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Ex3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Ex4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3.xml" ContentType="application/vnd.openxmlformats-officedocument.spreadsheetml.pivotTable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4.xml" ContentType="application/vnd.openxmlformats-officedocument.spreadsheetml.pivotTable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7.xml" ContentType="application/vnd.openxmlformats-officedocument.drawing+xml"/>
  <Override PartName="/xl/charts/chartEx5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drawings/drawing8.xml" ContentType="application/vnd.openxmlformats-officedocument.drawing+xml"/>
  <Override PartName="/xl/charts/chartEx6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pivotTables/pivotTable7.xml" ContentType="application/vnd.openxmlformats-officedocument.spreadsheetml.pivotTable+xml"/>
  <Override PartName="/xl/drawings/drawing10.xml" ContentType="application/vnd.openxmlformats-officedocument.drawing+xml"/>
  <Override PartName="/xl/charts/chart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8.xml" ContentType="application/vnd.openxmlformats-officedocument.spreadsheetml.pivotTable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/>
  <mc:AlternateContent xmlns:mc="http://schemas.openxmlformats.org/markup-compatibility/2006">
    <mc:Choice Requires="x15">
      <x15ac:absPath xmlns:x15ac="http://schemas.microsoft.com/office/spreadsheetml/2010/11/ac" url="https://afekacollege.sharepoint.com/sites/msteams_180958/Shared Documents/General/מטלה מס' 1/"/>
    </mc:Choice>
  </mc:AlternateContent>
  <xr:revisionPtr revIDLastSave="27485" documentId="13_ncr:1_{ED571B14-8050-405B-B6E2-2009AC19D9B6}" xr6:coauthVersionLast="47" xr6:coauthVersionMax="47" xr10:uidLastSave="{FEFAF2EE-3656-4546-A6E1-51B0E8788EB0}"/>
  <bookViews>
    <workbookView xWindow="-120" yWindow="-120" windowWidth="29040" windowHeight="15720" firstSheet="6" activeTab="8" xr2:uid="{C5D9E18F-ADF5-4A57-B34C-D32F7BEF3FAA}"/>
  </bookViews>
  <sheets>
    <sheet name="Electronic Sales - Clean" sheetId="1" r:id="rId1"/>
    <sheet name="נתונים טבלת קורלציה" sheetId="3" r:id="rId2"/>
    <sheet name="טבלת קורלציה-מפה תרמית " sheetId="7" r:id="rId3"/>
    <sheet name="נתונים המתאימים להתפלגות נורמלי" sheetId="11" r:id="rId4"/>
    <sheet name="Pivot Table- Payment Method" sheetId="12" r:id="rId5"/>
    <sheet name="Pivot Table- Payment Method Cat" sheetId="14" r:id="rId6"/>
    <sheet name="Pivot table - Product Type" sheetId="13" r:id="rId7"/>
    <sheet name="Pivot table - Product Type Cate" sheetId="15" r:id="rId8"/>
    <sheet name="Per Rating Total Price T נתונים" sheetId="16" r:id="rId9"/>
    <sheet name="T-Test- Rating 1-2" sheetId="20" r:id="rId10"/>
    <sheet name="T-Test- Rating 1-3" sheetId="21" r:id="rId11"/>
    <sheet name="T-Test- Rating 1-4" sheetId="22" r:id="rId12"/>
    <sheet name="T-Test- Rating 1-5" sheetId="23" r:id="rId13"/>
    <sheet name="T-Test- Rating 2-3" sheetId="24" r:id="rId14"/>
    <sheet name="T-Test- Rating 2-4" sheetId="25" r:id="rId15"/>
    <sheet name="T-Test- Rating 2-5" sheetId="26" r:id="rId16"/>
    <sheet name="T-Test- Rating 3-4" sheetId="27" r:id="rId17"/>
    <sheet name="T-Test- Rating 3-5" sheetId="28" r:id="rId18"/>
    <sheet name="T-Test- Rating 4-5" sheetId="29" r:id="rId19"/>
    <sheet name="נתונים לרגרסיה לינארית מרובת מש" sheetId="30" r:id="rId20"/>
    <sheet name="רגרסיה לינארית" sheetId="34" r:id="rId21"/>
    <sheet name="נתונים לרגרסיה לינארית PV&lt;0.05" sheetId="35" r:id="rId22"/>
    <sheet name=" רגרסיה לינארית PV&lt;0.05" sheetId="36" r:id="rId23"/>
    <sheet name="רגרסיה לוגיסטית" sheetId="38" r:id="rId24"/>
    <sheet name="Pivot Table למשתנים קטגוריאלים " sheetId="39" r:id="rId25"/>
    <sheet name="Pivot Table מגדר - מחיר כולל" sheetId="40" r:id="rId26"/>
    <sheet name="Pivot Table דירוג- מחיר כולל" sheetId="41" r:id="rId27"/>
    <sheet name="Line plot נתונים" sheetId="45" r:id="rId28"/>
    <sheet name="Line plot" sheetId="47" r:id="rId29"/>
    <sheet name="Pie Chart" sheetId="43" r:id="rId30"/>
  </sheets>
  <definedNames>
    <definedName name="_xlnm._FilterDatabase" localSheetId="0" hidden="1">'Electronic Sales - Clean'!$D$1:$D$13431</definedName>
    <definedName name="_xlnm._FilterDatabase" localSheetId="3" hidden="1">'נתונים המתאימים להתפלגות נורמלי'!$G$1:$G$8220</definedName>
    <definedName name="_xlnm._FilterDatabase" localSheetId="23" hidden="1">'רגרסיה לוגיסטית'!$A$1:$A$8221</definedName>
    <definedName name="_xlchart.v1.0" hidden="1">'Electronic Sales - Clean'!$B$1</definedName>
    <definedName name="_xlchart.v1.1" hidden="1">'Electronic Sales - Clean'!$B$2:$B$10001</definedName>
    <definedName name="_xlchart.v1.10" hidden="1">' רגרסיה לינארית PV&lt;0.05'!$C$30</definedName>
    <definedName name="_xlchart.v1.11" hidden="1">' רגרסיה לינארית PV&lt;0.05'!$C$31:$C$8249</definedName>
    <definedName name="_xlchart.v1.2" hidden="1">'Electronic Sales - Clean'!$F$1</definedName>
    <definedName name="_xlchart.v1.3" hidden="1">'Electronic Sales - Clean'!$F$2:$F$10001</definedName>
    <definedName name="_xlchart.v1.4" hidden="1">'Electronic Sales - Clean'!$H$1</definedName>
    <definedName name="_xlchart.v1.5" hidden="1">'Electronic Sales - Clean'!$H$2:$H$10001</definedName>
    <definedName name="_xlchart.v1.6" hidden="1">'נתונים המתאימים להתפלגות נורמלי'!$K$1</definedName>
    <definedName name="_xlchart.v1.7" hidden="1">'נתונים המתאימים להתפלגות נורמלי'!$K$2:$K$8220</definedName>
    <definedName name="_xlchart.v1.8" hidden="1">'רגרסיה לינארית'!$C$37</definedName>
    <definedName name="_xlchart.v1.9" hidden="1">'רגרסיה לינארית'!$C$38:$C$8256</definedName>
    <definedName name="solver_adj" localSheetId="23" hidden="1">'רגרסיה לוגיסטית'!$J$2:$J$3</definedName>
    <definedName name="solver_cvg" localSheetId="23" hidden="1">0.0001</definedName>
    <definedName name="solver_drv" localSheetId="23" hidden="1">1</definedName>
    <definedName name="solver_eng" localSheetId="23" hidden="1">1</definedName>
    <definedName name="solver_est" localSheetId="23" hidden="1">1</definedName>
    <definedName name="solver_itr" localSheetId="23" hidden="1">2147483647</definedName>
    <definedName name="solver_mip" localSheetId="23" hidden="1">2147483647</definedName>
    <definedName name="solver_mni" localSheetId="23" hidden="1">30</definedName>
    <definedName name="solver_mrt" localSheetId="23" hidden="1">0.075</definedName>
    <definedName name="solver_msl" localSheetId="23" hidden="1">2</definedName>
    <definedName name="solver_neg" localSheetId="23" hidden="1">2</definedName>
    <definedName name="solver_nod" localSheetId="23" hidden="1">2147483647</definedName>
    <definedName name="solver_num" localSheetId="23" hidden="1">0</definedName>
    <definedName name="solver_nwt" localSheetId="23" hidden="1">1</definedName>
    <definedName name="solver_opt" localSheetId="23" hidden="1">'רגרסיה לוגיסטית'!$F$8221</definedName>
    <definedName name="solver_pre" localSheetId="23" hidden="1">0.000001</definedName>
    <definedName name="solver_rbv" localSheetId="23" hidden="1">1</definedName>
    <definedName name="solver_rlx" localSheetId="23" hidden="1">2</definedName>
    <definedName name="solver_rsd" localSheetId="23" hidden="1">0</definedName>
    <definedName name="solver_scl" localSheetId="23" hidden="1">1</definedName>
    <definedName name="solver_sho" localSheetId="23" hidden="1">2</definedName>
    <definedName name="solver_ssz" localSheetId="23" hidden="1">100</definedName>
    <definedName name="solver_tim" localSheetId="23" hidden="1">2147483647</definedName>
    <definedName name="solver_tol" localSheetId="23" hidden="1">0.01</definedName>
    <definedName name="solver_typ" localSheetId="23" hidden="1">1</definedName>
    <definedName name="solver_val" localSheetId="23" hidden="1">0</definedName>
    <definedName name="solver_ver" localSheetId="23" hidden="1">3</definedName>
  </definedNames>
  <calcPr calcId="191028"/>
  <pivotCaches>
    <pivotCache cacheId="0" r:id="rId31"/>
    <pivotCache cacheId="1" r:id="rId32"/>
    <pivotCache cacheId="2" r:id="rId33"/>
    <pivotCache cacheId="3" r:id="rId34"/>
    <pivotCache cacheId="4" r:id="rId35"/>
    <pivotCache cacheId="5" r:id="rId3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" i="38" l="1"/>
  <c r="D3" i="38" s="1"/>
  <c r="E3" i="38" s="1"/>
  <c r="F3" i="38" s="1"/>
  <c r="C4" i="38"/>
  <c r="D4" i="38" s="1"/>
  <c r="E4" i="38" s="1"/>
  <c r="F4" i="38" s="1"/>
  <c r="C5" i="38"/>
  <c r="D5" i="38" s="1"/>
  <c r="E5" i="38" s="1"/>
  <c r="F5" i="38" s="1"/>
  <c r="C6" i="38"/>
  <c r="D6" i="38" s="1"/>
  <c r="E6" i="38" s="1"/>
  <c r="F6" i="38" s="1"/>
  <c r="C7" i="38"/>
  <c r="D7" i="38" s="1"/>
  <c r="E7" i="38" s="1"/>
  <c r="F7" i="38" s="1"/>
  <c r="C8" i="38"/>
  <c r="D8" i="38" s="1"/>
  <c r="E8" i="38" s="1"/>
  <c r="F8" i="38" s="1"/>
  <c r="C9" i="38"/>
  <c r="D9" i="38" s="1"/>
  <c r="E9" i="38" s="1"/>
  <c r="F9" i="38" s="1"/>
  <c r="C10" i="38"/>
  <c r="D10" i="38" s="1"/>
  <c r="E10" i="38" s="1"/>
  <c r="F10" i="38" s="1"/>
  <c r="C11" i="38"/>
  <c r="D11" i="38" s="1"/>
  <c r="E11" i="38" s="1"/>
  <c r="F11" i="38" s="1"/>
  <c r="C12" i="38"/>
  <c r="D12" i="38" s="1"/>
  <c r="E12" i="38" s="1"/>
  <c r="F12" i="38" s="1"/>
  <c r="C13" i="38"/>
  <c r="D13" i="38" s="1"/>
  <c r="E13" i="38" s="1"/>
  <c r="F13" i="38" s="1"/>
  <c r="C14" i="38"/>
  <c r="D14" i="38" s="1"/>
  <c r="E14" i="38" s="1"/>
  <c r="F14" i="38" s="1"/>
  <c r="C15" i="38"/>
  <c r="D15" i="38" s="1"/>
  <c r="E15" i="38" s="1"/>
  <c r="F15" i="38" s="1"/>
  <c r="C16" i="38"/>
  <c r="D16" i="38" s="1"/>
  <c r="E16" i="38" s="1"/>
  <c r="F16" i="38" s="1"/>
  <c r="C17" i="38"/>
  <c r="D17" i="38" s="1"/>
  <c r="E17" i="38" s="1"/>
  <c r="F17" i="38" s="1"/>
  <c r="C18" i="38"/>
  <c r="D18" i="38" s="1"/>
  <c r="E18" i="38" s="1"/>
  <c r="F18" i="38" s="1"/>
  <c r="C19" i="38"/>
  <c r="D19" i="38" s="1"/>
  <c r="E19" i="38" s="1"/>
  <c r="F19" i="38" s="1"/>
  <c r="C20" i="38"/>
  <c r="D20" i="38" s="1"/>
  <c r="E20" i="38" s="1"/>
  <c r="F20" i="38" s="1"/>
  <c r="C21" i="38"/>
  <c r="D21" i="38" s="1"/>
  <c r="E21" i="38" s="1"/>
  <c r="F21" i="38" s="1"/>
  <c r="C22" i="38"/>
  <c r="D22" i="38" s="1"/>
  <c r="E22" i="38" s="1"/>
  <c r="F22" i="38" s="1"/>
  <c r="C23" i="38"/>
  <c r="D23" i="38" s="1"/>
  <c r="E23" i="38" s="1"/>
  <c r="F23" i="38" s="1"/>
  <c r="C24" i="38"/>
  <c r="D24" i="38" s="1"/>
  <c r="E24" i="38" s="1"/>
  <c r="F24" i="38" s="1"/>
  <c r="C25" i="38"/>
  <c r="D25" i="38" s="1"/>
  <c r="E25" i="38" s="1"/>
  <c r="F25" i="38" s="1"/>
  <c r="C26" i="38"/>
  <c r="D26" i="38" s="1"/>
  <c r="E26" i="38" s="1"/>
  <c r="F26" i="38" s="1"/>
  <c r="C27" i="38"/>
  <c r="D27" i="38" s="1"/>
  <c r="E27" i="38" s="1"/>
  <c r="F27" i="38" s="1"/>
  <c r="C28" i="38"/>
  <c r="D28" i="38" s="1"/>
  <c r="E28" i="38" s="1"/>
  <c r="F28" i="38" s="1"/>
  <c r="C29" i="38"/>
  <c r="D29" i="38" s="1"/>
  <c r="E29" i="38" s="1"/>
  <c r="F29" i="38" s="1"/>
  <c r="C30" i="38"/>
  <c r="D30" i="38" s="1"/>
  <c r="E30" i="38" s="1"/>
  <c r="F30" i="38" s="1"/>
  <c r="C31" i="38"/>
  <c r="D31" i="38" s="1"/>
  <c r="E31" i="38" s="1"/>
  <c r="F31" i="38" s="1"/>
  <c r="C32" i="38"/>
  <c r="D32" i="38" s="1"/>
  <c r="E32" i="38" s="1"/>
  <c r="F32" i="38" s="1"/>
  <c r="C33" i="38"/>
  <c r="D33" i="38" s="1"/>
  <c r="E33" i="38" s="1"/>
  <c r="F33" i="38" s="1"/>
  <c r="C34" i="38"/>
  <c r="D34" i="38" s="1"/>
  <c r="E34" i="38" s="1"/>
  <c r="F34" i="38" s="1"/>
  <c r="C35" i="38"/>
  <c r="D35" i="38" s="1"/>
  <c r="E35" i="38" s="1"/>
  <c r="F35" i="38" s="1"/>
  <c r="C36" i="38"/>
  <c r="D36" i="38" s="1"/>
  <c r="E36" i="38" s="1"/>
  <c r="F36" i="38" s="1"/>
  <c r="C37" i="38"/>
  <c r="D37" i="38" s="1"/>
  <c r="E37" i="38" s="1"/>
  <c r="F37" i="38" s="1"/>
  <c r="C38" i="38"/>
  <c r="D38" i="38" s="1"/>
  <c r="E38" i="38" s="1"/>
  <c r="F38" i="38" s="1"/>
  <c r="C39" i="38"/>
  <c r="D39" i="38" s="1"/>
  <c r="E39" i="38" s="1"/>
  <c r="F39" i="38" s="1"/>
  <c r="C40" i="38"/>
  <c r="D40" i="38" s="1"/>
  <c r="E40" i="38" s="1"/>
  <c r="F40" i="38" s="1"/>
  <c r="C41" i="38"/>
  <c r="D41" i="38" s="1"/>
  <c r="E41" i="38" s="1"/>
  <c r="F41" i="38" s="1"/>
  <c r="C42" i="38"/>
  <c r="D42" i="38" s="1"/>
  <c r="E42" i="38" s="1"/>
  <c r="F42" i="38" s="1"/>
  <c r="C43" i="38"/>
  <c r="D43" i="38" s="1"/>
  <c r="E43" i="38" s="1"/>
  <c r="F43" i="38" s="1"/>
  <c r="C44" i="38"/>
  <c r="D44" i="38" s="1"/>
  <c r="E44" i="38" s="1"/>
  <c r="F44" i="38" s="1"/>
  <c r="C45" i="38"/>
  <c r="D45" i="38" s="1"/>
  <c r="E45" i="38" s="1"/>
  <c r="F45" i="38" s="1"/>
  <c r="C46" i="38"/>
  <c r="D46" i="38" s="1"/>
  <c r="E46" i="38" s="1"/>
  <c r="F46" i="38" s="1"/>
  <c r="C47" i="38"/>
  <c r="D47" i="38" s="1"/>
  <c r="E47" i="38" s="1"/>
  <c r="F47" i="38" s="1"/>
  <c r="C48" i="38"/>
  <c r="D48" i="38" s="1"/>
  <c r="E48" i="38" s="1"/>
  <c r="F48" i="38" s="1"/>
  <c r="C49" i="38"/>
  <c r="D49" i="38" s="1"/>
  <c r="E49" i="38" s="1"/>
  <c r="F49" i="38" s="1"/>
  <c r="C50" i="38"/>
  <c r="D50" i="38" s="1"/>
  <c r="E50" i="38" s="1"/>
  <c r="F50" i="38" s="1"/>
  <c r="C51" i="38"/>
  <c r="D51" i="38" s="1"/>
  <c r="E51" i="38" s="1"/>
  <c r="F51" i="38" s="1"/>
  <c r="C52" i="38"/>
  <c r="D52" i="38" s="1"/>
  <c r="E52" i="38" s="1"/>
  <c r="F52" i="38" s="1"/>
  <c r="C53" i="38"/>
  <c r="D53" i="38" s="1"/>
  <c r="E53" i="38" s="1"/>
  <c r="F53" i="38" s="1"/>
  <c r="C54" i="38"/>
  <c r="D54" i="38" s="1"/>
  <c r="E54" i="38" s="1"/>
  <c r="F54" i="38" s="1"/>
  <c r="C55" i="38"/>
  <c r="D55" i="38" s="1"/>
  <c r="E55" i="38" s="1"/>
  <c r="F55" i="38" s="1"/>
  <c r="C56" i="38"/>
  <c r="D56" i="38" s="1"/>
  <c r="E56" i="38" s="1"/>
  <c r="F56" i="38" s="1"/>
  <c r="C57" i="38"/>
  <c r="D57" i="38" s="1"/>
  <c r="E57" i="38" s="1"/>
  <c r="F57" i="38" s="1"/>
  <c r="C58" i="38"/>
  <c r="D58" i="38" s="1"/>
  <c r="E58" i="38" s="1"/>
  <c r="F58" i="38" s="1"/>
  <c r="C59" i="38"/>
  <c r="D59" i="38" s="1"/>
  <c r="E59" i="38" s="1"/>
  <c r="F59" i="38" s="1"/>
  <c r="C60" i="38"/>
  <c r="D60" i="38" s="1"/>
  <c r="E60" i="38" s="1"/>
  <c r="F60" i="38" s="1"/>
  <c r="C61" i="38"/>
  <c r="D61" i="38" s="1"/>
  <c r="E61" i="38" s="1"/>
  <c r="F61" i="38" s="1"/>
  <c r="C62" i="38"/>
  <c r="D62" i="38" s="1"/>
  <c r="E62" i="38" s="1"/>
  <c r="F62" i="38" s="1"/>
  <c r="C63" i="38"/>
  <c r="D63" i="38" s="1"/>
  <c r="E63" i="38" s="1"/>
  <c r="F63" i="38" s="1"/>
  <c r="C64" i="38"/>
  <c r="D64" i="38" s="1"/>
  <c r="E64" i="38" s="1"/>
  <c r="F64" i="38" s="1"/>
  <c r="C65" i="38"/>
  <c r="D65" i="38" s="1"/>
  <c r="E65" i="38" s="1"/>
  <c r="F65" i="38" s="1"/>
  <c r="C66" i="38"/>
  <c r="D66" i="38" s="1"/>
  <c r="E66" i="38" s="1"/>
  <c r="F66" i="38" s="1"/>
  <c r="C67" i="38"/>
  <c r="D67" i="38" s="1"/>
  <c r="E67" i="38" s="1"/>
  <c r="F67" i="38" s="1"/>
  <c r="C68" i="38"/>
  <c r="D68" i="38" s="1"/>
  <c r="E68" i="38" s="1"/>
  <c r="F68" i="38" s="1"/>
  <c r="C69" i="38"/>
  <c r="D69" i="38" s="1"/>
  <c r="E69" i="38" s="1"/>
  <c r="F69" i="38" s="1"/>
  <c r="C70" i="38"/>
  <c r="D70" i="38" s="1"/>
  <c r="E70" i="38" s="1"/>
  <c r="F70" i="38" s="1"/>
  <c r="C71" i="38"/>
  <c r="D71" i="38" s="1"/>
  <c r="E71" i="38" s="1"/>
  <c r="F71" i="38" s="1"/>
  <c r="C72" i="38"/>
  <c r="D72" i="38" s="1"/>
  <c r="E72" i="38" s="1"/>
  <c r="F72" i="38" s="1"/>
  <c r="C73" i="38"/>
  <c r="D73" i="38" s="1"/>
  <c r="E73" i="38" s="1"/>
  <c r="F73" i="38" s="1"/>
  <c r="C74" i="38"/>
  <c r="D74" i="38" s="1"/>
  <c r="E74" i="38" s="1"/>
  <c r="F74" i="38" s="1"/>
  <c r="C75" i="38"/>
  <c r="D75" i="38" s="1"/>
  <c r="E75" i="38" s="1"/>
  <c r="F75" i="38" s="1"/>
  <c r="C76" i="38"/>
  <c r="D76" i="38" s="1"/>
  <c r="E76" i="38" s="1"/>
  <c r="F76" i="38" s="1"/>
  <c r="C77" i="38"/>
  <c r="D77" i="38" s="1"/>
  <c r="E77" i="38" s="1"/>
  <c r="F77" i="38" s="1"/>
  <c r="C78" i="38"/>
  <c r="D78" i="38" s="1"/>
  <c r="E78" i="38" s="1"/>
  <c r="F78" i="38" s="1"/>
  <c r="C79" i="38"/>
  <c r="D79" i="38" s="1"/>
  <c r="E79" i="38" s="1"/>
  <c r="F79" i="38" s="1"/>
  <c r="C80" i="38"/>
  <c r="D80" i="38" s="1"/>
  <c r="E80" i="38" s="1"/>
  <c r="F80" i="38" s="1"/>
  <c r="C81" i="38"/>
  <c r="D81" i="38" s="1"/>
  <c r="E81" i="38" s="1"/>
  <c r="F81" i="38" s="1"/>
  <c r="C82" i="38"/>
  <c r="D82" i="38" s="1"/>
  <c r="E82" i="38" s="1"/>
  <c r="F82" i="38" s="1"/>
  <c r="C83" i="38"/>
  <c r="D83" i="38" s="1"/>
  <c r="E83" i="38" s="1"/>
  <c r="F83" i="38" s="1"/>
  <c r="C84" i="38"/>
  <c r="D84" i="38" s="1"/>
  <c r="E84" i="38" s="1"/>
  <c r="F84" i="38" s="1"/>
  <c r="C85" i="38"/>
  <c r="D85" i="38" s="1"/>
  <c r="E85" i="38" s="1"/>
  <c r="F85" i="38" s="1"/>
  <c r="C86" i="38"/>
  <c r="D86" i="38" s="1"/>
  <c r="E86" i="38" s="1"/>
  <c r="F86" i="38" s="1"/>
  <c r="C87" i="38"/>
  <c r="D87" i="38" s="1"/>
  <c r="E87" i="38" s="1"/>
  <c r="F87" i="38" s="1"/>
  <c r="C88" i="38"/>
  <c r="D88" i="38" s="1"/>
  <c r="E88" i="38" s="1"/>
  <c r="F88" i="38" s="1"/>
  <c r="C89" i="38"/>
  <c r="D89" i="38" s="1"/>
  <c r="E89" i="38" s="1"/>
  <c r="F89" i="38" s="1"/>
  <c r="C90" i="38"/>
  <c r="D90" i="38" s="1"/>
  <c r="E90" i="38" s="1"/>
  <c r="F90" i="38" s="1"/>
  <c r="C91" i="38"/>
  <c r="D91" i="38" s="1"/>
  <c r="E91" i="38" s="1"/>
  <c r="F91" i="38" s="1"/>
  <c r="C92" i="38"/>
  <c r="D92" i="38" s="1"/>
  <c r="E92" i="38" s="1"/>
  <c r="F92" i="38" s="1"/>
  <c r="C93" i="38"/>
  <c r="D93" i="38" s="1"/>
  <c r="E93" i="38" s="1"/>
  <c r="F93" i="38" s="1"/>
  <c r="C94" i="38"/>
  <c r="D94" i="38" s="1"/>
  <c r="E94" i="38" s="1"/>
  <c r="F94" i="38" s="1"/>
  <c r="C95" i="38"/>
  <c r="D95" i="38" s="1"/>
  <c r="E95" i="38" s="1"/>
  <c r="F95" i="38" s="1"/>
  <c r="C96" i="38"/>
  <c r="D96" i="38" s="1"/>
  <c r="E96" i="38" s="1"/>
  <c r="F96" i="38" s="1"/>
  <c r="C97" i="38"/>
  <c r="D97" i="38" s="1"/>
  <c r="E97" i="38" s="1"/>
  <c r="F97" i="38" s="1"/>
  <c r="C98" i="38"/>
  <c r="D98" i="38" s="1"/>
  <c r="E98" i="38" s="1"/>
  <c r="F98" i="38" s="1"/>
  <c r="C99" i="38"/>
  <c r="D99" i="38" s="1"/>
  <c r="E99" i="38" s="1"/>
  <c r="F99" i="38" s="1"/>
  <c r="C100" i="38"/>
  <c r="D100" i="38" s="1"/>
  <c r="E100" i="38" s="1"/>
  <c r="F100" i="38" s="1"/>
  <c r="C101" i="38"/>
  <c r="D101" i="38" s="1"/>
  <c r="E101" i="38" s="1"/>
  <c r="F101" i="38" s="1"/>
  <c r="C102" i="38"/>
  <c r="D102" i="38" s="1"/>
  <c r="E102" i="38" s="1"/>
  <c r="F102" i="38" s="1"/>
  <c r="C103" i="38"/>
  <c r="D103" i="38" s="1"/>
  <c r="E103" i="38" s="1"/>
  <c r="F103" i="38" s="1"/>
  <c r="C104" i="38"/>
  <c r="D104" i="38" s="1"/>
  <c r="E104" i="38" s="1"/>
  <c r="F104" i="38" s="1"/>
  <c r="C105" i="38"/>
  <c r="D105" i="38" s="1"/>
  <c r="E105" i="38" s="1"/>
  <c r="F105" i="38" s="1"/>
  <c r="C106" i="38"/>
  <c r="D106" i="38" s="1"/>
  <c r="E106" i="38" s="1"/>
  <c r="F106" i="38" s="1"/>
  <c r="C107" i="38"/>
  <c r="D107" i="38" s="1"/>
  <c r="E107" i="38" s="1"/>
  <c r="F107" i="38" s="1"/>
  <c r="C108" i="38"/>
  <c r="D108" i="38" s="1"/>
  <c r="E108" i="38" s="1"/>
  <c r="F108" i="38" s="1"/>
  <c r="C109" i="38"/>
  <c r="D109" i="38" s="1"/>
  <c r="E109" i="38" s="1"/>
  <c r="F109" i="38" s="1"/>
  <c r="C110" i="38"/>
  <c r="D110" i="38" s="1"/>
  <c r="E110" i="38" s="1"/>
  <c r="F110" i="38" s="1"/>
  <c r="C111" i="38"/>
  <c r="D111" i="38" s="1"/>
  <c r="E111" i="38" s="1"/>
  <c r="F111" i="38" s="1"/>
  <c r="C112" i="38"/>
  <c r="D112" i="38" s="1"/>
  <c r="E112" i="38" s="1"/>
  <c r="F112" i="38" s="1"/>
  <c r="C113" i="38"/>
  <c r="D113" i="38" s="1"/>
  <c r="E113" i="38" s="1"/>
  <c r="F113" i="38" s="1"/>
  <c r="C114" i="38"/>
  <c r="D114" i="38" s="1"/>
  <c r="E114" i="38" s="1"/>
  <c r="F114" i="38" s="1"/>
  <c r="C115" i="38"/>
  <c r="D115" i="38" s="1"/>
  <c r="E115" i="38" s="1"/>
  <c r="F115" i="38" s="1"/>
  <c r="C116" i="38"/>
  <c r="D116" i="38" s="1"/>
  <c r="E116" i="38" s="1"/>
  <c r="F116" i="38" s="1"/>
  <c r="C117" i="38"/>
  <c r="D117" i="38" s="1"/>
  <c r="E117" i="38" s="1"/>
  <c r="F117" i="38" s="1"/>
  <c r="C118" i="38"/>
  <c r="D118" i="38" s="1"/>
  <c r="E118" i="38" s="1"/>
  <c r="F118" i="38" s="1"/>
  <c r="C119" i="38"/>
  <c r="D119" i="38" s="1"/>
  <c r="E119" i="38" s="1"/>
  <c r="F119" i="38" s="1"/>
  <c r="C120" i="38"/>
  <c r="D120" i="38" s="1"/>
  <c r="E120" i="38" s="1"/>
  <c r="F120" i="38" s="1"/>
  <c r="C121" i="38"/>
  <c r="D121" i="38" s="1"/>
  <c r="E121" i="38" s="1"/>
  <c r="F121" i="38" s="1"/>
  <c r="C122" i="38"/>
  <c r="D122" i="38" s="1"/>
  <c r="E122" i="38" s="1"/>
  <c r="F122" i="38" s="1"/>
  <c r="C123" i="38"/>
  <c r="D123" i="38" s="1"/>
  <c r="E123" i="38" s="1"/>
  <c r="F123" i="38" s="1"/>
  <c r="C124" i="38"/>
  <c r="D124" i="38" s="1"/>
  <c r="E124" i="38" s="1"/>
  <c r="F124" i="38" s="1"/>
  <c r="C125" i="38"/>
  <c r="D125" i="38" s="1"/>
  <c r="E125" i="38" s="1"/>
  <c r="F125" i="38" s="1"/>
  <c r="C126" i="38"/>
  <c r="D126" i="38" s="1"/>
  <c r="E126" i="38" s="1"/>
  <c r="F126" i="38" s="1"/>
  <c r="C127" i="38"/>
  <c r="D127" i="38" s="1"/>
  <c r="E127" i="38" s="1"/>
  <c r="F127" i="38" s="1"/>
  <c r="C128" i="38"/>
  <c r="D128" i="38" s="1"/>
  <c r="E128" i="38" s="1"/>
  <c r="F128" i="38" s="1"/>
  <c r="C129" i="38"/>
  <c r="D129" i="38" s="1"/>
  <c r="E129" i="38" s="1"/>
  <c r="F129" i="38" s="1"/>
  <c r="C130" i="38"/>
  <c r="D130" i="38" s="1"/>
  <c r="E130" i="38" s="1"/>
  <c r="F130" i="38" s="1"/>
  <c r="C131" i="38"/>
  <c r="D131" i="38" s="1"/>
  <c r="E131" i="38" s="1"/>
  <c r="F131" i="38" s="1"/>
  <c r="C132" i="38"/>
  <c r="D132" i="38" s="1"/>
  <c r="E132" i="38" s="1"/>
  <c r="F132" i="38" s="1"/>
  <c r="C133" i="38"/>
  <c r="D133" i="38" s="1"/>
  <c r="E133" i="38" s="1"/>
  <c r="F133" i="38" s="1"/>
  <c r="C134" i="38"/>
  <c r="D134" i="38" s="1"/>
  <c r="E134" i="38" s="1"/>
  <c r="F134" i="38" s="1"/>
  <c r="C135" i="38"/>
  <c r="D135" i="38" s="1"/>
  <c r="E135" i="38" s="1"/>
  <c r="F135" i="38" s="1"/>
  <c r="C136" i="38"/>
  <c r="D136" i="38" s="1"/>
  <c r="E136" i="38" s="1"/>
  <c r="F136" i="38" s="1"/>
  <c r="C137" i="38"/>
  <c r="D137" i="38" s="1"/>
  <c r="E137" i="38" s="1"/>
  <c r="F137" i="38" s="1"/>
  <c r="C138" i="38"/>
  <c r="D138" i="38" s="1"/>
  <c r="E138" i="38" s="1"/>
  <c r="F138" i="38" s="1"/>
  <c r="C139" i="38"/>
  <c r="D139" i="38" s="1"/>
  <c r="E139" i="38" s="1"/>
  <c r="F139" i="38" s="1"/>
  <c r="C140" i="38"/>
  <c r="D140" i="38" s="1"/>
  <c r="E140" i="38" s="1"/>
  <c r="F140" i="38" s="1"/>
  <c r="C141" i="38"/>
  <c r="D141" i="38" s="1"/>
  <c r="E141" i="38" s="1"/>
  <c r="F141" i="38" s="1"/>
  <c r="C142" i="38"/>
  <c r="D142" i="38" s="1"/>
  <c r="E142" i="38" s="1"/>
  <c r="F142" i="38" s="1"/>
  <c r="C143" i="38"/>
  <c r="D143" i="38" s="1"/>
  <c r="E143" i="38" s="1"/>
  <c r="F143" i="38" s="1"/>
  <c r="C144" i="38"/>
  <c r="D144" i="38" s="1"/>
  <c r="E144" i="38" s="1"/>
  <c r="F144" i="38" s="1"/>
  <c r="C145" i="38"/>
  <c r="D145" i="38" s="1"/>
  <c r="E145" i="38" s="1"/>
  <c r="F145" i="38" s="1"/>
  <c r="C146" i="38"/>
  <c r="D146" i="38" s="1"/>
  <c r="E146" i="38" s="1"/>
  <c r="F146" i="38" s="1"/>
  <c r="C147" i="38"/>
  <c r="D147" i="38" s="1"/>
  <c r="E147" i="38" s="1"/>
  <c r="F147" i="38" s="1"/>
  <c r="C148" i="38"/>
  <c r="D148" i="38" s="1"/>
  <c r="E148" i="38" s="1"/>
  <c r="F148" i="38" s="1"/>
  <c r="C149" i="38"/>
  <c r="D149" i="38" s="1"/>
  <c r="E149" i="38" s="1"/>
  <c r="F149" i="38" s="1"/>
  <c r="C150" i="38"/>
  <c r="D150" i="38" s="1"/>
  <c r="E150" i="38" s="1"/>
  <c r="F150" i="38" s="1"/>
  <c r="C151" i="38"/>
  <c r="D151" i="38" s="1"/>
  <c r="E151" i="38" s="1"/>
  <c r="F151" i="38" s="1"/>
  <c r="C152" i="38"/>
  <c r="D152" i="38" s="1"/>
  <c r="E152" i="38" s="1"/>
  <c r="F152" i="38" s="1"/>
  <c r="C153" i="38"/>
  <c r="D153" i="38" s="1"/>
  <c r="E153" i="38" s="1"/>
  <c r="F153" i="38" s="1"/>
  <c r="C154" i="38"/>
  <c r="D154" i="38" s="1"/>
  <c r="E154" i="38" s="1"/>
  <c r="F154" i="38" s="1"/>
  <c r="C155" i="38"/>
  <c r="D155" i="38" s="1"/>
  <c r="E155" i="38" s="1"/>
  <c r="F155" i="38" s="1"/>
  <c r="C156" i="38"/>
  <c r="D156" i="38" s="1"/>
  <c r="E156" i="38" s="1"/>
  <c r="F156" i="38" s="1"/>
  <c r="C157" i="38"/>
  <c r="D157" i="38" s="1"/>
  <c r="E157" i="38" s="1"/>
  <c r="F157" i="38" s="1"/>
  <c r="C158" i="38"/>
  <c r="D158" i="38" s="1"/>
  <c r="E158" i="38" s="1"/>
  <c r="F158" i="38" s="1"/>
  <c r="C159" i="38"/>
  <c r="D159" i="38" s="1"/>
  <c r="E159" i="38" s="1"/>
  <c r="F159" i="38" s="1"/>
  <c r="C160" i="38"/>
  <c r="D160" i="38" s="1"/>
  <c r="E160" i="38" s="1"/>
  <c r="F160" i="38" s="1"/>
  <c r="C161" i="38"/>
  <c r="D161" i="38" s="1"/>
  <c r="E161" i="38" s="1"/>
  <c r="F161" i="38" s="1"/>
  <c r="C162" i="38"/>
  <c r="D162" i="38" s="1"/>
  <c r="E162" i="38" s="1"/>
  <c r="F162" i="38" s="1"/>
  <c r="C163" i="38"/>
  <c r="D163" i="38" s="1"/>
  <c r="E163" i="38" s="1"/>
  <c r="F163" i="38" s="1"/>
  <c r="C164" i="38"/>
  <c r="D164" i="38" s="1"/>
  <c r="E164" i="38" s="1"/>
  <c r="F164" i="38" s="1"/>
  <c r="C165" i="38"/>
  <c r="D165" i="38" s="1"/>
  <c r="E165" i="38" s="1"/>
  <c r="F165" i="38" s="1"/>
  <c r="C166" i="38"/>
  <c r="D166" i="38" s="1"/>
  <c r="E166" i="38" s="1"/>
  <c r="F166" i="38" s="1"/>
  <c r="C167" i="38"/>
  <c r="D167" i="38" s="1"/>
  <c r="E167" i="38" s="1"/>
  <c r="F167" i="38" s="1"/>
  <c r="C168" i="38"/>
  <c r="D168" i="38" s="1"/>
  <c r="E168" i="38" s="1"/>
  <c r="F168" i="38" s="1"/>
  <c r="C169" i="38"/>
  <c r="D169" i="38" s="1"/>
  <c r="E169" i="38" s="1"/>
  <c r="F169" i="38" s="1"/>
  <c r="C170" i="38"/>
  <c r="D170" i="38" s="1"/>
  <c r="E170" i="38" s="1"/>
  <c r="F170" i="38" s="1"/>
  <c r="C171" i="38"/>
  <c r="D171" i="38" s="1"/>
  <c r="E171" i="38" s="1"/>
  <c r="F171" i="38" s="1"/>
  <c r="C172" i="38"/>
  <c r="D172" i="38" s="1"/>
  <c r="E172" i="38" s="1"/>
  <c r="F172" i="38" s="1"/>
  <c r="C173" i="38"/>
  <c r="D173" i="38" s="1"/>
  <c r="E173" i="38" s="1"/>
  <c r="F173" i="38" s="1"/>
  <c r="C174" i="38"/>
  <c r="D174" i="38" s="1"/>
  <c r="E174" i="38" s="1"/>
  <c r="F174" i="38" s="1"/>
  <c r="C175" i="38"/>
  <c r="D175" i="38" s="1"/>
  <c r="E175" i="38" s="1"/>
  <c r="F175" i="38" s="1"/>
  <c r="C176" i="38"/>
  <c r="D176" i="38" s="1"/>
  <c r="E176" i="38" s="1"/>
  <c r="F176" i="38" s="1"/>
  <c r="C177" i="38"/>
  <c r="D177" i="38" s="1"/>
  <c r="E177" i="38" s="1"/>
  <c r="F177" i="38" s="1"/>
  <c r="C178" i="38"/>
  <c r="D178" i="38" s="1"/>
  <c r="E178" i="38" s="1"/>
  <c r="F178" i="38" s="1"/>
  <c r="C179" i="38"/>
  <c r="D179" i="38" s="1"/>
  <c r="E179" i="38" s="1"/>
  <c r="F179" i="38" s="1"/>
  <c r="C180" i="38"/>
  <c r="D180" i="38" s="1"/>
  <c r="E180" i="38" s="1"/>
  <c r="F180" i="38" s="1"/>
  <c r="C181" i="38"/>
  <c r="D181" i="38" s="1"/>
  <c r="E181" i="38" s="1"/>
  <c r="F181" i="38" s="1"/>
  <c r="C182" i="38"/>
  <c r="D182" i="38" s="1"/>
  <c r="E182" i="38" s="1"/>
  <c r="F182" i="38" s="1"/>
  <c r="C183" i="38"/>
  <c r="D183" i="38" s="1"/>
  <c r="E183" i="38" s="1"/>
  <c r="F183" i="38" s="1"/>
  <c r="C184" i="38"/>
  <c r="D184" i="38" s="1"/>
  <c r="E184" i="38" s="1"/>
  <c r="F184" i="38" s="1"/>
  <c r="C185" i="38"/>
  <c r="D185" i="38" s="1"/>
  <c r="E185" i="38" s="1"/>
  <c r="F185" i="38" s="1"/>
  <c r="C186" i="38"/>
  <c r="D186" i="38" s="1"/>
  <c r="E186" i="38" s="1"/>
  <c r="F186" i="38" s="1"/>
  <c r="C187" i="38"/>
  <c r="D187" i="38" s="1"/>
  <c r="E187" i="38" s="1"/>
  <c r="F187" i="38" s="1"/>
  <c r="C188" i="38"/>
  <c r="D188" i="38" s="1"/>
  <c r="E188" i="38" s="1"/>
  <c r="F188" i="38" s="1"/>
  <c r="C189" i="38"/>
  <c r="D189" i="38" s="1"/>
  <c r="E189" i="38" s="1"/>
  <c r="F189" i="38" s="1"/>
  <c r="C190" i="38"/>
  <c r="D190" i="38" s="1"/>
  <c r="E190" i="38" s="1"/>
  <c r="F190" i="38" s="1"/>
  <c r="C191" i="38"/>
  <c r="D191" i="38" s="1"/>
  <c r="E191" i="38" s="1"/>
  <c r="F191" i="38" s="1"/>
  <c r="C192" i="38"/>
  <c r="D192" i="38" s="1"/>
  <c r="E192" i="38" s="1"/>
  <c r="F192" i="38" s="1"/>
  <c r="C193" i="38"/>
  <c r="D193" i="38" s="1"/>
  <c r="E193" i="38" s="1"/>
  <c r="F193" i="38" s="1"/>
  <c r="C194" i="38"/>
  <c r="D194" i="38" s="1"/>
  <c r="E194" i="38" s="1"/>
  <c r="F194" i="38" s="1"/>
  <c r="C195" i="38"/>
  <c r="D195" i="38" s="1"/>
  <c r="E195" i="38" s="1"/>
  <c r="F195" i="38" s="1"/>
  <c r="C196" i="38"/>
  <c r="D196" i="38" s="1"/>
  <c r="E196" i="38" s="1"/>
  <c r="F196" i="38" s="1"/>
  <c r="C197" i="38"/>
  <c r="D197" i="38" s="1"/>
  <c r="E197" i="38" s="1"/>
  <c r="F197" i="38" s="1"/>
  <c r="C198" i="38"/>
  <c r="D198" i="38" s="1"/>
  <c r="E198" i="38" s="1"/>
  <c r="F198" i="38" s="1"/>
  <c r="C199" i="38"/>
  <c r="D199" i="38" s="1"/>
  <c r="E199" i="38" s="1"/>
  <c r="F199" i="38" s="1"/>
  <c r="C200" i="38"/>
  <c r="D200" i="38" s="1"/>
  <c r="E200" i="38" s="1"/>
  <c r="F200" i="38" s="1"/>
  <c r="C201" i="38"/>
  <c r="D201" i="38" s="1"/>
  <c r="E201" i="38" s="1"/>
  <c r="F201" i="38" s="1"/>
  <c r="C202" i="38"/>
  <c r="D202" i="38" s="1"/>
  <c r="E202" i="38" s="1"/>
  <c r="F202" i="38" s="1"/>
  <c r="C203" i="38"/>
  <c r="D203" i="38" s="1"/>
  <c r="E203" i="38" s="1"/>
  <c r="F203" i="38" s="1"/>
  <c r="C204" i="38"/>
  <c r="D204" i="38" s="1"/>
  <c r="E204" i="38" s="1"/>
  <c r="F204" i="38" s="1"/>
  <c r="C205" i="38"/>
  <c r="D205" i="38" s="1"/>
  <c r="E205" i="38" s="1"/>
  <c r="F205" i="38" s="1"/>
  <c r="C206" i="38"/>
  <c r="D206" i="38" s="1"/>
  <c r="E206" i="38" s="1"/>
  <c r="F206" i="38" s="1"/>
  <c r="C207" i="38"/>
  <c r="D207" i="38" s="1"/>
  <c r="E207" i="38" s="1"/>
  <c r="F207" i="38" s="1"/>
  <c r="C208" i="38"/>
  <c r="D208" i="38" s="1"/>
  <c r="E208" i="38" s="1"/>
  <c r="F208" i="38" s="1"/>
  <c r="C209" i="38"/>
  <c r="D209" i="38" s="1"/>
  <c r="E209" i="38" s="1"/>
  <c r="F209" i="38" s="1"/>
  <c r="C210" i="38"/>
  <c r="D210" i="38" s="1"/>
  <c r="E210" i="38" s="1"/>
  <c r="F210" i="38" s="1"/>
  <c r="C211" i="38"/>
  <c r="D211" i="38" s="1"/>
  <c r="E211" i="38" s="1"/>
  <c r="F211" i="38" s="1"/>
  <c r="C212" i="38"/>
  <c r="D212" i="38" s="1"/>
  <c r="E212" i="38" s="1"/>
  <c r="F212" i="38" s="1"/>
  <c r="C213" i="38"/>
  <c r="D213" i="38" s="1"/>
  <c r="E213" i="38" s="1"/>
  <c r="F213" i="38" s="1"/>
  <c r="C214" i="38"/>
  <c r="D214" i="38" s="1"/>
  <c r="E214" i="38" s="1"/>
  <c r="F214" i="38" s="1"/>
  <c r="C215" i="38"/>
  <c r="D215" i="38" s="1"/>
  <c r="E215" i="38" s="1"/>
  <c r="F215" i="38" s="1"/>
  <c r="C216" i="38"/>
  <c r="D216" i="38" s="1"/>
  <c r="E216" i="38" s="1"/>
  <c r="F216" i="38" s="1"/>
  <c r="C217" i="38"/>
  <c r="D217" i="38" s="1"/>
  <c r="E217" i="38" s="1"/>
  <c r="F217" i="38" s="1"/>
  <c r="C218" i="38"/>
  <c r="D218" i="38" s="1"/>
  <c r="E218" i="38" s="1"/>
  <c r="F218" i="38" s="1"/>
  <c r="C219" i="38"/>
  <c r="D219" i="38" s="1"/>
  <c r="E219" i="38" s="1"/>
  <c r="F219" i="38" s="1"/>
  <c r="C220" i="38"/>
  <c r="D220" i="38" s="1"/>
  <c r="E220" i="38" s="1"/>
  <c r="F220" i="38" s="1"/>
  <c r="C221" i="38"/>
  <c r="D221" i="38" s="1"/>
  <c r="E221" i="38" s="1"/>
  <c r="F221" i="38" s="1"/>
  <c r="C222" i="38"/>
  <c r="D222" i="38" s="1"/>
  <c r="E222" i="38" s="1"/>
  <c r="F222" i="38" s="1"/>
  <c r="C223" i="38"/>
  <c r="D223" i="38" s="1"/>
  <c r="E223" i="38" s="1"/>
  <c r="F223" i="38" s="1"/>
  <c r="C224" i="38"/>
  <c r="D224" i="38" s="1"/>
  <c r="E224" i="38" s="1"/>
  <c r="F224" i="38" s="1"/>
  <c r="C225" i="38"/>
  <c r="D225" i="38" s="1"/>
  <c r="E225" i="38" s="1"/>
  <c r="F225" i="38" s="1"/>
  <c r="C226" i="38"/>
  <c r="D226" i="38" s="1"/>
  <c r="E226" i="38" s="1"/>
  <c r="F226" i="38" s="1"/>
  <c r="C227" i="38"/>
  <c r="D227" i="38" s="1"/>
  <c r="E227" i="38" s="1"/>
  <c r="F227" i="38" s="1"/>
  <c r="C228" i="38"/>
  <c r="D228" i="38" s="1"/>
  <c r="E228" i="38" s="1"/>
  <c r="F228" i="38" s="1"/>
  <c r="C229" i="38"/>
  <c r="D229" i="38" s="1"/>
  <c r="E229" i="38" s="1"/>
  <c r="F229" i="38" s="1"/>
  <c r="C230" i="38"/>
  <c r="D230" i="38" s="1"/>
  <c r="E230" i="38" s="1"/>
  <c r="F230" i="38" s="1"/>
  <c r="C231" i="38"/>
  <c r="D231" i="38" s="1"/>
  <c r="E231" i="38" s="1"/>
  <c r="F231" i="38" s="1"/>
  <c r="C232" i="38"/>
  <c r="D232" i="38" s="1"/>
  <c r="E232" i="38" s="1"/>
  <c r="F232" i="38" s="1"/>
  <c r="C233" i="38"/>
  <c r="D233" i="38" s="1"/>
  <c r="E233" i="38" s="1"/>
  <c r="F233" i="38" s="1"/>
  <c r="C234" i="38"/>
  <c r="D234" i="38" s="1"/>
  <c r="E234" i="38" s="1"/>
  <c r="F234" i="38" s="1"/>
  <c r="C235" i="38"/>
  <c r="D235" i="38" s="1"/>
  <c r="E235" i="38" s="1"/>
  <c r="F235" i="38" s="1"/>
  <c r="C236" i="38"/>
  <c r="D236" i="38" s="1"/>
  <c r="E236" i="38" s="1"/>
  <c r="F236" i="38" s="1"/>
  <c r="C237" i="38"/>
  <c r="D237" i="38" s="1"/>
  <c r="E237" i="38" s="1"/>
  <c r="F237" i="38" s="1"/>
  <c r="C238" i="38"/>
  <c r="D238" i="38" s="1"/>
  <c r="E238" i="38" s="1"/>
  <c r="F238" i="38" s="1"/>
  <c r="C239" i="38"/>
  <c r="D239" i="38" s="1"/>
  <c r="E239" i="38" s="1"/>
  <c r="F239" i="38" s="1"/>
  <c r="C240" i="38"/>
  <c r="D240" i="38" s="1"/>
  <c r="E240" i="38" s="1"/>
  <c r="F240" i="38" s="1"/>
  <c r="C241" i="38"/>
  <c r="D241" i="38" s="1"/>
  <c r="E241" i="38" s="1"/>
  <c r="F241" i="38" s="1"/>
  <c r="C242" i="38"/>
  <c r="D242" i="38" s="1"/>
  <c r="E242" i="38" s="1"/>
  <c r="F242" i="38" s="1"/>
  <c r="C243" i="38"/>
  <c r="D243" i="38" s="1"/>
  <c r="E243" i="38" s="1"/>
  <c r="F243" i="38" s="1"/>
  <c r="C244" i="38"/>
  <c r="D244" i="38" s="1"/>
  <c r="E244" i="38" s="1"/>
  <c r="F244" i="38" s="1"/>
  <c r="C245" i="38"/>
  <c r="D245" i="38" s="1"/>
  <c r="E245" i="38" s="1"/>
  <c r="F245" i="38" s="1"/>
  <c r="C246" i="38"/>
  <c r="D246" i="38" s="1"/>
  <c r="E246" i="38" s="1"/>
  <c r="F246" i="38" s="1"/>
  <c r="C247" i="38"/>
  <c r="D247" i="38" s="1"/>
  <c r="E247" i="38" s="1"/>
  <c r="F247" i="38" s="1"/>
  <c r="C248" i="38"/>
  <c r="D248" i="38" s="1"/>
  <c r="E248" i="38" s="1"/>
  <c r="F248" i="38" s="1"/>
  <c r="C249" i="38"/>
  <c r="D249" i="38" s="1"/>
  <c r="E249" i="38" s="1"/>
  <c r="F249" i="38" s="1"/>
  <c r="C250" i="38"/>
  <c r="D250" i="38" s="1"/>
  <c r="E250" i="38" s="1"/>
  <c r="F250" i="38" s="1"/>
  <c r="C251" i="38"/>
  <c r="D251" i="38" s="1"/>
  <c r="E251" i="38" s="1"/>
  <c r="F251" i="38" s="1"/>
  <c r="C252" i="38"/>
  <c r="D252" i="38" s="1"/>
  <c r="E252" i="38" s="1"/>
  <c r="F252" i="38" s="1"/>
  <c r="C253" i="38"/>
  <c r="D253" i="38" s="1"/>
  <c r="E253" i="38" s="1"/>
  <c r="F253" i="38" s="1"/>
  <c r="C254" i="38"/>
  <c r="D254" i="38" s="1"/>
  <c r="E254" i="38" s="1"/>
  <c r="F254" i="38" s="1"/>
  <c r="C255" i="38"/>
  <c r="D255" i="38" s="1"/>
  <c r="E255" i="38" s="1"/>
  <c r="F255" i="38" s="1"/>
  <c r="C256" i="38"/>
  <c r="D256" i="38" s="1"/>
  <c r="E256" i="38" s="1"/>
  <c r="F256" i="38" s="1"/>
  <c r="C257" i="38"/>
  <c r="D257" i="38" s="1"/>
  <c r="E257" i="38" s="1"/>
  <c r="F257" i="38" s="1"/>
  <c r="C258" i="38"/>
  <c r="D258" i="38" s="1"/>
  <c r="E258" i="38" s="1"/>
  <c r="F258" i="38" s="1"/>
  <c r="C259" i="38"/>
  <c r="D259" i="38" s="1"/>
  <c r="E259" i="38" s="1"/>
  <c r="F259" i="38" s="1"/>
  <c r="C260" i="38"/>
  <c r="D260" i="38" s="1"/>
  <c r="E260" i="38" s="1"/>
  <c r="F260" i="38" s="1"/>
  <c r="C261" i="38"/>
  <c r="D261" i="38" s="1"/>
  <c r="E261" i="38" s="1"/>
  <c r="F261" i="38" s="1"/>
  <c r="C262" i="38"/>
  <c r="D262" i="38" s="1"/>
  <c r="E262" i="38" s="1"/>
  <c r="F262" i="38" s="1"/>
  <c r="C263" i="38"/>
  <c r="D263" i="38" s="1"/>
  <c r="E263" i="38" s="1"/>
  <c r="F263" i="38" s="1"/>
  <c r="C264" i="38"/>
  <c r="D264" i="38" s="1"/>
  <c r="E264" i="38" s="1"/>
  <c r="F264" i="38" s="1"/>
  <c r="C265" i="38"/>
  <c r="D265" i="38" s="1"/>
  <c r="E265" i="38" s="1"/>
  <c r="F265" i="38" s="1"/>
  <c r="C266" i="38"/>
  <c r="D266" i="38" s="1"/>
  <c r="E266" i="38" s="1"/>
  <c r="F266" i="38" s="1"/>
  <c r="C267" i="38"/>
  <c r="D267" i="38" s="1"/>
  <c r="E267" i="38" s="1"/>
  <c r="F267" i="38" s="1"/>
  <c r="C268" i="38"/>
  <c r="D268" i="38" s="1"/>
  <c r="E268" i="38" s="1"/>
  <c r="F268" i="38" s="1"/>
  <c r="C269" i="38"/>
  <c r="D269" i="38" s="1"/>
  <c r="E269" i="38" s="1"/>
  <c r="F269" i="38" s="1"/>
  <c r="C270" i="38"/>
  <c r="D270" i="38" s="1"/>
  <c r="E270" i="38" s="1"/>
  <c r="F270" i="38" s="1"/>
  <c r="C271" i="38"/>
  <c r="D271" i="38" s="1"/>
  <c r="E271" i="38" s="1"/>
  <c r="F271" i="38" s="1"/>
  <c r="C272" i="38"/>
  <c r="D272" i="38" s="1"/>
  <c r="E272" i="38" s="1"/>
  <c r="F272" i="38" s="1"/>
  <c r="C273" i="38"/>
  <c r="D273" i="38" s="1"/>
  <c r="E273" i="38" s="1"/>
  <c r="F273" i="38" s="1"/>
  <c r="C274" i="38"/>
  <c r="D274" i="38" s="1"/>
  <c r="E274" i="38" s="1"/>
  <c r="F274" i="38" s="1"/>
  <c r="C275" i="38"/>
  <c r="D275" i="38" s="1"/>
  <c r="E275" i="38" s="1"/>
  <c r="F275" i="38" s="1"/>
  <c r="C276" i="38"/>
  <c r="D276" i="38" s="1"/>
  <c r="E276" i="38" s="1"/>
  <c r="F276" i="38" s="1"/>
  <c r="C277" i="38"/>
  <c r="D277" i="38" s="1"/>
  <c r="E277" i="38" s="1"/>
  <c r="F277" i="38" s="1"/>
  <c r="C278" i="38"/>
  <c r="D278" i="38" s="1"/>
  <c r="E278" i="38" s="1"/>
  <c r="F278" i="38" s="1"/>
  <c r="C279" i="38"/>
  <c r="D279" i="38" s="1"/>
  <c r="E279" i="38" s="1"/>
  <c r="F279" i="38" s="1"/>
  <c r="C280" i="38"/>
  <c r="D280" i="38" s="1"/>
  <c r="E280" i="38" s="1"/>
  <c r="F280" i="38" s="1"/>
  <c r="C281" i="38"/>
  <c r="D281" i="38" s="1"/>
  <c r="E281" i="38" s="1"/>
  <c r="F281" i="38" s="1"/>
  <c r="C282" i="38"/>
  <c r="D282" i="38" s="1"/>
  <c r="E282" i="38" s="1"/>
  <c r="F282" i="38" s="1"/>
  <c r="C283" i="38"/>
  <c r="D283" i="38" s="1"/>
  <c r="E283" i="38" s="1"/>
  <c r="F283" i="38" s="1"/>
  <c r="C284" i="38"/>
  <c r="D284" i="38" s="1"/>
  <c r="E284" i="38" s="1"/>
  <c r="F284" i="38" s="1"/>
  <c r="C285" i="38"/>
  <c r="D285" i="38" s="1"/>
  <c r="E285" i="38" s="1"/>
  <c r="F285" i="38" s="1"/>
  <c r="C286" i="38"/>
  <c r="D286" i="38" s="1"/>
  <c r="E286" i="38" s="1"/>
  <c r="F286" i="38" s="1"/>
  <c r="C287" i="38"/>
  <c r="D287" i="38" s="1"/>
  <c r="E287" i="38" s="1"/>
  <c r="F287" i="38" s="1"/>
  <c r="C288" i="38"/>
  <c r="D288" i="38" s="1"/>
  <c r="E288" i="38" s="1"/>
  <c r="F288" i="38" s="1"/>
  <c r="C289" i="38"/>
  <c r="D289" i="38" s="1"/>
  <c r="E289" i="38" s="1"/>
  <c r="F289" i="38" s="1"/>
  <c r="C290" i="38"/>
  <c r="D290" i="38" s="1"/>
  <c r="E290" i="38" s="1"/>
  <c r="F290" i="38" s="1"/>
  <c r="C291" i="38"/>
  <c r="D291" i="38" s="1"/>
  <c r="E291" i="38" s="1"/>
  <c r="F291" i="38" s="1"/>
  <c r="C292" i="38"/>
  <c r="D292" i="38" s="1"/>
  <c r="E292" i="38" s="1"/>
  <c r="F292" i="38" s="1"/>
  <c r="C293" i="38"/>
  <c r="D293" i="38" s="1"/>
  <c r="E293" i="38" s="1"/>
  <c r="F293" i="38" s="1"/>
  <c r="C294" i="38"/>
  <c r="D294" i="38" s="1"/>
  <c r="E294" i="38" s="1"/>
  <c r="F294" i="38" s="1"/>
  <c r="C295" i="38"/>
  <c r="D295" i="38" s="1"/>
  <c r="E295" i="38" s="1"/>
  <c r="F295" i="38" s="1"/>
  <c r="C296" i="38"/>
  <c r="D296" i="38" s="1"/>
  <c r="E296" i="38" s="1"/>
  <c r="F296" i="38" s="1"/>
  <c r="C297" i="38"/>
  <c r="D297" i="38" s="1"/>
  <c r="E297" i="38" s="1"/>
  <c r="F297" i="38" s="1"/>
  <c r="C298" i="38"/>
  <c r="D298" i="38" s="1"/>
  <c r="E298" i="38" s="1"/>
  <c r="F298" i="38" s="1"/>
  <c r="C299" i="38"/>
  <c r="D299" i="38" s="1"/>
  <c r="E299" i="38" s="1"/>
  <c r="F299" i="38" s="1"/>
  <c r="C300" i="38"/>
  <c r="D300" i="38" s="1"/>
  <c r="E300" i="38" s="1"/>
  <c r="F300" i="38" s="1"/>
  <c r="C301" i="38"/>
  <c r="D301" i="38" s="1"/>
  <c r="E301" i="38" s="1"/>
  <c r="F301" i="38" s="1"/>
  <c r="C302" i="38"/>
  <c r="D302" i="38" s="1"/>
  <c r="E302" i="38" s="1"/>
  <c r="F302" i="38" s="1"/>
  <c r="C303" i="38"/>
  <c r="D303" i="38" s="1"/>
  <c r="E303" i="38" s="1"/>
  <c r="F303" i="38" s="1"/>
  <c r="C304" i="38"/>
  <c r="D304" i="38" s="1"/>
  <c r="E304" i="38" s="1"/>
  <c r="F304" i="38" s="1"/>
  <c r="C305" i="38"/>
  <c r="D305" i="38" s="1"/>
  <c r="E305" i="38" s="1"/>
  <c r="F305" i="38" s="1"/>
  <c r="C306" i="38"/>
  <c r="D306" i="38" s="1"/>
  <c r="E306" i="38" s="1"/>
  <c r="F306" i="38" s="1"/>
  <c r="C307" i="38"/>
  <c r="D307" i="38" s="1"/>
  <c r="E307" i="38" s="1"/>
  <c r="F307" i="38" s="1"/>
  <c r="C308" i="38"/>
  <c r="D308" i="38" s="1"/>
  <c r="E308" i="38" s="1"/>
  <c r="F308" i="38" s="1"/>
  <c r="C309" i="38"/>
  <c r="D309" i="38" s="1"/>
  <c r="E309" i="38" s="1"/>
  <c r="F309" i="38" s="1"/>
  <c r="C310" i="38"/>
  <c r="D310" i="38" s="1"/>
  <c r="E310" i="38" s="1"/>
  <c r="F310" i="38" s="1"/>
  <c r="C311" i="38"/>
  <c r="D311" i="38" s="1"/>
  <c r="E311" i="38" s="1"/>
  <c r="F311" i="38" s="1"/>
  <c r="C312" i="38"/>
  <c r="D312" i="38" s="1"/>
  <c r="E312" i="38" s="1"/>
  <c r="F312" i="38" s="1"/>
  <c r="C313" i="38"/>
  <c r="D313" i="38" s="1"/>
  <c r="E313" i="38" s="1"/>
  <c r="F313" i="38" s="1"/>
  <c r="C314" i="38"/>
  <c r="D314" i="38" s="1"/>
  <c r="E314" i="38" s="1"/>
  <c r="F314" i="38" s="1"/>
  <c r="C315" i="38"/>
  <c r="D315" i="38" s="1"/>
  <c r="E315" i="38" s="1"/>
  <c r="F315" i="38" s="1"/>
  <c r="C316" i="38"/>
  <c r="D316" i="38" s="1"/>
  <c r="E316" i="38" s="1"/>
  <c r="F316" i="38" s="1"/>
  <c r="C317" i="38"/>
  <c r="D317" i="38" s="1"/>
  <c r="E317" i="38" s="1"/>
  <c r="F317" i="38" s="1"/>
  <c r="C318" i="38"/>
  <c r="D318" i="38" s="1"/>
  <c r="E318" i="38" s="1"/>
  <c r="F318" i="38" s="1"/>
  <c r="C319" i="38"/>
  <c r="D319" i="38" s="1"/>
  <c r="E319" i="38" s="1"/>
  <c r="F319" i="38" s="1"/>
  <c r="C320" i="38"/>
  <c r="D320" i="38" s="1"/>
  <c r="E320" i="38" s="1"/>
  <c r="F320" i="38" s="1"/>
  <c r="C321" i="38"/>
  <c r="D321" i="38" s="1"/>
  <c r="E321" i="38" s="1"/>
  <c r="F321" i="38" s="1"/>
  <c r="C322" i="38"/>
  <c r="D322" i="38" s="1"/>
  <c r="E322" i="38" s="1"/>
  <c r="F322" i="38" s="1"/>
  <c r="C323" i="38"/>
  <c r="D323" i="38" s="1"/>
  <c r="E323" i="38" s="1"/>
  <c r="F323" i="38" s="1"/>
  <c r="C324" i="38"/>
  <c r="D324" i="38" s="1"/>
  <c r="E324" i="38" s="1"/>
  <c r="F324" i="38" s="1"/>
  <c r="C325" i="38"/>
  <c r="D325" i="38" s="1"/>
  <c r="E325" i="38" s="1"/>
  <c r="F325" i="38" s="1"/>
  <c r="C326" i="38"/>
  <c r="D326" i="38" s="1"/>
  <c r="E326" i="38" s="1"/>
  <c r="F326" i="38" s="1"/>
  <c r="C327" i="38"/>
  <c r="D327" i="38" s="1"/>
  <c r="E327" i="38" s="1"/>
  <c r="F327" i="38" s="1"/>
  <c r="C328" i="38"/>
  <c r="D328" i="38" s="1"/>
  <c r="E328" i="38" s="1"/>
  <c r="F328" i="38" s="1"/>
  <c r="C329" i="38"/>
  <c r="D329" i="38" s="1"/>
  <c r="E329" i="38" s="1"/>
  <c r="F329" i="38" s="1"/>
  <c r="C330" i="38"/>
  <c r="D330" i="38" s="1"/>
  <c r="E330" i="38" s="1"/>
  <c r="F330" i="38" s="1"/>
  <c r="C331" i="38"/>
  <c r="D331" i="38" s="1"/>
  <c r="E331" i="38" s="1"/>
  <c r="F331" i="38" s="1"/>
  <c r="C332" i="38"/>
  <c r="D332" i="38" s="1"/>
  <c r="E332" i="38" s="1"/>
  <c r="F332" i="38" s="1"/>
  <c r="C333" i="38"/>
  <c r="D333" i="38" s="1"/>
  <c r="E333" i="38" s="1"/>
  <c r="F333" i="38" s="1"/>
  <c r="C334" i="38"/>
  <c r="D334" i="38" s="1"/>
  <c r="E334" i="38" s="1"/>
  <c r="F334" i="38" s="1"/>
  <c r="C335" i="38"/>
  <c r="D335" i="38" s="1"/>
  <c r="E335" i="38" s="1"/>
  <c r="F335" i="38" s="1"/>
  <c r="C336" i="38"/>
  <c r="D336" i="38" s="1"/>
  <c r="E336" i="38" s="1"/>
  <c r="F336" i="38" s="1"/>
  <c r="C337" i="38"/>
  <c r="D337" i="38" s="1"/>
  <c r="E337" i="38" s="1"/>
  <c r="F337" i="38" s="1"/>
  <c r="C338" i="38"/>
  <c r="D338" i="38" s="1"/>
  <c r="E338" i="38" s="1"/>
  <c r="F338" i="38" s="1"/>
  <c r="C339" i="38"/>
  <c r="D339" i="38" s="1"/>
  <c r="E339" i="38" s="1"/>
  <c r="F339" i="38" s="1"/>
  <c r="C340" i="38"/>
  <c r="D340" i="38" s="1"/>
  <c r="E340" i="38" s="1"/>
  <c r="F340" i="38" s="1"/>
  <c r="C341" i="38"/>
  <c r="D341" i="38" s="1"/>
  <c r="E341" i="38" s="1"/>
  <c r="F341" i="38" s="1"/>
  <c r="C342" i="38"/>
  <c r="D342" i="38" s="1"/>
  <c r="E342" i="38" s="1"/>
  <c r="F342" i="38" s="1"/>
  <c r="C343" i="38"/>
  <c r="D343" i="38" s="1"/>
  <c r="E343" i="38" s="1"/>
  <c r="F343" i="38" s="1"/>
  <c r="C344" i="38"/>
  <c r="D344" i="38" s="1"/>
  <c r="E344" i="38" s="1"/>
  <c r="F344" i="38" s="1"/>
  <c r="C345" i="38"/>
  <c r="D345" i="38" s="1"/>
  <c r="E345" i="38" s="1"/>
  <c r="F345" i="38" s="1"/>
  <c r="C346" i="38"/>
  <c r="D346" i="38" s="1"/>
  <c r="E346" i="38" s="1"/>
  <c r="F346" i="38" s="1"/>
  <c r="C347" i="38"/>
  <c r="D347" i="38" s="1"/>
  <c r="E347" i="38" s="1"/>
  <c r="F347" i="38" s="1"/>
  <c r="C348" i="38"/>
  <c r="D348" i="38" s="1"/>
  <c r="E348" i="38" s="1"/>
  <c r="F348" i="38" s="1"/>
  <c r="C349" i="38"/>
  <c r="D349" i="38" s="1"/>
  <c r="E349" i="38" s="1"/>
  <c r="F349" i="38" s="1"/>
  <c r="C350" i="38"/>
  <c r="D350" i="38" s="1"/>
  <c r="E350" i="38" s="1"/>
  <c r="F350" i="38" s="1"/>
  <c r="C351" i="38"/>
  <c r="D351" i="38" s="1"/>
  <c r="E351" i="38" s="1"/>
  <c r="F351" i="38" s="1"/>
  <c r="C352" i="38"/>
  <c r="D352" i="38" s="1"/>
  <c r="E352" i="38" s="1"/>
  <c r="F352" i="38" s="1"/>
  <c r="C353" i="38"/>
  <c r="D353" i="38" s="1"/>
  <c r="E353" i="38" s="1"/>
  <c r="F353" i="38" s="1"/>
  <c r="C354" i="38"/>
  <c r="D354" i="38" s="1"/>
  <c r="E354" i="38" s="1"/>
  <c r="F354" i="38" s="1"/>
  <c r="C355" i="38"/>
  <c r="D355" i="38" s="1"/>
  <c r="E355" i="38" s="1"/>
  <c r="F355" i="38" s="1"/>
  <c r="C356" i="38"/>
  <c r="D356" i="38" s="1"/>
  <c r="E356" i="38" s="1"/>
  <c r="F356" i="38" s="1"/>
  <c r="C357" i="38"/>
  <c r="D357" i="38" s="1"/>
  <c r="E357" i="38" s="1"/>
  <c r="F357" i="38" s="1"/>
  <c r="C358" i="38"/>
  <c r="D358" i="38" s="1"/>
  <c r="E358" i="38" s="1"/>
  <c r="F358" i="38" s="1"/>
  <c r="C359" i="38"/>
  <c r="D359" i="38" s="1"/>
  <c r="E359" i="38" s="1"/>
  <c r="F359" i="38" s="1"/>
  <c r="C360" i="38"/>
  <c r="D360" i="38" s="1"/>
  <c r="E360" i="38" s="1"/>
  <c r="F360" i="38" s="1"/>
  <c r="C361" i="38"/>
  <c r="D361" i="38" s="1"/>
  <c r="E361" i="38" s="1"/>
  <c r="F361" i="38" s="1"/>
  <c r="C362" i="38"/>
  <c r="D362" i="38" s="1"/>
  <c r="E362" i="38" s="1"/>
  <c r="F362" i="38" s="1"/>
  <c r="C363" i="38"/>
  <c r="D363" i="38" s="1"/>
  <c r="E363" i="38" s="1"/>
  <c r="F363" i="38" s="1"/>
  <c r="C364" i="38"/>
  <c r="D364" i="38" s="1"/>
  <c r="E364" i="38" s="1"/>
  <c r="F364" i="38" s="1"/>
  <c r="C365" i="38"/>
  <c r="D365" i="38" s="1"/>
  <c r="E365" i="38" s="1"/>
  <c r="F365" i="38" s="1"/>
  <c r="C366" i="38"/>
  <c r="D366" i="38" s="1"/>
  <c r="E366" i="38" s="1"/>
  <c r="F366" i="38" s="1"/>
  <c r="C367" i="38"/>
  <c r="D367" i="38" s="1"/>
  <c r="E367" i="38" s="1"/>
  <c r="F367" i="38" s="1"/>
  <c r="C368" i="38"/>
  <c r="D368" i="38" s="1"/>
  <c r="E368" i="38" s="1"/>
  <c r="F368" i="38" s="1"/>
  <c r="C369" i="38"/>
  <c r="D369" i="38" s="1"/>
  <c r="E369" i="38" s="1"/>
  <c r="F369" i="38" s="1"/>
  <c r="C370" i="38"/>
  <c r="D370" i="38" s="1"/>
  <c r="E370" i="38" s="1"/>
  <c r="F370" i="38" s="1"/>
  <c r="C371" i="38"/>
  <c r="D371" i="38" s="1"/>
  <c r="E371" i="38" s="1"/>
  <c r="F371" i="38" s="1"/>
  <c r="C372" i="38"/>
  <c r="D372" i="38" s="1"/>
  <c r="E372" i="38" s="1"/>
  <c r="F372" i="38" s="1"/>
  <c r="C373" i="38"/>
  <c r="D373" i="38" s="1"/>
  <c r="E373" i="38" s="1"/>
  <c r="F373" i="38" s="1"/>
  <c r="C374" i="38"/>
  <c r="D374" i="38" s="1"/>
  <c r="E374" i="38" s="1"/>
  <c r="F374" i="38" s="1"/>
  <c r="C375" i="38"/>
  <c r="D375" i="38" s="1"/>
  <c r="E375" i="38" s="1"/>
  <c r="F375" i="38" s="1"/>
  <c r="C376" i="38"/>
  <c r="D376" i="38" s="1"/>
  <c r="E376" i="38" s="1"/>
  <c r="F376" i="38" s="1"/>
  <c r="C377" i="38"/>
  <c r="D377" i="38" s="1"/>
  <c r="E377" i="38" s="1"/>
  <c r="F377" i="38" s="1"/>
  <c r="C378" i="38"/>
  <c r="D378" i="38" s="1"/>
  <c r="E378" i="38" s="1"/>
  <c r="F378" i="38" s="1"/>
  <c r="C379" i="38"/>
  <c r="D379" i="38" s="1"/>
  <c r="E379" i="38" s="1"/>
  <c r="F379" i="38" s="1"/>
  <c r="C380" i="38"/>
  <c r="D380" i="38" s="1"/>
  <c r="E380" i="38" s="1"/>
  <c r="F380" i="38" s="1"/>
  <c r="C381" i="38"/>
  <c r="D381" i="38" s="1"/>
  <c r="E381" i="38" s="1"/>
  <c r="F381" i="38" s="1"/>
  <c r="C382" i="38"/>
  <c r="D382" i="38" s="1"/>
  <c r="E382" i="38" s="1"/>
  <c r="F382" i="38" s="1"/>
  <c r="C383" i="38"/>
  <c r="D383" i="38" s="1"/>
  <c r="E383" i="38" s="1"/>
  <c r="F383" i="38" s="1"/>
  <c r="C384" i="38"/>
  <c r="D384" i="38" s="1"/>
  <c r="E384" i="38" s="1"/>
  <c r="F384" i="38" s="1"/>
  <c r="C385" i="38"/>
  <c r="D385" i="38" s="1"/>
  <c r="E385" i="38" s="1"/>
  <c r="F385" i="38" s="1"/>
  <c r="C386" i="38"/>
  <c r="D386" i="38" s="1"/>
  <c r="E386" i="38" s="1"/>
  <c r="F386" i="38" s="1"/>
  <c r="C387" i="38"/>
  <c r="D387" i="38" s="1"/>
  <c r="E387" i="38" s="1"/>
  <c r="F387" i="38" s="1"/>
  <c r="C388" i="38"/>
  <c r="D388" i="38" s="1"/>
  <c r="E388" i="38" s="1"/>
  <c r="F388" i="38" s="1"/>
  <c r="C389" i="38"/>
  <c r="D389" i="38" s="1"/>
  <c r="E389" i="38" s="1"/>
  <c r="F389" i="38" s="1"/>
  <c r="C390" i="38"/>
  <c r="D390" i="38" s="1"/>
  <c r="E390" i="38" s="1"/>
  <c r="F390" i="38" s="1"/>
  <c r="C391" i="38"/>
  <c r="D391" i="38" s="1"/>
  <c r="E391" i="38" s="1"/>
  <c r="F391" i="38" s="1"/>
  <c r="C392" i="38"/>
  <c r="D392" i="38" s="1"/>
  <c r="E392" i="38" s="1"/>
  <c r="F392" i="38" s="1"/>
  <c r="C393" i="38"/>
  <c r="D393" i="38" s="1"/>
  <c r="E393" i="38" s="1"/>
  <c r="F393" i="38" s="1"/>
  <c r="C394" i="38"/>
  <c r="D394" i="38" s="1"/>
  <c r="E394" i="38" s="1"/>
  <c r="F394" i="38" s="1"/>
  <c r="C395" i="38"/>
  <c r="D395" i="38" s="1"/>
  <c r="E395" i="38" s="1"/>
  <c r="F395" i="38" s="1"/>
  <c r="C396" i="38"/>
  <c r="D396" i="38" s="1"/>
  <c r="E396" i="38" s="1"/>
  <c r="F396" i="38" s="1"/>
  <c r="C397" i="38"/>
  <c r="D397" i="38" s="1"/>
  <c r="E397" i="38" s="1"/>
  <c r="F397" i="38" s="1"/>
  <c r="C398" i="38"/>
  <c r="D398" i="38" s="1"/>
  <c r="E398" i="38" s="1"/>
  <c r="F398" i="38" s="1"/>
  <c r="C399" i="38"/>
  <c r="D399" i="38" s="1"/>
  <c r="E399" i="38" s="1"/>
  <c r="F399" i="38" s="1"/>
  <c r="C400" i="38"/>
  <c r="D400" i="38" s="1"/>
  <c r="E400" i="38" s="1"/>
  <c r="F400" i="38" s="1"/>
  <c r="C401" i="38"/>
  <c r="D401" i="38" s="1"/>
  <c r="E401" i="38" s="1"/>
  <c r="F401" i="38" s="1"/>
  <c r="C402" i="38"/>
  <c r="D402" i="38" s="1"/>
  <c r="E402" i="38" s="1"/>
  <c r="F402" i="38" s="1"/>
  <c r="C403" i="38"/>
  <c r="D403" i="38" s="1"/>
  <c r="E403" i="38" s="1"/>
  <c r="F403" i="38" s="1"/>
  <c r="C404" i="38"/>
  <c r="D404" i="38" s="1"/>
  <c r="E404" i="38" s="1"/>
  <c r="F404" i="38" s="1"/>
  <c r="C405" i="38"/>
  <c r="D405" i="38" s="1"/>
  <c r="E405" i="38" s="1"/>
  <c r="F405" i="38" s="1"/>
  <c r="C406" i="38"/>
  <c r="D406" i="38" s="1"/>
  <c r="E406" i="38" s="1"/>
  <c r="F406" i="38" s="1"/>
  <c r="C407" i="38"/>
  <c r="D407" i="38" s="1"/>
  <c r="E407" i="38" s="1"/>
  <c r="F407" i="38" s="1"/>
  <c r="C408" i="38"/>
  <c r="D408" i="38" s="1"/>
  <c r="E408" i="38" s="1"/>
  <c r="F408" i="38" s="1"/>
  <c r="C409" i="38"/>
  <c r="D409" i="38" s="1"/>
  <c r="E409" i="38" s="1"/>
  <c r="F409" i="38" s="1"/>
  <c r="C410" i="38"/>
  <c r="D410" i="38" s="1"/>
  <c r="E410" i="38" s="1"/>
  <c r="F410" i="38" s="1"/>
  <c r="C411" i="38"/>
  <c r="D411" i="38" s="1"/>
  <c r="E411" i="38" s="1"/>
  <c r="F411" i="38" s="1"/>
  <c r="C412" i="38"/>
  <c r="D412" i="38" s="1"/>
  <c r="E412" i="38" s="1"/>
  <c r="F412" i="38" s="1"/>
  <c r="C413" i="38"/>
  <c r="D413" i="38" s="1"/>
  <c r="E413" i="38" s="1"/>
  <c r="F413" i="38" s="1"/>
  <c r="C414" i="38"/>
  <c r="D414" i="38" s="1"/>
  <c r="E414" i="38" s="1"/>
  <c r="F414" i="38" s="1"/>
  <c r="C415" i="38"/>
  <c r="D415" i="38" s="1"/>
  <c r="E415" i="38" s="1"/>
  <c r="F415" i="38" s="1"/>
  <c r="C416" i="38"/>
  <c r="D416" i="38" s="1"/>
  <c r="E416" i="38" s="1"/>
  <c r="F416" i="38" s="1"/>
  <c r="C417" i="38"/>
  <c r="D417" i="38" s="1"/>
  <c r="E417" i="38" s="1"/>
  <c r="F417" i="38" s="1"/>
  <c r="C418" i="38"/>
  <c r="D418" i="38" s="1"/>
  <c r="E418" i="38" s="1"/>
  <c r="F418" i="38" s="1"/>
  <c r="C419" i="38"/>
  <c r="D419" i="38" s="1"/>
  <c r="E419" i="38" s="1"/>
  <c r="F419" i="38" s="1"/>
  <c r="C420" i="38"/>
  <c r="D420" i="38" s="1"/>
  <c r="E420" i="38" s="1"/>
  <c r="F420" i="38" s="1"/>
  <c r="C421" i="38"/>
  <c r="D421" i="38" s="1"/>
  <c r="E421" i="38" s="1"/>
  <c r="F421" i="38" s="1"/>
  <c r="C422" i="38"/>
  <c r="D422" i="38" s="1"/>
  <c r="E422" i="38" s="1"/>
  <c r="F422" i="38" s="1"/>
  <c r="C423" i="38"/>
  <c r="D423" i="38" s="1"/>
  <c r="E423" i="38" s="1"/>
  <c r="F423" i="38" s="1"/>
  <c r="C424" i="38"/>
  <c r="D424" i="38" s="1"/>
  <c r="E424" i="38" s="1"/>
  <c r="F424" i="38" s="1"/>
  <c r="C425" i="38"/>
  <c r="D425" i="38" s="1"/>
  <c r="E425" i="38" s="1"/>
  <c r="F425" i="38" s="1"/>
  <c r="C426" i="38"/>
  <c r="D426" i="38" s="1"/>
  <c r="E426" i="38" s="1"/>
  <c r="F426" i="38" s="1"/>
  <c r="C427" i="38"/>
  <c r="D427" i="38" s="1"/>
  <c r="E427" i="38" s="1"/>
  <c r="F427" i="38" s="1"/>
  <c r="C428" i="38"/>
  <c r="D428" i="38" s="1"/>
  <c r="E428" i="38" s="1"/>
  <c r="F428" i="38" s="1"/>
  <c r="C429" i="38"/>
  <c r="D429" i="38" s="1"/>
  <c r="E429" i="38" s="1"/>
  <c r="F429" i="38" s="1"/>
  <c r="C430" i="38"/>
  <c r="D430" i="38" s="1"/>
  <c r="E430" i="38" s="1"/>
  <c r="F430" i="38" s="1"/>
  <c r="C431" i="38"/>
  <c r="D431" i="38" s="1"/>
  <c r="E431" i="38" s="1"/>
  <c r="F431" i="38" s="1"/>
  <c r="C432" i="38"/>
  <c r="D432" i="38" s="1"/>
  <c r="E432" i="38" s="1"/>
  <c r="F432" i="38" s="1"/>
  <c r="C433" i="38"/>
  <c r="D433" i="38" s="1"/>
  <c r="E433" i="38" s="1"/>
  <c r="F433" i="38" s="1"/>
  <c r="C434" i="38"/>
  <c r="D434" i="38" s="1"/>
  <c r="E434" i="38" s="1"/>
  <c r="F434" i="38" s="1"/>
  <c r="C435" i="38"/>
  <c r="D435" i="38" s="1"/>
  <c r="E435" i="38" s="1"/>
  <c r="F435" i="38" s="1"/>
  <c r="C436" i="38"/>
  <c r="D436" i="38" s="1"/>
  <c r="E436" i="38" s="1"/>
  <c r="F436" i="38" s="1"/>
  <c r="C437" i="38"/>
  <c r="D437" i="38" s="1"/>
  <c r="E437" i="38" s="1"/>
  <c r="F437" i="38" s="1"/>
  <c r="C438" i="38"/>
  <c r="D438" i="38" s="1"/>
  <c r="E438" i="38" s="1"/>
  <c r="F438" i="38" s="1"/>
  <c r="C439" i="38"/>
  <c r="D439" i="38" s="1"/>
  <c r="E439" i="38" s="1"/>
  <c r="F439" i="38" s="1"/>
  <c r="C440" i="38"/>
  <c r="D440" i="38" s="1"/>
  <c r="E440" i="38" s="1"/>
  <c r="F440" i="38" s="1"/>
  <c r="C441" i="38"/>
  <c r="D441" i="38" s="1"/>
  <c r="E441" i="38" s="1"/>
  <c r="F441" i="38" s="1"/>
  <c r="C442" i="38"/>
  <c r="D442" i="38" s="1"/>
  <c r="E442" i="38" s="1"/>
  <c r="F442" i="38" s="1"/>
  <c r="C443" i="38"/>
  <c r="D443" i="38" s="1"/>
  <c r="E443" i="38" s="1"/>
  <c r="F443" i="38" s="1"/>
  <c r="C444" i="38"/>
  <c r="D444" i="38" s="1"/>
  <c r="E444" i="38" s="1"/>
  <c r="F444" i="38" s="1"/>
  <c r="C445" i="38"/>
  <c r="D445" i="38" s="1"/>
  <c r="E445" i="38" s="1"/>
  <c r="F445" i="38" s="1"/>
  <c r="C446" i="38"/>
  <c r="D446" i="38" s="1"/>
  <c r="E446" i="38" s="1"/>
  <c r="F446" i="38" s="1"/>
  <c r="C447" i="38"/>
  <c r="D447" i="38" s="1"/>
  <c r="E447" i="38" s="1"/>
  <c r="F447" i="38" s="1"/>
  <c r="C448" i="38"/>
  <c r="D448" i="38" s="1"/>
  <c r="E448" i="38" s="1"/>
  <c r="F448" i="38" s="1"/>
  <c r="C449" i="38"/>
  <c r="D449" i="38" s="1"/>
  <c r="E449" i="38" s="1"/>
  <c r="F449" i="38" s="1"/>
  <c r="C450" i="38"/>
  <c r="D450" i="38" s="1"/>
  <c r="E450" i="38" s="1"/>
  <c r="F450" i="38" s="1"/>
  <c r="C451" i="38"/>
  <c r="D451" i="38" s="1"/>
  <c r="E451" i="38" s="1"/>
  <c r="F451" i="38" s="1"/>
  <c r="C452" i="38"/>
  <c r="D452" i="38" s="1"/>
  <c r="E452" i="38" s="1"/>
  <c r="F452" i="38" s="1"/>
  <c r="C453" i="38"/>
  <c r="D453" i="38" s="1"/>
  <c r="E453" i="38" s="1"/>
  <c r="F453" i="38" s="1"/>
  <c r="C454" i="38"/>
  <c r="D454" i="38" s="1"/>
  <c r="E454" i="38" s="1"/>
  <c r="F454" i="38" s="1"/>
  <c r="C455" i="38"/>
  <c r="D455" i="38" s="1"/>
  <c r="E455" i="38" s="1"/>
  <c r="F455" i="38" s="1"/>
  <c r="C456" i="38"/>
  <c r="D456" i="38" s="1"/>
  <c r="E456" i="38" s="1"/>
  <c r="F456" i="38" s="1"/>
  <c r="C457" i="38"/>
  <c r="D457" i="38" s="1"/>
  <c r="E457" i="38" s="1"/>
  <c r="F457" i="38" s="1"/>
  <c r="C458" i="38"/>
  <c r="D458" i="38" s="1"/>
  <c r="E458" i="38" s="1"/>
  <c r="F458" i="38" s="1"/>
  <c r="C459" i="38"/>
  <c r="D459" i="38" s="1"/>
  <c r="E459" i="38" s="1"/>
  <c r="F459" i="38" s="1"/>
  <c r="C460" i="38"/>
  <c r="D460" i="38" s="1"/>
  <c r="E460" i="38" s="1"/>
  <c r="F460" i="38" s="1"/>
  <c r="C461" i="38"/>
  <c r="D461" i="38" s="1"/>
  <c r="E461" i="38" s="1"/>
  <c r="F461" i="38" s="1"/>
  <c r="C462" i="38"/>
  <c r="D462" i="38" s="1"/>
  <c r="E462" i="38" s="1"/>
  <c r="F462" i="38" s="1"/>
  <c r="C463" i="38"/>
  <c r="D463" i="38" s="1"/>
  <c r="E463" i="38" s="1"/>
  <c r="F463" i="38" s="1"/>
  <c r="C464" i="38"/>
  <c r="D464" i="38" s="1"/>
  <c r="E464" i="38" s="1"/>
  <c r="F464" i="38" s="1"/>
  <c r="C465" i="38"/>
  <c r="D465" i="38" s="1"/>
  <c r="E465" i="38" s="1"/>
  <c r="F465" i="38" s="1"/>
  <c r="C466" i="38"/>
  <c r="D466" i="38" s="1"/>
  <c r="E466" i="38" s="1"/>
  <c r="F466" i="38" s="1"/>
  <c r="C467" i="38"/>
  <c r="D467" i="38" s="1"/>
  <c r="E467" i="38" s="1"/>
  <c r="F467" i="38" s="1"/>
  <c r="C468" i="38"/>
  <c r="D468" i="38" s="1"/>
  <c r="E468" i="38" s="1"/>
  <c r="F468" i="38" s="1"/>
  <c r="C469" i="38"/>
  <c r="D469" i="38" s="1"/>
  <c r="E469" i="38" s="1"/>
  <c r="F469" i="38" s="1"/>
  <c r="C470" i="38"/>
  <c r="D470" i="38" s="1"/>
  <c r="E470" i="38" s="1"/>
  <c r="F470" i="38" s="1"/>
  <c r="C471" i="38"/>
  <c r="D471" i="38" s="1"/>
  <c r="E471" i="38" s="1"/>
  <c r="F471" i="38" s="1"/>
  <c r="C472" i="38"/>
  <c r="D472" i="38" s="1"/>
  <c r="E472" i="38" s="1"/>
  <c r="F472" i="38" s="1"/>
  <c r="C473" i="38"/>
  <c r="D473" i="38" s="1"/>
  <c r="E473" i="38" s="1"/>
  <c r="F473" i="38" s="1"/>
  <c r="C474" i="38"/>
  <c r="D474" i="38" s="1"/>
  <c r="E474" i="38" s="1"/>
  <c r="F474" i="38" s="1"/>
  <c r="C475" i="38"/>
  <c r="D475" i="38" s="1"/>
  <c r="E475" i="38" s="1"/>
  <c r="F475" i="38" s="1"/>
  <c r="C476" i="38"/>
  <c r="D476" i="38" s="1"/>
  <c r="E476" i="38" s="1"/>
  <c r="F476" i="38" s="1"/>
  <c r="C477" i="38"/>
  <c r="D477" i="38" s="1"/>
  <c r="E477" i="38" s="1"/>
  <c r="F477" i="38" s="1"/>
  <c r="C478" i="38"/>
  <c r="D478" i="38" s="1"/>
  <c r="E478" i="38" s="1"/>
  <c r="F478" i="38" s="1"/>
  <c r="C479" i="38"/>
  <c r="D479" i="38" s="1"/>
  <c r="E479" i="38" s="1"/>
  <c r="F479" i="38" s="1"/>
  <c r="C480" i="38"/>
  <c r="D480" i="38" s="1"/>
  <c r="E480" i="38" s="1"/>
  <c r="F480" i="38" s="1"/>
  <c r="C481" i="38"/>
  <c r="D481" i="38" s="1"/>
  <c r="E481" i="38" s="1"/>
  <c r="F481" i="38" s="1"/>
  <c r="C482" i="38"/>
  <c r="D482" i="38" s="1"/>
  <c r="E482" i="38" s="1"/>
  <c r="F482" i="38" s="1"/>
  <c r="C483" i="38"/>
  <c r="D483" i="38" s="1"/>
  <c r="E483" i="38" s="1"/>
  <c r="F483" i="38" s="1"/>
  <c r="C484" i="38"/>
  <c r="D484" i="38" s="1"/>
  <c r="E484" i="38" s="1"/>
  <c r="F484" i="38" s="1"/>
  <c r="C485" i="38"/>
  <c r="D485" i="38" s="1"/>
  <c r="E485" i="38" s="1"/>
  <c r="F485" i="38" s="1"/>
  <c r="C486" i="38"/>
  <c r="D486" i="38" s="1"/>
  <c r="E486" i="38" s="1"/>
  <c r="F486" i="38" s="1"/>
  <c r="C487" i="38"/>
  <c r="D487" i="38" s="1"/>
  <c r="E487" i="38" s="1"/>
  <c r="F487" i="38" s="1"/>
  <c r="C488" i="38"/>
  <c r="D488" i="38" s="1"/>
  <c r="E488" i="38" s="1"/>
  <c r="F488" i="38" s="1"/>
  <c r="C489" i="38"/>
  <c r="D489" i="38" s="1"/>
  <c r="E489" i="38" s="1"/>
  <c r="F489" i="38" s="1"/>
  <c r="C490" i="38"/>
  <c r="D490" i="38" s="1"/>
  <c r="E490" i="38" s="1"/>
  <c r="F490" i="38" s="1"/>
  <c r="C491" i="38"/>
  <c r="D491" i="38" s="1"/>
  <c r="E491" i="38" s="1"/>
  <c r="F491" i="38" s="1"/>
  <c r="C492" i="38"/>
  <c r="D492" i="38" s="1"/>
  <c r="E492" i="38" s="1"/>
  <c r="F492" i="38" s="1"/>
  <c r="C493" i="38"/>
  <c r="D493" i="38" s="1"/>
  <c r="E493" i="38" s="1"/>
  <c r="F493" i="38" s="1"/>
  <c r="C494" i="38"/>
  <c r="D494" i="38" s="1"/>
  <c r="E494" i="38" s="1"/>
  <c r="F494" i="38" s="1"/>
  <c r="C495" i="38"/>
  <c r="D495" i="38" s="1"/>
  <c r="E495" i="38" s="1"/>
  <c r="F495" i="38" s="1"/>
  <c r="C496" i="38"/>
  <c r="D496" i="38" s="1"/>
  <c r="E496" i="38" s="1"/>
  <c r="F496" i="38" s="1"/>
  <c r="C497" i="38"/>
  <c r="D497" i="38" s="1"/>
  <c r="E497" i="38" s="1"/>
  <c r="F497" i="38" s="1"/>
  <c r="C498" i="38"/>
  <c r="D498" i="38" s="1"/>
  <c r="E498" i="38" s="1"/>
  <c r="F498" i="38" s="1"/>
  <c r="C499" i="38"/>
  <c r="D499" i="38" s="1"/>
  <c r="E499" i="38" s="1"/>
  <c r="F499" i="38" s="1"/>
  <c r="C500" i="38"/>
  <c r="D500" i="38" s="1"/>
  <c r="E500" i="38" s="1"/>
  <c r="F500" i="38" s="1"/>
  <c r="C501" i="38"/>
  <c r="D501" i="38" s="1"/>
  <c r="E501" i="38" s="1"/>
  <c r="F501" i="38" s="1"/>
  <c r="C502" i="38"/>
  <c r="D502" i="38" s="1"/>
  <c r="E502" i="38" s="1"/>
  <c r="F502" i="38" s="1"/>
  <c r="C503" i="38"/>
  <c r="D503" i="38" s="1"/>
  <c r="E503" i="38" s="1"/>
  <c r="F503" i="38" s="1"/>
  <c r="C504" i="38"/>
  <c r="D504" i="38" s="1"/>
  <c r="E504" i="38" s="1"/>
  <c r="F504" i="38" s="1"/>
  <c r="C505" i="38"/>
  <c r="D505" i="38" s="1"/>
  <c r="E505" i="38" s="1"/>
  <c r="F505" i="38" s="1"/>
  <c r="C506" i="38"/>
  <c r="D506" i="38" s="1"/>
  <c r="E506" i="38" s="1"/>
  <c r="F506" i="38" s="1"/>
  <c r="C507" i="38"/>
  <c r="D507" i="38" s="1"/>
  <c r="E507" i="38" s="1"/>
  <c r="F507" i="38" s="1"/>
  <c r="C508" i="38"/>
  <c r="D508" i="38" s="1"/>
  <c r="E508" i="38" s="1"/>
  <c r="F508" i="38" s="1"/>
  <c r="C509" i="38"/>
  <c r="D509" i="38" s="1"/>
  <c r="E509" i="38" s="1"/>
  <c r="F509" i="38" s="1"/>
  <c r="C510" i="38"/>
  <c r="D510" i="38" s="1"/>
  <c r="E510" i="38" s="1"/>
  <c r="F510" i="38" s="1"/>
  <c r="C511" i="38"/>
  <c r="D511" i="38" s="1"/>
  <c r="E511" i="38" s="1"/>
  <c r="F511" i="38" s="1"/>
  <c r="C512" i="38"/>
  <c r="D512" i="38" s="1"/>
  <c r="E512" i="38" s="1"/>
  <c r="F512" i="38" s="1"/>
  <c r="C513" i="38"/>
  <c r="D513" i="38" s="1"/>
  <c r="E513" i="38" s="1"/>
  <c r="F513" i="38" s="1"/>
  <c r="C514" i="38"/>
  <c r="D514" i="38" s="1"/>
  <c r="E514" i="38" s="1"/>
  <c r="F514" i="38" s="1"/>
  <c r="C515" i="38"/>
  <c r="D515" i="38" s="1"/>
  <c r="E515" i="38" s="1"/>
  <c r="F515" i="38" s="1"/>
  <c r="C516" i="38"/>
  <c r="D516" i="38" s="1"/>
  <c r="E516" i="38" s="1"/>
  <c r="F516" i="38" s="1"/>
  <c r="C517" i="38"/>
  <c r="D517" i="38" s="1"/>
  <c r="E517" i="38" s="1"/>
  <c r="F517" i="38" s="1"/>
  <c r="C518" i="38"/>
  <c r="D518" i="38" s="1"/>
  <c r="E518" i="38" s="1"/>
  <c r="F518" i="38" s="1"/>
  <c r="C519" i="38"/>
  <c r="D519" i="38" s="1"/>
  <c r="E519" i="38" s="1"/>
  <c r="F519" i="38" s="1"/>
  <c r="C520" i="38"/>
  <c r="D520" i="38" s="1"/>
  <c r="E520" i="38" s="1"/>
  <c r="F520" i="38" s="1"/>
  <c r="C521" i="38"/>
  <c r="D521" i="38" s="1"/>
  <c r="E521" i="38" s="1"/>
  <c r="F521" i="38" s="1"/>
  <c r="C522" i="38"/>
  <c r="D522" i="38" s="1"/>
  <c r="E522" i="38" s="1"/>
  <c r="F522" i="38" s="1"/>
  <c r="C523" i="38"/>
  <c r="D523" i="38" s="1"/>
  <c r="E523" i="38" s="1"/>
  <c r="F523" i="38" s="1"/>
  <c r="C524" i="38"/>
  <c r="D524" i="38" s="1"/>
  <c r="E524" i="38" s="1"/>
  <c r="F524" i="38" s="1"/>
  <c r="C525" i="38"/>
  <c r="D525" i="38" s="1"/>
  <c r="E525" i="38" s="1"/>
  <c r="F525" i="38" s="1"/>
  <c r="C526" i="38"/>
  <c r="D526" i="38" s="1"/>
  <c r="E526" i="38" s="1"/>
  <c r="F526" i="38" s="1"/>
  <c r="C527" i="38"/>
  <c r="D527" i="38" s="1"/>
  <c r="E527" i="38" s="1"/>
  <c r="F527" i="38" s="1"/>
  <c r="C528" i="38"/>
  <c r="D528" i="38" s="1"/>
  <c r="E528" i="38" s="1"/>
  <c r="F528" i="38" s="1"/>
  <c r="C529" i="38"/>
  <c r="D529" i="38" s="1"/>
  <c r="E529" i="38" s="1"/>
  <c r="F529" i="38" s="1"/>
  <c r="C530" i="38"/>
  <c r="D530" i="38" s="1"/>
  <c r="E530" i="38" s="1"/>
  <c r="F530" i="38" s="1"/>
  <c r="C531" i="38"/>
  <c r="D531" i="38" s="1"/>
  <c r="E531" i="38" s="1"/>
  <c r="F531" i="38" s="1"/>
  <c r="C532" i="38"/>
  <c r="D532" i="38" s="1"/>
  <c r="E532" i="38" s="1"/>
  <c r="F532" i="38" s="1"/>
  <c r="C533" i="38"/>
  <c r="D533" i="38" s="1"/>
  <c r="E533" i="38" s="1"/>
  <c r="F533" i="38" s="1"/>
  <c r="C534" i="38"/>
  <c r="D534" i="38" s="1"/>
  <c r="E534" i="38" s="1"/>
  <c r="F534" i="38" s="1"/>
  <c r="C535" i="38"/>
  <c r="D535" i="38" s="1"/>
  <c r="E535" i="38" s="1"/>
  <c r="F535" i="38" s="1"/>
  <c r="C536" i="38"/>
  <c r="D536" i="38" s="1"/>
  <c r="E536" i="38" s="1"/>
  <c r="F536" i="38" s="1"/>
  <c r="C537" i="38"/>
  <c r="D537" i="38" s="1"/>
  <c r="E537" i="38" s="1"/>
  <c r="F537" i="38" s="1"/>
  <c r="C538" i="38"/>
  <c r="D538" i="38" s="1"/>
  <c r="E538" i="38" s="1"/>
  <c r="F538" i="38" s="1"/>
  <c r="C539" i="38"/>
  <c r="D539" i="38" s="1"/>
  <c r="E539" i="38" s="1"/>
  <c r="F539" i="38" s="1"/>
  <c r="C540" i="38"/>
  <c r="D540" i="38" s="1"/>
  <c r="E540" i="38" s="1"/>
  <c r="F540" i="38" s="1"/>
  <c r="C541" i="38"/>
  <c r="D541" i="38" s="1"/>
  <c r="E541" i="38" s="1"/>
  <c r="F541" i="38" s="1"/>
  <c r="C542" i="38"/>
  <c r="D542" i="38" s="1"/>
  <c r="E542" i="38" s="1"/>
  <c r="F542" i="38" s="1"/>
  <c r="C543" i="38"/>
  <c r="D543" i="38" s="1"/>
  <c r="E543" i="38" s="1"/>
  <c r="F543" i="38" s="1"/>
  <c r="C544" i="38"/>
  <c r="D544" i="38" s="1"/>
  <c r="E544" i="38" s="1"/>
  <c r="F544" i="38" s="1"/>
  <c r="C545" i="38"/>
  <c r="D545" i="38" s="1"/>
  <c r="E545" i="38" s="1"/>
  <c r="F545" i="38" s="1"/>
  <c r="C546" i="38"/>
  <c r="D546" i="38" s="1"/>
  <c r="E546" i="38" s="1"/>
  <c r="F546" i="38" s="1"/>
  <c r="C547" i="38"/>
  <c r="D547" i="38" s="1"/>
  <c r="E547" i="38" s="1"/>
  <c r="F547" i="38" s="1"/>
  <c r="C548" i="38"/>
  <c r="D548" i="38" s="1"/>
  <c r="E548" i="38" s="1"/>
  <c r="F548" i="38" s="1"/>
  <c r="C549" i="38"/>
  <c r="D549" i="38" s="1"/>
  <c r="E549" i="38" s="1"/>
  <c r="F549" i="38" s="1"/>
  <c r="C550" i="38"/>
  <c r="D550" i="38" s="1"/>
  <c r="E550" i="38" s="1"/>
  <c r="F550" i="38" s="1"/>
  <c r="C551" i="38"/>
  <c r="D551" i="38" s="1"/>
  <c r="E551" i="38" s="1"/>
  <c r="F551" i="38" s="1"/>
  <c r="C552" i="38"/>
  <c r="D552" i="38" s="1"/>
  <c r="E552" i="38" s="1"/>
  <c r="F552" i="38" s="1"/>
  <c r="C553" i="38"/>
  <c r="D553" i="38" s="1"/>
  <c r="E553" i="38" s="1"/>
  <c r="F553" i="38" s="1"/>
  <c r="C554" i="38"/>
  <c r="D554" i="38" s="1"/>
  <c r="E554" i="38" s="1"/>
  <c r="F554" i="38" s="1"/>
  <c r="C555" i="38"/>
  <c r="D555" i="38" s="1"/>
  <c r="E555" i="38" s="1"/>
  <c r="F555" i="38" s="1"/>
  <c r="C556" i="38"/>
  <c r="D556" i="38" s="1"/>
  <c r="E556" i="38" s="1"/>
  <c r="F556" i="38" s="1"/>
  <c r="C557" i="38"/>
  <c r="D557" i="38" s="1"/>
  <c r="E557" i="38" s="1"/>
  <c r="F557" i="38" s="1"/>
  <c r="C558" i="38"/>
  <c r="D558" i="38" s="1"/>
  <c r="E558" i="38" s="1"/>
  <c r="F558" i="38" s="1"/>
  <c r="C559" i="38"/>
  <c r="D559" i="38" s="1"/>
  <c r="E559" i="38" s="1"/>
  <c r="F559" i="38" s="1"/>
  <c r="C560" i="38"/>
  <c r="D560" i="38" s="1"/>
  <c r="E560" i="38" s="1"/>
  <c r="F560" i="38" s="1"/>
  <c r="C561" i="38"/>
  <c r="D561" i="38" s="1"/>
  <c r="E561" i="38" s="1"/>
  <c r="F561" i="38" s="1"/>
  <c r="C562" i="38"/>
  <c r="D562" i="38" s="1"/>
  <c r="E562" i="38" s="1"/>
  <c r="F562" i="38" s="1"/>
  <c r="C563" i="38"/>
  <c r="D563" i="38" s="1"/>
  <c r="E563" i="38" s="1"/>
  <c r="F563" i="38" s="1"/>
  <c r="C564" i="38"/>
  <c r="D564" i="38" s="1"/>
  <c r="E564" i="38" s="1"/>
  <c r="F564" i="38" s="1"/>
  <c r="C565" i="38"/>
  <c r="D565" i="38" s="1"/>
  <c r="E565" i="38" s="1"/>
  <c r="F565" i="38" s="1"/>
  <c r="C566" i="38"/>
  <c r="D566" i="38" s="1"/>
  <c r="E566" i="38" s="1"/>
  <c r="F566" i="38" s="1"/>
  <c r="C567" i="38"/>
  <c r="D567" i="38" s="1"/>
  <c r="E567" i="38" s="1"/>
  <c r="F567" i="38" s="1"/>
  <c r="C568" i="38"/>
  <c r="D568" i="38" s="1"/>
  <c r="E568" i="38" s="1"/>
  <c r="F568" i="38" s="1"/>
  <c r="C569" i="38"/>
  <c r="D569" i="38" s="1"/>
  <c r="E569" i="38" s="1"/>
  <c r="F569" i="38" s="1"/>
  <c r="C570" i="38"/>
  <c r="D570" i="38" s="1"/>
  <c r="E570" i="38" s="1"/>
  <c r="F570" i="38" s="1"/>
  <c r="C571" i="38"/>
  <c r="D571" i="38" s="1"/>
  <c r="E571" i="38" s="1"/>
  <c r="F571" i="38" s="1"/>
  <c r="C572" i="38"/>
  <c r="D572" i="38" s="1"/>
  <c r="E572" i="38" s="1"/>
  <c r="F572" i="38" s="1"/>
  <c r="C573" i="38"/>
  <c r="D573" i="38" s="1"/>
  <c r="E573" i="38" s="1"/>
  <c r="F573" i="38" s="1"/>
  <c r="C574" i="38"/>
  <c r="D574" i="38" s="1"/>
  <c r="E574" i="38" s="1"/>
  <c r="F574" i="38" s="1"/>
  <c r="C575" i="38"/>
  <c r="D575" i="38" s="1"/>
  <c r="E575" i="38" s="1"/>
  <c r="F575" i="38" s="1"/>
  <c r="C576" i="38"/>
  <c r="D576" i="38" s="1"/>
  <c r="E576" i="38" s="1"/>
  <c r="F576" i="38" s="1"/>
  <c r="C577" i="38"/>
  <c r="D577" i="38" s="1"/>
  <c r="E577" i="38" s="1"/>
  <c r="F577" i="38" s="1"/>
  <c r="C578" i="38"/>
  <c r="D578" i="38" s="1"/>
  <c r="E578" i="38" s="1"/>
  <c r="F578" i="38" s="1"/>
  <c r="C579" i="38"/>
  <c r="D579" i="38" s="1"/>
  <c r="E579" i="38" s="1"/>
  <c r="F579" i="38" s="1"/>
  <c r="C580" i="38"/>
  <c r="D580" i="38" s="1"/>
  <c r="E580" i="38" s="1"/>
  <c r="F580" i="38" s="1"/>
  <c r="C581" i="38"/>
  <c r="D581" i="38" s="1"/>
  <c r="E581" i="38" s="1"/>
  <c r="F581" i="38" s="1"/>
  <c r="C582" i="38"/>
  <c r="D582" i="38" s="1"/>
  <c r="E582" i="38" s="1"/>
  <c r="F582" i="38" s="1"/>
  <c r="C583" i="38"/>
  <c r="D583" i="38" s="1"/>
  <c r="E583" i="38" s="1"/>
  <c r="F583" i="38" s="1"/>
  <c r="C584" i="38"/>
  <c r="D584" i="38" s="1"/>
  <c r="E584" i="38" s="1"/>
  <c r="F584" i="38" s="1"/>
  <c r="C585" i="38"/>
  <c r="D585" i="38" s="1"/>
  <c r="E585" i="38" s="1"/>
  <c r="F585" i="38" s="1"/>
  <c r="C586" i="38"/>
  <c r="D586" i="38" s="1"/>
  <c r="E586" i="38" s="1"/>
  <c r="F586" i="38" s="1"/>
  <c r="C587" i="38"/>
  <c r="D587" i="38" s="1"/>
  <c r="E587" i="38" s="1"/>
  <c r="F587" i="38" s="1"/>
  <c r="C588" i="38"/>
  <c r="D588" i="38" s="1"/>
  <c r="E588" i="38" s="1"/>
  <c r="F588" i="38" s="1"/>
  <c r="C589" i="38"/>
  <c r="D589" i="38" s="1"/>
  <c r="E589" i="38" s="1"/>
  <c r="F589" i="38" s="1"/>
  <c r="C590" i="38"/>
  <c r="D590" i="38" s="1"/>
  <c r="E590" i="38" s="1"/>
  <c r="F590" i="38" s="1"/>
  <c r="C591" i="38"/>
  <c r="D591" i="38" s="1"/>
  <c r="E591" i="38" s="1"/>
  <c r="F591" i="38" s="1"/>
  <c r="C592" i="38"/>
  <c r="D592" i="38" s="1"/>
  <c r="E592" i="38" s="1"/>
  <c r="F592" i="38" s="1"/>
  <c r="C593" i="38"/>
  <c r="D593" i="38" s="1"/>
  <c r="E593" i="38" s="1"/>
  <c r="F593" i="38" s="1"/>
  <c r="C594" i="38"/>
  <c r="D594" i="38" s="1"/>
  <c r="E594" i="38" s="1"/>
  <c r="F594" i="38" s="1"/>
  <c r="C595" i="38"/>
  <c r="D595" i="38" s="1"/>
  <c r="E595" i="38" s="1"/>
  <c r="F595" i="38" s="1"/>
  <c r="C596" i="38"/>
  <c r="D596" i="38" s="1"/>
  <c r="E596" i="38" s="1"/>
  <c r="F596" i="38" s="1"/>
  <c r="C597" i="38"/>
  <c r="D597" i="38" s="1"/>
  <c r="E597" i="38" s="1"/>
  <c r="F597" i="38" s="1"/>
  <c r="C598" i="38"/>
  <c r="D598" i="38" s="1"/>
  <c r="E598" i="38" s="1"/>
  <c r="F598" i="38" s="1"/>
  <c r="C599" i="38"/>
  <c r="D599" i="38" s="1"/>
  <c r="E599" i="38" s="1"/>
  <c r="F599" i="38" s="1"/>
  <c r="C600" i="38"/>
  <c r="D600" i="38" s="1"/>
  <c r="E600" i="38" s="1"/>
  <c r="F600" i="38" s="1"/>
  <c r="C601" i="38"/>
  <c r="D601" i="38" s="1"/>
  <c r="E601" i="38" s="1"/>
  <c r="F601" i="38" s="1"/>
  <c r="C602" i="38"/>
  <c r="D602" i="38" s="1"/>
  <c r="E602" i="38" s="1"/>
  <c r="F602" i="38" s="1"/>
  <c r="C603" i="38"/>
  <c r="D603" i="38" s="1"/>
  <c r="E603" i="38" s="1"/>
  <c r="F603" i="38" s="1"/>
  <c r="C604" i="38"/>
  <c r="D604" i="38" s="1"/>
  <c r="E604" i="38" s="1"/>
  <c r="F604" i="38" s="1"/>
  <c r="C605" i="38"/>
  <c r="D605" i="38" s="1"/>
  <c r="E605" i="38" s="1"/>
  <c r="F605" i="38" s="1"/>
  <c r="C606" i="38"/>
  <c r="D606" i="38" s="1"/>
  <c r="E606" i="38" s="1"/>
  <c r="F606" i="38" s="1"/>
  <c r="C607" i="38"/>
  <c r="D607" i="38" s="1"/>
  <c r="E607" i="38" s="1"/>
  <c r="F607" i="38" s="1"/>
  <c r="C608" i="38"/>
  <c r="D608" i="38" s="1"/>
  <c r="E608" i="38" s="1"/>
  <c r="F608" i="38" s="1"/>
  <c r="C609" i="38"/>
  <c r="D609" i="38" s="1"/>
  <c r="E609" i="38" s="1"/>
  <c r="F609" i="38" s="1"/>
  <c r="C610" i="38"/>
  <c r="D610" i="38" s="1"/>
  <c r="E610" i="38" s="1"/>
  <c r="F610" i="38" s="1"/>
  <c r="C611" i="38"/>
  <c r="D611" i="38" s="1"/>
  <c r="E611" i="38" s="1"/>
  <c r="F611" i="38" s="1"/>
  <c r="C612" i="38"/>
  <c r="D612" i="38" s="1"/>
  <c r="E612" i="38" s="1"/>
  <c r="F612" i="38" s="1"/>
  <c r="C613" i="38"/>
  <c r="D613" i="38" s="1"/>
  <c r="E613" i="38" s="1"/>
  <c r="F613" i="38" s="1"/>
  <c r="C614" i="38"/>
  <c r="D614" i="38" s="1"/>
  <c r="E614" i="38" s="1"/>
  <c r="F614" i="38" s="1"/>
  <c r="C615" i="38"/>
  <c r="D615" i="38" s="1"/>
  <c r="E615" i="38" s="1"/>
  <c r="F615" i="38" s="1"/>
  <c r="C616" i="38"/>
  <c r="D616" i="38" s="1"/>
  <c r="E616" i="38" s="1"/>
  <c r="F616" i="38" s="1"/>
  <c r="C617" i="38"/>
  <c r="D617" i="38" s="1"/>
  <c r="E617" i="38" s="1"/>
  <c r="F617" i="38" s="1"/>
  <c r="C618" i="38"/>
  <c r="D618" i="38" s="1"/>
  <c r="E618" i="38" s="1"/>
  <c r="F618" i="38" s="1"/>
  <c r="C619" i="38"/>
  <c r="D619" i="38" s="1"/>
  <c r="E619" i="38" s="1"/>
  <c r="F619" i="38" s="1"/>
  <c r="C620" i="38"/>
  <c r="D620" i="38" s="1"/>
  <c r="E620" i="38" s="1"/>
  <c r="F620" i="38" s="1"/>
  <c r="C621" i="38"/>
  <c r="D621" i="38" s="1"/>
  <c r="E621" i="38" s="1"/>
  <c r="F621" i="38" s="1"/>
  <c r="C622" i="38"/>
  <c r="D622" i="38" s="1"/>
  <c r="E622" i="38" s="1"/>
  <c r="F622" i="38" s="1"/>
  <c r="C623" i="38"/>
  <c r="D623" i="38" s="1"/>
  <c r="E623" i="38" s="1"/>
  <c r="F623" i="38" s="1"/>
  <c r="C624" i="38"/>
  <c r="D624" i="38" s="1"/>
  <c r="E624" i="38" s="1"/>
  <c r="F624" i="38" s="1"/>
  <c r="C625" i="38"/>
  <c r="D625" i="38" s="1"/>
  <c r="E625" i="38" s="1"/>
  <c r="F625" i="38" s="1"/>
  <c r="C626" i="38"/>
  <c r="D626" i="38" s="1"/>
  <c r="E626" i="38" s="1"/>
  <c r="F626" i="38" s="1"/>
  <c r="C627" i="38"/>
  <c r="D627" i="38" s="1"/>
  <c r="E627" i="38" s="1"/>
  <c r="F627" i="38" s="1"/>
  <c r="C628" i="38"/>
  <c r="D628" i="38" s="1"/>
  <c r="E628" i="38" s="1"/>
  <c r="F628" i="38" s="1"/>
  <c r="C629" i="38"/>
  <c r="D629" i="38" s="1"/>
  <c r="E629" i="38" s="1"/>
  <c r="F629" i="38" s="1"/>
  <c r="C630" i="38"/>
  <c r="D630" i="38" s="1"/>
  <c r="E630" i="38" s="1"/>
  <c r="F630" i="38" s="1"/>
  <c r="C631" i="38"/>
  <c r="D631" i="38" s="1"/>
  <c r="E631" i="38" s="1"/>
  <c r="F631" i="38" s="1"/>
  <c r="C632" i="38"/>
  <c r="D632" i="38" s="1"/>
  <c r="E632" i="38" s="1"/>
  <c r="F632" i="38" s="1"/>
  <c r="C633" i="38"/>
  <c r="D633" i="38" s="1"/>
  <c r="E633" i="38" s="1"/>
  <c r="F633" i="38" s="1"/>
  <c r="C634" i="38"/>
  <c r="D634" i="38" s="1"/>
  <c r="E634" i="38" s="1"/>
  <c r="F634" i="38" s="1"/>
  <c r="C635" i="38"/>
  <c r="D635" i="38" s="1"/>
  <c r="E635" i="38" s="1"/>
  <c r="F635" i="38" s="1"/>
  <c r="C636" i="38"/>
  <c r="D636" i="38" s="1"/>
  <c r="E636" i="38" s="1"/>
  <c r="F636" i="38" s="1"/>
  <c r="C637" i="38"/>
  <c r="D637" i="38" s="1"/>
  <c r="E637" i="38" s="1"/>
  <c r="F637" i="38" s="1"/>
  <c r="C638" i="38"/>
  <c r="D638" i="38" s="1"/>
  <c r="E638" i="38" s="1"/>
  <c r="F638" i="38" s="1"/>
  <c r="C639" i="38"/>
  <c r="D639" i="38" s="1"/>
  <c r="E639" i="38" s="1"/>
  <c r="F639" i="38" s="1"/>
  <c r="C640" i="38"/>
  <c r="D640" i="38" s="1"/>
  <c r="E640" i="38" s="1"/>
  <c r="F640" i="38" s="1"/>
  <c r="C641" i="38"/>
  <c r="D641" i="38" s="1"/>
  <c r="E641" i="38" s="1"/>
  <c r="F641" i="38" s="1"/>
  <c r="C642" i="38"/>
  <c r="D642" i="38" s="1"/>
  <c r="E642" i="38" s="1"/>
  <c r="F642" i="38" s="1"/>
  <c r="C643" i="38"/>
  <c r="D643" i="38" s="1"/>
  <c r="E643" i="38" s="1"/>
  <c r="F643" i="38" s="1"/>
  <c r="C644" i="38"/>
  <c r="D644" i="38" s="1"/>
  <c r="E644" i="38" s="1"/>
  <c r="F644" i="38" s="1"/>
  <c r="C645" i="38"/>
  <c r="D645" i="38" s="1"/>
  <c r="E645" i="38" s="1"/>
  <c r="F645" i="38" s="1"/>
  <c r="C646" i="38"/>
  <c r="D646" i="38" s="1"/>
  <c r="E646" i="38" s="1"/>
  <c r="F646" i="38" s="1"/>
  <c r="C647" i="38"/>
  <c r="D647" i="38" s="1"/>
  <c r="E647" i="38" s="1"/>
  <c r="F647" i="38" s="1"/>
  <c r="C648" i="38"/>
  <c r="D648" i="38" s="1"/>
  <c r="E648" i="38" s="1"/>
  <c r="F648" i="38" s="1"/>
  <c r="C649" i="38"/>
  <c r="D649" i="38" s="1"/>
  <c r="E649" i="38" s="1"/>
  <c r="F649" i="38" s="1"/>
  <c r="C650" i="38"/>
  <c r="D650" i="38" s="1"/>
  <c r="E650" i="38" s="1"/>
  <c r="F650" i="38" s="1"/>
  <c r="C651" i="38"/>
  <c r="D651" i="38" s="1"/>
  <c r="E651" i="38" s="1"/>
  <c r="F651" i="38" s="1"/>
  <c r="C652" i="38"/>
  <c r="D652" i="38" s="1"/>
  <c r="E652" i="38" s="1"/>
  <c r="F652" i="38" s="1"/>
  <c r="C653" i="38"/>
  <c r="D653" i="38" s="1"/>
  <c r="E653" i="38" s="1"/>
  <c r="F653" i="38" s="1"/>
  <c r="C654" i="38"/>
  <c r="D654" i="38" s="1"/>
  <c r="E654" i="38" s="1"/>
  <c r="F654" i="38" s="1"/>
  <c r="C655" i="38"/>
  <c r="D655" i="38" s="1"/>
  <c r="E655" i="38" s="1"/>
  <c r="F655" i="38" s="1"/>
  <c r="C656" i="38"/>
  <c r="D656" i="38" s="1"/>
  <c r="E656" i="38" s="1"/>
  <c r="F656" i="38" s="1"/>
  <c r="C657" i="38"/>
  <c r="D657" i="38" s="1"/>
  <c r="E657" i="38" s="1"/>
  <c r="F657" i="38" s="1"/>
  <c r="C658" i="38"/>
  <c r="D658" i="38" s="1"/>
  <c r="E658" i="38" s="1"/>
  <c r="F658" i="38" s="1"/>
  <c r="C659" i="38"/>
  <c r="D659" i="38" s="1"/>
  <c r="E659" i="38" s="1"/>
  <c r="F659" i="38" s="1"/>
  <c r="C660" i="38"/>
  <c r="D660" i="38" s="1"/>
  <c r="E660" i="38" s="1"/>
  <c r="F660" i="38" s="1"/>
  <c r="C661" i="38"/>
  <c r="D661" i="38" s="1"/>
  <c r="E661" i="38" s="1"/>
  <c r="F661" i="38" s="1"/>
  <c r="C662" i="38"/>
  <c r="D662" i="38" s="1"/>
  <c r="E662" i="38" s="1"/>
  <c r="F662" i="38" s="1"/>
  <c r="C663" i="38"/>
  <c r="D663" i="38" s="1"/>
  <c r="E663" i="38" s="1"/>
  <c r="F663" i="38" s="1"/>
  <c r="C664" i="38"/>
  <c r="D664" i="38" s="1"/>
  <c r="E664" i="38" s="1"/>
  <c r="F664" i="38" s="1"/>
  <c r="C665" i="38"/>
  <c r="D665" i="38" s="1"/>
  <c r="E665" i="38" s="1"/>
  <c r="F665" i="38" s="1"/>
  <c r="C666" i="38"/>
  <c r="D666" i="38" s="1"/>
  <c r="E666" i="38" s="1"/>
  <c r="F666" i="38" s="1"/>
  <c r="C667" i="38"/>
  <c r="D667" i="38" s="1"/>
  <c r="E667" i="38" s="1"/>
  <c r="F667" i="38" s="1"/>
  <c r="C668" i="38"/>
  <c r="D668" i="38" s="1"/>
  <c r="E668" i="38" s="1"/>
  <c r="F668" i="38" s="1"/>
  <c r="C669" i="38"/>
  <c r="D669" i="38" s="1"/>
  <c r="E669" i="38" s="1"/>
  <c r="F669" i="38" s="1"/>
  <c r="C670" i="38"/>
  <c r="D670" i="38" s="1"/>
  <c r="E670" i="38" s="1"/>
  <c r="F670" i="38" s="1"/>
  <c r="C671" i="38"/>
  <c r="D671" i="38" s="1"/>
  <c r="E671" i="38" s="1"/>
  <c r="F671" i="38" s="1"/>
  <c r="C672" i="38"/>
  <c r="D672" i="38" s="1"/>
  <c r="E672" i="38" s="1"/>
  <c r="F672" i="38" s="1"/>
  <c r="C673" i="38"/>
  <c r="D673" i="38" s="1"/>
  <c r="E673" i="38" s="1"/>
  <c r="F673" i="38" s="1"/>
  <c r="C674" i="38"/>
  <c r="D674" i="38" s="1"/>
  <c r="E674" i="38" s="1"/>
  <c r="F674" i="38" s="1"/>
  <c r="C675" i="38"/>
  <c r="D675" i="38" s="1"/>
  <c r="E675" i="38" s="1"/>
  <c r="F675" i="38" s="1"/>
  <c r="C676" i="38"/>
  <c r="D676" i="38" s="1"/>
  <c r="E676" i="38" s="1"/>
  <c r="F676" i="38" s="1"/>
  <c r="C677" i="38"/>
  <c r="D677" i="38" s="1"/>
  <c r="E677" i="38" s="1"/>
  <c r="F677" i="38" s="1"/>
  <c r="C678" i="38"/>
  <c r="D678" i="38" s="1"/>
  <c r="E678" i="38" s="1"/>
  <c r="F678" i="38" s="1"/>
  <c r="C679" i="38"/>
  <c r="D679" i="38" s="1"/>
  <c r="E679" i="38" s="1"/>
  <c r="F679" i="38" s="1"/>
  <c r="C680" i="38"/>
  <c r="D680" i="38" s="1"/>
  <c r="E680" i="38" s="1"/>
  <c r="F680" i="38" s="1"/>
  <c r="C681" i="38"/>
  <c r="D681" i="38" s="1"/>
  <c r="E681" i="38" s="1"/>
  <c r="F681" i="38" s="1"/>
  <c r="C682" i="38"/>
  <c r="D682" i="38" s="1"/>
  <c r="E682" i="38" s="1"/>
  <c r="F682" i="38" s="1"/>
  <c r="C683" i="38"/>
  <c r="D683" i="38" s="1"/>
  <c r="E683" i="38" s="1"/>
  <c r="F683" i="38" s="1"/>
  <c r="C684" i="38"/>
  <c r="D684" i="38" s="1"/>
  <c r="E684" i="38" s="1"/>
  <c r="F684" i="38" s="1"/>
  <c r="C685" i="38"/>
  <c r="D685" i="38" s="1"/>
  <c r="E685" i="38" s="1"/>
  <c r="F685" i="38" s="1"/>
  <c r="C686" i="38"/>
  <c r="D686" i="38" s="1"/>
  <c r="E686" i="38" s="1"/>
  <c r="F686" i="38" s="1"/>
  <c r="C687" i="38"/>
  <c r="D687" i="38" s="1"/>
  <c r="E687" i="38" s="1"/>
  <c r="F687" i="38" s="1"/>
  <c r="C688" i="38"/>
  <c r="D688" i="38" s="1"/>
  <c r="E688" i="38" s="1"/>
  <c r="F688" i="38" s="1"/>
  <c r="C689" i="38"/>
  <c r="D689" i="38" s="1"/>
  <c r="E689" i="38" s="1"/>
  <c r="F689" i="38" s="1"/>
  <c r="C690" i="38"/>
  <c r="D690" i="38" s="1"/>
  <c r="E690" i="38" s="1"/>
  <c r="F690" i="38" s="1"/>
  <c r="C691" i="38"/>
  <c r="D691" i="38" s="1"/>
  <c r="E691" i="38" s="1"/>
  <c r="F691" i="38" s="1"/>
  <c r="C692" i="38"/>
  <c r="D692" i="38" s="1"/>
  <c r="E692" i="38" s="1"/>
  <c r="F692" i="38" s="1"/>
  <c r="C693" i="38"/>
  <c r="D693" i="38" s="1"/>
  <c r="E693" i="38" s="1"/>
  <c r="F693" i="38" s="1"/>
  <c r="C694" i="38"/>
  <c r="D694" i="38" s="1"/>
  <c r="E694" i="38" s="1"/>
  <c r="F694" i="38" s="1"/>
  <c r="C695" i="38"/>
  <c r="D695" i="38" s="1"/>
  <c r="E695" i="38" s="1"/>
  <c r="F695" i="38" s="1"/>
  <c r="C696" i="38"/>
  <c r="D696" i="38" s="1"/>
  <c r="E696" i="38" s="1"/>
  <c r="F696" i="38" s="1"/>
  <c r="C697" i="38"/>
  <c r="D697" i="38" s="1"/>
  <c r="E697" i="38" s="1"/>
  <c r="F697" i="38" s="1"/>
  <c r="C698" i="38"/>
  <c r="D698" i="38" s="1"/>
  <c r="E698" i="38" s="1"/>
  <c r="F698" i="38" s="1"/>
  <c r="C699" i="38"/>
  <c r="D699" i="38" s="1"/>
  <c r="E699" i="38" s="1"/>
  <c r="F699" i="38" s="1"/>
  <c r="C700" i="38"/>
  <c r="D700" i="38" s="1"/>
  <c r="E700" i="38" s="1"/>
  <c r="F700" i="38" s="1"/>
  <c r="C701" i="38"/>
  <c r="D701" i="38" s="1"/>
  <c r="E701" i="38" s="1"/>
  <c r="F701" i="38" s="1"/>
  <c r="C702" i="38"/>
  <c r="D702" i="38" s="1"/>
  <c r="E702" i="38" s="1"/>
  <c r="F702" i="38" s="1"/>
  <c r="C703" i="38"/>
  <c r="D703" i="38" s="1"/>
  <c r="E703" i="38" s="1"/>
  <c r="F703" i="38" s="1"/>
  <c r="C704" i="38"/>
  <c r="D704" i="38" s="1"/>
  <c r="E704" i="38" s="1"/>
  <c r="F704" i="38" s="1"/>
  <c r="C705" i="38"/>
  <c r="D705" i="38" s="1"/>
  <c r="E705" i="38" s="1"/>
  <c r="F705" i="38" s="1"/>
  <c r="C706" i="38"/>
  <c r="D706" i="38" s="1"/>
  <c r="E706" i="38" s="1"/>
  <c r="F706" i="38" s="1"/>
  <c r="C707" i="38"/>
  <c r="D707" i="38" s="1"/>
  <c r="E707" i="38" s="1"/>
  <c r="F707" i="38" s="1"/>
  <c r="C708" i="38"/>
  <c r="D708" i="38" s="1"/>
  <c r="E708" i="38" s="1"/>
  <c r="F708" i="38" s="1"/>
  <c r="C709" i="38"/>
  <c r="D709" i="38" s="1"/>
  <c r="E709" i="38" s="1"/>
  <c r="F709" i="38" s="1"/>
  <c r="C710" i="38"/>
  <c r="D710" i="38" s="1"/>
  <c r="E710" i="38" s="1"/>
  <c r="F710" i="38" s="1"/>
  <c r="C711" i="38"/>
  <c r="D711" i="38" s="1"/>
  <c r="E711" i="38" s="1"/>
  <c r="F711" i="38" s="1"/>
  <c r="C712" i="38"/>
  <c r="D712" i="38" s="1"/>
  <c r="E712" i="38" s="1"/>
  <c r="F712" i="38" s="1"/>
  <c r="C713" i="38"/>
  <c r="D713" i="38" s="1"/>
  <c r="E713" i="38" s="1"/>
  <c r="F713" i="38" s="1"/>
  <c r="C714" i="38"/>
  <c r="D714" i="38" s="1"/>
  <c r="E714" i="38" s="1"/>
  <c r="F714" i="38" s="1"/>
  <c r="C715" i="38"/>
  <c r="D715" i="38" s="1"/>
  <c r="E715" i="38" s="1"/>
  <c r="F715" i="38" s="1"/>
  <c r="C716" i="38"/>
  <c r="D716" i="38" s="1"/>
  <c r="E716" i="38" s="1"/>
  <c r="F716" i="38" s="1"/>
  <c r="C717" i="38"/>
  <c r="D717" i="38" s="1"/>
  <c r="E717" i="38" s="1"/>
  <c r="F717" i="38" s="1"/>
  <c r="C718" i="38"/>
  <c r="D718" i="38" s="1"/>
  <c r="E718" i="38" s="1"/>
  <c r="F718" i="38" s="1"/>
  <c r="C719" i="38"/>
  <c r="D719" i="38" s="1"/>
  <c r="E719" i="38" s="1"/>
  <c r="F719" i="38" s="1"/>
  <c r="C720" i="38"/>
  <c r="D720" i="38" s="1"/>
  <c r="E720" i="38" s="1"/>
  <c r="F720" i="38" s="1"/>
  <c r="C721" i="38"/>
  <c r="D721" i="38" s="1"/>
  <c r="E721" i="38" s="1"/>
  <c r="F721" i="38" s="1"/>
  <c r="C722" i="38"/>
  <c r="D722" i="38" s="1"/>
  <c r="E722" i="38" s="1"/>
  <c r="F722" i="38" s="1"/>
  <c r="C723" i="38"/>
  <c r="D723" i="38" s="1"/>
  <c r="E723" i="38" s="1"/>
  <c r="F723" i="38" s="1"/>
  <c r="C724" i="38"/>
  <c r="D724" i="38" s="1"/>
  <c r="E724" i="38" s="1"/>
  <c r="F724" i="38" s="1"/>
  <c r="C725" i="38"/>
  <c r="D725" i="38" s="1"/>
  <c r="E725" i="38" s="1"/>
  <c r="F725" i="38" s="1"/>
  <c r="C726" i="38"/>
  <c r="D726" i="38" s="1"/>
  <c r="E726" i="38" s="1"/>
  <c r="F726" i="38" s="1"/>
  <c r="C727" i="38"/>
  <c r="D727" i="38" s="1"/>
  <c r="E727" i="38" s="1"/>
  <c r="F727" i="38" s="1"/>
  <c r="C728" i="38"/>
  <c r="D728" i="38" s="1"/>
  <c r="E728" i="38" s="1"/>
  <c r="F728" i="38" s="1"/>
  <c r="C729" i="38"/>
  <c r="D729" i="38" s="1"/>
  <c r="E729" i="38" s="1"/>
  <c r="F729" i="38" s="1"/>
  <c r="C730" i="38"/>
  <c r="D730" i="38" s="1"/>
  <c r="E730" i="38" s="1"/>
  <c r="F730" i="38" s="1"/>
  <c r="C731" i="38"/>
  <c r="D731" i="38" s="1"/>
  <c r="E731" i="38" s="1"/>
  <c r="F731" i="38" s="1"/>
  <c r="C732" i="38"/>
  <c r="D732" i="38" s="1"/>
  <c r="E732" i="38" s="1"/>
  <c r="F732" i="38" s="1"/>
  <c r="C733" i="38"/>
  <c r="D733" i="38" s="1"/>
  <c r="E733" i="38" s="1"/>
  <c r="F733" i="38" s="1"/>
  <c r="C734" i="38"/>
  <c r="D734" i="38" s="1"/>
  <c r="E734" i="38" s="1"/>
  <c r="F734" i="38" s="1"/>
  <c r="C735" i="38"/>
  <c r="D735" i="38" s="1"/>
  <c r="E735" i="38" s="1"/>
  <c r="F735" i="38" s="1"/>
  <c r="C736" i="38"/>
  <c r="D736" i="38" s="1"/>
  <c r="E736" i="38" s="1"/>
  <c r="F736" i="38" s="1"/>
  <c r="C737" i="38"/>
  <c r="D737" i="38" s="1"/>
  <c r="E737" i="38" s="1"/>
  <c r="F737" i="38" s="1"/>
  <c r="C738" i="38"/>
  <c r="D738" i="38" s="1"/>
  <c r="E738" i="38" s="1"/>
  <c r="F738" i="38" s="1"/>
  <c r="C739" i="38"/>
  <c r="D739" i="38" s="1"/>
  <c r="E739" i="38" s="1"/>
  <c r="F739" i="38" s="1"/>
  <c r="C740" i="38"/>
  <c r="D740" i="38" s="1"/>
  <c r="E740" i="38" s="1"/>
  <c r="F740" i="38" s="1"/>
  <c r="C741" i="38"/>
  <c r="D741" i="38" s="1"/>
  <c r="E741" i="38" s="1"/>
  <c r="F741" i="38" s="1"/>
  <c r="C742" i="38"/>
  <c r="D742" i="38" s="1"/>
  <c r="E742" i="38" s="1"/>
  <c r="F742" i="38" s="1"/>
  <c r="C743" i="38"/>
  <c r="D743" i="38" s="1"/>
  <c r="E743" i="38" s="1"/>
  <c r="F743" i="38" s="1"/>
  <c r="C744" i="38"/>
  <c r="D744" i="38" s="1"/>
  <c r="E744" i="38" s="1"/>
  <c r="F744" i="38" s="1"/>
  <c r="C745" i="38"/>
  <c r="D745" i="38" s="1"/>
  <c r="E745" i="38" s="1"/>
  <c r="F745" i="38" s="1"/>
  <c r="C746" i="38"/>
  <c r="D746" i="38" s="1"/>
  <c r="E746" i="38" s="1"/>
  <c r="F746" i="38" s="1"/>
  <c r="C747" i="38"/>
  <c r="D747" i="38" s="1"/>
  <c r="E747" i="38" s="1"/>
  <c r="F747" i="38" s="1"/>
  <c r="C748" i="38"/>
  <c r="D748" i="38" s="1"/>
  <c r="E748" i="38" s="1"/>
  <c r="F748" i="38" s="1"/>
  <c r="C749" i="38"/>
  <c r="D749" i="38" s="1"/>
  <c r="E749" i="38" s="1"/>
  <c r="F749" i="38" s="1"/>
  <c r="C750" i="38"/>
  <c r="D750" i="38" s="1"/>
  <c r="E750" i="38" s="1"/>
  <c r="F750" i="38" s="1"/>
  <c r="C751" i="38"/>
  <c r="D751" i="38" s="1"/>
  <c r="E751" i="38" s="1"/>
  <c r="F751" i="38" s="1"/>
  <c r="C752" i="38"/>
  <c r="D752" i="38" s="1"/>
  <c r="E752" i="38" s="1"/>
  <c r="F752" i="38" s="1"/>
  <c r="C753" i="38"/>
  <c r="D753" i="38" s="1"/>
  <c r="E753" i="38" s="1"/>
  <c r="F753" i="38" s="1"/>
  <c r="C754" i="38"/>
  <c r="D754" i="38" s="1"/>
  <c r="E754" i="38" s="1"/>
  <c r="F754" i="38" s="1"/>
  <c r="C755" i="38"/>
  <c r="D755" i="38" s="1"/>
  <c r="E755" i="38" s="1"/>
  <c r="F755" i="38" s="1"/>
  <c r="C756" i="38"/>
  <c r="D756" i="38" s="1"/>
  <c r="E756" i="38" s="1"/>
  <c r="F756" i="38" s="1"/>
  <c r="C757" i="38"/>
  <c r="D757" i="38" s="1"/>
  <c r="E757" i="38" s="1"/>
  <c r="F757" i="38" s="1"/>
  <c r="C758" i="38"/>
  <c r="D758" i="38" s="1"/>
  <c r="E758" i="38" s="1"/>
  <c r="F758" i="38" s="1"/>
  <c r="C759" i="38"/>
  <c r="D759" i="38" s="1"/>
  <c r="E759" i="38" s="1"/>
  <c r="F759" i="38" s="1"/>
  <c r="C760" i="38"/>
  <c r="D760" i="38" s="1"/>
  <c r="E760" i="38" s="1"/>
  <c r="F760" i="38" s="1"/>
  <c r="C761" i="38"/>
  <c r="D761" i="38" s="1"/>
  <c r="E761" i="38" s="1"/>
  <c r="F761" i="38" s="1"/>
  <c r="C762" i="38"/>
  <c r="D762" i="38" s="1"/>
  <c r="E762" i="38" s="1"/>
  <c r="F762" i="38" s="1"/>
  <c r="C763" i="38"/>
  <c r="D763" i="38" s="1"/>
  <c r="E763" i="38" s="1"/>
  <c r="F763" i="38" s="1"/>
  <c r="C764" i="38"/>
  <c r="D764" i="38" s="1"/>
  <c r="E764" i="38" s="1"/>
  <c r="F764" i="38" s="1"/>
  <c r="C765" i="38"/>
  <c r="D765" i="38" s="1"/>
  <c r="E765" i="38" s="1"/>
  <c r="F765" i="38" s="1"/>
  <c r="C766" i="38"/>
  <c r="D766" i="38" s="1"/>
  <c r="E766" i="38" s="1"/>
  <c r="F766" i="38" s="1"/>
  <c r="C767" i="38"/>
  <c r="D767" i="38" s="1"/>
  <c r="E767" i="38" s="1"/>
  <c r="F767" i="38" s="1"/>
  <c r="C768" i="38"/>
  <c r="D768" i="38" s="1"/>
  <c r="E768" i="38" s="1"/>
  <c r="F768" i="38" s="1"/>
  <c r="C769" i="38"/>
  <c r="D769" i="38" s="1"/>
  <c r="E769" i="38" s="1"/>
  <c r="F769" i="38" s="1"/>
  <c r="C770" i="38"/>
  <c r="D770" i="38" s="1"/>
  <c r="E770" i="38" s="1"/>
  <c r="F770" i="38" s="1"/>
  <c r="C771" i="38"/>
  <c r="D771" i="38" s="1"/>
  <c r="E771" i="38" s="1"/>
  <c r="F771" i="38" s="1"/>
  <c r="C772" i="38"/>
  <c r="D772" i="38" s="1"/>
  <c r="E772" i="38" s="1"/>
  <c r="F772" i="38" s="1"/>
  <c r="C773" i="38"/>
  <c r="D773" i="38" s="1"/>
  <c r="E773" i="38" s="1"/>
  <c r="F773" i="38" s="1"/>
  <c r="C774" i="38"/>
  <c r="D774" i="38" s="1"/>
  <c r="E774" i="38" s="1"/>
  <c r="F774" i="38" s="1"/>
  <c r="C775" i="38"/>
  <c r="D775" i="38" s="1"/>
  <c r="E775" i="38" s="1"/>
  <c r="F775" i="38" s="1"/>
  <c r="C776" i="38"/>
  <c r="D776" i="38" s="1"/>
  <c r="E776" i="38" s="1"/>
  <c r="F776" i="38" s="1"/>
  <c r="C777" i="38"/>
  <c r="D777" i="38" s="1"/>
  <c r="E777" i="38" s="1"/>
  <c r="F777" i="38" s="1"/>
  <c r="C778" i="38"/>
  <c r="D778" i="38" s="1"/>
  <c r="E778" i="38" s="1"/>
  <c r="F778" i="38" s="1"/>
  <c r="C779" i="38"/>
  <c r="D779" i="38" s="1"/>
  <c r="E779" i="38" s="1"/>
  <c r="F779" i="38" s="1"/>
  <c r="C780" i="38"/>
  <c r="D780" i="38" s="1"/>
  <c r="E780" i="38" s="1"/>
  <c r="F780" i="38" s="1"/>
  <c r="C781" i="38"/>
  <c r="D781" i="38" s="1"/>
  <c r="E781" i="38" s="1"/>
  <c r="F781" i="38" s="1"/>
  <c r="C782" i="38"/>
  <c r="D782" i="38" s="1"/>
  <c r="E782" i="38" s="1"/>
  <c r="F782" i="38" s="1"/>
  <c r="C783" i="38"/>
  <c r="D783" i="38" s="1"/>
  <c r="E783" i="38" s="1"/>
  <c r="F783" i="38" s="1"/>
  <c r="C784" i="38"/>
  <c r="D784" i="38" s="1"/>
  <c r="E784" i="38" s="1"/>
  <c r="F784" i="38" s="1"/>
  <c r="C785" i="38"/>
  <c r="D785" i="38" s="1"/>
  <c r="E785" i="38" s="1"/>
  <c r="F785" i="38" s="1"/>
  <c r="C786" i="38"/>
  <c r="D786" i="38" s="1"/>
  <c r="E786" i="38" s="1"/>
  <c r="F786" i="38" s="1"/>
  <c r="C787" i="38"/>
  <c r="D787" i="38" s="1"/>
  <c r="E787" i="38" s="1"/>
  <c r="F787" i="38" s="1"/>
  <c r="C788" i="38"/>
  <c r="D788" i="38" s="1"/>
  <c r="E788" i="38" s="1"/>
  <c r="F788" i="38" s="1"/>
  <c r="C789" i="38"/>
  <c r="D789" i="38" s="1"/>
  <c r="E789" i="38" s="1"/>
  <c r="F789" i="38" s="1"/>
  <c r="C790" i="38"/>
  <c r="D790" i="38" s="1"/>
  <c r="E790" i="38" s="1"/>
  <c r="F790" i="38" s="1"/>
  <c r="C791" i="38"/>
  <c r="D791" i="38" s="1"/>
  <c r="E791" i="38" s="1"/>
  <c r="F791" i="38" s="1"/>
  <c r="C792" i="38"/>
  <c r="D792" i="38" s="1"/>
  <c r="E792" i="38" s="1"/>
  <c r="F792" i="38" s="1"/>
  <c r="C793" i="38"/>
  <c r="D793" i="38" s="1"/>
  <c r="E793" i="38" s="1"/>
  <c r="F793" i="38" s="1"/>
  <c r="C794" i="38"/>
  <c r="D794" i="38" s="1"/>
  <c r="E794" i="38" s="1"/>
  <c r="F794" i="38" s="1"/>
  <c r="C795" i="38"/>
  <c r="D795" i="38" s="1"/>
  <c r="E795" i="38" s="1"/>
  <c r="F795" i="38" s="1"/>
  <c r="C796" i="38"/>
  <c r="D796" i="38" s="1"/>
  <c r="E796" i="38" s="1"/>
  <c r="F796" i="38" s="1"/>
  <c r="C797" i="38"/>
  <c r="D797" i="38" s="1"/>
  <c r="E797" i="38" s="1"/>
  <c r="F797" i="38" s="1"/>
  <c r="C798" i="38"/>
  <c r="D798" i="38" s="1"/>
  <c r="E798" i="38" s="1"/>
  <c r="F798" i="38" s="1"/>
  <c r="C799" i="38"/>
  <c r="D799" i="38" s="1"/>
  <c r="E799" i="38" s="1"/>
  <c r="F799" i="38" s="1"/>
  <c r="C800" i="38"/>
  <c r="D800" i="38" s="1"/>
  <c r="E800" i="38" s="1"/>
  <c r="F800" i="38" s="1"/>
  <c r="C801" i="38"/>
  <c r="D801" i="38" s="1"/>
  <c r="E801" i="38" s="1"/>
  <c r="F801" i="38" s="1"/>
  <c r="C802" i="38"/>
  <c r="D802" i="38" s="1"/>
  <c r="E802" i="38" s="1"/>
  <c r="F802" i="38" s="1"/>
  <c r="C803" i="38"/>
  <c r="D803" i="38" s="1"/>
  <c r="E803" i="38" s="1"/>
  <c r="F803" i="38" s="1"/>
  <c r="C804" i="38"/>
  <c r="D804" i="38" s="1"/>
  <c r="E804" i="38" s="1"/>
  <c r="F804" i="38" s="1"/>
  <c r="C805" i="38"/>
  <c r="D805" i="38" s="1"/>
  <c r="E805" i="38" s="1"/>
  <c r="F805" i="38" s="1"/>
  <c r="C806" i="38"/>
  <c r="D806" i="38" s="1"/>
  <c r="E806" i="38" s="1"/>
  <c r="F806" i="38" s="1"/>
  <c r="C807" i="38"/>
  <c r="D807" i="38" s="1"/>
  <c r="E807" i="38" s="1"/>
  <c r="F807" i="38" s="1"/>
  <c r="C808" i="38"/>
  <c r="D808" i="38" s="1"/>
  <c r="E808" i="38" s="1"/>
  <c r="F808" i="38" s="1"/>
  <c r="C809" i="38"/>
  <c r="D809" i="38" s="1"/>
  <c r="E809" i="38" s="1"/>
  <c r="F809" i="38" s="1"/>
  <c r="C810" i="38"/>
  <c r="D810" i="38" s="1"/>
  <c r="E810" i="38" s="1"/>
  <c r="F810" i="38" s="1"/>
  <c r="C811" i="38"/>
  <c r="D811" i="38" s="1"/>
  <c r="E811" i="38" s="1"/>
  <c r="F811" i="38" s="1"/>
  <c r="C812" i="38"/>
  <c r="D812" i="38" s="1"/>
  <c r="E812" i="38" s="1"/>
  <c r="F812" i="38" s="1"/>
  <c r="C813" i="38"/>
  <c r="D813" i="38" s="1"/>
  <c r="E813" i="38" s="1"/>
  <c r="F813" i="38" s="1"/>
  <c r="C814" i="38"/>
  <c r="D814" i="38" s="1"/>
  <c r="E814" i="38" s="1"/>
  <c r="F814" i="38" s="1"/>
  <c r="C815" i="38"/>
  <c r="D815" i="38" s="1"/>
  <c r="E815" i="38" s="1"/>
  <c r="F815" i="38" s="1"/>
  <c r="C816" i="38"/>
  <c r="D816" i="38" s="1"/>
  <c r="E816" i="38" s="1"/>
  <c r="F816" i="38" s="1"/>
  <c r="C817" i="38"/>
  <c r="D817" i="38" s="1"/>
  <c r="E817" i="38" s="1"/>
  <c r="F817" i="38" s="1"/>
  <c r="C818" i="38"/>
  <c r="D818" i="38" s="1"/>
  <c r="E818" i="38" s="1"/>
  <c r="F818" i="38" s="1"/>
  <c r="C819" i="38"/>
  <c r="D819" i="38" s="1"/>
  <c r="E819" i="38" s="1"/>
  <c r="F819" i="38" s="1"/>
  <c r="C820" i="38"/>
  <c r="D820" i="38" s="1"/>
  <c r="E820" i="38" s="1"/>
  <c r="F820" i="38" s="1"/>
  <c r="C821" i="38"/>
  <c r="D821" i="38" s="1"/>
  <c r="E821" i="38" s="1"/>
  <c r="F821" i="38" s="1"/>
  <c r="C822" i="38"/>
  <c r="D822" i="38" s="1"/>
  <c r="E822" i="38" s="1"/>
  <c r="F822" i="38" s="1"/>
  <c r="C823" i="38"/>
  <c r="D823" i="38" s="1"/>
  <c r="E823" i="38" s="1"/>
  <c r="F823" i="38" s="1"/>
  <c r="C824" i="38"/>
  <c r="D824" i="38" s="1"/>
  <c r="E824" i="38" s="1"/>
  <c r="F824" i="38" s="1"/>
  <c r="C825" i="38"/>
  <c r="D825" i="38" s="1"/>
  <c r="E825" i="38" s="1"/>
  <c r="F825" i="38" s="1"/>
  <c r="C826" i="38"/>
  <c r="D826" i="38" s="1"/>
  <c r="E826" i="38" s="1"/>
  <c r="F826" i="38" s="1"/>
  <c r="C827" i="38"/>
  <c r="D827" i="38" s="1"/>
  <c r="E827" i="38" s="1"/>
  <c r="F827" i="38" s="1"/>
  <c r="C828" i="38"/>
  <c r="D828" i="38" s="1"/>
  <c r="E828" i="38" s="1"/>
  <c r="F828" i="38" s="1"/>
  <c r="C829" i="38"/>
  <c r="D829" i="38" s="1"/>
  <c r="E829" i="38" s="1"/>
  <c r="F829" i="38" s="1"/>
  <c r="C830" i="38"/>
  <c r="D830" i="38" s="1"/>
  <c r="E830" i="38" s="1"/>
  <c r="F830" i="38" s="1"/>
  <c r="C831" i="38"/>
  <c r="D831" i="38" s="1"/>
  <c r="E831" i="38" s="1"/>
  <c r="F831" i="38" s="1"/>
  <c r="C832" i="38"/>
  <c r="D832" i="38" s="1"/>
  <c r="E832" i="38" s="1"/>
  <c r="F832" i="38" s="1"/>
  <c r="C833" i="38"/>
  <c r="D833" i="38" s="1"/>
  <c r="E833" i="38" s="1"/>
  <c r="F833" i="38" s="1"/>
  <c r="C834" i="38"/>
  <c r="D834" i="38" s="1"/>
  <c r="E834" i="38" s="1"/>
  <c r="F834" i="38" s="1"/>
  <c r="C835" i="38"/>
  <c r="D835" i="38" s="1"/>
  <c r="E835" i="38" s="1"/>
  <c r="F835" i="38" s="1"/>
  <c r="C836" i="38"/>
  <c r="D836" i="38" s="1"/>
  <c r="E836" i="38" s="1"/>
  <c r="F836" i="38" s="1"/>
  <c r="C837" i="38"/>
  <c r="D837" i="38" s="1"/>
  <c r="E837" i="38" s="1"/>
  <c r="F837" i="38" s="1"/>
  <c r="C838" i="38"/>
  <c r="D838" i="38" s="1"/>
  <c r="E838" i="38" s="1"/>
  <c r="F838" i="38" s="1"/>
  <c r="C839" i="38"/>
  <c r="D839" i="38" s="1"/>
  <c r="E839" i="38" s="1"/>
  <c r="F839" i="38" s="1"/>
  <c r="C840" i="38"/>
  <c r="D840" i="38" s="1"/>
  <c r="E840" i="38" s="1"/>
  <c r="F840" i="38" s="1"/>
  <c r="C841" i="38"/>
  <c r="D841" i="38" s="1"/>
  <c r="E841" i="38" s="1"/>
  <c r="F841" i="38" s="1"/>
  <c r="C842" i="38"/>
  <c r="D842" i="38" s="1"/>
  <c r="E842" i="38" s="1"/>
  <c r="F842" i="38" s="1"/>
  <c r="C843" i="38"/>
  <c r="D843" i="38" s="1"/>
  <c r="E843" i="38" s="1"/>
  <c r="F843" i="38" s="1"/>
  <c r="C844" i="38"/>
  <c r="D844" i="38" s="1"/>
  <c r="E844" i="38" s="1"/>
  <c r="F844" i="38" s="1"/>
  <c r="C845" i="38"/>
  <c r="D845" i="38" s="1"/>
  <c r="E845" i="38" s="1"/>
  <c r="F845" i="38" s="1"/>
  <c r="C846" i="38"/>
  <c r="D846" i="38" s="1"/>
  <c r="E846" i="38" s="1"/>
  <c r="F846" i="38" s="1"/>
  <c r="C847" i="38"/>
  <c r="D847" i="38" s="1"/>
  <c r="E847" i="38" s="1"/>
  <c r="F847" i="38" s="1"/>
  <c r="C848" i="38"/>
  <c r="D848" i="38" s="1"/>
  <c r="E848" i="38" s="1"/>
  <c r="F848" i="38" s="1"/>
  <c r="C849" i="38"/>
  <c r="D849" i="38" s="1"/>
  <c r="E849" i="38" s="1"/>
  <c r="F849" i="38" s="1"/>
  <c r="C850" i="38"/>
  <c r="D850" i="38" s="1"/>
  <c r="E850" i="38" s="1"/>
  <c r="F850" i="38" s="1"/>
  <c r="C851" i="38"/>
  <c r="D851" i="38" s="1"/>
  <c r="E851" i="38" s="1"/>
  <c r="F851" i="38" s="1"/>
  <c r="C852" i="38"/>
  <c r="D852" i="38" s="1"/>
  <c r="E852" i="38" s="1"/>
  <c r="F852" i="38" s="1"/>
  <c r="C853" i="38"/>
  <c r="D853" i="38" s="1"/>
  <c r="E853" i="38" s="1"/>
  <c r="F853" i="38" s="1"/>
  <c r="C854" i="38"/>
  <c r="D854" i="38" s="1"/>
  <c r="E854" i="38" s="1"/>
  <c r="F854" i="38" s="1"/>
  <c r="C855" i="38"/>
  <c r="D855" i="38" s="1"/>
  <c r="E855" i="38" s="1"/>
  <c r="F855" i="38" s="1"/>
  <c r="C856" i="38"/>
  <c r="D856" i="38" s="1"/>
  <c r="E856" i="38" s="1"/>
  <c r="F856" i="38" s="1"/>
  <c r="C857" i="38"/>
  <c r="D857" i="38" s="1"/>
  <c r="E857" i="38" s="1"/>
  <c r="F857" i="38" s="1"/>
  <c r="C858" i="38"/>
  <c r="D858" i="38" s="1"/>
  <c r="E858" i="38" s="1"/>
  <c r="F858" i="38" s="1"/>
  <c r="C859" i="38"/>
  <c r="D859" i="38" s="1"/>
  <c r="E859" i="38" s="1"/>
  <c r="F859" i="38" s="1"/>
  <c r="C860" i="38"/>
  <c r="D860" i="38" s="1"/>
  <c r="E860" i="38" s="1"/>
  <c r="F860" i="38" s="1"/>
  <c r="C861" i="38"/>
  <c r="D861" i="38" s="1"/>
  <c r="E861" i="38" s="1"/>
  <c r="F861" i="38" s="1"/>
  <c r="C862" i="38"/>
  <c r="D862" i="38" s="1"/>
  <c r="E862" i="38" s="1"/>
  <c r="F862" i="38" s="1"/>
  <c r="C863" i="38"/>
  <c r="D863" i="38" s="1"/>
  <c r="E863" i="38" s="1"/>
  <c r="F863" i="38" s="1"/>
  <c r="C864" i="38"/>
  <c r="D864" i="38" s="1"/>
  <c r="E864" i="38" s="1"/>
  <c r="F864" i="38" s="1"/>
  <c r="C865" i="38"/>
  <c r="D865" i="38" s="1"/>
  <c r="E865" i="38" s="1"/>
  <c r="F865" i="38" s="1"/>
  <c r="C866" i="38"/>
  <c r="D866" i="38" s="1"/>
  <c r="E866" i="38" s="1"/>
  <c r="F866" i="38" s="1"/>
  <c r="C867" i="38"/>
  <c r="D867" i="38" s="1"/>
  <c r="E867" i="38" s="1"/>
  <c r="F867" i="38" s="1"/>
  <c r="C868" i="38"/>
  <c r="D868" i="38" s="1"/>
  <c r="E868" i="38" s="1"/>
  <c r="F868" i="38" s="1"/>
  <c r="C869" i="38"/>
  <c r="D869" i="38" s="1"/>
  <c r="E869" i="38" s="1"/>
  <c r="F869" i="38" s="1"/>
  <c r="C870" i="38"/>
  <c r="D870" i="38" s="1"/>
  <c r="E870" i="38" s="1"/>
  <c r="F870" i="38" s="1"/>
  <c r="C871" i="38"/>
  <c r="D871" i="38" s="1"/>
  <c r="E871" i="38" s="1"/>
  <c r="F871" i="38" s="1"/>
  <c r="C872" i="38"/>
  <c r="D872" i="38" s="1"/>
  <c r="E872" i="38" s="1"/>
  <c r="F872" i="38" s="1"/>
  <c r="C873" i="38"/>
  <c r="D873" i="38" s="1"/>
  <c r="E873" i="38" s="1"/>
  <c r="F873" i="38" s="1"/>
  <c r="C874" i="38"/>
  <c r="D874" i="38" s="1"/>
  <c r="E874" i="38" s="1"/>
  <c r="F874" i="38" s="1"/>
  <c r="C875" i="38"/>
  <c r="D875" i="38" s="1"/>
  <c r="E875" i="38" s="1"/>
  <c r="F875" i="38" s="1"/>
  <c r="C876" i="38"/>
  <c r="D876" i="38" s="1"/>
  <c r="E876" i="38" s="1"/>
  <c r="F876" i="38" s="1"/>
  <c r="C877" i="38"/>
  <c r="D877" i="38" s="1"/>
  <c r="E877" i="38" s="1"/>
  <c r="F877" i="38" s="1"/>
  <c r="C878" i="38"/>
  <c r="D878" i="38" s="1"/>
  <c r="E878" i="38" s="1"/>
  <c r="F878" i="38" s="1"/>
  <c r="C879" i="38"/>
  <c r="D879" i="38" s="1"/>
  <c r="E879" i="38" s="1"/>
  <c r="F879" i="38" s="1"/>
  <c r="C880" i="38"/>
  <c r="D880" i="38" s="1"/>
  <c r="E880" i="38" s="1"/>
  <c r="F880" i="38" s="1"/>
  <c r="C881" i="38"/>
  <c r="D881" i="38" s="1"/>
  <c r="E881" i="38" s="1"/>
  <c r="F881" i="38" s="1"/>
  <c r="C882" i="38"/>
  <c r="D882" i="38" s="1"/>
  <c r="E882" i="38" s="1"/>
  <c r="F882" i="38" s="1"/>
  <c r="C883" i="38"/>
  <c r="D883" i="38" s="1"/>
  <c r="E883" i="38" s="1"/>
  <c r="F883" i="38" s="1"/>
  <c r="C884" i="38"/>
  <c r="D884" i="38" s="1"/>
  <c r="E884" i="38" s="1"/>
  <c r="F884" i="38" s="1"/>
  <c r="C885" i="38"/>
  <c r="D885" i="38" s="1"/>
  <c r="E885" i="38" s="1"/>
  <c r="F885" i="38" s="1"/>
  <c r="C886" i="38"/>
  <c r="D886" i="38" s="1"/>
  <c r="E886" i="38" s="1"/>
  <c r="F886" i="38" s="1"/>
  <c r="C887" i="38"/>
  <c r="D887" i="38" s="1"/>
  <c r="E887" i="38" s="1"/>
  <c r="F887" i="38" s="1"/>
  <c r="C888" i="38"/>
  <c r="D888" i="38" s="1"/>
  <c r="E888" i="38" s="1"/>
  <c r="F888" i="38" s="1"/>
  <c r="C889" i="38"/>
  <c r="D889" i="38" s="1"/>
  <c r="E889" i="38" s="1"/>
  <c r="F889" i="38" s="1"/>
  <c r="C890" i="38"/>
  <c r="D890" i="38" s="1"/>
  <c r="E890" i="38" s="1"/>
  <c r="F890" i="38" s="1"/>
  <c r="C891" i="38"/>
  <c r="D891" i="38" s="1"/>
  <c r="E891" i="38" s="1"/>
  <c r="F891" i="38" s="1"/>
  <c r="C892" i="38"/>
  <c r="D892" i="38" s="1"/>
  <c r="E892" i="38" s="1"/>
  <c r="F892" i="38" s="1"/>
  <c r="C893" i="38"/>
  <c r="D893" i="38" s="1"/>
  <c r="E893" i="38" s="1"/>
  <c r="F893" i="38" s="1"/>
  <c r="C894" i="38"/>
  <c r="D894" i="38" s="1"/>
  <c r="E894" i="38" s="1"/>
  <c r="F894" i="38" s="1"/>
  <c r="C895" i="38"/>
  <c r="D895" i="38" s="1"/>
  <c r="E895" i="38" s="1"/>
  <c r="F895" i="38" s="1"/>
  <c r="C896" i="38"/>
  <c r="D896" i="38" s="1"/>
  <c r="E896" i="38" s="1"/>
  <c r="F896" i="38" s="1"/>
  <c r="C897" i="38"/>
  <c r="D897" i="38" s="1"/>
  <c r="E897" i="38" s="1"/>
  <c r="F897" i="38" s="1"/>
  <c r="C898" i="38"/>
  <c r="D898" i="38" s="1"/>
  <c r="E898" i="38" s="1"/>
  <c r="F898" i="38" s="1"/>
  <c r="C899" i="38"/>
  <c r="D899" i="38" s="1"/>
  <c r="E899" i="38" s="1"/>
  <c r="F899" i="38" s="1"/>
  <c r="C900" i="38"/>
  <c r="D900" i="38" s="1"/>
  <c r="E900" i="38" s="1"/>
  <c r="F900" i="38" s="1"/>
  <c r="C901" i="38"/>
  <c r="D901" i="38" s="1"/>
  <c r="E901" i="38" s="1"/>
  <c r="F901" i="38" s="1"/>
  <c r="C902" i="38"/>
  <c r="D902" i="38" s="1"/>
  <c r="E902" i="38" s="1"/>
  <c r="F902" i="38" s="1"/>
  <c r="C903" i="38"/>
  <c r="D903" i="38" s="1"/>
  <c r="E903" i="38" s="1"/>
  <c r="F903" i="38" s="1"/>
  <c r="C904" i="38"/>
  <c r="D904" i="38" s="1"/>
  <c r="E904" i="38" s="1"/>
  <c r="F904" i="38" s="1"/>
  <c r="C905" i="38"/>
  <c r="D905" i="38" s="1"/>
  <c r="E905" i="38" s="1"/>
  <c r="F905" i="38" s="1"/>
  <c r="C906" i="38"/>
  <c r="D906" i="38" s="1"/>
  <c r="E906" i="38" s="1"/>
  <c r="F906" i="38" s="1"/>
  <c r="C907" i="38"/>
  <c r="D907" i="38" s="1"/>
  <c r="E907" i="38" s="1"/>
  <c r="F907" i="38" s="1"/>
  <c r="C908" i="38"/>
  <c r="D908" i="38" s="1"/>
  <c r="E908" i="38" s="1"/>
  <c r="F908" i="38" s="1"/>
  <c r="C909" i="38"/>
  <c r="D909" i="38" s="1"/>
  <c r="E909" i="38" s="1"/>
  <c r="F909" i="38" s="1"/>
  <c r="C910" i="38"/>
  <c r="D910" i="38" s="1"/>
  <c r="E910" i="38" s="1"/>
  <c r="F910" i="38" s="1"/>
  <c r="C911" i="38"/>
  <c r="D911" i="38" s="1"/>
  <c r="E911" i="38" s="1"/>
  <c r="F911" i="38" s="1"/>
  <c r="C912" i="38"/>
  <c r="D912" i="38" s="1"/>
  <c r="E912" i="38" s="1"/>
  <c r="F912" i="38" s="1"/>
  <c r="C913" i="38"/>
  <c r="D913" i="38" s="1"/>
  <c r="E913" i="38" s="1"/>
  <c r="F913" i="38" s="1"/>
  <c r="C914" i="38"/>
  <c r="D914" i="38" s="1"/>
  <c r="E914" i="38" s="1"/>
  <c r="F914" i="38" s="1"/>
  <c r="C915" i="38"/>
  <c r="D915" i="38" s="1"/>
  <c r="E915" i="38" s="1"/>
  <c r="F915" i="38" s="1"/>
  <c r="C916" i="38"/>
  <c r="D916" i="38" s="1"/>
  <c r="E916" i="38" s="1"/>
  <c r="F916" i="38" s="1"/>
  <c r="C917" i="38"/>
  <c r="D917" i="38" s="1"/>
  <c r="E917" i="38" s="1"/>
  <c r="F917" i="38" s="1"/>
  <c r="C918" i="38"/>
  <c r="D918" i="38" s="1"/>
  <c r="E918" i="38" s="1"/>
  <c r="F918" i="38" s="1"/>
  <c r="C919" i="38"/>
  <c r="D919" i="38" s="1"/>
  <c r="E919" i="38" s="1"/>
  <c r="F919" i="38" s="1"/>
  <c r="C920" i="38"/>
  <c r="D920" i="38" s="1"/>
  <c r="E920" i="38" s="1"/>
  <c r="F920" i="38" s="1"/>
  <c r="C921" i="38"/>
  <c r="D921" i="38" s="1"/>
  <c r="E921" i="38" s="1"/>
  <c r="F921" i="38" s="1"/>
  <c r="C922" i="38"/>
  <c r="D922" i="38" s="1"/>
  <c r="E922" i="38" s="1"/>
  <c r="F922" i="38" s="1"/>
  <c r="C923" i="38"/>
  <c r="D923" i="38" s="1"/>
  <c r="E923" i="38" s="1"/>
  <c r="F923" i="38" s="1"/>
  <c r="C924" i="38"/>
  <c r="D924" i="38" s="1"/>
  <c r="E924" i="38" s="1"/>
  <c r="F924" i="38" s="1"/>
  <c r="C925" i="38"/>
  <c r="D925" i="38" s="1"/>
  <c r="E925" i="38" s="1"/>
  <c r="F925" i="38" s="1"/>
  <c r="C926" i="38"/>
  <c r="D926" i="38" s="1"/>
  <c r="E926" i="38" s="1"/>
  <c r="F926" i="38" s="1"/>
  <c r="C927" i="38"/>
  <c r="D927" i="38" s="1"/>
  <c r="E927" i="38" s="1"/>
  <c r="F927" i="38" s="1"/>
  <c r="C928" i="38"/>
  <c r="D928" i="38" s="1"/>
  <c r="E928" i="38" s="1"/>
  <c r="F928" i="38" s="1"/>
  <c r="C929" i="38"/>
  <c r="D929" i="38" s="1"/>
  <c r="E929" i="38" s="1"/>
  <c r="F929" i="38" s="1"/>
  <c r="C930" i="38"/>
  <c r="D930" i="38" s="1"/>
  <c r="E930" i="38" s="1"/>
  <c r="F930" i="38" s="1"/>
  <c r="C931" i="38"/>
  <c r="D931" i="38" s="1"/>
  <c r="E931" i="38" s="1"/>
  <c r="F931" i="38" s="1"/>
  <c r="C932" i="38"/>
  <c r="D932" i="38" s="1"/>
  <c r="E932" i="38" s="1"/>
  <c r="F932" i="38" s="1"/>
  <c r="C933" i="38"/>
  <c r="D933" i="38" s="1"/>
  <c r="E933" i="38" s="1"/>
  <c r="F933" i="38" s="1"/>
  <c r="C934" i="38"/>
  <c r="D934" i="38" s="1"/>
  <c r="E934" i="38" s="1"/>
  <c r="F934" i="38" s="1"/>
  <c r="C935" i="38"/>
  <c r="D935" i="38" s="1"/>
  <c r="E935" i="38" s="1"/>
  <c r="F935" i="38" s="1"/>
  <c r="C936" i="38"/>
  <c r="D936" i="38" s="1"/>
  <c r="E936" i="38" s="1"/>
  <c r="F936" i="38" s="1"/>
  <c r="C937" i="38"/>
  <c r="D937" i="38" s="1"/>
  <c r="E937" i="38" s="1"/>
  <c r="F937" i="38" s="1"/>
  <c r="C938" i="38"/>
  <c r="D938" i="38" s="1"/>
  <c r="E938" i="38" s="1"/>
  <c r="F938" i="38" s="1"/>
  <c r="C939" i="38"/>
  <c r="D939" i="38" s="1"/>
  <c r="E939" i="38" s="1"/>
  <c r="F939" i="38" s="1"/>
  <c r="C940" i="38"/>
  <c r="D940" i="38" s="1"/>
  <c r="E940" i="38" s="1"/>
  <c r="F940" i="38" s="1"/>
  <c r="C941" i="38"/>
  <c r="D941" i="38" s="1"/>
  <c r="E941" i="38" s="1"/>
  <c r="F941" i="38" s="1"/>
  <c r="C942" i="38"/>
  <c r="D942" i="38" s="1"/>
  <c r="E942" i="38" s="1"/>
  <c r="F942" i="38" s="1"/>
  <c r="C943" i="38"/>
  <c r="D943" i="38" s="1"/>
  <c r="E943" i="38" s="1"/>
  <c r="F943" i="38" s="1"/>
  <c r="C944" i="38"/>
  <c r="D944" i="38" s="1"/>
  <c r="E944" i="38" s="1"/>
  <c r="F944" i="38" s="1"/>
  <c r="C945" i="38"/>
  <c r="D945" i="38" s="1"/>
  <c r="E945" i="38" s="1"/>
  <c r="F945" i="38" s="1"/>
  <c r="C946" i="38"/>
  <c r="D946" i="38" s="1"/>
  <c r="E946" i="38" s="1"/>
  <c r="F946" i="38" s="1"/>
  <c r="C947" i="38"/>
  <c r="D947" i="38" s="1"/>
  <c r="E947" i="38" s="1"/>
  <c r="F947" i="38" s="1"/>
  <c r="C948" i="38"/>
  <c r="D948" i="38" s="1"/>
  <c r="E948" i="38" s="1"/>
  <c r="F948" i="38" s="1"/>
  <c r="C949" i="38"/>
  <c r="D949" i="38" s="1"/>
  <c r="E949" i="38" s="1"/>
  <c r="F949" i="38" s="1"/>
  <c r="C950" i="38"/>
  <c r="D950" i="38" s="1"/>
  <c r="E950" i="38" s="1"/>
  <c r="F950" i="38" s="1"/>
  <c r="C951" i="38"/>
  <c r="D951" i="38" s="1"/>
  <c r="E951" i="38" s="1"/>
  <c r="F951" i="38" s="1"/>
  <c r="C952" i="38"/>
  <c r="D952" i="38" s="1"/>
  <c r="E952" i="38" s="1"/>
  <c r="F952" i="38" s="1"/>
  <c r="C953" i="38"/>
  <c r="D953" i="38" s="1"/>
  <c r="E953" i="38" s="1"/>
  <c r="F953" i="38" s="1"/>
  <c r="C954" i="38"/>
  <c r="D954" i="38" s="1"/>
  <c r="E954" i="38" s="1"/>
  <c r="F954" i="38" s="1"/>
  <c r="C955" i="38"/>
  <c r="D955" i="38" s="1"/>
  <c r="E955" i="38" s="1"/>
  <c r="F955" i="38" s="1"/>
  <c r="C956" i="38"/>
  <c r="D956" i="38" s="1"/>
  <c r="E956" i="38" s="1"/>
  <c r="F956" i="38" s="1"/>
  <c r="C957" i="38"/>
  <c r="D957" i="38" s="1"/>
  <c r="E957" i="38" s="1"/>
  <c r="F957" i="38" s="1"/>
  <c r="C958" i="38"/>
  <c r="D958" i="38" s="1"/>
  <c r="E958" i="38" s="1"/>
  <c r="F958" i="38" s="1"/>
  <c r="C959" i="38"/>
  <c r="D959" i="38" s="1"/>
  <c r="E959" i="38" s="1"/>
  <c r="F959" i="38" s="1"/>
  <c r="C960" i="38"/>
  <c r="D960" i="38" s="1"/>
  <c r="E960" i="38" s="1"/>
  <c r="F960" i="38" s="1"/>
  <c r="C961" i="38"/>
  <c r="D961" i="38" s="1"/>
  <c r="E961" i="38" s="1"/>
  <c r="F961" i="38" s="1"/>
  <c r="C962" i="38"/>
  <c r="D962" i="38" s="1"/>
  <c r="E962" i="38" s="1"/>
  <c r="F962" i="38" s="1"/>
  <c r="C963" i="38"/>
  <c r="D963" i="38" s="1"/>
  <c r="E963" i="38" s="1"/>
  <c r="F963" i="38" s="1"/>
  <c r="C964" i="38"/>
  <c r="D964" i="38" s="1"/>
  <c r="E964" i="38" s="1"/>
  <c r="F964" i="38" s="1"/>
  <c r="C965" i="38"/>
  <c r="D965" i="38" s="1"/>
  <c r="E965" i="38" s="1"/>
  <c r="F965" i="38" s="1"/>
  <c r="C966" i="38"/>
  <c r="D966" i="38" s="1"/>
  <c r="E966" i="38" s="1"/>
  <c r="F966" i="38" s="1"/>
  <c r="C967" i="38"/>
  <c r="D967" i="38" s="1"/>
  <c r="E967" i="38" s="1"/>
  <c r="F967" i="38" s="1"/>
  <c r="C968" i="38"/>
  <c r="D968" i="38" s="1"/>
  <c r="E968" i="38" s="1"/>
  <c r="F968" i="38" s="1"/>
  <c r="C969" i="38"/>
  <c r="D969" i="38" s="1"/>
  <c r="E969" i="38" s="1"/>
  <c r="F969" i="38" s="1"/>
  <c r="C970" i="38"/>
  <c r="D970" i="38" s="1"/>
  <c r="E970" i="38" s="1"/>
  <c r="F970" i="38" s="1"/>
  <c r="C971" i="38"/>
  <c r="D971" i="38" s="1"/>
  <c r="E971" i="38" s="1"/>
  <c r="F971" i="38" s="1"/>
  <c r="C972" i="38"/>
  <c r="D972" i="38" s="1"/>
  <c r="E972" i="38" s="1"/>
  <c r="F972" i="38" s="1"/>
  <c r="C973" i="38"/>
  <c r="D973" i="38" s="1"/>
  <c r="E973" i="38" s="1"/>
  <c r="F973" i="38" s="1"/>
  <c r="C974" i="38"/>
  <c r="D974" i="38" s="1"/>
  <c r="E974" i="38" s="1"/>
  <c r="F974" i="38" s="1"/>
  <c r="C975" i="38"/>
  <c r="D975" i="38" s="1"/>
  <c r="E975" i="38" s="1"/>
  <c r="F975" i="38" s="1"/>
  <c r="C976" i="38"/>
  <c r="D976" i="38" s="1"/>
  <c r="E976" i="38" s="1"/>
  <c r="F976" i="38" s="1"/>
  <c r="C977" i="38"/>
  <c r="D977" i="38" s="1"/>
  <c r="E977" i="38" s="1"/>
  <c r="F977" i="38" s="1"/>
  <c r="C978" i="38"/>
  <c r="D978" i="38" s="1"/>
  <c r="E978" i="38" s="1"/>
  <c r="F978" i="38" s="1"/>
  <c r="C979" i="38"/>
  <c r="D979" i="38" s="1"/>
  <c r="E979" i="38" s="1"/>
  <c r="F979" i="38" s="1"/>
  <c r="C980" i="38"/>
  <c r="D980" i="38" s="1"/>
  <c r="E980" i="38" s="1"/>
  <c r="F980" i="38" s="1"/>
  <c r="C981" i="38"/>
  <c r="D981" i="38" s="1"/>
  <c r="E981" i="38" s="1"/>
  <c r="F981" i="38" s="1"/>
  <c r="C982" i="38"/>
  <c r="D982" i="38" s="1"/>
  <c r="E982" i="38" s="1"/>
  <c r="F982" i="38" s="1"/>
  <c r="C983" i="38"/>
  <c r="D983" i="38" s="1"/>
  <c r="E983" i="38" s="1"/>
  <c r="F983" i="38" s="1"/>
  <c r="C984" i="38"/>
  <c r="D984" i="38" s="1"/>
  <c r="E984" i="38" s="1"/>
  <c r="F984" i="38" s="1"/>
  <c r="C985" i="38"/>
  <c r="D985" i="38" s="1"/>
  <c r="E985" i="38" s="1"/>
  <c r="F985" i="38" s="1"/>
  <c r="C986" i="38"/>
  <c r="D986" i="38" s="1"/>
  <c r="E986" i="38" s="1"/>
  <c r="F986" i="38" s="1"/>
  <c r="C987" i="38"/>
  <c r="D987" i="38" s="1"/>
  <c r="E987" i="38" s="1"/>
  <c r="F987" i="38" s="1"/>
  <c r="C988" i="38"/>
  <c r="D988" i="38" s="1"/>
  <c r="E988" i="38" s="1"/>
  <c r="F988" i="38" s="1"/>
  <c r="C989" i="38"/>
  <c r="D989" i="38" s="1"/>
  <c r="E989" i="38" s="1"/>
  <c r="F989" i="38" s="1"/>
  <c r="C990" i="38"/>
  <c r="D990" i="38" s="1"/>
  <c r="E990" i="38" s="1"/>
  <c r="F990" i="38" s="1"/>
  <c r="C991" i="38"/>
  <c r="D991" i="38" s="1"/>
  <c r="E991" i="38" s="1"/>
  <c r="F991" i="38" s="1"/>
  <c r="C992" i="38"/>
  <c r="D992" i="38" s="1"/>
  <c r="E992" i="38" s="1"/>
  <c r="F992" i="38" s="1"/>
  <c r="C993" i="38"/>
  <c r="D993" i="38" s="1"/>
  <c r="E993" i="38" s="1"/>
  <c r="F993" i="38" s="1"/>
  <c r="C994" i="38"/>
  <c r="D994" i="38" s="1"/>
  <c r="E994" i="38" s="1"/>
  <c r="F994" i="38" s="1"/>
  <c r="C995" i="38"/>
  <c r="D995" i="38" s="1"/>
  <c r="E995" i="38" s="1"/>
  <c r="F995" i="38" s="1"/>
  <c r="C996" i="38"/>
  <c r="D996" i="38" s="1"/>
  <c r="E996" i="38" s="1"/>
  <c r="F996" i="38" s="1"/>
  <c r="C997" i="38"/>
  <c r="D997" i="38" s="1"/>
  <c r="E997" i="38" s="1"/>
  <c r="F997" i="38" s="1"/>
  <c r="C998" i="38"/>
  <c r="D998" i="38" s="1"/>
  <c r="E998" i="38" s="1"/>
  <c r="F998" i="38" s="1"/>
  <c r="C999" i="38"/>
  <c r="D999" i="38" s="1"/>
  <c r="E999" i="38" s="1"/>
  <c r="F999" i="38" s="1"/>
  <c r="C1000" i="38"/>
  <c r="D1000" i="38" s="1"/>
  <c r="E1000" i="38" s="1"/>
  <c r="F1000" i="38" s="1"/>
  <c r="C1001" i="38"/>
  <c r="D1001" i="38" s="1"/>
  <c r="E1001" i="38" s="1"/>
  <c r="F1001" i="38" s="1"/>
  <c r="C1002" i="38"/>
  <c r="D1002" i="38" s="1"/>
  <c r="E1002" i="38" s="1"/>
  <c r="F1002" i="38" s="1"/>
  <c r="C1003" i="38"/>
  <c r="D1003" i="38" s="1"/>
  <c r="E1003" i="38" s="1"/>
  <c r="F1003" i="38" s="1"/>
  <c r="C1004" i="38"/>
  <c r="D1004" i="38" s="1"/>
  <c r="E1004" i="38" s="1"/>
  <c r="F1004" i="38" s="1"/>
  <c r="C1005" i="38"/>
  <c r="D1005" i="38" s="1"/>
  <c r="E1005" i="38" s="1"/>
  <c r="F1005" i="38" s="1"/>
  <c r="C1006" i="38"/>
  <c r="D1006" i="38" s="1"/>
  <c r="E1006" i="38" s="1"/>
  <c r="F1006" i="38" s="1"/>
  <c r="C1007" i="38"/>
  <c r="D1007" i="38" s="1"/>
  <c r="E1007" i="38" s="1"/>
  <c r="F1007" i="38" s="1"/>
  <c r="C1008" i="38"/>
  <c r="D1008" i="38" s="1"/>
  <c r="E1008" i="38" s="1"/>
  <c r="F1008" i="38" s="1"/>
  <c r="C1009" i="38"/>
  <c r="D1009" i="38" s="1"/>
  <c r="E1009" i="38" s="1"/>
  <c r="F1009" i="38" s="1"/>
  <c r="C1010" i="38"/>
  <c r="D1010" i="38" s="1"/>
  <c r="E1010" i="38" s="1"/>
  <c r="F1010" i="38" s="1"/>
  <c r="C1011" i="38"/>
  <c r="D1011" i="38" s="1"/>
  <c r="E1011" i="38" s="1"/>
  <c r="F1011" i="38" s="1"/>
  <c r="C1012" i="38"/>
  <c r="D1012" i="38" s="1"/>
  <c r="E1012" i="38" s="1"/>
  <c r="F1012" i="38" s="1"/>
  <c r="C1013" i="38"/>
  <c r="D1013" i="38" s="1"/>
  <c r="E1013" i="38" s="1"/>
  <c r="F1013" i="38" s="1"/>
  <c r="C1014" i="38"/>
  <c r="D1014" i="38" s="1"/>
  <c r="E1014" i="38" s="1"/>
  <c r="F1014" i="38" s="1"/>
  <c r="C1015" i="38"/>
  <c r="D1015" i="38" s="1"/>
  <c r="E1015" i="38" s="1"/>
  <c r="F1015" i="38" s="1"/>
  <c r="C1016" i="38"/>
  <c r="D1016" i="38" s="1"/>
  <c r="E1016" i="38" s="1"/>
  <c r="F1016" i="38" s="1"/>
  <c r="C1017" i="38"/>
  <c r="D1017" i="38" s="1"/>
  <c r="E1017" i="38" s="1"/>
  <c r="F1017" i="38" s="1"/>
  <c r="C1018" i="38"/>
  <c r="D1018" i="38" s="1"/>
  <c r="E1018" i="38" s="1"/>
  <c r="F1018" i="38" s="1"/>
  <c r="C1019" i="38"/>
  <c r="D1019" i="38" s="1"/>
  <c r="E1019" i="38" s="1"/>
  <c r="F1019" i="38" s="1"/>
  <c r="C1020" i="38"/>
  <c r="D1020" i="38" s="1"/>
  <c r="E1020" i="38" s="1"/>
  <c r="F1020" i="38" s="1"/>
  <c r="C1021" i="38"/>
  <c r="D1021" i="38" s="1"/>
  <c r="E1021" i="38" s="1"/>
  <c r="F1021" i="38" s="1"/>
  <c r="C1022" i="38"/>
  <c r="D1022" i="38" s="1"/>
  <c r="E1022" i="38" s="1"/>
  <c r="F1022" i="38" s="1"/>
  <c r="C1023" i="38"/>
  <c r="D1023" i="38" s="1"/>
  <c r="E1023" i="38" s="1"/>
  <c r="F1023" i="38" s="1"/>
  <c r="C1024" i="38"/>
  <c r="D1024" i="38" s="1"/>
  <c r="E1024" i="38" s="1"/>
  <c r="F1024" i="38" s="1"/>
  <c r="C1025" i="38"/>
  <c r="D1025" i="38" s="1"/>
  <c r="E1025" i="38" s="1"/>
  <c r="F1025" i="38" s="1"/>
  <c r="C1026" i="38"/>
  <c r="D1026" i="38" s="1"/>
  <c r="E1026" i="38" s="1"/>
  <c r="F1026" i="38" s="1"/>
  <c r="C1027" i="38"/>
  <c r="D1027" i="38" s="1"/>
  <c r="E1027" i="38" s="1"/>
  <c r="F1027" i="38" s="1"/>
  <c r="C1028" i="38"/>
  <c r="D1028" i="38" s="1"/>
  <c r="E1028" i="38" s="1"/>
  <c r="F1028" i="38" s="1"/>
  <c r="C1029" i="38"/>
  <c r="D1029" i="38" s="1"/>
  <c r="E1029" i="38" s="1"/>
  <c r="F1029" i="38" s="1"/>
  <c r="C1030" i="38"/>
  <c r="D1030" i="38" s="1"/>
  <c r="E1030" i="38" s="1"/>
  <c r="F1030" i="38" s="1"/>
  <c r="C1031" i="38"/>
  <c r="D1031" i="38" s="1"/>
  <c r="E1031" i="38" s="1"/>
  <c r="F1031" i="38" s="1"/>
  <c r="C1032" i="38"/>
  <c r="D1032" i="38" s="1"/>
  <c r="E1032" i="38" s="1"/>
  <c r="F1032" i="38" s="1"/>
  <c r="C1033" i="38"/>
  <c r="D1033" i="38" s="1"/>
  <c r="E1033" i="38" s="1"/>
  <c r="F1033" i="38" s="1"/>
  <c r="C1034" i="38"/>
  <c r="D1034" i="38" s="1"/>
  <c r="E1034" i="38" s="1"/>
  <c r="F1034" i="38" s="1"/>
  <c r="C1035" i="38"/>
  <c r="D1035" i="38" s="1"/>
  <c r="E1035" i="38" s="1"/>
  <c r="F1035" i="38" s="1"/>
  <c r="C1036" i="38"/>
  <c r="D1036" i="38" s="1"/>
  <c r="E1036" i="38" s="1"/>
  <c r="F1036" i="38" s="1"/>
  <c r="C1037" i="38"/>
  <c r="D1037" i="38" s="1"/>
  <c r="E1037" i="38" s="1"/>
  <c r="F1037" i="38" s="1"/>
  <c r="C1038" i="38"/>
  <c r="D1038" i="38" s="1"/>
  <c r="E1038" i="38" s="1"/>
  <c r="F1038" i="38" s="1"/>
  <c r="C1039" i="38"/>
  <c r="D1039" i="38" s="1"/>
  <c r="E1039" i="38" s="1"/>
  <c r="F1039" i="38" s="1"/>
  <c r="C1040" i="38"/>
  <c r="D1040" i="38" s="1"/>
  <c r="E1040" i="38" s="1"/>
  <c r="F1040" i="38" s="1"/>
  <c r="C1041" i="38"/>
  <c r="D1041" i="38" s="1"/>
  <c r="E1041" i="38" s="1"/>
  <c r="F1041" i="38" s="1"/>
  <c r="C1042" i="38"/>
  <c r="D1042" i="38" s="1"/>
  <c r="E1042" i="38" s="1"/>
  <c r="F1042" i="38" s="1"/>
  <c r="C1043" i="38"/>
  <c r="D1043" i="38" s="1"/>
  <c r="E1043" i="38" s="1"/>
  <c r="F1043" i="38" s="1"/>
  <c r="C1044" i="38"/>
  <c r="D1044" i="38" s="1"/>
  <c r="E1044" i="38" s="1"/>
  <c r="F1044" i="38" s="1"/>
  <c r="C1045" i="38"/>
  <c r="D1045" i="38" s="1"/>
  <c r="E1045" i="38" s="1"/>
  <c r="F1045" i="38" s="1"/>
  <c r="C1046" i="38"/>
  <c r="D1046" i="38" s="1"/>
  <c r="E1046" i="38" s="1"/>
  <c r="F1046" i="38" s="1"/>
  <c r="C1047" i="38"/>
  <c r="D1047" i="38" s="1"/>
  <c r="E1047" i="38" s="1"/>
  <c r="F1047" i="38" s="1"/>
  <c r="C1048" i="38"/>
  <c r="D1048" i="38" s="1"/>
  <c r="E1048" i="38" s="1"/>
  <c r="F1048" i="38" s="1"/>
  <c r="C1049" i="38"/>
  <c r="D1049" i="38" s="1"/>
  <c r="E1049" i="38" s="1"/>
  <c r="F1049" i="38" s="1"/>
  <c r="C1050" i="38"/>
  <c r="D1050" i="38" s="1"/>
  <c r="E1050" i="38" s="1"/>
  <c r="F1050" i="38" s="1"/>
  <c r="C1051" i="38"/>
  <c r="D1051" i="38" s="1"/>
  <c r="E1051" i="38" s="1"/>
  <c r="F1051" i="38" s="1"/>
  <c r="C1052" i="38"/>
  <c r="D1052" i="38" s="1"/>
  <c r="E1052" i="38" s="1"/>
  <c r="F1052" i="38" s="1"/>
  <c r="C1053" i="38"/>
  <c r="D1053" i="38" s="1"/>
  <c r="E1053" i="38" s="1"/>
  <c r="F1053" i="38" s="1"/>
  <c r="C1054" i="38"/>
  <c r="D1054" i="38" s="1"/>
  <c r="E1054" i="38" s="1"/>
  <c r="F1054" i="38" s="1"/>
  <c r="C1055" i="38"/>
  <c r="D1055" i="38" s="1"/>
  <c r="E1055" i="38" s="1"/>
  <c r="F1055" i="38" s="1"/>
  <c r="C1056" i="38"/>
  <c r="D1056" i="38" s="1"/>
  <c r="E1056" i="38" s="1"/>
  <c r="F1056" i="38" s="1"/>
  <c r="C1057" i="38"/>
  <c r="D1057" i="38" s="1"/>
  <c r="E1057" i="38" s="1"/>
  <c r="F1057" i="38" s="1"/>
  <c r="C1058" i="38"/>
  <c r="D1058" i="38" s="1"/>
  <c r="E1058" i="38" s="1"/>
  <c r="F1058" i="38" s="1"/>
  <c r="C1059" i="38"/>
  <c r="D1059" i="38" s="1"/>
  <c r="E1059" i="38" s="1"/>
  <c r="F1059" i="38" s="1"/>
  <c r="C1060" i="38"/>
  <c r="D1060" i="38" s="1"/>
  <c r="E1060" i="38" s="1"/>
  <c r="F1060" i="38" s="1"/>
  <c r="C1061" i="38"/>
  <c r="D1061" i="38" s="1"/>
  <c r="E1061" i="38" s="1"/>
  <c r="F1061" i="38" s="1"/>
  <c r="C1062" i="38"/>
  <c r="D1062" i="38" s="1"/>
  <c r="E1062" i="38" s="1"/>
  <c r="F1062" i="38" s="1"/>
  <c r="C1063" i="38"/>
  <c r="D1063" i="38" s="1"/>
  <c r="E1063" i="38" s="1"/>
  <c r="F1063" i="38" s="1"/>
  <c r="C1064" i="38"/>
  <c r="D1064" i="38" s="1"/>
  <c r="E1064" i="38" s="1"/>
  <c r="F1064" i="38" s="1"/>
  <c r="C1065" i="38"/>
  <c r="D1065" i="38" s="1"/>
  <c r="E1065" i="38" s="1"/>
  <c r="F1065" i="38" s="1"/>
  <c r="C1066" i="38"/>
  <c r="D1066" i="38" s="1"/>
  <c r="E1066" i="38" s="1"/>
  <c r="F1066" i="38" s="1"/>
  <c r="C1067" i="38"/>
  <c r="D1067" i="38" s="1"/>
  <c r="E1067" i="38" s="1"/>
  <c r="F1067" i="38" s="1"/>
  <c r="C1068" i="38"/>
  <c r="D1068" i="38" s="1"/>
  <c r="E1068" i="38" s="1"/>
  <c r="F1068" i="38" s="1"/>
  <c r="C1069" i="38"/>
  <c r="D1069" i="38" s="1"/>
  <c r="E1069" i="38" s="1"/>
  <c r="F1069" i="38" s="1"/>
  <c r="C1070" i="38"/>
  <c r="D1070" i="38" s="1"/>
  <c r="E1070" i="38" s="1"/>
  <c r="F1070" i="38" s="1"/>
  <c r="C1071" i="38"/>
  <c r="D1071" i="38" s="1"/>
  <c r="E1071" i="38" s="1"/>
  <c r="F1071" i="38" s="1"/>
  <c r="C1072" i="38"/>
  <c r="D1072" i="38" s="1"/>
  <c r="E1072" i="38" s="1"/>
  <c r="F1072" i="38" s="1"/>
  <c r="C1073" i="38"/>
  <c r="D1073" i="38" s="1"/>
  <c r="E1073" i="38" s="1"/>
  <c r="F1073" i="38" s="1"/>
  <c r="C1074" i="38"/>
  <c r="D1074" i="38" s="1"/>
  <c r="E1074" i="38" s="1"/>
  <c r="F1074" i="38" s="1"/>
  <c r="C1075" i="38"/>
  <c r="D1075" i="38" s="1"/>
  <c r="E1075" i="38" s="1"/>
  <c r="F1075" i="38" s="1"/>
  <c r="C1076" i="38"/>
  <c r="D1076" i="38" s="1"/>
  <c r="E1076" i="38" s="1"/>
  <c r="F1076" i="38" s="1"/>
  <c r="C1077" i="38"/>
  <c r="D1077" i="38" s="1"/>
  <c r="E1077" i="38" s="1"/>
  <c r="F1077" i="38" s="1"/>
  <c r="C1078" i="38"/>
  <c r="D1078" i="38" s="1"/>
  <c r="E1078" i="38" s="1"/>
  <c r="F1078" i="38" s="1"/>
  <c r="C1079" i="38"/>
  <c r="D1079" i="38" s="1"/>
  <c r="E1079" i="38" s="1"/>
  <c r="F1079" i="38" s="1"/>
  <c r="C1080" i="38"/>
  <c r="D1080" i="38" s="1"/>
  <c r="E1080" i="38" s="1"/>
  <c r="F1080" i="38" s="1"/>
  <c r="C1081" i="38"/>
  <c r="D1081" i="38" s="1"/>
  <c r="E1081" i="38" s="1"/>
  <c r="F1081" i="38" s="1"/>
  <c r="C1082" i="38"/>
  <c r="D1082" i="38" s="1"/>
  <c r="E1082" i="38" s="1"/>
  <c r="F1082" i="38" s="1"/>
  <c r="C1083" i="38"/>
  <c r="D1083" i="38" s="1"/>
  <c r="E1083" i="38" s="1"/>
  <c r="F1083" i="38" s="1"/>
  <c r="C1084" i="38"/>
  <c r="D1084" i="38" s="1"/>
  <c r="E1084" i="38" s="1"/>
  <c r="F1084" i="38" s="1"/>
  <c r="C1085" i="38"/>
  <c r="D1085" i="38" s="1"/>
  <c r="E1085" i="38" s="1"/>
  <c r="F1085" i="38" s="1"/>
  <c r="C1086" i="38"/>
  <c r="D1086" i="38" s="1"/>
  <c r="E1086" i="38" s="1"/>
  <c r="F1086" i="38" s="1"/>
  <c r="C1087" i="38"/>
  <c r="D1087" i="38" s="1"/>
  <c r="E1087" i="38" s="1"/>
  <c r="F1087" i="38" s="1"/>
  <c r="C1088" i="38"/>
  <c r="D1088" i="38" s="1"/>
  <c r="E1088" i="38" s="1"/>
  <c r="F1088" i="38" s="1"/>
  <c r="C1089" i="38"/>
  <c r="D1089" i="38" s="1"/>
  <c r="E1089" i="38" s="1"/>
  <c r="F1089" i="38" s="1"/>
  <c r="C1090" i="38"/>
  <c r="D1090" i="38" s="1"/>
  <c r="E1090" i="38" s="1"/>
  <c r="F1090" i="38" s="1"/>
  <c r="C1091" i="38"/>
  <c r="D1091" i="38" s="1"/>
  <c r="E1091" i="38" s="1"/>
  <c r="F1091" i="38" s="1"/>
  <c r="C1092" i="38"/>
  <c r="D1092" i="38" s="1"/>
  <c r="E1092" i="38" s="1"/>
  <c r="F1092" i="38" s="1"/>
  <c r="C1093" i="38"/>
  <c r="D1093" i="38" s="1"/>
  <c r="E1093" i="38" s="1"/>
  <c r="F1093" i="38" s="1"/>
  <c r="C1094" i="38"/>
  <c r="D1094" i="38" s="1"/>
  <c r="E1094" i="38" s="1"/>
  <c r="F1094" i="38" s="1"/>
  <c r="C1095" i="38"/>
  <c r="D1095" i="38" s="1"/>
  <c r="E1095" i="38" s="1"/>
  <c r="F1095" i="38" s="1"/>
  <c r="C1096" i="38"/>
  <c r="D1096" i="38" s="1"/>
  <c r="E1096" i="38" s="1"/>
  <c r="F1096" i="38" s="1"/>
  <c r="C1097" i="38"/>
  <c r="D1097" i="38" s="1"/>
  <c r="E1097" i="38" s="1"/>
  <c r="F1097" i="38" s="1"/>
  <c r="C1098" i="38"/>
  <c r="D1098" i="38" s="1"/>
  <c r="E1098" i="38" s="1"/>
  <c r="F1098" i="38" s="1"/>
  <c r="C1099" i="38"/>
  <c r="D1099" i="38" s="1"/>
  <c r="E1099" i="38" s="1"/>
  <c r="F1099" i="38" s="1"/>
  <c r="C1100" i="38"/>
  <c r="D1100" i="38" s="1"/>
  <c r="E1100" i="38" s="1"/>
  <c r="F1100" i="38" s="1"/>
  <c r="C1101" i="38"/>
  <c r="D1101" i="38" s="1"/>
  <c r="E1101" i="38" s="1"/>
  <c r="F1101" i="38" s="1"/>
  <c r="C1102" i="38"/>
  <c r="D1102" i="38" s="1"/>
  <c r="E1102" i="38" s="1"/>
  <c r="F1102" i="38" s="1"/>
  <c r="C1103" i="38"/>
  <c r="D1103" i="38" s="1"/>
  <c r="E1103" i="38" s="1"/>
  <c r="F1103" i="38" s="1"/>
  <c r="C1104" i="38"/>
  <c r="D1104" i="38" s="1"/>
  <c r="E1104" i="38" s="1"/>
  <c r="F1104" i="38" s="1"/>
  <c r="C1105" i="38"/>
  <c r="D1105" i="38" s="1"/>
  <c r="E1105" i="38" s="1"/>
  <c r="F1105" i="38" s="1"/>
  <c r="C1106" i="38"/>
  <c r="D1106" i="38" s="1"/>
  <c r="E1106" i="38" s="1"/>
  <c r="F1106" i="38" s="1"/>
  <c r="C1107" i="38"/>
  <c r="D1107" i="38" s="1"/>
  <c r="E1107" i="38" s="1"/>
  <c r="F1107" i="38" s="1"/>
  <c r="C1108" i="38"/>
  <c r="D1108" i="38" s="1"/>
  <c r="E1108" i="38" s="1"/>
  <c r="F1108" i="38" s="1"/>
  <c r="C1109" i="38"/>
  <c r="D1109" i="38" s="1"/>
  <c r="E1109" i="38" s="1"/>
  <c r="F1109" i="38" s="1"/>
  <c r="C1110" i="38"/>
  <c r="D1110" i="38" s="1"/>
  <c r="E1110" i="38" s="1"/>
  <c r="F1110" i="38" s="1"/>
  <c r="C1111" i="38"/>
  <c r="D1111" i="38" s="1"/>
  <c r="E1111" i="38" s="1"/>
  <c r="F1111" i="38" s="1"/>
  <c r="C1112" i="38"/>
  <c r="D1112" i="38" s="1"/>
  <c r="E1112" i="38" s="1"/>
  <c r="F1112" i="38" s="1"/>
  <c r="C1113" i="38"/>
  <c r="D1113" i="38" s="1"/>
  <c r="E1113" i="38" s="1"/>
  <c r="F1113" i="38" s="1"/>
  <c r="C1114" i="38"/>
  <c r="D1114" i="38" s="1"/>
  <c r="E1114" i="38" s="1"/>
  <c r="F1114" i="38" s="1"/>
  <c r="C1115" i="38"/>
  <c r="D1115" i="38" s="1"/>
  <c r="E1115" i="38" s="1"/>
  <c r="F1115" i="38" s="1"/>
  <c r="C1116" i="38"/>
  <c r="D1116" i="38" s="1"/>
  <c r="E1116" i="38" s="1"/>
  <c r="F1116" i="38" s="1"/>
  <c r="C1117" i="38"/>
  <c r="D1117" i="38" s="1"/>
  <c r="E1117" i="38" s="1"/>
  <c r="F1117" i="38" s="1"/>
  <c r="C1118" i="38"/>
  <c r="D1118" i="38" s="1"/>
  <c r="E1118" i="38" s="1"/>
  <c r="F1118" i="38" s="1"/>
  <c r="C1119" i="38"/>
  <c r="D1119" i="38" s="1"/>
  <c r="E1119" i="38" s="1"/>
  <c r="F1119" i="38" s="1"/>
  <c r="C1120" i="38"/>
  <c r="D1120" i="38" s="1"/>
  <c r="E1120" i="38" s="1"/>
  <c r="F1120" i="38" s="1"/>
  <c r="C1121" i="38"/>
  <c r="D1121" i="38" s="1"/>
  <c r="E1121" i="38" s="1"/>
  <c r="F1121" i="38" s="1"/>
  <c r="C1122" i="38"/>
  <c r="D1122" i="38" s="1"/>
  <c r="E1122" i="38" s="1"/>
  <c r="F1122" i="38" s="1"/>
  <c r="C1123" i="38"/>
  <c r="D1123" i="38" s="1"/>
  <c r="E1123" i="38" s="1"/>
  <c r="F1123" i="38" s="1"/>
  <c r="C1124" i="38"/>
  <c r="D1124" i="38" s="1"/>
  <c r="E1124" i="38" s="1"/>
  <c r="F1124" i="38" s="1"/>
  <c r="C1125" i="38"/>
  <c r="D1125" i="38" s="1"/>
  <c r="E1125" i="38" s="1"/>
  <c r="F1125" i="38" s="1"/>
  <c r="C1126" i="38"/>
  <c r="D1126" i="38" s="1"/>
  <c r="E1126" i="38" s="1"/>
  <c r="F1126" i="38" s="1"/>
  <c r="C1127" i="38"/>
  <c r="D1127" i="38" s="1"/>
  <c r="E1127" i="38" s="1"/>
  <c r="F1127" i="38" s="1"/>
  <c r="C1128" i="38"/>
  <c r="D1128" i="38" s="1"/>
  <c r="E1128" i="38" s="1"/>
  <c r="F1128" i="38" s="1"/>
  <c r="C1129" i="38"/>
  <c r="D1129" i="38" s="1"/>
  <c r="E1129" i="38" s="1"/>
  <c r="F1129" i="38" s="1"/>
  <c r="C1130" i="38"/>
  <c r="D1130" i="38" s="1"/>
  <c r="E1130" i="38" s="1"/>
  <c r="F1130" i="38" s="1"/>
  <c r="C1131" i="38"/>
  <c r="D1131" i="38" s="1"/>
  <c r="E1131" i="38" s="1"/>
  <c r="F1131" i="38" s="1"/>
  <c r="C1132" i="38"/>
  <c r="D1132" i="38" s="1"/>
  <c r="E1132" i="38" s="1"/>
  <c r="F1132" i="38" s="1"/>
  <c r="C1133" i="38"/>
  <c r="D1133" i="38" s="1"/>
  <c r="E1133" i="38" s="1"/>
  <c r="F1133" i="38" s="1"/>
  <c r="C1134" i="38"/>
  <c r="D1134" i="38" s="1"/>
  <c r="E1134" i="38" s="1"/>
  <c r="F1134" i="38" s="1"/>
  <c r="C1135" i="38"/>
  <c r="D1135" i="38" s="1"/>
  <c r="E1135" i="38" s="1"/>
  <c r="F1135" i="38" s="1"/>
  <c r="C1136" i="38"/>
  <c r="D1136" i="38" s="1"/>
  <c r="E1136" i="38" s="1"/>
  <c r="F1136" i="38" s="1"/>
  <c r="C1137" i="38"/>
  <c r="D1137" i="38" s="1"/>
  <c r="E1137" i="38" s="1"/>
  <c r="F1137" i="38" s="1"/>
  <c r="C1138" i="38"/>
  <c r="D1138" i="38" s="1"/>
  <c r="E1138" i="38" s="1"/>
  <c r="F1138" i="38" s="1"/>
  <c r="C1139" i="38"/>
  <c r="D1139" i="38" s="1"/>
  <c r="E1139" i="38" s="1"/>
  <c r="F1139" i="38" s="1"/>
  <c r="C1140" i="38"/>
  <c r="D1140" i="38" s="1"/>
  <c r="E1140" i="38" s="1"/>
  <c r="F1140" i="38" s="1"/>
  <c r="C1141" i="38"/>
  <c r="D1141" i="38" s="1"/>
  <c r="E1141" i="38" s="1"/>
  <c r="F1141" i="38" s="1"/>
  <c r="C1142" i="38"/>
  <c r="D1142" i="38" s="1"/>
  <c r="E1142" i="38" s="1"/>
  <c r="F1142" i="38" s="1"/>
  <c r="C1143" i="38"/>
  <c r="D1143" i="38" s="1"/>
  <c r="E1143" i="38" s="1"/>
  <c r="F1143" i="38" s="1"/>
  <c r="C1144" i="38"/>
  <c r="D1144" i="38" s="1"/>
  <c r="E1144" i="38" s="1"/>
  <c r="F1144" i="38" s="1"/>
  <c r="C1145" i="38"/>
  <c r="D1145" i="38" s="1"/>
  <c r="E1145" i="38" s="1"/>
  <c r="F1145" i="38" s="1"/>
  <c r="C1146" i="38"/>
  <c r="D1146" i="38" s="1"/>
  <c r="E1146" i="38" s="1"/>
  <c r="F1146" i="38" s="1"/>
  <c r="C1147" i="38"/>
  <c r="D1147" i="38" s="1"/>
  <c r="E1147" i="38" s="1"/>
  <c r="F1147" i="38" s="1"/>
  <c r="C1148" i="38"/>
  <c r="D1148" i="38" s="1"/>
  <c r="E1148" i="38" s="1"/>
  <c r="F1148" i="38" s="1"/>
  <c r="C1149" i="38"/>
  <c r="D1149" i="38" s="1"/>
  <c r="E1149" i="38" s="1"/>
  <c r="F1149" i="38" s="1"/>
  <c r="C1150" i="38"/>
  <c r="D1150" i="38" s="1"/>
  <c r="E1150" i="38" s="1"/>
  <c r="F1150" i="38" s="1"/>
  <c r="C1151" i="38"/>
  <c r="D1151" i="38" s="1"/>
  <c r="E1151" i="38" s="1"/>
  <c r="F1151" i="38" s="1"/>
  <c r="C1152" i="38"/>
  <c r="D1152" i="38" s="1"/>
  <c r="E1152" i="38" s="1"/>
  <c r="F1152" i="38" s="1"/>
  <c r="C1153" i="38"/>
  <c r="D1153" i="38" s="1"/>
  <c r="E1153" i="38" s="1"/>
  <c r="F1153" i="38" s="1"/>
  <c r="C1154" i="38"/>
  <c r="D1154" i="38" s="1"/>
  <c r="E1154" i="38" s="1"/>
  <c r="F1154" i="38" s="1"/>
  <c r="C1155" i="38"/>
  <c r="D1155" i="38" s="1"/>
  <c r="E1155" i="38" s="1"/>
  <c r="F1155" i="38" s="1"/>
  <c r="C1156" i="38"/>
  <c r="D1156" i="38" s="1"/>
  <c r="E1156" i="38" s="1"/>
  <c r="F1156" i="38" s="1"/>
  <c r="C1157" i="38"/>
  <c r="D1157" i="38" s="1"/>
  <c r="E1157" i="38" s="1"/>
  <c r="F1157" i="38" s="1"/>
  <c r="C1158" i="38"/>
  <c r="D1158" i="38" s="1"/>
  <c r="E1158" i="38" s="1"/>
  <c r="F1158" i="38" s="1"/>
  <c r="C1159" i="38"/>
  <c r="D1159" i="38" s="1"/>
  <c r="E1159" i="38" s="1"/>
  <c r="F1159" i="38" s="1"/>
  <c r="C1160" i="38"/>
  <c r="D1160" i="38" s="1"/>
  <c r="E1160" i="38" s="1"/>
  <c r="F1160" i="38" s="1"/>
  <c r="C1161" i="38"/>
  <c r="D1161" i="38" s="1"/>
  <c r="E1161" i="38" s="1"/>
  <c r="F1161" i="38" s="1"/>
  <c r="C1162" i="38"/>
  <c r="D1162" i="38" s="1"/>
  <c r="E1162" i="38" s="1"/>
  <c r="F1162" i="38" s="1"/>
  <c r="C1163" i="38"/>
  <c r="D1163" i="38" s="1"/>
  <c r="E1163" i="38" s="1"/>
  <c r="F1163" i="38" s="1"/>
  <c r="C1164" i="38"/>
  <c r="D1164" i="38" s="1"/>
  <c r="E1164" i="38" s="1"/>
  <c r="F1164" i="38" s="1"/>
  <c r="C1165" i="38"/>
  <c r="D1165" i="38" s="1"/>
  <c r="E1165" i="38" s="1"/>
  <c r="F1165" i="38" s="1"/>
  <c r="C1166" i="38"/>
  <c r="D1166" i="38" s="1"/>
  <c r="E1166" i="38" s="1"/>
  <c r="F1166" i="38" s="1"/>
  <c r="C1167" i="38"/>
  <c r="D1167" i="38" s="1"/>
  <c r="E1167" i="38" s="1"/>
  <c r="F1167" i="38" s="1"/>
  <c r="C1168" i="38"/>
  <c r="D1168" i="38" s="1"/>
  <c r="E1168" i="38" s="1"/>
  <c r="F1168" i="38" s="1"/>
  <c r="C1169" i="38"/>
  <c r="D1169" i="38" s="1"/>
  <c r="E1169" i="38" s="1"/>
  <c r="F1169" i="38" s="1"/>
  <c r="C1170" i="38"/>
  <c r="D1170" i="38" s="1"/>
  <c r="E1170" i="38" s="1"/>
  <c r="F1170" i="38" s="1"/>
  <c r="C1171" i="38"/>
  <c r="D1171" i="38" s="1"/>
  <c r="E1171" i="38" s="1"/>
  <c r="F1171" i="38" s="1"/>
  <c r="C1172" i="38"/>
  <c r="D1172" i="38" s="1"/>
  <c r="E1172" i="38" s="1"/>
  <c r="F1172" i="38" s="1"/>
  <c r="C1173" i="38"/>
  <c r="D1173" i="38" s="1"/>
  <c r="E1173" i="38" s="1"/>
  <c r="F1173" i="38" s="1"/>
  <c r="C1174" i="38"/>
  <c r="D1174" i="38" s="1"/>
  <c r="E1174" i="38" s="1"/>
  <c r="F1174" i="38" s="1"/>
  <c r="C1175" i="38"/>
  <c r="D1175" i="38" s="1"/>
  <c r="E1175" i="38" s="1"/>
  <c r="F1175" i="38" s="1"/>
  <c r="C1176" i="38"/>
  <c r="D1176" i="38" s="1"/>
  <c r="E1176" i="38" s="1"/>
  <c r="F1176" i="38" s="1"/>
  <c r="C1177" i="38"/>
  <c r="D1177" i="38" s="1"/>
  <c r="E1177" i="38" s="1"/>
  <c r="F1177" i="38" s="1"/>
  <c r="C1178" i="38"/>
  <c r="D1178" i="38" s="1"/>
  <c r="E1178" i="38" s="1"/>
  <c r="F1178" i="38" s="1"/>
  <c r="C1179" i="38"/>
  <c r="D1179" i="38" s="1"/>
  <c r="E1179" i="38" s="1"/>
  <c r="F1179" i="38" s="1"/>
  <c r="C1180" i="38"/>
  <c r="D1180" i="38" s="1"/>
  <c r="E1180" i="38" s="1"/>
  <c r="F1180" i="38" s="1"/>
  <c r="C1181" i="38"/>
  <c r="D1181" i="38" s="1"/>
  <c r="E1181" i="38" s="1"/>
  <c r="F1181" i="38" s="1"/>
  <c r="C1182" i="38"/>
  <c r="D1182" i="38" s="1"/>
  <c r="E1182" i="38" s="1"/>
  <c r="F1182" i="38" s="1"/>
  <c r="C1183" i="38"/>
  <c r="D1183" i="38" s="1"/>
  <c r="E1183" i="38" s="1"/>
  <c r="F1183" i="38" s="1"/>
  <c r="C1184" i="38"/>
  <c r="D1184" i="38" s="1"/>
  <c r="E1184" i="38" s="1"/>
  <c r="F1184" i="38" s="1"/>
  <c r="C1185" i="38"/>
  <c r="D1185" i="38" s="1"/>
  <c r="E1185" i="38" s="1"/>
  <c r="F1185" i="38" s="1"/>
  <c r="C1186" i="38"/>
  <c r="D1186" i="38" s="1"/>
  <c r="E1186" i="38" s="1"/>
  <c r="F1186" i="38" s="1"/>
  <c r="C1187" i="38"/>
  <c r="D1187" i="38" s="1"/>
  <c r="E1187" i="38" s="1"/>
  <c r="F1187" i="38" s="1"/>
  <c r="C1188" i="38"/>
  <c r="D1188" i="38" s="1"/>
  <c r="E1188" i="38" s="1"/>
  <c r="F1188" i="38" s="1"/>
  <c r="C1189" i="38"/>
  <c r="D1189" i="38" s="1"/>
  <c r="E1189" i="38" s="1"/>
  <c r="F1189" i="38" s="1"/>
  <c r="C1190" i="38"/>
  <c r="D1190" i="38" s="1"/>
  <c r="E1190" i="38" s="1"/>
  <c r="F1190" i="38" s="1"/>
  <c r="C1191" i="38"/>
  <c r="D1191" i="38" s="1"/>
  <c r="E1191" i="38" s="1"/>
  <c r="F1191" i="38" s="1"/>
  <c r="C1192" i="38"/>
  <c r="D1192" i="38" s="1"/>
  <c r="E1192" i="38" s="1"/>
  <c r="F1192" i="38" s="1"/>
  <c r="C1193" i="38"/>
  <c r="D1193" i="38" s="1"/>
  <c r="E1193" i="38" s="1"/>
  <c r="F1193" i="38" s="1"/>
  <c r="C1194" i="38"/>
  <c r="D1194" i="38" s="1"/>
  <c r="E1194" i="38" s="1"/>
  <c r="F1194" i="38" s="1"/>
  <c r="C1195" i="38"/>
  <c r="D1195" i="38" s="1"/>
  <c r="E1195" i="38" s="1"/>
  <c r="F1195" i="38" s="1"/>
  <c r="C1196" i="38"/>
  <c r="D1196" i="38" s="1"/>
  <c r="E1196" i="38" s="1"/>
  <c r="F1196" i="38" s="1"/>
  <c r="C1197" i="38"/>
  <c r="D1197" i="38" s="1"/>
  <c r="E1197" i="38" s="1"/>
  <c r="F1197" i="38" s="1"/>
  <c r="C1198" i="38"/>
  <c r="D1198" i="38" s="1"/>
  <c r="E1198" i="38" s="1"/>
  <c r="F1198" i="38" s="1"/>
  <c r="C1199" i="38"/>
  <c r="D1199" i="38" s="1"/>
  <c r="E1199" i="38" s="1"/>
  <c r="F1199" i="38" s="1"/>
  <c r="C1200" i="38"/>
  <c r="D1200" i="38" s="1"/>
  <c r="E1200" i="38" s="1"/>
  <c r="F1200" i="38" s="1"/>
  <c r="C1201" i="38"/>
  <c r="D1201" i="38" s="1"/>
  <c r="E1201" i="38" s="1"/>
  <c r="F1201" i="38" s="1"/>
  <c r="C1202" i="38"/>
  <c r="D1202" i="38" s="1"/>
  <c r="E1202" i="38" s="1"/>
  <c r="F1202" i="38" s="1"/>
  <c r="C1203" i="38"/>
  <c r="D1203" i="38" s="1"/>
  <c r="E1203" i="38" s="1"/>
  <c r="F1203" i="38" s="1"/>
  <c r="C1204" i="38"/>
  <c r="D1204" i="38" s="1"/>
  <c r="E1204" i="38" s="1"/>
  <c r="F1204" i="38" s="1"/>
  <c r="C1205" i="38"/>
  <c r="D1205" i="38" s="1"/>
  <c r="E1205" i="38" s="1"/>
  <c r="F1205" i="38" s="1"/>
  <c r="C1206" i="38"/>
  <c r="D1206" i="38" s="1"/>
  <c r="E1206" i="38" s="1"/>
  <c r="F1206" i="38" s="1"/>
  <c r="C1207" i="38"/>
  <c r="D1207" i="38" s="1"/>
  <c r="E1207" i="38" s="1"/>
  <c r="F1207" i="38" s="1"/>
  <c r="C1208" i="38"/>
  <c r="D1208" i="38" s="1"/>
  <c r="E1208" i="38" s="1"/>
  <c r="F1208" i="38" s="1"/>
  <c r="C1209" i="38"/>
  <c r="D1209" i="38" s="1"/>
  <c r="E1209" i="38" s="1"/>
  <c r="F1209" i="38" s="1"/>
  <c r="C1210" i="38"/>
  <c r="D1210" i="38" s="1"/>
  <c r="E1210" i="38" s="1"/>
  <c r="F1210" i="38" s="1"/>
  <c r="C1211" i="38"/>
  <c r="D1211" i="38" s="1"/>
  <c r="E1211" i="38" s="1"/>
  <c r="F1211" i="38" s="1"/>
  <c r="C1212" i="38"/>
  <c r="D1212" i="38" s="1"/>
  <c r="E1212" i="38" s="1"/>
  <c r="F1212" i="38" s="1"/>
  <c r="C1213" i="38"/>
  <c r="D1213" i="38" s="1"/>
  <c r="E1213" i="38" s="1"/>
  <c r="F1213" i="38" s="1"/>
  <c r="C1214" i="38"/>
  <c r="D1214" i="38" s="1"/>
  <c r="E1214" i="38" s="1"/>
  <c r="F1214" i="38" s="1"/>
  <c r="C1215" i="38"/>
  <c r="D1215" i="38" s="1"/>
  <c r="E1215" i="38" s="1"/>
  <c r="F1215" i="38" s="1"/>
  <c r="C1216" i="38"/>
  <c r="D1216" i="38" s="1"/>
  <c r="E1216" i="38" s="1"/>
  <c r="F1216" i="38" s="1"/>
  <c r="C1217" i="38"/>
  <c r="D1217" i="38" s="1"/>
  <c r="E1217" i="38" s="1"/>
  <c r="F1217" i="38" s="1"/>
  <c r="C1218" i="38"/>
  <c r="D1218" i="38" s="1"/>
  <c r="E1218" i="38" s="1"/>
  <c r="F1218" i="38" s="1"/>
  <c r="C1219" i="38"/>
  <c r="D1219" i="38" s="1"/>
  <c r="E1219" i="38" s="1"/>
  <c r="F1219" i="38" s="1"/>
  <c r="C1220" i="38"/>
  <c r="D1220" i="38" s="1"/>
  <c r="E1220" i="38" s="1"/>
  <c r="F1220" i="38" s="1"/>
  <c r="C1221" i="38"/>
  <c r="D1221" i="38" s="1"/>
  <c r="E1221" i="38" s="1"/>
  <c r="F1221" i="38" s="1"/>
  <c r="C1222" i="38"/>
  <c r="D1222" i="38" s="1"/>
  <c r="E1222" i="38" s="1"/>
  <c r="F1222" i="38" s="1"/>
  <c r="C1223" i="38"/>
  <c r="D1223" i="38" s="1"/>
  <c r="E1223" i="38" s="1"/>
  <c r="F1223" i="38" s="1"/>
  <c r="C1224" i="38"/>
  <c r="D1224" i="38" s="1"/>
  <c r="E1224" i="38" s="1"/>
  <c r="F1224" i="38" s="1"/>
  <c r="C1225" i="38"/>
  <c r="D1225" i="38" s="1"/>
  <c r="E1225" i="38" s="1"/>
  <c r="F1225" i="38" s="1"/>
  <c r="C1226" i="38"/>
  <c r="D1226" i="38" s="1"/>
  <c r="E1226" i="38" s="1"/>
  <c r="F1226" i="38" s="1"/>
  <c r="C1227" i="38"/>
  <c r="D1227" i="38" s="1"/>
  <c r="E1227" i="38" s="1"/>
  <c r="F1227" i="38" s="1"/>
  <c r="C1228" i="38"/>
  <c r="D1228" i="38" s="1"/>
  <c r="E1228" i="38" s="1"/>
  <c r="F1228" i="38" s="1"/>
  <c r="C1229" i="38"/>
  <c r="D1229" i="38" s="1"/>
  <c r="E1229" i="38" s="1"/>
  <c r="F1229" i="38" s="1"/>
  <c r="C1230" i="38"/>
  <c r="D1230" i="38" s="1"/>
  <c r="E1230" i="38" s="1"/>
  <c r="F1230" i="38" s="1"/>
  <c r="C1231" i="38"/>
  <c r="D1231" i="38" s="1"/>
  <c r="E1231" i="38" s="1"/>
  <c r="F1231" i="38" s="1"/>
  <c r="C1232" i="38"/>
  <c r="D1232" i="38" s="1"/>
  <c r="E1232" i="38" s="1"/>
  <c r="F1232" i="38" s="1"/>
  <c r="C1233" i="38"/>
  <c r="D1233" i="38" s="1"/>
  <c r="E1233" i="38" s="1"/>
  <c r="F1233" i="38" s="1"/>
  <c r="C1234" i="38"/>
  <c r="D1234" i="38" s="1"/>
  <c r="E1234" i="38" s="1"/>
  <c r="F1234" i="38" s="1"/>
  <c r="C1235" i="38"/>
  <c r="D1235" i="38" s="1"/>
  <c r="E1235" i="38" s="1"/>
  <c r="F1235" i="38" s="1"/>
  <c r="C1236" i="38"/>
  <c r="D1236" i="38" s="1"/>
  <c r="E1236" i="38" s="1"/>
  <c r="F1236" i="38" s="1"/>
  <c r="C1237" i="38"/>
  <c r="D1237" i="38" s="1"/>
  <c r="E1237" i="38" s="1"/>
  <c r="F1237" i="38" s="1"/>
  <c r="C1238" i="38"/>
  <c r="D1238" i="38" s="1"/>
  <c r="E1238" i="38" s="1"/>
  <c r="F1238" i="38" s="1"/>
  <c r="C1239" i="38"/>
  <c r="D1239" i="38" s="1"/>
  <c r="E1239" i="38" s="1"/>
  <c r="F1239" i="38" s="1"/>
  <c r="C1240" i="38"/>
  <c r="D1240" i="38" s="1"/>
  <c r="E1240" i="38" s="1"/>
  <c r="F1240" i="38" s="1"/>
  <c r="C1241" i="38"/>
  <c r="D1241" i="38" s="1"/>
  <c r="E1241" i="38" s="1"/>
  <c r="F1241" i="38" s="1"/>
  <c r="C1242" i="38"/>
  <c r="D1242" i="38" s="1"/>
  <c r="E1242" i="38" s="1"/>
  <c r="F1242" i="38" s="1"/>
  <c r="C1243" i="38"/>
  <c r="D1243" i="38" s="1"/>
  <c r="E1243" i="38" s="1"/>
  <c r="F1243" i="38" s="1"/>
  <c r="C1244" i="38"/>
  <c r="D1244" i="38" s="1"/>
  <c r="E1244" i="38" s="1"/>
  <c r="F1244" i="38" s="1"/>
  <c r="C1245" i="38"/>
  <c r="D1245" i="38" s="1"/>
  <c r="E1245" i="38" s="1"/>
  <c r="F1245" i="38" s="1"/>
  <c r="C1246" i="38"/>
  <c r="D1246" i="38" s="1"/>
  <c r="E1246" i="38" s="1"/>
  <c r="F1246" i="38" s="1"/>
  <c r="C1247" i="38"/>
  <c r="D1247" i="38" s="1"/>
  <c r="E1247" i="38" s="1"/>
  <c r="F1247" i="38" s="1"/>
  <c r="C1248" i="38"/>
  <c r="D1248" i="38" s="1"/>
  <c r="E1248" i="38" s="1"/>
  <c r="F1248" i="38" s="1"/>
  <c r="C1249" i="38"/>
  <c r="D1249" i="38" s="1"/>
  <c r="E1249" i="38" s="1"/>
  <c r="F1249" i="38" s="1"/>
  <c r="C1250" i="38"/>
  <c r="D1250" i="38" s="1"/>
  <c r="E1250" i="38" s="1"/>
  <c r="F1250" i="38" s="1"/>
  <c r="C1251" i="38"/>
  <c r="D1251" i="38" s="1"/>
  <c r="E1251" i="38" s="1"/>
  <c r="F1251" i="38" s="1"/>
  <c r="C1252" i="38"/>
  <c r="D1252" i="38" s="1"/>
  <c r="E1252" i="38" s="1"/>
  <c r="F1252" i="38" s="1"/>
  <c r="C1253" i="38"/>
  <c r="D1253" i="38" s="1"/>
  <c r="E1253" i="38" s="1"/>
  <c r="F1253" i="38" s="1"/>
  <c r="C1254" i="38"/>
  <c r="D1254" i="38" s="1"/>
  <c r="E1254" i="38" s="1"/>
  <c r="F1254" i="38" s="1"/>
  <c r="C1255" i="38"/>
  <c r="D1255" i="38" s="1"/>
  <c r="E1255" i="38" s="1"/>
  <c r="F1255" i="38" s="1"/>
  <c r="C1256" i="38"/>
  <c r="D1256" i="38" s="1"/>
  <c r="E1256" i="38" s="1"/>
  <c r="F1256" i="38" s="1"/>
  <c r="C1257" i="38"/>
  <c r="D1257" i="38" s="1"/>
  <c r="E1257" i="38" s="1"/>
  <c r="F1257" i="38" s="1"/>
  <c r="C1258" i="38"/>
  <c r="D1258" i="38" s="1"/>
  <c r="E1258" i="38" s="1"/>
  <c r="F1258" i="38" s="1"/>
  <c r="C1259" i="38"/>
  <c r="D1259" i="38" s="1"/>
  <c r="E1259" i="38" s="1"/>
  <c r="F1259" i="38" s="1"/>
  <c r="C1260" i="38"/>
  <c r="D1260" i="38" s="1"/>
  <c r="E1260" i="38" s="1"/>
  <c r="F1260" i="38" s="1"/>
  <c r="C1261" i="38"/>
  <c r="D1261" i="38" s="1"/>
  <c r="E1261" i="38" s="1"/>
  <c r="F1261" i="38" s="1"/>
  <c r="C1262" i="38"/>
  <c r="D1262" i="38" s="1"/>
  <c r="E1262" i="38" s="1"/>
  <c r="F1262" i="38" s="1"/>
  <c r="C1263" i="38"/>
  <c r="D1263" i="38" s="1"/>
  <c r="E1263" i="38" s="1"/>
  <c r="F1263" i="38" s="1"/>
  <c r="C1264" i="38"/>
  <c r="D1264" i="38" s="1"/>
  <c r="E1264" i="38" s="1"/>
  <c r="F1264" i="38" s="1"/>
  <c r="C1265" i="38"/>
  <c r="D1265" i="38" s="1"/>
  <c r="E1265" i="38" s="1"/>
  <c r="F1265" i="38" s="1"/>
  <c r="C1266" i="38"/>
  <c r="D1266" i="38" s="1"/>
  <c r="E1266" i="38" s="1"/>
  <c r="F1266" i="38" s="1"/>
  <c r="C1267" i="38"/>
  <c r="D1267" i="38" s="1"/>
  <c r="E1267" i="38" s="1"/>
  <c r="F1267" i="38" s="1"/>
  <c r="C1268" i="38"/>
  <c r="D1268" i="38" s="1"/>
  <c r="E1268" i="38" s="1"/>
  <c r="F1268" i="38" s="1"/>
  <c r="C1269" i="38"/>
  <c r="D1269" i="38" s="1"/>
  <c r="E1269" i="38" s="1"/>
  <c r="F1269" i="38" s="1"/>
  <c r="C1270" i="38"/>
  <c r="D1270" i="38" s="1"/>
  <c r="E1270" i="38" s="1"/>
  <c r="F1270" i="38" s="1"/>
  <c r="C1271" i="38"/>
  <c r="D1271" i="38" s="1"/>
  <c r="E1271" i="38" s="1"/>
  <c r="F1271" i="38" s="1"/>
  <c r="C1272" i="38"/>
  <c r="D1272" i="38" s="1"/>
  <c r="E1272" i="38" s="1"/>
  <c r="F1272" i="38" s="1"/>
  <c r="C1273" i="38"/>
  <c r="D1273" i="38" s="1"/>
  <c r="E1273" i="38" s="1"/>
  <c r="F1273" i="38" s="1"/>
  <c r="C1274" i="38"/>
  <c r="D1274" i="38" s="1"/>
  <c r="E1274" i="38" s="1"/>
  <c r="F1274" i="38" s="1"/>
  <c r="C1275" i="38"/>
  <c r="D1275" i="38" s="1"/>
  <c r="E1275" i="38" s="1"/>
  <c r="F1275" i="38" s="1"/>
  <c r="C1276" i="38"/>
  <c r="D1276" i="38" s="1"/>
  <c r="E1276" i="38" s="1"/>
  <c r="F1276" i="38" s="1"/>
  <c r="C1277" i="38"/>
  <c r="D1277" i="38" s="1"/>
  <c r="E1277" i="38" s="1"/>
  <c r="F1277" i="38" s="1"/>
  <c r="C1278" i="38"/>
  <c r="D1278" i="38" s="1"/>
  <c r="E1278" i="38" s="1"/>
  <c r="F1278" i="38" s="1"/>
  <c r="C1279" i="38"/>
  <c r="D1279" i="38" s="1"/>
  <c r="E1279" i="38" s="1"/>
  <c r="F1279" i="38" s="1"/>
  <c r="C1280" i="38"/>
  <c r="D1280" i="38" s="1"/>
  <c r="E1280" i="38" s="1"/>
  <c r="F1280" i="38" s="1"/>
  <c r="C1281" i="38"/>
  <c r="D1281" i="38" s="1"/>
  <c r="E1281" i="38" s="1"/>
  <c r="F1281" i="38" s="1"/>
  <c r="C1282" i="38"/>
  <c r="D1282" i="38" s="1"/>
  <c r="E1282" i="38" s="1"/>
  <c r="F1282" i="38" s="1"/>
  <c r="C1283" i="38"/>
  <c r="D1283" i="38" s="1"/>
  <c r="E1283" i="38" s="1"/>
  <c r="F1283" i="38" s="1"/>
  <c r="C1284" i="38"/>
  <c r="D1284" i="38" s="1"/>
  <c r="E1284" i="38" s="1"/>
  <c r="F1284" i="38" s="1"/>
  <c r="C1285" i="38"/>
  <c r="D1285" i="38" s="1"/>
  <c r="E1285" i="38" s="1"/>
  <c r="F1285" i="38" s="1"/>
  <c r="C1286" i="38"/>
  <c r="D1286" i="38" s="1"/>
  <c r="E1286" i="38" s="1"/>
  <c r="F1286" i="38" s="1"/>
  <c r="C1287" i="38"/>
  <c r="D1287" i="38" s="1"/>
  <c r="E1287" i="38" s="1"/>
  <c r="F1287" i="38" s="1"/>
  <c r="C1288" i="38"/>
  <c r="D1288" i="38" s="1"/>
  <c r="E1288" i="38" s="1"/>
  <c r="F1288" i="38" s="1"/>
  <c r="C1289" i="38"/>
  <c r="D1289" i="38" s="1"/>
  <c r="E1289" i="38" s="1"/>
  <c r="F1289" i="38" s="1"/>
  <c r="C1290" i="38"/>
  <c r="D1290" i="38" s="1"/>
  <c r="E1290" i="38" s="1"/>
  <c r="F1290" i="38" s="1"/>
  <c r="C1291" i="38"/>
  <c r="D1291" i="38" s="1"/>
  <c r="E1291" i="38" s="1"/>
  <c r="F1291" i="38" s="1"/>
  <c r="C1292" i="38"/>
  <c r="D1292" i="38" s="1"/>
  <c r="E1292" i="38" s="1"/>
  <c r="F1292" i="38" s="1"/>
  <c r="C1293" i="38"/>
  <c r="D1293" i="38" s="1"/>
  <c r="E1293" i="38" s="1"/>
  <c r="F1293" i="38" s="1"/>
  <c r="C1294" i="38"/>
  <c r="D1294" i="38" s="1"/>
  <c r="E1294" i="38" s="1"/>
  <c r="F1294" i="38" s="1"/>
  <c r="C1295" i="38"/>
  <c r="D1295" i="38" s="1"/>
  <c r="E1295" i="38" s="1"/>
  <c r="F1295" i="38" s="1"/>
  <c r="C1296" i="38"/>
  <c r="D1296" i="38" s="1"/>
  <c r="E1296" i="38" s="1"/>
  <c r="F1296" i="38" s="1"/>
  <c r="C1297" i="38"/>
  <c r="D1297" i="38" s="1"/>
  <c r="E1297" i="38" s="1"/>
  <c r="F1297" i="38" s="1"/>
  <c r="C1298" i="38"/>
  <c r="D1298" i="38" s="1"/>
  <c r="E1298" i="38" s="1"/>
  <c r="F1298" i="38" s="1"/>
  <c r="C1299" i="38"/>
  <c r="D1299" i="38" s="1"/>
  <c r="E1299" i="38" s="1"/>
  <c r="F1299" i="38" s="1"/>
  <c r="C1300" i="38"/>
  <c r="D1300" i="38" s="1"/>
  <c r="E1300" i="38" s="1"/>
  <c r="F1300" i="38" s="1"/>
  <c r="C1301" i="38"/>
  <c r="D1301" i="38" s="1"/>
  <c r="E1301" i="38" s="1"/>
  <c r="F1301" i="38" s="1"/>
  <c r="C1302" i="38"/>
  <c r="D1302" i="38" s="1"/>
  <c r="E1302" i="38" s="1"/>
  <c r="F1302" i="38" s="1"/>
  <c r="C1303" i="38"/>
  <c r="D1303" i="38" s="1"/>
  <c r="E1303" i="38" s="1"/>
  <c r="F1303" i="38" s="1"/>
  <c r="C1304" i="38"/>
  <c r="D1304" i="38" s="1"/>
  <c r="E1304" i="38" s="1"/>
  <c r="F1304" i="38" s="1"/>
  <c r="C1305" i="38"/>
  <c r="D1305" i="38" s="1"/>
  <c r="E1305" i="38" s="1"/>
  <c r="F1305" i="38" s="1"/>
  <c r="C1306" i="38"/>
  <c r="D1306" i="38" s="1"/>
  <c r="E1306" i="38" s="1"/>
  <c r="F1306" i="38" s="1"/>
  <c r="C1307" i="38"/>
  <c r="D1307" i="38" s="1"/>
  <c r="E1307" i="38" s="1"/>
  <c r="F1307" i="38" s="1"/>
  <c r="C1308" i="38"/>
  <c r="D1308" i="38" s="1"/>
  <c r="E1308" i="38" s="1"/>
  <c r="F1308" i="38" s="1"/>
  <c r="C1309" i="38"/>
  <c r="D1309" i="38" s="1"/>
  <c r="E1309" i="38" s="1"/>
  <c r="F1309" i="38" s="1"/>
  <c r="C1310" i="38"/>
  <c r="D1310" i="38" s="1"/>
  <c r="E1310" i="38" s="1"/>
  <c r="F1310" i="38" s="1"/>
  <c r="C1311" i="38"/>
  <c r="D1311" i="38" s="1"/>
  <c r="E1311" i="38" s="1"/>
  <c r="F1311" i="38" s="1"/>
  <c r="C1312" i="38"/>
  <c r="D1312" i="38" s="1"/>
  <c r="E1312" i="38" s="1"/>
  <c r="F1312" i="38" s="1"/>
  <c r="C1313" i="38"/>
  <c r="D1313" i="38" s="1"/>
  <c r="E1313" i="38" s="1"/>
  <c r="F1313" i="38" s="1"/>
  <c r="C1314" i="38"/>
  <c r="D1314" i="38" s="1"/>
  <c r="E1314" i="38" s="1"/>
  <c r="F1314" i="38" s="1"/>
  <c r="C1315" i="38"/>
  <c r="D1315" i="38" s="1"/>
  <c r="E1315" i="38" s="1"/>
  <c r="F1315" i="38" s="1"/>
  <c r="C1316" i="38"/>
  <c r="D1316" i="38" s="1"/>
  <c r="E1316" i="38" s="1"/>
  <c r="F1316" i="38" s="1"/>
  <c r="C1317" i="38"/>
  <c r="D1317" i="38" s="1"/>
  <c r="E1317" i="38" s="1"/>
  <c r="F1317" i="38" s="1"/>
  <c r="C1318" i="38"/>
  <c r="D1318" i="38" s="1"/>
  <c r="E1318" i="38" s="1"/>
  <c r="F1318" i="38" s="1"/>
  <c r="C1319" i="38"/>
  <c r="D1319" i="38" s="1"/>
  <c r="E1319" i="38" s="1"/>
  <c r="F1319" i="38" s="1"/>
  <c r="C1320" i="38"/>
  <c r="D1320" i="38" s="1"/>
  <c r="E1320" i="38" s="1"/>
  <c r="F1320" i="38" s="1"/>
  <c r="C1321" i="38"/>
  <c r="D1321" i="38" s="1"/>
  <c r="E1321" i="38" s="1"/>
  <c r="F1321" i="38" s="1"/>
  <c r="C1322" i="38"/>
  <c r="D1322" i="38" s="1"/>
  <c r="E1322" i="38" s="1"/>
  <c r="F1322" i="38" s="1"/>
  <c r="C1323" i="38"/>
  <c r="D1323" i="38" s="1"/>
  <c r="E1323" i="38" s="1"/>
  <c r="F1323" i="38" s="1"/>
  <c r="C1324" i="38"/>
  <c r="D1324" i="38" s="1"/>
  <c r="E1324" i="38" s="1"/>
  <c r="F1324" i="38" s="1"/>
  <c r="C1325" i="38"/>
  <c r="D1325" i="38" s="1"/>
  <c r="E1325" i="38" s="1"/>
  <c r="F1325" i="38" s="1"/>
  <c r="C1326" i="38"/>
  <c r="D1326" i="38" s="1"/>
  <c r="E1326" i="38" s="1"/>
  <c r="F1326" i="38" s="1"/>
  <c r="C1327" i="38"/>
  <c r="D1327" i="38" s="1"/>
  <c r="E1327" i="38" s="1"/>
  <c r="F1327" i="38" s="1"/>
  <c r="C1328" i="38"/>
  <c r="D1328" i="38" s="1"/>
  <c r="E1328" i="38" s="1"/>
  <c r="F1328" i="38" s="1"/>
  <c r="C1329" i="38"/>
  <c r="D1329" i="38" s="1"/>
  <c r="E1329" i="38" s="1"/>
  <c r="F1329" i="38" s="1"/>
  <c r="C1330" i="38"/>
  <c r="D1330" i="38" s="1"/>
  <c r="E1330" i="38" s="1"/>
  <c r="F1330" i="38" s="1"/>
  <c r="C1331" i="38"/>
  <c r="D1331" i="38" s="1"/>
  <c r="E1331" i="38" s="1"/>
  <c r="F1331" i="38" s="1"/>
  <c r="C1332" i="38"/>
  <c r="D1332" i="38" s="1"/>
  <c r="E1332" i="38" s="1"/>
  <c r="F1332" i="38" s="1"/>
  <c r="C1333" i="38"/>
  <c r="D1333" i="38" s="1"/>
  <c r="E1333" i="38" s="1"/>
  <c r="F1333" i="38" s="1"/>
  <c r="C1334" i="38"/>
  <c r="D1334" i="38" s="1"/>
  <c r="E1334" i="38" s="1"/>
  <c r="F1334" i="38" s="1"/>
  <c r="C1335" i="38"/>
  <c r="D1335" i="38" s="1"/>
  <c r="E1335" i="38" s="1"/>
  <c r="F1335" i="38" s="1"/>
  <c r="C1336" i="38"/>
  <c r="D1336" i="38" s="1"/>
  <c r="E1336" i="38" s="1"/>
  <c r="F1336" i="38" s="1"/>
  <c r="C1337" i="38"/>
  <c r="D1337" i="38" s="1"/>
  <c r="E1337" i="38" s="1"/>
  <c r="F1337" i="38" s="1"/>
  <c r="C1338" i="38"/>
  <c r="D1338" i="38" s="1"/>
  <c r="E1338" i="38" s="1"/>
  <c r="F1338" i="38" s="1"/>
  <c r="C1339" i="38"/>
  <c r="D1339" i="38" s="1"/>
  <c r="E1339" i="38" s="1"/>
  <c r="F1339" i="38" s="1"/>
  <c r="C1340" i="38"/>
  <c r="D1340" i="38" s="1"/>
  <c r="E1340" i="38" s="1"/>
  <c r="F1340" i="38" s="1"/>
  <c r="C1341" i="38"/>
  <c r="D1341" i="38" s="1"/>
  <c r="E1341" i="38" s="1"/>
  <c r="F1341" i="38" s="1"/>
  <c r="C1342" i="38"/>
  <c r="D1342" i="38" s="1"/>
  <c r="E1342" i="38" s="1"/>
  <c r="F1342" i="38" s="1"/>
  <c r="C1343" i="38"/>
  <c r="D1343" i="38" s="1"/>
  <c r="E1343" i="38" s="1"/>
  <c r="F1343" i="38" s="1"/>
  <c r="C1344" i="38"/>
  <c r="D1344" i="38" s="1"/>
  <c r="E1344" i="38" s="1"/>
  <c r="F1344" i="38" s="1"/>
  <c r="C1345" i="38"/>
  <c r="D1345" i="38" s="1"/>
  <c r="E1345" i="38" s="1"/>
  <c r="F1345" i="38" s="1"/>
  <c r="C1346" i="38"/>
  <c r="D1346" i="38" s="1"/>
  <c r="E1346" i="38" s="1"/>
  <c r="F1346" i="38" s="1"/>
  <c r="C1347" i="38"/>
  <c r="D1347" i="38" s="1"/>
  <c r="E1347" i="38" s="1"/>
  <c r="F1347" i="38" s="1"/>
  <c r="C1348" i="38"/>
  <c r="D1348" i="38" s="1"/>
  <c r="E1348" i="38" s="1"/>
  <c r="F1348" i="38" s="1"/>
  <c r="C1349" i="38"/>
  <c r="D1349" i="38" s="1"/>
  <c r="E1349" i="38" s="1"/>
  <c r="F1349" i="38" s="1"/>
  <c r="C1350" i="38"/>
  <c r="D1350" i="38" s="1"/>
  <c r="E1350" i="38" s="1"/>
  <c r="F1350" i="38" s="1"/>
  <c r="C1351" i="38"/>
  <c r="D1351" i="38" s="1"/>
  <c r="E1351" i="38" s="1"/>
  <c r="F1351" i="38" s="1"/>
  <c r="C1352" i="38"/>
  <c r="D1352" i="38" s="1"/>
  <c r="E1352" i="38" s="1"/>
  <c r="F1352" i="38" s="1"/>
  <c r="C1353" i="38"/>
  <c r="D1353" i="38" s="1"/>
  <c r="E1353" i="38" s="1"/>
  <c r="F1353" i="38" s="1"/>
  <c r="C1354" i="38"/>
  <c r="D1354" i="38" s="1"/>
  <c r="E1354" i="38" s="1"/>
  <c r="F1354" i="38" s="1"/>
  <c r="C1355" i="38"/>
  <c r="D1355" i="38" s="1"/>
  <c r="E1355" i="38" s="1"/>
  <c r="F1355" i="38" s="1"/>
  <c r="C1356" i="38"/>
  <c r="D1356" i="38" s="1"/>
  <c r="E1356" i="38" s="1"/>
  <c r="F1356" i="38" s="1"/>
  <c r="C1357" i="38"/>
  <c r="D1357" i="38" s="1"/>
  <c r="E1357" i="38" s="1"/>
  <c r="F1357" i="38" s="1"/>
  <c r="C1358" i="38"/>
  <c r="D1358" i="38" s="1"/>
  <c r="E1358" i="38" s="1"/>
  <c r="F1358" i="38" s="1"/>
  <c r="C1359" i="38"/>
  <c r="D1359" i="38" s="1"/>
  <c r="E1359" i="38" s="1"/>
  <c r="F1359" i="38" s="1"/>
  <c r="C1360" i="38"/>
  <c r="D1360" i="38" s="1"/>
  <c r="E1360" i="38" s="1"/>
  <c r="F1360" i="38" s="1"/>
  <c r="C1361" i="38"/>
  <c r="D1361" i="38" s="1"/>
  <c r="E1361" i="38" s="1"/>
  <c r="F1361" i="38" s="1"/>
  <c r="C1362" i="38"/>
  <c r="D1362" i="38" s="1"/>
  <c r="E1362" i="38" s="1"/>
  <c r="F1362" i="38" s="1"/>
  <c r="C1363" i="38"/>
  <c r="D1363" i="38" s="1"/>
  <c r="E1363" i="38" s="1"/>
  <c r="F1363" i="38" s="1"/>
  <c r="C1364" i="38"/>
  <c r="D1364" i="38" s="1"/>
  <c r="E1364" i="38" s="1"/>
  <c r="F1364" i="38" s="1"/>
  <c r="C1365" i="38"/>
  <c r="D1365" i="38" s="1"/>
  <c r="E1365" i="38" s="1"/>
  <c r="F1365" i="38" s="1"/>
  <c r="C1366" i="38"/>
  <c r="D1366" i="38" s="1"/>
  <c r="E1366" i="38" s="1"/>
  <c r="F1366" i="38" s="1"/>
  <c r="C1367" i="38"/>
  <c r="D1367" i="38" s="1"/>
  <c r="E1367" i="38" s="1"/>
  <c r="F1367" i="38" s="1"/>
  <c r="C1368" i="38"/>
  <c r="D1368" i="38" s="1"/>
  <c r="E1368" i="38" s="1"/>
  <c r="F1368" i="38" s="1"/>
  <c r="C1369" i="38"/>
  <c r="D1369" i="38" s="1"/>
  <c r="E1369" i="38" s="1"/>
  <c r="F1369" i="38" s="1"/>
  <c r="C1370" i="38"/>
  <c r="D1370" i="38" s="1"/>
  <c r="E1370" i="38" s="1"/>
  <c r="F1370" i="38" s="1"/>
  <c r="C1371" i="38"/>
  <c r="D1371" i="38" s="1"/>
  <c r="E1371" i="38" s="1"/>
  <c r="F1371" i="38" s="1"/>
  <c r="C1372" i="38"/>
  <c r="D1372" i="38" s="1"/>
  <c r="E1372" i="38" s="1"/>
  <c r="F1372" i="38" s="1"/>
  <c r="C1373" i="38"/>
  <c r="D1373" i="38" s="1"/>
  <c r="E1373" i="38" s="1"/>
  <c r="F1373" i="38" s="1"/>
  <c r="C1374" i="38"/>
  <c r="D1374" i="38" s="1"/>
  <c r="E1374" i="38" s="1"/>
  <c r="F1374" i="38" s="1"/>
  <c r="C1375" i="38"/>
  <c r="D1375" i="38" s="1"/>
  <c r="E1375" i="38" s="1"/>
  <c r="F1375" i="38" s="1"/>
  <c r="C1376" i="38"/>
  <c r="D1376" i="38" s="1"/>
  <c r="E1376" i="38" s="1"/>
  <c r="F1376" i="38" s="1"/>
  <c r="C1377" i="38"/>
  <c r="D1377" i="38" s="1"/>
  <c r="E1377" i="38" s="1"/>
  <c r="F1377" i="38" s="1"/>
  <c r="C1378" i="38"/>
  <c r="D1378" i="38" s="1"/>
  <c r="E1378" i="38" s="1"/>
  <c r="F1378" i="38" s="1"/>
  <c r="C1379" i="38"/>
  <c r="D1379" i="38" s="1"/>
  <c r="E1379" i="38" s="1"/>
  <c r="F1379" i="38" s="1"/>
  <c r="C1380" i="38"/>
  <c r="D1380" i="38" s="1"/>
  <c r="E1380" i="38" s="1"/>
  <c r="F1380" i="38" s="1"/>
  <c r="C1381" i="38"/>
  <c r="D1381" i="38" s="1"/>
  <c r="E1381" i="38" s="1"/>
  <c r="F1381" i="38" s="1"/>
  <c r="C1382" i="38"/>
  <c r="D1382" i="38" s="1"/>
  <c r="E1382" i="38" s="1"/>
  <c r="F1382" i="38" s="1"/>
  <c r="C1383" i="38"/>
  <c r="D1383" i="38" s="1"/>
  <c r="E1383" i="38" s="1"/>
  <c r="F1383" i="38" s="1"/>
  <c r="C1384" i="38"/>
  <c r="D1384" i="38" s="1"/>
  <c r="E1384" i="38" s="1"/>
  <c r="F1384" i="38" s="1"/>
  <c r="C1385" i="38"/>
  <c r="D1385" i="38" s="1"/>
  <c r="E1385" i="38" s="1"/>
  <c r="F1385" i="38" s="1"/>
  <c r="C1386" i="38"/>
  <c r="D1386" i="38" s="1"/>
  <c r="E1386" i="38" s="1"/>
  <c r="F1386" i="38" s="1"/>
  <c r="C1387" i="38"/>
  <c r="D1387" i="38" s="1"/>
  <c r="E1387" i="38" s="1"/>
  <c r="F1387" i="38" s="1"/>
  <c r="C1388" i="38"/>
  <c r="D1388" i="38" s="1"/>
  <c r="E1388" i="38" s="1"/>
  <c r="F1388" i="38" s="1"/>
  <c r="C1389" i="38"/>
  <c r="D1389" i="38" s="1"/>
  <c r="E1389" i="38" s="1"/>
  <c r="F1389" i="38" s="1"/>
  <c r="C1390" i="38"/>
  <c r="D1390" i="38" s="1"/>
  <c r="E1390" i="38" s="1"/>
  <c r="F1390" i="38" s="1"/>
  <c r="C1391" i="38"/>
  <c r="D1391" i="38" s="1"/>
  <c r="E1391" i="38" s="1"/>
  <c r="F1391" i="38" s="1"/>
  <c r="C1392" i="38"/>
  <c r="D1392" i="38" s="1"/>
  <c r="E1392" i="38" s="1"/>
  <c r="F1392" i="38" s="1"/>
  <c r="C1393" i="38"/>
  <c r="D1393" i="38" s="1"/>
  <c r="E1393" i="38" s="1"/>
  <c r="F1393" i="38" s="1"/>
  <c r="C1394" i="38"/>
  <c r="D1394" i="38" s="1"/>
  <c r="E1394" i="38" s="1"/>
  <c r="F1394" i="38" s="1"/>
  <c r="C1395" i="38"/>
  <c r="D1395" i="38" s="1"/>
  <c r="E1395" i="38" s="1"/>
  <c r="F1395" i="38" s="1"/>
  <c r="C1396" i="38"/>
  <c r="D1396" i="38" s="1"/>
  <c r="E1396" i="38" s="1"/>
  <c r="F1396" i="38" s="1"/>
  <c r="C1397" i="38"/>
  <c r="D1397" i="38" s="1"/>
  <c r="E1397" i="38" s="1"/>
  <c r="F1397" i="38" s="1"/>
  <c r="C1398" i="38"/>
  <c r="D1398" i="38" s="1"/>
  <c r="E1398" i="38" s="1"/>
  <c r="F1398" i="38" s="1"/>
  <c r="C1399" i="38"/>
  <c r="D1399" i="38" s="1"/>
  <c r="E1399" i="38" s="1"/>
  <c r="F1399" i="38" s="1"/>
  <c r="C1400" i="38"/>
  <c r="D1400" i="38" s="1"/>
  <c r="E1400" i="38" s="1"/>
  <c r="F1400" i="38" s="1"/>
  <c r="C1401" i="38"/>
  <c r="D1401" i="38" s="1"/>
  <c r="E1401" i="38" s="1"/>
  <c r="F1401" i="38" s="1"/>
  <c r="C1402" i="38"/>
  <c r="D1402" i="38" s="1"/>
  <c r="E1402" i="38" s="1"/>
  <c r="F1402" i="38" s="1"/>
  <c r="C1403" i="38"/>
  <c r="D1403" i="38" s="1"/>
  <c r="E1403" i="38" s="1"/>
  <c r="F1403" i="38" s="1"/>
  <c r="C1404" i="38"/>
  <c r="D1404" i="38" s="1"/>
  <c r="E1404" i="38" s="1"/>
  <c r="F1404" i="38" s="1"/>
  <c r="C1405" i="38"/>
  <c r="D1405" i="38" s="1"/>
  <c r="E1405" i="38" s="1"/>
  <c r="F1405" i="38" s="1"/>
  <c r="C1406" i="38"/>
  <c r="D1406" i="38" s="1"/>
  <c r="E1406" i="38" s="1"/>
  <c r="F1406" i="38" s="1"/>
  <c r="C1407" i="38"/>
  <c r="D1407" i="38" s="1"/>
  <c r="E1407" i="38" s="1"/>
  <c r="F1407" i="38" s="1"/>
  <c r="C1408" i="38"/>
  <c r="D1408" i="38" s="1"/>
  <c r="E1408" i="38" s="1"/>
  <c r="F1408" i="38" s="1"/>
  <c r="C1409" i="38"/>
  <c r="D1409" i="38" s="1"/>
  <c r="E1409" i="38" s="1"/>
  <c r="F1409" i="38" s="1"/>
  <c r="C1410" i="38"/>
  <c r="D1410" i="38" s="1"/>
  <c r="E1410" i="38" s="1"/>
  <c r="F1410" i="38" s="1"/>
  <c r="C1411" i="38"/>
  <c r="D1411" i="38" s="1"/>
  <c r="E1411" i="38" s="1"/>
  <c r="F1411" i="38" s="1"/>
  <c r="C1412" i="38"/>
  <c r="D1412" i="38" s="1"/>
  <c r="E1412" i="38" s="1"/>
  <c r="F1412" i="38" s="1"/>
  <c r="C1413" i="38"/>
  <c r="D1413" i="38" s="1"/>
  <c r="E1413" i="38" s="1"/>
  <c r="F1413" i="38" s="1"/>
  <c r="C1414" i="38"/>
  <c r="D1414" i="38" s="1"/>
  <c r="E1414" i="38" s="1"/>
  <c r="F1414" i="38" s="1"/>
  <c r="C1415" i="38"/>
  <c r="D1415" i="38" s="1"/>
  <c r="E1415" i="38" s="1"/>
  <c r="F1415" i="38" s="1"/>
  <c r="C1416" i="38"/>
  <c r="D1416" i="38" s="1"/>
  <c r="E1416" i="38" s="1"/>
  <c r="F1416" i="38" s="1"/>
  <c r="C1417" i="38"/>
  <c r="D1417" i="38" s="1"/>
  <c r="E1417" i="38" s="1"/>
  <c r="F1417" i="38" s="1"/>
  <c r="C1418" i="38"/>
  <c r="D1418" i="38" s="1"/>
  <c r="E1418" i="38" s="1"/>
  <c r="F1418" i="38" s="1"/>
  <c r="C1419" i="38"/>
  <c r="D1419" i="38" s="1"/>
  <c r="E1419" i="38" s="1"/>
  <c r="F1419" i="38" s="1"/>
  <c r="C1420" i="38"/>
  <c r="D1420" i="38" s="1"/>
  <c r="E1420" i="38" s="1"/>
  <c r="F1420" i="38" s="1"/>
  <c r="C1421" i="38"/>
  <c r="D1421" i="38" s="1"/>
  <c r="E1421" i="38" s="1"/>
  <c r="F1421" i="38" s="1"/>
  <c r="C1422" i="38"/>
  <c r="D1422" i="38" s="1"/>
  <c r="E1422" i="38" s="1"/>
  <c r="F1422" i="38" s="1"/>
  <c r="C1423" i="38"/>
  <c r="D1423" i="38" s="1"/>
  <c r="E1423" i="38" s="1"/>
  <c r="F1423" i="38" s="1"/>
  <c r="C1424" i="38"/>
  <c r="D1424" i="38" s="1"/>
  <c r="E1424" i="38" s="1"/>
  <c r="F1424" i="38" s="1"/>
  <c r="C1425" i="38"/>
  <c r="D1425" i="38" s="1"/>
  <c r="E1425" i="38" s="1"/>
  <c r="F1425" i="38" s="1"/>
  <c r="C1426" i="38"/>
  <c r="D1426" i="38" s="1"/>
  <c r="E1426" i="38" s="1"/>
  <c r="F1426" i="38" s="1"/>
  <c r="C1427" i="38"/>
  <c r="D1427" i="38" s="1"/>
  <c r="E1427" i="38" s="1"/>
  <c r="F1427" i="38" s="1"/>
  <c r="C1428" i="38"/>
  <c r="D1428" i="38" s="1"/>
  <c r="E1428" i="38" s="1"/>
  <c r="F1428" i="38" s="1"/>
  <c r="C1429" i="38"/>
  <c r="D1429" i="38" s="1"/>
  <c r="E1429" i="38" s="1"/>
  <c r="F1429" i="38" s="1"/>
  <c r="C1430" i="38"/>
  <c r="D1430" i="38" s="1"/>
  <c r="E1430" i="38" s="1"/>
  <c r="F1430" i="38" s="1"/>
  <c r="C1431" i="38"/>
  <c r="D1431" i="38" s="1"/>
  <c r="E1431" i="38" s="1"/>
  <c r="F1431" i="38" s="1"/>
  <c r="C1432" i="38"/>
  <c r="D1432" i="38" s="1"/>
  <c r="E1432" i="38" s="1"/>
  <c r="F1432" i="38" s="1"/>
  <c r="C1433" i="38"/>
  <c r="D1433" i="38" s="1"/>
  <c r="E1433" i="38" s="1"/>
  <c r="F1433" i="38" s="1"/>
  <c r="C1434" i="38"/>
  <c r="D1434" i="38" s="1"/>
  <c r="E1434" i="38" s="1"/>
  <c r="F1434" i="38" s="1"/>
  <c r="C1435" i="38"/>
  <c r="D1435" i="38" s="1"/>
  <c r="E1435" i="38" s="1"/>
  <c r="F1435" i="38" s="1"/>
  <c r="C1436" i="38"/>
  <c r="D1436" i="38" s="1"/>
  <c r="E1436" i="38" s="1"/>
  <c r="F1436" i="38" s="1"/>
  <c r="C1437" i="38"/>
  <c r="D1437" i="38" s="1"/>
  <c r="E1437" i="38" s="1"/>
  <c r="F1437" i="38" s="1"/>
  <c r="C1438" i="38"/>
  <c r="D1438" i="38" s="1"/>
  <c r="E1438" i="38" s="1"/>
  <c r="F1438" i="38" s="1"/>
  <c r="C1439" i="38"/>
  <c r="D1439" i="38" s="1"/>
  <c r="E1439" i="38" s="1"/>
  <c r="F1439" i="38" s="1"/>
  <c r="C1440" i="38"/>
  <c r="D1440" i="38" s="1"/>
  <c r="E1440" i="38" s="1"/>
  <c r="F1440" i="38" s="1"/>
  <c r="C1441" i="38"/>
  <c r="D1441" i="38" s="1"/>
  <c r="E1441" i="38" s="1"/>
  <c r="F1441" i="38" s="1"/>
  <c r="C1442" i="38"/>
  <c r="D1442" i="38" s="1"/>
  <c r="E1442" i="38" s="1"/>
  <c r="F1442" i="38" s="1"/>
  <c r="C1443" i="38"/>
  <c r="D1443" i="38" s="1"/>
  <c r="E1443" i="38" s="1"/>
  <c r="F1443" i="38" s="1"/>
  <c r="C1444" i="38"/>
  <c r="D1444" i="38" s="1"/>
  <c r="E1444" i="38" s="1"/>
  <c r="F1444" i="38" s="1"/>
  <c r="C1445" i="38"/>
  <c r="D1445" i="38" s="1"/>
  <c r="E1445" i="38" s="1"/>
  <c r="F1445" i="38" s="1"/>
  <c r="C1446" i="38"/>
  <c r="D1446" i="38" s="1"/>
  <c r="E1446" i="38" s="1"/>
  <c r="F1446" i="38" s="1"/>
  <c r="C1447" i="38"/>
  <c r="D1447" i="38" s="1"/>
  <c r="E1447" i="38" s="1"/>
  <c r="F1447" i="38" s="1"/>
  <c r="C1448" i="38"/>
  <c r="D1448" i="38" s="1"/>
  <c r="E1448" i="38" s="1"/>
  <c r="F1448" i="38" s="1"/>
  <c r="C1449" i="38"/>
  <c r="D1449" i="38" s="1"/>
  <c r="E1449" i="38" s="1"/>
  <c r="F1449" i="38" s="1"/>
  <c r="C1450" i="38"/>
  <c r="D1450" i="38" s="1"/>
  <c r="E1450" i="38" s="1"/>
  <c r="F1450" i="38" s="1"/>
  <c r="C1451" i="38"/>
  <c r="D1451" i="38" s="1"/>
  <c r="E1451" i="38" s="1"/>
  <c r="F1451" i="38" s="1"/>
  <c r="C1452" i="38"/>
  <c r="D1452" i="38" s="1"/>
  <c r="E1452" i="38" s="1"/>
  <c r="F1452" i="38" s="1"/>
  <c r="C1453" i="38"/>
  <c r="D1453" i="38" s="1"/>
  <c r="E1453" i="38" s="1"/>
  <c r="F1453" i="38" s="1"/>
  <c r="C1454" i="38"/>
  <c r="D1454" i="38" s="1"/>
  <c r="E1454" i="38" s="1"/>
  <c r="F1454" i="38" s="1"/>
  <c r="C1455" i="38"/>
  <c r="D1455" i="38" s="1"/>
  <c r="E1455" i="38" s="1"/>
  <c r="F1455" i="38" s="1"/>
  <c r="C1456" i="38"/>
  <c r="D1456" i="38" s="1"/>
  <c r="E1456" i="38" s="1"/>
  <c r="F1456" i="38" s="1"/>
  <c r="C1457" i="38"/>
  <c r="D1457" i="38" s="1"/>
  <c r="E1457" i="38" s="1"/>
  <c r="F1457" i="38" s="1"/>
  <c r="C1458" i="38"/>
  <c r="D1458" i="38" s="1"/>
  <c r="E1458" i="38" s="1"/>
  <c r="F1458" i="38" s="1"/>
  <c r="C1459" i="38"/>
  <c r="D1459" i="38" s="1"/>
  <c r="E1459" i="38" s="1"/>
  <c r="F1459" i="38" s="1"/>
  <c r="C1460" i="38"/>
  <c r="D1460" i="38" s="1"/>
  <c r="E1460" i="38" s="1"/>
  <c r="F1460" i="38" s="1"/>
  <c r="C1461" i="38"/>
  <c r="D1461" i="38" s="1"/>
  <c r="E1461" i="38" s="1"/>
  <c r="F1461" i="38" s="1"/>
  <c r="C1462" i="38"/>
  <c r="D1462" i="38" s="1"/>
  <c r="E1462" i="38" s="1"/>
  <c r="F1462" i="38" s="1"/>
  <c r="C1463" i="38"/>
  <c r="D1463" i="38" s="1"/>
  <c r="E1463" i="38" s="1"/>
  <c r="F1463" i="38" s="1"/>
  <c r="C1464" i="38"/>
  <c r="D1464" i="38" s="1"/>
  <c r="E1464" i="38" s="1"/>
  <c r="F1464" i="38" s="1"/>
  <c r="C1465" i="38"/>
  <c r="D1465" i="38" s="1"/>
  <c r="E1465" i="38" s="1"/>
  <c r="F1465" i="38" s="1"/>
  <c r="C1466" i="38"/>
  <c r="D1466" i="38" s="1"/>
  <c r="E1466" i="38" s="1"/>
  <c r="F1466" i="38" s="1"/>
  <c r="C1467" i="38"/>
  <c r="D1467" i="38" s="1"/>
  <c r="E1467" i="38" s="1"/>
  <c r="F1467" i="38" s="1"/>
  <c r="C1468" i="38"/>
  <c r="D1468" i="38" s="1"/>
  <c r="E1468" i="38" s="1"/>
  <c r="F1468" i="38" s="1"/>
  <c r="C1469" i="38"/>
  <c r="D1469" i="38" s="1"/>
  <c r="E1469" i="38" s="1"/>
  <c r="F1469" i="38" s="1"/>
  <c r="C1470" i="38"/>
  <c r="D1470" i="38" s="1"/>
  <c r="E1470" i="38" s="1"/>
  <c r="F1470" i="38" s="1"/>
  <c r="C1471" i="38"/>
  <c r="D1471" i="38" s="1"/>
  <c r="E1471" i="38" s="1"/>
  <c r="F1471" i="38" s="1"/>
  <c r="C1472" i="38"/>
  <c r="D1472" i="38" s="1"/>
  <c r="E1472" i="38" s="1"/>
  <c r="F1472" i="38" s="1"/>
  <c r="C1473" i="38"/>
  <c r="D1473" i="38" s="1"/>
  <c r="E1473" i="38" s="1"/>
  <c r="F1473" i="38" s="1"/>
  <c r="C1474" i="38"/>
  <c r="D1474" i="38" s="1"/>
  <c r="E1474" i="38" s="1"/>
  <c r="F1474" i="38" s="1"/>
  <c r="C1475" i="38"/>
  <c r="D1475" i="38" s="1"/>
  <c r="E1475" i="38" s="1"/>
  <c r="F1475" i="38" s="1"/>
  <c r="C1476" i="38"/>
  <c r="D1476" i="38" s="1"/>
  <c r="E1476" i="38" s="1"/>
  <c r="F1476" i="38" s="1"/>
  <c r="C1477" i="38"/>
  <c r="D1477" i="38" s="1"/>
  <c r="E1477" i="38" s="1"/>
  <c r="F1477" i="38" s="1"/>
  <c r="C1478" i="38"/>
  <c r="D1478" i="38" s="1"/>
  <c r="E1478" i="38" s="1"/>
  <c r="F1478" i="38" s="1"/>
  <c r="C1479" i="38"/>
  <c r="D1479" i="38" s="1"/>
  <c r="E1479" i="38" s="1"/>
  <c r="F1479" i="38" s="1"/>
  <c r="C1480" i="38"/>
  <c r="D1480" i="38" s="1"/>
  <c r="E1480" i="38" s="1"/>
  <c r="F1480" i="38" s="1"/>
  <c r="C1481" i="38"/>
  <c r="D1481" i="38" s="1"/>
  <c r="E1481" i="38" s="1"/>
  <c r="F1481" i="38" s="1"/>
  <c r="C1482" i="38"/>
  <c r="D1482" i="38" s="1"/>
  <c r="E1482" i="38" s="1"/>
  <c r="F1482" i="38" s="1"/>
  <c r="C1483" i="38"/>
  <c r="D1483" i="38" s="1"/>
  <c r="E1483" i="38" s="1"/>
  <c r="F1483" i="38" s="1"/>
  <c r="C1484" i="38"/>
  <c r="D1484" i="38" s="1"/>
  <c r="E1484" i="38" s="1"/>
  <c r="F1484" i="38" s="1"/>
  <c r="C1485" i="38"/>
  <c r="D1485" i="38" s="1"/>
  <c r="E1485" i="38" s="1"/>
  <c r="F1485" i="38" s="1"/>
  <c r="C1486" i="38"/>
  <c r="D1486" i="38" s="1"/>
  <c r="E1486" i="38" s="1"/>
  <c r="F1486" i="38" s="1"/>
  <c r="C1487" i="38"/>
  <c r="D1487" i="38" s="1"/>
  <c r="E1487" i="38" s="1"/>
  <c r="F1487" i="38" s="1"/>
  <c r="C1488" i="38"/>
  <c r="D1488" i="38" s="1"/>
  <c r="E1488" i="38" s="1"/>
  <c r="F1488" i="38" s="1"/>
  <c r="C1489" i="38"/>
  <c r="D1489" i="38" s="1"/>
  <c r="E1489" i="38" s="1"/>
  <c r="F1489" i="38" s="1"/>
  <c r="C1490" i="38"/>
  <c r="D1490" i="38" s="1"/>
  <c r="E1490" i="38" s="1"/>
  <c r="F1490" i="38" s="1"/>
  <c r="C1491" i="38"/>
  <c r="D1491" i="38" s="1"/>
  <c r="E1491" i="38" s="1"/>
  <c r="F1491" i="38" s="1"/>
  <c r="C1492" i="38"/>
  <c r="D1492" i="38" s="1"/>
  <c r="E1492" i="38" s="1"/>
  <c r="F1492" i="38" s="1"/>
  <c r="C1493" i="38"/>
  <c r="D1493" i="38" s="1"/>
  <c r="E1493" i="38" s="1"/>
  <c r="F1493" i="38" s="1"/>
  <c r="C1494" i="38"/>
  <c r="D1494" i="38" s="1"/>
  <c r="E1494" i="38" s="1"/>
  <c r="F1494" i="38" s="1"/>
  <c r="C1495" i="38"/>
  <c r="D1495" i="38" s="1"/>
  <c r="E1495" i="38" s="1"/>
  <c r="F1495" i="38" s="1"/>
  <c r="C1496" i="38"/>
  <c r="D1496" i="38" s="1"/>
  <c r="E1496" i="38" s="1"/>
  <c r="F1496" i="38" s="1"/>
  <c r="C1497" i="38"/>
  <c r="D1497" i="38" s="1"/>
  <c r="E1497" i="38" s="1"/>
  <c r="F1497" i="38" s="1"/>
  <c r="C1498" i="38"/>
  <c r="D1498" i="38" s="1"/>
  <c r="E1498" i="38" s="1"/>
  <c r="F1498" i="38" s="1"/>
  <c r="C1499" i="38"/>
  <c r="D1499" i="38" s="1"/>
  <c r="E1499" i="38" s="1"/>
  <c r="F1499" i="38" s="1"/>
  <c r="C1500" i="38"/>
  <c r="D1500" i="38" s="1"/>
  <c r="E1500" i="38" s="1"/>
  <c r="F1500" i="38" s="1"/>
  <c r="C1501" i="38"/>
  <c r="D1501" i="38" s="1"/>
  <c r="E1501" i="38" s="1"/>
  <c r="F1501" i="38" s="1"/>
  <c r="C1502" i="38"/>
  <c r="D1502" i="38" s="1"/>
  <c r="E1502" i="38" s="1"/>
  <c r="F1502" i="38" s="1"/>
  <c r="C1503" i="38"/>
  <c r="D1503" i="38" s="1"/>
  <c r="E1503" i="38" s="1"/>
  <c r="F1503" i="38" s="1"/>
  <c r="C1504" i="38"/>
  <c r="D1504" i="38" s="1"/>
  <c r="E1504" i="38" s="1"/>
  <c r="F1504" i="38" s="1"/>
  <c r="C1505" i="38"/>
  <c r="D1505" i="38" s="1"/>
  <c r="E1505" i="38" s="1"/>
  <c r="F1505" i="38" s="1"/>
  <c r="C1506" i="38"/>
  <c r="D1506" i="38" s="1"/>
  <c r="E1506" i="38" s="1"/>
  <c r="F1506" i="38" s="1"/>
  <c r="C1507" i="38"/>
  <c r="D1507" i="38" s="1"/>
  <c r="E1507" i="38" s="1"/>
  <c r="F1507" i="38" s="1"/>
  <c r="C1508" i="38"/>
  <c r="D1508" i="38" s="1"/>
  <c r="E1508" i="38" s="1"/>
  <c r="F1508" i="38" s="1"/>
  <c r="C1509" i="38"/>
  <c r="D1509" i="38" s="1"/>
  <c r="E1509" i="38" s="1"/>
  <c r="F1509" i="38" s="1"/>
  <c r="C1510" i="38"/>
  <c r="D1510" i="38" s="1"/>
  <c r="E1510" i="38" s="1"/>
  <c r="F1510" i="38" s="1"/>
  <c r="C1511" i="38"/>
  <c r="D1511" i="38" s="1"/>
  <c r="E1511" i="38" s="1"/>
  <c r="F1511" i="38" s="1"/>
  <c r="C1512" i="38"/>
  <c r="D1512" i="38" s="1"/>
  <c r="E1512" i="38" s="1"/>
  <c r="F1512" i="38" s="1"/>
  <c r="C1513" i="38"/>
  <c r="D1513" i="38" s="1"/>
  <c r="E1513" i="38" s="1"/>
  <c r="F1513" i="38" s="1"/>
  <c r="C1514" i="38"/>
  <c r="D1514" i="38" s="1"/>
  <c r="E1514" i="38" s="1"/>
  <c r="F1514" i="38" s="1"/>
  <c r="C1515" i="38"/>
  <c r="D1515" i="38" s="1"/>
  <c r="E1515" i="38" s="1"/>
  <c r="F1515" i="38" s="1"/>
  <c r="C1516" i="38"/>
  <c r="D1516" i="38" s="1"/>
  <c r="E1516" i="38" s="1"/>
  <c r="F1516" i="38" s="1"/>
  <c r="C1517" i="38"/>
  <c r="D1517" i="38" s="1"/>
  <c r="E1517" i="38" s="1"/>
  <c r="F1517" i="38" s="1"/>
  <c r="C1518" i="38"/>
  <c r="D1518" i="38" s="1"/>
  <c r="E1518" i="38" s="1"/>
  <c r="F1518" i="38" s="1"/>
  <c r="C1519" i="38"/>
  <c r="D1519" i="38" s="1"/>
  <c r="E1519" i="38" s="1"/>
  <c r="F1519" i="38" s="1"/>
  <c r="C1520" i="38"/>
  <c r="D1520" i="38" s="1"/>
  <c r="E1520" i="38" s="1"/>
  <c r="F1520" i="38" s="1"/>
  <c r="C1521" i="38"/>
  <c r="D1521" i="38" s="1"/>
  <c r="E1521" i="38" s="1"/>
  <c r="F1521" i="38" s="1"/>
  <c r="C1522" i="38"/>
  <c r="D1522" i="38" s="1"/>
  <c r="E1522" i="38" s="1"/>
  <c r="F1522" i="38" s="1"/>
  <c r="C1523" i="38"/>
  <c r="D1523" i="38" s="1"/>
  <c r="E1523" i="38" s="1"/>
  <c r="F1523" i="38" s="1"/>
  <c r="C1524" i="38"/>
  <c r="D1524" i="38" s="1"/>
  <c r="E1524" i="38" s="1"/>
  <c r="F1524" i="38" s="1"/>
  <c r="C1525" i="38"/>
  <c r="D1525" i="38" s="1"/>
  <c r="E1525" i="38" s="1"/>
  <c r="F1525" i="38" s="1"/>
  <c r="C1526" i="38"/>
  <c r="D1526" i="38" s="1"/>
  <c r="E1526" i="38" s="1"/>
  <c r="F1526" i="38" s="1"/>
  <c r="C1527" i="38"/>
  <c r="D1527" i="38" s="1"/>
  <c r="E1527" i="38" s="1"/>
  <c r="F1527" i="38" s="1"/>
  <c r="C1528" i="38"/>
  <c r="D1528" i="38" s="1"/>
  <c r="E1528" i="38" s="1"/>
  <c r="F1528" i="38" s="1"/>
  <c r="C1529" i="38"/>
  <c r="D1529" i="38" s="1"/>
  <c r="E1529" i="38" s="1"/>
  <c r="F1529" i="38" s="1"/>
  <c r="C1530" i="38"/>
  <c r="D1530" i="38" s="1"/>
  <c r="E1530" i="38" s="1"/>
  <c r="F1530" i="38" s="1"/>
  <c r="C1531" i="38"/>
  <c r="D1531" i="38" s="1"/>
  <c r="E1531" i="38" s="1"/>
  <c r="F1531" i="38" s="1"/>
  <c r="C1532" i="38"/>
  <c r="D1532" i="38" s="1"/>
  <c r="E1532" i="38" s="1"/>
  <c r="F1532" i="38" s="1"/>
  <c r="C1533" i="38"/>
  <c r="D1533" i="38" s="1"/>
  <c r="E1533" i="38" s="1"/>
  <c r="F1533" i="38" s="1"/>
  <c r="C1534" i="38"/>
  <c r="D1534" i="38" s="1"/>
  <c r="E1534" i="38" s="1"/>
  <c r="F1534" i="38" s="1"/>
  <c r="C1535" i="38"/>
  <c r="D1535" i="38" s="1"/>
  <c r="E1535" i="38" s="1"/>
  <c r="F1535" i="38" s="1"/>
  <c r="C1536" i="38"/>
  <c r="D1536" i="38" s="1"/>
  <c r="E1536" i="38" s="1"/>
  <c r="F1536" i="38" s="1"/>
  <c r="C1537" i="38"/>
  <c r="D1537" i="38" s="1"/>
  <c r="E1537" i="38" s="1"/>
  <c r="F1537" i="38" s="1"/>
  <c r="C1538" i="38"/>
  <c r="D1538" i="38" s="1"/>
  <c r="E1538" i="38" s="1"/>
  <c r="F1538" i="38" s="1"/>
  <c r="C1539" i="38"/>
  <c r="D1539" i="38" s="1"/>
  <c r="E1539" i="38" s="1"/>
  <c r="F1539" i="38" s="1"/>
  <c r="C1540" i="38"/>
  <c r="D1540" i="38" s="1"/>
  <c r="E1540" i="38" s="1"/>
  <c r="F1540" i="38" s="1"/>
  <c r="C1541" i="38"/>
  <c r="D1541" i="38" s="1"/>
  <c r="E1541" i="38" s="1"/>
  <c r="F1541" i="38" s="1"/>
  <c r="C1542" i="38"/>
  <c r="D1542" i="38" s="1"/>
  <c r="E1542" i="38" s="1"/>
  <c r="F1542" i="38" s="1"/>
  <c r="C1543" i="38"/>
  <c r="D1543" i="38" s="1"/>
  <c r="E1543" i="38" s="1"/>
  <c r="F1543" i="38" s="1"/>
  <c r="C1544" i="38"/>
  <c r="D1544" i="38" s="1"/>
  <c r="E1544" i="38" s="1"/>
  <c r="F1544" i="38" s="1"/>
  <c r="C1545" i="38"/>
  <c r="D1545" i="38" s="1"/>
  <c r="E1545" i="38" s="1"/>
  <c r="F1545" i="38" s="1"/>
  <c r="C1546" i="38"/>
  <c r="D1546" i="38" s="1"/>
  <c r="E1546" i="38" s="1"/>
  <c r="F1546" i="38" s="1"/>
  <c r="C1547" i="38"/>
  <c r="D1547" i="38" s="1"/>
  <c r="E1547" i="38" s="1"/>
  <c r="F1547" i="38" s="1"/>
  <c r="C1548" i="38"/>
  <c r="D1548" i="38" s="1"/>
  <c r="E1548" i="38" s="1"/>
  <c r="F1548" i="38" s="1"/>
  <c r="C1549" i="38"/>
  <c r="D1549" i="38" s="1"/>
  <c r="E1549" i="38" s="1"/>
  <c r="F1549" i="38" s="1"/>
  <c r="C1550" i="38"/>
  <c r="D1550" i="38" s="1"/>
  <c r="E1550" i="38" s="1"/>
  <c r="F1550" i="38" s="1"/>
  <c r="C1551" i="38"/>
  <c r="D1551" i="38" s="1"/>
  <c r="E1551" i="38" s="1"/>
  <c r="F1551" i="38" s="1"/>
  <c r="C1552" i="38"/>
  <c r="D1552" i="38" s="1"/>
  <c r="E1552" i="38" s="1"/>
  <c r="F1552" i="38" s="1"/>
  <c r="C1553" i="38"/>
  <c r="D1553" i="38" s="1"/>
  <c r="E1553" i="38" s="1"/>
  <c r="F1553" i="38" s="1"/>
  <c r="C1554" i="38"/>
  <c r="D1554" i="38" s="1"/>
  <c r="E1554" i="38" s="1"/>
  <c r="F1554" i="38" s="1"/>
  <c r="C1555" i="38"/>
  <c r="D1555" i="38" s="1"/>
  <c r="E1555" i="38" s="1"/>
  <c r="F1555" i="38" s="1"/>
  <c r="C1556" i="38"/>
  <c r="D1556" i="38" s="1"/>
  <c r="E1556" i="38" s="1"/>
  <c r="F1556" i="38" s="1"/>
  <c r="C1557" i="38"/>
  <c r="D1557" i="38" s="1"/>
  <c r="E1557" i="38" s="1"/>
  <c r="F1557" i="38" s="1"/>
  <c r="C1558" i="38"/>
  <c r="D1558" i="38" s="1"/>
  <c r="E1558" i="38" s="1"/>
  <c r="F1558" i="38" s="1"/>
  <c r="C1559" i="38"/>
  <c r="D1559" i="38" s="1"/>
  <c r="E1559" i="38" s="1"/>
  <c r="F1559" i="38" s="1"/>
  <c r="C1560" i="38"/>
  <c r="D1560" i="38" s="1"/>
  <c r="E1560" i="38" s="1"/>
  <c r="F1560" i="38" s="1"/>
  <c r="C1561" i="38"/>
  <c r="D1561" i="38" s="1"/>
  <c r="E1561" i="38" s="1"/>
  <c r="F1561" i="38" s="1"/>
  <c r="C1562" i="38"/>
  <c r="D1562" i="38" s="1"/>
  <c r="E1562" i="38" s="1"/>
  <c r="F1562" i="38" s="1"/>
  <c r="C1563" i="38"/>
  <c r="D1563" i="38" s="1"/>
  <c r="E1563" i="38" s="1"/>
  <c r="F1563" i="38" s="1"/>
  <c r="C1564" i="38"/>
  <c r="D1564" i="38" s="1"/>
  <c r="E1564" i="38" s="1"/>
  <c r="F1564" i="38" s="1"/>
  <c r="C1565" i="38"/>
  <c r="D1565" i="38" s="1"/>
  <c r="E1565" i="38" s="1"/>
  <c r="F1565" i="38" s="1"/>
  <c r="C1566" i="38"/>
  <c r="D1566" i="38" s="1"/>
  <c r="E1566" i="38" s="1"/>
  <c r="F1566" i="38" s="1"/>
  <c r="C1567" i="38"/>
  <c r="D1567" i="38" s="1"/>
  <c r="E1567" i="38" s="1"/>
  <c r="F1567" i="38" s="1"/>
  <c r="C1568" i="38"/>
  <c r="D1568" i="38" s="1"/>
  <c r="E1568" i="38" s="1"/>
  <c r="F1568" i="38" s="1"/>
  <c r="C1569" i="38"/>
  <c r="D1569" i="38" s="1"/>
  <c r="E1569" i="38" s="1"/>
  <c r="F1569" i="38" s="1"/>
  <c r="C1570" i="38"/>
  <c r="D1570" i="38" s="1"/>
  <c r="E1570" i="38" s="1"/>
  <c r="F1570" i="38" s="1"/>
  <c r="C1571" i="38"/>
  <c r="D1571" i="38" s="1"/>
  <c r="E1571" i="38" s="1"/>
  <c r="F1571" i="38" s="1"/>
  <c r="C1572" i="38"/>
  <c r="D1572" i="38" s="1"/>
  <c r="E1572" i="38" s="1"/>
  <c r="F1572" i="38" s="1"/>
  <c r="C1573" i="38"/>
  <c r="D1573" i="38" s="1"/>
  <c r="E1573" i="38" s="1"/>
  <c r="F1573" i="38" s="1"/>
  <c r="C1574" i="38"/>
  <c r="D1574" i="38" s="1"/>
  <c r="E1574" i="38" s="1"/>
  <c r="F1574" i="38" s="1"/>
  <c r="C1575" i="38"/>
  <c r="D1575" i="38" s="1"/>
  <c r="E1575" i="38" s="1"/>
  <c r="F1575" i="38" s="1"/>
  <c r="C1576" i="38"/>
  <c r="D1576" i="38" s="1"/>
  <c r="E1576" i="38" s="1"/>
  <c r="F1576" i="38" s="1"/>
  <c r="C1577" i="38"/>
  <c r="D1577" i="38" s="1"/>
  <c r="E1577" i="38" s="1"/>
  <c r="F1577" i="38" s="1"/>
  <c r="C1578" i="38"/>
  <c r="D1578" i="38" s="1"/>
  <c r="E1578" i="38" s="1"/>
  <c r="F1578" i="38" s="1"/>
  <c r="C1579" i="38"/>
  <c r="D1579" i="38" s="1"/>
  <c r="E1579" i="38" s="1"/>
  <c r="F1579" i="38" s="1"/>
  <c r="C1580" i="38"/>
  <c r="D1580" i="38" s="1"/>
  <c r="E1580" i="38" s="1"/>
  <c r="F1580" i="38" s="1"/>
  <c r="C1581" i="38"/>
  <c r="D1581" i="38" s="1"/>
  <c r="E1581" i="38" s="1"/>
  <c r="F1581" i="38" s="1"/>
  <c r="C1582" i="38"/>
  <c r="D1582" i="38" s="1"/>
  <c r="E1582" i="38" s="1"/>
  <c r="F1582" i="38" s="1"/>
  <c r="C1583" i="38"/>
  <c r="D1583" i="38" s="1"/>
  <c r="E1583" i="38" s="1"/>
  <c r="F1583" i="38" s="1"/>
  <c r="C1584" i="38"/>
  <c r="D1584" i="38" s="1"/>
  <c r="E1584" i="38" s="1"/>
  <c r="F1584" i="38" s="1"/>
  <c r="C1585" i="38"/>
  <c r="D1585" i="38" s="1"/>
  <c r="E1585" i="38" s="1"/>
  <c r="F1585" i="38" s="1"/>
  <c r="C1586" i="38"/>
  <c r="D1586" i="38" s="1"/>
  <c r="E1586" i="38" s="1"/>
  <c r="F1586" i="38" s="1"/>
  <c r="C1587" i="38"/>
  <c r="D1587" i="38" s="1"/>
  <c r="E1587" i="38" s="1"/>
  <c r="F1587" i="38" s="1"/>
  <c r="C1588" i="38"/>
  <c r="D1588" i="38" s="1"/>
  <c r="E1588" i="38" s="1"/>
  <c r="F1588" i="38" s="1"/>
  <c r="C1589" i="38"/>
  <c r="D1589" i="38" s="1"/>
  <c r="E1589" i="38" s="1"/>
  <c r="F1589" i="38" s="1"/>
  <c r="C1590" i="38"/>
  <c r="D1590" i="38" s="1"/>
  <c r="E1590" i="38" s="1"/>
  <c r="F1590" i="38" s="1"/>
  <c r="C1591" i="38"/>
  <c r="D1591" i="38" s="1"/>
  <c r="E1591" i="38" s="1"/>
  <c r="F1591" i="38" s="1"/>
  <c r="C1592" i="38"/>
  <c r="D1592" i="38" s="1"/>
  <c r="E1592" i="38" s="1"/>
  <c r="F1592" i="38" s="1"/>
  <c r="C1593" i="38"/>
  <c r="D1593" i="38" s="1"/>
  <c r="E1593" i="38" s="1"/>
  <c r="F1593" i="38" s="1"/>
  <c r="C1594" i="38"/>
  <c r="D1594" i="38" s="1"/>
  <c r="E1594" i="38" s="1"/>
  <c r="F1594" i="38" s="1"/>
  <c r="C1595" i="38"/>
  <c r="D1595" i="38" s="1"/>
  <c r="E1595" i="38" s="1"/>
  <c r="F1595" i="38" s="1"/>
  <c r="C1596" i="38"/>
  <c r="D1596" i="38" s="1"/>
  <c r="E1596" i="38" s="1"/>
  <c r="F1596" i="38" s="1"/>
  <c r="C1597" i="38"/>
  <c r="D1597" i="38" s="1"/>
  <c r="E1597" i="38" s="1"/>
  <c r="F1597" i="38" s="1"/>
  <c r="C1598" i="38"/>
  <c r="D1598" i="38" s="1"/>
  <c r="E1598" i="38" s="1"/>
  <c r="F1598" i="38" s="1"/>
  <c r="C1599" i="38"/>
  <c r="D1599" i="38" s="1"/>
  <c r="E1599" i="38" s="1"/>
  <c r="F1599" i="38" s="1"/>
  <c r="C1600" i="38"/>
  <c r="D1600" i="38" s="1"/>
  <c r="E1600" i="38" s="1"/>
  <c r="F1600" i="38" s="1"/>
  <c r="C1601" i="38"/>
  <c r="D1601" i="38" s="1"/>
  <c r="E1601" i="38" s="1"/>
  <c r="F1601" i="38" s="1"/>
  <c r="C1602" i="38"/>
  <c r="D1602" i="38" s="1"/>
  <c r="E1602" i="38" s="1"/>
  <c r="F1602" i="38" s="1"/>
  <c r="C1603" i="38"/>
  <c r="D1603" i="38" s="1"/>
  <c r="E1603" i="38" s="1"/>
  <c r="F1603" i="38" s="1"/>
  <c r="C1604" i="38"/>
  <c r="D1604" i="38" s="1"/>
  <c r="E1604" i="38" s="1"/>
  <c r="F1604" i="38" s="1"/>
  <c r="C1605" i="38"/>
  <c r="D1605" i="38" s="1"/>
  <c r="E1605" i="38" s="1"/>
  <c r="F1605" i="38" s="1"/>
  <c r="C1606" i="38"/>
  <c r="D1606" i="38" s="1"/>
  <c r="E1606" i="38" s="1"/>
  <c r="F1606" i="38" s="1"/>
  <c r="C1607" i="38"/>
  <c r="D1607" i="38" s="1"/>
  <c r="E1607" i="38" s="1"/>
  <c r="F1607" i="38" s="1"/>
  <c r="C1608" i="38"/>
  <c r="D1608" i="38" s="1"/>
  <c r="E1608" i="38" s="1"/>
  <c r="F1608" i="38" s="1"/>
  <c r="C1609" i="38"/>
  <c r="D1609" i="38" s="1"/>
  <c r="E1609" i="38" s="1"/>
  <c r="F1609" i="38" s="1"/>
  <c r="C1610" i="38"/>
  <c r="D1610" i="38" s="1"/>
  <c r="E1610" i="38" s="1"/>
  <c r="F1610" i="38" s="1"/>
  <c r="C1611" i="38"/>
  <c r="D1611" i="38" s="1"/>
  <c r="E1611" i="38" s="1"/>
  <c r="F1611" i="38" s="1"/>
  <c r="C1612" i="38"/>
  <c r="D1612" i="38" s="1"/>
  <c r="E1612" i="38" s="1"/>
  <c r="F1612" i="38" s="1"/>
  <c r="C1613" i="38"/>
  <c r="D1613" i="38" s="1"/>
  <c r="E1613" i="38" s="1"/>
  <c r="F1613" i="38" s="1"/>
  <c r="C1614" i="38"/>
  <c r="D1614" i="38" s="1"/>
  <c r="E1614" i="38" s="1"/>
  <c r="F1614" i="38" s="1"/>
  <c r="C1615" i="38"/>
  <c r="D1615" i="38" s="1"/>
  <c r="E1615" i="38" s="1"/>
  <c r="F1615" i="38" s="1"/>
  <c r="C1616" i="38"/>
  <c r="D1616" i="38" s="1"/>
  <c r="E1616" i="38" s="1"/>
  <c r="F1616" i="38" s="1"/>
  <c r="C1617" i="38"/>
  <c r="D1617" i="38" s="1"/>
  <c r="E1617" i="38" s="1"/>
  <c r="F1617" i="38" s="1"/>
  <c r="C1618" i="38"/>
  <c r="D1618" i="38" s="1"/>
  <c r="E1618" i="38" s="1"/>
  <c r="F1618" i="38" s="1"/>
  <c r="C1619" i="38"/>
  <c r="D1619" i="38" s="1"/>
  <c r="E1619" i="38" s="1"/>
  <c r="F1619" i="38" s="1"/>
  <c r="C1620" i="38"/>
  <c r="D1620" i="38" s="1"/>
  <c r="E1620" i="38" s="1"/>
  <c r="F1620" i="38" s="1"/>
  <c r="C1621" i="38"/>
  <c r="D1621" i="38" s="1"/>
  <c r="E1621" i="38" s="1"/>
  <c r="F1621" i="38" s="1"/>
  <c r="C1622" i="38"/>
  <c r="D1622" i="38" s="1"/>
  <c r="E1622" i="38" s="1"/>
  <c r="F1622" i="38" s="1"/>
  <c r="C1623" i="38"/>
  <c r="D1623" i="38" s="1"/>
  <c r="E1623" i="38" s="1"/>
  <c r="F1623" i="38" s="1"/>
  <c r="C1624" i="38"/>
  <c r="D1624" i="38" s="1"/>
  <c r="E1624" i="38" s="1"/>
  <c r="F1624" i="38" s="1"/>
  <c r="C1625" i="38"/>
  <c r="D1625" i="38" s="1"/>
  <c r="E1625" i="38" s="1"/>
  <c r="F1625" i="38" s="1"/>
  <c r="C1626" i="38"/>
  <c r="D1626" i="38" s="1"/>
  <c r="E1626" i="38" s="1"/>
  <c r="F1626" i="38" s="1"/>
  <c r="C1627" i="38"/>
  <c r="D1627" i="38" s="1"/>
  <c r="E1627" i="38" s="1"/>
  <c r="F1627" i="38" s="1"/>
  <c r="C1628" i="38"/>
  <c r="D1628" i="38" s="1"/>
  <c r="E1628" i="38" s="1"/>
  <c r="F1628" i="38" s="1"/>
  <c r="C1629" i="38"/>
  <c r="D1629" i="38" s="1"/>
  <c r="E1629" i="38" s="1"/>
  <c r="F1629" i="38" s="1"/>
  <c r="C1630" i="38"/>
  <c r="D1630" i="38" s="1"/>
  <c r="E1630" i="38" s="1"/>
  <c r="F1630" i="38" s="1"/>
  <c r="C1631" i="38"/>
  <c r="D1631" i="38" s="1"/>
  <c r="E1631" i="38" s="1"/>
  <c r="F1631" i="38" s="1"/>
  <c r="C1632" i="38"/>
  <c r="D1632" i="38" s="1"/>
  <c r="E1632" i="38" s="1"/>
  <c r="F1632" i="38" s="1"/>
  <c r="C1633" i="38"/>
  <c r="D1633" i="38" s="1"/>
  <c r="E1633" i="38" s="1"/>
  <c r="F1633" i="38" s="1"/>
  <c r="C1634" i="38"/>
  <c r="D1634" i="38" s="1"/>
  <c r="E1634" i="38" s="1"/>
  <c r="F1634" i="38" s="1"/>
  <c r="C1635" i="38"/>
  <c r="D1635" i="38" s="1"/>
  <c r="E1635" i="38" s="1"/>
  <c r="F1635" i="38" s="1"/>
  <c r="C1636" i="38"/>
  <c r="D1636" i="38" s="1"/>
  <c r="E1636" i="38" s="1"/>
  <c r="F1636" i="38" s="1"/>
  <c r="C1637" i="38"/>
  <c r="D1637" i="38" s="1"/>
  <c r="E1637" i="38" s="1"/>
  <c r="F1637" i="38" s="1"/>
  <c r="C1638" i="38"/>
  <c r="D1638" i="38" s="1"/>
  <c r="E1638" i="38" s="1"/>
  <c r="F1638" i="38" s="1"/>
  <c r="C1639" i="38"/>
  <c r="D1639" i="38" s="1"/>
  <c r="E1639" i="38" s="1"/>
  <c r="F1639" i="38" s="1"/>
  <c r="C1640" i="38"/>
  <c r="D1640" i="38" s="1"/>
  <c r="E1640" i="38" s="1"/>
  <c r="F1640" i="38" s="1"/>
  <c r="C1641" i="38"/>
  <c r="D1641" i="38" s="1"/>
  <c r="E1641" i="38" s="1"/>
  <c r="F1641" i="38" s="1"/>
  <c r="C1642" i="38"/>
  <c r="D1642" i="38" s="1"/>
  <c r="E1642" i="38" s="1"/>
  <c r="F1642" i="38" s="1"/>
  <c r="C1643" i="38"/>
  <c r="D1643" i="38" s="1"/>
  <c r="E1643" i="38" s="1"/>
  <c r="F1643" i="38" s="1"/>
  <c r="C1644" i="38"/>
  <c r="D1644" i="38" s="1"/>
  <c r="E1644" i="38" s="1"/>
  <c r="F1644" i="38" s="1"/>
  <c r="C1645" i="38"/>
  <c r="D1645" i="38" s="1"/>
  <c r="E1645" i="38" s="1"/>
  <c r="F1645" i="38" s="1"/>
  <c r="C1646" i="38"/>
  <c r="D1646" i="38" s="1"/>
  <c r="E1646" i="38" s="1"/>
  <c r="F1646" i="38" s="1"/>
  <c r="C1647" i="38"/>
  <c r="D1647" i="38" s="1"/>
  <c r="E1647" i="38" s="1"/>
  <c r="F1647" i="38" s="1"/>
  <c r="C1648" i="38"/>
  <c r="D1648" i="38" s="1"/>
  <c r="E1648" i="38" s="1"/>
  <c r="F1648" i="38" s="1"/>
  <c r="C1649" i="38"/>
  <c r="D1649" i="38" s="1"/>
  <c r="E1649" i="38" s="1"/>
  <c r="F1649" i="38" s="1"/>
  <c r="C1650" i="38"/>
  <c r="D1650" i="38" s="1"/>
  <c r="E1650" i="38" s="1"/>
  <c r="F1650" i="38" s="1"/>
  <c r="C1651" i="38"/>
  <c r="D1651" i="38" s="1"/>
  <c r="E1651" i="38" s="1"/>
  <c r="F1651" i="38" s="1"/>
  <c r="C1652" i="38"/>
  <c r="D1652" i="38" s="1"/>
  <c r="E1652" i="38" s="1"/>
  <c r="F1652" i="38" s="1"/>
  <c r="C1653" i="38"/>
  <c r="D1653" i="38" s="1"/>
  <c r="E1653" i="38" s="1"/>
  <c r="F1653" i="38" s="1"/>
  <c r="C1654" i="38"/>
  <c r="D1654" i="38" s="1"/>
  <c r="E1654" i="38" s="1"/>
  <c r="F1654" i="38" s="1"/>
  <c r="C1655" i="38"/>
  <c r="D1655" i="38" s="1"/>
  <c r="E1655" i="38" s="1"/>
  <c r="F1655" i="38" s="1"/>
  <c r="C1656" i="38"/>
  <c r="D1656" i="38" s="1"/>
  <c r="E1656" i="38" s="1"/>
  <c r="F1656" i="38" s="1"/>
  <c r="C1657" i="38"/>
  <c r="D1657" i="38" s="1"/>
  <c r="E1657" i="38" s="1"/>
  <c r="F1657" i="38" s="1"/>
  <c r="C1658" i="38"/>
  <c r="D1658" i="38" s="1"/>
  <c r="E1658" i="38" s="1"/>
  <c r="F1658" i="38" s="1"/>
  <c r="C1659" i="38"/>
  <c r="D1659" i="38" s="1"/>
  <c r="E1659" i="38" s="1"/>
  <c r="F1659" i="38" s="1"/>
  <c r="C1660" i="38"/>
  <c r="D1660" i="38" s="1"/>
  <c r="E1660" i="38" s="1"/>
  <c r="F1660" i="38" s="1"/>
  <c r="C1661" i="38"/>
  <c r="D1661" i="38" s="1"/>
  <c r="E1661" i="38" s="1"/>
  <c r="F1661" i="38" s="1"/>
  <c r="C1662" i="38"/>
  <c r="D1662" i="38" s="1"/>
  <c r="E1662" i="38" s="1"/>
  <c r="F1662" i="38" s="1"/>
  <c r="C1663" i="38"/>
  <c r="D1663" i="38" s="1"/>
  <c r="E1663" i="38" s="1"/>
  <c r="F1663" i="38" s="1"/>
  <c r="C1664" i="38"/>
  <c r="D1664" i="38" s="1"/>
  <c r="E1664" i="38" s="1"/>
  <c r="F1664" i="38" s="1"/>
  <c r="C1665" i="38"/>
  <c r="D1665" i="38" s="1"/>
  <c r="E1665" i="38" s="1"/>
  <c r="F1665" i="38" s="1"/>
  <c r="C1666" i="38"/>
  <c r="D1666" i="38" s="1"/>
  <c r="E1666" i="38" s="1"/>
  <c r="F1666" i="38" s="1"/>
  <c r="C1667" i="38"/>
  <c r="D1667" i="38" s="1"/>
  <c r="E1667" i="38" s="1"/>
  <c r="F1667" i="38" s="1"/>
  <c r="C1668" i="38"/>
  <c r="D1668" i="38" s="1"/>
  <c r="E1668" i="38" s="1"/>
  <c r="F1668" i="38" s="1"/>
  <c r="C1669" i="38"/>
  <c r="D1669" i="38" s="1"/>
  <c r="E1669" i="38" s="1"/>
  <c r="F1669" i="38" s="1"/>
  <c r="C1670" i="38"/>
  <c r="D1670" i="38" s="1"/>
  <c r="E1670" i="38" s="1"/>
  <c r="F1670" i="38" s="1"/>
  <c r="C1671" i="38"/>
  <c r="D1671" i="38" s="1"/>
  <c r="E1671" i="38" s="1"/>
  <c r="F1671" i="38" s="1"/>
  <c r="C1672" i="38"/>
  <c r="D1672" i="38" s="1"/>
  <c r="E1672" i="38" s="1"/>
  <c r="F1672" i="38" s="1"/>
  <c r="C1673" i="38"/>
  <c r="D1673" i="38" s="1"/>
  <c r="E1673" i="38" s="1"/>
  <c r="F1673" i="38" s="1"/>
  <c r="C1674" i="38"/>
  <c r="D1674" i="38" s="1"/>
  <c r="E1674" i="38" s="1"/>
  <c r="F1674" i="38" s="1"/>
  <c r="C1675" i="38"/>
  <c r="D1675" i="38" s="1"/>
  <c r="E1675" i="38" s="1"/>
  <c r="F1675" i="38" s="1"/>
  <c r="C1676" i="38"/>
  <c r="D1676" i="38" s="1"/>
  <c r="E1676" i="38" s="1"/>
  <c r="F1676" i="38" s="1"/>
  <c r="C1677" i="38"/>
  <c r="D1677" i="38" s="1"/>
  <c r="E1677" i="38" s="1"/>
  <c r="F1677" i="38" s="1"/>
  <c r="C1678" i="38"/>
  <c r="D1678" i="38" s="1"/>
  <c r="E1678" i="38" s="1"/>
  <c r="F1678" i="38" s="1"/>
  <c r="C1679" i="38"/>
  <c r="D1679" i="38" s="1"/>
  <c r="E1679" i="38" s="1"/>
  <c r="F1679" i="38" s="1"/>
  <c r="C1680" i="38"/>
  <c r="D1680" i="38" s="1"/>
  <c r="E1680" i="38" s="1"/>
  <c r="F1680" i="38" s="1"/>
  <c r="C1681" i="38"/>
  <c r="D1681" i="38" s="1"/>
  <c r="E1681" i="38" s="1"/>
  <c r="F1681" i="38" s="1"/>
  <c r="C1682" i="38"/>
  <c r="D1682" i="38" s="1"/>
  <c r="E1682" i="38" s="1"/>
  <c r="F1682" i="38" s="1"/>
  <c r="C1683" i="38"/>
  <c r="D1683" i="38" s="1"/>
  <c r="E1683" i="38" s="1"/>
  <c r="F1683" i="38" s="1"/>
  <c r="C1684" i="38"/>
  <c r="D1684" i="38" s="1"/>
  <c r="E1684" i="38" s="1"/>
  <c r="F1684" i="38" s="1"/>
  <c r="C1685" i="38"/>
  <c r="D1685" i="38" s="1"/>
  <c r="E1685" i="38" s="1"/>
  <c r="F1685" i="38" s="1"/>
  <c r="C1686" i="38"/>
  <c r="D1686" i="38" s="1"/>
  <c r="E1686" i="38" s="1"/>
  <c r="F1686" i="38" s="1"/>
  <c r="C1687" i="38"/>
  <c r="D1687" i="38" s="1"/>
  <c r="E1687" i="38" s="1"/>
  <c r="F1687" i="38" s="1"/>
  <c r="C1688" i="38"/>
  <c r="D1688" i="38" s="1"/>
  <c r="E1688" i="38" s="1"/>
  <c r="F1688" i="38" s="1"/>
  <c r="C1689" i="38"/>
  <c r="D1689" i="38" s="1"/>
  <c r="E1689" i="38" s="1"/>
  <c r="F1689" i="38" s="1"/>
  <c r="C1690" i="38"/>
  <c r="D1690" i="38" s="1"/>
  <c r="E1690" i="38" s="1"/>
  <c r="F1690" i="38" s="1"/>
  <c r="C1691" i="38"/>
  <c r="D1691" i="38" s="1"/>
  <c r="E1691" i="38" s="1"/>
  <c r="F1691" i="38" s="1"/>
  <c r="C1692" i="38"/>
  <c r="D1692" i="38" s="1"/>
  <c r="E1692" i="38" s="1"/>
  <c r="F1692" i="38" s="1"/>
  <c r="C1693" i="38"/>
  <c r="D1693" i="38" s="1"/>
  <c r="E1693" i="38" s="1"/>
  <c r="F1693" i="38" s="1"/>
  <c r="C1694" i="38"/>
  <c r="D1694" i="38" s="1"/>
  <c r="E1694" i="38" s="1"/>
  <c r="F1694" i="38" s="1"/>
  <c r="C1695" i="38"/>
  <c r="D1695" i="38" s="1"/>
  <c r="E1695" i="38" s="1"/>
  <c r="F1695" i="38" s="1"/>
  <c r="C1696" i="38"/>
  <c r="D1696" i="38" s="1"/>
  <c r="E1696" i="38" s="1"/>
  <c r="F1696" i="38" s="1"/>
  <c r="C1697" i="38"/>
  <c r="D1697" i="38" s="1"/>
  <c r="E1697" i="38" s="1"/>
  <c r="F1697" i="38" s="1"/>
  <c r="C1698" i="38"/>
  <c r="D1698" i="38" s="1"/>
  <c r="E1698" i="38" s="1"/>
  <c r="F1698" i="38" s="1"/>
  <c r="C1699" i="38"/>
  <c r="D1699" i="38" s="1"/>
  <c r="E1699" i="38" s="1"/>
  <c r="F1699" i="38" s="1"/>
  <c r="C1700" i="38"/>
  <c r="D1700" i="38" s="1"/>
  <c r="E1700" i="38" s="1"/>
  <c r="F1700" i="38" s="1"/>
  <c r="C1701" i="38"/>
  <c r="D1701" i="38" s="1"/>
  <c r="E1701" i="38" s="1"/>
  <c r="F1701" i="38" s="1"/>
  <c r="C1702" i="38"/>
  <c r="D1702" i="38" s="1"/>
  <c r="E1702" i="38" s="1"/>
  <c r="F1702" i="38" s="1"/>
  <c r="C1703" i="38"/>
  <c r="D1703" i="38" s="1"/>
  <c r="E1703" i="38" s="1"/>
  <c r="F1703" i="38" s="1"/>
  <c r="C1704" i="38"/>
  <c r="D1704" i="38" s="1"/>
  <c r="E1704" i="38" s="1"/>
  <c r="F1704" i="38" s="1"/>
  <c r="C1705" i="38"/>
  <c r="D1705" i="38" s="1"/>
  <c r="E1705" i="38" s="1"/>
  <c r="F1705" i="38" s="1"/>
  <c r="C1706" i="38"/>
  <c r="D1706" i="38" s="1"/>
  <c r="E1706" i="38" s="1"/>
  <c r="F1706" i="38" s="1"/>
  <c r="C1707" i="38"/>
  <c r="D1707" i="38" s="1"/>
  <c r="E1707" i="38" s="1"/>
  <c r="F1707" i="38" s="1"/>
  <c r="C1708" i="38"/>
  <c r="D1708" i="38" s="1"/>
  <c r="E1708" i="38" s="1"/>
  <c r="F1708" i="38" s="1"/>
  <c r="C1709" i="38"/>
  <c r="D1709" i="38" s="1"/>
  <c r="E1709" i="38" s="1"/>
  <c r="F1709" i="38" s="1"/>
  <c r="C1710" i="38"/>
  <c r="D1710" i="38" s="1"/>
  <c r="E1710" i="38" s="1"/>
  <c r="F1710" i="38" s="1"/>
  <c r="C1711" i="38"/>
  <c r="D1711" i="38" s="1"/>
  <c r="E1711" i="38" s="1"/>
  <c r="F1711" i="38" s="1"/>
  <c r="C1712" i="38"/>
  <c r="D1712" i="38" s="1"/>
  <c r="E1712" i="38" s="1"/>
  <c r="F1712" i="38" s="1"/>
  <c r="C1713" i="38"/>
  <c r="D1713" i="38" s="1"/>
  <c r="E1713" i="38" s="1"/>
  <c r="F1713" i="38" s="1"/>
  <c r="C1714" i="38"/>
  <c r="D1714" i="38" s="1"/>
  <c r="E1714" i="38" s="1"/>
  <c r="F1714" i="38" s="1"/>
  <c r="C1715" i="38"/>
  <c r="D1715" i="38" s="1"/>
  <c r="E1715" i="38" s="1"/>
  <c r="F1715" i="38" s="1"/>
  <c r="C1716" i="38"/>
  <c r="D1716" i="38" s="1"/>
  <c r="E1716" i="38" s="1"/>
  <c r="F1716" i="38" s="1"/>
  <c r="C1717" i="38"/>
  <c r="D1717" i="38" s="1"/>
  <c r="E1717" i="38" s="1"/>
  <c r="F1717" i="38" s="1"/>
  <c r="C1718" i="38"/>
  <c r="D1718" i="38" s="1"/>
  <c r="E1718" i="38" s="1"/>
  <c r="F1718" i="38" s="1"/>
  <c r="C1719" i="38"/>
  <c r="D1719" i="38" s="1"/>
  <c r="E1719" i="38" s="1"/>
  <c r="F1719" i="38" s="1"/>
  <c r="C1720" i="38"/>
  <c r="D1720" i="38" s="1"/>
  <c r="E1720" i="38" s="1"/>
  <c r="F1720" i="38" s="1"/>
  <c r="C1721" i="38"/>
  <c r="D1721" i="38" s="1"/>
  <c r="E1721" i="38" s="1"/>
  <c r="F1721" i="38" s="1"/>
  <c r="C1722" i="38"/>
  <c r="D1722" i="38" s="1"/>
  <c r="E1722" i="38" s="1"/>
  <c r="F1722" i="38" s="1"/>
  <c r="C1723" i="38"/>
  <c r="D1723" i="38" s="1"/>
  <c r="E1723" i="38" s="1"/>
  <c r="F1723" i="38" s="1"/>
  <c r="C1724" i="38"/>
  <c r="D1724" i="38" s="1"/>
  <c r="E1724" i="38" s="1"/>
  <c r="F1724" i="38" s="1"/>
  <c r="C1725" i="38"/>
  <c r="D1725" i="38" s="1"/>
  <c r="E1725" i="38" s="1"/>
  <c r="F1725" i="38" s="1"/>
  <c r="C1726" i="38"/>
  <c r="D1726" i="38" s="1"/>
  <c r="E1726" i="38" s="1"/>
  <c r="F1726" i="38" s="1"/>
  <c r="C1727" i="38"/>
  <c r="D1727" i="38" s="1"/>
  <c r="E1727" i="38" s="1"/>
  <c r="F1727" i="38" s="1"/>
  <c r="C1728" i="38"/>
  <c r="D1728" i="38" s="1"/>
  <c r="E1728" i="38" s="1"/>
  <c r="F1728" i="38" s="1"/>
  <c r="C1729" i="38"/>
  <c r="D1729" i="38" s="1"/>
  <c r="E1729" i="38" s="1"/>
  <c r="F1729" i="38" s="1"/>
  <c r="C1730" i="38"/>
  <c r="D1730" i="38" s="1"/>
  <c r="E1730" i="38" s="1"/>
  <c r="F1730" i="38" s="1"/>
  <c r="C1731" i="38"/>
  <c r="D1731" i="38" s="1"/>
  <c r="E1731" i="38" s="1"/>
  <c r="F1731" i="38" s="1"/>
  <c r="C1732" i="38"/>
  <c r="D1732" i="38" s="1"/>
  <c r="E1732" i="38" s="1"/>
  <c r="F1732" i="38" s="1"/>
  <c r="C1733" i="38"/>
  <c r="D1733" i="38" s="1"/>
  <c r="E1733" i="38" s="1"/>
  <c r="F1733" i="38" s="1"/>
  <c r="C1734" i="38"/>
  <c r="D1734" i="38" s="1"/>
  <c r="E1734" i="38" s="1"/>
  <c r="F1734" i="38" s="1"/>
  <c r="C1735" i="38"/>
  <c r="D1735" i="38" s="1"/>
  <c r="E1735" i="38" s="1"/>
  <c r="F1735" i="38" s="1"/>
  <c r="C1736" i="38"/>
  <c r="D1736" i="38" s="1"/>
  <c r="E1736" i="38" s="1"/>
  <c r="F1736" i="38" s="1"/>
  <c r="C1737" i="38"/>
  <c r="D1737" i="38" s="1"/>
  <c r="E1737" i="38" s="1"/>
  <c r="F1737" i="38" s="1"/>
  <c r="C1738" i="38"/>
  <c r="D1738" i="38" s="1"/>
  <c r="E1738" i="38" s="1"/>
  <c r="F1738" i="38" s="1"/>
  <c r="C1739" i="38"/>
  <c r="D1739" i="38" s="1"/>
  <c r="E1739" i="38" s="1"/>
  <c r="F1739" i="38" s="1"/>
  <c r="C1740" i="38"/>
  <c r="D1740" i="38" s="1"/>
  <c r="E1740" i="38" s="1"/>
  <c r="F1740" i="38" s="1"/>
  <c r="C1741" i="38"/>
  <c r="D1741" i="38" s="1"/>
  <c r="E1741" i="38" s="1"/>
  <c r="F1741" i="38" s="1"/>
  <c r="C1742" i="38"/>
  <c r="D1742" i="38" s="1"/>
  <c r="E1742" i="38" s="1"/>
  <c r="F1742" i="38" s="1"/>
  <c r="C1743" i="38"/>
  <c r="D1743" i="38" s="1"/>
  <c r="E1743" i="38" s="1"/>
  <c r="F1743" i="38" s="1"/>
  <c r="C1744" i="38"/>
  <c r="D1744" i="38" s="1"/>
  <c r="E1744" i="38" s="1"/>
  <c r="F1744" i="38" s="1"/>
  <c r="C1745" i="38"/>
  <c r="D1745" i="38" s="1"/>
  <c r="E1745" i="38" s="1"/>
  <c r="F1745" i="38" s="1"/>
  <c r="C1746" i="38"/>
  <c r="D1746" i="38" s="1"/>
  <c r="E1746" i="38" s="1"/>
  <c r="F1746" i="38" s="1"/>
  <c r="C1747" i="38"/>
  <c r="D1747" i="38" s="1"/>
  <c r="E1747" i="38" s="1"/>
  <c r="F1747" i="38" s="1"/>
  <c r="C1748" i="38"/>
  <c r="D1748" i="38" s="1"/>
  <c r="E1748" i="38" s="1"/>
  <c r="F1748" i="38" s="1"/>
  <c r="C1749" i="38"/>
  <c r="D1749" i="38" s="1"/>
  <c r="E1749" i="38" s="1"/>
  <c r="F1749" i="38" s="1"/>
  <c r="C1750" i="38"/>
  <c r="D1750" i="38" s="1"/>
  <c r="E1750" i="38" s="1"/>
  <c r="F1750" i="38" s="1"/>
  <c r="C1751" i="38"/>
  <c r="D1751" i="38" s="1"/>
  <c r="E1751" i="38" s="1"/>
  <c r="F1751" i="38" s="1"/>
  <c r="C1752" i="38"/>
  <c r="D1752" i="38" s="1"/>
  <c r="E1752" i="38" s="1"/>
  <c r="F1752" i="38" s="1"/>
  <c r="C1753" i="38"/>
  <c r="D1753" i="38" s="1"/>
  <c r="E1753" i="38" s="1"/>
  <c r="F1753" i="38" s="1"/>
  <c r="C1754" i="38"/>
  <c r="D1754" i="38" s="1"/>
  <c r="E1754" i="38" s="1"/>
  <c r="F1754" i="38" s="1"/>
  <c r="C1755" i="38"/>
  <c r="D1755" i="38" s="1"/>
  <c r="E1755" i="38" s="1"/>
  <c r="F1755" i="38" s="1"/>
  <c r="C1756" i="38"/>
  <c r="D1756" i="38" s="1"/>
  <c r="E1756" i="38" s="1"/>
  <c r="F1756" i="38" s="1"/>
  <c r="C1757" i="38"/>
  <c r="D1757" i="38" s="1"/>
  <c r="E1757" i="38" s="1"/>
  <c r="F1757" i="38" s="1"/>
  <c r="C1758" i="38"/>
  <c r="D1758" i="38" s="1"/>
  <c r="E1758" i="38" s="1"/>
  <c r="F1758" i="38" s="1"/>
  <c r="C1759" i="38"/>
  <c r="D1759" i="38" s="1"/>
  <c r="E1759" i="38" s="1"/>
  <c r="F1759" i="38" s="1"/>
  <c r="C1760" i="38"/>
  <c r="D1760" i="38" s="1"/>
  <c r="E1760" i="38" s="1"/>
  <c r="F1760" i="38" s="1"/>
  <c r="C1761" i="38"/>
  <c r="D1761" i="38" s="1"/>
  <c r="E1761" i="38" s="1"/>
  <c r="F1761" i="38" s="1"/>
  <c r="C1762" i="38"/>
  <c r="D1762" i="38" s="1"/>
  <c r="E1762" i="38" s="1"/>
  <c r="F1762" i="38" s="1"/>
  <c r="C1763" i="38"/>
  <c r="D1763" i="38" s="1"/>
  <c r="E1763" i="38" s="1"/>
  <c r="F1763" i="38" s="1"/>
  <c r="C1764" i="38"/>
  <c r="D1764" i="38" s="1"/>
  <c r="E1764" i="38" s="1"/>
  <c r="F1764" i="38" s="1"/>
  <c r="C1765" i="38"/>
  <c r="D1765" i="38" s="1"/>
  <c r="E1765" i="38" s="1"/>
  <c r="F1765" i="38" s="1"/>
  <c r="C1766" i="38"/>
  <c r="D1766" i="38" s="1"/>
  <c r="E1766" i="38" s="1"/>
  <c r="F1766" i="38" s="1"/>
  <c r="C1767" i="38"/>
  <c r="D1767" i="38" s="1"/>
  <c r="E1767" i="38" s="1"/>
  <c r="F1767" i="38" s="1"/>
  <c r="C1768" i="38"/>
  <c r="D1768" i="38" s="1"/>
  <c r="E1768" i="38" s="1"/>
  <c r="F1768" i="38" s="1"/>
  <c r="C1769" i="38"/>
  <c r="D1769" i="38" s="1"/>
  <c r="E1769" i="38" s="1"/>
  <c r="F1769" i="38" s="1"/>
  <c r="C1770" i="38"/>
  <c r="D1770" i="38" s="1"/>
  <c r="E1770" i="38" s="1"/>
  <c r="F1770" i="38" s="1"/>
  <c r="C1771" i="38"/>
  <c r="D1771" i="38" s="1"/>
  <c r="E1771" i="38" s="1"/>
  <c r="F1771" i="38" s="1"/>
  <c r="C1772" i="38"/>
  <c r="D1772" i="38" s="1"/>
  <c r="E1772" i="38" s="1"/>
  <c r="F1772" i="38" s="1"/>
  <c r="C1773" i="38"/>
  <c r="D1773" i="38" s="1"/>
  <c r="E1773" i="38" s="1"/>
  <c r="F1773" i="38" s="1"/>
  <c r="C1774" i="38"/>
  <c r="D1774" i="38" s="1"/>
  <c r="E1774" i="38" s="1"/>
  <c r="F1774" i="38" s="1"/>
  <c r="C1775" i="38"/>
  <c r="D1775" i="38" s="1"/>
  <c r="E1775" i="38" s="1"/>
  <c r="F1775" i="38" s="1"/>
  <c r="C1776" i="38"/>
  <c r="D1776" i="38" s="1"/>
  <c r="E1776" i="38" s="1"/>
  <c r="F1776" i="38" s="1"/>
  <c r="C1777" i="38"/>
  <c r="D1777" i="38" s="1"/>
  <c r="E1777" i="38" s="1"/>
  <c r="F1777" i="38" s="1"/>
  <c r="C1778" i="38"/>
  <c r="D1778" i="38" s="1"/>
  <c r="E1778" i="38" s="1"/>
  <c r="F1778" i="38" s="1"/>
  <c r="C1779" i="38"/>
  <c r="D1779" i="38" s="1"/>
  <c r="E1779" i="38" s="1"/>
  <c r="F1779" i="38" s="1"/>
  <c r="C1780" i="38"/>
  <c r="D1780" i="38" s="1"/>
  <c r="E1780" i="38" s="1"/>
  <c r="F1780" i="38" s="1"/>
  <c r="C1781" i="38"/>
  <c r="D1781" i="38" s="1"/>
  <c r="E1781" i="38" s="1"/>
  <c r="F1781" i="38" s="1"/>
  <c r="C1782" i="38"/>
  <c r="D1782" i="38" s="1"/>
  <c r="E1782" i="38" s="1"/>
  <c r="F1782" i="38" s="1"/>
  <c r="C1783" i="38"/>
  <c r="D1783" i="38" s="1"/>
  <c r="E1783" i="38" s="1"/>
  <c r="F1783" i="38" s="1"/>
  <c r="C1784" i="38"/>
  <c r="D1784" i="38" s="1"/>
  <c r="E1784" i="38" s="1"/>
  <c r="F1784" i="38" s="1"/>
  <c r="C1785" i="38"/>
  <c r="D1785" i="38" s="1"/>
  <c r="E1785" i="38" s="1"/>
  <c r="F1785" i="38" s="1"/>
  <c r="C1786" i="38"/>
  <c r="D1786" i="38" s="1"/>
  <c r="E1786" i="38" s="1"/>
  <c r="F1786" i="38" s="1"/>
  <c r="C1787" i="38"/>
  <c r="D1787" i="38" s="1"/>
  <c r="E1787" i="38" s="1"/>
  <c r="F1787" i="38" s="1"/>
  <c r="C1788" i="38"/>
  <c r="D1788" i="38" s="1"/>
  <c r="E1788" i="38" s="1"/>
  <c r="F1788" i="38" s="1"/>
  <c r="C1789" i="38"/>
  <c r="D1789" i="38" s="1"/>
  <c r="E1789" i="38" s="1"/>
  <c r="F1789" i="38" s="1"/>
  <c r="C1790" i="38"/>
  <c r="D1790" i="38" s="1"/>
  <c r="E1790" i="38" s="1"/>
  <c r="F1790" i="38" s="1"/>
  <c r="C1791" i="38"/>
  <c r="D1791" i="38" s="1"/>
  <c r="E1791" i="38" s="1"/>
  <c r="F1791" i="38" s="1"/>
  <c r="C1792" i="38"/>
  <c r="D1792" i="38" s="1"/>
  <c r="E1792" i="38" s="1"/>
  <c r="F1792" i="38" s="1"/>
  <c r="C1793" i="38"/>
  <c r="D1793" i="38" s="1"/>
  <c r="E1793" i="38" s="1"/>
  <c r="F1793" i="38" s="1"/>
  <c r="C1794" i="38"/>
  <c r="D1794" i="38" s="1"/>
  <c r="E1794" i="38" s="1"/>
  <c r="F1794" i="38" s="1"/>
  <c r="C1795" i="38"/>
  <c r="D1795" i="38" s="1"/>
  <c r="E1795" i="38" s="1"/>
  <c r="F1795" i="38" s="1"/>
  <c r="C1796" i="38"/>
  <c r="D1796" i="38" s="1"/>
  <c r="E1796" i="38" s="1"/>
  <c r="F1796" i="38" s="1"/>
  <c r="C1797" i="38"/>
  <c r="D1797" i="38" s="1"/>
  <c r="E1797" i="38" s="1"/>
  <c r="F1797" i="38" s="1"/>
  <c r="C1798" i="38"/>
  <c r="D1798" i="38" s="1"/>
  <c r="E1798" i="38" s="1"/>
  <c r="F1798" i="38" s="1"/>
  <c r="C1799" i="38"/>
  <c r="D1799" i="38" s="1"/>
  <c r="E1799" i="38" s="1"/>
  <c r="F1799" i="38" s="1"/>
  <c r="C1800" i="38"/>
  <c r="D1800" i="38" s="1"/>
  <c r="E1800" i="38" s="1"/>
  <c r="F1800" i="38" s="1"/>
  <c r="C1801" i="38"/>
  <c r="D1801" i="38" s="1"/>
  <c r="E1801" i="38" s="1"/>
  <c r="F1801" i="38" s="1"/>
  <c r="C1802" i="38"/>
  <c r="D1802" i="38" s="1"/>
  <c r="E1802" i="38" s="1"/>
  <c r="F1802" i="38" s="1"/>
  <c r="C1803" i="38"/>
  <c r="D1803" i="38" s="1"/>
  <c r="E1803" i="38" s="1"/>
  <c r="F1803" i="38" s="1"/>
  <c r="C1804" i="38"/>
  <c r="D1804" i="38" s="1"/>
  <c r="E1804" i="38" s="1"/>
  <c r="F1804" i="38" s="1"/>
  <c r="C1805" i="38"/>
  <c r="D1805" i="38" s="1"/>
  <c r="E1805" i="38" s="1"/>
  <c r="F1805" i="38" s="1"/>
  <c r="C1806" i="38"/>
  <c r="D1806" i="38" s="1"/>
  <c r="E1806" i="38" s="1"/>
  <c r="F1806" i="38" s="1"/>
  <c r="C1807" i="38"/>
  <c r="D1807" i="38" s="1"/>
  <c r="E1807" i="38" s="1"/>
  <c r="F1807" i="38" s="1"/>
  <c r="C1808" i="38"/>
  <c r="D1808" i="38" s="1"/>
  <c r="E1808" i="38" s="1"/>
  <c r="F1808" i="38" s="1"/>
  <c r="C1809" i="38"/>
  <c r="D1809" i="38" s="1"/>
  <c r="E1809" i="38" s="1"/>
  <c r="F1809" i="38" s="1"/>
  <c r="C1810" i="38"/>
  <c r="D1810" i="38" s="1"/>
  <c r="E1810" i="38" s="1"/>
  <c r="F1810" i="38" s="1"/>
  <c r="C1811" i="38"/>
  <c r="D1811" i="38" s="1"/>
  <c r="E1811" i="38" s="1"/>
  <c r="F1811" i="38" s="1"/>
  <c r="C1812" i="38"/>
  <c r="D1812" i="38" s="1"/>
  <c r="E1812" i="38" s="1"/>
  <c r="F1812" i="38" s="1"/>
  <c r="C1813" i="38"/>
  <c r="D1813" i="38" s="1"/>
  <c r="E1813" i="38" s="1"/>
  <c r="F1813" i="38" s="1"/>
  <c r="C1814" i="38"/>
  <c r="D1814" i="38" s="1"/>
  <c r="E1814" i="38" s="1"/>
  <c r="F1814" i="38" s="1"/>
  <c r="C1815" i="38"/>
  <c r="D1815" i="38" s="1"/>
  <c r="E1815" i="38" s="1"/>
  <c r="F1815" i="38" s="1"/>
  <c r="C1816" i="38"/>
  <c r="D1816" i="38" s="1"/>
  <c r="E1816" i="38" s="1"/>
  <c r="F1816" i="38" s="1"/>
  <c r="C1817" i="38"/>
  <c r="D1817" i="38" s="1"/>
  <c r="E1817" i="38" s="1"/>
  <c r="F1817" i="38" s="1"/>
  <c r="C1818" i="38"/>
  <c r="D1818" i="38" s="1"/>
  <c r="E1818" i="38" s="1"/>
  <c r="F1818" i="38" s="1"/>
  <c r="C1819" i="38"/>
  <c r="D1819" i="38" s="1"/>
  <c r="E1819" i="38" s="1"/>
  <c r="F1819" i="38" s="1"/>
  <c r="C1820" i="38"/>
  <c r="D1820" i="38" s="1"/>
  <c r="E1820" i="38" s="1"/>
  <c r="F1820" i="38" s="1"/>
  <c r="C1821" i="38"/>
  <c r="D1821" i="38" s="1"/>
  <c r="E1821" i="38" s="1"/>
  <c r="F1821" i="38" s="1"/>
  <c r="C1822" i="38"/>
  <c r="D1822" i="38" s="1"/>
  <c r="E1822" i="38" s="1"/>
  <c r="F1822" i="38" s="1"/>
  <c r="C1823" i="38"/>
  <c r="D1823" i="38" s="1"/>
  <c r="E1823" i="38" s="1"/>
  <c r="F1823" i="38" s="1"/>
  <c r="C1824" i="38"/>
  <c r="D1824" i="38" s="1"/>
  <c r="E1824" i="38" s="1"/>
  <c r="F1824" i="38" s="1"/>
  <c r="C1825" i="38"/>
  <c r="D1825" i="38" s="1"/>
  <c r="E1825" i="38" s="1"/>
  <c r="F1825" i="38" s="1"/>
  <c r="C1826" i="38"/>
  <c r="D1826" i="38" s="1"/>
  <c r="E1826" i="38" s="1"/>
  <c r="F1826" i="38" s="1"/>
  <c r="C1827" i="38"/>
  <c r="D1827" i="38" s="1"/>
  <c r="E1827" i="38" s="1"/>
  <c r="F1827" i="38" s="1"/>
  <c r="C1828" i="38"/>
  <c r="D1828" i="38" s="1"/>
  <c r="E1828" i="38" s="1"/>
  <c r="F1828" i="38" s="1"/>
  <c r="C1829" i="38"/>
  <c r="D1829" i="38" s="1"/>
  <c r="E1829" i="38" s="1"/>
  <c r="F1829" i="38" s="1"/>
  <c r="C1830" i="38"/>
  <c r="D1830" i="38" s="1"/>
  <c r="E1830" i="38" s="1"/>
  <c r="F1830" i="38" s="1"/>
  <c r="C1831" i="38"/>
  <c r="D1831" i="38" s="1"/>
  <c r="E1831" i="38" s="1"/>
  <c r="F1831" i="38" s="1"/>
  <c r="C1832" i="38"/>
  <c r="D1832" i="38" s="1"/>
  <c r="E1832" i="38" s="1"/>
  <c r="F1832" i="38" s="1"/>
  <c r="C1833" i="38"/>
  <c r="D1833" i="38" s="1"/>
  <c r="E1833" i="38" s="1"/>
  <c r="F1833" i="38" s="1"/>
  <c r="C1834" i="38"/>
  <c r="D1834" i="38" s="1"/>
  <c r="E1834" i="38" s="1"/>
  <c r="F1834" i="38" s="1"/>
  <c r="C1835" i="38"/>
  <c r="D1835" i="38" s="1"/>
  <c r="E1835" i="38" s="1"/>
  <c r="F1835" i="38" s="1"/>
  <c r="C1836" i="38"/>
  <c r="D1836" i="38" s="1"/>
  <c r="E1836" i="38" s="1"/>
  <c r="F1836" i="38" s="1"/>
  <c r="C1837" i="38"/>
  <c r="D1837" i="38" s="1"/>
  <c r="E1837" i="38" s="1"/>
  <c r="F1837" i="38" s="1"/>
  <c r="C1838" i="38"/>
  <c r="D1838" i="38" s="1"/>
  <c r="E1838" i="38" s="1"/>
  <c r="F1838" i="38" s="1"/>
  <c r="C1839" i="38"/>
  <c r="D1839" i="38" s="1"/>
  <c r="E1839" i="38" s="1"/>
  <c r="F1839" i="38" s="1"/>
  <c r="C1840" i="38"/>
  <c r="D1840" i="38" s="1"/>
  <c r="E1840" i="38" s="1"/>
  <c r="F1840" i="38" s="1"/>
  <c r="C1841" i="38"/>
  <c r="D1841" i="38" s="1"/>
  <c r="E1841" i="38" s="1"/>
  <c r="F1841" i="38" s="1"/>
  <c r="C1842" i="38"/>
  <c r="D1842" i="38" s="1"/>
  <c r="E1842" i="38" s="1"/>
  <c r="F1842" i="38" s="1"/>
  <c r="C1843" i="38"/>
  <c r="D1843" i="38" s="1"/>
  <c r="E1843" i="38" s="1"/>
  <c r="F1843" i="38" s="1"/>
  <c r="C1844" i="38"/>
  <c r="D1844" i="38" s="1"/>
  <c r="E1844" i="38" s="1"/>
  <c r="F1844" i="38" s="1"/>
  <c r="C1845" i="38"/>
  <c r="D1845" i="38" s="1"/>
  <c r="E1845" i="38" s="1"/>
  <c r="F1845" i="38" s="1"/>
  <c r="C1846" i="38"/>
  <c r="D1846" i="38" s="1"/>
  <c r="E1846" i="38" s="1"/>
  <c r="F1846" i="38" s="1"/>
  <c r="C1847" i="38"/>
  <c r="D1847" i="38" s="1"/>
  <c r="E1847" i="38" s="1"/>
  <c r="F1847" i="38" s="1"/>
  <c r="C1848" i="38"/>
  <c r="D1848" i="38" s="1"/>
  <c r="E1848" i="38" s="1"/>
  <c r="F1848" i="38" s="1"/>
  <c r="C1849" i="38"/>
  <c r="D1849" i="38" s="1"/>
  <c r="E1849" i="38" s="1"/>
  <c r="F1849" i="38" s="1"/>
  <c r="C1850" i="38"/>
  <c r="D1850" i="38" s="1"/>
  <c r="E1850" i="38" s="1"/>
  <c r="F1850" i="38" s="1"/>
  <c r="C1851" i="38"/>
  <c r="D1851" i="38" s="1"/>
  <c r="E1851" i="38" s="1"/>
  <c r="F1851" i="38" s="1"/>
  <c r="C1852" i="38"/>
  <c r="D1852" i="38" s="1"/>
  <c r="E1852" i="38" s="1"/>
  <c r="F1852" i="38" s="1"/>
  <c r="C1853" i="38"/>
  <c r="D1853" i="38" s="1"/>
  <c r="E1853" i="38" s="1"/>
  <c r="F1853" i="38" s="1"/>
  <c r="C1854" i="38"/>
  <c r="D1854" i="38" s="1"/>
  <c r="E1854" i="38" s="1"/>
  <c r="F1854" i="38" s="1"/>
  <c r="C1855" i="38"/>
  <c r="D1855" i="38" s="1"/>
  <c r="E1855" i="38" s="1"/>
  <c r="F1855" i="38" s="1"/>
  <c r="C1856" i="38"/>
  <c r="D1856" i="38" s="1"/>
  <c r="E1856" i="38" s="1"/>
  <c r="F1856" i="38" s="1"/>
  <c r="C1857" i="38"/>
  <c r="D1857" i="38" s="1"/>
  <c r="E1857" i="38" s="1"/>
  <c r="F1857" i="38" s="1"/>
  <c r="C1858" i="38"/>
  <c r="D1858" i="38" s="1"/>
  <c r="E1858" i="38" s="1"/>
  <c r="F1858" i="38" s="1"/>
  <c r="C1859" i="38"/>
  <c r="D1859" i="38" s="1"/>
  <c r="E1859" i="38" s="1"/>
  <c r="F1859" i="38" s="1"/>
  <c r="C1860" i="38"/>
  <c r="D1860" i="38" s="1"/>
  <c r="E1860" i="38" s="1"/>
  <c r="F1860" i="38" s="1"/>
  <c r="C1861" i="38"/>
  <c r="D1861" i="38" s="1"/>
  <c r="E1861" i="38" s="1"/>
  <c r="F1861" i="38" s="1"/>
  <c r="C1862" i="38"/>
  <c r="D1862" i="38" s="1"/>
  <c r="E1862" i="38" s="1"/>
  <c r="F1862" i="38" s="1"/>
  <c r="C1863" i="38"/>
  <c r="D1863" i="38" s="1"/>
  <c r="E1863" i="38" s="1"/>
  <c r="F1863" i="38" s="1"/>
  <c r="C1864" i="38"/>
  <c r="D1864" i="38" s="1"/>
  <c r="E1864" i="38" s="1"/>
  <c r="F1864" i="38" s="1"/>
  <c r="C1865" i="38"/>
  <c r="D1865" i="38" s="1"/>
  <c r="E1865" i="38" s="1"/>
  <c r="F1865" i="38" s="1"/>
  <c r="C1866" i="38"/>
  <c r="D1866" i="38" s="1"/>
  <c r="E1866" i="38" s="1"/>
  <c r="F1866" i="38" s="1"/>
  <c r="C1867" i="38"/>
  <c r="D1867" i="38" s="1"/>
  <c r="E1867" i="38" s="1"/>
  <c r="F1867" i="38" s="1"/>
  <c r="C1868" i="38"/>
  <c r="D1868" i="38" s="1"/>
  <c r="E1868" i="38" s="1"/>
  <c r="F1868" i="38" s="1"/>
  <c r="C1869" i="38"/>
  <c r="D1869" i="38" s="1"/>
  <c r="E1869" i="38" s="1"/>
  <c r="F1869" i="38" s="1"/>
  <c r="C1870" i="38"/>
  <c r="D1870" i="38" s="1"/>
  <c r="E1870" i="38" s="1"/>
  <c r="F1870" i="38" s="1"/>
  <c r="C1871" i="38"/>
  <c r="D1871" i="38" s="1"/>
  <c r="E1871" i="38" s="1"/>
  <c r="F1871" i="38" s="1"/>
  <c r="C1872" i="38"/>
  <c r="D1872" i="38" s="1"/>
  <c r="E1872" i="38" s="1"/>
  <c r="F1872" i="38" s="1"/>
  <c r="C1873" i="38"/>
  <c r="D1873" i="38" s="1"/>
  <c r="E1873" i="38" s="1"/>
  <c r="F1873" i="38" s="1"/>
  <c r="C1874" i="38"/>
  <c r="D1874" i="38" s="1"/>
  <c r="E1874" i="38" s="1"/>
  <c r="F1874" i="38" s="1"/>
  <c r="C1875" i="38"/>
  <c r="D1875" i="38" s="1"/>
  <c r="E1875" i="38" s="1"/>
  <c r="F1875" i="38" s="1"/>
  <c r="C1876" i="38"/>
  <c r="D1876" i="38" s="1"/>
  <c r="E1876" i="38" s="1"/>
  <c r="F1876" i="38" s="1"/>
  <c r="C1877" i="38"/>
  <c r="D1877" i="38" s="1"/>
  <c r="E1877" i="38" s="1"/>
  <c r="F1877" i="38" s="1"/>
  <c r="C1878" i="38"/>
  <c r="D1878" i="38" s="1"/>
  <c r="E1878" i="38" s="1"/>
  <c r="F1878" i="38" s="1"/>
  <c r="C1879" i="38"/>
  <c r="D1879" i="38" s="1"/>
  <c r="E1879" i="38" s="1"/>
  <c r="F1879" i="38" s="1"/>
  <c r="C1880" i="38"/>
  <c r="D1880" i="38" s="1"/>
  <c r="E1880" i="38" s="1"/>
  <c r="F1880" i="38" s="1"/>
  <c r="C1881" i="38"/>
  <c r="D1881" i="38" s="1"/>
  <c r="E1881" i="38" s="1"/>
  <c r="F1881" i="38" s="1"/>
  <c r="C1882" i="38"/>
  <c r="D1882" i="38" s="1"/>
  <c r="E1882" i="38" s="1"/>
  <c r="F1882" i="38" s="1"/>
  <c r="C1883" i="38"/>
  <c r="D1883" i="38" s="1"/>
  <c r="E1883" i="38" s="1"/>
  <c r="F1883" i="38" s="1"/>
  <c r="C1884" i="38"/>
  <c r="D1884" i="38" s="1"/>
  <c r="E1884" i="38" s="1"/>
  <c r="F1884" i="38" s="1"/>
  <c r="C1885" i="38"/>
  <c r="D1885" i="38" s="1"/>
  <c r="E1885" i="38" s="1"/>
  <c r="F1885" i="38" s="1"/>
  <c r="C1886" i="38"/>
  <c r="D1886" i="38" s="1"/>
  <c r="E1886" i="38" s="1"/>
  <c r="F1886" i="38" s="1"/>
  <c r="C1887" i="38"/>
  <c r="D1887" i="38" s="1"/>
  <c r="E1887" i="38" s="1"/>
  <c r="F1887" i="38" s="1"/>
  <c r="C1888" i="38"/>
  <c r="D1888" i="38" s="1"/>
  <c r="E1888" i="38" s="1"/>
  <c r="F1888" i="38" s="1"/>
  <c r="C1889" i="38"/>
  <c r="D1889" i="38" s="1"/>
  <c r="E1889" i="38" s="1"/>
  <c r="F1889" i="38" s="1"/>
  <c r="C1890" i="38"/>
  <c r="D1890" i="38" s="1"/>
  <c r="E1890" i="38" s="1"/>
  <c r="F1890" i="38" s="1"/>
  <c r="C1891" i="38"/>
  <c r="D1891" i="38" s="1"/>
  <c r="E1891" i="38" s="1"/>
  <c r="F1891" i="38" s="1"/>
  <c r="C1892" i="38"/>
  <c r="D1892" i="38" s="1"/>
  <c r="E1892" i="38" s="1"/>
  <c r="F1892" i="38" s="1"/>
  <c r="C1893" i="38"/>
  <c r="D1893" i="38" s="1"/>
  <c r="E1893" i="38" s="1"/>
  <c r="F1893" i="38" s="1"/>
  <c r="C1894" i="38"/>
  <c r="D1894" i="38" s="1"/>
  <c r="E1894" i="38" s="1"/>
  <c r="F1894" i="38" s="1"/>
  <c r="C1895" i="38"/>
  <c r="D1895" i="38" s="1"/>
  <c r="E1895" i="38" s="1"/>
  <c r="F1895" i="38" s="1"/>
  <c r="C1896" i="38"/>
  <c r="D1896" i="38" s="1"/>
  <c r="E1896" i="38" s="1"/>
  <c r="F1896" i="38" s="1"/>
  <c r="C1897" i="38"/>
  <c r="D1897" i="38" s="1"/>
  <c r="E1897" i="38" s="1"/>
  <c r="F1897" i="38" s="1"/>
  <c r="C1898" i="38"/>
  <c r="D1898" i="38" s="1"/>
  <c r="E1898" i="38" s="1"/>
  <c r="F1898" i="38" s="1"/>
  <c r="C1899" i="38"/>
  <c r="D1899" i="38" s="1"/>
  <c r="E1899" i="38" s="1"/>
  <c r="F1899" i="38" s="1"/>
  <c r="C1900" i="38"/>
  <c r="D1900" i="38" s="1"/>
  <c r="E1900" i="38" s="1"/>
  <c r="F1900" i="38" s="1"/>
  <c r="C1901" i="38"/>
  <c r="D1901" i="38" s="1"/>
  <c r="E1901" i="38" s="1"/>
  <c r="F1901" i="38" s="1"/>
  <c r="C1902" i="38"/>
  <c r="D1902" i="38" s="1"/>
  <c r="E1902" i="38" s="1"/>
  <c r="F1902" i="38" s="1"/>
  <c r="C1903" i="38"/>
  <c r="D1903" i="38" s="1"/>
  <c r="E1903" i="38" s="1"/>
  <c r="F1903" i="38" s="1"/>
  <c r="C1904" i="38"/>
  <c r="D1904" i="38" s="1"/>
  <c r="E1904" i="38" s="1"/>
  <c r="F1904" i="38" s="1"/>
  <c r="C1905" i="38"/>
  <c r="D1905" i="38" s="1"/>
  <c r="E1905" i="38" s="1"/>
  <c r="F1905" i="38" s="1"/>
  <c r="C1906" i="38"/>
  <c r="D1906" i="38" s="1"/>
  <c r="E1906" i="38" s="1"/>
  <c r="F1906" i="38" s="1"/>
  <c r="C1907" i="38"/>
  <c r="D1907" i="38" s="1"/>
  <c r="E1907" i="38" s="1"/>
  <c r="F1907" i="38" s="1"/>
  <c r="C1908" i="38"/>
  <c r="D1908" i="38" s="1"/>
  <c r="E1908" i="38" s="1"/>
  <c r="F1908" i="38" s="1"/>
  <c r="C1909" i="38"/>
  <c r="D1909" i="38" s="1"/>
  <c r="E1909" i="38" s="1"/>
  <c r="F1909" i="38" s="1"/>
  <c r="C1910" i="38"/>
  <c r="D1910" i="38" s="1"/>
  <c r="E1910" i="38" s="1"/>
  <c r="F1910" i="38" s="1"/>
  <c r="C1911" i="38"/>
  <c r="D1911" i="38" s="1"/>
  <c r="E1911" i="38" s="1"/>
  <c r="F1911" i="38" s="1"/>
  <c r="C1912" i="38"/>
  <c r="D1912" i="38" s="1"/>
  <c r="E1912" i="38" s="1"/>
  <c r="F1912" i="38" s="1"/>
  <c r="C1913" i="38"/>
  <c r="D1913" i="38" s="1"/>
  <c r="E1913" i="38" s="1"/>
  <c r="F1913" i="38" s="1"/>
  <c r="C1914" i="38"/>
  <c r="D1914" i="38" s="1"/>
  <c r="E1914" i="38" s="1"/>
  <c r="F1914" i="38" s="1"/>
  <c r="C1915" i="38"/>
  <c r="D1915" i="38" s="1"/>
  <c r="E1915" i="38" s="1"/>
  <c r="F1915" i="38" s="1"/>
  <c r="C1916" i="38"/>
  <c r="D1916" i="38" s="1"/>
  <c r="E1916" i="38" s="1"/>
  <c r="F1916" i="38" s="1"/>
  <c r="C1917" i="38"/>
  <c r="D1917" i="38" s="1"/>
  <c r="E1917" i="38" s="1"/>
  <c r="F1917" i="38" s="1"/>
  <c r="C1918" i="38"/>
  <c r="D1918" i="38" s="1"/>
  <c r="E1918" i="38" s="1"/>
  <c r="F1918" i="38" s="1"/>
  <c r="C1919" i="38"/>
  <c r="D1919" i="38" s="1"/>
  <c r="E1919" i="38" s="1"/>
  <c r="F1919" i="38" s="1"/>
  <c r="C1920" i="38"/>
  <c r="D1920" i="38" s="1"/>
  <c r="E1920" i="38" s="1"/>
  <c r="F1920" i="38" s="1"/>
  <c r="C1921" i="38"/>
  <c r="D1921" i="38" s="1"/>
  <c r="E1921" i="38" s="1"/>
  <c r="F1921" i="38" s="1"/>
  <c r="C1922" i="38"/>
  <c r="D1922" i="38" s="1"/>
  <c r="E1922" i="38" s="1"/>
  <c r="F1922" i="38" s="1"/>
  <c r="C1923" i="38"/>
  <c r="D1923" i="38" s="1"/>
  <c r="E1923" i="38" s="1"/>
  <c r="F1923" i="38" s="1"/>
  <c r="C1924" i="38"/>
  <c r="D1924" i="38" s="1"/>
  <c r="E1924" i="38" s="1"/>
  <c r="F1924" i="38" s="1"/>
  <c r="C1925" i="38"/>
  <c r="D1925" i="38" s="1"/>
  <c r="E1925" i="38" s="1"/>
  <c r="F1925" i="38" s="1"/>
  <c r="C1926" i="38"/>
  <c r="D1926" i="38" s="1"/>
  <c r="E1926" i="38" s="1"/>
  <c r="F1926" i="38" s="1"/>
  <c r="C1927" i="38"/>
  <c r="D1927" i="38" s="1"/>
  <c r="E1927" i="38" s="1"/>
  <c r="F1927" i="38" s="1"/>
  <c r="C1928" i="38"/>
  <c r="D1928" i="38" s="1"/>
  <c r="E1928" i="38" s="1"/>
  <c r="F1928" i="38" s="1"/>
  <c r="C1929" i="38"/>
  <c r="D1929" i="38" s="1"/>
  <c r="E1929" i="38" s="1"/>
  <c r="F1929" i="38" s="1"/>
  <c r="C1930" i="38"/>
  <c r="D1930" i="38" s="1"/>
  <c r="E1930" i="38" s="1"/>
  <c r="F1930" i="38" s="1"/>
  <c r="C1931" i="38"/>
  <c r="D1931" i="38" s="1"/>
  <c r="E1931" i="38" s="1"/>
  <c r="F1931" i="38" s="1"/>
  <c r="C1932" i="38"/>
  <c r="D1932" i="38" s="1"/>
  <c r="E1932" i="38" s="1"/>
  <c r="F1932" i="38" s="1"/>
  <c r="C1933" i="38"/>
  <c r="D1933" i="38" s="1"/>
  <c r="E1933" i="38" s="1"/>
  <c r="F1933" i="38" s="1"/>
  <c r="C1934" i="38"/>
  <c r="D1934" i="38" s="1"/>
  <c r="E1934" i="38" s="1"/>
  <c r="F1934" i="38" s="1"/>
  <c r="C1935" i="38"/>
  <c r="D1935" i="38" s="1"/>
  <c r="E1935" i="38" s="1"/>
  <c r="F1935" i="38" s="1"/>
  <c r="C1936" i="38"/>
  <c r="D1936" i="38" s="1"/>
  <c r="E1936" i="38" s="1"/>
  <c r="F1936" i="38" s="1"/>
  <c r="C1937" i="38"/>
  <c r="D1937" i="38" s="1"/>
  <c r="E1937" i="38" s="1"/>
  <c r="F1937" i="38" s="1"/>
  <c r="C1938" i="38"/>
  <c r="D1938" i="38" s="1"/>
  <c r="E1938" i="38" s="1"/>
  <c r="F1938" i="38" s="1"/>
  <c r="C1939" i="38"/>
  <c r="D1939" i="38" s="1"/>
  <c r="E1939" i="38" s="1"/>
  <c r="F1939" i="38" s="1"/>
  <c r="C1940" i="38"/>
  <c r="D1940" i="38" s="1"/>
  <c r="E1940" i="38" s="1"/>
  <c r="F1940" i="38" s="1"/>
  <c r="C1941" i="38"/>
  <c r="D1941" i="38" s="1"/>
  <c r="E1941" i="38" s="1"/>
  <c r="F1941" i="38" s="1"/>
  <c r="C1942" i="38"/>
  <c r="D1942" i="38" s="1"/>
  <c r="E1942" i="38" s="1"/>
  <c r="F1942" i="38" s="1"/>
  <c r="C1943" i="38"/>
  <c r="D1943" i="38" s="1"/>
  <c r="E1943" i="38" s="1"/>
  <c r="F1943" i="38" s="1"/>
  <c r="C1944" i="38"/>
  <c r="D1944" i="38" s="1"/>
  <c r="E1944" i="38" s="1"/>
  <c r="F1944" i="38" s="1"/>
  <c r="C1945" i="38"/>
  <c r="D1945" i="38" s="1"/>
  <c r="E1945" i="38" s="1"/>
  <c r="F1945" i="38" s="1"/>
  <c r="C1946" i="38"/>
  <c r="D1946" i="38" s="1"/>
  <c r="E1946" i="38" s="1"/>
  <c r="F1946" i="38" s="1"/>
  <c r="C1947" i="38"/>
  <c r="D1947" i="38" s="1"/>
  <c r="E1947" i="38" s="1"/>
  <c r="F1947" i="38" s="1"/>
  <c r="C1948" i="38"/>
  <c r="D1948" i="38" s="1"/>
  <c r="E1948" i="38" s="1"/>
  <c r="F1948" i="38" s="1"/>
  <c r="C1949" i="38"/>
  <c r="D1949" i="38" s="1"/>
  <c r="E1949" i="38" s="1"/>
  <c r="F1949" i="38" s="1"/>
  <c r="C1950" i="38"/>
  <c r="D1950" i="38" s="1"/>
  <c r="E1950" i="38" s="1"/>
  <c r="F1950" i="38" s="1"/>
  <c r="C1951" i="38"/>
  <c r="D1951" i="38" s="1"/>
  <c r="E1951" i="38" s="1"/>
  <c r="F1951" i="38" s="1"/>
  <c r="C1952" i="38"/>
  <c r="D1952" i="38" s="1"/>
  <c r="E1952" i="38" s="1"/>
  <c r="F1952" i="38" s="1"/>
  <c r="C1953" i="38"/>
  <c r="D1953" i="38" s="1"/>
  <c r="E1953" i="38" s="1"/>
  <c r="F1953" i="38" s="1"/>
  <c r="C1954" i="38"/>
  <c r="D1954" i="38" s="1"/>
  <c r="E1954" i="38" s="1"/>
  <c r="F1954" i="38" s="1"/>
  <c r="C1955" i="38"/>
  <c r="D1955" i="38" s="1"/>
  <c r="E1955" i="38" s="1"/>
  <c r="F1955" i="38" s="1"/>
  <c r="C1956" i="38"/>
  <c r="D1956" i="38" s="1"/>
  <c r="E1956" i="38" s="1"/>
  <c r="F1956" i="38" s="1"/>
  <c r="C1957" i="38"/>
  <c r="D1957" i="38" s="1"/>
  <c r="E1957" i="38" s="1"/>
  <c r="F1957" i="38" s="1"/>
  <c r="C1958" i="38"/>
  <c r="D1958" i="38" s="1"/>
  <c r="E1958" i="38" s="1"/>
  <c r="F1958" i="38" s="1"/>
  <c r="C1959" i="38"/>
  <c r="D1959" i="38" s="1"/>
  <c r="E1959" i="38" s="1"/>
  <c r="F1959" i="38" s="1"/>
  <c r="C1960" i="38"/>
  <c r="D1960" i="38" s="1"/>
  <c r="E1960" i="38" s="1"/>
  <c r="F1960" i="38" s="1"/>
  <c r="C1961" i="38"/>
  <c r="D1961" i="38" s="1"/>
  <c r="E1961" i="38" s="1"/>
  <c r="F1961" i="38" s="1"/>
  <c r="C1962" i="38"/>
  <c r="D1962" i="38" s="1"/>
  <c r="E1962" i="38" s="1"/>
  <c r="F1962" i="38" s="1"/>
  <c r="C1963" i="38"/>
  <c r="D1963" i="38" s="1"/>
  <c r="E1963" i="38" s="1"/>
  <c r="F1963" i="38" s="1"/>
  <c r="C1964" i="38"/>
  <c r="D1964" i="38" s="1"/>
  <c r="E1964" i="38" s="1"/>
  <c r="F1964" i="38" s="1"/>
  <c r="C1965" i="38"/>
  <c r="D1965" i="38" s="1"/>
  <c r="E1965" i="38" s="1"/>
  <c r="F1965" i="38" s="1"/>
  <c r="C1966" i="38"/>
  <c r="D1966" i="38" s="1"/>
  <c r="E1966" i="38" s="1"/>
  <c r="F1966" i="38" s="1"/>
  <c r="C1967" i="38"/>
  <c r="D1967" i="38" s="1"/>
  <c r="E1967" i="38" s="1"/>
  <c r="F1967" i="38" s="1"/>
  <c r="C1968" i="38"/>
  <c r="D1968" i="38" s="1"/>
  <c r="E1968" i="38" s="1"/>
  <c r="F1968" i="38" s="1"/>
  <c r="C1969" i="38"/>
  <c r="D1969" i="38" s="1"/>
  <c r="E1969" i="38" s="1"/>
  <c r="F1969" i="38" s="1"/>
  <c r="C1970" i="38"/>
  <c r="D1970" i="38" s="1"/>
  <c r="E1970" i="38" s="1"/>
  <c r="F1970" i="38" s="1"/>
  <c r="C1971" i="38"/>
  <c r="D1971" i="38" s="1"/>
  <c r="E1971" i="38" s="1"/>
  <c r="F1971" i="38" s="1"/>
  <c r="C1972" i="38"/>
  <c r="D1972" i="38" s="1"/>
  <c r="E1972" i="38" s="1"/>
  <c r="F1972" i="38" s="1"/>
  <c r="C1973" i="38"/>
  <c r="D1973" i="38" s="1"/>
  <c r="E1973" i="38" s="1"/>
  <c r="F1973" i="38" s="1"/>
  <c r="C1974" i="38"/>
  <c r="D1974" i="38" s="1"/>
  <c r="E1974" i="38" s="1"/>
  <c r="F1974" i="38" s="1"/>
  <c r="C1975" i="38"/>
  <c r="D1975" i="38" s="1"/>
  <c r="E1975" i="38" s="1"/>
  <c r="F1975" i="38" s="1"/>
  <c r="C1976" i="38"/>
  <c r="D1976" i="38" s="1"/>
  <c r="E1976" i="38" s="1"/>
  <c r="F1976" i="38" s="1"/>
  <c r="C1977" i="38"/>
  <c r="D1977" i="38" s="1"/>
  <c r="E1977" i="38" s="1"/>
  <c r="F1977" i="38" s="1"/>
  <c r="C1978" i="38"/>
  <c r="D1978" i="38" s="1"/>
  <c r="E1978" i="38" s="1"/>
  <c r="F1978" i="38" s="1"/>
  <c r="C1979" i="38"/>
  <c r="D1979" i="38" s="1"/>
  <c r="E1979" i="38" s="1"/>
  <c r="F1979" i="38" s="1"/>
  <c r="C1980" i="38"/>
  <c r="D1980" i="38" s="1"/>
  <c r="E1980" i="38" s="1"/>
  <c r="F1980" i="38" s="1"/>
  <c r="C1981" i="38"/>
  <c r="D1981" i="38" s="1"/>
  <c r="E1981" i="38" s="1"/>
  <c r="F1981" i="38" s="1"/>
  <c r="C1982" i="38"/>
  <c r="D1982" i="38" s="1"/>
  <c r="E1982" i="38" s="1"/>
  <c r="F1982" i="38" s="1"/>
  <c r="C1983" i="38"/>
  <c r="D1983" i="38" s="1"/>
  <c r="E1983" i="38" s="1"/>
  <c r="F1983" i="38" s="1"/>
  <c r="C1984" i="38"/>
  <c r="D1984" i="38" s="1"/>
  <c r="E1984" i="38" s="1"/>
  <c r="F1984" i="38" s="1"/>
  <c r="C1985" i="38"/>
  <c r="D1985" i="38" s="1"/>
  <c r="E1985" i="38" s="1"/>
  <c r="F1985" i="38" s="1"/>
  <c r="C1986" i="38"/>
  <c r="D1986" i="38" s="1"/>
  <c r="E1986" i="38" s="1"/>
  <c r="F1986" i="38" s="1"/>
  <c r="C1987" i="38"/>
  <c r="D1987" i="38" s="1"/>
  <c r="E1987" i="38" s="1"/>
  <c r="F1987" i="38" s="1"/>
  <c r="C1988" i="38"/>
  <c r="D1988" i="38" s="1"/>
  <c r="E1988" i="38" s="1"/>
  <c r="F1988" i="38" s="1"/>
  <c r="C1989" i="38"/>
  <c r="D1989" i="38" s="1"/>
  <c r="E1989" i="38" s="1"/>
  <c r="F1989" i="38" s="1"/>
  <c r="C1990" i="38"/>
  <c r="D1990" i="38" s="1"/>
  <c r="E1990" i="38" s="1"/>
  <c r="F1990" i="38" s="1"/>
  <c r="C1991" i="38"/>
  <c r="D1991" i="38" s="1"/>
  <c r="E1991" i="38" s="1"/>
  <c r="F1991" i="38" s="1"/>
  <c r="C1992" i="38"/>
  <c r="D1992" i="38" s="1"/>
  <c r="E1992" i="38" s="1"/>
  <c r="F1992" i="38" s="1"/>
  <c r="C1993" i="38"/>
  <c r="D1993" i="38" s="1"/>
  <c r="E1993" i="38" s="1"/>
  <c r="F1993" i="38" s="1"/>
  <c r="C1994" i="38"/>
  <c r="D1994" i="38" s="1"/>
  <c r="E1994" i="38" s="1"/>
  <c r="F1994" i="38" s="1"/>
  <c r="C1995" i="38"/>
  <c r="D1995" i="38" s="1"/>
  <c r="E1995" i="38" s="1"/>
  <c r="F1995" i="38" s="1"/>
  <c r="C1996" i="38"/>
  <c r="D1996" i="38" s="1"/>
  <c r="E1996" i="38" s="1"/>
  <c r="F1996" i="38" s="1"/>
  <c r="C1997" i="38"/>
  <c r="D1997" i="38" s="1"/>
  <c r="E1997" i="38" s="1"/>
  <c r="F1997" i="38" s="1"/>
  <c r="C1998" i="38"/>
  <c r="D1998" i="38" s="1"/>
  <c r="E1998" i="38" s="1"/>
  <c r="F1998" i="38" s="1"/>
  <c r="C1999" i="38"/>
  <c r="D1999" i="38" s="1"/>
  <c r="E1999" i="38" s="1"/>
  <c r="F1999" i="38" s="1"/>
  <c r="C2000" i="38"/>
  <c r="D2000" i="38" s="1"/>
  <c r="E2000" i="38" s="1"/>
  <c r="F2000" i="38" s="1"/>
  <c r="C2001" i="38"/>
  <c r="D2001" i="38" s="1"/>
  <c r="E2001" i="38" s="1"/>
  <c r="F2001" i="38" s="1"/>
  <c r="C2002" i="38"/>
  <c r="D2002" i="38" s="1"/>
  <c r="E2002" i="38" s="1"/>
  <c r="F2002" i="38" s="1"/>
  <c r="C2003" i="38"/>
  <c r="D2003" i="38" s="1"/>
  <c r="E2003" i="38" s="1"/>
  <c r="F2003" i="38" s="1"/>
  <c r="C2004" i="38"/>
  <c r="D2004" i="38" s="1"/>
  <c r="E2004" i="38" s="1"/>
  <c r="F2004" i="38" s="1"/>
  <c r="C2005" i="38"/>
  <c r="D2005" i="38" s="1"/>
  <c r="E2005" i="38" s="1"/>
  <c r="F2005" i="38" s="1"/>
  <c r="C2006" i="38"/>
  <c r="D2006" i="38" s="1"/>
  <c r="E2006" i="38" s="1"/>
  <c r="F2006" i="38" s="1"/>
  <c r="C2007" i="38"/>
  <c r="D2007" i="38" s="1"/>
  <c r="E2007" i="38" s="1"/>
  <c r="F2007" i="38" s="1"/>
  <c r="C2008" i="38"/>
  <c r="D2008" i="38" s="1"/>
  <c r="E2008" i="38" s="1"/>
  <c r="F2008" i="38" s="1"/>
  <c r="C2009" i="38"/>
  <c r="D2009" i="38" s="1"/>
  <c r="E2009" i="38" s="1"/>
  <c r="F2009" i="38" s="1"/>
  <c r="C2010" i="38"/>
  <c r="D2010" i="38" s="1"/>
  <c r="E2010" i="38" s="1"/>
  <c r="F2010" i="38" s="1"/>
  <c r="C2011" i="38"/>
  <c r="D2011" i="38" s="1"/>
  <c r="E2011" i="38" s="1"/>
  <c r="F2011" i="38" s="1"/>
  <c r="C2012" i="38"/>
  <c r="D2012" i="38" s="1"/>
  <c r="E2012" i="38" s="1"/>
  <c r="F2012" i="38" s="1"/>
  <c r="C2013" i="38"/>
  <c r="D2013" i="38" s="1"/>
  <c r="E2013" i="38" s="1"/>
  <c r="F2013" i="38" s="1"/>
  <c r="C2014" i="38"/>
  <c r="D2014" i="38" s="1"/>
  <c r="E2014" i="38" s="1"/>
  <c r="F2014" i="38" s="1"/>
  <c r="C2015" i="38"/>
  <c r="D2015" i="38" s="1"/>
  <c r="E2015" i="38" s="1"/>
  <c r="F2015" i="38" s="1"/>
  <c r="C2016" i="38"/>
  <c r="D2016" i="38" s="1"/>
  <c r="E2016" i="38" s="1"/>
  <c r="F2016" i="38" s="1"/>
  <c r="C2017" i="38"/>
  <c r="D2017" i="38" s="1"/>
  <c r="E2017" i="38" s="1"/>
  <c r="F2017" i="38" s="1"/>
  <c r="C2018" i="38"/>
  <c r="D2018" i="38" s="1"/>
  <c r="E2018" i="38" s="1"/>
  <c r="F2018" i="38" s="1"/>
  <c r="C2019" i="38"/>
  <c r="D2019" i="38" s="1"/>
  <c r="E2019" i="38" s="1"/>
  <c r="F2019" i="38" s="1"/>
  <c r="C2020" i="38"/>
  <c r="D2020" i="38" s="1"/>
  <c r="E2020" i="38" s="1"/>
  <c r="F2020" i="38" s="1"/>
  <c r="C2021" i="38"/>
  <c r="D2021" i="38" s="1"/>
  <c r="E2021" i="38" s="1"/>
  <c r="F2021" i="38" s="1"/>
  <c r="C2022" i="38"/>
  <c r="D2022" i="38" s="1"/>
  <c r="E2022" i="38" s="1"/>
  <c r="F2022" i="38" s="1"/>
  <c r="C2023" i="38"/>
  <c r="D2023" i="38" s="1"/>
  <c r="E2023" i="38" s="1"/>
  <c r="F2023" i="38" s="1"/>
  <c r="C2024" i="38"/>
  <c r="D2024" i="38" s="1"/>
  <c r="E2024" i="38" s="1"/>
  <c r="F2024" i="38" s="1"/>
  <c r="C2025" i="38"/>
  <c r="D2025" i="38" s="1"/>
  <c r="E2025" i="38" s="1"/>
  <c r="F2025" i="38" s="1"/>
  <c r="C2026" i="38"/>
  <c r="D2026" i="38" s="1"/>
  <c r="E2026" i="38" s="1"/>
  <c r="F2026" i="38" s="1"/>
  <c r="C2027" i="38"/>
  <c r="D2027" i="38" s="1"/>
  <c r="E2027" i="38" s="1"/>
  <c r="F2027" i="38" s="1"/>
  <c r="C2028" i="38"/>
  <c r="D2028" i="38" s="1"/>
  <c r="E2028" i="38" s="1"/>
  <c r="F2028" i="38" s="1"/>
  <c r="C2029" i="38"/>
  <c r="D2029" i="38" s="1"/>
  <c r="E2029" i="38" s="1"/>
  <c r="F2029" i="38" s="1"/>
  <c r="C2030" i="38"/>
  <c r="D2030" i="38" s="1"/>
  <c r="E2030" i="38" s="1"/>
  <c r="F2030" i="38" s="1"/>
  <c r="C2031" i="38"/>
  <c r="D2031" i="38" s="1"/>
  <c r="E2031" i="38" s="1"/>
  <c r="F2031" i="38" s="1"/>
  <c r="C2032" i="38"/>
  <c r="D2032" i="38" s="1"/>
  <c r="E2032" i="38" s="1"/>
  <c r="F2032" i="38" s="1"/>
  <c r="C2033" i="38"/>
  <c r="D2033" i="38" s="1"/>
  <c r="E2033" i="38" s="1"/>
  <c r="F2033" i="38" s="1"/>
  <c r="C2034" i="38"/>
  <c r="D2034" i="38" s="1"/>
  <c r="E2034" i="38" s="1"/>
  <c r="F2034" i="38" s="1"/>
  <c r="C2035" i="38"/>
  <c r="D2035" i="38" s="1"/>
  <c r="E2035" i="38" s="1"/>
  <c r="F2035" i="38" s="1"/>
  <c r="C2036" i="38"/>
  <c r="D2036" i="38" s="1"/>
  <c r="E2036" i="38" s="1"/>
  <c r="F2036" i="38" s="1"/>
  <c r="C2037" i="38"/>
  <c r="D2037" i="38" s="1"/>
  <c r="E2037" i="38" s="1"/>
  <c r="F2037" i="38" s="1"/>
  <c r="C2038" i="38"/>
  <c r="D2038" i="38" s="1"/>
  <c r="E2038" i="38" s="1"/>
  <c r="F2038" i="38" s="1"/>
  <c r="C2039" i="38"/>
  <c r="D2039" i="38" s="1"/>
  <c r="E2039" i="38" s="1"/>
  <c r="F2039" i="38" s="1"/>
  <c r="C2040" i="38"/>
  <c r="D2040" i="38" s="1"/>
  <c r="E2040" i="38" s="1"/>
  <c r="F2040" i="38" s="1"/>
  <c r="C2041" i="38"/>
  <c r="D2041" i="38" s="1"/>
  <c r="E2041" i="38" s="1"/>
  <c r="F2041" i="38" s="1"/>
  <c r="C2042" i="38"/>
  <c r="D2042" i="38" s="1"/>
  <c r="E2042" i="38" s="1"/>
  <c r="F2042" i="38" s="1"/>
  <c r="C2043" i="38"/>
  <c r="D2043" i="38" s="1"/>
  <c r="E2043" i="38" s="1"/>
  <c r="F2043" i="38" s="1"/>
  <c r="C2044" i="38"/>
  <c r="D2044" i="38" s="1"/>
  <c r="E2044" i="38" s="1"/>
  <c r="F2044" i="38" s="1"/>
  <c r="C2045" i="38"/>
  <c r="D2045" i="38" s="1"/>
  <c r="E2045" i="38" s="1"/>
  <c r="F2045" i="38" s="1"/>
  <c r="C2046" i="38"/>
  <c r="D2046" i="38" s="1"/>
  <c r="E2046" i="38" s="1"/>
  <c r="F2046" i="38" s="1"/>
  <c r="C2047" i="38"/>
  <c r="D2047" i="38" s="1"/>
  <c r="E2047" i="38" s="1"/>
  <c r="F2047" i="38" s="1"/>
  <c r="C2048" i="38"/>
  <c r="D2048" i="38" s="1"/>
  <c r="E2048" i="38" s="1"/>
  <c r="F2048" i="38" s="1"/>
  <c r="C2049" i="38"/>
  <c r="D2049" i="38" s="1"/>
  <c r="E2049" i="38" s="1"/>
  <c r="F2049" i="38" s="1"/>
  <c r="C2050" i="38"/>
  <c r="D2050" i="38" s="1"/>
  <c r="E2050" i="38" s="1"/>
  <c r="F2050" i="38" s="1"/>
  <c r="C2051" i="38"/>
  <c r="D2051" i="38" s="1"/>
  <c r="E2051" i="38" s="1"/>
  <c r="F2051" i="38" s="1"/>
  <c r="C2052" i="38"/>
  <c r="D2052" i="38" s="1"/>
  <c r="E2052" i="38" s="1"/>
  <c r="F2052" i="38" s="1"/>
  <c r="C2053" i="38"/>
  <c r="D2053" i="38" s="1"/>
  <c r="E2053" i="38" s="1"/>
  <c r="F2053" i="38" s="1"/>
  <c r="C2054" i="38"/>
  <c r="D2054" i="38" s="1"/>
  <c r="E2054" i="38" s="1"/>
  <c r="F2054" i="38" s="1"/>
  <c r="C2055" i="38"/>
  <c r="D2055" i="38" s="1"/>
  <c r="E2055" i="38" s="1"/>
  <c r="F2055" i="38" s="1"/>
  <c r="C2056" i="38"/>
  <c r="D2056" i="38" s="1"/>
  <c r="E2056" i="38" s="1"/>
  <c r="F2056" i="38" s="1"/>
  <c r="C2057" i="38"/>
  <c r="D2057" i="38" s="1"/>
  <c r="E2057" i="38" s="1"/>
  <c r="F2057" i="38" s="1"/>
  <c r="C2058" i="38"/>
  <c r="D2058" i="38" s="1"/>
  <c r="E2058" i="38" s="1"/>
  <c r="F2058" i="38" s="1"/>
  <c r="C2059" i="38"/>
  <c r="D2059" i="38" s="1"/>
  <c r="E2059" i="38" s="1"/>
  <c r="F2059" i="38" s="1"/>
  <c r="C2060" i="38"/>
  <c r="D2060" i="38" s="1"/>
  <c r="E2060" i="38" s="1"/>
  <c r="F2060" i="38" s="1"/>
  <c r="C2061" i="38"/>
  <c r="D2061" i="38" s="1"/>
  <c r="E2061" i="38" s="1"/>
  <c r="F2061" i="38" s="1"/>
  <c r="C2062" i="38"/>
  <c r="D2062" i="38" s="1"/>
  <c r="E2062" i="38" s="1"/>
  <c r="F2062" i="38" s="1"/>
  <c r="C2063" i="38"/>
  <c r="D2063" i="38" s="1"/>
  <c r="E2063" i="38" s="1"/>
  <c r="F2063" i="38" s="1"/>
  <c r="C2064" i="38"/>
  <c r="D2064" i="38" s="1"/>
  <c r="E2064" i="38" s="1"/>
  <c r="F2064" i="38" s="1"/>
  <c r="C2065" i="38"/>
  <c r="D2065" i="38" s="1"/>
  <c r="E2065" i="38" s="1"/>
  <c r="F2065" i="38" s="1"/>
  <c r="C2066" i="38"/>
  <c r="D2066" i="38" s="1"/>
  <c r="E2066" i="38" s="1"/>
  <c r="F2066" i="38" s="1"/>
  <c r="C2067" i="38"/>
  <c r="D2067" i="38" s="1"/>
  <c r="E2067" i="38" s="1"/>
  <c r="F2067" i="38" s="1"/>
  <c r="C2068" i="38"/>
  <c r="D2068" i="38" s="1"/>
  <c r="E2068" i="38" s="1"/>
  <c r="F2068" i="38" s="1"/>
  <c r="C2069" i="38"/>
  <c r="D2069" i="38" s="1"/>
  <c r="E2069" i="38" s="1"/>
  <c r="F2069" i="38" s="1"/>
  <c r="C2070" i="38"/>
  <c r="D2070" i="38" s="1"/>
  <c r="E2070" i="38" s="1"/>
  <c r="F2070" i="38" s="1"/>
  <c r="C2071" i="38"/>
  <c r="D2071" i="38" s="1"/>
  <c r="E2071" i="38" s="1"/>
  <c r="F2071" i="38" s="1"/>
  <c r="C2072" i="38"/>
  <c r="D2072" i="38" s="1"/>
  <c r="E2072" i="38" s="1"/>
  <c r="F2072" i="38" s="1"/>
  <c r="C2073" i="38"/>
  <c r="D2073" i="38" s="1"/>
  <c r="E2073" i="38" s="1"/>
  <c r="F2073" i="38" s="1"/>
  <c r="C2074" i="38"/>
  <c r="D2074" i="38" s="1"/>
  <c r="E2074" i="38" s="1"/>
  <c r="F2074" i="38" s="1"/>
  <c r="C2075" i="38"/>
  <c r="D2075" i="38" s="1"/>
  <c r="E2075" i="38" s="1"/>
  <c r="F2075" i="38" s="1"/>
  <c r="C2076" i="38"/>
  <c r="D2076" i="38" s="1"/>
  <c r="E2076" i="38" s="1"/>
  <c r="F2076" i="38" s="1"/>
  <c r="C2077" i="38"/>
  <c r="D2077" i="38" s="1"/>
  <c r="E2077" i="38" s="1"/>
  <c r="F2077" i="38" s="1"/>
  <c r="C2078" i="38"/>
  <c r="D2078" i="38" s="1"/>
  <c r="E2078" i="38" s="1"/>
  <c r="F2078" i="38" s="1"/>
  <c r="C2079" i="38"/>
  <c r="D2079" i="38" s="1"/>
  <c r="E2079" i="38" s="1"/>
  <c r="F2079" i="38" s="1"/>
  <c r="C2080" i="38"/>
  <c r="D2080" i="38" s="1"/>
  <c r="E2080" i="38" s="1"/>
  <c r="F2080" i="38" s="1"/>
  <c r="C2081" i="38"/>
  <c r="D2081" i="38" s="1"/>
  <c r="E2081" i="38" s="1"/>
  <c r="F2081" i="38" s="1"/>
  <c r="C2082" i="38"/>
  <c r="D2082" i="38" s="1"/>
  <c r="E2082" i="38" s="1"/>
  <c r="F2082" i="38" s="1"/>
  <c r="C2083" i="38"/>
  <c r="D2083" i="38" s="1"/>
  <c r="E2083" i="38" s="1"/>
  <c r="F2083" i="38" s="1"/>
  <c r="C2084" i="38"/>
  <c r="D2084" i="38" s="1"/>
  <c r="E2084" i="38" s="1"/>
  <c r="F2084" i="38" s="1"/>
  <c r="C2085" i="38"/>
  <c r="D2085" i="38" s="1"/>
  <c r="E2085" i="38" s="1"/>
  <c r="F2085" i="38" s="1"/>
  <c r="C2086" i="38"/>
  <c r="D2086" i="38" s="1"/>
  <c r="E2086" i="38" s="1"/>
  <c r="F2086" i="38" s="1"/>
  <c r="C2087" i="38"/>
  <c r="D2087" i="38" s="1"/>
  <c r="E2087" i="38" s="1"/>
  <c r="F2087" i="38" s="1"/>
  <c r="C2088" i="38"/>
  <c r="D2088" i="38" s="1"/>
  <c r="E2088" i="38" s="1"/>
  <c r="F2088" i="38" s="1"/>
  <c r="C2089" i="38"/>
  <c r="D2089" i="38" s="1"/>
  <c r="E2089" i="38" s="1"/>
  <c r="F2089" i="38" s="1"/>
  <c r="C2090" i="38"/>
  <c r="D2090" i="38" s="1"/>
  <c r="E2090" i="38" s="1"/>
  <c r="F2090" i="38" s="1"/>
  <c r="C2091" i="38"/>
  <c r="D2091" i="38" s="1"/>
  <c r="E2091" i="38" s="1"/>
  <c r="F2091" i="38" s="1"/>
  <c r="C2092" i="38"/>
  <c r="D2092" i="38" s="1"/>
  <c r="E2092" i="38" s="1"/>
  <c r="F2092" i="38" s="1"/>
  <c r="C2093" i="38"/>
  <c r="D2093" i="38" s="1"/>
  <c r="E2093" i="38" s="1"/>
  <c r="F2093" i="38" s="1"/>
  <c r="C2094" i="38"/>
  <c r="D2094" i="38" s="1"/>
  <c r="E2094" i="38" s="1"/>
  <c r="F2094" i="38" s="1"/>
  <c r="C2095" i="38"/>
  <c r="D2095" i="38" s="1"/>
  <c r="E2095" i="38" s="1"/>
  <c r="F2095" i="38" s="1"/>
  <c r="C2096" i="38"/>
  <c r="D2096" i="38" s="1"/>
  <c r="E2096" i="38" s="1"/>
  <c r="F2096" i="38" s="1"/>
  <c r="C2097" i="38"/>
  <c r="D2097" i="38" s="1"/>
  <c r="E2097" i="38" s="1"/>
  <c r="F2097" i="38" s="1"/>
  <c r="C2098" i="38"/>
  <c r="D2098" i="38" s="1"/>
  <c r="E2098" i="38" s="1"/>
  <c r="F2098" i="38" s="1"/>
  <c r="C2099" i="38"/>
  <c r="D2099" i="38" s="1"/>
  <c r="E2099" i="38" s="1"/>
  <c r="F2099" i="38" s="1"/>
  <c r="C2100" i="38"/>
  <c r="D2100" i="38" s="1"/>
  <c r="E2100" i="38" s="1"/>
  <c r="F2100" i="38" s="1"/>
  <c r="C2101" i="38"/>
  <c r="D2101" i="38" s="1"/>
  <c r="E2101" i="38" s="1"/>
  <c r="F2101" i="38" s="1"/>
  <c r="C2102" i="38"/>
  <c r="D2102" i="38" s="1"/>
  <c r="E2102" i="38" s="1"/>
  <c r="F2102" i="38" s="1"/>
  <c r="C2103" i="38"/>
  <c r="D2103" i="38" s="1"/>
  <c r="E2103" i="38" s="1"/>
  <c r="F2103" i="38" s="1"/>
  <c r="C2104" i="38"/>
  <c r="D2104" i="38" s="1"/>
  <c r="E2104" i="38" s="1"/>
  <c r="F2104" i="38" s="1"/>
  <c r="C2105" i="38"/>
  <c r="D2105" i="38" s="1"/>
  <c r="E2105" i="38" s="1"/>
  <c r="F2105" i="38" s="1"/>
  <c r="C2106" i="38"/>
  <c r="D2106" i="38" s="1"/>
  <c r="E2106" i="38" s="1"/>
  <c r="F2106" i="38" s="1"/>
  <c r="C2107" i="38"/>
  <c r="D2107" i="38" s="1"/>
  <c r="E2107" i="38" s="1"/>
  <c r="F2107" i="38" s="1"/>
  <c r="C2108" i="38"/>
  <c r="D2108" i="38" s="1"/>
  <c r="E2108" i="38" s="1"/>
  <c r="F2108" i="38" s="1"/>
  <c r="C2109" i="38"/>
  <c r="D2109" i="38" s="1"/>
  <c r="E2109" i="38" s="1"/>
  <c r="F2109" i="38" s="1"/>
  <c r="C2110" i="38"/>
  <c r="D2110" i="38" s="1"/>
  <c r="E2110" i="38" s="1"/>
  <c r="F2110" i="38" s="1"/>
  <c r="C2111" i="38"/>
  <c r="D2111" i="38" s="1"/>
  <c r="E2111" i="38" s="1"/>
  <c r="F2111" i="38" s="1"/>
  <c r="C2112" i="38"/>
  <c r="D2112" i="38" s="1"/>
  <c r="E2112" i="38" s="1"/>
  <c r="F2112" i="38" s="1"/>
  <c r="C2113" i="38"/>
  <c r="D2113" i="38" s="1"/>
  <c r="E2113" i="38" s="1"/>
  <c r="F2113" i="38" s="1"/>
  <c r="C2114" i="38"/>
  <c r="D2114" i="38" s="1"/>
  <c r="E2114" i="38" s="1"/>
  <c r="F2114" i="38" s="1"/>
  <c r="C2115" i="38"/>
  <c r="D2115" i="38" s="1"/>
  <c r="E2115" i="38" s="1"/>
  <c r="F2115" i="38" s="1"/>
  <c r="C2116" i="38"/>
  <c r="D2116" i="38" s="1"/>
  <c r="E2116" i="38" s="1"/>
  <c r="F2116" i="38" s="1"/>
  <c r="C2117" i="38"/>
  <c r="D2117" i="38" s="1"/>
  <c r="E2117" i="38" s="1"/>
  <c r="F2117" i="38" s="1"/>
  <c r="C2118" i="38"/>
  <c r="D2118" i="38" s="1"/>
  <c r="E2118" i="38" s="1"/>
  <c r="F2118" i="38" s="1"/>
  <c r="C2119" i="38"/>
  <c r="D2119" i="38" s="1"/>
  <c r="E2119" i="38" s="1"/>
  <c r="F2119" i="38" s="1"/>
  <c r="C2120" i="38"/>
  <c r="D2120" i="38" s="1"/>
  <c r="E2120" i="38" s="1"/>
  <c r="F2120" i="38" s="1"/>
  <c r="C2121" i="38"/>
  <c r="D2121" i="38" s="1"/>
  <c r="E2121" i="38" s="1"/>
  <c r="F2121" i="38" s="1"/>
  <c r="C2122" i="38"/>
  <c r="D2122" i="38" s="1"/>
  <c r="E2122" i="38" s="1"/>
  <c r="F2122" i="38" s="1"/>
  <c r="C2123" i="38"/>
  <c r="D2123" i="38" s="1"/>
  <c r="E2123" i="38" s="1"/>
  <c r="F2123" i="38" s="1"/>
  <c r="C2124" i="38"/>
  <c r="D2124" i="38" s="1"/>
  <c r="E2124" i="38" s="1"/>
  <c r="F2124" i="38" s="1"/>
  <c r="C2125" i="38"/>
  <c r="D2125" i="38" s="1"/>
  <c r="E2125" i="38" s="1"/>
  <c r="F2125" i="38" s="1"/>
  <c r="C2126" i="38"/>
  <c r="D2126" i="38" s="1"/>
  <c r="E2126" i="38" s="1"/>
  <c r="F2126" i="38" s="1"/>
  <c r="C2127" i="38"/>
  <c r="D2127" i="38" s="1"/>
  <c r="E2127" i="38" s="1"/>
  <c r="F2127" i="38" s="1"/>
  <c r="C2128" i="38"/>
  <c r="D2128" i="38" s="1"/>
  <c r="E2128" i="38" s="1"/>
  <c r="F2128" i="38" s="1"/>
  <c r="C2129" i="38"/>
  <c r="D2129" i="38" s="1"/>
  <c r="E2129" i="38" s="1"/>
  <c r="F2129" i="38" s="1"/>
  <c r="C2130" i="38"/>
  <c r="D2130" i="38" s="1"/>
  <c r="E2130" i="38" s="1"/>
  <c r="F2130" i="38" s="1"/>
  <c r="C2131" i="38"/>
  <c r="D2131" i="38" s="1"/>
  <c r="E2131" i="38" s="1"/>
  <c r="F2131" i="38" s="1"/>
  <c r="C2132" i="38"/>
  <c r="D2132" i="38" s="1"/>
  <c r="E2132" i="38" s="1"/>
  <c r="F2132" i="38" s="1"/>
  <c r="C2133" i="38"/>
  <c r="D2133" i="38" s="1"/>
  <c r="E2133" i="38" s="1"/>
  <c r="F2133" i="38" s="1"/>
  <c r="C2134" i="38"/>
  <c r="D2134" i="38" s="1"/>
  <c r="E2134" i="38" s="1"/>
  <c r="F2134" i="38" s="1"/>
  <c r="C2135" i="38"/>
  <c r="D2135" i="38" s="1"/>
  <c r="E2135" i="38" s="1"/>
  <c r="F2135" i="38" s="1"/>
  <c r="C2136" i="38"/>
  <c r="D2136" i="38" s="1"/>
  <c r="E2136" i="38" s="1"/>
  <c r="F2136" i="38" s="1"/>
  <c r="C2137" i="38"/>
  <c r="D2137" i="38" s="1"/>
  <c r="E2137" i="38" s="1"/>
  <c r="F2137" i="38" s="1"/>
  <c r="C2138" i="38"/>
  <c r="D2138" i="38" s="1"/>
  <c r="E2138" i="38" s="1"/>
  <c r="F2138" i="38" s="1"/>
  <c r="C2139" i="38"/>
  <c r="D2139" i="38" s="1"/>
  <c r="E2139" i="38" s="1"/>
  <c r="F2139" i="38" s="1"/>
  <c r="C2140" i="38"/>
  <c r="D2140" i="38" s="1"/>
  <c r="E2140" i="38" s="1"/>
  <c r="F2140" i="38" s="1"/>
  <c r="C2141" i="38"/>
  <c r="D2141" i="38" s="1"/>
  <c r="E2141" i="38" s="1"/>
  <c r="F2141" i="38" s="1"/>
  <c r="C2142" i="38"/>
  <c r="D2142" i="38" s="1"/>
  <c r="E2142" i="38" s="1"/>
  <c r="F2142" i="38" s="1"/>
  <c r="C2143" i="38"/>
  <c r="D2143" i="38" s="1"/>
  <c r="E2143" i="38" s="1"/>
  <c r="F2143" i="38" s="1"/>
  <c r="C2144" i="38"/>
  <c r="D2144" i="38" s="1"/>
  <c r="E2144" i="38" s="1"/>
  <c r="F2144" i="38" s="1"/>
  <c r="C2145" i="38"/>
  <c r="D2145" i="38" s="1"/>
  <c r="E2145" i="38" s="1"/>
  <c r="F2145" i="38" s="1"/>
  <c r="C2146" i="38"/>
  <c r="D2146" i="38" s="1"/>
  <c r="E2146" i="38" s="1"/>
  <c r="F2146" i="38" s="1"/>
  <c r="C2147" i="38"/>
  <c r="D2147" i="38" s="1"/>
  <c r="E2147" i="38" s="1"/>
  <c r="F2147" i="38" s="1"/>
  <c r="C2148" i="38"/>
  <c r="D2148" i="38" s="1"/>
  <c r="E2148" i="38" s="1"/>
  <c r="F2148" i="38" s="1"/>
  <c r="C2149" i="38"/>
  <c r="D2149" i="38" s="1"/>
  <c r="E2149" i="38" s="1"/>
  <c r="F2149" i="38" s="1"/>
  <c r="C2150" i="38"/>
  <c r="D2150" i="38" s="1"/>
  <c r="E2150" i="38" s="1"/>
  <c r="F2150" i="38" s="1"/>
  <c r="C2151" i="38"/>
  <c r="D2151" i="38" s="1"/>
  <c r="E2151" i="38" s="1"/>
  <c r="F2151" i="38" s="1"/>
  <c r="C2152" i="38"/>
  <c r="D2152" i="38" s="1"/>
  <c r="E2152" i="38" s="1"/>
  <c r="F2152" i="38" s="1"/>
  <c r="C2153" i="38"/>
  <c r="D2153" i="38" s="1"/>
  <c r="E2153" i="38" s="1"/>
  <c r="F2153" i="38" s="1"/>
  <c r="C2154" i="38"/>
  <c r="D2154" i="38" s="1"/>
  <c r="E2154" i="38" s="1"/>
  <c r="F2154" i="38" s="1"/>
  <c r="C2155" i="38"/>
  <c r="D2155" i="38" s="1"/>
  <c r="E2155" i="38" s="1"/>
  <c r="F2155" i="38" s="1"/>
  <c r="C2156" i="38"/>
  <c r="D2156" i="38" s="1"/>
  <c r="E2156" i="38" s="1"/>
  <c r="F2156" i="38" s="1"/>
  <c r="C2157" i="38"/>
  <c r="D2157" i="38" s="1"/>
  <c r="E2157" i="38" s="1"/>
  <c r="F2157" i="38" s="1"/>
  <c r="C2158" i="38"/>
  <c r="D2158" i="38" s="1"/>
  <c r="E2158" i="38" s="1"/>
  <c r="F2158" i="38" s="1"/>
  <c r="C2159" i="38"/>
  <c r="D2159" i="38" s="1"/>
  <c r="E2159" i="38" s="1"/>
  <c r="F2159" i="38" s="1"/>
  <c r="C2160" i="38"/>
  <c r="D2160" i="38" s="1"/>
  <c r="E2160" i="38" s="1"/>
  <c r="F2160" i="38" s="1"/>
  <c r="C2161" i="38"/>
  <c r="D2161" i="38" s="1"/>
  <c r="E2161" i="38" s="1"/>
  <c r="F2161" i="38" s="1"/>
  <c r="C2162" i="38"/>
  <c r="D2162" i="38" s="1"/>
  <c r="E2162" i="38" s="1"/>
  <c r="F2162" i="38" s="1"/>
  <c r="C2163" i="38"/>
  <c r="D2163" i="38" s="1"/>
  <c r="E2163" i="38" s="1"/>
  <c r="F2163" i="38" s="1"/>
  <c r="C2164" i="38"/>
  <c r="D2164" i="38" s="1"/>
  <c r="E2164" i="38" s="1"/>
  <c r="F2164" i="38" s="1"/>
  <c r="C2165" i="38"/>
  <c r="D2165" i="38" s="1"/>
  <c r="E2165" i="38" s="1"/>
  <c r="F2165" i="38" s="1"/>
  <c r="C2166" i="38"/>
  <c r="D2166" i="38" s="1"/>
  <c r="E2166" i="38" s="1"/>
  <c r="F2166" i="38" s="1"/>
  <c r="C2167" i="38"/>
  <c r="D2167" i="38" s="1"/>
  <c r="E2167" i="38" s="1"/>
  <c r="F2167" i="38" s="1"/>
  <c r="C2168" i="38"/>
  <c r="D2168" i="38" s="1"/>
  <c r="E2168" i="38" s="1"/>
  <c r="F2168" i="38" s="1"/>
  <c r="C2169" i="38"/>
  <c r="D2169" i="38" s="1"/>
  <c r="E2169" i="38" s="1"/>
  <c r="F2169" i="38" s="1"/>
  <c r="C2170" i="38"/>
  <c r="D2170" i="38" s="1"/>
  <c r="E2170" i="38" s="1"/>
  <c r="F2170" i="38" s="1"/>
  <c r="C2171" i="38"/>
  <c r="D2171" i="38" s="1"/>
  <c r="E2171" i="38" s="1"/>
  <c r="F2171" i="38" s="1"/>
  <c r="C2172" i="38"/>
  <c r="D2172" i="38" s="1"/>
  <c r="E2172" i="38" s="1"/>
  <c r="F2172" i="38" s="1"/>
  <c r="C2173" i="38"/>
  <c r="D2173" i="38" s="1"/>
  <c r="E2173" i="38" s="1"/>
  <c r="F2173" i="38" s="1"/>
  <c r="C2174" i="38"/>
  <c r="D2174" i="38" s="1"/>
  <c r="E2174" i="38" s="1"/>
  <c r="F2174" i="38" s="1"/>
  <c r="C2175" i="38"/>
  <c r="D2175" i="38" s="1"/>
  <c r="E2175" i="38" s="1"/>
  <c r="F2175" i="38" s="1"/>
  <c r="C2176" i="38"/>
  <c r="D2176" i="38" s="1"/>
  <c r="E2176" i="38" s="1"/>
  <c r="F2176" i="38" s="1"/>
  <c r="C2177" i="38"/>
  <c r="D2177" i="38" s="1"/>
  <c r="E2177" i="38" s="1"/>
  <c r="F2177" i="38" s="1"/>
  <c r="C2178" i="38"/>
  <c r="D2178" i="38" s="1"/>
  <c r="E2178" i="38" s="1"/>
  <c r="F2178" i="38" s="1"/>
  <c r="C2179" i="38"/>
  <c r="D2179" i="38" s="1"/>
  <c r="E2179" i="38" s="1"/>
  <c r="F2179" i="38" s="1"/>
  <c r="C2180" i="38"/>
  <c r="D2180" i="38" s="1"/>
  <c r="E2180" i="38" s="1"/>
  <c r="F2180" i="38" s="1"/>
  <c r="C2181" i="38"/>
  <c r="D2181" i="38" s="1"/>
  <c r="E2181" i="38" s="1"/>
  <c r="F2181" i="38" s="1"/>
  <c r="C2182" i="38"/>
  <c r="D2182" i="38" s="1"/>
  <c r="E2182" i="38" s="1"/>
  <c r="F2182" i="38" s="1"/>
  <c r="C2183" i="38"/>
  <c r="D2183" i="38" s="1"/>
  <c r="E2183" i="38" s="1"/>
  <c r="F2183" i="38" s="1"/>
  <c r="C2184" i="38"/>
  <c r="D2184" i="38" s="1"/>
  <c r="E2184" i="38" s="1"/>
  <c r="F2184" i="38" s="1"/>
  <c r="C2185" i="38"/>
  <c r="D2185" i="38" s="1"/>
  <c r="E2185" i="38" s="1"/>
  <c r="F2185" i="38" s="1"/>
  <c r="C2186" i="38"/>
  <c r="D2186" i="38" s="1"/>
  <c r="E2186" i="38" s="1"/>
  <c r="F2186" i="38" s="1"/>
  <c r="C2187" i="38"/>
  <c r="D2187" i="38" s="1"/>
  <c r="E2187" i="38" s="1"/>
  <c r="F2187" i="38" s="1"/>
  <c r="C2188" i="38"/>
  <c r="D2188" i="38" s="1"/>
  <c r="E2188" i="38" s="1"/>
  <c r="F2188" i="38" s="1"/>
  <c r="C2189" i="38"/>
  <c r="D2189" i="38" s="1"/>
  <c r="E2189" i="38" s="1"/>
  <c r="F2189" i="38" s="1"/>
  <c r="C2190" i="38"/>
  <c r="D2190" i="38" s="1"/>
  <c r="E2190" i="38" s="1"/>
  <c r="F2190" i="38" s="1"/>
  <c r="C2191" i="38"/>
  <c r="D2191" i="38" s="1"/>
  <c r="E2191" i="38" s="1"/>
  <c r="F2191" i="38" s="1"/>
  <c r="C2192" i="38"/>
  <c r="D2192" i="38" s="1"/>
  <c r="E2192" i="38" s="1"/>
  <c r="F2192" i="38" s="1"/>
  <c r="C2193" i="38"/>
  <c r="D2193" i="38" s="1"/>
  <c r="E2193" i="38" s="1"/>
  <c r="F2193" i="38" s="1"/>
  <c r="C2194" i="38"/>
  <c r="D2194" i="38" s="1"/>
  <c r="E2194" i="38" s="1"/>
  <c r="F2194" i="38" s="1"/>
  <c r="C2195" i="38"/>
  <c r="D2195" i="38" s="1"/>
  <c r="E2195" i="38" s="1"/>
  <c r="F2195" i="38" s="1"/>
  <c r="C2196" i="38"/>
  <c r="D2196" i="38" s="1"/>
  <c r="E2196" i="38" s="1"/>
  <c r="F2196" i="38" s="1"/>
  <c r="C2197" i="38"/>
  <c r="D2197" i="38" s="1"/>
  <c r="E2197" i="38" s="1"/>
  <c r="F2197" i="38" s="1"/>
  <c r="C2198" i="38"/>
  <c r="D2198" i="38" s="1"/>
  <c r="E2198" i="38" s="1"/>
  <c r="F2198" i="38" s="1"/>
  <c r="C2199" i="38"/>
  <c r="D2199" i="38" s="1"/>
  <c r="E2199" i="38" s="1"/>
  <c r="F2199" i="38" s="1"/>
  <c r="C2200" i="38"/>
  <c r="D2200" i="38" s="1"/>
  <c r="E2200" i="38" s="1"/>
  <c r="F2200" i="38" s="1"/>
  <c r="C2201" i="38"/>
  <c r="D2201" i="38" s="1"/>
  <c r="E2201" i="38" s="1"/>
  <c r="F2201" i="38" s="1"/>
  <c r="C2202" i="38"/>
  <c r="D2202" i="38" s="1"/>
  <c r="E2202" i="38" s="1"/>
  <c r="F2202" i="38" s="1"/>
  <c r="C2203" i="38"/>
  <c r="D2203" i="38" s="1"/>
  <c r="E2203" i="38" s="1"/>
  <c r="F2203" i="38" s="1"/>
  <c r="C2204" i="38"/>
  <c r="D2204" i="38" s="1"/>
  <c r="E2204" i="38" s="1"/>
  <c r="F2204" i="38" s="1"/>
  <c r="C2205" i="38"/>
  <c r="D2205" i="38" s="1"/>
  <c r="E2205" i="38" s="1"/>
  <c r="F2205" i="38" s="1"/>
  <c r="C2206" i="38"/>
  <c r="D2206" i="38" s="1"/>
  <c r="E2206" i="38" s="1"/>
  <c r="F2206" i="38" s="1"/>
  <c r="C2207" i="38"/>
  <c r="D2207" i="38" s="1"/>
  <c r="E2207" i="38" s="1"/>
  <c r="F2207" i="38" s="1"/>
  <c r="C2208" i="38"/>
  <c r="D2208" i="38" s="1"/>
  <c r="E2208" i="38" s="1"/>
  <c r="F2208" i="38" s="1"/>
  <c r="C2209" i="38"/>
  <c r="D2209" i="38" s="1"/>
  <c r="E2209" i="38" s="1"/>
  <c r="F2209" i="38" s="1"/>
  <c r="C2210" i="38"/>
  <c r="D2210" i="38" s="1"/>
  <c r="E2210" i="38" s="1"/>
  <c r="F2210" i="38" s="1"/>
  <c r="C2211" i="38"/>
  <c r="D2211" i="38" s="1"/>
  <c r="E2211" i="38" s="1"/>
  <c r="F2211" i="38" s="1"/>
  <c r="C2212" i="38"/>
  <c r="D2212" i="38" s="1"/>
  <c r="E2212" i="38" s="1"/>
  <c r="F2212" i="38" s="1"/>
  <c r="C2213" i="38"/>
  <c r="D2213" i="38" s="1"/>
  <c r="E2213" i="38" s="1"/>
  <c r="F2213" i="38" s="1"/>
  <c r="C2214" i="38"/>
  <c r="D2214" i="38" s="1"/>
  <c r="E2214" i="38" s="1"/>
  <c r="F2214" i="38" s="1"/>
  <c r="C2215" i="38"/>
  <c r="D2215" i="38" s="1"/>
  <c r="E2215" i="38" s="1"/>
  <c r="F2215" i="38" s="1"/>
  <c r="C2216" i="38"/>
  <c r="D2216" i="38" s="1"/>
  <c r="E2216" i="38" s="1"/>
  <c r="F2216" i="38" s="1"/>
  <c r="C2217" i="38"/>
  <c r="D2217" i="38" s="1"/>
  <c r="E2217" i="38" s="1"/>
  <c r="F2217" i="38" s="1"/>
  <c r="C2218" i="38"/>
  <c r="D2218" i="38" s="1"/>
  <c r="E2218" i="38" s="1"/>
  <c r="F2218" i="38" s="1"/>
  <c r="C2219" i="38"/>
  <c r="D2219" i="38" s="1"/>
  <c r="E2219" i="38" s="1"/>
  <c r="F2219" i="38" s="1"/>
  <c r="C2220" i="38"/>
  <c r="D2220" i="38" s="1"/>
  <c r="E2220" i="38" s="1"/>
  <c r="F2220" i="38" s="1"/>
  <c r="C2221" i="38"/>
  <c r="D2221" i="38" s="1"/>
  <c r="E2221" i="38" s="1"/>
  <c r="F2221" i="38" s="1"/>
  <c r="C2222" i="38"/>
  <c r="D2222" i="38" s="1"/>
  <c r="E2222" i="38" s="1"/>
  <c r="F2222" i="38" s="1"/>
  <c r="C2223" i="38"/>
  <c r="D2223" i="38" s="1"/>
  <c r="E2223" i="38" s="1"/>
  <c r="F2223" i="38" s="1"/>
  <c r="C2224" i="38"/>
  <c r="D2224" i="38" s="1"/>
  <c r="E2224" i="38" s="1"/>
  <c r="F2224" i="38" s="1"/>
  <c r="C2225" i="38"/>
  <c r="D2225" i="38" s="1"/>
  <c r="E2225" i="38" s="1"/>
  <c r="F2225" i="38" s="1"/>
  <c r="C2226" i="38"/>
  <c r="D2226" i="38" s="1"/>
  <c r="E2226" i="38" s="1"/>
  <c r="F2226" i="38" s="1"/>
  <c r="C2227" i="38"/>
  <c r="D2227" i="38" s="1"/>
  <c r="E2227" i="38" s="1"/>
  <c r="F2227" i="38" s="1"/>
  <c r="C2228" i="38"/>
  <c r="D2228" i="38" s="1"/>
  <c r="E2228" i="38" s="1"/>
  <c r="F2228" i="38" s="1"/>
  <c r="C2229" i="38"/>
  <c r="D2229" i="38" s="1"/>
  <c r="E2229" i="38" s="1"/>
  <c r="F2229" i="38" s="1"/>
  <c r="C2230" i="38"/>
  <c r="D2230" i="38" s="1"/>
  <c r="E2230" i="38" s="1"/>
  <c r="F2230" i="38" s="1"/>
  <c r="C2231" i="38"/>
  <c r="D2231" i="38" s="1"/>
  <c r="E2231" i="38" s="1"/>
  <c r="F2231" i="38" s="1"/>
  <c r="C2232" i="38"/>
  <c r="D2232" i="38" s="1"/>
  <c r="E2232" i="38" s="1"/>
  <c r="F2232" i="38" s="1"/>
  <c r="C2233" i="38"/>
  <c r="D2233" i="38" s="1"/>
  <c r="E2233" i="38" s="1"/>
  <c r="F2233" i="38" s="1"/>
  <c r="C2234" i="38"/>
  <c r="D2234" i="38" s="1"/>
  <c r="E2234" i="38" s="1"/>
  <c r="F2234" i="38" s="1"/>
  <c r="C2235" i="38"/>
  <c r="D2235" i="38" s="1"/>
  <c r="E2235" i="38" s="1"/>
  <c r="F2235" i="38" s="1"/>
  <c r="C2236" i="38"/>
  <c r="D2236" i="38" s="1"/>
  <c r="E2236" i="38" s="1"/>
  <c r="F2236" i="38" s="1"/>
  <c r="C2237" i="38"/>
  <c r="D2237" i="38" s="1"/>
  <c r="E2237" i="38" s="1"/>
  <c r="F2237" i="38" s="1"/>
  <c r="C2238" i="38"/>
  <c r="D2238" i="38" s="1"/>
  <c r="E2238" i="38" s="1"/>
  <c r="F2238" i="38" s="1"/>
  <c r="C2239" i="38"/>
  <c r="D2239" i="38" s="1"/>
  <c r="E2239" i="38" s="1"/>
  <c r="F2239" i="38" s="1"/>
  <c r="C2240" i="38"/>
  <c r="D2240" i="38" s="1"/>
  <c r="E2240" i="38" s="1"/>
  <c r="F2240" i="38" s="1"/>
  <c r="C2241" i="38"/>
  <c r="D2241" i="38" s="1"/>
  <c r="E2241" i="38" s="1"/>
  <c r="F2241" i="38" s="1"/>
  <c r="C2242" i="38"/>
  <c r="D2242" i="38" s="1"/>
  <c r="E2242" i="38" s="1"/>
  <c r="F2242" i="38" s="1"/>
  <c r="C2243" i="38"/>
  <c r="D2243" i="38" s="1"/>
  <c r="E2243" i="38" s="1"/>
  <c r="F2243" i="38" s="1"/>
  <c r="C2244" i="38"/>
  <c r="D2244" i="38" s="1"/>
  <c r="E2244" i="38" s="1"/>
  <c r="F2244" i="38" s="1"/>
  <c r="C2245" i="38"/>
  <c r="D2245" i="38" s="1"/>
  <c r="E2245" i="38" s="1"/>
  <c r="F2245" i="38" s="1"/>
  <c r="C2246" i="38"/>
  <c r="D2246" i="38" s="1"/>
  <c r="E2246" i="38" s="1"/>
  <c r="F2246" i="38" s="1"/>
  <c r="C2247" i="38"/>
  <c r="D2247" i="38" s="1"/>
  <c r="E2247" i="38" s="1"/>
  <c r="F2247" i="38" s="1"/>
  <c r="C2248" i="38"/>
  <c r="D2248" i="38" s="1"/>
  <c r="E2248" i="38" s="1"/>
  <c r="F2248" i="38" s="1"/>
  <c r="C2249" i="38"/>
  <c r="D2249" i="38" s="1"/>
  <c r="E2249" i="38" s="1"/>
  <c r="F2249" i="38" s="1"/>
  <c r="C2250" i="38"/>
  <c r="D2250" i="38" s="1"/>
  <c r="E2250" i="38" s="1"/>
  <c r="F2250" i="38" s="1"/>
  <c r="C2251" i="38"/>
  <c r="D2251" i="38" s="1"/>
  <c r="E2251" i="38" s="1"/>
  <c r="F2251" i="38" s="1"/>
  <c r="C2252" i="38"/>
  <c r="D2252" i="38" s="1"/>
  <c r="E2252" i="38" s="1"/>
  <c r="F2252" i="38" s="1"/>
  <c r="C2253" i="38"/>
  <c r="D2253" i="38" s="1"/>
  <c r="E2253" i="38" s="1"/>
  <c r="F2253" i="38" s="1"/>
  <c r="C2254" i="38"/>
  <c r="D2254" i="38" s="1"/>
  <c r="E2254" i="38" s="1"/>
  <c r="F2254" i="38" s="1"/>
  <c r="C2255" i="38"/>
  <c r="D2255" i="38" s="1"/>
  <c r="E2255" i="38" s="1"/>
  <c r="F2255" i="38" s="1"/>
  <c r="C2256" i="38"/>
  <c r="D2256" i="38" s="1"/>
  <c r="E2256" i="38" s="1"/>
  <c r="F2256" i="38" s="1"/>
  <c r="C2257" i="38"/>
  <c r="D2257" i="38" s="1"/>
  <c r="E2257" i="38" s="1"/>
  <c r="F2257" i="38" s="1"/>
  <c r="C2258" i="38"/>
  <c r="D2258" i="38" s="1"/>
  <c r="E2258" i="38" s="1"/>
  <c r="F2258" i="38" s="1"/>
  <c r="C2259" i="38"/>
  <c r="D2259" i="38" s="1"/>
  <c r="E2259" i="38" s="1"/>
  <c r="F2259" i="38" s="1"/>
  <c r="C2260" i="38"/>
  <c r="D2260" i="38" s="1"/>
  <c r="E2260" i="38" s="1"/>
  <c r="F2260" i="38" s="1"/>
  <c r="C2261" i="38"/>
  <c r="D2261" i="38" s="1"/>
  <c r="E2261" i="38" s="1"/>
  <c r="F2261" i="38" s="1"/>
  <c r="C2262" i="38"/>
  <c r="D2262" i="38" s="1"/>
  <c r="E2262" i="38" s="1"/>
  <c r="F2262" i="38" s="1"/>
  <c r="C2263" i="38"/>
  <c r="D2263" i="38" s="1"/>
  <c r="E2263" i="38" s="1"/>
  <c r="F2263" i="38" s="1"/>
  <c r="C2264" i="38"/>
  <c r="D2264" i="38" s="1"/>
  <c r="E2264" i="38" s="1"/>
  <c r="F2264" i="38" s="1"/>
  <c r="C2265" i="38"/>
  <c r="D2265" i="38" s="1"/>
  <c r="E2265" i="38" s="1"/>
  <c r="F2265" i="38" s="1"/>
  <c r="C2266" i="38"/>
  <c r="D2266" i="38" s="1"/>
  <c r="E2266" i="38" s="1"/>
  <c r="F2266" i="38" s="1"/>
  <c r="C2267" i="38"/>
  <c r="D2267" i="38" s="1"/>
  <c r="E2267" i="38" s="1"/>
  <c r="F2267" i="38" s="1"/>
  <c r="C2268" i="38"/>
  <c r="D2268" i="38" s="1"/>
  <c r="E2268" i="38" s="1"/>
  <c r="F2268" i="38" s="1"/>
  <c r="C2269" i="38"/>
  <c r="D2269" i="38" s="1"/>
  <c r="E2269" i="38" s="1"/>
  <c r="F2269" i="38" s="1"/>
  <c r="C2270" i="38"/>
  <c r="D2270" i="38" s="1"/>
  <c r="E2270" i="38" s="1"/>
  <c r="F2270" i="38" s="1"/>
  <c r="C2271" i="38"/>
  <c r="D2271" i="38" s="1"/>
  <c r="E2271" i="38" s="1"/>
  <c r="F2271" i="38" s="1"/>
  <c r="C2272" i="38"/>
  <c r="D2272" i="38" s="1"/>
  <c r="E2272" i="38" s="1"/>
  <c r="F2272" i="38" s="1"/>
  <c r="C2273" i="38"/>
  <c r="D2273" i="38" s="1"/>
  <c r="E2273" i="38" s="1"/>
  <c r="F2273" i="38" s="1"/>
  <c r="C2274" i="38"/>
  <c r="D2274" i="38" s="1"/>
  <c r="E2274" i="38" s="1"/>
  <c r="F2274" i="38" s="1"/>
  <c r="C2275" i="38"/>
  <c r="D2275" i="38" s="1"/>
  <c r="E2275" i="38" s="1"/>
  <c r="F2275" i="38" s="1"/>
  <c r="C2276" i="38"/>
  <c r="D2276" i="38" s="1"/>
  <c r="E2276" i="38" s="1"/>
  <c r="F2276" i="38" s="1"/>
  <c r="C2277" i="38"/>
  <c r="D2277" i="38" s="1"/>
  <c r="E2277" i="38" s="1"/>
  <c r="F2277" i="38" s="1"/>
  <c r="C2278" i="38"/>
  <c r="D2278" i="38" s="1"/>
  <c r="E2278" i="38" s="1"/>
  <c r="F2278" i="38" s="1"/>
  <c r="C2279" i="38"/>
  <c r="D2279" i="38" s="1"/>
  <c r="E2279" i="38" s="1"/>
  <c r="F2279" i="38" s="1"/>
  <c r="C2280" i="38"/>
  <c r="D2280" i="38" s="1"/>
  <c r="E2280" i="38" s="1"/>
  <c r="F2280" i="38" s="1"/>
  <c r="C2281" i="38"/>
  <c r="D2281" i="38" s="1"/>
  <c r="E2281" i="38" s="1"/>
  <c r="F2281" i="38" s="1"/>
  <c r="C2282" i="38"/>
  <c r="D2282" i="38" s="1"/>
  <c r="E2282" i="38" s="1"/>
  <c r="F2282" i="38" s="1"/>
  <c r="C2283" i="38"/>
  <c r="D2283" i="38" s="1"/>
  <c r="E2283" i="38" s="1"/>
  <c r="F2283" i="38" s="1"/>
  <c r="C2284" i="38"/>
  <c r="D2284" i="38" s="1"/>
  <c r="E2284" i="38" s="1"/>
  <c r="F2284" i="38" s="1"/>
  <c r="C2285" i="38"/>
  <c r="D2285" i="38" s="1"/>
  <c r="E2285" i="38" s="1"/>
  <c r="F2285" i="38" s="1"/>
  <c r="C2286" i="38"/>
  <c r="D2286" i="38" s="1"/>
  <c r="E2286" i="38" s="1"/>
  <c r="F2286" i="38" s="1"/>
  <c r="C2287" i="38"/>
  <c r="D2287" i="38" s="1"/>
  <c r="E2287" i="38" s="1"/>
  <c r="F2287" i="38" s="1"/>
  <c r="C2288" i="38"/>
  <c r="D2288" i="38" s="1"/>
  <c r="E2288" i="38" s="1"/>
  <c r="F2288" i="38" s="1"/>
  <c r="C2289" i="38"/>
  <c r="D2289" i="38" s="1"/>
  <c r="E2289" i="38" s="1"/>
  <c r="F2289" i="38" s="1"/>
  <c r="C2290" i="38"/>
  <c r="D2290" i="38" s="1"/>
  <c r="E2290" i="38" s="1"/>
  <c r="F2290" i="38" s="1"/>
  <c r="C2291" i="38"/>
  <c r="D2291" i="38" s="1"/>
  <c r="E2291" i="38" s="1"/>
  <c r="F2291" i="38" s="1"/>
  <c r="C2292" i="38"/>
  <c r="D2292" i="38" s="1"/>
  <c r="E2292" i="38" s="1"/>
  <c r="F2292" i="38" s="1"/>
  <c r="C2293" i="38"/>
  <c r="D2293" i="38" s="1"/>
  <c r="E2293" i="38" s="1"/>
  <c r="F2293" i="38" s="1"/>
  <c r="C2294" i="38"/>
  <c r="D2294" i="38" s="1"/>
  <c r="E2294" i="38" s="1"/>
  <c r="F2294" i="38" s="1"/>
  <c r="C2295" i="38"/>
  <c r="D2295" i="38" s="1"/>
  <c r="E2295" i="38" s="1"/>
  <c r="F2295" i="38" s="1"/>
  <c r="C2296" i="38"/>
  <c r="D2296" i="38" s="1"/>
  <c r="E2296" i="38" s="1"/>
  <c r="F2296" i="38" s="1"/>
  <c r="C2297" i="38"/>
  <c r="D2297" i="38" s="1"/>
  <c r="E2297" i="38" s="1"/>
  <c r="F2297" i="38" s="1"/>
  <c r="C2298" i="38"/>
  <c r="D2298" i="38" s="1"/>
  <c r="E2298" i="38" s="1"/>
  <c r="F2298" i="38" s="1"/>
  <c r="C2299" i="38"/>
  <c r="D2299" i="38" s="1"/>
  <c r="E2299" i="38" s="1"/>
  <c r="F2299" i="38" s="1"/>
  <c r="C2300" i="38"/>
  <c r="D2300" i="38" s="1"/>
  <c r="E2300" i="38" s="1"/>
  <c r="F2300" i="38" s="1"/>
  <c r="C2301" i="38"/>
  <c r="D2301" i="38" s="1"/>
  <c r="E2301" i="38" s="1"/>
  <c r="F2301" i="38" s="1"/>
  <c r="C2302" i="38"/>
  <c r="D2302" i="38" s="1"/>
  <c r="E2302" i="38" s="1"/>
  <c r="F2302" i="38" s="1"/>
  <c r="C2303" i="38"/>
  <c r="D2303" i="38" s="1"/>
  <c r="E2303" i="38" s="1"/>
  <c r="F2303" i="38" s="1"/>
  <c r="C2304" i="38"/>
  <c r="D2304" i="38" s="1"/>
  <c r="E2304" i="38" s="1"/>
  <c r="F2304" i="38" s="1"/>
  <c r="C2305" i="38"/>
  <c r="D2305" i="38" s="1"/>
  <c r="E2305" i="38" s="1"/>
  <c r="F2305" i="38" s="1"/>
  <c r="C2306" i="38"/>
  <c r="D2306" i="38" s="1"/>
  <c r="E2306" i="38" s="1"/>
  <c r="F2306" i="38" s="1"/>
  <c r="C2307" i="38"/>
  <c r="D2307" i="38" s="1"/>
  <c r="E2307" i="38" s="1"/>
  <c r="F2307" i="38" s="1"/>
  <c r="C2308" i="38"/>
  <c r="D2308" i="38" s="1"/>
  <c r="E2308" i="38" s="1"/>
  <c r="F2308" i="38" s="1"/>
  <c r="C2309" i="38"/>
  <c r="D2309" i="38" s="1"/>
  <c r="E2309" i="38" s="1"/>
  <c r="F2309" i="38" s="1"/>
  <c r="C2310" i="38"/>
  <c r="D2310" i="38" s="1"/>
  <c r="E2310" i="38" s="1"/>
  <c r="F2310" i="38" s="1"/>
  <c r="C2311" i="38"/>
  <c r="D2311" i="38" s="1"/>
  <c r="E2311" i="38" s="1"/>
  <c r="F2311" i="38" s="1"/>
  <c r="C2312" i="38"/>
  <c r="D2312" i="38" s="1"/>
  <c r="E2312" i="38" s="1"/>
  <c r="F2312" i="38" s="1"/>
  <c r="C2313" i="38"/>
  <c r="D2313" i="38" s="1"/>
  <c r="E2313" i="38" s="1"/>
  <c r="F2313" i="38" s="1"/>
  <c r="C2314" i="38"/>
  <c r="D2314" i="38" s="1"/>
  <c r="E2314" i="38" s="1"/>
  <c r="F2314" i="38" s="1"/>
  <c r="C2315" i="38"/>
  <c r="D2315" i="38" s="1"/>
  <c r="E2315" i="38" s="1"/>
  <c r="F2315" i="38" s="1"/>
  <c r="C2316" i="38"/>
  <c r="D2316" i="38" s="1"/>
  <c r="E2316" i="38" s="1"/>
  <c r="F2316" i="38" s="1"/>
  <c r="C2317" i="38"/>
  <c r="D2317" i="38" s="1"/>
  <c r="E2317" i="38" s="1"/>
  <c r="F2317" i="38" s="1"/>
  <c r="C2318" i="38"/>
  <c r="D2318" i="38" s="1"/>
  <c r="E2318" i="38" s="1"/>
  <c r="F2318" i="38" s="1"/>
  <c r="C2319" i="38"/>
  <c r="D2319" i="38" s="1"/>
  <c r="E2319" i="38" s="1"/>
  <c r="F2319" i="38" s="1"/>
  <c r="C2320" i="38"/>
  <c r="D2320" i="38" s="1"/>
  <c r="E2320" i="38" s="1"/>
  <c r="F2320" i="38" s="1"/>
  <c r="C2321" i="38"/>
  <c r="D2321" i="38" s="1"/>
  <c r="E2321" i="38" s="1"/>
  <c r="F2321" i="38" s="1"/>
  <c r="C2322" i="38"/>
  <c r="D2322" i="38" s="1"/>
  <c r="E2322" i="38" s="1"/>
  <c r="F2322" i="38" s="1"/>
  <c r="C2323" i="38"/>
  <c r="D2323" i="38" s="1"/>
  <c r="E2323" i="38" s="1"/>
  <c r="F2323" i="38" s="1"/>
  <c r="C2324" i="38"/>
  <c r="D2324" i="38" s="1"/>
  <c r="E2324" i="38" s="1"/>
  <c r="F2324" i="38" s="1"/>
  <c r="C2325" i="38"/>
  <c r="D2325" i="38" s="1"/>
  <c r="E2325" i="38" s="1"/>
  <c r="F2325" i="38" s="1"/>
  <c r="C2326" i="38"/>
  <c r="D2326" i="38" s="1"/>
  <c r="E2326" i="38" s="1"/>
  <c r="F2326" i="38" s="1"/>
  <c r="C2327" i="38"/>
  <c r="D2327" i="38" s="1"/>
  <c r="E2327" i="38" s="1"/>
  <c r="F2327" i="38" s="1"/>
  <c r="C2328" i="38"/>
  <c r="D2328" i="38" s="1"/>
  <c r="E2328" i="38" s="1"/>
  <c r="F2328" i="38" s="1"/>
  <c r="C2329" i="38"/>
  <c r="D2329" i="38" s="1"/>
  <c r="E2329" i="38" s="1"/>
  <c r="F2329" i="38" s="1"/>
  <c r="C2330" i="38"/>
  <c r="D2330" i="38" s="1"/>
  <c r="E2330" i="38" s="1"/>
  <c r="F2330" i="38" s="1"/>
  <c r="C2331" i="38"/>
  <c r="D2331" i="38" s="1"/>
  <c r="E2331" i="38" s="1"/>
  <c r="F2331" i="38" s="1"/>
  <c r="C2332" i="38"/>
  <c r="D2332" i="38" s="1"/>
  <c r="E2332" i="38" s="1"/>
  <c r="F2332" i="38" s="1"/>
  <c r="C2333" i="38"/>
  <c r="D2333" i="38" s="1"/>
  <c r="E2333" i="38" s="1"/>
  <c r="F2333" i="38" s="1"/>
  <c r="C2334" i="38"/>
  <c r="D2334" i="38" s="1"/>
  <c r="E2334" i="38" s="1"/>
  <c r="F2334" i="38" s="1"/>
  <c r="C2335" i="38"/>
  <c r="D2335" i="38" s="1"/>
  <c r="E2335" i="38" s="1"/>
  <c r="F2335" i="38" s="1"/>
  <c r="C2336" i="38"/>
  <c r="D2336" i="38" s="1"/>
  <c r="E2336" i="38" s="1"/>
  <c r="F2336" i="38" s="1"/>
  <c r="C2337" i="38"/>
  <c r="D2337" i="38" s="1"/>
  <c r="E2337" i="38" s="1"/>
  <c r="F2337" i="38" s="1"/>
  <c r="C2338" i="38"/>
  <c r="D2338" i="38" s="1"/>
  <c r="E2338" i="38" s="1"/>
  <c r="F2338" i="38" s="1"/>
  <c r="C2339" i="38"/>
  <c r="D2339" i="38" s="1"/>
  <c r="E2339" i="38" s="1"/>
  <c r="F2339" i="38" s="1"/>
  <c r="C2340" i="38"/>
  <c r="D2340" i="38" s="1"/>
  <c r="E2340" i="38" s="1"/>
  <c r="F2340" i="38" s="1"/>
  <c r="C2341" i="38"/>
  <c r="D2341" i="38" s="1"/>
  <c r="E2341" i="38" s="1"/>
  <c r="F2341" i="38" s="1"/>
  <c r="C2342" i="38"/>
  <c r="D2342" i="38" s="1"/>
  <c r="E2342" i="38" s="1"/>
  <c r="F2342" i="38" s="1"/>
  <c r="C2343" i="38"/>
  <c r="D2343" i="38" s="1"/>
  <c r="E2343" i="38" s="1"/>
  <c r="F2343" i="38" s="1"/>
  <c r="C2344" i="38"/>
  <c r="D2344" i="38" s="1"/>
  <c r="E2344" i="38" s="1"/>
  <c r="F2344" i="38" s="1"/>
  <c r="C2345" i="38"/>
  <c r="D2345" i="38" s="1"/>
  <c r="E2345" i="38" s="1"/>
  <c r="F2345" i="38" s="1"/>
  <c r="C2346" i="38"/>
  <c r="D2346" i="38" s="1"/>
  <c r="E2346" i="38" s="1"/>
  <c r="F2346" i="38" s="1"/>
  <c r="C2347" i="38"/>
  <c r="D2347" i="38" s="1"/>
  <c r="E2347" i="38" s="1"/>
  <c r="F2347" i="38" s="1"/>
  <c r="C2348" i="38"/>
  <c r="D2348" i="38" s="1"/>
  <c r="E2348" i="38" s="1"/>
  <c r="F2348" i="38" s="1"/>
  <c r="C2349" i="38"/>
  <c r="D2349" i="38" s="1"/>
  <c r="E2349" i="38" s="1"/>
  <c r="F2349" i="38" s="1"/>
  <c r="C2350" i="38"/>
  <c r="D2350" i="38" s="1"/>
  <c r="E2350" i="38" s="1"/>
  <c r="F2350" i="38" s="1"/>
  <c r="C2351" i="38"/>
  <c r="D2351" i="38" s="1"/>
  <c r="E2351" i="38" s="1"/>
  <c r="F2351" i="38" s="1"/>
  <c r="C2352" i="38"/>
  <c r="D2352" i="38" s="1"/>
  <c r="E2352" i="38" s="1"/>
  <c r="F2352" i="38" s="1"/>
  <c r="C2353" i="38"/>
  <c r="D2353" i="38" s="1"/>
  <c r="E2353" i="38" s="1"/>
  <c r="F2353" i="38" s="1"/>
  <c r="C2354" i="38"/>
  <c r="D2354" i="38" s="1"/>
  <c r="E2354" i="38" s="1"/>
  <c r="F2354" i="38" s="1"/>
  <c r="C2355" i="38"/>
  <c r="D2355" i="38" s="1"/>
  <c r="E2355" i="38" s="1"/>
  <c r="F2355" i="38" s="1"/>
  <c r="C2356" i="38"/>
  <c r="D2356" i="38" s="1"/>
  <c r="E2356" i="38" s="1"/>
  <c r="F2356" i="38" s="1"/>
  <c r="C2357" i="38"/>
  <c r="D2357" i="38" s="1"/>
  <c r="E2357" i="38" s="1"/>
  <c r="F2357" i="38" s="1"/>
  <c r="C2358" i="38"/>
  <c r="D2358" i="38" s="1"/>
  <c r="E2358" i="38" s="1"/>
  <c r="F2358" i="38" s="1"/>
  <c r="C2359" i="38"/>
  <c r="D2359" i="38" s="1"/>
  <c r="E2359" i="38" s="1"/>
  <c r="F2359" i="38" s="1"/>
  <c r="C2360" i="38"/>
  <c r="D2360" i="38" s="1"/>
  <c r="E2360" i="38" s="1"/>
  <c r="F2360" i="38" s="1"/>
  <c r="C2361" i="38"/>
  <c r="D2361" i="38" s="1"/>
  <c r="E2361" i="38" s="1"/>
  <c r="F2361" i="38" s="1"/>
  <c r="C2362" i="38"/>
  <c r="D2362" i="38" s="1"/>
  <c r="E2362" i="38" s="1"/>
  <c r="F2362" i="38" s="1"/>
  <c r="C2363" i="38"/>
  <c r="D2363" i="38" s="1"/>
  <c r="E2363" i="38" s="1"/>
  <c r="F2363" i="38" s="1"/>
  <c r="C2364" i="38"/>
  <c r="D2364" i="38" s="1"/>
  <c r="E2364" i="38" s="1"/>
  <c r="F2364" i="38" s="1"/>
  <c r="C2365" i="38"/>
  <c r="D2365" i="38" s="1"/>
  <c r="E2365" i="38" s="1"/>
  <c r="F2365" i="38" s="1"/>
  <c r="C2366" i="38"/>
  <c r="D2366" i="38" s="1"/>
  <c r="E2366" i="38" s="1"/>
  <c r="F2366" i="38" s="1"/>
  <c r="C2367" i="38"/>
  <c r="D2367" i="38" s="1"/>
  <c r="E2367" i="38" s="1"/>
  <c r="F2367" i="38" s="1"/>
  <c r="C2368" i="38"/>
  <c r="D2368" i="38" s="1"/>
  <c r="E2368" i="38" s="1"/>
  <c r="F2368" i="38" s="1"/>
  <c r="C2369" i="38"/>
  <c r="D2369" i="38" s="1"/>
  <c r="E2369" i="38" s="1"/>
  <c r="F2369" i="38" s="1"/>
  <c r="C2370" i="38"/>
  <c r="D2370" i="38" s="1"/>
  <c r="E2370" i="38" s="1"/>
  <c r="F2370" i="38" s="1"/>
  <c r="C2371" i="38"/>
  <c r="D2371" i="38" s="1"/>
  <c r="E2371" i="38" s="1"/>
  <c r="F2371" i="38" s="1"/>
  <c r="C2372" i="38"/>
  <c r="D2372" i="38" s="1"/>
  <c r="E2372" i="38" s="1"/>
  <c r="F2372" i="38" s="1"/>
  <c r="C2373" i="38"/>
  <c r="D2373" i="38" s="1"/>
  <c r="E2373" i="38" s="1"/>
  <c r="F2373" i="38" s="1"/>
  <c r="C2374" i="38"/>
  <c r="D2374" i="38" s="1"/>
  <c r="E2374" i="38" s="1"/>
  <c r="F2374" i="38" s="1"/>
  <c r="C2375" i="38"/>
  <c r="D2375" i="38" s="1"/>
  <c r="E2375" i="38" s="1"/>
  <c r="F2375" i="38" s="1"/>
  <c r="C2376" i="38"/>
  <c r="D2376" i="38" s="1"/>
  <c r="E2376" i="38" s="1"/>
  <c r="F2376" i="38" s="1"/>
  <c r="C2377" i="38"/>
  <c r="D2377" i="38" s="1"/>
  <c r="E2377" i="38" s="1"/>
  <c r="F2377" i="38" s="1"/>
  <c r="C2378" i="38"/>
  <c r="D2378" i="38" s="1"/>
  <c r="E2378" i="38" s="1"/>
  <c r="F2378" i="38" s="1"/>
  <c r="C2379" i="38"/>
  <c r="D2379" i="38" s="1"/>
  <c r="E2379" i="38" s="1"/>
  <c r="F2379" i="38" s="1"/>
  <c r="C2380" i="38"/>
  <c r="D2380" i="38" s="1"/>
  <c r="E2380" i="38" s="1"/>
  <c r="F2380" i="38" s="1"/>
  <c r="C2381" i="38"/>
  <c r="D2381" i="38" s="1"/>
  <c r="E2381" i="38" s="1"/>
  <c r="F2381" i="38" s="1"/>
  <c r="C2382" i="38"/>
  <c r="D2382" i="38" s="1"/>
  <c r="E2382" i="38" s="1"/>
  <c r="F2382" i="38" s="1"/>
  <c r="C2383" i="38"/>
  <c r="D2383" i="38" s="1"/>
  <c r="E2383" i="38" s="1"/>
  <c r="F2383" i="38" s="1"/>
  <c r="C2384" i="38"/>
  <c r="D2384" i="38" s="1"/>
  <c r="E2384" i="38" s="1"/>
  <c r="F2384" i="38" s="1"/>
  <c r="C2385" i="38"/>
  <c r="D2385" i="38" s="1"/>
  <c r="E2385" i="38" s="1"/>
  <c r="F2385" i="38" s="1"/>
  <c r="C2386" i="38"/>
  <c r="D2386" i="38" s="1"/>
  <c r="E2386" i="38" s="1"/>
  <c r="F2386" i="38" s="1"/>
  <c r="C2387" i="38"/>
  <c r="D2387" i="38" s="1"/>
  <c r="E2387" i="38" s="1"/>
  <c r="F2387" i="38" s="1"/>
  <c r="C2388" i="38"/>
  <c r="D2388" i="38" s="1"/>
  <c r="E2388" i="38" s="1"/>
  <c r="F2388" i="38" s="1"/>
  <c r="C2389" i="38"/>
  <c r="D2389" i="38" s="1"/>
  <c r="E2389" i="38" s="1"/>
  <c r="F2389" i="38" s="1"/>
  <c r="C2390" i="38"/>
  <c r="D2390" i="38" s="1"/>
  <c r="E2390" i="38" s="1"/>
  <c r="F2390" i="38" s="1"/>
  <c r="C2391" i="38"/>
  <c r="D2391" i="38" s="1"/>
  <c r="E2391" i="38" s="1"/>
  <c r="F2391" i="38" s="1"/>
  <c r="C2392" i="38"/>
  <c r="D2392" i="38" s="1"/>
  <c r="E2392" i="38" s="1"/>
  <c r="F2392" i="38" s="1"/>
  <c r="C2393" i="38"/>
  <c r="D2393" i="38" s="1"/>
  <c r="E2393" i="38" s="1"/>
  <c r="F2393" i="38" s="1"/>
  <c r="C2394" i="38"/>
  <c r="D2394" i="38" s="1"/>
  <c r="E2394" i="38" s="1"/>
  <c r="F2394" i="38" s="1"/>
  <c r="C2395" i="38"/>
  <c r="D2395" i="38" s="1"/>
  <c r="E2395" i="38" s="1"/>
  <c r="F2395" i="38" s="1"/>
  <c r="C2396" i="38"/>
  <c r="D2396" i="38" s="1"/>
  <c r="E2396" i="38" s="1"/>
  <c r="F2396" i="38" s="1"/>
  <c r="C2397" i="38"/>
  <c r="D2397" i="38" s="1"/>
  <c r="E2397" i="38" s="1"/>
  <c r="F2397" i="38" s="1"/>
  <c r="C2398" i="38"/>
  <c r="D2398" i="38" s="1"/>
  <c r="E2398" i="38" s="1"/>
  <c r="F2398" i="38" s="1"/>
  <c r="C2399" i="38"/>
  <c r="D2399" i="38" s="1"/>
  <c r="E2399" i="38" s="1"/>
  <c r="F2399" i="38" s="1"/>
  <c r="C2400" i="38"/>
  <c r="D2400" i="38" s="1"/>
  <c r="E2400" i="38" s="1"/>
  <c r="F2400" i="38" s="1"/>
  <c r="C2401" i="38"/>
  <c r="D2401" i="38" s="1"/>
  <c r="E2401" i="38" s="1"/>
  <c r="F2401" i="38" s="1"/>
  <c r="C2402" i="38"/>
  <c r="D2402" i="38" s="1"/>
  <c r="E2402" i="38" s="1"/>
  <c r="F2402" i="38" s="1"/>
  <c r="C2403" i="38"/>
  <c r="D2403" i="38" s="1"/>
  <c r="E2403" i="38" s="1"/>
  <c r="F2403" i="38" s="1"/>
  <c r="C2404" i="38"/>
  <c r="D2404" i="38" s="1"/>
  <c r="E2404" i="38" s="1"/>
  <c r="F2404" i="38" s="1"/>
  <c r="C2405" i="38"/>
  <c r="D2405" i="38" s="1"/>
  <c r="E2405" i="38" s="1"/>
  <c r="F2405" i="38" s="1"/>
  <c r="C2406" i="38"/>
  <c r="D2406" i="38" s="1"/>
  <c r="E2406" i="38" s="1"/>
  <c r="F2406" i="38" s="1"/>
  <c r="C2407" i="38"/>
  <c r="D2407" i="38" s="1"/>
  <c r="E2407" i="38" s="1"/>
  <c r="F2407" i="38" s="1"/>
  <c r="C2408" i="38"/>
  <c r="D2408" i="38" s="1"/>
  <c r="E2408" i="38" s="1"/>
  <c r="F2408" i="38" s="1"/>
  <c r="C2409" i="38"/>
  <c r="D2409" i="38" s="1"/>
  <c r="E2409" i="38" s="1"/>
  <c r="F2409" i="38" s="1"/>
  <c r="C2410" i="38"/>
  <c r="D2410" i="38" s="1"/>
  <c r="E2410" i="38" s="1"/>
  <c r="F2410" i="38" s="1"/>
  <c r="C2411" i="38"/>
  <c r="D2411" i="38" s="1"/>
  <c r="E2411" i="38" s="1"/>
  <c r="F2411" i="38" s="1"/>
  <c r="C2412" i="38"/>
  <c r="D2412" i="38" s="1"/>
  <c r="E2412" i="38" s="1"/>
  <c r="F2412" i="38" s="1"/>
  <c r="C2413" i="38"/>
  <c r="D2413" i="38" s="1"/>
  <c r="E2413" i="38" s="1"/>
  <c r="F2413" i="38" s="1"/>
  <c r="C2414" i="38"/>
  <c r="D2414" i="38" s="1"/>
  <c r="E2414" i="38" s="1"/>
  <c r="F2414" i="38" s="1"/>
  <c r="C2415" i="38"/>
  <c r="D2415" i="38" s="1"/>
  <c r="E2415" i="38" s="1"/>
  <c r="F2415" i="38" s="1"/>
  <c r="C2416" i="38"/>
  <c r="D2416" i="38" s="1"/>
  <c r="E2416" i="38" s="1"/>
  <c r="F2416" i="38" s="1"/>
  <c r="C2417" i="38"/>
  <c r="D2417" i="38" s="1"/>
  <c r="E2417" i="38" s="1"/>
  <c r="F2417" i="38" s="1"/>
  <c r="C2418" i="38"/>
  <c r="D2418" i="38" s="1"/>
  <c r="E2418" i="38" s="1"/>
  <c r="F2418" i="38" s="1"/>
  <c r="C2419" i="38"/>
  <c r="D2419" i="38" s="1"/>
  <c r="E2419" i="38" s="1"/>
  <c r="F2419" i="38" s="1"/>
  <c r="C2420" i="38"/>
  <c r="D2420" i="38" s="1"/>
  <c r="E2420" i="38" s="1"/>
  <c r="F2420" i="38" s="1"/>
  <c r="C2421" i="38"/>
  <c r="D2421" i="38" s="1"/>
  <c r="E2421" i="38" s="1"/>
  <c r="F2421" i="38" s="1"/>
  <c r="C2422" i="38"/>
  <c r="D2422" i="38" s="1"/>
  <c r="E2422" i="38" s="1"/>
  <c r="F2422" i="38" s="1"/>
  <c r="C2423" i="38"/>
  <c r="D2423" i="38" s="1"/>
  <c r="E2423" i="38" s="1"/>
  <c r="F2423" i="38" s="1"/>
  <c r="C2424" i="38"/>
  <c r="D2424" i="38" s="1"/>
  <c r="E2424" i="38" s="1"/>
  <c r="F2424" i="38" s="1"/>
  <c r="C2425" i="38"/>
  <c r="D2425" i="38" s="1"/>
  <c r="E2425" i="38" s="1"/>
  <c r="F2425" i="38" s="1"/>
  <c r="C2426" i="38"/>
  <c r="D2426" i="38" s="1"/>
  <c r="E2426" i="38" s="1"/>
  <c r="F2426" i="38" s="1"/>
  <c r="C2427" i="38"/>
  <c r="D2427" i="38" s="1"/>
  <c r="E2427" i="38" s="1"/>
  <c r="F2427" i="38" s="1"/>
  <c r="C2428" i="38"/>
  <c r="D2428" i="38" s="1"/>
  <c r="E2428" i="38" s="1"/>
  <c r="F2428" i="38" s="1"/>
  <c r="C2429" i="38"/>
  <c r="D2429" i="38" s="1"/>
  <c r="E2429" i="38" s="1"/>
  <c r="F2429" i="38" s="1"/>
  <c r="C2430" i="38"/>
  <c r="D2430" i="38" s="1"/>
  <c r="E2430" i="38" s="1"/>
  <c r="F2430" i="38" s="1"/>
  <c r="C2431" i="38"/>
  <c r="D2431" i="38" s="1"/>
  <c r="E2431" i="38" s="1"/>
  <c r="F2431" i="38" s="1"/>
  <c r="C2432" i="38"/>
  <c r="D2432" i="38" s="1"/>
  <c r="E2432" i="38" s="1"/>
  <c r="F2432" i="38" s="1"/>
  <c r="C2433" i="38"/>
  <c r="D2433" i="38" s="1"/>
  <c r="E2433" i="38" s="1"/>
  <c r="F2433" i="38" s="1"/>
  <c r="C2434" i="38"/>
  <c r="D2434" i="38" s="1"/>
  <c r="E2434" i="38" s="1"/>
  <c r="F2434" i="38" s="1"/>
  <c r="C2435" i="38"/>
  <c r="D2435" i="38" s="1"/>
  <c r="E2435" i="38" s="1"/>
  <c r="F2435" i="38" s="1"/>
  <c r="C2436" i="38"/>
  <c r="D2436" i="38" s="1"/>
  <c r="E2436" i="38" s="1"/>
  <c r="F2436" i="38" s="1"/>
  <c r="C2437" i="38"/>
  <c r="D2437" i="38" s="1"/>
  <c r="E2437" i="38" s="1"/>
  <c r="F2437" i="38" s="1"/>
  <c r="C2438" i="38"/>
  <c r="D2438" i="38" s="1"/>
  <c r="E2438" i="38" s="1"/>
  <c r="F2438" i="38" s="1"/>
  <c r="C2439" i="38"/>
  <c r="D2439" i="38" s="1"/>
  <c r="E2439" i="38" s="1"/>
  <c r="F2439" i="38" s="1"/>
  <c r="C2440" i="38"/>
  <c r="D2440" i="38" s="1"/>
  <c r="E2440" i="38" s="1"/>
  <c r="F2440" i="38" s="1"/>
  <c r="C2441" i="38"/>
  <c r="D2441" i="38" s="1"/>
  <c r="E2441" i="38" s="1"/>
  <c r="F2441" i="38" s="1"/>
  <c r="C2442" i="38"/>
  <c r="D2442" i="38" s="1"/>
  <c r="E2442" i="38" s="1"/>
  <c r="F2442" i="38" s="1"/>
  <c r="C2443" i="38"/>
  <c r="D2443" i="38" s="1"/>
  <c r="E2443" i="38" s="1"/>
  <c r="F2443" i="38" s="1"/>
  <c r="C2444" i="38"/>
  <c r="D2444" i="38" s="1"/>
  <c r="E2444" i="38" s="1"/>
  <c r="F2444" i="38" s="1"/>
  <c r="C2445" i="38"/>
  <c r="D2445" i="38" s="1"/>
  <c r="E2445" i="38" s="1"/>
  <c r="F2445" i="38" s="1"/>
  <c r="C2446" i="38"/>
  <c r="D2446" i="38" s="1"/>
  <c r="E2446" i="38" s="1"/>
  <c r="F2446" i="38" s="1"/>
  <c r="C2447" i="38"/>
  <c r="D2447" i="38" s="1"/>
  <c r="E2447" i="38" s="1"/>
  <c r="F2447" i="38" s="1"/>
  <c r="C2448" i="38"/>
  <c r="D2448" i="38" s="1"/>
  <c r="E2448" i="38" s="1"/>
  <c r="F2448" i="38" s="1"/>
  <c r="C2449" i="38"/>
  <c r="D2449" i="38" s="1"/>
  <c r="E2449" i="38" s="1"/>
  <c r="F2449" i="38" s="1"/>
  <c r="C2450" i="38"/>
  <c r="D2450" i="38" s="1"/>
  <c r="E2450" i="38" s="1"/>
  <c r="F2450" i="38" s="1"/>
  <c r="C2451" i="38"/>
  <c r="D2451" i="38" s="1"/>
  <c r="E2451" i="38" s="1"/>
  <c r="F2451" i="38" s="1"/>
  <c r="C2452" i="38"/>
  <c r="D2452" i="38" s="1"/>
  <c r="E2452" i="38" s="1"/>
  <c r="F2452" i="38" s="1"/>
  <c r="C2453" i="38"/>
  <c r="D2453" i="38" s="1"/>
  <c r="E2453" i="38" s="1"/>
  <c r="F2453" i="38" s="1"/>
  <c r="C2454" i="38"/>
  <c r="D2454" i="38" s="1"/>
  <c r="E2454" i="38" s="1"/>
  <c r="F2454" i="38" s="1"/>
  <c r="C2455" i="38"/>
  <c r="D2455" i="38" s="1"/>
  <c r="E2455" i="38" s="1"/>
  <c r="F2455" i="38" s="1"/>
  <c r="C2456" i="38"/>
  <c r="D2456" i="38" s="1"/>
  <c r="E2456" i="38" s="1"/>
  <c r="F2456" i="38" s="1"/>
  <c r="C2457" i="38"/>
  <c r="D2457" i="38" s="1"/>
  <c r="E2457" i="38" s="1"/>
  <c r="F2457" i="38" s="1"/>
  <c r="C2458" i="38"/>
  <c r="D2458" i="38" s="1"/>
  <c r="E2458" i="38" s="1"/>
  <c r="F2458" i="38" s="1"/>
  <c r="C2459" i="38"/>
  <c r="D2459" i="38" s="1"/>
  <c r="E2459" i="38" s="1"/>
  <c r="F2459" i="38" s="1"/>
  <c r="C2460" i="38"/>
  <c r="D2460" i="38" s="1"/>
  <c r="E2460" i="38" s="1"/>
  <c r="F2460" i="38" s="1"/>
  <c r="C2461" i="38"/>
  <c r="D2461" i="38" s="1"/>
  <c r="E2461" i="38" s="1"/>
  <c r="F2461" i="38" s="1"/>
  <c r="C2462" i="38"/>
  <c r="D2462" i="38" s="1"/>
  <c r="E2462" i="38" s="1"/>
  <c r="F2462" i="38" s="1"/>
  <c r="C2463" i="38"/>
  <c r="D2463" i="38" s="1"/>
  <c r="E2463" i="38" s="1"/>
  <c r="F2463" i="38" s="1"/>
  <c r="C2464" i="38"/>
  <c r="D2464" i="38" s="1"/>
  <c r="E2464" i="38" s="1"/>
  <c r="F2464" i="38" s="1"/>
  <c r="C2465" i="38"/>
  <c r="D2465" i="38" s="1"/>
  <c r="E2465" i="38" s="1"/>
  <c r="F2465" i="38" s="1"/>
  <c r="C2466" i="38"/>
  <c r="D2466" i="38" s="1"/>
  <c r="E2466" i="38" s="1"/>
  <c r="F2466" i="38" s="1"/>
  <c r="C2467" i="38"/>
  <c r="D2467" i="38" s="1"/>
  <c r="E2467" i="38" s="1"/>
  <c r="F2467" i="38" s="1"/>
  <c r="C2468" i="38"/>
  <c r="D2468" i="38" s="1"/>
  <c r="E2468" i="38" s="1"/>
  <c r="F2468" i="38" s="1"/>
  <c r="C2469" i="38"/>
  <c r="D2469" i="38" s="1"/>
  <c r="E2469" i="38" s="1"/>
  <c r="F2469" i="38" s="1"/>
  <c r="C2470" i="38"/>
  <c r="D2470" i="38" s="1"/>
  <c r="E2470" i="38" s="1"/>
  <c r="F2470" i="38" s="1"/>
  <c r="C2471" i="38"/>
  <c r="D2471" i="38" s="1"/>
  <c r="E2471" i="38" s="1"/>
  <c r="F2471" i="38" s="1"/>
  <c r="C2472" i="38"/>
  <c r="D2472" i="38" s="1"/>
  <c r="E2472" i="38" s="1"/>
  <c r="F2472" i="38" s="1"/>
  <c r="C2473" i="38"/>
  <c r="D2473" i="38" s="1"/>
  <c r="E2473" i="38" s="1"/>
  <c r="F2473" i="38" s="1"/>
  <c r="C2474" i="38"/>
  <c r="D2474" i="38" s="1"/>
  <c r="E2474" i="38" s="1"/>
  <c r="F2474" i="38" s="1"/>
  <c r="C2475" i="38"/>
  <c r="D2475" i="38" s="1"/>
  <c r="E2475" i="38" s="1"/>
  <c r="F2475" i="38" s="1"/>
  <c r="C2476" i="38"/>
  <c r="D2476" i="38" s="1"/>
  <c r="E2476" i="38" s="1"/>
  <c r="F2476" i="38" s="1"/>
  <c r="C2477" i="38"/>
  <c r="D2477" i="38" s="1"/>
  <c r="E2477" i="38" s="1"/>
  <c r="F2477" i="38" s="1"/>
  <c r="C2478" i="38"/>
  <c r="D2478" i="38" s="1"/>
  <c r="E2478" i="38" s="1"/>
  <c r="F2478" i="38" s="1"/>
  <c r="C2479" i="38"/>
  <c r="D2479" i="38" s="1"/>
  <c r="E2479" i="38" s="1"/>
  <c r="F2479" i="38" s="1"/>
  <c r="C2480" i="38"/>
  <c r="D2480" i="38" s="1"/>
  <c r="E2480" i="38" s="1"/>
  <c r="F2480" i="38" s="1"/>
  <c r="C2481" i="38"/>
  <c r="D2481" i="38" s="1"/>
  <c r="E2481" i="38" s="1"/>
  <c r="F2481" i="38" s="1"/>
  <c r="C2482" i="38"/>
  <c r="D2482" i="38" s="1"/>
  <c r="E2482" i="38" s="1"/>
  <c r="F2482" i="38" s="1"/>
  <c r="C2483" i="38"/>
  <c r="D2483" i="38" s="1"/>
  <c r="E2483" i="38" s="1"/>
  <c r="F2483" i="38" s="1"/>
  <c r="C2484" i="38"/>
  <c r="D2484" i="38" s="1"/>
  <c r="E2484" i="38" s="1"/>
  <c r="F2484" i="38" s="1"/>
  <c r="C2485" i="38"/>
  <c r="D2485" i="38" s="1"/>
  <c r="E2485" i="38" s="1"/>
  <c r="F2485" i="38" s="1"/>
  <c r="C2486" i="38"/>
  <c r="D2486" i="38" s="1"/>
  <c r="E2486" i="38" s="1"/>
  <c r="F2486" i="38" s="1"/>
  <c r="C2487" i="38"/>
  <c r="D2487" i="38" s="1"/>
  <c r="E2487" i="38" s="1"/>
  <c r="F2487" i="38" s="1"/>
  <c r="C2488" i="38"/>
  <c r="D2488" i="38" s="1"/>
  <c r="E2488" i="38" s="1"/>
  <c r="F2488" i="38" s="1"/>
  <c r="C2489" i="38"/>
  <c r="D2489" i="38" s="1"/>
  <c r="E2489" i="38" s="1"/>
  <c r="F2489" i="38" s="1"/>
  <c r="C2490" i="38"/>
  <c r="D2490" i="38" s="1"/>
  <c r="E2490" i="38" s="1"/>
  <c r="F2490" i="38" s="1"/>
  <c r="C2491" i="38"/>
  <c r="D2491" i="38" s="1"/>
  <c r="E2491" i="38" s="1"/>
  <c r="F2491" i="38" s="1"/>
  <c r="C2492" i="38"/>
  <c r="D2492" i="38" s="1"/>
  <c r="E2492" i="38" s="1"/>
  <c r="F2492" i="38" s="1"/>
  <c r="C2493" i="38"/>
  <c r="D2493" i="38" s="1"/>
  <c r="E2493" i="38" s="1"/>
  <c r="F2493" i="38" s="1"/>
  <c r="C2494" i="38"/>
  <c r="D2494" i="38" s="1"/>
  <c r="E2494" i="38" s="1"/>
  <c r="F2494" i="38" s="1"/>
  <c r="C2495" i="38"/>
  <c r="D2495" i="38" s="1"/>
  <c r="E2495" i="38" s="1"/>
  <c r="F2495" i="38" s="1"/>
  <c r="C2496" i="38"/>
  <c r="D2496" i="38" s="1"/>
  <c r="E2496" i="38" s="1"/>
  <c r="F2496" i="38" s="1"/>
  <c r="C2497" i="38"/>
  <c r="D2497" i="38" s="1"/>
  <c r="E2497" i="38" s="1"/>
  <c r="F2497" i="38" s="1"/>
  <c r="C2498" i="38"/>
  <c r="D2498" i="38" s="1"/>
  <c r="E2498" i="38" s="1"/>
  <c r="F2498" i="38" s="1"/>
  <c r="C2499" i="38"/>
  <c r="D2499" i="38" s="1"/>
  <c r="E2499" i="38" s="1"/>
  <c r="F2499" i="38" s="1"/>
  <c r="C2500" i="38"/>
  <c r="D2500" i="38" s="1"/>
  <c r="E2500" i="38" s="1"/>
  <c r="F2500" i="38" s="1"/>
  <c r="C2501" i="38"/>
  <c r="D2501" i="38" s="1"/>
  <c r="E2501" i="38" s="1"/>
  <c r="F2501" i="38" s="1"/>
  <c r="C2502" i="38"/>
  <c r="D2502" i="38" s="1"/>
  <c r="E2502" i="38" s="1"/>
  <c r="F2502" i="38" s="1"/>
  <c r="C2503" i="38"/>
  <c r="D2503" i="38" s="1"/>
  <c r="E2503" i="38" s="1"/>
  <c r="F2503" i="38" s="1"/>
  <c r="C2504" i="38"/>
  <c r="D2504" i="38" s="1"/>
  <c r="E2504" i="38" s="1"/>
  <c r="F2504" i="38" s="1"/>
  <c r="C2505" i="38"/>
  <c r="D2505" i="38" s="1"/>
  <c r="E2505" i="38" s="1"/>
  <c r="F2505" i="38" s="1"/>
  <c r="C2506" i="38"/>
  <c r="D2506" i="38" s="1"/>
  <c r="E2506" i="38" s="1"/>
  <c r="F2506" i="38" s="1"/>
  <c r="C2507" i="38"/>
  <c r="D2507" i="38" s="1"/>
  <c r="E2507" i="38" s="1"/>
  <c r="F2507" i="38" s="1"/>
  <c r="C2508" i="38"/>
  <c r="D2508" i="38" s="1"/>
  <c r="E2508" i="38" s="1"/>
  <c r="F2508" i="38" s="1"/>
  <c r="C2509" i="38"/>
  <c r="D2509" i="38" s="1"/>
  <c r="E2509" i="38" s="1"/>
  <c r="F2509" i="38" s="1"/>
  <c r="C2510" i="38"/>
  <c r="D2510" i="38" s="1"/>
  <c r="E2510" i="38" s="1"/>
  <c r="F2510" i="38" s="1"/>
  <c r="C2511" i="38"/>
  <c r="D2511" i="38" s="1"/>
  <c r="E2511" i="38" s="1"/>
  <c r="F2511" i="38" s="1"/>
  <c r="C2512" i="38"/>
  <c r="D2512" i="38" s="1"/>
  <c r="E2512" i="38" s="1"/>
  <c r="F2512" i="38" s="1"/>
  <c r="C2513" i="38"/>
  <c r="D2513" i="38" s="1"/>
  <c r="E2513" i="38" s="1"/>
  <c r="F2513" i="38" s="1"/>
  <c r="C2514" i="38"/>
  <c r="D2514" i="38" s="1"/>
  <c r="E2514" i="38" s="1"/>
  <c r="F2514" i="38" s="1"/>
  <c r="C2515" i="38"/>
  <c r="D2515" i="38" s="1"/>
  <c r="E2515" i="38" s="1"/>
  <c r="F2515" i="38" s="1"/>
  <c r="C2516" i="38"/>
  <c r="D2516" i="38" s="1"/>
  <c r="E2516" i="38" s="1"/>
  <c r="F2516" i="38" s="1"/>
  <c r="C2517" i="38"/>
  <c r="D2517" i="38" s="1"/>
  <c r="E2517" i="38" s="1"/>
  <c r="F2517" i="38" s="1"/>
  <c r="C2518" i="38"/>
  <c r="D2518" i="38" s="1"/>
  <c r="E2518" i="38" s="1"/>
  <c r="F2518" i="38" s="1"/>
  <c r="C2519" i="38"/>
  <c r="D2519" i="38" s="1"/>
  <c r="E2519" i="38" s="1"/>
  <c r="F2519" i="38" s="1"/>
  <c r="C2520" i="38"/>
  <c r="D2520" i="38" s="1"/>
  <c r="E2520" i="38" s="1"/>
  <c r="F2520" i="38" s="1"/>
  <c r="C2521" i="38"/>
  <c r="D2521" i="38" s="1"/>
  <c r="E2521" i="38" s="1"/>
  <c r="F2521" i="38" s="1"/>
  <c r="C2522" i="38"/>
  <c r="D2522" i="38" s="1"/>
  <c r="E2522" i="38" s="1"/>
  <c r="F2522" i="38" s="1"/>
  <c r="C2523" i="38"/>
  <c r="D2523" i="38" s="1"/>
  <c r="E2523" i="38" s="1"/>
  <c r="F2523" i="38" s="1"/>
  <c r="C2524" i="38"/>
  <c r="D2524" i="38" s="1"/>
  <c r="E2524" i="38" s="1"/>
  <c r="F2524" i="38" s="1"/>
  <c r="C2525" i="38"/>
  <c r="D2525" i="38" s="1"/>
  <c r="E2525" i="38" s="1"/>
  <c r="F2525" i="38" s="1"/>
  <c r="C2526" i="38"/>
  <c r="D2526" i="38" s="1"/>
  <c r="E2526" i="38" s="1"/>
  <c r="F2526" i="38" s="1"/>
  <c r="C2527" i="38"/>
  <c r="D2527" i="38" s="1"/>
  <c r="E2527" i="38" s="1"/>
  <c r="F2527" i="38" s="1"/>
  <c r="C2528" i="38"/>
  <c r="D2528" i="38" s="1"/>
  <c r="E2528" i="38" s="1"/>
  <c r="F2528" i="38" s="1"/>
  <c r="C2529" i="38"/>
  <c r="D2529" i="38" s="1"/>
  <c r="E2529" i="38" s="1"/>
  <c r="F2529" i="38" s="1"/>
  <c r="C2530" i="38"/>
  <c r="D2530" i="38" s="1"/>
  <c r="E2530" i="38" s="1"/>
  <c r="F2530" i="38" s="1"/>
  <c r="C2531" i="38"/>
  <c r="D2531" i="38" s="1"/>
  <c r="E2531" i="38" s="1"/>
  <c r="F2531" i="38" s="1"/>
  <c r="C2532" i="38"/>
  <c r="D2532" i="38" s="1"/>
  <c r="E2532" i="38" s="1"/>
  <c r="F2532" i="38" s="1"/>
  <c r="C2533" i="38"/>
  <c r="D2533" i="38" s="1"/>
  <c r="E2533" i="38" s="1"/>
  <c r="F2533" i="38" s="1"/>
  <c r="C2534" i="38"/>
  <c r="D2534" i="38" s="1"/>
  <c r="E2534" i="38" s="1"/>
  <c r="F2534" i="38" s="1"/>
  <c r="C2535" i="38"/>
  <c r="D2535" i="38" s="1"/>
  <c r="E2535" i="38" s="1"/>
  <c r="F2535" i="38" s="1"/>
  <c r="C2536" i="38"/>
  <c r="D2536" i="38" s="1"/>
  <c r="E2536" i="38" s="1"/>
  <c r="F2536" i="38" s="1"/>
  <c r="C2537" i="38"/>
  <c r="D2537" i="38" s="1"/>
  <c r="E2537" i="38" s="1"/>
  <c r="F2537" i="38" s="1"/>
  <c r="C2538" i="38"/>
  <c r="D2538" i="38" s="1"/>
  <c r="E2538" i="38" s="1"/>
  <c r="F2538" i="38" s="1"/>
  <c r="C2539" i="38"/>
  <c r="D2539" i="38" s="1"/>
  <c r="E2539" i="38" s="1"/>
  <c r="F2539" i="38" s="1"/>
  <c r="C2540" i="38"/>
  <c r="D2540" i="38" s="1"/>
  <c r="E2540" i="38" s="1"/>
  <c r="F2540" i="38" s="1"/>
  <c r="C2541" i="38"/>
  <c r="D2541" i="38" s="1"/>
  <c r="E2541" i="38" s="1"/>
  <c r="F2541" i="38" s="1"/>
  <c r="C2542" i="38"/>
  <c r="D2542" i="38" s="1"/>
  <c r="E2542" i="38" s="1"/>
  <c r="F2542" i="38" s="1"/>
  <c r="C2543" i="38"/>
  <c r="D2543" i="38" s="1"/>
  <c r="E2543" i="38" s="1"/>
  <c r="F2543" i="38" s="1"/>
  <c r="C2544" i="38"/>
  <c r="D2544" i="38" s="1"/>
  <c r="E2544" i="38" s="1"/>
  <c r="F2544" i="38" s="1"/>
  <c r="C2545" i="38"/>
  <c r="D2545" i="38" s="1"/>
  <c r="E2545" i="38" s="1"/>
  <c r="F2545" i="38" s="1"/>
  <c r="C2546" i="38"/>
  <c r="D2546" i="38" s="1"/>
  <c r="E2546" i="38" s="1"/>
  <c r="F2546" i="38" s="1"/>
  <c r="C2547" i="38"/>
  <c r="D2547" i="38" s="1"/>
  <c r="E2547" i="38" s="1"/>
  <c r="F2547" i="38" s="1"/>
  <c r="C2548" i="38"/>
  <c r="D2548" i="38" s="1"/>
  <c r="E2548" i="38" s="1"/>
  <c r="F2548" i="38" s="1"/>
  <c r="C2549" i="38"/>
  <c r="D2549" i="38" s="1"/>
  <c r="E2549" i="38" s="1"/>
  <c r="F2549" i="38" s="1"/>
  <c r="C2550" i="38"/>
  <c r="D2550" i="38" s="1"/>
  <c r="E2550" i="38" s="1"/>
  <c r="F2550" i="38" s="1"/>
  <c r="C2551" i="38"/>
  <c r="D2551" i="38" s="1"/>
  <c r="E2551" i="38" s="1"/>
  <c r="F2551" i="38" s="1"/>
  <c r="C2552" i="38"/>
  <c r="D2552" i="38" s="1"/>
  <c r="E2552" i="38" s="1"/>
  <c r="F2552" i="38" s="1"/>
  <c r="C2553" i="38"/>
  <c r="D2553" i="38" s="1"/>
  <c r="E2553" i="38" s="1"/>
  <c r="F2553" i="38" s="1"/>
  <c r="C2554" i="38"/>
  <c r="D2554" i="38" s="1"/>
  <c r="E2554" i="38" s="1"/>
  <c r="F2554" i="38" s="1"/>
  <c r="C2555" i="38"/>
  <c r="D2555" i="38" s="1"/>
  <c r="E2555" i="38" s="1"/>
  <c r="F2555" i="38" s="1"/>
  <c r="C2556" i="38"/>
  <c r="D2556" i="38" s="1"/>
  <c r="E2556" i="38" s="1"/>
  <c r="F2556" i="38" s="1"/>
  <c r="C2557" i="38"/>
  <c r="D2557" i="38" s="1"/>
  <c r="E2557" i="38" s="1"/>
  <c r="F2557" i="38" s="1"/>
  <c r="C2558" i="38"/>
  <c r="D2558" i="38" s="1"/>
  <c r="E2558" i="38" s="1"/>
  <c r="F2558" i="38" s="1"/>
  <c r="C2559" i="38"/>
  <c r="D2559" i="38" s="1"/>
  <c r="E2559" i="38" s="1"/>
  <c r="F2559" i="38" s="1"/>
  <c r="C2560" i="38"/>
  <c r="D2560" i="38" s="1"/>
  <c r="E2560" i="38" s="1"/>
  <c r="F2560" i="38" s="1"/>
  <c r="C2561" i="38"/>
  <c r="D2561" i="38" s="1"/>
  <c r="E2561" i="38" s="1"/>
  <c r="F2561" i="38" s="1"/>
  <c r="C2562" i="38"/>
  <c r="D2562" i="38" s="1"/>
  <c r="E2562" i="38" s="1"/>
  <c r="F2562" i="38" s="1"/>
  <c r="C2563" i="38"/>
  <c r="D2563" i="38" s="1"/>
  <c r="E2563" i="38" s="1"/>
  <c r="F2563" i="38" s="1"/>
  <c r="C2564" i="38"/>
  <c r="D2564" i="38" s="1"/>
  <c r="E2564" i="38" s="1"/>
  <c r="F2564" i="38" s="1"/>
  <c r="C2565" i="38"/>
  <c r="D2565" i="38" s="1"/>
  <c r="E2565" i="38" s="1"/>
  <c r="F2565" i="38" s="1"/>
  <c r="C2566" i="38"/>
  <c r="D2566" i="38" s="1"/>
  <c r="E2566" i="38" s="1"/>
  <c r="F2566" i="38" s="1"/>
  <c r="C2567" i="38"/>
  <c r="D2567" i="38" s="1"/>
  <c r="E2567" i="38" s="1"/>
  <c r="F2567" i="38" s="1"/>
  <c r="C2568" i="38"/>
  <c r="D2568" i="38" s="1"/>
  <c r="E2568" i="38" s="1"/>
  <c r="F2568" i="38" s="1"/>
  <c r="C2569" i="38"/>
  <c r="D2569" i="38" s="1"/>
  <c r="E2569" i="38" s="1"/>
  <c r="F2569" i="38" s="1"/>
  <c r="C2570" i="38"/>
  <c r="D2570" i="38" s="1"/>
  <c r="E2570" i="38" s="1"/>
  <c r="F2570" i="38" s="1"/>
  <c r="C2571" i="38"/>
  <c r="D2571" i="38" s="1"/>
  <c r="E2571" i="38" s="1"/>
  <c r="F2571" i="38" s="1"/>
  <c r="C2572" i="38"/>
  <c r="D2572" i="38" s="1"/>
  <c r="E2572" i="38" s="1"/>
  <c r="F2572" i="38" s="1"/>
  <c r="C2573" i="38"/>
  <c r="D2573" i="38" s="1"/>
  <c r="E2573" i="38" s="1"/>
  <c r="F2573" i="38" s="1"/>
  <c r="C2574" i="38"/>
  <c r="D2574" i="38" s="1"/>
  <c r="E2574" i="38" s="1"/>
  <c r="F2574" i="38" s="1"/>
  <c r="C2575" i="38"/>
  <c r="D2575" i="38" s="1"/>
  <c r="E2575" i="38" s="1"/>
  <c r="F2575" i="38" s="1"/>
  <c r="C2576" i="38"/>
  <c r="D2576" i="38" s="1"/>
  <c r="E2576" i="38" s="1"/>
  <c r="F2576" i="38" s="1"/>
  <c r="C2577" i="38"/>
  <c r="D2577" i="38" s="1"/>
  <c r="E2577" i="38" s="1"/>
  <c r="F2577" i="38" s="1"/>
  <c r="C2578" i="38"/>
  <c r="D2578" i="38" s="1"/>
  <c r="E2578" i="38" s="1"/>
  <c r="F2578" i="38" s="1"/>
  <c r="C2579" i="38"/>
  <c r="D2579" i="38" s="1"/>
  <c r="E2579" i="38" s="1"/>
  <c r="F2579" i="38" s="1"/>
  <c r="C2580" i="38"/>
  <c r="D2580" i="38" s="1"/>
  <c r="E2580" i="38" s="1"/>
  <c r="F2580" i="38" s="1"/>
  <c r="C2581" i="38"/>
  <c r="D2581" i="38" s="1"/>
  <c r="E2581" i="38" s="1"/>
  <c r="F2581" i="38" s="1"/>
  <c r="C2582" i="38"/>
  <c r="D2582" i="38" s="1"/>
  <c r="E2582" i="38" s="1"/>
  <c r="F2582" i="38" s="1"/>
  <c r="C2583" i="38"/>
  <c r="D2583" i="38" s="1"/>
  <c r="E2583" i="38" s="1"/>
  <c r="F2583" i="38" s="1"/>
  <c r="C2584" i="38"/>
  <c r="D2584" i="38" s="1"/>
  <c r="E2584" i="38" s="1"/>
  <c r="F2584" i="38" s="1"/>
  <c r="C2585" i="38"/>
  <c r="D2585" i="38" s="1"/>
  <c r="E2585" i="38" s="1"/>
  <c r="F2585" i="38" s="1"/>
  <c r="C2586" i="38"/>
  <c r="D2586" i="38" s="1"/>
  <c r="E2586" i="38" s="1"/>
  <c r="F2586" i="38" s="1"/>
  <c r="C2587" i="38"/>
  <c r="D2587" i="38" s="1"/>
  <c r="E2587" i="38" s="1"/>
  <c r="F2587" i="38" s="1"/>
  <c r="C2588" i="38"/>
  <c r="D2588" i="38" s="1"/>
  <c r="E2588" i="38" s="1"/>
  <c r="F2588" i="38" s="1"/>
  <c r="C2589" i="38"/>
  <c r="D2589" i="38" s="1"/>
  <c r="E2589" i="38" s="1"/>
  <c r="F2589" i="38" s="1"/>
  <c r="C2590" i="38"/>
  <c r="D2590" i="38" s="1"/>
  <c r="E2590" i="38" s="1"/>
  <c r="F2590" i="38" s="1"/>
  <c r="C2591" i="38"/>
  <c r="D2591" i="38" s="1"/>
  <c r="E2591" i="38" s="1"/>
  <c r="F2591" i="38" s="1"/>
  <c r="C2592" i="38"/>
  <c r="D2592" i="38" s="1"/>
  <c r="E2592" i="38" s="1"/>
  <c r="F2592" i="38" s="1"/>
  <c r="C2593" i="38"/>
  <c r="D2593" i="38" s="1"/>
  <c r="E2593" i="38" s="1"/>
  <c r="F2593" i="38" s="1"/>
  <c r="C2594" i="38"/>
  <c r="D2594" i="38" s="1"/>
  <c r="E2594" i="38" s="1"/>
  <c r="F2594" i="38" s="1"/>
  <c r="C2595" i="38"/>
  <c r="D2595" i="38" s="1"/>
  <c r="E2595" i="38" s="1"/>
  <c r="F2595" i="38" s="1"/>
  <c r="C2596" i="38"/>
  <c r="D2596" i="38" s="1"/>
  <c r="E2596" i="38" s="1"/>
  <c r="F2596" i="38" s="1"/>
  <c r="C2597" i="38"/>
  <c r="D2597" i="38" s="1"/>
  <c r="E2597" i="38" s="1"/>
  <c r="F2597" i="38" s="1"/>
  <c r="C2598" i="38"/>
  <c r="D2598" i="38" s="1"/>
  <c r="E2598" i="38" s="1"/>
  <c r="F2598" i="38" s="1"/>
  <c r="C2599" i="38"/>
  <c r="D2599" i="38" s="1"/>
  <c r="E2599" i="38" s="1"/>
  <c r="F2599" i="38" s="1"/>
  <c r="C2600" i="38"/>
  <c r="D2600" i="38" s="1"/>
  <c r="E2600" i="38" s="1"/>
  <c r="F2600" i="38" s="1"/>
  <c r="C2601" i="38"/>
  <c r="D2601" i="38" s="1"/>
  <c r="E2601" i="38" s="1"/>
  <c r="F2601" i="38" s="1"/>
  <c r="C2602" i="38"/>
  <c r="D2602" i="38" s="1"/>
  <c r="E2602" i="38" s="1"/>
  <c r="F2602" i="38" s="1"/>
  <c r="C2603" i="38"/>
  <c r="D2603" i="38" s="1"/>
  <c r="E2603" i="38" s="1"/>
  <c r="F2603" i="38" s="1"/>
  <c r="C2604" i="38"/>
  <c r="D2604" i="38" s="1"/>
  <c r="E2604" i="38" s="1"/>
  <c r="F2604" i="38" s="1"/>
  <c r="C2605" i="38"/>
  <c r="D2605" i="38" s="1"/>
  <c r="E2605" i="38" s="1"/>
  <c r="F2605" i="38" s="1"/>
  <c r="C2606" i="38"/>
  <c r="D2606" i="38" s="1"/>
  <c r="E2606" i="38" s="1"/>
  <c r="F2606" i="38" s="1"/>
  <c r="C2607" i="38"/>
  <c r="D2607" i="38" s="1"/>
  <c r="E2607" i="38" s="1"/>
  <c r="F2607" i="38" s="1"/>
  <c r="C2608" i="38"/>
  <c r="D2608" i="38" s="1"/>
  <c r="E2608" i="38" s="1"/>
  <c r="F2608" i="38" s="1"/>
  <c r="C2609" i="38"/>
  <c r="D2609" i="38" s="1"/>
  <c r="E2609" i="38" s="1"/>
  <c r="F2609" i="38" s="1"/>
  <c r="C2610" i="38"/>
  <c r="D2610" i="38" s="1"/>
  <c r="E2610" i="38" s="1"/>
  <c r="F2610" i="38" s="1"/>
  <c r="C2611" i="38"/>
  <c r="D2611" i="38" s="1"/>
  <c r="E2611" i="38" s="1"/>
  <c r="F2611" i="38" s="1"/>
  <c r="C2612" i="38"/>
  <c r="D2612" i="38" s="1"/>
  <c r="E2612" i="38" s="1"/>
  <c r="F2612" i="38" s="1"/>
  <c r="C2613" i="38"/>
  <c r="D2613" i="38" s="1"/>
  <c r="E2613" i="38" s="1"/>
  <c r="F2613" i="38" s="1"/>
  <c r="C2614" i="38"/>
  <c r="D2614" i="38" s="1"/>
  <c r="E2614" i="38" s="1"/>
  <c r="F2614" i="38" s="1"/>
  <c r="C2615" i="38"/>
  <c r="D2615" i="38" s="1"/>
  <c r="E2615" i="38" s="1"/>
  <c r="F2615" i="38" s="1"/>
  <c r="C2616" i="38"/>
  <c r="D2616" i="38" s="1"/>
  <c r="E2616" i="38" s="1"/>
  <c r="F2616" i="38" s="1"/>
  <c r="C2617" i="38"/>
  <c r="D2617" i="38" s="1"/>
  <c r="E2617" i="38" s="1"/>
  <c r="F2617" i="38" s="1"/>
  <c r="C2618" i="38"/>
  <c r="D2618" i="38" s="1"/>
  <c r="E2618" i="38" s="1"/>
  <c r="F2618" i="38" s="1"/>
  <c r="C2619" i="38"/>
  <c r="D2619" i="38" s="1"/>
  <c r="E2619" i="38" s="1"/>
  <c r="F2619" i="38" s="1"/>
  <c r="C2620" i="38"/>
  <c r="D2620" i="38" s="1"/>
  <c r="E2620" i="38" s="1"/>
  <c r="F2620" i="38" s="1"/>
  <c r="C2621" i="38"/>
  <c r="D2621" i="38" s="1"/>
  <c r="E2621" i="38" s="1"/>
  <c r="F2621" i="38" s="1"/>
  <c r="C2622" i="38"/>
  <c r="D2622" i="38" s="1"/>
  <c r="E2622" i="38" s="1"/>
  <c r="F2622" i="38" s="1"/>
  <c r="C2623" i="38"/>
  <c r="D2623" i="38" s="1"/>
  <c r="E2623" i="38" s="1"/>
  <c r="F2623" i="38" s="1"/>
  <c r="C2624" i="38"/>
  <c r="D2624" i="38" s="1"/>
  <c r="E2624" i="38" s="1"/>
  <c r="F2624" i="38" s="1"/>
  <c r="C2625" i="38"/>
  <c r="D2625" i="38" s="1"/>
  <c r="E2625" i="38" s="1"/>
  <c r="F2625" i="38" s="1"/>
  <c r="C2626" i="38"/>
  <c r="D2626" i="38" s="1"/>
  <c r="E2626" i="38" s="1"/>
  <c r="F2626" i="38" s="1"/>
  <c r="C2627" i="38"/>
  <c r="D2627" i="38" s="1"/>
  <c r="E2627" i="38" s="1"/>
  <c r="F2627" i="38" s="1"/>
  <c r="C2628" i="38"/>
  <c r="D2628" i="38" s="1"/>
  <c r="E2628" i="38" s="1"/>
  <c r="F2628" i="38" s="1"/>
  <c r="C2629" i="38"/>
  <c r="D2629" i="38" s="1"/>
  <c r="E2629" i="38" s="1"/>
  <c r="F2629" i="38" s="1"/>
  <c r="C2630" i="38"/>
  <c r="D2630" i="38" s="1"/>
  <c r="E2630" i="38" s="1"/>
  <c r="F2630" i="38" s="1"/>
  <c r="C2631" i="38"/>
  <c r="D2631" i="38" s="1"/>
  <c r="E2631" i="38" s="1"/>
  <c r="F2631" i="38" s="1"/>
  <c r="C2632" i="38"/>
  <c r="D2632" i="38" s="1"/>
  <c r="E2632" i="38" s="1"/>
  <c r="F2632" i="38" s="1"/>
  <c r="C2633" i="38"/>
  <c r="D2633" i="38" s="1"/>
  <c r="E2633" i="38" s="1"/>
  <c r="F2633" i="38" s="1"/>
  <c r="C2634" i="38"/>
  <c r="D2634" i="38" s="1"/>
  <c r="E2634" i="38" s="1"/>
  <c r="F2634" i="38" s="1"/>
  <c r="C2635" i="38"/>
  <c r="D2635" i="38" s="1"/>
  <c r="E2635" i="38" s="1"/>
  <c r="F2635" i="38" s="1"/>
  <c r="C2636" i="38"/>
  <c r="D2636" i="38" s="1"/>
  <c r="E2636" i="38" s="1"/>
  <c r="F2636" i="38" s="1"/>
  <c r="C2637" i="38"/>
  <c r="D2637" i="38" s="1"/>
  <c r="E2637" i="38" s="1"/>
  <c r="F2637" i="38" s="1"/>
  <c r="C2638" i="38"/>
  <c r="D2638" i="38" s="1"/>
  <c r="E2638" i="38" s="1"/>
  <c r="F2638" i="38" s="1"/>
  <c r="C2639" i="38"/>
  <c r="D2639" i="38" s="1"/>
  <c r="E2639" i="38" s="1"/>
  <c r="F2639" i="38" s="1"/>
  <c r="C2640" i="38"/>
  <c r="D2640" i="38" s="1"/>
  <c r="E2640" i="38" s="1"/>
  <c r="F2640" i="38" s="1"/>
  <c r="C2641" i="38"/>
  <c r="D2641" i="38" s="1"/>
  <c r="E2641" i="38" s="1"/>
  <c r="F2641" i="38" s="1"/>
  <c r="C2642" i="38"/>
  <c r="D2642" i="38" s="1"/>
  <c r="E2642" i="38" s="1"/>
  <c r="F2642" i="38" s="1"/>
  <c r="C2643" i="38"/>
  <c r="D2643" i="38" s="1"/>
  <c r="E2643" i="38" s="1"/>
  <c r="F2643" i="38" s="1"/>
  <c r="C2644" i="38"/>
  <c r="D2644" i="38" s="1"/>
  <c r="E2644" i="38" s="1"/>
  <c r="F2644" i="38" s="1"/>
  <c r="C2645" i="38"/>
  <c r="D2645" i="38" s="1"/>
  <c r="E2645" i="38" s="1"/>
  <c r="F2645" i="38" s="1"/>
  <c r="C2646" i="38"/>
  <c r="D2646" i="38" s="1"/>
  <c r="E2646" i="38" s="1"/>
  <c r="F2646" i="38" s="1"/>
  <c r="C2647" i="38"/>
  <c r="D2647" i="38" s="1"/>
  <c r="E2647" i="38" s="1"/>
  <c r="F2647" i="38" s="1"/>
  <c r="C2648" i="38"/>
  <c r="D2648" i="38" s="1"/>
  <c r="E2648" i="38" s="1"/>
  <c r="F2648" i="38" s="1"/>
  <c r="C2649" i="38"/>
  <c r="D2649" i="38" s="1"/>
  <c r="E2649" i="38" s="1"/>
  <c r="F2649" i="38" s="1"/>
  <c r="C2650" i="38"/>
  <c r="D2650" i="38" s="1"/>
  <c r="E2650" i="38" s="1"/>
  <c r="F2650" i="38" s="1"/>
  <c r="C2651" i="38"/>
  <c r="D2651" i="38" s="1"/>
  <c r="E2651" i="38" s="1"/>
  <c r="F2651" i="38" s="1"/>
  <c r="C2652" i="38"/>
  <c r="D2652" i="38" s="1"/>
  <c r="E2652" i="38" s="1"/>
  <c r="F2652" i="38" s="1"/>
  <c r="C2653" i="38"/>
  <c r="D2653" i="38" s="1"/>
  <c r="E2653" i="38" s="1"/>
  <c r="F2653" i="38" s="1"/>
  <c r="C2654" i="38"/>
  <c r="D2654" i="38" s="1"/>
  <c r="E2654" i="38" s="1"/>
  <c r="F2654" i="38" s="1"/>
  <c r="C2655" i="38"/>
  <c r="D2655" i="38" s="1"/>
  <c r="E2655" i="38" s="1"/>
  <c r="F2655" i="38" s="1"/>
  <c r="C2656" i="38"/>
  <c r="D2656" i="38" s="1"/>
  <c r="E2656" i="38" s="1"/>
  <c r="F2656" i="38" s="1"/>
  <c r="C2657" i="38"/>
  <c r="D2657" i="38" s="1"/>
  <c r="E2657" i="38" s="1"/>
  <c r="F2657" i="38" s="1"/>
  <c r="C2658" i="38"/>
  <c r="D2658" i="38" s="1"/>
  <c r="E2658" i="38" s="1"/>
  <c r="F2658" i="38" s="1"/>
  <c r="C2659" i="38"/>
  <c r="D2659" i="38" s="1"/>
  <c r="E2659" i="38" s="1"/>
  <c r="F2659" i="38" s="1"/>
  <c r="C2660" i="38"/>
  <c r="D2660" i="38" s="1"/>
  <c r="E2660" i="38" s="1"/>
  <c r="F2660" i="38" s="1"/>
  <c r="C2661" i="38"/>
  <c r="D2661" i="38" s="1"/>
  <c r="E2661" i="38" s="1"/>
  <c r="F2661" i="38" s="1"/>
  <c r="C2662" i="38"/>
  <c r="D2662" i="38" s="1"/>
  <c r="E2662" i="38" s="1"/>
  <c r="F2662" i="38" s="1"/>
  <c r="C2663" i="38"/>
  <c r="D2663" i="38" s="1"/>
  <c r="E2663" i="38" s="1"/>
  <c r="F2663" i="38" s="1"/>
  <c r="C2664" i="38"/>
  <c r="D2664" i="38" s="1"/>
  <c r="E2664" i="38" s="1"/>
  <c r="F2664" i="38" s="1"/>
  <c r="C2665" i="38"/>
  <c r="D2665" i="38" s="1"/>
  <c r="E2665" i="38" s="1"/>
  <c r="F2665" i="38" s="1"/>
  <c r="C2666" i="38"/>
  <c r="D2666" i="38" s="1"/>
  <c r="E2666" i="38" s="1"/>
  <c r="F2666" i="38" s="1"/>
  <c r="C2667" i="38"/>
  <c r="D2667" i="38" s="1"/>
  <c r="E2667" i="38" s="1"/>
  <c r="F2667" i="38" s="1"/>
  <c r="C2668" i="38"/>
  <c r="D2668" i="38" s="1"/>
  <c r="E2668" i="38" s="1"/>
  <c r="F2668" i="38" s="1"/>
  <c r="C2669" i="38"/>
  <c r="D2669" i="38" s="1"/>
  <c r="E2669" i="38" s="1"/>
  <c r="F2669" i="38" s="1"/>
  <c r="C2670" i="38"/>
  <c r="D2670" i="38" s="1"/>
  <c r="E2670" i="38" s="1"/>
  <c r="F2670" i="38" s="1"/>
  <c r="C2671" i="38"/>
  <c r="D2671" i="38" s="1"/>
  <c r="E2671" i="38" s="1"/>
  <c r="F2671" i="38" s="1"/>
  <c r="C2672" i="38"/>
  <c r="D2672" i="38" s="1"/>
  <c r="E2672" i="38" s="1"/>
  <c r="F2672" i="38" s="1"/>
  <c r="C2673" i="38"/>
  <c r="D2673" i="38" s="1"/>
  <c r="E2673" i="38" s="1"/>
  <c r="F2673" i="38" s="1"/>
  <c r="C2674" i="38"/>
  <c r="D2674" i="38" s="1"/>
  <c r="E2674" i="38" s="1"/>
  <c r="F2674" i="38" s="1"/>
  <c r="C2675" i="38"/>
  <c r="D2675" i="38" s="1"/>
  <c r="E2675" i="38" s="1"/>
  <c r="F2675" i="38" s="1"/>
  <c r="C2676" i="38"/>
  <c r="D2676" i="38" s="1"/>
  <c r="E2676" i="38" s="1"/>
  <c r="F2676" i="38" s="1"/>
  <c r="C2677" i="38"/>
  <c r="D2677" i="38" s="1"/>
  <c r="E2677" i="38" s="1"/>
  <c r="F2677" i="38" s="1"/>
  <c r="C2678" i="38"/>
  <c r="D2678" i="38" s="1"/>
  <c r="E2678" i="38" s="1"/>
  <c r="F2678" i="38" s="1"/>
  <c r="C2679" i="38"/>
  <c r="D2679" i="38" s="1"/>
  <c r="E2679" i="38" s="1"/>
  <c r="F2679" i="38" s="1"/>
  <c r="C2680" i="38"/>
  <c r="D2680" i="38" s="1"/>
  <c r="E2680" i="38" s="1"/>
  <c r="F2680" i="38" s="1"/>
  <c r="C2681" i="38"/>
  <c r="D2681" i="38" s="1"/>
  <c r="E2681" i="38" s="1"/>
  <c r="F2681" i="38" s="1"/>
  <c r="C2682" i="38"/>
  <c r="D2682" i="38" s="1"/>
  <c r="E2682" i="38" s="1"/>
  <c r="F2682" i="38" s="1"/>
  <c r="C2683" i="38"/>
  <c r="D2683" i="38" s="1"/>
  <c r="E2683" i="38" s="1"/>
  <c r="F2683" i="38" s="1"/>
  <c r="C2684" i="38"/>
  <c r="D2684" i="38" s="1"/>
  <c r="E2684" i="38" s="1"/>
  <c r="F2684" i="38" s="1"/>
  <c r="C2685" i="38"/>
  <c r="D2685" i="38" s="1"/>
  <c r="E2685" i="38" s="1"/>
  <c r="F2685" i="38" s="1"/>
  <c r="C2686" i="38"/>
  <c r="D2686" i="38" s="1"/>
  <c r="E2686" i="38" s="1"/>
  <c r="F2686" i="38" s="1"/>
  <c r="C2687" i="38"/>
  <c r="D2687" i="38" s="1"/>
  <c r="E2687" i="38" s="1"/>
  <c r="F2687" i="38" s="1"/>
  <c r="C2688" i="38"/>
  <c r="D2688" i="38" s="1"/>
  <c r="E2688" i="38" s="1"/>
  <c r="F2688" i="38" s="1"/>
  <c r="C2689" i="38"/>
  <c r="D2689" i="38" s="1"/>
  <c r="E2689" i="38" s="1"/>
  <c r="F2689" i="38" s="1"/>
  <c r="C2690" i="38"/>
  <c r="D2690" i="38" s="1"/>
  <c r="E2690" i="38" s="1"/>
  <c r="F2690" i="38" s="1"/>
  <c r="C2691" i="38"/>
  <c r="D2691" i="38" s="1"/>
  <c r="E2691" i="38" s="1"/>
  <c r="F2691" i="38" s="1"/>
  <c r="C2692" i="38"/>
  <c r="D2692" i="38" s="1"/>
  <c r="E2692" i="38" s="1"/>
  <c r="F2692" i="38" s="1"/>
  <c r="C2693" i="38"/>
  <c r="D2693" i="38" s="1"/>
  <c r="E2693" i="38" s="1"/>
  <c r="F2693" i="38" s="1"/>
  <c r="C2694" i="38"/>
  <c r="D2694" i="38" s="1"/>
  <c r="E2694" i="38" s="1"/>
  <c r="F2694" i="38" s="1"/>
  <c r="C2695" i="38"/>
  <c r="D2695" i="38" s="1"/>
  <c r="E2695" i="38" s="1"/>
  <c r="F2695" i="38" s="1"/>
  <c r="C2696" i="38"/>
  <c r="D2696" i="38" s="1"/>
  <c r="E2696" i="38" s="1"/>
  <c r="F2696" i="38" s="1"/>
  <c r="C2697" i="38"/>
  <c r="D2697" i="38" s="1"/>
  <c r="E2697" i="38" s="1"/>
  <c r="F2697" i="38" s="1"/>
  <c r="C2698" i="38"/>
  <c r="D2698" i="38" s="1"/>
  <c r="E2698" i="38" s="1"/>
  <c r="F2698" i="38" s="1"/>
  <c r="C2699" i="38"/>
  <c r="D2699" i="38" s="1"/>
  <c r="E2699" i="38" s="1"/>
  <c r="F2699" i="38" s="1"/>
  <c r="C2700" i="38"/>
  <c r="D2700" i="38" s="1"/>
  <c r="E2700" i="38" s="1"/>
  <c r="F2700" i="38" s="1"/>
  <c r="C2701" i="38"/>
  <c r="D2701" i="38" s="1"/>
  <c r="E2701" i="38" s="1"/>
  <c r="F2701" i="38" s="1"/>
  <c r="C2702" i="38"/>
  <c r="D2702" i="38" s="1"/>
  <c r="E2702" i="38" s="1"/>
  <c r="F2702" i="38" s="1"/>
  <c r="C2703" i="38"/>
  <c r="D2703" i="38" s="1"/>
  <c r="E2703" i="38" s="1"/>
  <c r="F2703" i="38" s="1"/>
  <c r="C2704" i="38"/>
  <c r="D2704" i="38" s="1"/>
  <c r="E2704" i="38" s="1"/>
  <c r="F2704" i="38" s="1"/>
  <c r="C2705" i="38"/>
  <c r="D2705" i="38" s="1"/>
  <c r="E2705" i="38" s="1"/>
  <c r="F2705" i="38" s="1"/>
  <c r="C2706" i="38"/>
  <c r="D2706" i="38" s="1"/>
  <c r="E2706" i="38" s="1"/>
  <c r="F2706" i="38" s="1"/>
  <c r="C2707" i="38"/>
  <c r="D2707" i="38" s="1"/>
  <c r="E2707" i="38" s="1"/>
  <c r="F2707" i="38" s="1"/>
  <c r="C2708" i="38"/>
  <c r="D2708" i="38" s="1"/>
  <c r="E2708" i="38" s="1"/>
  <c r="F2708" i="38" s="1"/>
  <c r="C2709" i="38"/>
  <c r="D2709" i="38" s="1"/>
  <c r="E2709" i="38" s="1"/>
  <c r="F2709" i="38" s="1"/>
  <c r="C2710" i="38"/>
  <c r="D2710" i="38" s="1"/>
  <c r="E2710" i="38" s="1"/>
  <c r="F2710" i="38" s="1"/>
  <c r="C2711" i="38"/>
  <c r="D2711" i="38" s="1"/>
  <c r="E2711" i="38" s="1"/>
  <c r="F2711" i="38" s="1"/>
  <c r="C2712" i="38"/>
  <c r="D2712" i="38" s="1"/>
  <c r="E2712" i="38" s="1"/>
  <c r="F2712" i="38" s="1"/>
  <c r="C2713" i="38"/>
  <c r="D2713" i="38" s="1"/>
  <c r="E2713" i="38" s="1"/>
  <c r="F2713" i="38" s="1"/>
  <c r="C2714" i="38"/>
  <c r="D2714" i="38" s="1"/>
  <c r="E2714" i="38" s="1"/>
  <c r="F2714" i="38" s="1"/>
  <c r="C2715" i="38"/>
  <c r="D2715" i="38" s="1"/>
  <c r="E2715" i="38" s="1"/>
  <c r="F2715" i="38" s="1"/>
  <c r="C2716" i="38"/>
  <c r="D2716" i="38" s="1"/>
  <c r="E2716" i="38" s="1"/>
  <c r="F2716" i="38" s="1"/>
  <c r="C2717" i="38"/>
  <c r="D2717" i="38" s="1"/>
  <c r="E2717" i="38" s="1"/>
  <c r="F2717" i="38" s="1"/>
  <c r="C2718" i="38"/>
  <c r="D2718" i="38" s="1"/>
  <c r="E2718" i="38" s="1"/>
  <c r="F2718" i="38" s="1"/>
  <c r="C2719" i="38"/>
  <c r="D2719" i="38" s="1"/>
  <c r="E2719" i="38" s="1"/>
  <c r="F2719" i="38" s="1"/>
  <c r="C2720" i="38"/>
  <c r="D2720" i="38" s="1"/>
  <c r="E2720" i="38" s="1"/>
  <c r="F2720" i="38" s="1"/>
  <c r="C2721" i="38"/>
  <c r="D2721" i="38" s="1"/>
  <c r="E2721" i="38" s="1"/>
  <c r="F2721" i="38" s="1"/>
  <c r="C2722" i="38"/>
  <c r="D2722" i="38" s="1"/>
  <c r="E2722" i="38" s="1"/>
  <c r="F2722" i="38" s="1"/>
  <c r="C2723" i="38"/>
  <c r="D2723" i="38" s="1"/>
  <c r="E2723" i="38" s="1"/>
  <c r="F2723" i="38" s="1"/>
  <c r="C2724" i="38"/>
  <c r="D2724" i="38" s="1"/>
  <c r="E2724" i="38" s="1"/>
  <c r="F2724" i="38" s="1"/>
  <c r="C2725" i="38"/>
  <c r="D2725" i="38" s="1"/>
  <c r="E2725" i="38" s="1"/>
  <c r="F2725" i="38" s="1"/>
  <c r="C2726" i="38"/>
  <c r="D2726" i="38" s="1"/>
  <c r="E2726" i="38" s="1"/>
  <c r="F2726" i="38" s="1"/>
  <c r="C2727" i="38"/>
  <c r="D2727" i="38" s="1"/>
  <c r="E2727" i="38" s="1"/>
  <c r="F2727" i="38" s="1"/>
  <c r="C2728" i="38"/>
  <c r="D2728" i="38" s="1"/>
  <c r="E2728" i="38" s="1"/>
  <c r="F2728" i="38" s="1"/>
  <c r="C2729" i="38"/>
  <c r="D2729" i="38" s="1"/>
  <c r="E2729" i="38" s="1"/>
  <c r="F2729" i="38" s="1"/>
  <c r="C2730" i="38"/>
  <c r="D2730" i="38" s="1"/>
  <c r="E2730" i="38" s="1"/>
  <c r="F2730" i="38" s="1"/>
  <c r="C2731" i="38"/>
  <c r="D2731" i="38" s="1"/>
  <c r="E2731" i="38" s="1"/>
  <c r="F2731" i="38" s="1"/>
  <c r="C2732" i="38"/>
  <c r="D2732" i="38" s="1"/>
  <c r="E2732" i="38" s="1"/>
  <c r="F2732" i="38" s="1"/>
  <c r="C2733" i="38"/>
  <c r="D2733" i="38" s="1"/>
  <c r="E2733" i="38" s="1"/>
  <c r="F2733" i="38" s="1"/>
  <c r="C2734" i="38"/>
  <c r="D2734" i="38" s="1"/>
  <c r="E2734" i="38" s="1"/>
  <c r="F2734" i="38" s="1"/>
  <c r="C2735" i="38"/>
  <c r="D2735" i="38" s="1"/>
  <c r="E2735" i="38" s="1"/>
  <c r="F2735" i="38" s="1"/>
  <c r="C2736" i="38"/>
  <c r="D2736" i="38" s="1"/>
  <c r="E2736" i="38" s="1"/>
  <c r="F2736" i="38" s="1"/>
  <c r="C2737" i="38"/>
  <c r="D2737" i="38" s="1"/>
  <c r="E2737" i="38" s="1"/>
  <c r="F2737" i="38" s="1"/>
  <c r="C2738" i="38"/>
  <c r="D2738" i="38" s="1"/>
  <c r="E2738" i="38" s="1"/>
  <c r="F2738" i="38" s="1"/>
  <c r="C2739" i="38"/>
  <c r="D2739" i="38" s="1"/>
  <c r="E2739" i="38" s="1"/>
  <c r="F2739" i="38" s="1"/>
  <c r="C2740" i="38"/>
  <c r="D2740" i="38" s="1"/>
  <c r="E2740" i="38" s="1"/>
  <c r="F2740" i="38" s="1"/>
  <c r="C2741" i="38"/>
  <c r="D2741" i="38" s="1"/>
  <c r="E2741" i="38" s="1"/>
  <c r="F2741" i="38" s="1"/>
  <c r="C2742" i="38"/>
  <c r="D2742" i="38" s="1"/>
  <c r="E2742" i="38" s="1"/>
  <c r="F2742" i="38" s="1"/>
  <c r="C2743" i="38"/>
  <c r="D2743" i="38" s="1"/>
  <c r="E2743" i="38" s="1"/>
  <c r="F2743" i="38" s="1"/>
  <c r="C2744" i="38"/>
  <c r="D2744" i="38" s="1"/>
  <c r="E2744" i="38" s="1"/>
  <c r="F2744" i="38" s="1"/>
  <c r="C2745" i="38"/>
  <c r="D2745" i="38" s="1"/>
  <c r="E2745" i="38" s="1"/>
  <c r="F2745" i="38" s="1"/>
  <c r="C2746" i="38"/>
  <c r="D2746" i="38" s="1"/>
  <c r="E2746" i="38" s="1"/>
  <c r="F2746" i="38" s="1"/>
  <c r="C2747" i="38"/>
  <c r="D2747" i="38" s="1"/>
  <c r="E2747" i="38" s="1"/>
  <c r="F2747" i="38" s="1"/>
  <c r="C2748" i="38"/>
  <c r="D2748" i="38" s="1"/>
  <c r="E2748" i="38" s="1"/>
  <c r="F2748" i="38" s="1"/>
  <c r="C2749" i="38"/>
  <c r="D2749" i="38" s="1"/>
  <c r="E2749" i="38" s="1"/>
  <c r="F2749" i="38" s="1"/>
  <c r="C2750" i="38"/>
  <c r="D2750" i="38" s="1"/>
  <c r="E2750" i="38" s="1"/>
  <c r="F2750" i="38" s="1"/>
  <c r="C2751" i="38"/>
  <c r="D2751" i="38" s="1"/>
  <c r="E2751" i="38" s="1"/>
  <c r="F2751" i="38" s="1"/>
  <c r="C2752" i="38"/>
  <c r="D2752" i="38" s="1"/>
  <c r="E2752" i="38" s="1"/>
  <c r="F2752" i="38" s="1"/>
  <c r="C2753" i="38"/>
  <c r="D2753" i="38" s="1"/>
  <c r="E2753" i="38" s="1"/>
  <c r="F2753" i="38" s="1"/>
  <c r="C2754" i="38"/>
  <c r="D2754" i="38" s="1"/>
  <c r="E2754" i="38" s="1"/>
  <c r="F2754" i="38" s="1"/>
  <c r="C2755" i="38"/>
  <c r="D2755" i="38" s="1"/>
  <c r="E2755" i="38" s="1"/>
  <c r="F2755" i="38" s="1"/>
  <c r="C2756" i="38"/>
  <c r="D2756" i="38" s="1"/>
  <c r="E2756" i="38" s="1"/>
  <c r="F2756" i="38" s="1"/>
  <c r="C2757" i="38"/>
  <c r="D2757" i="38" s="1"/>
  <c r="E2757" i="38" s="1"/>
  <c r="F2757" i="38" s="1"/>
  <c r="C2758" i="38"/>
  <c r="D2758" i="38" s="1"/>
  <c r="E2758" i="38" s="1"/>
  <c r="F2758" i="38" s="1"/>
  <c r="C2759" i="38"/>
  <c r="D2759" i="38" s="1"/>
  <c r="E2759" i="38" s="1"/>
  <c r="F2759" i="38" s="1"/>
  <c r="C2760" i="38"/>
  <c r="D2760" i="38" s="1"/>
  <c r="E2760" i="38" s="1"/>
  <c r="F2760" i="38" s="1"/>
  <c r="C2761" i="38"/>
  <c r="D2761" i="38" s="1"/>
  <c r="E2761" i="38" s="1"/>
  <c r="F2761" i="38" s="1"/>
  <c r="C2762" i="38"/>
  <c r="D2762" i="38" s="1"/>
  <c r="E2762" i="38" s="1"/>
  <c r="F2762" i="38" s="1"/>
  <c r="C2763" i="38"/>
  <c r="D2763" i="38" s="1"/>
  <c r="E2763" i="38" s="1"/>
  <c r="F2763" i="38" s="1"/>
  <c r="C2764" i="38"/>
  <c r="D2764" i="38" s="1"/>
  <c r="E2764" i="38" s="1"/>
  <c r="F2764" i="38" s="1"/>
  <c r="C2765" i="38"/>
  <c r="D2765" i="38" s="1"/>
  <c r="E2765" i="38" s="1"/>
  <c r="F2765" i="38" s="1"/>
  <c r="C2766" i="38"/>
  <c r="D2766" i="38" s="1"/>
  <c r="E2766" i="38" s="1"/>
  <c r="F2766" i="38" s="1"/>
  <c r="C2767" i="38"/>
  <c r="D2767" i="38" s="1"/>
  <c r="E2767" i="38" s="1"/>
  <c r="F2767" i="38" s="1"/>
  <c r="C2768" i="38"/>
  <c r="D2768" i="38" s="1"/>
  <c r="E2768" i="38" s="1"/>
  <c r="F2768" i="38" s="1"/>
  <c r="C2769" i="38"/>
  <c r="D2769" i="38" s="1"/>
  <c r="E2769" i="38" s="1"/>
  <c r="F2769" i="38" s="1"/>
  <c r="C2770" i="38"/>
  <c r="D2770" i="38" s="1"/>
  <c r="E2770" i="38" s="1"/>
  <c r="F2770" i="38" s="1"/>
  <c r="C2771" i="38"/>
  <c r="D2771" i="38" s="1"/>
  <c r="E2771" i="38" s="1"/>
  <c r="F2771" i="38" s="1"/>
  <c r="C2772" i="38"/>
  <c r="D2772" i="38" s="1"/>
  <c r="E2772" i="38" s="1"/>
  <c r="F2772" i="38" s="1"/>
  <c r="C2773" i="38"/>
  <c r="D2773" i="38" s="1"/>
  <c r="E2773" i="38" s="1"/>
  <c r="F2773" i="38" s="1"/>
  <c r="C2774" i="38"/>
  <c r="D2774" i="38" s="1"/>
  <c r="E2774" i="38" s="1"/>
  <c r="F2774" i="38" s="1"/>
  <c r="C2775" i="38"/>
  <c r="D2775" i="38" s="1"/>
  <c r="E2775" i="38" s="1"/>
  <c r="F2775" i="38" s="1"/>
  <c r="C2776" i="38"/>
  <c r="D2776" i="38" s="1"/>
  <c r="E2776" i="38" s="1"/>
  <c r="F2776" i="38" s="1"/>
  <c r="C2777" i="38"/>
  <c r="D2777" i="38" s="1"/>
  <c r="E2777" i="38" s="1"/>
  <c r="F2777" i="38" s="1"/>
  <c r="C2778" i="38"/>
  <c r="D2778" i="38" s="1"/>
  <c r="E2778" i="38" s="1"/>
  <c r="F2778" i="38" s="1"/>
  <c r="C2779" i="38"/>
  <c r="D2779" i="38" s="1"/>
  <c r="E2779" i="38" s="1"/>
  <c r="F2779" i="38" s="1"/>
  <c r="C2780" i="38"/>
  <c r="D2780" i="38" s="1"/>
  <c r="E2780" i="38" s="1"/>
  <c r="F2780" i="38" s="1"/>
  <c r="C2781" i="38"/>
  <c r="D2781" i="38" s="1"/>
  <c r="E2781" i="38" s="1"/>
  <c r="F2781" i="38" s="1"/>
  <c r="C2782" i="38"/>
  <c r="D2782" i="38" s="1"/>
  <c r="E2782" i="38" s="1"/>
  <c r="F2782" i="38" s="1"/>
  <c r="C2783" i="38"/>
  <c r="D2783" i="38" s="1"/>
  <c r="E2783" i="38" s="1"/>
  <c r="F2783" i="38" s="1"/>
  <c r="C2784" i="38"/>
  <c r="D2784" i="38" s="1"/>
  <c r="E2784" i="38" s="1"/>
  <c r="F2784" i="38" s="1"/>
  <c r="C2785" i="38"/>
  <c r="D2785" i="38" s="1"/>
  <c r="E2785" i="38" s="1"/>
  <c r="F2785" i="38" s="1"/>
  <c r="C2786" i="38"/>
  <c r="D2786" i="38" s="1"/>
  <c r="E2786" i="38" s="1"/>
  <c r="F2786" i="38" s="1"/>
  <c r="C2787" i="38"/>
  <c r="D2787" i="38" s="1"/>
  <c r="E2787" i="38" s="1"/>
  <c r="F2787" i="38" s="1"/>
  <c r="C2788" i="38"/>
  <c r="D2788" i="38" s="1"/>
  <c r="E2788" i="38" s="1"/>
  <c r="F2788" i="38" s="1"/>
  <c r="C2789" i="38"/>
  <c r="D2789" i="38" s="1"/>
  <c r="E2789" i="38" s="1"/>
  <c r="F2789" i="38" s="1"/>
  <c r="C2790" i="38"/>
  <c r="D2790" i="38" s="1"/>
  <c r="E2790" i="38" s="1"/>
  <c r="F2790" i="38" s="1"/>
  <c r="C2791" i="38"/>
  <c r="D2791" i="38" s="1"/>
  <c r="E2791" i="38" s="1"/>
  <c r="F2791" i="38" s="1"/>
  <c r="C2792" i="38"/>
  <c r="D2792" i="38" s="1"/>
  <c r="E2792" i="38" s="1"/>
  <c r="F2792" i="38" s="1"/>
  <c r="C2793" i="38"/>
  <c r="D2793" i="38" s="1"/>
  <c r="E2793" i="38" s="1"/>
  <c r="F2793" i="38" s="1"/>
  <c r="C2794" i="38"/>
  <c r="D2794" i="38" s="1"/>
  <c r="E2794" i="38" s="1"/>
  <c r="F2794" i="38" s="1"/>
  <c r="C2795" i="38"/>
  <c r="D2795" i="38" s="1"/>
  <c r="E2795" i="38" s="1"/>
  <c r="F2795" i="38" s="1"/>
  <c r="C2796" i="38"/>
  <c r="D2796" i="38" s="1"/>
  <c r="E2796" i="38" s="1"/>
  <c r="F2796" i="38" s="1"/>
  <c r="C2797" i="38"/>
  <c r="D2797" i="38" s="1"/>
  <c r="E2797" i="38" s="1"/>
  <c r="F2797" i="38" s="1"/>
  <c r="C2798" i="38"/>
  <c r="D2798" i="38" s="1"/>
  <c r="E2798" i="38" s="1"/>
  <c r="F2798" i="38" s="1"/>
  <c r="C2799" i="38"/>
  <c r="D2799" i="38" s="1"/>
  <c r="E2799" i="38" s="1"/>
  <c r="F2799" i="38" s="1"/>
  <c r="C2800" i="38"/>
  <c r="D2800" i="38" s="1"/>
  <c r="E2800" i="38" s="1"/>
  <c r="F2800" i="38" s="1"/>
  <c r="C2801" i="38"/>
  <c r="D2801" i="38" s="1"/>
  <c r="E2801" i="38" s="1"/>
  <c r="F2801" i="38" s="1"/>
  <c r="C2802" i="38"/>
  <c r="D2802" i="38" s="1"/>
  <c r="E2802" i="38" s="1"/>
  <c r="F2802" i="38" s="1"/>
  <c r="C2803" i="38"/>
  <c r="D2803" i="38" s="1"/>
  <c r="E2803" i="38" s="1"/>
  <c r="F2803" i="38" s="1"/>
  <c r="C2804" i="38"/>
  <c r="D2804" i="38" s="1"/>
  <c r="E2804" i="38" s="1"/>
  <c r="F2804" i="38" s="1"/>
  <c r="C2805" i="38"/>
  <c r="D2805" i="38" s="1"/>
  <c r="E2805" i="38" s="1"/>
  <c r="F2805" i="38" s="1"/>
  <c r="C2806" i="38"/>
  <c r="D2806" i="38" s="1"/>
  <c r="E2806" i="38" s="1"/>
  <c r="F2806" i="38" s="1"/>
  <c r="C2807" i="38"/>
  <c r="D2807" i="38" s="1"/>
  <c r="E2807" i="38" s="1"/>
  <c r="F2807" i="38" s="1"/>
  <c r="C2808" i="38"/>
  <c r="D2808" i="38" s="1"/>
  <c r="E2808" i="38" s="1"/>
  <c r="F2808" i="38" s="1"/>
  <c r="C2809" i="38"/>
  <c r="D2809" i="38" s="1"/>
  <c r="E2809" i="38" s="1"/>
  <c r="F2809" i="38" s="1"/>
  <c r="C2810" i="38"/>
  <c r="D2810" i="38" s="1"/>
  <c r="E2810" i="38" s="1"/>
  <c r="F2810" i="38" s="1"/>
  <c r="C2811" i="38"/>
  <c r="D2811" i="38" s="1"/>
  <c r="E2811" i="38" s="1"/>
  <c r="F2811" i="38" s="1"/>
  <c r="C2812" i="38"/>
  <c r="D2812" i="38" s="1"/>
  <c r="E2812" i="38" s="1"/>
  <c r="F2812" i="38" s="1"/>
  <c r="C2813" i="38"/>
  <c r="D2813" i="38" s="1"/>
  <c r="E2813" i="38" s="1"/>
  <c r="F2813" i="38" s="1"/>
  <c r="C2814" i="38"/>
  <c r="D2814" i="38" s="1"/>
  <c r="E2814" i="38" s="1"/>
  <c r="F2814" i="38" s="1"/>
  <c r="C2815" i="38"/>
  <c r="D2815" i="38" s="1"/>
  <c r="E2815" i="38" s="1"/>
  <c r="F2815" i="38" s="1"/>
  <c r="C2816" i="38"/>
  <c r="D2816" i="38" s="1"/>
  <c r="E2816" i="38" s="1"/>
  <c r="F2816" i="38" s="1"/>
  <c r="C2817" i="38"/>
  <c r="D2817" i="38" s="1"/>
  <c r="E2817" i="38" s="1"/>
  <c r="F2817" i="38" s="1"/>
  <c r="C2818" i="38"/>
  <c r="D2818" i="38" s="1"/>
  <c r="E2818" i="38" s="1"/>
  <c r="F2818" i="38" s="1"/>
  <c r="C2819" i="38"/>
  <c r="D2819" i="38" s="1"/>
  <c r="E2819" i="38" s="1"/>
  <c r="F2819" i="38" s="1"/>
  <c r="C2820" i="38"/>
  <c r="D2820" i="38" s="1"/>
  <c r="E2820" i="38" s="1"/>
  <c r="F2820" i="38" s="1"/>
  <c r="C2821" i="38"/>
  <c r="D2821" i="38" s="1"/>
  <c r="E2821" i="38" s="1"/>
  <c r="F2821" i="38" s="1"/>
  <c r="C2822" i="38"/>
  <c r="D2822" i="38" s="1"/>
  <c r="E2822" i="38" s="1"/>
  <c r="F2822" i="38" s="1"/>
  <c r="C2823" i="38"/>
  <c r="D2823" i="38" s="1"/>
  <c r="E2823" i="38" s="1"/>
  <c r="F2823" i="38" s="1"/>
  <c r="C2824" i="38"/>
  <c r="D2824" i="38" s="1"/>
  <c r="E2824" i="38" s="1"/>
  <c r="F2824" i="38" s="1"/>
  <c r="C2825" i="38"/>
  <c r="D2825" i="38" s="1"/>
  <c r="E2825" i="38" s="1"/>
  <c r="F2825" i="38" s="1"/>
  <c r="C2826" i="38"/>
  <c r="D2826" i="38" s="1"/>
  <c r="E2826" i="38" s="1"/>
  <c r="F2826" i="38" s="1"/>
  <c r="C2827" i="38"/>
  <c r="D2827" i="38" s="1"/>
  <c r="E2827" i="38" s="1"/>
  <c r="F2827" i="38" s="1"/>
  <c r="C2828" i="38"/>
  <c r="D2828" i="38" s="1"/>
  <c r="E2828" i="38" s="1"/>
  <c r="F2828" i="38" s="1"/>
  <c r="C2829" i="38"/>
  <c r="D2829" i="38" s="1"/>
  <c r="E2829" i="38" s="1"/>
  <c r="F2829" i="38" s="1"/>
  <c r="C2830" i="38"/>
  <c r="D2830" i="38" s="1"/>
  <c r="E2830" i="38" s="1"/>
  <c r="F2830" i="38" s="1"/>
  <c r="C2831" i="38"/>
  <c r="D2831" i="38" s="1"/>
  <c r="E2831" i="38" s="1"/>
  <c r="F2831" i="38" s="1"/>
  <c r="C2832" i="38"/>
  <c r="D2832" i="38" s="1"/>
  <c r="E2832" i="38" s="1"/>
  <c r="F2832" i="38" s="1"/>
  <c r="C2833" i="38"/>
  <c r="D2833" i="38" s="1"/>
  <c r="E2833" i="38" s="1"/>
  <c r="F2833" i="38" s="1"/>
  <c r="C2834" i="38"/>
  <c r="D2834" i="38" s="1"/>
  <c r="E2834" i="38" s="1"/>
  <c r="F2834" i="38" s="1"/>
  <c r="C2835" i="38"/>
  <c r="D2835" i="38" s="1"/>
  <c r="E2835" i="38" s="1"/>
  <c r="F2835" i="38" s="1"/>
  <c r="C2836" i="38"/>
  <c r="D2836" i="38" s="1"/>
  <c r="E2836" i="38" s="1"/>
  <c r="F2836" i="38" s="1"/>
  <c r="C2837" i="38"/>
  <c r="D2837" i="38" s="1"/>
  <c r="E2837" i="38" s="1"/>
  <c r="F2837" i="38" s="1"/>
  <c r="C2838" i="38"/>
  <c r="D2838" i="38" s="1"/>
  <c r="E2838" i="38" s="1"/>
  <c r="F2838" i="38" s="1"/>
  <c r="C2839" i="38"/>
  <c r="D2839" i="38" s="1"/>
  <c r="E2839" i="38" s="1"/>
  <c r="F2839" i="38" s="1"/>
  <c r="C2840" i="38"/>
  <c r="D2840" i="38" s="1"/>
  <c r="E2840" i="38" s="1"/>
  <c r="F2840" i="38" s="1"/>
  <c r="C2841" i="38"/>
  <c r="D2841" i="38" s="1"/>
  <c r="E2841" i="38" s="1"/>
  <c r="F2841" i="38" s="1"/>
  <c r="C2842" i="38"/>
  <c r="D2842" i="38" s="1"/>
  <c r="E2842" i="38" s="1"/>
  <c r="F2842" i="38" s="1"/>
  <c r="C2843" i="38"/>
  <c r="D2843" i="38" s="1"/>
  <c r="E2843" i="38" s="1"/>
  <c r="F2843" i="38" s="1"/>
  <c r="C2844" i="38"/>
  <c r="D2844" i="38" s="1"/>
  <c r="E2844" i="38" s="1"/>
  <c r="F2844" i="38" s="1"/>
  <c r="C2845" i="38"/>
  <c r="D2845" i="38" s="1"/>
  <c r="E2845" i="38" s="1"/>
  <c r="F2845" i="38" s="1"/>
  <c r="C2846" i="38"/>
  <c r="D2846" i="38" s="1"/>
  <c r="E2846" i="38" s="1"/>
  <c r="F2846" i="38" s="1"/>
  <c r="C2847" i="38"/>
  <c r="D2847" i="38" s="1"/>
  <c r="E2847" i="38" s="1"/>
  <c r="F2847" i="38" s="1"/>
  <c r="C2848" i="38"/>
  <c r="D2848" i="38" s="1"/>
  <c r="E2848" i="38" s="1"/>
  <c r="F2848" i="38" s="1"/>
  <c r="C2849" i="38"/>
  <c r="D2849" i="38" s="1"/>
  <c r="E2849" i="38" s="1"/>
  <c r="F2849" i="38" s="1"/>
  <c r="C2850" i="38"/>
  <c r="D2850" i="38" s="1"/>
  <c r="E2850" i="38" s="1"/>
  <c r="F2850" i="38" s="1"/>
  <c r="C2851" i="38"/>
  <c r="D2851" i="38" s="1"/>
  <c r="E2851" i="38" s="1"/>
  <c r="F2851" i="38" s="1"/>
  <c r="C2852" i="38"/>
  <c r="D2852" i="38" s="1"/>
  <c r="E2852" i="38" s="1"/>
  <c r="F2852" i="38" s="1"/>
  <c r="C2853" i="38"/>
  <c r="D2853" i="38" s="1"/>
  <c r="E2853" i="38" s="1"/>
  <c r="F2853" i="38" s="1"/>
  <c r="C2854" i="38"/>
  <c r="D2854" i="38" s="1"/>
  <c r="E2854" i="38" s="1"/>
  <c r="F2854" i="38" s="1"/>
  <c r="C2855" i="38"/>
  <c r="D2855" i="38" s="1"/>
  <c r="E2855" i="38" s="1"/>
  <c r="F2855" i="38" s="1"/>
  <c r="C2856" i="38"/>
  <c r="D2856" i="38" s="1"/>
  <c r="E2856" i="38" s="1"/>
  <c r="F2856" i="38" s="1"/>
  <c r="C2857" i="38"/>
  <c r="D2857" i="38" s="1"/>
  <c r="E2857" i="38" s="1"/>
  <c r="F2857" i="38" s="1"/>
  <c r="C2858" i="38"/>
  <c r="D2858" i="38" s="1"/>
  <c r="E2858" i="38" s="1"/>
  <c r="F2858" i="38" s="1"/>
  <c r="C2859" i="38"/>
  <c r="D2859" i="38" s="1"/>
  <c r="E2859" i="38" s="1"/>
  <c r="F2859" i="38" s="1"/>
  <c r="C2860" i="38"/>
  <c r="D2860" i="38" s="1"/>
  <c r="E2860" i="38" s="1"/>
  <c r="F2860" i="38" s="1"/>
  <c r="C2861" i="38"/>
  <c r="D2861" i="38" s="1"/>
  <c r="E2861" i="38" s="1"/>
  <c r="F2861" i="38" s="1"/>
  <c r="C2862" i="38"/>
  <c r="D2862" i="38" s="1"/>
  <c r="E2862" i="38" s="1"/>
  <c r="F2862" i="38" s="1"/>
  <c r="C2863" i="38"/>
  <c r="D2863" i="38" s="1"/>
  <c r="E2863" i="38" s="1"/>
  <c r="F2863" i="38" s="1"/>
  <c r="C2864" i="38"/>
  <c r="D2864" i="38" s="1"/>
  <c r="E2864" i="38" s="1"/>
  <c r="F2864" i="38" s="1"/>
  <c r="C2865" i="38"/>
  <c r="D2865" i="38" s="1"/>
  <c r="E2865" i="38" s="1"/>
  <c r="F2865" i="38" s="1"/>
  <c r="C2866" i="38"/>
  <c r="D2866" i="38" s="1"/>
  <c r="E2866" i="38" s="1"/>
  <c r="F2866" i="38" s="1"/>
  <c r="C2867" i="38"/>
  <c r="D2867" i="38" s="1"/>
  <c r="E2867" i="38" s="1"/>
  <c r="F2867" i="38" s="1"/>
  <c r="C2868" i="38"/>
  <c r="D2868" i="38" s="1"/>
  <c r="E2868" i="38" s="1"/>
  <c r="F2868" i="38" s="1"/>
  <c r="C2869" i="38"/>
  <c r="D2869" i="38" s="1"/>
  <c r="E2869" i="38" s="1"/>
  <c r="F2869" i="38" s="1"/>
  <c r="C2870" i="38"/>
  <c r="D2870" i="38" s="1"/>
  <c r="E2870" i="38" s="1"/>
  <c r="F2870" i="38" s="1"/>
  <c r="C2871" i="38"/>
  <c r="D2871" i="38" s="1"/>
  <c r="E2871" i="38" s="1"/>
  <c r="F2871" i="38" s="1"/>
  <c r="C2872" i="38"/>
  <c r="D2872" i="38" s="1"/>
  <c r="E2872" i="38" s="1"/>
  <c r="F2872" i="38" s="1"/>
  <c r="C2873" i="38"/>
  <c r="D2873" i="38" s="1"/>
  <c r="E2873" i="38" s="1"/>
  <c r="F2873" i="38" s="1"/>
  <c r="C2874" i="38"/>
  <c r="D2874" i="38" s="1"/>
  <c r="E2874" i="38" s="1"/>
  <c r="F2874" i="38" s="1"/>
  <c r="C2875" i="38"/>
  <c r="D2875" i="38" s="1"/>
  <c r="E2875" i="38" s="1"/>
  <c r="F2875" i="38" s="1"/>
  <c r="C2876" i="38"/>
  <c r="D2876" i="38" s="1"/>
  <c r="E2876" i="38" s="1"/>
  <c r="F2876" i="38" s="1"/>
  <c r="C2877" i="38"/>
  <c r="D2877" i="38" s="1"/>
  <c r="E2877" i="38" s="1"/>
  <c r="F2877" i="38" s="1"/>
  <c r="C2878" i="38"/>
  <c r="D2878" i="38" s="1"/>
  <c r="E2878" i="38" s="1"/>
  <c r="F2878" i="38" s="1"/>
  <c r="C2879" i="38"/>
  <c r="D2879" i="38" s="1"/>
  <c r="E2879" i="38" s="1"/>
  <c r="F2879" i="38" s="1"/>
  <c r="C2880" i="38"/>
  <c r="D2880" i="38" s="1"/>
  <c r="E2880" i="38" s="1"/>
  <c r="F2880" i="38" s="1"/>
  <c r="C2881" i="38"/>
  <c r="D2881" i="38" s="1"/>
  <c r="E2881" i="38" s="1"/>
  <c r="F2881" i="38" s="1"/>
  <c r="C2882" i="38"/>
  <c r="D2882" i="38" s="1"/>
  <c r="E2882" i="38" s="1"/>
  <c r="F2882" i="38" s="1"/>
  <c r="C2883" i="38"/>
  <c r="D2883" i="38" s="1"/>
  <c r="E2883" i="38" s="1"/>
  <c r="F2883" i="38" s="1"/>
  <c r="C2884" i="38"/>
  <c r="D2884" i="38" s="1"/>
  <c r="E2884" i="38" s="1"/>
  <c r="F2884" i="38" s="1"/>
  <c r="C2885" i="38"/>
  <c r="D2885" i="38" s="1"/>
  <c r="E2885" i="38" s="1"/>
  <c r="F2885" i="38" s="1"/>
  <c r="C2886" i="38"/>
  <c r="D2886" i="38" s="1"/>
  <c r="E2886" i="38" s="1"/>
  <c r="F2886" i="38" s="1"/>
  <c r="C2887" i="38"/>
  <c r="D2887" i="38" s="1"/>
  <c r="E2887" i="38" s="1"/>
  <c r="F2887" i="38" s="1"/>
  <c r="C2888" i="38"/>
  <c r="D2888" i="38" s="1"/>
  <c r="E2888" i="38" s="1"/>
  <c r="F2888" i="38" s="1"/>
  <c r="C2889" i="38"/>
  <c r="D2889" i="38" s="1"/>
  <c r="E2889" i="38" s="1"/>
  <c r="F2889" i="38" s="1"/>
  <c r="C2890" i="38"/>
  <c r="D2890" i="38" s="1"/>
  <c r="E2890" i="38" s="1"/>
  <c r="F2890" i="38" s="1"/>
  <c r="C2891" i="38"/>
  <c r="D2891" i="38" s="1"/>
  <c r="E2891" i="38" s="1"/>
  <c r="F2891" i="38" s="1"/>
  <c r="C2892" i="38"/>
  <c r="D2892" i="38" s="1"/>
  <c r="E2892" i="38" s="1"/>
  <c r="F2892" i="38" s="1"/>
  <c r="C2893" i="38"/>
  <c r="D2893" i="38" s="1"/>
  <c r="E2893" i="38" s="1"/>
  <c r="F2893" i="38" s="1"/>
  <c r="C2894" i="38"/>
  <c r="D2894" i="38" s="1"/>
  <c r="E2894" i="38" s="1"/>
  <c r="F2894" i="38" s="1"/>
  <c r="C2895" i="38"/>
  <c r="D2895" i="38" s="1"/>
  <c r="E2895" i="38" s="1"/>
  <c r="F2895" i="38" s="1"/>
  <c r="C2896" i="38"/>
  <c r="D2896" i="38" s="1"/>
  <c r="E2896" i="38" s="1"/>
  <c r="F2896" i="38" s="1"/>
  <c r="C2897" i="38"/>
  <c r="D2897" i="38" s="1"/>
  <c r="E2897" i="38" s="1"/>
  <c r="F2897" i="38" s="1"/>
  <c r="C2898" i="38"/>
  <c r="D2898" i="38" s="1"/>
  <c r="E2898" i="38" s="1"/>
  <c r="F2898" i="38" s="1"/>
  <c r="C2899" i="38"/>
  <c r="D2899" i="38" s="1"/>
  <c r="E2899" i="38" s="1"/>
  <c r="F2899" i="38" s="1"/>
  <c r="C2900" i="38"/>
  <c r="D2900" i="38" s="1"/>
  <c r="E2900" i="38" s="1"/>
  <c r="F2900" i="38" s="1"/>
  <c r="C2901" i="38"/>
  <c r="D2901" i="38" s="1"/>
  <c r="E2901" i="38" s="1"/>
  <c r="F2901" i="38" s="1"/>
  <c r="C2902" i="38"/>
  <c r="D2902" i="38" s="1"/>
  <c r="E2902" i="38" s="1"/>
  <c r="F2902" i="38" s="1"/>
  <c r="C2903" i="38"/>
  <c r="D2903" i="38" s="1"/>
  <c r="E2903" i="38" s="1"/>
  <c r="F2903" i="38" s="1"/>
  <c r="C2904" i="38"/>
  <c r="D2904" i="38" s="1"/>
  <c r="E2904" i="38" s="1"/>
  <c r="F2904" i="38" s="1"/>
  <c r="C2905" i="38"/>
  <c r="D2905" i="38" s="1"/>
  <c r="E2905" i="38" s="1"/>
  <c r="F2905" i="38" s="1"/>
  <c r="C2906" i="38"/>
  <c r="D2906" i="38" s="1"/>
  <c r="E2906" i="38" s="1"/>
  <c r="F2906" i="38" s="1"/>
  <c r="C2907" i="38"/>
  <c r="D2907" i="38" s="1"/>
  <c r="E2907" i="38" s="1"/>
  <c r="F2907" i="38" s="1"/>
  <c r="C2908" i="38"/>
  <c r="D2908" i="38" s="1"/>
  <c r="E2908" i="38" s="1"/>
  <c r="F2908" i="38" s="1"/>
  <c r="C2909" i="38"/>
  <c r="D2909" i="38" s="1"/>
  <c r="E2909" i="38" s="1"/>
  <c r="F2909" i="38" s="1"/>
  <c r="C2910" i="38"/>
  <c r="D2910" i="38" s="1"/>
  <c r="E2910" i="38" s="1"/>
  <c r="F2910" i="38" s="1"/>
  <c r="C2911" i="38"/>
  <c r="D2911" i="38" s="1"/>
  <c r="E2911" i="38" s="1"/>
  <c r="F2911" i="38" s="1"/>
  <c r="C2912" i="38"/>
  <c r="D2912" i="38" s="1"/>
  <c r="E2912" i="38" s="1"/>
  <c r="F2912" i="38" s="1"/>
  <c r="C2913" i="38"/>
  <c r="D2913" i="38" s="1"/>
  <c r="E2913" i="38" s="1"/>
  <c r="F2913" i="38" s="1"/>
  <c r="C2914" i="38"/>
  <c r="D2914" i="38" s="1"/>
  <c r="E2914" i="38" s="1"/>
  <c r="F2914" i="38" s="1"/>
  <c r="C2915" i="38"/>
  <c r="D2915" i="38" s="1"/>
  <c r="E2915" i="38" s="1"/>
  <c r="F2915" i="38" s="1"/>
  <c r="C2916" i="38"/>
  <c r="D2916" i="38" s="1"/>
  <c r="E2916" i="38" s="1"/>
  <c r="F2916" i="38" s="1"/>
  <c r="C2917" i="38"/>
  <c r="D2917" i="38" s="1"/>
  <c r="E2917" i="38" s="1"/>
  <c r="F2917" i="38" s="1"/>
  <c r="C2918" i="38"/>
  <c r="D2918" i="38" s="1"/>
  <c r="E2918" i="38" s="1"/>
  <c r="F2918" i="38" s="1"/>
  <c r="C2919" i="38"/>
  <c r="D2919" i="38" s="1"/>
  <c r="E2919" i="38" s="1"/>
  <c r="F2919" i="38" s="1"/>
  <c r="C2920" i="38"/>
  <c r="D2920" i="38" s="1"/>
  <c r="E2920" i="38" s="1"/>
  <c r="F2920" i="38" s="1"/>
  <c r="C2921" i="38"/>
  <c r="D2921" i="38" s="1"/>
  <c r="E2921" i="38" s="1"/>
  <c r="F2921" i="38" s="1"/>
  <c r="C2922" i="38"/>
  <c r="D2922" i="38" s="1"/>
  <c r="E2922" i="38" s="1"/>
  <c r="F2922" i="38" s="1"/>
  <c r="C2923" i="38"/>
  <c r="D2923" i="38" s="1"/>
  <c r="E2923" i="38" s="1"/>
  <c r="F2923" i="38" s="1"/>
  <c r="C2924" i="38"/>
  <c r="D2924" i="38" s="1"/>
  <c r="E2924" i="38" s="1"/>
  <c r="F2924" i="38" s="1"/>
  <c r="C2925" i="38"/>
  <c r="D2925" i="38" s="1"/>
  <c r="E2925" i="38" s="1"/>
  <c r="F2925" i="38" s="1"/>
  <c r="C2926" i="38"/>
  <c r="D2926" i="38" s="1"/>
  <c r="E2926" i="38" s="1"/>
  <c r="F2926" i="38" s="1"/>
  <c r="C2927" i="38"/>
  <c r="D2927" i="38" s="1"/>
  <c r="E2927" i="38" s="1"/>
  <c r="F2927" i="38" s="1"/>
  <c r="C2928" i="38"/>
  <c r="D2928" i="38" s="1"/>
  <c r="E2928" i="38" s="1"/>
  <c r="F2928" i="38" s="1"/>
  <c r="C2929" i="38"/>
  <c r="D2929" i="38" s="1"/>
  <c r="E2929" i="38" s="1"/>
  <c r="F2929" i="38" s="1"/>
  <c r="C2930" i="38"/>
  <c r="D2930" i="38" s="1"/>
  <c r="E2930" i="38" s="1"/>
  <c r="F2930" i="38" s="1"/>
  <c r="C2931" i="38"/>
  <c r="D2931" i="38" s="1"/>
  <c r="E2931" i="38" s="1"/>
  <c r="F2931" i="38" s="1"/>
  <c r="C2932" i="38"/>
  <c r="D2932" i="38" s="1"/>
  <c r="E2932" i="38" s="1"/>
  <c r="F2932" i="38" s="1"/>
  <c r="C2933" i="38"/>
  <c r="D2933" i="38" s="1"/>
  <c r="E2933" i="38" s="1"/>
  <c r="F2933" i="38" s="1"/>
  <c r="C2934" i="38"/>
  <c r="D2934" i="38" s="1"/>
  <c r="E2934" i="38" s="1"/>
  <c r="F2934" i="38" s="1"/>
  <c r="C2935" i="38"/>
  <c r="D2935" i="38" s="1"/>
  <c r="E2935" i="38" s="1"/>
  <c r="F2935" i="38" s="1"/>
  <c r="C2936" i="38"/>
  <c r="D2936" i="38" s="1"/>
  <c r="E2936" i="38" s="1"/>
  <c r="F2936" i="38" s="1"/>
  <c r="C2937" i="38"/>
  <c r="D2937" i="38" s="1"/>
  <c r="E2937" i="38" s="1"/>
  <c r="F2937" i="38" s="1"/>
  <c r="C2938" i="38"/>
  <c r="D2938" i="38" s="1"/>
  <c r="E2938" i="38" s="1"/>
  <c r="F2938" i="38" s="1"/>
  <c r="C2939" i="38"/>
  <c r="D2939" i="38" s="1"/>
  <c r="E2939" i="38" s="1"/>
  <c r="F2939" i="38" s="1"/>
  <c r="C2940" i="38"/>
  <c r="D2940" i="38" s="1"/>
  <c r="E2940" i="38" s="1"/>
  <c r="F2940" i="38" s="1"/>
  <c r="C2941" i="38"/>
  <c r="D2941" i="38" s="1"/>
  <c r="E2941" i="38" s="1"/>
  <c r="F2941" i="38" s="1"/>
  <c r="C2942" i="38"/>
  <c r="D2942" i="38" s="1"/>
  <c r="E2942" i="38" s="1"/>
  <c r="F2942" i="38" s="1"/>
  <c r="C2943" i="38"/>
  <c r="D2943" i="38" s="1"/>
  <c r="E2943" i="38" s="1"/>
  <c r="F2943" i="38" s="1"/>
  <c r="C2944" i="38"/>
  <c r="D2944" i="38" s="1"/>
  <c r="E2944" i="38" s="1"/>
  <c r="F2944" i="38" s="1"/>
  <c r="C2945" i="38"/>
  <c r="D2945" i="38" s="1"/>
  <c r="E2945" i="38" s="1"/>
  <c r="F2945" i="38" s="1"/>
  <c r="C2946" i="38"/>
  <c r="D2946" i="38" s="1"/>
  <c r="E2946" i="38" s="1"/>
  <c r="F2946" i="38" s="1"/>
  <c r="C2947" i="38"/>
  <c r="D2947" i="38" s="1"/>
  <c r="E2947" i="38" s="1"/>
  <c r="F2947" i="38" s="1"/>
  <c r="C2948" i="38"/>
  <c r="D2948" i="38" s="1"/>
  <c r="E2948" i="38" s="1"/>
  <c r="F2948" i="38" s="1"/>
  <c r="C2949" i="38"/>
  <c r="D2949" i="38" s="1"/>
  <c r="E2949" i="38" s="1"/>
  <c r="F2949" i="38" s="1"/>
  <c r="C2950" i="38"/>
  <c r="D2950" i="38" s="1"/>
  <c r="E2950" i="38" s="1"/>
  <c r="F2950" i="38" s="1"/>
  <c r="C2951" i="38"/>
  <c r="D2951" i="38" s="1"/>
  <c r="E2951" i="38" s="1"/>
  <c r="F2951" i="38" s="1"/>
  <c r="C2952" i="38"/>
  <c r="D2952" i="38" s="1"/>
  <c r="E2952" i="38" s="1"/>
  <c r="F2952" i="38" s="1"/>
  <c r="C2953" i="38"/>
  <c r="D2953" i="38" s="1"/>
  <c r="E2953" i="38" s="1"/>
  <c r="F2953" i="38" s="1"/>
  <c r="C2954" i="38"/>
  <c r="D2954" i="38" s="1"/>
  <c r="E2954" i="38" s="1"/>
  <c r="F2954" i="38" s="1"/>
  <c r="C2955" i="38"/>
  <c r="D2955" i="38" s="1"/>
  <c r="E2955" i="38" s="1"/>
  <c r="F2955" i="38" s="1"/>
  <c r="C2956" i="38"/>
  <c r="D2956" i="38" s="1"/>
  <c r="E2956" i="38" s="1"/>
  <c r="F2956" i="38" s="1"/>
  <c r="C2957" i="38"/>
  <c r="D2957" i="38" s="1"/>
  <c r="E2957" i="38" s="1"/>
  <c r="F2957" i="38" s="1"/>
  <c r="C2958" i="38"/>
  <c r="D2958" i="38" s="1"/>
  <c r="E2958" i="38" s="1"/>
  <c r="F2958" i="38" s="1"/>
  <c r="C2959" i="38"/>
  <c r="D2959" i="38" s="1"/>
  <c r="E2959" i="38" s="1"/>
  <c r="F2959" i="38" s="1"/>
  <c r="C2960" i="38"/>
  <c r="D2960" i="38" s="1"/>
  <c r="E2960" i="38" s="1"/>
  <c r="F2960" i="38" s="1"/>
  <c r="C2961" i="38"/>
  <c r="D2961" i="38" s="1"/>
  <c r="E2961" i="38" s="1"/>
  <c r="F2961" i="38" s="1"/>
  <c r="C2962" i="38"/>
  <c r="D2962" i="38" s="1"/>
  <c r="E2962" i="38" s="1"/>
  <c r="F2962" i="38" s="1"/>
  <c r="C2963" i="38"/>
  <c r="D2963" i="38" s="1"/>
  <c r="E2963" i="38" s="1"/>
  <c r="F2963" i="38" s="1"/>
  <c r="C2964" i="38"/>
  <c r="D2964" i="38" s="1"/>
  <c r="E2964" i="38" s="1"/>
  <c r="F2964" i="38" s="1"/>
  <c r="C2965" i="38"/>
  <c r="D2965" i="38" s="1"/>
  <c r="E2965" i="38" s="1"/>
  <c r="F2965" i="38" s="1"/>
  <c r="C2966" i="38"/>
  <c r="D2966" i="38" s="1"/>
  <c r="E2966" i="38" s="1"/>
  <c r="F2966" i="38" s="1"/>
  <c r="C2967" i="38"/>
  <c r="D2967" i="38" s="1"/>
  <c r="E2967" i="38" s="1"/>
  <c r="F2967" i="38" s="1"/>
  <c r="C2968" i="38"/>
  <c r="D2968" i="38" s="1"/>
  <c r="E2968" i="38" s="1"/>
  <c r="F2968" i="38" s="1"/>
  <c r="C2969" i="38"/>
  <c r="D2969" i="38" s="1"/>
  <c r="E2969" i="38" s="1"/>
  <c r="F2969" i="38" s="1"/>
  <c r="C2970" i="38"/>
  <c r="D2970" i="38" s="1"/>
  <c r="E2970" i="38" s="1"/>
  <c r="F2970" i="38" s="1"/>
  <c r="C2971" i="38"/>
  <c r="D2971" i="38" s="1"/>
  <c r="E2971" i="38" s="1"/>
  <c r="F2971" i="38" s="1"/>
  <c r="C2972" i="38"/>
  <c r="D2972" i="38" s="1"/>
  <c r="E2972" i="38" s="1"/>
  <c r="F2972" i="38" s="1"/>
  <c r="C2973" i="38"/>
  <c r="D2973" i="38" s="1"/>
  <c r="E2973" i="38" s="1"/>
  <c r="F2973" i="38" s="1"/>
  <c r="C2974" i="38"/>
  <c r="D2974" i="38" s="1"/>
  <c r="E2974" i="38" s="1"/>
  <c r="F2974" i="38" s="1"/>
  <c r="C2975" i="38"/>
  <c r="D2975" i="38" s="1"/>
  <c r="E2975" i="38" s="1"/>
  <c r="F2975" i="38" s="1"/>
  <c r="C2976" i="38"/>
  <c r="D2976" i="38" s="1"/>
  <c r="E2976" i="38" s="1"/>
  <c r="F2976" i="38" s="1"/>
  <c r="C2977" i="38"/>
  <c r="D2977" i="38" s="1"/>
  <c r="E2977" i="38" s="1"/>
  <c r="F2977" i="38" s="1"/>
  <c r="C2978" i="38"/>
  <c r="D2978" i="38" s="1"/>
  <c r="E2978" i="38" s="1"/>
  <c r="F2978" i="38" s="1"/>
  <c r="C2979" i="38"/>
  <c r="D2979" i="38" s="1"/>
  <c r="E2979" i="38" s="1"/>
  <c r="F2979" i="38" s="1"/>
  <c r="C2980" i="38"/>
  <c r="D2980" i="38" s="1"/>
  <c r="E2980" i="38" s="1"/>
  <c r="F2980" i="38" s="1"/>
  <c r="C2981" i="38"/>
  <c r="D2981" i="38" s="1"/>
  <c r="E2981" i="38" s="1"/>
  <c r="F2981" i="38" s="1"/>
  <c r="C2982" i="38"/>
  <c r="D2982" i="38" s="1"/>
  <c r="E2982" i="38" s="1"/>
  <c r="F2982" i="38" s="1"/>
  <c r="C2983" i="38"/>
  <c r="D2983" i="38" s="1"/>
  <c r="E2983" i="38" s="1"/>
  <c r="F2983" i="38" s="1"/>
  <c r="C2984" i="38"/>
  <c r="D2984" i="38" s="1"/>
  <c r="E2984" i="38" s="1"/>
  <c r="F2984" i="38" s="1"/>
  <c r="C2985" i="38"/>
  <c r="D2985" i="38" s="1"/>
  <c r="E2985" i="38" s="1"/>
  <c r="F2985" i="38" s="1"/>
  <c r="C2986" i="38"/>
  <c r="D2986" i="38" s="1"/>
  <c r="E2986" i="38" s="1"/>
  <c r="F2986" i="38" s="1"/>
  <c r="C2987" i="38"/>
  <c r="D2987" i="38" s="1"/>
  <c r="E2987" i="38" s="1"/>
  <c r="F2987" i="38" s="1"/>
  <c r="C2988" i="38"/>
  <c r="D2988" i="38" s="1"/>
  <c r="E2988" i="38" s="1"/>
  <c r="F2988" i="38" s="1"/>
  <c r="C2989" i="38"/>
  <c r="D2989" i="38" s="1"/>
  <c r="E2989" i="38" s="1"/>
  <c r="F2989" i="38" s="1"/>
  <c r="C2990" i="38"/>
  <c r="D2990" i="38" s="1"/>
  <c r="E2990" i="38" s="1"/>
  <c r="F2990" i="38" s="1"/>
  <c r="C2991" i="38"/>
  <c r="D2991" i="38" s="1"/>
  <c r="E2991" i="38" s="1"/>
  <c r="F2991" i="38" s="1"/>
  <c r="C2992" i="38"/>
  <c r="D2992" i="38" s="1"/>
  <c r="E2992" i="38" s="1"/>
  <c r="F2992" i="38" s="1"/>
  <c r="C2993" i="38"/>
  <c r="D2993" i="38" s="1"/>
  <c r="E2993" i="38" s="1"/>
  <c r="F2993" i="38" s="1"/>
  <c r="C2994" i="38"/>
  <c r="D2994" i="38" s="1"/>
  <c r="E2994" i="38" s="1"/>
  <c r="F2994" i="38" s="1"/>
  <c r="C2995" i="38"/>
  <c r="D2995" i="38" s="1"/>
  <c r="E2995" i="38" s="1"/>
  <c r="F2995" i="38" s="1"/>
  <c r="C2996" i="38"/>
  <c r="D2996" i="38" s="1"/>
  <c r="E2996" i="38" s="1"/>
  <c r="F2996" i="38" s="1"/>
  <c r="C2997" i="38"/>
  <c r="D2997" i="38" s="1"/>
  <c r="E2997" i="38" s="1"/>
  <c r="F2997" i="38" s="1"/>
  <c r="C2998" i="38"/>
  <c r="D2998" i="38" s="1"/>
  <c r="E2998" i="38" s="1"/>
  <c r="F2998" i="38" s="1"/>
  <c r="C2999" i="38"/>
  <c r="D2999" i="38" s="1"/>
  <c r="E2999" i="38" s="1"/>
  <c r="F2999" i="38" s="1"/>
  <c r="C3000" i="38"/>
  <c r="D3000" i="38" s="1"/>
  <c r="E3000" i="38" s="1"/>
  <c r="F3000" i="38" s="1"/>
  <c r="C3001" i="38"/>
  <c r="D3001" i="38" s="1"/>
  <c r="E3001" i="38" s="1"/>
  <c r="F3001" i="38" s="1"/>
  <c r="C3002" i="38"/>
  <c r="D3002" i="38" s="1"/>
  <c r="E3002" i="38" s="1"/>
  <c r="F3002" i="38" s="1"/>
  <c r="C3003" i="38"/>
  <c r="D3003" i="38" s="1"/>
  <c r="E3003" i="38" s="1"/>
  <c r="F3003" i="38" s="1"/>
  <c r="C3004" i="38"/>
  <c r="D3004" i="38" s="1"/>
  <c r="E3004" i="38" s="1"/>
  <c r="F3004" i="38" s="1"/>
  <c r="C3005" i="38"/>
  <c r="D3005" i="38" s="1"/>
  <c r="E3005" i="38" s="1"/>
  <c r="F3005" i="38" s="1"/>
  <c r="C3006" i="38"/>
  <c r="D3006" i="38" s="1"/>
  <c r="E3006" i="38" s="1"/>
  <c r="F3006" i="38" s="1"/>
  <c r="C3007" i="38"/>
  <c r="D3007" i="38" s="1"/>
  <c r="E3007" i="38" s="1"/>
  <c r="F3007" i="38" s="1"/>
  <c r="C3008" i="38"/>
  <c r="D3008" i="38" s="1"/>
  <c r="E3008" i="38" s="1"/>
  <c r="F3008" i="38" s="1"/>
  <c r="C3009" i="38"/>
  <c r="D3009" i="38" s="1"/>
  <c r="E3009" i="38" s="1"/>
  <c r="F3009" i="38" s="1"/>
  <c r="C3010" i="38"/>
  <c r="D3010" i="38" s="1"/>
  <c r="E3010" i="38" s="1"/>
  <c r="F3010" i="38" s="1"/>
  <c r="C3011" i="38"/>
  <c r="D3011" i="38" s="1"/>
  <c r="E3011" i="38" s="1"/>
  <c r="F3011" i="38" s="1"/>
  <c r="C3012" i="38"/>
  <c r="D3012" i="38" s="1"/>
  <c r="E3012" i="38" s="1"/>
  <c r="F3012" i="38" s="1"/>
  <c r="C3013" i="38"/>
  <c r="D3013" i="38" s="1"/>
  <c r="E3013" i="38" s="1"/>
  <c r="F3013" i="38" s="1"/>
  <c r="C3014" i="38"/>
  <c r="D3014" i="38" s="1"/>
  <c r="E3014" i="38" s="1"/>
  <c r="F3014" i="38" s="1"/>
  <c r="C3015" i="38"/>
  <c r="D3015" i="38" s="1"/>
  <c r="E3015" i="38" s="1"/>
  <c r="F3015" i="38" s="1"/>
  <c r="C3016" i="38"/>
  <c r="D3016" i="38" s="1"/>
  <c r="E3016" i="38" s="1"/>
  <c r="F3016" i="38" s="1"/>
  <c r="C3017" i="38"/>
  <c r="D3017" i="38" s="1"/>
  <c r="E3017" i="38" s="1"/>
  <c r="F3017" i="38" s="1"/>
  <c r="C3018" i="38"/>
  <c r="D3018" i="38" s="1"/>
  <c r="E3018" i="38" s="1"/>
  <c r="F3018" i="38" s="1"/>
  <c r="C3019" i="38"/>
  <c r="D3019" i="38" s="1"/>
  <c r="E3019" i="38" s="1"/>
  <c r="F3019" i="38" s="1"/>
  <c r="C3020" i="38"/>
  <c r="D3020" i="38" s="1"/>
  <c r="E3020" i="38" s="1"/>
  <c r="F3020" i="38" s="1"/>
  <c r="C3021" i="38"/>
  <c r="D3021" i="38" s="1"/>
  <c r="E3021" i="38" s="1"/>
  <c r="F3021" i="38" s="1"/>
  <c r="C3022" i="38"/>
  <c r="D3022" i="38" s="1"/>
  <c r="E3022" i="38" s="1"/>
  <c r="F3022" i="38" s="1"/>
  <c r="C3023" i="38"/>
  <c r="D3023" i="38" s="1"/>
  <c r="E3023" i="38" s="1"/>
  <c r="F3023" i="38" s="1"/>
  <c r="C3024" i="38"/>
  <c r="D3024" i="38" s="1"/>
  <c r="E3024" i="38" s="1"/>
  <c r="F3024" i="38" s="1"/>
  <c r="C3025" i="38"/>
  <c r="D3025" i="38" s="1"/>
  <c r="E3025" i="38" s="1"/>
  <c r="F3025" i="38" s="1"/>
  <c r="C3026" i="38"/>
  <c r="D3026" i="38" s="1"/>
  <c r="E3026" i="38" s="1"/>
  <c r="F3026" i="38" s="1"/>
  <c r="C3027" i="38"/>
  <c r="D3027" i="38" s="1"/>
  <c r="E3027" i="38" s="1"/>
  <c r="F3027" i="38" s="1"/>
  <c r="C3028" i="38"/>
  <c r="D3028" i="38" s="1"/>
  <c r="E3028" i="38" s="1"/>
  <c r="F3028" i="38" s="1"/>
  <c r="C3029" i="38"/>
  <c r="D3029" i="38" s="1"/>
  <c r="E3029" i="38" s="1"/>
  <c r="F3029" i="38" s="1"/>
  <c r="C3030" i="38"/>
  <c r="D3030" i="38" s="1"/>
  <c r="E3030" i="38" s="1"/>
  <c r="F3030" i="38" s="1"/>
  <c r="C3031" i="38"/>
  <c r="D3031" i="38" s="1"/>
  <c r="E3031" i="38" s="1"/>
  <c r="F3031" i="38" s="1"/>
  <c r="C3032" i="38"/>
  <c r="D3032" i="38" s="1"/>
  <c r="E3032" i="38" s="1"/>
  <c r="F3032" i="38" s="1"/>
  <c r="C3033" i="38"/>
  <c r="D3033" i="38" s="1"/>
  <c r="E3033" i="38" s="1"/>
  <c r="F3033" i="38" s="1"/>
  <c r="C3034" i="38"/>
  <c r="D3034" i="38" s="1"/>
  <c r="E3034" i="38" s="1"/>
  <c r="F3034" i="38" s="1"/>
  <c r="C3035" i="38"/>
  <c r="D3035" i="38" s="1"/>
  <c r="E3035" i="38" s="1"/>
  <c r="F3035" i="38" s="1"/>
  <c r="C3036" i="38"/>
  <c r="D3036" i="38" s="1"/>
  <c r="E3036" i="38" s="1"/>
  <c r="F3036" i="38" s="1"/>
  <c r="C3037" i="38"/>
  <c r="D3037" i="38" s="1"/>
  <c r="E3037" i="38" s="1"/>
  <c r="F3037" i="38" s="1"/>
  <c r="C3038" i="38"/>
  <c r="D3038" i="38" s="1"/>
  <c r="E3038" i="38" s="1"/>
  <c r="F3038" i="38" s="1"/>
  <c r="C3039" i="38"/>
  <c r="D3039" i="38" s="1"/>
  <c r="E3039" i="38" s="1"/>
  <c r="F3039" i="38" s="1"/>
  <c r="C3040" i="38"/>
  <c r="D3040" i="38" s="1"/>
  <c r="E3040" i="38" s="1"/>
  <c r="F3040" i="38" s="1"/>
  <c r="C3041" i="38"/>
  <c r="D3041" i="38" s="1"/>
  <c r="E3041" i="38" s="1"/>
  <c r="F3041" i="38" s="1"/>
  <c r="C3042" i="38"/>
  <c r="D3042" i="38" s="1"/>
  <c r="E3042" i="38" s="1"/>
  <c r="F3042" i="38" s="1"/>
  <c r="C3043" i="38"/>
  <c r="D3043" i="38" s="1"/>
  <c r="E3043" i="38" s="1"/>
  <c r="F3043" i="38" s="1"/>
  <c r="C3044" i="38"/>
  <c r="D3044" i="38" s="1"/>
  <c r="E3044" i="38" s="1"/>
  <c r="F3044" i="38" s="1"/>
  <c r="C3045" i="38"/>
  <c r="D3045" i="38" s="1"/>
  <c r="E3045" i="38" s="1"/>
  <c r="F3045" i="38" s="1"/>
  <c r="C3046" i="38"/>
  <c r="D3046" i="38" s="1"/>
  <c r="E3046" i="38" s="1"/>
  <c r="F3046" i="38" s="1"/>
  <c r="C3047" i="38"/>
  <c r="D3047" i="38" s="1"/>
  <c r="E3047" i="38" s="1"/>
  <c r="F3047" i="38" s="1"/>
  <c r="C3048" i="38"/>
  <c r="D3048" i="38" s="1"/>
  <c r="E3048" i="38" s="1"/>
  <c r="F3048" i="38" s="1"/>
  <c r="C3049" i="38"/>
  <c r="D3049" i="38" s="1"/>
  <c r="E3049" i="38" s="1"/>
  <c r="F3049" i="38" s="1"/>
  <c r="C3050" i="38"/>
  <c r="D3050" i="38" s="1"/>
  <c r="E3050" i="38" s="1"/>
  <c r="F3050" i="38" s="1"/>
  <c r="C3051" i="38"/>
  <c r="D3051" i="38" s="1"/>
  <c r="E3051" i="38" s="1"/>
  <c r="F3051" i="38" s="1"/>
  <c r="C3052" i="38"/>
  <c r="D3052" i="38" s="1"/>
  <c r="E3052" i="38" s="1"/>
  <c r="F3052" i="38" s="1"/>
  <c r="C3053" i="38"/>
  <c r="D3053" i="38" s="1"/>
  <c r="E3053" i="38" s="1"/>
  <c r="F3053" i="38" s="1"/>
  <c r="C3054" i="38"/>
  <c r="D3054" i="38" s="1"/>
  <c r="E3054" i="38" s="1"/>
  <c r="F3054" i="38" s="1"/>
  <c r="C3055" i="38"/>
  <c r="D3055" i="38" s="1"/>
  <c r="E3055" i="38" s="1"/>
  <c r="F3055" i="38" s="1"/>
  <c r="C3056" i="38"/>
  <c r="D3056" i="38" s="1"/>
  <c r="E3056" i="38" s="1"/>
  <c r="F3056" i="38" s="1"/>
  <c r="C3057" i="38"/>
  <c r="D3057" i="38" s="1"/>
  <c r="E3057" i="38" s="1"/>
  <c r="F3057" i="38" s="1"/>
  <c r="C3058" i="38"/>
  <c r="D3058" i="38" s="1"/>
  <c r="E3058" i="38" s="1"/>
  <c r="F3058" i="38" s="1"/>
  <c r="C3059" i="38"/>
  <c r="D3059" i="38" s="1"/>
  <c r="E3059" i="38" s="1"/>
  <c r="F3059" i="38" s="1"/>
  <c r="C3060" i="38"/>
  <c r="D3060" i="38" s="1"/>
  <c r="E3060" i="38" s="1"/>
  <c r="F3060" i="38" s="1"/>
  <c r="C3061" i="38"/>
  <c r="D3061" i="38" s="1"/>
  <c r="E3061" i="38" s="1"/>
  <c r="F3061" i="38" s="1"/>
  <c r="C3062" i="38"/>
  <c r="D3062" i="38" s="1"/>
  <c r="E3062" i="38" s="1"/>
  <c r="F3062" i="38" s="1"/>
  <c r="C3063" i="38"/>
  <c r="D3063" i="38" s="1"/>
  <c r="E3063" i="38" s="1"/>
  <c r="F3063" i="38" s="1"/>
  <c r="C3064" i="38"/>
  <c r="D3064" i="38" s="1"/>
  <c r="E3064" i="38" s="1"/>
  <c r="F3064" i="38" s="1"/>
  <c r="C3065" i="38"/>
  <c r="D3065" i="38" s="1"/>
  <c r="E3065" i="38" s="1"/>
  <c r="F3065" i="38" s="1"/>
  <c r="C3066" i="38"/>
  <c r="D3066" i="38" s="1"/>
  <c r="E3066" i="38" s="1"/>
  <c r="F3066" i="38" s="1"/>
  <c r="C3067" i="38"/>
  <c r="D3067" i="38" s="1"/>
  <c r="E3067" i="38" s="1"/>
  <c r="F3067" i="38" s="1"/>
  <c r="C3068" i="38"/>
  <c r="D3068" i="38" s="1"/>
  <c r="E3068" i="38" s="1"/>
  <c r="F3068" i="38" s="1"/>
  <c r="C3069" i="38"/>
  <c r="D3069" i="38" s="1"/>
  <c r="E3069" i="38" s="1"/>
  <c r="F3069" i="38" s="1"/>
  <c r="C3070" i="38"/>
  <c r="D3070" i="38" s="1"/>
  <c r="E3070" i="38" s="1"/>
  <c r="F3070" i="38" s="1"/>
  <c r="C3071" i="38"/>
  <c r="D3071" i="38" s="1"/>
  <c r="E3071" i="38" s="1"/>
  <c r="F3071" i="38" s="1"/>
  <c r="C3072" i="38"/>
  <c r="D3072" i="38" s="1"/>
  <c r="E3072" i="38" s="1"/>
  <c r="F3072" i="38" s="1"/>
  <c r="C3073" i="38"/>
  <c r="D3073" i="38" s="1"/>
  <c r="E3073" i="38" s="1"/>
  <c r="F3073" i="38" s="1"/>
  <c r="C3074" i="38"/>
  <c r="D3074" i="38" s="1"/>
  <c r="E3074" i="38" s="1"/>
  <c r="F3074" i="38" s="1"/>
  <c r="C3075" i="38"/>
  <c r="D3075" i="38" s="1"/>
  <c r="E3075" i="38" s="1"/>
  <c r="F3075" i="38" s="1"/>
  <c r="C3076" i="38"/>
  <c r="D3076" i="38" s="1"/>
  <c r="E3076" i="38" s="1"/>
  <c r="F3076" i="38" s="1"/>
  <c r="C3077" i="38"/>
  <c r="D3077" i="38" s="1"/>
  <c r="E3077" i="38" s="1"/>
  <c r="F3077" i="38" s="1"/>
  <c r="C3078" i="38"/>
  <c r="D3078" i="38" s="1"/>
  <c r="E3078" i="38" s="1"/>
  <c r="F3078" i="38" s="1"/>
  <c r="C3079" i="38"/>
  <c r="D3079" i="38" s="1"/>
  <c r="E3079" i="38" s="1"/>
  <c r="F3079" i="38" s="1"/>
  <c r="C3080" i="38"/>
  <c r="D3080" i="38" s="1"/>
  <c r="E3080" i="38" s="1"/>
  <c r="F3080" i="38" s="1"/>
  <c r="C3081" i="38"/>
  <c r="D3081" i="38" s="1"/>
  <c r="E3081" i="38" s="1"/>
  <c r="F3081" i="38" s="1"/>
  <c r="C3082" i="38"/>
  <c r="D3082" i="38" s="1"/>
  <c r="E3082" i="38" s="1"/>
  <c r="F3082" i="38" s="1"/>
  <c r="C3083" i="38"/>
  <c r="D3083" i="38" s="1"/>
  <c r="E3083" i="38" s="1"/>
  <c r="F3083" i="38" s="1"/>
  <c r="C3084" i="38"/>
  <c r="D3084" i="38" s="1"/>
  <c r="E3084" i="38" s="1"/>
  <c r="F3084" i="38" s="1"/>
  <c r="C3085" i="38"/>
  <c r="D3085" i="38" s="1"/>
  <c r="E3085" i="38" s="1"/>
  <c r="F3085" i="38" s="1"/>
  <c r="C3086" i="38"/>
  <c r="D3086" i="38" s="1"/>
  <c r="E3086" i="38" s="1"/>
  <c r="F3086" i="38" s="1"/>
  <c r="C3087" i="38"/>
  <c r="D3087" i="38" s="1"/>
  <c r="E3087" i="38" s="1"/>
  <c r="F3087" i="38" s="1"/>
  <c r="C3088" i="38"/>
  <c r="D3088" i="38" s="1"/>
  <c r="E3088" i="38" s="1"/>
  <c r="F3088" i="38" s="1"/>
  <c r="C3089" i="38"/>
  <c r="D3089" i="38" s="1"/>
  <c r="E3089" i="38" s="1"/>
  <c r="F3089" i="38" s="1"/>
  <c r="C3090" i="38"/>
  <c r="D3090" i="38" s="1"/>
  <c r="E3090" i="38" s="1"/>
  <c r="F3090" i="38" s="1"/>
  <c r="C3091" i="38"/>
  <c r="D3091" i="38" s="1"/>
  <c r="E3091" i="38" s="1"/>
  <c r="F3091" i="38" s="1"/>
  <c r="C3092" i="38"/>
  <c r="D3092" i="38" s="1"/>
  <c r="E3092" i="38" s="1"/>
  <c r="F3092" i="38" s="1"/>
  <c r="C3093" i="38"/>
  <c r="D3093" i="38" s="1"/>
  <c r="E3093" i="38" s="1"/>
  <c r="F3093" i="38" s="1"/>
  <c r="C3094" i="38"/>
  <c r="D3094" i="38" s="1"/>
  <c r="E3094" i="38" s="1"/>
  <c r="F3094" i="38" s="1"/>
  <c r="C3095" i="38"/>
  <c r="D3095" i="38" s="1"/>
  <c r="E3095" i="38" s="1"/>
  <c r="F3095" i="38" s="1"/>
  <c r="C3096" i="38"/>
  <c r="D3096" i="38" s="1"/>
  <c r="E3096" i="38" s="1"/>
  <c r="F3096" i="38" s="1"/>
  <c r="C3097" i="38"/>
  <c r="D3097" i="38" s="1"/>
  <c r="E3097" i="38" s="1"/>
  <c r="F3097" i="38" s="1"/>
  <c r="C3098" i="38"/>
  <c r="D3098" i="38" s="1"/>
  <c r="E3098" i="38" s="1"/>
  <c r="F3098" i="38" s="1"/>
  <c r="C3099" i="38"/>
  <c r="D3099" i="38" s="1"/>
  <c r="E3099" i="38" s="1"/>
  <c r="F3099" i="38" s="1"/>
  <c r="C3100" i="38"/>
  <c r="D3100" i="38" s="1"/>
  <c r="E3100" i="38" s="1"/>
  <c r="F3100" i="38" s="1"/>
  <c r="C3101" i="38"/>
  <c r="D3101" i="38" s="1"/>
  <c r="E3101" i="38" s="1"/>
  <c r="F3101" i="38" s="1"/>
  <c r="C3102" i="38"/>
  <c r="D3102" i="38" s="1"/>
  <c r="E3102" i="38" s="1"/>
  <c r="F3102" i="38" s="1"/>
  <c r="C3103" i="38"/>
  <c r="D3103" i="38" s="1"/>
  <c r="E3103" i="38" s="1"/>
  <c r="F3103" i="38" s="1"/>
  <c r="C3104" i="38"/>
  <c r="D3104" i="38" s="1"/>
  <c r="E3104" i="38" s="1"/>
  <c r="F3104" i="38" s="1"/>
  <c r="C3105" i="38"/>
  <c r="D3105" i="38" s="1"/>
  <c r="E3105" i="38" s="1"/>
  <c r="F3105" i="38" s="1"/>
  <c r="C3106" i="38"/>
  <c r="D3106" i="38" s="1"/>
  <c r="E3106" i="38" s="1"/>
  <c r="F3106" i="38" s="1"/>
  <c r="C3107" i="38"/>
  <c r="D3107" i="38" s="1"/>
  <c r="E3107" i="38" s="1"/>
  <c r="F3107" i="38" s="1"/>
  <c r="C3108" i="38"/>
  <c r="D3108" i="38" s="1"/>
  <c r="E3108" i="38" s="1"/>
  <c r="F3108" i="38" s="1"/>
  <c r="C3109" i="38"/>
  <c r="D3109" i="38" s="1"/>
  <c r="E3109" i="38" s="1"/>
  <c r="F3109" i="38" s="1"/>
  <c r="C3110" i="38"/>
  <c r="D3110" i="38" s="1"/>
  <c r="E3110" i="38" s="1"/>
  <c r="F3110" i="38" s="1"/>
  <c r="C3111" i="38"/>
  <c r="D3111" i="38" s="1"/>
  <c r="E3111" i="38" s="1"/>
  <c r="F3111" i="38" s="1"/>
  <c r="C3112" i="38"/>
  <c r="D3112" i="38" s="1"/>
  <c r="E3112" i="38" s="1"/>
  <c r="F3112" i="38" s="1"/>
  <c r="C3113" i="38"/>
  <c r="D3113" i="38" s="1"/>
  <c r="E3113" i="38" s="1"/>
  <c r="F3113" i="38" s="1"/>
  <c r="C3114" i="38"/>
  <c r="D3114" i="38" s="1"/>
  <c r="E3114" i="38" s="1"/>
  <c r="F3114" i="38" s="1"/>
  <c r="C3115" i="38"/>
  <c r="D3115" i="38" s="1"/>
  <c r="E3115" i="38" s="1"/>
  <c r="F3115" i="38" s="1"/>
  <c r="C3116" i="38"/>
  <c r="D3116" i="38" s="1"/>
  <c r="E3116" i="38" s="1"/>
  <c r="F3116" i="38" s="1"/>
  <c r="C3117" i="38"/>
  <c r="D3117" i="38" s="1"/>
  <c r="E3117" i="38" s="1"/>
  <c r="F3117" i="38" s="1"/>
  <c r="C3118" i="38"/>
  <c r="D3118" i="38" s="1"/>
  <c r="E3118" i="38" s="1"/>
  <c r="F3118" i="38" s="1"/>
  <c r="C3119" i="38"/>
  <c r="D3119" i="38" s="1"/>
  <c r="E3119" i="38" s="1"/>
  <c r="F3119" i="38" s="1"/>
  <c r="C3120" i="38"/>
  <c r="D3120" i="38" s="1"/>
  <c r="E3120" i="38" s="1"/>
  <c r="F3120" i="38" s="1"/>
  <c r="C3121" i="38"/>
  <c r="D3121" i="38" s="1"/>
  <c r="E3121" i="38" s="1"/>
  <c r="F3121" i="38" s="1"/>
  <c r="C3122" i="38"/>
  <c r="D3122" i="38" s="1"/>
  <c r="E3122" i="38" s="1"/>
  <c r="F3122" i="38" s="1"/>
  <c r="C3123" i="38"/>
  <c r="D3123" i="38" s="1"/>
  <c r="E3123" i="38" s="1"/>
  <c r="F3123" i="38" s="1"/>
  <c r="C3124" i="38"/>
  <c r="D3124" i="38" s="1"/>
  <c r="E3124" i="38" s="1"/>
  <c r="F3124" i="38" s="1"/>
  <c r="C3125" i="38"/>
  <c r="D3125" i="38" s="1"/>
  <c r="E3125" i="38" s="1"/>
  <c r="F3125" i="38" s="1"/>
  <c r="C3126" i="38"/>
  <c r="D3126" i="38" s="1"/>
  <c r="E3126" i="38" s="1"/>
  <c r="F3126" i="38" s="1"/>
  <c r="C3127" i="38"/>
  <c r="D3127" i="38" s="1"/>
  <c r="E3127" i="38" s="1"/>
  <c r="F3127" i="38" s="1"/>
  <c r="C3128" i="38"/>
  <c r="D3128" i="38" s="1"/>
  <c r="E3128" i="38" s="1"/>
  <c r="F3128" i="38" s="1"/>
  <c r="C3129" i="38"/>
  <c r="D3129" i="38" s="1"/>
  <c r="E3129" i="38" s="1"/>
  <c r="F3129" i="38" s="1"/>
  <c r="C3130" i="38"/>
  <c r="D3130" i="38" s="1"/>
  <c r="E3130" i="38" s="1"/>
  <c r="F3130" i="38" s="1"/>
  <c r="C3131" i="38"/>
  <c r="D3131" i="38" s="1"/>
  <c r="E3131" i="38" s="1"/>
  <c r="F3131" i="38" s="1"/>
  <c r="C3132" i="38"/>
  <c r="D3132" i="38" s="1"/>
  <c r="E3132" i="38" s="1"/>
  <c r="F3132" i="38" s="1"/>
  <c r="C3133" i="38"/>
  <c r="D3133" i="38" s="1"/>
  <c r="E3133" i="38" s="1"/>
  <c r="F3133" i="38" s="1"/>
  <c r="C3134" i="38"/>
  <c r="D3134" i="38" s="1"/>
  <c r="E3134" i="38" s="1"/>
  <c r="F3134" i="38" s="1"/>
  <c r="C3135" i="38"/>
  <c r="D3135" i="38" s="1"/>
  <c r="E3135" i="38" s="1"/>
  <c r="F3135" i="38" s="1"/>
  <c r="C3136" i="38"/>
  <c r="D3136" i="38" s="1"/>
  <c r="E3136" i="38" s="1"/>
  <c r="F3136" i="38" s="1"/>
  <c r="C3137" i="38"/>
  <c r="D3137" i="38" s="1"/>
  <c r="E3137" i="38" s="1"/>
  <c r="F3137" i="38" s="1"/>
  <c r="C3138" i="38"/>
  <c r="D3138" i="38" s="1"/>
  <c r="E3138" i="38" s="1"/>
  <c r="F3138" i="38" s="1"/>
  <c r="C3139" i="38"/>
  <c r="D3139" i="38" s="1"/>
  <c r="E3139" i="38" s="1"/>
  <c r="F3139" i="38" s="1"/>
  <c r="C3140" i="38"/>
  <c r="D3140" i="38" s="1"/>
  <c r="E3140" i="38" s="1"/>
  <c r="F3140" i="38" s="1"/>
  <c r="C3141" i="38"/>
  <c r="D3141" i="38" s="1"/>
  <c r="E3141" i="38" s="1"/>
  <c r="F3141" i="38" s="1"/>
  <c r="C3142" i="38"/>
  <c r="D3142" i="38" s="1"/>
  <c r="E3142" i="38" s="1"/>
  <c r="F3142" i="38" s="1"/>
  <c r="C3143" i="38"/>
  <c r="D3143" i="38" s="1"/>
  <c r="E3143" i="38" s="1"/>
  <c r="F3143" i="38" s="1"/>
  <c r="C3144" i="38"/>
  <c r="D3144" i="38" s="1"/>
  <c r="E3144" i="38" s="1"/>
  <c r="F3144" i="38" s="1"/>
  <c r="C3145" i="38"/>
  <c r="D3145" i="38" s="1"/>
  <c r="E3145" i="38" s="1"/>
  <c r="F3145" i="38" s="1"/>
  <c r="C3146" i="38"/>
  <c r="D3146" i="38" s="1"/>
  <c r="E3146" i="38" s="1"/>
  <c r="F3146" i="38" s="1"/>
  <c r="C3147" i="38"/>
  <c r="D3147" i="38" s="1"/>
  <c r="E3147" i="38" s="1"/>
  <c r="F3147" i="38" s="1"/>
  <c r="C3148" i="38"/>
  <c r="D3148" i="38" s="1"/>
  <c r="E3148" i="38" s="1"/>
  <c r="F3148" i="38" s="1"/>
  <c r="C3149" i="38"/>
  <c r="D3149" i="38" s="1"/>
  <c r="E3149" i="38" s="1"/>
  <c r="F3149" i="38" s="1"/>
  <c r="C3150" i="38"/>
  <c r="D3150" i="38" s="1"/>
  <c r="E3150" i="38" s="1"/>
  <c r="F3150" i="38" s="1"/>
  <c r="C3151" i="38"/>
  <c r="D3151" i="38" s="1"/>
  <c r="E3151" i="38" s="1"/>
  <c r="F3151" i="38" s="1"/>
  <c r="C3152" i="38"/>
  <c r="D3152" i="38" s="1"/>
  <c r="E3152" i="38" s="1"/>
  <c r="F3152" i="38" s="1"/>
  <c r="C3153" i="38"/>
  <c r="D3153" i="38" s="1"/>
  <c r="E3153" i="38" s="1"/>
  <c r="F3153" i="38" s="1"/>
  <c r="C3154" i="38"/>
  <c r="D3154" i="38" s="1"/>
  <c r="E3154" i="38" s="1"/>
  <c r="F3154" i="38" s="1"/>
  <c r="C3155" i="38"/>
  <c r="D3155" i="38" s="1"/>
  <c r="E3155" i="38" s="1"/>
  <c r="F3155" i="38" s="1"/>
  <c r="C3156" i="38"/>
  <c r="D3156" i="38" s="1"/>
  <c r="E3156" i="38" s="1"/>
  <c r="F3156" i="38" s="1"/>
  <c r="C3157" i="38"/>
  <c r="D3157" i="38" s="1"/>
  <c r="E3157" i="38" s="1"/>
  <c r="F3157" i="38" s="1"/>
  <c r="C3158" i="38"/>
  <c r="D3158" i="38" s="1"/>
  <c r="E3158" i="38" s="1"/>
  <c r="F3158" i="38" s="1"/>
  <c r="C3159" i="38"/>
  <c r="D3159" i="38" s="1"/>
  <c r="E3159" i="38" s="1"/>
  <c r="F3159" i="38" s="1"/>
  <c r="C3160" i="38"/>
  <c r="D3160" i="38" s="1"/>
  <c r="E3160" i="38" s="1"/>
  <c r="F3160" i="38" s="1"/>
  <c r="C3161" i="38"/>
  <c r="D3161" i="38" s="1"/>
  <c r="E3161" i="38" s="1"/>
  <c r="F3161" i="38" s="1"/>
  <c r="C3162" i="38"/>
  <c r="D3162" i="38" s="1"/>
  <c r="E3162" i="38" s="1"/>
  <c r="F3162" i="38" s="1"/>
  <c r="C3163" i="38"/>
  <c r="D3163" i="38" s="1"/>
  <c r="E3163" i="38" s="1"/>
  <c r="F3163" i="38" s="1"/>
  <c r="C3164" i="38"/>
  <c r="D3164" i="38" s="1"/>
  <c r="E3164" i="38" s="1"/>
  <c r="F3164" i="38" s="1"/>
  <c r="C3165" i="38"/>
  <c r="D3165" i="38" s="1"/>
  <c r="E3165" i="38" s="1"/>
  <c r="F3165" i="38" s="1"/>
  <c r="C3166" i="38"/>
  <c r="D3166" i="38" s="1"/>
  <c r="E3166" i="38" s="1"/>
  <c r="F3166" i="38" s="1"/>
  <c r="C3167" i="38"/>
  <c r="D3167" i="38" s="1"/>
  <c r="E3167" i="38" s="1"/>
  <c r="F3167" i="38" s="1"/>
  <c r="C3168" i="38"/>
  <c r="D3168" i="38" s="1"/>
  <c r="E3168" i="38" s="1"/>
  <c r="F3168" i="38" s="1"/>
  <c r="C3169" i="38"/>
  <c r="D3169" i="38" s="1"/>
  <c r="E3169" i="38" s="1"/>
  <c r="F3169" i="38" s="1"/>
  <c r="C3170" i="38"/>
  <c r="D3170" i="38" s="1"/>
  <c r="E3170" i="38" s="1"/>
  <c r="F3170" i="38" s="1"/>
  <c r="C3171" i="38"/>
  <c r="D3171" i="38" s="1"/>
  <c r="E3171" i="38" s="1"/>
  <c r="F3171" i="38" s="1"/>
  <c r="C3172" i="38"/>
  <c r="D3172" i="38" s="1"/>
  <c r="E3172" i="38" s="1"/>
  <c r="F3172" i="38" s="1"/>
  <c r="C3173" i="38"/>
  <c r="D3173" i="38" s="1"/>
  <c r="E3173" i="38" s="1"/>
  <c r="F3173" i="38" s="1"/>
  <c r="C3174" i="38"/>
  <c r="D3174" i="38" s="1"/>
  <c r="E3174" i="38" s="1"/>
  <c r="F3174" i="38" s="1"/>
  <c r="C3175" i="38"/>
  <c r="D3175" i="38" s="1"/>
  <c r="E3175" i="38" s="1"/>
  <c r="F3175" i="38" s="1"/>
  <c r="C3176" i="38"/>
  <c r="D3176" i="38" s="1"/>
  <c r="E3176" i="38" s="1"/>
  <c r="F3176" i="38" s="1"/>
  <c r="C3177" i="38"/>
  <c r="D3177" i="38" s="1"/>
  <c r="E3177" i="38" s="1"/>
  <c r="F3177" i="38" s="1"/>
  <c r="C3178" i="38"/>
  <c r="D3178" i="38" s="1"/>
  <c r="E3178" i="38" s="1"/>
  <c r="F3178" i="38" s="1"/>
  <c r="C3179" i="38"/>
  <c r="D3179" i="38" s="1"/>
  <c r="E3179" i="38" s="1"/>
  <c r="F3179" i="38" s="1"/>
  <c r="C3180" i="38"/>
  <c r="D3180" i="38" s="1"/>
  <c r="E3180" i="38" s="1"/>
  <c r="F3180" i="38" s="1"/>
  <c r="C3181" i="38"/>
  <c r="D3181" i="38" s="1"/>
  <c r="E3181" i="38" s="1"/>
  <c r="F3181" i="38" s="1"/>
  <c r="C3182" i="38"/>
  <c r="D3182" i="38" s="1"/>
  <c r="E3182" i="38" s="1"/>
  <c r="F3182" i="38" s="1"/>
  <c r="C3183" i="38"/>
  <c r="D3183" i="38" s="1"/>
  <c r="E3183" i="38" s="1"/>
  <c r="F3183" i="38" s="1"/>
  <c r="C3184" i="38"/>
  <c r="D3184" i="38" s="1"/>
  <c r="E3184" i="38" s="1"/>
  <c r="F3184" i="38" s="1"/>
  <c r="C3185" i="38"/>
  <c r="D3185" i="38" s="1"/>
  <c r="E3185" i="38" s="1"/>
  <c r="F3185" i="38" s="1"/>
  <c r="C3186" i="38"/>
  <c r="D3186" i="38" s="1"/>
  <c r="E3186" i="38" s="1"/>
  <c r="F3186" i="38" s="1"/>
  <c r="C3187" i="38"/>
  <c r="D3187" i="38" s="1"/>
  <c r="E3187" i="38" s="1"/>
  <c r="F3187" i="38" s="1"/>
  <c r="C3188" i="38"/>
  <c r="D3188" i="38" s="1"/>
  <c r="E3188" i="38" s="1"/>
  <c r="F3188" i="38" s="1"/>
  <c r="C3189" i="38"/>
  <c r="D3189" i="38" s="1"/>
  <c r="E3189" i="38" s="1"/>
  <c r="F3189" i="38" s="1"/>
  <c r="C3190" i="38"/>
  <c r="D3190" i="38" s="1"/>
  <c r="E3190" i="38" s="1"/>
  <c r="F3190" i="38" s="1"/>
  <c r="C3191" i="38"/>
  <c r="D3191" i="38" s="1"/>
  <c r="E3191" i="38" s="1"/>
  <c r="F3191" i="38" s="1"/>
  <c r="C3192" i="38"/>
  <c r="D3192" i="38" s="1"/>
  <c r="E3192" i="38" s="1"/>
  <c r="F3192" i="38" s="1"/>
  <c r="C3193" i="38"/>
  <c r="D3193" i="38" s="1"/>
  <c r="E3193" i="38" s="1"/>
  <c r="F3193" i="38" s="1"/>
  <c r="C3194" i="38"/>
  <c r="D3194" i="38" s="1"/>
  <c r="E3194" i="38" s="1"/>
  <c r="F3194" i="38" s="1"/>
  <c r="C3195" i="38"/>
  <c r="D3195" i="38" s="1"/>
  <c r="E3195" i="38" s="1"/>
  <c r="F3195" i="38" s="1"/>
  <c r="C3196" i="38"/>
  <c r="D3196" i="38" s="1"/>
  <c r="E3196" i="38" s="1"/>
  <c r="F3196" i="38" s="1"/>
  <c r="C3197" i="38"/>
  <c r="D3197" i="38" s="1"/>
  <c r="E3197" i="38" s="1"/>
  <c r="F3197" i="38" s="1"/>
  <c r="C3198" i="38"/>
  <c r="D3198" i="38" s="1"/>
  <c r="E3198" i="38" s="1"/>
  <c r="F3198" i="38" s="1"/>
  <c r="C3199" i="38"/>
  <c r="D3199" i="38" s="1"/>
  <c r="E3199" i="38" s="1"/>
  <c r="F3199" i="38" s="1"/>
  <c r="C3200" i="38"/>
  <c r="D3200" i="38" s="1"/>
  <c r="E3200" i="38" s="1"/>
  <c r="F3200" i="38" s="1"/>
  <c r="C3201" i="38"/>
  <c r="D3201" i="38" s="1"/>
  <c r="E3201" i="38" s="1"/>
  <c r="F3201" i="38" s="1"/>
  <c r="C3202" i="38"/>
  <c r="D3202" i="38" s="1"/>
  <c r="E3202" i="38" s="1"/>
  <c r="F3202" i="38" s="1"/>
  <c r="C3203" i="38"/>
  <c r="D3203" i="38" s="1"/>
  <c r="E3203" i="38" s="1"/>
  <c r="F3203" i="38" s="1"/>
  <c r="C3204" i="38"/>
  <c r="D3204" i="38" s="1"/>
  <c r="E3204" i="38" s="1"/>
  <c r="F3204" i="38" s="1"/>
  <c r="C3205" i="38"/>
  <c r="D3205" i="38" s="1"/>
  <c r="E3205" i="38" s="1"/>
  <c r="F3205" i="38" s="1"/>
  <c r="C3206" i="38"/>
  <c r="D3206" i="38" s="1"/>
  <c r="E3206" i="38" s="1"/>
  <c r="F3206" i="38" s="1"/>
  <c r="C3207" i="38"/>
  <c r="D3207" i="38" s="1"/>
  <c r="E3207" i="38" s="1"/>
  <c r="F3207" i="38" s="1"/>
  <c r="C3208" i="38"/>
  <c r="D3208" i="38" s="1"/>
  <c r="E3208" i="38" s="1"/>
  <c r="F3208" i="38" s="1"/>
  <c r="C3209" i="38"/>
  <c r="D3209" i="38" s="1"/>
  <c r="E3209" i="38" s="1"/>
  <c r="F3209" i="38" s="1"/>
  <c r="C3210" i="38"/>
  <c r="D3210" i="38" s="1"/>
  <c r="E3210" i="38" s="1"/>
  <c r="F3210" i="38" s="1"/>
  <c r="C3211" i="38"/>
  <c r="D3211" i="38" s="1"/>
  <c r="E3211" i="38" s="1"/>
  <c r="F3211" i="38" s="1"/>
  <c r="C3212" i="38"/>
  <c r="D3212" i="38" s="1"/>
  <c r="E3212" i="38" s="1"/>
  <c r="F3212" i="38" s="1"/>
  <c r="C3213" i="38"/>
  <c r="D3213" i="38" s="1"/>
  <c r="E3213" i="38" s="1"/>
  <c r="F3213" i="38" s="1"/>
  <c r="C3214" i="38"/>
  <c r="D3214" i="38" s="1"/>
  <c r="E3214" i="38" s="1"/>
  <c r="F3214" i="38" s="1"/>
  <c r="C3215" i="38"/>
  <c r="D3215" i="38" s="1"/>
  <c r="E3215" i="38" s="1"/>
  <c r="F3215" i="38" s="1"/>
  <c r="C3216" i="38"/>
  <c r="D3216" i="38" s="1"/>
  <c r="E3216" i="38" s="1"/>
  <c r="F3216" i="38" s="1"/>
  <c r="C3217" i="38"/>
  <c r="D3217" i="38" s="1"/>
  <c r="E3217" i="38" s="1"/>
  <c r="F3217" i="38" s="1"/>
  <c r="C3218" i="38"/>
  <c r="D3218" i="38" s="1"/>
  <c r="E3218" i="38" s="1"/>
  <c r="F3218" i="38" s="1"/>
  <c r="C3219" i="38"/>
  <c r="D3219" i="38" s="1"/>
  <c r="E3219" i="38" s="1"/>
  <c r="F3219" i="38" s="1"/>
  <c r="C3220" i="38"/>
  <c r="D3220" i="38" s="1"/>
  <c r="E3220" i="38" s="1"/>
  <c r="F3220" i="38" s="1"/>
  <c r="C3221" i="38"/>
  <c r="D3221" i="38" s="1"/>
  <c r="E3221" i="38" s="1"/>
  <c r="F3221" i="38" s="1"/>
  <c r="C3222" i="38"/>
  <c r="D3222" i="38" s="1"/>
  <c r="E3222" i="38" s="1"/>
  <c r="F3222" i="38" s="1"/>
  <c r="C3223" i="38"/>
  <c r="D3223" i="38" s="1"/>
  <c r="E3223" i="38" s="1"/>
  <c r="F3223" i="38" s="1"/>
  <c r="C3224" i="38"/>
  <c r="D3224" i="38" s="1"/>
  <c r="E3224" i="38" s="1"/>
  <c r="F3224" i="38" s="1"/>
  <c r="C3225" i="38"/>
  <c r="D3225" i="38" s="1"/>
  <c r="E3225" i="38" s="1"/>
  <c r="F3225" i="38" s="1"/>
  <c r="C3226" i="38"/>
  <c r="D3226" i="38" s="1"/>
  <c r="E3226" i="38" s="1"/>
  <c r="F3226" i="38" s="1"/>
  <c r="C3227" i="38"/>
  <c r="D3227" i="38" s="1"/>
  <c r="E3227" i="38" s="1"/>
  <c r="F3227" i="38" s="1"/>
  <c r="C3228" i="38"/>
  <c r="D3228" i="38" s="1"/>
  <c r="E3228" i="38" s="1"/>
  <c r="F3228" i="38" s="1"/>
  <c r="C3229" i="38"/>
  <c r="D3229" i="38" s="1"/>
  <c r="E3229" i="38" s="1"/>
  <c r="F3229" i="38" s="1"/>
  <c r="C3230" i="38"/>
  <c r="D3230" i="38" s="1"/>
  <c r="E3230" i="38" s="1"/>
  <c r="F3230" i="38" s="1"/>
  <c r="C3231" i="38"/>
  <c r="D3231" i="38" s="1"/>
  <c r="E3231" i="38" s="1"/>
  <c r="F3231" i="38" s="1"/>
  <c r="C3232" i="38"/>
  <c r="D3232" i="38" s="1"/>
  <c r="E3232" i="38" s="1"/>
  <c r="F3232" i="38" s="1"/>
  <c r="C3233" i="38"/>
  <c r="D3233" i="38" s="1"/>
  <c r="E3233" i="38" s="1"/>
  <c r="F3233" i="38" s="1"/>
  <c r="C3234" i="38"/>
  <c r="D3234" i="38" s="1"/>
  <c r="E3234" i="38" s="1"/>
  <c r="F3234" i="38" s="1"/>
  <c r="C3235" i="38"/>
  <c r="D3235" i="38" s="1"/>
  <c r="E3235" i="38" s="1"/>
  <c r="F3235" i="38" s="1"/>
  <c r="C3236" i="38"/>
  <c r="D3236" i="38" s="1"/>
  <c r="E3236" i="38" s="1"/>
  <c r="F3236" i="38" s="1"/>
  <c r="C3237" i="38"/>
  <c r="D3237" i="38" s="1"/>
  <c r="E3237" i="38" s="1"/>
  <c r="F3237" i="38" s="1"/>
  <c r="C3238" i="38"/>
  <c r="D3238" i="38" s="1"/>
  <c r="E3238" i="38" s="1"/>
  <c r="F3238" i="38" s="1"/>
  <c r="C3239" i="38"/>
  <c r="D3239" i="38" s="1"/>
  <c r="E3239" i="38" s="1"/>
  <c r="F3239" i="38" s="1"/>
  <c r="C3240" i="38"/>
  <c r="D3240" i="38" s="1"/>
  <c r="E3240" i="38" s="1"/>
  <c r="F3240" i="38" s="1"/>
  <c r="C3241" i="38"/>
  <c r="D3241" i="38" s="1"/>
  <c r="E3241" i="38" s="1"/>
  <c r="F3241" i="38" s="1"/>
  <c r="C3242" i="38"/>
  <c r="D3242" i="38" s="1"/>
  <c r="E3242" i="38" s="1"/>
  <c r="F3242" i="38" s="1"/>
  <c r="C3243" i="38"/>
  <c r="D3243" i="38" s="1"/>
  <c r="E3243" i="38" s="1"/>
  <c r="F3243" i="38" s="1"/>
  <c r="C3244" i="38"/>
  <c r="D3244" i="38" s="1"/>
  <c r="E3244" i="38" s="1"/>
  <c r="F3244" i="38" s="1"/>
  <c r="C3245" i="38"/>
  <c r="D3245" i="38" s="1"/>
  <c r="E3245" i="38" s="1"/>
  <c r="F3245" i="38" s="1"/>
  <c r="C3246" i="38"/>
  <c r="D3246" i="38" s="1"/>
  <c r="E3246" i="38" s="1"/>
  <c r="F3246" i="38" s="1"/>
  <c r="C3247" i="38"/>
  <c r="D3247" i="38" s="1"/>
  <c r="E3247" i="38" s="1"/>
  <c r="F3247" i="38" s="1"/>
  <c r="C3248" i="38"/>
  <c r="D3248" i="38" s="1"/>
  <c r="E3248" i="38" s="1"/>
  <c r="F3248" i="38" s="1"/>
  <c r="C3249" i="38"/>
  <c r="D3249" i="38" s="1"/>
  <c r="E3249" i="38" s="1"/>
  <c r="F3249" i="38" s="1"/>
  <c r="C3250" i="38"/>
  <c r="D3250" i="38" s="1"/>
  <c r="E3250" i="38" s="1"/>
  <c r="F3250" i="38" s="1"/>
  <c r="C3251" i="38"/>
  <c r="D3251" i="38" s="1"/>
  <c r="E3251" i="38" s="1"/>
  <c r="F3251" i="38" s="1"/>
  <c r="C3252" i="38"/>
  <c r="D3252" i="38" s="1"/>
  <c r="E3252" i="38" s="1"/>
  <c r="F3252" i="38" s="1"/>
  <c r="C3253" i="38"/>
  <c r="D3253" i="38" s="1"/>
  <c r="E3253" i="38" s="1"/>
  <c r="F3253" i="38" s="1"/>
  <c r="C3254" i="38"/>
  <c r="D3254" i="38" s="1"/>
  <c r="E3254" i="38" s="1"/>
  <c r="F3254" i="38" s="1"/>
  <c r="C3255" i="38"/>
  <c r="D3255" i="38" s="1"/>
  <c r="E3255" i="38" s="1"/>
  <c r="F3255" i="38" s="1"/>
  <c r="C3256" i="38"/>
  <c r="D3256" i="38" s="1"/>
  <c r="E3256" i="38" s="1"/>
  <c r="F3256" i="38" s="1"/>
  <c r="C3257" i="38"/>
  <c r="D3257" i="38" s="1"/>
  <c r="E3257" i="38" s="1"/>
  <c r="F3257" i="38" s="1"/>
  <c r="C3258" i="38"/>
  <c r="D3258" i="38" s="1"/>
  <c r="E3258" i="38" s="1"/>
  <c r="F3258" i="38" s="1"/>
  <c r="C3259" i="38"/>
  <c r="D3259" i="38" s="1"/>
  <c r="E3259" i="38" s="1"/>
  <c r="F3259" i="38" s="1"/>
  <c r="C3260" i="38"/>
  <c r="D3260" i="38" s="1"/>
  <c r="E3260" i="38" s="1"/>
  <c r="F3260" i="38" s="1"/>
  <c r="C3261" i="38"/>
  <c r="D3261" i="38" s="1"/>
  <c r="E3261" i="38" s="1"/>
  <c r="F3261" i="38" s="1"/>
  <c r="C3262" i="38"/>
  <c r="D3262" i="38" s="1"/>
  <c r="E3262" i="38" s="1"/>
  <c r="F3262" i="38" s="1"/>
  <c r="C3263" i="38"/>
  <c r="D3263" i="38" s="1"/>
  <c r="E3263" i="38" s="1"/>
  <c r="F3263" i="38" s="1"/>
  <c r="C3264" i="38"/>
  <c r="D3264" i="38" s="1"/>
  <c r="E3264" i="38" s="1"/>
  <c r="F3264" i="38" s="1"/>
  <c r="C3265" i="38"/>
  <c r="D3265" i="38" s="1"/>
  <c r="E3265" i="38" s="1"/>
  <c r="F3265" i="38" s="1"/>
  <c r="C3266" i="38"/>
  <c r="D3266" i="38" s="1"/>
  <c r="E3266" i="38" s="1"/>
  <c r="F3266" i="38" s="1"/>
  <c r="C3267" i="38"/>
  <c r="D3267" i="38" s="1"/>
  <c r="E3267" i="38" s="1"/>
  <c r="F3267" i="38" s="1"/>
  <c r="C3268" i="38"/>
  <c r="D3268" i="38" s="1"/>
  <c r="E3268" i="38" s="1"/>
  <c r="F3268" i="38" s="1"/>
  <c r="C3269" i="38"/>
  <c r="D3269" i="38" s="1"/>
  <c r="E3269" i="38" s="1"/>
  <c r="F3269" i="38" s="1"/>
  <c r="C3270" i="38"/>
  <c r="D3270" i="38" s="1"/>
  <c r="E3270" i="38" s="1"/>
  <c r="F3270" i="38" s="1"/>
  <c r="C3271" i="38"/>
  <c r="D3271" i="38" s="1"/>
  <c r="E3271" i="38" s="1"/>
  <c r="F3271" i="38" s="1"/>
  <c r="C3272" i="38"/>
  <c r="D3272" i="38" s="1"/>
  <c r="E3272" i="38" s="1"/>
  <c r="F3272" i="38" s="1"/>
  <c r="C3273" i="38"/>
  <c r="D3273" i="38" s="1"/>
  <c r="E3273" i="38" s="1"/>
  <c r="F3273" i="38" s="1"/>
  <c r="C3274" i="38"/>
  <c r="D3274" i="38" s="1"/>
  <c r="E3274" i="38" s="1"/>
  <c r="F3274" i="38" s="1"/>
  <c r="C3275" i="38"/>
  <c r="D3275" i="38" s="1"/>
  <c r="E3275" i="38" s="1"/>
  <c r="F3275" i="38" s="1"/>
  <c r="C3276" i="38"/>
  <c r="D3276" i="38" s="1"/>
  <c r="E3276" i="38" s="1"/>
  <c r="F3276" i="38" s="1"/>
  <c r="C3277" i="38"/>
  <c r="D3277" i="38" s="1"/>
  <c r="E3277" i="38" s="1"/>
  <c r="F3277" i="38" s="1"/>
  <c r="C3278" i="38"/>
  <c r="D3278" i="38" s="1"/>
  <c r="E3278" i="38" s="1"/>
  <c r="F3278" i="38" s="1"/>
  <c r="C3279" i="38"/>
  <c r="D3279" i="38" s="1"/>
  <c r="E3279" i="38" s="1"/>
  <c r="F3279" i="38" s="1"/>
  <c r="C3280" i="38"/>
  <c r="D3280" i="38" s="1"/>
  <c r="E3280" i="38" s="1"/>
  <c r="F3280" i="38" s="1"/>
  <c r="C3281" i="38"/>
  <c r="D3281" i="38" s="1"/>
  <c r="E3281" i="38" s="1"/>
  <c r="F3281" i="38" s="1"/>
  <c r="C3282" i="38"/>
  <c r="D3282" i="38" s="1"/>
  <c r="E3282" i="38" s="1"/>
  <c r="F3282" i="38" s="1"/>
  <c r="C3283" i="38"/>
  <c r="D3283" i="38" s="1"/>
  <c r="E3283" i="38" s="1"/>
  <c r="F3283" i="38" s="1"/>
  <c r="C3284" i="38"/>
  <c r="D3284" i="38" s="1"/>
  <c r="E3284" i="38" s="1"/>
  <c r="F3284" i="38" s="1"/>
  <c r="C3285" i="38"/>
  <c r="D3285" i="38" s="1"/>
  <c r="E3285" i="38" s="1"/>
  <c r="F3285" i="38" s="1"/>
  <c r="C3286" i="38"/>
  <c r="D3286" i="38" s="1"/>
  <c r="E3286" i="38" s="1"/>
  <c r="F3286" i="38" s="1"/>
  <c r="C3287" i="38"/>
  <c r="D3287" i="38" s="1"/>
  <c r="E3287" i="38" s="1"/>
  <c r="F3287" i="38" s="1"/>
  <c r="C3288" i="38"/>
  <c r="D3288" i="38" s="1"/>
  <c r="E3288" i="38" s="1"/>
  <c r="F3288" i="38" s="1"/>
  <c r="C3289" i="38"/>
  <c r="D3289" i="38" s="1"/>
  <c r="E3289" i="38" s="1"/>
  <c r="F3289" i="38" s="1"/>
  <c r="C3290" i="38"/>
  <c r="D3290" i="38" s="1"/>
  <c r="E3290" i="38" s="1"/>
  <c r="F3290" i="38" s="1"/>
  <c r="C3291" i="38"/>
  <c r="D3291" i="38" s="1"/>
  <c r="E3291" i="38" s="1"/>
  <c r="F3291" i="38" s="1"/>
  <c r="C3292" i="38"/>
  <c r="D3292" i="38" s="1"/>
  <c r="E3292" i="38" s="1"/>
  <c r="F3292" i="38" s="1"/>
  <c r="C3293" i="38"/>
  <c r="D3293" i="38" s="1"/>
  <c r="E3293" i="38" s="1"/>
  <c r="F3293" i="38" s="1"/>
  <c r="C3294" i="38"/>
  <c r="D3294" i="38" s="1"/>
  <c r="E3294" i="38" s="1"/>
  <c r="F3294" i="38" s="1"/>
  <c r="C3295" i="38"/>
  <c r="D3295" i="38" s="1"/>
  <c r="E3295" i="38" s="1"/>
  <c r="F3295" i="38" s="1"/>
  <c r="C3296" i="38"/>
  <c r="D3296" i="38" s="1"/>
  <c r="E3296" i="38" s="1"/>
  <c r="F3296" i="38" s="1"/>
  <c r="C3297" i="38"/>
  <c r="D3297" i="38" s="1"/>
  <c r="E3297" i="38" s="1"/>
  <c r="F3297" i="38" s="1"/>
  <c r="C3298" i="38"/>
  <c r="D3298" i="38" s="1"/>
  <c r="E3298" i="38" s="1"/>
  <c r="F3298" i="38" s="1"/>
  <c r="C3299" i="38"/>
  <c r="D3299" i="38" s="1"/>
  <c r="E3299" i="38" s="1"/>
  <c r="F3299" i="38" s="1"/>
  <c r="C3300" i="38"/>
  <c r="D3300" i="38" s="1"/>
  <c r="E3300" i="38" s="1"/>
  <c r="F3300" i="38" s="1"/>
  <c r="C3301" i="38"/>
  <c r="D3301" i="38" s="1"/>
  <c r="E3301" i="38" s="1"/>
  <c r="F3301" i="38" s="1"/>
  <c r="C3302" i="38"/>
  <c r="D3302" i="38" s="1"/>
  <c r="E3302" i="38" s="1"/>
  <c r="F3302" i="38" s="1"/>
  <c r="C3303" i="38"/>
  <c r="D3303" i="38" s="1"/>
  <c r="E3303" i="38" s="1"/>
  <c r="F3303" i="38" s="1"/>
  <c r="C3304" i="38"/>
  <c r="D3304" i="38" s="1"/>
  <c r="E3304" i="38" s="1"/>
  <c r="F3304" i="38" s="1"/>
  <c r="C3305" i="38"/>
  <c r="D3305" i="38" s="1"/>
  <c r="E3305" i="38" s="1"/>
  <c r="F3305" i="38" s="1"/>
  <c r="C3306" i="38"/>
  <c r="D3306" i="38" s="1"/>
  <c r="E3306" i="38" s="1"/>
  <c r="F3306" i="38" s="1"/>
  <c r="C3307" i="38"/>
  <c r="D3307" i="38" s="1"/>
  <c r="E3307" i="38" s="1"/>
  <c r="F3307" i="38" s="1"/>
  <c r="C3308" i="38"/>
  <c r="D3308" i="38" s="1"/>
  <c r="E3308" i="38" s="1"/>
  <c r="F3308" i="38" s="1"/>
  <c r="C3309" i="38"/>
  <c r="D3309" i="38" s="1"/>
  <c r="E3309" i="38" s="1"/>
  <c r="F3309" i="38" s="1"/>
  <c r="C3310" i="38"/>
  <c r="D3310" i="38" s="1"/>
  <c r="E3310" i="38" s="1"/>
  <c r="F3310" i="38" s="1"/>
  <c r="C3311" i="38"/>
  <c r="D3311" i="38" s="1"/>
  <c r="E3311" i="38" s="1"/>
  <c r="F3311" i="38" s="1"/>
  <c r="C3312" i="38"/>
  <c r="D3312" i="38" s="1"/>
  <c r="E3312" i="38" s="1"/>
  <c r="F3312" i="38" s="1"/>
  <c r="C3313" i="38"/>
  <c r="D3313" i="38" s="1"/>
  <c r="E3313" i="38" s="1"/>
  <c r="F3313" i="38" s="1"/>
  <c r="C3314" i="38"/>
  <c r="D3314" i="38" s="1"/>
  <c r="E3314" i="38" s="1"/>
  <c r="F3314" i="38" s="1"/>
  <c r="C3315" i="38"/>
  <c r="D3315" i="38" s="1"/>
  <c r="E3315" i="38" s="1"/>
  <c r="F3315" i="38" s="1"/>
  <c r="C3316" i="38"/>
  <c r="D3316" i="38" s="1"/>
  <c r="E3316" i="38" s="1"/>
  <c r="F3316" i="38" s="1"/>
  <c r="C3317" i="38"/>
  <c r="D3317" i="38" s="1"/>
  <c r="E3317" i="38" s="1"/>
  <c r="F3317" i="38" s="1"/>
  <c r="C3318" i="38"/>
  <c r="D3318" i="38" s="1"/>
  <c r="E3318" i="38" s="1"/>
  <c r="F3318" i="38" s="1"/>
  <c r="C3319" i="38"/>
  <c r="D3319" i="38" s="1"/>
  <c r="E3319" i="38" s="1"/>
  <c r="F3319" i="38" s="1"/>
  <c r="C3320" i="38"/>
  <c r="D3320" i="38" s="1"/>
  <c r="E3320" i="38" s="1"/>
  <c r="F3320" i="38" s="1"/>
  <c r="C3321" i="38"/>
  <c r="D3321" i="38" s="1"/>
  <c r="E3321" i="38" s="1"/>
  <c r="F3321" i="38" s="1"/>
  <c r="C3322" i="38"/>
  <c r="D3322" i="38" s="1"/>
  <c r="E3322" i="38" s="1"/>
  <c r="F3322" i="38" s="1"/>
  <c r="C3323" i="38"/>
  <c r="D3323" i="38" s="1"/>
  <c r="E3323" i="38" s="1"/>
  <c r="F3323" i="38" s="1"/>
  <c r="C3324" i="38"/>
  <c r="D3324" i="38" s="1"/>
  <c r="E3324" i="38" s="1"/>
  <c r="F3324" i="38" s="1"/>
  <c r="C3325" i="38"/>
  <c r="D3325" i="38" s="1"/>
  <c r="E3325" i="38" s="1"/>
  <c r="F3325" i="38" s="1"/>
  <c r="C3326" i="38"/>
  <c r="D3326" i="38" s="1"/>
  <c r="E3326" i="38" s="1"/>
  <c r="F3326" i="38" s="1"/>
  <c r="C3327" i="38"/>
  <c r="D3327" i="38" s="1"/>
  <c r="E3327" i="38" s="1"/>
  <c r="F3327" i="38" s="1"/>
  <c r="C3328" i="38"/>
  <c r="D3328" i="38" s="1"/>
  <c r="E3328" i="38" s="1"/>
  <c r="F3328" i="38" s="1"/>
  <c r="C3329" i="38"/>
  <c r="D3329" i="38" s="1"/>
  <c r="E3329" i="38" s="1"/>
  <c r="F3329" i="38" s="1"/>
  <c r="C3330" i="38"/>
  <c r="D3330" i="38" s="1"/>
  <c r="E3330" i="38" s="1"/>
  <c r="F3330" i="38" s="1"/>
  <c r="C3331" i="38"/>
  <c r="D3331" i="38" s="1"/>
  <c r="E3331" i="38" s="1"/>
  <c r="F3331" i="38" s="1"/>
  <c r="C3332" i="38"/>
  <c r="D3332" i="38" s="1"/>
  <c r="E3332" i="38" s="1"/>
  <c r="F3332" i="38" s="1"/>
  <c r="C3333" i="38"/>
  <c r="D3333" i="38" s="1"/>
  <c r="E3333" i="38" s="1"/>
  <c r="F3333" i="38" s="1"/>
  <c r="C3334" i="38"/>
  <c r="D3334" i="38" s="1"/>
  <c r="E3334" i="38" s="1"/>
  <c r="F3334" i="38" s="1"/>
  <c r="C3335" i="38"/>
  <c r="D3335" i="38" s="1"/>
  <c r="E3335" i="38" s="1"/>
  <c r="F3335" i="38" s="1"/>
  <c r="C3336" i="38"/>
  <c r="D3336" i="38" s="1"/>
  <c r="E3336" i="38" s="1"/>
  <c r="F3336" i="38" s="1"/>
  <c r="C3337" i="38"/>
  <c r="D3337" i="38" s="1"/>
  <c r="E3337" i="38" s="1"/>
  <c r="F3337" i="38" s="1"/>
  <c r="C3338" i="38"/>
  <c r="D3338" i="38" s="1"/>
  <c r="E3338" i="38" s="1"/>
  <c r="F3338" i="38" s="1"/>
  <c r="C3339" i="38"/>
  <c r="D3339" i="38" s="1"/>
  <c r="E3339" i="38" s="1"/>
  <c r="F3339" i="38" s="1"/>
  <c r="C3340" i="38"/>
  <c r="D3340" i="38" s="1"/>
  <c r="E3340" i="38" s="1"/>
  <c r="F3340" i="38" s="1"/>
  <c r="C3341" i="38"/>
  <c r="D3341" i="38" s="1"/>
  <c r="E3341" i="38" s="1"/>
  <c r="F3341" i="38" s="1"/>
  <c r="C3342" i="38"/>
  <c r="D3342" i="38" s="1"/>
  <c r="E3342" i="38" s="1"/>
  <c r="F3342" i="38" s="1"/>
  <c r="C3343" i="38"/>
  <c r="D3343" i="38" s="1"/>
  <c r="E3343" i="38" s="1"/>
  <c r="F3343" i="38" s="1"/>
  <c r="C3344" i="38"/>
  <c r="D3344" i="38" s="1"/>
  <c r="E3344" i="38" s="1"/>
  <c r="F3344" i="38" s="1"/>
  <c r="C3345" i="38"/>
  <c r="D3345" i="38" s="1"/>
  <c r="E3345" i="38" s="1"/>
  <c r="F3345" i="38" s="1"/>
  <c r="C3346" i="38"/>
  <c r="D3346" i="38" s="1"/>
  <c r="E3346" i="38" s="1"/>
  <c r="F3346" i="38" s="1"/>
  <c r="C3347" i="38"/>
  <c r="D3347" i="38" s="1"/>
  <c r="E3347" i="38" s="1"/>
  <c r="F3347" i="38" s="1"/>
  <c r="C3348" i="38"/>
  <c r="D3348" i="38" s="1"/>
  <c r="E3348" i="38" s="1"/>
  <c r="F3348" i="38" s="1"/>
  <c r="C3349" i="38"/>
  <c r="D3349" i="38" s="1"/>
  <c r="E3349" i="38" s="1"/>
  <c r="F3349" i="38" s="1"/>
  <c r="C3350" i="38"/>
  <c r="D3350" i="38" s="1"/>
  <c r="E3350" i="38" s="1"/>
  <c r="F3350" i="38" s="1"/>
  <c r="C3351" i="38"/>
  <c r="D3351" i="38" s="1"/>
  <c r="E3351" i="38" s="1"/>
  <c r="F3351" i="38" s="1"/>
  <c r="C3352" i="38"/>
  <c r="D3352" i="38" s="1"/>
  <c r="E3352" i="38" s="1"/>
  <c r="F3352" i="38" s="1"/>
  <c r="C3353" i="38"/>
  <c r="D3353" i="38" s="1"/>
  <c r="E3353" i="38" s="1"/>
  <c r="F3353" i="38" s="1"/>
  <c r="C3354" i="38"/>
  <c r="D3354" i="38" s="1"/>
  <c r="E3354" i="38" s="1"/>
  <c r="F3354" i="38" s="1"/>
  <c r="C3355" i="38"/>
  <c r="D3355" i="38" s="1"/>
  <c r="E3355" i="38" s="1"/>
  <c r="F3355" i="38" s="1"/>
  <c r="C3356" i="38"/>
  <c r="D3356" i="38" s="1"/>
  <c r="E3356" i="38" s="1"/>
  <c r="F3356" i="38" s="1"/>
  <c r="C3357" i="38"/>
  <c r="D3357" i="38" s="1"/>
  <c r="E3357" i="38" s="1"/>
  <c r="F3357" i="38" s="1"/>
  <c r="C3358" i="38"/>
  <c r="D3358" i="38" s="1"/>
  <c r="E3358" i="38" s="1"/>
  <c r="F3358" i="38" s="1"/>
  <c r="C3359" i="38"/>
  <c r="D3359" i="38" s="1"/>
  <c r="E3359" i="38" s="1"/>
  <c r="F3359" i="38" s="1"/>
  <c r="C3360" i="38"/>
  <c r="D3360" i="38" s="1"/>
  <c r="E3360" i="38" s="1"/>
  <c r="F3360" i="38" s="1"/>
  <c r="C3361" i="38"/>
  <c r="D3361" i="38" s="1"/>
  <c r="E3361" i="38" s="1"/>
  <c r="F3361" i="38" s="1"/>
  <c r="C3362" i="38"/>
  <c r="D3362" i="38" s="1"/>
  <c r="E3362" i="38" s="1"/>
  <c r="F3362" i="38" s="1"/>
  <c r="C3363" i="38"/>
  <c r="D3363" i="38" s="1"/>
  <c r="E3363" i="38" s="1"/>
  <c r="F3363" i="38" s="1"/>
  <c r="C3364" i="38"/>
  <c r="D3364" i="38" s="1"/>
  <c r="E3364" i="38" s="1"/>
  <c r="F3364" i="38" s="1"/>
  <c r="C3365" i="38"/>
  <c r="D3365" i="38" s="1"/>
  <c r="E3365" i="38" s="1"/>
  <c r="F3365" i="38" s="1"/>
  <c r="C3366" i="38"/>
  <c r="D3366" i="38" s="1"/>
  <c r="E3366" i="38" s="1"/>
  <c r="F3366" i="38" s="1"/>
  <c r="C3367" i="38"/>
  <c r="D3367" i="38" s="1"/>
  <c r="E3367" i="38" s="1"/>
  <c r="F3367" i="38" s="1"/>
  <c r="C3368" i="38"/>
  <c r="D3368" i="38" s="1"/>
  <c r="E3368" i="38" s="1"/>
  <c r="F3368" i="38" s="1"/>
  <c r="C3369" i="38"/>
  <c r="D3369" i="38" s="1"/>
  <c r="E3369" i="38" s="1"/>
  <c r="F3369" i="38" s="1"/>
  <c r="C3370" i="38"/>
  <c r="D3370" i="38" s="1"/>
  <c r="E3370" i="38" s="1"/>
  <c r="F3370" i="38" s="1"/>
  <c r="C3371" i="38"/>
  <c r="D3371" i="38" s="1"/>
  <c r="E3371" i="38" s="1"/>
  <c r="F3371" i="38" s="1"/>
  <c r="C3372" i="38"/>
  <c r="D3372" i="38" s="1"/>
  <c r="E3372" i="38" s="1"/>
  <c r="F3372" i="38" s="1"/>
  <c r="C3373" i="38"/>
  <c r="D3373" i="38" s="1"/>
  <c r="E3373" i="38" s="1"/>
  <c r="F3373" i="38" s="1"/>
  <c r="C3374" i="38"/>
  <c r="D3374" i="38" s="1"/>
  <c r="E3374" i="38" s="1"/>
  <c r="F3374" i="38" s="1"/>
  <c r="C3375" i="38"/>
  <c r="D3375" i="38" s="1"/>
  <c r="E3375" i="38" s="1"/>
  <c r="F3375" i="38" s="1"/>
  <c r="C3376" i="38"/>
  <c r="D3376" i="38" s="1"/>
  <c r="E3376" i="38" s="1"/>
  <c r="F3376" i="38" s="1"/>
  <c r="C3377" i="38"/>
  <c r="D3377" i="38" s="1"/>
  <c r="E3377" i="38" s="1"/>
  <c r="F3377" i="38" s="1"/>
  <c r="C3378" i="38"/>
  <c r="D3378" i="38" s="1"/>
  <c r="E3378" i="38" s="1"/>
  <c r="F3378" i="38" s="1"/>
  <c r="C3379" i="38"/>
  <c r="D3379" i="38" s="1"/>
  <c r="E3379" i="38" s="1"/>
  <c r="F3379" i="38" s="1"/>
  <c r="C3380" i="38"/>
  <c r="D3380" i="38" s="1"/>
  <c r="E3380" i="38" s="1"/>
  <c r="F3380" i="38" s="1"/>
  <c r="C3381" i="38"/>
  <c r="D3381" i="38" s="1"/>
  <c r="E3381" i="38" s="1"/>
  <c r="F3381" i="38" s="1"/>
  <c r="C3382" i="38"/>
  <c r="D3382" i="38" s="1"/>
  <c r="E3382" i="38" s="1"/>
  <c r="F3382" i="38" s="1"/>
  <c r="C3383" i="38"/>
  <c r="D3383" i="38" s="1"/>
  <c r="E3383" i="38" s="1"/>
  <c r="F3383" i="38" s="1"/>
  <c r="C3384" i="38"/>
  <c r="D3384" i="38" s="1"/>
  <c r="E3384" i="38" s="1"/>
  <c r="F3384" i="38" s="1"/>
  <c r="C3385" i="38"/>
  <c r="D3385" i="38" s="1"/>
  <c r="E3385" i="38" s="1"/>
  <c r="F3385" i="38" s="1"/>
  <c r="C3386" i="38"/>
  <c r="D3386" i="38" s="1"/>
  <c r="E3386" i="38" s="1"/>
  <c r="F3386" i="38" s="1"/>
  <c r="C3387" i="38"/>
  <c r="D3387" i="38" s="1"/>
  <c r="E3387" i="38" s="1"/>
  <c r="F3387" i="38" s="1"/>
  <c r="C3388" i="38"/>
  <c r="D3388" i="38" s="1"/>
  <c r="E3388" i="38" s="1"/>
  <c r="F3388" i="38" s="1"/>
  <c r="C3389" i="38"/>
  <c r="D3389" i="38" s="1"/>
  <c r="E3389" i="38" s="1"/>
  <c r="F3389" i="38" s="1"/>
  <c r="C3390" i="38"/>
  <c r="D3390" i="38" s="1"/>
  <c r="E3390" i="38" s="1"/>
  <c r="F3390" i="38" s="1"/>
  <c r="C3391" i="38"/>
  <c r="D3391" i="38" s="1"/>
  <c r="E3391" i="38" s="1"/>
  <c r="F3391" i="38" s="1"/>
  <c r="C3392" i="38"/>
  <c r="D3392" i="38" s="1"/>
  <c r="E3392" i="38" s="1"/>
  <c r="F3392" i="38" s="1"/>
  <c r="C3393" i="38"/>
  <c r="D3393" i="38" s="1"/>
  <c r="E3393" i="38" s="1"/>
  <c r="F3393" i="38" s="1"/>
  <c r="C3394" i="38"/>
  <c r="D3394" i="38" s="1"/>
  <c r="E3394" i="38" s="1"/>
  <c r="F3394" i="38" s="1"/>
  <c r="C3395" i="38"/>
  <c r="D3395" i="38" s="1"/>
  <c r="E3395" i="38" s="1"/>
  <c r="F3395" i="38" s="1"/>
  <c r="C3396" i="38"/>
  <c r="D3396" i="38" s="1"/>
  <c r="E3396" i="38" s="1"/>
  <c r="F3396" i="38" s="1"/>
  <c r="C3397" i="38"/>
  <c r="D3397" i="38" s="1"/>
  <c r="E3397" i="38" s="1"/>
  <c r="F3397" i="38" s="1"/>
  <c r="C3398" i="38"/>
  <c r="D3398" i="38" s="1"/>
  <c r="E3398" i="38" s="1"/>
  <c r="F3398" i="38" s="1"/>
  <c r="C3399" i="38"/>
  <c r="D3399" i="38" s="1"/>
  <c r="E3399" i="38" s="1"/>
  <c r="F3399" i="38" s="1"/>
  <c r="C3400" i="38"/>
  <c r="D3400" i="38" s="1"/>
  <c r="E3400" i="38" s="1"/>
  <c r="F3400" i="38" s="1"/>
  <c r="C3401" i="38"/>
  <c r="D3401" i="38" s="1"/>
  <c r="E3401" i="38" s="1"/>
  <c r="F3401" i="38" s="1"/>
  <c r="C3402" i="38"/>
  <c r="D3402" i="38" s="1"/>
  <c r="E3402" i="38" s="1"/>
  <c r="F3402" i="38" s="1"/>
  <c r="C3403" i="38"/>
  <c r="D3403" i="38" s="1"/>
  <c r="E3403" i="38" s="1"/>
  <c r="F3403" i="38" s="1"/>
  <c r="C3404" i="38"/>
  <c r="D3404" i="38" s="1"/>
  <c r="E3404" i="38" s="1"/>
  <c r="F3404" i="38" s="1"/>
  <c r="C3405" i="38"/>
  <c r="D3405" i="38" s="1"/>
  <c r="E3405" i="38" s="1"/>
  <c r="F3405" i="38" s="1"/>
  <c r="C3406" i="38"/>
  <c r="D3406" i="38" s="1"/>
  <c r="E3406" i="38" s="1"/>
  <c r="F3406" i="38" s="1"/>
  <c r="C3407" i="38"/>
  <c r="D3407" i="38" s="1"/>
  <c r="E3407" i="38" s="1"/>
  <c r="F3407" i="38" s="1"/>
  <c r="C3408" i="38"/>
  <c r="D3408" i="38" s="1"/>
  <c r="E3408" i="38" s="1"/>
  <c r="F3408" i="38" s="1"/>
  <c r="C3409" i="38"/>
  <c r="D3409" i="38" s="1"/>
  <c r="E3409" i="38" s="1"/>
  <c r="F3409" i="38" s="1"/>
  <c r="C3410" i="38"/>
  <c r="D3410" i="38" s="1"/>
  <c r="E3410" i="38" s="1"/>
  <c r="F3410" i="38" s="1"/>
  <c r="C3411" i="38"/>
  <c r="D3411" i="38" s="1"/>
  <c r="E3411" i="38" s="1"/>
  <c r="F3411" i="38" s="1"/>
  <c r="C3412" i="38"/>
  <c r="D3412" i="38" s="1"/>
  <c r="E3412" i="38" s="1"/>
  <c r="F3412" i="38" s="1"/>
  <c r="C3413" i="38"/>
  <c r="D3413" i="38" s="1"/>
  <c r="E3413" i="38" s="1"/>
  <c r="F3413" i="38" s="1"/>
  <c r="C3414" i="38"/>
  <c r="D3414" i="38" s="1"/>
  <c r="E3414" i="38" s="1"/>
  <c r="F3414" i="38" s="1"/>
  <c r="C3415" i="38"/>
  <c r="D3415" i="38" s="1"/>
  <c r="E3415" i="38" s="1"/>
  <c r="F3415" i="38" s="1"/>
  <c r="C3416" i="38"/>
  <c r="D3416" i="38" s="1"/>
  <c r="E3416" i="38" s="1"/>
  <c r="F3416" i="38" s="1"/>
  <c r="C3417" i="38"/>
  <c r="D3417" i="38" s="1"/>
  <c r="E3417" i="38" s="1"/>
  <c r="F3417" i="38" s="1"/>
  <c r="C3418" i="38"/>
  <c r="D3418" i="38" s="1"/>
  <c r="E3418" i="38" s="1"/>
  <c r="F3418" i="38" s="1"/>
  <c r="C3419" i="38"/>
  <c r="D3419" i="38" s="1"/>
  <c r="E3419" i="38" s="1"/>
  <c r="F3419" i="38" s="1"/>
  <c r="C3420" i="38"/>
  <c r="D3420" i="38" s="1"/>
  <c r="E3420" i="38" s="1"/>
  <c r="F3420" i="38" s="1"/>
  <c r="C3421" i="38"/>
  <c r="D3421" i="38" s="1"/>
  <c r="E3421" i="38" s="1"/>
  <c r="F3421" i="38" s="1"/>
  <c r="C3422" i="38"/>
  <c r="D3422" i="38" s="1"/>
  <c r="E3422" i="38" s="1"/>
  <c r="F3422" i="38" s="1"/>
  <c r="C3423" i="38"/>
  <c r="D3423" i="38" s="1"/>
  <c r="E3423" i="38" s="1"/>
  <c r="F3423" i="38" s="1"/>
  <c r="C3424" i="38"/>
  <c r="D3424" i="38" s="1"/>
  <c r="E3424" i="38" s="1"/>
  <c r="F3424" i="38" s="1"/>
  <c r="C3425" i="38"/>
  <c r="D3425" i="38" s="1"/>
  <c r="E3425" i="38" s="1"/>
  <c r="F3425" i="38" s="1"/>
  <c r="C3426" i="38"/>
  <c r="D3426" i="38" s="1"/>
  <c r="E3426" i="38" s="1"/>
  <c r="F3426" i="38" s="1"/>
  <c r="C3427" i="38"/>
  <c r="D3427" i="38" s="1"/>
  <c r="E3427" i="38" s="1"/>
  <c r="F3427" i="38" s="1"/>
  <c r="C3428" i="38"/>
  <c r="D3428" i="38" s="1"/>
  <c r="E3428" i="38" s="1"/>
  <c r="F3428" i="38" s="1"/>
  <c r="C3429" i="38"/>
  <c r="D3429" i="38" s="1"/>
  <c r="E3429" i="38" s="1"/>
  <c r="F3429" i="38" s="1"/>
  <c r="C3430" i="38"/>
  <c r="D3430" i="38" s="1"/>
  <c r="E3430" i="38" s="1"/>
  <c r="F3430" i="38" s="1"/>
  <c r="C3431" i="38"/>
  <c r="D3431" i="38" s="1"/>
  <c r="E3431" i="38" s="1"/>
  <c r="F3431" i="38" s="1"/>
  <c r="C3432" i="38"/>
  <c r="D3432" i="38" s="1"/>
  <c r="E3432" i="38" s="1"/>
  <c r="F3432" i="38" s="1"/>
  <c r="C3433" i="38"/>
  <c r="D3433" i="38" s="1"/>
  <c r="E3433" i="38" s="1"/>
  <c r="F3433" i="38" s="1"/>
  <c r="C3434" i="38"/>
  <c r="D3434" i="38" s="1"/>
  <c r="E3434" i="38" s="1"/>
  <c r="F3434" i="38" s="1"/>
  <c r="C3435" i="38"/>
  <c r="D3435" i="38" s="1"/>
  <c r="E3435" i="38" s="1"/>
  <c r="F3435" i="38" s="1"/>
  <c r="C3436" i="38"/>
  <c r="D3436" i="38" s="1"/>
  <c r="E3436" i="38" s="1"/>
  <c r="F3436" i="38" s="1"/>
  <c r="C3437" i="38"/>
  <c r="D3437" i="38" s="1"/>
  <c r="E3437" i="38" s="1"/>
  <c r="F3437" i="38" s="1"/>
  <c r="C3438" i="38"/>
  <c r="D3438" i="38" s="1"/>
  <c r="E3438" i="38" s="1"/>
  <c r="F3438" i="38" s="1"/>
  <c r="C3439" i="38"/>
  <c r="D3439" i="38" s="1"/>
  <c r="E3439" i="38" s="1"/>
  <c r="F3439" i="38" s="1"/>
  <c r="C3440" i="38"/>
  <c r="D3440" i="38" s="1"/>
  <c r="E3440" i="38" s="1"/>
  <c r="F3440" i="38" s="1"/>
  <c r="C3441" i="38"/>
  <c r="D3441" i="38" s="1"/>
  <c r="E3441" i="38" s="1"/>
  <c r="F3441" i="38" s="1"/>
  <c r="C3442" i="38"/>
  <c r="D3442" i="38" s="1"/>
  <c r="E3442" i="38" s="1"/>
  <c r="F3442" i="38" s="1"/>
  <c r="C3443" i="38"/>
  <c r="D3443" i="38" s="1"/>
  <c r="E3443" i="38" s="1"/>
  <c r="F3443" i="38" s="1"/>
  <c r="C3444" i="38"/>
  <c r="D3444" i="38" s="1"/>
  <c r="E3444" i="38" s="1"/>
  <c r="F3444" i="38" s="1"/>
  <c r="C3445" i="38"/>
  <c r="D3445" i="38" s="1"/>
  <c r="E3445" i="38" s="1"/>
  <c r="F3445" i="38" s="1"/>
  <c r="C3446" i="38"/>
  <c r="D3446" i="38" s="1"/>
  <c r="E3446" i="38" s="1"/>
  <c r="F3446" i="38" s="1"/>
  <c r="C3447" i="38"/>
  <c r="D3447" i="38" s="1"/>
  <c r="E3447" i="38" s="1"/>
  <c r="F3447" i="38" s="1"/>
  <c r="C3448" i="38"/>
  <c r="D3448" i="38" s="1"/>
  <c r="E3448" i="38" s="1"/>
  <c r="F3448" i="38" s="1"/>
  <c r="C3449" i="38"/>
  <c r="D3449" i="38" s="1"/>
  <c r="E3449" i="38" s="1"/>
  <c r="F3449" i="38" s="1"/>
  <c r="C3450" i="38"/>
  <c r="D3450" i="38" s="1"/>
  <c r="E3450" i="38" s="1"/>
  <c r="F3450" i="38" s="1"/>
  <c r="C3451" i="38"/>
  <c r="D3451" i="38" s="1"/>
  <c r="E3451" i="38" s="1"/>
  <c r="F3451" i="38" s="1"/>
  <c r="C3452" i="38"/>
  <c r="D3452" i="38" s="1"/>
  <c r="E3452" i="38" s="1"/>
  <c r="F3452" i="38" s="1"/>
  <c r="C3453" i="38"/>
  <c r="D3453" i="38" s="1"/>
  <c r="E3453" i="38" s="1"/>
  <c r="F3453" i="38" s="1"/>
  <c r="C3454" i="38"/>
  <c r="D3454" i="38" s="1"/>
  <c r="E3454" i="38" s="1"/>
  <c r="F3454" i="38" s="1"/>
  <c r="C3455" i="38"/>
  <c r="D3455" i="38" s="1"/>
  <c r="E3455" i="38" s="1"/>
  <c r="F3455" i="38" s="1"/>
  <c r="C3456" i="38"/>
  <c r="D3456" i="38" s="1"/>
  <c r="E3456" i="38" s="1"/>
  <c r="F3456" i="38" s="1"/>
  <c r="C3457" i="38"/>
  <c r="D3457" i="38" s="1"/>
  <c r="E3457" i="38" s="1"/>
  <c r="F3457" i="38" s="1"/>
  <c r="C3458" i="38"/>
  <c r="D3458" i="38" s="1"/>
  <c r="E3458" i="38" s="1"/>
  <c r="F3458" i="38" s="1"/>
  <c r="C3459" i="38"/>
  <c r="D3459" i="38" s="1"/>
  <c r="E3459" i="38" s="1"/>
  <c r="F3459" i="38" s="1"/>
  <c r="C3460" i="38"/>
  <c r="D3460" i="38" s="1"/>
  <c r="E3460" i="38" s="1"/>
  <c r="F3460" i="38" s="1"/>
  <c r="C3461" i="38"/>
  <c r="D3461" i="38" s="1"/>
  <c r="E3461" i="38" s="1"/>
  <c r="F3461" i="38" s="1"/>
  <c r="C3462" i="38"/>
  <c r="D3462" i="38" s="1"/>
  <c r="E3462" i="38" s="1"/>
  <c r="F3462" i="38" s="1"/>
  <c r="C3463" i="38"/>
  <c r="D3463" i="38" s="1"/>
  <c r="E3463" i="38" s="1"/>
  <c r="F3463" i="38" s="1"/>
  <c r="C3464" i="38"/>
  <c r="D3464" i="38" s="1"/>
  <c r="E3464" i="38" s="1"/>
  <c r="F3464" i="38" s="1"/>
  <c r="C3465" i="38"/>
  <c r="D3465" i="38" s="1"/>
  <c r="E3465" i="38" s="1"/>
  <c r="F3465" i="38" s="1"/>
  <c r="C3466" i="38"/>
  <c r="D3466" i="38" s="1"/>
  <c r="E3466" i="38" s="1"/>
  <c r="F3466" i="38" s="1"/>
  <c r="C3467" i="38"/>
  <c r="D3467" i="38" s="1"/>
  <c r="E3467" i="38" s="1"/>
  <c r="F3467" i="38" s="1"/>
  <c r="C3468" i="38"/>
  <c r="D3468" i="38" s="1"/>
  <c r="E3468" i="38" s="1"/>
  <c r="F3468" i="38" s="1"/>
  <c r="C3469" i="38"/>
  <c r="D3469" i="38" s="1"/>
  <c r="E3469" i="38" s="1"/>
  <c r="F3469" i="38" s="1"/>
  <c r="C3470" i="38"/>
  <c r="D3470" i="38" s="1"/>
  <c r="E3470" i="38" s="1"/>
  <c r="F3470" i="38" s="1"/>
  <c r="C3471" i="38"/>
  <c r="D3471" i="38" s="1"/>
  <c r="E3471" i="38" s="1"/>
  <c r="F3471" i="38" s="1"/>
  <c r="C3472" i="38"/>
  <c r="D3472" i="38" s="1"/>
  <c r="E3472" i="38" s="1"/>
  <c r="F3472" i="38" s="1"/>
  <c r="C3473" i="38"/>
  <c r="D3473" i="38" s="1"/>
  <c r="E3473" i="38" s="1"/>
  <c r="F3473" i="38" s="1"/>
  <c r="C3474" i="38"/>
  <c r="D3474" i="38" s="1"/>
  <c r="E3474" i="38" s="1"/>
  <c r="F3474" i="38" s="1"/>
  <c r="C3475" i="38"/>
  <c r="D3475" i="38" s="1"/>
  <c r="E3475" i="38" s="1"/>
  <c r="F3475" i="38" s="1"/>
  <c r="C3476" i="38"/>
  <c r="D3476" i="38" s="1"/>
  <c r="E3476" i="38" s="1"/>
  <c r="F3476" i="38" s="1"/>
  <c r="C3477" i="38"/>
  <c r="D3477" i="38" s="1"/>
  <c r="E3477" i="38" s="1"/>
  <c r="F3477" i="38" s="1"/>
  <c r="C3478" i="38"/>
  <c r="D3478" i="38" s="1"/>
  <c r="E3478" i="38" s="1"/>
  <c r="F3478" i="38" s="1"/>
  <c r="C3479" i="38"/>
  <c r="D3479" i="38" s="1"/>
  <c r="E3479" i="38" s="1"/>
  <c r="F3479" i="38" s="1"/>
  <c r="C3480" i="38"/>
  <c r="D3480" i="38" s="1"/>
  <c r="E3480" i="38" s="1"/>
  <c r="F3480" i="38" s="1"/>
  <c r="C3481" i="38"/>
  <c r="D3481" i="38" s="1"/>
  <c r="E3481" i="38" s="1"/>
  <c r="F3481" i="38" s="1"/>
  <c r="C3482" i="38"/>
  <c r="D3482" i="38" s="1"/>
  <c r="E3482" i="38" s="1"/>
  <c r="F3482" i="38" s="1"/>
  <c r="C3483" i="38"/>
  <c r="D3483" i="38" s="1"/>
  <c r="E3483" i="38" s="1"/>
  <c r="F3483" i="38" s="1"/>
  <c r="C3484" i="38"/>
  <c r="D3484" i="38" s="1"/>
  <c r="E3484" i="38" s="1"/>
  <c r="F3484" i="38" s="1"/>
  <c r="C3485" i="38"/>
  <c r="D3485" i="38" s="1"/>
  <c r="E3485" i="38" s="1"/>
  <c r="F3485" i="38" s="1"/>
  <c r="C3486" i="38"/>
  <c r="D3486" i="38" s="1"/>
  <c r="E3486" i="38" s="1"/>
  <c r="F3486" i="38" s="1"/>
  <c r="C3487" i="38"/>
  <c r="D3487" i="38" s="1"/>
  <c r="E3487" i="38" s="1"/>
  <c r="F3487" i="38" s="1"/>
  <c r="C3488" i="38"/>
  <c r="D3488" i="38" s="1"/>
  <c r="E3488" i="38" s="1"/>
  <c r="F3488" i="38" s="1"/>
  <c r="C3489" i="38"/>
  <c r="D3489" i="38" s="1"/>
  <c r="E3489" i="38" s="1"/>
  <c r="F3489" i="38" s="1"/>
  <c r="C3490" i="38"/>
  <c r="D3490" i="38" s="1"/>
  <c r="E3490" i="38" s="1"/>
  <c r="F3490" i="38" s="1"/>
  <c r="C3491" i="38"/>
  <c r="D3491" i="38" s="1"/>
  <c r="E3491" i="38" s="1"/>
  <c r="F3491" i="38" s="1"/>
  <c r="C3492" i="38"/>
  <c r="D3492" i="38" s="1"/>
  <c r="E3492" i="38" s="1"/>
  <c r="F3492" i="38" s="1"/>
  <c r="C3493" i="38"/>
  <c r="D3493" i="38" s="1"/>
  <c r="E3493" i="38" s="1"/>
  <c r="F3493" i="38" s="1"/>
  <c r="C3494" i="38"/>
  <c r="D3494" i="38" s="1"/>
  <c r="E3494" i="38" s="1"/>
  <c r="F3494" i="38" s="1"/>
  <c r="C3495" i="38"/>
  <c r="D3495" i="38" s="1"/>
  <c r="E3495" i="38" s="1"/>
  <c r="F3495" i="38" s="1"/>
  <c r="C3496" i="38"/>
  <c r="D3496" i="38" s="1"/>
  <c r="E3496" i="38" s="1"/>
  <c r="F3496" i="38" s="1"/>
  <c r="C3497" i="38"/>
  <c r="D3497" i="38" s="1"/>
  <c r="E3497" i="38" s="1"/>
  <c r="F3497" i="38" s="1"/>
  <c r="C3498" i="38"/>
  <c r="D3498" i="38" s="1"/>
  <c r="E3498" i="38" s="1"/>
  <c r="F3498" i="38" s="1"/>
  <c r="C3499" i="38"/>
  <c r="D3499" i="38" s="1"/>
  <c r="E3499" i="38" s="1"/>
  <c r="F3499" i="38" s="1"/>
  <c r="C3500" i="38"/>
  <c r="D3500" i="38" s="1"/>
  <c r="E3500" i="38" s="1"/>
  <c r="F3500" i="38" s="1"/>
  <c r="C3501" i="38"/>
  <c r="D3501" i="38" s="1"/>
  <c r="E3501" i="38" s="1"/>
  <c r="F3501" i="38" s="1"/>
  <c r="C3502" i="38"/>
  <c r="D3502" i="38" s="1"/>
  <c r="E3502" i="38" s="1"/>
  <c r="F3502" i="38" s="1"/>
  <c r="C3503" i="38"/>
  <c r="D3503" i="38" s="1"/>
  <c r="E3503" i="38" s="1"/>
  <c r="F3503" i="38" s="1"/>
  <c r="C3504" i="38"/>
  <c r="D3504" i="38" s="1"/>
  <c r="E3504" i="38" s="1"/>
  <c r="F3504" i="38" s="1"/>
  <c r="C3505" i="38"/>
  <c r="D3505" i="38" s="1"/>
  <c r="E3505" i="38" s="1"/>
  <c r="F3505" i="38" s="1"/>
  <c r="C3506" i="38"/>
  <c r="D3506" i="38" s="1"/>
  <c r="E3506" i="38" s="1"/>
  <c r="F3506" i="38" s="1"/>
  <c r="C3507" i="38"/>
  <c r="D3507" i="38" s="1"/>
  <c r="E3507" i="38" s="1"/>
  <c r="F3507" i="38" s="1"/>
  <c r="C3508" i="38"/>
  <c r="D3508" i="38" s="1"/>
  <c r="E3508" i="38" s="1"/>
  <c r="F3508" i="38" s="1"/>
  <c r="C3509" i="38"/>
  <c r="D3509" i="38" s="1"/>
  <c r="E3509" i="38" s="1"/>
  <c r="F3509" i="38" s="1"/>
  <c r="C3510" i="38"/>
  <c r="D3510" i="38" s="1"/>
  <c r="E3510" i="38" s="1"/>
  <c r="F3510" i="38" s="1"/>
  <c r="C3511" i="38"/>
  <c r="D3511" i="38" s="1"/>
  <c r="E3511" i="38" s="1"/>
  <c r="F3511" i="38" s="1"/>
  <c r="C3512" i="38"/>
  <c r="D3512" i="38" s="1"/>
  <c r="E3512" i="38" s="1"/>
  <c r="F3512" i="38" s="1"/>
  <c r="C3513" i="38"/>
  <c r="D3513" i="38" s="1"/>
  <c r="E3513" i="38" s="1"/>
  <c r="F3513" i="38" s="1"/>
  <c r="C3514" i="38"/>
  <c r="D3514" i="38" s="1"/>
  <c r="E3514" i="38" s="1"/>
  <c r="F3514" i="38" s="1"/>
  <c r="C3515" i="38"/>
  <c r="D3515" i="38" s="1"/>
  <c r="E3515" i="38" s="1"/>
  <c r="F3515" i="38" s="1"/>
  <c r="C3516" i="38"/>
  <c r="D3516" i="38" s="1"/>
  <c r="E3516" i="38" s="1"/>
  <c r="F3516" i="38" s="1"/>
  <c r="C3517" i="38"/>
  <c r="D3517" i="38" s="1"/>
  <c r="E3517" i="38" s="1"/>
  <c r="F3517" i="38" s="1"/>
  <c r="C3518" i="38"/>
  <c r="D3518" i="38" s="1"/>
  <c r="E3518" i="38" s="1"/>
  <c r="F3518" i="38" s="1"/>
  <c r="C3519" i="38"/>
  <c r="D3519" i="38" s="1"/>
  <c r="E3519" i="38" s="1"/>
  <c r="F3519" i="38" s="1"/>
  <c r="C3520" i="38"/>
  <c r="D3520" i="38" s="1"/>
  <c r="E3520" i="38" s="1"/>
  <c r="F3520" i="38" s="1"/>
  <c r="C3521" i="38"/>
  <c r="D3521" i="38" s="1"/>
  <c r="E3521" i="38" s="1"/>
  <c r="F3521" i="38" s="1"/>
  <c r="C3522" i="38"/>
  <c r="D3522" i="38" s="1"/>
  <c r="E3522" i="38" s="1"/>
  <c r="F3522" i="38" s="1"/>
  <c r="C3523" i="38"/>
  <c r="D3523" i="38" s="1"/>
  <c r="E3523" i="38" s="1"/>
  <c r="F3523" i="38" s="1"/>
  <c r="C3524" i="38"/>
  <c r="D3524" i="38" s="1"/>
  <c r="E3524" i="38" s="1"/>
  <c r="F3524" i="38" s="1"/>
  <c r="C3525" i="38"/>
  <c r="D3525" i="38" s="1"/>
  <c r="E3525" i="38" s="1"/>
  <c r="F3525" i="38" s="1"/>
  <c r="C3526" i="38"/>
  <c r="D3526" i="38" s="1"/>
  <c r="E3526" i="38" s="1"/>
  <c r="F3526" i="38" s="1"/>
  <c r="C3527" i="38"/>
  <c r="D3527" i="38" s="1"/>
  <c r="E3527" i="38" s="1"/>
  <c r="F3527" i="38" s="1"/>
  <c r="C3528" i="38"/>
  <c r="D3528" i="38" s="1"/>
  <c r="E3528" i="38" s="1"/>
  <c r="F3528" i="38" s="1"/>
  <c r="C3529" i="38"/>
  <c r="D3529" i="38" s="1"/>
  <c r="E3529" i="38" s="1"/>
  <c r="F3529" i="38" s="1"/>
  <c r="C3530" i="38"/>
  <c r="D3530" i="38" s="1"/>
  <c r="E3530" i="38" s="1"/>
  <c r="F3530" i="38" s="1"/>
  <c r="C3531" i="38"/>
  <c r="D3531" i="38" s="1"/>
  <c r="E3531" i="38" s="1"/>
  <c r="F3531" i="38" s="1"/>
  <c r="C3532" i="38"/>
  <c r="D3532" i="38" s="1"/>
  <c r="E3532" i="38" s="1"/>
  <c r="F3532" i="38" s="1"/>
  <c r="C3533" i="38"/>
  <c r="D3533" i="38" s="1"/>
  <c r="E3533" i="38" s="1"/>
  <c r="F3533" i="38" s="1"/>
  <c r="C3534" i="38"/>
  <c r="D3534" i="38" s="1"/>
  <c r="E3534" i="38" s="1"/>
  <c r="F3534" i="38" s="1"/>
  <c r="C3535" i="38"/>
  <c r="D3535" i="38" s="1"/>
  <c r="E3535" i="38" s="1"/>
  <c r="F3535" i="38" s="1"/>
  <c r="C3536" i="38"/>
  <c r="D3536" i="38" s="1"/>
  <c r="E3536" i="38" s="1"/>
  <c r="F3536" i="38" s="1"/>
  <c r="C3537" i="38"/>
  <c r="D3537" i="38" s="1"/>
  <c r="E3537" i="38" s="1"/>
  <c r="F3537" i="38" s="1"/>
  <c r="C3538" i="38"/>
  <c r="D3538" i="38" s="1"/>
  <c r="E3538" i="38" s="1"/>
  <c r="F3538" i="38" s="1"/>
  <c r="C3539" i="38"/>
  <c r="D3539" i="38" s="1"/>
  <c r="E3539" i="38" s="1"/>
  <c r="F3539" i="38" s="1"/>
  <c r="C3540" i="38"/>
  <c r="D3540" i="38" s="1"/>
  <c r="E3540" i="38" s="1"/>
  <c r="F3540" i="38" s="1"/>
  <c r="C3541" i="38"/>
  <c r="D3541" i="38" s="1"/>
  <c r="E3541" i="38" s="1"/>
  <c r="F3541" i="38" s="1"/>
  <c r="C3542" i="38"/>
  <c r="D3542" i="38" s="1"/>
  <c r="E3542" i="38" s="1"/>
  <c r="F3542" i="38" s="1"/>
  <c r="C3543" i="38"/>
  <c r="D3543" i="38" s="1"/>
  <c r="E3543" i="38" s="1"/>
  <c r="F3543" i="38" s="1"/>
  <c r="C3544" i="38"/>
  <c r="D3544" i="38" s="1"/>
  <c r="E3544" i="38" s="1"/>
  <c r="F3544" i="38" s="1"/>
  <c r="C3545" i="38"/>
  <c r="D3545" i="38" s="1"/>
  <c r="E3545" i="38" s="1"/>
  <c r="F3545" i="38" s="1"/>
  <c r="C3546" i="38"/>
  <c r="D3546" i="38" s="1"/>
  <c r="E3546" i="38" s="1"/>
  <c r="F3546" i="38" s="1"/>
  <c r="C3547" i="38"/>
  <c r="D3547" i="38" s="1"/>
  <c r="E3547" i="38" s="1"/>
  <c r="F3547" i="38" s="1"/>
  <c r="C3548" i="38"/>
  <c r="D3548" i="38" s="1"/>
  <c r="E3548" i="38" s="1"/>
  <c r="F3548" i="38" s="1"/>
  <c r="C3549" i="38"/>
  <c r="D3549" i="38" s="1"/>
  <c r="E3549" i="38" s="1"/>
  <c r="F3549" i="38" s="1"/>
  <c r="C3550" i="38"/>
  <c r="D3550" i="38" s="1"/>
  <c r="E3550" i="38" s="1"/>
  <c r="F3550" i="38" s="1"/>
  <c r="C3551" i="38"/>
  <c r="D3551" i="38" s="1"/>
  <c r="E3551" i="38" s="1"/>
  <c r="F3551" i="38" s="1"/>
  <c r="C3552" i="38"/>
  <c r="D3552" i="38" s="1"/>
  <c r="E3552" i="38" s="1"/>
  <c r="F3552" i="38" s="1"/>
  <c r="C3553" i="38"/>
  <c r="D3553" i="38" s="1"/>
  <c r="E3553" i="38" s="1"/>
  <c r="F3553" i="38" s="1"/>
  <c r="C3554" i="38"/>
  <c r="D3554" i="38" s="1"/>
  <c r="E3554" i="38" s="1"/>
  <c r="F3554" i="38" s="1"/>
  <c r="C3555" i="38"/>
  <c r="D3555" i="38" s="1"/>
  <c r="E3555" i="38" s="1"/>
  <c r="F3555" i="38" s="1"/>
  <c r="C3556" i="38"/>
  <c r="D3556" i="38" s="1"/>
  <c r="E3556" i="38" s="1"/>
  <c r="F3556" i="38" s="1"/>
  <c r="C3557" i="38"/>
  <c r="D3557" i="38" s="1"/>
  <c r="E3557" i="38" s="1"/>
  <c r="F3557" i="38" s="1"/>
  <c r="C3558" i="38"/>
  <c r="D3558" i="38" s="1"/>
  <c r="E3558" i="38" s="1"/>
  <c r="F3558" i="38" s="1"/>
  <c r="C3559" i="38"/>
  <c r="D3559" i="38" s="1"/>
  <c r="E3559" i="38" s="1"/>
  <c r="F3559" i="38" s="1"/>
  <c r="C3560" i="38"/>
  <c r="D3560" i="38" s="1"/>
  <c r="E3560" i="38" s="1"/>
  <c r="F3560" i="38" s="1"/>
  <c r="C3561" i="38"/>
  <c r="D3561" i="38" s="1"/>
  <c r="E3561" i="38" s="1"/>
  <c r="F3561" i="38" s="1"/>
  <c r="C3562" i="38"/>
  <c r="D3562" i="38" s="1"/>
  <c r="E3562" i="38" s="1"/>
  <c r="F3562" i="38" s="1"/>
  <c r="C3563" i="38"/>
  <c r="D3563" i="38" s="1"/>
  <c r="E3563" i="38" s="1"/>
  <c r="F3563" i="38" s="1"/>
  <c r="C3564" i="38"/>
  <c r="D3564" i="38" s="1"/>
  <c r="E3564" i="38" s="1"/>
  <c r="F3564" i="38" s="1"/>
  <c r="C3565" i="38"/>
  <c r="D3565" i="38" s="1"/>
  <c r="E3565" i="38" s="1"/>
  <c r="F3565" i="38" s="1"/>
  <c r="C3566" i="38"/>
  <c r="D3566" i="38" s="1"/>
  <c r="E3566" i="38" s="1"/>
  <c r="F3566" i="38" s="1"/>
  <c r="C3567" i="38"/>
  <c r="D3567" i="38" s="1"/>
  <c r="E3567" i="38" s="1"/>
  <c r="F3567" i="38" s="1"/>
  <c r="C3568" i="38"/>
  <c r="D3568" i="38" s="1"/>
  <c r="E3568" i="38" s="1"/>
  <c r="F3568" i="38" s="1"/>
  <c r="C3569" i="38"/>
  <c r="D3569" i="38" s="1"/>
  <c r="E3569" i="38" s="1"/>
  <c r="F3569" i="38" s="1"/>
  <c r="C3570" i="38"/>
  <c r="D3570" i="38" s="1"/>
  <c r="E3570" i="38" s="1"/>
  <c r="F3570" i="38" s="1"/>
  <c r="C3571" i="38"/>
  <c r="D3571" i="38" s="1"/>
  <c r="E3571" i="38" s="1"/>
  <c r="F3571" i="38" s="1"/>
  <c r="C3572" i="38"/>
  <c r="D3572" i="38" s="1"/>
  <c r="E3572" i="38" s="1"/>
  <c r="F3572" i="38" s="1"/>
  <c r="C3573" i="38"/>
  <c r="D3573" i="38" s="1"/>
  <c r="E3573" i="38" s="1"/>
  <c r="F3573" i="38" s="1"/>
  <c r="C3574" i="38"/>
  <c r="D3574" i="38" s="1"/>
  <c r="E3574" i="38" s="1"/>
  <c r="F3574" i="38" s="1"/>
  <c r="C3575" i="38"/>
  <c r="D3575" i="38" s="1"/>
  <c r="E3575" i="38" s="1"/>
  <c r="F3575" i="38" s="1"/>
  <c r="C3576" i="38"/>
  <c r="D3576" i="38" s="1"/>
  <c r="E3576" i="38" s="1"/>
  <c r="F3576" i="38" s="1"/>
  <c r="C3577" i="38"/>
  <c r="D3577" i="38" s="1"/>
  <c r="E3577" i="38" s="1"/>
  <c r="F3577" i="38" s="1"/>
  <c r="C3578" i="38"/>
  <c r="D3578" i="38" s="1"/>
  <c r="E3578" i="38" s="1"/>
  <c r="F3578" i="38" s="1"/>
  <c r="C3579" i="38"/>
  <c r="D3579" i="38" s="1"/>
  <c r="E3579" i="38" s="1"/>
  <c r="F3579" i="38" s="1"/>
  <c r="C3580" i="38"/>
  <c r="D3580" i="38" s="1"/>
  <c r="E3580" i="38" s="1"/>
  <c r="F3580" i="38" s="1"/>
  <c r="C3581" i="38"/>
  <c r="D3581" i="38" s="1"/>
  <c r="E3581" i="38" s="1"/>
  <c r="F3581" i="38" s="1"/>
  <c r="C3582" i="38"/>
  <c r="D3582" i="38" s="1"/>
  <c r="E3582" i="38" s="1"/>
  <c r="F3582" i="38" s="1"/>
  <c r="C3583" i="38"/>
  <c r="D3583" i="38" s="1"/>
  <c r="E3583" i="38" s="1"/>
  <c r="F3583" i="38" s="1"/>
  <c r="C3584" i="38"/>
  <c r="D3584" i="38" s="1"/>
  <c r="E3584" i="38" s="1"/>
  <c r="F3584" i="38" s="1"/>
  <c r="C3585" i="38"/>
  <c r="D3585" i="38" s="1"/>
  <c r="E3585" i="38" s="1"/>
  <c r="F3585" i="38" s="1"/>
  <c r="C3586" i="38"/>
  <c r="D3586" i="38" s="1"/>
  <c r="E3586" i="38" s="1"/>
  <c r="F3586" i="38" s="1"/>
  <c r="C3587" i="38"/>
  <c r="D3587" i="38" s="1"/>
  <c r="E3587" i="38" s="1"/>
  <c r="F3587" i="38" s="1"/>
  <c r="C3588" i="38"/>
  <c r="D3588" i="38" s="1"/>
  <c r="E3588" i="38" s="1"/>
  <c r="F3588" i="38" s="1"/>
  <c r="C3589" i="38"/>
  <c r="D3589" i="38" s="1"/>
  <c r="E3589" i="38" s="1"/>
  <c r="F3589" i="38" s="1"/>
  <c r="C3590" i="38"/>
  <c r="D3590" i="38" s="1"/>
  <c r="E3590" i="38" s="1"/>
  <c r="F3590" i="38" s="1"/>
  <c r="C3591" i="38"/>
  <c r="D3591" i="38" s="1"/>
  <c r="E3591" i="38" s="1"/>
  <c r="F3591" i="38" s="1"/>
  <c r="C3592" i="38"/>
  <c r="D3592" i="38" s="1"/>
  <c r="E3592" i="38" s="1"/>
  <c r="F3592" i="38" s="1"/>
  <c r="C3593" i="38"/>
  <c r="D3593" i="38" s="1"/>
  <c r="E3593" i="38" s="1"/>
  <c r="F3593" i="38" s="1"/>
  <c r="C3594" i="38"/>
  <c r="D3594" i="38" s="1"/>
  <c r="E3594" i="38" s="1"/>
  <c r="F3594" i="38" s="1"/>
  <c r="C3595" i="38"/>
  <c r="D3595" i="38" s="1"/>
  <c r="E3595" i="38" s="1"/>
  <c r="F3595" i="38" s="1"/>
  <c r="C3596" i="38"/>
  <c r="D3596" i="38" s="1"/>
  <c r="E3596" i="38" s="1"/>
  <c r="F3596" i="38" s="1"/>
  <c r="C3597" i="38"/>
  <c r="D3597" i="38" s="1"/>
  <c r="E3597" i="38" s="1"/>
  <c r="F3597" i="38" s="1"/>
  <c r="C3598" i="38"/>
  <c r="D3598" i="38" s="1"/>
  <c r="E3598" i="38" s="1"/>
  <c r="F3598" i="38" s="1"/>
  <c r="C3599" i="38"/>
  <c r="D3599" i="38" s="1"/>
  <c r="E3599" i="38" s="1"/>
  <c r="F3599" i="38" s="1"/>
  <c r="C3600" i="38"/>
  <c r="D3600" i="38" s="1"/>
  <c r="E3600" i="38" s="1"/>
  <c r="F3600" i="38" s="1"/>
  <c r="C3601" i="38"/>
  <c r="D3601" i="38" s="1"/>
  <c r="E3601" i="38" s="1"/>
  <c r="F3601" i="38" s="1"/>
  <c r="C3602" i="38"/>
  <c r="D3602" i="38" s="1"/>
  <c r="E3602" i="38" s="1"/>
  <c r="F3602" i="38" s="1"/>
  <c r="C3603" i="38"/>
  <c r="D3603" i="38" s="1"/>
  <c r="E3603" i="38" s="1"/>
  <c r="F3603" i="38" s="1"/>
  <c r="C3604" i="38"/>
  <c r="D3604" i="38" s="1"/>
  <c r="E3604" i="38" s="1"/>
  <c r="F3604" i="38" s="1"/>
  <c r="C3605" i="38"/>
  <c r="D3605" i="38" s="1"/>
  <c r="E3605" i="38" s="1"/>
  <c r="F3605" i="38" s="1"/>
  <c r="C3606" i="38"/>
  <c r="D3606" i="38" s="1"/>
  <c r="E3606" i="38" s="1"/>
  <c r="F3606" i="38" s="1"/>
  <c r="C3607" i="38"/>
  <c r="D3607" i="38" s="1"/>
  <c r="E3607" i="38" s="1"/>
  <c r="F3607" i="38" s="1"/>
  <c r="C3608" i="38"/>
  <c r="D3608" i="38" s="1"/>
  <c r="E3608" i="38" s="1"/>
  <c r="F3608" i="38" s="1"/>
  <c r="C3609" i="38"/>
  <c r="D3609" i="38" s="1"/>
  <c r="E3609" i="38" s="1"/>
  <c r="F3609" i="38" s="1"/>
  <c r="C3610" i="38"/>
  <c r="D3610" i="38" s="1"/>
  <c r="E3610" i="38" s="1"/>
  <c r="F3610" i="38" s="1"/>
  <c r="C3611" i="38"/>
  <c r="D3611" i="38" s="1"/>
  <c r="E3611" i="38" s="1"/>
  <c r="F3611" i="38" s="1"/>
  <c r="C3612" i="38"/>
  <c r="D3612" i="38" s="1"/>
  <c r="E3612" i="38" s="1"/>
  <c r="F3612" i="38" s="1"/>
  <c r="C3613" i="38"/>
  <c r="D3613" i="38" s="1"/>
  <c r="E3613" i="38" s="1"/>
  <c r="F3613" i="38" s="1"/>
  <c r="C3614" i="38"/>
  <c r="D3614" i="38" s="1"/>
  <c r="E3614" i="38" s="1"/>
  <c r="F3614" i="38" s="1"/>
  <c r="C3615" i="38"/>
  <c r="D3615" i="38" s="1"/>
  <c r="E3615" i="38" s="1"/>
  <c r="F3615" i="38" s="1"/>
  <c r="C3616" i="38"/>
  <c r="D3616" i="38" s="1"/>
  <c r="E3616" i="38" s="1"/>
  <c r="F3616" i="38" s="1"/>
  <c r="C3617" i="38"/>
  <c r="D3617" i="38" s="1"/>
  <c r="E3617" i="38" s="1"/>
  <c r="F3617" i="38" s="1"/>
  <c r="C3618" i="38"/>
  <c r="D3618" i="38" s="1"/>
  <c r="E3618" i="38" s="1"/>
  <c r="F3618" i="38" s="1"/>
  <c r="C3619" i="38"/>
  <c r="D3619" i="38" s="1"/>
  <c r="E3619" i="38" s="1"/>
  <c r="F3619" i="38" s="1"/>
  <c r="C3620" i="38"/>
  <c r="D3620" i="38" s="1"/>
  <c r="E3620" i="38" s="1"/>
  <c r="F3620" i="38" s="1"/>
  <c r="C3621" i="38"/>
  <c r="D3621" i="38" s="1"/>
  <c r="E3621" i="38" s="1"/>
  <c r="F3621" i="38" s="1"/>
  <c r="C3622" i="38"/>
  <c r="D3622" i="38" s="1"/>
  <c r="E3622" i="38" s="1"/>
  <c r="F3622" i="38" s="1"/>
  <c r="C3623" i="38"/>
  <c r="D3623" i="38" s="1"/>
  <c r="E3623" i="38" s="1"/>
  <c r="F3623" i="38" s="1"/>
  <c r="C3624" i="38"/>
  <c r="D3624" i="38" s="1"/>
  <c r="E3624" i="38" s="1"/>
  <c r="F3624" i="38" s="1"/>
  <c r="C3625" i="38"/>
  <c r="D3625" i="38" s="1"/>
  <c r="E3625" i="38" s="1"/>
  <c r="F3625" i="38" s="1"/>
  <c r="C3626" i="38"/>
  <c r="D3626" i="38" s="1"/>
  <c r="E3626" i="38" s="1"/>
  <c r="F3626" i="38" s="1"/>
  <c r="C3627" i="38"/>
  <c r="D3627" i="38" s="1"/>
  <c r="E3627" i="38" s="1"/>
  <c r="F3627" i="38" s="1"/>
  <c r="C3628" i="38"/>
  <c r="D3628" i="38" s="1"/>
  <c r="E3628" i="38" s="1"/>
  <c r="F3628" i="38" s="1"/>
  <c r="C3629" i="38"/>
  <c r="D3629" i="38" s="1"/>
  <c r="E3629" i="38" s="1"/>
  <c r="F3629" i="38" s="1"/>
  <c r="C3630" i="38"/>
  <c r="D3630" i="38" s="1"/>
  <c r="E3630" i="38" s="1"/>
  <c r="F3630" i="38" s="1"/>
  <c r="C3631" i="38"/>
  <c r="D3631" i="38" s="1"/>
  <c r="E3631" i="38" s="1"/>
  <c r="F3631" i="38" s="1"/>
  <c r="C3632" i="38"/>
  <c r="D3632" i="38" s="1"/>
  <c r="E3632" i="38" s="1"/>
  <c r="F3632" i="38" s="1"/>
  <c r="C3633" i="38"/>
  <c r="D3633" i="38" s="1"/>
  <c r="E3633" i="38" s="1"/>
  <c r="F3633" i="38" s="1"/>
  <c r="C3634" i="38"/>
  <c r="D3634" i="38" s="1"/>
  <c r="E3634" i="38" s="1"/>
  <c r="F3634" i="38" s="1"/>
  <c r="C3635" i="38"/>
  <c r="D3635" i="38" s="1"/>
  <c r="E3635" i="38" s="1"/>
  <c r="F3635" i="38" s="1"/>
  <c r="C3636" i="38"/>
  <c r="D3636" i="38" s="1"/>
  <c r="E3636" i="38" s="1"/>
  <c r="F3636" i="38" s="1"/>
  <c r="C3637" i="38"/>
  <c r="D3637" i="38" s="1"/>
  <c r="E3637" i="38" s="1"/>
  <c r="F3637" i="38" s="1"/>
  <c r="C3638" i="38"/>
  <c r="D3638" i="38" s="1"/>
  <c r="E3638" i="38" s="1"/>
  <c r="F3638" i="38" s="1"/>
  <c r="C3639" i="38"/>
  <c r="D3639" i="38" s="1"/>
  <c r="E3639" i="38" s="1"/>
  <c r="F3639" i="38" s="1"/>
  <c r="C3640" i="38"/>
  <c r="D3640" i="38" s="1"/>
  <c r="E3640" i="38" s="1"/>
  <c r="F3640" i="38" s="1"/>
  <c r="C3641" i="38"/>
  <c r="D3641" i="38" s="1"/>
  <c r="E3641" i="38" s="1"/>
  <c r="F3641" i="38" s="1"/>
  <c r="C3642" i="38"/>
  <c r="D3642" i="38" s="1"/>
  <c r="E3642" i="38" s="1"/>
  <c r="F3642" i="38" s="1"/>
  <c r="C3643" i="38"/>
  <c r="D3643" i="38" s="1"/>
  <c r="E3643" i="38" s="1"/>
  <c r="F3643" i="38" s="1"/>
  <c r="C3644" i="38"/>
  <c r="D3644" i="38" s="1"/>
  <c r="E3644" i="38" s="1"/>
  <c r="F3644" i="38" s="1"/>
  <c r="C3645" i="38"/>
  <c r="D3645" i="38" s="1"/>
  <c r="E3645" i="38" s="1"/>
  <c r="F3645" i="38" s="1"/>
  <c r="C3646" i="38"/>
  <c r="D3646" i="38" s="1"/>
  <c r="E3646" i="38" s="1"/>
  <c r="F3646" i="38" s="1"/>
  <c r="C3647" i="38"/>
  <c r="D3647" i="38" s="1"/>
  <c r="E3647" i="38" s="1"/>
  <c r="F3647" i="38" s="1"/>
  <c r="C3648" i="38"/>
  <c r="D3648" i="38" s="1"/>
  <c r="E3648" i="38" s="1"/>
  <c r="F3648" i="38" s="1"/>
  <c r="C3649" i="38"/>
  <c r="D3649" i="38" s="1"/>
  <c r="E3649" i="38" s="1"/>
  <c r="F3649" i="38" s="1"/>
  <c r="C3650" i="38"/>
  <c r="D3650" i="38" s="1"/>
  <c r="E3650" i="38" s="1"/>
  <c r="F3650" i="38" s="1"/>
  <c r="C3651" i="38"/>
  <c r="D3651" i="38" s="1"/>
  <c r="E3651" i="38" s="1"/>
  <c r="F3651" i="38" s="1"/>
  <c r="C3652" i="38"/>
  <c r="D3652" i="38" s="1"/>
  <c r="E3652" i="38" s="1"/>
  <c r="F3652" i="38" s="1"/>
  <c r="C3653" i="38"/>
  <c r="D3653" i="38" s="1"/>
  <c r="E3653" i="38" s="1"/>
  <c r="F3653" i="38" s="1"/>
  <c r="C3654" i="38"/>
  <c r="D3654" i="38" s="1"/>
  <c r="E3654" i="38" s="1"/>
  <c r="F3654" i="38" s="1"/>
  <c r="C3655" i="38"/>
  <c r="D3655" i="38" s="1"/>
  <c r="E3655" i="38" s="1"/>
  <c r="F3655" i="38" s="1"/>
  <c r="C3656" i="38"/>
  <c r="D3656" i="38" s="1"/>
  <c r="E3656" i="38" s="1"/>
  <c r="F3656" i="38" s="1"/>
  <c r="C3657" i="38"/>
  <c r="D3657" i="38" s="1"/>
  <c r="E3657" i="38" s="1"/>
  <c r="F3657" i="38" s="1"/>
  <c r="C3658" i="38"/>
  <c r="D3658" i="38" s="1"/>
  <c r="E3658" i="38" s="1"/>
  <c r="F3658" i="38" s="1"/>
  <c r="C3659" i="38"/>
  <c r="D3659" i="38" s="1"/>
  <c r="E3659" i="38" s="1"/>
  <c r="F3659" i="38" s="1"/>
  <c r="C3660" i="38"/>
  <c r="D3660" i="38" s="1"/>
  <c r="E3660" i="38" s="1"/>
  <c r="F3660" i="38" s="1"/>
  <c r="C3661" i="38"/>
  <c r="D3661" i="38" s="1"/>
  <c r="E3661" i="38" s="1"/>
  <c r="F3661" i="38" s="1"/>
  <c r="C3662" i="38"/>
  <c r="D3662" i="38" s="1"/>
  <c r="E3662" i="38" s="1"/>
  <c r="F3662" i="38" s="1"/>
  <c r="C3663" i="38"/>
  <c r="D3663" i="38" s="1"/>
  <c r="E3663" i="38" s="1"/>
  <c r="F3663" i="38" s="1"/>
  <c r="C3664" i="38"/>
  <c r="D3664" i="38" s="1"/>
  <c r="E3664" i="38" s="1"/>
  <c r="F3664" i="38" s="1"/>
  <c r="C3665" i="38"/>
  <c r="D3665" i="38" s="1"/>
  <c r="E3665" i="38" s="1"/>
  <c r="F3665" i="38" s="1"/>
  <c r="C3666" i="38"/>
  <c r="D3666" i="38" s="1"/>
  <c r="E3666" i="38" s="1"/>
  <c r="F3666" i="38" s="1"/>
  <c r="C3667" i="38"/>
  <c r="D3667" i="38" s="1"/>
  <c r="E3667" i="38" s="1"/>
  <c r="F3667" i="38" s="1"/>
  <c r="C3668" i="38"/>
  <c r="D3668" i="38" s="1"/>
  <c r="E3668" i="38" s="1"/>
  <c r="F3668" i="38" s="1"/>
  <c r="C3669" i="38"/>
  <c r="D3669" i="38" s="1"/>
  <c r="E3669" i="38" s="1"/>
  <c r="F3669" i="38" s="1"/>
  <c r="C3670" i="38"/>
  <c r="D3670" i="38" s="1"/>
  <c r="E3670" i="38" s="1"/>
  <c r="F3670" i="38" s="1"/>
  <c r="C3671" i="38"/>
  <c r="D3671" i="38" s="1"/>
  <c r="E3671" i="38" s="1"/>
  <c r="F3671" i="38" s="1"/>
  <c r="C3672" i="38"/>
  <c r="D3672" i="38" s="1"/>
  <c r="E3672" i="38" s="1"/>
  <c r="F3672" i="38" s="1"/>
  <c r="C3673" i="38"/>
  <c r="D3673" i="38" s="1"/>
  <c r="E3673" i="38" s="1"/>
  <c r="F3673" i="38" s="1"/>
  <c r="C3674" i="38"/>
  <c r="D3674" i="38" s="1"/>
  <c r="E3674" i="38" s="1"/>
  <c r="F3674" i="38" s="1"/>
  <c r="C3675" i="38"/>
  <c r="D3675" i="38" s="1"/>
  <c r="E3675" i="38" s="1"/>
  <c r="F3675" i="38" s="1"/>
  <c r="C3676" i="38"/>
  <c r="D3676" i="38" s="1"/>
  <c r="E3676" i="38" s="1"/>
  <c r="F3676" i="38" s="1"/>
  <c r="C3677" i="38"/>
  <c r="D3677" i="38" s="1"/>
  <c r="E3677" i="38" s="1"/>
  <c r="F3677" i="38" s="1"/>
  <c r="C3678" i="38"/>
  <c r="D3678" i="38" s="1"/>
  <c r="E3678" i="38" s="1"/>
  <c r="F3678" i="38" s="1"/>
  <c r="C3679" i="38"/>
  <c r="D3679" i="38" s="1"/>
  <c r="E3679" i="38" s="1"/>
  <c r="F3679" i="38" s="1"/>
  <c r="C3680" i="38"/>
  <c r="D3680" i="38" s="1"/>
  <c r="E3680" i="38" s="1"/>
  <c r="F3680" i="38" s="1"/>
  <c r="C3681" i="38"/>
  <c r="D3681" i="38" s="1"/>
  <c r="E3681" i="38" s="1"/>
  <c r="F3681" i="38" s="1"/>
  <c r="C3682" i="38"/>
  <c r="D3682" i="38" s="1"/>
  <c r="E3682" i="38" s="1"/>
  <c r="F3682" i="38" s="1"/>
  <c r="C3683" i="38"/>
  <c r="D3683" i="38" s="1"/>
  <c r="E3683" i="38" s="1"/>
  <c r="F3683" i="38" s="1"/>
  <c r="C3684" i="38"/>
  <c r="D3684" i="38" s="1"/>
  <c r="E3684" i="38" s="1"/>
  <c r="F3684" i="38" s="1"/>
  <c r="C3685" i="38"/>
  <c r="D3685" i="38" s="1"/>
  <c r="E3685" i="38" s="1"/>
  <c r="F3685" i="38" s="1"/>
  <c r="C3686" i="38"/>
  <c r="D3686" i="38" s="1"/>
  <c r="E3686" i="38" s="1"/>
  <c r="F3686" i="38" s="1"/>
  <c r="C3687" i="38"/>
  <c r="D3687" i="38" s="1"/>
  <c r="E3687" i="38" s="1"/>
  <c r="F3687" i="38" s="1"/>
  <c r="C3688" i="38"/>
  <c r="D3688" i="38" s="1"/>
  <c r="E3688" i="38" s="1"/>
  <c r="F3688" i="38" s="1"/>
  <c r="C3689" i="38"/>
  <c r="D3689" i="38" s="1"/>
  <c r="E3689" i="38" s="1"/>
  <c r="F3689" i="38" s="1"/>
  <c r="C3690" i="38"/>
  <c r="D3690" i="38" s="1"/>
  <c r="E3690" i="38" s="1"/>
  <c r="F3690" i="38" s="1"/>
  <c r="C3691" i="38"/>
  <c r="D3691" i="38" s="1"/>
  <c r="E3691" i="38" s="1"/>
  <c r="F3691" i="38" s="1"/>
  <c r="C3692" i="38"/>
  <c r="D3692" i="38" s="1"/>
  <c r="E3692" i="38" s="1"/>
  <c r="F3692" i="38" s="1"/>
  <c r="C3693" i="38"/>
  <c r="D3693" i="38" s="1"/>
  <c r="E3693" i="38" s="1"/>
  <c r="F3693" i="38" s="1"/>
  <c r="C3694" i="38"/>
  <c r="D3694" i="38" s="1"/>
  <c r="E3694" i="38" s="1"/>
  <c r="F3694" i="38" s="1"/>
  <c r="C3695" i="38"/>
  <c r="D3695" i="38" s="1"/>
  <c r="E3695" i="38" s="1"/>
  <c r="F3695" i="38" s="1"/>
  <c r="C3696" i="38"/>
  <c r="D3696" i="38" s="1"/>
  <c r="E3696" i="38" s="1"/>
  <c r="F3696" i="38" s="1"/>
  <c r="C3697" i="38"/>
  <c r="D3697" i="38" s="1"/>
  <c r="E3697" i="38" s="1"/>
  <c r="F3697" i="38" s="1"/>
  <c r="C3698" i="38"/>
  <c r="D3698" i="38" s="1"/>
  <c r="E3698" i="38" s="1"/>
  <c r="F3698" i="38" s="1"/>
  <c r="C3699" i="38"/>
  <c r="D3699" i="38" s="1"/>
  <c r="E3699" i="38" s="1"/>
  <c r="F3699" i="38" s="1"/>
  <c r="C3700" i="38"/>
  <c r="D3700" i="38" s="1"/>
  <c r="E3700" i="38" s="1"/>
  <c r="F3700" i="38" s="1"/>
  <c r="C3701" i="38"/>
  <c r="D3701" i="38" s="1"/>
  <c r="E3701" i="38" s="1"/>
  <c r="F3701" i="38" s="1"/>
  <c r="C3702" i="38"/>
  <c r="D3702" i="38" s="1"/>
  <c r="E3702" i="38" s="1"/>
  <c r="F3702" i="38" s="1"/>
  <c r="C3703" i="38"/>
  <c r="D3703" i="38" s="1"/>
  <c r="E3703" i="38" s="1"/>
  <c r="F3703" i="38" s="1"/>
  <c r="C3704" i="38"/>
  <c r="D3704" i="38" s="1"/>
  <c r="E3704" i="38" s="1"/>
  <c r="F3704" i="38" s="1"/>
  <c r="C3705" i="38"/>
  <c r="D3705" i="38" s="1"/>
  <c r="E3705" i="38" s="1"/>
  <c r="F3705" i="38" s="1"/>
  <c r="C3706" i="38"/>
  <c r="D3706" i="38" s="1"/>
  <c r="E3706" i="38" s="1"/>
  <c r="F3706" i="38" s="1"/>
  <c r="C3707" i="38"/>
  <c r="D3707" i="38" s="1"/>
  <c r="E3707" i="38" s="1"/>
  <c r="F3707" i="38" s="1"/>
  <c r="C3708" i="38"/>
  <c r="D3708" i="38" s="1"/>
  <c r="E3708" i="38" s="1"/>
  <c r="F3708" i="38" s="1"/>
  <c r="C3709" i="38"/>
  <c r="D3709" i="38" s="1"/>
  <c r="E3709" i="38" s="1"/>
  <c r="F3709" i="38" s="1"/>
  <c r="C3710" i="38"/>
  <c r="D3710" i="38" s="1"/>
  <c r="E3710" i="38" s="1"/>
  <c r="F3710" i="38" s="1"/>
  <c r="C3711" i="38"/>
  <c r="D3711" i="38" s="1"/>
  <c r="E3711" i="38" s="1"/>
  <c r="F3711" i="38" s="1"/>
  <c r="C3712" i="38"/>
  <c r="D3712" i="38" s="1"/>
  <c r="E3712" i="38" s="1"/>
  <c r="F3712" i="38" s="1"/>
  <c r="C3713" i="38"/>
  <c r="D3713" i="38" s="1"/>
  <c r="E3713" i="38" s="1"/>
  <c r="F3713" i="38" s="1"/>
  <c r="C3714" i="38"/>
  <c r="D3714" i="38" s="1"/>
  <c r="E3714" i="38" s="1"/>
  <c r="F3714" i="38" s="1"/>
  <c r="C3715" i="38"/>
  <c r="D3715" i="38" s="1"/>
  <c r="E3715" i="38" s="1"/>
  <c r="F3715" i="38" s="1"/>
  <c r="C3716" i="38"/>
  <c r="D3716" i="38" s="1"/>
  <c r="E3716" i="38" s="1"/>
  <c r="F3716" i="38" s="1"/>
  <c r="C3717" i="38"/>
  <c r="D3717" i="38" s="1"/>
  <c r="E3717" i="38" s="1"/>
  <c r="F3717" i="38" s="1"/>
  <c r="C3718" i="38"/>
  <c r="D3718" i="38" s="1"/>
  <c r="E3718" i="38" s="1"/>
  <c r="F3718" i="38" s="1"/>
  <c r="C3719" i="38"/>
  <c r="D3719" i="38" s="1"/>
  <c r="E3719" i="38" s="1"/>
  <c r="F3719" i="38" s="1"/>
  <c r="C3720" i="38"/>
  <c r="D3720" i="38" s="1"/>
  <c r="E3720" i="38" s="1"/>
  <c r="F3720" i="38" s="1"/>
  <c r="C3721" i="38"/>
  <c r="D3721" i="38" s="1"/>
  <c r="E3721" i="38" s="1"/>
  <c r="F3721" i="38" s="1"/>
  <c r="C3722" i="38"/>
  <c r="D3722" i="38" s="1"/>
  <c r="E3722" i="38" s="1"/>
  <c r="F3722" i="38" s="1"/>
  <c r="C3723" i="38"/>
  <c r="D3723" i="38" s="1"/>
  <c r="E3723" i="38" s="1"/>
  <c r="F3723" i="38" s="1"/>
  <c r="C3724" i="38"/>
  <c r="D3724" i="38" s="1"/>
  <c r="E3724" i="38" s="1"/>
  <c r="F3724" i="38" s="1"/>
  <c r="C3725" i="38"/>
  <c r="D3725" i="38" s="1"/>
  <c r="E3725" i="38" s="1"/>
  <c r="F3725" i="38" s="1"/>
  <c r="C3726" i="38"/>
  <c r="D3726" i="38" s="1"/>
  <c r="E3726" i="38" s="1"/>
  <c r="F3726" i="38" s="1"/>
  <c r="C3727" i="38"/>
  <c r="D3727" i="38" s="1"/>
  <c r="E3727" i="38" s="1"/>
  <c r="F3727" i="38" s="1"/>
  <c r="C3728" i="38"/>
  <c r="D3728" i="38" s="1"/>
  <c r="E3728" i="38" s="1"/>
  <c r="F3728" i="38" s="1"/>
  <c r="C3729" i="38"/>
  <c r="D3729" i="38" s="1"/>
  <c r="E3729" i="38" s="1"/>
  <c r="F3729" i="38" s="1"/>
  <c r="C3730" i="38"/>
  <c r="D3730" i="38" s="1"/>
  <c r="E3730" i="38" s="1"/>
  <c r="F3730" i="38" s="1"/>
  <c r="C3731" i="38"/>
  <c r="D3731" i="38" s="1"/>
  <c r="E3731" i="38" s="1"/>
  <c r="F3731" i="38" s="1"/>
  <c r="C3732" i="38"/>
  <c r="D3732" i="38" s="1"/>
  <c r="E3732" i="38" s="1"/>
  <c r="F3732" i="38" s="1"/>
  <c r="C3733" i="38"/>
  <c r="D3733" i="38" s="1"/>
  <c r="E3733" i="38" s="1"/>
  <c r="F3733" i="38" s="1"/>
  <c r="C3734" i="38"/>
  <c r="D3734" i="38" s="1"/>
  <c r="E3734" i="38" s="1"/>
  <c r="F3734" i="38" s="1"/>
  <c r="C3735" i="38"/>
  <c r="D3735" i="38" s="1"/>
  <c r="E3735" i="38" s="1"/>
  <c r="F3735" i="38" s="1"/>
  <c r="C3736" i="38"/>
  <c r="D3736" i="38" s="1"/>
  <c r="E3736" i="38" s="1"/>
  <c r="F3736" i="38" s="1"/>
  <c r="C3737" i="38"/>
  <c r="D3737" i="38" s="1"/>
  <c r="E3737" i="38" s="1"/>
  <c r="F3737" i="38" s="1"/>
  <c r="C3738" i="38"/>
  <c r="D3738" i="38" s="1"/>
  <c r="E3738" i="38" s="1"/>
  <c r="F3738" i="38" s="1"/>
  <c r="C3739" i="38"/>
  <c r="D3739" i="38" s="1"/>
  <c r="E3739" i="38" s="1"/>
  <c r="F3739" i="38" s="1"/>
  <c r="C3740" i="38"/>
  <c r="D3740" i="38" s="1"/>
  <c r="E3740" i="38" s="1"/>
  <c r="F3740" i="38" s="1"/>
  <c r="C3741" i="38"/>
  <c r="D3741" i="38" s="1"/>
  <c r="E3741" i="38" s="1"/>
  <c r="F3741" i="38" s="1"/>
  <c r="C3742" i="38"/>
  <c r="D3742" i="38" s="1"/>
  <c r="E3742" i="38" s="1"/>
  <c r="F3742" i="38" s="1"/>
  <c r="C3743" i="38"/>
  <c r="D3743" i="38" s="1"/>
  <c r="E3743" i="38" s="1"/>
  <c r="F3743" i="38" s="1"/>
  <c r="C3744" i="38"/>
  <c r="D3744" i="38" s="1"/>
  <c r="E3744" i="38" s="1"/>
  <c r="F3744" i="38" s="1"/>
  <c r="C3745" i="38"/>
  <c r="D3745" i="38" s="1"/>
  <c r="E3745" i="38" s="1"/>
  <c r="F3745" i="38" s="1"/>
  <c r="C3746" i="38"/>
  <c r="D3746" i="38" s="1"/>
  <c r="E3746" i="38" s="1"/>
  <c r="F3746" i="38" s="1"/>
  <c r="C3747" i="38"/>
  <c r="D3747" i="38" s="1"/>
  <c r="E3747" i="38" s="1"/>
  <c r="F3747" i="38" s="1"/>
  <c r="C3748" i="38"/>
  <c r="D3748" i="38" s="1"/>
  <c r="E3748" i="38" s="1"/>
  <c r="F3748" i="38" s="1"/>
  <c r="C3749" i="38"/>
  <c r="D3749" i="38" s="1"/>
  <c r="E3749" i="38" s="1"/>
  <c r="F3749" i="38" s="1"/>
  <c r="C3750" i="38"/>
  <c r="D3750" i="38" s="1"/>
  <c r="E3750" i="38" s="1"/>
  <c r="F3750" i="38" s="1"/>
  <c r="C3751" i="38"/>
  <c r="D3751" i="38" s="1"/>
  <c r="E3751" i="38" s="1"/>
  <c r="F3751" i="38" s="1"/>
  <c r="C3752" i="38"/>
  <c r="D3752" i="38" s="1"/>
  <c r="E3752" i="38" s="1"/>
  <c r="F3752" i="38" s="1"/>
  <c r="C3753" i="38"/>
  <c r="D3753" i="38" s="1"/>
  <c r="E3753" i="38" s="1"/>
  <c r="F3753" i="38" s="1"/>
  <c r="C3754" i="38"/>
  <c r="D3754" i="38" s="1"/>
  <c r="E3754" i="38" s="1"/>
  <c r="F3754" i="38" s="1"/>
  <c r="C3755" i="38"/>
  <c r="D3755" i="38" s="1"/>
  <c r="E3755" i="38" s="1"/>
  <c r="F3755" i="38" s="1"/>
  <c r="C3756" i="38"/>
  <c r="D3756" i="38" s="1"/>
  <c r="E3756" i="38" s="1"/>
  <c r="F3756" i="38" s="1"/>
  <c r="C3757" i="38"/>
  <c r="D3757" i="38" s="1"/>
  <c r="E3757" i="38" s="1"/>
  <c r="F3757" i="38" s="1"/>
  <c r="C3758" i="38"/>
  <c r="D3758" i="38" s="1"/>
  <c r="E3758" i="38" s="1"/>
  <c r="F3758" i="38" s="1"/>
  <c r="C3759" i="38"/>
  <c r="D3759" i="38" s="1"/>
  <c r="E3759" i="38" s="1"/>
  <c r="F3759" i="38" s="1"/>
  <c r="C3760" i="38"/>
  <c r="D3760" i="38" s="1"/>
  <c r="E3760" i="38" s="1"/>
  <c r="F3760" i="38" s="1"/>
  <c r="C3761" i="38"/>
  <c r="D3761" i="38" s="1"/>
  <c r="E3761" i="38" s="1"/>
  <c r="F3761" i="38" s="1"/>
  <c r="C3762" i="38"/>
  <c r="D3762" i="38" s="1"/>
  <c r="E3762" i="38" s="1"/>
  <c r="F3762" i="38" s="1"/>
  <c r="C3763" i="38"/>
  <c r="D3763" i="38" s="1"/>
  <c r="E3763" i="38" s="1"/>
  <c r="F3763" i="38" s="1"/>
  <c r="C3764" i="38"/>
  <c r="D3764" i="38" s="1"/>
  <c r="E3764" i="38" s="1"/>
  <c r="F3764" i="38" s="1"/>
  <c r="C3765" i="38"/>
  <c r="D3765" i="38" s="1"/>
  <c r="E3765" i="38" s="1"/>
  <c r="F3765" i="38" s="1"/>
  <c r="C3766" i="38"/>
  <c r="D3766" i="38" s="1"/>
  <c r="E3766" i="38" s="1"/>
  <c r="F3766" i="38" s="1"/>
  <c r="C3767" i="38"/>
  <c r="D3767" i="38" s="1"/>
  <c r="E3767" i="38" s="1"/>
  <c r="F3767" i="38" s="1"/>
  <c r="C3768" i="38"/>
  <c r="D3768" i="38" s="1"/>
  <c r="E3768" i="38" s="1"/>
  <c r="F3768" i="38" s="1"/>
  <c r="C3769" i="38"/>
  <c r="D3769" i="38" s="1"/>
  <c r="E3769" i="38" s="1"/>
  <c r="F3769" i="38" s="1"/>
  <c r="C3770" i="38"/>
  <c r="D3770" i="38" s="1"/>
  <c r="E3770" i="38" s="1"/>
  <c r="F3770" i="38" s="1"/>
  <c r="C3771" i="38"/>
  <c r="D3771" i="38" s="1"/>
  <c r="E3771" i="38" s="1"/>
  <c r="F3771" i="38" s="1"/>
  <c r="C3772" i="38"/>
  <c r="D3772" i="38" s="1"/>
  <c r="E3772" i="38" s="1"/>
  <c r="F3772" i="38" s="1"/>
  <c r="C3773" i="38"/>
  <c r="D3773" i="38" s="1"/>
  <c r="E3773" i="38" s="1"/>
  <c r="F3773" i="38" s="1"/>
  <c r="C3774" i="38"/>
  <c r="D3774" i="38" s="1"/>
  <c r="E3774" i="38" s="1"/>
  <c r="F3774" i="38" s="1"/>
  <c r="C3775" i="38"/>
  <c r="D3775" i="38" s="1"/>
  <c r="E3775" i="38" s="1"/>
  <c r="F3775" i="38" s="1"/>
  <c r="C3776" i="38"/>
  <c r="D3776" i="38" s="1"/>
  <c r="E3776" i="38" s="1"/>
  <c r="F3776" i="38" s="1"/>
  <c r="C3777" i="38"/>
  <c r="D3777" i="38" s="1"/>
  <c r="E3777" i="38" s="1"/>
  <c r="F3777" i="38" s="1"/>
  <c r="C3778" i="38"/>
  <c r="D3778" i="38" s="1"/>
  <c r="E3778" i="38" s="1"/>
  <c r="F3778" i="38" s="1"/>
  <c r="C3779" i="38"/>
  <c r="D3779" i="38" s="1"/>
  <c r="E3779" i="38" s="1"/>
  <c r="F3779" i="38" s="1"/>
  <c r="C3780" i="38"/>
  <c r="D3780" i="38" s="1"/>
  <c r="E3780" i="38" s="1"/>
  <c r="F3780" i="38" s="1"/>
  <c r="C3781" i="38"/>
  <c r="D3781" i="38" s="1"/>
  <c r="E3781" i="38" s="1"/>
  <c r="F3781" i="38" s="1"/>
  <c r="C3782" i="38"/>
  <c r="D3782" i="38" s="1"/>
  <c r="E3782" i="38" s="1"/>
  <c r="F3782" i="38" s="1"/>
  <c r="C3783" i="38"/>
  <c r="D3783" i="38" s="1"/>
  <c r="E3783" i="38" s="1"/>
  <c r="F3783" i="38" s="1"/>
  <c r="C3784" i="38"/>
  <c r="D3784" i="38" s="1"/>
  <c r="E3784" i="38" s="1"/>
  <c r="F3784" i="38" s="1"/>
  <c r="C3785" i="38"/>
  <c r="D3785" i="38" s="1"/>
  <c r="E3785" i="38" s="1"/>
  <c r="F3785" i="38" s="1"/>
  <c r="C3786" i="38"/>
  <c r="D3786" i="38" s="1"/>
  <c r="E3786" i="38" s="1"/>
  <c r="F3786" i="38" s="1"/>
  <c r="C3787" i="38"/>
  <c r="D3787" i="38" s="1"/>
  <c r="E3787" i="38" s="1"/>
  <c r="F3787" i="38" s="1"/>
  <c r="C3788" i="38"/>
  <c r="D3788" i="38" s="1"/>
  <c r="E3788" i="38" s="1"/>
  <c r="F3788" i="38" s="1"/>
  <c r="C3789" i="38"/>
  <c r="D3789" i="38" s="1"/>
  <c r="E3789" i="38" s="1"/>
  <c r="F3789" i="38" s="1"/>
  <c r="C3790" i="38"/>
  <c r="D3790" i="38" s="1"/>
  <c r="E3790" i="38" s="1"/>
  <c r="F3790" i="38" s="1"/>
  <c r="C3791" i="38"/>
  <c r="D3791" i="38" s="1"/>
  <c r="E3791" i="38" s="1"/>
  <c r="F3791" i="38" s="1"/>
  <c r="C3792" i="38"/>
  <c r="D3792" i="38" s="1"/>
  <c r="E3792" i="38" s="1"/>
  <c r="F3792" i="38" s="1"/>
  <c r="C3793" i="38"/>
  <c r="D3793" i="38" s="1"/>
  <c r="E3793" i="38" s="1"/>
  <c r="F3793" i="38" s="1"/>
  <c r="C3794" i="38"/>
  <c r="D3794" i="38" s="1"/>
  <c r="E3794" i="38" s="1"/>
  <c r="F3794" i="38" s="1"/>
  <c r="C3795" i="38"/>
  <c r="D3795" i="38" s="1"/>
  <c r="E3795" i="38" s="1"/>
  <c r="F3795" i="38" s="1"/>
  <c r="C3796" i="38"/>
  <c r="D3796" i="38" s="1"/>
  <c r="E3796" i="38" s="1"/>
  <c r="F3796" i="38" s="1"/>
  <c r="C3797" i="38"/>
  <c r="D3797" i="38" s="1"/>
  <c r="E3797" i="38" s="1"/>
  <c r="F3797" i="38" s="1"/>
  <c r="C3798" i="38"/>
  <c r="D3798" i="38" s="1"/>
  <c r="E3798" i="38" s="1"/>
  <c r="F3798" i="38" s="1"/>
  <c r="C3799" i="38"/>
  <c r="D3799" i="38" s="1"/>
  <c r="E3799" i="38" s="1"/>
  <c r="F3799" i="38" s="1"/>
  <c r="C3800" i="38"/>
  <c r="D3800" i="38" s="1"/>
  <c r="E3800" i="38" s="1"/>
  <c r="F3800" i="38" s="1"/>
  <c r="C3801" i="38"/>
  <c r="D3801" i="38" s="1"/>
  <c r="E3801" i="38" s="1"/>
  <c r="F3801" i="38" s="1"/>
  <c r="C3802" i="38"/>
  <c r="D3802" i="38" s="1"/>
  <c r="E3802" i="38" s="1"/>
  <c r="F3802" i="38" s="1"/>
  <c r="C3803" i="38"/>
  <c r="D3803" i="38" s="1"/>
  <c r="E3803" i="38" s="1"/>
  <c r="F3803" i="38" s="1"/>
  <c r="C3804" i="38"/>
  <c r="D3804" i="38" s="1"/>
  <c r="E3804" i="38" s="1"/>
  <c r="F3804" i="38" s="1"/>
  <c r="C3805" i="38"/>
  <c r="D3805" i="38" s="1"/>
  <c r="E3805" i="38" s="1"/>
  <c r="F3805" i="38" s="1"/>
  <c r="C3806" i="38"/>
  <c r="D3806" i="38" s="1"/>
  <c r="E3806" i="38" s="1"/>
  <c r="F3806" i="38" s="1"/>
  <c r="C3807" i="38"/>
  <c r="D3807" i="38" s="1"/>
  <c r="E3807" i="38" s="1"/>
  <c r="F3807" i="38" s="1"/>
  <c r="C3808" i="38"/>
  <c r="D3808" i="38" s="1"/>
  <c r="E3808" i="38" s="1"/>
  <c r="F3808" i="38" s="1"/>
  <c r="C3809" i="38"/>
  <c r="D3809" i="38" s="1"/>
  <c r="E3809" i="38" s="1"/>
  <c r="F3809" i="38" s="1"/>
  <c r="C3810" i="38"/>
  <c r="D3810" i="38" s="1"/>
  <c r="E3810" i="38" s="1"/>
  <c r="F3810" i="38" s="1"/>
  <c r="C3811" i="38"/>
  <c r="D3811" i="38" s="1"/>
  <c r="E3811" i="38" s="1"/>
  <c r="F3811" i="38" s="1"/>
  <c r="C3812" i="38"/>
  <c r="D3812" i="38" s="1"/>
  <c r="E3812" i="38" s="1"/>
  <c r="F3812" i="38" s="1"/>
  <c r="C3813" i="38"/>
  <c r="D3813" i="38" s="1"/>
  <c r="E3813" i="38" s="1"/>
  <c r="F3813" i="38" s="1"/>
  <c r="C3814" i="38"/>
  <c r="D3814" i="38" s="1"/>
  <c r="E3814" i="38" s="1"/>
  <c r="F3814" i="38" s="1"/>
  <c r="C3815" i="38"/>
  <c r="D3815" i="38" s="1"/>
  <c r="E3815" i="38" s="1"/>
  <c r="F3815" i="38" s="1"/>
  <c r="C3816" i="38"/>
  <c r="D3816" i="38" s="1"/>
  <c r="E3816" i="38" s="1"/>
  <c r="F3816" i="38" s="1"/>
  <c r="C3817" i="38"/>
  <c r="D3817" i="38" s="1"/>
  <c r="E3817" i="38" s="1"/>
  <c r="F3817" i="38" s="1"/>
  <c r="C3818" i="38"/>
  <c r="D3818" i="38" s="1"/>
  <c r="E3818" i="38" s="1"/>
  <c r="F3818" i="38" s="1"/>
  <c r="C3819" i="38"/>
  <c r="D3819" i="38" s="1"/>
  <c r="E3819" i="38" s="1"/>
  <c r="F3819" i="38" s="1"/>
  <c r="C3820" i="38"/>
  <c r="D3820" i="38" s="1"/>
  <c r="E3820" i="38" s="1"/>
  <c r="F3820" i="38" s="1"/>
  <c r="C3821" i="38"/>
  <c r="D3821" i="38" s="1"/>
  <c r="E3821" i="38" s="1"/>
  <c r="F3821" i="38" s="1"/>
  <c r="C3822" i="38"/>
  <c r="D3822" i="38" s="1"/>
  <c r="E3822" i="38" s="1"/>
  <c r="F3822" i="38" s="1"/>
  <c r="C3823" i="38"/>
  <c r="D3823" i="38" s="1"/>
  <c r="E3823" i="38" s="1"/>
  <c r="F3823" i="38" s="1"/>
  <c r="C3824" i="38"/>
  <c r="D3824" i="38" s="1"/>
  <c r="E3824" i="38" s="1"/>
  <c r="F3824" i="38" s="1"/>
  <c r="C3825" i="38"/>
  <c r="D3825" i="38" s="1"/>
  <c r="E3825" i="38" s="1"/>
  <c r="F3825" i="38" s="1"/>
  <c r="C3826" i="38"/>
  <c r="D3826" i="38" s="1"/>
  <c r="E3826" i="38" s="1"/>
  <c r="F3826" i="38" s="1"/>
  <c r="C3827" i="38"/>
  <c r="D3827" i="38" s="1"/>
  <c r="E3827" i="38" s="1"/>
  <c r="F3827" i="38" s="1"/>
  <c r="C3828" i="38"/>
  <c r="D3828" i="38" s="1"/>
  <c r="E3828" i="38" s="1"/>
  <c r="F3828" i="38" s="1"/>
  <c r="C3829" i="38"/>
  <c r="D3829" i="38" s="1"/>
  <c r="E3829" i="38" s="1"/>
  <c r="F3829" i="38" s="1"/>
  <c r="C3830" i="38"/>
  <c r="D3830" i="38" s="1"/>
  <c r="E3830" i="38" s="1"/>
  <c r="F3830" i="38" s="1"/>
  <c r="C3831" i="38"/>
  <c r="D3831" i="38" s="1"/>
  <c r="E3831" i="38" s="1"/>
  <c r="F3831" i="38" s="1"/>
  <c r="C3832" i="38"/>
  <c r="D3832" i="38" s="1"/>
  <c r="E3832" i="38" s="1"/>
  <c r="F3832" i="38" s="1"/>
  <c r="C3833" i="38"/>
  <c r="D3833" i="38" s="1"/>
  <c r="E3833" i="38" s="1"/>
  <c r="F3833" i="38" s="1"/>
  <c r="C3834" i="38"/>
  <c r="D3834" i="38" s="1"/>
  <c r="E3834" i="38" s="1"/>
  <c r="F3834" i="38" s="1"/>
  <c r="C3835" i="38"/>
  <c r="D3835" i="38" s="1"/>
  <c r="E3835" i="38" s="1"/>
  <c r="F3835" i="38" s="1"/>
  <c r="C3836" i="38"/>
  <c r="D3836" i="38" s="1"/>
  <c r="E3836" i="38" s="1"/>
  <c r="F3836" i="38" s="1"/>
  <c r="C3837" i="38"/>
  <c r="D3837" i="38" s="1"/>
  <c r="E3837" i="38" s="1"/>
  <c r="F3837" i="38" s="1"/>
  <c r="C3838" i="38"/>
  <c r="D3838" i="38" s="1"/>
  <c r="E3838" i="38" s="1"/>
  <c r="F3838" i="38" s="1"/>
  <c r="C3839" i="38"/>
  <c r="D3839" i="38" s="1"/>
  <c r="E3839" i="38" s="1"/>
  <c r="F3839" i="38" s="1"/>
  <c r="C3840" i="38"/>
  <c r="D3840" i="38" s="1"/>
  <c r="E3840" i="38" s="1"/>
  <c r="F3840" i="38" s="1"/>
  <c r="C3841" i="38"/>
  <c r="D3841" i="38" s="1"/>
  <c r="E3841" i="38" s="1"/>
  <c r="F3841" i="38" s="1"/>
  <c r="C3842" i="38"/>
  <c r="D3842" i="38" s="1"/>
  <c r="E3842" i="38" s="1"/>
  <c r="F3842" i="38" s="1"/>
  <c r="C3843" i="38"/>
  <c r="D3843" i="38" s="1"/>
  <c r="E3843" i="38" s="1"/>
  <c r="F3843" i="38" s="1"/>
  <c r="C3844" i="38"/>
  <c r="D3844" i="38" s="1"/>
  <c r="E3844" i="38" s="1"/>
  <c r="F3844" i="38" s="1"/>
  <c r="C3845" i="38"/>
  <c r="D3845" i="38" s="1"/>
  <c r="E3845" i="38" s="1"/>
  <c r="F3845" i="38" s="1"/>
  <c r="C3846" i="38"/>
  <c r="D3846" i="38" s="1"/>
  <c r="E3846" i="38" s="1"/>
  <c r="F3846" i="38" s="1"/>
  <c r="C3847" i="38"/>
  <c r="D3847" i="38" s="1"/>
  <c r="E3847" i="38" s="1"/>
  <c r="F3847" i="38" s="1"/>
  <c r="C3848" i="38"/>
  <c r="D3848" i="38" s="1"/>
  <c r="E3848" i="38" s="1"/>
  <c r="F3848" i="38" s="1"/>
  <c r="C3849" i="38"/>
  <c r="D3849" i="38" s="1"/>
  <c r="E3849" i="38" s="1"/>
  <c r="F3849" i="38" s="1"/>
  <c r="C3850" i="38"/>
  <c r="D3850" i="38" s="1"/>
  <c r="E3850" i="38" s="1"/>
  <c r="F3850" i="38" s="1"/>
  <c r="C3851" i="38"/>
  <c r="D3851" i="38" s="1"/>
  <c r="E3851" i="38" s="1"/>
  <c r="F3851" i="38" s="1"/>
  <c r="C3852" i="38"/>
  <c r="D3852" i="38" s="1"/>
  <c r="E3852" i="38" s="1"/>
  <c r="F3852" i="38" s="1"/>
  <c r="C3853" i="38"/>
  <c r="D3853" i="38" s="1"/>
  <c r="E3853" i="38" s="1"/>
  <c r="F3853" i="38" s="1"/>
  <c r="C3854" i="38"/>
  <c r="D3854" i="38" s="1"/>
  <c r="E3854" i="38" s="1"/>
  <c r="F3854" i="38" s="1"/>
  <c r="C3855" i="38"/>
  <c r="D3855" i="38" s="1"/>
  <c r="E3855" i="38" s="1"/>
  <c r="F3855" i="38" s="1"/>
  <c r="C3856" i="38"/>
  <c r="D3856" i="38" s="1"/>
  <c r="E3856" i="38" s="1"/>
  <c r="F3856" i="38" s="1"/>
  <c r="C3857" i="38"/>
  <c r="D3857" i="38" s="1"/>
  <c r="E3857" i="38" s="1"/>
  <c r="F3857" i="38" s="1"/>
  <c r="C3858" i="38"/>
  <c r="D3858" i="38" s="1"/>
  <c r="E3858" i="38" s="1"/>
  <c r="F3858" i="38" s="1"/>
  <c r="C3859" i="38"/>
  <c r="D3859" i="38" s="1"/>
  <c r="E3859" i="38" s="1"/>
  <c r="F3859" i="38" s="1"/>
  <c r="C3860" i="38"/>
  <c r="D3860" i="38" s="1"/>
  <c r="E3860" i="38" s="1"/>
  <c r="F3860" i="38" s="1"/>
  <c r="C3861" i="38"/>
  <c r="D3861" i="38" s="1"/>
  <c r="E3861" i="38" s="1"/>
  <c r="F3861" i="38" s="1"/>
  <c r="C3862" i="38"/>
  <c r="D3862" i="38" s="1"/>
  <c r="E3862" i="38" s="1"/>
  <c r="F3862" i="38" s="1"/>
  <c r="C3863" i="38"/>
  <c r="D3863" i="38" s="1"/>
  <c r="E3863" i="38" s="1"/>
  <c r="F3863" i="38" s="1"/>
  <c r="C3864" i="38"/>
  <c r="D3864" i="38" s="1"/>
  <c r="E3864" i="38" s="1"/>
  <c r="F3864" i="38" s="1"/>
  <c r="C3865" i="38"/>
  <c r="D3865" i="38" s="1"/>
  <c r="E3865" i="38" s="1"/>
  <c r="F3865" i="38" s="1"/>
  <c r="C3866" i="38"/>
  <c r="D3866" i="38" s="1"/>
  <c r="E3866" i="38" s="1"/>
  <c r="F3866" i="38" s="1"/>
  <c r="C3867" i="38"/>
  <c r="D3867" i="38" s="1"/>
  <c r="E3867" i="38" s="1"/>
  <c r="F3867" i="38" s="1"/>
  <c r="C3868" i="38"/>
  <c r="D3868" i="38" s="1"/>
  <c r="E3868" i="38" s="1"/>
  <c r="F3868" i="38" s="1"/>
  <c r="C3869" i="38"/>
  <c r="D3869" i="38" s="1"/>
  <c r="E3869" i="38" s="1"/>
  <c r="F3869" i="38" s="1"/>
  <c r="C3870" i="38"/>
  <c r="D3870" i="38" s="1"/>
  <c r="E3870" i="38" s="1"/>
  <c r="F3870" i="38" s="1"/>
  <c r="C3871" i="38"/>
  <c r="D3871" i="38" s="1"/>
  <c r="E3871" i="38" s="1"/>
  <c r="F3871" i="38" s="1"/>
  <c r="C3872" i="38"/>
  <c r="D3872" i="38" s="1"/>
  <c r="E3872" i="38" s="1"/>
  <c r="F3872" i="38" s="1"/>
  <c r="C3873" i="38"/>
  <c r="D3873" i="38" s="1"/>
  <c r="E3873" i="38" s="1"/>
  <c r="F3873" i="38" s="1"/>
  <c r="C3874" i="38"/>
  <c r="D3874" i="38" s="1"/>
  <c r="E3874" i="38" s="1"/>
  <c r="F3874" i="38" s="1"/>
  <c r="C3875" i="38"/>
  <c r="D3875" i="38" s="1"/>
  <c r="E3875" i="38" s="1"/>
  <c r="F3875" i="38" s="1"/>
  <c r="C3876" i="38"/>
  <c r="D3876" i="38" s="1"/>
  <c r="E3876" i="38" s="1"/>
  <c r="F3876" i="38" s="1"/>
  <c r="C3877" i="38"/>
  <c r="D3877" i="38" s="1"/>
  <c r="E3877" i="38" s="1"/>
  <c r="F3877" i="38" s="1"/>
  <c r="C3878" i="38"/>
  <c r="D3878" i="38" s="1"/>
  <c r="E3878" i="38" s="1"/>
  <c r="F3878" i="38" s="1"/>
  <c r="C3879" i="38"/>
  <c r="D3879" i="38" s="1"/>
  <c r="E3879" i="38" s="1"/>
  <c r="F3879" i="38" s="1"/>
  <c r="C3880" i="38"/>
  <c r="D3880" i="38" s="1"/>
  <c r="E3880" i="38" s="1"/>
  <c r="F3880" i="38" s="1"/>
  <c r="C3881" i="38"/>
  <c r="D3881" i="38" s="1"/>
  <c r="E3881" i="38" s="1"/>
  <c r="F3881" i="38" s="1"/>
  <c r="C3882" i="38"/>
  <c r="D3882" i="38" s="1"/>
  <c r="E3882" i="38" s="1"/>
  <c r="F3882" i="38" s="1"/>
  <c r="C3883" i="38"/>
  <c r="D3883" i="38" s="1"/>
  <c r="E3883" i="38" s="1"/>
  <c r="F3883" i="38" s="1"/>
  <c r="C3884" i="38"/>
  <c r="D3884" i="38" s="1"/>
  <c r="E3884" i="38" s="1"/>
  <c r="F3884" i="38" s="1"/>
  <c r="C3885" i="38"/>
  <c r="D3885" i="38" s="1"/>
  <c r="E3885" i="38" s="1"/>
  <c r="F3885" i="38" s="1"/>
  <c r="C3886" i="38"/>
  <c r="D3886" i="38" s="1"/>
  <c r="E3886" i="38" s="1"/>
  <c r="F3886" i="38" s="1"/>
  <c r="C3887" i="38"/>
  <c r="D3887" i="38" s="1"/>
  <c r="E3887" i="38" s="1"/>
  <c r="F3887" i="38" s="1"/>
  <c r="C3888" i="38"/>
  <c r="D3888" i="38" s="1"/>
  <c r="E3888" i="38" s="1"/>
  <c r="F3888" i="38" s="1"/>
  <c r="C3889" i="38"/>
  <c r="D3889" i="38" s="1"/>
  <c r="E3889" i="38" s="1"/>
  <c r="F3889" i="38" s="1"/>
  <c r="C3890" i="38"/>
  <c r="D3890" i="38" s="1"/>
  <c r="E3890" i="38" s="1"/>
  <c r="F3890" i="38" s="1"/>
  <c r="C3891" i="38"/>
  <c r="D3891" i="38" s="1"/>
  <c r="E3891" i="38" s="1"/>
  <c r="F3891" i="38" s="1"/>
  <c r="C3892" i="38"/>
  <c r="D3892" i="38" s="1"/>
  <c r="E3892" i="38" s="1"/>
  <c r="F3892" i="38" s="1"/>
  <c r="C3893" i="38"/>
  <c r="D3893" i="38" s="1"/>
  <c r="E3893" i="38" s="1"/>
  <c r="F3893" i="38" s="1"/>
  <c r="C3894" i="38"/>
  <c r="D3894" i="38" s="1"/>
  <c r="E3894" i="38" s="1"/>
  <c r="F3894" i="38" s="1"/>
  <c r="C3895" i="38"/>
  <c r="D3895" i="38" s="1"/>
  <c r="E3895" i="38" s="1"/>
  <c r="F3895" i="38" s="1"/>
  <c r="C3896" i="38"/>
  <c r="D3896" i="38" s="1"/>
  <c r="E3896" i="38" s="1"/>
  <c r="F3896" i="38" s="1"/>
  <c r="C3897" i="38"/>
  <c r="D3897" i="38" s="1"/>
  <c r="E3897" i="38" s="1"/>
  <c r="F3897" i="38" s="1"/>
  <c r="C3898" i="38"/>
  <c r="D3898" i="38" s="1"/>
  <c r="E3898" i="38" s="1"/>
  <c r="F3898" i="38" s="1"/>
  <c r="C3899" i="38"/>
  <c r="D3899" i="38" s="1"/>
  <c r="E3899" i="38" s="1"/>
  <c r="F3899" i="38" s="1"/>
  <c r="C3900" i="38"/>
  <c r="D3900" i="38" s="1"/>
  <c r="E3900" i="38" s="1"/>
  <c r="F3900" i="38" s="1"/>
  <c r="C3901" i="38"/>
  <c r="D3901" i="38" s="1"/>
  <c r="E3901" i="38" s="1"/>
  <c r="F3901" i="38" s="1"/>
  <c r="C3902" i="38"/>
  <c r="D3902" i="38" s="1"/>
  <c r="E3902" i="38" s="1"/>
  <c r="F3902" i="38" s="1"/>
  <c r="C3903" i="38"/>
  <c r="D3903" i="38" s="1"/>
  <c r="E3903" i="38" s="1"/>
  <c r="F3903" i="38" s="1"/>
  <c r="C3904" i="38"/>
  <c r="D3904" i="38" s="1"/>
  <c r="E3904" i="38" s="1"/>
  <c r="F3904" i="38" s="1"/>
  <c r="C3905" i="38"/>
  <c r="D3905" i="38" s="1"/>
  <c r="E3905" i="38" s="1"/>
  <c r="F3905" i="38" s="1"/>
  <c r="C3906" i="38"/>
  <c r="D3906" i="38" s="1"/>
  <c r="E3906" i="38" s="1"/>
  <c r="F3906" i="38" s="1"/>
  <c r="C3907" i="38"/>
  <c r="D3907" i="38" s="1"/>
  <c r="E3907" i="38" s="1"/>
  <c r="F3907" i="38" s="1"/>
  <c r="C3908" i="38"/>
  <c r="D3908" i="38" s="1"/>
  <c r="E3908" i="38" s="1"/>
  <c r="F3908" i="38" s="1"/>
  <c r="C3909" i="38"/>
  <c r="D3909" i="38" s="1"/>
  <c r="E3909" i="38" s="1"/>
  <c r="F3909" i="38" s="1"/>
  <c r="C3910" i="38"/>
  <c r="D3910" i="38" s="1"/>
  <c r="E3910" i="38" s="1"/>
  <c r="F3910" i="38" s="1"/>
  <c r="C3911" i="38"/>
  <c r="D3911" i="38" s="1"/>
  <c r="E3911" i="38" s="1"/>
  <c r="F3911" i="38" s="1"/>
  <c r="C3912" i="38"/>
  <c r="D3912" i="38" s="1"/>
  <c r="E3912" i="38" s="1"/>
  <c r="F3912" i="38" s="1"/>
  <c r="C3913" i="38"/>
  <c r="D3913" i="38" s="1"/>
  <c r="E3913" i="38" s="1"/>
  <c r="F3913" i="38" s="1"/>
  <c r="C3914" i="38"/>
  <c r="D3914" i="38" s="1"/>
  <c r="E3914" i="38" s="1"/>
  <c r="F3914" i="38" s="1"/>
  <c r="C3915" i="38"/>
  <c r="D3915" i="38" s="1"/>
  <c r="E3915" i="38" s="1"/>
  <c r="F3915" i="38" s="1"/>
  <c r="C3916" i="38"/>
  <c r="D3916" i="38" s="1"/>
  <c r="E3916" i="38" s="1"/>
  <c r="F3916" i="38" s="1"/>
  <c r="C3917" i="38"/>
  <c r="D3917" i="38" s="1"/>
  <c r="E3917" i="38" s="1"/>
  <c r="F3917" i="38" s="1"/>
  <c r="C3918" i="38"/>
  <c r="D3918" i="38" s="1"/>
  <c r="E3918" i="38" s="1"/>
  <c r="F3918" i="38" s="1"/>
  <c r="C3919" i="38"/>
  <c r="D3919" i="38" s="1"/>
  <c r="E3919" i="38" s="1"/>
  <c r="F3919" i="38" s="1"/>
  <c r="C3920" i="38"/>
  <c r="D3920" i="38" s="1"/>
  <c r="E3920" i="38" s="1"/>
  <c r="F3920" i="38" s="1"/>
  <c r="C3921" i="38"/>
  <c r="D3921" i="38" s="1"/>
  <c r="E3921" i="38" s="1"/>
  <c r="F3921" i="38" s="1"/>
  <c r="C3922" i="38"/>
  <c r="D3922" i="38" s="1"/>
  <c r="E3922" i="38" s="1"/>
  <c r="F3922" i="38" s="1"/>
  <c r="C3923" i="38"/>
  <c r="D3923" i="38" s="1"/>
  <c r="E3923" i="38" s="1"/>
  <c r="F3923" i="38" s="1"/>
  <c r="C3924" i="38"/>
  <c r="D3924" i="38" s="1"/>
  <c r="E3924" i="38" s="1"/>
  <c r="F3924" i="38" s="1"/>
  <c r="C3925" i="38"/>
  <c r="D3925" i="38" s="1"/>
  <c r="E3925" i="38" s="1"/>
  <c r="F3925" i="38" s="1"/>
  <c r="C3926" i="38"/>
  <c r="D3926" i="38" s="1"/>
  <c r="E3926" i="38" s="1"/>
  <c r="F3926" i="38" s="1"/>
  <c r="C3927" i="38"/>
  <c r="D3927" i="38" s="1"/>
  <c r="E3927" i="38" s="1"/>
  <c r="F3927" i="38" s="1"/>
  <c r="C3928" i="38"/>
  <c r="D3928" i="38" s="1"/>
  <c r="E3928" i="38" s="1"/>
  <c r="F3928" i="38" s="1"/>
  <c r="C3929" i="38"/>
  <c r="D3929" i="38" s="1"/>
  <c r="E3929" i="38" s="1"/>
  <c r="F3929" i="38" s="1"/>
  <c r="C3930" i="38"/>
  <c r="D3930" i="38" s="1"/>
  <c r="E3930" i="38" s="1"/>
  <c r="F3930" i="38" s="1"/>
  <c r="C3931" i="38"/>
  <c r="D3931" i="38" s="1"/>
  <c r="E3931" i="38" s="1"/>
  <c r="F3931" i="38" s="1"/>
  <c r="C3932" i="38"/>
  <c r="D3932" i="38" s="1"/>
  <c r="E3932" i="38" s="1"/>
  <c r="F3932" i="38" s="1"/>
  <c r="C3933" i="38"/>
  <c r="D3933" i="38" s="1"/>
  <c r="E3933" i="38" s="1"/>
  <c r="F3933" i="38" s="1"/>
  <c r="C3934" i="38"/>
  <c r="D3934" i="38" s="1"/>
  <c r="E3934" i="38" s="1"/>
  <c r="F3934" i="38" s="1"/>
  <c r="C3935" i="38"/>
  <c r="D3935" i="38" s="1"/>
  <c r="E3935" i="38" s="1"/>
  <c r="F3935" i="38" s="1"/>
  <c r="C3936" i="38"/>
  <c r="D3936" i="38" s="1"/>
  <c r="E3936" i="38" s="1"/>
  <c r="F3936" i="38" s="1"/>
  <c r="C3937" i="38"/>
  <c r="D3937" i="38" s="1"/>
  <c r="E3937" i="38" s="1"/>
  <c r="F3937" i="38" s="1"/>
  <c r="C3938" i="38"/>
  <c r="D3938" i="38" s="1"/>
  <c r="E3938" i="38" s="1"/>
  <c r="F3938" i="38" s="1"/>
  <c r="C3939" i="38"/>
  <c r="D3939" i="38" s="1"/>
  <c r="E3939" i="38" s="1"/>
  <c r="F3939" i="38" s="1"/>
  <c r="C3940" i="38"/>
  <c r="D3940" i="38" s="1"/>
  <c r="E3940" i="38" s="1"/>
  <c r="F3940" i="38" s="1"/>
  <c r="C3941" i="38"/>
  <c r="D3941" i="38" s="1"/>
  <c r="E3941" i="38" s="1"/>
  <c r="F3941" i="38" s="1"/>
  <c r="C3942" i="38"/>
  <c r="D3942" i="38" s="1"/>
  <c r="E3942" i="38" s="1"/>
  <c r="F3942" i="38" s="1"/>
  <c r="C3943" i="38"/>
  <c r="D3943" i="38" s="1"/>
  <c r="E3943" i="38" s="1"/>
  <c r="F3943" i="38" s="1"/>
  <c r="C3944" i="38"/>
  <c r="D3944" i="38" s="1"/>
  <c r="E3944" i="38" s="1"/>
  <c r="F3944" i="38" s="1"/>
  <c r="C3945" i="38"/>
  <c r="D3945" i="38" s="1"/>
  <c r="E3945" i="38" s="1"/>
  <c r="F3945" i="38" s="1"/>
  <c r="C3946" i="38"/>
  <c r="D3946" i="38" s="1"/>
  <c r="E3946" i="38" s="1"/>
  <c r="F3946" i="38" s="1"/>
  <c r="C3947" i="38"/>
  <c r="D3947" i="38" s="1"/>
  <c r="E3947" i="38" s="1"/>
  <c r="F3947" i="38" s="1"/>
  <c r="C3948" i="38"/>
  <c r="D3948" i="38" s="1"/>
  <c r="E3948" i="38" s="1"/>
  <c r="F3948" i="38" s="1"/>
  <c r="C3949" i="38"/>
  <c r="D3949" i="38" s="1"/>
  <c r="E3949" i="38" s="1"/>
  <c r="F3949" i="38" s="1"/>
  <c r="C3950" i="38"/>
  <c r="D3950" i="38" s="1"/>
  <c r="E3950" i="38" s="1"/>
  <c r="F3950" i="38" s="1"/>
  <c r="C3951" i="38"/>
  <c r="D3951" i="38" s="1"/>
  <c r="E3951" i="38" s="1"/>
  <c r="F3951" i="38" s="1"/>
  <c r="C3952" i="38"/>
  <c r="D3952" i="38" s="1"/>
  <c r="E3952" i="38" s="1"/>
  <c r="F3952" i="38" s="1"/>
  <c r="C3953" i="38"/>
  <c r="D3953" i="38" s="1"/>
  <c r="E3953" i="38" s="1"/>
  <c r="F3953" i="38" s="1"/>
  <c r="C3954" i="38"/>
  <c r="D3954" i="38" s="1"/>
  <c r="E3954" i="38" s="1"/>
  <c r="F3954" i="38" s="1"/>
  <c r="C3955" i="38"/>
  <c r="D3955" i="38" s="1"/>
  <c r="E3955" i="38" s="1"/>
  <c r="F3955" i="38" s="1"/>
  <c r="C3956" i="38"/>
  <c r="D3956" i="38" s="1"/>
  <c r="E3956" i="38" s="1"/>
  <c r="F3956" i="38" s="1"/>
  <c r="C3957" i="38"/>
  <c r="D3957" i="38" s="1"/>
  <c r="E3957" i="38" s="1"/>
  <c r="F3957" i="38" s="1"/>
  <c r="C3958" i="38"/>
  <c r="D3958" i="38" s="1"/>
  <c r="E3958" i="38" s="1"/>
  <c r="F3958" i="38" s="1"/>
  <c r="C3959" i="38"/>
  <c r="D3959" i="38" s="1"/>
  <c r="E3959" i="38" s="1"/>
  <c r="F3959" i="38" s="1"/>
  <c r="C3960" i="38"/>
  <c r="D3960" i="38" s="1"/>
  <c r="E3960" i="38" s="1"/>
  <c r="F3960" i="38" s="1"/>
  <c r="C3961" i="38"/>
  <c r="D3961" i="38" s="1"/>
  <c r="E3961" i="38" s="1"/>
  <c r="F3961" i="38" s="1"/>
  <c r="C3962" i="38"/>
  <c r="D3962" i="38" s="1"/>
  <c r="E3962" i="38" s="1"/>
  <c r="F3962" i="38" s="1"/>
  <c r="C3963" i="38"/>
  <c r="D3963" i="38" s="1"/>
  <c r="E3963" i="38" s="1"/>
  <c r="F3963" i="38" s="1"/>
  <c r="C3964" i="38"/>
  <c r="D3964" i="38" s="1"/>
  <c r="E3964" i="38" s="1"/>
  <c r="F3964" i="38" s="1"/>
  <c r="C3965" i="38"/>
  <c r="D3965" i="38" s="1"/>
  <c r="E3965" i="38" s="1"/>
  <c r="F3965" i="38" s="1"/>
  <c r="C3966" i="38"/>
  <c r="D3966" i="38" s="1"/>
  <c r="E3966" i="38" s="1"/>
  <c r="F3966" i="38" s="1"/>
  <c r="C3967" i="38"/>
  <c r="D3967" i="38" s="1"/>
  <c r="E3967" i="38" s="1"/>
  <c r="F3967" i="38" s="1"/>
  <c r="C3968" i="38"/>
  <c r="D3968" i="38" s="1"/>
  <c r="E3968" i="38" s="1"/>
  <c r="F3968" i="38" s="1"/>
  <c r="C3969" i="38"/>
  <c r="D3969" i="38" s="1"/>
  <c r="E3969" i="38" s="1"/>
  <c r="F3969" i="38" s="1"/>
  <c r="C3970" i="38"/>
  <c r="D3970" i="38" s="1"/>
  <c r="E3970" i="38" s="1"/>
  <c r="F3970" i="38" s="1"/>
  <c r="C3971" i="38"/>
  <c r="D3971" i="38" s="1"/>
  <c r="E3971" i="38" s="1"/>
  <c r="F3971" i="38" s="1"/>
  <c r="C3972" i="38"/>
  <c r="D3972" i="38" s="1"/>
  <c r="E3972" i="38" s="1"/>
  <c r="F3972" i="38" s="1"/>
  <c r="C3973" i="38"/>
  <c r="D3973" i="38" s="1"/>
  <c r="E3973" i="38" s="1"/>
  <c r="F3973" i="38" s="1"/>
  <c r="C3974" i="38"/>
  <c r="D3974" i="38" s="1"/>
  <c r="E3974" i="38" s="1"/>
  <c r="F3974" i="38" s="1"/>
  <c r="C3975" i="38"/>
  <c r="D3975" i="38" s="1"/>
  <c r="E3975" i="38" s="1"/>
  <c r="F3975" i="38" s="1"/>
  <c r="C3976" i="38"/>
  <c r="D3976" i="38" s="1"/>
  <c r="E3976" i="38" s="1"/>
  <c r="F3976" i="38" s="1"/>
  <c r="C3977" i="38"/>
  <c r="D3977" i="38" s="1"/>
  <c r="E3977" i="38" s="1"/>
  <c r="F3977" i="38" s="1"/>
  <c r="C3978" i="38"/>
  <c r="D3978" i="38" s="1"/>
  <c r="E3978" i="38" s="1"/>
  <c r="F3978" i="38" s="1"/>
  <c r="C3979" i="38"/>
  <c r="D3979" i="38" s="1"/>
  <c r="E3979" i="38" s="1"/>
  <c r="F3979" i="38" s="1"/>
  <c r="C3980" i="38"/>
  <c r="D3980" i="38" s="1"/>
  <c r="E3980" i="38" s="1"/>
  <c r="F3980" i="38" s="1"/>
  <c r="C3981" i="38"/>
  <c r="D3981" i="38" s="1"/>
  <c r="E3981" i="38" s="1"/>
  <c r="F3981" i="38" s="1"/>
  <c r="C3982" i="38"/>
  <c r="D3982" i="38" s="1"/>
  <c r="E3982" i="38" s="1"/>
  <c r="F3982" i="38" s="1"/>
  <c r="C3983" i="38"/>
  <c r="D3983" i="38" s="1"/>
  <c r="E3983" i="38" s="1"/>
  <c r="F3983" i="38" s="1"/>
  <c r="C3984" i="38"/>
  <c r="D3984" i="38" s="1"/>
  <c r="E3984" i="38" s="1"/>
  <c r="F3984" i="38" s="1"/>
  <c r="C3985" i="38"/>
  <c r="D3985" i="38" s="1"/>
  <c r="E3985" i="38" s="1"/>
  <c r="F3985" i="38" s="1"/>
  <c r="C3986" i="38"/>
  <c r="D3986" i="38" s="1"/>
  <c r="E3986" i="38" s="1"/>
  <c r="F3986" i="38" s="1"/>
  <c r="C3987" i="38"/>
  <c r="D3987" i="38" s="1"/>
  <c r="E3987" i="38" s="1"/>
  <c r="F3987" i="38" s="1"/>
  <c r="C3988" i="38"/>
  <c r="D3988" i="38" s="1"/>
  <c r="E3988" i="38" s="1"/>
  <c r="F3988" i="38" s="1"/>
  <c r="C3989" i="38"/>
  <c r="D3989" i="38" s="1"/>
  <c r="E3989" i="38" s="1"/>
  <c r="F3989" i="38" s="1"/>
  <c r="C3990" i="38"/>
  <c r="D3990" i="38" s="1"/>
  <c r="E3990" i="38" s="1"/>
  <c r="F3990" i="38" s="1"/>
  <c r="C3991" i="38"/>
  <c r="D3991" i="38" s="1"/>
  <c r="E3991" i="38" s="1"/>
  <c r="F3991" i="38" s="1"/>
  <c r="C3992" i="38"/>
  <c r="D3992" i="38" s="1"/>
  <c r="E3992" i="38" s="1"/>
  <c r="F3992" i="38" s="1"/>
  <c r="C3993" i="38"/>
  <c r="D3993" i="38" s="1"/>
  <c r="E3993" i="38" s="1"/>
  <c r="F3993" i="38" s="1"/>
  <c r="C3994" i="38"/>
  <c r="D3994" i="38" s="1"/>
  <c r="E3994" i="38" s="1"/>
  <c r="F3994" i="38" s="1"/>
  <c r="C3995" i="38"/>
  <c r="D3995" i="38" s="1"/>
  <c r="E3995" i="38" s="1"/>
  <c r="F3995" i="38" s="1"/>
  <c r="C3996" i="38"/>
  <c r="D3996" i="38" s="1"/>
  <c r="E3996" i="38" s="1"/>
  <c r="F3996" i="38" s="1"/>
  <c r="C3997" i="38"/>
  <c r="D3997" i="38" s="1"/>
  <c r="E3997" i="38" s="1"/>
  <c r="F3997" i="38" s="1"/>
  <c r="C3998" i="38"/>
  <c r="D3998" i="38" s="1"/>
  <c r="E3998" i="38" s="1"/>
  <c r="F3998" i="38" s="1"/>
  <c r="C3999" i="38"/>
  <c r="D3999" i="38" s="1"/>
  <c r="E3999" i="38" s="1"/>
  <c r="F3999" i="38" s="1"/>
  <c r="C4000" i="38"/>
  <c r="D4000" i="38" s="1"/>
  <c r="E4000" i="38" s="1"/>
  <c r="F4000" i="38" s="1"/>
  <c r="C4001" i="38"/>
  <c r="D4001" i="38" s="1"/>
  <c r="E4001" i="38" s="1"/>
  <c r="F4001" i="38" s="1"/>
  <c r="C4002" i="38"/>
  <c r="D4002" i="38" s="1"/>
  <c r="E4002" i="38" s="1"/>
  <c r="F4002" i="38" s="1"/>
  <c r="C4003" i="38"/>
  <c r="D4003" i="38" s="1"/>
  <c r="E4003" i="38" s="1"/>
  <c r="F4003" i="38" s="1"/>
  <c r="C4004" i="38"/>
  <c r="D4004" i="38" s="1"/>
  <c r="E4004" i="38" s="1"/>
  <c r="F4004" i="38" s="1"/>
  <c r="C4005" i="38"/>
  <c r="D4005" i="38" s="1"/>
  <c r="E4005" i="38" s="1"/>
  <c r="F4005" i="38" s="1"/>
  <c r="C4006" i="38"/>
  <c r="D4006" i="38" s="1"/>
  <c r="E4006" i="38" s="1"/>
  <c r="F4006" i="38" s="1"/>
  <c r="C4007" i="38"/>
  <c r="D4007" i="38" s="1"/>
  <c r="E4007" i="38" s="1"/>
  <c r="F4007" i="38" s="1"/>
  <c r="C4008" i="38"/>
  <c r="D4008" i="38" s="1"/>
  <c r="E4008" i="38" s="1"/>
  <c r="F4008" i="38" s="1"/>
  <c r="C4009" i="38"/>
  <c r="D4009" i="38" s="1"/>
  <c r="E4009" i="38" s="1"/>
  <c r="F4009" i="38" s="1"/>
  <c r="C4010" i="38"/>
  <c r="D4010" i="38" s="1"/>
  <c r="E4010" i="38" s="1"/>
  <c r="F4010" i="38" s="1"/>
  <c r="C4011" i="38"/>
  <c r="D4011" i="38" s="1"/>
  <c r="E4011" i="38" s="1"/>
  <c r="F4011" i="38" s="1"/>
  <c r="C4012" i="38"/>
  <c r="D4012" i="38" s="1"/>
  <c r="E4012" i="38" s="1"/>
  <c r="F4012" i="38" s="1"/>
  <c r="C4013" i="38"/>
  <c r="D4013" i="38" s="1"/>
  <c r="E4013" i="38" s="1"/>
  <c r="F4013" i="38" s="1"/>
  <c r="C4014" i="38"/>
  <c r="D4014" i="38" s="1"/>
  <c r="E4014" i="38" s="1"/>
  <c r="F4014" i="38" s="1"/>
  <c r="C4015" i="38"/>
  <c r="D4015" i="38" s="1"/>
  <c r="E4015" i="38" s="1"/>
  <c r="F4015" i="38" s="1"/>
  <c r="C4016" i="38"/>
  <c r="D4016" i="38" s="1"/>
  <c r="E4016" i="38" s="1"/>
  <c r="F4016" i="38" s="1"/>
  <c r="C4017" i="38"/>
  <c r="D4017" i="38" s="1"/>
  <c r="E4017" i="38" s="1"/>
  <c r="F4017" i="38" s="1"/>
  <c r="C4018" i="38"/>
  <c r="D4018" i="38" s="1"/>
  <c r="E4018" i="38" s="1"/>
  <c r="F4018" i="38" s="1"/>
  <c r="C4019" i="38"/>
  <c r="D4019" i="38" s="1"/>
  <c r="E4019" i="38" s="1"/>
  <c r="F4019" i="38" s="1"/>
  <c r="C4020" i="38"/>
  <c r="D4020" i="38" s="1"/>
  <c r="E4020" i="38" s="1"/>
  <c r="F4020" i="38" s="1"/>
  <c r="C4021" i="38"/>
  <c r="D4021" i="38" s="1"/>
  <c r="E4021" i="38" s="1"/>
  <c r="F4021" i="38" s="1"/>
  <c r="C4022" i="38"/>
  <c r="D4022" i="38" s="1"/>
  <c r="E4022" i="38" s="1"/>
  <c r="F4022" i="38" s="1"/>
  <c r="C4023" i="38"/>
  <c r="D4023" i="38" s="1"/>
  <c r="E4023" i="38" s="1"/>
  <c r="F4023" i="38" s="1"/>
  <c r="C4024" i="38"/>
  <c r="D4024" i="38" s="1"/>
  <c r="E4024" i="38" s="1"/>
  <c r="F4024" i="38" s="1"/>
  <c r="C4025" i="38"/>
  <c r="D4025" i="38" s="1"/>
  <c r="E4025" i="38" s="1"/>
  <c r="F4025" i="38" s="1"/>
  <c r="C4026" i="38"/>
  <c r="D4026" i="38" s="1"/>
  <c r="E4026" i="38" s="1"/>
  <c r="F4026" i="38" s="1"/>
  <c r="C4027" i="38"/>
  <c r="D4027" i="38" s="1"/>
  <c r="E4027" i="38" s="1"/>
  <c r="F4027" i="38" s="1"/>
  <c r="C4028" i="38"/>
  <c r="D4028" i="38" s="1"/>
  <c r="E4028" i="38" s="1"/>
  <c r="F4028" i="38" s="1"/>
  <c r="C4029" i="38"/>
  <c r="D4029" i="38" s="1"/>
  <c r="E4029" i="38" s="1"/>
  <c r="F4029" i="38" s="1"/>
  <c r="C4030" i="38"/>
  <c r="D4030" i="38" s="1"/>
  <c r="E4030" i="38" s="1"/>
  <c r="F4030" i="38" s="1"/>
  <c r="C4031" i="38"/>
  <c r="D4031" i="38" s="1"/>
  <c r="E4031" i="38" s="1"/>
  <c r="F4031" i="38" s="1"/>
  <c r="C4032" i="38"/>
  <c r="D4032" i="38" s="1"/>
  <c r="E4032" i="38" s="1"/>
  <c r="F4032" i="38" s="1"/>
  <c r="C4033" i="38"/>
  <c r="D4033" i="38" s="1"/>
  <c r="E4033" i="38" s="1"/>
  <c r="F4033" i="38" s="1"/>
  <c r="C4034" i="38"/>
  <c r="D4034" i="38" s="1"/>
  <c r="E4034" i="38" s="1"/>
  <c r="F4034" i="38" s="1"/>
  <c r="C4035" i="38"/>
  <c r="D4035" i="38" s="1"/>
  <c r="E4035" i="38" s="1"/>
  <c r="F4035" i="38" s="1"/>
  <c r="C4036" i="38"/>
  <c r="D4036" i="38" s="1"/>
  <c r="E4036" i="38" s="1"/>
  <c r="F4036" i="38" s="1"/>
  <c r="C4037" i="38"/>
  <c r="D4037" i="38" s="1"/>
  <c r="E4037" i="38" s="1"/>
  <c r="F4037" i="38" s="1"/>
  <c r="C4038" i="38"/>
  <c r="D4038" i="38" s="1"/>
  <c r="E4038" i="38" s="1"/>
  <c r="F4038" i="38" s="1"/>
  <c r="C4039" i="38"/>
  <c r="D4039" i="38" s="1"/>
  <c r="E4039" i="38" s="1"/>
  <c r="F4039" i="38" s="1"/>
  <c r="C4040" i="38"/>
  <c r="D4040" i="38" s="1"/>
  <c r="E4040" i="38" s="1"/>
  <c r="F4040" i="38" s="1"/>
  <c r="C4041" i="38"/>
  <c r="D4041" i="38" s="1"/>
  <c r="E4041" i="38" s="1"/>
  <c r="F4041" i="38" s="1"/>
  <c r="C4042" i="38"/>
  <c r="D4042" i="38" s="1"/>
  <c r="E4042" i="38" s="1"/>
  <c r="F4042" i="38" s="1"/>
  <c r="C4043" i="38"/>
  <c r="D4043" i="38" s="1"/>
  <c r="E4043" i="38" s="1"/>
  <c r="F4043" i="38" s="1"/>
  <c r="C4044" i="38"/>
  <c r="D4044" i="38" s="1"/>
  <c r="E4044" i="38" s="1"/>
  <c r="F4044" i="38" s="1"/>
  <c r="C4045" i="38"/>
  <c r="D4045" i="38" s="1"/>
  <c r="E4045" i="38" s="1"/>
  <c r="F4045" i="38" s="1"/>
  <c r="C4046" i="38"/>
  <c r="D4046" i="38" s="1"/>
  <c r="E4046" i="38" s="1"/>
  <c r="F4046" i="38" s="1"/>
  <c r="C4047" i="38"/>
  <c r="D4047" i="38" s="1"/>
  <c r="E4047" i="38" s="1"/>
  <c r="F4047" i="38" s="1"/>
  <c r="C4048" i="38"/>
  <c r="D4048" i="38" s="1"/>
  <c r="E4048" i="38" s="1"/>
  <c r="F4048" i="38" s="1"/>
  <c r="C4049" i="38"/>
  <c r="D4049" i="38" s="1"/>
  <c r="E4049" i="38" s="1"/>
  <c r="F4049" i="38" s="1"/>
  <c r="C4050" i="38"/>
  <c r="D4050" i="38" s="1"/>
  <c r="E4050" i="38" s="1"/>
  <c r="F4050" i="38" s="1"/>
  <c r="C4051" i="38"/>
  <c r="D4051" i="38" s="1"/>
  <c r="E4051" i="38" s="1"/>
  <c r="F4051" i="38" s="1"/>
  <c r="C4052" i="38"/>
  <c r="D4052" i="38" s="1"/>
  <c r="E4052" i="38" s="1"/>
  <c r="F4052" i="38" s="1"/>
  <c r="C4053" i="38"/>
  <c r="D4053" i="38" s="1"/>
  <c r="E4053" i="38" s="1"/>
  <c r="F4053" i="38" s="1"/>
  <c r="C4054" i="38"/>
  <c r="D4054" i="38" s="1"/>
  <c r="E4054" i="38" s="1"/>
  <c r="F4054" i="38" s="1"/>
  <c r="C4055" i="38"/>
  <c r="D4055" i="38" s="1"/>
  <c r="E4055" i="38" s="1"/>
  <c r="F4055" i="38" s="1"/>
  <c r="C4056" i="38"/>
  <c r="D4056" i="38" s="1"/>
  <c r="E4056" i="38" s="1"/>
  <c r="F4056" i="38" s="1"/>
  <c r="C4057" i="38"/>
  <c r="D4057" i="38" s="1"/>
  <c r="E4057" i="38" s="1"/>
  <c r="F4057" i="38" s="1"/>
  <c r="C4058" i="38"/>
  <c r="D4058" i="38" s="1"/>
  <c r="E4058" i="38" s="1"/>
  <c r="F4058" i="38" s="1"/>
  <c r="C4059" i="38"/>
  <c r="D4059" i="38" s="1"/>
  <c r="E4059" i="38" s="1"/>
  <c r="F4059" i="38" s="1"/>
  <c r="C4060" i="38"/>
  <c r="D4060" i="38" s="1"/>
  <c r="E4060" i="38" s="1"/>
  <c r="F4060" i="38" s="1"/>
  <c r="C4061" i="38"/>
  <c r="D4061" i="38" s="1"/>
  <c r="E4061" i="38" s="1"/>
  <c r="F4061" i="38" s="1"/>
  <c r="C4062" i="38"/>
  <c r="D4062" i="38" s="1"/>
  <c r="E4062" i="38" s="1"/>
  <c r="F4062" i="38" s="1"/>
  <c r="C4063" i="38"/>
  <c r="D4063" i="38" s="1"/>
  <c r="E4063" i="38" s="1"/>
  <c r="F4063" i="38" s="1"/>
  <c r="C4064" i="38"/>
  <c r="D4064" i="38" s="1"/>
  <c r="E4064" i="38" s="1"/>
  <c r="F4064" i="38" s="1"/>
  <c r="C4065" i="38"/>
  <c r="D4065" i="38" s="1"/>
  <c r="E4065" i="38" s="1"/>
  <c r="F4065" i="38" s="1"/>
  <c r="C4066" i="38"/>
  <c r="D4066" i="38" s="1"/>
  <c r="E4066" i="38" s="1"/>
  <c r="F4066" i="38" s="1"/>
  <c r="C4067" i="38"/>
  <c r="D4067" i="38" s="1"/>
  <c r="E4067" i="38" s="1"/>
  <c r="F4067" i="38" s="1"/>
  <c r="C4068" i="38"/>
  <c r="D4068" i="38" s="1"/>
  <c r="E4068" i="38" s="1"/>
  <c r="F4068" i="38" s="1"/>
  <c r="C4069" i="38"/>
  <c r="D4069" i="38" s="1"/>
  <c r="E4069" i="38" s="1"/>
  <c r="F4069" i="38" s="1"/>
  <c r="C4070" i="38"/>
  <c r="D4070" i="38" s="1"/>
  <c r="E4070" i="38" s="1"/>
  <c r="F4070" i="38" s="1"/>
  <c r="C4071" i="38"/>
  <c r="D4071" i="38" s="1"/>
  <c r="E4071" i="38" s="1"/>
  <c r="F4071" i="38" s="1"/>
  <c r="C4072" i="38"/>
  <c r="D4072" i="38" s="1"/>
  <c r="E4072" i="38" s="1"/>
  <c r="F4072" i="38" s="1"/>
  <c r="C4073" i="38"/>
  <c r="D4073" i="38" s="1"/>
  <c r="E4073" i="38" s="1"/>
  <c r="F4073" i="38" s="1"/>
  <c r="C4074" i="38"/>
  <c r="D4074" i="38" s="1"/>
  <c r="E4074" i="38" s="1"/>
  <c r="F4074" i="38" s="1"/>
  <c r="C4075" i="38"/>
  <c r="D4075" i="38" s="1"/>
  <c r="E4075" i="38" s="1"/>
  <c r="F4075" i="38" s="1"/>
  <c r="C4076" i="38"/>
  <c r="D4076" i="38" s="1"/>
  <c r="E4076" i="38" s="1"/>
  <c r="F4076" i="38" s="1"/>
  <c r="C4077" i="38"/>
  <c r="D4077" i="38" s="1"/>
  <c r="E4077" i="38" s="1"/>
  <c r="F4077" i="38" s="1"/>
  <c r="C4078" i="38"/>
  <c r="D4078" i="38" s="1"/>
  <c r="E4078" i="38" s="1"/>
  <c r="F4078" i="38" s="1"/>
  <c r="C4079" i="38"/>
  <c r="D4079" i="38" s="1"/>
  <c r="E4079" i="38" s="1"/>
  <c r="F4079" i="38" s="1"/>
  <c r="C4080" i="38"/>
  <c r="D4080" i="38" s="1"/>
  <c r="E4080" i="38" s="1"/>
  <c r="F4080" i="38" s="1"/>
  <c r="C4081" i="38"/>
  <c r="D4081" i="38" s="1"/>
  <c r="E4081" i="38" s="1"/>
  <c r="F4081" i="38" s="1"/>
  <c r="C4082" i="38"/>
  <c r="D4082" i="38" s="1"/>
  <c r="E4082" i="38" s="1"/>
  <c r="F4082" i="38" s="1"/>
  <c r="C4083" i="38"/>
  <c r="D4083" i="38" s="1"/>
  <c r="E4083" i="38" s="1"/>
  <c r="F4083" i="38" s="1"/>
  <c r="C4084" i="38"/>
  <c r="D4084" i="38" s="1"/>
  <c r="E4084" i="38" s="1"/>
  <c r="F4084" i="38" s="1"/>
  <c r="C4085" i="38"/>
  <c r="D4085" i="38" s="1"/>
  <c r="E4085" i="38" s="1"/>
  <c r="F4085" i="38" s="1"/>
  <c r="C4086" i="38"/>
  <c r="D4086" i="38" s="1"/>
  <c r="E4086" i="38" s="1"/>
  <c r="F4086" i="38" s="1"/>
  <c r="C4087" i="38"/>
  <c r="D4087" i="38" s="1"/>
  <c r="E4087" i="38" s="1"/>
  <c r="F4087" i="38" s="1"/>
  <c r="C4088" i="38"/>
  <c r="D4088" i="38" s="1"/>
  <c r="E4088" i="38" s="1"/>
  <c r="F4088" i="38" s="1"/>
  <c r="C4089" i="38"/>
  <c r="D4089" i="38" s="1"/>
  <c r="E4089" i="38" s="1"/>
  <c r="F4089" i="38" s="1"/>
  <c r="C4090" i="38"/>
  <c r="D4090" i="38" s="1"/>
  <c r="E4090" i="38" s="1"/>
  <c r="F4090" i="38" s="1"/>
  <c r="C4091" i="38"/>
  <c r="D4091" i="38" s="1"/>
  <c r="E4091" i="38" s="1"/>
  <c r="F4091" i="38" s="1"/>
  <c r="C4092" i="38"/>
  <c r="D4092" i="38" s="1"/>
  <c r="E4092" i="38" s="1"/>
  <c r="F4092" i="38" s="1"/>
  <c r="C4093" i="38"/>
  <c r="D4093" i="38" s="1"/>
  <c r="E4093" i="38" s="1"/>
  <c r="F4093" i="38" s="1"/>
  <c r="C4094" i="38"/>
  <c r="D4094" i="38" s="1"/>
  <c r="E4094" i="38" s="1"/>
  <c r="F4094" i="38" s="1"/>
  <c r="C4095" i="38"/>
  <c r="D4095" i="38" s="1"/>
  <c r="E4095" i="38" s="1"/>
  <c r="F4095" i="38" s="1"/>
  <c r="C4096" i="38"/>
  <c r="D4096" i="38" s="1"/>
  <c r="E4096" i="38" s="1"/>
  <c r="F4096" i="38" s="1"/>
  <c r="C4097" i="38"/>
  <c r="D4097" i="38" s="1"/>
  <c r="E4097" i="38" s="1"/>
  <c r="F4097" i="38" s="1"/>
  <c r="C4098" i="38"/>
  <c r="D4098" i="38" s="1"/>
  <c r="E4098" i="38" s="1"/>
  <c r="F4098" i="38" s="1"/>
  <c r="C4099" i="38"/>
  <c r="D4099" i="38" s="1"/>
  <c r="E4099" i="38" s="1"/>
  <c r="F4099" i="38" s="1"/>
  <c r="C4100" i="38"/>
  <c r="D4100" i="38" s="1"/>
  <c r="E4100" i="38" s="1"/>
  <c r="F4100" i="38" s="1"/>
  <c r="C4101" i="38"/>
  <c r="D4101" i="38" s="1"/>
  <c r="E4101" i="38" s="1"/>
  <c r="F4101" i="38" s="1"/>
  <c r="C4102" i="38"/>
  <c r="D4102" i="38" s="1"/>
  <c r="E4102" i="38" s="1"/>
  <c r="F4102" i="38" s="1"/>
  <c r="C4103" i="38"/>
  <c r="D4103" i="38" s="1"/>
  <c r="E4103" i="38" s="1"/>
  <c r="F4103" i="38" s="1"/>
  <c r="C4104" i="38"/>
  <c r="D4104" i="38" s="1"/>
  <c r="E4104" i="38" s="1"/>
  <c r="F4104" i="38" s="1"/>
  <c r="C4105" i="38"/>
  <c r="D4105" i="38" s="1"/>
  <c r="E4105" i="38" s="1"/>
  <c r="F4105" i="38" s="1"/>
  <c r="C4106" i="38"/>
  <c r="D4106" i="38" s="1"/>
  <c r="E4106" i="38" s="1"/>
  <c r="F4106" i="38" s="1"/>
  <c r="C4107" i="38"/>
  <c r="D4107" i="38" s="1"/>
  <c r="E4107" i="38" s="1"/>
  <c r="F4107" i="38" s="1"/>
  <c r="C4108" i="38"/>
  <c r="D4108" i="38" s="1"/>
  <c r="E4108" i="38" s="1"/>
  <c r="F4108" i="38" s="1"/>
  <c r="C4109" i="38"/>
  <c r="D4109" i="38" s="1"/>
  <c r="E4109" i="38" s="1"/>
  <c r="F4109" i="38" s="1"/>
  <c r="C4110" i="38"/>
  <c r="D4110" i="38" s="1"/>
  <c r="E4110" i="38" s="1"/>
  <c r="F4110" i="38" s="1"/>
  <c r="C4111" i="38"/>
  <c r="D4111" i="38" s="1"/>
  <c r="E4111" i="38" s="1"/>
  <c r="F4111" i="38" s="1"/>
  <c r="C4112" i="38"/>
  <c r="D4112" i="38" s="1"/>
  <c r="E4112" i="38" s="1"/>
  <c r="F4112" i="38" s="1"/>
  <c r="C4113" i="38"/>
  <c r="D4113" i="38" s="1"/>
  <c r="E4113" i="38" s="1"/>
  <c r="F4113" i="38" s="1"/>
  <c r="C4114" i="38"/>
  <c r="D4114" i="38" s="1"/>
  <c r="E4114" i="38" s="1"/>
  <c r="F4114" i="38" s="1"/>
  <c r="C4115" i="38"/>
  <c r="D4115" i="38" s="1"/>
  <c r="E4115" i="38" s="1"/>
  <c r="F4115" i="38" s="1"/>
  <c r="C4116" i="38"/>
  <c r="D4116" i="38" s="1"/>
  <c r="E4116" i="38" s="1"/>
  <c r="F4116" i="38" s="1"/>
  <c r="C4117" i="38"/>
  <c r="D4117" i="38" s="1"/>
  <c r="E4117" i="38" s="1"/>
  <c r="F4117" i="38" s="1"/>
  <c r="C4118" i="38"/>
  <c r="D4118" i="38" s="1"/>
  <c r="E4118" i="38" s="1"/>
  <c r="F4118" i="38" s="1"/>
  <c r="C4119" i="38"/>
  <c r="D4119" i="38" s="1"/>
  <c r="E4119" i="38" s="1"/>
  <c r="F4119" i="38" s="1"/>
  <c r="C4120" i="38"/>
  <c r="D4120" i="38" s="1"/>
  <c r="E4120" i="38" s="1"/>
  <c r="F4120" i="38" s="1"/>
  <c r="C4121" i="38"/>
  <c r="D4121" i="38" s="1"/>
  <c r="E4121" i="38" s="1"/>
  <c r="F4121" i="38" s="1"/>
  <c r="C4122" i="38"/>
  <c r="D4122" i="38" s="1"/>
  <c r="E4122" i="38" s="1"/>
  <c r="F4122" i="38" s="1"/>
  <c r="C4123" i="38"/>
  <c r="D4123" i="38" s="1"/>
  <c r="E4123" i="38" s="1"/>
  <c r="F4123" i="38" s="1"/>
  <c r="C4124" i="38"/>
  <c r="D4124" i="38" s="1"/>
  <c r="E4124" i="38" s="1"/>
  <c r="F4124" i="38" s="1"/>
  <c r="C4125" i="38"/>
  <c r="D4125" i="38" s="1"/>
  <c r="E4125" i="38" s="1"/>
  <c r="F4125" i="38" s="1"/>
  <c r="C4126" i="38"/>
  <c r="D4126" i="38" s="1"/>
  <c r="E4126" i="38" s="1"/>
  <c r="F4126" i="38" s="1"/>
  <c r="C4127" i="38"/>
  <c r="D4127" i="38" s="1"/>
  <c r="E4127" i="38" s="1"/>
  <c r="F4127" i="38" s="1"/>
  <c r="C4128" i="38"/>
  <c r="D4128" i="38" s="1"/>
  <c r="E4128" i="38" s="1"/>
  <c r="F4128" i="38" s="1"/>
  <c r="C4129" i="38"/>
  <c r="D4129" i="38" s="1"/>
  <c r="E4129" i="38" s="1"/>
  <c r="F4129" i="38" s="1"/>
  <c r="C4130" i="38"/>
  <c r="D4130" i="38" s="1"/>
  <c r="E4130" i="38" s="1"/>
  <c r="F4130" i="38" s="1"/>
  <c r="C4131" i="38"/>
  <c r="D4131" i="38" s="1"/>
  <c r="E4131" i="38" s="1"/>
  <c r="F4131" i="38" s="1"/>
  <c r="C4132" i="38"/>
  <c r="D4132" i="38" s="1"/>
  <c r="E4132" i="38" s="1"/>
  <c r="F4132" i="38" s="1"/>
  <c r="C4133" i="38"/>
  <c r="D4133" i="38" s="1"/>
  <c r="E4133" i="38" s="1"/>
  <c r="F4133" i="38" s="1"/>
  <c r="C4134" i="38"/>
  <c r="D4134" i="38" s="1"/>
  <c r="E4134" i="38" s="1"/>
  <c r="F4134" i="38" s="1"/>
  <c r="C4135" i="38"/>
  <c r="D4135" i="38" s="1"/>
  <c r="E4135" i="38" s="1"/>
  <c r="F4135" i="38" s="1"/>
  <c r="C4136" i="38"/>
  <c r="D4136" i="38" s="1"/>
  <c r="E4136" i="38" s="1"/>
  <c r="F4136" i="38" s="1"/>
  <c r="C4137" i="38"/>
  <c r="D4137" i="38" s="1"/>
  <c r="E4137" i="38" s="1"/>
  <c r="F4137" i="38" s="1"/>
  <c r="C4138" i="38"/>
  <c r="D4138" i="38" s="1"/>
  <c r="E4138" i="38" s="1"/>
  <c r="F4138" i="38" s="1"/>
  <c r="C4139" i="38"/>
  <c r="D4139" i="38" s="1"/>
  <c r="E4139" i="38" s="1"/>
  <c r="F4139" i="38" s="1"/>
  <c r="C4140" i="38"/>
  <c r="D4140" i="38" s="1"/>
  <c r="E4140" i="38" s="1"/>
  <c r="F4140" i="38" s="1"/>
  <c r="C4141" i="38"/>
  <c r="D4141" i="38" s="1"/>
  <c r="E4141" i="38" s="1"/>
  <c r="F4141" i="38" s="1"/>
  <c r="C4142" i="38"/>
  <c r="D4142" i="38" s="1"/>
  <c r="E4142" i="38" s="1"/>
  <c r="F4142" i="38" s="1"/>
  <c r="C4143" i="38"/>
  <c r="D4143" i="38" s="1"/>
  <c r="E4143" i="38" s="1"/>
  <c r="F4143" i="38" s="1"/>
  <c r="C4144" i="38"/>
  <c r="D4144" i="38" s="1"/>
  <c r="E4144" i="38" s="1"/>
  <c r="F4144" i="38" s="1"/>
  <c r="C4145" i="38"/>
  <c r="D4145" i="38" s="1"/>
  <c r="E4145" i="38" s="1"/>
  <c r="F4145" i="38" s="1"/>
  <c r="C4146" i="38"/>
  <c r="D4146" i="38" s="1"/>
  <c r="E4146" i="38" s="1"/>
  <c r="F4146" i="38" s="1"/>
  <c r="C4147" i="38"/>
  <c r="D4147" i="38" s="1"/>
  <c r="E4147" i="38" s="1"/>
  <c r="F4147" i="38" s="1"/>
  <c r="C4148" i="38"/>
  <c r="D4148" i="38" s="1"/>
  <c r="E4148" i="38" s="1"/>
  <c r="F4148" i="38" s="1"/>
  <c r="C4149" i="38"/>
  <c r="D4149" i="38" s="1"/>
  <c r="E4149" i="38" s="1"/>
  <c r="F4149" i="38" s="1"/>
  <c r="C4150" i="38"/>
  <c r="D4150" i="38" s="1"/>
  <c r="E4150" i="38" s="1"/>
  <c r="F4150" i="38" s="1"/>
  <c r="C4151" i="38"/>
  <c r="D4151" i="38" s="1"/>
  <c r="E4151" i="38" s="1"/>
  <c r="F4151" i="38" s="1"/>
  <c r="C4152" i="38"/>
  <c r="D4152" i="38" s="1"/>
  <c r="E4152" i="38" s="1"/>
  <c r="F4152" i="38" s="1"/>
  <c r="C4153" i="38"/>
  <c r="D4153" i="38" s="1"/>
  <c r="E4153" i="38" s="1"/>
  <c r="F4153" i="38" s="1"/>
  <c r="C4154" i="38"/>
  <c r="D4154" i="38" s="1"/>
  <c r="E4154" i="38" s="1"/>
  <c r="F4154" i="38" s="1"/>
  <c r="C4155" i="38"/>
  <c r="D4155" i="38" s="1"/>
  <c r="E4155" i="38" s="1"/>
  <c r="F4155" i="38" s="1"/>
  <c r="C4156" i="38"/>
  <c r="D4156" i="38" s="1"/>
  <c r="E4156" i="38" s="1"/>
  <c r="F4156" i="38" s="1"/>
  <c r="C4157" i="38"/>
  <c r="D4157" i="38" s="1"/>
  <c r="E4157" i="38" s="1"/>
  <c r="F4157" i="38" s="1"/>
  <c r="C4158" i="38"/>
  <c r="D4158" i="38" s="1"/>
  <c r="E4158" i="38" s="1"/>
  <c r="F4158" i="38" s="1"/>
  <c r="C4159" i="38"/>
  <c r="D4159" i="38" s="1"/>
  <c r="E4159" i="38" s="1"/>
  <c r="F4159" i="38" s="1"/>
  <c r="C4160" i="38"/>
  <c r="D4160" i="38" s="1"/>
  <c r="E4160" i="38" s="1"/>
  <c r="F4160" i="38" s="1"/>
  <c r="C4161" i="38"/>
  <c r="D4161" i="38" s="1"/>
  <c r="E4161" i="38" s="1"/>
  <c r="F4161" i="38" s="1"/>
  <c r="C4162" i="38"/>
  <c r="D4162" i="38" s="1"/>
  <c r="E4162" i="38" s="1"/>
  <c r="F4162" i="38" s="1"/>
  <c r="C4163" i="38"/>
  <c r="D4163" i="38" s="1"/>
  <c r="E4163" i="38" s="1"/>
  <c r="F4163" i="38" s="1"/>
  <c r="C4164" i="38"/>
  <c r="D4164" i="38" s="1"/>
  <c r="E4164" i="38" s="1"/>
  <c r="F4164" i="38" s="1"/>
  <c r="C4165" i="38"/>
  <c r="D4165" i="38" s="1"/>
  <c r="E4165" i="38" s="1"/>
  <c r="F4165" i="38" s="1"/>
  <c r="C4166" i="38"/>
  <c r="D4166" i="38" s="1"/>
  <c r="E4166" i="38" s="1"/>
  <c r="F4166" i="38" s="1"/>
  <c r="C4167" i="38"/>
  <c r="D4167" i="38" s="1"/>
  <c r="E4167" i="38" s="1"/>
  <c r="F4167" i="38" s="1"/>
  <c r="C4168" i="38"/>
  <c r="D4168" i="38" s="1"/>
  <c r="E4168" i="38" s="1"/>
  <c r="F4168" i="38" s="1"/>
  <c r="C4169" i="38"/>
  <c r="D4169" i="38" s="1"/>
  <c r="E4169" i="38" s="1"/>
  <c r="F4169" i="38" s="1"/>
  <c r="C4170" i="38"/>
  <c r="D4170" i="38" s="1"/>
  <c r="E4170" i="38" s="1"/>
  <c r="F4170" i="38" s="1"/>
  <c r="C4171" i="38"/>
  <c r="D4171" i="38" s="1"/>
  <c r="E4171" i="38" s="1"/>
  <c r="F4171" i="38" s="1"/>
  <c r="C4172" i="38"/>
  <c r="D4172" i="38" s="1"/>
  <c r="E4172" i="38" s="1"/>
  <c r="F4172" i="38" s="1"/>
  <c r="C4173" i="38"/>
  <c r="D4173" i="38" s="1"/>
  <c r="E4173" i="38" s="1"/>
  <c r="F4173" i="38" s="1"/>
  <c r="C4174" i="38"/>
  <c r="D4174" i="38" s="1"/>
  <c r="E4174" i="38" s="1"/>
  <c r="F4174" i="38" s="1"/>
  <c r="C4175" i="38"/>
  <c r="D4175" i="38" s="1"/>
  <c r="E4175" i="38" s="1"/>
  <c r="F4175" i="38" s="1"/>
  <c r="C4176" i="38"/>
  <c r="D4176" i="38" s="1"/>
  <c r="E4176" i="38" s="1"/>
  <c r="F4176" i="38" s="1"/>
  <c r="C4177" i="38"/>
  <c r="D4177" i="38" s="1"/>
  <c r="E4177" i="38" s="1"/>
  <c r="F4177" i="38" s="1"/>
  <c r="C4178" i="38"/>
  <c r="D4178" i="38" s="1"/>
  <c r="E4178" i="38" s="1"/>
  <c r="F4178" i="38" s="1"/>
  <c r="C4179" i="38"/>
  <c r="D4179" i="38" s="1"/>
  <c r="E4179" i="38" s="1"/>
  <c r="F4179" i="38" s="1"/>
  <c r="C4180" i="38"/>
  <c r="D4180" i="38" s="1"/>
  <c r="E4180" i="38" s="1"/>
  <c r="F4180" i="38" s="1"/>
  <c r="C4181" i="38"/>
  <c r="D4181" i="38" s="1"/>
  <c r="E4181" i="38" s="1"/>
  <c r="F4181" i="38" s="1"/>
  <c r="C4182" i="38"/>
  <c r="D4182" i="38" s="1"/>
  <c r="E4182" i="38" s="1"/>
  <c r="F4182" i="38" s="1"/>
  <c r="C4183" i="38"/>
  <c r="D4183" i="38" s="1"/>
  <c r="E4183" i="38" s="1"/>
  <c r="F4183" i="38" s="1"/>
  <c r="C4184" i="38"/>
  <c r="D4184" i="38" s="1"/>
  <c r="E4184" i="38" s="1"/>
  <c r="F4184" i="38" s="1"/>
  <c r="C4185" i="38"/>
  <c r="D4185" i="38" s="1"/>
  <c r="E4185" i="38" s="1"/>
  <c r="F4185" i="38" s="1"/>
  <c r="C4186" i="38"/>
  <c r="D4186" i="38" s="1"/>
  <c r="E4186" i="38" s="1"/>
  <c r="F4186" i="38" s="1"/>
  <c r="C4187" i="38"/>
  <c r="D4187" i="38" s="1"/>
  <c r="E4187" i="38" s="1"/>
  <c r="F4187" i="38" s="1"/>
  <c r="C4188" i="38"/>
  <c r="D4188" i="38" s="1"/>
  <c r="E4188" i="38" s="1"/>
  <c r="F4188" i="38" s="1"/>
  <c r="C4189" i="38"/>
  <c r="D4189" i="38" s="1"/>
  <c r="E4189" i="38" s="1"/>
  <c r="F4189" i="38" s="1"/>
  <c r="C4190" i="38"/>
  <c r="D4190" i="38" s="1"/>
  <c r="E4190" i="38" s="1"/>
  <c r="F4190" i="38" s="1"/>
  <c r="C4191" i="38"/>
  <c r="D4191" i="38" s="1"/>
  <c r="E4191" i="38" s="1"/>
  <c r="F4191" i="38" s="1"/>
  <c r="C4192" i="38"/>
  <c r="D4192" i="38" s="1"/>
  <c r="E4192" i="38" s="1"/>
  <c r="F4192" i="38" s="1"/>
  <c r="C4193" i="38"/>
  <c r="D4193" i="38" s="1"/>
  <c r="E4193" i="38" s="1"/>
  <c r="F4193" i="38" s="1"/>
  <c r="C4194" i="38"/>
  <c r="D4194" i="38" s="1"/>
  <c r="E4194" i="38" s="1"/>
  <c r="F4194" i="38" s="1"/>
  <c r="C4195" i="38"/>
  <c r="D4195" i="38" s="1"/>
  <c r="E4195" i="38" s="1"/>
  <c r="F4195" i="38" s="1"/>
  <c r="C4196" i="38"/>
  <c r="D4196" i="38" s="1"/>
  <c r="E4196" i="38" s="1"/>
  <c r="F4196" i="38" s="1"/>
  <c r="C4197" i="38"/>
  <c r="D4197" i="38" s="1"/>
  <c r="E4197" i="38" s="1"/>
  <c r="F4197" i="38" s="1"/>
  <c r="C4198" i="38"/>
  <c r="D4198" i="38" s="1"/>
  <c r="E4198" i="38" s="1"/>
  <c r="F4198" i="38" s="1"/>
  <c r="C4199" i="38"/>
  <c r="D4199" i="38" s="1"/>
  <c r="E4199" i="38" s="1"/>
  <c r="F4199" i="38" s="1"/>
  <c r="C4200" i="38"/>
  <c r="D4200" i="38" s="1"/>
  <c r="E4200" i="38" s="1"/>
  <c r="F4200" i="38" s="1"/>
  <c r="C4201" i="38"/>
  <c r="D4201" i="38" s="1"/>
  <c r="E4201" i="38" s="1"/>
  <c r="F4201" i="38" s="1"/>
  <c r="C4202" i="38"/>
  <c r="D4202" i="38" s="1"/>
  <c r="E4202" i="38" s="1"/>
  <c r="F4202" i="38" s="1"/>
  <c r="C4203" i="38"/>
  <c r="D4203" i="38" s="1"/>
  <c r="E4203" i="38" s="1"/>
  <c r="F4203" i="38" s="1"/>
  <c r="C4204" i="38"/>
  <c r="D4204" i="38" s="1"/>
  <c r="E4204" i="38" s="1"/>
  <c r="F4204" i="38" s="1"/>
  <c r="C4205" i="38"/>
  <c r="D4205" i="38" s="1"/>
  <c r="E4205" i="38" s="1"/>
  <c r="F4205" i="38" s="1"/>
  <c r="C4206" i="38"/>
  <c r="D4206" i="38" s="1"/>
  <c r="E4206" i="38" s="1"/>
  <c r="F4206" i="38" s="1"/>
  <c r="C4207" i="38"/>
  <c r="D4207" i="38" s="1"/>
  <c r="E4207" i="38" s="1"/>
  <c r="F4207" i="38" s="1"/>
  <c r="C4208" i="38"/>
  <c r="D4208" i="38" s="1"/>
  <c r="E4208" i="38" s="1"/>
  <c r="F4208" i="38" s="1"/>
  <c r="C4209" i="38"/>
  <c r="D4209" i="38" s="1"/>
  <c r="E4209" i="38" s="1"/>
  <c r="F4209" i="38" s="1"/>
  <c r="C4210" i="38"/>
  <c r="D4210" i="38" s="1"/>
  <c r="E4210" i="38" s="1"/>
  <c r="F4210" i="38" s="1"/>
  <c r="C4211" i="38"/>
  <c r="D4211" i="38" s="1"/>
  <c r="E4211" i="38" s="1"/>
  <c r="F4211" i="38" s="1"/>
  <c r="C4212" i="38"/>
  <c r="D4212" i="38" s="1"/>
  <c r="E4212" i="38" s="1"/>
  <c r="F4212" i="38" s="1"/>
  <c r="C4213" i="38"/>
  <c r="D4213" i="38" s="1"/>
  <c r="E4213" i="38" s="1"/>
  <c r="F4213" i="38" s="1"/>
  <c r="C4214" i="38"/>
  <c r="D4214" i="38" s="1"/>
  <c r="E4214" i="38" s="1"/>
  <c r="F4214" i="38" s="1"/>
  <c r="C4215" i="38"/>
  <c r="D4215" i="38" s="1"/>
  <c r="E4215" i="38" s="1"/>
  <c r="F4215" i="38" s="1"/>
  <c r="C4216" i="38"/>
  <c r="D4216" i="38" s="1"/>
  <c r="E4216" i="38" s="1"/>
  <c r="F4216" i="38" s="1"/>
  <c r="C4217" i="38"/>
  <c r="D4217" i="38" s="1"/>
  <c r="E4217" i="38" s="1"/>
  <c r="F4217" i="38" s="1"/>
  <c r="C4218" i="38"/>
  <c r="D4218" i="38" s="1"/>
  <c r="E4218" i="38" s="1"/>
  <c r="F4218" i="38" s="1"/>
  <c r="C4219" i="38"/>
  <c r="D4219" i="38" s="1"/>
  <c r="E4219" i="38" s="1"/>
  <c r="F4219" i="38" s="1"/>
  <c r="C4220" i="38"/>
  <c r="D4220" i="38" s="1"/>
  <c r="E4220" i="38" s="1"/>
  <c r="F4220" i="38" s="1"/>
  <c r="C4221" i="38"/>
  <c r="D4221" i="38" s="1"/>
  <c r="E4221" i="38" s="1"/>
  <c r="F4221" i="38" s="1"/>
  <c r="C4222" i="38"/>
  <c r="D4222" i="38" s="1"/>
  <c r="E4222" i="38" s="1"/>
  <c r="F4222" i="38" s="1"/>
  <c r="C4223" i="38"/>
  <c r="D4223" i="38" s="1"/>
  <c r="E4223" i="38" s="1"/>
  <c r="F4223" i="38" s="1"/>
  <c r="C4224" i="38"/>
  <c r="D4224" i="38" s="1"/>
  <c r="E4224" i="38" s="1"/>
  <c r="F4224" i="38" s="1"/>
  <c r="C4225" i="38"/>
  <c r="D4225" i="38" s="1"/>
  <c r="E4225" i="38" s="1"/>
  <c r="F4225" i="38" s="1"/>
  <c r="C4226" i="38"/>
  <c r="D4226" i="38" s="1"/>
  <c r="E4226" i="38" s="1"/>
  <c r="F4226" i="38" s="1"/>
  <c r="C4227" i="38"/>
  <c r="D4227" i="38" s="1"/>
  <c r="E4227" i="38" s="1"/>
  <c r="F4227" i="38" s="1"/>
  <c r="C4228" i="38"/>
  <c r="D4228" i="38" s="1"/>
  <c r="E4228" i="38" s="1"/>
  <c r="F4228" i="38" s="1"/>
  <c r="C4229" i="38"/>
  <c r="D4229" i="38" s="1"/>
  <c r="E4229" i="38" s="1"/>
  <c r="F4229" i="38" s="1"/>
  <c r="C4230" i="38"/>
  <c r="D4230" i="38" s="1"/>
  <c r="E4230" i="38" s="1"/>
  <c r="F4230" i="38" s="1"/>
  <c r="C4231" i="38"/>
  <c r="D4231" i="38" s="1"/>
  <c r="E4231" i="38" s="1"/>
  <c r="F4231" i="38" s="1"/>
  <c r="C4232" i="38"/>
  <c r="D4232" i="38" s="1"/>
  <c r="E4232" i="38" s="1"/>
  <c r="F4232" i="38" s="1"/>
  <c r="C4233" i="38"/>
  <c r="D4233" i="38" s="1"/>
  <c r="E4233" i="38" s="1"/>
  <c r="F4233" i="38" s="1"/>
  <c r="C4234" i="38"/>
  <c r="D4234" i="38" s="1"/>
  <c r="E4234" i="38" s="1"/>
  <c r="F4234" i="38" s="1"/>
  <c r="C4235" i="38"/>
  <c r="D4235" i="38" s="1"/>
  <c r="E4235" i="38" s="1"/>
  <c r="F4235" i="38" s="1"/>
  <c r="C4236" i="38"/>
  <c r="D4236" i="38" s="1"/>
  <c r="E4236" i="38" s="1"/>
  <c r="F4236" i="38" s="1"/>
  <c r="C4237" i="38"/>
  <c r="D4237" i="38" s="1"/>
  <c r="E4237" i="38" s="1"/>
  <c r="F4237" i="38" s="1"/>
  <c r="C4238" i="38"/>
  <c r="D4238" i="38" s="1"/>
  <c r="E4238" i="38" s="1"/>
  <c r="F4238" i="38" s="1"/>
  <c r="C4239" i="38"/>
  <c r="D4239" i="38" s="1"/>
  <c r="E4239" i="38" s="1"/>
  <c r="F4239" i="38" s="1"/>
  <c r="C4240" i="38"/>
  <c r="D4240" i="38" s="1"/>
  <c r="E4240" i="38" s="1"/>
  <c r="F4240" i="38" s="1"/>
  <c r="C4241" i="38"/>
  <c r="D4241" i="38" s="1"/>
  <c r="E4241" i="38" s="1"/>
  <c r="F4241" i="38" s="1"/>
  <c r="C4242" i="38"/>
  <c r="D4242" i="38" s="1"/>
  <c r="E4242" i="38" s="1"/>
  <c r="F4242" i="38" s="1"/>
  <c r="C4243" i="38"/>
  <c r="D4243" i="38" s="1"/>
  <c r="E4243" i="38" s="1"/>
  <c r="F4243" i="38" s="1"/>
  <c r="C4244" i="38"/>
  <c r="D4244" i="38" s="1"/>
  <c r="E4244" i="38" s="1"/>
  <c r="F4244" i="38" s="1"/>
  <c r="C4245" i="38"/>
  <c r="D4245" i="38" s="1"/>
  <c r="E4245" i="38" s="1"/>
  <c r="F4245" i="38" s="1"/>
  <c r="C4246" i="38"/>
  <c r="D4246" i="38" s="1"/>
  <c r="E4246" i="38" s="1"/>
  <c r="F4246" i="38" s="1"/>
  <c r="C4247" i="38"/>
  <c r="D4247" i="38" s="1"/>
  <c r="E4247" i="38" s="1"/>
  <c r="F4247" i="38" s="1"/>
  <c r="C4248" i="38"/>
  <c r="D4248" i="38" s="1"/>
  <c r="E4248" i="38" s="1"/>
  <c r="F4248" i="38" s="1"/>
  <c r="C4249" i="38"/>
  <c r="D4249" i="38" s="1"/>
  <c r="E4249" i="38" s="1"/>
  <c r="F4249" i="38" s="1"/>
  <c r="C4250" i="38"/>
  <c r="D4250" i="38" s="1"/>
  <c r="E4250" i="38" s="1"/>
  <c r="F4250" i="38" s="1"/>
  <c r="C4251" i="38"/>
  <c r="D4251" i="38" s="1"/>
  <c r="E4251" i="38" s="1"/>
  <c r="F4251" i="38" s="1"/>
  <c r="C4252" i="38"/>
  <c r="D4252" i="38" s="1"/>
  <c r="E4252" i="38" s="1"/>
  <c r="F4252" i="38" s="1"/>
  <c r="C4253" i="38"/>
  <c r="D4253" i="38" s="1"/>
  <c r="E4253" i="38" s="1"/>
  <c r="F4253" i="38" s="1"/>
  <c r="C4254" i="38"/>
  <c r="D4254" i="38" s="1"/>
  <c r="E4254" i="38" s="1"/>
  <c r="F4254" i="38" s="1"/>
  <c r="C4255" i="38"/>
  <c r="D4255" i="38" s="1"/>
  <c r="E4255" i="38" s="1"/>
  <c r="F4255" i="38" s="1"/>
  <c r="C4256" i="38"/>
  <c r="D4256" i="38" s="1"/>
  <c r="E4256" i="38" s="1"/>
  <c r="F4256" i="38" s="1"/>
  <c r="C4257" i="38"/>
  <c r="D4257" i="38" s="1"/>
  <c r="E4257" i="38" s="1"/>
  <c r="F4257" i="38" s="1"/>
  <c r="C4258" i="38"/>
  <c r="D4258" i="38" s="1"/>
  <c r="E4258" i="38" s="1"/>
  <c r="F4258" i="38" s="1"/>
  <c r="C4259" i="38"/>
  <c r="D4259" i="38" s="1"/>
  <c r="E4259" i="38" s="1"/>
  <c r="F4259" i="38" s="1"/>
  <c r="C4260" i="38"/>
  <c r="D4260" i="38" s="1"/>
  <c r="E4260" i="38" s="1"/>
  <c r="F4260" i="38" s="1"/>
  <c r="C4261" i="38"/>
  <c r="D4261" i="38" s="1"/>
  <c r="E4261" i="38" s="1"/>
  <c r="F4261" i="38" s="1"/>
  <c r="C4262" i="38"/>
  <c r="D4262" i="38" s="1"/>
  <c r="E4262" i="38" s="1"/>
  <c r="F4262" i="38" s="1"/>
  <c r="C4263" i="38"/>
  <c r="D4263" i="38" s="1"/>
  <c r="E4263" i="38" s="1"/>
  <c r="F4263" i="38" s="1"/>
  <c r="C4264" i="38"/>
  <c r="D4264" i="38" s="1"/>
  <c r="E4264" i="38" s="1"/>
  <c r="F4264" i="38" s="1"/>
  <c r="C4265" i="38"/>
  <c r="D4265" i="38" s="1"/>
  <c r="E4265" i="38" s="1"/>
  <c r="F4265" i="38" s="1"/>
  <c r="C4266" i="38"/>
  <c r="D4266" i="38" s="1"/>
  <c r="E4266" i="38" s="1"/>
  <c r="F4266" i="38" s="1"/>
  <c r="C4267" i="38"/>
  <c r="D4267" i="38" s="1"/>
  <c r="E4267" i="38" s="1"/>
  <c r="F4267" i="38" s="1"/>
  <c r="C4268" i="38"/>
  <c r="D4268" i="38" s="1"/>
  <c r="E4268" i="38" s="1"/>
  <c r="F4268" i="38" s="1"/>
  <c r="C4269" i="38"/>
  <c r="D4269" i="38" s="1"/>
  <c r="E4269" i="38" s="1"/>
  <c r="F4269" i="38" s="1"/>
  <c r="C4270" i="38"/>
  <c r="D4270" i="38" s="1"/>
  <c r="E4270" i="38" s="1"/>
  <c r="F4270" i="38" s="1"/>
  <c r="C4271" i="38"/>
  <c r="D4271" i="38" s="1"/>
  <c r="E4271" i="38" s="1"/>
  <c r="F4271" i="38" s="1"/>
  <c r="C4272" i="38"/>
  <c r="D4272" i="38" s="1"/>
  <c r="E4272" i="38" s="1"/>
  <c r="F4272" i="38" s="1"/>
  <c r="C4273" i="38"/>
  <c r="D4273" i="38" s="1"/>
  <c r="E4273" i="38" s="1"/>
  <c r="F4273" i="38" s="1"/>
  <c r="C4274" i="38"/>
  <c r="D4274" i="38" s="1"/>
  <c r="E4274" i="38" s="1"/>
  <c r="F4274" i="38" s="1"/>
  <c r="C4275" i="38"/>
  <c r="D4275" i="38" s="1"/>
  <c r="E4275" i="38" s="1"/>
  <c r="F4275" i="38" s="1"/>
  <c r="C4276" i="38"/>
  <c r="D4276" i="38" s="1"/>
  <c r="E4276" i="38" s="1"/>
  <c r="F4276" i="38" s="1"/>
  <c r="C4277" i="38"/>
  <c r="D4277" i="38" s="1"/>
  <c r="E4277" i="38" s="1"/>
  <c r="F4277" i="38" s="1"/>
  <c r="C4278" i="38"/>
  <c r="D4278" i="38" s="1"/>
  <c r="E4278" i="38" s="1"/>
  <c r="F4278" i="38" s="1"/>
  <c r="C4279" i="38"/>
  <c r="D4279" i="38" s="1"/>
  <c r="E4279" i="38" s="1"/>
  <c r="F4279" i="38" s="1"/>
  <c r="C4280" i="38"/>
  <c r="D4280" i="38" s="1"/>
  <c r="E4280" i="38" s="1"/>
  <c r="F4280" i="38" s="1"/>
  <c r="C4281" i="38"/>
  <c r="D4281" i="38" s="1"/>
  <c r="E4281" i="38" s="1"/>
  <c r="F4281" i="38" s="1"/>
  <c r="C4282" i="38"/>
  <c r="D4282" i="38" s="1"/>
  <c r="E4282" i="38" s="1"/>
  <c r="F4282" i="38" s="1"/>
  <c r="C4283" i="38"/>
  <c r="D4283" i="38" s="1"/>
  <c r="E4283" i="38" s="1"/>
  <c r="F4283" i="38" s="1"/>
  <c r="C4284" i="38"/>
  <c r="D4284" i="38" s="1"/>
  <c r="E4284" i="38" s="1"/>
  <c r="F4284" i="38" s="1"/>
  <c r="C4285" i="38"/>
  <c r="D4285" i="38" s="1"/>
  <c r="E4285" i="38" s="1"/>
  <c r="F4285" i="38" s="1"/>
  <c r="C4286" i="38"/>
  <c r="D4286" i="38" s="1"/>
  <c r="E4286" i="38" s="1"/>
  <c r="F4286" i="38" s="1"/>
  <c r="C4287" i="38"/>
  <c r="D4287" i="38" s="1"/>
  <c r="E4287" i="38" s="1"/>
  <c r="F4287" i="38" s="1"/>
  <c r="C4288" i="38"/>
  <c r="D4288" i="38" s="1"/>
  <c r="E4288" i="38" s="1"/>
  <c r="F4288" i="38" s="1"/>
  <c r="C4289" i="38"/>
  <c r="D4289" i="38" s="1"/>
  <c r="E4289" i="38" s="1"/>
  <c r="F4289" i="38" s="1"/>
  <c r="C4290" i="38"/>
  <c r="D4290" i="38" s="1"/>
  <c r="E4290" i="38" s="1"/>
  <c r="F4290" i="38" s="1"/>
  <c r="C4291" i="38"/>
  <c r="D4291" i="38" s="1"/>
  <c r="E4291" i="38" s="1"/>
  <c r="F4291" i="38" s="1"/>
  <c r="C4292" i="38"/>
  <c r="D4292" i="38" s="1"/>
  <c r="E4292" i="38" s="1"/>
  <c r="F4292" i="38" s="1"/>
  <c r="C4293" i="38"/>
  <c r="D4293" i="38" s="1"/>
  <c r="E4293" i="38" s="1"/>
  <c r="F4293" i="38" s="1"/>
  <c r="C4294" i="38"/>
  <c r="D4294" i="38" s="1"/>
  <c r="E4294" i="38" s="1"/>
  <c r="F4294" i="38" s="1"/>
  <c r="C4295" i="38"/>
  <c r="D4295" i="38" s="1"/>
  <c r="E4295" i="38" s="1"/>
  <c r="F4295" i="38" s="1"/>
  <c r="C4296" i="38"/>
  <c r="D4296" i="38" s="1"/>
  <c r="E4296" i="38" s="1"/>
  <c r="F4296" i="38" s="1"/>
  <c r="C4297" i="38"/>
  <c r="D4297" i="38" s="1"/>
  <c r="E4297" i="38" s="1"/>
  <c r="F4297" i="38" s="1"/>
  <c r="C4298" i="38"/>
  <c r="D4298" i="38" s="1"/>
  <c r="E4298" i="38" s="1"/>
  <c r="F4298" i="38" s="1"/>
  <c r="C4299" i="38"/>
  <c r="D4299" i="38" s="1"/>
  <c r="E4299" i="38" s="1"/>
  <c r="F4299" i="38" s="1"/>
  <c r="C4300" i="38"/>
  <c r="D4300" i="38" s="1"/>
  <c r="E4300" i="38" s="1"/>
  <c r="F4300" i="38" s="1"/>
  <c r="C4301" i="38"/>
  <c r="D4301" i="38" s="1"/>
  <c r="E4301" i="38" s="1"/>
  <c r="F4301" i="38" s="1"/>
  <c r="C4302" i="38"/>
  <c r="D4302" i="38" s="1"/>
  <c r="E4302" i="38" s="1"/>
  <c r="F4302" i="38" s="1"/>
  <c r="C4303" i="38"/>
  <c r="D4303" i="38" s="1"/>
  <c r="E4303" i="38" s="1"/>
  <c r="F4303" i="38" s="1"/>
  <c r="C4304" i="38"/>
  <c r="D4304" i="38" s="1"/>
  <c r="E4304" i="38" s="1"/>
  <c r="F4304" i="38" s="1"/>
  <c r="C4305" i="38"/>
  <c r="D4305" i="38" s="1"/>
  <c r="E4305" i="38" s="1"/>
  <c r="F4305" i="38" s="1"/>
  <c r="C4306" i="38"/>
  <c r="D4306" i="38" s="1"/>
  <c r="E4306" i="38" s="1"/>
  <c r="F4306" i="38" s="1"/>
  <c r="C4307" i="38"/>
  <c r="D4307" i="38" s="1"/>
  <c r="E4307" i="38" s="1"/>
  <c r="F4307" i="38" s="1"/>
  <c r="C4308" i="38"/>
  <c r="D4308" i="38" s="1"/>
  <c r="E4308" i="38" s="1"/>
  <c r="F4308" i="38" s="1"/>
  <c r="C4309" i="38"/>
  <c r="D4309" i="38" s="1"/>
  <c r="E4309" i="38" s="1"/>
  <c r="F4309" i="38" s="1"/>
  <c r="C4310" i="38"/>
  <c r="D4310" i="38" s="1"/>
  <c r="E4310" i="38" s="1"/>
  <c r="F4310" i="38" s="1"/>
  <c r="C4311" i="38"/>
  <c r="D4311" i="38" s="1"/>
  <c r="E4311" i="38" s="1"/>
  <c r="F4311" i="38" s="1"/>
  <c r="C4312" i="38"/>
  <c r="D4312" i="38" s="1"/>
  <c r="E4312" i="38" s="1"/>
  <c r="F4312" i="38" s="1"/>
  <c r="C4313" i="38"/>
  <c r="D4313" i="38" s="1"/>
  <c r="E4313" i="38" s="1"/>
  <c r="F4313" i="38" s="1"/>
  <c r="C4314" i="38"/>
  <c r="D4314" i="38" s="1"/>
  <c r="E4314" i="38" s="1"/>
  <c r="F4314" i="38" s="1"/>
  <c r="C4315" i="38"/>
  <c r="D4315" i="38" s="1"/>
  <c r="E4315" i="38" s="1"/>
  <c r="F4315" i="38" s="1"/>
  <c r="C4316" i="38"/>
  <c r="D4316" i="38" s="1"/>
  <c r="E4316" i="38" s="1"/>
  <c r="F4316" i="38" s="1"/>
  <c r="C4317" i="38"/>
  <c r="D4317" i="38" s="1"/>
  <c r="E4317" i="38" s="1"/>
  <c r="F4317" i="38" s="1"/>
  <c r="C4318" i="38"/>
  <c r="D4318" i="38" s="1"/>
  <c r="E4318" i="38" s="1"/>
  <c r="F4318" i="38" s="1"/>
  <c r="C4319" i="38"/>
  <c r="D4319" i="38" s="1"/>
  <c r="E4319" i="38" s="1"/>
  <c r="F4319" i="38" s="1"/>
  <c r="C4320" i="38"/>
  <c r="D4320" i="38" s="1"/>
  <c r="E4320" i="38" s="1"/>
  <c r="F4320" i="38" s="1"/>
  <c r="C4321" i="38"/>
  <c r="D4321" i="38" s="1"/>
  <c r="E4321" i="38" s="1"/>
  <c r="F4321" i="38" s="1"/>
  <c r="C4322" i="38"/>
  <c r="D4322" i="38" s="1"/>
  <c r="E4322" i="38" s="1"/>
  <c r="F4322" i="38" s="1"/>
  <c r="C4323" i="38"/>
  <c r="D4323" i="38" s="1"/>
  <c r="E4323" i="38" s="1"/>
  <c r="F4323" i="38" s="1"/>
  <c r="C4324" i="38"/>
  <c r="D4324" i="38" s="1"/>
  <c r="E4324" i="38" s="1"/>
  <c r="F4324" i="38" s="1"/>
  <c r="C4325" i="38"/>
  <c r="D4325" i="38" s="1"/>
  <c r="E4325" i="38" s="1"/>
  <c r="F4325" i="38" s="1"/>
  <c r="C4326" i="38"/>
  <c r="D4326" i="38" s="1"/>
  <c r="E4326" i="38" s="1"/>
  <c r="F4326" i="38" s="1"/>
  <c r="C4327" i="38"/>
  <c r="D4327" i="38" s="1"/>
  <c r="E4327" i="38" s="1"/>
  <c r="F4327" i="38" s="1"/>
  <c r="C4328" i="38"/>
  <c r="D4328" i="38" s="1"/>
  <c r="E4328" i="38" s="1"/>
  <c r="F4328" i="38" s="1"/>
  <c r="C4329" i="38"/>
  <c r="D4329" i="38" s="1"/>
  <c r="E4329" i="38" s="1"/>
  <c r="F4329" i="38" s="1"/>
  <c r="C4330" i="38"/>
  <c r="D4330" i="38" s="1"/>
  <c r="E4330" i="38" s="1"/>
  <c r="F4330" i="38" s="1"/>
  <c r="C4331" i="38"/>
  <c r="D4331" i="38" s="1"/>
  <c r="E4331" i="38" s="1"/>
  <c r="F4331" i="38" s="1"/>
  <c r="C4332" i="38"/>
  <c r="D4332" i="38" s="1"/>
  <c r="E4332" i="38" s="1"/>
  <c r="F4332" i="38" s="1"/>
  <c r="C4333" i="38"/>
  <c r="D4333" i="38" s="1"/>
  <c r="E4333" i="38" s="1"/>
  <c r="F4333" i="38" s="1"/>
  <c r="C4334" i="38"/>
  <c r="D4334" i="38" s="1"/>
  <c r="E4334" i="38" s="1"/>
  <c r="F4334" i="38" s="1"/>
  <c r="C4335" i="38"/>
  <c r="D4335" i="38" s="1"/>
  <c r="E4335" i="38" s="1"/>
  <c r="F4335" i="38" s="1"/>
  <c r="C4336" i="38"/>
  <c r="D4336" i="38" s="1"/>
  <c r="E4336" i="38" s="1"/>
  <c r="F4336" i="38" s="1"/>
  <c r="C4337" i="38"/>
  <c r="D4337" i="38" s="1"/>
  <c r="E4337" i="38" s="1"/>
  <c r="F4337" i="38" s="1"/>
  <c r="C4338" i="38"/>
  <c r="D4338" i="38" s="1"/>
  <c r="E4338" i="38" s="1"/>
  <c r="F4338" i="38" s="1"/>
  <c r="C4339" i="38"/>
  <c r="D4339" i="38" s="1"/>
  <c r="E4339" i="38" s="1"/>
  <c r="F4339" i="38" s="1"/>
  <c r="C4340" i="38"/>
  <c r="D4340" i="38" s="1"/>
  <c r="E4340" i="38" s="1"/>
  <c r="F4340" i="38" s="1"/>
  <c r="C4341" i="38"/>
  <c r="D4341" i="38" s="1"/>
  <c r="E4341" i="38" s="1"/>
  <c r="F4341" i="38" s="1"/>
  <c r="C4342" i="38"/>
  <c r="D4342" i="38" s="1"/>
  <c r="E4342" i="38" s="1"/>
  <c r="F4342" i="38" s="1"/>
  <c r="C4343" i="38"/>
  <c r="D4343" i="38" s="1"/>
  <c r="E4343" i="38" s="1"/>
  <c r="F4343" i="38" s="1"/>
  <c r="C4344" i="38"/>
  <c r="D4344" i="38" s="1"/>
  <c r="E4344" i="38" s="1"/>
  <c r="F4344" i="38" s="1"/>
  <c r="C4345" i="38"/>
  <c r="D4345" i="38" s="1"/>
  <c r="E4345" i="38" s="1"/>
  <c r="F4345" i="38" s="1"/>
  <c r="C4346" i="38"/>
  <c r="D4346" i="38" s="1"/>
  <c r="E4346" i="38" s="1"/>
  <c r="F4346" i="38" s="1"/>
  <c r="C4347" i="38"/>
  <c r="D4347" i="38" s="1"/>
  <c r="E4347" i="38" s="1"/>
  <c r="F4347" i="38" s="1"/>
  <c r="C4348" i="38"/>
  <c r="D4348" i="38" s="1"/>
  <c r="E4348" i="38" s="1"/>
  <c r="F4348" i="38" s="1"/>
  <c r="C4349" i="38"/>
  <c r="D4349" i="38" s="1"/>
  <c r="E4349" i="38" s="1"/>
  <c r="F4349" i="38" s="1"/>
  <c r="C4350" i="38"/>
  <c r="D4350" i="38" s="1"/>
  <c r="E4350" i="38" s="1"/>
  <c r="F4350" i="38" s="1"/>
  <c r="C4351" i="38"/>
  <c r="D4351" i="38" s="1"/>
  <c r="E4351" i="38" s="1"/>
  <c r="F4351" i="38" s="1"/>
  <c r="C4352" i="38"/>
  <c r="D4352" i="38" s="1"/>
  <c r="E4352" i="38" s="1"/>
  <c r="F4352" i="38" s="1"/>
  <c r="C4353" i="38"/>
  <c r="D4353" i="38" s="1"/>
  <c r="E4353" i="38" s="1"/>
  <c r="F4353" i="38" s="1"/>
  <c r="C4354" i="38"/>
  <c r="D4354" i="38" s="1"/>
  <c r="E4354" i="38" s="1"/>
  <c r="F4354" i="38" s="1"/>
  <c r="C4355" i="38"/>
  <c r="D4355" i="38" s="1"/>
  <c r="E4355" i="38" s="1"/>
  <c r="F4355" i="38" s="1"/>
  <c r="C4356" i="38"/>
  <c r="D4356" i="38" s="1"/>
  <c r="E4356" i="38" s="1"/>
  <c r="F4356" i="38" s="1"/>
  <c r="C4357" i="38"/>
  <c r="D4357" i="38" s="1"/>
  <c r="E4357" i="38" s="1"/>
  <c r="F4357" i="38" s="1"/>
  <c r="C4358" i="38"/>
  <c r="D4358" i="38" s="1"/>
  <c r="E4358" i="38" s="1"/>
  <c r="F4358" i="38" s="1"/>
  <c r="C4359" i="38"/>
  <c r="D4359" i="38" s="1"/>
  <c r="E4359" i="38" s="1"/>
  <c r="F4359" i="38" s="1"/>
  <c r="C4360" i="38"/>
  <c r="D4360" i="38" s="1"/>
  <c r="E4360" i="38" s="1"/>
  <c r="F4360" i="38" s="1"/>
  <c r="C4361" i="38"/>
  <c r="D4361" i="38" s="1"/>
  <c r="E4361" i="38" s="1"/>
  <c r="F4361" i="38" s="1"/>
  <c r="C4362" i="38"/>
  <c r="D4362" i="38" s="1"/>
  <c r="E4362" i="38" s="1"/>
  <c r="F4362" i="38" s="1"/>
  <c r="C4363" i="38"/>
  <c r="D4363" i="38" s="1"/>
  <c r="E4363" i="38" s="1"/>
  <c r="F4363" i="38" s="1"/>
  <c r="C4364" i="38"/>
  <c r="D4364" i="38" s="1"/>
  <c r="E4364" i="38" s="1"/>
  <c r="F4364" i="38" s="1"/>
  <c r="C4365" i="38"/>
  <c r="D4365" i="38" s="1"/>
  <c r="E4365" i="38" s="1"/>
  <c r="F4365" i="38" s="1"/>
  <c r="C4366" i="38"/>
  <c r="D4366" i="38" s="1"/>
  <c r="E4366" i="38" s="1"/>
  <c r="F4366" i="38" s="1"/>
  <c r="C4367" i="38"/>
  <c r="D4367" i="38" s="1"/>
  <c r="E4367" i="38" s="1"/>
  <c r="F4367" i="38" s="1"/>
  <c r="C4368" i="38"/>
  <c r="D4368" i="38" s="1"/>
  <c r="E4368" i="38" s="1"/>
  <c r="F4368" i="38" s="1"/>
  <c r="C4369" i="38"/>
  <c r="D4369" i="38" s="1"/>
  <c r="E4369" i="38" s="1"/>
  <c r="F4369" i="38" s="1"/>
  <c r="C4370" i="38"/>
  <c r="D4370" i="38" s="1"/>
  <c r="E4370" i="38" s="1"/>
  <c r="F4370" i="38" s="1"/>
  <c r="C4371" i="38"/>
  <c r="D4371" i="38" s="1"/>
  <c r="E4371" i="38" s="1"/>
  <c r="F4371" i="38" s="1"/>
  <c r="C4372" i="38"/>
  <c r="D4372" i="38" s="1"/>
  <c r="E4372" i="38" s="1"/>
  <c r="F4372" i="38" s="1"/>
  <c r="C4373" i="38"/>
  <c r="D4373" i="38" s="1"/>
  <c r="E4373" i="38" s="1"/>
  <c r="F4373" i="38" s="1"/>
  <c r="C4374" i="38"/>
  <c r="D4374" i="38" s="1"/>
  <c r="E4374" i="38" s="1"/>
  <c r="F4374" i="38" s="1"/>
  <c r="C4375" i="38"/>
  <c r="D4375" i="38" s="1"/>
  <c r="E4375" i="38" s="1"/>
  <c r="F4375" i="38" s="1"/>
  <c r="C4376" i="38"/>
  <c r="D4376" i="38" s="1"/>
  <c r="E4376" i="38" s="1"/>
  <c r="F4376" i="38" s="1"/>
  <c r="C4377" i="38"/>
  <c r="D4377" i="38" s="1"/>
  <c r="E4377" i="38" s="1"/>
  <c r="F4377" i="38" s="1"/>
  <c r="C4378" i="38"/>
  <c r="D4378" i="38" s="1"/>
  <c r="E4378" i="38" s="1"/>
  <c r="F4378" i="38" s="1"/>
  <c r="C4379" i="38"/>
  <c r="D4379" i="38" s="1"/>
  <c r="E4379" i="38" s="1"/>
  <c r="F4379" i="38" s="1"/>
  <c r="C4380" i="38"/>
  <c r="D4380" i="38" s="1"/>
  <c r="E4380" i="38" s="1"/>
  <c r="F4380" i="38" s="1"/>
  <c r="C4381" i="38"/>
  <c r="D4381" i="38" s="1"/>
  <c r="E4381" i="38" s="1"/>
  <c r="F4381" i="38" s="1"/>
  <c r="C4382" i="38"/>
  <c r="D4382" i="38" s="1"/>
  <c r="E4382" i="38" s="1"/>
  <c r="F4382" i="38" s="1"/>
  <c r="C4383" i="38"/>
  <c r="D4383" i="38" s="1"/>
  <c r="E4383" i="38" s="1"/>
  <c r="F4383" i="38" s="1"/>
  <c r="C4384" i="38"/>
  <c r="D4384" i="38" s="1"/>
  <c r="E4384" i="38" s="1"/>
  <c r="F4384" i="38" s="1"/>
  <c r="C4385" i="38"/>
  <c r="D4385" i="38" s="1"/>
  <c r="E4385" i="38" s="1"/>
  <c r="F4385" i="38" s="1"/>
  <c r="C4386" i="38"/>
  <c r="D4386" i="38" s="1"/>
  <c r="E4386" i="38" s="1"/>
  <c r="F4386" i="38" s="1"/>
  <c r="C4387" i="38"/>
  <c r="D4387" i="38" s="1"/>
  <c r="E4387" i="38" s="1"/>
  <c r="F4387" i="38" s="1"/>
  <c r="C4388" i="38"/>
  <c r="D4388" i="38" s="1"/>
  <c r="E4388" i="38" s="1"/>
  <c r="F4388" i="38" s="1"/>
  <c r="C4389" i="38"/>
  <c r="D4389" i="38" s="1"/>
  <c r="E4389" i="38" s="1"/>
  <c r="F4389" i="38" s="1"/>
  <c r="C4390" i="38"/>
  <c r="D4390" i="38" s="1"/>
  <c r="E4390" i="38" s="1"/>
  <c r="F4390" i="38" s="1"/>
  <c r="C4391" i="38"/>
  <c r="D4391" i="38" s="1"/>
  <c r="E4391" i="38" s="1"/>
  <c r="F4391" i="38" s="1"/>
  <c r="C4392" i="38"/>
  <c r="D4392" i="38" s="1"/>
  <c r="E4392" i="38" s="1"/>
  <c r="F4392" i="38" s="1"/>
  <c r="C4393" i="38"/>
  <c r="D4393" i="38" s="1"/>
  <c r="E4393" i="38" s="1"/>
  <c r="F4393" i="38" s="1"/>
  <c r="C4394" i="38"/>
  <c r="D4394" i="38" s="1"/>
  <c r="E4394" i="38" s="1"/>
  <c r="F4394" i="38" s="1"/>
  <c r="C4395" i="38"/>
  <c r="D4395" i="38" s="1"/>
  <c r="E4395" i="38" s="1"/>
  <c r="F4395" i="38" s="1"/>
  <c r="C4396" i="38"/>
  <c r="D4396" i="38" s="1"/>
  <c r="E4396" i="38" s="1"/>
  <c r="F4396" i="38" s="1"/>
  <c r="C4397" i="38"/>
  <c r="D4397" i="38" s="1"/>
  <c r="E4397" i="38" s="1"/>
  <c r="F4397" i="38" s="1"/>
  <c r="C4398" i="38"/>
  <c r="D4398" i="38" s="1"/>
  <c r="E4398" i="38" s="1"/>
  <c r="F4398" i="38" s="1"/>
  <c r="C4399" i="38"/>
  <c r="D4399" i="38" s="1"/>
  <c r="E4399" i="38" s="1"/>
  <c r="F4399" i="38" s="1"/>
  <c r="C4400" i="38"/>
  <c r="D4400" i="38" s="1"/>
  <c r="E4400" i="38" s="1"/>
  <c r="F4400" i="38" s="1"/>
  <c r="C4401" i="38"/>
  <c r="D4401" i="38" s="1"/>
  <c r="E4401" i="38" s="1"/>
  <c r="F4401" i="38" s="1"/>
  <c r="C4402" i="38"/>
  <c r="D4402" i="38" s="1"/>
  <c r="E4402" i="38" s="1"/>
  <c r="F4402" i="38" s="1"/>
  <c r="C4403" i="38"/>
  <c r="D4403" i="38" s="1"/>
  <c r="E4403" i="38" s="1"/>
  <c r="F4403" i="38" s="1"/>
  <c r="C4404" i="38"/>
  <c r="D4404" i="38" s="1"/>
  <c r="E4404" i="38" s="1"/>
  <c r="F4404" i="38" s="1"/>
  <c r="C4405" i="38"/>
  <c r="D4405" i="38" s="1"/>
  <c r="E4405" i="38" s="1"/>
  <c r="F4405" i="38" s="1"/>
  <c r="C4406" i="38"/>
  <c r="D4406" i="38" s="1"/>
  <c r="E4406" i="38" s="1"/>
  <c r="F4406" i="38" s="1"/>
  <c r="C4407" i="38"/>
  <c r="D4407" i="38" s="1"/>
  <c r="E4407" i="38" s="1"/>
  <c r="F4407" i="38" s="1"/>
  <c r="C4408" i="38"/>
  <c r="D4408" i="38" s="1"/>
  <c r="E4408" i="38" s="1"/>
  <c r="F4408" i="38" s="1"/>
  <c r="C4409" i="38"/>
  <c r="D4409" i="38" s="1"/>
  <c r="E4409" i="38" s="1"/>
  <c r="F4409" i="38" s="1"/>
  <c r="C4410" i="38"/>
  <c r="D4410" i="38" s="1"/>
  <c r="E4410" i="38" s="1"/>
  <c r="F4410" i="38" s="1"/>
  <c r="C4411" i="38"/>
  <c r="D4411" i="38" s="1"/>
  <c r="E4411" i="38" s="1"/>
  <c r="F4411" i="38" s="1"/>
  <c r="C4412" i="38"/>
  <c r="D4412" i="38" s="1"/>
  <c r="E4412" i="38" s="1"/>
  <c r="F4412" i="38" s="1"/>
  <c r="C4413" i="38"/>
  <c r="D4413" i="38" s="1"/>
  <c r="E4413" i="38" s="1"/>
  <c r="F4413" i="38" s="1"/>
  <c r="C4414" i="38"/>
  <c r="D4414" i="38" s="1"/>
  <c r="E4414" i="38" s="1"/>
  <c r="F4414" i="38" s="1"/>
  <c r="C4415" i="38"/>
  <c r="D4415" i="38" s="1"/>
  <c r="E4415" i="38" s="1"/>
  <c r="F4415" i="38" s="1"/>
  <c r="C4416" i="38"/>
  <c r="D4416" i="38" s="1"/>
  <c r="E4416" i="38" s="1"/>
  <c r="F4416" i="38" s="1"/>
  <c r="C4417" i="38"/>
  <c r="D4417" i="38" s="1"/>
  <c r="E4417" i="38" s="1"/>
  <c r="F4417" i="38" s="1"/>
  <c r="C4418" i="38"/>
  <c r="D4418" i="38" s="1"/>
  <c r="E4418" i="38" s="1"/>
  <c r="F4418" i="38" s="1"/>
  <c r="C4419" i="38"/>
  <c r="D4419" i="38" s="1"/>
  <c r="E4419" i="38" s="1"/>
  <c r="F4419" i="38" s="1"/>
  <c r="C4420" i="38"/>
  <c r="D4420" i="38" s="1"/>
  <c r="E4420" i="38" s="1"/>
  <c r="F4420" i="38" s="1"/>
  <c r="C4421" i="38"/>
  <c r="D4421" i="38" s="1"/>
  <c r="E4421" i="38" s="1"/>
  <c r="F4421" i="38" s="1"/>
  <c r="C4422" i="38"/>
  <c r="D4422" i="38" s="1"/>
  <c r="E4422" i="38" s="1"/>
  <c r="F4422" i="38" s="1"/>
  <c r="C4423" i="38"/>
  <c r="D4423" i="38" s="1"/>
  <c r="E4423" i="38" s="1"/>
  <c r="F4423" i="38" s="1"/>
  <c r="C4424" i="38"/>
  <c r="D4424" i="38" s="1"/>
  <c r="E4424" i="38" s="1"/>
  <c r="F4424" i="38" s="1"/>
  <c r="C4425" i="38"/>
  <c r="D4425" i="38" s="1"/>
  <c r="E4425" i="38" s="1"/>
  <c r="F4425" i="38" s="1"/>
  <c r="C4426" i="38"/>
  <c r="D4426" i="38" s="1"/>
  <c r="E4426" i="38" s="1"/>
  <c r="F4426" i="38" s="1"/>
  <c r="C4427" i="38"/>
  <c r="D4427" i="38" s="1"/>
  <c r="E4427" i="38" s="1"/>
  <c r="F4427" i="38" s="1"/>
  <c r="C4428" i="38"/>
  <c r="D4428" i="38" s="1"/>
  <c r="E4428" i="38" s="1"/>
  <c r="F4428" i="38" s="1"/>
  <c r="C4429" i="38"/>
  <c r="D4429" i="38" s="1"/>
  <c r="E4429" i="38" s="1"/>
  <c r="F4429" i="38" s="1"/>
  <c r="C4430" i="38"/>
  <c r="D4430" i="38" s="1"/>
  <c r="E4430" i="38" s="1"/>
  <c r="F4430" i="38" s="1"/>
  <c r="C4431" i="38"/>
  <c r="D4431" i="38" s="1"/>
  <c r="E4431" i="38" s="1"/>
  <c r="F4431" i="38" s="1"/>
  <c r="C4432" i="38"/>
  <c r="D4432" i="38" s="1"/>
  <c r="E4432" i="38" s="1"/>
  <c r="F4432" i="38" s="1"/>
  <c r="C4433" i="38"/>
  <c r="D4433" i="38" s="1"/>
  <c r="E4433" i="38" s="1"/>
  <c r="F4433" i="38" s="1"/>
  <c r="C4434" i="38"/>
  <c r="D4434" i="38" s="1"/>
  <c r="E4434" i="38" s="1"/>
  <c r="F4434" i="38" s="1"/>
  <c r="C4435" i="38"/>
  <c r="D4435" i="38" s="1"/>
  <c r="E4435" i="38" s="1"/>
  <c r="F4435" i="38" s="1"/>
  <c r="C4436" i="38"/>
  <c r="D4436" i="38" s="1"/>
  <c r="E4436" i="38" s="1"/>
  <c r="F4436" i="38" s="1"/>
  <c r="C4437" i="38"/>
  <c r="D4437" i="38" s="1"/>
  <c r="E4437" i="38" s="1"/>
  <c r="F4437" i="38" s="1"/>
  <c r="C4438" i="38"/>
  <c r="D4438" i="38" s="1"/>
  <c r="E4438" i="38" s="1"/>
  <c r="F4438" i="38" s="1"/>
  <c r="C4439" i="38"/>
  <c r="D4439" i="38" s="1"/>
  <c r="E4439" i="38" s="1"/>
  <c r="F4439" i="38" s="1"/>
  <c r="C4440" i="38"/>
  <c r="D4440" i="38" s="1"/>
  <c r="E4440" i="38" s="1"/>
  <c r="F4440" i="38" s="1"/>
  <c r="C4441" i="38"/>
  <c r="D4441" i="38" s="1"/>
  <c r="E4441" i="38" s="1"/>
  <c r="F4441" i="38" s="1"/>
  <c r="C4442" i="38"/>
  <c r="D4442" i="38" s="1"/>
  <c r="E4442" i="38" s="1"/>
  <c r="F4442" i="38" s="1"/>
  <c r="C4443" i="38"/>
  <c r="D4443" i="38" s="1"/>
  <c r="E4443" i="38" s="1"/>
  <c r="F4443" i="38" s="1"/>
  <c r="C4444" i="38"/>
  <c r="D4444" i="38" s="1"/>
  <c r="E4444" i="38" s="1"/>
  <c r="F4444" i="38" s="1"/>
  <c r="C4445" i="38"/>
  <c r="D4445" i="38" s="1"/>
  <c r="E4445" i="38" s="1"/>
  <c r="F4445" i="38" s="1"/>
  <c r="C4446" i="38"/>
  <c r="D4446" i="38" s="1"/>
  <c r="E4446" i="38" s="1"/>
  <c r="F4446" i="38" s="1"/>
  <c r="C4447" i="38"/>
  <c r="D4447" i="38" s="1"/>
  <c r="E4447" i="38" s="1"/>
  <c r="F4447" i="38" s="1"/>
  <c r="C4448" i="38"/>
  <c r="D4448" i="38" s="1"/>
  <c r="E4448" i="38" s="1"/>
  <c r="F4448" i="38" s="1"/>
  <c r="C4449" i="38"/>
  <c r="D4449" i="38" s="1"/>
  <c r="E4449" i="38" s="1"/>
  <c r="F4449" i="38" s="1"/>
  <c r="C4450" i="38"/>
  <c r="D4450" i="38" s="1"/>
  <c r="E4450" i="38" s="1"/>
  <c r="F4450" i="38" s="1"/>
  <c r="C4451" i="38"/>
  <c r="D4451" i="38" s="1"/>
  <c r="E4451" i="38" s="1"/>
  <c r="F4451" i="38" s="1"/>
  <c r="C4452" i="38"/>
  <c r="D4452" i="38" s="1"/>
  <c r="E4452" i="38" s="1"/>
  <c r="F4452" i="38" s="1"/>
  <c r="C4453" i="38"/>
  <c r="D4453" i="38" s="1"/>
  <c r="E4453" i="38" s="1"/>
  <c r="F4453" i="38" s="1"/>
  <c r="C4454" i="38"/>
  <c r="D4454" i="38" s="1"/>
  <c r="E4454" i="38" s="1"/>
  <c r="F4454" i="38" s="1"/>
  <c r="C4455" i="38"/>
  <c r="D4455" i="38" s="1"/>
  <c r="E4455" i="38" s="1"/>
  <c r="F4455" i="38" s="1"/>
  <c r="C4456" i="38"/>
  <c r="D4456" i="38" s="1"/>
  <c r="E4456" i="38" s="1"/>
  <c r="F4456" i="38" s="1"/>
  <c r="C4457" i="38"/>
  <c r="D4457" i="38" s="1"/>
  <c r="E4457" i="38" s="1"/>
  <c r="F4457" i="38" s="1"/>
  <c r="C4458" i="38"/>
  <c r="D4458" i="38" s="1"/>
  <c r="E4458" i="38" s="1"/>
  <c r="F4458" i="38" s="1"/>
  <c r="C4459" i="38"/>
  <c r="D4459" i="38" s="1"/>
  <c r="E4459" i="38" s="1"/>
  <c r="F4459" i="38" s="1"/>
  <c r="C4460" i="38"/>
  <c r="D4460" i="38" s="1"/>
  <c r="E4460" i="38" s="1"/>
  <c r="F4460" i="38" s="1"/>
  <c r="C4461" i="38"/>
  <c r="D4461" i="38" s="1"/>
  <c r="E4461" i="38" s="1"/>
  <c r="F4461" i="38" s="1"/>
  <c r="C4462" i="38"/>
  <c r="D4462" i="38" s="1"/>
  <c r="E4462" i="38" s="1"/>
  <c r="F4462" i="38" s="1"/>
  <c r="C4463" i="38"/>
  <c r="D4463" i="38" s="1"/>
  <c r="E4463" i="38" s="1"/>
  <c r="F4463" i="38" s="1"/>
  <c r="C4464" i="38"/>
  <c r="D4464" i="38" s="1"/>
  <c r="E4464" i="38" s="1"/>
  <c r="F4464" i="38" s="1"/>
  <c r="C4465" i="38"/>
  <c r="D4465" i="38" s="1"/>
  <c r="E4465" i="38" s="1"/>
  <c r="F4465" i="38" s="1"/>
  <c r="C4466" i="38"/>
  <c r="D4466" i="38" s="1"/>
  <c r="E4466" i="38" s="1"/>
  <c r="F4466" i="38" s="1"/>
  <c r="C4467" i="38"/>
  <c r="D4467" i="38" s="1"/>
  <c r="E4467" i="38" s="1"/>
  <c r="F4467" i="38" s="1"/>
  <c r="C4468" i="38"/>
  <c r="D4468" i="38" s="1"/>
  <c r="E4468" i="38" s="1"/>
  <c r="F4468" i="38" s="1"/>
  <c r="C4469" i="38"/>
  <c r="D4469" i="38" s="1"/>
  <c r="E4469" i="38" s="1"/>
  <c r="F4469" i="38" s="1"/>
  <c r="C4470" i="38"/>
  <c r="D4470" i="38" s="1"/>
  <c r="E4470" i="38" s="1"/>
  <c r="F4470" i="38" s="1"/>
  <c r="C4471" i="38"/>
  <c r="D4471" i="38" s="1"/>
  <c r="E4471" i="38" s="1"/>
  <c r="F4471" i="38" s="1"/>
  <c r="C4472" i="38"/>
  <c r="D4472" i="38" s="1"/>
  <c r="E4472" i="38" s="1"/>
  <c r="F4472" i="38" s="1"/>
  <c r="C4473" i="38"/>
  <c r="D4473" i="38" s="1"/>
  <c r="E4473" i="38" s="1"/>
  <c r="F4473" i="38" s="1"/>
  <c r="C4474" i="38"/>
  <c r="D4474" i="38" s="1"/>
  <c r="E4474" i="38" s="1"/>
  <c r="F4474" i="38" s="1"/>
  <c r="C4475" i="38"/>
  <c r="D4475" i="38" s="1"/>
  <c r="E4475" i="38" s="1"/>
  <c r="F4475" i="38" s="1"/>
  <c r="C4476" i="38"/>
  <c r="D4476" i="38" s="1"/>
  <c r="E4476" i="38" s="1"/>
  <c r="F4476" i="38" s="1"/>
  <c r="C4477" i="38"/>
  <c r="D4477" i="38" s="1"/>
  <c r="E4477" i="38" s="1"/>
  <c r="F4477" i="38" s="1"/>
  <c r="C4478" i="38"/>
  <c r="D4478" i="38" s="1"/>
  <c r="E4478" i="38" s="1"/>
  <c r="F4478" i="38" s="1"/>
  <c r="C4479" i="38"/>
  <c r="D4479" i="38" s="1"/>
  <c r="E4479" i="38" s="1"/>
  <c r="F4479" i="38" s="1"/>
  <c r="C4480" i="38"/>
  <c r="D4480" i="38" s="1"/>
  <c r="E4480" i="38" s="1"/>
  <c r="F4480" i="38" s="1"/>
  <c r="C4481" i="38"/>
  <c r="D4481" i="38" s="1"/>
  <c r="E4481" i="38" s="1"/>
  <c r="F4481" i="38" s="1"/>
  <c r="C4482" i="38"/>
  <c r="D4482" i="38" s="1"/>
  <c r="E4482" i="38" s="1"/>
  <c r="F4482" i="38" s="1"/>
  <c r="C4483" i="38"/>
  <c r="D4483" i="38" s="1"/>
  <c r="E4483" i="38" s="1"/>
  <c r="F4483" i="38" s="1"/>
  <c r="C4484" i="38"/>
  <c r="D4484" i="38" s="1"/>
  <c r="E4484" i="38" s="1"/>
  <c r="F4484" i="38" s="1"/>
  <c r="C4485" i="38"/>
  <c r="D4485" i="38" s="1"/>
  <c r="E4485" i="38" s="1"/>
  <c r="F4485" i="38" s="1"/>
  <c r="C4486" i="38"/>
  <c r="D4486" i="38" s="1"/>
  <c r="E4486" i="38" s="1"/>
  <c r="F4486" i="38" s="1"/>
  <c r="C4487" i="38"/>
  <c r="D4487" i="38" s="1"/>
  <c r="E4487" i="38" s="1"/>
  <c r="F4487" i="38" s="1"/>
  <c r="C4488" i="38"/>
  <c r="D4488" i="38" s="1"/>
  <c r="E4488" i="38" s="1"/>
  <c r="F4488" i="38" s="1"/>
  <c r="C4489" i="38"/>
  <c r="D4489" i="38" s="1"/>
  <c r="E4489" i="38" s="1"/>
  <c r="F4489" i="38" s="1"/>
  <c r="C4490" i="38"/>
  <c r="D4490" i="38" s="1"/>
  <c r="E4490" i="38" s="1"/>
  <c r="F4490" i="38" s="1"/>
  <c r="C4491" i="38"/>
  <c r="D4491" i="38" s="1"/>
  <c r="E4491" i="38" s="1"/>
  <c r="F4491" i="38" s="1"/>
  <c r="C4492" i="38"/>
  <c r="D4492" i="38" s="1"/>
  <c r="E4492" i="38" s="1"/>
  <c r="F4492" i="38" s="1"/>
  <c r="C4493" i="38"/>
  <c r="D4493" i="38" s="1"/>
  <c r="E4493" i="38" s="1"/>
  <c r="F4493" i="38" s="1"/>
  <c r="C4494" i="38"/>
  <c r="D4494" i="38" s="1"/>
  <c r="E4494" i="38" s="1"/>
  <c r="F4494" i="38" s="1"/>
  <c r="C4495" i="38"/>
  <c r="D4495" i="38" s="1"/>
  <c r="E4495" i="38" s="1"/>
  <c r="F4495" i="38" s="1"/>
  <c r="C4496" i="38"/>
  <c r="D4496" i="38" s="1"/>
  <c r="E4496" i="38" s="1"/>
  <c r="F4496" i="38" s="1"/>
  <c r="C4497" i="38"/>
  <c r="D4497" i="38" s="1"/>
  <c r="E4497" i="38" s="1"/>
  <c r="F4497" i="38" s="1"/>
  <c r="C4498" i="38"/>
  <c r="D4498" i="38" s="1"/>
  <c r="E4498" i="38" s="1"/>
  <c r="F4498" i="38" s="1"/>
  <c r="C4499" i="38"/>
  <c r="D4499" i="38" s="1"/>
  <c r="E4499" i="38" s="1"/>
  <c r="F4499" i="38" s="1"/>
  <c r="C4500" i="38"/>
  <c r="D4500" i="38" s="1"/>
  <c r="E4500" i="38" s="1"/>
  <c r="F4500" i="38" s="1"/>
  <c r="C4501" i="38"/>
  <c r="D4501" i="38" s="1"/>
  <c r="E4501" i="38" s="1"/>
  <c r="F4501" i="38" s="1"/>
  <c r="C4502" i="38"/>
  <c r="D4502" i="38" s="1"/>
  <c r="E4502" i="38" s="1"/>
  <c r="F4502" i="38" s="1"/>
  <c r="C4503" i="38"/>
  <c r="D4503" i="38" s="1"/>
  <c r="E4503" i="38" s="1"/>
  <c r="F4503" i="38" s="1"/>
  <c r="C4504" i="38"/>
  <c r="D4504" i="38" s="1"/>
  <c r="E4504" i="38" s="1"/>
  <c r="F4504" i="38" s="1"/>
  <c r="C4505" i="38"/>
  <c r="D4505" i="38" s="1"/>
  <c r="E4505" i="38" s="1"/>
  <c r="F4505" i="38" s="1"/>
  <c r="C4506" i="38"/>
  <c r="D4506" i="38" s="1"/>
  <c r="E4506" i="38" s="1"/>
  <c r="F4506" i="38" s="1"/>
  <c r="C4507" i="38"/>
  <c r="D4507" i="38" s="1"/>
  <c r="E4507" i="38" s="1"/>
  <c r="F4507" i="38" s="1"/>
  <c r="C4508" i="38"/>
  <c r="D4508" i="38" s="1"/>
  <c r="E4508" i="38" s="1"/>
  <c r="F4508" i="38" s="1"/>
  <c r="C4509" i="38"/>
  <c r="D4509" i="38" s="1"/>
  <c r="E4509" i="38" s="1"/>
  <c r="F4509" i="38" s="1"/>
  <c r="C4510" i="38"/>
  <c r="D4510" i="38" s="1"/>
  <c r="E4510" i="38" s="1"/>
  <c r="F4510" i="38" s="1"/>
  <c r="C4511" i="38"/>
  <c r="D4511" i="38" s="1"/>
  <c r="E4511" i="38" s="1"/>
  <c r="F4511" i="38" s="1"/>
  <c r="C4512" i="38"/>
  <c r="D4512" i="38" s="1"/>
  <c r="E4512" i="38" s="1"/>
  <c r="F4512" i="38" s="1"/>
  <c r="C4513" i="38"/>
  <c r="D4513" i="38" s="1"/>
  <c r="E4513" i="38" s="1"/>
  <c r="F4513" i="38" s="1"/>
  <c r="C4514" i="38"/>
  <c r="D4514" i="38" s="1"/>
  <c r="E4514" i="38" s="1"/>
  <c r="F4514" i="38" s="1"/>
  <c r="C4515" i="38"/>
  <c r="D4515" i="38" s="1"/>
  <c r="E4515" i="38" s="1"/>
  <c r="F4515" i="38" s="1"/>
  <c r="C4516" i="38"/>
  <c r="D4516" i="38" s="1"/>
  <c r="E4516" i="38" s="1"/>
  <c r="F4516" i="38" s="1"/>
  <c r="C4517" i="38"/>
  <c r="D4517" i="38" s="1"/>
  <c r="E4517" i="38" s="1"/>
  <c r="F4517" i="38" s="1"/>
  <c r="C4518" i="38"/>
  <c r="D4518" i="38" s="1"/>
  <c r="E4518" i="38" s="1"/>
  <c r="F4518" i="38" s="1"/>
  <c r="C4519" i="38"/>
  <c r="D4519" i="38" s="1"/>
  <c r="E4519" i="38" s="1"/>
  <c r="F4519" i="38" s="1"/>
  <c r="C4520" i="38"/>
  <c r="D4520" i="38" s="1"/>
  <c r="E4520" i="38" s="1"/>
  <c r="F4520" i="38" s="1"/>
  <c r="C4521" i="38"/>
  <c r="D4521" i="38" s="1"/>
  <c r="E4521" i="38" s="1"/>
  <c r="F4521" i="38" s="1"/>
  <c r="C4522" i="38"/>
  <c r="D4522" i="38" s="1"/>
  <c r="E4522" i="38" s="1"/>
  <c r="F4522" i="38" s="1"/>
  <c r="C4523" i="38"/>
  <c r="D4523" i="38" s="1"/>
  <c r="E4523" i="38" s="1"/>
  <c r="F4523" i="38" s="1"/>
  <c r="C4524" i="38"/>
  <c r="D4524" i="38" s="1"/>
  <c r="E4524" i="38" s="1"/>
  <c r="F4524" i="38" s="1"/>
  <c r="C4525" i="38"/>
  <c r="D4525" i="38" s="1"/>
  <c r="E4525" i="38" s="1"/>
  <c r="F4525" i="38" s="1"/>
  <c r="C4526" i="38"/>
  <c r="D4526" i="38" s="1"/>
  <c r="E4526" i="38" s="1"/>
  <c r="F4526" i="38" s="1"/>
  <c r="C4527" i="38"/>
  <c r="D4527" i="38" s="1"/>
  <c r="E4527" i="38" s="1"/>
  <c r="F4527" i="38" s="1"/>
  <c r="C4528" i="38"/>
  <c r="D4528" i="38" s="1"/>
  <c r="E4528" i="38" s="1"/>
  <c r="F4528" i="38" s="1"/>
  <c r="C4529" i="38"/>
  <c r="D4529" i="38" s="1"/>
  <c r="E4529" i="38" s="1"/>
  <c r="F4529" i="38" s="1"/>
  <c r="C4530" i="38"/>
  <c r="D4530" i="38" s="1"/>
  <c r="E4530" i="38" s="1"/>
  <c r="F4530" i="38" s="1"/>
  <c r="C4531" i="38"/>
  <c r="D4531" i="38" s="1"/>
  <c r="E4531" i="38" s="1"/>
  <c r="F4531" i="38" s="1"/>
  <c r="C4532" i="38"/>
  <c r="D4532" i="38" s="1"/>
  <c r="E4532" i="38" s="1"/>
  <c r="F4532" i="38" s="1"/>
  <c r="C4533" i="38"/>
  <c r="D4533" i="38" s="1"/>
  <c r="E4533" i="38" s="1"/>
  <c r="F4533" i="38" s="1"/>
  <c r="C4534" i="38"/>
  <c r="D4534" i="38" s="1"/>
  <c r="E4534" i="38" s="1"/>
  <c r="F4534" i="38" s="1"/>
  <c r="C4535" i="38"/>
  <c r="D4535" i="38" s="1"/>
  <c r="E4535" i="38" s="1"/>
  <c r="F4535" i="38" s="1"/>
  <c r="C4536" i="38"/>
  <c r="D4536" i="38" s="1"/>
  <c r="E4536" i="38" s="1"/>
  <c r="F4536" i="38" s="1"/>
  <c r="C4537" i="38"/>
  <c r="D4537" i="38" s="1"/>
  <c r="E4537" i="38" s="1"/>
  <c r="F4537" i="38" s="1"/>
  <c r="C4538" i="38"/>
  <c r="D4538" i="38" s="1"/>
  <c r="E4538" i="38" s="1"/>
  <c r="F4538" i="38" s="1"/>
  <c r="C4539" i="38"/>
  <c r="D4539" i="38" s="1"/>
  <c r="E4539" i="38" s="1"/>
  <c r="F4539" i="38" s="1"/>
  <c r="C4540" i="38"/>
  <c r="D4540" i="38" s="1"/>
  <c r="E4540" i="38" s="1"/>
  <c r="F4540" i="38" s="1"/>
  <c r="C4541" i="38"/>
  <c r="D4541" i="38" s="1"/>
  <c r="E4541" i="38" s="1"/>
  <c r="F4541" i="38" s="1"/>
  <c r="C4542" i="38"/>
  <c r="D4542" i="38" s="1"/>
  <c r="E4542" i="38" s="1"/>
  <c r="F4542" i="38" s="1"/>
  <c r="C4543" i="38"/>
  <c r="D4543" i="38" s="1"/>
  <c r="E4543" i="38" s="1"/>
  <c r="F4543" i="38" s="1"/>
  <c r="C4544" i="38"/>
  <c r="D4544" i="38" s="1"/>
  <c r="E4544" i="38" s="1"/>
  <c r="F4544" i="38" s="1"/>
  <c r="C4545" i="38"/>
  <c r="D4545" i="38" s="1"/>
  <c r="E4545" i="38" s="1"/>
  <c r="F4545" i="38" s="1"/>
  <c r="C4546" i="38"/>
  <c r="D4546" i="38" s="1"/>
  <c r="E4546" i="38" s="1"/>
  <c r="F4546" i="38" s="1"/>
  <c r="C4547" i="38"/>
  <c r="D4547" i="38" s="1"/>
  <c r="E4547" i="38" s="1"/>
  <c r="F4547" i="38" s="1"/>
  <c r="C4548" i="38"/>
  <c r="D4548" i="38" s="1"/>
  <c r="E4548" i="38" s="1"/>
  <c r="F4548" i="38" s="1"/>
  <c r="C4549" i="38"/>
  <c r="D4549" i="38" s="1"/>
  <c r="E4549" i="38" s="1"/>
  <c r="F4549" i="38" s="1"/>
  <c r="C4550" i="38"/>
  <c r="D4550" i="38" s="1"/>
  <c r="E4550" i="38" s="1"/>
  <c r="F4550" i="38" s="1"/>
  <c r="C4551" i="38"/>
  <c r="D4551" i="38" s="1"/>
  <c r="E4551" i="38" s="1"/>
  <c r="F4551" i="38" s="1"/>
  <c r="C4552" i="38"/>
  <c r="D4552" i="38" s="1"/>
  <c r="E4552" i="38" s="1"/>
  <c r="F4552" i="38" s="1"/>
  <c r="C4553" i="38"/>
  <c r="D4553" i="38" s="1"/>
  <c r="E4553" i="38" s="1"/>
  <c r="F4553" i="38" s="1"/>
  <c r="C4554" i="38"/>
  <c r="D4554" i="38" s="1"/>
  <c r="E4554" i="38" s="1"/>
  <c r="F4554" i="38" s="1"/>
  <c r="C4555" i="38"/>
  <c r="D4555" i="38" s="1"/>
  <c r="E4555" i="38" s="1"/>
  <c r="F4555" i="38" s="1"/>
  <c r="C4556" i="38"/>
  <c r="D4556" i="38" s="1"/>
  <c r="E4556" i="38" s="1"/>
  <c r="F4556" i="38" s="1"/>
  <c r="C4557" i="38"/>
  <c r="D4557" i="38" s="1"/>
  <c r="E4557" i="38" s="1"/>
  <c r="F4557" i="38" s="1"/>
  <c r="C4558" i="38"/>
  <c r="D4558" i="38" s="1"/>
  <c r="E4558" i="38" s="1"/>
  <c r="F4558" i="38" s="1"/>
  <c r="C4559" i="38"/>
  <c r="D4559" i="38" s="1"/>
  <c r="E4559" i="38" s="1"/>
  <c r="F4559" i="38" s="1"/>
  <c r="C4560" i="38"/>
  <c r="D4560" i="38" s="1"/>
  <c r="E4560" i="38" s="1"/>
  <c r="F4560" i="38" s="1"/>
  <c r="C4561" i="38"/>
  <c r="D4561" i="38" s="1"/>
  <c r="E4561" i="38" s="1"/>
  <c r="F4561" i="38" s="1"/>
  <c r="C4562" i="38"/>
  <c r="D4562" i="38" s="1"/>
  <c r="E4562" i="38" s="1"/>
  <c r="F4562" i="38" s="1"/>
  <c r="C4563" i="38"/>
  <c r="D4563" i="38" s="1"/>
  <c r="E4563" i="38" s="1"/>
  <c r="F4563" i="38" s="1"/>
  <c r="C4564" i="38"/>
  <c r="D4564" i="38" s="1"/>
  <c r="E4564" i="38" s="1"/>
  <c r="F4564" i="38" s="1"/>
  <c r="C4565" i="38"/>
  <c r="D4565" i="38" s="1"/>
  <c r="E4565" i="38" s="1"/>
  <c r="F4565" i="38" s="1"/>
  <c r="C4566" i="38"/>
  <c r="D4566" i="38" s="1"/>
  <c r="E4566" i="38" s="1"/>
  <c r="F4566" i="38" s="1"/>
  <c r="C4567" i="38"/>
  <c r="D4567" i="38" s="1"/>
  <c r="E4567" i="38" s="1"/>
  <c r="F4567" i="38" s="1"/>
  <c r="C4568" i="38"/>
  <c r="D4568" i="38" s="1"/>
  <c r="E4568" i="38" s="1"/>
  <c r="F4568" i="38" s="1"/>
  <c r="C4569" i="38"/>
  <c r="D4569" i="38" s="1"/>
  <c r="E4569" i="38" s="1"/>
  <c r="F4569" i="38" s="1"/>
  <c r="C4570" i="38"/>
  <c r="D4570" i="38" s="1"/>
  <c r="E4570" i="38" s="1"/>
  <c r="F4570" i="38" s="1"/>
  <c r="C4571" i="38"/>
  <c r="D4571" i="38" s="1"/>
  <c r="E4571" i="38" s="1"/>
  <c r="F4571" i="38" s="1"/>
  <c r="C4572" i="38"/>
  <c r="D4572" i="38" s="1"/>
  <c r="E4572" i="38" s="1"/>
  <c r="F4572" i="38" s="1"/>
  <c r="C4573" i="38"/>
  <c r="D4573" i="38" s="1"/>
  <c r="E4573" i="38" s="1"/>
  <c r="F4573" i="38" s="1"/>
  <c r="C4574" i="38"/>
  <c r="D4574" i="38" s="1"/>
  <c r="E4574" i="38" s="1"/>
  <c r="F4574" i="38" s="1"/>
  <c r="C4575" i="38"/>
  <c r="D4575" i="38" s="1"/>
  <c r="E4575" i="38" s="1"/>
  <c r="F4575" i="38" s="1"/>
  <c r="C4576" i="38"/>
  <c r="D4576" i="38" s="1"/>
  <c r="E4576" i="38" s="1"/>
  <c r="F4576" i="38" s="1"/>
  <c r="C4577" i="38"/>
  <c r="D4577" i="38" s="1"/>
  <c r="E4577" i="38" s="1"/>
  <c r="F4577" i="38" s="1"/>
  <c r="C4578" i="38"/>
  <c r="D4578" i="38" s="1"/>
  <c r="E4578" i="38" s="1"/>
  <c r="F4578" i="38" s="1"/>
  <c r="C4579" i="38"/>
  <c r="D4579" i="38" s="1"/>
  <c r="E4579" i="38" s="1"/>
  <c r="F4579" i="38" s="1"/>
  <c r="C4580" i="38"/>
  <c r="D4580" i="38" s="1"/>
  <c r="E4580" i="38" s="1"/>
  <c r="F4580" i="38" s="1"/>
  <c r="C4581" i="38"/>
  <c r="D4581" i="38" s="1"/>
  <c r="E4581" i="38" s="1"/>
  <c r="F4581" i="38" s="1"/>
  <c r="C4582" i="38"/>
  <c r="D4582" i="38" s="1"/>
  <c r="E4582" i="38" s="1"/>
  <c r="F4582" i="38" s="1"/>
  <c r="C4583" i="38"/>
  <c r="D4583" i="38" s="1"/>
  <c r="E4583" i="38" s="1"/>
  <c r="F4583" i="38" s="1"/>
  <c r="C4584" i="38"/>
  <c r="D4584" i="38" s="1"/>
  <c r="E4584" i="38" s="1"/>
  <c r="F4584" i="38" s="1"/>
  <c r="C4585" i="38"/>
  <c r="D4585" i="38" s="1"/>
  <c r="E4585" i="38" s="1"/>
  <c r="F4585" i="38" s="1"/>
  <c r="C4586" i="38"/>
  <c r="D4586" i="38" s="1"/>
  <c r="E4586" i="38" s="1"/>
  <c r="F4586" i="38" s="1"/>
  <c r="C4587" i="38"/>
  <c r="D4587" i="38" s="1"/>
  <c r="E4587" i="38" s="1"/>
  <c r="F4587" i="38" s="1"/>
  <c r="C4588" i="38"/>
  <c r="D4588" i="38" s="1"/>
  <c r="E4588" i="38" s="1"/>
  <c r="F4588" i="38" s="1"/>
  <c r="C4589" i="38"/>
  <c r="D4589" i="38" s="1"/>
  <c r="E4589" i="38" s="1"/>
  <c r="F4589" i="38" s="1"/>
  <c r="C4590" i="38"/>
  <c r="D4590" i="38" s="1"/>
  <c r="E4590" i="38" s="1"/>
  <c r="F4590" i="38" s="1"/>
  <c r="C4591" i="38"/>
  <c r="D4591" i="38" s="1"/>
  <c r="E4591" i="38" s="1"/>
  <c r="F4591" i="38" s="1"/>
  <c r="C4592" i="38"/>
  <c r="D4592" i="38" s="1"/>
  <c r="E4592" i="38" s="1"/>
  <c r="F4592" i="38" s="1"/>
  <c r="C4593" i="38"/>
  <c r="D4593" i="38" s="1"/>
  <c r="E4593" i="38" s="1"/>
  <c r="F4593" i="38" s="1"/>
  <c r="C4594" i="38"/>
  <c r="D4594" i="38" s="1"/>
  <c r="E4594" i="38" s="1"/>
  <c r="F4594" i="38" s="1"/>
  <c r="C4595" i="38"/>
  <c r="D4595" i="38" s="1"/>
  <c r="E4595" i="38" s="1"/>
  <c r="F4595" i="38" s="1"/>
  <c r="C4596" i="38"/>
  <c r="D4596" i="38" s="1"/>
  <c r="E4596" i="38" s="1"/>
  <c r="F4596" i="38" s="1"/>
  <c r="C4597" i="38"/>
  <c r="D4597" i="38" s="1"/>
  <c r="E4597" i="38" s="1"/>
  <c r="F4597" i="38" s="1"/>
  <c r="C4598" i="38"/>
  <c r="D4598" i="38" s="1"/>
  <c r="E4598" i="38" s="1"/>
  <c r="F4598" i="38" s="1"/>
  <c r="C4599" i="38"/>
  <c r="D4599" i="38" s="1"/>
  <c r="E4599" i="38" s="1"/>
  <c r="F4599" i="38" s="1"/>
  <c r="C4600" i="38"/>
  <c r="D4600" i="38" s="1"/>
  <c r="E4600" i="38" s="1"/>
  <c r="F4600" i="38" s="1"/>
  <c r="C4601" i="38"/>
  <c r="D4601" i="38" s="1"/>
  <c r="E4601" i="38" s="1"/>
  <c r="F4601" i="38" s="1"/>
  <c r="C4602" i="38"/>
  <c r="D4602" i="38" s="1"/>
  <c r="E4602" i="38" s="1"/>
  <c r="F4602" i="38" s="1"/>
  <c r="C4603" i="38"/>
  <c r="D4603" i="38" s="1"/>
  <c r="E4603" i="38" s="1"/>
  <c r="F4603" i="38" s="1"/>
  <c r="C4604" i="38"/>
  <c r="D4604" i="38" s="1"/>
  <c r="E4604" i="38" s="1"/>
  <c r="F4604" i="38" s="1"/>
  <c r="C4605" i="38"/>
  <c r="D4605" i="38" s="1"/>
  <c r="E4605" i="38" s="1"/>
  <c r="F4605" i="38" s="1"/>
  <c r="C4606" i="38"/>
  <c r="D4606" i="38" s="1"/>
  <c r="E4606" i="38" s="1"/>
  <c r="F4606" i="38" s="1"/>
  <c r="C4607" i="38"/>
  <c r="D4607" i="38" s="1"/>
  <c r="E4607" i="38" s="1"/>
  <c r="F4607" i="38" s="1"/>
  <c r="C4608" i="38"/>
  <c r="D4608" i="38" s="1"/>
  <c r="E4608" i="38" s="1"/>
  <c r="F4608" i="38" s="1"/>
  <c r="C4609" i="38"/>
  <c r="D4609" i="38" s="1"/>
  <c r="E4609" i="38" s="1"/>
  <c r="F4609" i="38" s="1"/>
  <c r="C4610" i="38"/>
  <c r="D4610" i="38" s="1"/>
  <c r="E4610" i="38" s="1"/>
  <c r="F4610" i="38" s="1"/>
  <c r="C4611" i="38"/>
  <c r="D4611" i="38" s="1"/>
  <c r="E4611" i="38" s="1"/>
  <c r="F4611" i="38" s="1"/>
  <c r="C4612" i="38"/>
  <c r="D4612" i="38" s="1"/>
  <c r="E4612" i="38" s="1"/>
  <c r="F4612" i="38" s="1"/>
  <c r="C4613" i="38"/>
  <c r="D4613" i="38" s="1"/>
  <c r="E4613" i="38" s="1"/>
  <c r="F4613" i="38" s="1"/>
  <c r="C4614" i="38"/>
  <c r="D4614" i="38" s="1"/>
  <c r="E4614" i="38" s="1"/>
  <c r="F4614" i="38" s="1"/>
  <c r="C4615" i="38"/>
  <c r="D4615" i="38" s="1"/>
  <c r="E4615" i="38" s="1"/>
  <c r="F4615" i="38" s="1"/>
  <c r="C4616" i="38"/>
  <c r="D4616" i="38" s="1"/>
  <c r="E4616" i="38" s="1"/>
  <c r="F4616" i="38" s="1"/>
  <c r="C4617" i="38"/>
  <c r="D4617" i="38" s="1"/>
  <c r="E4617" i="38" s="1"/>
  <c r="F4617" i="38" s="1"/>
  <c r="C4618" i="38"/>
  <c r="D4618" i="38" s="1"/>
  <c r="E4618" i="38" s="1"/>
  <c r="F4618" i="38" s="1"/>
  <c r="C4619" i="38"/>
  <c r="D4619" i="38" s="1"/>
  <c r="E4619" i="38" s="1"/>
  <c r="F4619" i="38" s="1"/>
  <c r="C4620" i="38"/>
  <c r="D4620" i="38" s="1"/>
  <c r="E4620" i="38" s="1"/>
  <c r="F4620" i="38" s="1"/>
  <c r="C4621" i="38"/>
  <c r="D4621" i="38" s="1"/>
  <c r="E4621" i="38" s="1"/>
  <c r="F4621" i="38" s="1"/>
  <c r="C4622" i="38"/>
  <c r="D4622" i="38" s="1"/>
  <c r="E4622" i="38" s="1"/>
  <c r="F4622" i="38" s="1"/>
  <c r="C4623" i="38"/>
  <c r="D4623" i="38" s="1"/>
  <c r="E4623" i="38" s="1"/>
  <c r="F4623" i="38" s="1"/>
  <c r="C4624" i="38"/>
  <c r="D4624" i="38" s="1"/>
  <c r="E4624" i="38" s="1"/>
  <c r="F4624" i="38" s="1"/>
  <c r="C4625" i="38"/>
  <c r="D4625" i="38" s="1"/>
  <c r="E4625" i="38" s="1"/>
  <c r="F4625" i="38" s="1"/>
  <c r="C4626" i="38"/>
  <c r="D4626" i="38" s="1"/>
  <c r="E4626" i="38" s="1"/>
  <c r="F4626" i="38" s="1"/>
  <c r="C4627" i="38"/>
  <c r="D4627" i="38" s="1"/>
  <c r="E4627" i="38" s="1"/>
  <c r="F4627" i="38" s="1"/>
  <c r="C4628" i="38"/>
  <c r="D4628" i="38" s="1"/>
  <c r="E4628" i="38" s="1"/>
  <c r="F4628" i="38" s="1"/>
  <c r="C4629" i="38"/>
  <c r="D4629" i="38" s="1"/>
  <c r="E4629" i="38" s="1"/>
  <c r="F4629" i="38" s="1"/>
  <c r="C4630" i="38"/>
  <c r="D4630" i="38" s="1"/>
  <c r="E4630" i="38" s="1"/>
  <c r="F4630" i="38" s="1"/>
  <c r="C4631" i="38"/>
  <c r="D4631" i="38" s="1"/>
  <c r="E4631" i="38" s="1"/>
  <c r="F4631" i="38" s="1"/>
  <c r="C4632" i="38"/>
  <c r="D4632" i="38" s="1"/>
  <c r="E4632" i="38" s="1"/>
  <c r="F4632" i="38" s="1"/>
  <c r="C4633" i="38"/>
  <c r="D4633" i="38" s="1"/>
  <c r="E4633" i="38" s="1"/>
  <c r="F4633" i="38" s="1"/>
  <c r="C4634" i="38"/>
  <c r="D4634" i="38" s="1"/>
  <c r="E4634" i="38" s="1"/>
  <c r="F4634" i="38" s="1"/>
  <c r="C4635" i="38"/>
  <c r="D4635" i="38" s="1"/>
  <c r="E4635" i="38" s="1"/>
  <c r="F4635" i="38" s="1"/>
  <c r="C4636" i="38"/>
  <c r="D4636" i="38" s="1"/>
  <c r="E4636" i="38" s="1"/>
  <c r="F4636" i="38" s="1"/>
  <c r="C4637" i="38"/>
  <c r="D4637" i="38" s="1"/>
  <c r="E4637" i="38" s="1"/>
  <c r="F4637" i="38" s="1"/>
  <c r="C4638" i="38"/>
  <c r="D4638" i="38" s="1"/>
  <c r="E4638" i="38" s="1"/>
  <c r="F4638" i="38" s="1"/>
  <c r="C4639" i="38"/>
  <c r="D4639" i="38" s="1"/>
  <c r="E4639" i="38" s="1"/>
  <c r="F4639" i="38" s="1"/>
  <c r="C4640" i="38"/>
  <c r="D4640" i="38" s="1"/>
  <c r="E4640" i="38" s="1"/>
  <c r="F4640" i="38" s="1"/>
  <c r="C4641" i="38"/>
  <c r="D4641" i="38" s="1"/>
  <c r="E4641" i="38" s="1"/>
  <c r="F4641" i="38" s="1"/>
  <c r="C4642" i="38"/>
  <c r="D4642" i="38" s="1"/>
  <c r="E4642" i="38" s="1"/>
  <c r="F4642" i="38" s="1"/>
  <c r="C4643" i="38"/>
  <c r="D4643" i="38" s="1"/>
  <c r="E4643" i="38" s="1"/>
  <c r="F4643" i="38" s="1"/>
  <c r="C4644" i="38"/>
  <c r="D4644" i="38" s="1"/>
  <c r="E4644" i="38" s="1"/>
  <c r="F4644" i="38" s="1"/>
  <c r="C4645" i="38"/>
  <c r="D4645" i="38" s="1"/>
  <c r="E4645" i="38" s="1"/>
  <c r="F4645" i="38" s="1"/>
  <c r="C4646" i="38"/>
  <c r="D4646" i="38" s="1"/>
  <c r="E4646" i="38" s="1"/>
  <c r="F4646" i="38" s="1"/>
  <c r="C4647" i="38"/>
  <c r="D4647" i="38" s="1"/>
  <c r="E4647" i="38" s="1"/>
  <c r="F4647" i="38" s="1"/>
  <c r="C4648" i="38"/>
  <c r="D4648" i="38" s="1"/>
  <c r="E4648" i="38" s="1"/>
  <c r="F4648" i="38" s="1"/>
  <c r="C4649" i="38"/>
  <c r="D4649" i="38" s="1"/>
  <c r="E4649" i="38" s="1"/>
  <c r="F4649" i="38" s="1"/>
  <c r="C4650" i="38"/>
  <c r="D4650" i="38" s="1"/>
  <c r="E4650" i="38" s="1"/>
  <c r="F4650" i="38" s="1"/>
  <c r="C4651" i="38"/>
  <c r="D4651" i="38" s="1"/>
  <c r="E4651" i="38" s="1"/>
  <c r="F4651" i="38" s="1"/>
  <c r="C4652" i="38"/>
  <c r="D4652" i="38" s="1"/>
  <c r="E4652" i="38" s="1"/>
  <c r="F4652" i="38" s="1"/>
  <c r="C4653" i="38"/>
  <c r="D4653" i="38" s="1"/>
  <c r="E4653" i="38" s="1"/>
  <c r="F4653" i="38" s="1"/>
  <c r="C4654" i="38"/>
  <c r="D4654" i="38" s="1"/>
  <c r="E4654" i="38" s="1"/>
  <c r="F4654" i="38" s="1"/>
  <c r="C4655" i="38"/>
  <c r="D4655" i="38" s="1"/>
  <c r="E4655" i="38" s="1"/>
  <c r="F4655" i="38" s="1"/>
  <c r="C4656" i="38"/>
  <c r="D4656" i="38" s="1"/>
  <c r="E4656" i="38" s="1"/>
  <c r="F4656" i="38" s="1"/>
  <c r="C4657" i="38"/>
  <c r="D4657" i="38" s="1"/>
  <c r="E4657" i="38" s="1"/>
  <c r="F4657" i="38" s="1"/>
  <c r="C4658" i="38"/>
  <c r="D4658" i="38" s="1"/>
  <c r="E4658" i="38" s="1"/>
  <c r="F4658" i="38" s="1"/>
  <c r="C4659" i="38"/>
  <c r="D4659" i="38" s="1"/>
  <c r="E4659" i="38" s="1"/>
  <c r="F4659" i="38" s="1"/>
  <c r="C4660" i="38"/>
  <c r="D4660" i="38" s="1"/>
  <c r="E4660" i="38" s="1"/>
  <c r="F4660" i="38" s="1"/>
  <c r="C4661" i="38"/>
  <c r="D4661" i="38" s="1"/>
  <c r="E4661" i="38" s="1"/>
  <c r="F4661" i="38" s="1"/>
  <c r="C4662" i="38"/>
  <c r="D4662" i="38" s="1"/>
  <c r="E4662" i="38" s="1"/>
  <c r="F4662" i="38" s="1"/>
  <c r="C4663" i="38"/>
  <c r="D4663" i="38" s="1"/>
  <c r="E4663" i="38" s="1"/>
  <c r="F4663" i="38" s="1"/>
  <c r="C4664" i="38"/>
  <c r="D4664" i="38" s="1"/>
  <c r="E4664" i="38" s="1"/>
  <c r="F4664" i="38" s="1"/>
  <c r="C4665" i="38"/>
  <c r="D4665" i="38" s="1"/>
  <c r="E4665" i="38" s="1"/>
  <c r="F4665" i="38" s="1"/>
  <c r="C4666" i="38"/>
  <c r="D4666" i="38" s="1"/>
  <c r="E4666" i="38" s="1"/>
  <c r="F4666" i="38" s="1"/>
  <c r="C4667" i="38"/>
  <c r="D4667" i="38" s="1"/>
  <c r="E4667" i="38" s="1"/>
  <c r="F4667" i="38" s="1"/>
  <c r="C4668" i="38"/>
  <c r="D4668" i="38" s="1"/>
  <c r="E4668" i="38" s="1"/>
  <c r="F4668" i="38" s="1"/>
  <c r="C4669" i="38"/>
  <c r="D4669" i="38" s="1"/>
  <c r="E4669" i="38" s="1"/>
  <c r="F4669" i="38" s="1"/>
  <c r="C4670" i="38"/>
  <c r="D4670" i="38" s="1"/>
  <c r="E4670" i="38" s="1"/>
  <c r="F4670" i="38" s="1"/>
  <c r="C4671" i="38"/>
  <c r="D4671" i="38" s="1"/>
  <c r="E4671" i="38" s="1"/>
  <c r="F4671" i="38" s="1"/>
  <c r="C4672" i="38"/>
  <c r="D4672" i="38" s="1"/>
  <c r="E4672" i="38" s="1"/>
  <c r="F4672" i="38" s="1"/>
  <c r="C4673" i="38"/>
  <c r="D4673" i="38" s="1"/>
  <c r="E4673" i="38" s="1"/>
  <c r="F4673" i="38" s="1"/>
  <c r="C4674" i="38"/>
  <c r="D4674" i="38" s="1"/>
  <c r="E4674" i="38" s="1"/>
  <c r="F4674" i="38" s="1"/>
  <c r="C4675" i="38"/>
  <c r="D4675" i="38" s="1"/>
  <c r="E4675" i="38" s="1"/>
  <c r="F4675" i="38" s="1"/>
  <c r="C4676" i="38"/>
  <c r="D4676" i="38" s="1"/>
  <c r="E4676" i="38" s="1"/>
  <c r="F4676" i="38" s="1"/>
  <c r="C4677" i="38"/>
  <c r="D4677" i="38" s="1"/>
  <c r="E4677" i="38" s="1"/>
  <c r="F4677" i="38" s="1"/>
  <c r="C4678" i="38"/>
  <c r="D4678" i="38" s="1"/>
  <c r="E4678" i="38" s="1"/>
  <c r="F4678" i="38" s="1"/>
  <c r="C4679" i="38"/>
  <c r="D4679" i="38" s="1"/>
  <c r="E4679" i="38" s="1"/>
  <c r="F4679" i="38" s="1"/>
  <c r="C4680" i="38"/>
  <c r="D4680" i="38" s="1"/>
  <c r="E4680" i="38" s="1"/>
  <c r="F4680" i="38" s="1"/>
  <c r="C4681" i="38"/>
  <c r="D4681" i="38" s="1"/>
  <c r="E4681" i="38" s="1"/>
  <c r="F4681" i="38" s="1"/>
  <c r="C4682" i="38"/>
  <c r="D4682" i="38" s="1"/>
  <c r="E4682" i="38" s="1"/>
  <c r="F4682" i="38" s="1"/>
  <c r="C4683" i="38"/>
  <c r="D4683" i="38" s="1"/>
  <c r="E4683" i="38" s="1"/>
  <c r="F4683" i="38" s="1"/>
  <c r="C4684" i="38"/>
  <c r="D4684" i="38" s="1"/>
  <c r="E4684" i="38" s="1"/>
  <c r="F4684" i="38" s="1"/>
  <c r="C4685" i="38"/>
  <c r="D4685" i="38" s="1"/>
  <c r="E4685" i="38" s="1"/>
  <c r="F4685" i="38" s="1"/>
  <c r="C4686" i="38"/>
  <c r="D4686" i="38" s="1"/>
  <c r="E4686" i="38" s="1"/>
  <c r="F4686" i="38" s="1"/>
  <c r="C4687" i="38"/>
  <c r="D4687" i="38" s="1"/>
  <c r="E4687" i="38" s="1"/>
  <c r="F4687" i="38" s="1"/>
  <c r="C4688" i="38"/>
  <c r="D4688" i="38" s="1"/>
  <c r="E4688" i="38" s="1"/>
  <c r="F4688" i="38" s="1"/>
  <c r="C4689" i="38"/>
  <c r="D4689" i="38" s="1"/>
  <c r="E4689" i="38" s="1"/>
  <c r="F4689" i="38" s="1"/>
  <c r="C4690" i="38"/>
  <c r="D4690" i="38" s="1"/>
  <c r="E4690" i="38" s="1"/>
  <c r="F4690" i="38" s="1"/>
  <c r="C4691" i="38"/>
  <c r="D4691" i="38" s="1"/>
  <c r="E4691" i="38" s="1"/>
  <c r="F4691" i="38" s="1"/>
  <c r="C4692" i="38"/>
  <c r="D4692" i="38" s="1"/>
  <c r="E4692" i="38" s="1"/>
  <c r="F4692" i="38" s="1"/>
  <c r="C4693" i="38"/>
  <c r="D4693" i="38" s="1"/>
  <c r="E4693" i="38" s="1"/>
  <c r="F4693" i="38" s="1"/>
  <c r="C4694" i="38"/>
  <c r="D4694" i="38" s="1"/>
  <c r="E4694" i="38" s="1"/>
  <c r="F4694" i="38" s="1"/>
  <c r="C4695" i="38"/>
  <c r="D4695" i="38" s="1"/>
  <c r="E4695" i="38" s="1"/>
  <c r="F4695" i="38" s="1"/>
  <c r="C4696" i="38"/>
  <c r="D4696" i="38" s="1"/>
  <c r="E4696" i="38" s="1"/>
  <c r="F4696" i="38" s="1"/>
  <c r="C4697" i="38"/>
  <c r="D4697" i="38" s="1"/>
  <c r="E4697" i="38" s="1"/>
  <c r="F4697" i="38" s="1"/>
  <c r="C4698" i="38"/>
  <c r="D4698" i="38" s="1"/>
  <c r="E4698" i="38" s="1"/>
  <c r="F4698" i="38" s="1"/>
  <c r="C4699" i="38"/>
  <c r="D4699" i="38" s="1"/>
  <c r="E4699" i="38" s="1"/>
  <c r="F4699" i="38" s="1"/>
  <c r="C4700" i="38"/>
  <c r="D4700" i="38" s="1"/>
  <c r="E4700" i="38" s="1"/>
  <c r="F4700" i="38" s="1"/>
  <c r="C4701" i="38"/>
  <c r="D4701" i="38" s="1"/>
  <c r="E4701" i="38" s="1"/>
  <c r="F4701" i="38" s="1"/>
  <c r="C4702" i="38"/>
  <c r="D4702" i="38" s="1"/>
  <c r="E4702" i="38" s="1"/>
  <c r="F4702" i="38" s="1"/>
  <c r="C4703" i="38"/>
  <c r="D4703" i="38" s="1"/>
  <c r="E4703" i="38" s="1"/>
  <c r="F4703" i="38" s="1"/>
  <c r="C4704" i="38"/>
  <c r="D4704" i="38" s="1"/>
  <c r="E4704" i="38" s="1"/>
  <c r="F4704" i="38" s="1"/>
  <c r="C4705" i="38"/>
  <c r="D4705" i="38" s="1"/>
  <c r="E4705" i="38" s="1"/>
  <c r="F4705" i="38" s="1"/>
  <c r="C4706" i="38"/>
  <c r="D4706" i="38" s="1"/>
  <c r="E4706" i="38" s="1"/>
  <c r="F4706" i="38" s="1"/>
  <c r="C4707" i="38"/>
  <c r="D4707" i="38" s="1"/>
  <c r="E4707" i="38" s="1"/>
  <c r="F4707" i="38" s="1"/>
  <c r="C4708" i="38"/>
  <c r="D4708" i="38" s="1"/>
  <c r="E4708" i="38" s="1"/>
  <c r="F4708" i="38" s="1"/>
  <c r="C4709" i="38"/>
  <c r="D4709" i="38" s="1"/>
  <c r="E4709" i="38" s="1"/>
  <c r="F4709" i="38" s="1"/>
  <c r="C4710" i="38"/>
  <c r="D4710" i="38" s="1"/>
  <c r="E4710" i="38" s="1"/>
  <c r="F4710" i="38" s="1"/>
  <c r="C4711" i="38"/>
  <c r="D4711" i="38" s="1"/>
  <c r="E4711" i="38" s="1"/>
  <c r="F4711" i="38" s="1"/>
  <c r="C4712" i="38"/>
  <c r="D4712" i="38" s="1"/>
  <c r="E4712" i="38" s="1"/>
  <c r="F4712" i="38" s="1"/>
  <c r="C4713" i="38"/>
  <c r="D4713" i="38" s="1"/>
  <c r="E4713" i="38" s="1"/>
  <c r="F4713" i="38" s="1"/>
  <c r="C4714" i="38"/>
  <c r="D4714" i="38" s="1"/>
  <c r="E4714" i="38" s="1"/>
  <c r="F4714" i="38" s="1"/>
  <c r="C4715" i="38"/>
  <c r="D4715" i="38" s="1"/>
  <c r="E4715" i="38" s="1"/>
  <c r="F4715" i="38" s="1"/>
  <c r="C4716" i="38"/>
  <c r="D4716" i="38" s="1"/>
  <c r="E4716" i="38" s="1"/>
  <c r="F4716" i="38" s="1"/>
  <c r="C4717" i="38"/>
  <c r="D4717" i="38" s="1"/>
  <c r="E4717" i="38" s="1"/>
  <c r="F4717" i="38" s="1"/>
  <c r="C4718" i="38"/>
  <c r="D4718" i="38" s="1"/>
  <c r="E4718" i="38" s="1"/>
  <c r="F4718" i="38" s="1"/>
  <c r="C4719" i="38"/>
  <c r="D4719" i="38" s="1"/>
  <c r="E4719" i="38" s="1"/>
  <c r="F4719" i="38" s="1"/>
  <c r="C4720" i="38"/>
  <c r="D4720" i="38" s="1"/>
  <c r="E4720" i="38" s="1"/>
  <c r="F4720" i="38" s="1"/>
  <c r="C4721" i="38"/>
  <c r="D4721" i="38" s="1"/>
  <c r="E4721" i="38" s="1"/>
  <c r="F4721" i="38" s="1"/>
  <c r="C4722" i="38"/>
  <c r="D4722" i="38" s="1"/>
  <c r="E4722" i="38" s="1"/>
  <c r="F4722" i="38" s="1"/>
  <c r="C4723" i="38"/>
  <c r="D4723" i="38" s="1"/>
  <c r="E4723" i="38" s="1"/>
  <c r="F4723" i="38" s="1"/>
  <c r="C4724" i="38"/>
  <c r="D4724" i="38" s="1"/>
  <c r="E4724" i="38" s="1"/>
  <c r="F4724" i="38" s="1"/>
  <c r="C4725" i="38"/>
  <c r="D4725" i="38" s="1"/>
  <c r="E4725" i="38" s="1"/>
  <c r="F4725" i="38" s="1"/>
  <c r="C4726" i="38"/>
  <c r="D4726" i="38" s="1"/>
  <c r="E4726" i="38" s="1"/>
  <c r="F4726" i="38" s="1"/>
  <c r="C4727" i="38"/>
  <c r="D4727" i="38" s="1"/>
  <c r="E4727" i="38" s="1"/>
  <c r="F4727" i="38" s="1"/>
  <c r="C4728" i="38"/>
  <c r="D4728" i="38" s="1"/>
  <c r="E4728" i="38" s="1"/>
  <c r="F4728" i="38" s="1"/>
  <c r="C4729" i="38"/>
  <c r="D4729" i="38" s="1"/>
  <c r="E4729" i="38" s="1"/>
  <c r="F4729" i="38" s="1"/>
  <c r="C4730" i="38"/>
  <c r="D4730" i="38" s="1"/>
  <c r="E4730" i="38" s="1"/>
  <c r="F4730" i="38" s="1"/>
  <c r="C4731" i="38"/>
  <c r="D4731" i="38" s="1"/>
  <c r="E4731" i="38" s="1"/>
  <c r="F4731" i="38" s="1"/>
  <c r="C4732" i="38"/>
  <c r="D4732" i="38" s="1"/>
  <c r="E4732" i="38" s="1"/>
  <c r="F4732" i="38" s="1"/>
  <c r="C4733" i="38"/>
  <c r="D4733" i="38" s="1"/>
  <c r="E4733" i="38" s="1"/>
  <c r="F4733" i="38" s="1"/>
  <c r="C4734" i="38"/>
  <c r="D4734" i="38" s="1"/>
  <c r="E4734" i="38" s="1"/>
  <c r="F4734" i="38" s="1"/>
  <c r="C4735" i="38"/>
  <c r="D4735" i="38" s="1"/>
  <c r="E4735" i="38" s="1"/>
  <c r="F4735" i="38" s="1"/>
  <c r="C4736" i="38"/>
  <c r="D4736" i="38" s="1"/>
  <c r="E4736" i="38" s="1"/>
  <c r="F4736" i="38" s="1"/>
  <c r="C4737" i="38"/>
  <c r="D4737" i="38" s="1"/>
  <c r="E4737" i="38" s="1"/>
  <c r="F4737" i="38" s="1"/>
  <c r="C4738" i="38"/>
  <c r="D4738" i="38" s="1"/>
  <c r="E4738" i="38" s="1"/>
  <c r="F4738" i="38" s="1"/>
  <c r="C4739" i="38"/>
  <c r="D4739" i="38" s="1"/>
  <c r="E4739" i="38" s="1"/>
  <c r="F4739" i="38" s="1"/>
  <c r="C4740" i="38"/>
  <c r="D4740" i="38" s="1"/>
  <c r="E4740" i="38" s="1"/>
  <c r="F4740" i="38" s="1"/>
  <c r="C4741" i="38"/>
  <c r="D4741" i="38" s="1"/>
  <c r="E4741" i="38" s="1"/>
  <c r="F4741" i="38" s="1"/>
  <c r="C4742" i="38"/>
  <c r="D4742" i="38" s="1"/>
  <c r="E4742" i="38" s="1"/>
  <c r="F4742" i="38" s="1"/>
  <c r="C4743" i="38"/>
  <c r="D4743" i="38" s="1"/>
  <c r="E4743" i="38" s="1"/>
  <c r="F4743" i="38" s="1"/>
  <c r="C4744" i="38"/>
  <c r="D4744" i="38" s="1"/>
  <c r="E4744" i="38" s="1"/>
  <c r="F4744" i="38" s="1"/>
  <c r="C4745" i="38"/>
  <c r="D4745" i="38" s="1"/>
  <c r="E4745" i="38" s="1"/>
  <c r="F4745" i="38" s="1"/>
  <c r="C4746" i="38"/>
  <c r="D4746" i="38" s="1"/>
  <c r="E4746" i="38" s="1"/>
  <c r="F4746" i="38" s="1"/>
  <c r="C4747" i="38"/>
  <c r="D4747" i="38" s="1"/>
  <c r="E4747" i="38" s="1"/>
  <c r="F4747" i="38" s="1"/>
  <c r="C4748" i="38"/>
  <c r="D4748" i="38" s="1"/>
  <c r="E4748" i="38" s="1"/>
  <c r="F4748" i="38" s="1"/>
  <c r="C4749" i="38"/>
  <c r="D4749" i="38" s="1"/>
  <c r="E4749" i="38" s="1"/>
  <c r="F4749" i="38" s="1"/>
  <c r="C4750" i="38"/>
  <c r="D4750" i="38" s="1"/>
  <c r="E4750" i="38" s="1"/>
  <c r="F4750" i="38" s="1"/>
  <c r="C4751" i="38"/>
  <c r="D4751" i="38" s="1"/>
  <c r="E4751" i="38" s="1"/>
  <c r="F4751" i="38" s="1"/>
  <c r="C4752" i="38"/>
  <c r="D4752" i="38" s="1"/>
  <c r="E4752" i="38" s="1"/>
  <c r="F4752" i="38" s="1"/>
  <c r="C4753" i="38"/>
  <c r="D4753" i="38" s="1"/>
  <c r="E4753" i="38" s="1"/>
  <c r="F4753" i="38" s="1"/>
  <c r="C4754" i="38"/>
  <c r="D4754" i="38" s="1"/>
  <c r="E4754" i="38" s="1"/>
  <c r="F4754" i="38" s="1"/>
  <c r="C4755" i="38"/>
  <c r="D4755" i="38" s="1"/>
  <c r="E4755" i="38" s="1"/>
  <c r="F4755" i="38" s="1"/>
  <c r="C4756" i="38"/>
  <c r="D4756" i="38" s="1"/>
  <c r="E4756" i="38" s="1"/>
  <c r="F4756" i="38" s="1"/>
  <c r="C4757" i="38"/>
  <c r="D4757" i="38" s="1"/>
  <c r="E4757" i="38" s="1"/>
  <c r="F4757" i="38" s="1"/>
  <c r="C4758" i="38"/>
  <c r="D4758" i="38" s="1"/>
  <c r="E4758" i="38" s="1"/>
  <c r="F4758" i="38" s="1"/>
  <c r="C4759" i="38"/>
  <c r="D4759" i="38" s="1"/>
  <c r="E4759" i="38" s="1"/>
  <c r="F4759" i="38" s="1"/>
  <c r="C4760" i="38"/>
  <c r="D4760" i="38" s="1"/>
  <c r="E4760" i="38" s="1"/>
  <c r="F4760" i="38" s="1"/>
  <c r="C4761" i="38"/>
  <c r="D4761" i="38" s="1"/>
  <c r="E4761" i="38" s="1"/>
  <c r="F4761" i="38" s="1"/>
  <c r="C4762" i="38"/>
  <c r="D4762" i="38" s="1"/>
  <c r="E4762" i="38" s="1"/>
  <c r="F4762" i="38" s="1"/>
  <c r="C4763" i="38"/>
  <c r="D4763" i="38" s="1"/>
  <c r="E4763" i="38" s="1"/>
  <c r="F4763" i="38" s="1"/>
  <c r="C4764" i="38"/>
  <c r="D4764" i="38" s="1"/>
  <c r="E4764" i="38" s="1"/>
  <c r="F4764" i="38" s="1"/>
  <c r="C4765" i="38"/>
  <c r="D4765" i="38" s="1"/>
  <c r="E4765" i="38" s="1"/>
  <c r="F4765" i="38" s="1"/>
  <c r="C4766" i="38"/>
  <c r="D4766" i="38" s="1"/>
  <c r="E4766" i="38" s="1"/>
  <c r="F4766" i="38" s="1"/>
  <c r="C4767" i="38"/>
  <c r="D4767" i="38" s="1"/>
  <c r="E4767" i="38" s="1"/>
  <c r="F4767" i="38" s="1"/>
  <c r="C4768" i="38"/>
  <c r="D4768" i="38" s="1"/>
  <c r="E4768" i="38" s="1"/>
  <c r="F4768" i="38" s="1"/>
  <c r="C4769" i="38"/>
  <c r="D4769" i="38" s="1"/>
  <c r="E4769" i="38" s="1"/>
  <c r="F4769" i="38" s="1"/>
  <c r="C4770" i="38"/>
  <c r="D4770" i="38" s="1"/>
  <c r="E4770" i="38" s="1"/>
  <c r="F4770" i="38" s="1"/>
  <c r="C4771" i="38"/>
  <c r="D4771" i="38" s="1"/>
  <c r="E4771" i="38" s="1"/>
  <c r="F4771" i="38" s="1"/>
  <c r="C4772" i="38"/>
  <c r="D4772" i="38" s="1"/>
  <c r="E4772" i="38" s="1"/>
  <c r="F4772" i="38" s="1"/>
  <c r="C4773" i="38"/>
  <c r="D4773" i="38" s="1"/>
  <c r="E4773" i="38" s="1"/>
  <c r="F4773" i="38" s="1"/>
  <c r="C4774" i="38"/>
  <c r="D4774" i="38" s="1"/>
  <c r="E4774" i="38" s="1"/>
  <c r="F4774" i="38" s="1"/>
  <c r="C4775" i="38"/>
  <c r="D4775" i="38" s="1"/>
  <c r="E4775" i="38" s="1"/>
  <c r="F4775" i="38" s="1"/>
  <c r="C4776" i="38"/>
  <c r="D4776" i="38" s="1"/>
  <c r="E4776" i="38" s="1"/>
  <c r="F4776" i="38" s="1"/>
  <c r="C4777" i="38"/>
  <c r="D4777" i="38" s="1"/>
  <c r="E4777" i="38" s="1"/>
  <c r="F4777" i="38" s="1"/>
  <c r="C4778" i="38"/>
  <c r="D4778" i="38" s="1"/>
  <c r="E4778" i="38" s="1"/>
  <c r="F4778" i="38" s="1"/>
  <c r="C4779" i="38"/>
  <c r="D4779" i="38" s="1"/>
  <c r="E4779" i="38" s="1"/>
  <c r="F4779" i="38" s="1"/>
  <c r="C4780" i="38"/>
  <c r="D4780" i="38" s="1"/>
  <c r="E4780" i="38" s="1"/>
  <c r="F4780" i="38" s="1"/>
  <c r="C4781" i="38"/>
  <c r="D4781" i="38" s="1"/>
  <c r="E4781" i="38" s="1"/>
  <c r="F4781" i="38" s="1"/>
  <c r="C4782" i="38"/>
  <c r="D4782" i="38" s="1"/>
  <c r="E4782" i="38" s="1"/>
  <c r="F4782" i="38" s="1"/>
  <c r="C4783" i="38"/>
  <c r="D4783" i="38" s="1"/>
  <c r="E4783" i="38" s="1"/>
  <c r="F4783" i="38" s="1"/>
  <c r="C4784" i="38"/>
  <c r="D4784" i="38" s="1"/>
  <c r="E4784" i="38" s="1"/>
  <c r="F4784" i="38" s="1"/>
  <c r="C4785" i="38"/>
  <c r="D4785" i="38" s="1"/>
  <c r="E4785" i="38" s="1"/>
  <c r="F4785" i="38" s="1"/>
  <c r="C4786" i="38"/>
  <c r="D4786" i="38" s="1"/>
  <c r="E4786" i="38" s="1"/>
  <c r="F4786" i="38" s="1"/>
  <c r="C4787" i="38"/>
  <c r="D4787" i="38" s="1"/>
  <c r="E4787" i="38" s="1"/>
  <c r="F4787" i="38" s="1"/>
  <c r="C4788" i="38"/>
  <c r="D4788" i="38" s="1"/>
  <c r="E4788" i="38" s="1"/>
  <c r="F4788" i="38" s="1"/>
  <c r="C4789" i="38"/>
  <c r="D4789" i="38" s="1"/>
  <c r="E4789" i="38" s="1"/>
  <c r="F4789" i="38" s="1"/>
  <c r="C4790" i="38"/>
  <c r="D4790" i="38" s="1"/>
  <c r="E4790" i="38" s="1"/>
  <c r="F4790" i="38" s="1"/>
  <c r="C4791" i="38"/>
  <c r="D4791" i="38" s="1"/>
  <c r="E4791" i="38" s="1"/>
  <c r="F4791" i="38" s="1"/>
  <c r="C4792" i="38"/>
  <c r="D4792" i="38" s="1"/>
  <c r="E4792" i="38" s="1"/>
  <c r="F4792" i="38" s="1"/>
  <c r="C4793" i="38"/>
  <c r="D4793" i="38" s="1"/>
  <c r="E4793" i="38" s="1"/>
  <c r="F4793" i="38" s="1"/>
  <c r="C4794" i="38"/>
  <c r="D4794" i="38" s="1"/>
  <c r="E4794" i="38" s="1"/>
  <c r="F4794" i="38" s="1"/>
  <c r="C4795" i="38"/>
  <c r="D4795" i="38" s="1"/>
  <c r="E4795" i="38" s="1"/>
  <c r="F4795" i="38" s="1"/>
  <c r="C4796" i="38"/>
  <c r="D4796" i="38" s="1"/>
  <c r="E4796" i="38" s="1"/>
  <c r="F4796" i="38" s="1"/>
  <c r="C4797" i="38"/>
  <c r="D4797" i="38" s="1"/>
  <c r="E4797" i="38" s="1"/>
  <c r="F4797" i="38" s="1"/>
  <c r="C4798" i="38"/>
  <c r="D4798" i="38" s="1"/>
  <c r="E4798" i="38" s="1"/>
  <c r="F4798" i="38" s="1"/>
  <c r="C4799" i="38"/>
  <c r="D4799" i="38" s="1"/>
  <c r="E4799" i="38" s="1"/>
  <c r="F4799" i="38" s="1"/>
  <c r="C4800" i="38"/>
  <c r="D4800" i="38" s="1"/>
  <c r="E4800" i="38" s="1"/>
  <c r="F4800" i="38" s="1"/>
  <c r="C4801" i="38"/>
  <c r="D4801" i="38" s="1"/>
  <c r="E4801" i="38" s="1"/>
  <c r="F4801" i="38" s="1"/>
  <c r="C4802" i="38"/>
  <c r="D4802" i="38" s="1"/>
  <c r="E4802" i="38" s="1"/>
  <c r="F4802" i="38" s="1"/>
  <c r="C4803" i="38"/>
  <c r="D4803" i="38" s="1"/>
  <c r="E4803" i="38" s="1"/>
  <c r="F4803" i="38" s="1"/>
  <c r="C4804" i="38"/>
  <c r="D4804" i="38" s="1"/>
  <c r="E4804" i="38" s="1"/>
  <c r="F4804" i="38" s="1"/>
  <c r="C4805" i="38"/>
  <c r="D4805" i="38" s="1"/>
  <c r="E4805" i="38" s="1"/>
  <c r="F4805" i="38" s="1"/>
  <c r="C4806" i="38"/>
  <c r="D4806" i="38" s="1"/>
  <c r="E4806" i="38" s="1"/>
  <c r="F4806" i="38" s="1"/>
  <c r="C4807" i="38"/>
  <c r="D4807" i="38" s="1"/>
  <c r="E4807" i="38" s="1"/>
  <c r="F4807" i="38" s="1"/>
  <c r="C4808" i="38"/>
  <c r="D4808" i="38" s="1"/>
  <c r="E4808" i="38" s="1"/>
  <c r="F4808" i="38" s="1"/>
  <c r="C4809" i="38"/>
  <c r="D4809" i="38" s="1"/>
  <c r="E4809" i="38" s="1"/>
  <c r="F4809" i="38" s="1"/>
  <c r="C4810" i="38"/>
  <c r="D4810" i="38" s="1"/>
  <c r="E4810" i="38" s="1"/>
  <c r="F4810" i="38" s="1"/>
  <c r="C4811" i="38"/>
  <c r="D4811" i="38" s="1"/>
  <c r="E4811" i="38" s="1"/>
  <c r="F4811" i="38" s="1"/>
  <c r="C4812" i="38"/>
  <c r="D4812" i="38" s="1"/>
  <c r="E4812" i="38" s="1"/>
  <c r="F4812" i="38" s="1"/>
  <c r="C4813" i="38"/>
  <c r="D4813" i="38" s="1"/>
  <c r="E4813" i="38" s="1"/>
  <c r="F4813" i="38" s="1"/>
  <c r="C4814" i="38"/>
  <c r="D4814" i="38" s="1"/>
  <c r="E4814" i="38" s="1"/>
  <c r="F4814" i="38" s="1"/>
  <c r="C4815" i="38"/>
  <c r="D4815" i="38" s="1"/>
  <c r="E4815" i="38" s="1"/>
  <c r="F4815" i="38" s="1"/>
  <c r="C4816" i="38"/>
  <c r="D4816" i="38" s="1"/>
  <c r="E4816" i="38" s="1"/>
  <c r="F4816" i="38" s="1"/>
  <c r="C4817" i="38"/>
  <c r="D4817" i="38" s="1"/>
  <c r="E4817" i="38" s="1"/>
  <c r="F4817" i="38" s="1"/>
  <c r="C4818" i="38"/>
  <c r="D4818" i="38" s="1"/>
  <c r="E4818" i="38" s="1"/>
  <c r="F4818" i="38" s="1"/>
  <c r="C4819" i="38"/>
  <c r="D4819" i="38" s="1"/>
  <c r="E4819" i="38" s="1"/>
  <c r="F4819" i="38" s="1"/>
  <c r="C4820" i="38"/>
  <c r="D4820" i="38" s="1"/>
  <c r="E4820" i="38" s="1"/>
  <c r="F4820" i="38" s="1"/>
  <c r="C4821" i="38"/>
  <c r="D4821" i="38" s="1"/>
  <c r="E4821" i="38" s="1"/>
  <c r="F4821" i="38" s="1"/>
  <c r="C4822" i="38"/>
  <c r="D4822" i="38" s="1"/>
  <c r="E4822" i="38" s="1"/>
  <c r="F4822" i="38" s="1"/>
  <c r="C4823" i="38"/>
  <c r="D4823" i="38" s="1"/>
  <c r="E4823" i="38" s="1"/>
  <c r="F4823" i="38" s="1"/>
  <c r="C4824" i="38"/>
  <c r="D4824" i="38" s="1"/>
  <c r="E4824" i="38" s="1"/>
  <c r="F4824" i="38" s="1"/>
  <c r="C4825" i="38"/>
  <c r="D4825" i="38" s="1"/>
  <c r="E4825" i="38" s="1"/>
  <c r="F4825" i="38" s="1"/>
  <c r="C4826" i="38"/>
  <c r="D4826" i="38" s="1"/>
  <c r="E4826" i="38" s="1"/>
  <c r="F4826" i="38" s="1"/>
  <c r="C4827" i="38"/>
  <c r="D4827" i="38" s="1"/>
  <c r="E4827" i="38" s="1"/>
  <c r="F4827" i="38" s="1"/>
  <c r="C4828" i="38"/>
  <c r="D4828" i="38" s="1"/>
  <c r="E4828" i="38" s="1"/>
  <c r="F4828" i="38" s="1"/>
  <c r="C4829" i="38"/>
  <c r="D4829" i="38" s="1"/>
  <c r="E4829" i="38" s="1"/>
  <c r="F4829" i="38" s="1"/>
  <c r="C4830" i="38"/>
  <c r="D4830" i="38" s="1"/>
  <c r="E4830" i="38" s="1"/>
  <c r="F4830" i="38" s="1"/>
  <c r="C4831" i="38"/>
  <c r="D4831" i="38" s="1"/>
  <c r="E4831" i="38" s="1"/>
  <c r="F4831" i="38" s="1"/>
  <c r="C4832" i="38"/>
  <c r="D4832" i="38" s="1"/>
  <c r="E4832" i="38" s="1"/>
  <c r="F4832" i="38" s="1"/>
  <c r="C4833" i="38"/>
  <c r="D4833" i="38" s="1"/>
  <c r="E4833" i="38" s="1"/>
  <c r="F4833" i="38" s="1"/>
  <c r="C4834" i="38"/>
  <c r="D4834" i="38" s="1"/>
  <c r="E4834" i="38" s="1"/>
  <c r="F4834" i="38" s="1"/>
  <c r="C4835" i="38"/>
  <c r="D4835" i="38" s="1"/>
  <c r="E4835" i="38" s="1"/>
  <c r="F4835" i="38" s="1"/>
  <c r="C4836" i="38"/>
  <c r="D4836" i="38" s="1"/>
  <c r="E4836" i="38" s="1"/>
  <c r="F4836" i="38" s="1"/>
  <c r="C4837" i="38"/>
  <c r="D4837" i="38" s="1"/>
  <c r="E4837" i="38" s="1"/>
  <c r="F4837" i="38" s="1"/>
  <c r="C4838" i="38"/>
  <c r="D4838" i="38" s="1"/>
  <c r="E4838" i="38" s="1"/>
  <c r="F4838" i="38" s="1"/>
  <c r="C4839" i="38"/>
  <c r="D4839" i="38" s="1"/>
  <c r="E4839" i="38" s="1"/>
  <c r="F4839" i="38" s="1"/>
  <c r="C4840" i="38"/>
  <c r="D4840" i="38" s="1"/>
  <c r="E4840" i="38" s="1"/>
  <c r="F4840" i="38" s="1"/>
  <c r="C4841" i="38"/>
  <c r="D4841" i="38" s="1"/>
  <c r="E4841" i="38" s="1"/>
  <c r="F4841" i="38" s="1"/>
  <c r="C4842" i="38"/>
  <c r="D4842" i="38" s="1"/>
  <c r="E4842" i="38" s="1"/>
  <c r="F4842" i="38" s="1"/>
  <c r="C4843" i="38"/>
  <c r="D4843" i="38" s="1"/>
  <c r="E4843" i="38" s="1"/>
  <c r="F4843" i="38" s="1"/>
  <c r="C4844" i="38"/>
  <c r="D4844" i="38" s="1"/>
  <c r="E4844" i="38" s="1"/>
  <c r="F4844" i="38" s="1"/>
  <c r="C4845" i="38"/>
  <c r="D4845" i="38" s="1"/>
  <c r="E4845" i="38" s="1"/>
  <c r="F4845" i="38" s="1"/>
  <c r="C4846" i="38"/>
  <c r="D4846" i="38" s="1"/>
  <c r="E4846" i="38" s="1"/>
  <c r="F4846" i="38" s="1"/>
  <c r="C4847" i="38"/>
  <c r="D4847" i="38" s="1"/>
  <c r="E4847" i="38" s="1"/>
  <c r="F4847" i="38" s="1"/>
  <c r="C4848" i="38"/>
  <c r="D4848" i="38" s="1"/>
  <c r="E4848" i="38" s="1"/>
  <c r="F4848" i="38" s="1"/>
  <c r="C4849" i="38"/>
  <c r="D4849" i="38" s="1"/>
  <c r="E4849" i="38" s="1"/>
  <c r="F4849" i="38" s="1"/>
  <c r="C4850" i="38"/>
  <c r="D4850" i="38" s="1"/>
  <c r="E4850" i="38" s="1"/>
  <c r="F4850" i="38" s="1"/>
  <c r="C4851" i="38"/>
  <c r="D4851" i="38" s="1"/>
  <c r="E4851" i="38" s="1"/>
  <c r="F4851" i="38" s="1"/>
  <c r="C4852" i="38"/>
  <c r="D4852" i="38" s="1"/>
  <c r="E4852" i="38" s="1"/>
  <c r="F4852" i="38" s="1"/>
  <c r="C4853" i="38"/>
  <c r="D4853" i="38" s="1"/>
  <c r="E4853" i="38" s="1"/>
  <c r="F4853" i="38" s="1"/>
  <c r="C4854" i="38"/>
  <c r="D4854" i="38" s="1"/>
  <c r="E4854" i="38" s="1"/>
  <c r="F4854" i="38" s="1"/>
  <c r="C4855" i="38"/>
  <c r="D4855" i="38" s="1"/>
  <c r="E4855" i="38" s="1"/>
  <c r="F4855" i="38" s="1"/>
  <c r="C4856" i="38"/>
  <c r="D4856" i="38" s="1"/>
  <c r="E4856" i="38" s="1"/>
  <c r="F4856" i="38" s="1"/>
  <c r="C4857" i="38"/>
  <c r="D4857" i="38" s="1"/>
  <c r="E4857" i="38" s="1"/>
  <c r="F4857" i="38" s="1"/>
  <c r="C4858" i="38"/>
  <c r="D4858" i="38" s="1"/>
  <c r="E4858" i="38" s="1"/>
  <c r="F4858" i="38" s="1"/>
  <c r="C4859" i="38"/>
  <c r="D4859" i="38" s="1"/>
  <c r="E4859" i="38" s="1"/>
  <c r="F4859" i="38" s="1"/>
  <c r="C4860" i="38"/>
  <c r="D4860" i="38" s="1"/>
  <c r="E4860" i="38" s="1"/>
  <c r="F4860" i="38" s="1"/>
  <c r="C4861" i="38"/>
  <c r="D4861" i="38" s="1"/>
  <c r="E4861" i="38" s="1"/>
  <c r="F4861" i="38" s="1"/>
  <c r="C4862" i="38"/>
  <c r="D4862" i="38" s="1"/>
  <c r="E4862" i="38" s="1"/>
  <c r="F4862" i="38" s="1"/>
  <c r="C4863" i="38"/>
  <c r="D4863" i="38" s="1"/>
  <c r="E4863" i="38" s="1"/>
  <c r="F4863" i="38" s="1"/>
  <c r="C4864" i="38"/>
  <c r="D4864" i="38" s="1"/>
  <c r="E4864" i="38" s="1"/>
  <c r="F4864" i="38" s="1"/>
  <c r="C4865" i="38"/>
  <c r="D4865" i="38" s="1"/>
  <c r="E4865" i="38" s="1"/>
  <c r="F4865" i="38" s="1"/>
  <c r="C4866" i="38"/>
  <c r="D4866" i="38" s="1"/>
  <c r="E4866" i="38" s="1"/>
  <c r="F4866" i="38" s="1"/>
  <c r="C4867" i="38"/>
  <c r="D4867" i="38" s="1"/>
  <c r="E4867" i="38" s="1"/>
  <c r="F4867" i="38" s="1"/>
  <c r="C4868" i="38"/>
  <c r="D4868" i="38" s="1"/>
  <c r="E4868" i="38" s="1"/>
  <c r="F4868" i="38" s="1"/>
  <c r="C4869" i="38"/>
  <c r="D4869" i="38" s="1"/>
  <c r="E4869" i="38" s="1"/>
  <c r="F4869" i="38" s="1"/>
  <c r="C4870" i="38"/>
  <c r="D4870" i="38" s="1"/>
  <c r="E4870" i="38" s="1"/>
  <c r="F4870" i="38" s="1"/>
  <c r="C4871" i="38"/>
  <c r="D4871" i="38" s="1"/>
  <c r="E4871" i="38" s="1"/>
  <c r="F4871" i="38" s="1"/>
  <c r="C4872" i="38"/>
  <c r="D4872" i="38" s="1"/>
  <c r="E4872" i="38" s="1"/>
  <c r="F4872" i="38" s="1"/>
  <c r="C4873" i="38"/>
  <c r="D4873" i="38" s="1"/>
  <c r="E4873" i="38" s="1"/>
  <c r="F4873" i="38" s="1"/>
  <c r="C4874" i="38"/>
  <c r="D4874" i="38" s="1"/>
  <c r="E4874" i="38" s="1"/>
  <c r="F4874" i="38" s="1"/>
  <c r="C4875" i="38"/>
  <c r="D4875" i="38" s="1"/>
  <c r="E4875" i="38" s="1"/>
  <c r="F4875" i="38" s="1"/>
  <c r="C4876" i="38"/>
  <c r="D4876" i="38" s="1"/>
  <c r="E4876" i="38" s="1"/>
  <c r="F4876" i="38" s="1"/>
  <c r="C4877" i="38"/>
  <c r="D4877" i="38" s="1"/>
  <c r="E4877" i="38" s="1"/>
  <c r="F4877" i="38" s="1"/>
  <c r="C4878" i="38"/>
  <c r="D4878" i="38" s="1"/>
  <c r="E4878" i="38" s="1"/>
  <c r="F4878" i="38" s="1"/>
  <c r="C4879" i="38"/>
  <c r="D4879" i="38" s="1"/>
  <c r="E4879" i="38" s="1"/>
  <c r="F4879" i="38" s="1"/>
  <c r="C4880" i="38"/>
  <c r="D4880" i="38" s="1"/>
  <c r="E4880" i="38" s="1"/>
  <c r="F4880" i="38" s="1"/>
  <c r="C4881" i="38"/>
  <c r="D4881" i="38" s="1"/>
  <c r="E4881" i="38" s="1"/>
  <c r="F4881" i="38" s="1"/>
  <c r="C4882" i="38"/>
  <c r="D4882" i="38" s="1"/>
  <c r="E4882" i="38" s="1"/>
  <c r="F4882" i="38" s="1"/>
  <c r="C4883" i="38"/>
  <c r="D4883" i="38" s="1"/>
  <c r="E4883" i="38" s="1"/>
  <c r="F4883" i="38" s="1"/>
  <c r="C4884" i="38"/>
  <c r="D4884" i="38" s="1"/>
  <c r="E4884" i="38" s="1"/>
  <c r="F4884" i="38" s="1"/>
  <c r="C4885" i="38"/>
  <c r="D4885" i="38" s="1"/>
  <c r="E4885" i="38" s="1"/>
  <c r="F4885" i="38" s="1"/>
  <c r="C4886" i="38"/>
  <c r="D4886" i="38" s="1"/>
  <c r="E4886" i="38" s="1"/>
  <c r="F4886" i="38" s="1"/>
  <c r="C4887" i="38"/>
  <c r="D4887" i="38" s="1"/>
  <c r="E4887" i="38" s="1"/>
  <c r="F4887" i="38" s="1"/>
  <c r="C4888" i="38"/>
  <c r="D4888" i="38" s="1"/>
  <c r="E4888" i="38" s="1"/>
  <c r="F4888" i="38" s="1"/>
  <c r="C4889" i="38"/>
  <c r="D4889" i="38" s="1"/>
  <c r="E4889" i="38" s="1"/>
  <c r="F4889" i="38" s="1"/>
  <c r="C4890" i="38"/>
  <c r="D4890" i="38" s="1"/>
  <c r="E4890" i="38" s="1"/>
  <c r="F4890" i="38" s="1"/>
  <c r="C4891" i="38"/>
  <c r="D4891" i="38" s="1"/>
  <c r="E4891" i="38" s="1"/>
  <c r="F4891" i="38" s="1"/>
  <c r="C4892" i="38"/>
  <c r="D4892" i="38" s="1"/>
  <c r="E4892" i="38" s="1"/>
  <c r="F4892" i="38" s="1"/>
  <c r="C4893" i="38"/>
  <c r="D4893" i="38" s="1"/>
  <c r="E4893" i="38" s="1"/>
  <c r="F4893" i="38" s="1"/>
  <c r="C4894" i="38"/>
  <c r="D4894" i="38" s="1"/>
  <c r="E4894" i="38" s="1"/>
  <c r="F4894" i="38" s="1"/>
  <c r="C4895" i="38"/>
  <c r="D4895" i="38" s="1"/>
  <c r="E4895" i="38" s="1"/>
  <c r="F4895" i="38" s="1"/>
  <c r="C4896" i="38"/>
  <c r="D4896" i="38" s="1"/>
  <c r="E4896" i="38" s="1"/>
  <c r="F4896" i="38" s="1"/>
  <c r="C4897" i="38"/>
  <c r="D4897" i="38" s="1"/>
  <c r="E4897" i="38" s="1"/>
  <c r="F4897" i="38" s="1"/>
  <c r="C4898" i="38"/>
  <c r="D4898" i="38" s="1"/>
  <c r="E4898" i="38" s="1"/>
  <c r="F4898" i="38" s="1"/>
  <c r="C4899" i="38"/>
  <c r="D4899" i="38" s="1"/>
  <c r="E4899" i="38" s="1"/>
  <c r="F4899" i="38" s="1"/>
  <c r="C4900" i="38"/>
  <c r="D4900" i="38" s="1"/>
  <c r="E4900" i="38" s="1"/>
  <c r="F4900" i="38" s="1"/>
  <c r="C4901" i="38"/>
  <c r="D4901" i="38" s="1"/>
  <c r="E4901" i="38" s="1"/>
  <c r="F4901" i="38" s="1"/>
  <c r="C4902" i="38"/>
  <c r="D4902" i="38" s="1"/>
  <c r="E4902" i="38" s="1"/>
  <c r="F4902" i="38" s="1"/>
  <c r="C4903" i="38"/>
  <c r="D4903" i="38" s="1"/>
  <c r="E4903" i="38" s="1"/>
  <c r="F4903" i="38" s="1"/>
  <c r="C4904" i="38"/>
  <c r="D4904" i="38" s="1"/>
  <c r="E4904" i="38" s="1"/>
  <c r="F4904" i="38" s="1"/>
  <c r="C4905" i="38"/>
  <c r="D4905" i="38" s="1"/>
  <c r="E4905" i="38" s="1"/>
  <c r="F4905" i="38" s="1"/>
  <c r="C4906" i="38"/>
  <c r="D4906" i="38" s="1"/>
  <c r="E4906" i="38" s="1"/>
  <c r="F4906" i="38" s="1"/>
  <c r="C4907" i="38"/>
  <c r="D4907" i="38" s="1"/>
  <c r="E4907" i="38" s="1"/>
  <c r="F4907" i="38" s="1"/>
  <c r="C4908" i="38"/>
  <c r="D4908" i="38" s="1"/>
  <c r="E4908" i="38" s="1"/>
  <c r="F4908" i="38" s="1"/>
  <c r="C4909" i="38"/>
  <c r="D4909" i="38" s="1"/>
  <c r="E4909" i="38" s="1"/>
  <c r="F4909" i="38" s="1"/>
  <c r="C4910" i="38"/>
  <c r="D4910" i="38" s="1"/>
  <c r="E4910" i="38" s="1"/>
  <c r="F4910" i="38" s="1"/>
  <c r="C4911" i="38"/>
  <c r="D4911" i="38" s="1"/>
  <c r="E4911" i="38" s="1"/>
  <c r="F4911" i="38" s="1"/>
  <c r="C4912" i="38"/>
  <c r="D4912" i="38" s="1"/>
  <c r="E4912" i="38" s="1"/>
  <c r="F4912" i="38" s="1"/>
  <c r="C4913" i="38"/>
  <c r="D4913" i="38" s="1"/>
  <c r="E4913" i="38" s="1"/>
  <c r="F4913" i="38" s="1"/>
  <c r="C4914" i="38"/>
  <c r="D4914" i="38" s="1"/>
  <c r="E4914" i="38" s="1"/>
  <c r="F4914" i="38" s="1"/>
  <c r="C4915" i="38"/>
  <c r="D4915" i="38" s="1"/>
  <c r="E4915" i="38" s="1"/>
  <c r="F4915" i="38" s="1"/>
  <c r="C4916" i="38"/>
  <c r="D4916" i="38" s="1"/>
  <c r="E4916" i="38" s="1"/>
  <c r="F4916" i="38" s="1"/>
  <c r="C4917" i="38"/>
  <c r="D4917" i="38" s="1"/>
  <c r="E4917" i="38" s="1"/>
  <c r="F4917" i="38" s="1"/>
  <c r="C4918" i="38"/>
  <c r="D4918" i="38" s="1"/>
  <c r="E4918" i="38" s="1"/>
  <c r="F4918" i="38" s="1"/>
  <c r="C4919" i="38"/>
  <c r="D4919" i="38" s="1"/>
  <c r="E4919" i="38" s="1"/>
  <c r="F4919" i="38" s="1"/>
  <c r="C4920" i="38"/>
  <c r="D4920" i="38" s="1"/>
  <c r="E4920" i="38" s="1"/>
  <c r="F4920" i="38" s="1"/>
  <c r="C4921" i="38"/>
  <c r="D4921" i="38" s="1"/>
  <c r="E4921" i="38" s="1"/>
  <c r="F4921" i="38" s="1"/>
  <c r="C4922" i="38"/>
  <c r="D4922" i="38" s="1"/>
  <c r="E4922" i="38" s="1"/>
  <c r="F4922" i="38" s="1"/>
  <c r="C4923" i="38"/>
  <c r="D4923" i="38" s="1"/>
  <c r="E4923" i="38" s="1"/>
  <c r="F4923" i="38" s="1"/>
  <c r="C4924" i="38"/>
  <c r="D4924" i="38" s="1"/>
  <c r="E4924" i="38" s="1"/>
  <c r="F4924" i="38" s="1"/>
  <c r="C4925" i="38"/>
  <c r="D4925" i="38" s="1"/>
  <c r="E4925" i="38" s="1"/>
  <c r="F4925" i="38" s="1"/>
  <c r="C4926" i="38"/>
  <c r="D4926" i="38" s="1"/>
  <c r="E4926" i="38" s="1"/>
  <c r="F4926" i="38" s="1"/>
  <c r="C4927" i="38"/>
  <c r="D4927" i="38" s="1"/>
  <c r="E4927" i="38" s="1"/>
  <c r="F4927" i="38" s="1"/>
  <c r="C4928" i="38"/>
  <c r="D4928" i="38" s="1"/>
  <c r="E4928" i="38" s="1"/>
  <c r="F4928" i="38" s="1"/>
  <c r="C4929" i="38"/>
  <c r="D4929" i="38" s="1"/>
  <c r="E4929" i="38" s="1"/>
  <c r="F4929" i="38" s="1"/>
  <c r="C4930" i="38"/>
  <c r="D4930" i="38" s="1"/>
  <c r="E4930" i="38" s="1"/>
  <c r="F4930" i="38" s="1"/>
  <c r="C4931" i="38"/>
  <c r="D4931" i="38" s="1"/>
  <c r="E4931" i="38" s="1"/>
  <c r="F4931" i="38" s="1"/>
  <c r="C4932" i="38"/>
  <c r="D4932" i="38" s="1"/>
  <c r="E4932" i="38" s="1"/>
  <c r="F4932" i="38" s="1"/>
  <c r="C4933" i="38"/>
  <c r="D4933" i="38" s="1"/>
  <c r="E4933" i="38" s="1"/>
  <c r="F4933" i="38" s="1"/>
  <c r="C4934" i="38"/>
  <c r="D4934" i="38" s="1"/>
  <c r="E4934" i="38" s="1"/>
  <c r="F4934" i="38" s="1"/>
  <c r="C4935" i="38"/>
  <c r="D4935" i="38" s="1"/>
  <c r="E4935" i="38" s="1"/>
  <c r="F4935" i="38" s="1"/>
  <c r="C4936" i="38"/>
  <c r="D4936" i="38" s="1"/>
  <c r="E4936" i="38" s="1"/>
  <c r="F4936" i="38" s="1"/>
  <c r="C4937" i="38"/>
  <c r="D4937" i="38" s="1"/>
  <c r="E4937" i="38" s="1"/>
  <c r="F4937" i="38" s="1"/>
  <c r="C4938" i="38"/>
  <c r="D4938" i="38" s="1"/>
  <c r="E4938" i="38" s="1"/>
  <c r="F4938" i="38" s="1"/>
  <c r="C4939" i="38"/>
  <c r="D4939" i="38" s="1"/>
  <c r="E4939" i="38" s="1"/>
  <c r="F4939" i="38" s="1"/>
  <c r="C4940" i="38"/>
  <c r="D4940" i="38" s="1"/>
  <c r="E4940" i="38" s="1"/>
  <c r="F4940" i="38" s="1"/>
  <c r="C4941" i="38"/>
  <c r="D4941" i="38" s="1"/>
  <c r="E4941" i="38" s="1"/>
  <c r="F4941" i="38" s="1"/>
  <c r="C4942" i="38"/>
  <c r="D4942" i="38" s="1"/>
  <c r="E4942" i="38" s="1"/>
  <c r="F4942" i="38" s="1"/>
  <c r="C4943" i="38"/>
  <c r="D4943" i="38" s="1"/>
  <c r="E4943" i="38" s="1"/>
  <c r="F4943" i="38" s="1"/>
  <c r="C4944" i="38"/>
  <c r="D4944" i="38" s="1"/>
  <c r="E4944" i="38" s="1"/>
  <c r="F4944" i="38" s="1"/>
  <c r="C4945" i="38"/>
  <c r="D4945" i="38" s="1"/>
  <c r="E4945" i="38" s="1"/>
  <c r="F4945" i="38" s="1"/>
  <c r="C4946" i="38"/>
  <c r="D4946" i="38" s="1"/>
  <c r="E4946" i="38" s="1"/>
  <c r="F4946" i="38" s="1"/>
  <c r="C4947" i="38"/>
  <c r="D4947" i="38" s="1"/>
  <c r="E4947" i="38" s="1"/>
  <c r="F4947" i="38" s="1"/>
  <c r="C4948" i="38"/>
  <c r="D4948" i="38" s="1"/>
  <c r="E4948" i="38" s="1"/>
  <c r="F4948" i="38" s="1"/>
  <c r="C4949" i="38"/>
  <c r="D4949" i="38" s="1"/>
  <c r="E4949" i="38" s="1"/>
  <c r="F4949" i="38" s="1"/>
  <c r="C4950" i="38"/>
  <c r="D4950" i="38" s="1"/>
  <c r="E4950" i="38" s="1"/>
  <c r="F4950" i="38" s="1"/>
  <c r="C4951" i="38"/>
  <c r="D4951" i="38" s="1"/>
  <c r="E4951" i="38" s="1"/>
  <c r="F4951" i="38" s="1"/>
  <c r="C4952" i="38"/>
  <c r="D4952" i="38" s="1"/>
  <c r="E4952" i="38" s="1"/>
  <c r="F4952" i="38" s="1"/>
  <c r="C4953" i="38"/>
  <c r="D4953" i="38" s="1"/>
  <c r="E4953" i="38" s="1"/>
  <c r="F4953" i="38" s="1"/>
  <c r="C4954" i="38"/>
  <c r="D4954" i="38" s="1"/>
  <c r="E4954" i="38" s="1"/>
  <c r="F4954" i="38" s="1"/>
  <c r="C4955" i="38"/>
  <c r="D4955" i="38" s="1"/>
  <c r="E4955" i="38" s="1"/>
  <c r="F4955" i="38" s="1"/>
  <c r="C4956" i="38"/>
  <c r="D4956" i="38" s="1"/>
  <c r="E4956" i="38" s="1"/>
  <c r="F4956" i="38" s="1"/>
  <c r="C4957" i="38"/>
  <c r="D4957" i="38" s="1"/>
  <c r="E4957" i="38" s="1"/>
  <c r="F4957" i="38" s="1"/>
  <c r="C4958" i="38"/>
  <c r="D4958" i="38" s="1"/>
  <c r="E4958" i="38" s="1"/>
  <c r="F4958" i="38" s="1"/>
  <c r="C4959" i="38"/>
  <c r="D4959" i="38" s="1"/>
  <c r="E4959" i="38" s="1"/>
  <c r="F4959" i="38" s="1"/>
  <c r="C4960" i="38"/>
  <c r="D4960" i="38" s="1"/>
  <c r="E4960" i="38" s="1"/>
  <c r="F4960" i="38" s="1"/>
  <c r="C4961" i="38"/>
  <c r="D4961" i="38" s="1"/>
  <c r="E4961" i="38" s="1"/>
  <c r="F4961" i="38" s="1"/>
  <c r="C4962" i="38"/>
  <c r="D4962" i="38" s="1"/>
  <c r="E4962" i="38" s="1"/>
  <c r="F4962" i="38" s="1"/>
  <c r="C4963" i="38"/>
  <c r="D4963" i="38" s="1"/>
  <c r="E4963" i="38" s="1"/>
  <c r="F4963" i="38" s="1"/>
  <c r="C4964" i="38"/>
  <c r="D4964" i="38" s="1"/>
  <c r="E4964" i="38" s="1"/>
  <c r="F4964" i="38" s="1"/>
  <c r="C4965" i="38"/>
  <c r="D4965" i="38" s="1"/>
  <c r="E4965" i="38" s="1"/>
  <c r="F4965" i="38" s="1"/>
  <c r="C4966" i="38"/>
  <c r="D4966" i="38" s="1"/>
  <c r="E4966" i="38" s="1"/>
  <c r="F4966" i="38" s="1"/>
  <c r="C4967" i="38"/>
  <c r="D4967" i="38" s="1"/>
  <c r="E4967" i="38" s="1"/>
  <c r="F4967" i="38" s="1"/>
  <c r="C4968" i="38"/>
  <c r="D4968" i="38" s="1"/>
  <c r="E4968" i="38" s="1"/>
  <c r="F4968" i="38" s="1"/>
  <c r="C4969" i="38"/>
  <c r="D4969" i="38" s="1"/>
  <c r="E4969" i="38" s="1"/>
  <c r="F4969" i="38" s="1"/>
  <c r="C4970" i="38"/>
  <c r="D4970" i="38" s="1"/>
  <c r="E4970" i="38" s="1"/>
  <c r="F4970" i="38" s="1"/>
  <c r="C4971" i="38"/>
  <c r="D4971" i="38" s="1"/>
  <c r="E4971" i="38" s="1"/>
  <c r="F4971" i="38" s="1"/>
  <c r="C4972" i="38"/>
  <c r="D4972" i="38" s="1"/>
  <c r="E4972" i="38" s="1"/>
  <c r="F4972" i="38" s="1"/>
  <c r="C4973" i="38"/>
  <c r="D4973" i="38" s="1"/>
  <c r="E4973" i="38" s="1"/>
  <c r="F4973" i="38" s="1"/>
  <c r="C4974" i="38"/>
  <c r="D4974" i="38" s="1"/>
  <c r="E4974" i="38" s="1"/>
  <c r="F4974" i="38" s="1"/>
  <c r="C4975" i="38"/>
  <c r="D4975" i="38" s="1"/>
  <c r="E4975" i="38" s="1"/>
  <c r="F4975" i="38" s="1"/>
  <c r="C4976" i="38"/>
  <c r="D4976" i="38" s="1"/>
  <c r="E4976" i="38" s="1"/>
  <c r="F4976" i="38" s="1"/>
  <c r="C4977" i="38"/>
  <c r="D4977" i="38" s="1"/>
  <c r="E4977" i="38" s="1"/>
  <c r="F4977" i="38" s="1"/>
  <c r="C4978" i="38"/>
  <c r="D4978" i="38" s="1"/>
  <c r="E4978" i="38" s="1"/>
  <c r="F4978" i="38" s="1"/>
  <c r="C4979" i="38"/>
  <c r="D4979" i="38" s="1"/>
  <c r="E4979" i="38" s="1"/>
  <c r="F4979" i="38" s="1"/>
  <c r="C4980" i="38"/>
  <c r="D4980" i="38" s="1"/>
  <c r="E4980" i="38" s="1"/>
  <c r="F4980" i="38" s="1"/>
  <c r="C4981" i="38"/>
  <c r="D4981" i="38" s="1"/>
  <c r="E4981" i="38" s="1"/>
  <c r="F4981" i="38" s="1"/>
  <c r="C4982" i="38"/>
  <c r="D4982" i="38" s="1"/>
  <c r="E4982" i="38" s="1"/>
  <c r="F4982" i="38" s="1"/>
  <c r="C4983" i="38"/>
  <c r="D4983" i="38" s="1"/>
  <c r="E4983" i="38" s="1"/>
  <c r="F4983" i="38" s="1"/>
  <c r="C4984" i="38"/>
  <c r="D4984" i="38" s="1"/>
  <c r="E4984" i="38" s="1"/>
  <c r="F4984" i="38" s="1"/>
  <c r="C4985" i="38"/>
  <c r="D4985" i="38" s="1"/>
  <c r="E4985" i="38" s="1"/>
  <c r="F4985" i="38" s="1"/>
  <c r="C4986" i="38"/>
  <c r="D4986" i="38" s="1"/>
  <c r="E4986" i="38" s="1"/>
  <c r="F4986" i="38" s="1"/>
  <c r="C4987" i="38"/>
  <c r="D4987" i="38" s="1"/>
  <c r="E4987" i="38" s="1"/>
  <c r="F4987" i="38" s="1"/>
  <c r="C4988" i="38"/>
  <c r="D4988" i="38" s="1"/>
  <c r="E4988" i="38" s="1"/>
  <c r="F4988" i="38" s="1"/>
  <c r="C4989" i="38"/>
  <c r="D4989" i="38" s="1"/>
  <c r="E4989" i="38" s="1"/>
  <c r="F4989" i="38" s="1"/>
  <c r="C4990" i="38"/>
  <c r="D4990" i="38" s="1"/>
  <c r="E4990" i="38" s="1"/>
  <c r="F4990" i="38" s="1"/>
  <c r="C4991" i="38"/>
  <c r="D4991" i="38" s="1"/>
  <c r="E4991" i="38" s="1"/>
  <c r="F4991" i="38" s="1"/>
  <c r="C4992" i="38"/>
  <c r="D4992" i="38" s="1"/>
  <c r="E4992" i="38" s="1"/>
  <c r="F4992" i="38" s="1"/>
  <c r="C4993" i="38"/>
  <c r="D4993" i="38" s="1"/>
  <c r="E4993" i="38" s="1"/>
  <c r="F4993" i="38" s="1"/>
  <c r="C4994" i="38"/>
  <c r="D4994" i="38" s="1"/>
  <c r="E4994" i="38" s="1"/>
  <c r="F4994" i="38" s="1"/>
  <c r="C4995" i="38"/>
  <c r="D4995" i="38" s="1"/>
  <c r="E4995" i="38" s="1"/>
  <c r="F4995" i="38" s="1"/>
  <c r="C4996" i="38"/>
  <c r="D4996" i="38" s="1"/>
  <c r="E4996" i="38" s="1"/>
  <c r="F4996" i="38" s="1"/>
  <c r="C4997" i="38"/>
  <c r="D4997" i="38" s="1"/>
  <c r="E4997" i="38" s="1"/>
  <c r="F4997" i="38" s="1"/>
  <c r="C4998" i="38"/>
  <c r="D4998" i="38" s="1"/>
  <c r="E4998" i="38" s="1"/>
  <c r="F4998" i="38" s="1"/>
  <c r="C4999" i="38"/>
  <c r="D4999" i="38" s="1"/>
  <c r="E4999" i="38" s="1"/>
  <c r="F4999" i="38" s="1"/>
  <c r="C5000" i="38"/>
  <c r="D5000" i="38" s="1"/>
  <c r="E5000" i="38" s="1"/>
  <c r="F5000" i="38" s="1"/>
  <c r="C5001" i="38"/>
  <c r="D5001" i="38" s="1"/>
  <c r="E5001" i="38" s="1"/>
  <c r="F5001" i="38" s="1"/>
  <c r="C5002" i="38"/>
  <c r="D5002" i="38" s="1"/>
  <c r="E5002" i="38" s="1"/>
  <c r="F5002" i="38" s="1"/>
  <c r="C5003" i="38"/>
  <c r="D5003" i="38" s="1"/>
  <c r="E5003" i="38" s="1"/>
  <c r="F5003" i="38" s="1"/>
  <c r="C5004" i="38"/>
  <c r="D5004" i="38" s="1"/>
  <c r="E5004" i="38" s="1"/>
  <c r="F5004" i="38" s="1"/>
  <c r="C5005" i="38"/>
  <c r="D5005" i="38" s="1"/>
  <c r="E5005" i="38" s="1"/>
  <c r="F5005" i="38" s="1"/>
  <c r="C5006" i="38"/>
  <c r="D5006" i="38" s="1"/>
  <c r="E5006" i="38" s="1"/>
  <c r="F5006" i="38" s="1"/>
  <c r="C5007" i="38"/>
  <c r="D5007" i="38" s="1"/>
  <c r="E5007" i="38" s="1"/>
  <c r="F5007" i="38" s="1"/>
  <c r="C5008" i="38"/>
  <c r="D5008" i="38" s="1"/>
  <c r="E5008" i="38" s="1"/>
  <c r="F5008" i="38" s="1"/>
  <c r="C5009" i="38"/>
  <c r="D5009" i="38" s="1"/>
  <c r="E5009" i="38" s="1"/>
  <c r="F5009" i="38" s="1"/>
  <c r="C5010" i="38"/>
  <c r="D5010" i="38" s="1"/>
  <c r="E5010" i="38" s="1"/>
  <c r="F5010" i="38" s="1"/>
  <c r="C5011" i="38"/>
  <c r="D5011" i="38" s="1"/>
  <c r="E5011" i="38" s="1"/>
  <c r="F5011" i="38" s="1"/>
  <c r="C5012" i="38"/>
  <c r="D5012" i="38" s="1"/>
  <c r="E5012" i="38" s="1"/>
  <c r="F5012" i="38" s="1"/>
  <c r="C5013" i="38"/>
  <c r="D5013" i="38" s="1"/>
  <c r="E5013" i="38" s="1"/>
  <c r="F5013" i="38" s="1"/>
  <c r="C5014" i="38"/>
  <c r="D5014" i="38" s="1"/>
  <c r="E5014" i="38" s="1"/>
  <c r="F5014" i="38" s="1"/>
  <c r="C5015" i="38"/>
  <c r="D5015" i="38" s="1"/>
  <c r="E5015" i="38" s="1"/>
  <c r="F5015" i="38" s="1"/>
  <c r="C5016" i="38"/>
  <c r="D5016" i="38" s="1"/>
  <c r="E5016" i="38" s="1"/>
  <c r="F5016" i="38" s="1"/>
  <c r="C5017" i="38"/>
  <c r="D5017" i="38" s="1"/>
  <c r="E5017" i="38" s="1"/>
  <c r="F5017" i="38" s="1"/>
  <c r="C5018" i="38"/>
  <c r="D5018" i="38" s="1"/>
  <c r="E5018" i="38" s="1"/>
  <c r="F5018" i="38" s="1"/>
  <c r="C5019" i="38"/>
  <c r="D5019" i="38" s="1"/>
  <c r="E5019" i="38" s="1"/>
  <c r="F5019" i="38" s="1"/>
  <c r="C5020" i="38"/>
  <c r="D5020" i="38" s="1"/>
  <c r="E5020" i="38" s="1"/>
  <c r="F5020" i="38" s="1"/>
  <c r="C5021" i="38"/>
  <c r="D5021" i="38" s="1"/>
  <c r="E5021" i="38" s="1"/>
  <c r="F5021" i="38" s="1"/>
  <c r="C5022" i="38"/>
  <c r="D5022" i="38" s="1"/>
  <c r="E5022" i="38" s="1"/>
  <c r="F5022" i="38" s="1"/>
  <c r="C5023" i="38"/>
  <c r="D5023" i="38" s="1"/>
  <c r="E5023" i="38" s="1"/>
  <c r="F5023" i="38" s="1"/>
  <c r="C5024" i="38"/>
  <c r="D5024" i="38" s="1"/>
  <c r="E5024" i="38" s="1"/>
  <c r="F5024" i="38" s="1"/>
  <c r="C5025" i="38"/>
  <c r="D5025" i="38" s="1"/>
  <c r="E5025" i="38" s="1"/>
  <c r="F5025" i="38" s="1"/>
  <c r="C5026" i="38"/>
  <c r="D5026" i="38" s="1"/>
  <c r="E5026" i="38" s="1"/>
  <c r="F5026" i="38" s="1"/>
  <c r="C5027" i="38"/>
  <c r="D5027" i="38" s="1"/>
  <c r="E5027" i="38" s="1"/>
  <c r="F5027" i="38" s="1"/>
  <c r="C5028" i="38"/>
  <c r="D5028" i="38" s="1"/>
  <c r="E5028" i="38" s="1"/>
  <c r="F5028" i="38" s="1"/>
  <c r="C5029" i="38"/>
  <c r="D5029" i="38" s="1"/>
  <c r="E5029" i="38" s="1"/>
  <c r="F5029" i="38" s="1"/>
  <c r="C5030" i="38"/>
  <c r="D5030" i="38" s="1"/>
  <c r="E5030" i="38" s="1"/>
  <c r="F5030" i="38" s="1"/>
  <c r="C5031" i="38"/>
  <c r="D5031" i="38" s="1"/>
  <c r="E5031" i="38" s="1"/>
  <c r="F5031" i="38" s="1"/>
  <c r="C5032" i="38"/>
  <c r="D5032" i="38" s="1"/>
  <c r="E5032" i="38" s="1"/>
  <c r="F5032" i="38" s="1"/>
  <c r="C5033" i="38"/>
  <c r="D5033" i="38" s="1"/>
  <c r="E5033" i="38" s="1"/>
  <c r="F5033" i="38" s="1"/>
  <c r="C5034" i="38"/>
  <c r="D5034" i="38" s="1"/>
  <c r="E5034" i="38" s="1"/>
  <c r="F5034" i="38" s="1"/>
  <c r="C5035" i="38"/>
  <c r="D5035" i="38" s="1"/>
  <c r="E5035" i="38" s="1"/>
  <c r="F5035" i="38" s="1"/>
  <c r="C5036" i="38"/>
  <c r="D5036" i="38" s="1"/>
  <c r="E5036" i="38" s="1"/>
  <c r="F5036" i="38" s="1"/>
  <c r="C5037" i="38"/>
  <c r="D5037" i="38" s="1"/>
  <c r="E5037" i="38" s="1"/>
  <c r="F5037" i="38" s="1"/>
  <c r="C5038" i="38"/>
  <c r="D5038" i="38" s="1"/>
  <c r="E5038" i="38" s="1"/>
  <c r="F5038" i="38" s="1"/>
  <c r="C5039" i="38"/>
  <c r="D5039" i="38" s="1"/>
  <c r="E5039" i="38" s="1"/>
  <c r="F5039" i="38" s="1"/>
  <c r="C5040" i="38"/>
  <c r="D5040" i="38" s="1"/>
  <c r="E5040" i="38" s="1"/>
  <c r="F5040" i="38" s="1"/>
  <c r="C5041" i="38"/>
  <c r="D5041" i="38" s="1"/>
  <c r="E5041" i="38" s="1"/>
  <c r="F5041" i="38" s="1"/>
  <c r="C5042" i="38"/>
  <c r="D5042" i="38" s="1"/>
  <c r="E5042" i="38" s="1"/>
  <c r="F5042" i="38" s="1"/>
  <c r="C5043" i="38"/>
  <c r="D5043" i="38" s="1"/>
  <c r="E5043" i="38" s="1"/>
  <c r="F5043" i="38" s="1"/>
  <c r="C5044" i="38"/>
  <c r="D5044" i="38" s="1"/>
  <c r="E5044" i="38" s="1"/>
  <c r="F5044" i="38" s="1"/>
  <c r="C5045" i="38"/>
  <c r="D5045" i="38" s="1"/>
  <c r="E5045" i="38" s="1"/>
  <c r="F5045" i="38" s="1"/>
  <c r="C5046" i="38"/>
  <c r="D5046" i="38" s="1"/>
  <c r="E5046" i="38" s="1"/>
  <c r="F5046" i="38" s="1"/>
  <c r="C5047" i="38"/>
  <c r="D5047" i="38" s="1"/>
  <c r="E5047" i="38" s="1"/>
  <c r="F5047" i="38" s="1"/>
  <c r="C5048" i="38"/>
  <c r="D5048" i="38" s="1"/>
  <c r="E5048" i="38" s="1"/>
  <c r="F5048" i="38" s="1"/>
  <c r="C5049" i="38"/>
  <c r="D5049" i="38" s="1"/>
  <c r="E5049" i="38" s="1"/>
  <c r="F5049" i="38" s="1"/>
  <c r="C5050" i="38"/>
  <c r="D5050" i="38" s="1"/>
  <c r="E5050" i="38" s="1"/>
  <c r="F5050" i="38" s="1"/>
  <c r="C5051" i="38"/>
  <c r="D5051" i="38" s="1"/>
  <c r="E5051" i="38" s="1"/>
  <c r="F5051" i="38" s="1"/>
  <c r="C5052" i="38"/>
  <c r="D5052" i="38" s="1"/>
  <c r="E5052" i="38" s="1"/>
  <c r="F5052" i="38" s="1"/>
  <c r="C5053" i="38"/>
  <c r="D5053" i="38" s="1"/>
  <c r="E5053" i="38" s="1"/>
  <c r="F5053" i="38" s="1"/>
  <c r="C5054" i="38"/>
  <c r="D5054" i="38" s="1"/>
  <c r="E5054" i="38" s="1"/>
  <c r="F5054" i="38" s="1"/>
  <c r="C5055" i="38"/>
  <c r="D5055" i="38" s="1"/>
  <c r="E5055" i="38" s="1"/>
  <c r="F5055" i="38" s="1"/>
  <c r="C5056" i="38"/>
  <c r="D5056" i="38" s="1"/>
  <c r="E5056" i="38" s="1"/>
  <c r="F5056" i="38" s="1"/>
  <c r="C5057" i="38"/>
  <c r="D5057" i="38" s="1"/>
  <c r="E5057" i="38" s="1"/>
  <c r="F5057" i="38" s="1"/>
  <c r="C5058" i="38"/>
  <c r="D5058" i="38" s="1"/>
  <c r="E5058" i="38" s="1"/>
  <c r="F5058" i="38" s="1"/>
  <c r="C5059" i="38"/>
  <c r="D5059" i="38" s="1"/>
  <c r="E5059" i="38" s="1"/>
  <c r="F5059" i="38" s="1"/>
  <c r="C5060" i="38"/>
  <c r="D5060" i="38" s="1"/>
  <c r="E5060" i="38" s="1"/>
  <c r="F5060" i="38" s="1"/>
  <c r="C5061" i="38"/>
  <c r="D5061" i="38" s="1"/>
  <c r="E5061" i="38" s="1"/>
  <c r="F5061" i="38" s="1"/>
  <c r="C5062" i="38"/>
  <c r="D5062" i="38" s="1"/>
  <c r="E5062" i="38" s="1"/>
  <c r="F5062" i="38" s="1"/>
  <c r="C5063" i="38"/>
  <c r="D5063" i="38" s="1"/>
  <c r="E5063" i="38" s="1"/>
  <c r="F5063" i="38" s="1"/>
  <c r="C5064" i="38"/>
  <c r="D5064" i="38" s="1"/>
  <c r="E5064" i="38" s="1"/>
  <c r="F5064" i="38" s="1"/>
  <c r="C5065" i="38"/>
  <c r="D5065" i="38" s="1"/>
  <c r="E5065" i="38" s="1"/>
  <c r="F5065" i="38" s="1"/>
  <c r="C5066" i="38"/>
  <c r="D5066" i="38" s="1"/>
  <c r="E5066" i="38" s="1"/>
  <c r="F5066" i="38" s="1"/>
  <c r="C5067" i="38"/>
  <c r="D5067" i="38" s="1"/>
  <c r="E5067" i="38" s="1"/>
  <c r="F5067" i="38" s="1"/>
  <c r="C5068" i="38"/>
  <c r="D5068" i="38" s="1"/>
  <c r="E5068" i="38" s="1"/>
  <c r="F5068" i="38" s="1"/>
  <c r="C5069" i="38"/>
  <c r="D5069" i="38" s="1"/>
  <c r="E5069" i="38" s="1"/>
  <c r="F5069" i="38" s="1"/>
  <c r="C5070" i="38"/>
  <c r="D5070" i="38" s="1"/>
  <c r="E5070" i="38" s="1"/>
  <c r="F5070" i="38" s="1"/>
  <c r="C5071" i="38"/>
  <c r="D5071" i="38" s="1"/>
  <c r="E5071" i="38" s="1"/>
  <c r="F5071" i="38" s="1"/>
  <c r="C5072" i="38"/>
  <c r="D5072" i="38" s="1"/>
  <c r="E5072" i="38" s="1"/>
  <c r="F5072" i="38" s="1"/>
  <c r="C5073" i="38"/>
  <c r="D5073" i="38" s="1"/>
  <c r="E5073" i="38" s="1"/>
  <c r="F5073" i="38" s="1"/>
  <c r="C5074" i="38"/>
  <c r="D5074" i="38" s="1"/>
  <c r="E5074" i="38" s="1"/>
  <c r="F5074" i="38" s="1"/>
  <c r="C5075" i="38"/>
  <c r="D5075" i="38" s="1"/>
  <c r="E5075" i="38" s="1"/>
  <c r="F5075" i="38" s="1"/>
  <c r="C5076" i="38"/>
  <c r="D5076" i="38" s="1"/>
  <c r="E5076" i="38" s="1"/>
  <c r="F5076" i="38" s="1"/>
  <c r="C5077" i="38"/>
  <c r="D5077" i="38" s="1"/>
  <c r="E5077" i="38" s="1"/>
  <c r="F5077" i="38" s="1"/>
  <c r="C5078" i="38"/>
  <c r="D5078" i="38" s="1"/>
  <c r="E5078" i="38" s="1"/>
  <c r="F5078" i="38" s="1"/>
  <c r="C5079" i="38"/>
  <c r="D5079" i="38" s="1"/>
  <c r="E5079" i="38" s="1"/>
  <c r="F5079" i="38" s="1"/>
  <c r="C5080" i="38"/>
  <c r="D5080" i="38" s="1"/>
  <c r="E5080" i="38" s="1"/>
  <c r="F5080" i="38" s="1"/>
  <c r="C5081" i="38"/>
  <c r="D5081" i="38" s="1"/>
  <c r="E5081" i="38" s="1"/>
  <c r="F5081" i="38" s="1"/>
  <c r="C5082" i="38"/>
  <c r="D5082" i="38" s="1"/>
  <c r="E5082" i="38" s="1"/>
  <c r="F5082" i="38" s="1"/>
  <c r="C5083" i="38"/>
  <c r="D5083" i="38" s="1"/>
  <c r="E5083" i="38" s="1"/>
  <c r="F5083" i="38" s="1"/>
  <c r="C5084" i="38"/>
  <c r="D5084" i="38" s="1"/>
  <c r="E5084" i="38" s="1"/>
  <c r="F5084" i="38" s="1"/>
  <c r="C5085" i="38"/>
  <c r="D5085" i="38" s="1"/>
  <c r="E5085" i="38" s="1"/>
  <c r="F5085" i="38" s="1"/>
  <c r="C5086" i="38"/>
  <c r="D5086" i="38" s="1"/>
  <c r="E5086" i="38" s="1"/>
  <c r="F5086" i="38" s="1"/>
  <c r="C5087" i="38"/>
  <c r="D5087" i="38" s="1"/>
  <c r="E5087" i="38" s="1"/>
  <c r="F5087" i="38" s="1"/>
  <c r="C5088" i="38"/>
  <c r="D5088" i="38" s="1"/>
  <c r="E5088" i="38" s="1"/>
  <c r="F5088" i="38" s="1"/>
  <c r="C5089" i="38"/>
  <c r="D5089" i="38" s="1"/>
  <c r="E5089" i="38" s="1"/>
  <c r="F5089" i="38" s="1"/>
  <c r="C5090" i="38"/>
  <c r="D5090" i="38" s="1"/>
  <c r="E5090" i="38" s="1"/>
  <c r="F5090" i="38" s="1"/>
  <c r="C5091" i="38"/>
  <c r="D5091" i="38" s="1"/>
  <c r="E5091" i="38" s="1"/>
  <c r="F5091" i="38" s="1"/>
  <c r="C5092" i="38"/>
  <c r="D5092" i="38" s="1"/>
  <c r="E5092" i="38" s="1"/>
  <c r="F5092" i="38" s="1"/>
  <c r="C5093" i="38"/>
  <c r="D5093" i="38" s="1"/>
  <c r="E5093" i="38" s="1"/>
  <c r="F5093" i="38" s="1"/>
  <c r="C5094" i="38"/>
  <c r="D5094" i="38" s="1"/>
  <c r="E5094" i="38" s="1"/>
  <c r="F5094" i="38" s="1"/>
  <c r="C5095" i="38"/>
  <c r="D5095" i="38" s="1"/>
  <c r="E5095" i="38" s="1"/>
  <c r="F5095" i="38" s="1"/>
  <c r="C5096" i="38"/>
  <c r="D5096" i="38" s="1"/>
  <c r="E5096" i="38" s="1"/>
  <c r="F5096" i="38" s="1"/>
  <c r="C5097" i="38"/>
  <c r="D5097" i="38" s="1"/>
  <c r="E5097" i="38" s="1"/>
  <c r="F5097" i="38" s="1"/>
  <c r="C5098" i="38"/>
  <c r="D5098" i="38" s="1"/>
  <c r="E5098" i="38" s="1"/>
  <c r="F5098" i="38" s="1"/>
  <c r="C5099" i="38"/>
  <c r="D5099" i="38" s="1"/>
  <c r="E5099" i="38" s="1"/>
  <c r="F5099" i="38" s="1"/>
  <c r="C5100" i="38"/>
  <c r="D5100" i="38" s="1"/>
  <c r="E5100" i="38" s="1"/>
  <c r="F5100" i="38" s="1"/>
  <c r="C5101" i="38"/>
  <c r="D5101" i="38" s="1"/>
  <c r="E5101" i="38" s="1"/>
  <c r="F5101" i="38" s="1"/>
  <c r="C5102" i="38"/>
  <c r="D5102" i="38" s="1"/>
  <c r="E5102" i="38" s="1"/>
  <c r="F5102" i="38" s="1"/>
  <c r="C5103" i="38"/>
  <c r="D5103" i="38" s="1"/>
  <c r="E5103" i="38" s="1"/>
  <c r="F5103" i="38" s="1"/>
  <c r="C5104" i="38"/>
  <c r="D5104" i="38" s="1"/>
  <c r="E5104" i="38" s="1"/>
  <c r="F5104" i="38" s="1"/>
  <c r="C5105" i="38"/>
  <c r="D5105" i="38" s="1"/>
  <c r="E5105" i="38" s="1"/>
  <c r="F5105" i="38" s="1"/>
  <c r="C5106" i="38"/>
  <c r="D5106" i="38" s="1"/>
  <c r="E5106" i="38" s="1"/>
  <c r="F5106" i="38" s="1"/>
  <c r="C5107" i="38"/>
  <c r="D5107" i="38" s="1"/>
  <c r="E5107" i="38" s="1"/>
  <c r="F5107" i="38" s="1"/>
  <c r="C5108" i="38"/>
  <c r="D5108" i="38" s="1"/>
  <c r="E5108" i="38" s="1"/>
  <c r="F5108" i="38" s="1"/>
  <c r="C5109" i="38"/>
  <c r="D5109" i="38" s="1"/>
  <c r="E5109" i="38" s="1"/>
  <c r="F5109" i="38" s="1"/>
  <c r="C5110" i="38"/>
  <c r="D5110" i="38" s="1"/>
  <c r="E5110" i="38" s="1"/>
  <c r="F5110" i="38" s="1"/>
  <c r="C5111" i="38"/>
  <c r="D5111" i="38" s="1"/>
  <c r="E5111" i="38" s="1"/>
  <c r="F5111" i="38" s="1"/>
  <c r="C5112" i="38"/>
  <c r="D5112" i="38" s="1"/>
  <c r="E5112" i="38" s="1"/>
  <c r="F5112" i="38" s="1"/>
  <c r="C5113" i="38"/>
  <c r="D5113" i="38" s="1"/>
  <c r="E5113" i="38" s="1"/>
  <c r="F5113" i="38" s="1"/>
  <c r="C5114" i="38"/>
  <c r="D5114" i="38" s="1"/>
  <c r="E5114" i="38" s="1"/>
  <c r="F5114" i="38" s="1"/>
  <c r="C5115" i="38"/>
  <c r="D5115" i="38" s="1"/>
  <c r="E5115" i="38" s="1"/>
  <c r="F5115" i="38" s="1"/>
  <c r="C5116" i="38"/>
  <c r="D5116" i="38" s="1"/>
  <c r="E5116" i="38" s="1"/>
  <c r="F5116" i="38" s="1"/>
  <c r="C5117" i="38"/>
  <c r="D5117" i="38" s="1"/>
  <c r="E5117" i="38" s="1"/>
  <c r="F5117" i="38" s="1"/>
  <c r="C5118" i="38"/>
  <c r="D5118" i="38" s="1"/>
  <c r="E5118" i="38" s="1"/>
  <c r="F5118" i="38" s="1"/>
  <c r="C5119" i="38"/>
  <c r="D5119" i="38" s="1"/>
  <c r="E5119" i="38" s="1"/>
  <c r="F5119" i="38" s="1"/>
  <c r="C5120" i="38"/>
  <c r="D5120" i="38" s="1"/>
  <c r="E5120" i="38" s="1"/>
  <c r="F5120" i="38" s="1"/>
  <c r="C5121" i="38"/>
  <c r="D5121" i="38" s="1"/>
  <c r="E5121" i="38" s="1"/>
  <c r="F5121" i="38" s="1"/>
  <c r="C5122" i="38"/>
  <c r="D5122" i="38" s="1"/>
  <c r="E5122" i="38" s="1"/>
  <c r="F5122" i="38" s="1"/>
  <c r="C5123" i="38"/>
  <c r="D5123" i="38" s="1"/>
  <c r="E5123" i="38" s="1"/>
  <c r="F5123" i="38" s="1"/>
  <c r="C5124" i="38"/>
  <c r="D5124" i="38" s="1"/>
  <c r="E5124" i="38" s="1"/>
  <c r="F5124" i="38" s="1"/>
  <c r="C5125" i="38"/>
  <c r="D5125" i="38" s="1"/>
  <c r="E5125" i="38" s="1"/>
  <c r="F5125" i="38" s="1"/>
  <c r="C5126" i="38"/>
  <c r="D5126" i="38" s="1"/>
  <c r="E5126" i="38" s="1"/>
  <c r="F5126" i="38" s="1"/>
  <c r="C5127" i="38"/>
  <c r="D5127" i="38" s="1"/>
  <c r="E5127" i="38" s="1"/>
  <c r="F5127" i="38" s="1"/>
  <c r="C5128" i="38"/>
  <c r="D5128" i="38" s="1"/>
  <c r="E5128" i="38" s="1"/>
  <c r="F5128" i="38" s="1"/>
  <c r="C5129" i="38"/>
  <c r="D5129" i="38" s="1"/>
  <c r="E5129" i="38" s="1"/>
  <c r="F5129" i="38" s="1"/>
  <c r="C5130" i="38"/>
  <c r="D5130" i="38" s="1"/>
  <c r="E5130" i="38" s="1"/>
  <c r="F5130" i="38" s="1"/>
  <c r="C5131" i="38"/>
  <c r="D5131" i="38" s="1"/>
  <c r="E5131" i="38" s="1"/>
  <c r="F5131" i="38" s="1"/>
  <c r="C5132" i="38"/>
  <c r="D5132" i="38" s="1"/>
  <c r="E5132" i="38" s="1"/>
  <c r="F5132" i="38" s="1"/>
  <c r="C5133" i="38"/>
  <c r="D5133" i="38" s="1"/>
  <c r="E5133" i="38" s="1"/>
  <c r="F5133" i="38" s="1"/>
  <c r="C5134" i="38"/>
  <c r="D5134" i="38" s="1"/>
  <c r="E5134" i="38" s="1"/>
  <c r="F5134" i="38" s="1"/>
  <c r="C5135" i="38"/>
  <c r="D5135" i="38" s="1"/>
  <c r="E5135" i="38" s="1"/>
  <c r="F5135" i="38" s="1"/>
  <c r="C5136" i="38"/>
  <c r="D5136" i="38" s="1"/>
  <c r="E5136" i="38" s="1"/>
  <c r="F5136" i="38" s="1"/>
  <c r="C5137" i="38"/>
  <c r="D5137" i="38" s="1"/>
  <c r="E5137" i="38" s="1"/>
  <c r="F5137" i="38" s="1"/>
  <c r="C5138" i="38"/>
  <c r="D5138" i="38" s="1"/>
  <c r="E5138" i="38" s="1"/>
  <c r="F5138" i="38" s="1"/>
  <c r="C5139" i="38"/>
  <c r="D5139" i="38" s="1"/>
  <c r="E5139" i="38" s="1"/>
  <c r="F5139" i="38" s="1"/>
  <c r="C5140" i="38"/>
  <c r="D5140" i="38" s="1"/>
  <c r="E5140" i="38" s="1"/>
  <c r="F5140" i="38" s="1"/>
  <c r="C5141" i="38"/>
  <c r="D5141" i="38" s="1"/>
  <c r="E5141" i="38" s="1"/>
  <c r="F5141" i="38" s="1"/>
  <c r="C5142" i="38"/>
  <c r="D5142" i="38" s="1"/>
  <c r="E5142" i="38" s="1"/>
  <c r="F5142" i="38" s="1"/>
  <c r="C5143" i="38"/>
  <c r="D5143" i="38" s="1"/>
  <c r="E5143" i="38" s="1"/>
  <c r="F5143" i="38" s="1"/>
  <c r="C5144" i="38"/>
  <c r="D5144" i="38" s="1"/>
  <c r="E5144" i="38" s="1"/>
  <c r="F5144" i="38" s="1"/>
  <c r="C5145" i="38"/>
  <c r="D5145" i="38" s="1"/>
  <c r="E5145" i="38" s="1"/>
  <c r="F5145" i="38" s="1"/>
  <c r="C5146" i="38"/>
  <c r="D5146" i="38" s="1"/>
  <c r="E5146" i="38" s="1"/>
  <c r="F5146" i="38" s="1"/>
  <c r="C5147" i="38"/>
  <c r="D5147" i="38" s="1"/>
  <c r="E5147" i="38" s="1"/>
  <c r="F5147" i="38" s="1"/>
  <c r="C5148" i="38"/>
  <c r="D5148" i="38" s="1"/>
  <c r="E5148" i="38" s="1"/>
  <c r="F5148" i="38" s="1"/>
  <c r="C5149" i="38"/>
  <c r="D5149" i="38" s="1"/>
  <c r="E5149" i="38" s="1"/>
  <c r="F5149" i="38" s="1"/>
  <c r="C5150" i="38"/>
  <c r="D5150" i="38" s="1"/>
  <c r="E5150" i="38" s="1"/>
  <c r="F5150" i="38" s="1"/>
  <c r="C5151" i="38"/>
  <c r="D5151" i="38" s="1"/>
  <c r="E5151" i="38" s="1"/>
  <c r="F5151" i="38" s="1"/>
  <c r="C5152" i="38"/>
  <c r="D5152" i="38" s="1"/>
  <c r="E5152" i="38" s="1"/>
  <c r="F5152" i="38" s="1"/>
  <c r="C5153" i="38"/>
  <c r="D5153" i="38" s="1"/>
  <c r="E5153" i="38" s="1"/>
  <c r="F5153" i="38" s="1"/>
  <c r="C5154" i="38"/>
  <c r="D5154" i="38" s="1"/>
  <c r="E5154" i="38" s="1"/>
  <c r="F5154" i="38" s="1"/>
  <c r="C5155" i="38"/>
  <c r="D5155" i="38" s="1"/>
  <c r="E5155" i="38" s="1"/>
  <c r="F5155" i="38" s="1"/>
  <c r="C5156" i="38"/>
  <c r="D5156" i="38" s="1"/>
  <c r="E5156" i="38" s="1"/>
  <c r="F5156" i="38" s="1"/>
  <c r="C5157" i="38"/>
  <c r="D5157" i="38" s="1"/>
  <c r="E5157" i="38" s="1"/>
  <c r="F5157" i="38" s="1"/>
  <c r="C5158" i="38"/>
  <c r="D5158" i="38" s="1"/>
  <c r="E5158" i="38" s="1"/>
  <c r="F5158" i="38" s="1"/>
  <c r="C5159" i="38"/>
  <c r="D5159" i="38" s="1"/>
  <c r="E5159" i="38" s="1"/>
  <c r="F5159" i="38" s="1"/>
  <c r="C5160" i="38"/>
  <c r="D5160" i="38" s="1"/>
  <c r="E5160" i="38" s="1"/>
  <c r="F5160" i="38" s="1"/>
  <c r="C5161" i="38"/>
  <c r="D5161" i="38" s="1"/>
  <c r="E5161" i="38" s="1"/>
  <c r="F5161" i="38" s="1"/>
  <c r="C5162" i="38"/>
  <c r="D5162" i="38" s="1"/>
  <c r="E5162" i="38" s="1"/>
  <c r="F5162" i="38" s="1"/>
  <c r="C5163" i="38"/>
  <c r="D5163" i="38" s="1"/>
  <c r="E5163" i="38" s="1"/>
  <c r="F5163" i="38" s="1"/>
  <c r="C5164" i="38"/>
  <c r="D5164" i="38" s="1"/>
  <c r="E5164" i="38" s="1"/>
  <c r="F5164" i="38" s="1"/>
  <c r="C5165" i="38"/>
  <c r="D5165" i="38" s="1"/>
  <c r="E5165" i="38" s="1"/>
  <c r="F5165" i="38" s="1"/>
  <c r="C5166" i="38"/>
  <c r="D5166" i="38" s="1"/>
  <c r="E5166" i="38" s="1"/>
  <c r="F5166" i="38" s="1"/>
  <c r="C5167" i="38"/>
  <c r="D5167" i="38" s="1"/>
  <c r="E5167" i="38" s="1"/>
  <c r="F5167" i="38" s="1"/>
  <c r="C5168" i="38"/>
  <c r="D5168" i="38" s="1"/>
  <c r="E5168" i="38" s="1"/>
  <c r="F5168" i="38" s="1"/>
  <c r="C5169" i="38"/>
  <c r="D5169" i="38" s="1"/>
  <c r="E5169" i="38" s="1"/>
  <c r="F5169" i="38" s="1"/>
  <c r="C5170" i="38"/>
  <c r="D5170" i="38" s="1"/>
  <c r="E5170" i="38" s="1"/>
  <c r="F5170" i="38" s="1"/>
  <c r="C5171" i="38"/>
  <c r="D5171" i="38" s="1"/>
  <c r="E5171" i="38" s="1"/>
  <c r="F5171" i="38" s="1"/>
  <c r="C5172" i="38"/>
  <c r="D5172" i="38" s="1"/>
  <c r="E5172" i="38" s="1"/>
  <c r="F5172" i="38" s="1"/>
  <c r="C5173" i="38"/>
  <c r="D5173" i="38" s="1"/>
  <c r="E5173" i="38" s="1"/>
  <c r="F5173" i="38" s="1"/>
  <c r="C5174" i="38"/>
  <c r="D5174" i="38" s="1"/>
  <c r="E5174" i="38" s="1"/>
  <c r="F5174" i="38" s="1"/>
  <c r="C5175" i="38"/>
  <c r="D5175" i="38" s="1"/>
  <c r="E5175" i="38" s="1"/>
  <c r="F5175" i="38" s="1"/>
  <c r="C5176" i="38"/>
  <c r="D5176" i="38" s="1"/>
  <c r="E5176" i="38" s="1"/>
  <c r="F5176" i="38" s="1"/>
  <c r="C5177" i="38"/>
  <c r="D5177" i="38" s="1"/>
  <c r="E5177" i="38" s="1"/>
  <c r="F5177" i="38" s="1"/>
  <c r="C5178" i="38"/>
  <c r="D5178" i="38" s="1"/>
  <c r="E5178" i="38" s="1"/>
  <c r="F5178" i="38" s="1"/>
  <c r="C5179" i="38"/>
  <c r="D5179" i="38" s="1"/>
  <c r="E5179" i="38" s="1"/>
  <c r="F5179" i="38" s="1"/>
  <c r="C5180" i="38"/>
  <c r="D5180" i="38" s="1"/>
  <c r="E5180" i="38" s="1"/>
  <c r="F5180" i="38" s="1"/>
  <c r="C5181" i="38"/>
  <c r="D5181" i="38" s="1"/>
  <c r="E5181" i="38" s="1"/>
  <c r="F5181" i="38" s="1"/>
  <c r="C5182" i="38"/>
  <c r="D5182" i="38" s="1"/>
  <c r="E5182" i="38" s="1"/>
  <c r="F5182" i="38" s="1"/>
  <c r="C5183" i="38"/>
  <c r="D5183" i="38" s="1"/>
  <c r="E5183" i="38" s="1"/>
  <c r="F5183" i="38" s="1"/>
  <c r="C5184" i="38"/>
  <c r="D5184" i="38" s="1"/>
  <c r="E5184" i="38" s="1"/>
  <c r="F5184" i="38" s="1"/>
  <c r="C5185" i="38"/>
  <c r="D5185" i="38" s="1"/>
  <c r="E5185" i="38" s="1"/>
  <c r="F5185" i="38" s="1"/>
  <c r="C5186" i="38"/>
  <c r="D5186" i="38" s="1"/>
  <c r="E5186" i="38" s="1"/>
  <c r="F5186" i="38" s="1"/>
  <c r="C5187" i="38"/>
  <c r="D5187" i="38" s="1"/>
  <c r="E5187" i="38" s="1"/>
  <c r="F5187" i="38" s="1"/>
  <c r="C5188" i="38"/>
  <c r="D5188" i="38" s="1"/>
  <c r="E5188" i="38" s="1"/>
  <c r="F5188" i="38" s="1"/>
  <c r="C5189" i="38"/>
  <c r="D5189" i="38" s="1"/>
  <c r="E5189" i="38" s="1"/>
  <c r="F5189" i="38" s="1"/>
  <c r="C5190" i="38"/>
  <c r="D5190" i="38" s="1"/>
  <c r="E5190" i="38" s="1"/>
  <c r="F5190" i="38" s="1"/>
  <c r="C5191" i="38"/>
  <c r="D5191" i="38" s="1"/>
  <c r="E5191" i="38" s="1"/>
  <c r="F5191" i="38" s="1"/>
  <c r="C5192" i="38"/>
  <c r="D5192" i="38" s="1"/>
  <c r="E5192" i="38" s="1"/>
  <c r="F5192" i="38" s="1"/>
  <c r="C5193" i="38"/>
  <c r="D5193" i="38" s="1"/>
  <c r="E5193" i="38" s="1"/>
  <c r="F5193" i="38" s="1"/>
  <c r="C5194" i="38"/>
  <c r="D5194" i="38" s="1"/>
  <c r="E5194" i="38" s="1"/>
  <c r="F5194" i="38" s="1"/>
  <c r="C5195" i="38"/>
  <c r="D5195" i="38" s="1"/>
  <c r="E5195" i="38" s="1"/>
  <c r="F5195" i="38" s="1"/>
  <c r="C5196" i="38"/>
  <c r="D5196" i="38" s="1"/>
  <c r="E5196" i="38" s="1"/>
  <c r="F5196" i="38" s="1"/>
  <c r="C5197" i="38"/>
  <c r="D5197" i="38" s="1"/>
  <c r="E5197" i="38" s="1"/>
  <c r="F5197" i="38" s="1"/>
  <c r="C5198" i="38"/>
  <c r="D5198" i="38" s="1"/>
  <c r="E5198" i="38" s="1"/>
  <c r="F5198" i="38" s="1"/>
  <c r="C5199" i="38"/>
  <c r="D5199" i="38" s="1"/>
  <c r="E5199" i="38" s="1"/>
  <c r="F5199" i="38" s="1"/>
  <c r="C5200" i="38"/>
  <c r="D5200" i="38" s="1"/>
  <c r="E5200" i="38" s="1"/>
  <c r="F5200" i="38" s="1"/>
  <c r="C5201" i="38"/>
  <c r="D5201" i="38" s="1"/>
  <c r="E5201" i="38" s="1"/>
  <c r="F5201" i="38" s="1"/>
  <c r="C5202" i="38"/>
  <c r="D5202" i="38" s="1"/>
  <c r="E5202" i="38" s="1"/>
  <c r="F5202" i="38" s="1"/>
  <c r="C5203" i="38"/>
  <c r="D5203" i="38" s="1"/>
  <c r="E5203" i="38" s="1"/>
  <c r="F5203" i="38" s="1"/>
  <c r="C5204" i="38"/>
  <c r="D5204" i="38" s="1"/>
  <c r="E5204" i="38" s="1"/>
  <c r="F5204" i="38" s="1"/>
  <c r="C5205" i="38"/>
  <c r="D5205" i="38" s="1"/>
  <c r="E5205" i="38" s="1"/>
  <c r="F5205" i="38" s="1"/>
  <c r="C5206" i="38"/>
  <c r="D5206" i="38" s="1"/>
  <c r="E5206" i="38" s="1"/>
  <c r="F5206" i="38" s="1"/>
  <c r="C5207" i="38"/>
  <c r="D5207" i="38" s="1"/>
  <c r="E5207" i="38" s="1"/>
  <c r="F5207" i="38" s="1"/>
  <c r="C5208" i="38"/>
  <c r="D5208" i="38" s="1"/>
  <c r="E5208" i="38" s="1"/>
  <c r="F5208" i="38" s="1"/>
  <c r="C5209" i="38"/>
  <c r="D5209" i="38" s="1"/>
  <c r="E5209" i="38" s="1"/>
  <c r="F5209" i="38" s="1"/>
  <c r="C5210" i="38"/>
  <c r="D5210" i="38" s="1"/>
  <c r="E5210" i="38" s="1"/>
  <c r="F5210" i="38" s="1"/>
  <c r="C5211" i="38"/>
  <c r="D5211" i="38" s="1"/>
  <c r="E5211" i="38" s="1"/>
  <c r="F5211" i="38" s="1"/>
  <c r="C5212" i="38"/>
  <c r="D5212" i="38" s="1"/>
  <c r="E5212" i="38" s="1"/>
  <c r="F5212" i="38" s="1"/>
  <c r="C5213" i="38"/>
  <c r="D5213" i="38" s="1"/>
  <c r="E5213" i="38" s="1"/>
  <c r="F5213" i="38" s="1"/>
  <c r="C5214" i="38"/>
  <c r="D5214" i="38" s="1"/>
  <c r="E5214" i="38" s="1"/>
  <c r="F5214" i="38" s="1"/>
  <c r="C5215" i="38"/>
  <c r="D5215" i="38" s="1"/>
  <c r="E5215" i="38" s="1"/>
  <c r="F5215" i="38" s="1"/>
  <c r="C5216" i="38"/>
  <c r="D5216" i="38" s="1"/>
  <c r="E5216" i="38" s="1"/>
  <c r="F5216" i="38" s="1"/>
  <c r="C5217" i="38"/>
  <c r="D5217" i="38" s="1"/>
  <c r="E5217" i="38" s="1"/>
  <c r="F5217" i="38" s="1"/>
  <c r="C5218" i="38"/>
  <c r="D5218" i="38" s="1"/>
  <c r="E5218" i="38" s="1"/>
  <c r="F5218" i="38" s="1"/>
  <c r="C5219" i="38"/>
  <c r="D5219" i="38" s="1"/>
  <c r="E5219" i="38" s="1"/>
  <c r="F5219" i="38" s="1"/>
  <c r="C5220" i="38"/>
  <c r="D5220" i="38" s="1"/>
  <c r="E5220" i="38" s="1"/>
  <c r="F5220" i="38" s="1"/>
  <c r="C5221" i="38"/>
  <c r="D5221" i="38" s="1"/>
  <c r="E5221" i="38" s="1"/>
  <c r="F5221" i="38" s="1"/>
  <c r="C5222" i="38"/>
  <c r="D5222" i="38" s="1"/>
  <c r="E5222" i="38" s="1"/>
  <c r="F5222" i="38" s="1"/>
  <c r="C5223" i="38"/>
  <c r="D5223" i="38" s="1"/>
  <c r="E5223" i="38" s="1"/>
  <c r="F5223" i="38" s="1"/>
  <c r="C5224" i="38"/>
  <c r="D5224" i="38" s="1"/>
  <c r="E5224" i="38" s="1"/>
  <c r="F5224" i="38" s="1"/>
  <c r="C5225" i="38"/>
  <c r="D5225" i="38" s="1"/>
  <c r="E5225" i="38" s="1"/>
  <c r="F5225" i="38" s="1"/>
  <c r="C5226" i="38"/>
  <c r="D5226" i="38" s="1"/>
  <c r="E5226" i="38" s="1"/>
  <c r="F5226" i="38" s="1"/>
  <c r="C5227" i="38"/>
  <c r="D5227" i="38" s="1"/>
  <c r="E5227" i="38" s="1"/>
  <c r="F5227" i="38" s="1"/>
  <c r="C5228" i="38"/>
  <c r="D5228" i="38" s="1"/>
  <c r="E5228" i="38" s="1"/>
  <c r="F5228" i="38" s="1"/>
  <c r="C5229" i="38"/>
  <c r="D5229" i="38" s="1"/>
  <c r="E5229" i="38" s="1"/>
  <c r="F5229" i="38" s="1"/>
  <c r="C5230" i="38"/>
  <c r="D5230" i="38" s="1"/>
  <c r="E5230" i="38" s="1"/>
  <c r="F5230" i="38" s="1"/>
  <c r="C5231" i="38"/>
  <c r="D5231" i="38" s="1"/>
  <c r="E5231" i="38" s="1"/>
  <c r="F5231" i="38" s="1"/>
  <c r="C5232" i="38"/>
  <c r="D5232" i="38" s="1"/>
  <c r="E5232" i="38" s="1"/>
  <c r="F5232" i="38" s="1"/>
  <c r="C5233" i="38"/>
  <c r="D5233" i="38" s="1"/>
  <c r="E5233" i="38" s="1"/>
  <c r="F5233" i="38" s="1"/>
  <c r="C5234" i="38"/>
  <c r="D5234" i="38" s="1"/>
  <c r="E5234" i="38" s="1"/>
  <c r="F5234" i="38" s="1"/>
  <c r="C5235" i="38"/>
  <c r="D5235" i="38" s="1"/>
  <c r="E5235" i="38" s="1"/>
  <c r="F5235" i="38" s="1"/>
  <c r="C5236" i="38"/>
  <c r="D5236" i="38" s="1"/>
  <c r="E5236" i="38" s="1"/>
  <c r="F5236" i="38" s="1"/>
  <c r="C5237" i="38"/>
  <c r="D5237" i="38" s="1"/>
  <c r="E5237" i="38" s="1"/>
  <c r="F5237" i="38" s="1"/>
  <c r="C5238" i="38"/>
  <c r="D5238" i="38" s="1"/>
  <c r="E5238" i="38" s="1"/>
  <c r="F5238" i="38" s="1"/>
  <c r="C5239" i="38"/>
  <c r="D5239" i="38" s="1"/>
  <c r="E5239" i="38" s="1"/>
  <c r="F5239" i="38" s="1"/>
  <c r="C5240" i="38"/>
  <c r="D5240" i="38" s="1"/>
  <c r="E5240" i="38" s="1"/>
  <c r="F5240" i="38" s="1"/>
  <c r="C5241" i="38"/>
  <c r="D5241" i="38" s="1"/>
  <c r="E5241" i="38" s="1"/>
  <c r="F5241" i="38" s="1"/>
  <c r="C5242" i="38"/>
  <c r="D5242" i="38" s="1"/>
  <c r="E5242" i="38" s="1"/>
  <c r="F5242" i="38" s="1"/>
  <c r="C5243" i="38"/>
  <c r="D5243" i="38" s="1"/>
  <c r="E5243" i="38" s="1"/>
  <c r="F5243" i="38" s="1"/>
  <c r="C5244" i="38"/>
  <c r="D5244" i="38" s="1"/>
  <c r="E5244" i="38" s="1"/>
  <c r="F5244" i="38" s="1"/>
  <c r="C5245" i="38"/>
  <c r="D5245" i="38" s="1"/>
  <c r="E5245" i="38" s="1"/>
  <c r="F5245" i="38" s="1"/>
  <c r="C5246" i="38"/>
  <c r="D5246" i="38" s="1"/>
  <c r="E5246" i="38" s="1"/>
  <c r="F5246" i="38" s="1"/>
  <c r="C5247" i="38"/>
  <c r="D5247" i="38" s="1"/>
  <c r="E5247" i="38" s="1"/>
  <c r="F5247" i="38" s="1"/>
  <c r="C5248" i="38"/>
  <c r="D5248" i="38" s="1"/>
  <c r="E5248" i="38" s="1"/>
  <c r="F5248" i="38" s="1"/>
  <c r="C5249" i="38"/>
  <c r="D5249" i="38" s="1"/>
  <c r="E5249" i="38" s="1"/>
  <c r="F5249" i="38" s="1"/>
  <c r="C5250" i="38"/>
  <c r="D5250" i="38" s="1"/>
  <c r="E5250" i="38" s="1"/>
  <c r="F5250" i="38" s="1"/>
  <c r="C5251" i="38"/>
  <c r="D5251" i="38" s="1"/>
  <c r="E5251" i="38" s="1"/>
  <c r="F5251" i="38" s="1"/>
  <c r="C5252" i="38"/>
  <c r="D5252" i="38" s="1"/>
  <c r="E5252" i="38" s="1"/>
  <c r="F5252" i="38" s="1"/>
  <c r="C5253" i="38"/>
  <c r="D5253" i="38" s="1"/>
  <c r="E5253" i="38" s="1"/>
  <c r="F5253" i="38" s="1"/>
  <c r="C5254" i="38"/>
  <c r="D5254" i="38" s="1"/>
  <c r="E5254" i="38" s="1"/>
  <c r="F5254" i="38" s="1"/>
  <c r="C5255" i="38"/>
  <c r="D5255" i="38" s="1"/>
  <c r="E5255" i="38" s="1"/>
  <c r="F5255" i="38" s="1"/>
  <c r="C5256" i="38"/>
  <c r="D5256" i="38" s="1"/>
  <c r="E5256" i="38" s="1"/>
  <c r="F5256" i="38" s="1"/>
  <c r="C5257" i="38"/>
  <c r="D5257" i="38" s="1"/>
  <c r="E5257" i="38" s="1"/>
  <c r="F5257" i="38" s="1"/>
  <c r="C5258" i="38"/>
  <c r="D5258" i="38" s="1"/>
  <c r="E5258" i="38" s="1"/>
  <c r="F5258" i="38" s="1"/>
  <c r="C5259" i="38"/>
  <c r="D5259" i="38" s="1"/>
  <c r="E5259" i="38" s="1"/>
  <c r="F5259" i="38" s="1"/>
  <c r="C5260" i="38"/>
  <c r="D5260" i="38" s="1"/>
  <c r="E5260" i="38" s="1"/>
  <c r="F5260" i="38" s="1"/>
  <c r="C5261" i="38"/>
  <c r="D5261" i="38" s="1"/>
  <c r="E5261" i="38" s="1"/>
  <c r="F5261" i="38" s="1"/>
  <c r="C5262" i="38"/>
  <c r="D5262" i="38" s="1"/>
  <c r="E5262" i="38" s="1"/>
  <c r="F5262" i="38" s="1"/>
  <c r="C5263" i="38"/>
  <c r="D5263" i="38" s="1"/>
  <c r="E5263" i="38" s="1"/>
  <c r="F5263" i="38" s="1"/>
  <c r="C5264" i="38"/>
  <c r="D5264" i="38" s="1"/>
  <c r="E5264" i="38" s="1"/>
  <c r="F5264" i="38" s="1"/>
  <c r="C5265" i="38"/>
  <c r="D5265" i="38" s="1"/>
  <c r="E5265" i="38" s="1"/>
  <c r="F5265" i="38" s="1"/>
  <c r="C5266" i="38"/>
  <c r="D5266" i="38" s="1"/>
  <c r="E5266" i="38" s="1"/>
  <c r="F5266" i="38" s="1"/>
  <c r="C5267" i="38"/>
  <c r="D5267" i="38" s="1"/>
  <c r="E5267" i="38" s="1"/>
  <c r="F5267" i="38" s="1"/>
  <c r="C5268" i="38"/>
  <c r="D5268" i="38" s="1"/>
  <c r="E5268" i="38" s="1"/>
  <c r="F5268" i="38" s="1"/>
  <c r="C5269" i="38"/>
  <c r="D5269" i="38" s="1"/>
  <c r="E5269" i="38" s="1"/>
  <c r="F5269" i="38" s="1"/>
  <c r="C5270" i="38"/>
  <c r="D5270" i="38" s="1"/>
  <c r="E5270" i="38" s="1"/>
  <c r="F5270" i="38" s="1"/>
  <c r="C5271" i="38"/>
  <c r="D5271" i="38" s="1"/>
  <c r="E5271" i="38" s="1"/>
  <c r="F5271" i="38" s="1"/>
  <c r="C5272" i="38"/>
  <c r="D5272" i="38" s="1"/>
  <c r="E5272" i="38" s="1"/>
  <c r="F5272" i="38" s="1"/>
  <c r="C5273" i="38"/>
  <c r="D5273" i="38" s="1"/>
  <c r="E5273" i="38" s="1"/>
  <c r="F5273" i="38" s="1"/>
  <c r="C5274" i="38"/>
  <c r="D5274" i="38" s="1"/>
  <c r="E5274" i="38" s="1"/>
  <c r="F5274" i="38" s="1"/>
  <c r="C5275" i="38"/>
  <c r="D5275" i="38" s="1"/>
  <c r="E5275" i="38" s="1"/>
  <c r="F5275" i="38" s="1"/>
  <c r="C5276" i="38"/>
  <c r="D5276" i="38" s="1"/>
  <c r="E5276" i="38" s="1"/>
  <c r="F5276" i="38" s="1"/>
  <c r="C5277" i="38"/>
  <c r="D5277" i="38" s="1"/>
  <c r="E5277" i="38" s="1"/>
  <c r="F5277" i="38" s="1"/>
  <c r="C5278" i="38"/>
  <c r="D5278" i="38" s="1"/>
  <c r="E5278" i="38" s="1"/>
  <c r="F5278" i="38" s="1"/>
  <c r="C5279" i="38"/>
  <c r="D5279" i="38" s="1"/>
  <c r="E5279" i="38" s="1"/>
  <c r="F5279" i="38" s="1"/>
  <c r="C5280" i="38"/>
  <c r="D5280" i="38" s="1"/>
  <c r="E5280" i="38" s="1"/>
  <c r="F5280" i="38" s="1"/>
  <c r="C5281" i="38"/>
  <c r="D5281" i="38" s="1"/>
  <c r="E5281" i="38" s="1"/>
  <c r="F5281" i="38" s="1"/>
  <c r="C5282" i="38"/>
  <c r="D5282" i="38" s="1"/>
  <c r="E5282" i="38" s="1"/>
  <c r="F5282" i="38" s="1"/>
  <c r="C5283" i="38"/>
  <c r="D5283" i="38" s="1"/>
  <c r="E5283" i="38" s="1"/>
  <c r="F5283" i="38" s="1"/>
  <c r="C5284" i="38"/>
  <c r="D5284" i="38" s="1"/>
  <c r="E5284" i="38" s="1"/>
  <c r="F5284" i="38" s="1"/>
  <c r="C5285" i="38"/>
  <c r="D5285" i="38" s="1"/>
  <c r="E5285" i="38" s="1"/>
  <c r="F5285" i="38" s="1"/>
  <c r="C5286" i="38"/>
  <c r="D5286" i="38" s="1"/>
  <c r="E5286" i="38" s="1"/>
  <c r="F5286" i="38" s="1"/>
  <c r="C5287" i="38"/>
  <c r="D5287" i="38" s="1"/>
  <c r="E5287" i="38" s="1"/>
  <c r="F5287" i="38" s="1"/>
  <c r="C5288" i="38"/>
  <c r="D5288" i="38" s="1"/>
  <c r="E5288" i="38" s="1"/>
  <c r="F5288" i="38" s="1"/>
  <c r="C5289" i="38"/>
  <c r="D5289" i="38" s="1"/>
  <c r="E5289" i="38" s="1"/>
  <c r="F5289" i="38" s="1"/>
  <c r="C5290" i="38"/>
  <c r="D5290" i="38" s="1"/>
  <c r="E5290" i="38" s="1"/>
  <c r="F5290" i="38" s="1"/>
  <c r="C5291" i="38"/>
  <c r="D5291" i="38" s="1"/>
  <c r="E5291" i="38" s="1"/>
  <c r="F5291" i="38" s="1"/>
  <c r="C5292" i="38"/>
  <c r="D5292" i="38" s="1"/>
  <c r="E5292" i="38" s="1"/>
  <c r="F5292" i="38" s="1"/>
  <c r="C5293" i="38"/>
  <c r="D5293" i="38" s="1"/>
  <c r="E5293" i="38" s="1"/>
  <c r="F5293" i="38" s="1"/>
  <c r="C5294" i="38"/>
  <c r="D5294" i="38" s="1"/>
  <c r="E5294" i="38" s="1"/>
  <c r="F5294" i="38" s="1"/>
  <c r="C5295" i="38"/>
  <c r="D5295" i="38" s="1"/>
  <c r="E5295" i="38" s="1"/>
  <c r="F5295" i="38" s="1"/>
  <c r="C5296" i="38"/>
  <c r="D5296" i="38" s="1"/>
  <c r="E5296" i="38" s="1"/>
  <c r="F5296" i="38" s="1"/>
  <c r="C5297" i="38"/>
  <c r="D5297" i="38" s="1"/>
  <c r="E5297" i="38" s="1"/>
  <c r="F5297" i="38" s="1"/>
  <c r="C5298" i="38"/>
  <c r="D5298" i="38" s="1"/>
  <c r="E5298" i="38" s="1"/>
  <c r="F5298" i="38" s="1"/>
  <c r="C5299" i="38"/>
  <c r="D5299" i="38" s="1"/>
  <c r="E5299" i="38" s="1"/>
  <c r="F5299" i="38" s="1"/>
  <c r="C5300" i="38"/>
  <c r="D5300" i="38" s="1"/>
  <c r="E5300" i="38" s="1"/>
  <c r="F5300" i="38" s="1"/>
  <c r="C5301" i="38"/>
  <c r="D5301" i="38" s="1"/>
  <c r="E5301" i="38" s="1"/>
  <c r="F5301" i="38" s="1"/>
  <c r="C5302" i="38"/>
  <c r="D5302" i="38" s="1"/>
  <c r="E5302" i="38" s="1"/>
  <c r="F5302" i="38" s="1"/>
  <c r="C5303" i="38"/>
  <c r="D5303" i="38" s="1"/>
  <c r="E5303" i="38" s="1"/>
  <c r="F5303" i="38" s="1"/>
  <c r="C5304" i="38"/>
  <c r="D5304" i="38" s="1"/>
  <c r="E5304" i="38" s="1"/>
  <c r="F5304" i="38" s="1"/>
  <c r="C5305" i="38"/>
  <c r="D5305" i="38" s="1"/>
  <c r="E5305" i="38" s="1"/>
  <c r="F5305" i="38" s="1"/>
  <c r="C5306" i="38"/>
  <c r="D5306" i="38" s="1"/>
  <c r="E5306" i="38" s="1"/>
  <c r="F5306" i="38" s="1"/>
  <c r="C5307" i="38"/>
  <c r="D5307" i="38" s="1"/>
  <c r="E5307" i="38" s="1"/>
  <c r="F5307" i="38" s="1"/>
  <c r="C5308" i="38"/>
  <c r="D5308" i="38" s="1"/>
  <c r="E5308" i="38" s="1"/>
  <c r="F5308" i="38" s="1"/>
  <c r="C5309" i="38"/>
  <c r="D5309" i="38" s="1"/>
  <c r="E5309" i="38" s="1"/>
  <c r="F5309" i="38" s="1"/>
  <c r="C5310" i="38"/>
  <c r="D5310" i="38" s="1"/>
  <c r="E5310" i="38" s="1"/>
  <c r="F5310" i="38" s="1"/>
  <c r="C5311" i="38"/>
  <c r="D5311" i="38" s="1"/>
  <c r="E5311" i="38" s="1"/>
  <c r="F5311" i="38" s="1"/>
  <c r="C5312" i="38"/>
  <c r="D5312" i="38" s="1"/>
  <c r="E5312" i="38" s="1"/>
  <c r="F5312" i="38" s="1"/>
  <c r="C5313" i="38"/>
  <c r="D5313" i="38" s="1"/>
  <c r="E5313" i="38" s="1"/>
  <c r="F5313" i="38" s="1"/>
  <c r="C5314" i="38"/>
  <c r="D5314" i="38" s="1"/>
  <c r="E5314" i="38" s="1"/>
  <c r="F5314" i="38" s="1"/>
  <c r="C5315" i="38"/>
  <c r="D5315" i="38" s="1"/>
  <c r="E5315" i="38" s="1"/>
  <c r="F5315" i="38" s="1"/>
  <c r="C5316" i="38"/>
  <c r="D5316" i="38" s="1"/>
  <c r="E5316" i="38" s="1"/>
  <c r="F5316" i="38" s="1"/>
  <c r="C5317" i="38"/>
  <c r="D5317" i="38" s="1"/>
  <c r="E5317" i="38" s="1"/>
  <c r="F5317" i="38" s="1"/>
  <c r="C5318" i="38"/>
  <c r="D5318" i="38" s="1"/>
  <c r="E5318" i="38" s="1"/>
  <c r="F5318" i="38" s="1"/>
  <c r="C5319" i="38"/>
  <c r="D5319" i="38" s="1"/>
  <c r="E5319" i="38" s="1"/>
  <c r="F5319" i="38" s="1"/>
  <c r="C5320" i="38"/>
  <c r="D5320" i="38" s="1"/>
  <c r="E5320" i="38" s="1"/>
  <c r="F5320" i="38" s="1"/>
  <c r="C5321" i="38"/>
  <c r="D5321" i="38" s="1"/>
  <c r="E5321" i="38" s="1"/>
  <c r="F5321" i="38" s="1"/>
  <c r="C5322" i="38"/>
  <c r="D5322" i="38" s="1"/>
  <c r="E5322" i="38" s="1"/>
  <c r="F5322" i="38" s="1"/>
  <c r="C5323" i="38"/>
  <c r="D5323" i="38" s="1"/>
  <c r="E5323" i="38" s="1"/>
  <c r="F5323" i="38" s="1"/>
  <c r="C5324" i="38"/>
  <c r="D5324" i="38" s="1"/>
  <c r="E5324" i="38" s="1"/>
  <c r="F5324" i="38" s="1"/>
  <c r="C5325" i="38"/>
  <c r="D5325" i="38" s="1"/>
  <c r="E5325" i="38" s="1"/>
  <c r="F5325" i="38" s="1"/>
  <c r="C5326" i="38"/>
  <c r="D5326" i="38" s="1"/>
  <c r="E5326" i="38" s="1"/>
  <c r="F5326" i="38" s="1"/>
  <c r="C5327" i="38"/>
  <c r="D5327" i="38" s="1"/>
  <c r="E5327" i="38" s="1"/>
  <c r="F5327" i="38" s="1"/>
  <c r="C5328" i="38"/>
  <c r="D5328" i="38" s="1"/>
  <c r="E5328" i="38" s="1"/>
  <c r="F5328" i="38" s="1"/>
  <c r="C5329" i="38"/>
  <c r="D5329" i="38" s="1"/>
  <c r="E5329" i="38" s="1"/>
  <c r="F5329" i="38" s="1"/>
  <c r="C5330" i="38"/>
  <c r="D5330" i="38" s="1"/>
  <c r="E5330" i="38" s="1"/>
  <c r="F5330" i="38" s="1"/>
  <c r="C5331" i="38"/>
  <c r="D5331" i="38" s="1"/>
  <c r="E5331" i="38" s="1"/>
  <c r="F5331" i="38" s="1"/>
  <c r="C5332" i="38"/>
  <c r="D5332" i="38" s="1"/>
  <c r="E5332" i="38" s="1"/>
  <c r="F5332" i="38" s="1"/>
  <c r="C5333" i="38"/>
  <c r="D5333" i="38" s="1"/>
  <c r="E5333" i="38" s="1"/>
  <c r="F5333" i="38" s="1"/>
  <c r="C5334" i="38"/>
  <c r="D5334" i="38" s="1"/>
  <c r="E5334" i="38" s="1"/>
  <c r="F5334" i="38" s="1"/>
  <c r="C5335" i="38"/>
  <c r="D5335" i="38" s="1"/>
  <c r="E5335" i="38" s="1"/>
  <c r="F5335" i="38" s="1"/>
  <c r="C5336" i="38"/>
  <c r="D5336" i="38" s="1"/>
  <c r="E5336" i="38" s="1"/>
  <c r="F5336" i="38" s="1"/>
  <c r="C5337" i="38"/>
  <c r="D5337" i="38" s="1"/>
  <c r="E5337" i="38" s="1"/>
  <c r="F5337" i="38" s="1"/>
  <c r="C5338" i="38"/>
  <c r="D5338" i="38" s="1"/>
  <c r="E5338" i="38" s="1"/>
  <c r="F5338" i="38" s="1"/>
  <c r="C5339" i="38"/>
  <c r="D5339" i="38" s="1"/>
  <c r="E5339" i="38" s="1"/>
  <c r="F5339" i="38" s="1"/>
  <c r="C5340" i="38"/>
  <c r="D5340" i="38" s="1"/>
  <c r="E5340" i="38" s="1"/>
  <c r="F5340" i="38" s="1"/>
  <c r="C5341" i="38"/>
  <c r="D5341" i="38" s="1"/>
  <c r="E5341" i="38" s="1"/>
  <c r="F5341" i="38" s="1"/>
  <c r="C5342" i="38"/>
  <c r="D5342" i="38" s="1"/>
  <c r="E5342" i="38" s="1"/>
  <c r="F5342" i="38" s="1"/>
  <c r="C5343" i="38"/>
  <c r="D5343" i="38" s="1"/>
  <c r="E5343" i="38" s="1"/>
  <c r="F5343" i="38" s="1"/>
  <c r="C5344" i="38"/>
  <c r="D5344" i="38" s="1"/>
  <c r="E5344" i="38" s="1"/>
  <c r="F5344" i="38" s="1"/>
  <c r="C5345" i="38"/>
  <c r="D5345" i="38" s="1"/>
  <c r="E5345" i="38" s="1"/>
  <c r="F5345" i="38" s="1"/>
  <c r="C5346" i="38"/>
  <c r="D5346" i="38" s="1"/>
  <c r="E5346" i="38" s="1"/>
  <c r="F5346" i="38" s="1"/>
  <c r="C5347" i="38"/>
  <c r="D5347" i="38" s="1"/>
  <c r="E5347" i="38" s="1"/>
  <c r="F5347" i="38" s="1"/>
  <c r="C5348" i="38"/>
  <c r="D5348" i="38" s="1"/>
  <c r="E5348" i="38" s="1"/>
  <c r="F5348" i="38" s="1"/>
  <c r="C5349" i="38"/>
  <c r="D5349" i="38" s="1"/>
  <c r="E5349" i="38" s="1"/>
  <c r="F5349" i="38" s="1"/>
  <c r="C5350" i="38"/>
  <c r="D5350" i="38" s="1"/>
  <c r="E5350" i="38" s="1"/>
  <c r="F5350" i="38" s="1"/>
  <c r="C5351" i="38"/>
  <c r="D5351" i="38" s="1"/>
  <c r="E5351" i="38" s="1"/>
  <c r="F5351" i="38" s="1"/>
  <c r="C5352" i="38"/>
  <c r="D5352" i="38" s="1"/>
  <c r="E5352" i="38" s="1"/>
  <c r="F5352" i="38" s="1"/>
  <c r="C5353" i="38"/>
  <c r="D5353" i="38" s="1"/>
  <c r="E5353" i="38" s="1"/>
  <c r="F5353" i="38" s="1"/>
  <c r="C5354" i="38"/>
  <c r="D5354" i="38" s="1"/>
  <c r="E5354" i="38" s="1"/>
  <c r="F5354" i="38" s="1"/>
  <c r="C5355" i="38"/>
  <c r="D5355" i="38" s="1"/>
  <c r="E5355" i="38" s="1"/>
  <c r="F5355" i="38" s="1"/>
  <c r="C5356" i="38"/>
  <c r="D5356" i="38" s="1"/>
  <c r="E5356" i="38" s="1"/>
  <c r="F5356" i="38" s="1"/>
  <c r="C5357" i="38"/>
  <c r="D5357" i="38" s="1"/>
  <c r="E5357" i="38" s="1"/>
  <c r="F5357" i="38" s="1"/>
  <c r="C5358" i="38"/>
  <c r="D5358" i="38" s="1"/>
  <c r="E5358" i="38" s="1"/>
  <c r="F5358" i="38" s="1"/>
  <c r="C5359" i="38"/>
  <c r="D5359" i="38" s="1"/>
  <c r="E5359" i="38" s="1"/>
  <c r="F5359" i="38" s="1"/>
  <c r="C5360" i="38"/>
  <c r="D5360" i="38" s="1"/>
  <c r="E5360" i="38" s="1"/>
  <c r="F5360" i="38" s="1"/>
  <c r="C5361" i="38"/>
  <c r="D5361" i="38" s="1"/>
  <c r="E5361" i="38" s="1"/>
  <c r="F5361" i="38" s="1"/>
  <c r="C5362" i="38"/>
  <c r="D5362" i="38" s="1"/>
  <c r="E5362" i="38" s="1"/>
  <c r="F5362" i="38" s="1"/>
  <c r="C5363" i="38"/>
  <c r="D5363" i="38" s="1"/>
  <c r="E5363" i="38" s="1"/>
  <c r="F5363" i="38" s="1"/>
  <c r="C5364" i="38"/>
  <c r="D5364" i="38" s="1"/>
  <c r="E5364" i="38" s="1"/>
  <c r="F5364" i="38" s="1"/>
  <c r="C5365" i="38"/>
  <c r="D5365" i="38" s="1"/>
  <c r="E5365" i="38" s="1"/>
  <c r="F5365" i="38" s="1"/>
  <c r="C5366" i="38"/>
  <c r="D5366" i="38" s="1"/>
  <c r="E5366" i="38" s="1"/>
  <c r="F5366" i="38" s="1"/>
  <c r="C5367" i="38"/>
  <c r="D5367" i="38" s="1"/>
  <c r="E5367" i="38" s="1"/>
  <c r="F5367" i="38" s="1"/>
  <c r="C5368" i="38"/>
  <c r="D5368" i="38" s="1"/>
  <c r="E5368" i="38" s="1"/>
  <c r="F5368" i="38" s="1"/>
  <c r="C5369" i="38"/>
  <c r="D5369" i="38" s="1"/>
  <c r="E5369" i="38" s="1"/>
  <c r="F5369" i="38" s="1"/>
  <c r="C5370" i="38"/>
  <c r="D5370" i="38" s="1"/>
  <c r="E5370" i="38" s="1"/>
  <c r="F5370" i="38" s="1"/>
  <c r="C5371" i="38"/>
  <c r="D5371" i="38" s="1"/>
  <c r="E5371" i="38" s="1"/>
  <c r="F5371" i="38" s="1"/>
  <c r="C5372" i="38"/>
  <c r="D5372" i="38" s="1"/>
  <c r="E5372" i="38" s="1"/>
  <c r="F5372" i="38" s="1"/>
  <c r="C5373" i="38"/>
  <c r="D5373" i="38" s="1"/>
  <c r="E5373" i="38" s="1"/>
  <c r="F5373" i="38" s="1"/>
  <c r="C5374" i="38"/>
  <c r="D5374" i="38" s="1"/>
  <c r="E5374" i="38" s="1"/>
  <c r="F5374" i="38" s="1"/>
  <c r="C5375" i="38"/>
  <c r="D5375" i="38" s="1"/>
  <c r="E5375" i="38" s="1"/>
  <c r="F5375" i="38" s="1"/>
  <c r="C5376" i="38"/>
  <c r="D5376" i="38" s="1"/>
  <c r="E5376" i="38" s="1"/>
  <c r="F5376" i="38" s="1"/>
  <c r="C5377" i="38"/>
  <c r="D5377" i="38" s="1"/>
  <c r="E5377" i="38" s="1"/>
  <c r="F5377" i="38" s="1"/>
  <c r="C5378" i="38"/>
  <c r="D5378" i="38" s="1"/>
  <c r="E5378" i="38" s="1"/>
  <c r="F5378" i="38" s="1"/>
  <c r="C5379" i="38"/>
  <c r="D5379" i="38" s="1"/>
  <c r="E5379" i="38" s="1"/>
  <c r="F5379" i="38" s="1"/>
  <c r="C5380" i="38"/>
  <c r="D5380" i="38" s="1"/>
  <c r="E5380" i="38" s="1"/>
  <c r="F5380" i="38" s="1"/>
  <c r="C5381" i="38"/>
  <c r="D5381" i="38" s="1"/>
  <c r="E5381" i="38" s="1"/>
  <c r="F5381" i="38" s="1"/>
  <c r="C5382" i="38"/>
  <c r="D5382" i="38" s="1"/>
  <c r="E5382" i="38" s="1"/>
  <c r="F5382" i="38" s="1"/>
  <c r="C5383" i="38"/>
  <c r="D5383" i="38" s="1"/>
  <c r="E5383" i="38" s="1"/>
  <c r="F5383" i="38" s="1"/>
  <c r="C5384" i="38"/>
  <c r="D5384" i="38" s="1"/>
  <c r="E5384" i="38" s="1"/>
  <c r="F5384" i="38" s="1"/>
  <c r="C5385" i="38"/>
  <c r="D5385" i="38" s="1"/>
  <c r="E5385" i="38" s="1"/>
  <c r="F5385" i="38" s="1"/>
  <c r="C5386" i="38"/>
  <c r="D5386" i="38" s="1"/>
  <c r="E5386" i="38" s="1"/>
  <c r="F5386" i="38" s="1"/>
  <c r="C5387" i="38"/>
  <c r="D5387" i="38" s="1"/>
  <c r="E5387" i="38" s="1"/>
  <c r="F5387" i="38" s="1"/>
  <c r="C5388" i="38"/>
  <c r="D5388" i="38" s="1"/>
  <c r="E5388" i="38" s="1"/>
  <c r="F5388" i="38" s="1"/>
  <c r="C5389" i="38"/>
  <c r="D5389" i="38" s="1"/>
  <c r="E5389" i="38" s="1"/>
  <c r="F5389" i="38" s="1"/>
  <c r="C5390" i="38"/>
  <c r="D5390" i="38" s="1"/>
  <c r="E5390" i="38" s="1"/>
  <c r="F5390" i="38" s="1"/>
  <c r="C5391" i="38"/>
  <c r="D5391" i="38" s="1"/>
  <c r="E5391" i="38" s="1"/>
  <c r="F5391" i="38" s="1"/>
  <c r="C5392" i="38"/>
  <c r="D5392" i="38" s="1"/>
  <c r="E5392" i="38" s="1"/>
  <c r="F5392" i="38" s="1"/>
  <c r="C5393" i="38"/>
  <c r="D5393" i="38" s="1"/>
  <c r="E5393" i="38" s="1"/>
  <c r="F5393" i="38" s="1"/>
  <c r="C5394" i="38"/>
  <c r="D5394" i="38" s="1"/>
  <c r="E5394" i="38" s="1"/>
  <c r="F5394" i="38" s="1"/>
  <c r="C5395" i="38"/>
  <c r="D5395" i="38" s="1"/>
  <c r="E5395" i="38" s="1"/>
  <c r="F5395" i="38" s="1"/>
  <c r="C5396" i="38"/>
  <c r="D5396" i="38" s="1"/>
  <c r="E5396" i="38" s="1"/>
  <c r="F5396" i="38" s="1"/>
  <c r="C5397" i="38"/>
  <c r="D5397" i="38" s="1"/>
  <c r="E5397" i="38" s="1"/>
  <c r="F5397" i="38" s="1"/>
  <c r="C5398" i="38"/>
  <c r="D5398" i="38" s="1"/>
  <c r="E5398" i="38" s="1"/>
  <c r="F5398" i="38" s="1"/>
  <c r="C5399" i="38"/>
  <c r="D5399" i="38" s="1"/>
  <c r="E5399" i="38" s="1"/>
  <c r="F5399" i="38" s="1"/>
  <c r="C5400" i="38"/>
  <c r="D5400" i="38" s="1"/>
  <c r="E5400" i="38" s="1"/>
  <c r="F5400" i="38" s="1"/>
  <c r="C5401" i="38"/>
  <c r="D5401" i="38" s="1"/>
  <c r="E5401" i="38" s="1"/>
  <c r="F5401" i="38" s="1"/>
  <c r="C5402" i="38"/>
  <c r="D5402" i="38" s="1"/>
  <c r="E5402" i="38" s="1"/>
  <c r="F5402" i="38" s="1"/>
  <c r="C5403" i="38"/>
  <c r="D5403" i="38" s="1"/>
  <c r="E5403" i="38" s="1"/>
  <c r="F5403" i="38" s="1"/>
  <c r="C5404" i="38"/>
  <c r="D5404" i="38" s="1"/>
  <c r="E5404" i="38" s="1"/>
  <c r="F5404" i="38" s="1"/>
  <c r="C5405" i="38"/>
  <c r="D5405" i="38" s="1"/>
  <c r="E5405" i="38" s="1"/>
  <c r="F5405" i="38" s="1"/>
  <c r="C5406" i="38"/>
  <c r="D5406" i="38" s="1"/>
  <c r="E5406" i="38" s="1"/>
  <c r="F5406" i="38" s="1"/>
  <c r="C5407" i="38"/>
  <c r="D5407" i="38" s="1"/>
  <c r="E5407" i="38" s="1"/>
  <c r="F5407" i="38" s="1"/>
  <c r="C5408" i="38"/>
  <c r="D5408" i="38" s="1"/>
  <c r="E5408" i="38" s="1"/>
  <c r="F5408" i="38" s="1"/>
  <c r="C5409" i="38"/>
  <c r="D5409" i="38" s="1"/>
  <c r="E5409" i="38" s="1"/>
  <c r="F5409" i="38" s="1"/>
  <c r="C5410" i="38"/>
  <c r="D5410" i="38" s="1"/>
  <c r="E5410" i="38" s="1"/>
  <c r="F5410" i="38" s="1"/>
  <c r="C5411" i="38"/>
  <c r="D5411" i="38" s="1"/>
  <c r="E5411" i="38" s="1"/>
  <c r="F5411" i="38" s="1"/>
  <c r="C5412" i="38"/>
  <c r="D5412" i="38" s="1"/>
  <c r="E5412" i="38" s="1"/>
  <c r="F5412" i="38" s="1"/>
  <c r="C5413" i="38"/>
  <c r="D5413" i="38" s="1"/>
  <c r="E5413" i="38" s="1"/>
  <c r="F5413" i="38" s="1"/>
  <c r="C5414" i="38"/>
  <c r="D5414" i="38" s="1"/>
  <c r="E5414" i="38" s="1"/>
  <c r="F5414" i="38" s="1"/>
  <c r="C5415" i="38"/>
  <c r="D5415" i="38" s="1"/>
  <c r="E5415" i="38" s="1"/>
  <c r="F5415" i="38" s="1"/>
  <c r="C5416" i="38"/>
  <c r="D5416" i="38" s="1"/>
  <c r="E5416" i="38" s="1"/>
  <c r="F5416" i="38" s="1"/>
  <c r="C5417" i="38"/>
  <c r="D5417" i="38" s="1"/>
  <c r="E5417" i="38" s="1"/>
  <c r="F5417" i="38" s="1"/>
  <c r="C5418" i="38"/>
  <c r="D5418" i="38" s="1"/>
  <c r="E5418" i="38" s="1"/>
  <c r="F5418" i="38" s="1"/>
  <c r="C5419" i="38"/>
  <c r="D5419" i="38" s="1"/>
  <c r="E5419" i="38" s="1"/>
  <c r="F5419" i="38" s="1"/>
  <c r="C5420" i="38"/>
  <c r="D5420" i="38" s="1"/>
  <c r="E5420" i="38" s="1"/>
  <c r="F5420" i="38" s="1"/>
  <c r="C5421" i="38"/>
  <c r="D5421" i="38" s="1"/>
  <c r="E5421" i="38" s="1"/>
  <c r="F5421" i="38" s="1"/>
  <c r="C5422" i="38"/>
  <c r="D5422" i="38" s="1"/>
  <c r="E5422" i="38" s="1"/>
  <c r="F5422" i="38" s="1"/>
  <c r="C5423" i="38"/>
  <c r="D5423" i="38" s="1"/>
  <c r="E5423" i="38" s="1"/>
  <c r="F5423" i="38" s="1"/>
  <c r="C5424" i="38"/>
  <c r="D5424" i="38" s="1"/>
  <c r="E5424" i="38" s="1"/>
  <c r="F5424" i="38" s="1"/>
  <c r="C5425" i="38"/>
  <c r="D5425" i="38" s="1"/>
  <c r="E5425" i="38" s="1"/>
  <c r="F5425" i="38" s="1"/>
  <c r="C5426" i="38"/>
  <c r="D5426" i="38" s="1"/>
  <c r="E5426" i="38" s="1"/>
  <c r="F5426" i="38" s="1"/>
  <c r="C5427" i="38"/>
  <c r="D5427" i="38" s="1"/>
  <c r="E5427" i="38" s="1"/>
  <c r="F5427" i="38" s="1"/>
  <c r="C5428" i="38"/>
  <c r="D5428" i="38" s="1"/>
  <c r="E5428" i="38" s="1"/>
  <c r="F5428" i="38" s="1"/>
  <c r="C5429" i="38"/>
  <c r="D5429" i="38" s="1"/>
  <c r="E5429" i="38" s="1"/>
  <c r="F5429" i="38" s="1"/>
  <c r="C5430" i="38"/>
  <c r="D5430" i="38" s="1"/>
  <c r="E5430" i="38" s="1"/>
  <c r="F5430" i="38" s="1"/>
  <c r="C5431" i="38"/>
  <c r="D5431" i="38" s="1"/>
  <c r="E5431" i="38" s="1"/>
  <c r="F5431" i="38" s="1"/>
  <c r="C5432" i="38"/>
  <c r="D5432" i="38" s="1"/>
  <c r="E5432" i="38" s="1"/>
  <c r="F5432" i="38" s="1"/>
  <c r="C5433" i="38"/>
  <c r="D5433" i="38" s="1"/>
  <c r="E5433" i="38" s="1"/>
  <c r="F5433" i="38" s="1"/>
  <c r="C5434" i="38"/>
  <c r="D5434" i="38" s="1"/>
  <c r="E5434" i="38" s="1"/>
  <c r="F5434" i="38" s="1"/>
  <c r="C5435" i="38"/>
  <c r="D5435" i="38" s="1"/>
  <c r="E5435" i="38" s="1"/>
  <c r="F5435" i="38" s="1"/>
  <c r="C5436" i="38"/>
  <c r="D5436" i="38" s="1"/>
  <c r="E5436" i="38" s="1"/>
  <c r="F5436" i="38" s="1"/>
  <c r="C5437" i="38"/>
  <c r="D5437" i="38" s="1"/>
  <c r="E5437" i="38" s="1"/>
  <c r="F5437" i="38" s="1"/>
  <c r="C5438" i="38"/>
  <c r="D5438" i="38" s="1"/>
  <c r="E5438" i="38" s="1"/>
  <c r="F5438" i="38" s="1"/>
  <c r="C5439" i="38"/>
  <c r="D5439" i="38" s="1"/>
  <c r="E5439" i="38" s="1"/>
  <c r="F5439" i="38" s="1"/>
  <c r="C5440" i="38"/>
  <c r="D5440" i="38" s="1"/>
  <c r="E5440" i="38" s="1"/>
  <c r="F5440" i="38" s="1"/>
  <c r="C5441" i="38"/>
  <c r="D5441" i="38" s="1"/>
  <c r="E5441" i="38" s="1"/>
  <c r="F5441" i="38" s="1"/>
  <c r="C5442" i="38"/>
  <c r="D5442" i="38" s="1"/>
  <c r="E5442" i="38" s="1"/>
  <c r="F5442" i="38" s="1"/>
  <c r="C5443" i="38"/>
  <c r="D5443" i="38" s="1"/>
  <c r="E5443" i="38" s="1"/>
  <c r="F5443" i="38" s="1"/>
  <c r="C5444" i="38"/>
  <c r="D5444" i="38" s="1"/>
  <c r="E5444" i="38" s="1"/>
  <c r="F5444" i="38" s="1"/>
  <c r="C5445" i="38"/>
  <c r="D5445" i="38" s="1"/>
  <c r="E5445" i="38" s="1"/>
  <c r="F5445" i="38" s="1"/>
  <c r="C5446" i="38"/>
  <c r="D5446" i="38" s="1"/>
  <c r="E5446" i="38" s="1"/>
  <c r="F5446" i="38" s="1"/>
  <c r="C5447" i="38"/>
  <c r="D5447" i="38" s="1"/>
  <c r="E5447" i="38" s="1"/>
  <c r="F5447" i="38" s="1"/>
  <c r="C5448" i="38"/>
  <c r="D5448" i="38" s="1"/>
  <c r="E5448" i="38" s="1"/>
  <c r="F5448" i="38" s="1"/>
  <c r="C5449" i="38"/>
  <c r="D5449" i="38" s="1"/>
  <c r="E5449" i="38" s="1"/>
  <c r="F5449" i="38" s="1"/>
  <c r="C5450" i="38"/>
  <c r="D5450" i="38" s="1"/>
  <c r="E5450" i="38" s="1"/>
  <c r="F5450" i="38" s="1"/>
  <c r="C5451" i="38"/>
  <c r="D5451" i="38" s="1"/>
  <c r="E5451" i="38" s="1"/>
  <c r="F5451" i="38" s="1"/>
  <c r="C5452" i="38"/>
  <c r="D5452" i="38" s="1"/>
  <c r="E5452" i="38" s="1"/>
  <c r="F5452" i="38" s="1"/>
  <c r="C5453" i="38"/>
  <c r="D5453" i="38" s="1"/>
  <c r="E5453" i="38" s="1"/>
  <c r="F5453" i="38" s="1"/>
  <c r="C5454" i="38"/>
  <c r="D5454" i="38" s="1"/>
  <c r="E5454" i="38" s="1"/>
  <c r="F5454" i="38" s="1"/>
  <c r="C5455" i="38"/>
  <c r="D5455" i="38" s="1"/>
  <c r="E5455" i="38" s="1"/>
  <c r="F5455" i="38" s="1"/>
  <c r="C5456" i="38"/>
  <c r="D5456" i="38" s="1"/>
  <c r="E5456" i="38" s="1"/>
  <c r="F5456" i="38" s="1"/>
  <c r="C5457" i="38"/>
  <c r="D5457" i="38" s="1"/>
  <c r="E5457" i="38" s="1"/>
  <c r="F5457" i="38" s="1"/>
  <c r="C5458" i="38"/>
  <c r="D5458" i="38" s="1"/>
  <c r="E5458" i="38" s="1"/>
  <c r="F5458" i="38" s="1"/>
  <c r="C5459" i="38"/>
  <c r="D5459" i="38" s="1"/>
  <c r="E5459" i="38" s="1"/>
  <c r="F5459" i="38" s="1"/>
  <c r="C5460" i="38"/>
  <c r="D5460" i="38" s="1"/>
  <c r="E5460" i="38" s="1"/>
  <c r="F5460" i="38" s="1"/>
  <c r="C5461" i="38"/>
  <c r="D5461" i="38" s="1"/>
  <c r="E5461" i="38" s="1"/>
  <c r="F5461" i="38" s="1"/>
  <c r="C5462" i="38"/>
  <c r="D5462" i="38" s="1"/>
  <c r="E5462" i="38" s="1"/>
  <c r="F5462" i="38" s="1"/>
  <c r="C5463" i="38"/>
  <c r="D5463" i="38" s="1"/>
  <c r="E5463" i="38" s="1"/>
  <c r="F5463" i="38" s="1"/>
  <c r="C5464" i="38"/>
  <c r="D5464" i="38" s="1"/>
  <c r="E5464" i="38" s="1"/>
  <c r="F5464" i="38" s="1"/>
  <c r="C5465" i="38"/>
  <c r="D5465" i="38" s="1"/>
  <c r="E5465" i="38" s="1"/>
  <c r="F5465" i="38" s="1"/>
  <c r="C5466" i="38"/>
  <c r="D5466" i="38" s="1"/>
  <c r="E5466" i="38" s="1"/>
  <c r="F5466" i="38" s="1"/>
  <c r="C5467" i="38"/>
  <c r="D5467" i="38" s="1"/>
  <c r="E5467" i="38" s="1"/>
  <c r="F5467" i="38" s="1"/>
  <c r="C5468" i="38"/>
  <c r="D5468" i="38" s="1"/>
  <c r="E5468" i="38" s="1"/>
  <c r="F5468" i="38" s="1"/>
  <c r="C5469" i="38"/>
  <c r="D5469" i="38" s="1"/>
  <c r="E5469" i="38" s="1"/>
  <c r="F5469" i="38" s="1"/>
  <c r="C5470" i="38"/>
  <c r="D5470" i="38" s="1"/>
  <c r="E5470" i="38" s="1"/>
  <c r="F5470" i="38" s="1"/>
  <c r="C5471" i="38"/>
  <c r="D5471" i="38" s="1"/>
  <c r="E5471" i="38" s="1"/>
  <c r="F5471" i="38" s="1"/>
  <c r="C5472" i="38"/>
  <c r="D5472" i="38" s="1"/>
  <c r="E5472" i="38" s="1"/>
  <c r="F5472" i="38" s="1"/>
  <c r="C5473" i="38"/>
  <c r="D5473" i="38" s="1"/>
  <c r="E5473" i="38" s="1"/>
  <c r="F5473" i="38" s="1"/>
  <c r="C5474" i="38"/>
  <c r="D5474" i="38" s="1"/>
  <c r="E5474" i="38" s="1"/>
  <c r="F5474" i="38" s="1"/>
  <c r="C5475" i="38"/>
  <c r="D5475" i="38" s="1"/>
  <c r="E5475" i="38" s="1"/>
  <c r="F5475" i="38" s="1"/>
  <c r="C5476" i="38"/>
  <c r="D5476" i="38" s="1"/>
  <c r="E5476" i="38" s="1"/>
  <c r="F5476" i="38" s="1"/>
  <c r="C5477" i="38"/>
  <c r="D5477" i="38" s="1"/>
  <c r="E5477" i="38" s="1"/>
  <c r="F5477" i="38" s="1"/>
  <c r="C5478" i="38"/>
  <c r="D5478" i="38" s="1"/>
  <c r="E5478" i="38" s="1"/>
  <c r="F5478" i="38" s="1"/>
  <c r="C5479" i="38"/>
  <c r="D5479" i="38" s="1"/>
  <c r="E5479" i="38" s="1"/>
  <c r="F5479" i="38" s="1"/>
  <c r="C5480" i="38"/>
  <c r="D5480" i="38" s="1"/>
  <c r="E5480" i="38" s="1"/>
  <c r="F5480" i="38" s="1"/>
  <c r="C5481" i="38"/>
  <c r="D5481" i="38" s="1"/>
  <c r="E5481" i="38" s="1"/>
  <c r="F5481" i="38" s="1"/>
  <c r="C5482" i="38"/>
  <c r="D5482" i="38" s="1"/>
  <c r="E5482" i="38" s="1"/>
  <c r="F5482" i="38" s="1"/>
  <c r="C5483" i="38"/>
  <c r="D5483" i="38" s="1"/>
  <c r="E5483" i="38" s="1"/>
  <c r="F5483" i="38" s="1"/>
  <c r="C5484" i="38"/>
  <c r="D5484" i="38" s="1"/>
  <c r="E5484" i="38" s="1"/>
  <c r="F5484" i="38" s="1"/>
  <c r="C5485" i="38"/>
  <c r="D5485" i="38" s="1"/>
  <c r="E5485" i="38" s="1"/>
  <c r="F5485" i="38" s="1"/>
  <c r="C5486" i="38"/>
  <c r="D5486" i="38" s="1"/>
  <c r="E5486" i="38" s="1"/>
  <c r="F5486" i="38" s="1"/>
  <c r="C5487" i="38"/>
  <c r="D5487" i="38" s="1"/>
  <c r="E5487" i="38" s="1"/>
  <c r="F5487" i="38" s="1"/>
  <c r="C5488" i="38"/>
  <c r="D5488" i="38" s="1"/>
  <c r="E5488" i="38" s="1"/>
  <c r="F5488" i="38" s="1"/>
  <c r="C5489" i="38"/>
  <c r="D5489" i="38" s="1"/>
  <c r="E5489" i="38" s="1"/>
  <c r="F5489" i="38" s="1"/>
  <c r="C5490" i="38"/>
  <c r="D5490" i="38" s="1"/>
  <c r="E5490" i="38" s="1"/>
  <c r="F5490" i="38" s="1"/>
  <c r="C5491" i="38"/>
  <c r="D5491" i="38" s="1"/>
  <c r="E5491" i="38" s="1"/>
  <c r="F5491" i="38" s="1"/>
  <c r="C5492" i="38"/>
  <c r="D5492" i="38" s="1"/>
  <c r="E5492" i="38" s="1"/>
  <c r="F5492" i="38" s="1"/>
  <c r="C5493" i="38"/>
  <c r="D5493" i="38" s="1"/>
  <c r="E5493" i="38" s="1"/>
  <c r="F5493" i="38" s="1"/>
  <c r="C5494" i="38"/>
  <c r="D5494" i="38" s="1"/>
  <c r="E5494" i="38" s="1"/>
  <c r="F5494" i="38" s="1"/>
  <c r="C5495" i="38"/>
  <c r="D5495" i="38" s="1"/>
  <c r="E5495" i="38" s="1"/>
  <c r="F5495" i="38" s="1"/>
  <c r="C5496" i="38"/>
  <c r="D5496" i="38" s="1"/>
  <c r="E5496" i="38" s="1"/>
  <c r="F5496" i="38" s="1"/>
  <c r="C5497" i="38"/>
  <c r="D5497" i="38" s="1"/>
  <c r="E5497" i="38" s="1"/>
  <c r="F5497" i="38" s="1"/>
  <c r="C5498" i="38"/>
  <c r="D5498" i="38" s="1"/>
  <c r="E5498" i="38" s="1"/>
  <c r="F5498" i="38" s="1"/>
  <c r="C5499" i="38"/>
  <c r="D5499" i="38" s="1"/>
  <c r="E5499" i="38" s="1"/>
  <c r="F5499" i="38" s="1"/>
  <c r="C5500" i="38"/>
  <c r="D5500" i="38" s="1"/>
  <c r="E5500" i="38" s="1"/>
  <c r="F5500" i="38" s="1"/>
  <c r="C5501" i="38"/>
  <c r="D5501" i="38" s="1"/>
  <c r="E5501" i="38" s="1"/>
  <c r="F5501" i="38" s="1"/>
  <c r="C5502" i="38"/>
  <c r="D5502" i="38" s="1"/>
  <c r="E5502" i="38" s="1"/>
  <c r="F5502" i="38" s="1"/>
  <c r="C5503" i="38"/>
  <c r="D5503" i="38" s="1"/>
  <c r="E5503" i="38" s="1"/>
  <c r="F5503" i="38" s="1"/>
  <c r="C5504" i="38"/>
  <c r="D5504" i="38" s="1"/>
  <c r="E5504" i="38" s="1"/>
  <c r="F5504" i="38" s="1"/>
  <c r="C5505" i="38"/>
  <c r="D5505" i="38" s="1"/>
  <c r="E5505" i="38" s="1"/>
  <c r="F5505" i="38" s="1"/>
  <c r="C5506" i="38"/>
  <c r="D5506" i="38" s="1"/>
  <c r="E5506" i="38" s="1"/>
  <c r="F5506" i="38" s="1"/>
  <c r="C5507" i="38"/>
  <c r="D5507" i="38" s="1"/>
  <c r="E5507" i="38" s="1"/>
  <c r="F5507" i="38" s="1"/>
  <c r="C5508" i="38"/>
  <c r="D5508" i="38" s="1"/>
  <c r="E5508" i="38" s="1"/>
  <c r="F5508" i="38" s="1"/>
  <c r="C5509" i="38"/>
  <c r="D5509" i="38" s="1"/>
  <c r="E5509" i="38" s="1"/>
  <c r="F5509" i="38" s="1"/>
  <c r="C5510" i="38"/>
  <c r="D5510" i="38" s="1"/>
  <c r="E5510" i="38" s="1"/>
  <c r="F5510" i="38" s="1"/>
  <c r="C5511" i="38"/>
  <c r="D5511" i="38" s="1"/>
  <c r="E5511" i="38" s="1"/>
  <c r="F5511" i="38" s="1"/>
  <c r="C5512" i="38"/>
  <c r="D5512" i="38" s="1"/>
  <c r="E5512" i="38" s="1"/>
  <c r="F5512" i="38" s="1"/>
  <c r="C5513" i="38"/>
  <c r="D5513" i="38" s="1"/>
  <c r="E5513" i="38" s="1"/>
  <c r="F5513" i="38" s="1"/>
  <c r="C5514" i="38"/>
  <c r="D5514" i="38" s="1"/>
  <c r="E5514" i="38" s="1"/>
  <c r="F5514" i="38" s="1"/>
  <c r="C5515" i="38"/>
  <c r="D5515" i="38" s="1"/>
  <c r="E5515" i="38" s="1"/>
  <c r="F5515" i="38" s="1"/>
  <c r="C5516" i="38"/>
  <c r="D5516" i="38" s="1"/>
  <c r="E5516" i="38" s="1"/>
  <c r="F5516" i="38" s="1"/>
  <c r="C5517" i="38"/>
  <c r="D5517" i="38" s="1"/>
  <c r="E5517" i="38" s="1"/>
  <c r="F5517" i="38" s="1"/>
  <c r="C5518" i="38"/>
  <c r="D5518" i="38" s="1"/>
  <c r="E5518" i="38" s="1"/>
  <c r="F5518" i="38" s="1"/>
  <c r="C5519" i="38"/>
  <c r="D5519" i="38" s="1"/>
  <c r="E5519" i="38" s="1"/>
  <c r="F5519" i="38" s="1"/>
  <c r="C5520" i="38"/>
  <c r="D5520" i="38" s="1"/>
  <c r="E5520" i="38" s="1"/>
  <c r="F5520" i="38" s="1"/>
  <c r="C5521" i="38"/>
  <c r="D5521" i="38" s="1"/>
  <c r="E5521" i="38" s="1"/>
  <c r="F5521" i="38" s="1"/>
  <c r="C5522" i="38"/>
  <c r="D5522" i="38" s="1"/>
  <c r="E5522" i="38" s="1"/>
  <c r="F5522" i="38" s="1"/>
  <c r="C5523" i="38"/>
  <c r="D5523" i="38" s="1"/>
  <c r="E5523" i="38" s="1"/>
  <c r="F5523" i="38" s="1"/>
  <c r="C5524" i="38"/>
  <c r="D5524" i="38" s="1"/>
  <c r="E5524" i="38" s="1"/>
  <c r="F5524" i="38" s="1"/>
  <c r="C5525" i="38"/>
  <c r="D5525" i="38" s="1"/>
  <c r="E5525" i="38" s="1"/>
  <c r="F5525" i="38" s="1"/>
  <c r="C5526" i="38"/>
  <c r="D5526" i="38" s="1"/>
  <c r="E5526" i="38" s="1"/>
  <c r="F5526" i="38" s="1"/>
  <c r="C5527" i="38"/>
  <c r="D5527" i="38" s="1"/>
  <c r="E5527" i="38" s="1"/>
  <c r="F5527" i="38" s="1"/>
  <c r="C5528" i="38"/>
  <c r="D5528" i="38" s="1"/>
  <c r="E5528" i="38" s="1"/>
  <c r="F5528" i="38" s="1"/>
  <c r="C5529" i="38"/>
  <c r="D5529" i="38" s="1"/>
  <c r="E5529" i="38" s="1"/>
  <c r="F5529" i="38" s="1"/>
  <c r="C5530" i="38"/>
  <c r="D5530" i="38" s="1"/>
  <c r="E5530" i="38" s="1"/>
  <c r="F5530" i="38" s="1"/>
  <c r="C5531" i="38"/>
  <c r="D5531" i="38" s="1"/>
  <c r="E5531" i="38" s="1"/>
  <c r="F5531" i="38" s="1"/>
  <c r="C5532" i="38"/>
  <c r="D5532" i="38" s="1"/>
  <c r="E5532" i="38" s="1"/>
  <c r="F5532" i="38" s="1"/>
  <c r="C5533" i="38"/>
  <c r="D5533" i="38" s="1"/>
  <c r="E5533" i="38" s="1"/>
  <c r="F5533" i="38" s="1"/>
  <c r="C5534" i="38"/>
  <c r="D5534" i="38" s="1"/>
  <c r="E5534" i="38" s="1"/>
  <c r="F5534" i="38" s="1"/>
  <c r="C5535" i="38"/>
  <c r="D5535" i="38" s="1"/>
  <c r="E5535" i="38" s="1"/>
  <c r="F5535" i="38" s="1"/>
  <c r="C5536" i="38"/>
  <c r="D5536" i="38" s="1"/>
  <c r="E5536" i="38" s="1"/>
  <c r="F5536" i="38" s="1"/>
  <c r="C5537" i="38"/>
  <c r="D5537" i="38" s="1"/>
  <c r="E5537" i="38" s="1"/>
  <c r="F5537" i="38" s="1"/>
  <c r="C5538" i="38"/>
  <c r="D5538" i="38" s="1"/>
  <c r="E5538" i="38" s="1"/>
  <c r="F5538" i="38" s="1"/>
  <c r="C5539" i="38"/>
  <c r="D5539" i="38" s="1"/>
  <c r="E5539" i="38" s="1"/>
  <c r="F5539" i="38" s="1"/>
  <c r="C5540" i="38"/>
  <c r="D5540" i="38" s="1"/>
  <c r="E5540" i="38" s="1"/>
  <c r="F5540" i="38" s="1"/>
  <c r="C5541" i="38"/>
  <c r="D5541" i="38" s="1"/>
  <c r="E5541" i="38" s="1"/>
  <c r="F5541" i="38" s="1"/>
  <c r="C5542" i="38"/>
  <c r="D5542" i="38" s="1"/>
  <c r="E5542" i="38" s="1"/>
  <c r="F5542" i="38" s="1"/>
  <c r="C5543" i="38"/>
  <c r="D5543" i="38" s="1"/>
  <c r="E5543" i="38" s="1"/>
  <c r="F5543" i="38" s="1"/>
  <c r="C5544" i="38"/>
  <c r="D5544" i="38" s="1"/>
  <c r="E5544" i="38" s="1"/>
  <c r="F5544" i="38" s="1"/>
  <c r="C5545" i="38"/>
  <c r="D5545" i="38" s="1"/>
  <c r="E5545" i="38" s="1"/>
  <c r="F5545" i="38" s="1"/>
  <c r="C5546" i="38"/>
  <c r="D5546" i="38" s="1"/>
  <c r="E5546" i="38" s="1"/>
  <c r="F5546" i="38" s="1"/>
  <c r="C5547" i="38"/>
  <c r="D5547" i="38" s="1"/>
  <c r="E5547" i="38" s="1"/>
  <c r="F5547" i="38" s="1"/>
  <c r="C5548" i="38"/>
  <c r="D5548" i="38" s="1"/>
  <c r="E5548" i="38" s="1"/>
  <c r="F5548" i="38" s="1"/>
  <c r="C5549" i="38"/>
  <c r="D5549" i="38" s="1"/>
  <c r="E5549" i="38" s="1"/>
  <c r="F5549" i="38" s="1"/>
  <c r="C5550" i="38"/>
  <c r="D5550" i="38" s="1"/>
  <c r="E5550" i="38" s="1"/>
  <c r="F5550" i="38" s="1"/>
  <c r="C5551" i="38"/>
  <c r="D5551" i="38" s="1"/>
  <c r="E5551" i="38" s="1"/>
  <c r="F5551" i="38" s="1"/>
  <c r="C5552" i="38"/>
  <c r="D5552" i="38" s="1"/>
  <c r="E5552" i="38" s="1"/>
  <c r="F5552" i="38" s="1"/>
  <c r="C5553" i="38"/>
  <c r="D5553" i="38" s="1"/>
  <c r="E5553" i="38" s="1"/>
  <c r="F5553" i="38" s="1"/>
  <c r="C5554" i="38"/>
  <c r="D5554" i="38" s="1"/>
  <c r="E5554" i="38" s="1"/>
  <c r="F5554" i="38" s="1"/>
  <c r="C5555" i="38"/>
  <c r="D5555" i="38" s="1"/>
  <c r="E5555" i="38" s="1"/>
  <c r="F5555" i="38" s="1"/>
  <c r="C5556" i="38"/>
  <c r="D5556" i="38" s="1"/>
  <c r="E5556" i="38" s="1"/>
  <c r="F5556" i="38" s="1"/>
  <c r="C5557" i="38"/>
  <c r="D5557" i="38" s="1"/>
  <c r="E5557" i="38" s="1"/>
  <c r="F5557" i="38" s="1"/>
  <c r="C5558" i="38"/>
  <c r="D5558" i="38" s="1"/>
  <c r="E5558" i="38" s="1"/>
  <c r="F5558" i="38" s="1"/>
  <c r="C5559" i="38"/>
  <c r="D5559" i="38" s="1"/>
  <c r="E5559" i="38" s="1"/>
  <c r="F5559" i="38" s="1"/>
  <c r="C5560" i="38"/>
  <c r="D5560" i="38" s="1"/>
  <c r="E5560" i="38" s="1"/>
  <c r="F5560" i="38" s="1"/>
  <c r="C5561" i="38"/>
  <c r="D5561" i="38" s="1"/>
  <c r="E5561" i="38" s="1"/>
  <c r="F5561" i="38" s="1"/>
  <c r="C5562" i="38"/>
  <c r="D5562" i="38" s="1"/>
  <c r="E5562" i="38" s="1"/>
  <c r="F5562" i="38" s="1"/>
  <c r="C5563" i="38"/>
  <c r="D5563" i="38" s="1"/>
  <c r="E5563" i="38" s="1"/>
  <c r="F5563" i="38" s="1"/>
  <c r="C5564" i="38"/>
  <c r="D5564" i="38" s="1"/>
  <c r="E5564" i="38" s="1"/>
  <c r="F5564" i="38" s="1"/>
  <c r="C5565" i="38"/>
  <c r="D5565" i="38" s="1"/>
  <c r="E5565" i="38" s="1"/>
  <c r="F5565" i="38" s="1"/>
  <c r="C5566" i="38"/>
  <c r="D5566" i="38" s="1"/>
  <c r="E5566" i="38" s="1"/>
  <c r="F5566" i="38" s="1"/>
  <c r="C5567" i="38"/>
  <c r="D5567" i="38" s="1"/>
  <c r="E5567" i="38" s="1"/>
  <c r="F5567" i="38" s="1"/>
  <c r="C5568" i="38"/>
  <c r="D5568" i="38" s="1"/>
  <c r="E5568" i="38" s="1"/>
  <c r="F5568" i="38" s="1"/>
  <c r="C5569" i="38"/>
  <c r="D5569" i="38" s="1"/>
  <c r="E5569" i="38" s="1"/>
  <c r="F5569" i="38" s="1"/>
  <c r="C5570" i="38"/>
  <c r="D5570" i="38" s="1"/>
  <c r="E5570" i="38" s="1"/>
  <c r="F5570" i="38" s="1"/>
  <c r="C5571" i="38"/>
  <c r="D5571" i="38" s="1"/>
  <c r="E5571" i="38" s="1"/>
  <c r="F5571" i="38" s="1"/>
  <c r="C5572" i="38"/>
  <c r="D5572" i="38" s="1"/>
  <c r="E5572" i="38" s="1"/>
  <c r="F5572" i="38" s="1"/>
  <c r="C5573" i="38"/>
  <c r="D5573" i="38" s="1"/>
  <c r="E5573" i="38" s="1"/>
  <c r="F5573" i="38" s="1"/>
  <c r="C5574" i="38"/>
  <c r="D5574" i="38" s="1"/>
  <c r="E5574" i="38" s="1"/>
  <c r="F5574" i="38" s="1"/>
  <c r="C5575" i="38"/>
  <c r="D5575" i="38" s="1"/>
  <c r="E5575" i="38" s="1"/>
  <c r="F5575" i="38" s="1"/>
  <c r="C5576" i="38"/>
  <c r="D5576" i="38" s="1"/>
  <c r="E5576" i="38" s="1"/>
  <c r="F5576" i="38" s="1"/>
  <c r="C5577" i="38"/>
  <c r="D5577" i="38" s="1"/>
  <c r="E5577" i="38" s="1"/>
  <c r="F5577" i="38" s="1"/>
  <c r="C5578" i="38"/>
  <c r="D5578" i="38" s="1"/>
  <c r="E5578" i="38" s="1"/>
  <c r="F5578" i="38" s="1"/>
  <c r="C5579" i="38"/>
  <c r="D5579" i="38" s="1"/>
  <c r="E5579" i="38" s="1"/>
  <c r="F5579" i="38" s="1"/>
  <c r="C5580" i="38"/>
  <c r="D5580" i="38" s="1"/>
  <c r="E5580" i="38" s="1"/>
  <c r="F5580" i="38" s="1"/>
  <c r="C5581" i="38"/>
  <c r="D5581" i="38" s="1"/>
  <c r="E5581" i="38" s="1"/>
  <c r="F5581" i="38" s="1"/>
  <c r="C5582" i="38"/>
  <c r="D5582" i="38" s="1"/>
  <c r="E5582" i="38" s="1"/>
  <c r="F5582" i="38" s="1"/>
  <c r="C5583" i="38"/>
  <c r="D5583" i="38" s="1"/>
  <c r="E5583" i="38" s="1"/>
  <c r="F5583" i="38" s="1"/>
  <c r="C5584" i="38"/>
  <c r="D5584" i="38" s="1"/>
  <c r="E5584" i="38" s="1"/>
  <c r="F5584" i="38" s="1"/>
  <c r="C5585" i="38"/>
  <c r="D5585" i="38" s="1"/>
  <c r="E5585" i="38" s="1"/>
  <c r="F5585" i="38" s="1"/>
  <c r="C5586" i="38"/>
  <c r="D5586" i="38" s="1"/>
  <c r="E5586" i="38" s="1"/>
  <c r="F5586" i="38" s="1"/>
  <c r="C5587" i="38"/>
  <c r="D5587" i="38" s="1"/>
  <c r="E5587" i="38" s="1"/>
  <c r="F5587" i="38" s="1"/>
  <c r="C5588" i="38"/>
  <c r="D5588" i="38" s="1"/>
  <c r="E5588" i="38" s="1"/>
  <c r="F5588" i="38" s="1"/>
  <c r="C5589" i="38"/>
  <c r="D5589" i="38" s="1"/>
  <c r="E5589" i="38" s="1"/>
  <c r="F5589" i="38" s="1"/>
  <c r="C5590" i="38"/>
  <c r="D5590" i="38" s="1"/>
  <c r="E5590" i="38" s="1"/>
  <c r="F5590" i="38" s="1"/>
  <c r="C5591" i="38"/>
  <c r="D5591" i="38" s="1"/>
  <c r="E5591" i="38" s="1"/>
  <c r="F5591" i="38" s="1"/>
  <c r="C5592" i="38"/>
  <c r="D5592" i="38" s="1"/>
  <c r="E5592" i="38" s="1"/>
  <c r="F5592" i="38" s="1"/>
  <c r="C5593" i="38"/>
  <c r="D5593" i="38" s="1"/>
  <c r="E5593" i="38" s="1"/>
  <c r="F5593" i="38" s="1"/>
  <c r="C5594" i="38"/>
  <c r="D5594" i="38" s="1"/>
  <c r="E5594" i="38" s="1"/>
  <c r="F5594" i="38" s="1"/>
  <c r="C5595" i="38"/>
  <c r="D5595" i="38" s="1"/>
  <c r="E5595" i="38" s="1"/>
  <c r="F5595" i="38" s="1"/>
  <c r="C5596" i="38"/>
  <c r="D5596" i="38" s="1"/>
  <c r="E5596" i="38" s="1"/>
  <c r="F5596" i="38" s="1"/>
  <c r="C5597" i="38"/>
  <c r="D5597" i="38" s="1"/>
  <c r="E5597" i="38" s="1"/>
  <c r="F5597" i="38" s="1"/>
  <c r="C5598" i="38"/>
  <c r="D5598" i="38" s="1"/>
  <c r="E5598" i="38" s="1"/>
  <c r="F5598" i="38" s="1"/>
  <c r="C5599" i="38"/>
  <c r="D5599" i="38" s="1"/>
  <c r="E5599" i="38" s="1"/>
  <c r="F5599" i="38" s="1"/>
  <c r="C5600" i="38"/>
  <c r="D5600" i="38" s="1"/>
  <c r="E5600" i="38" s="1"/>
  <c r="F5600" i="38" s="1"/>
  <c r="C5601" i="38"/>
  <c r="D5601" i="38" s="1"/>
  <c r="E5601" i="38" s="1"/>
  <c r="F5601" i="38" s="1"/>
  <c r="C5602" i="38"/>
  <c r="D5602" i="38" s="1"/>
  <c r="E5602" i="38" s="1"/>
  <c r="F5602" i="38" s="1"/>
  <c r="C5603" i="38"/>
  <c r="D5603" i="38" s="1"/>
  <c r="E5603" i="38" s="1"/>
  <c r="F5603" i="38" s="1"/>
  <c r="C5604" i="38"/>
  <c r="D5604" i="38" s="1"/>
  <c r="E5604" i="38" s="1"/>
  <c r="F5604" i="38" s="1"/>
  <c r="C5605" i="38"/>
  <c r="D5605" i="38" s="1"/>
  <c r="E5605" i="38" s="1"/>
  <c r="F5605" i="38" s="1"/>
  <c r="C5606" i="38"/>
  <c r="D5606" i="38" s="1"/>
  <c r="E5606" i="38" s="1"/>
  <c r="F5606" i="38" s="1"/>
  <c r="C5607" i="38"/>
  <c r="D5607" i="38" s="1"/>
  <c r="E5607" i="38" s="1"/>
  <c r="F5607" i="38" s="1"/>
  <c r="C5608" i="38"/>
  <c r="D5608" i="38" s="1"/>
  <c r="E5608" i="38" s="1"/>
  <c r="F5608" i="38" s="1"/>
  <c r="C5609" i="38"/>
  <c r="D5609" i="38" s="1"/>
  <c r="E5609" i="38" s="1"/>
  <c r="F5609" i="38" s="1"/>
  <c r="C5610" i="38"/>
  <c r="D5610" i="38" s="1"/>
  <c r="E5610" i="38" s="1"/>
  <c r="F5610" i="38" s="1"/>
  <c r="C5611" i="38"/>
  <c r="D5611" i="38" s="1"/>
  <c r="E5611" i="38" s="1"/>
  <c r="F5611" i="38" s="1"/>
  <c r="C5612" i="38"/>
  <c r="D5612" i="38" s="1"/>
  <c r="E5612" i="38" s="1"/>
  <c r="F5612" i="38" s="1"/>
  <c r="C5613" i="38"/>
  <c r="D5613" i="38" s="1"/>
  <c r="E5613" i="38" s="1"/>
  <c r="F5613" i="38" s="1"/>
  <c r="C5614" i="38"/>
  <c r="D5614" i="38" s="1"/>
  <c r="E5614" i="38" s="1"/>
  <c r="F5614" i="38" s="1"/>
  <c r="C5615" i="38"/>
  <c r="D5615" i="38" s="1"/>
  <c r="E5615" i="38" s="1"/>
  <c r="F5615" i="38" s="1"/>
  <c r="C5616" i="38"/>
  <c r="D5616" i="38" s="1"/>
  <c r="E5616" i="38" s="1"/>
  <c r="F5616" i="38" s="1"/>
  <c r="C5617" i="38"/>
  <c r="D5617" i="38" s="1"/>
  <c r="E5617" i="38" s="1"/>
  <c r="F5617" i="38" s="1"/>
  <c r="C5618" i="38"/>
  <c r="D5618" i="38" s="1"/>
  <c r="E5618" i="38" s="1"/>
  <c r="F5618" i="38" s="1"/>
  <c r="C5619" i="38"/>
  <c r="D5619" i="38" s="1"/>
  <c r="E5619" i="38" s="1"/>
  <c r="F5619" i="38" s="1"/>
  <c r="C5620" i="38"/>
  <c r="D5620" i="38" s="1"/>
  <c r="E5620" i="38" s="1"/>
  <c r="F5620" i="38" s="1"/>
  <c r="C5621" i="38"/>
  <c r="D5621" i="38" s="1"/>
  <c r="E5621" i="38" s="1"/>
  <c r="F5621" i="38" s="1"/>
  <c r="C5622" i="38"/>
  <c r="D5622" i="38" s="1"/>
  <c r="E5622" i="38" s="1"/>
  <c r="F5622" i="38" s="1"/>
  <c r="C5623" i="38"/>
  <c r="D5623" i="38" s="1"/>
  <c r="E5623" i="38" s="1"/>
  <c r="F5623" i="38" s="1"/>
  <c r="C5624" i="38"/>
  <c r="D5624" i="38" s="1"/>
  <c r="E5624" i="38" s="1"/>
  <c r="F5624" i="38" s="1"/>
  <c r="C5625" i="38"/>
  <c r="D5625" i="38" s="1"/>
  <c r="E5625" i="38" s="1"/>
  <c r="F5625" i="38" s="1"/>
  <c r="C5626" i="38"/>
  <c r="D5626" i="38" s="1"/>
  <c r="E5626" i="38" s="1"/>
  <c r="F5626" i="38" s="1"/>
  <c r="C5627" i="38"/>
  <c r="D5627" i="38" s="1"/>
  <c r="E5627" i="38" s="1"/>
  <c r="F5627" i="38" s="1"/>
  <c r="C5628" i="38"/>
  <c r="D5628" i="38" s="1"/>
  <c r="E5628" i="38" s="1"/>
  <c r="F5628" i="38" s="1"/>
  <c r="C5629" i="38"/>
  <c r="D5629" i="38" s="1"/>
  <c r="E5629" i="38" s="1"/>
  <c r="F5629" i="38" s="1"/>
  <c r="C5630" i="38"/>
  <c r="D5630" i="38" s="1"/>
  <c r="E5630" i="38" s="1"/>
  <c r="F5630" i="38" s="1"/>
  <c r="C5631" i="38"/>
  <c r="D5631" i="38" s="1"/>
  <c r="E5631" i="38" s="1"/>
  <c r="F5631" i="38" s="1"/>
  <c r="C5632" i="38"/>
  <c r="D5632" i="38" s="1"/>
  <c r="E5632" i="38" s="1"/>
  <c r="F5632" i="38" s="1"/>
  <c r="C5633" i="38"/>
  <c r="D5633" i="38" s="1"/>
  <c r="E5633" i="38" s="1"/>
  <c r="F5633" i="38" s="1"/>
  <c r="C5634" i="38"/>
  <c r="D5634" i="38" s="1"/>
  <c r="E5634" i="38" s="1"/>
  <c r="F5634" i="38" s="1"/>
  <c r="C5635" i="38"/>
  <c r="D5635" i="38" s="1"/>
  <c r="E5635" i="38" s="1"/>
  <c r="F5635" i="38" s="1"/>
  <c r="C5636" i="38"/>
  <c r="D5636" i="38" s="1"/>
  <c r="E5636" i="38" s="1"/>
  <c r="F5636" i="38" s="1"/>
  <c r="C5637" i="38"/>
  <c r="D5637" i="38" s="1"/>
  <c r="E5637" i="38" s="1"/>
  <c r="F5637" i="38" s="1"/>
  <c r="C5638" i="38"/>
  <c r="D5638" i="38" s="1"/>
  <c r="E5638" i="38" s="1"/>
  <c r="F5638" i="38" s="1"/>
  <c r="C5639" i="38"/>
  <c r="D5639" i="38" s="1"/>
  <c r="E5639" i="38" s="1"/>
  <c r="F5639" i="38" s="1"/>
  <c r="C5640" i="38"/>
  <c r="D5640" i="38" s="1"/>
  <c r="E5640" i="38" s="1"/>
  <c r="F5640" i="38" s="1"/>
  <c r="C5641" i="38"/>
  <c r="D5641" i="38" s="1"/>
  <c r="E5641" i="38" s="1"/>
  <c r="F5641" i="38" s="1"/>
  <c r="C5642" i="38"/>
  <c r="D5642" i="38" s="1"/>
  <c r="E5642" i="38" s="1"/>
  <c r="F5642" i="38" s="1"/>
  <c r="C5643" i="38"/>
  <c r="D5643" i="38" s="1"/>
  <c r="E5643" i="38" s="1"/>
  <c r="F5643" i="38" s="1"/>
  <c r="C5644" i="38"/>
  <c r="D5644" i="38" s="1"/>
  <c r="E5644" i="38" s="1"/>
  <c r="F5644" i="38" s="1"/>
  <c r="C5645" i="38"/>
  <c r="D5645" i="38" s="1"/>
  <c r="E5645" i="38" s="1"/>
  <c r="F5645" i="38" s="1"/>
  <c r="C5646" i="38"/>
  <c r="D5646" i="38" s="1"/>
  <c r="E5646" i="38" s="1"/>
  <c r="F5646" i="38" s="1"/>
  <c r="C5647" i="38"/>
  <c r="D5647" i="38" s="1"/>
  <c r="E5647" i="38" s="1"/>
  <c r="F5647" i="38" s="1"/>
  <c r="C5648" i="38"/>
  <c r="D5648" i="38" s="1"/>
  <c r="E5648" i="38" s="1"/>
  <c r="F5648" i="38" s="1"/>
  <c r="C5649" i="38"/>
  <c r="D5649" i="38" s="1"/>
  <c r="E5649" i="38" s="1"/>
  <c r="F5649" i="38" s="1"/>
  <c r="C5650" i="38"/>
  <c r="D5650" i="38" s="1"/>
  <c r="E5650" i="38" s="1"/>
  <c r="F5650" i="38" s="1"/>
  <c r="C5651" i="38"/>
  <c r="D5651" i="38" s="1"/>
  <c r="E5651" i="38" s="1"/>
  <c r="F5651" i="38" s="1"/>
  <c r="C5652" i="38"/>
  <c r="D5652" i="38" s="1"/>
  <c r="E5652" i="38" s="1"/>
  <c r="F5652" i="38" s="1"/>
  <c r="C5653" i="38"/>
  <c r="D5653" i="38" s="1"/>
  <c r="E5653" i="38" s="1"/>
  <c r="F5653" i="38" s="1"/>
  <c r="C5654" i="38"/>
  <c r="D5654" i="38" s="1"/>
  <c r="E5654" i="38" s="1"/>
  <c r="F5654" i="38" s="1"/>
  <c r="C5655" i="38"/>
  <c r="D5655" i="38" s="1"/>
  <c r="E5655" i="38" s="1"/>
  <c r="F5655" i="38" s="1"/>
  <c r="C5656" i="38"/>
  <c r="D5656" i="38" s="1"/>
  <c r="E5656" i="38" s="1"/>
  <c r="F5656" i="38" s="1"/>
  <c r="C5657" i="38"/>
  <c r="D5657" i="38" s="1"/>
  <c r="E5657" i="38" s="1"/>
  <c r="F5657" i="38" s="1"/>
  <c r="C5658" i="38"/>
  <c r="D5658" i="38" s="1"/>
  <c r="E5658" i="38" s="1"/>
  <c r="F5658" i="38" s="1"/>
  <c r="C5659" i="38"/>
  <c r="D5659" i="38" s="1"/>
  <c r="E5659" i="38" s="1"/>
  <c r="F5659" i="38" s="1"/>
  <c r="C5660" i="38"/>
  <c r="D5660" i="38" s="1"/>
  <c r="E5660" i="38" s="1"/>
  <c r="F5660" i="38" s="1"/>
  <c r="C5661" i="38"/>
  <c r="D5661" i="38" s="1"/>
  <c r="E5661" i="38" s="1"/>
  <c r="F5661" i="38" s="1"/>
  <c r="C5662" i="38"/>
  <c r="D5662" i="38" s="1"/>
  <c r="E5662" i="38" s="1"/>
  <c r="F5662" i="38" s="1"/>
  <c r="C5663" i="38"/>
  <c r="D5663" i="38" s="1"/>
  <c r="E5663" i="38" s="1"/>
  <c r="F5663" i="38" s="1"/>
  <c r="C5664" i="38"/>
  <c r="D5664" i="38" s="1"/>
  <c r="E5664" i="38" s="1"/>
  <c r="F5664" i="38" s="1"/>
  <c r="C5665" i="38"/>
  <c r="D5665" i="38" s="1"/>
  <c r="E5665" i="38" s="1"/>
  <c r="F5665" i="38" s="1"/>
  <c r="C5666" i="38"/>
  <c r="D5666" i="38" s="1"/>
  <c r="E5666" i="38" s="1"/>
  <c r="F5666" i="38" s="1"/>
  <c r="C5667" i="38"/>
  <c r="D5667" i="38" s="1"/>
  <c r="E5667" i="38" s="1"/>
  <c r="F5667" i="38" s="1"/>
  <c r="C5668" i="38"/>
  <c r="D5668" i="38" s="1"/>
  <c r="E5668" i="38" s="1"/>
  <c r="F5668" i="38" s="1"/>
  <c r="C5669" i="38"/>
  <c r="D5669" i="38" s="1"/>
  <c r="E5669" i="38" s="1"/>
  <c r="F5669" i="38" s="1"/>
  <c r="C5670" i="38"/>
  <c r="D5670" i="38" s="1"/>
  <c r="E5670" i="38" s="1"/>
  <c r="F5670" i="38" s="1"/>
  <c r="C5671" i="38"/>
  <c r="D5671" i="38" s="1"/>
  <c r="E5671" i="38" s="1"/>
  <c r="F5671" i="38" s="1"/>
  <c r="C5672" i="38"/>
  <c r="D5672" i="38" s="1"/>
  <c r="E5672" i="38" s="1"/>
  <c r="F5672" i="38" s="1"/>
  <c r="C5673" i="38"/>
  <c r="D5673" i="38" s="1"/>
  <c r="E5673" i="38" s="1"/>
  <c r="F5673" i="38" s="1"/>
  <c r="C5674" i="38"/>
  <c r="D5674" i="38" s="1"/>
  <c r="E5674" i="38" s="1"/>
  <c r="F5674" i="38" s="1"/>
  <c r="C5675" i="38"/>
  <c r="D5675" i="38" s="1"/>
  <c r="E5675" i="38" s="1"/>
  <c r="F5675" i="38" s="1"/>
  <c r="C5676" i="38"/>
  <c r="D5676" i="38" s="1"/>
  <c r="E5676" i="38" s="1"/>
  <c r="F5676" i="38" s="1"/>
  <c r="C5677" i="38"/>
  <c r="D5677" i="38" s="1"/>
  <c r="E5677" i="38" s="1"/>
  <c r="F5677" i="38" s="1"/>
  <c r="C5678" i="38"/>
  <c r="D5678" i="38" s="1"/>
  <c r="E5678" i="38" s="1"/>
  <c r="F5678" i="38" s="1"/>
  <c r="C5679" i="38"/>
  <c r="D5679" i="38" s="1"/>
  <c r="E5679" i="38" s="1"/>
  <c r="F5679" i="38" s="1"/>
  <c r="C5680" i="38"/>
  <c r="D5680" i="38" s="1"/>
  <c r="E5680" i="38" s="1"/>
  <c r="F5680" i="38" s="1"/>
  <c r="C5681" i="38"/>
  <c r="D5681" i="38" s="1"/>
  <c r="E5681" i="38" s="1"/>
  <c r="F5681" i="38" s="1"/>
  <c r="C5682" i="38"/>
  <c r="D5682" i="38" s="1"/>
  <c r="E5682" i="38" s="1"/>
  <c r="F5682" i="38" s="1"/>
  <c r="C5683" i="38"/>
  <c r="D5683" i="38" s="1"/>
  <c r="E5683" i="38" s="1"/>
  <c r="F5683" i="38" s="1"/>
  <c r="C5684" i="38"/>
  <c r="D5684" i="38" s="1"/>
  <c r="E5684" i="38" s="1"/>
  <c r="F5684" i="38" s="1"/>
  <c r="C5685" i="38"/>
  <c r="D5685" i="38" s="1"/>
  <c r="E5685" i="38" s="1"/>
  <c r="F5685" i="38" s="1"/>
  <c r="C5686" i="38"/>
  <c r="D5686" i="38" s="1"/>
  <c r="E5686" i="38" s="1"/>
  <c r="F5686" i="38" s="1"/>
  <c r="C5687" i="38"/>
  <c r="D5687" i="38" s="1"/>
  <c r="E5687" i="38" s="1"/>
  <c r="F5687" i="38" s="1"/>
  <c r="C5688" i="38"/>
  <c r="D5688" i="38" s="1"/>
  <c r="E5688" i="38" s="1"/>
  <c r="F5688" i="38" s="1"/>
  <c r="C5689" i="38"/>
  <c r="D5689" i="38" s="1"/>
  <c r="E5689" i="38" s="1"/>
  <c r="F5689" i="38" s="1"/>
  <c r="C5690" i="38"/>
  <c r="D5690" i="38" s="1"/>
  <c r="E5690" i="38" s="1"/>
  <c r="F5690" i="38" s="1"/>
  <c r="C5691" i="38"/>
  <c r="D5691" i="38" s="1"/>
  <c r="E5691" i="38" s="1"/>
  <c r="F5691" i="38" s="1"/>
  <c r="C5692" i="38"/>
  <c r="D5692" i="38" s="1"/>
  <c r="E5692" i="38" s="1"/>
  <c r="F5692" i="38" s="1"/>
  <c r="C5693" i="38"/>
  <c r="D5693" i="38" s="1"/>
  <c r="E5693" i="38" s="1"/>
  <c r="F5693" i="38" s="1"/>
  <c r="C5694" i="38"/>
  <c r="D5694" i="38" s="1"/>
  <c r="E5694" i="38" s="1"/>
  <c r="F5694" i="38" s="1"/>
  <c r="C5695" i="38"/>
  <c r="D5695" i="38" s="1"/>
  <c r="E5695" i="38" s="1"/>
  <c r="F5695" i="38" s="1"/>
  <c r="C5696" i="38"/>
  <c r="D5696" i="38" s="1"/>
  <c r="E5696" i="38" s="1"/>
  <c r="F5696" i="38" s="1"/>
  <c r="C5697" i="38"/>
  <c r="D5697" i="38" s="1"/>
  <c r="E5697" i="38" s="1"/>
  <c r="F5697" i="38" s="1"/>
  <c r="C5698" i="38"/>
  <c r="D5698" i="38" s="1"/>
  <c r="E5698" i="38" s="1"/>
  <c r="F5698" i="38" s="1"/>
  <c r="C5699" i="38"/>
  <c r="D5699" i="38" s="1"/>
  <c r="E5699" i="38" s="1"/>
  <c r="F5699" i="38" s="1"/>
  <c r="C5700" i="38"/>
  <c r="D5700" i="38" s="1"/>
  <c r="E5700" i="38" s="1"/>
  <c r="F5700" i="38" s="1"/>
  <c r="C5701" i="38"/>
  <c r="D5701" i="38" s="1"/>
  <c r="E5701" i="38" s="1"/>
  <c r="F5701" i="38" s="1"/>
  <c r="C5702" i="38"/>
  <c r="D5702" i="38" s="1"/>
  <c r="E5702" i="38" s="1"/>
  <c r="F5702" i="38" s="1"/>
  <c r="C5703" i="38"/>
  <c r="D5703" i="38" s="1"/>
  <c r="E5703" i="38" s="1"/>
  <c r="F5703" i="38" s="1"/>
  <c r="C5704" i="38"/>
  <c r="D5704" i="38" s="1"/>
  <c r="E5704" i="38" s="1"/>
  <c r="F5704" i="38" s="1"/>
  <c r="C5705" i="38"/>
  <c r="D5705" i="38" s="1"/>
  <c r="E5705" i="38" s="1"/>
  <c r="F5705" i="38" s="1"/>
  <c r="C5706" i="38"/>
  <c r="D5706" i="38" s="1"/>
  <c r="E5706" i="38" s="1"/>
  <c r="F5706" i="38" s="1"/>
  <c r="C5707" i="38"/>
  <c r="D5707" i="38" s="1"/>
  <c r="E5707" i="38" s="1"/>
  <c r="F5707" i="38" s="1"/>
  <c r="C5708" i="38"/>
  <c r="D5708" i="38" s="1"/>
  <c r="E5708" i="38" s="1"/>
  <c r="F5708" i="38" s="1"/>
  <c r="C5709" i="38"/>
  <c r="D5709" i="38" s="1"/>
  <c r="E5709" i="38" s="1"/>
  <c r="F5709" i="38" s="1"/>
  <c r="C5710" i="38"/>
  <c r="D5710" i="38" s="1"/>
  <c r="E5710" i="38" s="1"/>
  <c r="F5710" i="38" s="1"/>
  <c r="C5711" i="38"/>
  <c r="D5711" i="38" s="1"/>
  <c r="E5711" i="38" s="1"/>
  <c r="F5711" i="38" s="1"/>
  <c r="C5712" i="38"/>
  <c r="D5712" i="38" s="1"/>
  <c r="E5712" i="38" s="1"/>
  <c r="F5712" i="38" s="1"/>
  <c r="C5713" i="38"/>
  <c r="D5713" i="38" s="1"/>
  <c r="E5713" i="38" s="1"/>
  <c r="F5713" i="38" s="1"/>
  <c r="C5714" i="38"/>
  <c r="D5714" i="38" s="1"/>
  <c r="E5714" i="38" s="1"/>
  <c r="F5714" i="38" s="1"/>
  <c r="C5715" i="38"/>
  <c r="D5715" i="38" s="1"/>
  <c r="E5715" i="38" s="1"/>
  <c r="F5715" i="38" s="1"/>
  <c r="C5716" i="38"/>
  <c r="D5716" i="38" s="1"/>
  <c r="E5716" i="38" s="1"/>
  <c r="F5716" i="38" s="1"/>
  <c r="C5717" i="38"/>
  <c r="D5717" i="38" s="1"/>
  <c r="E5717" i="38" s="1"/>
  <c r="F5717" i="38" s="1"/>
  <c r="C5718" i="38"/>
  <c r="D5718" i="38" s="1"/>
  <c r="E5718" i="38" s="1"/>
  <c r="F5718" i="38" s="1"/>
  <c r="C5719" i="38"/>
  <c r="D5719" i="38" s="1"/>
  <c r="E5719" i="38" s="1"/>
  <c r="F5719" i="38" s="1"/>
  <c r="C5720" i="38"/>
  <c r="D5720" i="38" s="1"/>
  <c r="E5720" i="38" s="1"/>
  <c r="F5720" i="38" s="1"/>
  <c r="C5721" i="38"/>
  <c r="D5721" i="38" s="1"/>
  <c r="E5721" i="38" s="1"/>
  <c r="F5721" i="38" s="1"/>
  <c r="C5722" i="38"/>
  <c r="D5722" i="38" s="1"/>
  <c r="E5722" i="38" s="1"/>
  <c r="F5722" i="38" s="1"/>
  <c r="C5723" i="38"/>
  <c r="D5723" i="38" s="1"/>
  <c r="E5723" i="38" s="1"/>
  <c r="F5723" i="38" s="1"/>
  <c r="C5724" i="38"/>
  <c r="D5724" i="38" s="1"/>
  <c r="E5724" i="38" s="1"/>
  <c r="F5724" i="38" s="1"/>
  <c r="C5725" i="38"/>
  <c r="D5725" i="38" s="1"/>
  <c r="E5725" i="38" s="1"/>
  <c r="F5725" i="38" s="1"/>
  <c r="C5726" i="38"/>
  <c r="D5726" i="38" s="1"/>
  <c r="E5726" i="38" s="1"/>
  <c r="F5726" i="38" s="1"/>
  <c r="C5727" i="38"/>
  <c r="D5727" i="38" s="1"/>
  <c r="E5727" i="38" s="1"/>
  <c r="F5727" i="38" s="1"/>
  <c r="C5728" i="38"/>
  <c r="D5728" i="38" s="1"/>
  <c r="E5728" i="38" s="1"/>
  <c r="F5728" i="38" s="1"/>
  <c r="C5729" i="38"/>
  <c r="D5729" i="38" s="1"/>
  <c r="E5729" i="38" s="1"/>
  <c r="F5729" i="38" s="1"/>
  <c r="C5730" i="38"/>
  <c r="D5730" i="38" s="1"/>
  <c r="E5730" i="38" s="1"/>
  <c r="F5730" i="38" s="1"/>
  <c r="C5731" i="38"/>
  <c r="D5731" i="38" s="1"/>
  <c r="E5731" i="38" s="1"/>
  <c r="F5731" i="38" s="1"/>
  <c r="C5732" i="38"/>
  <c r="D5732" i="38" s="1"/>
  <c r="E5732" i="38" s="1"/>
  <c r="F5732" i="38" s="1"/>
  <c r="C5733" i="38"/>
  <c r="D5733" i="38" s="1"/>
  <c r="E5733" i="38" s="1"/>
  <c r="F5733" i="38" s="1"/>
  <c r="C5734" i="38"/>
  <c r="D5734" i="38" s="1"/>
  <c r="E5734" i="38" s="1"/>
  <c r="F5734" i="38" s="1"/>
  <c r="C5735" i="38"/>
  <c r="D5735" i="38" s="1"/>
  <c r="E5735" i="38" s="1"/>
  <c r="F5735" i="38" s="1"/>
  <c r="C5736" i="38"/>
  <c r="D5736" i="38" s="1"/>
  <c r="E5736" i="38" s="1"/>
  <c r="F5736" i="38" s="1"/>
  <c r="C5737" i="38"/>
  <c r="D5737" i="38" s="1"/>
  <c r="E5737" i="38" s="1"/>
  <c r="F5737" i="38" s="1"/>
  <c r="C5738" i="38"/>
  <c r="D5738" i="38" s="1"/>
  <c r="E5738" i="38" s="1"/>
  <c r="F5738" i="38" s="1"/>
  <c r="C5739" i="38"/>
  <c r="D5739" i="38" s="1"/>
  <c r="E5739" i="38" s="1"/>
  <c r="F5739" i="38" s="1"/>
  <c r="C5740" i="38"/>
  <c r="D5740" i="38" s="1"/>
  <c r="E5740" i="38" s="1"/>
  <c r="F5740" i="38" s="1"/>
  <c r="C5741" i="38"/>
  <c r="D5741" i="38" s="1"/>
  <c r="E5741" i="38" s="1"/>
  <c r="F5741" i="38" s="1"/>
  <c r="C5742" i="38"/>
  <c r="D5742" i="38" s="1"/>
  <c r="E5742" i="38" s="1"/>
  <c r="F5742" i="38" s="1"/>
  <c r="C5743" i="38"/>
  <c r="D5743" i="38" s="1"/>
  <c r="E5743" i="38" s="1"/>
  <c r="F5743" i="38" s="1"/>
  <c r="C5744" i="38"/>
  <c r="D5744" i="38" s="1"/>
  <c r="E5744" i="38" s="1"/>
  <c r="F5744" i="38" s="1"/>
  <c r="C5745" i="38"/>
  <c r="D5745" i="38" s="1"/>
  <c r="E5745" i="38" s="1"/>
  <c r="F5745" i="38" s="1"/>
  <c r="C5746" i="38"/>
  <c r="D5746" i="38" s="1"/>
  <c r="E5746" i="38" s="1"/>
  <c r="F5746" i="38" s="1"/>
  <c r="C5747" i="38"/>
  <c r="D5747" i="38" s="1"/>
  <c r="E5747" i="38" s="1"/>
  <c r="F5747" i="38" s="1"/>
  <c r="C5748" i="38"/>
  <c r="D5748" i="38" s="1"/>
  <c r="E5748" i="38" s="1"/>
  <c r="F5748" i="38" s="1"/>
  <c r="C5749" i="38"/>
  <c r="D5749" i="38" s="1"/>
  <c r="E5749" i="38" s="1"/>
  <c r="F5749" i="38" s="1"/>
  <c r="C5750" i="38"/>
  <c r="D5750" i="38" s="1"/>
  <c r="E5750" i="38" s="1"/>
  <c r="F5750" i="38" s="1"/>
  <c r="C5751" i="38"/>
  <c r="D5751" i="38" s="1"/>
  <c r="E5751" i="38" s="1"/>
  <c r="F5751" i="38" s="1"/>
  <c r="C5752" i="38"/>
  <c r="D5752" i="38" s="1"/>
  <c r="E5752" i="38" s="1"/>
  <c r="F5752" i="38" s="1"/>
  <c r="C5753" i="38"/>
  <c r="D5753" i="38" s="1"/>
  <c r="E5753" i="38" s="1"/>
  <c r="F5753" i="38" s="1"/>
  <c r="C5754" i="38"/>
  <c r="D5754" i="38" s="1"/>
  <c r="E5754" i="38" s="1"/>
  <c r="F5754" i="38" s="1"/>
  <c r="C5755" i="38"/>
  <c r="D5755" i="38" s="1"/>
  <c r="E5755" i="38" s="1"/>
  <c r="F5755" i="38" s="1"/>
  <c r="C5756" i="38"/>
  <c r="D5756" i="38" s="1"/>
  <c r="E5756" i="38" s="1"/>
  <c r="F5756" i="38" s="1"/>
  <c r="C5757" i="38"/>
  <c r="D5757" i="38" s="1"/>
  <c r="E5757" i="38" s="1"/>
  <c r="F5757" i="38" s="1"/>
  <c r="C5758" i="38"/>
  <c r="D5758" i="38" s="1"/>
  <c r="E5758" i="38" s="1"/>
  <c r="F5758" i="38" s="1"/>
  <c r="C5759" i="38"/>
  <c r="D5759" i="38" s="1"/>
  <c r="E5759" i="38" s="1"/>
  <c r="F5759" i="38" s="1"/>
  <c r="C5760" i="38"/>
  <c r="D5760" i="38" s="1"/>
  <c r="E5760" i="38" s="1"/>
  <c r="F5760" i="38" s="1"/>
  <c r="C5761" i="38"/>
  <c r="D5761" i="38" s="1"/>
  <c r="E5761" i="38" s="1"/>
  <c r="F5761" i="38" s="1"/>
  <c r="C5762" i="38"/>
  <c r="D5762" i="38" s="1"/>
  <c r="E5762" i="38" s="1"/>
  <c r="F5762" i="38" s="1"/>
  <c r="C5763" i="38"/>
  <c r="D5763" i="38" s="1"/>
  <c r="E5763" i="38" s="1"/>
  <c r="F5763" i="38" s="1"/>
  <c r="C5764" i="38"/>
  <c r="D5764" i="38" s="1"/>
  <c r="E5764" i="38" s="1"/>
  <c r="F5764" i="38" s="1"/>
  <c r="C5765" i="38"/>
  <c r="D5765" i="38" s="1"/>
  <c r="E5765" i="38" s="1"/>
  <c r="F5765" i="38" s="1"/>
  <c r="C5766" i="38"/>
  <c r="D5766" i="38" s="1"/>
  <c r="E5766" i="38" s="1"/>
  <c r="F5766" i="38" s="1"/>
  <c r="C5767" i="38"/>
  <c r="D5767" i="38" s="1"/>
  <c r="E5767" i="38" s="1"/>
  <c r="F5767" i="38" s="1"/>
  <c r="C5768" i="38"/>
  <c r="D5768" i="38" s="1"/>
  <c r="E5768" i="38" s="1"/>
  <c r="F5768" i="38" s="1"/>
  <c r="C5769" i="38"/>
  <c r="D5769" i="38" s="1"/>
  <c r="E5769" i="38" s="1"/>
  <c r="F5769" i="38" s="1"/>
  <c r="C5770" i="38"/>
  <c r="D5770" i="38" s="1"/>
  <c r="E5770" i="38" s="1"/>
  <c r="F5770" i="38" s="1"/>
  <c r="C5771" i="38"/>
  <c r="D5771" i="38" s="1"/>
  <c r="E5771" i="38" s="1"/>
  <c r="F5771" i="38" s="1"/>
  <c r="C5772" i="38"/>
  <c r="D5772" i="38" s="1"/>
  <c r="E5772" i="38" s="1"/>
  <c r="F5772" i="38" s="1"/>
  <c r="C5773" i="38"/>
  <c r="D5773" i="38" s="1"/>
  <c r="E5773" i="38" s="1"/>
  <c r="F5773" i="38" s="1"/>
  <c r="C5774" i="38"/>
  <c r="D5774" i="38" s="1"/>
  <c r="E5774" i="38" s="1"/>
  <c r="F5774" i="38" s="1"/>
  <c r="C5775" i="38"/>
  <c r="D5775" i="38" s="1"/>
  <c r="E5775" i="38" s="1"/>
  <c r="F5775" i="38" s="1"/>
  <c r="C5776" i="38"/>
  <c r="D5776" i="38" s="1"/>
  <c r="E5776" i="38" s="1"/>
  <c r="F5776" i="38" s="1"/>
  <c r="C5777" i="38"/>
  <c r="D5777" i="38" s="1"/>
  <c r="E5777" i="38" s="1"/>
  <c r="F5777" i="38" s="1"/>
  <c r="C5778" i="38"/>
  <c r="D5778" i="38" s="1"/>
  <c r="E5778" i="38" s="1"/>
  <c r="F5778" i="38" s="1"/>
  <c r="C5779" i="38"/>
  <c r="D5779" i="38" s="1"/>
  <c r="E5779" i="38" s="1"/>
  <c r="F5779" i="38" s="1"/>
  <c r="C5780" i="38"/>
  <c r="D5780" i="38" s="1"/>
  <c r="E5780" i="38" s="1"/>
  <c r="F5780" i="38" s="1"/>
  <c r="C5781" i="38"/>
  <c r="D5781" i="38" s="1"/>
  <c r="E5781" i="38" s="1"/>
  <c r="F5781" i="38" s="1"/>
  <c r="C5782" i="38"/>
  <c r="D5782" i="38" s="1"/>
  <c r="E5782" i="38" s="1"/>
  <c r="F5782" i="38" s="1"/>
  <c r="C5783" i="38"/>
  <c r="D5783" i="38" s="1"/>
  <c r="E5783" i="38" s="1"/>
  <c r="F5783" i="38" s="1"/>
  <c r="C5784" i="38"/>
  <c r="D5784" i="38" s="1"/>
  <c r="E5784" i="38" s="1"/>
  <c r="F5784" i="38" s="1"/>
  <c r="C5785" i="38"/>
  <c r="D5785" i="38" s="1"/>
  <c r="E5785" i="38" s="1"/>
  <c r="F5785" i="38" s="1"/>
  <c r="C5786" i="38"/>
  <c r="D5786" i="38" s="1"/>
  <c r="E5786" i="38" s="1"/>
  <c r="F5786" i="38" s="1"/>
  <c r="C5787" i="38"/>
  <c r="D5787" i="38" s="1"/>
  <c r="E5787" i="38" s="1"/>
  <c r="F5787" i="38" s="1"/>
  <c r="C5788" i="38"/>
  <c r="D5788" i="38" s="1"/>
  <c r="E5788" i="38" s="1"/>
  <c r="F5788" i="38" s="1"/>
  <c r="C5789" i="38"/>
  <c r="D5789" i="38" s="1"/>
  <c r="E5789" i="38" s="1"/>
  <c r="F5789" i="38" s="1"/>
  <c r="C5790" i="38"/>
  <c r="D5790" i="38" s="1"/>
  <c r="E5790" i="38" s="1"/>
  <c r="F5790" i="38" s="1"/>
  <c r="C5791" i="38"/>
  <c r="D5791" i="38" s="1"/>
  <c r="E5791" i="38" s="1"/>
  <c r="F5791" i="38" s="1"/>
  <c r="C5792" i="38"/>
  <c r="D5792" i="38" s="1"/>
  <c r="E5792" i="38" s="1"/>
  <c r="F5792" i="38" s="1"/>
  <c r="C5793" i="38"/>
  <c r="D5793" i="38" s="1"/>
  <c r="E5793" i="38" s="1"/>
  <c r="F5793" i="38" s="1"/>
  <c r="C5794" i="38"/>
  <c r="D5794" i="38" s="1"/>
  <c r="E5794" i="38" s="1"/>
  <c r="F5794" i="38" s="1"/>
  <c r="C5795" i="38"/>
  <c r="D5795" i="38" s="1"/>
  <c r="E5795" i="38" s="1"/>
  <c r="F5795" i="38" s="1"/>
  <c r="C5796" i="38"/>
  <c r="D5796" i="38" s="1"/>
  <c r="E5796" i="38" s="1"/>
  <c r="F5796" i="38" s="1"/>
  <c r="C5797" i="38"/>
  <c r="D5797" i="38" s="1"/>
  <c r="E5797" i="38" s="1"/>
  <c r="F5797" i="38" s="1"/>
  <c r="C5798" i="38"/>
  <c r="D5798" i="38" s="1"/>
  <c r="E5798" i="38" s="1"/>
  <c r="F5798" i="38" s="1"/>
  <c r="C5799" i="38"/>
  <c r="D5799" i="38" s="1"/>
  <c r="E5799" i="38" s="1"/>
  <c r="F5799" i="38" s="1"/>
  <c r="C5800" i="38"/>
  <c r="D5800" i="38" s="1"/>
  <c r="E5800" i="38" s="1"/>
  <c r="F5800" i="38" s="1"/>
  <c r="C5801" i="38"/>
  <c r="D5801" i="38" s="1"/>
  <c r="E5801" i="38" s="1"/>
  <c r="F5801" i="38" s="1"/>
  <c r="C5802" i="38"/>
  <c r="D5802" i="38" s="1"/>
  <c r="E5802" i="38" s="1"/>
  <c r="F5802" i="38" s="1"/>
  <c r="C5803" i="38"/>
  <c r="D5803" i="38" s="1"/>
  <c r="E5803" i="38" s="1"/>
  <c r="F5803" i="38" s="1"/>
  <c r="C5804" i="38"/>
  <c r="D5804" i="38" s="1"/>
  <c r="E5804" i="38" s="1"/>
  <c r="F5804" i="38" s="1"/>
  <c r="C5805" i="38"/>
  <c r="D5805" i="38" s="1"/>
  <c r="E5805" i="38" s="1"/>
  <c r="F5805" i="38" s="1"/>
  <c r="C5806" i="38"/>
  <c r="D5806" i="38" s="1"/>
  <c r="E5806" i="38" s="1"/>
  <c r="F5806" i="38" s="1"/>
  <c r="C5807" i="38"/>
  <c r="D5807" i="38" s="1"/>
  <c r="E5807" i="38" s="1"/>
  <c r="F5807" i="38" s="1"/>
  <c r="C5808" i="38"/>
  <c r="D5808" i="38" s="1"/>
  <c r="E5808" i="38" s="1"/>
  <c r="F5808" i="38" s="1"/>
  <c r="C5809" i="38"/>
  <c r="D5809" i="38" s="1"/>
  <c r="E5809" i="38" s="1"/>
  <c r="F5809" i="38" s="1"/>
  <c r="C5810" i="38"/>
  <c r="D5810" i="38" s="1"/>
  <c r="E5810" i="38" s="1"/>
  <c r="F5810" i="38" s="1"/>
  <c r="C5811" i="38"/>
  <c r="D5811" i="38" s="1"/>
  <c r="E5811" i="38" s="1"/>
  <c r="F5811" i="38" s="1"/>
  <c r="C5812" i="38"/>
  <c r="D5812" i="38" s="1"/>
  <c r="E5812" i="38" s="1"/>
  <c r="F5812" i="38" s="1"/>
  <c r="C5813" i="38"/>
  <c r="D5813" i="38" s="1"/>
  <c r="E5813" i="38" s="1"/>
  <c r="F5813" i="38" s="1"/>
  <c r="C5814" i="38"/>
  <c r="D5814" i="38" s="1"/>
  <c r="E5814" i="38" s="1"/>
  <c r="F5814" i="38" s="1"/>
  <c r="C5815" i="38"/>
  <c r="D5815" i="38" s="1"/>
  <c r="E5815" i="38" s="1"/>
  <c r="F5815" i="38" s="1"/>
  <c r="C5816" i="38"/>
  <c r="D5816" i="38" s="1"/>
  <c r="E5816" i="38" s="1"/>
  <c r="F5816" i="38" s="1"/>
  <c r="C5817" i="38"/>
  <c r="D5817" i="38" s="1"/>
  <c r="E5817" i="38" s="1"/>
  <c r="F5817" i="38" s="1"/>
  <c r="C5818" i="38"/>
  <c r="D5818" i="38" s="1"/>
  <c r="E5818" i="38" s="1"/>
  <c r="F5818" i="38" s="1"/>
  <c r="C5819" i="38"/>
  <c r="D5819" i="38" s="1"/>
  <c r="E5819" i="38" s="1"/>
  <c r="F5819" i="38" s="1"/>
  <c r="C5820" i="38"/>
  <c r="D5820" i="38" s="1"/>
  <c r="E5820" i="38" s="1"/>
  <c r="F5820" i="38" s="1"/>
  <c r="C5821" i="38"/>
  <c r="D5821" i="38" s="1"/>
  <c r="E5821" i="38" s="1"/>
  <c r="F5821" i="38" s="1"/>
  <c r="C5822" i="38"/>
  <c r="D5822" i="38" s="1"/>
  <c r="E5822" i="38" s="1"/>
  <c r="F5822" i="38" s="1"/>
  <c r="C5823" i="38"/>
  <c r="D5823" i="38" s="1"/>
  <c r="E5823" i="38" s="1"/>
  <c r="F5823" i="38" s="1"/>
  <c r="C5824" i="38"/>
  <c r="D5824" i="38" s="1"/>
  <c r="E5824" i="38" s="1"/>
  <c r="F5824" i="38" s="1"/>
  <c r="C5825" i="38"/>
  <c r="D5825" i="38" s="1"/>
  <c r="E5825" i="38" s="1"/>
  <c r="F5825" i="38" s="1"/>
  <c r="C5826" i="38"/>
  <c r="D5826" i="38" s="1"/>
  <c r="E5826" i="38" s="1"/>
  <c r="F5826" i="38" s="1"/>
  <c r="C5827" i="38"/>
  <c r="D5827" i="38" s="1"/>
  <c r="E5827" i="38" s="1"/>
  <c r="F5827" i="38" s="1"/>
  <c r="C5828" i="38"/>
  <c r="D5828" i="38" s="1"/>
  <c r="E5828" i="38" s="1"/>
  <c r="F5828" i="38" s="1"/>
  <c r="C5829" i="38"/>
  <c r="D5829" i="38" s="1"/>
  <c r="E5829" i="38" s="1"/>
  <c r="F5829" i="38" s="1"/>
  <c r="C5830" i="38"/>
  <c r="D5830" i="38" s="1"/>
  <c r="E5830" i="38" s="1"/>
  <c r="F5830" i="38" s="1"/>
  <c r="C5831" i="38"/>
  <c r="D5831" i="38" s="1"/>
  <c r="E5831" i="38" s="1"/>
  <c r="F5831" i="38" s="1"/>
  <c r="C5832" i="38"/>
  <c r="D5832" i="38" s="1"/>
  <c r="E5832" i="38" s="1"/>
  <c r="F5832" i="38" s="1"/>
  <c r="C5833" i="38"/>
  <c r="D5833" i="38" s="1"/>
  <c r="E5833" i="38" s="1"/>
  <c r="F5833" i="38" s="1"/>
  <c r="C5834" i="38"/>
  <c r="D5834" i="38" s="1"/>
  <c r="E5834" i="38" s="1"/>
  <c r="F5834" i="38" s="1"/>
  <c r="C5835" i="38"/>
  <c r="D5835" i="38" s="1"/>
  <c r="E5835" i="38" s="1"/>
  <c r="F5835" i="38" s="1"/>
  <c r="C5836" i="38"/>
  <c r="D5836" i="38" s="1"/>
  <c r="E5836" i="38" s="1"/>
  <c r="F5836" i="38" s="1"/>
  <c r="C5837" i="38"/>
  <c r="D5837" i="38" s="1"/>
  <c r="E5837" i="38" s="1"/>
  <c r="F5837" i="38" s="1"/>
  <c r="C5838" i="38"/>
  <c r="D5838" i="38" s="1"/>
  <c r="E5838" i="38" s="1"/>
  <c r="F5838" i="38" s="1"/>
  <c r="C5839" i="38"/>
  <c r="D5839" i="38" s="1"/>
  <c r="E5839" i="38" s="1"/>
  <c r="F5839" i="38" s="1"/>
  <c r="C5840" i="38"/>
  <c r="D5840" i="38" s="1"/>
  <c r="E5840" i="38" s="1"/>
  <c r="F5840" i="38" s="1"/>
  <c r="C5841" i="38"/>
  <c r="D5841" i="38" s="1"/>
  <c r="E5841" i="38" s="1"/>
  <c r="F5841" i="38" s="1"/>
  <c r="C5842" i="38"/>
  <c r="D5842" i="38" s="1"/>
  <c r="E5842" i="38" s="1"/>
  <c r="F5842" i="38" s="1"/>
  <c r="C5843" i="38"/>
  <c r="D5843" i="38" s="1"/>
  <c r="E5843" i="38" s="1"/>
  <c r="F5843" i="38" s="1"/>
  <c r="C5844" i="38"/>
  <c r="D5844" i="38" s="1"/>
  <c r="E5844" i="38" s="1"/>
  <c r="F5844" i="38" s="1"/>
  <c r="C5845" i="38"/>
  <c r="D5845" i="38" s="1"/>
  <c r="E5845" i="38" s="1"/>
  <c r="F5845" i="38" s="1"/>
  <c r="C5846" i="38"/>
  <c r="D5846" i="38" s="1"/>
  <c r="E5846" i="38" s="1"/>
  <c r="F5846" i="38" s="1"/>
  <c r="C5847" i="38"/>
  <c r="D5847" i="38" s="1"/>
  <c r="E5847" i="38" s="1"/>
  <c r="F5847" i="38" s="1"/>
  <c r="C5848" i="38"/>
  <c r="D5848" i="38" s="1"/>
  <c r="E5848" i="38" s="1"/>
  <c r="F5848" i="38" s="1"/>
  <c r="C5849" i="38"/>
  <c r="D5849" i="38" s="1"/>
  <c r="E5849" i="38" s="1"/>
  <c r="F5849" i="38" s="1"/>
  <c r="C5850" i="38"/>
  <c r="D5850" i="38" s="1"/>
  <c r="E5850" i="38" s="1"/>
  <c r="F5850" i="38" s="1"/>
  <c r="C5851" i="38"/>
  <c r="D5851" i="38" s="1"/>
  <c r="E5851" i="38" s="1"/>
  <c r="F5851" i="38" s="1"/>
  <c r="C5852" i="38"/>
  <c r="D5852" i="38" s="1"/>
  <c r="E5852" i="38" s="1"/>
  <c r="F5852" i="38" s="1"/>
  <c r="C5853" i="38"/>
  <c r="D5853" i="38" s="1"/>
  <c r="E5853" i="38" s="1"/>
  <c r="F5853" i="38" s="1"/>
  <c r="C5854" i="38"/>
  <c r="D5854" i="38" s="1"/>
  <c r="E5854" i="38" s="1"/>
  <c r="F5854" i="38" s="1"/>
  <c r="C5855" i="38"/>
  <c r="D5855" i="38" s="1"/>
  <c r="E5855" i="38" s="1"/>
  <c r="F5855" i="38" s="1"/>
  <c r="C5856" i="38"/>
  <c r="D5856" i="38" s="1"/>
  <c r="E5856" i="38" s="1"/>
  <c r="F5856" i="38" s="1"/>
  <c r="C5857" i="38"/>
  <c r="D5857" i="38" s="1"/>
  <c r="E5857" i="38" s="1"/>
  <c r="F5857" i="38" s="1"/>
  <c r="C5858" i="38"/>
  <c r="D5858" i="38" s="1"/>
  <c r="E5858" i="38" s="1"/>
  <c r="F5858" i="38" s="1"/>
  <c r="C5859" i="38"/>
  <c r="D5859" i="38" s="1"/>
  <c r="E5859" i="38" s="1"/>
  <c r="F5859" i="38" s="1"/>
  <c r="C5860" i="38"/>
  <c r="D5860" i="38" s="1"/>
  <c r="E5860" i="38" s="1"/>
  <c r="F5860" i="38" s="1"/>
  <c r="C5861" i="38"/>
  <c r="D5861" i="38" s="1"/>
  <c r="E5861" i="38" s="1"/>
  <c r="F5861" i="38" s="1"/>
  <c r="C5862" i="38"/>
  <c r="D5862" i="38" s="1"/>
  <c r="E5862" i="38" s="1"/>
  <c r="F5862" i="38" s="1"/>
  <c r="C5863" i="38"/>
  <c r="D5863" i="38" s="1"/>
  <c r="E5863" i="38" s="1"/>
  <c r="F5863" i="38" s="1"/>
  <c r="C5864" i="38"/>
  <c r="D5864" i="38" s="1"/>
  <c r="E5864" i="38" s="1"/>
  <c r="F5864" i="38" s="1"/>
  <c r="C5865" i="38"/>
  <c r="D5865" i="38" s="1"/>
  <c r="E5865" i="38" s="1"/>
  <c r="F5865" i="38" s="1"/>
  <c r="C5866" i="38"/>
  <c r="D5866" i="38" s="1"/>
  <c r="E5866" i="38" s="1"/>
  <c r="F5866" i="38" s="1"/>
  <c r="C5867" i="38"/>
  <c r="D5867" i="38" s="1"/>
  <c r="E5867" i="38" s="1"/>
  <c r="F5867" i="38" s="1"/>
  <c r="C5868" i="38"/>
  <c r="D5868" i="38" s="1"/>
  <c r="E5868" i="38" s="1"/>
  <c r="F5868" i="38" s="1"/>
  <c r="C5869" i="38"/>
  <c r="D5869" i="38" s="1"/>
  <c r="E5869" i="38" s="1"/>
  <c r="F5869" i="38" s="1"/>
  <c r="C5870" i="38"/>
  <c r="D5870" i="38" s="1"/>
  <c r="E5870" i="38" s="1"/>
  <c r="F5870" i="38" s="1"/>
  <c r="C5871" i="38"/>
  <c r="D5871" i="38" s="1"/>
  <c r="E5871" i="38" s="1"/>
  <c r="F5871" i="38" s="1"/>
  <c r="C5872" i="38"/>
  <c r="D5872" i="38" s="1"/>
  <c r="E5872" i="38" s="1"/>
  <c r="F5872" i="38" s="1"/>
  <c r="C5873" i="38"/>
  <c r="D5873" i="38" s="1"/>
  <c r="E5873" i="38" s="1"/>
  <c r="F5873" i="38" s="1"/>
  <c r="C5874" i="38"/>
  <c r="D5874" i="38" s="1"/>
  <c r="E5874" i="38" s="1"/>
  <c r="F5874" i="38" s="1"/>
  <c r="C5875" i="38"/>
  <c r="D5875" i="38" s="1"/>
  <c r="E5875" i="38" s="1"/>
  <c r="F5875" i="38" s="1"/>
  <c r="C5876" i="38"/>
  <c r="D5876" i="38" s="1"/>
  <c r="E5876" i="38" s="1"/>
  <c r="F5876" i="38" s="1"/>
  <c r="C5877" i="38"/>
  <c r="D5877" i="38" s="1"/>
  <c r="E5877" i="38" s="1"/>
  <c r="F5877" i="38" s="1"/>
  <c r="C5878" i="38"/>
  <c r="D5878" i="38" s="1"/>
  <c r="E5878" i="38" s="1"/>
  <c r="F5878" i="38" s="1"/>
  <c r="C5879" i="38"/>
  <c r="D5879" i="38" s="1"/>
  <c r="E5879" i="38" s="1"/>
  <c r="F5879" i="38" s="1"/>
  <c r="C5880" i="38"/>
  <c r="D5880" i="38" s="1"/>
  <c r="E5880" i="38" s="1"/>
  <c r="F5880" i="38" s="1"/>
  <c r="C5881" i="38"/>
  <c r="D5881" i="38" s="1"/>
  <c r="E5881" i="38" s="1"/>
  <c r="F5881" i="38" s="1"/>
  <c r="C5882" i="38"/>
  <c r="D5882" i="38" s="1"/>
  <c r="E5882" i="38" s="1"/>
  <c r="F5882" i="38" s="1"/>
  <c r="C5883" i="38"/>
  <c r="D5883" i="38" s="1"/>
  <c r="E5883" i="38" s="1"/>
  <c r="F5883" i="38" s="1"/>
  <c r="C5884" i="38"/>
  <c r="D5884" i="38" s="1"/>
  <c r="E5884" i="38" s="1"/>
  <c r="F5884" i="38" s="1"/>
  <c r="C5885" i="38"/>
  <c r="D5885" i="38" s="1"/>
  <c r="E5885" i="38" s="1"/>
  <c r="F5885" i="38" s="1"/>
  <c r="C5886" i="38"/>
  <c r="D5886" i="38" s="1"/>
  <c r="E5886" i="38" s="1"/>
  <c r="F5886" i="38" s="1"/>
  <c r="C5887" i="38"/>
  <c r="D5887" i="38" s="1"/>
  <c r="E5887" i="38" s="1"/>
  <c r="F5887" i="38" s="1"/>
  <c r="C5888" i="38"/>
  <c r="D5888" i="38" s="1"/>
  <c r="E5888" i="38" s="1"/>
  <c r="F5888" i="38" s="1"/>
  <c r="C5889" i="38"/>
  <c r="D5889" i="38" s="1"/>
  <c r="E5889" i="38" s="1"/>
  <c r="F5889" i="38" s="1"/>
  <c r="C5890" i="38"/>
  <c r="D5890" i="38" s="1"/>
  <c r="E5890" i="38" s="1"/>
  <c r="F5890" i="38" s="1"/>
  <c r="C5891" i="38"/>
  <c r="D5891" i="38" s="1"/>
  <c r="E5891" i="38" s="1"/>
  <c r="F5891" i="38" s="1"/>
  <c r="C5892" i="38"/>
  <c r="D5892" i="38" s="1"/>
  <c r="E5892" i="38" s="1"/>
  <c r="F5892" i="38" s="1"/>
  <c r="C5893" i="38"/>
  <c r="D5893" i="38" s="1"/>
  <c r="E5893" i="38" s="1"/>
  <c r="F5893" i="38" s="1"/>
  <c r="C5894" i="38"/>
  <c r="D5894" i="38" s="1"/>
  <c r="E5894" i="38" s="1"/>
  <c r="F5894" i="38" s="1"/>
  <c r="C5895" i="38"/>
  <c r="D5895" i="38" s="1"/>
  <c r="E5895" i="38" s="1"/>
  <c r="F5895" i="38" s="1"/>
  <c r="C5896" i="38"/>
  <c r="D5896" i="38" s="1"/>
  <c r="E5896" i="38" s="1"/>
  <c r="F5896" i="38" s="1"/>
  <c r="C5897" i="38"/>
  <c r="D5897" i="38" s="1"/>
  <c r="E5897" i="38" s="1"/>
  <c r="F5897" i="38" s="1"/>
  <c r="C5898" i="38"/>
  <c r="D5898" i="38" s="1"/>
  <c r="E5898" i="38" s="1"/>
  <c r="F5898" i="38" s="1"/>
  <c r="C5899" i="38"/>
  <c r="D5899" i="38" s="1"/>
  <c r="E5899" i="38" s="1"/>
  <c r="F5899" i="38" s="1"/>
  <c r="C5900" i="38"/>
  <c r="D5900" i="38" s="1"/>
  <c r="E5900" i="38" s="1"/>
  <c r="F5900" i="38" s="1"/>
  <c r="C5901" i="38"/>
  <c r="D5901" i="38" s="1"/>
  <c r="E5901" i="38" s="1"/>
  <c r="F5901" i="38" s="1"/>
  <c r="C5902" i="38"/>
  <c r="D5902" i="38" s="1"/>
  <c r="E5902" i="38" s="1"/>
  <c r="F5902" i="38" s="1"/>
  <c r="C5903" i="38"/>
  <c r="D5903" i="38" s="1"/>
  <c r="E5903" i="38" s="1"/>
  <c r="F5903" i="38" s="1"/>
  <c r="C5904" i="38"/>
  <c r="D5904" i="38" s="1"/>
  <c r="E5904" i="38" s="1"/>
  <c r="F5904" i="38" s="1"/>
  <c r="C5905" i="38"/>
  <c r="D5905" i="38" s="1"/>
  <c r="E5905" i="38" s="1"/>
  <c r="F5905" i="38" s="1"/>
  <c r="C5906" i="38"/>
  <c r="D5906" i="38" s="1"/>
  <c r="E5906" i="38" s="1"/>
  <c r="F5906" i="38" s="1"/>
  <c r="C5907" i="38"/>
  <c r="D5907" i="38" s="1"/>
  <c r="E5907" i="38" s="1"/>
  <c r="F5907" i="38" s="1"/>
  <c r="C5908" i="38"/>
  <c r="D5908" i="38" s="1"/>
  <c r="E5908" i="38" s="1"/>
  <c r="F5908" i="38" s="1"/>
  <c r="C5909" i="38"/>
  <c r="D5909" i="38" s="1"/>
  <c r="E5909" i="38" s="1"/>
  <c r="F5909" i="38" s="1"/>
  <c r="C5910" i="38"/>
  <c r="D5910" i="38" s="1"/>
  <c r="E5910" i="38" s="1"/>
  <c r="F5910" i="38" s="1"/>
  <c r="C5911" i="38"/>
  <c r="D5911" i="38" s="1"/>
  <c r="E5911" i="38" s="1"/>
  <c r="F5911" i="38" s="1"/>
  <c r="C5912" i="38"/>
  <c r="D5912" i="38" s="1"/>
  <c r="E5912" i="38" s="1"/>
  <c r="F5912" i="38" s="1"/>
  <c r="C5913" i="38"/>
  <c r="D5913" i="38" s="1"/>
  <c r="E5913" i="38" s="1"/>
  <c r="F5913" i="38" s="1"/>
  <c r="C5914" i="38"/>
  <c r="D5914" i="38" s="1"/>
  <c r="E5914" i="38" s="1"/>
  <c r="F5914" i="38" s="1"/>
  <c r="C5915" i="38"/>
  <c r="D5915" i="38" s="1"/>
  <c r="E5915" i="38" s="1"/>
  <c r="F5915" i="38" s="1"/>
  <c r="C5916" i="38"/>
  <c r="D5916" i="38" s="1"/>
  <c r="E5916" i="38" s="1"/>
  <c r="F5916" i="38" s="1"/>
  <c r="C5917" i="38"/>
  <c r="D5917" i="38" s="1"/>
  <c r="E5917" i="38" s="1"/>
  <c r="F5917" i="38" s="1"/>
  <c r="C5918" i="38"/>
  <c r="D5918" i="38" s="1"/>
  <c r="E5918" i="38" s="1"/>
  <c r="F5918" i="38" s="1"/>
  <c r="C5919" i="38"/>
  <c r="D5919" i="38" s="1"/>
  <c r="E5919" i="38" s="1"/>
  <c r="F5919" i="38" s="1"/>
  <c r="C5920" i="38"/>
  <c r="D5920" i="38" s="1"/>
  <c r="E5920" i="38" s="1"/>
  <c r="F5920" i="38" s="1"/>
  <c r="C5921" i="38"/>
  <c r="D5921" i="38" s="1"/>
  <c r="E5921" i="38" s="1"/>
  <c r="F5921" i="38" s="1"/>
  <c r="C5922" i="38"/>
  <c r="D5922" i="38" s="1"/>
  <c r="E5922" i="38" s="1"/>
  <c r="F5922" i="38" s="1"/>
  <c r="C5923" i="38"/>
  <c r="D5923" i="38" s="1"/>
  <c r="E5923" i="38" s="1"/>
  <c r="F5923" i="38" s="1"/>
  <c r="C5924" i="38"/>
  <c r="D5924" i="38" s="1"/>
  <c r="E5924" i="38" s="1"/>
  <c r="F5924" i="38" s="1"/>
  <c r="C5925" i="38"/>
  <c r="D5925" i="38" s="1"/>
  <c r="E5925" i="38" s="1"/>
  <c r="F5925" i="38" s="1"/>
  <c r="C5926" i="38"/>
  <c r="D5926" i="38" s="1"/>
  <c r="E5926" i="38" s="1"/>
  <c r="F5926" i="38" s="1"/>
  <c r="C5927" i="38"/>
  <c r="D5927" i="38" s="1"/>
  <c r="E5927" i="38" s="1"/>
  <c r="F5927" i="38" s="1"/>
  <c r="C5928" i="38"/>
  <c r="D5928" i="38" s="1"/>
  <c r="E5928" i="38" s="1"/>
  <c r="F5928" i="38" s="1"/>
  <c r="C5929" i="38"/>
  <c r="D5929" i="38" s="1"/>
  <c r="E5929" i="38" s="1"/>
  <c r="F5929" i="38" s="1"/>
  <c r="C5930" i="38"/>
  <c r="D5930" i="38" s="1"/>
  <c r="E5930" i="38" s="1"/>
  <c r="F5930" i="38" s="1"/>
  <c r="C5931" i="38"/>
  <c r="D5931" i="38" s="1"/>
  <c r="E5931" i="38" s="1"/>
  <c r="F5931" i="38" s="1"/>
  <c r="C5932" i="38"/>
  <c r="D5932" i="38" s="1"/>
  <c r="E5932" i="38" s="1"/>
  <c r="F5932" i="38" s="1"/>
  <c r="C5933" i="38"/>
  <c r="D5933" i="38" s="1"/>
  <c r="E5933" i="38" s="1"/>
  <c r="F5933" i="38" s="1"/>
  <c r="C5934" i="38"/>
  <c r="D5934" i="38" s="1"/>
  <c r="E5934" i="38" s="1"/>
  <c r="F5934" i="38" s="1"/>
  <c r="C5935" i="38"/>
  <c r="D5935" i="38" s="1"/>
  <c r="E5935" i="38" s="1"/>
  <c r="F5935" i="38" s="1"/>
  <c r="C5936" i="38"/>
  <c r="D5936" i="38" s="1"/>
  <c r="E5936" i="38" s="1"/>
  <c r="F5936" i="38" s="1"/>
  <c r="C5937" i="38"/>
  <c r="D5937" i="38" s="1"/>
  <c r="E5937" i="38" s="1"/>
  <c r="F5937" i="38" s="1"/>
  <c r="C5938" i="38"/>
  <c r="D5938" i="38" s="1"/>
  <c r="E5938" i="38" s="1"/>
  <c r="F5938" i="38" s="1"/>
  <c r="C5939" i="38"/>
  <c r="D5939" i="38" s="1"/>
  <c r="E5939" i="38" s="1"/>
  <c r="F5939" i="38" s="1"/>
  <c r="C5940" i="38"/>
  <c r="D5940" i="38" s="1"/>
  <c r="E5940" i="38" s="1"/>
  <c r="F5940" i="38" s="1"/>
  <c r="C5941" i="38"/>
  <c r="D5941" i="38" s="1"/>
  <c r="E5941" i="38" s="1"/>
  <c r="F5941" i="38" s="1"/>
  <c r="C5942" i="38"/>
  <c r="D5942" i="38" s="1"/>
  <c r="E5942" i="38" s="1"/>
  <c r="F5942" i="38" s="1"/>
  <c r="C5943" i="38"/>
  <c r="D5943" i="38" s="1"/>
  <c r="E5943" i="38" s="1"/>
  <c r="F5943" i="38" s="1"/>
  <c r="C5944" i="38"/>
  <c r="D5944" i="38" s="1"/>
  <c r="E5944" i="38" s="1"/>
  <c r="F5944" i="38" s="1"/>
  <c r="C5945" i="38"/>
  <c r="D5945" i="38" s="1"/>
  <c r="E5945" i="38" s="1"/>
  <c r="F5945" i="38" s="1"/>
  <c r="C5946" i="38"/>
  <c r="D5946" i="38" s="1"/>
  <c r="E5946" i="38" s="1"/>
  <c r="F5946" i="38" s="1"/>
  <c r="C5947" i="38"/>
  <c r="D5947" i="38" s="1"/>
  <c r="E5947" i="38" s="1"/>
  <c r="F5947" i="38" s="1"/>
  <c r="C5948" i="38"/>
  <c r="D5948" i="38" s="1"/>
  <c r="E5948" i="38" s="1"/>
  <c r="F5948" i="38" s="1"/>
  <c r="C5949" i="38"/>
  <c r="D5949" i="38" s="1"/>
  <c r="E5949" i="38" s="1"/>
  <c r="F5949" i="38" s="1"/>
  <c r="C5950" i="38"/>
  <c r="D5950" i="38" s="1"/>
  <c r="E5950" i="38" s="1"/>
  <c r="F5950" i="38" s="1"/>
  <c r="C5951" i="38"/>
  <c r="D5951" i="38" s="1"/>
  <c r="E5951" i="38" s="1"/>
  <c r="F5951" i="38" s="1"/>
  <c r="C5952" i="38"/>
  <c r="D5952" i="38" s="1"/>
  <c r="E5952" i="38" s="1"/>
  <c r="F5952" i="38" s="1"/>
  <c r="C5953" i="38"/>
  <c r="D5953" i="38" s="1"/>
  <c r="E5953" i="38" s="1"/>
  <c r="F5953" i="38" s="1"/>
  <c r="C5954" i="38"/>
  <c r="D5954" i="38" s="1"/>
  <c r="E5954" i="38" s="1"/>
  <c r="F5954" i="38" s="1"/>
  <c r="C5955" i="38"/>
  <c r="D5955" i="38" s="1"/>
  <c r="E5955" i="38" s="1"/>
  <c r="F5955" i="38" s="1"/>
  <c r="C5956" i="38"/>
  <c r="D5956" i="38" s="1"/>
  <c r="E5956" i="38" s="1"/>
  <c r="F5956" i="38" s="1"/>
  <c r="C5957" i="38"/>
  <c r="D5957" i="38" s="1"/>
  <c r="E5957" i="38" s="1"/>
  <c r="F5957" i="38" s="1"/>
  <c r="C5958" i="38"/>
  <c r="D5958" i="38" s="1"/>
  <c r="E5958" i="38" s="1"/>
  <c r="F5958" i="38" s="1"/>
  <c r="C5959" i="38"/>
  <c r="D5959" i="38" s="1"/>
  <c r="E5959" i="38" s="1"/>
  <c r="F5959" i="38" s="1"/>
  <c r="C5960" i="38"/>
  <c r="D5960" i="38" s="1"/>
  <c r="E5960" i="38" s="1"/>
  <c r="F5960" i="38" s="1"/>
  <c r="C5961" i="38"/>
  <c r="D5961" i="38" s="1"/>
  <c r="E5961" i="38" s="1"/>
  <c r="F5961" i="38" s="1"/>
  <c r="C5962" i="38"/>
  <c r="D5962" i="38" s="1"/>
  <c r="E5962" i="38" s="1"/>
  <c r="F5962" i="38" s="1"/>
  <c r="C5963" i="38"/>
  <c r="D5963" i="38" s="1"/>
  <c r="E5963" i="38" s="1"/>
  <c r="F5963" i="38" s="1"/>
  <c r="C5964" i="38"/>
  <c r="D5964" i="38" s="1"/>
  <c r="E5964" i="38" s="1"/>
  <c r="F5964" i="38" s="1"/>
  <c r="C5965" i="38"/>
  <c r="D5965" i="38" s="1"/>
  <c r="E5965" i="38" s="1"/>
  <c r="F5965" i="38" s="1"/>
  <c r="C5966" i="38"/>
  <c r="D5966" i="38" s="1"/>
  <c r="E5966" i="38" s="1"/>
  <c r="F5966" i="38" s="1"/>
  <c r="C5967" i="38"/>
  <c r="D5967" i="38" s="1"/>
  <c r="E5967" i="38" s="1"/>
  <c r="F5967" i="38" s="1"/>
  <c r="C5968" i="38"/>
  <c r="D5968" i="38" s="1"/>
  <c r="E5968" i="38" s="1"/>
  <c r="F5968" i="38" s="1"/>
  <c r="C5969" i="38"/>
  <c r="D5969" i="38" s="1"/>
  <c r="E5969" i="38" s="1"/>
  <c r="F5969" i="38" s="1"/>
  <c r="C5970" i="38"/>
  <c r="D5970" i="38" s="1"/>
  <c r="E5970" i="38" s="1"/>
  <c r="F5970" i="38" s="1"/>
  <c r="C5971" i="38"/>
  <c r="D5971" i="38" s="1"/>
  <c r="E5971" i="38" s="1"/>
  <c r="F5971" i="38" s="1"/>
  <c r="C5972" i="38"/>
  <c r="D5972" i="38" s="1"/>
  <c r="E5972" i="38" s="1"/>
  <c r="F5972" i="38" s="1"/>
  <c r="C5973" i="38"/>
  <c r="D5973" i="38" s="1"/>
  <c r="E5973" i="38" s="1"/>
  <c r="F5973" i="38" s="1"/>
  <c r="C5974" i="38"/>
  <c r="D5974" i="38" s="1"/>
  <c r="E5974" i="38" s="1"/>
  <c r="F5974" i="38" s="1"/>
  <c r="C5975" i="38"/>
  <c r="D5975" i="38" s="1"/>
  <c r="E5975" i="38" s="1"/>
  <c r="F5975" i="38" s="1"/>
  <c r="C5976" i="38"/>
  <c r="D5976" i="38" s="1"/>
  <c r="E5976" i="38" s="1"/>
  <c r="F5976" i="38" s="1"/>
  <c r="C5977" i="38"/>
  <c r="D5977" i="38" s="1"/>
  <c r="E5977" i="38" s="1"/>
  <c r="F5977" i="38" s="1"/>
  <c r="C5978" i="38"/>
  <c r="D5978" i="38" s="1"/>
  <c r="E5978" i="38" s="1"/>
  <c r="F5978" i="38" s="1"/>
  <c r="C5979" i="38"/>
  <c r="D5979" i="38" s="1"/>
  <c r="E5979" i="38" s="1"/>
  <c r="F5979" i="38" s="1"/>
  <c r="C5980" i="38"/>
  <c r="D5980" i="38" s="1"/>
  <c r="E5980" i="38" s="1"/>
  <c r="F5980" i="38" s="1"/>
  <c r="C5981" i="38"/>
  <c r="D5981" i="38" s="1"/>
  <c r="E5981" i="38" s="1"/>
  <c r="F5981" i="38" s="1"/>
  <c r="C5982" i="38"/>
  <c r="D5982" i="38" s="1"/>
  <c r="E5982" i="38" s="1"/>
  <c r="F5982" i="38" s="1"/>
  <c r="C5983" i="38"/>
  <c r="D5983" i="38" s="1"/>
  <c r="E5983" i="38" s="1"/>
  <c r="F5983" i="38" s="1"/>
  <c r="C5984" i="38"/>
  <c r="D5984" i="38" s="1"/>
  <c r="E5984" i="38" s="1"/>
  <c r="F5984" i="38" s="1"/>
  <c r="C5985" i="38"/>
  <c r="D5985" i="38" s="1"/>
  <c r="E5985" i="38" s="1"/>
  <c r="F5985" i="38" s="1"/>
  <c r="C5986" i="38"/>
  <c r="D5986" i="38" s="1"/>
  <c r="E5986" i="38" s="1"/>
  <c r="F5986" i="38" s="1"/>
  <c r="C5987" i="38"/>
  <c r="D5987" i="38" s="1"/>
  <c r="E5987" i="38" s="1"/>
  <c r="F5987" i="38" s="1"/>
  <c r="C5988" i="38"/>
  <c r="D5988" i="38" s="1"/>
  <c r="E5988" i="38" s="1"/>
  <c r="F5988" i="38" s="1"/>
  <c r="C5989" i="38"/>
  <c r="D5989" i="38" s="1"/>
  <c r="E5989" i="38" s="1"/>
  <c r="F5989" i="38" s="1"/>
  <c r="C5990" i="38"/>
  <c r="D5990" i="38" s="1"/>
  <c r="E5990" i="38" s="1"/>
  <c r="F5990" i="38" s="1"/>
  <c r="C5991" i="38"/>
  <c r="D5991" i="38" s="1"/>
  <c r="E5991" i="38" s="1"/>
  <c r="F5991" i="38" s="1"/>
  <c r="C5992" i="38"/>
  <c r="D5992" i="38" s="1"/>
  <c r="E5992" i="38" s="1"/>
  <c r="F5992" i="38" s="1"/>
  <c r="C5993" i="38"/>
  <c r="D5993" i="38" s="1"/>
  <c r="E5993" i="38" s="1"/>
  <c r="F5993" i="38" s="1"/>
  <c r="C5994" i="38"/>
  <c r="D5994" i="38" s="1"/>
  <c r="E5994" i="38" s="1"/>
  <c r="F5994" i="38" s="1"/>
  <c r="C5995" i="38"/>
  <c r="D5995" i="38" s="1"/>
  <c r="E5995" i="38" s="1"/>
  <c r="F5995" i="38" s="1"/>
  <c r="C5996" i="38"/>
  <c r="D5996" i="38" s="1"/>
  <c r="E5996" i="38" s="1"/>
  <c r="F5996" i="38" s="1"/>
  <c r="C5997" i="38"/>
  <c r="D5997" i="38" s="1"/>
  <c r="E5997" i="38" s="1"/>
  <c r="F5997" i="38" s="1"/>
  <c r="C5998" i="38"/>
  <c r="D5998" i="38" s="1"/>
  <c r="E5998" i="38" s="1"/>
  <c r="F5998" i="38" s="1"/>
  <c r="C5999" i="38"/>
  <c r="D5999" i="38" s="1"/>
  <c r="E5999" i="38" s="1"/>
  <c r="F5999" i="38" s="1"/>
  <c r="C6000" i="38"/>
  <c r="D6000" i="38" s="1"/>
  <c r="E6000" i="38" s="1"/>
  <c r="F6000" i="38" s="1"/>
  <c r="C6001" i="38"/>
  <c r="D6001" i="38" s="1"/>
  <c r="E6001" i="38" s="1"/>
  <c r="F6001" i="38" s="1"/>
  <c r="C6002" i="38"/>
  <c r="D6002" i="38" s="1"/>
  <c r="E6002" i="38" s="1"/>
  <c r="F6002" i="38" s="1"/>
  <c r="C6003" i="38"/>
  <c r="D6003" i="38" s="1"/>
  <c r="E6003" i="38" s="1"/>
  <c r="F6003" i="38" s="1"/>
  <c r="C6004" i="38"/>
  <c r="D6004" i="38" s="1"/>
  <c r="E6004" i="38" s="1"/>
  <c r="F6004" i="38" s="1"/>
  <c r="C6005" i="38"/>
  <c r="D6005" i="38" s="1"/>
  <c r="E6005" i="38" s="1"/>
  <c r="F6005" i="38" s="1"/>
  <c r="C6006" i="38"/>
  <c r="D6006" i="38" s="1"/>
  <c r="E6006" i="38" s="1"/>
  <c r="F6006" i="38" s="1"/>
  <c r="C6007" i="38"/>
  <c r="D6007" i="38" s="1"/>
  <c r="E6007" i="38" s="1"/>
  <c r="F6007" i="38" s="1"/>
  <c r="C6008" i="38"/>
  <c r="D6008" i="38" s="1"/>
  <c r="E6008" i="38" s="1"/>
  <c r="F6008" i="38" s="1"/>
  <c r="C6009" i="38"/>
  <c r="D6009" i="38" s="1"/>
  <c r="E6009" i="38" s="1"/>
  <c r="F6009" i="38" s="1"/>
  <c r="C6010" i="38"/>
  <c r="D6010" i="38" s="1"/>
  <c r="E6010" i="38" s="1"/>
  <c r="F6010" i="38" s="1"/>
  <c r="C6011" i="38"/>
  <c r="D6011" i="38" s="1"/>
  <c r="E6011" i="38" s="1"/>
  <c r="F6011" i="38" s="1"/>
  <c r="C6012" i="38"/>
  <c r="D6012" i="38" s="1"/>
  <c r="E6012" i="38" s="1"/>
  <c r="F6012" i="38" s="1"/>
  <c r="C6013" i="38"/>
  <c r="D6013" i="38" s="1"/>
  <c r="E6013" i="38" s="1"/>
  <c r="F6013" i="38" s="1"/>
  <c r="C6014" i="38"/>
  <c r="D6014" i="38" s="1"/>
  <c r="E6014" i="38" s="1"/>
  <c r="F6014" i="38" s="1"/>
  <c r="C6015" i="38"/>
  <c r="D6015" i="38" s="1"/>
  <c r="E6015" i="38" s="1"/>
  <c r="F6015" i="38" s="1"/>
  <c r="C6016" i="38"/>
  <c r="D6016" i="38" s="1"/>
  <c r="E6016" i="38" s="1"/>
  <c r="F6016" i="38" s="1"/>
  <c r="C6017" i="38"/>
  <c r="D6017" i="38" s="1"/>
  <c r="E6017" i="38" s="1"/>
  <c r="F6017" i="38" s="1"/>
  <c r="C6018" i="38"/>
  <c r="D6018" i="38" s="1"/>
  <c r="E6018" i="38" s="1"/>
  <c r="F6018" i="38" s="1"/>
  <c r="C6019" i="38"/>
  <c r="D6019" i="38" s="1"/>
  <c r="E6019" i="38" s="1"/>
  <c r="F6019" i="38" s="1"/>
  <c r="C6020" i="38"/>
  <c r="D6020" i="38" s="1"/>
  <c r="E6020" i="38" s="1"/>
  <c r="F6020" i="38" s="1"/>
  <c r="C6021" i="38"/>
  <c r="D6021" i="38" s="1"/>
  <c r="E6021" i="38" s="1"/>
  <c r="F6021" i="38" s="1"/>
  <c r="C6022" i="38"/>
  <c r="D6022" i="38" s="1"/>
  <c r="E6022" i="38" s="1"/>
  <c r="F6022" i="38" s="1"/>
  <c r="C6023" i="38"/>
  <c r="D6023" i="38" s="1"/>
  <c r="E6023" i="38" s="1"/>
  <c r="F6023" i="38" s="1"/>
  <c r="C6024" i="38"/>
  <c r="D6024" i="38" s="1"/>
  <c r="E6024" i="38" s="1"/>
  <c r="F6024" i="38" s="1"/>
  <c r="C6025" i="38"/>
  <c r="D6025" i="38" s="1"/>
  <c r="E6025" i="38" s="1"/>
  <c r="F6025" i="38" s="1"/>
  <c r="C6026" i="38"/>
  <c r="D6026" i="38" s="1"/>
  <c r="E6026" i="38" s="1"/>
  <c r="F6026" i="38" s="1"/>
  <c r="C6027" i="38"/>
  <c r="D6027" i="38" s="1"/>
  <c r="E6027" i="38" s="1"/>
  <c r="F6027" i="38" s="1"/>
  <c r="C6028" i="38"/>
  <c r="D6028" i="38" s="1"/>
  <c r="E6028" i="38" s="1"/>
  <c r="F6028" i="38" s="1"/>
  <c r="C6029" i="38"/>
  <c r="D6029" i="38" s="1"/>
  <c r="E6029" i="38" s="1"/>
  <c r="F6029" i="38" s="1"/>
  <c r="C6030" i="38"/>
  <c r="D6030" i="38" s="1"/>
  <c r="E6030" i="38" s="1"/>
  <c r="F6030" i="38" s="1"/>
  <c r="C6031" i="38"/>
  <c r="D6031" i="38" s="1"/>
  <c r="E6031" i="38" s="1"/>
  <c r="F6031" i="38" s="1"/>
  <c r="C6032" i="38"/>
  <c r="D6032" i="38" s="1"/>
  <c r="E6032" i="38" s="1"/>
  <c r="F6032" i="38" s="1"/>
  <c r="C6033" i="38"/>
  <c r="D6033" i="38" s="1"/>
  <c r="E6033" i="38" s="1"/>
  <c r="F6033" i="38" s="1"/>
  <c r="C6034" i="38"/>
  <c r="D6034" i="38" s="1"/>
  <c r="E6034" i="38" s="1"/>
  <c r="F6034" i="38" s="1"/>
  <c r="C6035" i="38"/>
  <c r="D6035" i="38" s="1"/>
  <c r="E6035" i="38" s="1"/>
  <c r="F6035" i="38" s="1"/>
  <c r="C6036" i="38"/>
  <c r="D6036" i="38" s="1"/>
  <c r="E6036" i="38" s="1"/>
  <c r="F6036" i="38" s="1"/>
  <c r="C6037" i="38"/>
  <c r="D6037" i="38" s="1"/>
  <c r="E6037" i="38" s="1"/>
  <c r="F6037" i="38" s="1"/>
  <c r="C6038" i="38"/>
  <c r="D6038" i="38" s="1"/>
  <c r="E6038" i="38" s="1"/>
  <c r="F6038" i="38" s="1"/>
  <c r="C6039" i="38"/>
  <c r="D6039" i="38" s="1"/>
  <c r="E6039" i="38" s="1"/>
  <c r="F6039" i="38" s="1"/>
  <c r="C6040" i="38"/>
  <c r="D6040" i="38" s="1"/>
  <c r="E6040" i="38" s="1"/>
  <c r="F6040" i="38" s="1"/>
  <c r="C6041" i="38"/>
  <c r="D6041" i="38" s="1"/>
  <c r="E6041" i="38" s="1"/>
  <c r="F6041" i="38" s="1"/>
  <c r="C6042" i="38"/>
  <c r="D6042" i="38" s="1"/>
  <c r="E6042" i="38" s="1"/>
  <c r="F6042" i="38" s="1"/>
  <c r="C6043" i="38"/>
  <c r="D6043" i="38" s="1"/>
  <c r="E6043" i="38" s="1"/>
  <c r="F6043" i="38" s="1"/>
  <c r="C6044" i="38"/>
  <c r="D6044" i="38" s="1"/>
  <c r="E6044" i="38" s="1"/>
  <c r="F6044" i="38" s="1"/>
  <c r="C6045" i="38"/>
  <c r="D6045" i="38" s="1"/>
  <c r="E6045" i="38" s="1"/>
  <c r="F6045" i="38" s="1"/>
  <c r="C6046" i="38"/>
  <c r="D6046" i="38" s="1"/>
  <c r="E6046" i="38" s="1"/>
  <c r="F6046" i="38" s="1"/>
  <c r="C6047" i="38"/>
  <c r="D6047" i="38" s="1"/>
  <c r="E6047" i="38" s="1"/>
  <c r="F6047" i="38" s="1"/>
  <c r="C6048" i="38"/>
  <c r="D6048" i="38" s="1"/>
  <c r="E6048" i="38" s="1"/>
  <c r="F6048" i="38" s="1"/>
  <c r="C6049" i="38"/>
  <c r="D6049" i="38" s="1"/>
  <c r="E6049" i="38" s="1"/>
  <c r="F6049" i="38" s="1"/>
  <c r="C6050" i="38"/>
  <c r="D6050" i="38" s="1"/>
  <c r="E6050" i="38" s="1"/>
  <c r="F6050" i="38" s="1"/>
  <c r="C6051" i="38"/>
  <c r="D6051" i="38" s="1"/>
  <c r="E6051" i="38" s="1"/>
  <c r="F6051" i="38" s="1"/>
  <c r="C6052" i="38"/>
  <c r="D6052" i="38" s="1"/>
  <c r="E6052" i="38" s="1"/>
  <c r="F6052" i="38" s="1"/>
  <c r="C6053" i="38"/>
  <c r="D6053" i="38" s="1"/>
  <c r="E6053" i="38" s="1"/>
  <c r="F6053" i="38" s="1"/>
  <c r="C6054" i="38"/>
  <c r="D6054" i="38" s="1"/>
  <c r="E6054" i="38" s="1"/>
  <c r="F6054" i="38" s="1"/>
  <c r="C6055" i="38"/>
  <c r="D6055" i="38" s="1"/>
  <c r="E6055" i="38" s="1"/>
  <c r="F6055" i="38" s="1"/>
  <c r="C6056" i="38"/>
  <c r="D6056" i="38" s="1"/>
  <c r="E6056" i="38" s="1"/>
  <c r="F6056" i="38" s="1"/>
  <c r="C6057" i="38"/>
  <c r="D6057" i="38" s="1"/>
  <c r="E6057" i="38" s="1"/>
  <c r="F6057" i="38" s="1"/>
  <c r="C6058" i="38"/>
  <c r="D6058" i="38" s="1"/>
  <c r="E6058" i="38" s="1"/>
  <c r="F6058" i="38" s="1"/>
  <c r="C6059" i="38"/>
  <c r="D6059" i="38" s="1"/>
  <c r="E6059" i="38" s="1"/>
  <c r="F6059" i="38" s="1"/>
  <c r="C6060" i="38"/>
  <c r="D6060" i="38" s="1"/>
  <c r="E6060" i="38" s="1"/>
  <c r="F6060" i="38" s="1"/>
  <c r="C6061" i="38"/>
  <c r="D6061" i="38" s="1"/>
  <c r="E6061" i="38" s="1"/>
  <c r="F6061" i="38" s="1"/>
  <c r="C6062" i="38"/>
  <c r="D6062" i="38" s="1"/>
  <c r="E6062" i="38" s="1"/>
  <c r="F6062" i="38" s="1"/>
  <c r="C6063" i="38"/>
  <c r="D6063" i="38" s="1"/>
  <c r="E6063" i="38" s="1"/>
  <c r="F6063" i="38" s="1"/>
  <c r="C6064" i="38"/>
  <c r="D6064" i="38" s="1"/>
  <c r="E6064" i="38" s="1"/>
  <c r="F6064" i="38" s="1"/>
  <c r="C6065" i="38"/>
  <c r="D6065" i="38" s="1"/>
  <c r="E6065" i="38" s="1"/>
  <c r="F6065" i="38" s="1"/>
  <c r="C6066" i="38"/>
  <c r="D6066" i="38" s="1"/>
  <c r="E6066" i="38" s="1"/>
  <c r="F6066" i="38" s="1"/>
  <c r="C6067" i="38"/>
  <c r="D6067" i="38" s="1"/>
  <c r="E6067" i="38" s="1"/>
  <c r="F6067" i="38" s="1"/>
  <c r="C6068" i="38"/>
  <c r="D6068" i="38" s="1"/>
  <c r="E6068" i="38" s="1"/>
  <c r="F6068" i="38" s="1"/>
  <c r="C6069" i="38"/>
  <c r="D6069" i="38" s="1"/>
  <c r="E6069" i="38" s="1"/>
  <c r="F6069" i="38" s="1"/>
  <c r="C6070" i="38"/>
  <c r="D6070" i="38" s="1"/>
  <c r="E6070" i="38" s="1"/>
  <c r="F6070" i="38" s="1"/>
  <c r="C6071" i="38"/>
  <c r="D6071" i="38" s="1"/>
  <c r="E6071" i="38" s="1"/>
  <c r="F6071" i="38" s="1"/>
  <c r="C6072" i="38"/>
  <c r="D6072" i="38" s="1"/>
  <c r="E6072" i="38" s="1"/>
  <c r="F6072" i="38" s="1"/>
  <c r="C6073" i="38"/>
  <c r="D6073" i="38" s="1"/>
  <c r="E6073" i="38" s="1"/>
  <c r="F6073" i="38" s="1"/>
  <c r="C6074" i="38"/>
  <c r="D6074" i="38" s="1"/>
  <c r="E6074" i="38" s="1"/>
  <c r="F6074" i="38" s="1"/>
  <c r="C6075" i="38"/>
  <c r="D6075" i="38" s="1"/>
  <c r="E6075" i="38" s="1"/>
  <c r="F6075" i="38" s="1"/>
  <c r="C6076" i="38"/>
  <c r="D6076" i="38" s="1"/>
  <c r="E6076" i="38" s="1"/>
  <c r="F6076" i="38" s="1"/>
  <c r="C6077" i="38"/>
  <c r="D6077" i="38" s="1"/>
  <c r="E6077" i="38" s="1"/>
  <c r="F6077" i="38" s="1"/>
  <c r="C6078" i="38"/>
  <c r="D6078" i="38" s="1"/>
  <c r="E6078" i="38" s="1"/>
  <c r="F6078" i="38" s="1"/>
  <c r="C6079" i="38"/>
  <c r="D6079" i="38" s="1"/>
  <c r="E6079" i="38" s="1"/>
  <c r="F6079" i="38" s="1"/>
  <c r="C6080" i="38"/>
  <c r="D6080" i="38" s="1"/>
  <c r="E6080" i="38" s="1"/>
  <c r="F6080" i="38" s="1"/>
  <c r="C6081" i="38"/>
  <c r="D6081" i="38" s="1"/>
  <c r="E6081" i="38" s="1"/>
  <c r="F6081" i="38" s="1"/>
  <c r="C6082" i="38"/>
  <c r="D6082" i="38" s="1"/>
  <c r="E6082" i="38" s="1"/>
  <c r="F6082" i="38" s="1"/>
  <c r="C6083" i="38"/>
  <c r="D6083" i="38" s="1"/>
  <c r="E6083" i="38" s="1"/>
  <c r="F6083" i="38" s="1"/>
  <c r="C6084" i="38"/>
  <c r="D6084" i="38" s="1"/>
  <c r="E6084" i="38" s="1"/>
  <c r="F6084" i="38" s="1"/>
  <c r="C6085" i="38"/>
  <c r="D6085" i="38" s="1"/>
  <c r="E6085" i="38" s="1"/>
  <c r="F6085" i="38" s="1"/>
  <c r="C6086" i="38"/>
  <c r="D6086" i="38" s="1"/>
  <c r="E6086" i="38" s="1"/>
  <c r="F6086" i="38" s="1"/>
  <c r="C6087" i="38"/>
  <c r="D6087" i="38" s="1"/>
  <c r="E6087" i="38" s="1"/>
  <c r="F6087" i="38" s="1"/>
  <c r="C6088" i="38"/>
  <c r="D6088" i="38" s="1"/>
  <c r="E6088" i="38" s="1"/>
  <c r="F6088" i="38" s="1"/>
  <c r="C6089" i="38"/>
  <c r="D6089" i="38" s="1"/>
  <c r="E6089" i="38" s="1"/>
  <c r="F6089" i="38" s="1"/>
  <c r="C6090" i="38"/>
  <c r="D6090" i="38" s="1"/>
  <c r="E6090" i="38" s="1"/>
  <c r="F6090" i="38" s="1"/>
  <c r="C6091" i="38"/>
  <c r="D6091" i="38" s="1"/>
  <c r="E6091" i="38" s="1"/>
  <c r="F6091" i="38" s="1"/>
  <c r="C6092" i="38"/>
  <c r="D6092" i="38" s="1"/>
  <c r="E6092" i="38" s="1"/>
  <c r="F6092" i="38" s="1"/>
  <c r="C6093" i="38"/>
  <c r="D6093" i="38" s="1"/>
  <c r="E6093" i="38" s="1"/>
  <c r="F6093" i="38" s="1"/>
  <c r="C6094" i="38"/>
  <c r="D6094" i="38" s="1"/>
  <c r="E6094" i="38" s="1"/>
  <c r="F6094" i="38" s="1"/>
  <c r="C6095" i="38"/>
  <c r="D6095" i="38" s="1"/>
  <c r="E6095" i="38" s="1"/>
  <c r="F6095" i="38" s="1"/>
  <c r="C6096" i="38"/>
  <c r="D6096" i="38" s="1"/>
  <c r="E6096" i="38" s="1"/>
  <c r="F6096" i="38" s="1"/>
  <c r="C6097" i="38"/>
  <c r="D6097" i="38" s="1"/>
  <c r="E6097" i="38" s="1"/>
  <c r="F6097" i="38" s="1"/>
  <c r="C6098" i="38"/>
  <c r="D6098" i="38" s="1"/>
  <c r="E6098" i="38" s="1"/>
  <c r="F6098" i="38" s="1"/>
  <c r="C6099" i="38"/>
  <c r="D6099" i="38" s="1"/>
  <c r="E6099" i="38" s="1"/>
  <c r="F6099" i="38" s="1"/>
  <c r="C6100" i="38"/>
  <c r="D6100" i="38" s="1"/>
  <c r="E6100" i="38" s="1"/>
  <c r="F6100" i="38" s="1"/>
  <c r="C6101" i="38"/>
  <c r="D6101" i="38" s="1"/>
  <c r="E6101" i="38" s="1"/>
  <c r="F6101" i="38" s="1"/>
  <c r="C6102" i="38"/>
  <c r="D6102" i="38" s="1"/>
  <c r="E6102" i="38" s="1"/>
  <c r="F6102" i="38" s="1"/>
  <c r="C6103" i="38"/>
  <c r="D6103" i="38" s="1"/>
  <c r="E6103" i="38" s="1"/>
  <c r="F6103" i="38" s="1"/>
  <c r="C6104" i="38"/>
  <c r="D6104" i="38" s="1"/>
  <c r="E6104" i="38" s="1"/>
  <c r="F6104" i="38" s="1"/>
  <c r="C6105" i="38"/>
  <c r="D6105" i="38" s="1"/>
  <c r="E6105" i="38" s="1"/>
  <c r="F6105" i="38" s="1"/>
  <c r="C6106" i="38"/>
  <c r="D6106" i="38" s="1"/>
  <c r="E6106" i="38" s="1"/>
  <c r="F6106" i="38" s="1"/>
  <c r="C6107" i="38"/>
  <c r="D6107" i="38" s="1"/>
  <c r="E6107" i="38" s="1"/>
  <c r="F6107" i="38" s="1"/>
  <c r="C6108" i="38"/>
  <c r="D6108" i="38" s="1"/>
  <c r="E6108" i="38" s="1"/>
  <c r="F6108" i="38" s="1"/>
  <c r="C6109" i="38"/>
  <c r="D6109" i="38" s="1"/>
  <c r="E6109" i="38" s="1"/>
  <c r="F6109" i="38" s="1"/>
  <c r="C6110" i="38"/>
  <c r="D6110" i="38" s="1"/>
  <c r="E6110" i="38" s="1"/>
  <c r="F6110" i="38" s="1"/>
  <c r="C6111" i="38"/>
  <c r="D6111" i="38" s="1"/>
  <c r="E6111" i="38" s="1"/>
  <c r="F6111" i="38" s="1"/>
  <c r="C6112" i="38"/>
  <c r="D6112" i="38" s="1"/>
  <c r="E6112" i="38" s="1"/>
  <c r="F6112" i="38" s="1"/>
  <c r="C6113" i="38"/>
  <c r="D6113" i="38" s="1"/>
  <c r="E6113" i="38" s="1"/>
  <c r="F6113" i="38" s="1"/>
  <c r="C6114" i="38"/>
  <c r="D6114" i="38" s="1"/>
  <c r="E6114" i="38" s="1"/>
  <c r="F6114" i="38" s="1"/>
  <c r="C6115" i="38"/>
  <c r="D6115" i="38" s="1"/>
  <c r="E6115" i="38" s="1"/>
  <c r="F6115" i="38" s="1"/>
  <c r="C6116" i="38"/>
  <c r="D6116" i="38" s="1"/>
  <c r="E6116" i="38" s="1"/>
  <c r="F6116" i="38" s="1"/>
  <c r="C6117" i="38"/>
  <c r="D6117" i="38" s="1"/>
  <c r="E6117" i="38" s="1"/>
  <c r="F6117" i="38" s="1"/>
  <c r="C6118" i="38"/>
  <c r="D6118" i="38" s="1"/>
  <c r="E6118" i="38" s="1"/>
  <c r="F6118" i="38" s="1"/>
  <c r="C6119" i="38"/>
  <c r="D6119" i="38" s="1"/>
  <c r="E6119" i="38" s="1"/>
  <c r="F6119" i="38" s="1"/>
  <c r="C6120" i="38"/>
  <c r="D6120" i="38" s="1"/>
  <c r="E6120" i="38" s="1"/>
  <c r="F6120" i="38" s="1"/>
  <c r="C6121" i="38"/>
  <c r="D6121" i="38" s="1"/>
  <c r="E6121" i="38" s="1"/>
  <c r="F6121" i="38" s="1"/>
  <c r="C6122" i="38"/>
  <c r="D6122" i="38" s="1"/>
  <c r="E6122" i="38" s="1"/>
  <c r="F6122" i="38" s="1"/>
  <c r="C6123" i="38"/>
  <c r="D6123" i="38" s="1"/>
  <c r="E6123" i="38" s="1"/>
  <c r="F6123" i="38" s="1"/>
  <c r="C6124" i="38"/>
  <c r="D6124" i="38" s="1"/>
  <c r="E6124" i="38" s="1"/>
  <c r="F6124" i="38" s="1"/>
  <c r="C6125" i="38"/>
  <c r="D6125" i="38" s="1"/>
  <c r="E6125" i="38" s="1"/>
  <c r="F6125" i="38" s="1"/>
  <c r="C6126" i="38"/>
  <c r="D6126" i="38" s="1"/>
  <c r="E6126" i="38" s="1"/>
  <c r="F6126" i="38" s="1"/>
  <c r="C6127" i="38"/>
  <c r="D6127" i="38" s="1"/>
  <c r="E6127" i="38" s="1"/>
  <c r="F6127" i="38" s="1"/>
  <c r="C6128" i="38"/>
  <c r="D6128" i="38" s="1"/>
  <c r="E6128" i="38" s="1"/>
  <c r="F6128" i="38" s="1"/>
  <c r="C6129" i="38"/>
  <c r="D6129" i="38" s="1"/>
  <c r="E6129" i="38" s="1"/>
  <c r="F6129" i="38" s="1"/>
  <c r="C6130" i="38"/>
  <c r="D6130" i="38" s="1"/>
  <c r="E6130" i="38" s="1"/>
  <c r="F6130" i="38" s="1"/>
  <c r="C6131" i="38"/>
  <c r="D6131" i="38" s="1"/>
  <c r="E6131" i="38" s="1"/>
  <c r="F6131" i="38" s="1"/>
  <c r="C6132" i="38"/>
  <c r="D6132" i="38" s="1"/>
  <c r="E6132" i="38" s="1"/>
  <c r="F6132" i="38" s="1"/>
  <c r="C6133" i="38"/>
  <c r="D6133" i="38" s="1"/>
  <c r="E6133" i="38" s="1"/>
  <c r="F6133" i="38" s="1"/>
  <c r="C6134" i="38"/>
  <c r="D6134" i="38" s="1"/>
  <c r="E6134" i="38" s="1"/>
  <c r="F6134" i="38" s="1"/>
  <c r="C6135" i="38"/>
  <c r="D6135" i="38" s="1"/>
  <c r="E6135" i="38" s="1"/>
  <c r="F6135" i="38" s="1"/>
  <c r="C6136" i="38"/>
  <c r="D6136" i="38" s="1"/>
  <c r="E6136" i="38" s="1"/>
  <c r="F6136" i="38" s="1"/>
  <c r="C6137" i="38"/>
  <c r="D6137" i="38" s="1"/>
  <c r="E6137" i="38" s="1"/>
  <c r="F6137" i="38" s="1"/>
  <c r="C6138" i="38"/>
  <c r="D6138" i="38" s="1"/>
  <c r="E6138" i="38" s="1"/>
  <c r="F6138" i="38" s="1"/>
  <c r="C6139" i="38"/>
  <c r="D6139" i="38" s="1"/>
  <c r="E6139" i="38" s="1"/>
  <c r="F6139" i="38" s="1"/>
  <c r="C6140" i="38"/>
  <c r="D6140" i="38" s="1"/>
  <c r="E6140" i="38" s="1"/>
  <c r="F6140" i="38" s="1"/>
  <c r="C6141" i="38"/>
  <c r="D6141" i="38" s="1"/>
  <c r="E6141" i="38" s="1"/>
  <c r="F6141" i="38" s="1"/>
  <c r="C6142" i="38"/>
  <c r="D6142" i="38" s="1"/>
  <c r="E6142" i="38" s="1"/>
  <c r="F6142" i="38" s="1"/>
  <c r="C6143" i="38"/>
  <c r="D6143" i="38" s="1"/>
  <c r="E6143" i="38" s="1"/>
  <c r="F6143" i="38" s="1"/>
  <c r="C6144" i="38"/>
  <c r="D6144" i="38" s="1"/>
  <c r="E6144" i="38" s="1"/>
  <c r="F6144" i="38" s="1"/>
  <c r="C6145" i="38"/>
  <c r="D6145" i="38" s="1"/>
  <c r="E6145" i="38" s="1"/>
  <c r="F6145" i="38" s="1"/>
  <c r="C6146" i="38"/>
  <c r="D6146" i="38" s="1"/>
  <c r="E6146" i="38" s="1"/>
  <c r="F6146" i="38" s="1"/>
  <c r="C6147" i="38"/>
  <c r="D6147" i="38" s="1"/>
  <c r="E6147" i="38" s="1"/>
  <c r="F6147" i="38" s="1"/>
  <c r="C6148" i="38"/>
  <c r="D6148" i="38" s="1"/>
  <c r="E6148" i="38" s="1"/>
  <c r="F6148" i="38" s="1"/>
  <c r="C6149" i="38"/>
  <c r="D6149" i="38" s="1"/>
  <c r="E6149" i="38" s="1"/>
  <c r="F6149" i="38" s="1"/>
  <c r="C6150" i="38"/>
  <c r="D6150" i="38" s="1"/>
  <c r="E6150" i="38" s="1"/>
  <c r="F6150" i="38" s="1"/>
  <c r="C6151" i="38"/>
  <c r="D6151" i="38" s="1"/>
  <c r="E6151" i="38" s="1"/>
  <c r="F6151" i="38" s="1"/>
  <c r="C6152" i="38"/>
  <c r="D6152" i="38" s="1"/>
  <c r="E6152" i="38" s="1"/>
  <c r="F6152" i="38" s="1"/>
  <c r="C6153" i="38"/>
  <c r="D6153" i="38" s="1"/>
  <c r="E6153" i="38" s="1"/>
  <c r="F6153" i="38" s="1"/>
  <c r="C6154" i="38"/>
  <c r="D6154" i="38" s="1"/>
  <c r="E6154" i="38" s="1"/>
  <c r="F6154" i="38" s="1"/>
  <c r="C6155" i="38"/>
  <c r="D6155" i="38" s="1"/>
  <c r="E6155" i="38" s="1"/>
  <c r="F6155" i="38" s="1"/>
  <c r="C6156" i="38"/>
  <c r="D6156" i="38" s="1"/>
  <c r="E6156" i="38" s="1"/>
  <c r="F6156" i="38" s="1"/>
  <c r="C6157" i="38"/>
  <c r="D6157" i="38" s="1"/>
  <c r="E6157" i="38" s="1"/>
  <c r="F6157" i="38" s="1"/>
  <c r="C6158" i="38"/>
  <c r="D6158" i="38" s="1"/>
  <c r="E6158" i="38" s="1"/>
  <c r="F6158" i="38" s="1"/>
  <c r="C6159" i="38"/>
  <c r="D6159" i="38" s="1"/>
  <c r="E6159" i="38" s="1"/>
  <c r="F6159" i="38" s="1"/>
  <c r="C6160" i="38"/>
  <c r="D6160" i="38" s="1"/>
  <c r="E6160" i="38" s="1"/>
  <c r="F6160" i="38" s="1"/>
  <c r="C6161" i="38"/>
  <c r="D6161" i="38" s="1"/>
  <c r="E6161" i="38" s="1"/>
  <c r="F6161" i="38" s="1"/>
  <c r="C6162" i="38"/>
  <c r="D6162" i="38" s="1"/>
  <c r="E6162" i="38" s="1"/>
  <c r="F6162" i="38" s="1"/>
  <c r="C6163" i="38"/>
  <c r="D6163" i="38" s="1"/>
  <c r="E6163" i="38" s="1"/>
  <c r="F6163" i="38" s="1"/>
  <c r="C6164" i="38"/>
  <c r="D6164" i="38" s="1"/>
  <c r="E6164" i="38" s="1"/>
  <c r="F6164" i="38" s="1"/>
  <c r="C6165" i="38"/>
  <c r="D6165" i="38" s="1"/>
  <c r="E6165" i="38" s="1"/>
  <c r="F6165" i="38" s="1"/>
  <c r="C6166" i="38"/>
  <c r="D6166" i="38" s="1"/>
  <c r="E6166" i="38" s="1"/>
  <c r="F6166" i="38" s="1"/>
  <c r="C6167" i="38"/>
  <c r="D6167" i="38" s="1"/>
  <c r="E6167" i="38" s="1"/>
  <c r="F6167" i="38" s="1"/>
  <c r="C6168" i="38"/>
  <c r="D6168" i="38" s="1"/>
  <c r="E6168" i="38" s="1"/>
  <c r="F6168" i="38" s="1"/>
  <c r="C6169" i="38"/>
  <c r="D6169" i="38" s="1"/>
  <c r="E6169" i="38" s="1"/>
  <c r="F6169" i="38" s="1"/>
  <c r="C6170" i="38"/>
  <c r="D6170" i="38" s="1"/>
  <c r="E6170" i="38" s="1"/>
  <c r="F6170" i="38" s="1"/>
  <c r="C6171" i="38"/>
  <c r="D6171" i="38" s="1"/>
  <c r="E6171" i="38" s="1"/>
  <c r="F6171" i="38" s="1"/>
  <c r="C6172" i="38"/>
  <c r="D6172" i="38" s="1"/>
  <c r="E6172" i="38" s="1"/>
  <c r="F6172" i="38" s="1"/>
  <c r="C6173" i="38"/>
  <c r="D6173" i="38" s="1"/>
  <c r="E6173" i="38" s="1"/>
  <c r="F6173" i="38" s="1"/>
  <c r="C6174" i="38"/>
  <c r="D6174" i="38" s="1"/>
  <c r="E6174" i="38" s="1"/>
  <c r="F6174" i="38" s="1"/>
  <c r="C6175" i="38"/>
  <c r="D6175" i="38" s="1"/>
  <c r="E6175" i="38" s="1"/>
  <c r="F6175" i="38" s="1"/>
  <c r="C6176" i="38"/>
  <c r="D6176" i="38" s="1"/>
  <c r="E6176" i="38" s="1"/>
  <c r="F6176" i="38" s="1"/>
  <c r="C6177" i="38"/>
  <c r="D6177" i="38" s="1"/>
  <c r="E6177" i="38" s="1"/>
  <c r="F6177" i="38" s="1"/>
  <c r="C6178" i="38"/>
  <c r="D6178" i="38" s="1"/>
  <c r="E6178" i="38" s="1"/>
  <c r="F6178" i="38" s="1"/>
  <c r="C6179" i="38"/>
  <c r="D6179" i="38" s="1"/>
  <c r="E6179" i="38" s="1"/>
  <c r="F6179" i="38" s="1"/>
  <c r="C6180" i="38"/>
  <c r="D6180" i="38" s="1"/>
  <c r="E6180" i="38" s="1"/>
  <c r="F6180" i="38" s="1"/>
  <c r="C6181" i="38"/>
  <c r="D6181" i="38" s="1"/>
  <c r="E6181" i="38" s="1"/>
  <c r="F6181" i="38" s="1"/>
  <c r="C6182" i="38"/>
  <c r="D6182" i="38" s="1"/>
  <c r="E6182" i="38" s="1"/>
  <c r="F6182" i="38" s="1"/>
  <c r="C6183" i="38"/>
  <c r="D6183" i="38" s="1"/>
  <c r="E6183" i="38" s="1"/>
  <c r="F6183" i="38" s="1"/>
  <c r="C6184" i="38"/>
  <c r="D6184" i="38" s="1"/>
  <c r="E6184" i="38" s="1"/>
  <c r="F6184" i="38" s="1"/>
  <c r="C6185" i="38"/>
  <c r="D6185" i="38" s="1"/>
  <c r="E6185" i="38" s="1"/>
  <c r="F6185" i="38" s="1"/>
  <c r="C6186" i="38"/>
  <c r="D6186" i="38" s="1"/>
  <c r="E6186" i="38" s="1"/>
  <c r="F6186" i="38" s="1"/>
  <c r="C6187" i="38"/>
  <c r="D6187" i="38" s="1"/>
  <c r="E6187" i="38" s="1"/>
  <c r="F6187" i="38" s="1"/>
  <c r="C6188" i="38"/>
  <c r="D6188" i="38" s="1"/>
  <c r="E6188" i="38" s="1"/>
  <c r="F6188" i="38" s="1"/>
  <c r="C6189" i="38"/>
  <c r="D6189" i="38" s="1"/>
  <c r="E6189" i="38" s="1"/>
  <c r="F6189" i="38" s="1"/>
  <c r="C6190" i="38"/>
  <c r="D6190" i="38" s="1"/>
  <c r="E6190" i="38" s="1"/>
  <c r="F6190" i="38" s="1"/>
  <c r="C6191" i="38"/>
  <c r="D6191" i="38" s="1"/>
  <c r="E6191" i="38" s="1"/>
  <c r="F6191" i="38" s="1"/>
  <c r="C6192" i="38"/>
  <c r="D6192" i="38" s="1"/>
  <c r="E6192" i="38" s="1"/>
  <c r="F6192" i="38" s="1"/>
  <c r="C6193" i="38"/>
  <c r="D6193" i="38" s="1"/>
  <c r="E6193" i="38" s="1"/>
  <c r="F6193" i="38" s="1"/>
  <c r="C6194" i="38"/>
  <c r="D6194" i="38" s="1"/>
  <c r="E6194" i="38" s="1"/>
  <c r="F6194" i="38" s="1"/>
  <c r="C6195" i="38"/>
  <c r="D6195" i="38" s="1"/>
  <c r="E6195" i="38" s="1"/>
  <c r="F6195" i="38" s="1"/>
  <c r="C6196" i="38"/>
  <c r="D6196" i="38" s="1"/>
  <c r="E6196" i="38" s="1"/>
  <c r="F6196" i="38" s="1"/>
  <c r="C6197" i="38"/>
  <c r="D6197" i="38" s="1"/>
  <c r="E6197" i="38" s="1"/>
  <c r="F6197" i="38" s="1"/>
  <c r="C6198" i="38"/>
  <c r="D6198" i="38" s="1"/>
  <c r="E6198" i="38" s="1"/>
  <c r="F6198" i="38" s="1"/>
  <c r="C6199" i="38"/>
  <c r="D6199" i="38" s="1"/>
  <c r="E6199" i="38" s="1"/>
  <c r="F6199" i="38" s="1"/>
  <c r="C6200" i="38"/>
  <c r="D6200" i="38" s="1"/>
  <c r="E6200" i="38" s="1"/>
  <c r="F6200" i="38" s="1"/>
  <c r="C6201" i="38"/>
  <c r="D6201" i="38" s="1"/>
  <c r="E6201" i="38" s="1"/>
  <c r="F6201" i="38" s="1"/>
  <c r="C6202" i="38"/>
  <c r="D6202" i="38" s="1"/>
  <c r="E6202" i="38" s="1"/>
  <c r="F6202" i="38" s="1"/>
  <c r="C6203" i="38"/>
  <c r="D6203" i="38" s="1"/>
  <c r="E6203" i="38" s="1"/>
  <c r="F6203" i="38" s="1"/>
  <c r="C6204" i="38"/>
  <c r="D6204" i="38" s="1"/>
  <c r="E6204" i="38" s="1"/>
  <c r="F6204" i="38" s="1"/>
  <c r="C6205" i="38"/>
  <c r="D6205" i="38" s="1"/>
  <c r="E6205" i="38" s="1"/>
  <c r="F6205" i="38" s="1"/>
  <c r="C6206" i="38"/>
  <c r="D6206" i="38" s="1"/>
  <c r="E6206" i="38" s="1"/>
  <c r="F6206" i="38" s="1"/>
  <c r="C6207" i="38"/>
  <c r="D6207" i="38" s="1"/>
  <c r="E6207" i="38" s="1"/>
  <c r="F6207" i="38" s="1"/>
  <c r="C6208" i="38"/>
  <c r="D6208" i="38" s="1"/>
  <c r="E6208" i="38" s="1"/>
  <c r="F6208" i="38" s="1"/>
  <c r="C6209" i="38"/>
  <c r="D6209" i="38" s="1"/>
  <c r="E6209" i="38" s="1"/>
  <c r="F6209" i="38" s="1"/>
  <c r="C6210" i="38"/>
  <c r="D6210" i="38" s="1"/>
  <c r="E6210" i="38" s="1"/>
  <c r="F6210" i="38" s="1"/>
  <c r="C6211" i="38"/>
  <c r="D6211" i="38" s="1"/>
  <c r="E6211" i="38" s="1"/>
  <c r="F6211" i="38" s="1"/>
  <c r="C6212" i="38"/>
  <c r="D6212" i="38" s="1"/>
  <c r="E6212" i="38" s="1"/>
  <c r="F6212" i="38" s="1"/>
  <c r="C6213" i="38"/>
  <c r="D6213" i="38" s="1"/>
  <c r="E6213" i="38" s="1"/>
  <c r="F6213" i="38" s="1"/>
  <c r="C6214" i="38"/>
  <c r="D6214" i="38" s="1"/>
  <c r="E6214" i="38" s="1"/>
  <c r="F6214" i="38" s="1"/>
  <c r="C6215" i="38"/>
  <c r="D6215" i="38" s="1"/>
  <c r="E6215" i="38" s="1"/>
  <c r="F6215" i="38" s="1"/>
  <c r="C6216" i="38"/>
  <c r="D6216" i="38" s="1"/>
  <c r="E6216" i="38" s="1"/>
  <c r="F6216" i="38" s="1"/>
  <c r="C6217" i="38"/>
  <c r="D6217" i="38" s="1"/>
  <c r="E6217" i="38" s="1"/>
  <c r="F6217" i="38" s="1"/>
  <c r="C6218" i="38"/>
  <c r="D6218" i="38" s="1"/>
  <c r="E6218" i="38" s="1"/>
  <c r="F6218" i="38" s="1"/>
  <c r="C6219" i="38"/>
  <c r="D6219" i="38" s="1"/>
  <c r="E6219" i="38" s="1"/>
  <c r="F6219" i="38" s="1"/>
  <c r="C6220" i="38"/>
  <c r="D6220" i="38" s="1"/>
  <c r="E6220" i="38" s="1"/>
  <c r="F6220" i="38" s="1"/>
  <c r="C6221" i="38"/>
  <c r="D6221" i="38" s="1"/>
  <c r="E6221" i="38" s="1"/>
  <c r="F6221" i="38" s="1"/>
  <c r="C6222" i="38"/>
  <c r="D6222" i="38" s="1"/>
  <c r="E6222" i="38" s="1"/>
  <c r="F6222" i="38" s="1"/>
  <c r="C6223" i="38"/>
  <c r="D6223" i="38" s="1"/>
  <c r="E6223" i="38" s="1"/>
  <c r="F6223" i="38" s="1"/>
  <c r="C6224" i="38"/>
  <c r="D6224" i="38" s="1"/>
  <c r="E6224" i="38" s="1"/>
  <c r="F6224" i="38" s="1"/>
  <c r="C6225" i="38"/>
  <c r="D6225" i="38" s="1"/>
  <c r="E6225" i="38" s="1"/>
  <c r="F6225" i="38" s="1"/>
  <c r="C6226" i="38"/>
  <c r="D6226" i="38" s="1"/>
  <c r="E6226" i="38" s="1"/>
  <c r="F6226" i="38" s="1"/>
  <c r="C6227" i="38"/>
  <c r="D6227" i="38" s="1"/>
  <c r="E6227" i="38" s="1"/>
  <c r="F6227" i="38" s="1"/>
  <c r="C6228" i="38"/>
  <c r="D6228" i="38" s="1"/>
  <c r="E6228" i="38" s="1"/>
  <c r="F6228" i="38" s="1"/>
  <c r="C6229" i="38"/>
  <c r="D6229" i="38" s="1"/>
  <c r="E6229" i="38" s="1"/>
  <c r="F6229" i="38" s="1"/>
  <c r="C6230" i="38"/>
  <c r="D6230" i="38" s="1"/>
  <c r="E6230" i="38" s="1"/>
  <c r="F6230" i="38" s="1"/>
  <c r="C6231" i="38"/>
  <c r="D6231" i="38" s="1"/>
  <c r="E6231" i="38" s="1"/>
  <c r="F6231" i="38" s="1"/>
  <c r="C6232" i="38"/>
  <c r="D6232" i="38" s="1"/>
  <c r="E6232" i="38" s="1"/>
  <c r="F6232" i="38" s="1"/>
  <c r="C6233" i="38"/>
  <c r="D6233" i="38" s="1"/>
  <c r="E6233" i="38" s="1"/>
  <c r="F6233" i="38" s="1"/>
  <c r="C6234" i="38"/>
  <c r="D6234" i="38" s="1"/>
  <c r="E6234" i="38" s="1"/>
  <c r="F6234" i="38" s="1"/>
  <c r="C6235" i="38"/>
  <c r="D6235" i="38" s="1"/>
  <c r="E6235" i="38" s="1"/>
  <c r="F6235" i="38" s="1"/>
  <c r="C6236" i="38"/>
  <c r="D6236" i="38" s="1"/>
  <c r="E6236" i="38" s="1"/>
  <c r="F6236" i="38" s="1"/>
  <c r="C6237" i="38"/>
  <c r="D6237" i="38" s="1"/>
  <c r="E6237" i="38" s="1"/>
  <c r="F6237" i="38" s="1"/>
  <c r="C6238" i="38"/>
  <c r="D6238" i="38" s="1"/>
  <c r="E6238" i="38" s="1"/>
  <c r="F6238" i="38" s="1"/>
  <c r="C6239" i="38"/>
  <c r="D6239" i="38" s="1"/>
  <c r="E6239" i="38" s="1"/>
  <c r="F6239" i="38" s="1"/>
  <c r="C6240" i="38"/>
  <c r="D6240" i="38" s="1"/>
  <c r="E6240" i="38" s="1"/>
  <c r="F6240" i="38" s="1"/>
  <c r="C6241" i="38"/>
  <c r="D6241" i="38" s="1"/>
  <c r="E6241" i="38" s="1"/>
  <c r="F6241" i="38" s="1"/>
  <c r="C6242" i="38"/>
  <c r="D6242" i="38" s="1"/>
  <c r="E6242" i="38" s="1"/>
  <c r="F6242" i="38" s="1"/>
  <c r="C6243" i="38"/>
  <c r="D6243" i="38" s="1"/>
  <c r="E6243" i="38" s="1"/>
  <c r="F6243" i="38" s="1"/>
  <c r="C6244" i="38"/>
  <c r="D6244" i="38" s="1"/>
  <c r="E6244" i="38" s="1"/>
  <c r="F6244" i="38" s="1"/>
  <c r="C6245" i="38"/>
  <c r="D6245" i="38" s="1"/>
  <c r="E6245" i="38" s="1"/>
  <c r="F6245" i="38" s="1"/>
  <c r="C6246" i="38"/>
  <c r="D6246" i="38" s="1"/>
  <c r="E6246" i="38" s="1"/>
  <c r="F6246" i="38" s="1"/>
  <c r="C6247" i="38"/>
  <c r="D6247" i="38" s="1"/>
  <c r="E6247" i="38" s="1"/>
  <c r="F6247" i="38" s="1"/>
  <c r="C6248" i="38"/>
  <c r="D6248" i="38" s="1"/>
  <c r="E6248" i="38" s="1"/>
  <c r="F6248" i="38" s="1"/>
  <c r="C6249" i="38"/>
  <c r="D6249" i="38" s="1"/>
  <c r="E6249" i="38" s="1"/>
  <c r="F6249" i="38" s="1"/>
  <c r="C6250" i="38"/>
  <c r="D6250" i="38" s="1"/>
  <c r="E6250" i="38" s="1"/>
  <c r="F6250" i="38" s="1"/>
  <c r="C6251" i="38"/>
  <c r="D6251" i="38" s="1"/>
  <c r="E6251" i="38" s="1"/>
  <c r="F6251" i="38" s="1"/>
  <c r="C6252" i="38"/>
  <c r="D6252" i="38" s="1"/>
  <c r="E6252" i="38" s="1"/>
  <c r="F6252" i="38" s="1"/>
  <c r="C6253" i="38"/>
  <c r="D6253" i="38" s="1"/>
  <c r="E6253" i="38" s="1"/>
  <c r="F6253" i="38" s="1"/>
  <c r="C6254" i="38"/>
  <c r="D6254" i="38" s="1"/>
  <c r="E6254" i="38" s="1"/>
  <c r="F6254" i="38" s="1"/>
  <c r="C6255" i="38"/>
  <c r="D6255" i="38" s="1"/>
  <c r="E6255" i="38" s="1"/>
  <c r="F6255" i="38" s="1"/>
  <c r="C6256" i="38"/>
  <c r="D6256" i="38" s="1"/>
  <c r="E6256" i="38" s="1"/>
  <c r="F6256" i="38" s="1"/>
  <c r="C6257" i="38"/>
  <c r="D6257" i="38" s="1"/>
  <c r="E6257" i="38" s="1"/>
  <c r="F6257" i="38" s="1"/>
  <c r="C6258" i="38"/>
  <c r="D6258" i="38" s="1"/>
  <c r="E6258" i="38" s="1"/>
  <c r="F6258" i="38" s="1"/>
  <c r="C6259" i="38"/>
  <c r="D6259" i="38" s="1"/>
  <c r="E6259" i="38" s="1"/>
  <c r="F6259" i="38" s="1"/>
  <c r="C6260" i="38"/>
  <c r="D6260" i="38" s="1"/>
  <c r="E6260" i="38" s="1"/>
  <c r="F6260" i="38" s="1"/>
  <c r="C6261" i="38"/>
  <c r="D6261" i="38" s="1"/>
  <c r="E6261" i="38" s="1"/>
  <c r="F6261" i="38" s="1"/>
  <c r="C6262" i="38"/>
  <c r="D6262" i="38" s="1"/>
  <c r="E6262" i="38" s="1"/>
  <c r="F6262" i="38" s="1"/>
  <c r="C6263" i="38"/>
  <c r="D6263" i="38" s="1"/>
  <c r="E6263" i="38" s="1"/>
  <c r="F6263" i="38" s="1"/>
  <c r="C6264" i="38"/>
  <c r="D6264" i="38" s="1"/>
  <c r="E6264" i="38" s="1"/>
  <c r="F6264" i="38" s="1"/>
  <c r="C6265" i="38"/>
  <c r="D6265" i="38" s="1"/>
  <c r="E6265" i="38" s="1"/>
  <c r="F6265" i="38" s="1"/>
  <c r="C6266" i="38"/>
  <c r="D6266" i="38" s="1"/>
  <c r="E6266" i="38" s="1"/>
  <c r="F6266" i="38" s="1"/>
  <c r="C6267" i="38"/>
  <c r="D6267" i="38" s="1"/>
  <c r="E6267" i="38" s="1"/>
  <c r="F6267" i="38" s="1"/>
  <c r="C6268" i="38"/>
  <c r="D6268" i="38" s="1"/>
  <c r="E6268" i="38" s="1"/>
  <c r="F6268" i="38" s="1"/>
  <c r="C6269" i="38"/>
  <c r="D6269" i="38" s="1"/>
  <c r="E6269" i="38" s="1"/>
  <c r="F6269" i="38" s="1"/>
  <c r="C6270" i="38"/>
  <c r="D6270" i="38" s="1"/>
  <c r="E6270" i="38" s="1"/>
  <c r="F6270" i="38" s="1"/>
  <c r="C6271" i="38"/>
  <c r="D6271" i="38" s="1"/>
  <c r="E6271" i="38" s="1"/>
  <c r="F6271" i="38" s="1"/>
  <c r="C6272" i="38"/>
  <c r="D6272" i="38" s="1"/>
  <c r="E6272" i="38" s="1"/>
  <c r="F6272" i="38" s="1"/>
  <c r="C6273" i="38"/>
  <c r="D6273" i="38" s="1"/>
  <c r="E6273" i="38" s="1"/>
  <c r="F6273" i="38" s="1"/>
  <c r="C6274" i="38"/>
  <c r="D6274" i="38" s="1"/>
  <c r="E6274" i="38" s="1"/>
  <c r="F6274" i="38" s="1"/>
  <c r="C6275" i="38"/>
  <c r="D6275" i="38" s="1"/>
  <c r="E6275" i="38" s="1"/>
  <c r="F6275" i="38" s="1"/>
  <c r="C6276" i="38"/>
  <c r="D6276" i="38" s="1"/>
  <c r="E6276" i="38" s="1"/>
  <c r="F6276" i="38" s="1"/>
  <c r="C6277" i="38"/>
  <c r="D6277" i="38" s="1"/>
  <c r="E6277" i="38" s="1"/>
  <c r="F6277" i="38" s="1"/>
  <c r="C6278" i="38"/>
  <c r="D6278" i="38" s="1"/>
  <c r="E6278" i="38" s="1"/>
  <c r="F6278" i="38" s="1"/>
  <c r="C6279" i="38"/>
  <c r="D6279" i="38" s="1"/>
  <c r="E6279" i="38" s="1"/>
  <c r="F6279" i="38" s="1"/>
  <c r="C6280" i="38"/>
  <c r="D6280" i="38" s="1"/>
  <c r="E6280" i="38" s="1"/>
  <c r="F6280" i="38" s="1"/>
  <c r="C6281" i="38"/>
  <c r="D6281" i="38" s="1"/>
  <c r="E6281" i="38" s="1"/>
  <c r="F6281" i="38" s="1"/>
  <c r="C6282" i="38"/>
  <c r="D6282" i="38" s="1"/>
  <c r="E6282" i="38" s="1"/>
  <c r="F6282" i="38" s="1"/>
  <c r="C6283" i="38"/>
  <c r="D6283" i="38" s="1"/>
  <c r="E6283" i="38" s="1"/>
  <c r="F6283" i="38" s="1"/>
  <c r="C6284" i="38"/>
  <c r="D6284" i="38" s="1"/>
  <c r="E6284" i="38" s="1"/>
  <c r="F6284" i="38" s="1"/>
  <c r="C6285" i="38"/>
  <c r="D6285" i="38" s="1"/>
  <c r="E6285" i="38" s="1"/>
  <c r="F6285" i="38" s="1"/>
  <c r="C6286" i="38"/>
  <c r="D6286" i="38" s="1"/>
  <c r="E6286" i="38" s="1"/>
  <c r="F6286" i="38" s="1"/>
  <c r="C6287" i="38"/>
  <c r="D6287" i="38" s="1"/>
  <c r="E6287" i="38" s="1"/>
  <c r="F6287" i="38" s="1"/>
  <c r="C6288" i="38"/>
  <c r="D6288" i="38" s="1"/>
  <c r="E6288" i="38" s="1"/>
  <c r="F6288" i="38" s="1"/>
  <c r="C6289" i="38"/>
  <c r="D6289" i="38" s="1"/>
  <c r="E6289" i="38" s="1"/>
  <c r="F6289" i="38" s="1"/>
  <c r="C6290" i="38"/>
  <c r="D6290" i="38" s="1"/>
  <c r="E6290" i="38" s="1"/>
  <c r="F6290" i="38" s="1"/>
  <c r="C6291" i="38"/>
  <c r="D6291" i="38" s="1"/>
  <c r="E6291" i="38" s="1"/>
  <c r="F6291" i="38" s="1"/>
  <c r="C6292" i="38"/>
  <c r="D6292" i="38" s="1"/>
  <c r="E6292" i="38" s="1"/>
  <c r="F6292" i="38" s="1"/>
  <c r="C6293" i="38"/>
  <c r="D6293" i="38" s="1"/>
  <c r="E6293" i="38" s="1"/>
  <c r="F6293" i="38" s="1"/>
  <c r="C6294" i="38"/>
  <c r="D6294" i="38" s="1"/>
  <c r="E6294" i="38" s="1"/>
  <c r="F6294" i="38" s="1"/>
  <c r="C6295" i="38"/>
  <c r="D6295" i="38" s="1"/>
  <c r="E6295" i="38" s="1"/>
  <c r="F6295" i="38" s="1"/>
  <c r="C6296" i="38"/>
  <c r="D6296" i="38" s="1"/>
  <c r="E6296" i="38" s="1"/>
  <c r="F6296" i="38" s="1"/>
  <c r="C6297" i="38"/>
  <c r="D6297" i="38" s="1"/>
  <c r="E6297" i="38" s="1"/>
  <c r="F6297" i="38" s="1"/>
  <c r="C6298" i="38"/>
  <c r="D6298" i="38" s="1"/>
  <c r="E6298" i="38" s="1"/>
  <c r="F6298" i="38" s="1"/>
  <c r="C6299" i="38"/>
  <c r="D6299" i="38" s="1"/>
  <c r="E6299" i="38" s="1"/>
  <c r="F6299" i="38" s="1"/>
  <c r="C6300" i="38"/>
  <c r="D6300" i="38" s="1"/>
  <c r="E6300" i="38" s="1"/>
  <c r="F6300" i="38" s="1"/>
  <c r="C6301" i="38"/>
  <c r="D6301" i="38" s="1"/>
  <c r="E6301" i="38" s="1"/>
  <c r="F6301" i="38" s="1"/>
  <c r="C6302" i="38"/>
  <c r="D6302" i="38" s="1"/>
  <c r="E6302" i="38" s="1"/>
  <c r="F6302" i="38" s="1"/>
  <c r="C6303" i="38"/>
  <c r="D6303" i="38" s="1"/>
  <c r="E6303" i="38" s="1"/>
  <c r="F6303" i="38" s="1"/>
  <c r="C6304" i="38"/>
  <c r="D6304" i="38" s="1"/>
  <c r="E6304" i="38" s="1"/>
  <c r="F6304" i="38" s="1"/>
  <c r="C6305" i="38"/>
  <c r="D6305" i="38" s="1"/>
  <c r="E6305" i="38" s="1"/>
  <c r="F6305" i="38" s="1"/>
  <c r="C6306" i="38"/>
  <c r="D6306" i="38" s="1"/>
  <c r="E6306" i="38" s="1"/>
  <c r="F6306" i="38" s="1"/>
  <c r="C6307" i="38"/>
  <c r="D6307" i="38" s="1"/>
  <c r="E6307" i="38" s="1"/>
  <c r="F6307" i="38" s="1"/>
  <c r="C6308" i="38"/>
  <c r="D6308" i="38" s="1"/>
  <c r="E6308" i="38" s="1"/>
  <c r="F6308" i="38" s="1"/>
  <c r="C6309" i="38"/>
  <c r="D6309" i="38" s="1"/>
  <c r="E6309" i="38" s="1"/>
  <c r="F6309" i="38" s="1"/>
  <c r="C6310" i="38"/>
  <c r="D6310" i="38" s="1"/>
  <c r="E6310" i="38" s="1"/>
  <c r="F6310" i="38" s="1"/>
  <c r="C6311" i="38"/>
  <c r="D6311" i="38" s="1"/>
  <c r="E6311" i="38" s="1"/>
  <c r="F6311" i="38" s="1"/>
  <c r="C6312" i="38"/>
  <c r="D6312" i="38" s="1"/>
  <c r="E6312" i="38" s="1"/>
  <c r="F6312" i="38" s="1"/>
  <c r="C6313" i="38"/>
  <c r="D6313" i="38" s="1"/>
  <c r="E6313" i="38" s="1"/>
  <c r="F6313" i="38" s="1"/>
  <c r="C6314" i="38"/>
  <c r="D6314" i="38" s="1"/>
  <c r="E6314" i="38" s="1"/>
  <c r="F6314" i="38" s="1"/>
  <c r="C6315" i="38"/>
  <c r="D6315" i="38" s="1"/>
  <c r="E6315" i="38" s="1"/>
  <c r="F6315" i="38" s="1"/>
  <c r="C6316" i="38"/>
  <c r="D6316" i="38" s="1"/>
  <c r="E6316" i="38" s="1"/>
  <c r="F6316" i="38" s="1"/>
  <c r="C6317" i="38"/>
  <c r="D6317" i="38" s="1"/>
  <c r="E6317" i="38" s="1"/>
  <c r="F6317" i="38" s="1"/>
  <c r="C6318" i="38"/>
  <c r="D6318" i="38" s="1"/>
  <c r="E6318" i="38" s="1"/>
  <c r="F6318" i="38" s="1"/>
  <c r="C6319" i="38"/>
  <c r="D6319" i="38" s="1"/>
  <c r="E6319" i="38" s="1"/>
  <c r="F6319" i="38" s="1"/>
  <c r="C6320" i="38"/>
  <c r="D6320" i="38" s="1"/>
  <c r="E6320" i="38" s="1"/>
  <c r="F6320" i="38" s="1"/>
  <c r="C6321" i="38"/>
  <c r="D6321" i="38" s="1"/>
  <c r="E6321" i="38" s="1"/>
  <c r="F6321" i="38" s="1"/>
  <c r="C6322" i="38"/>
  <c r="D6322" i="38" s="1"/>
  <c r="E6322" i="38" s="1"/>
  <c r="F6322" i="38" s="1"/>
  <c r="C6323" i="38"/>
  <c r="D6323" i="38" s="1"/>
  <c r="E6323" i="38" s="1"/>
  <c r="F6323" i="38" s="1"/>
  <c r="C6324" i="38"/>
  <c r="D6324" i="38" s="1"/>
  <c r="E6324" i="38" s="1"/>
  <c r="F6324" i="38" s="1"/>
  <c r="C6325" i="38"/>
  <c r="D6325" i="38" s="1"/>
  <c r="E6325" i="38" s="1"/>
  <c r="F6325" i="38" s="1"/>
  <c r="C6326" i="38"/>
  <c r="D6326" i="38" s="1"/>
  <c r="E6326" i="38" s="1"/>
  <c r="F6326" i="38" s="1"/>
  <c r="C6327" i="38"/>
  <c r="D6327" i="38" s="1"/>
  <c r="E6327" i="38" s="1"/>
  <c r="F6327" i="38" s="1"/>
  <c r="C6328" i="38"/>
  <c r="D6328" i="38" s="1"/>
  <c r="E6328" i="38" s="1"/>
  <c r="F6328" i="38" s="1"/>
  <c r="C6329" i="38"/>
  <c r="D6329" i="38" s="1"/>
  <c r="E6329" i="38" s="1"/>
  <c r="F6329" i="38" s="1"/>
  <c r="C6330" i="38"/>
  <c r="D6330" i="38" s="1"/>
  <c r="E6330" i="38" s="1"/>
  <c r="F6330" i="38" s="1"/>
  <c r="C6331" i="38"/>
  <c r="D6331" i="38" s="1"/>
  <c r="E6331" i="38" s="1"/>
  <c r="F6331" i="38" s="1"/>
  <c r="C6332" i="38"/>
  <c r="D6332" i="38" s="1"/>
  <c r="E6332" i="38" s="1"/>
  <c r="F6332" i="38" s="1"/>
  <c r="C6333" i="38"/>
  <c r="D6333" i="38" s="1"/>
  <c r="E6333" i="38" s="1"/>
  <c r="F6333" i="38" s="1"/>
  <c r="C6334" i="38"/>
  <c r="D6334" i="38" s="1"/>
  <c r="E6334" i="38" s="1"/>
  <c r="F6334" i="38" s="1"/>
  <c r="C6335" i="38"/>
  <c r="D6335" i="38" s="1"/>
  <c r="E6335" i="38" s="1"/>
  <c r="F6335" i="38" s="1"/>
  <c r="C6336" i="38"/>
  <c r="D6336" i="38" s="1"/>
  <c r="E6336" i="38" s="1"/>
  <c r="F6336" i="38" s="1"/>
  <c r="C6337" i="38"/>
  <c r="D6337" i="38" s="1"/>
  <c r="E6337" i="38" s="1"/>
  <c r="F6337" i="38" s="1"/>
  <c r="C6338" i="38"/>
  <c r="D6338" i="38" s="1"/>
  <c r="E6338" i="38" s="1"/>
  <c r="F6338" i="38" s="1"/>
  <c r="C6339" i="38"/>
  <c r="D6339" i="38" s="1"/>
  <c r="E6339" i="38" s="1"/>
  <c r="F6339" i="38" s="1"/>
  <c r="C6340" i="38"/>
  <c r="D6340" i="38" s="1"/>
  <c r="E6340" i="38" s="1"/>
  <c r="F6340" i="38" s="1"/>
  <c r="C6341" i="38"/>
  <c r="D6341" i="38" s="1"/>
  <c r="E6341" i="38" s="1"/>
  <c r="F6341" i="38" s="1"/>
  <c r="C6342" i="38"/>
  <c r="D6342" i="38" s="1"/>
  <c r="E6342" i="38" s="1"/>
  <c r="F6342" i="38" s="1"/>
  <c r="C6343" i="38"/>
  <c r="D6343" i="38" s="1"/>
  <c r="E6343" i="38" s="1"/>
  <c r="F6343" i="38" s="1"/>
  <c r="C6344" i="38"/>
  <c r="D6344" i="38" s="1"/>
  <c r="E6344" i="38" s="1"/>
  <c r="F6344" i="38" s="1"/>
  <c r="C6345" i="38"/>
  <c r="D6345" i="38" s="1"/>
  <c r="E6345" i="38" s="1"/>
  <c r="F6345" i="38" s="1"/>
  <c r="C6346" i="38"/>
  <c r="D6346" i="38" s="1"/>
  <c r="E6346" i="38" s="1"/>
  <c r="F6346" i="38" s="1"/>
  <c r="C6347" i="38"/>
  <c r="D6347" i="38" s="1"/>
  <c r="E6347" i="38" s="1"/>
  <c r="F6347" i="38" s="1"/>
  <c r="C6348" i="38"/>
  <c r="D6348" i="38" s="1"/>
  <c r="E6348" i="38" s="1"/>
  <c r="F6348" i="38" s="1"/>
  <c r="C6349" i="38"/>
  <c r="D6349" i="38" s="1"/>
  <c r="E6349" i="38" s="1"/>
  <c r="F6349" i="38" s="1"/>
  <c r="C6350" i="38"/>
  <c r="D6350" i="38" s="1"/>
  <c r="E6350" i="38" s="1"/>
  <c r="F6350" i="38" s="1"/>
  <c r="C6351" i="38"/>
  <c r="D6351" i="38" s="1"/>
  <c r="E6351" i="38" s="1"/>
  <c r="F6351" i="38" s="1"/>
  <c r="C6352" i="38"/>
  <c r="D6352" i="38" s="1"/>
  <c r="E6352" i="38" s="1"/>
  <c r="F6352" i="38" s="1"/>
  <c r="C6353" i="38"/>
  <c r="D6353" i="38" s="1"/>
  <c r="E6353" i="38" s="1"/>
  <c r="F6353" i="38" s="1"/>
  <c r="C6354" i="38"/>
  <c r="D6354" i="38" s="1"/>
  <c r="E6354" i="38" s="1"/>
  <c r="F6354" i="38" s="1"/>
  <c r="C6355" i="38"/>
  <c r="D6355" i="38" s="1"/>
  <c r="E6355" i="38" s="1"/>
  <c r="F6355" i="38" s="1"/>
  <c r="C6356" i="38"/>
  <c r="D6356" i="38" s="1"/>
  <c r="E6356" i="38" s="1"/>
  <c r="F6356" i="38" s="1"/>
  <c r="C6357" i="38"/>
  <c r="D6357" i="38" s="1"/>
  <c r="E6357" i="38" s="1"/>
  <c r="F6357" i="38" s="1"/>
  <c r="C6358" i="38"/>
  <c r="D6358" i="38" s="1"/>
  <c r="E6358" i="38" s="1"/>
  <c r="F6358" i="38" s="1"/>
  <c r="C6359" i="38"/>
  <c r="D6359" i="38" s="1"/>
  <c r="E6359" i="38" s="1"/>
  <c r="F6359" i="38" s="1"/>
  <c r="C6360" i="38"/>
  <c r="D6360" i="38" s="1"/>
  <c r="E6360" i="38" s="1"/>
  <c r="F6360" i="38" s="1"/>
  <c r="C6361" i="38"/>
  <c r="D6361" i="38" s="1"/>
  <c r="E6361" i="38" s="1"/>
  <c r="F6361" i="38" s="1"/>
  <c r="C6362" i="38"/>
  <c r="D6362" i="38" s="1"/>
  <c r="E6362" i="38" s="1"/>
  <c r="F6362" i="38" s="1"/>
  <c r="C6363" i="38"/>
  <c r="D6363" i="38" s="1"/>
  <c r="E6363" i="38" s="1"/>
  <c r="F6363" i="38" s="1"/>
  <c r="C6364" i="38"/>
  <c r="D6364" i="38" s="1"/>
  <c r="E6364" i="38" s="1"/>
  <c r="F6364" i="38" s="1"/>
  <c r="C6365" i="38"/>
  <c r="D6365" i="38" s="1"/>
  <c r="E6365" i="38" s="1"/>
  <c r="F6365" i="38" s="1"/>
  <c r="C6366" i="38"/>
  <c r="D6366" i="38" s="1"/>
  <c r="E6366" i="38" s="1"/>
  <c r="F6366" i="38" s="1"/>
  <c r="C6367" i="38"/>
  <c r="D6367" i="38" s="1"/>
  <c r="E6367" i="38" s="1"/>
  <c r="F6367" i="38" s="1"/>
  <c r="C6368" i="38"/>
  <c r="D6368" i="38" s="1"/>
  <c r="E6368" i="38" s="1"/>
  <c r="F6368" i="38" s="1"/>
  <c r="C6369" i="38"/>
  <c r="D6369" i="38" s="1"/>
  <c r="E6369" i="38" s="1"/>
  <c r="F6369" i="38" s="1"/>
  <c r="C6370" i="38"/>
  <c r="D6370" i="38" s="1"/>
  <c r="E6370" i="38" s="1"/>
  <c r="F6370" i="38" s="1"/>
  <c r="C6371" i="38"/>
  <c r="D6371" i="38" s="1"/>
  <c r="E6371" i="38" s="1"/>
  <c r="F6371" i="38" s="1"/>
  <c r="C6372" i="38"/>
  <c r="D6372" i="38" s="1"/>
  <c r="E6372" i="38" s="1"/>
  <c r="F6372" i="38" s="1"/>
  <c r="C6373" i="38"/>
  <c r="D6373" i="38" s="1"/>
  <c r="E6373" i="38" s="1"/>
  <c r="F6373" i="38" s="1"/>
  <c r="C6374" i="38"/>
  <c r="D6374" i="38" s="1"/>
  <c r="E6374" i="38" s="1"/>
  <c r="F6374" i="38" s="1"/>
  <c r="C6375" i="38"/>
  <c r="D6375" i="38" s="1"/>
  <c r="E6375" i="38" s="1"/>
  <c r="F6375" i="38" s="1"/>
  <c r="C6376" i="38"/>
  <c r="D6376" i="38" s="1"/>
  <c r="E6376" i="38" s="1"/>
  <c r="F6376" i="38" s="1"/>
  <c r="C6377" i="38"/>
  <c r="D6377" i="38" s="1"/>
  <c r="E6377" i="38" s="1"/>
  <c r="F6377" i="38" s="1"/>
  <c r="C6378" i="38"/>
  <c r="D6378" i="38" s="1"/>
  <c r="E6378" i="38" s="1"/>
  <c r="F6378" i="38" s="1"/>
  <c r="C6379" i="38"/>
  <c r="D6379" i="38" s="1"/>
  <c r="E6379" i="38" s="1"/>
  <c r="F6379" i="38" s="1"/>
  <c r="C6380" i="38"/>
  <c r="D6380" i="38" s="1"/>
  <c r="E6380" i="38" s="1"/>
  <c r="F6380" i="38" s="1"/>
  <c r="C6381" i="38"/>
  <c r="D6381" i="38" s="1"/>
  <c r="E6381" i="38" s="1"/>
  <c r="F6381" i="38" s="1"/>
  <c r="C6382" i="38"/>
  <c r="D6382" i="38" s="1"/>
  <c r="E6382" i="38" s="1"/>
  <c r="F6382" i="38" s="1"/>
  <c r="C6383" i="38"/>
  <c r="D6383" i="38" s="1"/>
  <c r="E6383" i="38" s="1"/>
  <c r="F6383" i="38" s="1"/>
  <c r="C6384" i="38"/>
  <c r="D6384" i="38" s="1"/>
  <c r="E6384" i="38" s="1"/>
  <c r="F6384" i="38" s="1"/>
  <c r="C6385" i="38"/>
  <c r="D6385" i="38" s="1"/>
  <c r="E6385" i="38" s="1"/>
  <c r="F6385" i="38" s="1"/>
  <c r="C6386" i="38"/>
  <c r="D6386" i="38" s="1"/>
  <c r="E6386" i="38" s="1"/>
  <c r="F6386" i="38" s="1"/>
  <c r="C6387" i="38"/>
  <c r="D6387" i="38" s="1"/>
  <c r="E6387" i="38" s="1"/>
  <c r="F6387" i="38" s="1"/>
  <c r="C6388" i="38"/>
  <c r="D6388" i="38" s="1"/>
  <c r="E6388" i="38" s="1"/>
  <c r="F6388" i="38" s="1"/>
  <c r="C6389" i="38"/>
  <c r="D6389" i="38" s="1"/>
  <c r="E6389" i="38" s="1"/>
  <c r="F6389" i="38" s="1"/>
  <c r="C6390" i="38"/>
  <c r="D6390" i="38" s="1"/>
  <c r="E6390" i="38" s="1"/>
  <c r="F6390" i="38" s="1"/>
  <c r="C6391" i="38"/>
  <c r="D6391" i="38" s="1"/>
  <c r="E6391" i="38" s="1"/>
  <c r="F6391" i="38" s="1"/>
  <c r="C6392" i="38"/>
  <c r="D6392" i="38" s="1"/>
  <c r="E6392" i="38" s="1"/>
  <c r="F6392" i="38" s="1"/>
  <c r="C6393" i="38"/>
  <c r="D6393" i="38" s="1"/>
  <c r="E6393" i="38" s="1"/>
  <c r="F6393" i="38" s="1"/>
  <c r="C6394" i="38"/>
  <c r="D6394" i="38" s="1"/>
  <c r="E6394" i="38" s="1"/>
  <c r="F6394" i="38" s="1"/>
  <c r="C6395" i="38"/>
  <c r="D6395" i="38" s="1"/>
  <c r="E6395" i="38" s="1"/>
  <c r="F6395" i="38" s="1"/>
  <c r="C6396" i="38"/>
  <c r="D6396" i="38" s="1"/>
  <c r="E6396" i="38" s="1"/>
  <c r="F6396" i="38" s="1"/>
  <c r="C6397" i="38"/>
  <c r="D6397" i="38" s="1"/>
  <c r="E6397" i="38" s="1"/>
  <c r="F6397" i="38" s="1"/>
  <c r="C6398" i="38"/>
  <c r="D6398" i="38" s="1"/>
  <c r="E6398" i="38" s="1"/>
  <c r="F6398" i="38" s="1"/>
  <c r="C6399" i="38"/>
  <c r="D6399" i="38" s="1"/>
  <c r="E6399" i="38" s="1"/>
  <c r="F6399" i="38" s="1"/>
  <c r="C6400" i="38"/>
  <c r="D6400" i="38" s="1"/>
  <c r="E6400" i="38" s="1"/>
  <c r="F6400" i="38" s="1"/>
  <c r="C6401" i="38"/>
  <c r="D6401" i="38" s="1"/>
  <c r="E6401" i="38" s="1"/>
  <c r="F6401" i="38" s="1"/>
  <c r="C6402" i="38"/>
  <c r="D6402" i="38" s="1"/>
  <c r="E6402" i="38" s="1"/>
  <c r="F6402" i="38" s="1"/>
  <c r="C6403" i="38"/>
  <c r="D6403" i="38" s="1"/>
  <c r="E6403" i="38" s="1"/>
  <c r="F6403" i="38" s="1"/>
  <c r="C6404" i="38"/>
  <c r="D6404" i="38" s="1"/>
  <c r="E6404" i="38" s="1"/>
  <c r="F6404" i="38" s="1"/>
  <c r="C6405" i="38"/>
  <c r="D6405" i="38" s="1"/>
  <c r="E6405" i="38" s="1"/>
  <c r="F6405" i="38" s="1"/>
  <c r="C6406" i="38"/>
  <c r="D6406" i="38" s="1"/>
  <c r="E6406" i="38" s="1"/>
  <c r="F6406" i="38" s="1"/>
  <c r="C6407" i="38"/>
  <c r="D6407" i="38" s="1"/>
  <c r="E6407" i="38" s="1"/>
  <c r="F6407" i="38" s="1"/>
  <c r="C6408" i="38"/>
  <c r="D6408" i="38" s="1"/>
  <c r="E6408" i="38" s="1"/>
  <c r="F6408" i="38" s="1"/>
  <c r="C6409" i="38"/>
  <c r="D6409" i="38" s="1"/>
  <c r="E6409" i="38" s="1"/>
  <c r="F6409" i="38" s="1"/>
  <c r="C6410" i="38"/>
  <c r="D6410" i="38" s="1"/>
  <c r="E6410" i="38" s="1"/>
  <c r="F6410" i="38" s="1"/>
  <c r="C6411" i="38"/>
  <c r="D6411" i="38" s="1"/>
  <c r="E6411" i="38" s="1"/>
  <c r="F6411" i="38" s="1"/>
  <c r="C6412" i="38"/>
  <c r="D6412" i="38" s="1"/>
  <c r="E6412" i="38" s="1"/>
  <c r="F6412" i="38" s="1"/>
  <c r="C6413" i="38"/>
  <c r="D6413" i="38" s="1"/>
  <c r="E6413" i="38" s="1"/>
  <c r="F6413" i="38" s="1"/>
  <c r="C6414" i="38"/>
  <c r="D6414" i="38" s="1"/>
  <c r="E6414" i="38" s="1"/>
  <c r="F6414" i="38" s="1"/>
  <c r="C6415" i="38"/>
  <c r="D6415" i="38" s="1"/>
  <c r="E6415" i="38" s="1"/>
  <c r="F6415" i="38" s="1"/>
  <c r="C6416" i="38"/>
  <c r="D6416" i="38" s="1"/>
  <c r="E6416" i="38" s="1"/>
  <c r="F6416" i="38" s="1"/>
  <c r="C6417" i="38"/>
  <c r="D6417" i="38" s="1"/>
  <c r="E6417" i="38" s="1"/>
  <c r="F6417" i="38" s="1"/>
  <c r="C6418" i="38"/>
  <c r="D6418" i="38" s="1"/>
  <c r="E6418" i="38" s="1"/>
  <c r="F6418" i="38" s="1"/>
  <c r="C6419" i="38"/>
  <c r="D6419" i="38" s="1"/>
  <c r="E6419" i="38" s="1"/>
  <c r="F6419" i="38" s="1"/>
  <c r="C6420" i="38"/>
  <c r="D6420" i="38" s="1"/>
  <c r="E6420" i="38" s="1"/>
  <c r="F6420" i="38" s="1"/>
  <c r="C6421" i="38"/>
  <c r="D6421" i="38" s="1"/>
  <c r="E6421" i="38" s="1"/>
  <c r="F6421" i="38" s="1"/>
  <c r="C6422" i="38"/>
  <c r="D6422" i="38" s="1"/>
  <c r="E6422" i="38" s="1"/>
  <c r="F6422" i="38" s="1"/>
  <c r="C6423" i="38"/>
  <c r="D6423" i="38" s="1"/>
  <c r="E6423" i="38" s="1"/>
  <c r="F6423" i="38" s="1"/>
  <c r="C6424" i="38"/>
  <c r="D6424" i="38" s="1"/>
  <c r="E6424" i="38" s="1"/>
  <c r="F6424" i="38" s="1"/>
  <c r="C6425" i="38"/>
  <c r="D6425" i="38" s="1"/>
  <c r="E6425" i="38" s="1"/>
  <c r="F6425" i="38" s="1"/>
  <c r="C6426" i="38"/>
  <c r="D6426" i="38" s="1"/>
  <c r="E6426" i="38" s="1"/>
  <c r="F6426" i="38" s="1"/>
  <c r="C6427" i="38"/>
  <c r="D6427" i="38" s="1"/>
  <c r="E6427" i="38" s="1"/>
  <c r="F6427" i="38" s="1"/>
  <c r="C6428" i="38"/>
  <c r="D6428" i="38" s="1"/>
  <c r="E6428" i="38" s="1"/>
  <c r="F6428" i="38" s="1"/>
  <c r="C6429" i="38"/>
  <c r="D6429" i="38" s="1"/>
  <c r="E6429" i="38" s="1"/>
  <c r="F6429" i="38" s="1"/>
  <c r="C6430" i="38"/>
  <c r="D6430" i="38" s="1"/>
  <c r="E6430" i="38" s="1"/>
  <c r="F6430" i="38" s="1"/>
  <c r="C6431" i="38"/>
  <c r="D6431" i="38" s="1"/>
  <c r="E6431" i="38" s="1"/>
  <c r="F6431" i="38" s="1"/>
  <c r="C6432" i="38"/>
  <c r="D6432" i="38" s="1"/>
  <c r="E6432" i="38" s="1"/>
  <c r="F6432" i="38" s="1"/>
  <c r="C6433" i="38"/>
  <c r="D6433" i="38" s="1"/>
  <c r="E6433" i="38" s="1"/>
  <c r="F6433" i="38" s="1"/>
  <c r="C6434" i="38"/>
  <c r="D6434" i="38" s="1"/>
  <c r="E6434" i="38" s="1"/>
  <c r="F6434" i="38" s="1"/>
  <c r="C6435" i="38"/>
  <c r="D6435" i="38" s="1"/>
  <c r="E6435" i="38" s="1"/>
  <c r="F6435" i="38" s="1"/>
  <c r="C6436" i="38"/>
  <c r="D6436" i="38" s="1"/>
  <c r="E6436" i="38" s="1"/>
  <c r="F6436" i="38" s="1"/>
  <c r="C6437" i="38"/>
  <c r="D6437" i="38" s="1"/>
  <c r="E6437" i="38" s="1"/>
  <c r="F6437" i="38" s="1"/>
  <c r="C6438" i="38"/>
  <c r="D6438" i="38" s="1"/>
  <c r="E6438" i="38" s="1"/>
  <c r="F6438" i="38" s="1"/>
  <c r="C6439" i="38"/>
  <c r="D6439" i="38" s="1"/>
  <c r="E6439" i="38" s="1"/>
  <c r="F6439" i="38" s="1"/>
  <c r="C6440" i="38"/>
  <c r="D6440" i="38" s="1"/>
  <c r="E6440" i="38" s="1"/>
  <c r="F6440" i="38" s="1"/>
  <c r="C6441" i="38"/>
  <c r="D6441" i="38" s="1"/>
  <c r="E6441" i="38" s="1"/>
  <c r="F6441" i="38" s="1"/>
  <c r="C6442" i="38"/>
  <c r="D6442" i="38" s="1"/>
  <c r="E6442" i="38" s="1"/>
  <c r="F6442" i="38" s="1"/>
  <c r="C6443" i="38"/>
  <c r="D6443" i="38" s="1"/>
  <c r="E6443" i="38" s="1"/>
  <c r="F6443" i="38" s="1"/>
  <c r="C6444" i="38"/>
  <c r="D6444" i="38" s="1"/>
  <c r="E6444" i="38" s="1"/>
  <c r="F6444" i="38" s="1"/>
  <c r="C6445" i="38"/>
  <c r="D6445" i="38" s="1"/>
  <c r="E6445" i="38" s="1"/>
  <c r="F6445" i="38" s="1"/>
  <c r="C6446" i="38"/>
  <c r="D6446" i="38" s="1"/>
  <c r="E6446" i="38" s="1"/>
  <c r="F6446" i="38" s="1"/>
  <c r="C6447" i="38"/>
  <c r="D6447" i="38" s="1"/>
  <c r="E6447" i="38" s="1"/>
  <c r="F6447" i="38" s="1"/>
  <c r="C6448" i="38"/>
  <c r="D6448" i="38" s="1"/>
  <c r="E6448" i="38" s="1"/>
  <c r="F6448" i="38" s="1"/>
  <c r="C6449" i="38"/>
  <c r="D6449" i="38" s="1"/>
  <c r="E6449" i="38" s="1"/>
  <c r="F6449" i="38" s="1"/>
  <c r="C6450" i="38"/>
  <c r="D6450" i="38" s="1"/>
  <c r="E6450" i="38" s="1"/>
  <c r="F6450" i="38" s="1"/>
  <c r="C6451" i="38"/>
  <c r="D6451" i="38" s="1"/>
  <c r="E6451" i="38" s="1"/>
  <c r="F6451" i="38" s="1"/>
  <c r="C6452" i="38"/>
  <c r="D6452" i="38" s="1"/>
  <c r="E6452" i="38" s="1"/>
  <c r="F6452" i="38" s="1"/>
  <c r="C6453" i="38"/>
  <c r="D6453" i="38" s="1"/>
  <c r="E6453" i="38" s="1"/>
  <c r="F6453" i="38" s="1"/>
  <c r="C6454" i="38"/>
  <c r="D6454" i="38" s="1"/>
  <c r="E6454" i="38" s="1"/>
  <c r="F6454" i="38" s="1"/>
  <c r="C6455" i="38"/>
  <c r="D6455" i="38" s="1"/>
  <c r="E6455" i="38" s="1"/>
  <c r="F6455" i="38" s="1"/>
  <c r="C6456" i="38"/>
  <c r="D6456" i="38" s="1"/>
  <c r="E6456" i="38" s="1"/>
  <c r="F6456" i="38" s="1"/>
  <c r="C6457" i="38"/>
  <c r="D6457" i="38" s="1"/>
  <c r="E6457" i="38" s="1"/>
  <c r="F6457" i="38" s="1"/>
  <c r="C6458" i="38"/>
  <c r="D6458" i="38" s="1"/>
  <c r="E6458" i="38" s="1"/>
  <c r="F6458" i="38" s="1"/>
  <c r="C6459" i="38"/>
  <c r="D6459" i="38" s="1"/>
  <c r="E6459" i="38" s="1"/>
  <c r="F6459" i="38" s="1"/>
  <c r="C6460" i="38"/>
  <c r="D6460" i="38" s="1"/>
  <c r="E6460" i="38" s="1"/>
  <c r="F6460" i="38" s="1"/>
  <c r="C6461" i="38"/>
  <c r="D6461" i="38" s="1"/>
  <c r="E6461" i="38" s="1"/>
  <c r="F6461" i="38" s="1"/>
  <c r="C6462" i="38"/>
  <c r="D6462" i="38" s="1"/>
  <c r="E6462" i="38" s="1"/>
  <c r="F6462" i="38" s="1"/>
  <c r="C6463" i="38"/>
  <c r="D6463" i="38" s="1"/>
  <c r="E6463" i="38" s="1"/>
  <c r="F6463" i="38" s="1"/>
  <c r="C6464" i="38"/>
  <c r="D6464" i="38" s="1"/>
  <c r="E6464" i="38" s="1"/>
  <c r="F6464" i="38" s="1"/>
  <c r="C6465" i="38"/>
  <c r="D6465" i="38" s="1"/>
  <c r="E6465" i="38" s="1"/>
  <c r="F6465" i="38" s="1"/>
  <c r="C6466" i="38"/>
  <c r="D6466" i="38" s="1"/>
  <c r="E6466" i="38" s="1"/>
  <c r="F6466" i="38" s="1"/>
  <c r="C6467" i="38"/>
  <c r="D6467" i="38" s="1"/>
  <c r="E6467" i="38" s="1"/>
  <c r="F6467" i="38" s="1"/>
  <c r="C6468" i="38"/>
  <c r="D6468" i="38" s="1"/>
  <c r="E6468" i="38" s="1"/>
  <c r="F6468" i="38" s="1"/>
  <c r="C6469" i="38"/>
  <c r="D6469" i="38" s="1"/>
  <c r="E6469" i="38" s="1"/>
  <c r="F6469" i="38" s="1"/>
  <c r="C6470" i="38"/>
  <c r="D6470" i="38" s="1"/>
  <c r="E6470" i="38" s="1"/>
  <c r="F6470" i="38" s="1"/>
  <c r="C6471" i="38"/>
  <c r="D6471" i="38" s="1"/>
  <c r="E6471" i="38" s="1"/>
  <c r="F6471" i="38" s="1"/>
  <c r="C6472" i="38"/>
  <c r="D6472" i="38" s="1"/>
  <c r="E6472" i="38" s="1"/>
  <c r="F6472" i="38" s="1"/>
  <c r="C6473" i="38"/>
  <c r="D6473" i="38" s="1"/>
  <c r="E6473" i="38" s="1"/>
  <c r="F6473" i="38" s="1"/>
  <c r="C6474" i="38"/>
  <c r="D6474" i="38" s="1"/>
  <c r="E6474" i="38" s="1"/>
  <c r="F6474" i="38" s="1"/>
  <c r="C6475" i="38"/>
  <c r="D6475" i="38" s="1"/>
  <c r="E6475" i="38" s="1"/>
  <c r="F6475" i="38" s="1"/>
  <c r="C6476" i="38"/>
  <c r="D6476" i="38" s="1"/>
  <c r="E6476" i="38" s="1"/>
  <c r="F6476" i="38" s="1"/>
  <c r="C6477" i="38"/>
  <c r="D6477" i="38" s="1"/>
  <c r="E6477" i="38" s="1"/>
  <c r="F6477" i="38" s="1"/>
  <c r="C6478" i="38"/>
  <c r="D6478" i="38" s="1"/>
  <c r="E6478" i="38" s="1"/>
  <c r="F6478" i="38" s="1"/>
  <c r="C6479" i="38"/>
  <c r="D6479" i="38" s="1"/>
  <c r="E6479" i="38" s="1"/>
  <c r="F6479" i="38" s="1"/>
  <c r="C6480" i="38"/>
  <c r="D6480" i="38" s="1"/>
  <c r="E6480" i="38" s="1"/>
  <c r="F6480" i="38" s="1"/>
  <c r="C6481" i="38"/>
  <c r="D6481" i="38" s="1"/>
  <c r="E6481" i="38" s="1"/>
  <c r="F6481" i="38" s="1"/>
  <c r="C6482" i="38"/>
  <c r="D6482" i="38" s="1"/>
  <c r="E6482" i="38" s="1"/>
  <c r="F6482" i="38" s="1"/>
  <c r="C6483" i="38"/>
  <c r="D6483" i="38" s="1"/>
  <c r="E6483" i="38" s="1"/>
  <c r="F6483" i="38" s="1"/>
  <c r="C6484" i="38"/>
  <c r="D6484" i="38" s="1"/>
  <c r="E6484" i="38" s="1"/>
  <c r="F6484" i="38" s="1"/>
  <c r="C6485" i="38"/>
  <c r="D6485" i="38" s="1"/>
  <c r="E6485" i="38" s="1"/>
  <c r="F6485" i="38" s="1"/>
  <c r="C6486" i="38"/>
  <c r="D6486" i="38" s="1"/>
  <c r="E6486" i="38" s="1"/>
  <c r="F6486" i="38" s="1"/>
  <c r="C6487" i="38"/>
  <c r="D6487" i="38" s="1"/>
  <c r="E6487" i="38" s="1"/>
  <c r="F6487" i="38" s="1"/>
  <c r="C6488" i="38"/>
  <c r="D6488" i="38" s="1"/>
  <c r="E6488" i="38" s="1"/>
  <c r="F6488" i="38" s="1"/>
  <c r="C6489" i="38"/>
  <c r="D6489" i="38" s="1"/>
  <c r="E6489" i="38" s="1"/>
  <c r="F6489" i="38" s="1"/>
  <c r="C6490" i="38"/>
  <c r="D6490" i="38" s="1"/>
  <c r="E6490" i="38" s="1"/>
  <c r="F6490" i="38" s="1"/>
  <c r="C6491" i="38"/>
  <c r="D6491" i="38" s="1"/>
  <c r="E6491" i="38" s="1"/>
  <c r="F6491" i="38" s="1"/>
  <c r="C6492" i="38"/>
  <c r="D6492" i="38" s="1"/>
  <c r="E6492" i="38" s="1"/>
  <c r="F6492" i="38" s="1"/>
  <c r="C6493" i="38"/>
  <c r="D6493" i="38" s="1"/>
  <c r="E6493" i="38" s="1"/>
  <c r="F6493" i="38" s="1"/>
  <c r="C6494" i="38"/>
  <c r="D6494" i="38" s="1"/>
  <c r="E6494" i="38" s="1"/>
  <c r="F6494" i="38" s="1"/>
  <c r="C6495" i="38"/>
  <c r="D6495" i="38" s="1"/>
  <c r="E6495" i="38" s="1"/>
  <c r="F6495" i="38" s="1"/>
  <c r="C6496" i="38"/>
  <c r="D6496" i="38" s="1"/>
  <c r="E6496" i="38" s="1"/>
  <c r="F6496" i="38" s="1"/>
  <c r="C6497" i="38"/>
  <c r="D6497" i="38" s="1"/>
  <c r="E6497" i="38" s="1"/>
  <c r="F6497" i="38" s="1"/>
  <c r="C6498" i="38"/>
  <c r="D6498" i="38" s="1"/>
  <c r="E6498" i="38" s="1"/>
  <c r="F6498" i="38" s="1"/>
  <c r="C6499" i="38"/>
  <c r="D6499" i="38" s="1"/>
  <c r="E6499" i="38" s="1"/>
  <c r="F6499" i="38" s="1"/>
  <c r="C6500" i="38"/>
  <c r="D6500" i="38" s="1"/>
  <c r="E6500" i="38" s="1"/>
  <c r="F6500" i="38" s="1"/>
  <c r="C6501" i="38"/>
  <c r="D6501" i="38" s="1"/>
  <c r="E6501" i="38" s="1"/>
  <c r="F6501" i="38" s="1"/>
  <c r="C6502" i="38"/>
  <c r="D6502" i="38" s="1"/>
  <c r="E6502" i="38" s="1"/>
  <c r="F6502" i="38" s="1"/>
  <c r="C6503" i="38"/>
  <c r="D6503" i="38" s="1"/>
  <c r="E6503" i="38" s="1"/>
  <c r="F6503" i="38" s="1"/>
  <c r="C6504" i="38"/>
  <c r="D6504" i="38" s="1"/>
  <c r="E6504" i="38" s="1"/>
  <c r="F6504" i="38" s="1"/>
  <c r="C6505" i="38"/>
  <c r="D6505" i="38" s="1"/>
  <c r="E6505" i="38" s="1"/>
  <c r="F6505" i="38" s="1"/>
  <c r="C6506" i="38"/>
  <c r="D6506" i="38" s="1"/>
  <c r="E6506" i="38" s="1"/>
  <c r="F6506" i="38" s="1"/>
  <c r="C6507" i="38"/>
  <c r="D6507" i="38" s="1"/>
  <c r="E6507" i="38" s="1"/>
  <c r="F6507" i="38" s="1"/>
  <c r="C6508" i="38"/>
  <c r="D6508" i="38" s="1"/>
  <c r="E6508" i="38" s="1"/>
  <c r="F6508" i="38" s="1"/>
  <c r="C6509" i="38"/>
  <c r="D6509" i="38" s="1"/>
  <c r="E6509" i="38" s="1"/>
  <c r="F6509" i="38" s="1"/>
  <c r="C6510" i="38"/>
  <c r="D6510" i="38" s="1"/>
  <c r="E6510" i="38" s="1"/>
  <c r="F6510" i="38" s="1"/>
  <c r="C6511" i="38"/>
  <c r="D6511" i="38" s="1"/>
  <c r="E6511" i="38" s="1"/>
  <c r="F6511" i="38" s="1"/>
  <c r="C6512" i="38"/>
  <c r="D6512" i="38" s="1"/>
  <c r="E6512" i="38" s="1"/>
  <c r="F6512" i="38" s="1"/>
  <c r="C6513" i="38"/>
  <c r="D6513" i="38" s="1"/>
  <c r="E6513" i="38" s="1"/>
  <c r="F6513" i="38" s="1"/>
  <c r="C6514" i="38"/>
  <c r="D6514" i="38" s="1"/>
  <c r="E6514" i="38" s="1"/>
  <c r="F6514" i="38" s="1"/>
  <c r="C6515" i="38"/>
  <c r="D6515" i="38" s="1"/>
  <c r="E6515" i="38" s="1"/>
  <c r="F6515" i="38" s="1"/>
  <c r="C6516" i="38"/>
  <c r="D6516" i="38" s="1"/>
  <c r="E6516" i="38" s="1"/>
  <c r="F6516" i="38" s="1"/>
  <c r="C6517" i="38"/>
  <c r="D6517" i="38" s="1"/>
  <c r="E6517" i="38" s="1"/>
  <c r="F6517" i="38" s="1"/>
  <c r="C6518" i="38"/>
  <c r="D6518" i="38" s="1"/>
  <c r="E6518" i="38" s="1"/>
  <c r="F6518" i="38" s="1"/>
  <c r="C6519" i="38"/>
  <c r="D6519" i="38" s="1"/>
  <c r="E6519" i="38" s="1"/>
  <c r="F6519" i="38" s="1"/>
  <c r="C6520" i="38"/>
  <c r="D6520" i="38" s="1"/>
  <c r="E6520" i="38" s="1"/>
  <c r="F6520" i="38" s="1"/>
  <c r="C6521" i="38"/>
  <c r="D6521" i="38" s="1"/>
  <c r="E6521" i="38" s="1"/>
  <c r="F6521" i="38" s="1"/>
  <c r="C6522" i="38"/>
  <c r="D6522" i="38" s="1"/>
  <c r="E6522" i="38" s="1"/>
  <c r="F6522" i="38" s="1"/>
  <c r="C6523" i="38"/>
  <c r="D6523" i="38" s="1"/>
  <c r="E6523" i="38" s="1"/>
  <c r="F6523" i="38" s="1"/>
  <c r="C6524" i="38"/>
  <c r="D6524" i="38" s="1"/>
  <c r="E6524" i="38" s="1"/>
  <c r="F6524" i="38" s="1"/>
  <c r="C6525" i="38"/>
  <c r="D6525" i="38" s="1"/>
  <c r="E6525" i="38" s="1"/>
  <c r="F6525" i="38" s="1"/>
  <c r="C6526" i="38"/>
  <c r="D6526" i="38" s="1"/>
  <c r="E6526" i="38" s="1"/>
  <c r="F6526" i="38" s="1"/>
  <c r="C6527" i="38"/>
  <c r="D6527" i="38" s="1"/>
  <c r="E6527" i="38" s="1"/>
  <c r="F6527" i="38" s="1"/>
  <c r="C6528" i="38"/>
  <c r="D6528" i="38" s="1"/>
  <c r="E6528" i="38" s="1"/>
  <c r="F6528" i="38" s="1"/>
  <c r="C6529" i="38"/>
  <c r="D6529" i="38" s="1"/>
  <c r="E6529" i="38" s="1"/>
  <c r="F6529" i="38" s="1"/>
  <c r="C6530" i="38"/>
  <c r="D6530" i="38" s="1"/>
  <c r="E6530" i="38" s="1"/>
  <c r="F6530" i="38" s="1"/>
  <c r="C6531" i="38"/>
  <c r="D6531" i="38" s="1"/>
  <c r="E6531" i="38" s="1"/>
  <c r="F6531" i="38" s="1"/>
  <c r="C6532" i="38"/>
  <c r="D6532" i="38" s="1"/>
  <c r="E6532" i="38" s="1"/>
  <c r="F6532" i="38" s="1"/>
  <c r="C6533" i="38"/>
  <c r="D6533" i="38" s="1"/>
  <c r="E6533" i="38" s="1"/>
  <c r="F6533" i="38" s="1"/>
  <c r="C6534" i="38"/>
  <c r="D6534" i="38" s="1"/>
  <c r="E6534" i="38" s="1"/>
  <c r="F6534" i="38" s="1"/>
  <c r="C6535" i="38"/>
  <c r="D6535" i="38" s="1"/>
  <c r="E6535" i="38" s="1"/>
  <c r="F6535" i="38" s="1"/>
  <c r="C6536" i="38"/>
  <c r="D6536" i="38" s="1"/>
  <c r="E6536" i="38" s="1"/>
  <c r="F6536" i="38" s="1"/>
  <c r="C6537" i="38"/>
  <c r="D6537" i="38" s="1"/>
  <c r="E6537" i="38" s="1"/>
  <c r="F6537" i="38" s="1"/>
  <c r="C6538" i="38"/>
  <c r="D6538" i="38" s="1"/>
  <c r="E6538" i="38" s="1"/>
  <c r="F6538" i="38" s="1"/>
  <c r="C6539" i="38"/>
  <c r="D6539" i="38" s="1"/>
  <c r="E6539" i="38" s="1"/>
  <c r="F6539" i="38" s="1"/>
  <c r="C6540" i="38"/>
  <c r="D6540" i="38" s="1"/>
  <c r="E6540" i="38" s="1"/>
  <c r="F6540" i="38" s="1"/>
  <c r="C6541" i="38"/>
  <c r="D6541" i="38" s="1"/>
  <c r="E6541" i="38" s="1"/>
  <c r="F6541" i="38" s="1"/>
  <c r="C6542" i="38"/>
  <c r="D6542" i="38" s="1"/>
  <c r="E6542" i="38" s="1"/>
  <c r="F6542" i="38" s="1"/>
  <c r="C6543" i="38"/>
  <c r="D6543" i="38" s="1"/>
  <c r="E6543" i="38" s="1"/>
  <c r="F6543" i="38" s="1"/>
  <c r="C6544" i="38"/>
  <c r="D6544" i="38" s="1"/>
  <c r="E6544" i="38" s="1"/>
  <c r="F6544" i="38" s="1"/>
  <c r="C6545" i="38"/>
  <c r="D6545" i="38" s="1"/>
  <c r="E6545" i="38" s="1"/>
  <c r="F6545" i="38" s="1"/>
  <c r="C6546" i="38"/>
  <c r="D6546" i="38" s="1"/>
  <c r="E6546" i="38" s="1"/>
  <c r="F6546" i="38" s="1"/>
  <c r="C6547" i="38"/>
  <c r="D6547" i="38" s="1"/>
  <c r="E6547" i="38" s="1"/>
  <c r="F6547" i="38" s="1"/>
  <c r="C6548" i="38"/>
  <c r="D6548" i="38" s="1"/>
  <c r="E6548" i="38" s="1"/>
  <c r="F6548" i="38" s="1"/>
  <c r="C6549" i="38"/>
  <c r="D6549" i="38" s="1"/>
  <c r="E6549" i="38" s="1"/>
  <c r="F6549" i="38" s="1"/>
  <c r="C6550" i="38"/>
  <c r="D6550" i="38" s="1"/>
  <c r="E6550" i="38" s="1"/>
  <c r="F6550" i="38" s="1"/>
  <c r="C6551" i="38"/>
  <c r="D6551" i="38" s="1"/>
  <c r="E6551" i="38" s="1"/>
  <c r="F6551" i="38" s="1"/>
  <c r="C6552" i="38"/>
  <c r="D6552" i="38" s="1"/>
  <c r="E6552" i="38" s="1"/>
  <c r="F6552" i="38" s="1"/>
  <c r="C6553" i="38"/>
  <c r="D6553" i="38" s="1"/>
  <c r="E6553" i="38" s="1"/>
  <c r="F6553" i="38" s="1"/>
  <c r="C6554" i="38"/>
  <c r="D6554" i="38" s="1"/>
  <c r="E6554" i="38" s="1"/>
  <c r="F6554" i="38" s="1"/>
  <c r="C6555" i="38"/>
  <c r="D6555" i="38" s="1"/>
  <c r="E6555" i="38" s="1"/>
  <c r="F6555" i="38" s="1"/>
  <c r="C6556" i="38"/>
  <c r="D6556" i="38" s="1"/>
  <c r="E6556" i="38" s="1"/>
  <c r="F6556" i="38" s="1"/>
  <c r="C6557" i="38"/>
  <c r="D6557" i="38" s="1"/>
  <c r="E6557" i="38" s="1"/>
  <c r="F6557" i="38" s="1"/>
  <c r="C6558" i="38"/>
  <c r="D6558" i="38" s="1"/>
  <c r="E6558" i="38" s="1"/>
  <c r="F6558" i="38" s="1"/>
  <c r="C6559" i="38"/>
  <c r="D6559" i="38" s="1"/>
  <c r="E6559" i="38" s="1"/>
  <c r="F6559" i="38" s="1"/>
  <c r="C6560" i="38"/>
  <c r="D6560" i="38" s="1"/>
  <c r="E6560" i="38" s="1"/>
  <c r="F6560" i="38" s="1"/>
  <c r="C6561" i="38"/>
  <c r="D6561" i="38" s="1"/>
  <c r="E6561" i="38" s="1"/>
  <c r="F6561" i="38" s="1"/>
  <c r="C6562" i="38"/>
  <c r="D6562" i="38" s="1"/>
  <c r="E6562" i="38" s="1"/>
  <c r="F6562" i="38" s="1"/>
  <c r="C6563" i="38"/>
  <c r="D6563" i="38" s="1"/>
  <c r="E6563" i="38" s="1"/>
  <c r="F6563" i="38" s="1"/>
  <c r="C6564" i="38"/>
  <c r="D6564" i="38" s="1"/>
  <c r="E6564" i="38" s="1"/>
  <c r="F6564" i="38" s="1"/>
  <c r="C6565" i="38"/>
  <c r="D6565" i="38" s="1"/>
  <c r="E6565" i="38" s="1"/>
  <c r="F6565" i="38" s="1"/>
  <c r="C6566" i="38"/>
  <c r="D6566" i="38" s="1"/>
  <c r="E6566" i="38" s="1"/>
  <c r="F6566" i="38" s="1"/>
  <c r="C6567" i="38"/>
  <c r="D6567" i="38" s="1"/>
  <c r="E6567" i="38" s="1"/>
  <c r="F6567" i="38" s="1"/>
  <c r="C6568" i="38"/>
  <c r="D6568" i="38" s="1"/>
  <c r="E6568" i="38" s="1"/>
  <c r="F6568" i="38" s="1"/>
  <c r="C6569" i="38"/>
  <c r="D6569" i="38" s="1"/>
  <c r="E6569" i="38" s="1"/>
  <c r="F6569" i="38" s="1"/>
  <c r="C6570" i="38"/>
  <c r="D6570" i="38" s="1"/>
  <c r="E6570" i="38" s="1"/>
  <c r="F6570" i="38" s="1"/>
  <c r="C6571" i="38"/>
  <c r="D6571" i="38" s="1"/>
  <c r="E6571" i="38" s="1"/>
  <c r="F6571" i="38" s="1"/>
  <c r="C6572" i="38"/>
  <c r="D6572" i="38" s="1"/>
  <c r="E6572" i="38" s="1"/>
  <c r="F6572" i="38" s="1"/>
  <c r="C6573" i="38"/>
  <c r="D6573" i="38" s="1"/>
  <c r="E6573" i="38" s="1"/>
  <c r="F6573" i="38" s="1"/>
  <c r="C6574" i="38"/>
  <c r="D6574" i="38" s="1"/>
  <c r="E6574" i="38" s="1"/>
  <c r="F6574" i="38" s="1"/>
  <c r="C6575" i="38"/>
  <c r="D6575" i="38" s="1"/>
  <c r="E6575" i="38" s="1"/>
  <c r="F6575" i="38" s="1"/>
  <c r="C6576" i="38"/>
  <c r="D6576" i="38" s="1"/>
  <c r="E6576" i="38" s="1"/>
  <c r="F6576" i="38" s="1"/>
  <c r="C6577" i="38"/>
  <c r="D6577" i="38" s="1"/>
  <c r="E6577" i="38" s="1"/>
  <c r="F6577" i="38" s="1"/>
  <c r="C6578" i="38"/>
  <c r="D6578" i="38" s="1"/>
  <c r="E6578" i="38" s="1"/>
  <c r="F6578" i="38" s="1"/>
  <c r="C6579" i="38"/>
  <c r="D6579" i="38" s="1"/>
  <c r="E6579" i="38" s="1"/>
  <c r="F6579" i="38" s="1"/>
  <c r="C6580" i="38"/>
  <c r="D6580" i="38" s="1"/>
  <c r="E6580" i="38" s="1"/>
  <c r="F6580" i="38" s="1"/>
  <c r="C6581" i="38"/>
  <c r="D6581" i="38" s="1"/>
  <c r="E6581" i="38" s="1"/>
  <c r="F6581" i="38" s="1"/>
  <c r="C6582" i="38"/>
  <c r="D6582" i="38" s="1"/>
  <c r="E6582" i="38" s="1"/>
  <c r="F6582" i="38" s="1"/>
  <c r="C6583" i="38"/>
  <c r="D6583" i="38" s="1"/>
  <c r="E6583" i="38" s="1"/>
  <c r="F6583" i="38" s="1"/>
  <c r="C6584" i="38"/>
  <c r="D6584" i="38" s="1"/>
  <c r="E6584" i="38" s="1"/>
  <c r="F6584" i="38" s="1"/>
  <c r="C6585" i="38"/>
  <c r="D6585" i="38" s="1"/>
  <c r="E6585" i="38" s="1"/>
  <c r="F6585" i="38" s="1"/>
  <c r="C6586" i="38"/>
  <c r="D6586" i="38" s="1"/>
  <c r="E6586" i="38" s="1"/>
  <c r="F6586" i="38" s="1"/>
  <c r="C6587" i="38"/>
  <c r="D6587" i="38" s="1"/>
  <c r="E6587" i="38" s="1"/>
  <c r="F6587" i="38" s="1"/>
  <c r="C6588" i="38"/>
  <c r="D6588" i="38" s="1"/>
  <c r="E6588" i="38" s="1"/>
  <c r="F6588" i="38" s="1"/>
  <c r="C6589" i="38"/>
  <c r="D6589" i="38" s="1"/>
  <c r="E6589" i="38" s="1"/>
  <c r="F6589" i="38" s="1"/>
  <c r="C6590" i="38"/>
  <c r="D6590" i="38" s="1"/>
  <c r="E6590" i="38" s="1"/>
  <c r="F6590" i="38" s="1"/>
  <c r="C6591" i="38"/>
  <c r="D6591" i="38" s="1"/>
  <c r="E6591" i="38" s="1"/>
  <c r="F6591" i="38" s="1"/>
  <c r="C6592" i="38"/>
  <c r="D6592" i="38" s="1"/>
  <c r="E6592" i="38" s="1"/>
  <c r="F6592" i="38" s="1"/>
  <c r="C6593" i="38"/>
  <c r="D6593" i="38" s="1"/>
  <c r="E6593" i="38" s="1"/>
  <c r="F6593" i="38" s="1"/>
  <c r="C6594" i="38"/>
  <c r="D6594" i="38" s="1"/>
  <c r="E6594" i="38" s="1"/>
  <c r="F6594" i="38" s="1"/>
  <c r="C6595" i="38"/>
  <c r="D6595" i="38" s="1"/>
  <c r="E6595" i="38" s="1"/>
  <c r="F6595" i="38" s="1"/>
  <c r="C6596" i="38"/>
  <c r="D6596" i="38" s="1"/>
  <c r="E6596" i="38" s="1"/>
  <c r="F6596" i="38" s="1"/>
  <c r="C6597" i="38"/>
  <c r="D6597" i="38" s="1"/>
  <c r="E6597" i="38" s="1"/>
  <c r="F6597" i="38" s="1"/>
  <c r="C6598" i="38"/>
  <c r="D6598" i="38" s="1"/>
  <c r="E6598" i="38" s="1"/>
  <c r="F6598" i="38" s="1"/>
  <c r="C6599" i="38"/>
  <c r="D6599" i="38" s="1"/>
  <c r="E6599" i="38" s="1"/>
  <c r="F6599" i="38" s="1"/>
  <c r="C6600" i="38"/>
  <c r="D6600" i="38" s="1"/>
  <c r="E6600" i="38" s="1"/>
  <c r="F6600" i="38" s="1"/>
  <c r="C6601" i="38"/>
  <c r="D6601" i="38" s="1"/>
  <c r="E6601" i="38" s="1"/>
  <c r="F6601" i="38" s="1"/>
  <c r="C6602" i="38"/>
  <c r="D6602" i="38" s="1"/>
  <c r="E6602" i="38" s="1"/>
  <c r="F6602" i="38" s="1"/>
  <c r="C6603" i="38"/>
  <c r="D6603" i="38" s="1"/>
  <c r="E6603" i="38" s="1"/>
  <c r="F6603" i="38" s="1"/>
  <c r="C6604" i="38"/>
  <c r="D6604" i="38" s="1"/>
  <c r="E6604" i="38" s="1"/>
  <c r="F6604" i="38" s="1"/>
  <c r="C6605" i="38"/>
  <c r="D6605" i="38" s="1"/>
  <c r="E6605" i="38" s="1"/>
  <c r="F6605" i="38" s="1"/>
  <c r="C6606" i="38"/>
  <c r="D6606" i="38" s="1"/>
  <c r="E6606" i="38" s="1"/>
  <c r="F6606" i="38" s="1"/>
  <c r="C6607" i="38"/>
  <c r="D6607" i="38" s="1"/>
  <c r="E6607" i="38" s="1"/>
  <c r="F6607" i="38" s="1"/>
  <c r="C6608" i="38"/>
  <c r="D6608" i="38" s="1"/>
  <c r="E6608" i="38" s="1"/>
  <c r="F6608" i="38" s="1"/>
  <c r="C6609" i="38"/>
  <c r="D6609" i="38" s="1"/>
  <c r="E6609" i="38" s="1"/>
  <c r="F6609" i="38" s="1"/>
  <c r="C6610" i="38"/>
  <c r="D6610" i="38" s="1"/>
  <c r="E6610" i="38" s="1"/>
  <c r="F6610" i="38" s="1"/>
  <c r="C6611" i="38"/>
  <c r="D6611" i="38" s="1"/>
  <c r="E6611" i="38" s="1"/>
  <c r="F6611" i="38" s="1"/>
  <c r="C6612" i="38"/>
  <c r="D6612" i="38" s="1"/>
  <c r="E6612" i="38" s="1"/>
  <c r="F6612" i="38" s="1"/>
  <c r="C6613" i="38"/>
  <c r="D6613" i="38" s="1"/>
  <c r="E6613" i="38" s="1"/>
  <c r="F6613" i="38" s="1"/>
  <c r="C6614" i="38"/>
  <c r="D6614" i="38" s="1"/>
  <c r="E6614" i="38" s="1"/>
  <c r="F6614" i="38" s="1"/>
  <c r="C6615" i="38"/>
  <c r="D6615" i="38" s="1"/>
  <c r="E6615" i="38" s="1"/>
  <c r="F6615" i="38" s="1"/>
  <c r="C6616" i="38"/>
  <c r="D6616" i="38" s="1"/>
  <c r="E6616" i="38" s="1"/>
  <c r="F6616" i="38" s="1"/>
  <c r="C6617" i="38"/>
  <c r="D6617" i="38" s="1"/>
  <c r="E6617" i="38" s="1"/>
  <c r="F6617" i="38" s="1"/>
  <c r="C6618" i="38"/>
  <c r="D6618" i="38" s="1"/>
  <c r="E6618" i="38" s="1"/>
  <c r="F6618" i="38" s="1"/>
  <c r="C6619" i="38"/>
  <c r="D6619" i="38" s="1"/>
  <c r="E6619" i="38" s="1"/>
  <c r="F6619" i="38" s="1"/>
  <c r="C6620" i="38"/>
  <c r="D6620" i="38" s="1"/>
  <c r="E6620" i="38" s="1"/>
  <c r="F6620" i="38" s="1"/>
  <c r="C6621" i="38"/>
  <c r="D6621" i="38" s="1"/>
  <c r="E6621" i="38" s="1"/>
  <c r="F6621" i="38" s="1"/>
  <c r="C6622" i="38"/>
  <c r="D6622" i="38" s="1"/>
  <c r="E6622" i="38" s="1"/>
  <c r="F6622" i="38" s="1"/>
  <c r="C6623" i="38"/>
  <c r="D6623" i="38" s="1"/>
  <c r="E6623" i="38" s="1"/>
  <c r="F6623" i="38" s="1"/>
  <c r="C6624" i="38"/>
  <c r="D6624" i="38" s="1"/>
  <c r="E6624" i="38" s="1"/>
  <c r="F6624" i="38" s="1"/>
  <c r="C6625" i="38"/>
  <c r="D6625" i="38" s="1"/>
  <c r="E6625" i="38" s="1"/>
  <c r="F6625" i="38" s="1"/>
  <c r="C6626" i="38"/>
  <c r="D6626" i="38" s="1"/>
  <c r="E6626" i="38" s="1"/>
  <c r="F6626" i="38" s="1"/>
  <c r="C6627" i="38"/>
  <c r="D6627" i="38" s="1"/>
  <c r="E6627" i="38" s="1"/>
  <c r="F6627" i="38" s="1"/>
  <c r="C6628" i="38"/>
  <c r="D6628" i="38" s="1"/>
  <c r="E6628" i="38" s="1"/>
  <c r="F6628" i="38" s="1"/>
  <c r="C6629" i="38"/>
  <c r="D6629" i="38" s="1"/>
  <c r="E6629" i="38" s="1"/>
  <c r="F6629" i="38" s="1"/>
  <c r="C6630" i="38"/>
  <c r="D6630" i="38" s="1"/>
  <c r="E6630" i="38" s="1"/>
  <c r="F6630" i="38" s="1"/>
  <c r="C6631" i="38"/>
  <c r="D6631" i="38" s="1"/>
  <c r="E6631" i="38" s="1"/>
  <c r="F6631" i="38" s="1"/>
  <c r="C6632" i="38"/>
  <c r="D6632" i="38" s="1"/>
  <c r="E6632" i="38" s="1"/>
  <c r="F6632" i="38" s="1"/>
  <c r="C6633" i="38"/>
  <c r="D6633" i="38" s="1"/>
  <c r="E6633" i="38" s="1"/>
  <c r="F6633" i="38" s="1"/>
  <c r="C6634" i="38"/>
  <c r="D6634" i="38" s="1"/>
  <c r="E6634" i="38" s="1"/>
  <c r="F6634" i="38" s="1"/>
  <c r="C6635" i="38"/>
  <c r="D6635" i="38" s="1"/>
  <c r="E6635" i="38" s="1"/>
  <c r="F6635" i="38" s="1"/>
  <c r="C6636" i="38"/>
  <c r="D6636" i="38" s="1"/>
  <c r="E6636" i="38" s="1"/>
  <c r="F6636" i="38" s="1"/>
  <c r="C6637" i="38"/>
  <c r="D6637" i="38" s="1"/>
  <c r="E6637" i="38" s="1"/>
  <c r="F6637" i="38" s="1"/>
  <c r="C6638" i="38"/>
  <c r="D6638" i="38" s="1"/>
  <c r="E6638" i="38" s="1"/>
  <c r="F6638" i="38" s="1"/>
  <c r="C6639" i="38"/>
  <c r="D6639" i="38" s="1"/>
  <c r="E6639" i="38" s="1"/>
  <c r="F6639" i="38" s="1"/>
  <c r="C6640" i="38"/>
  <c r="D6640" i="38" s="1"/>
  <c r="E6640" i="38" s="1"/>
  <c r="F6640" i="38" s="1"/>
  <c r="C6641" i="38"/>
  <c r="D6641" i="38" s="1"/>
  <c r="E6641" i="38" s="1"/>
  <c r="F6641" i="38" s="1"/>
  <c r="C6642" i="38"/>
  <c r="D6642" i="38" s="1"/>
  <c r="E6642" i="38" s="1"/>
  <c r="F6642" i="38" s="1"/>
  <c r="C6643" i="38"/>
  <c r="D6643" i="38" s="1"/>
  <c r="E6643" i="38" s="1"/>
  <c r="F6643" i="38" s="1"/>
  <c r="C6644" i="38"/>
  <c r="D6644" i="38" s="1"/>
  <c r="E6644" i="38" s="1"/>
  <c r="F6644" i="38" s="1"/>
  <c r="C6645" i="38"/>
  <c r="D6645" i="38" s="1"/>
  <c r="E6645" i="38" s="1"/>
  <c r="F6645" i="38" s="1"/>
  <c r="C6646" i="38"/>
  <c r="D6646" i="38" s="1"/>
  <c r="E6646" i="38" s="1"/>
  <c r="F6646" i="38" s="1"/>
  <c r="C6647" i="38"/>
  <c r="D6647" i="38" s="1"/>
  <c r="E6647" i="38" s="1"/>
  <c r="F6647" i="38" s="1"/>
  <c r="C6648" i="38"/>
  <c r="D6648" i="38" s="1"/>
  <c r="E6648" i="38" s="1"/>
  <c r="F6648" i="38" s="1"/>
  <c r="C6649" i="38"/>
  <c r="D6649" i="38" s="1"/>
  <c r="E6649" i="38" s="1"/>
  <c r="F6649" i="38" s="1"/>
  <c r="C6650" i="38"/>
  <c r="D6650" i="38" s="1"/>
  <c r="E6650" i="38" s="1"/>
  <c r="F6650" i="38" s="1"/>
  <c r="C6651" i="38"/>
  <c r="D6651" i="38" s="1"/>
  <c r="E6651" i="38" s="1"/>
  <c r="F6651" i="38" s="1"/>
  <c r="C6652" i="38"/>
  <c r="D6652" i="38" s="1"/>
  <c r="E6652" i="38" s="1"/>
  <c r="F6652" i="38" s="1"/>
  <c r="C6653" i="38"/>
  <c r="D6653" i="38" s="1"/>
  <c r="E6653" i="38" s="1"/>
  <c r="F6653" i="38" s="1"/>
  <c r="C6654" i="38"/>
  <c r="D6654" i="38" s="1"/>
  <c r="E6654" i="38" s="1"/>
  <c r="F6654" i="38" s="1"/>
  <c r="C6655" i="38"/>
  <c r="D6655" i="38" s="1"/>
  <c r="E6655" i="38" s="1"/>
  <c r="F6655" i="38" s="1"/>
  <c r="C6656" i="38"/>
  <c r="D6656" i="38" s="1"/>
  <c r="E6656" i="38" s="1"/>
  <c r="F6656" i="38" s="1"/>
  <c r="C6657" i="38"/>
  <c r="D6657" i="38" s="1"/>
  <c r="E6657" i="38" s="1"/>
  <c r="F6657" i="38" s="1"/>
  <c r="C6658" i="38"/>
  <c r="D6658" i="38" s="1"/>
  <c r="E6658" i="38" s="1"/>
  <c r="F6658" i="38" s="1"/>
  <c r="C6659" i="38"/>
  <c r="D6659" i="38" s="1"/>
  <c r="E6659" i="38" s="1"/>
  <c r="F6659" i="38" s="1"/>
  <c r="C6660" i="38"/>
  <c r="D6660" i="38" s="1"/>
  <c r="E6660" i="38" s="1"/>
  <c r="F6660" i="38" s="1"/>
  <c r="C6661" i="38"/>
  <c r="D6661" i="38" s="1"/>
  <c r="E6661" i="38" s="1"/>
  <c r="F6661" i="38" s="1"/>
  <c r="C6662" i="38"/>
  <c r="D6662" i="38" s="1"/>
  <c r="E6662" i="38" s="1"/>
  <c r="F6662" i="38" s="1"/>
  <c r="C6663" i="38"/>
  <c r="D6663" i="38" s="1"/>
  <c r="E6663" i="38" s="1"/>
  <c r="F6663" i="38" s="1"/>
  <c r="C6664" i="38"/>
  <c r="D6664" i="38" s="1"/>
  <c r="E6664" i="38" s="1"/>
  <c r="F6664" i="38" s="1"/>
  <c r="C6665" i="38"/>
  <c r="D6665" i="38" s="1"/>
  <c r="E6665" i="38" s="1"/>
  <c r="F6665" i="38" s="1"/>
  <c r="C6666" i="38"/>
  <c r="D6666" i="38" s="1"/>
  <c r="E6666" i="38" s="1"/>
  <c r="F6666" i="38" s="1"/>
  <c r="C6667" i="38"/>
  <c r="D6667" i="38" s="1"/>
  <c r="E6667" i="38" s="1"/>
  <c r="F6667" i="38" s="1"/>
  <c r="C6668" i="38"/>
  <c r="D6668" i="38" s="1"/>
  <c r="E6668" i="38" s="1"/>
  <c r="F6668" i="38" s="1"/>
  <c r="C6669" i="38"/>
  <c r="D6669" i="38" s="1"/>
  <c r="E6669" i="38" s="1"/>
  <c r="F6669" i="38" s="1"/>
  <c r="C6670" i="38"/>
  <c r="D6670" i="38" s="1"/>
  <c r="E6670" i="38" s="1"/>
  <c r="F6670" i="38" s="1"/>
  <c r="C6671" i="38"/>
  <c r="D6671" i="38" s="1"/>
  <c r="E6671" i="38" s="1"/>
  <c r="F6671" i="38" s="1"/>
  <c r="C6672" i="38"/>
  <c r="D6672" i="38" s="1"/>
  <c r="E6672" i="38" s="1"/>
  <c r="F6672" i="38" s="1"/>
  <c r="C6673" i="38"/>
  <c r="D6673" i="38" s="1"/>
  <c r="E6673" i="38" s="1"/>
  <c r="F6673" i="38" s="1"/>
  <c r="C6674" i="38"/>
  <c r="D6674" i="38" s="1"/>
  <c r="E6674" i="38" s="1"/>
  <c r="F6674" i="38" s="1"/>
  <c r="C6675" i="38"/>
  <c r="D6675" i="38" s="1"/>
  <c r="E6675" i="38" s="1"/>
  <c r="F6675" i="38" s="1"/>
  <c r="C6676" i="38"/>
  <c r="D6676" i="38" s="1"/>
  <c r="E6676" i="38" s="1"/>
  <c r="F6676" i="38" s="1"/>
  <c r="C6677" i="38"/>
  <c r="D6677" i="38" s="1"/>
  <c r="E6677" i="38" s="1"/>
  <c r="F6677" i="38" s="1"/>
  <c r="C6678" i="38"/>
  <c r="D6678" i="38" s="1"/>
  <c r="E6678" i="38" s="1"/>
  <c r="F6678" i="38" s="1"/>
  <c r="C6679" i="38"/>
  <c r="D6679" i="38" s="1"/>
  <c r="E6679" i="38" s="1"/>
  <c r="F6679" i="38" s="1"/>
  <c r="C6680" i="38"/>
  <c r="D6680" i="38" s="1"/>
  <c r="E6680" i="38" s="1"/>
  <c r="F6680" i="38" s="1"/>
  <c r="C6681" i="38"/>
  <c r="D6681" i="38" s="1"/>
  <c r="E6681" i="38" s="1"/>
  <c r="F6681" i="38" s="1"/>
  <c r="C6682" i="38"/>
  <c r="D6682" i="38" s="1"/>
  <c r="E6682" i="38" s="1"/>
  <c r="F6682" i="38" s="1"/>
  <c r="C6683" i="38"/>
  <c r="D6683" i="38" s="1"/>
  <c r="E6683" i="38" s="1"/>
  <c r="F6683" i="38" s="1"/>
  <c r="C6684" i="38"/>
  <c r="D6684" i="38" s="1"/>
  <c r="E6684" i="38" s="1"/>
  <c r="F6684" i="38" s="1"/>
  <c r="C6685" i="38"/>
  <c r="D6685" i="38" s="1"/>
  <c r="E6685" i="38" s="1"/>
  <c r="F6685" i="38" s="1"/>
  <c r="C6686" i="38"/>
  <c r="D6686" i="38" s="1"/>
  <c r="E6686" i="38" s="1"/>
  <c r="F6686" i="38" s="1"/>
  <c r="C6687" i="38"/>
  <c r="D6687" i="38" s="1"/>
  <c r="E6687" i="38" s="1"/>
  <c r="F6687" i="38" s="1"/>
  <c r="C6688" i="38"/>
  <c r="D6688" i="38" s="1"/>
  <c r="E6688" i="38" s="1"/>
  <c r="F6688" i="38" s="1"/>
  <c r="C6689" i="38"/>
  <c r="D6689" i="38" s="1"/>
  <c r="E6689" i="38" s="1"/>
  <c r="F6689" i="38" s="1"/>
  <c r="C6690" i="38"/>
  <c r="D6690" i="38" s="1"/>
  <c r="E6690" i="38" s="1"/>
  <c r="F6690" i="38" s="1"/>
  <c r="C6691" i="38"/>
  <c r="D6691" i="38" s="1"/>
  <c r="E6691" i="38" s="1"/>
  <c r="F6691" i="38" s="1"/>
  <c r="C6692" i="38"/>
  <c r="D6692" i="38" s="1"/>
  <c r="E6692" i="38" s="1"/>
  <c r="F6692" i="38" s="1"/>
  <c r="C6693" i="38"/>
  <c r="D6693" i="38" s="1"/>
  <c r="E6693" i="38" s="1"/>
  <c r="F6693" i="38" s="1"/>
  <c r="C6694" i="38"/>
  <c r="D6694" i="38" s="1"/>
  <c r="E6694" i="38" s="1"/>
  <c r="F6694" i="38" s="1"/>
  <c r="C6695" i="38"/>
  <c r="D6695" i="38" s="1"/>
  <c r="E6695" i="38" s="1"/>
  <c r="F6695" i="38" s="1"/>
  <c r="C6696" i="38"/>
  <c r="D6696" i="38" s="1"/>
  <c r="E6696" i="38" s="1"/>
  <c r="F6696" i="38" s="1"/>
  <c r="C6697" i="38"/>
  <c r="D6697" i="38" s="1"/>
  <c r="E6697" i="38" s="1"/>
  <c r="F6697" i="38" s="1"/>
  <c r="C6698" i="38"/>
  <c r="D6698" i="38" s="1"/>
  <c r="E6698" i="38" s="1"/>
  <c r="F6698" i="38" s="1"/>
  <c r="C6699" i="38"/>
  <c r="D6699" i="38" s="1"/>
  <c r="E6699" i="38" s="1"/>
  <c r="F6699" i="38" s="1"/>
  <c r="C6700" i="38"/>
  <c r="D6700" i="38" s="1"/>
  <c r="E6700" i="38" s="1"/>
  <c r="F6700" i="38" s="1"/>
  <c r="C6701" i="38"/>
  <c r="D6701" i="38" s="1"/>
  <c r="E6701" i="38" s="1"/>
  <c r="F6701" i="38" s="1"/>
  <c r="C6702" i="38"/>
  <c r="D6702" i="38" s="1"/>
  <c r="E6702" i="38" s="1"/>
  <c r="F6702" i="38" s="1"/>
  <c r="C6703" i="38"/>
  <c r="D6703" i="38" s="1"/>
  <c r="E6703" i="38" s="1"/>
  <c r="F6703" i="38" s="1"/>
  <c r="C6704" i="38"/>
  <c r="D6704" i="38" s="1"/>
  <c r="E6704" i="38" s="1"/>
  <c r="F6704" i="38" s="1"/>
  <c r="C6705" i="38"/>
  <c r="D6705" i="38" s="1"/>
  <c r="E6705" i="38" s="1"/>
  <c r="F6705" i="38" s="1"/>
  <c r="C6706" i="38"/>
  <c r="D6706" i="38" s="1"/>
  <c r="E6706" i="38" s="1"/>
  <c r="F6706" i="38" s="1"/>
  <c r="C6707" i="38"/>
  <c r="D6707" i="38" s="1"/>
  <c r="E6707" i="38" s="1"/>
  <c r="F6707" i="38" s="1"/>
  <c r="C6708" i="38"/>
  <c r="D6708" i="38" s="1"/>
  <c r="E6708" i="38" s="1"/>
  <c r="F6708" i="38" s="1"/>
  <c r="C6709" i="38"/>
  <c r="D6709" i="38" s="1"/>
  <c r="E6709" i="38" s="1"/>
  <c r="F6709" i="38" s="1"/>
  <c r="C6710" i="38"/>
  <c r="D6710" i="38" s="1"/>
  <c r="E6710" i="38" s="1"/>
  <c r="F6710" i="38" s="1"/>
  <c r="C6711" i="38"/>
  <c r="D6711" i="38" s="1"/>
  <c r="E6711" i="38" s="1"/>
  <c r="F6711" i="38" s="1"/>
  <c r="C6712" i="38"/>
  <c r="D6712" i="38" s="1"/>
  <c r="E6712" i="38" s="1"/>
  <c r="F6712" i="38" s="1"/>
  <c r="C6713" i="38"/>
  <c r="D6713" i="38" s="1"/>
  <c r="E6713" i="38" s="1"/>
  <c r="F6713" i="38" s="1"/>
  <c r="C6714" i="38"/>
  <c r="D6714" i="38" s="1"/>
  <c r="E6714" i="38" s="1"/>
  <c r="F6714" i="38" s="1"/>
  <c r="C6715" i="38"/>
  <c r="D6715" i="38" s="1"/>
  <c r="E6715" i="38" s="1"/>
  <c r="F6715" i="38" s="1"/>
  <c r="C6716" i="38"/>
  <c r="D6716" i="38" s="1"/>
  <c r="E6716" i="38" s="1"/>
  <c r="F6716" i="38" s="1"/>
  <c r="C6717" i="38"/>
  <c r="D6717" i="38" s="1"/>
  <c r="E6717" i="38" s="1"/>
  <c r="F6717" i="38" s="1"/>
  <c r="C6718" i="38"/>
  <c r="D6718" i="38" s="1"/>
  <c r="E6718" i="38" s="1"/>
  <c r="F6718" i="38" s="1"/>
  <c r="C6719" i="38"/>
  <c r="D6719" i="38" s="1"/>
  <c r="E6719" i="38" s="1"/>
  <c r="F6719" i="38" s="1"/>
  <c r="C6720" i="38"/>
  <c r="D6720" i="38" s="1"/>
  <c r="E6720" i="38" s="1"/>
  <c r="F6720" i="38" s="1"/>
  <c r="C6721" i="38"/>
  <c r="D6721" i="38" s="1"/>
  <c r="E6721" i="38" s="1"/>
  <c r="F6721" i="38" s="1"/>
  <c r="C6722" i="38"/>
  <c r="D6722" i="38" s="1"/>
  <c r="E6722" i="38" s="1"/>
  <c r="F6722" i="38" s="1"/>
  <c r="C6723" i="38"/>
  <c r="D6723" i="38" s="1"/>
  <c r="E6723" i="38" s="1"/>
  <c r="F6723" i="38" s="1"/>
  <c r="C6724" i="38"/>
  <c r="D6724" i="38" s="1"/>
  <c r="E6724" i="38" s="1"/>
  <c r="F6724" i="38" s="1"/>
  <c r="C6725" i="38"/>
  <c r="D6725" i="38" s="1"/>
  <c r="E6725" i="38" s="1"/>
  <c r="F6725" i="38" s="1"/>
  <c r="C6726" i="38"/>
  <c r="D6726" i="38" s="1"/>
  <c r="E6726" i="38" s="1"/>
  <c r="F6726" i="38" s="1"/>
  <c r="C6727" i="38"/>
  <c r="D6727" i="38" s="1"/>
  <c r="E6727" i="38" s="1"/>
  <c r="F6727" i="38" s="1"/>
  <c r="C6728" i="38"/>
  <c r="D6728" i="38" s="1"/>
  <c r="E6728" i="38" s="1"/>
  <c r="F6728" i="38" s="1"/>
  <c r="C6729" i="38"/>
  <c r="D6729" i="38" s="1"/>
  <c r="E6729" i="38" s="1"/>
  <c r="F6729" i="38" s="1"/>
  <c r="C6730" i="38"/>
  <c r="D6730" i="38" s="1"/>
  <c r="E6730" i="38" s="1"/>
  <c r="F6730" i="38" s="1"/>
  <c r="C6731" i="38"/>
  <c r="D6731" i="38" s="1"/>
  <c r="E6731" i="38" s="1"/>
  <c r="F6731" i="38" s="1"/>
  <c r="C6732" i="38"/>
  <c r="D6732" i="38" s="1"/>
  <c r="E6732" i="38" s="1"/>
  <c r="F6732" i="38" s="1"/>
  <c r="C6733" i="38"/>
  <c r="D6733" i="38" s="1"/>
  <c r="E6733" i="38" s="1"/>
  <c r="F6733" i="38" s="1"/>
  <c r="C6734" i="38"/>
  <c r="D6734" i="38" s="1"/>
  <c r="E6734" i="38" s="1"/>
  <c r="F6734" i="38" s="1"/>
  <c r="C6735" i="38"/>
  <c r="D6735" i="38" s="1"/>
  <c r="E6735" i="38" s="1"/>
  <c r="F6735" i="38" s="1"/>
  <c r="C6736" i="38"/>
  <c r="D6736" i="38" s="1"/>
  <c r="E6736" i="38" s="1"/>
  <c r="F6736" i="38" s="1"/>
  <c r="C6737" i="38"/>
  <c r="D6737" i="38" s="1"/>
  <c r="E6737" i="38" s="1"/>
  <c r="F6737" i="38" s="1"/>
  <c r="C6738" i="38"/>
  <c r="D6738" i="38" s="1"/>
  <c r="E6738" i="38" s="1"/>
  <c r="F6738" i="38" s="1"/>
  <c r="C6739" i="38"/>
  <c r="D6739" i="38" s="1"/>
  <c r="E6739" i="38" s="1"/>
  <c r="F6739" i="38" s="1"/>
  <c r="C6740" i="38"/>
  <c r="D6740" i="38" s="1"/>
  <c r="E6740" i="38" s="1"/>
  <c r="F6740" i="38" s="1"/>
  <c r="C6741" i="38"/>
  <c r="D6741" i="38" s="1"/>
  <c r="E6741" i="38" s="1"/>
  <c r="F6741" i="38" s="1"/>
  <c r="C6742" i="38"/>
  <c r="D6742" i="38" s="1"/>
  <c r="E6742" i="38" s="1"/>
  <c r="F6742" i="38" s="1"/>
  <c r="C6743" i="38"/>
  <c r="D6743" i="38" s="1"/>
  <c r="E6743" i="38" s="1"/>
  <c r="F6743" i="38" s="1"/>
  <c r="C6744" i="38"/>
  <c r="D6744" i="38" s="1"/>
  <c r="E6744" i="38" s="1"/>
  <c r="F6744" i="38" s="1"/>
  <c r="C6745" i="38"/>
  <c r="D6745" i="38" s="1"/>
  <c r="E6745" i="38" s="1"/>
  <c r="F6745" i="38" s="1"/>
  <c r="C6746" i="38"/>
  <c r="D6746" i="38" s="1"/>
  <c r="E6746" i="38" s="1"/>
  <c r="F6746" i="38" s="1"/>
  <c r="C6747" i="38"/>
  <c r="D6747" i="38" s="1"/>
  <c r="E6747" i="38" s="1"/>
  <c r="F6747" i="38" s="1"/>
  <c r="C6748" i="38"/>
  <c r="D6748" i="38" s="1"/>
  <c r="E6748" i="38" s="1"/>
  <c r="F6748" i="38" s="1"/>
  <c r="C6749" i="38"/>
  <c r="D6749" i="38" s="1"/>
  <c r="E6749" i="38" s="1"/>
  <c r="F6749" i="38" s="1"/>
  <c r="C6750" i="38"/>
  <c r="D6750" i="38" s="1"/>
  <c r="E6750" i="38" s="1"/>
  <c r="F6750" i="38" s="1"/>
  <c r="C6751" i="38"/>
  <c r="D6751" i="38" s="1"/>
  <c r="E6751" i="38" s="1"/>
  <c r="F6751" i="38" s="1"/>
  <c r="C6752" i="38"/>
  <c r="D6752" i="38" s="1"/>
  <c r="E6752" i="38" s="1"/>
  <c r="F6752" i="38" s="1"/>
  <c r="C6753" i="38"/>
  <c r="D6753" i="38" s="1"/>
  <c r="E6753" i="38" s="1"/>
  <c r="F6753" i="38" s="1"/>
  <c r="C6754" i="38"/>
  <c r="D6754" i="38" s="1"/>
  <c r="E6754" i="38" s="1"/>
  <c r="F6754" i="38" s="1"/>
  <c r="C6755" i="38"/>
  <c r="D6755" i="38" s="1"/>
  <c r="E6755" i="38" s="1"/>
  <c r="F6755" i="38" s="1"/>
  <c r="C6756" i="38"/>
  <c r="D6756" i="38" s="1"/>
  <c r="E6756" i="38" s="1"/>
  <c r="F6756" i="38" s="1"/>
  <c r="C6757" i="38"/>
  <c r="D6757" i="38" s="1"/>
  <c r="E6757" i="38" s="1"/>
  <c r="F6757" i="38" s="1"/>
  <c r="C6758" i="38"/>
  <c r="D6758" i="38" s="1"/>
  <c r="E6758" i="38" s="1"/>
  <c r="F6758" i="38" s="1"/>
  <c r="C6759" i="38"/>
  <c r="D6759" i="38" s="1"/>
  <c r="E6759" i="38" s="1"/>
  <c r="F6759" i="38" s="1"/>
  <c r="C6760" i="38"/>
  <c r="D6760" i="38" s="1"/>
  <c r="E6760" i="38" s="1"/>
  <c r="F6760" i="38" s="1"/>
  <c r="C6761" i="38"/>
  <c r="D6761" i="38" s="1"/>
  <c r="E6761" i="38" s="1"/>
  <c r="F6761" i="38" s="1"/>
  <c r="C6762" i="38"/>
  <c r="D6762" i="38" s="1"/>
  <c r="E6762" i="38" s="1"/>
  <c r="F6762" i="38" s="1"/>
  <c r="C6763" i="38"/>
  <c r="D6763" i="38" s="1"/>
  <c r="E6763" i="38" s="1"/>
  <c r="F6763" i="38" s="1"/>
  <c r="C6764" i="38"/>
  <c r="D6764" i="38" s="1"/>
  <c r="E6764" i="38" s="1"/>
  <c r="F6764" i="38" s="1"/>
  <c r="C6765" i="38"/>
  <c r="D6765" i="38" s="1"/>
  <c r="E6765" i="38" s="1"/>
  <c r="F6765" i="38" s="1"/>
  <c r="C6766" i="38"/>
  <c r="D6766" i="38" s="1"/>
  <c r="E6766" i="38" s="1"/>
  <c r="F6766" i="38" s="1"/>
  <c r="C6767" i="38"/>
  <c r="D6767" i="38" s="1"/>
  <c r="E6767" i="38" s="1"/>
  <c r="F6767" i="38" s="1"/>
  <c r="C6768" i="38"/>
  <c r="D6768" i="38" s="1"/>
  <c r="E6768" i="38" s="1"/>
  <c r="F6768" i="38" s="1"/>
  <c r="C6769" i="38"/>
  <c r="D6769" i="38" s="1"/>
  <c r="E6769" i="38" s="1"/>
  <c r="F6769" i="38" s="1"/>
  <c r="C6770" i="38"/>
  <c r="D6770" i="38" s="1"/>
  <c r="E6770" i="38" s="1"/>
  <c r="F6770" i="38" s="1"/>
  <c r="C6771" i="38"/>
  <c r="D6771" i="38" s="1"/>
  <c r="E6771" i="38" s="1"/>
  <c r="F6771" i="38" s="1"/>
  <c r="C6772" i="38"/>
  <c r="D6772" i="38" s="1"/>
  <c r="E6772" i="38" s="1"/>
  <c r="F6772" i="38" s="1"/>
  <c r="C6773" i="38"/>
  <c r="D6773" i="38" s="1"/>
  <c r="E6773" i="38" s="1"/>
  <c r="F6773" i="38" s="1"/>
  <c r="C6774" i="38"/>
  <c r="D6774" i="38" s="1"/>
  <c r="E6774" i="38" s="1"/>
  <c r="F6774" i="38" s="1"/>
  <c r="C6775" i="38"/>
  <c r="D6775" i="38" s="1"/>
  <c r="E6775" i="38" s="1"/>
  <c r="F6775" i="38" s="1"/>
  <c r="C6776" i="38"/>
  <c r="D6776" i="38" s="1"/>
  <c r="E6776" i="38" s="1"/>
  <c r="F6776" i="38" s="1"/>
  <c r="C6777" i="38"/>
  <c r="D6777" i="38" s="1"/>
  <c r="E6777" i="38" s="1"/>
  <c r="F6777" i="38" s="1"/>
  <c r="C6778" i="38"/>
  <c r="D6778" i="38" s="1"/>
  <c r="E6778" i="38" s="1"/>
  <c r="F6778" i="38" s="1"/>
  <c r="C6779" i="38"/>
  <c r="D6779" i="38" s="1"/>
  <c r="E6779" i="38" s="1"/>
  <c r="F6779" i="38" s="1"/>
  <c r="C6780" i="38"/>
  <c r="D6780" i="38" s="1"/>
  <c r="E6780" i="38" s="1"/>
  <c r="F6780" i="38" s="1"/>
  <c r="C6781" i="38"/>
  <c r="D6781" i="38" s="1"/>
  <c r="E6781" i="38" s="1"/>
  <c r="F6781" i="38" s="1"/>
  <c r="C6782" i="38"/>
  <c r="D6782" i="38" s="1"/>
  <c r="E6782" i="38" s="1"/>
  <c r="F6782" i="38" s="1"/>
  <c r="C6783" i="38"/>
  <c r="D6783" i="38" s="1"/>
  <c r="E6783" i="38" s="1"/>
  <c r="F6783" i="38" s="1"/>
  <c r="C6784" i="38"/>
  <c r="D6784" i="38" s="1"/>
  <c r="E6784" i="38" s="1"/>
  <c r="F6784" i="38" s="1"/>
  <c r="C6785" i="38"/>
  <c r="D6785" i="38" s="1"/>
  <c r="E6785" i="38" s="1"/>
  <c r="F6785" i="38" s="1"/>
  <c r="C6786" i="38"/>
  <c r="D6786" i="38" s="1"/>
  <c r="E6786" i="38" s="1"/>
  <c r="F6786" i="38" s="1"/>
  <c r="C6787" i="38"/>
  <c r="D6787" i="38" s="1"/>
  <c r="E6787" i="38" s="1"/>
  <c r="F6787" i="38" s="1"/>
  <c r="C6788" i="38"/>
  <c r="D6788" i="38" s="1"/>
  <c r="E6788" i="38" s="1"/>
  <c r="F6788" i="38" s="1"/>
  <c r="C6789" i="38"/>
  <c r="D6789" i="38" s="1"/>
  <c r="E6789" i="38" s="1"/>
  <c r="F6789" i="38" s="1"/>
  <c r="C6790" i="38"/>
  <c r="D6790" i="38" s="1"/>
  <c r="E6790" i="38" s="1"/>
  <c r="F6790" i="38" s="1"/>
  <c r="C6791" i="38"/>
  <c r="D6791" i="38" s="1"/>
  <c r="E6791" i="38" s="1"/>
  <c r="F6791" i="38" s="1"/>
  <c r="C6792" i="38"/>
  <c r="D6792" i="38" s="1"/>
  <c r="E6792" i="38" s="1"/>
  <c r="F6792" i="38" s="1"/>
  <c r="C6793" i="38"/>
  <c r="D6793" i="38" s="1"/>
  <c r="E6793" i="38" s="1"/>
  <c r="F6793" i="38" s="1"/>
  <c r="C6794" i="38"/>
  <c r="D6794" i="38" s="1"/>
  <c r="E6794" i="38" s="1"/>
  <c r="F6794" i="38" s="1"/>
  <c r="C6795" i="38"/>
  <c r="D6795" i="38" s="1"/>
  <c r="E6795" i="38" s="1"/>
  <c r="F6795" i="38" s="1"/>
  <c r="C6796" i="38"/>
  <c r="D6796" i="38" s="1"/>
  <c r="E6796" i="38" s="1"/>
  <c r="F6796" i="38" s="1"/>
  <c r="C6797" i="38"/>
  <c r="D6797" i="38" s="1"/>
  <c r="E6797" i="38" s="1"/>
  <c r="F6797" i="38" s="1"/>
  <c r="C6798" i="38"/>
  <c r="D6798" i="38" s="1"/>
  <c r="E6798" i="38" s="1"/>
  <c r="F6798" i="38" s="1"/>
  <c r="C6799" i="38"/>
  <c r="D6799" i="38" s="1"/>
  <c r="E6799" i="38" s="1"/>
  <c r="F6799" i="38" s="1"/>
  <c r="C6800" i="38"/>
  <c r="D6800" i="38" s="1"/>
  <c r="E6800" i="38" s="1"/>
  <c r="F6800" i="38" s="1"/>
  <c r="C6801" i="38"/>
  <c r="D6801" i="38" s="1"/>
  <c r="E6801" i="38" s="1"/>
  <c r="F6801" i="38" s="1"/>
  <c r="C6802" i="38"/>
  <c r="D6802" i="38" s="1"/>
  <c r="E6802" i="38" s="1"/>
  <c r="F6802" i="38" s="1"/>
  <c r="C6803" i="38"/>
  <c r="D6803" i="38" s="1"/>
  <c r="E6803" i="38" s="1"/>
  <c r="F6803" i="38" s="1"/>
  <c r="C6804" i="38"/>
  <c r="D6804" i="38" s="1"/>
  <c r="E6804" i="38" s="1"/>
  <c r="F6804" i="38" s="1"/>
  <c r="C6805" i="38"/>
  <c r="D6805" i="38" s="1"/>
  <c r="E6805" i="38" s="1"/>
  <c r="F6805" i="38" s="1"/>
  <c r="C6806" i="38"/>
  <c r="D6806" i="38" s="1"/>
  <c r="E6806" i="38" s="1"/>
  <c r="F6806" i="38" s="1"/>
  <c r="C6807" i="38"/>
  <c r="D6807" i="38" s="1"/>
  <c r="E6807" i="38" s="1"/>
  <c r="F6807" i="38" s="1"/>
  <c r="C6808" i="38"/>
  <c r="D6808" i="38" s="1"/>
  <c r="E6808" i="38" s="1"/>
  <c r="F6808" i="38" s="1"/>
  <c r="C6809" i="38"/>
  <c r="D6809" i="38" s="1"/>
  <c r="E6809" i="38" s="1"/>
  <c r="F6809" i="38" s="1"/>
  <c r="C6810" i="38"/>
  <c r="D6810" i="38" s="1"/>
  <c r="E6810" i="38" s="1"/>
  <c r="F6810" i="38" s="1"/>
  <c r="C6811" i="38"/>
  <c r="D6811" i="38" s="1"/>
  <c r="E6811" i="38" s="1"/>
  <c r="F6811" i="38" s="1"/>
  <c r="C6812" i="38"/>
  <c r="D6812" i="38" s="1"/>
  <c r="E6812" i="38" s="1"/>
  <c r="F6812" i="38" s="1"/>
  <c r="C6813" i="38"/>
  <c r="D6813" i="38" s="1"/>
  <c r="E6813" i="38" s="1"/>
  <c r="F6813" i="38" s="1"/>
  <c r="C6814" i="38"/>
  <c r="D6814" i="38" s="1"/>
  <c r="E6814" i="38" s="1"/>
  <c r="F6814" i="38" s="1"/>
  <c r="C6815" i="38"/>
  <c r="D6815" i="38" s="1"/>
  <c r="E6815" i="38" s="1"/>
  <c r="F6815" i="38" s="1"/>
  <c r="C6816" i="38"/>
  <c r="D6816" i="38" s="1"/>
  <c r="E6816" i="38" s="1"/>
  <c r="F6816" i="38" s="1"/>
  <c r="C6817" i="38"/>
  <c r="D6817" i="38" s="1"/>
  <c r="E6817" i="38" s="1"/>
  <c r="F6817" i="38" s="1"/>
  <c r="C6818" i="38"/>
  <c r="D6818" i="38" s="1"/>
  <c r="E6818" i="38" s="1"/>
  <c r="F6818" i="38" s="1"/>
  <c r="C6819" i="38"/>
  <c r="D6819" i="38" s="1"/>
  <c r="E6819" i="38" s="1"/>
  <c r="F6819" i="38" s="1"/>
  <c r="C6820" i="38"/>
  <c r="D6820" i="38" s="1"/>
  <c r="E6820" i="38" s="1"/>
  <c r="F6820" i="38" s="1"/>
  <c r="C6821" i="38"/>
  <c r="D6821" i="38" s="1"/>
  <c r="E6821" i="38" s="1"/>
  <c r="F6821" i="38" s="1"/>
  <c r="C6822" i="38"/>
  <c r="D6822" i="38" s="1"/>
  <c r="E6822" i="38" s="1"/>
  <c r="F6822" i="38" s="1"/>
  <c r="C6823" i="38"/>
  <c r="D6823" i="38" s="1"/>
  <c r="E6823" i="38" s="1"/>
  <c r="F6823" i="38" s="1"/>
  <c r="C6824" i="38"/>
  <c r="D6824" i="38" s="1"/>
  <c r="E6824" i="38" s="1"/>
  <c r="F6824" i="38" s="1"/>
  <c r="C6825" i="38"/>
  <c r="D6825" i="38" s="1"/>
  <c r="E6825" i="38" s="1"/>
  <c r="F6825" i="38" s="1"/>
  <c r="C6826" i="38"/>
  <c r="D6826" i="38" s="1"/>
  <c r="E6826" i="38" s="1"/>
  <c r="F6826" i="38" s="1"/>
  <c r="C6827" i="38"/>
  <c r="D6827" i="38" s="1"/>
  <c r="E6827" i="38" s="1"/>
  <c r="F6827" i="38" s="1"/>
  <c r="C6828" i="38"/>
  <c r="D6828" i="38" s="1"/>
  <c r="E6828" i="38" s="1"/>
  <c r="F6828" i="38" s="1"/>
  <c r="C6829" i="38"/>
  <c r="D6829" i="38" s="1"/>
  <c r="E6829" i="38" s="1"/>
  <c r="F6829" i="38" s="1"/>
  <c r="C6830" i="38"/>
  <c r="D6830" i="38" s="1"/>
  <c r="E6830" i="38" s="1"/>
  <c r="F6830" i="38" s="1"/>
  <c r="C6831" i="38"/>
  <c r="D6831" i="38" s="1"/>
  <c r="E6831" i="38" s="1"/>
  <c r="F6831" i="38" s="1"/>
  <c r="C6832" i="38"/>
  <c r="D6832" i="38" s="1"/>
  <c r="E6832" i="38" s="1"/>
  <c r="F6832" i="38" s="1"/>
  <c r="C6833" i="38"/>
  <c r="D6833" i="38" s="1"/>
  <c r="E6833" i="38" s="1"/>
  <c r="F6833" i="38" s="1"/>
  <c r="C6834" i="38"/>
  <c r="D6834" i="38" s="1"/>
  <c r="E6834" i="38" s="1"/>
  <c r="F6834" i="38" s="1"/>
  <c r="C6835" i="38"/>
  <c r="D6835" i="38" s="1"/>
  <c r="E6835" i="38" s="1"/>
  <c r="F6835" i="38" s="1"/>
  <c r="C6836" i="38"/>
  <c r="D6836" i="38" s="1"/>
  <c r="E6836" i="38" s="1"/>
  <c r="F6836" i="38" s="1"/>
  <c r="C6837" i="38"/>
  <c r="D6837" i="38" s="1"/>
  <c r="E6837" i="38" s="1"/>
  <c r="F6837" i="38" s="1"/>
  <c r="C6838" i="38"/>
  <c r="D6838" i="38" s="1"/>
  <c r="E6838" i="38" s="1"/>
  <c r="F6838" i="38" s="1"/>
  <c r="C6839" i="38"/>
  <c r="D6839" i="38" s="1"/>
  <c r="E6839" i="38" s="1"/>
  <c r="F6839" i="38" s="1"/>
  <c r="C6840" i="38"/>
  <c r="D6840" i="38" s="1"/>
  <c r="E6840" i="38" s="1"/>
  <c r="F6840" i="38" s="1"/>
  <c r="C6841" i="38"/>
  <c r="D6841" i="38" s="1"/>
  <c r="E6841" i="38" s="1"/>
  <c r="F6841" i="38" s="1"/>
  <c r="C6842" i="38"/>
  <c r="D6842" i="38" s="1"/>
  <c r="E6842" i="38" s="1"/>
  <c r="F6842" i="38" s="1"/>
  <c r="C6843" i="38"/>
  <c r="D6843" i="38" s="1"/>
  <c r="E6843" i="38" s="1"/>
  <c r="F6843" i="38" s="1"/>
  <c r="C6844" i="38"/>
  <c r="D6844" i="38" s="1"/>
  <c r="E6844" i="38" s="1"/>
  <c r="F6844" i="38" s="1"/>
  <c r="C6845" i="38"/>
  <c r="D6845" i="38" s="1"/>
  <c r="E6845" i="38" s="1"/>
  <c r="F6845" i="38" s="1"/>
  <c r="C6846" i="38"/>
  <c r="D6846" i="38" s="1"/>
  <c r="E6846" i="38" s="1"/>
  <c r="F6846" i="38" s="1"/>
  <c r="C6847" i="38"/>
  <c r="D6847" i="38" s="1"/>
  <c r="E6847" i="38" s="1"/>
  <c r="F6847" i="38" s="1"/>
  <c r="C6848" i="38"/>
  <c r="D6848" i="38" s="1"/>
  <c r="E6848" i="38" s="1"/>
  <c r="F6848" i="38" s="1"/>
  <c r="C6849" i="38"/>
  <c r="D6849" i="38" s="1"/>
  <c r="E6849" i="38" s="1"/>
  <c r="F6849" i="38" s="1"/>
  <c r="C6850" i="38"/>
  <c r="D6850" i="38" s="1"/>
  <c r="E6850" i="38" s="1"/>
  <c r="F6850" i="38" s="1"/>
  <c r="C6851" i="38"/>
  <c r="D6851" i="38" s="1"/>
  <c r="E6851" i="38" s="1"/>
  <c r="F6851" i="38" s="1"/>
  <c r="C6852" i="38"/>
  <c r="D6852" i="38" s="1"/>
  <c r="E6852" i="38" s="1"/>
  <c r="F6852" i="38" s="1"/>
  <c r="C6853" i="38"/>
  <c r="D6853" i="38" s="1"/>
  <c r="E6853" i="38" s="1"/>
  <c r="F6853" i="38" s="1"/>
  <c r="C6854" i="38"/>
  <c r="D6854" i="38" s="1"/>
  <c r="E6854" i="38" s="1"/>
  <c r="F6854" i="38" s="1"/>
  <c r="C6855" i="38"/>
  <c r="D6855" i="38" s="1"/>
  <c r="E6855" i="38" s="1"/>
  <c r="F6855" i="38" s="1"/>
  <c r="C6856" i="38"/>
  <c r="D6856" i="38" s="1"/>
  <c r="E6856" i="38" s="1"/>
  <c r="F6856" i="38" s="1"/>
  <c r="C6857" i="38"/>
  <c r="D6857" i="38" s="1"/>
  <c r="E6857" i="38" s="1"/>
  <c r="F6857" i="38" s="1"/>
  <c r="C6858" i="38"/>
  <c r="D6858" i="38" s="1"/>
  <c r="E6858" i="38" s="1"/>
  <c r="F6858" i="38" s="1"/>
  <c r="C6859" i="38"/>
  <c r="D6859" i="38" s="1"/>
  <c r="E6859" i="38" s="1"/>
  <c r="F6859" i="38" s="1"/>
  <c r="C6860" i="38"/>
  <c r="D6860" i="38" s="1"/>
  <c r="E6860" i="38" s="1"/>
  <c r="F6860" i="38" s="1"/>
  <c r="C6861" i="38"/>
  <c r="D6861" i="38" s="1"/>
  <c r="E6861" i="38" s="1"/>
  <c r="F6861" i="38" s="1"/>
  <c r="C6862" i="38"/>
  <c r="D6862" i="38" s="1"/>
  <c r="E6862" i="38" s="1"/>
  <c r="F6862" i="38" s="1"/>
  <c r="C6863" i="38"/>
  <c r="D6863" i="38" s="1"/>
  <c r="E6863" i="38" s="1"/>
  <c r="F6863" i="38" s="1"/>
  <c r="C6864" i="38"/>
  <c r="D6864" i="38" s="1"/>
  <c r="E6864" i="38" s="1"/>
  <c r="F6864" i="38" s="1"/>
  <c r="C6865" i="38"/>
  <c r="D6865" i="38" s="1"/>
  <c r="E6865" i="38" s="1"/>
  <c r="F6865" i="38" s="1"/>
  <c r="C6866" i="38"/>
  <c r="D6866" i="38" s="1"/>
  <c r="E6866" i="38" s="1"/>
  <c r="F6866" i="38" s="1"/>
  <c r="C6867" i="38"/>
  <c r="D6867" i="38" s="1"/>
  <c r="E6867" i="38" s="1"/>
  <c r="F6867" i="38" s="1"/>
  <c r="C6868" i="38"/>
  <c r="D6868" i="38" s="1"/>
  <c r="E6868" i="38" s="1"/>
  <c r="F6868" i="38" s="1"/>
  <c r="C6869" i="38"/>
  <c r="D6869" i="38" s="1"/>
  <c r="E6869" i="38" s="1"/>
  <c r="F6869" i="38" s="1"/>
  <c r="C6870" i="38"/>
  <c r="D6870" i="38" s="1"/>
  <c r="E6870" i="38" s="1"/>
  <c r="F6870" i="38" s="1"/>
  <c r="C6871" i="38"/>
  <c r="D6871" i="38" s="1"/>
  <c r="E6871" i="38" s="1"/>
  <c r="F6871" i="38" s="1"/>
  <c r="C6872" i="38"/>
  <c r="D6872" i="38" s="1"/>
  <c r="E6872" i="38" s="1"/>
  <c r="F6872" i="38" s="1"/>
  <c r="C6873" i="38"/>
  <c r="D6873" i="38" s="1"/>
  <c r="E6873" i="38" s="1"/>
  <c r="F6873" i="38" s="1"/>
  <c r="C6874" i="38"/>
  <c r="D6874" i="38" s="1"/>
  <c r="E6874" i="38" s="1"/>
  <c r="F6874" i="38" s="1"/>
  <c r="C6875" i="38"/>
  <c r="D6875" i="38" s="1"/>
  <c r="E6875" i="38" s="1"/>
  <c r="F6875" i="38" s="1"/>
  <c r="C6876" i="38"/>
  <c r="D6876" i="38" s="1"/>
  <c r="E6876" i="38" s="1"/>
  <c r="F6876" i="38" s="1"/>
  <c r="C6877" i="38"/>
  <c r="D6877" i="38" s="1"/>
  <c r="E6877" i="38" s="1"/>
  <c r="F6877" i="38" s="1"/>
  <c r="C6878" i="38"/>
  <c r="D6878" i="38" s="1"/>
  <c r="E6878" i="38" s="1"/>
  <c r="F6878" i="38" s="1"/>
  <c r="C6879" i="38"/>
  <c r="D6879" i="38" s="1"/>
  <c r="E6879" i="38" s="1"/>
  <c r="F6879" i="38" s="1"/>
  <c r="C6880" i="38"/>
  <c r="D6880" i="38" s="1"/>
  <c r="E6880" i="38" s="1"/>
  <c r="F6880" i="38" s="1"/>
  <c r="C6881" i="38"/>
  <c r="D6881" i="38" s="1"/>
  <c r="E6881" i="38" s="1"/>
  <c r="F6881" i="38" s="1"/>
  <c r="C6882" i="38"/>
  <c r="D6882" i="38" s="1"/>
  <c r="E6882" i="38" s="1"/>
  <c r="F6882" i="38" s="1"/>
  <c r="C6883" i="38"/>
  <c r="D6883" i="38" s="1"/>
  <c r="E6883" i="38" s="1"/>
  <c r="F6883" i="38" s="1"/>
  <c r="C6884" i="38"/>
  <c r="D6884" i="38" s="1"/>
  <c r="E6884" i="38" s="1"/>
  <c r="F6884" i="38" s="1"/>
  <c r="C6885" i="38"/>
  <c r="D6885" i="38" s="1"/>
  <c r="E6885" i="38" s="1"/>
  <c r="F6885" i="38" s="1"/>
  <c r="C6886" i="38"/>
  <c r="D6886" i="38" s="1"/>
  <c r="E6886" i="38" s="1"/>
  <c r="F6886" i="38" s="1"/>
  <c r="C6887" i="38"/>
  <c r="D6887" i="38" s="1"/>
  <c r="E6887" i="38" s="1"/>
  <c r="F6887" i="38" s="1"/>
  <c r="C6888" i="38"/>
  <c r="D6888" i="38" s="1"/>
  <c r="E6888" i="38" s="1"/>
  <c r="F6888" i="38" s="1"/>
  <c r="C6889" i="38"/>
  <c r="D6889" i="38" s="1"/>
  <c r="E6889" i="38" s="1"/>
  <c r="F6889" i="38" s="1"/>
  <c r="C6890" i="38"/>
  <c r="D6890" i="38" s="1"/>
  <c r="E6890" i="38" s="1"/>
  <c r="F6890" i="38" s="1"/>
  <c r="C6891" i="38"/>
  <c r="D6891" i="38" s="1"/>
  <c r="E6891" i="38" s="1"/>
  <c r="F6891" i="38" s="1"/>
  <c r="C6892" i="38"/>
  <c r="D6892" i="38" s="1"/>
  <c r="E6892" i="38" s="1"/>
  <c r="F6892" i="38" s="1"/>
  <c r="C6893" i="38"/>
  <c r="D6893" i="38" s="1"/>
  <c r="E6893" i="38" s="1"/>
  <c r="F6893" i="38" s="1"/>
  <c r="C6894" i="38"/>
  <c r="D6894" i="38" s="1"/>
  <c r="E6894" i="38" s="1"/>
  <c r="F6894" i="38" s="1"/>
  <c r="C6895" i="38"/>
  <c r="D6895" i="38" s="1"/>
  <c r="E6895" i="38" s="1"/>
  <c r="F6895" i="38" s="1"/>
  <c r="C6896" i="38"/>
  <c r="D6896" i="38" s="1"/>
  <c r="E6896" i="38" s="1"/>
  <c r="F6896" i="38" s="1"/>
  <c r="C6897" i="38"/>
  <c r="D6897" i="38" s="1"/>
  <c r="E6897" i="38" s="1"/>
  <c r="F6897" i="38" s="1"/>
  <c r="C6898" i="38"/>
  <c r="D6898" i="38" s="1"/>
  <c r="E6898" i="38" s="1"/>
  <c r="F6898" i="38" s="1"/>
  <c r="C6899" i="38"/>
  <c r="D6899" i="38" s="1"/>
  <c r="E6899" i="38" s="1"/>
  <c r="F6899" i="38" s="1"/>
  <c r="C6900" i="38"/>
  <c r="D6900" i="38" s="1"/>
  <c r="E6900" i="38" s="1"/>
  <c r="F6900" i="38" s="1"/>
  <c r="C6901" i="38"/>
  <c r="D6901" i="38" s="1"/>
  <c r="E6901" i="38" s="1"/>
  <c r="F6901" i="38" s="1"/>
  <c r="C6902" i="38"/>
  <c r="D6902" i="38" s="1"/>
  <c r="E6902" i="38" s="1"/>
  <c r="F6902" i="38" s="1"/>
  <c r="C6903" i="38"/>
  <c r="D6903" i="38" s="1"/>
  <c r="E6903" i="38" s="1"/>
  <c r="F6903" i="38" s="1"/>
  <c r="C6904" i="38"/>
  <c r="D6904" i="38" s="1"/>
  <c r="E6904" i="38" s="1"/>
  <c r="F6904" i="38" s="1"/>
  <c r="C6905" i="38"/>
  <c r="D6905" i="38" s="1"/>
  <c r="E6905" i="38" s="1"/>
  <c r="F6905" i="38" s="1"/>
  <c r="C6906" i="38"/>
  <c r="D6906" i="38" s="1"/>
  <c r="E6906" i="38" s="1"/>
  <c r="F6906" i="38" s="1"/>
  <c r="C6907" i="38"/>
  <c r="D6907" i="38" s="1"/>
  <c r="E6907" i="38" s="1"/>
  <c r="F6907" i="38" s="1"/>
  <c r="C6908" i="38"/>
  <c r="D6908" i="38" s="1"/>
  <c r="E6908" i="38" s="1"/>
  <c r="F6908" i="38" s="1"/>
  <c r="C6909" i="38"/>
  <c r="D6909" i="38" s="1"/>
  <c r="E6909" i="38" s="1"/>
  <c r="F6909" i="38" s="1"/>
  <c r="C6910" i="38"/>
  <c r="D6910" i="38" s="1"/>
  <c r="E6910" i="38" s="1"/>
  <c r="F6910" i="38" s="1"/>
  <c r="C6911" i="38"/>
  <c r="D6911" i="38" s="1"/>
  <c r="E6911" i="38" s="1"/>
  <c r="F6911" i="38" s="1"/>
  <c r="C6912" i="38"/>
  <c r="D6912" i="38" s="1"/>
  <c r="E6912" i="38" s="1"/>
  <c r="F6912" i="38" s="1"/>
  <c r="C6913" i="38"/>
  <c r="D6913" i="38" s="1"/>
  <c r="E6913" i="38" s="1"/>
  <c r="F6913" i="38" s="1"/>
  <c r="C6914" i="38"/>
  <c r="D6914" i="38" s="1"/>
  <c r="E6914" i="38" s="1"/>
  <c r="F6914" i="38" s="1"/>
  <c r="C6915" i="38"/>
  <c r="D6915" i="38" s="1"/>
  <c r="E6915" i="38" s="1"/>
  <c r="F6915" i="38" s="1"/>
  <c r="C6916" i="38"/>
  <c r="D6916" i="38" s="1"/>
  <c r="E6916" i="38" s="1"/>
  <c r="F6916" i="38" s="1"/>
  <c r="C6917" i="38"/>
  <c r="D6917" i="38" s="1"/>
  <c r="E6917" i="38" s="1"/>
  <c r="F6917" i="38" s="1"/>
  <c r="C6918" i="38"/>
  <c r="D6918" i="38" s="1"/>
  <c r="E6918" i="38" s="1"/>
  <c r="F6918" i="38" s="1"/>
  <c r="C6919" i="38"/>
  <c r="D6919" i="38" s="1"/>
  <c r="E6919" i="38" s="1"/>
  <c r="F6919" i="38" s="1"/>
  <c r="C6920" i="38"/>
  <c r="D6920" i="38" s="1"/>
  <c r="E6920" i="38" s="1"/>
  <c r="F6920" i="38" s="1"/>
  <c r="C6921" i="38"/>
  <c r="D6921" i="38" s="1"/>
  <c r="E6921" i="38" s="1"/>
  <c r="F6921" i="38" s="1"/>
  <c r="C6922" i="38"/>
  <c r="D6922" i="38" s="1"/>
  <c r="E6922" i="38" s="1"/>
  <c r="F6922" i="38" s="1"/>
  <c r="C6923" i="38"/>
  <c r="D6923" i="38" s="1"/>
  <c r="E6923" i="38" s="1"/>
  <c r="F6923" i="38" s="1"/>
  <c r="C6924" i="38"/>
  <c r="D6924" i="38" s="1"/>
  <c r="E6924" i="38" s="1"/>
  <c r="F6924" i="38" s="1"/>
  <c r="C6925" i="38"/>
  <c r="D6925" i="38" s="1"/>
  <c r="E6925" i="38" s="1"/>
  <c r="F6925" i="38" s="1"/>
  <c r="C6926" i="38"/>
  <c r="D6926" i="38" s="1"/>
  <c r="E6926" i="38" s="1"/>
  <c r="F6926" i="38" s="1"/>
  <c r="C6927" i="38"/>
  <c r="D6927" i="38" s="1"/>
  <c r="E6927" i="38" s="1"/>
  <c r="F6927" i="38" s="1"/>
  <c r="C6928" i="38"/>
  <c r="D6928" i="38" s="1"/>
  <c r="E6928" i="38" s="1"/>
  <c r="F6928" i="38" s="1"/>
  <c r="C6929" i="38"/>
  <c r="D6929" i="38" s="1"/>
  <c r="E6929" i="38" s="1"/>
  <c r="F6929" i="38" s="1"/>
  <c r="C6930" i="38"/>
  <c r="D6930" i="38" s="1"/>
  <c r="E6930" i="38" s="1"/>
  <c r="F6930" i="38" s="1"/>
  <c r="C6931" i="38"/>
  <c r="D6931" i="38" s="1"/>
  <c r="E6931" i="38" s="1"/>
  <c r="F6931" i="38" s="1"/>
  <c r="C6932" i="38"/>
  <c r="D6932" i="38" s="1"/>
  <c r="E6932" i="38" s="1"/>
  <c r="F6932" i="38" s="1"/>
  <c r="C6933" i="38"/>
  <c r="D6933" i="38" s="1"/>
  <c r="E6933" i="38" s="1"/>
  <c r="F6933" i="38" s="1"/>
  <c r="C6934" i="38"/>
  <c r="D6934" i="38" s="1"/>
  <c r="E6934" i="38" s="1"/>
  <c r="F6934" i="38" s="1"/>
  <c r="C6935" i="38"/>
  <c r="D6935" i="38" s="1"/>
  <c r="E6935" i="38" s="1"/>
  <c r="F6935" i="38" s="1"/>
  <c r="C6936" i="38"/>
  <c r="D6936" i="38" s="1"/>
  <c r="E6936" i="38" s="1"/>
  <c r="F6936" i="38" s="1"/>
  <c r="C6937" i="38"/>
  <c r="D6937" i="38" s="1"/>
  <c r="E6937" i="38" s="1"/>
  <c r="F6937" i="38" s="1"/>
  <c r="C6938" i="38"/>
  <c r="D6938" i="38" s="1"/>
  <c r="E6938" i="38" s="1"/>
  <c r="F6938" i="38" s="1"/>
  <c r="C6939" i="38"/>
  <c r="D6939" i="38" s="1"/>
  <c r="E6939" i="38" s="1"/>
  <c r="F6939" i="38" s="1"/>
  <c r="C6940" i="38"/>
  <c r="D6940" i="38" s="1"/>
  <c r="E6940" i="38" s="1"/>
  <c r="F6940" i="38" s="1"/>
  <c r="C6941" i="38"/>
  <c r="D6941" i="38" s="1"/>
  <c r="E6941" i="38" s="1"/>
  <c r="F6941" i="38" s="1"/>
  <c r="C6942" i="38"/>
  <c r="D6942" i="38" s="1"/>
  <c r="E6942" i="38" s="1"/>
  <c r="F6942" i="38" s="1"/>
  <c r="C6943" i="38"/>
  <c r="D6943" i="38" s="1"/>
  <c r="E6943" i="38" s="1"/>
  <c r="F6943" i="38" s="1"/>
  <c r="C6944" i="38"/>
  <c r="D6944" i="38" s="1"/>
  <c r="E6944" i="38" s="1"/>
  <c r="F6944" i="38" s="1"/>
  <c r="C6945" i="38"/>
  <c r="D6945" i="38" s="1"/>
  <c r="E6945" i="38" s="1"/>
  <c r="F6945" i="38" s="1"/>
  <c r="C6946" i="38"/>
  <c r="D6946" i="38" s="1"/>
  <c r="E6946" i="38" s="1"/>
  <c r="F6946" i="38" s="1"/>
  <c r="C6947" i="38"/>
  <c r="D6947" i="38" s="1"/>
  <c r="E6947" i="38" s="1"/>
  <c r="F6947" i="38" s="1"/>
  <c r="C6948" i="38"/>
  <c r="D6948" i="38" s="1"/>
  <c r="E6948" i="38" s="1"/>
  <c r="F6948" i="38" s="1"/>
  <c r="C6949" i="38"/>
  <c r="D6949" i="38" s="1"/>
  <c r="E6949" i="38" s="1"/>
  <c r="F6949" i="38" s="1"/>
  <c r="C6950" i="38"/>
  <c r="D6950" i="38" s="1"/>
  <c r="E6950" i="38" s="1"/>
  <c r="F6950" i="38" s="1"/>
  <c r="C6951" i="38"/>
  <c r="D6951" i="38" s="1"/>
  <c r="E6951" i="38" s="1"/>
  <c r="F6951" i="38" s="1"/>
  <c r="C6952" i="38"/>
  <c r="D6952" i="38" s="1"/>
  <c r="E6952" i="38" s="1"/>
  <c r="F6952" i="38" s="1"/>
  <c r="C6953" i="38"/>
  <c r="D6953" i="38" s="1"/>
  <c r="E6953" i="38" s="1"/>
  <c r="F6953" i="38" s="1"/>
  <c r="C6954" i="38"/>
  <c r="D6954" i="38" s="1"/>
  <c r="E6954" i="38" s="1"/>
  <c r="F6954" i="38" s="1"/>
  <c r="C6955" i="38"/>
  <c r="D6955" i="38" s="1"/>
  <c r="E6955" i="38" s="1"/>
  <c r="F6955" i="38" s="1"/>
  <c r="C6956" i="38"/>
  <c r="D6956" i="38" s="1"/>
  <c r="E6956" i="38" s="1"/>
  <c r="F6956" i="38" s="1"/>
  <c r="C6957" i="38"/>
  <c r="D6957" i="38" s="1"/>
  <c r="E6957" i="38" s="1"/>
  <c r="F6957" i="38" s="1"/>
  <c r="C6958" i="38"/>
  <c r="D6958" i="38" s="1"/>
  <c r="E6958" i="38" s="1"/>
  <c r="F6958" i="38" s="1"/>
  <c r="C6959" i="38"/>
  <c r="D6959" i="38" s="1"/>
  <c r="E6959" i="38" s="1"/>
  <c r="F6959" i="38" s="1"/>
  <c r="C6960" i="38"/>
  <c r="D6960" i="38" s="1"/>
  <c r="E6960" i="38" s="1"/>
  <c r="F6960" i="38" s="1"/>
  <c r="C6961" i="38"/>
  <c r="D6961" i="38" s="1"/>
  <c r="E6961" i="38" s="1"/>
  <c r="F6961" i="38" s="1"/>
  <c r="C6962" i="38"/>
  <c r="D6962" i="38" s="1"/>
  <c r="E6962" i="38" s="1"/>
  <c r="F6962" i="38" s="1"/>
  <c r="C6963" i="38"/>
  <c r="D6963" i="38" s="1"/>
  <c r="E6963" i="38" s="1"/>
  <c r="F6963" i="38" s="1"/>
  <c r="C6964" i="38"/>
  <c r="D6964" i="38" s="1"/>
  <c r="E6964" i="38" s="1"/>
  <c r="F6964" i="38" s="1"/>
  <c r="C6965" i="38"/>
  <c r="D6965" i="38" s="1"/>
  <c r="E6965" i="38" s="1"/>
  <c r="F6965" i="38" s="1"/>
  <c r="C6966" i="38"/>
  <c r="D6966" i="38" s="1"/>
  <c r="E6966" i="38" s="1"/>
  <c r="F6966" i="38" s="1"/>
  <c r="C6967" i="38"/>
  <c r="D6967" i="38" s="1"/>
  <c r="E6967" i="38" s="1"/>
  <c r="F6967" i="38" s="1"/>
  <c r="C6968" i="38"/>
  <c r="D6968" i="38" s="1"/>
  <c r="E6968" i="38" s="1"/>
  <c r="F6968" i="38" s="1"/>
  <c r="C6969" i="38"/>
  <c r="D6969" i="38" s="1"/>
  <c r="E6969" i="38" s="1"/>
  <c r="F6969" i="38" s="1"/>
  <c r="C6970" i="38"/>
  <c r="D6970" i="38" s="1"/>
  <c r="E6970" i="38" s="1"/>
  <c r="F6970" i="38" s="1"/>
  <c r="C6971" i="38"/>
  <c r="D6971" i="38" s="1"/>
  <c r="E6971" i="38" s="1"/>
  <c r="F6971" i="38" s="1"/>
  <c r="C6972" i="38"/>
  <c r="D6972" i="38" s="1"/>
  <c r="E6972" i="38" s="1"/>
  <c r="F6972" i="38" s="1"/>
  <c r="C6973" i="38"/>
  <c r="D6973" i="38" s="1"/>
  <c r="E6973" i="38" s="1"/>
  <c r="F6973" i="38" s="1"/>
  <c r="C6974" i="38"/>
  <c r="D6974" i="38" s="1"/>
  <c r="E6974" i="38" s="1"/>
  <c r="F6974" i="38" s="1"/>
  <c r="C6975" i="38"/>
  <c r="D6975" i="38" s="1"/>
  <c r="E6975" i="38" s="1"/>
  <c r="F6975" i="38" s="1"/>
  <c r="C6976" i="38"/>
  <c r="D6976" i="38" s="1"/>
  <c r="E6976" i="38" s="1"/>
  <c r="F6976" i="38" s="1"/>
  <c r="C6977" i="38"/>
  <c r="D6977" i="38" s="1"/>
  <c r="E6977" i="38" s="1"/>
  <c r="F6977" i="38" s="1"/>
  <c r="C6978" i="38"/>
  <c r="D6978" i="38" s="1"/>
  <c r="E6978" i="38" s="1"/>
  <c r="F6978" i="38" s="1"/>
  <c r="C6979" i="38"/>
  <c r="D6979" i="38" s="1"/>
  <c r="E6979" i="38" s="1"/>
  <c r="F6979" i="38" s="1"/>
  <c r="C6980" i="38"/>
  <c r="D6980" i="38" s="1"/>
  <c r="E6980" i="38" s="1"/>
  <c r="F6980" i="38" s="1"/>
  <c r="C6981" i="38"/>
  <c r="D6981" i="38" s="1"/>
  <c r="E6981" i="38" s="1"/>
  <c r="F6981" i="38" s="1"/>
  <c r="C6982" i="38"/>
  <c r="D6982" i="38" s="1"/>
  <c r="E6982" i="38" s="1"/>
  <c r="F6982" i="38" s="1"/>
  <c r="C6983" i="38"/>
  <c r="D6983" i="38" s="1"/>
  <c r="E6983" i="38" s="1"/>
  <c r="F6983" i="38" s="1"/>
  <c r="C6984" i="38"/>
  <c r="D6984" i="38" s="1"/>
  <c r="E6984" i="38" s="1"/>
  <c r="F6984" i="38" s="1"/>
  <c r="C6985" i="38"/>
  <c r="D6985" i="38" s="1"/>
  <c r="E6985" i="38" s="1"/>
  <c r="F6985" i="38" s="1"/>
  <c r="C6986" i="38"/>
  <c r="D6986" i="38" s="1"/>
  <c r="E6986" i="38" s="1"/>
  <c r="F6986" i="38" s="1"/>
  <c r="C6987" i="38"/>
  <c r="D6987" i="38" s="1"/>
  <c r="E6987" i="38" s="1"/>
  <c r="F6987" i="38" s="1"/>
  <c r="C6988" i="38"/>
  <c r="D6988" i="38" s="1"/>
  <c r="E6988" i="38" s="1"/>
  <c r="F6988" i="38" s="1"/>
  <c r="C6989" i="38"/>
  <c r="D6989" i="38" s="1"/>
  <c r="E6989" i="38" s="1"/>
  <c r="F6989" i="38" s="1"/>
  <c r="C6990" i="38"/>
  <c r="D6990" i="38" s="1"/>
  <c r="E6990" i="38" s="1"/>
  <c r="F6990" i="38" s="1"/>
  <c r="C6991" i="38"/>
  <c r="D6991" i="38" s="1"/>
  <c r="E6991" i="38" s="1"/>
  <c r="F6991" i="38" s="1"/>
  <c r="C6992" i="38"/>
  <c r="D6992" i="38" s="1"/>
  <c r="E6992" i="38" s="1"/>
  <c r="F6992" i="38" s="1"/>
  <c r="C6993" i="38"/>
  <c r="D6993" i="38" s="1"/>
  <c r="E6993" i="38" s="1"/>
  <c r="F6993" i="38" s="1"/>
  <c r="C6994" i="38"/>
  <c r="D6994" i="38" s="1"/>
  <c r="E6994" i="38" s="1"/>
  <c r="F6994" i="38" s="1"/>
  <c r="C6995" i="38"/>
  <c r="D6995" i="38" s="1"/>
  <c r="E6995" i="38" s="1"/>
  <c r="F6995" i="38" s="1"/>
  <c r="C6996" i="38"/>
  <c r="D6996" i="38" s="1"/>
  <c r="E6996" i="38" s="1"/>
  <c r="F6996" i="38" s="1"/>
  <c r="C6997" i="38"/>
  <c r="D6997" i="38" s="1"/>
  <c r="E6997" i="38" s="1"/>
  <c r="F6997" i="38" s="1"/>
  <c r="C6998" i="38"/>
  <c r="D6998" i="38" s="1"/>
  <c r="E6998" i="38" s="1"/>
  <c r="F6998" i="38" s="1"/>
  <c r="C6999" i="38"/>
  <c r="D6999" i="38" s="1"/>
  <c r="E6999" i="38" s="1"/>
  <c r="F6999" i="38" s="1"/>
  <c r="C7000" i="38"/>
  <c r="D7000" i="38" s="1"/>
  <c r="E7000" i="38" s="1"/>
  <c r="F7000" i="38" s="1"/>
  <c r="C7001" i="38"/>
  <c r="D7001" i="38" s="1"/>
  <c r="E7001" i="38" s="1"/>
  <c r="F7001" i="38" s="1"/>
  <c r="C7002" i="38"/>
  <c r="D7002" i="38" s="1"/>
  <c r="E7002" i="38" s="1"/>
  <c r="F7002" i="38" s="1"/>
  <c r="C7003" i="38"/>
  <c r="D7003" i="38" s="1"/>
  <c r="E7003" i="38" s="1"/>
  <c r="F7003" i="38" s="1"/>
  <c r="C7004" i="38"/>
  <c r="D7004" i="38" s="1"/>
  <c r="E7004" i="38" s="1"/>
  <c r="F7004" i="38" s="1"/>
  <c r="C7005" i="38"/>
  <c r="D7005" i="38" s="1"/>
  <c r="E7005" i="38" s="1"/>
  <c r="F7005" i="38" s="1"/>
  <c r="C7006" i="38"/>
  <c r="D7006" i="38" s="1"/>
  <c r="E7006" i="38" s="1"/>
  <c r="F7006" i="38" s="1"/>
  <c r="C7007" i="38"/>
  <c r="D7007" i="38" s="1"/>
  <c r="E7007" i="38" s="1"/>
  <c r="F7007" i="38" s="1"/>
  <c r="C7008" i="38"/>
  <c r="D7008" i="38" s="1"/>
  <c r="E7008" i="38" s="1"/>
  <c r="F7008" i="38" s="1"/>
  <c r="C7009" i="38"/>
  <c r="D7009" i="38" s="1"/>
  <c r="E7009" i="38" s="1"/>
  <c r="F7009" i="38" s="1"/>
  <c r="C7010" i="38"/>
  <c r="D7010" i="38" s="1"/>
  <c r="E7010" i="38" s="1"/>
  <c r="F7010" i="38" s="1"/>
  <c r="C7011" i="38"/>
  <c r="D7011" i="38" s="1"/>
  <c r="E7011" i="38" s="1"/>
  <c r="F7011" i="38" s="1"/>
  <c r="C7012" i="38"/>
  <c r="D7012" i="38" s="1"/>
  <c r="E7012" i="38" s="1"/>
  <c r="F7012" i="38" s="1"/>
  <c r="C7013" i="38"/>
  <c r="D7013" i="38" s="1"/>
  <c r="E7013" i="38" s="1"/>
  <c r="F7013" i="38" s="1"/>
  <c r="C7014" i="38"/>
  <c r="D7014" i="38" s="1"/>
  <c r="E7014" i="38" s="1"/>
  <c r="F7014" i="38" s="1"/>
  <c r="C7015" i="38"/>
  <c r="D7015" i="38" s="1"/>
  <c r="E7015" i="38" s="1"/>
  <c r="F7015" i="38" s="1"/>
  <c r="C7016" i="38"/>
  <c r="D7016" i="38" s="1"/>
  <c r="E7016" i="38" s="1"/>
  <c r="F7016" i="38" s="1"/>
  <c r="C7017" i="38"/>
  <c r="D7017" i="38" s="1"/>
  <c r="E7017" i="38" s="1"/>
  <c r="F7017" i="38" s="1"/>
  <c r="C7018" i="38"/>
  <c r="D7018" i="38" s="1"/>
  <c r="E7018" i="38" s="1"/>
  <c r="F7018" i="38" s="1"/>
  <c r="C7019" i="38"/>
  <c r="D7019" i="38" s="1"/>
  <c r="E7019" i="38" s="1"/>
  <c r="F7019" i="38" s="1"/>
  <c r="C7020" i="38"/>
  <c r="D7020" i="38" s="1"/>
  <c r="E7020" i="38" s="1"/>
  <c r="F7020" i="38" s="1"/>
  <c r="C7021" i="38"/>
  <c r="D7021" i="38" s="1"/>
  <c r="E7021" i="38" s="1"/>
  <c r="F7021" i="38" s="1"/>
  <c r="C7022" i="38"/>
  <c r="D7022" i="38" s="1"/>
  <c r="E7022" i="38" s="1"/>
  <c r="F7022" i="38" s="1"/>
  <c r="C7023" i="38"/>
  <c r="D7023" i="38" s="1"/>
  <c r="E7023" i="38" s="1"/>
  <c r="F7023" i="38" s="1"/>
  <c r="C7024" i="38"/>
  <c r="D7024" i="38" s="1"/>
  <c r="E7024" i="38" s="1"/>
  <c r="F7024" i="38" s="1"/>
  <c r="C7025" i="38"/>
  <c r="D7025" i="38" s="1"/>
  <c r="E7025" i="38" s="1"/>
  <c r="F7025" i="38" s="1"/>
  <c r="C7026" i="38"/>
  <c r="D7026" i="38" s="1"/>
  <c r="E7026" i="38" s="1"/>
  <c r="F7026" i="38" s="1"/>
  <c r="C7027" i="38"/>
  <c r="D7027" i="38" s="1"/>
  <c r="E7027" i="38" s="1"/>
  <c r="F7027" i="38" s="1"/>
  <c r="C7028" i="38"/>
  <c r="D7028" i="38" s="1"/>
  <c r="E7028" i="38" s="1"/>
  <c r="F7028" i="38" s="1"/>
  <c r="C7029" i="38"/>
  <c r="D7029" i="38" s="1"/>
  <c r="E7029" i="38" s="1"/>
  <c r="F7029" i="38" s="1"/>
  <c r="C7030" i="38"/>
  <c r="D7030" i="38" s="1"/>
  <c r="E7030" i="38" s="1"/>
  <c r="F7030" i="38" s="1"/>
  <c r="C7031" i="38"/>
  <c r="D7031" i="38" s="1"/>
  <c r="E7031" i="38" s="1"/>
  <c r="F7031" i="38" s="1"/>
  <c r="C7032" i="38"/>
  <c r="D7032" i="38" s="1"/>
  <c r="E7032" i="38" s="1"/>
  <c r="F7032" i="38" s="1"/>
  <c r="C7033" i="38"/>
  <c r="D7033" i="38" s="1"/>
  <c r="E7033" i="38" s="1"/>
  <c r="F7033" i="38" s="1"/>
  <c r="C7034" i="38"/>
  <c r="D7034" i="38" s="1"/>
  <c r="E7034" i="38" s="1"/>
  <c r="F7034" i="38" s="1"/>
  <c r="C7035" i="38"/>
  <c r="D7035" i="38" s="1"/>
  <c r="E7035" i="38" s="1"/>
  <c r="F7035" i="38" s="1"/>
  <c r="C7036" i="38"/>
  <c r="D7036" i="38" s="1"/>
  <c r="E7036" i="38" s="1"/>
  <c r="F7036" i="38" s="1"/>
  <c r="C7037" i="38"/>
  <c r="D7037" i="38" s="1"/>
  <c r="E7037" i="38" s="1"/>
  <c r="F7037" i="38" s="1"/>
  <c r="C7038" i="38"/>
  <c r="D7038" i="38" s="1"/>
  <c r="E7038" i="38" s="1"/>
  <c r="F7038" i="38" s="1"/>
  <c r="C7039" i="38"/>
  <c r="D7039" i="38" s="1"/>
  <c r="E7039" i="38" s="1"/>
  <c r="F7039" i="38" s="1"/>
  <c r="C7040" i="38"/>
  <c r="D7040" i="38" s="1"/>
  <c r="E7040" i="38" s="1"/>
  <c r="F7040" i="38" s="1"/>
  <c r="C7041" i="38"/>
  <c r="D7041" i="38" s="1"/>
  <c r="E7041" i="38" s="1"/>
  <c r="F7041" i="38" s="1"/>
  <c r="C7042" i="38"/>
  <c r="D7042" i="38" s="1"/>
  <c r="E7042" i="38" s="1"/>
  <c r="F7042" i="38" s="1"/>
  <c r="C7043" i="38"/>
  <c r="D7043" i="38" s="1"/>
  <c r="E7043" i="38" s="1"/>
  <c r="F7043" i="38" s="1"/>
  <c r="C7044" i="38"/>
  <c r="D7044" i="38" s="1"/>
  <c r="E7044" i="38" s="1"/>
  <c r="F7044" i="38" s="1"/>
  <c r="C7045" i="38"/>
  <c r="D7045" i="38" s="1"/>
  <c r="E7045" i="38" s="1"/>
  <c r="F7045" i="38" s="1"/>
  <c r="C7046" i="38"/>
  <c r="D7046" i="38" s="1"/>
  <c r="E7046" i="38" s="1"/>
  <c r="F7046" i="38" s="1"/>
  <c r="C7047" i="38"/>
  <c r="D7047" i="38" s="1"/>
  <c r="E7047" i="38" s="1"/>
  <c r="F7047" i="38" s="1"/>
  <c r="C7048" i="38"/>
  <c r="D7048" i="38" s="1"/>
  <c r="E7048" i="38" s="1"/>
  <c r="F7048" i="38" s="1"/>
  <c r="C7049" i="38"/>
  <c r="D7049" i="38" s="1"/>
  <c r="E7049" i="38" s="1"/>
  <c r="F7049" i="38" s="1"/>
  <c r="C7050" i="38"/>
  <c r="D7050" i="38" s="1"/>
  <c r="E7050" i="38" s="1"/>
  <c r="F7050" i="38" s="1"/>
  <c r="C7051" i="38"/>
  <c r="D7051" i="38" s="1"/>
  <c r="E7051" i="38" s="1"/>
  <c r="F7051" i="38" s="1"/>
  <c r="C7052" i="38"/>
  <c r="D7052" i="38" s="1"/>
  <c r="E7052" i="38" s="1"/>
  <c r="F7052" i="38" s="1"/>
  <c r="C7053" i="38"/>
  <c r="D7053" i="38" s="1"/>
  <c r="E7053" i="38" s="1"/>
  <c r="F7053" i="38" s="1"/>
  <c r="C7054" i="38"/>
  <c r="D7054" i="38" s="1"/>
  <c r="E7054" i="38" s="1"/>
  <c r="F7054" i="38" s="1"/>
  <c r="C7055" i="38"/>
  <c r="D7055" i="38" s="1"/>
  <c r="E7055" i="38" s="1"/>
  <c r="F7055" i="38" s="1"/>
  <c r="C7056" i="38"/>
  <c r="D7056" i="38" s="1"/>
  <c r="E7056" i="38" s="1"/>
  <c r="F7056" i="38" s="1"/>
  <c r="C7057" i="38"/>
  <c r="D7057" i="38" s="1"/>
  <c r="E7057" i="38" s="1"/>
  <c r="F7057" i="38" s="1"/>
  <c r="C7058" i="38"/>
  <c r="D7058" i="38" s="1"/>
  <c r="E7058" i="38" s="1"/>
  <c r="F7058" i="38" s="1"/>
  <c r="C7059" i="38"/>
  <c r="D7059" i="38" s="1"/>
  <c r="E7059" i="38" s="1"/>
  <c r="F7059" i="38" s="1"/>
  <c r="C7060" i="38"/>
  <c r="D7060" i="38" s="1"/>
  <c r="E7060" i="38" s="1"/>
  <c r="F7060" i="38" s="1"/>
  <c r="C7061" i="38"/>
  <c r="D7061" i="38" s="1"/>
  <c r="E7061" i="38" s="1"/>
  <c r="F7061" i="38" s="1"/>
  <c r="C7062" i="38"/>
  <c r="D7062" i="38" s="1"/>
  <c r="E7062" i="38" s="1"/>
  <c r="F7062" i="38" s="1"/>
  <c r="C7063" i="38"/>
  <c r="D7063" i="38" s="1"/>
  <c r="E7063" i="38" s="1"/>
  <c r="F7063" i="38" s="1"/>
  <c r="C7064" i="38"/>
  <c r="D7064" i="38" s="1"/>
  <c r="E7064" i="38" s="1"/>
  <c r="F7064" i="38" s="1"/>
  <c r="C7065" i="38"/>
  <c r="D7065" i="38" s="1"/>
  <c r="E7065" i="38" s="1"/>
  <c r="F7065" i="38" s="1"/>
  <c r="C7066" i="38"/>
  <c r="D7066" i="38" s="1"/>
  <c r="E7066" i="38" s="1"/>
  <c r="F7066" i="38" s="1"/>
  <c r="C7067" i="38"/>
  <c r="D7067" i="38" s="1"/>
  <c r="E7067" i="38" s="1"/>
  <c r="F7067" i="38" s="1"/>
  <c r="C7068" i="38"/>
  <c r="D7068" i="38" s="1"/>
  <c r="E7068" i="38" s="1"/>
  <c r="F7068" i="38" s="1"/>
  <c r="C7069" i="38"/>
  <c r="D7069" i="38" s="1"/>
  <c r="E7069" i="38" s="1"/>
  <c r="F7069" i="38" s="1"/>
  <c r="C7070" i="38"/>
  <c r="D7070" i="38" s="1"/>
  <c r="E7070" i="38" s="1"/>
  <c r="F7070" i="38" s="1"/>
  <c r="C7071" i="38"/>
  <c r="D7071" i="38" s="1"/>
  <c r="E7071" i="38" s="1"/>
  <c r="F7071" i="38" s="1"/>
  <c r="C7072" i="38"/>
  <c r="D7072" i="38" s="1"/>
  <c r="E7072" i="38" s="1"/>
  <c r="F7072" i="38" s="1"/>
  <c r="C7073" i="38"/>
  <c r="D7073" i="38" s="1"/>
  <c r="E7073" i="38" s="1"/>
  <c r="F7073" i="38" s="1"/>
  <c r="C7074" i="38"/>
  <c r="D7074" i="38" s="1"/>
  <c r="E7074" i="38" s="1"/>
  <c r="F7074" i="38" s="1"/>
  <c r="C7075" i="38"/>
  <c r="D7075" i="38" s="1"/>
  <c r="E7075" i="38" s="1"/>
  <c r="F7075" i="38" s="1"/>
  <c r="C7076" i="38"/>
  <c r="D7076" i="38" s="1"/>
  <c r="E7076" i="38" s="1"/>
  <c r="F7076" i="38" s="1"/>
  <c r="C7077" i="38"/>
  <c r="D7077" i="38" s="1"/>
  <c r="E7077" i="38" s="1"/>
  <c r="F7077" i="38" s="1"/>
  <c r="C7078" i="38"/>
  <c r="D7078" i="38" s="1"/>
  <c r="E7078" i="38" s="1"/>
  <c r="F7078" i="38" s="1"/>
  <c r="C7079" i="38"/>
  <c r="D7079" i="38" s="1"/>
  <c r="E7079" i="38" s="1"/>
  <c r="F7079" i="38" s="1"/>
  <c r="C7080" i="38"/>
  <c r="D7080" i="38" s="1"/>
  <c r="E7080" i="38" s="1"/>
  <c r="F7080" i="38" s="1"/>
  <c r="C7081" i="38"/>
  <c r="D7081" i="38" s="1"/>
  <c r="E7081" i="38" s="1"/>
  <c r="F7081" i="38" s="1"/>
  <c r="C7082" i="38"/>
  <c r="D7082" i="38" s="1"/>
  <c r="E7082" i="38" s="1"/>
  <c r="F7082" i="38" s="1"/>
  <c r="C7083" i="38"/>
  <c r="D7083" i="38" s="1"/>
  <c r="E7083" i="38" s="1"/>
  <c r="F7083" i="38" s="1"/>
  <c r="C7084" i="38"/>
  <c r="D7084" i="38" s="1"/>
  <c r="E7084" i="38" s="1"/>
  <c r="F7084" i="38" s="1"/>
  <c r="C7085" i="38"/>
  <c r="D7085" i="38" s="1"/>
  <c r="E7085" i="38" s="1"/>
  <c r="F7085" i="38" s="1"/>
  <c r="C7086" i="38"/>
  <c r="D7086" i="38" s="1"/>
  <c r="E7086" i="38" s="1"/>
  <c r="F7086" i="38" s="1"/>
  <c r="C7087" i="38"/>
  <c r="D7087" i="38" s="1"/>
  <c r="E7087" i="38" s="1"/>
  <c r="F7087" i="38" s="1"/>
  <c r="C7088" i="38"/>
  <c r="D7088" i="38" s="1"/>
  <c r="E7088" i="38" s="1"/>
  <c r="F7088" i="38" s="1"/>
  <c r="C7089" i="38"/>
  <c r="D7089" i="38" s="1"/>
  <c r="E7089" i="38" s="1"/>
  <c r="F7089" i="38" s="1"/>
  <c r="C7090" i="38"/>
  <c r="D7090" i="38" s="1"/>
  <c r="E7090" i="38" s="1"/>
  <c r="F7090" i="38" s="1"/>
  <c r="C7091" i="38"/>
  <c r="D7091" i="38" s="1"/>
  <c r="E7091" i="38" s="1"/>
  <c r="F7091" i="38" s="1"/>
  <c r="C7092" i="38"/>
  <c r="D7092" i="38" s="1"/>
  <c r="E7092" i="38" s="1"/>
  <c r="F7092" i="38" s="1"/>
  <c r="C7093" i="38"/>
  <c r="D7093" i="38" s="1"/>
  <c r="E7093" i="38" s="1"/>
  <c r="F7093" i="38" s="1"/>
  <c r="C7094" i="38"/>
  <c r="D7094" i="38" s="1"/>
  <c r="E7094" i="38" s="1"/>
  <c r="F7094" i="38" s="1"/>
  <c r="C7095" i="38"/>
  <c r="D7095" i="38" s="1"/>
  <c r="E7095" i="38" s="1"/>
  <c r="F7095" i="38" s="1"/>
  <c r="C7096" i="38"/>
  <c r="D7096" i="38" s="1"/>
  <c r="E7096" i="38" s="1"/>
  <c r="F7096" i="38" s="1"/>
  <c r="C7097" i="38"/>
  <c r="D7097" i="38" s="1"/>
  <c r="E7097" i="38" s="1"/>
  <c r="F7097" i="38" s="1"/>
  <c r="C7098" i="38"/>
  <c r="D7098" i="38" s="1"/>
  <c r="E7098" i="38" s="1"/>
  <c r="F7098" i="38" s="1"/>
  <c r="C7099" i="38"/>
  <c r="D7099" i="38" s="1"/>
  <c r="E7099" i="38" s="1"/>
  <c r="F7099" i="38" s="1"/>
  <c r="C7100" i="38"/>
  <c r="D7100" i="38" s="1"/>
  <c r="E7100" i="38" s="1"/>
  <c r="F7100" i="38" s="1"/>
  <c r="C7101" i="38"/>
  <c r="D7101" i="38" s="1"/>
  <c r="E7101" i="38" s="1"/>
  <c r="F7101" i="38" s="1"/>
  <c r="C7102" i="38"/>
  <c r="D7102" i="38" s="1"/>
  <c r="E7102" i="38" s="1"/>
  <c r="F7102" i="38" s="1"/>
  <c r="C7103" i="38"/>
  <c r="D7103" i="38" s="1"/>
  <c r="E7103" i="38" s="1"/>
  <c r="F7103" i="38" s="1"/>
  <c r="C7104" i="38"/>
  <c r="D7104" i="38" s="1"/>
  <c r="E7104" i="38" s="1"/>
  <c r="F7104" i="38" s="1"/>
  <c r="C7105" i="38"/>
  <c r="D7105" i="38" s="1"/>
  <c r="E7105" i="38" s="1"/>
  <c r="F7105" i="38" s="1"/>
  <c r="C7106" i="38"/>
  <c r="D7106" i="38" s="1"/>
  <c r="E7106" i="38" s="1"/>
  <c r="F7106" i="38" s="1"/>
  <c r="C7107" i="38"/>
  <c r="D7107" i="38" s="1"/>
  <c r="E7107" i="38" s="1"/>
  <c r="F7107" i="38" s="1"/>
  <c r="C7108" i="38"/>
  <c r="D7108" i="38" s="1"/>
  <c r="E7108" i="38" s="1"/>
  <c r="F7108" i="38" s="1"/>
  <c r="C7109" i="38"/>
  <c r="D7109" i="38" s="1"/>
  <c r="E7109" i="38" s="1"/>
  <c r="F7109" i="38" s="1"/>
  <c r="C7110" i="38"/>
  <c r="D7110" i="38" s="1"/>
  <c r="E7110" i="38" s="1"/>
  <c r="F7110" i="38" s="1"/>
  <c r="C7111" i="38"/>
  <c r="D7111" i="38" s="1"/>
  <c r="E7111" i="38" s="1"/>
  <c r="F7111" i="38" s="1"/>
  <c r="C7112" i="38"/>
  <c r="D7112" i="38" s="1"/>
  <c r="E7112" i="38" s="1"/>
  <c r="F7112" i="38" s="1"/>
  <c r="C7113" i="38"/>
  <c r="D7113" i="38" s="1"/>
  <c r="E7113" i="38" s="1"/>
  <c r="F7113" i="38" s="1"/>
  <c r="C7114" i="38"/>
  <c r="D7114" i="38" s="1"/>
  <c r="E7114" i="38" s="1"/>
  <c r="F7114" i="38" s="1"/>
  <c r="C7115" i="38"/>
  <c r="D7115" i="38" s="1"/>
  <c r="E7115" i="38" s="1"/>
  <c r="F7115" i="38" s="1"/>
  <c r="C7116" i="38"/>
  <c r="D7116" i="38" s="1"/>
  <c r="E7116" i="38" s="1"/>
  <c r="F7116" i="38" s="1"/>
  <c r="C7117" i="38"/>
  <c r="D7117" i="38" s="1"/>
  <c r="E7117" i="38" s="1"/>
  <c r="F7117" i="38" s="1"/>
  <c r="C7118" i="38"/>
  <c r="D7118" i="38" s="1"/>
  <c r="E7118" i="38" s="1"/>
  <c r="F7118" i="38" s="1"/>
  <c r="C7119" i="38"/>
  <c r="D7119" i="38" s="1"/>
  <c r="E7119" i="38" s="1"/>
  <c r="F7119" i="38" s="1"/>
  <c r="C7120" i="38"/>
  <c r="D7120" i="38" s="1"/>
  <c r="E7120" i="38" s="1"/>
  <c r="F7120" i="38" s="1"/>
  <c r="C7121" i="38"/>
  <c r="D7121" i="38" s="1"/>
  <c r="E7121" i="38" s="1"/>
  <c r="F7121" i="38" s="1"/>
  <c r="C7122" i="38"/>
  <c r="D7122" i="38" s="1"/>
  <c r="E7122" i="38" s="1"/>
  <c r="F7122" i="38" s="1"/>
  <c r="C7123" i="38"/>
  <c r="D7123" i="38" s="1"/>
  <c r="E7123" i="38" s="1"/>
  <c r="F7123" i="38" s="1"/>
  <c r="C7124" i="38"/>
  <c r="D7124" i="38" s="1"/>
  <c r="E7124" i="38" s="1"/>
  <c r="F7124" i="38" s="1"/>
  <c r="C7125" i="38"/>
  <c r="D7125" i="38" s="1"/>
  <c r="E7125" i="38" s="1"/>
  <c r="F7125" i="38" s="1"/>
  <c r="C7126" i="38"/>
  <c r="D7126" i="38" s="1"/>
  <c r="E7126" i="38" s="1"/>
  <c r="F7126" i="38" s="1"/>
  <c r="C7127" i="38"/>
  <c r="D7127" i="38" s="1"/>
  <c r="E7127" i="38" s="1"/>
  <c r="F7127" i="38" s="1"/>
  <c r="C7128" i="38"/>
  <c r="D7128" i="38" s="1"/>
  <c r="E7128" i="38" s="1"/>
  <c r="F7128" i="38" s="1"/>
  <c r="C7129" i="38"/>
  <c r="D7129" i="38" s="1"/>
  <c r="E7129" i="38" s="1"/>
  <c r="F7129" i="38" s="1"/>
  <c r="C7130" i="38"/>
  <c r="D7130" i="38" s="1"/>
  <c r="E7130" i="38" s="1"/>
  <c r="F7130" i="38" s="1"/>
  <c r="C7131" i="38"/>
  <c r="D7131" i="38" s="1"/>
  <c r="E7131" i="38" s="1"/>
  <c r="F7131" i="38" s="1"/>
  <c r="C7132" i="38"/>
  <c r="D7132" i="38" s="1"/>
  <c r="E7132" i="38" s="1"/>
  <c r="F7132" i="38" s="1"/>
  <c r="C7133" i="38"/>
  <c r="D7133" i="38" s="1"/>
  <c r="E7133" i="38" s="1"/>
  <c r="F7133" i="38" s="1"/>
  <c r="C7134" i="38"/>
  <c r="D7134" i="38" s="1"/>
  <c r="E7134" i="38" s="1"/>
  <c r="F7134" i="38" s="1"/>
  <c r="C7135" i="38"/>
  <c r="D7135" i="38" s="1"/>
  <c r="E7135" i="38" s="1"/>
  <c r="F7135" i="38" s="1"/>
  <c r="C7136" i="38"/>
  <c r="D7136" i="38" s="1"/>
  <c r="E7136" i="38" s="1"/>
  <c r="F7136" i="38" s="1"/>
  <c r="C7137" i="38"/>
  <c r="D7137" i="38" s="1"/>
  <c r="E7137" i="38" s="1"/>
  <c r="F7137" i="38" s="1"/>
  <c r="C7138" i="38"/>
  <c r="D7138" i="38" s="1"/>
  <c r="E7138" i="38" s="1"/>
  <c r="F7138" i="38" s="1"/>
  <c r="C7139" i="38"/>
  <c r="D7139" i="38" s="1"/>
  <c r="E7139" i="38" s="1"/>
  <c r="F7139" i="38" s="1"/>
  <c r="C7140" i="38"/>
  <c r="D7140" i="38" s="1"/>
  <c r="E7140" i="38" s="1"/>
  <c r="F7140" i="38" s="1"/>
  <c r="C7141" i="38"/>
  <c r="D7141" i="38" s="1"/>
  <c r="E7141" i="38" s="1"/>
  <c r="F7141" i="38" s="1"/>
  <c r="C7142" i="38"/>
  <c r="D7142" i="38" s="1"/>
  <c r="E7142" i="38" s="1"/>
  <c r="F7142" i="38" s="1"/>
  <c r="C7143" i="38"/>
  <c r="D7143" i="38" s="1"/>
  <c r="E7143" i="38" s="1"/>
  <c r="F7143" i="38" s="1"/>
  <c r="C7144" i="38"/>
  <c r="D7144" i="38" s="1"/>
  <c r="E7144" i="38" s="1"/>
  <c r="F7144" i="38" s="1"/>
  <c r="C7145" i="38"/>
  <c r="D7145" i="38" s="1"/>
  <c r="E7145" i="38" s="1"/>
  <c r="F7145" i="38" s="1"/>
  <c r="C7146" i="38"/>
  <c r="D7146" i="38" s="1"/>
  <c r="E7146" i="38" s="1"/>
  <c r="F7146" i="38" s="1"/>
  <c r="C7147" i="38"/>
  <c r="D7147" i="38" s="1"/>
  <c r="E7147" i="38" s="1"/>
  <c r="F7147" i="38" s="1"/>
  <c r="C7148" i="38"/>
  <c r="D7148" i="38" s="1"/>
  <c r="E7148" i="38" s="1"/>
  <c r="F7148" i="38" s="1"/>
  <c r="C7149" i="38"/>
  <c r="D7149" i="38" s="1"/>
  <c r="E7149" i="38" s="1"/>
  <c r="F7149" i="38" s="1"/>
  <c r="C7150" i="38"/>
  <c r="D7150" i="38" s="1"/>
  <c r="E7150" i="38" s="1"/>
  <c r="F7150" i="38" s="1"/>
  <c r="C7151" i="38"/>
  <c r="D7151" i="38" s="1"/>
  <c r="E7151" i="38" s="1"/>
  <c r="F7151" i="38" s="1"/>
  <c r="C7152" i="38"/>
  <c r="D7152" i="38" s="1"/>
  <c r="E7152" i="38" s="1"/>
  <c r="F7152" i="38" s="1"/>
  <c r="C7153" i="38"/>
  <c r="D7153" i="38" s="1"/>
  <c r="E7153" i="38" s="1"/>
  <c r="F7153" i="38" s="1"/>
  <c r="C7154" i="38"/>
  <c r="D7154" i="38" s="1"/>
  <c r="E7154" i="38" s="1"/>
  <c r="F7154" i="38" s="1"/>
  <c r="C7155" i="38"/>
  <c r="D7155" i="38" s="1"/>
  <c r="E7155" i="38" s="1"/>
  <c r="F7155" i="38" s="1"/>
  <c r="C7156" i="38"/>
  <c r="D7156" i="38" s="1"/>
  <c r="E7156" i="38" s="1"/>
  <c r="F7156" i="38" s="1"/>
  <c r="C7157" i="38"/>
  <c r="D7157" i="38" s="1"/>
  <c r="E7157" i="38" s="1"/>
  <c r="F7157" i="38" s="1"/>
  <c r="C7158" i="38"/>
  <c r="D7158" i="38" s="1"/>
  <c r="E7158" i="38" s="1"/>
  <c r="F7158" i="38" s="1"/>
  <c r="C7159" i="38"/>
  <c r="D7159" i="38" s="1"/>
  <c r="E7159" i="38" s="1"/>
  <c r="F7159" i="38" s="1"/>
  <c r="C7160" i="38"/>
  <c r="D7160" i="38" s="1"/>
  <c r="E7160" i="38" s="1"/>
  <c r="F7160" i="38" s="1"/>
  <c r="C7161" i="38"/>
  <c r="D7161" i="38" s="1"/>
  <c r="E7161" i="38" s="1"/>
  <c r="F7161" i="38" s="1"/>
  <c r="C7162" i="38"/>
  <c r="D7162" i="38" s="1"/>
  <c r="E7162" i="38" s="1"/>
  <c r="F7162" i="38" s="1"/>
  <c r="C7163" i="38"/>
  <c r="D7163" i="38" s="1"/>
  <c r="E7163" i="38" s="1"/>
  <c r="F7163" i="38" s="1"/>
  <c r="C7164" i="38"/>
  <c r="D7164" i="38" s="1"/>
  <c r="E7164" i="38" s="1"/>
  <c r="F7164" i="38" s="1"/>
  <c r="C7165" i="38"/>
  <c r="D7165" i="38" s="1"/>
  <c r="E7165" i="38" s="1"/>
  <c r="F7165" i="38" s="1"/>
  <c r="C7166" i="38"/>
  <c r="D7166" i="38" s="1"/>
  <c r="E7166" i="38" s="1"/>
  <c r="F7166" i="38" s="1"/>
  <c r="C7167" i="38"/>
  <c r="D7167" i="38" s="1"/>
  <c r="E7167" i="38" s="1"/>
  <c r="F7167" i="38" s="1"/>
  <c r="C7168" i="38"/>
  <c r="D7168" i="38" s="1"/>
  <c r="E7168" i="38" s="1"/>
  <c r="F7168" i="38" s="1"/>
  <c r="C7169" i="38"/>
  <c r="D7169" i="38" s="1"/>
  <c r="E7169" i="38" s="1"/>
  <c r="F7169" i="38" s="1"/>
  <c r="C7170" i="38"/>
  <c r="D7170" i="38" s="1"/>
  <c r="E7170" i="38" s="1"/>
  <c r="F7170" i="38" s="1"/>
  <c r="C7171" i="38"/>
  <c r="D7171" i="38" s="1"/>
  <c r="E7171" i="38" s="1"/>
  <c r="F7171" i="38" s="1"/>
  <c r="C7172" i="38"/>
  <c r="D7172" i="38" s="1"/>
  <c r="E7172" i="38" s="1"/>
  <c r="F7172" i="38" s="1"/>
  <c r="C7173" i="38"/>
  <c r="D7173" i="38" s="1"/>
  <c r="E7173" i="38" s="1"/>
  <c r="F7173" i="38" s="1"/>
  <c r="C7174" i="38"/>
  <c r="D7174" i="38" s="1"/>
  <c r="E7174" i="38" s="1"/>
  <c r="F7174" i="38" s="1"/>
  <c r="C7175" i="38"/>
  <c r="D7175" i="38" s="1"/>
  <c r="E7175" i="38" s="1"/>
  <c r="F7175" i="38" s="1"/>
  <c r="C7176" i="38"/>
  <c r="D7176" i="38" s="1"/>
  <c r="E7176" i="38" s="1"/>
  <c r="F7176" i="38" s="1"/>
  <c r="C7177" i="38"/>
  <c r="D7177" i="38" s="1"/>
  <c r="E7177" i="38" s="1"/>
  <c r="F7177" i="38" s="1"/>
  <c r="C7178" i="38"/>
  <c r="D7178" i="38" s="1"/>
  <c r="E7178" i="38" s="1"/>
  <c r="F7178" i="38" s="1"/>
  <c r="C7179" i="38"/>
  <c r="D7179" i="38" s="1"/>
  <c r="E7179" i="38" s="1"/>
  <c r="F7179" i="38" s="1"/>
  <c r="C7180" i="38"/>
  <c r="D7180" i="38" s="1"/>
  <c r="E7180" i="38" s="1"/>
  <c r="F7180" i="38" s="1"/>
  <c r="C7181" i="38"/>
  <c r="D7181" i="38" s="1"/>
  <c r="E7181" i="38" s="1"/>
  <c r="F7181" i="38" s="1"/>
  <c r="C7182" i="38"/>
  <c r="D7182" i="38" s="1"/>
  <c r="E7182" i="38" s="1"/>
  <c r="F7182" i="38" s="1"/>
  <c r="C7183" i="38"/>
  <c r="D7183" i="38" s="1"/>
  <c r="E7183" i="38" s="1"/>
  <c r="F7183" i="38" s="1"/>
  <c r="C7184" i="38"/>
  <c r="D7184" i="38" s="1"/>
  <c r="E7184" i="38" s="1"/>
  <c r="F7184" i="38" s="1"/>
  <c r="C7185" i="38"/>
  <c r="D7185" i="38" s="1"/>
  <c r="E7185" i="38" s="1"/>
  <c r="F7185" i="38" s="1"/>
  <c r="C7186" i="38"/>
  <c r="D7186" i="38" s="1"/>
  <c r="E7186" i="38" s="1"/>
  <c r="F7186" i="38" s="1"/>
  <c r="C7187" i="38"/>
  <c r="D7187" i="38" s="1"/>
  <c r="E7187" i="38" s="1"/>
  <c r="F7187" i="38" s="1"/>
  <c r="C7188" i="38"/>
  <c r="D7188" i="38" s="1"/>
  <c r="E7188" i="38" s="1"/>
  <c r="F7188" i="38" s="1"/>
  <c r="C7189" i="38"/>
  <c r="D7189" i="38" s="1"/>
  <c r="E7189" i="38" s="1"/>
  <c r="F7189" i="38" s="1"/>
  <c r="C7190" i="38"/>
  <c r="D7190" i="38" s="1"/>
  <c r="E7190" i="38" s="1"/>
  <c r="F7190" i="38" s="1"/>
  <c r="C7191" i="38"/>
  <c r="D7191" i="38" s="1"/>
  <c r="E7191" i="38" s="1"/>
  <c r="F7191" i="38" s="1"/>
  <c r="C7192" i="38"/>
  <c r="D7192" i="38" s="1"/>
  <c r="E7192" i="38" s="1"/>
  <c r="F7192" i="38" s="1"/>
  <c r="C7193" i="38"/>
  <c r="D7193" i="38" s="1"/>
  <c r="E7193" i="38" s="1"/>
  <c r="F7193" i="38" s="1"/>
  <c r="C7194" i="38"/>
  <c r="D7194" i="38" s="1"/>
  <c r="E7194" i="38" s="1"/>
  <c r="F7194" i="38" s="1"/>
  <c r="C7195" i="38"/>
  <c r="D7195" i="38" s="1"/>
  <c r="E7195" i="38" s="1"/>
  <c r="F7195" i="38" s="1"/>
  <c r="C7196" i="38"/>
  <c r="D7196" i="38" s="1"/>
  <c r="E7196" i="38" s="1"/>
  <c r="F7196" i="38" s="1"/>
  <c r="C7197" i="38"/>
  <c r="D7197" i="38" s="1"/>
  <c r="E7197" i="38" s="1"/>
  <c r="F7197" i="38" s="1"/>
  <c r="C7198" i="38"/>
  <c r="D7198" i="38" s="1"/>
  <c r="E7198" i="38" s="1"/>
  <c r="F7198" i="38" s="1"/>
  <c r="C7199" i="38"/>
  <c r="D7199" i="38" s="1"/>
  <c r="E7199" i="38" s="1"/>
  <c r="F7199" i="38" s="1"/>
  <c r="C7200" i="38"/>
  <c r="D7200" i="38" s="1"/>
  <c r="E7200" i="38" s="1"/>
  <c r="F7200" i="38" s="1"/>
  <c r="C7201" i="38"/>
  <c r="D7201" i="38" s="1"/>
  <c r="E7201" i="38" s="1"/>
  <c r="F7201" i="38" s="1"/>
  <c r="C7202" i="38"/>
  <c r="D7202" i="38" s="1"/>
  <c r="E7202" i="38" s="1"/>
  <c r="F7202" i="38" s="1"/>
  <c r="C7203" i="38"/>
  <c r="D7203" i="38" s="1"/>
  <c r="E7203" i="38" s="1"/>
  <c r="F7203" i="38" s="1"/>
  <c r="C7204" i="38"/>
  <c r="D7204" i="38" s="1"/>
  <c r="E7204" i="38" s="1"/>
  <c r="F7204" i="38" s="1"/>
  <c r="C7205" i="38"/>
  <c r="D7205" i="38" s="1"/>
  <c r="E7205" i="38" s="1"/>
  <c r="F7205" i="38" s="1"/>
  <c r="C7206" i="38"/>
  <c r="D7206" i="38" s="1"/>
  <c r="E7206" i="38" s="1"/>
  <c r="F7206" i="38" s="1"/>
  <c r="C7207" i="38"/>
  <c r="D7207" i="38" s="1"/>
  <c r="E7207" i="38" s="1"/>
  <c r="F7207" i="38" s="1"/>
  <c r="C7208" i="38"/>
  <c r="D7208" i="38" s="1"/>
  <c r="E7208" i="38" s="1"/>
  <c r="F7208" i="38" s="1"/>
  <c r="C7209" i="38"/>
  <c r="D7209" i="38" s="1"/>
  <c r="E7209" i="38" s="1"/>
  <c r="F7209" i="38" s="1"/>
  <c r="C7210" i="38"/>
  <c r="D7210" i="38" s="1"/>
  <c r="E7210" i="38" s="1"/>
  <c r="F7210" i="38" s="1"/>
  <c r="C7211" i="38"/>
  <c r="D7211" i="38" s="1"/>
  <c r="E7211" i="38" s="1"/>
  <c r="F7211" i="38" s="1"/>
  <c r="C7212" i="38"/>
  <c r="D7212" i="38" s="1"/>
  <c r="E7212" i="38" s="1"/>
  <c r="F7212" i="38" s="1"/>
  <c r="C7213" i="38"/>
  <c r="D7213" i="38" s="1"/>
  <c r="E7213" i="38" s="1"/>
  <c r="F7213" i="38" s="1"/>
  <c r="C7214" i="38"/>
  <c r="D7214" i="38" s="1"/>
  <c r="E7214" i="38" s="1"/>
  <c r="F7214" i="38" s="1"/>
  <c r="C7215" i="38"/>
  <c r="D7215" i="38" s="1"/>
  <c r="E7215" i="38" s="1"/>
  <c r="F7215" i="38" s="1"/>
  <c r="C7216" i="38"/>
  <c r="D7216" i="38" s="1"/>
  <c r="E7216" i="38" s="1"/>
  <c r="F7216" i="38" s="1"/>
  <c r="C7217" i="38"/>
  <c r="D7217" i="38" s="1"/>
  <c r="E7217" i="38" s="1"/>
  <c r="F7217" i="38" s="1"/>
  <c r="C7218" i="38"/>
  <c r="D7218" i="38" s="1"/>
  <c r="E7218" i="38" s="1"/>
  <c r="F7218" i="38" s="1"/>
  <c r="C7219" i="38"/>
  <c r="D7219" i="38" s="1"/>
  <c r="E7219" i="38" s="1"/>
  <c r="F7219" i="38" s="1"/>
  <c r="C7220" i="38"/>
  <c r="D7220" i="38" s="1"/>
  <c r="E7220" i="38" s="1"/>
  <c r="F7220" i="38" s="1"/>
  <c r="C7221" i="38"/>
  <c r="D7221" i="38" s="1"/>
  <c r="E7221" i="38" s="1"/>
  <c r="F7221" i="38" s="1"/>
  <c r="C7222" i="38"/>
  <c r="D7222" i="38" s="1"/>
  <c r="E7222" i="38" s="1"/>
  <c r="F7222" i="38" s="1"/>
  <c r="C7223" i="38"/>
  <c r="D7223" i="38" s="1"/>
  <c r="E7223" i="38" s="1"/>
  <c r="F7223" i="38" s="1"/>
  <c r="C7224" i="38"/>
  <c r="D7224" i="38" s="1"/>
  <c r="E7224" i="38" s="1"/>
  <c r="F7224" i="38" s="1"/>
  <c r="C7225" i="38"/>
  <c r="D7225" i="38" s="1"/>
  <c r="E7225" i="38" s="1"/>
  <c r="F7225" i="38" s="1"/>
  <c r="C7226" i="38"/>
  <c r="D7226" i="38" s="1"/>
  <c r="E7226" i="38" s="1"/>
  <c r="F7226" i="38" s="1"/>
  <c r="C7227" i="38"/>
  <c r="D7227" i="38" s="1"/>
  <c r="E7227" i="38" s="1"/>
  <c r="F7227" i="38" s="1"/>
  <c r="C7228" i="38"/>
  <c r="D7228" i="38" s="1"/>
  <c r="E7228" i="38" s="1"/>
  <c r="F7228" i="38" s="1"/>
  <c r="C7229" i="38"/>
  <c r="D7229" i="38" s="1"/>
  <c r="E7229" i="38" s="1"/>
  <c r="F7229" i="38" s="1"/>
  <c r="C7230" i="38"/>
  <c r="D7230" i="38" s="1"/>
  <c r="E7230" i="38" s="1"/>
  <c r="F7230" i="38" s="1"/>
  <c r="C7231" i="38"/>
  <c r="D7231" i="38" s="1"/>
  <c r="E7231" i="38" s="1"/>
  <c r="F7231" i="38" s="1"/>
  <c r="C7232" i="38"/>
  <c r="D7232" i="38" s="1"/>
  <c r="E7232" i="38" s="1"/>
  <c r="F7232" i="38" s="1"/>
  <c r="C7233" i="38"/>
  <c r="D7233" i="38" s="1"/>
  <c r="E7233" i="38" s="1"/>
  <c r="F7233" i="38" s="1"/>
  <c r="C7234" i="38"/>
  <c r="D7234" i="38" s="1"/>
  <c r="E7234" i="38" s="1"/>
  <c r="F7234" i="38" s="1"/>
  <c r="C7235" i="38"/>
  <c r="D7235" i="38" s="1"/>
  <c r="E7235" i="38" s="1"/>
  <c r="F7235" i="38" s="1"/>
  <c r="C7236" i="38"/>
  <c r="D7236" i="38" s="1"/>
  <c r="E7236" i="38" s="1"/>
  <c r="F7236" i="38" s="1"/>
  <c r="C7237" i="38"/>
  <c r="D7237" i="38" s="1"/>
  <c r="E7237" i="38" s="1"/>
  <c r="F7237" i="38" s="1"/>
  <c r="C7238" i="38"/>
  <c r="D7238" i="38" s="1"/>
  <c r="E7238" i="38" s="1"/>
  <c r="F7238" i="38" s="1"/>
  <c r="C7239" i="38"/>
  <c r="D7239" i="38" s="1"/>
  <c r="E7239" i="38" s="1"/>
  <c r="F7239" i="38" s="1"/>
  <c r="C7240" i="38"/>
  <c r="D7240" i="38" s="1"/>
  <c r="E7240" i="38" s="1"/>
  <c r="F7240" i="38" s="1"/>
  <c r="C7241" i="38"/>
  <c r="D7241" i="38" s="1"/>
  <c r="E7241" i="38" s="1"/>
  <c r="F7241" i="38" s="1"/>
  <c r="C7242" i="38"/>
  <c r="D7242" i="38" s="1"/>
  <c r="E7242" i="38" s="1"/>
  <c r="F7242" i="38" s="1"/>
  <c r="C7243" i="38"/>
  <c r="D7243" i="38" s="1"/>
  <c r="E7243" i="38" s="1"/>
  <c r="F7243" i="38" s="1"/>
  <c r="C7244" i="38"/>
  <c r="D7244" i="38" s="1"/>
  <c r="E7244" i="38" s="1"/>
  <c r="F7244" i="38" s="1"/>
  <c r="C7245" i="38"/>
  <c r="D7245" i="38" s="1"/>
  <c r="E7245" i="38" s="1"/>
  <c r="F7245" i="38" s="1"/>
  <c r="C7246" i="38"/>
  <c r="D7246" i="38" s="1"/>
  <c r="E7246" i="38" s="1"/>
  <c r="F7246" i="38" s="1"/>
  <c r="C7247" i="38"/>
  <c r="D7247" i="38" s="1"/>
  <c r="E7247" i="38" s="1"/>
  <c r="F7247" i="38" s="1"/>
  <c r="C7248" i="38"/>
  <c r="D7248" i="38" s="1"/>
  <c r="E7248" i="38" s="1"/>
  <c r="F7248" i="38" s="1"/>
  <c r="C7249" i="38"/>
  <c r="D7249" i="38" s="1"/>
  <c r="E7249" i="38" s="1"/>
  <c r="F7249" i="38" s="1"/>
  <c r="C7250" i="38"/>
  <c r="D7250" i="38" s="1"/>
  <c r="E7250" i="38" s="1"/>
  <c r="F7250" i="38" s="1"/>
  <c r="C7251" i="38"/>
  <c r="D7251" i="38" s="1"/>
  <c r="E7251" i="38" s="1"/>
  <c r="F7251" i="38" s="1"/>
  <c r="C7252" i="38"/>
  <c r="D7252" i="38" s="1"/>
  <c r="E7252" i="38" s="1"/>
  <c r="F7252" i="38" s="1"/>
  <c r="C7253" i="38"/>
  <c r="D7253" i="38" s="1"/>
  <c r="E7253" i="38" s="1"/>
  <c r="F7253" i="38" s="1"/>
  <c r="C7254" i="38"/>
  <c r="D7254" i="38" s="1"/>
  <c r="E7254" i="38" s="1"/>
  <c r="F7254" i="38" s="1"/>
  <c r="C7255" i="38"/>
  <c r="D7255" i="38" s="1"/>
  <c r="E7255" i="38" s="1"/>
  <c r="F7255" i="38" s="1"/>
  <c r="C7256" i="38"/>
  <c r="D7256" i="38" s="1"/>
  <c r="E7256" i="38" s="1"/>
  <c r="F7256" i="38" s="1"/>
  <c r="C7257" i="38"/>
  <c r="D7257" i="38" s="1"/>
  <c r="E7257" i="38" s="1"/>
  <c r="F7257" i="38" s="1"/>
  <c r="C7258" i="38"/>
  <c r="D7258" i="38" s="1"/>
  <c r="E7258" i="38" s="1"/>
  <c r="F7258" i="38" s="1"/>
  <c r="C7259" i="38"/>
  <c r="D7259" i="38" s="1"/>
  <c r="E7259" i="38" s="1"/>
  <c r="F7259" i="38" s="1"/>
  <c r="C7260" i="38"/>
  <c r="D7260" i="38" s="1"/>
  <c r="E7260" i="38" s="1"/>
  <c r="F7260" i="38" s="1"/>
  <c r="C7261" i="38"/>
  <c r="D7261" i="38" s="1"/>
  <c r="E7261" i="38" s="1"/>
  <c r="F7261" i="38" s="1"/>
  <c r="C7262" i="38"/>
  <c r="D7262" i="38" s="1"/>
  <c r="E7262" i="38" s="1"/>
  <c r="F7262" i="38" s="1"/>
  <c r="C7263" i="38"/>
  <c r="D7263" i="38" s="1"/>
  <c r="E7263" i="38" s="1"/>
  <c r="F7263" i="38" s="1"/>
  <c r="C7264" i="38"/>
  <c r="D7264" i="38" s="1"/>
  <c r="E7264" i="38" s="1"/>
  <c r="F7264" i="38" s="1"/>
  <c r="C7265" i="38"/>
  <c r="D7265" i="38" s="1"/>
  <c r="E7265" i="38" s="1"/>
  <c r="F7265" i="38" s="1"/>
  <c r="C7266" i="38"/>
  <c r="D7266" i="38" s="1"/>
  <c r="E7266" i="38" s="1"/>
  <c r="F7266" i="38" s="1"/>
  <c r="C7267" i="38"/>
  <c r="D7267" i="38" s="1"/>
  <c r="E7267" i="38" s="1"/>
  <c r="F7267" i="38" s="1"/>
  <c r="C7268" i="38"/>
  <c r="D7268" i="38" s="1"/>
  <c r="E7268" i="38" s="1"/>
  <c r="F7268" i="38" s="1"/>
  <c r="C7269" i="38"/>
  <c r="D7269" i="38" s="1"/>
  <c r="E7269" i="38" s="1"/>
  <c r="F7269" i="38" s="1"/>
  <c r="C7270" i="38"/>
  <c r="D7270" i="38" s="1"/>
  <c r="E7270" i="38" s="1"/>
  <c r="F7270" i="38" s="1"/>
  <c r="C7271" i="38"/>
  <c r="D7271" i="38" s="1"/>
  <c r="E7271" i="38" s="1"/>
  <c r="F7271" i="38" s="1"/>
  <c r="C7272" i="38"/>
  <c r="D7272" i="38" s="1"/>
  <c r="E7272" i="38" s="1"/>
  <c r="F7272" i="38" s="1"/>
  <c r="C7273" i="38"/>
  <c r="D7273" i="38" s="1"/>
  <c r="E7273" i="38" s="1"/>
  <c r="F7273" i="38" s="1"/>
  <c r="C7274" i="38"/>
  <c r="D7274" i="38" s="1"/>
  <c r="E7274" i="38" s="1"/>
  <c r="F7274" i="38" s="1"/>
  <c r="C7275" i="38"/>
  <c r="D7275" i="38" s="1"/>
  <c r="E7275" i="38" s="1"/>
  <c r="F7275" i="38" s="1"/>
  <c r="C7276" i="38"/>
  <c r="D7276" i="38" s="1"/>
  <c r="E7276" i="38" s="1"/>
  <c r="F7276" i="38" s="1"/>
  <c r="C7277" i="38"/>
  <c r="D7277" i="38" s="1"/>
  <c r="E7277" i="38" s="1"/>
  <c r="F7277" i="38" s="1"/>
  <c r="C7278" i="38"/>
  <c r="D7278" i="38" s="1"/>
  <c r="E7278" i="38" s="1"/>
  <c r="F7278" i="38" s="1"/>
  <c r="C7279" i="38"/>
  <c r="D7279" i="38" s="1"/>
  <c r="E7279" i="38" s="1"/>
  <c r="F7279" i="38" s="1"/>
  <c r="C7280" i="38"/>
  <c r="D7280" i="38" s="1"/>
  <c r="E7280" i="38" s="1"/>
  <c r="F7280" i="38" s="1"/>
  <c r="C7281" i="38"/>
  <c r="D7281" i="38" s="1"/>
  <c r="E7281" i="38" s="1"/>
  <c r="F7281" i="38" s="1"/>
  <c r="C7282" i="38"/>
  <c r="D7282" i="38" s="1"/>
  <c r="E7282" i="38" s="1"/>
  <c r="F7282" i="38" s="1"/>
  <c r="C7283" i="38"/>
  <c r="D7283" i="38" s="1"/>
  <c r="E7283" i="38" s="1"/>
  <c r="F7283" i="38" s="1"/>
  <c r="C7284" i="38"/>
  <c r="D7284" i="38" s="1"/>
  <c r="E7284" i="38" s="1"/>
  <c r="F7284" i="38" s="1"/>
  <c r="C7285" i="38"/>
  <c r="D7285" i="38" s="1"/>
  <c r="E7285" i="38" s="1"/>
  <c r="F7285" i="38" s="1"/>
  <c r="C7286" i="38"/>
  <c r="D7286" i="38" s="1"/>
  <c r="E7286" i="38" s="1"/>
  <c r="F7286" i="38" s="1"/>
  <c r="C7287" i="38"/>
  <c r="D7287" i="38" s="1"/>
  <c r="E7287" i="38" s="1"/>
  <c r="F7287" i="38" s="1"/>
  <c r="C7288" i="38"/>
  <c r="D7288" i="38" s="1"/>
  <c r="E7288" i="38" s="1"/>
  <c r="F7288" i="38" s="1"/>
  <c r="C7289" i="38"/>
  <c r="D7289" i="38" s="1"/>
  <c r="E7289" i="38" s="1"/>
  <c r="F7289" i="38" s="1"/>
  <c r="C7290" i="38"/>
  <c r="D7290" i="38" s="1"/>
  <c r="E7290" i="38" s="1"/>
  <c r="F7290" i="38" s="1"/>
  <c r="C7291" i="38"/>
  <c r="D7291" i="38" s="1"/>
  <c r="E7291" i="38" s="1"/>
  <c r="F7291" i="38" s="1"/>
  <c r="C7292" i="38"/>
  <c r="D7292" i="38" s="1"/>
  <c r="E7292" i="38" s="1"/>
  <c r="F7292" i="38" s="1"/>
  <c r="C7293" i="38"/>
  <c r="D7293" i="38" s="1"/>
  <c r="E7293" i="38" s="1"/>
  <c r="F7293" i="38" s="1"/>
  <c r="C7294" i="38"/>
  <c r="D7294" i="38" s="1"/>
  <c r="E7294" i="38" s="1"/>
  <c r="F7294" i="38" s="1"/>
  <c r="C7295" i="38"/>
  <c r="D7295" i="38" s="1"/>
  <c r="E7295" i="38" s="1"/>
  <c r="F7295" i="38" s="1"/>
  <c r="C7296" i="38"/>
  <c r="D7296" i="38" s="1"/>
  <c r="E7296" i="38" s="1"/>
  <c r="F7296" i="38" s="1"/>
  <c r="C7297" i="38"/>
  <c r="D7297" i="38" s="1"/>
  <c r="E7297" i="38" s="1"/>
  <c r="F7297" i="38" s="1"/>
  <c r="C7298" i="38"/>
  <c r="D7298" i="38" s="1"/>
  <c r="E7298" i="38" s="1"/>
  <c r="F7298" i="38" s="1"/>
  <c r="C7299" i="38"/>
  <c r="D7299" i="38" s="1"/>
  <c r="E7299" i="38" s="1"/>
  <c r="F7299" i="38" s="1"/>
  <c r="C7300" i="38"/>
  <c r="D7300" i="38" s="1"/>
  <c r="E7300" i="38" s="1"/>
  <c r="F7300" i="38" s="1"/>
  <c r="C7301" i="38"/>
  <c r="D7301" i="38" s="1"/>
  <c r="E7301" i="38" s="1"/>
  <c r="F7301" i="38" s="1"/>
  <c r="C7302" i="38"/>
  <c r="D7302" i="38" s="1"/>
  <c r="E7302" i="38" s="1"/>
  <c r="F7302" i="38" s="1"/>
  <c r="C7303" i="38"/>
  <c r="D7303" i="38" s="1"/>
  <c r="E7303" i="38" s="1"/>
  <c r="F7303" i="38" s="1"/>
  <c r="C7304" i="38"/>
  <c r="D7304" i="38" s="1"/>
  <c r="E7304" i="38" s="1"/>
  <c r="F7304" i="38" s="1"/>
  <c r="C7305" i="38"/>
  <c r="D7305" i="38" s="1"/>
  <c r="E7305" i="38" s="1"/>
  <c r="F7305" i="38" s="1"/>
  <c r="C7306" i="38"/>
  <c r="D7306" i="38" s="1"/>
  <c r="E7306" i="38" s="1"/>
  <c r="F7306" i="38" s="1"/>
  <c r="C7307" i="38"/>
  <c r="D7307" i="38" s="1"/>
  <c r="E7307" i="38" s="1"/>
  <c r="F7307" i="38" s="1"/>
  <c r="C7308" i="38"/>
  <c r="D7308" i="38" s="1"/>
  <c r="E7308" i="38" s="1"/>
  <c r="F7308" i="38" s="1"/>
  <c r="C7309" i="38"/>
  <c r="D7309" i="38" s="1"/>
  <c r="E7309" i="38" s="1"/>
  <c r="F7309" i="38" s="1"/>
  <c r="C7310" i="38"/>
  <c r="D7310" i="38" s="1"/>
  <c r="E7310" i="38" s="1"/>
  <c r="F7310" i="38" s="1"/>
  <c r="C7311" i="38"/>
  <c r="D7311" i="38" s="1"/>
  <c r="E7311" i="38" s="1"/>
  <c r="F7311" i="38" s="1"/>
  <c r="C7312" i="38"/>
  <c r="D7312" i="38" s="1"/>
  <c r="E7312" i="38" s="1"/>
  <c r="F7312" i="38" s="1"/>
  <c r="C7313" i="38"/>
  <c r="D7313" i="38" s="1"/>
  <c r="E7313" i="38" s="1"/>
  <c r="F7313" i="38" s="1"/>
  <c r="C7314" i="38"/>
  <c r="D7314" i="38" s="1"/>
  <c r="E7314" i="38" s="1"/>
  <c r="F7314" i="38" s="1"/>
  <c r="C7315" i="38"/>
  <c r="D7315" i="38" s="1"/>
  <c r="E7315" i="38" s="1"/>
  <c r="F7315" i="38" s="1"/>
  <c r="C7316" i="38"/>
  <c r="D7316" i="38" s="1"/>
  <c r="E7316" i="38" s="1"/>
  <c r="F7316" i="38" s="1"/>
  <c r="C7317" i="38"/>
  <c r="D7317" i="38" s="1"/>
  <c r="E7317" i="38" s="1"/>
  <c r="F7317" i="38" s="1"/>
  <c r="C7318" i="38"/>
  <c r="D7318" i="38" s="1"/>
  <c r="E7318" i="38" s="1"/>
  <c r="F7318" i="38" s="1"/>
  <c r="C7319" i="38"/>
  <c r="D7319" i="38" s="1"/>
  <c r="E7319" i="38" s="1"/>
  <c r="F7319" i="38" s="1"/>
  <c r="C7320" i="38"/>
  <c r="D7320" i="38" s="1"/>
  <c r="E7320" i="38" s="1"/>
  <c r="F7320" i="38" s="1"/>
  <c r="C7321" i="38"/>
  <c r="D7321" i="38" s="1"/>
  <c r="E7321" i="38" s="1"/>
  <c r="F7321" i="38" s="1"/>
  <c r="C7322" i="38"/>
  <c r="D7322" i="38" s="1"/>
  <c r="E7322" i="38" s="1"/>
  <c r="F7322" i="38" s="1"/>
  <c r="C7323" i="38"/>
  <c r="D7323" i="38" s="1"/>
  <c r="E7323" i="38" s="1"/>
  <c r="F7323" i="38" s="1"/>
  <c r="C7324" i="38"/>
  <c r="D7324" i="38" s="1"/>
  <c r="E7324" i="38" s="1"/>
  <c r="F7324" i="38" s="1"/>
  <c r="C7325" i="38"/>
  <c r="D7325" i="38" s="1"/>
  <c r="E7325" i="38" s="1"/>
  <c r="F7325" i="38" s="1"/>
  <c r="C7326" i="38"/>
  <c r="D7326" i="38" s="1"/>
  <c r="E7326" i="38" s="1"/>
  <c r="F7326" i="38" s="1"/>
  <c r="C7327" i="38"/>
  <c r="D7327" i="38" s="1"/>
  <c r="E7327" i="38" s="1"/>
  <c r="F7327" i="38" s="1"/>
  <c r="C7328" i="38"/>
  <c r="D7328" i="38" s="1"/>
  <c r="E7328" i="38" s="1"/>
  <c r="F7328" i="38" s="1"/>
  <c r="C7329" i="38"/>
  <c r="D7329" i="38" s="1"/>
  <c r="E7329" i="38" s="1"/>
  <c r="F7329" i="38" s="1"/>
  <c r="C7330" i="38"/>
  <c r="D7330" i="38" s="1"/>
  <c r="E7330" i="38" s="1"/>
  <c r="F7330" i="38" s="1"/>
  <c r="C7331" i="38"/>
  <c r="D7331" i="38" s="1"/>
  <c r="E7331" i="38" s="1"/>
  <c r="F7331" i="38" s="1"/>
  <c r="C7332" i="38"/>
  <c r="D7332" i="38" s="1"/>
  <c r="E7332" i="38" s="1"/>
  <c r="F7332" i="38" s="1"/>
  <c r="C7333" i="38"/>
  <c r="D7333" i="38" s="1"/>
  <c r="E7333" i="38" s="1"/>
  <c r="F7333" i="38" s="1"/>
  <c r="C7334" i="38"/>
  <c r="D7334" i="38" s="1"/>
  <c r="E7334" i="38" s="1"/>
  <c r="F7334" i="38" s="1"/>
  <c r="C7335" i="38"/>
  <c r="D7335" i="38" s="1"/>
  <c r="E7335" i="38" s="1"/>
  <c r="F7335" i="38" s="1"/>
  <c r="C7336" i="38"/>
  <c r="D7336" i="38" s="1"/>
  <c r="E7336" i="38" s="1"/>
  <c r="F7336" i="38" s="1"/>
  <c r="C7337" i="38"/>
  <c r="D7337" i="38" s="1"/>
  <c r="E7337" i="38" s="1"/>
  <c r="F7337" i="38" s="1"/>
  <c r="C7338" i="38"/>
  <c r="D7338" i="38" s="1"/>
  <c r="E7338" i="38" s="1"/>
  <c r="F7338" i="38" s="1"/>
  <c r="C7339" i="38"/>
  <c r="D7339" i="38" s="1"/>
  <c r="E7339" i="38" s="1"/>
  <c r="F7339" i="38" s="1"/>
  <c r="C7340" i="38"/>
  <c r="D7340" i="38" s="1"/>
  <c r="E7340" i="38" s="1"/>
  <c r="F7340" i="38" s="1"/>
  <c r="C7341" i="38"/>
  <c r="D7341" i="38" s="1"/>
  <c r="E7341" i="38" s="1"/>
  <c r="F7341" i="38" s="1"/>
  <c r="C7342" i="38"/>
  <c r="D7342" i="38" s="1"/>
  <c r="E7342" i="38" s="1"/>
  <c r="F7342" i="38" s="1"/>
  <c r="C7343" i="38"/>
  <c r="D7343" i="38" s="1"/>
  <c r="E7343" i="38" s="1"/>
  <c r="F7343" i="38" s="1"/>
  <c r="C7344" i="38"/>
  <c r="D7344" i="38" s="1"/>
  <c r="E7344" i="38" s="1"/>
  <c r="F7344" i="38" s="1"/>
  <c r="C7345" i="38"/>
  <c r="D7345" i="38" s="1"/>
  <c r="E7345" i="38" s="1"/>
  <c r="F7345" i="38" s="1"/>
  <c r="C7346" i="38"/>
  <c r="D7346" i="38" s="1"/>
  <c r="E7346" i="38" s="1"/>
  <c r="F7346" i="38" s="1"/>
  <c r="C7347" i="38"/>
  <c r="D7347" i="38" s="1"/>
  <c r="E7347" i="38" s="1"/>
  <c r="F7347" i="38" s="1"/>
  <c r="C7348" i="38"/>
  <c r="D7348" i="38" s="1"/>
  <c r="E7348" i="38" s="1"/>
  <c r="F7348" i="38" s="1"/>
  <c r="C7349" i="38"/>
  <c r="D7349" i="38" s="1"/>
  <c r="E7349" i="38" s="1"/>
  <c r="F7349" i="38" s="1"/>
  <c r="C7350" i="38"/>
  <c r="D7350" i="38" s="1"/>
  <c r="E7350" i="38" s="1"/>
  <c r="F7350" i="38" s="1"/>
  <c r="C7351" i="38"/>
  <c r="D7351" i="38" s="1"/>
  <c r="E7351" i="38" s="1"/>
  <c r="F7351" i="38" s="1"/>
  <c r="C7352" i="38"/>
  <c r="D7352" i="38" s="1"/>
  <c r="E7352" i="38" s="1"/>
  <c r="F7352" i="38" s="1"/>
  <c r="C7353" i="38"/>
  <c r="D7353" i="38" s="1"/>
  <c r="E7353" i="38" s="1"/>
  <c r="F7353" i="38" s="1"/>
  <c r="C7354" i="38"/>
  <c r="D7354" i="38" s="1"/>
  <c r="E7354" i="38" s="1"/>
  <c r="F7354" i="38" s="1"/>
  <c r="C7355" i="38"/>
  <c r="D7355" i="38" s="1"/>
  <c r="E7355" i="38" s="1"/>
  <c r="F7355" i="38" s="1"/>
  <c r="C7356" i="38"/>
  <c r="D7356" i="38" s="1"/>
  <c r="E7356" i="38" s="1"/>
  <c r="F7356" i="38" s="1"/>
  <c r="C7357" i="38"/>
  <c r="D7357" i="38" s="1"/>
  <c r="E7357" i="38" s="1"/>
  <c r="F7357" i="38" s="1"/>
  <c r="C7358" i="38"/>
  <c r="D7358" i="38" s="1"/>
  <c r="E7358" i="38" s="1"/>
  <c r="F7358" i="38" s="1"/>
  <c r="C7359" i="38"/>
  <c r="D7359" i="38" s="1"/>
  <c r="E7359" i="38" s="1"/>
  <c r="F7359" i="38" s="1"/>
  <c r="C7360" i="38"/>
  <c r="D7360" i="38" s="1"/>
  <c r="E7360" i="38" s="1"/>
  <c r="F7360" i="38" s="1"/>
  <c r="C7361" i="38"/>
  <c r="D7361" i="38" s="1"/>
  <c r="E7361" i="38" s="1"/>
  <c r="F7361" i="38" s="1"/>
  <c r="C7362" i="38"/>
  <c r="D7362" i="38" s="1"/>
  <c r="E7362" i="38" s="1"/>
  <c r="F7362" i="38" s="1"/>
  <c r="C7363" i="38"/>
  <c r="D7363" i="38" s="1"/>
  <c r="E7363" i="38" s="1"/>
  <c r="F7363" i="38" s="1"/>
  <c r="C7364" i="38"/>
  <c r="D7364" i="38" s="1"/>
  <c r="E7364" i="38" s="1"/>
  <c r="F7364" i="38" s="1"/>
  <c r="C7365" i="38"/>
  <c r="D7365" i="38" s="1"/>
  <c r="E7365" i="38" s="1"/>
  <c r="F7365" i="38" s="1"/>
  <c r="C7366" i="38"/>
  <c r="D7366" i="38" s="1"/>
  <c r="E7366" i="38" s="1"/>
  <c r="F7366" i="38" s="1"/>
  <c r="C7367" i="38"/>
  <c r="D7367" i="38" s="1"/>
  <c r="E7367" i="38" s="1"/>
  <c r="F7367" i="38" s="1"/>
  <c r="C7368" i="38"/>
  <c r="D7368" i="38" s="1"/>
  <c r="E7368" i="38" s="1"/>
  <c r="F7368" i="38" s="1"/>
  <c r="C7369" i="38"/>
  <c r="D7369" i="38" s="1"/>
  <c r="E7369" i="38" s="1"/>
  <c r="F7369" i="38" s="1"/>
  <c r="C7370" i="38"/>
  <c r="D7370" i="38" s="1"/>
  <c r="E7370" i="38" s="1"/>
  <c r="F7370" i="38" s="1"/>
  <c r="C7371" i="38"/>
  <c r="D7371" i="38" s="1"/>
  <c r="E7371" i="38" s="1"/>
  <c r="F7371" i="38" s="1"/>
  <c r="C7372" i="38"/>
  <c r="D7372" i="38" s="1"/>
  <c r="E7372" i="38" s="1"/>
  <c r="F7372" i="38" s="1"/>
  <c r="C7373" i="38"/>
  <c r="D7373" i="38" s="1"/>
  <c r="E7373" i="38" s="1"/>
  <c r="F7373" i="38" s="1"/>
  <c r="C7374" i="38"/>
  <c r="D7374" i="38" s="1"/>
  <c r="E7374" i="38" s="1"/>
  <c r="F7374" i="38" s="1"/>
  <c r="C7375" i="38"/>
  <c r="D7375" i="38" s="1"/>
  <c r="E7375" i="38" s="1"/>
  <c r="F7375" i="38" s="1"/>
  <c r="C7376" i="38"/>
  <c r="D7376" i="38" s="1"/>
  <c r="E7376" i="38" s="1"/>
  <c r="F7376" i="38" s="1"/>
  <c r="C7377" i="38"/>
  <c r="D7377" i="38" s="1"/>
  <c r="E7377" i="38" s="1"/>
  <c r="F7377" i="38" s="1"/>
  <c r="C7378" i="38"/>
  <c r="D7378" i="38" s="1"/>
  <c r="E7378" i="38" s="1"/>
  <c r="F7378" i="38" s="1"/>
  <c r="C7379" i="38"/>
  <c r="D7379" i="38" s="1"/>
  <c r="E7379" i="38" s="1"/>
  <c r="F7379" i="38" s="1"/>
  <c r="C7380" i="38"/>
  <c r="D7380" i="38" s="1"/>
  <c r="E7380" i="38" s="1"/>
  <c r="F7380" i="38" s="1"/>
  <c r="C7381" i="38"/>
  <c r="D7381" i="38" s="1"/>
  <c r="E7381" i="38" s="1"/>
  <c r="F7381" i="38" s="1"/>
  <c r="C7382" i="38"/>
  <c r="D7382" i="38" s="1"/>
  <c r="E7382" i="38" s="1"/>
  <c r="F7382" i="38" s="1"/>
  <c r="C7383" i="38"/>
  <c r="D7383" i="38" s="1"/>
  <c r="E7383" i="38" s="1"/>
  <c r="F7383" i="38" s="1"/>
  <c r="C7384" i="38"/>
  <c r="D7384" i="38" s="1"/>
  <c r="E7384" i="38" s="1"/>
  <c r="F7384" i="38" s="1"/>
  <c r="C7385" i="38"/>
  <c r="D7385" i="38" s="1"/>
  <c r="E7385" i="38" s="1"/>
  <c r="F7385" i="38" s="1"/>
  <c r="C7386" i="38"/>
  <c r="D7386" i="38" s="1"/>
  <c r="E7386" i="38" s="1"/>
  <c r="F7386" i="38" s="1"/>
  <c r="C7387" i="38"/>
  <c r="D7387" i="38" s="1"/>
  <c r="E7387" i="38" s="1"/>
  <c r="F7387" i="38" s="1"/>
  <c r="C7388" i="38"/>
  <c r="D7388" i="38" s="1"/>
  <c r="E7388" i="38" s="1"/>
  <c r="F7388" i="38" s="1"/>
  <c r="C7389" i="38"/>
  <c r="D7389" i="38" s="1"/>
  <c r="E7389" i="38" s="1"/>
  <c r="F7389" i="38" s="1"/>
  <c r="C7390" i="38"/>
  <c r="D7390" i="38" s="1"/>
  <c r="E7390" i="38" s="1"/>
  <c r="F7390" i="38" s="1"/>
  <c r="C7391" i="38"/>
  <c r="D7391" i="38" s="1"/>
  <c r="E7391" i="38" s="1"/>
  <c r="F7391" i="38" s="1"/>
  <c r="C7392" i="38"/>
  <c r="D7392" i="38" s="1"/>
  <c r="E7392" i="38" s="1"/>
  <c r="F7392" i="38" s="1"/>
  <c r="C7393" i="38"/>
  <c r="D7393" i="38" s="1"/>
  <c r="E7393" i="38" s="1"/>
  <c r="F7393" i="38" s="1"/>
  <c r="C7394" i="38"/>
  <c r="D7394" i="38" s="1"/>
  <c r="E7394" i="38" s="1"/>
  <c r="F7394" i="38" s="1"/>
  <c r="C7395" i="38"/>
  <c r="D7395" i="38" s="1"/>
  <c r="E7395" i="38" s="1"/>
  <c r="F7395" i="38" s="1"/>
  <c r="C7396" i="38"/>
  <c r="D7396" i="38" s="1"/>
  <c r="E7396" i="38" s="1"/>
  <c r="F7396" i="38" s="1"/>
  <c r="C7397" i="38"/>
  <c r="D7397" i="38" s="1"/>
  <c r="E7397" i="38" s="1"/>
  <c r="F7397" i="38" s="1"/>
  <c r="C7398" i="38"/>
  <c r="D7398" i="38" s="1"/>
  <c r="E7398" i="38" s="1"/>
  <c r="F7398" i="38" s="1"/>
  <c r="C7399" i="38"/>
  <c r="D7399" i="38" s="1"/>
  <c r="E7399" i="38" s="1"/>
  <c r="F7399" i="38" s="1"/>
  <c r="C7400" i="38"/>
  <c r="D7400" i="38" s="1"/>
  <c r="E7400" i="38" s="1"/>
  <c r="F7400" i="38" s="1"/>
  <c r="C7401" i="38"/>
  <c r="D7401" i="38" s="1"/>
  <c r="E7401" i="38" s="1"/>
  <c r="F7401" i="38" s="1"/>
  <c r="C7402" i="38"/>
  <c r="D7402" i="38" s="1"/>
  <c r="E7402" i="38" s="1"/>
  <c r="F7402" i="38" s="1"/>
  <c r="C7403" i="38"/>
  <c r="D7403" i="38" s="1"/>
  <c r="E7403" i="38" s="1"/>
  <c r="F7403" i="38" s="1"/>
  <c r="C7404" i="38"/>
  <c r="D7404" i="38" s="1"/>
  <c r="E7404" i="38" s="1"/>
  <c r="F7404" i="38" s="1"/>
  <c r="C7405" i="38"/>
  <c r="D7405" i="38" s="1"/>
  <c r="E7405" i="38" s="1"/>
  <c r="F7405" i="38" s="1"/>
  <c r="C7406" i="38"/>
  <c r="D7406" i="38" s="1"/>
  <c r="E7406" i="38" s="1"/>
  <c r="F7406" i="38" s="1"/>
  <c r="C7407" i="38"/>
  <c r="D7407" i="38" s="1"/>
  <c r="E7407" i="38" s="1"/>
  <c r="F7407" i="38" s="1"/>
  <c r="C7408" i="38"/>
  <c r="D7408" i="38" s="1"/>
  <c r="E7408" i="38" s="1"/>
  <c r="F7408" i="38" s="1"/>
  <c r="C7409" i="38"/>
  <c r="D7409" i="38" s="1"/>
  <c r="E7409" i="38" s="1"/>
  <c r="F7409" i="38" s="1"/>
  <c r="C7410" i="38"/>
  <c r="D7410" i="38" s="1"/>
  <c r="E7410" i="38" s="1"/>
  <c r="F7410" i="38" s="1"/>
  <c r="C7411" i="38"/>
  <c r="D7411" i="38" s="1"/>
  <c r="E7411" i="38" s="1"/>
  <c r="F7411" i="38" s="1"/>
  <c r="C7412" i="38"/>
  <c r="D7412" i="38" s="1"/>
  <c r="E7412" i="38" s="1"/>
  <c r="F7412" i="38" s="1"/>
  <c r="C7413" i="38"/>
  <c r="D7413" i="38" s="1"/>
  <c r="E7413" i="38" s="1"/>
  <c r="F7413" i="38" s="1"/>
  <c r="C7414" i="38"/>
  <c r="D7414" i="38" s="1"/>
  <c r="E7414" i="38" s="1"/>
  <c r="F7414" i="38" s="1"/>
  <c r="C7415" i="38"/>
  <c r="D7415" i="38" s="1"/>
  <c r="E7415" i="38" s="1"/>
  <c r="F7415" i="38" s="1"/>
  <c r="C7416" i="38"/>
  <c r="D7416" i="38" s="1"/>
  <c r="E7416" i="38" s="1"/>
  <c r="F7416" i="38" s="1"/>
  <c r="C7417" i="38"/>
  <c r="D7417" i="38" s="1"/>
  <c r="E7417" i="38" s="1"/>
  <c r="F7417" i="38" s="1"/>
  <c r="C7418" i="38"/>
  <c r="D7418" i="38" s="1"/>
  <c r="E7418" i="38" s="1"/>
  <c r="F7418" i="38" s="1"/>
  <c r="C7419" i="38"/>
  <c r="D7419" i="38" s="1"/>
  <c r="E7419" i="38" s="1"/>
  <c r="F7419" i="38" s="1"/>
  <c r="C7420" i="38"/>
  <c r="D7420" i="38" s="1"/>
  <c r="E7420" i="38" s="1"/>
  <c r="F7420" i="38" s="1"/>
  <c r="C7421" i="38"/>
  <c r="D7421" i="38" s="1"/>
  <c r="E7421" i="38" s="1"/>
  <c r="F7421" i="38" s="1"/>
  <c r="C7422" i="38"/>
  <c r="D7422" i="38" s="1"/>
  <c r="E7422" i="38" s="1"/>
  <c r="F7422" i="38" s="1"/>
  <c r="C7423" i="38"/>
  <c r="D7423" i="38" s="1"/>
  <c r="E7423" i="38" s="1"/>
  <c r="F7423" i="38" s="1"/>
  <c r="C7424" i="38"/>
  <c r="D7424" i="38" s="1"/>
  <c r="E7424" i="38" s="1"/>
  <c r="F7424" i="38" s="1"/>
  <c r="C7425" i="38"/>
  <c r="D7425" i="38" s="1"/>
  <c r="E7425" i="38" s="1"/>
  <c r="F7425" i="38" s="1"/>
  <c r="C7426" i="38"/>
  <c r="D7426" i="38" s="1"/>
  <c r="E7426" i="38" s="1"/>
  <c r="F7426" i="38" s="1"/>
  <c r="C7427" i="38"/>
  <c r="D7427" i="38" s="1"/>
  <c r="E7427" i="38" s="1"/>
  <c r="F7427" i="38" s="1"/>
  <c r="C7428" i="38"/>
  <c r="D7428" i="38" s="1"/>
  <c r="E7428" i="38" s="1"/>
  <c r="F7428" i="38" s="1"/>
  <c r="C7429" i="38"/>
  <c r="D7429" i="38" s="1"/>
  <c r="E7429" i="38" s="1"/>
  <c r="F7429" i="38" s="1"/>
  <c r="C7430" i="38"/>
  <c r="D7430" i="38" s="1"/>
  <c r="E7430" i="38" s="1"/>
  <c r="F7430" i="38" s="1"/>
  <c r="C7431" i="38"/>
  <c r="D7431" i="38" s="1"/>
  <c r="E7431" i="38" s="1"/>
  <c r="F7431" i="38" s="1"/>
  <c r="C7432" i="38"/>
  <c r="D7432" i="38" s="1"/>
  <c r="E7432" i="38" s="1"/>
  <c r="F7432" i="38" s="1"/>
  <c r="C7433" i="38"/>
  <c r="D7433" i="38" s="1"/>
  <c r="E7433" i="38" s="1"/>
  <c r="F7433" i="38" s="1"/>
  <c r="C7434" i="38"/>
  <c r="D7434" i="38" s="1"/>
  <c r="E7434" i="38" s="1"/>
  <c r="F7434" i="38" s="1"/>
  <c r="C7435" i="38"/>
  <c r="D7435" i="38" s="1"/>
  <c r="E7435" i="38" s="1"/>
  <c r="F7435" i="38" s="1"/>
  <c r="C7436" i="38"/>
  <c r="D7436" i="38" s="1"/>
  <c r="E7436" i="38" s="1"/>
  <c r="F7436" i="38" s="1"/>
  <c r="C7437" i="38"/>
  <c r="D7437" i="38" s="1"/>
  <c r="E7437" i="38" s="1"/>
  <c r="F7437" i="38" s="1"/>
  <c r="C7438" i="38"/>
  <c r="D7438" i="38" s="1"/>
  <c r="E7438" i="38" s="1"/>
  <c r="F7438" i="38" s="1"/>
  <c r="C7439" i="38"/>
  <c r="D7439" i="38" s="1"/>
  <c r="E7439" i="38" s="1"/>
  <c r="F7439" i="38" s="1"/>
  <c r="C7440" i="38"/>
  <c r="D7440" i="38" s="1"/>
  <c r="E7440" i="38" s="1"/>
  <c r="F7440" i="38" s="1"/>
  <c r="C7441" i="38"/>
  <c r="D7441" i="38" s="1"/>
  <c r="E7441" i="38" s="1"/>
  <c r="F7441" i="38" s="1"/>
  <c r="C7442" i="38"/>
  <c r="D7442" i="38" s="1"/>
  <c r="E7442" i="38" s="1"/>
  <c r="F7442" i="38" s="1"/>
  <c r="C7443" i="38"/>
  <c r="D7443" i="38" s="1"/>
  <c r="E7443" i="38" s="1"/>
  <c r="F7443" i="38" s="1"/>
  <c r="C7444" i="38"/>
  <c r="D7444" i="38" s="1"/>
  <c r="E7444" i="38" s="1"/>
  <c r="F7444" i="38" s="1"/>
  <c r="C7445" i="38"/>
  <c r="D7445" i="38" s="1"/>
  <c r="E7445" i="38" s="1"/>
  <c r="F7445" i="38" s="1"/>
  <c r="C7446" i="38"/>
  <c r="D7446" i="38" s="1"/>
  <c r="E7446" i="38" s="1"/>
  <c r="F7446" i="38" s="1"/>
  <c r="C7447" i="38"/>
  <c r="D7447" i="38" s="1"/>
  <c r="E7447" i="38" s="1"/>
  <c r="F7447" i="38" s="1"/>
  <c r="C7448" i="38"/>
  <c r="D7448" i="38" s="1"/>
  <c r="E7448" i="38" s="1"/>
  <c r="F7448" i="38" s="1"/>
  <c r="C7449" i="38"/>
  <c r="D7449" i="38" s="1"/>
  <c r="E7449" i="38" s="1"/>
  <c r="F7449" i="38" s="1"/>
  <c r="C7450" i="38"/>
  <c r="D7450" i="38" s="1"/>
  <c r="E7450" i="38" s="1"/>
  <c r="F7450" i="38" s="1"/>
  <c r="C7451" i="38"/>
  <c r="D7451" i="38" s="1"/>
  <c r="E7451" i="38" s="1"/>
  <c r="F7451" i="38" s="1"/>
  <c r="C7452" i="38"/>
  <c r="D7452" i="38" s="1"/>
  <c r="E7452" i="38" s="1"/>
  <c r="F7452" i="38" s="1"/>
  <c r="C7453" i="38"/>
  <c r="D7453" i="38" s="1"/>
  <c r="E7453" i="38" s="1"/>
  <c r="F7453" i="38" s="1"/>
  <c r="C7454" i="38"/>
  <c r="D7454" i="38" s="1"/>
  <c r="E7454" i="38" s="1"/>
  <c r="F7454" i="38" s="1"/>
  <c r="C7455" i="38"/>
  <c r="D7455" i="38" s="1"/>
  <c r="E7455" i="38" s="1"/>
  <c r="F7455" i="38" s="1"/>
  <c r="C7456" i="38"/>
  <c r="D7456" i="38" s="1"/>
  <c r="E7456" i="38" s="1"/>
  <c r="F7456" i="38" s="1"/>
  <c r="C7457" i="38"/>
  <c r="D7457" i="38" s="1"/>
  <c r="E7457" i="38" s="1"/>
  <c r="F7457" i="38" s="1"/>
  <c r="C7458" i="38"/>
  <c r="D7458" i="38" s="1"/>
  <c r="E7458" i="38" s="1"/>
  <c r="F7458" i="38" s="1"/>
  <c r="C7459" i="38"/>
  <c r="D7459" i="38" s="1"/>
  <c r="E7459" i="38" s="1"/>
  <c r="F7459" i="38" s="1"/>
  <c r="C7460" i="38"/>
  <c r="D7460" i="38" s="1"/>
  <c r="E7460" i="38" s="1"/>
  <c r="F7460" i="38" s="1"/>
  <c r="C7461" i="38"/>
  <c r="D7461" i="38" s="1"/>
  <c r="E7461" i="38" s="1"/>
  <c r="F7461" i="38" s="1"/>
  <c r="C7462" i="38"/>
  <c r="D7462" i="38" s="1"/>
  <c r="E7462" i="38" s="1"/>
  <c r="F7462" i="38" s="1"/>
  <c r="C7463" i="38"/>
  <c r="D7463" i="38" s="1"/>
  <c r="E7463" i="38" s="1"/>
  <c r="F7463" i="38" s="1"/>
  <c r="C7464" i="38"/>
  <c r="D7464" i="38" s="1"/>
  <c r="E7464" i="38" s="1"/>
  <c r="F7464" i="38" s="1"/>
  <c r="C7465" i="38"/>
  <c r="D7465" i="38" s="1"/>
  <c r="E7465" i="38" s="1"/>
  <c r="F7465" i="38" s="1"/>
  <c r="C7466" i="38"/>
  <c r="D7466" i="38" s="1"/>
  <c r="E7466" i="38" s="1"/>
  <c r="F7466" i="38" s="1"/>
  <c r="C7467" i="38"/>
  <c r="D7467" i="38" s="1"/>
  <c r="E7467" i="38" s="1"/>
  <c r="F7467" i="38" s="1"/>
  <c r="C7468" i="38"/>
  <c r="D7468" i="38" s="1"/>
  <c r="E7468" i="38" s="1"/>
  <c r="F7468" i="38" s="1"/>
  <c r="C7469" i="38"/>
  <c r="D7469" i="38" s="1"/>
  <c r="E7469" i="38" s="1"/>
  <c r="F7469" i="38" s="1"/>
  <c r="C7470" i="38"/>
  <c r="D7470" i="38" s="1"/>
  <c r="E7470" i="38" s="1"/>
  <c r="F7470" i="38" s="1"/>
  <c r="C7471" i="38"/>
  <c r="D7471" i="38" s="1"/>
  <c r="E7471" i="38" s="1"/>
  <c r="F7471" i="38" s="1"/>
  <c r="C7472" i="38"/>
  <c r="D7472" i="38" s="1"/>
  <c r="E7472" i="38" s="1"/>
  <c r="F7472" i="38" s="1"/>
  <c r="C7473" i="38"/>
  <c r="D7473" i="38" s="1"/>
  <c r="E7473" i="38" s="1"/>
  <c r="F7473" i="38" s="1"/>
  <c r="C7474" i="38"/>
  <c r="D7474" i="38" s="1"/>
  <c r="E7474" i="38" s="1"/>
  <c r="F7474" i="38" s="1"/>
  <c r="C7475" i="38"/>
  <c r="D7475" i="38" s="1"/>
  <c r="E7475" i="38" s="1"/>
  <c r="F7475" i="38" s="1"/>
  <c r="C7476" i="38"/>
  <c r="D7476" i="38" s="1"/>
  <c r="E7476" i="38" s="1"/>
  <c r="F7476" i="38" s="1"/>
  <c r="C7477" i="38"/>
  <c r="D7477" i="38" s="1"/>
  <c r="E7477" i="38" s="1"/>
  <c r="F7477" i="38" s="1"/>
  <c r="C7478" i="38"/>
  <c r="D7478" i="38" s="1"/>
  <c r="E7478" i="38" s="1"/>
  <c r="F7478" i="38" s="1"/>
  <c r="C7479" i="38"/>
  <c r="D7479" i="38" s="1"/>
  <c r="E7479" i="38" s="1"/>
  <c r="F7479" i="38" s="1"/>
  <c r="C7480" i="38"/>
  <c r="D7480" i="38" s="1"/>
  <c r="E7480" i="38" s="1"/>
  <c r="F7480" i="38" s="1"/>
  <c r="C7481" i="38"/>
  <c r="D7481" i="38" s="1"/>
  <c r="E7481" i="38" s="1"/>
  <c r="F7481" i="38" s="1"/>
  <c r="C7482" i="38"/>
  <c r="D7482" i="38" s="1"/>
  <c r="E7482" i="38" s="1"/>
  <c r="F7482" i="38" s="1"/>
  <c r="C7483" i="38"/>
  <c r="D7483" i="38" s="1"/>
  <c r="E7483" i="38" s="1"/>
  <c r="F7483" i="38" s="1"/>
  <c r="C7484" i="38"/>
  <c r="D7484" i="38" s="1"/>
  <c r="E7484" i="38" s="1"/>
  <c r="F7484" i="38" s="1"/>
  <c r="C7485" i="38"/>
  <c r="D7485" i="38" s="1"/>
  <c r="E7485" i="38" s="1"/>
  <c r="F7485" i="38" s="1"/>
  <c r="C7486" i="38"/>
  <c r="D7486" i="38" s="1"/>
  <c r="E7486" i="38" s="1"/>
  <c r="F7486" i="38" s="1"/>
  <c r="C7487" i="38"/>
  <c r="D7487" i="38" s="1"/>
  <c r="E7487" i="38" s="1"/>
  <c r="F7487" i="38" s="1"/>
  <c r="C7488" i="38"/>
  <c r="D7488" i="38" s="1"/>
  <c r="E7488" i="38" s="1"/>
  <c r="F7488" i="38" s="1"/>
  <c r="C7489" i="38"/>
  <c r="D7489" i="38" s="1"/>
  <c r="E7489" i="38" s="1"/>
  <c r="F7489" i="38" s="1"/>
  <c r="C7490" i="38"/>
  <c r="D7490" i="38" s="1"/>
  <c r="E7490" i="38" s="1"/>
  <c r="F7490" i="38" s="1"/>
  <c r="C7491" i="38"/>
  <c r="D7491" i="38" s="1"/>
  <c r="E7491" i="38" s="1"/>
  <c r="F7491" i="38" s="1"/>
  <c r="C7492" i="38"/>
  <c r="D7492" i="38" s="1"/>
  <c r="E7492" i="38" s="1"/>
  <c r="F7492" i="38" s="1"/>
  <c r="C7493" i="38"/>
  <c r="D7493" i="38" s="1"/>
  <c r="E7493" i="38" s="1"/>
  <c r="F7493" i="38" s="1"/>
  <c r="C7494" i="38"/>
  <c r="D7494" i="38" s="1"/>
  <c r="E7494" i="38" s="1"/>
  <c r="F7494" i="38" s="1"/>
  <c r="C7495" i="38"/>
  <c r="D7495" i="38" s="1"/>
  <c r="E7495" i="38" s="1"/>
  <c r="F7495" i="38" s="1"/>
  <c r="C7496" i="38"/>
  <c r="D7496" i="38" s="1"/>
  <c r="E7496" i="38" s="1"/>
  <c r="F7496" i="38" s="1"/>
  <c r="C7497" i="38"/>
  <c r="D7497" i="38" s="1"/>
  <c r="E7497" i="38" s="1"/>
  <c r="F7497" i="38" s="1"/>
  <c r="C7498" i="38"/>
  <c r="D7498" i="38" s="1"/>
  <c r="E7498" i="38" s="1"/>
  <c r="F7498" i="38" s="1"/>
  <c r="C7499" i="38"/>
  <c r="D7499" i="38" s="1"/>
  <c r="E7499" i="38" s="1"/>
  <c r="F7499" i="38" s="1"/>
  <c r="C7500" i="38"/>
  <c r="D7500" i="38" s="1"/>
  <c r="E7500" i="38" s="1"/>
  <c r="F7500" i="38" s="1"/>
  <c r="C7501" i="38"/>
  <c r="D7501" i="38" s="1"/>
  <c r="E7501" i="38" s="1"/>
  <c r="F7501" i="38" s="1"/>
  <c r="C7502" i="38"/>
  <c r="D7502" i="38" s="1"/>
  <c r="E7502" i="38" s="1"/>
  <c r="F7502" i="38" s="1"/>
  <c r="C7503" i="38"/>
  <c r="D7503" i="38" s="1"/>
  <c r="E7503" i="38" s="1"/>
  <c r="F7503" i="38" s="1"/>
  <c r="C7504" i="38"/>
  <c r="D7504" i="38" s="1"/>
  <c r="E7504" i="38" s="1"/>
  <c r="F7504" i="38" s="1"/>
  <c r="C7505" i="38"/>
  <c r="D7505" i="38" s="1"/>
  <c r="E7505" i="38" s="1"/>
  <c r="F7505" i="38" s="1"/>
  <c r="C7506" i="38"/>
  <c r="D7506" i="38" s="1"/>
  <c r="E7506" i="38" s="1"/>
  <c r="F7506" i="38" s="1"/>
  <c r="C7507" i="38"/>
  <c r="D7507" i="38" s="1"/>
  <c r="E7507" i="38" s="1"/>
  <c r="F7507" i="38" s="1"/>
  <c r="C7508" i="38"/>
  <c r="D7508" i="38" s="1"/>
  <c r="E7508" i="38" s="1"/>
  <c r="F7508" i="38" s="1"/>
  <c r="C7509" i="38"/>
  <c r="D7509" i="38" s="1"/>
  <c r="E7509" i="38" s="1"/>
  <c r="F7509" i="38" s="1"/>
  <c r="C7510" i="38"/>
  <c r="D7510" i="38" s="1"/>
  <c r="E7510" i="38" s="1"/>
  <c r="F7510" i="38" s="1"/>
  <c r="C7511" i="38"/>
  <c r="D7511" i="38" s="1"/>
  <c r="E7511" i="38" s="1"/>
  <c r="F7511" i="38" s="1"/>
  <c r="C7512" i="38"/>
  <c r="D7512" i="38" s="1"/>
  <c r="E7512" i="38" s="1"/>
  <c r="F7512" i="38" s="1"/>
  <c r="C7513" i="38"/>
  <c r="D7513" i="38" s="1"/>
  <c r="E7513" i="38" s="1"/>
  <c r="F7513" i="38" s="1"/>
  <c r="C7514" i="38"/>
  <c r="D7514" i="38" s="1"/>
  <c r="E7514" i="38" s="1"/>
  <c r="F7514" i="38" s="1"/>
  <c r="C7515" i="38"/>
  <c r="D7515" i="38" s="1"/>
  <c r="E7515" i="38" s="1"/>
  <c r="F7515" i="38" s="1"/>
  <c r="C7516" i="38"/>
  <c r="D7516" i="38" s="1"/>
  <c r="E7516" i="38" s="1"/>
  <c r="F7516" i="38" s="1"/>
  <c r="C7517" i="38"/>
  <c r="D7517" i="38" s="1"/>
  <c r="E7517" i="38" s="1"/>
  <c r="F7517" i="38" s="1"/>
  <c r="C7518" i="38"/>
  <c r="D7518" i="38" s="1"/>
  <c r="E7518" i="38" s="1"/>
  <c r="F7518" i="38" s="1"/>
  <c r="C7519" i="38"/>
  <c r="D7519" i="38" s="1"/>
  <c r="E7519" i="38" s="1"/>
  <c r="F7519" i="38" s="1"/>
  <c r="C7520" i="38"/>
  <c r="D7520" i="38" s="1"/>
  <c r="E7520" i="38" s="1"/>
  <c r="F7520" i="38" s="1"/>
  <c r="C7521" i="38"/>
  <c r="D7521" i="38" s="1"/>
  <c r="E7521" i="38" s="1"/>
  <c r="F7521" i="38" s="1"/>
  <c r="C7522" i="38"/>
  <c r="D7522" i="38" s="1"/>
  <c r="E7522" i="38" s="1"/>
  <c r="F7522" i="38" s="1"/>
  <c r="C7523" i="38"/>
  <c r="D7523" i="38" s="1"/>
  <c r="E7523" i="38" s="1"/>
  <c r="F7523" i="38" s="1"/>
  <c r="C7524" i="38"/>
  <c r="D7524" i="38" s="1"/>
  <c r="E7524" i="38" s="1"/>
  <c r="F7524" i="38" s="1"/>
  <c r="C7525" i="38"/>
  <c r="D7525" i="38" s="1"/>
  <c r="E7525" i="38" s="1"/>
  <c r="F7525" i="38" s="1"/>
  <c r="C7526" i="38"/>
  <c r="D7526" i="38" s="1"/>
  <c r="E7526" i="38" s="1"/>
  <c r="F7526" i="38" s="1"/>
  <c r="C7527" i="38"/>
  <c r="D7527" i="38" s="1"/>
  <c r="E7527" i="38" s="1"/>
  <c r="F7527" i="38" s="1"/>
  <c r="C7528" i="38"/>
  <c r="D7528" i="38" s="1"/>
  <c r="E7528" i="38" s="1"/>
  <c r="F7528" i="38" s="1"/>
  <c r="C7529" i="38"/>
  <c r="D7529" i="38" s="1"/>
  <c r="E7529" i="38" s="1"/>
  <c r="F7529" i="38" s="1"/>
  <c r="C7530" i="38"/>
  <c r="D7530" i="38" s="1"/>
  <c r="E7530" i="38" s="1"/>
  <c r="F7530" i="38" s="1"/>
  <c r="C7531" i="38"/>
  <c r="D7531" i="38" s="1"/>
  <c r="E7531" i="38" s="1"/>
  <c r="F7531" i="38" s="1"/>
  <c r="C7532" i="38"/>
  <c r="D7532" i="38" s="1"/>
  <c r="E7532" i="38" s="1"/>
  <c r="F7532" i="38" s="1"/>
  <c r="C7533" i="38"/>
  <c r="D7533" i="38" s="1"/>
  <c r="E7533" i="38" s="1"/>
  <c r="F7533" i="38" s="1"/>
  <c r="C7534" i="38"/>
  <c r="D7534" i="38" s="1"/>
  <c r="E7534" i="38" s="1"/>
  <c r="F7534" i="38" s="1"/>
  <c r="C7535" i="38"/>
  <c r="D7535" i="38" s="1"/>
  <c r="E7535" i="38" s="1"/>
  <c r="F7535" i="38" s="1"/>
  <c r="C7536" i="38"/>
  <c r="D7536" i="38" s="1"/>
  <c r="E7536" i="38" s="1"/>
  <c r="F7536" i="38" s="1"/>
  <c r="C7537" i="38"/>
  <c r="D7537" i="38" s="1"/>
  <c r="E7537" i="38" s="1"/>
  <c r="F7537" i="38" s="1"/>
  <c r="C7538" i="38"/>
  <c r="D7538" i="38" s="1"/>
  <c r="E7538" i="38" s="1"/>
  <c r="F7538" i="38" s="1"/>
  <c r="C7539" i="38"/>
  <c r="D7539" i="38" s="1"/>
  <c r="E7539" i="38" s="1"/>
  <c r="F7539" i="38" s="1"/>
  <c r="C7540" i="38"/>
  <c r="D7540" i="38" s="1"/>
  <c r="E7540" i="38" s="1"/>
  <c r="F7540" i="38" s="1"/>
  <c r="C7541" i="38"/>
  <c r="D7541" i="38" s="1"/>
  <c r="E7541" i="38" s="1"/>
  <c r="F7541" i="38" s="1"/>
  <c r="C7542" i="38"/>
  <c r="D7542" i="38" s="1"/>
  <c r="E7542" i="38" s="1"/>
  <c r="F7542" i="38" s="1"/>
  <c r="C7543" i="38"/>
  <c r="D7543" i="38" s="1"/>
  <c r="E7543" i="38" s="1"/>
  <c r="F7543" i="38" s="1"/>
  <c r="C7544" i="38"/>
  <c r="D7544" i="38" s="1"/>
  <c r="E7544" i="38" s="1"/>
  <c r="F7544" i="38" s="1"/>
  <c r="C7545" i="38"/>
  <c r="D7545" i="38" s="1"/>
  <c r="E7545" i="38" s="1"/>
  <c r="F7545" i="38" s="1"/>
  <c r="C7546" i="38"/>
  <c r="D7546" i="38" s="1"/>
  <c r="E7546" i="38" s="1"/>
  <c r="F7546" i="38" s="1"/>
  <c r="C7547" i="38"/>
  <c r="D7547" i="38" s="1"/>
  <c r="E7547" i="38" s="1"/>
  <c r="F7547" i="38" s="1"/>
  <c r="C7548" i="38"/>
  <c r="D7548" i="38" s="1"/>
  <c r="E7548" i="38" s="1"/>
  <c r="F7548" i="38" s="1"/>
  <c r="C7549" i="38"/>
  <c r="D7549" i="38" s="1"/>
  <c r="E7549" i="38" s="1"/>
  <c r="F7549" i="38" s="1"/>
  <c r="C7550" i="38"/>
  <c r="D7550" i="38" s="1"/>
  <c r="E7550" i="38" s="1"/>
  <c r="F7550" i="38" s="1"/>
  <c r="C7551" i="38"/>
  <c r="D7551" i="38" s="1"/>
  <c r="E7551" i="38" s="1"/>
  <c r="F7551" i="38" s="1"/>
  <c r="C7552" i="38"/>
  <c r="D7552" i="38" s="1"/>
  <c r="E7552" i="38" s="1"/>
  <c r="F7552" i="38" s="1"/>
  <c r="C7553" i="38"/>
  <c r="D7553" i="38" s="1"/>
  <c r="E7553" i="38" s="1"/>
  <c r="F7553" i="38" s="1"/>
  <c r="C7554" i="38"/>
  <c r="D7554" i="38" s="1"/>
  <c r="E7554" i="38" s="1"/>
  <c r="F7554" i="38" s="1"/>
  <c r="C7555" i="38"/>
  <c r="D7555" i="38" s="1"/>
  <c r="E7555" i="38" s="1"/>
  <c r="F7555" i="38" s="1"/>
  <c r="C7556" i="38"/>
  <c r="D7556" i="38" s="1"/>
  <c r="E7556" i="38" s="1"/>
  <c r="F7556" i="38" s="1"/>
  <c r="C7557" i="38"/>
  <c r="D7557" i="38" s="1"/>
  <c r="E7557" i="38" s="1"/>
  <c r="F7557" i="38" s="1"/>
  <c r="C7558" i="38"/>
  <c r="D7558" i="38" s="1"/>
  <c r="E7558" i="38" s="1"/>
  <c r="F7558" i="38" s="1"/>
  <c r="C7559" i="38"/>
  <c r="D7559" i="38" s="1"/>
  <c r="E7559" i="38" s="1"/>
  <c r="F7559" i="38" s="1"/>
  <c r="C7560" i="38"/>
  <c r="D7560" i="38" s="1"/>
  <c r="E7560" i="38" s="1"/>
  <c r="F7560" i="38" s="1"/>
  <c r="C7561" i="38"/>
  <c r="D7561" i="38" s="1"/>
  <c r="E7561" i="38" s="1"/>
  <c r="F7561" i="38" s="1"/>
  <c r="C7562" i="38"/>
  <c r="D7562" i="38" s="1"/>
  <c r="E7562" i="38" s="1"/>
  <c r="F7562" i="38" s="1"/>
  <c r="C7563" i="38"/>
  <c r="D7563" i="38" s="1"/>
  <c r="E7563" i="38" s="1"/>
  <c r="F7563" i="38" s="1"/>
  <c r="C7564" i="38"/>
  <c r="D7564" i="38" s="1"/>
  <c r="E7564" i="38" s="1"/>
  <c r="F7564" i="38" s="1"/>
  <c r="C7565" i="38"/>
  <c r="D7565" i="38" s="1"/>
  <c r="E7565" i="38" s="1"/>
  <c r="F7565" i="38" s="1"/>
  <c r="C7566" i="38"/>
  <c r="D7566" i="38" s="1"/>
  <c r="E7566" i="38" s="1"/>
  <c r="F7566" i="38" s="1"/>
  <c r="C7567" i="38"/>
  <c r="D7567" i="38" s="1"/>
  <c r="E7567" i="38" s="1"/>
  <c r="F7567" i="38" s="1"/>
  <c r="C7568" i="38"/>
  <c r="D7568" i="38" s="1"/>
  <c r="E7568" i="38" s="1"/>
  <c r="F7568" i="38" s="1"/>
  <c r="C7569" i="38"/>
  <c r="D7569" i="38" s="1"/>
  <c r="E7569" i="38" s="1"/>
  <c r="F7569" i="38" s="1"/>
  <c r="C7570" i="38"/>
  <c r="D7570" i="38" s="1"/>
  <c r="E7570" i="38" s="1"/>
  <c r="F7570" i="38" s="1"/>
  <c r="C7571" i="38"/>
  <c r="D7571" i="38" s="1"/>
  <c r="E7571" i="38" s="1"/>
  <c r="F7571" i="38" s="1"/>
  <c r="C7572" i="38"/>
  <c r="D7572" i="38" s="1"/>
  <c r="E7572" i="38" s="1"/>
  <c r="F7572" i="38" s="1"/>
  <c r="C7573" i="38"/>
  <c r="D7573" i="38" s="1"/>
  <c r="E7573" i="38" s="1"/>
  <c r="F7573" i="38" s="1"/>
  <c r="C7574" i="38"/>
  <c r="D7574" i="38" s="1"/>
  <c r="E7574" i="38" s="1"/>
  <c r="F7574" i="38" s="1"/>
  <c r="C7575" i="38"/>
  <c r="D7575" i="38" s="1"/>
  <c r="E7575" i="38" s="1"/>
  <c r="F7575" i="38" s="1"/>
  <c r="C7576" i="38"/>
  <c r="D7576" i="38" s="1"/>
  <c r="E7576" i="38" s="1"/>
  <c r="F7576" i="38" s="1"/>
  <c r="C7577" i="38"/>
  <c r="D7577" i="38" s="1"/>
  <c r="E7577" i="38" s="1"/>
  <c r="F7577" i="38" s="1"/>
  <c r="C7578" i="38"/>
  <c r="D7578" i="38" s="1"/>
  <c r="E7578" i="38" s="1"/>
  <c r="F7578" i="38" s="1"/>
  <c r="C7579" i="38"/>
  <c r="D7579" i="38" s="1"/>
  <c r="E7579" i="38" s="1"/>
  <c r="F7579" i="38" s="1"/>
  <c r="C7580" i="38"/>
  <c r="D7580" i="38" s="1"/>
  <c r="E7580" i="38" s="1"/>
  <c r="F7580" i="38" s="1"/>
  <c r="C7581" i="38"/>
  <c r="D7581" i="38" s="1"/>
  <c r="E7581" i="38" s="1"/>
  <c r="F7581" i="38" s="1"/>
  <c r="C7582" i="38"/>
  <c r="D7582" i="38" s="1"/>
  <c r="E7582" i="38" s="1"/>
  <c r="F7582" i="38" s="1"/>
  <c r="C7583" i="38"/>
  <c r="D7583" i="38" s="1"/>
  <c r="E7583" i="38" s="1"/>
  <c r="F7583" i="38" s="1"/>
  <c r="C7584" i="38"/>
  <c r="D7584" i="38" s="1"/>
  <c r="E7584" i="38" s="1"/>
  <c r="F7584" i="38" s="1"/>
  <c r="C7585" i="38"/>
  <c r="D7585" i="38" s="1"/>
  <c r="E7585" i="38" s="1"/>
  <c r="F7585" i="38" s="1"/>
  <c r="C7586" i="38"/>
  <c r="D7586" i="38" s="1"/>
  <c r="E7586" i="38" s="1"/>
  <c r="F7586" i="38" s="1"/>
  <c r="C7587" i="38"/>
  <c r="D7587" i="38" s="1"/>
  <c r="E7587" i="38" s="1"/>
  <c r="F7587" i="38" s="1"/>
  <c r="C7588" i="38"/>
  <c r="D7588" i="38" s="1"/>
  <c r="E7588" i="38" s="1"/>
  <c r="F7588" i="38" s="1"/>
  <c r="C7589" i="38"/>
  <c r="D7589" i="38" s="1"/>
  <c r="E7589" i="38" s="1"/>
  <c r="F7589" i="38" s="1"/>
  <c r="C7590" i="38"/>
  <c r="D7590" i="38" s="1"/>
  <c r="E7590" i="38" s="1"/>
  <c r="F7590" i="38" s="1"/>
  <c r="C7591" i="38"/>
  <c r="D7591" i="38" s="1"/>
  <c r="E7591" i="38" s="1"/>
  <c r="F7591" i="38" s="1"/>
  <c r="C7592" i="38"/>
  <c r="D7592" i="38" s="1"/>
  <c r="E7592" i="38" s="1"/>
  <c r="F7592" i="38" s="1"/>
  <c r="C7593" i="38"/>
  <c r="D7593" i="38" s="1"/>
  <c r="E7593" i="38" s="1"/>
  <c r="F7593" i="38" s="1"/>
  <c r="C7594" i="38"/>
  <c r="D7594" i="38" s="1"/>
  <c r="E7594" i="38" s="1"/>
  <c r="F7594" i="38" s="1"/>
  <c r="C7595" i="38"/>
  <c r="D7595" i="38" s="1"/>
  <c r="E7595" i="38" s="1"/>
  <c r="F7595" i="38" s="1"/>
  <c r="C7596" i="38"/>
  <c r="D7596" i="38" s="1"/>
  <c r="E7596" i="38" s="1"/>
  <c r="F7596" i="38" s="1"/>
  <c r="C7597" i="38"/>
  <c r="D7597" i="38" s="1"/>
  <c r="E7597" i="38" s="1"/>
  <c r="F7597" i="38" s="1"/>
  <c r="C7598" i="38"/>
  <c r="D7598" i="38" s="1"/>
  <c r="E7598" i="38" s="1"/>
  <c r="F7598" i="38" s="1"/>
  <c r="C7599" i="38"/>
  <c r="D7599" i="38" s="1"/>
  <c r="E7599" i="38" s="1"/>
  <c r="F7599" i="38" s="1"/>
  <c r="C7600" i="38"/>
  <c r="D7600" i="38" s="1"/>
  <c r="E7600" i="38" s="1"/>
  <c r="F7600" i="38" s="1"/>
  <c r="C7601" i="38"/>
  <c r="D7601" i="38" s="1"/>
  <c r="E7601" i="38" s="1"/>
  <c r="F7601" i="38" s="1"/>
  <c r="C7602" i="38"/>
  <c r="D7602" i="38" s="1"/>
  <c r="E7602" i="38" s="1"/>
  <c r="F7602" i="38" s="1"/>
  <c r="C7603" i="38"/>
  <c r="D7603" i="38" s="1"/>
  <c r="E7603" i="38" s="1"/>
  <c r="F7603" i="38" s="1"/>
  <c r="C7604" i="38"/>
  <c r="D7604" i="38" s="1"/>
  <c r="E7604" i="38" s="1"/>
  <c r="F7604" i="38" s="1"/>
  <c r="C7605" i="38"/>
  <c r="D7605" i="38" s="1"/>
  <c r="E7605" i="38" s="1"/>
  <c r="F7605" i="38" s="1"/>
  <c r="C7606" i="38"/>
  <c r="D7606" i="38" s="1"/>
  <c r="E7606" i="38" s="1"/>
  <c r="F7606" i="38" s="1"/>
  <c r="C7607" i="38"/>
  <c r="D7607" i="38" s="1"/>
  <c r="E7607" i="38" s="1"/>
  <c r="F7607" i="38" s="1"/>
  <c r="C7608" i="38"/>
  <c r="D7608" i="38" s="1"/>
  <c r="E7608" i="38" s="1"/>
  <c r="F7608" i="38" s="1"/>
  <c r="C7609" i="38"/>
  <c r="D7609" i="38" s="1"/>
  <c r="E7609" i="38" s="1"/>
  <c r="F7609" i="38" s="1"/>
  <c r="C7610" i="38"/>
  <c r="D7610" i="38" s="1"/>
  <c r="E7610" i="38" s="1"/>
  <c r="F7610" i="38" s="1"/>
  <c r="C7611" i="38"/>
  <c r="D7611" i="38" s="1"/>
  <c r="E7611" i="38" s="1"/>
  <c r="F7611" i="38" s="1"/>
  <c r="C7612" i="38"/>
  <c r="D7612" i="38" s="1"/>
  <c r="E7612" i="38" s="1"/>
  <c r="F7612" i="38" s="1"/>
  <c r="C7613" i="38"/>
  <c r="D7613" i="38" s="1"/>
  <c r="E7613" i="38" s="1"/>
  <c r="F7613" i="38" s="1"/>
  <c r="C7614" i="38"/>
  <c r="D7614" i="38" s="1"/>
  <c r="E7614" i="38" s="1"/>
  <c r="F7614" i="38" s="1"/>
  <c r="C7615" i="38"/>
  <c r="D7615" i="38" s="1"/>
  <c r="E7615" i="38" s="1"/>
  <c r="F7615" i="38" s="1"/>
  <c r="C7616" i="38"/>
  <c r="D7616" i="38" s="1"/>
  <c r="E7616" i="38" s="1"/>
  <c r="F7616" i="38" s="1"/>
  <c r="C7617" i="38"/>
  <c r="D7617" i="38" s="1"/>
  <c r="E7617" i="38" s="1"/>
  <c r="F7617" i="38" s="1"/>
  <c r="C7618" i="38"/>
  <c r="D7618" i="38" s="1"/>
  <c r="E7618" i="38" s="1"/>
  <c r="F7618" i="38" s="1"/>
  <c r="C7619" i="38"/>
  <c r="D7619" i="38" s="1"/>
  <c r="E7619" i="38" s="1"/>
  <c r="F7619" i="38" s="1"/>
  <c r="C7620" i="38"/>
  <c r="D7620" i="38" s="1"/>
  <c r="E7620" i="38" s="1"/>
  <c r="F7620" i="38" s="1"/>
  <c r="C7621" i="38"/>
  <c r="D7621" i="38" s="1"/>
  <c r="E7621" i="38" s="1"/>
  <c r="F7621" i="38" s="1"/>
  <c r="C7622" i="38"/>
  <c r="D7622" i="38" s="1"/>
  <c r="E7622" i="38" s="1"/>
  <c r="F7622" i="38" s="1"/>
  <c r="C7623" i="38"/>
  <c r="D7623" i="38" s="1"/>
  <c r="E7623" i="38" s="1"/>
  <c r="F7623" i="38" s="1"/>
  <c r="C7624" i="38"/>
  <c r="D7624" i="38" s="1"/>
  <c r="E7624" i="38" s="1"/>
  <c r="F7624" i="38" s="1"/>
  <c r="C7625" i="38"/>
  <c r="D7625" i="38" s="1"/>
  <c r="E7625" i="38" s="1"/>
  <c r="F7625" i="38" s="1"/>
  <c r="C7626" i="38"/>
  <c r="D7626" i="38" s="1"/>
  <c r="E7626" i="38" s="1"/>
  <c r="F7626" i="38" s="1"/>
  <c r="C7627" i="38"/>
  <c r="D7627" i="38" s="1"/>
  <c r="E7627" i="38" s="1"/>
  <c r="F7627" i="38" s="1"/>
  <c r="C7628" i="38"/>
  <c r="D7628" i="38" s="1"/>
  <c r="E7628" i="38" s="1"/>
  <c r="F7628" i="38" s="1"/>
  <c r="C7629" i="38"/>
  <c r="D7629" i="38" s="1"/>
  <c r="E7629" i="38" s="1"/>
  <c r="F7629" i="38" s="1"/>
  <c r="C7630" i="38"/>
  <c r="D7630" i="38" s="1"/>
  <c r="E7630" i="38" s="1"/>
  <c r="F7630" i="38" s="1"/>
  <c r="C7631" i="38"/>
  <c r="D7631" i="38" s="1"/>
  <c r="E7631" i="38" s="1"/>
  <c r="F7631" i="38" s="1"/>
  <c r="C7632" i="38"/>
  <c r="D7632" i="38" s="1"/>
  <c r="E7632" i="38" s="1"/>
  <c r="F7632" i="38" s="1"/>
  <c r="C7633" i="38"/>
  <c r="D7633" i="38" s="1"/>
  <c r="E7633" i="38" s="1"/>
  <c r="F7633" i="38" s="1"/>
  <c r="C7634" i="38"/>
  <c r="D7634" i="38" s="1"/>
  <c r="E7634" i="38" s="1"/>
  <c r="F7634" i="38" s="1"/>
  <c r="C7635" i="38"/>
  <c r="D7635" i="38" s="1"/>
  <c r="E7635" i="38" s="1"/>
  <c r="F7635" i="38" s="1"/>
  <c r="C7636" i="38"/>
  <c r="D7636" i="38" s="1"/>
  <c r="E7636" i="38" s="1"/>
  <c r="F7636" i="38" s="1"/>
  <c r="C7637" i="38"/>
  <c r="D7637" i="38" s="1"/>
  <c r="E7637" i="38" s="1"/>
  <c r="F7637" i="38" s="1"/>
  <c r="C7638" i="38"/>
  <c r="D7638" i="38" s="1"/>
  <c r="E7638" i="38" s="1"/>
  <c r="F7638" i="38" s="1"/>
  <c r="C7639" i="38"/>
  <c r="D7639" i="38" s="1"/>
  <c r="E7639" i="38" s="1"/>
  <c r="F7639" i="38" s="1"/>
  <c r="C7640" i="38"/>
  <c r="D7640" i="38" s="1"/>
  <c r="E7640" i="38" s="1"/>
  <c r="F7640" i="38" s="1"/>
  <c r="C7641" i="38"/>
  <c r="D7641" i="38" s="1"/>
  <c r="E7641" i="38" s="1"/>
  <c r="F7641" i="38" s="1"/>
  <c r="C7642" i="38"/>
  <c r="D7642" i="38" s="1"/>
  <c r="E7642" i="38" s="1"/>
  <c r="F7642" i="38" s="1"/>
  <c r="C7643" i="38"/>
  <c r="D7643" i="38" s="1"/>
  <c r="E7643" i="38" s="1"/>
  <c r="F7643" i="38" s="1"/>
  <c r="C7644" i="38"/>
  <c r="D7644" i="38" s="1"/>
  <c r="E7644" i="38" s="1"/>
  <c r="F7644" i="38" s="1"/>
  <c r="C7645" i="38"/>
  <c r="D7645" i="38" s="1"/>
  <c r="E7645" i="38" s="1"/>
  <c r="F7645" i="38" s="1"/>
  <c r="C7646" i="38"/>
  <c r="D7646" i="38" s="1"/>
  <c r="E7646" i="38" s="1"/>
  <c r="F7646" i="38" s="1"/>
  <c r="C7647" i="38"/>
  <c r="D7647" i="38" s="1"/>
  <c r="E7647" i="38" s="1"/>
  <c r="F7647" i="38" s="1"/>
  <c r="C7648" i="38"/>
  <c r="D7648" i="38" s="1"/>
  <c r="E7648" i="38" s="1"/>
  <c r="F7648" i="38" s="1"/>
  <c r="C7649" i="38"/>
  <c r="D7649" i="38" s="1"/>
  <c r="E7649" i="38" s="1"/>
  <c r="F7649" i="38" s="1"/>
  <c r="C7650" i="38"/>
  <c r="D7650" i="38" s="1"/>
  <c r="E7650" i="38" s="1"/>
  <c r="F7650" i="38" s="1"/>
  <c r="C7651" i="38"/>
  <c r="D7651" i="38" s="1"/>
  <c r="E7651" i="38" s="1"/>
  <c r="F7651" i="38" s="1"/>
  <c r="C7652" i="38"/>
  <c r="D7652" i="38" s="1"/>
  <c r="E7652" i="38" s="1"/>
  <c r="F7652" i="38" s="1"/>
  <c r="C7653" i="38"/>
  <c r="D7653" i="38" s="1"/>
  <c r="E7653" i="38" s="1"/>
  <c r="F7653" i="38" s="1"/>
  <c r="C7654" i="38"/>
  <c r="D7654" i="38" s="1"/>
  <c r="E7654" i="38" s="1"/>
  <c r="F7654" i="38" s="1"/>
  <c r="C7655" i="38"/>
  <c r="D7655" i="38" s="1"/>
  <c r="E7655" i="38" s="1"/>
  <c r="F7655" i="38" s="1"/>
  <c r="C7656" i="38"/>
  <c r="D7656" i="38" s="1"/>
  <c r="E7656" i="38" s="1"/>
  <c r="F7656" i="38" s="1"/>
  <c r="C7657" i="38"/>
  <c r="D7657" i="38" s="1"/>
  <c r="E7657" i="38" s="1"/>
  <c r="F7657" i="38" s="1"/>
  <c r="C7658" i="38"/>
  <c r="D7658" i="38" s="1"/>
  <c r="E7658" i="38" s="1"/>
  <c r="F7658" i="38" s="1"/>
  <c r="C7659" i="38"/>
  <c r="D7659" i="38" s="1"/>
  <c r="E7659" i="38" s="1"/>
  <c r="F7659" i="38" s="1"/>
  <c r="C7660" i="38"/>
  <c r="D7660" i="38" s="1"/>
  <c r="E7660" i="38" s="1"/>
  <c r="F7660" i="38" s="1"/>
  <c r="C7661" i="38"/>
  <c r="D7661" i="38" s="1"/>
  <c r="E7661" i="38" s="1"/>
  <c r="F7661" i="38" s="1"/>
  <c r="C7662" i="38"/>
  <c r="D7662" i="38" s="1"/>
  <c r="E7662" i="38" s="1"/>
  <c r="F7662" i="38" s="1"/>
  <c r="C7663" i="38"/>
  <c r="D7663" i="38" s="1"/>
  <c r="E7663" i="38" s="1"/>
  <c r="F7663" i="38" s="1"/>
  <c r="C7664" i="38"/>
  <c r="D7664" i="38" s="1"/>
  <c r="E7664" i="38" s="1"/>
  <c r="F7664" i="38" s="1"/>
  <c r="C7665" i="38"/>
  <c r="D7665" i="38" s="1"/>
  <c r="E7665" i="38" s="1"/>
  <c r="F7665" i="38" s="1"/>
  <c r="C7666" i="38"/>
  <c r="D7666" i="38" s="1"/>
  <c r="E7666" i="38" s="1"/>
  <c r="F7666" i="38" s="1"/>
  <c r="C7667" i="38"/>
  <c r="D7667" i="38" s="1"/>
  <c r="E7667" i="38" s="1"/>
  <c r="F7667" i="38" s="1"/>
  <c r="C7668" i="38"/>
  <c r="D7668" i="38" s="1"/>
  <c r="E7668" i="38" s="1"/>
  <c r="F7668" i="38" s="1"/>
  <c r="C7669" i="38"/>
  <c r="D7669" i="38" s="1"/>
  <c r="E7669" i="38" s="1"/>
  <c r="F7669" i="38" s="1"/>
  <c r="C7670" i="38"/>
  <c r="D7670" i="38" s="1"/>
  <c r="E7670" i="38" s="1"/>
  <c r="F7670" i="38" s="1"/>
  <c r="C7671" i="38"/>
  <c r="D7671" i="38" s="1"/>
  <c r="E7671" i="38" s="1"/>
  <c r="F7671" i="38" s="1"/>
  <c r="C7672" i="38"/>
  <c r="D7672" i="38" s="1"/>
  <c r="E7672" i="38" s="1"/>
  <c r="F7672" i="38" s="1"/>
  <c r="C7673" i="38"/>
  <c r="D7673" i="38" s="1"/>
  <c r="E7673" i="38" s="1"/>
  <c r="F7673" i="38" s="1"/>
  <c r="C7674" i="38"/>
  <c r="D7674" i="38" s="1"/>
  <c r="E7674" i="38" s="1"/>
  <c r="F7674" i="38" s="1"/>
  <c r="C7675" i="38"/>
  <c r="D7675" i="38" s="1"/>
  <c r="E7675" i="38" s="1"/>
  <c r="F7675" i="38" s="1"/>
  <c r="C7676" i="38"/>
  <c r="D7676" i="38" s="1"/>
  <c r="E7676" i="38" s="1"/>
  <c r="F7676" i="38" s="1"/>
  <c r="C7677" i="38"/>
  <c r="D7677" i="38" s="1"/>
  <c r="E7677" i="38" s="1"/>
  <c r="F7677" i="38" s="1"/>
  <c r="C7678" i="38"/>
  <c r="D7678" i="38" s="1"/>
  <c r="E7678" i="38" s="1"/>
  <c r="F7678" i="38" s="1"/>
  <c r="C7679" i="38"/>
  <c r="D7679" i="38" s="1"/>
  <c r="E7679" i="38" s="1"/>
  <c r="F7679" i="38" s="1"/>
  <c r="C7680" i="38"/>
  <c r="D7680" i="38" s="1"/>
  <c r="E7680" i="38" s="1"/>
  <c r="F7680" i="38" s="1"/>
  <c r="C7681" i="38"/>
  <c r="D7681" i="38" s="1"/>
  <c r="E7681" i="38" s="1"/>
  <c r="F7681" i="38" s="1"/>
  <c r="C7682" i="38"/>
  <c r="D7682" i="38" s="1"/>
  <c r="E7682" i="38" s="1"/>
  <c r="F7682" i="38" s="1"/>
  <c r="C7683" i="38"/>
  <c r="D7683" i="38" s="1"/>
  <c r="E7683" i="38" s="1"/>
  <c r="F7683" i="38" s="1"/>
  <c r="C7684" i="38"/>
  <c r="D7684" i="38" s="1"/>
  <c r="E7684" i="38" s="1"/>
  <c r="F7684" i="38" s="1"/>
  <c r="C7685" i="38"/>
  <c r="D7685" i="38" s="1"/>
  <c r="E7685" i="38" s="1"/>
  <c r="F7685" i="38" s="1"/>
  <c r="C7686" i="38"/>
  <c r="D7686" i="38" s="1"/>
  <c r="E7686" i="38" s="1"/>
  <c r="F7686" i="38" s="1"/>
  <c r="C7687" i="38"/>
  <c r="D7687" i="38" s="1"/>
  <c r="E7687" i="38" s="1"/>
  <c r="F7687" i="38" s="1"/>
  <c r="C7688" i="38"/>
  <c r="D7688" i="38" s="1"/>
  <c r="E7688" i="38" s="1"/>
  <c r="F7688" i="38" s="1"/>
  <c r="C7689" i="38"/>
  <c r="D7689" i="38" s="1"/>
  <c r="E7689" i="38" s="1"/>
  <c r="F7689" i="38" s="1"/>
  <c r="C7690" i="38"/>
  <c r="D7690" i="38" s="1"/>
  <c r="E7690" i="38" s="1"/>
  <c r="F7690" i="38" s="1"/>
  <c r="C7691" i="38"/>
  <c r="D7691" i="38" s="1"/>
  <c r="E7691" i="38" s="1"/>
  <c r="F7691" i="38" s="1"/>
  <c r="C7692" i="38"/>
  <c r="D7692" i="38" s="1"/>
  <c r="E7692" i="38" s="1"/>
  <c r="F7692" i="38" s="1"/>
  <c r="C7693" i="38"/>
  <c r="D7693" i="38" s="1"/>
  <c r="E7693" i="38" s="1"/>
  <c r="F7693" i="38" s="1"/>
  <c r="C7694" i="38"/>
  <c r="D7694" i="38" s="1"/>
  <c r="E7694" i="38" s="1"/>
  <c r="F7694" i="38" s="1"/>
  <c r="C7695" i="38"/>
  <c r="D7695" i="38" s="1"/>
  <c r="E7695" i="38" s="1"/>
  <c r="F7695" i="38" s="1"/>
  <c r="C7696" i="38"/>
  <c r="D7696" i="38" s="1"/>
  <c r="E7696" i="38" s="1"/>
  <c r="F7696" i="38" s="1"/>
  <c r="C7697" i="38"/>
  <c r="D7697" i="38" s="1"/>
  <c r="E7697" i="38" s="1"/>
  <c r="F7697" i="38" s="1"/>
  <c r="C7698" i="38"/>
  <c r="D7698" i="38" s="1"/>
  <c r="E7698" i="38" s="1"/>
  <c r="F7698" i="38" s="1"/>
  <c r="C7699" i="38"/>
  <c r="D7699" i="38" s="1"/>
  <c r="E7699" i="38" s="1"/>
  <c r="F7699" i="38" s="1"/>
  <c r="C7700" i="38"/>
  <c r="D7700" i="38" s="1"/>
  <c r="E7700" i="38" s="1"/>
  <c r="F7700" i="38" s="1"/>
  <c r="C7701" i="38"/>
  <c r="D7701" i="38" s="1"/>
  <c r="E7701" i="38" s="1"/>
  <c r="F7701" i="38" s="1"/>
  <c r="C7702" i="38"/>
  <c r="D7702" i="38" s="1"/>
  <c r="E7702" i="38" s="1"/>
  <c r="F7702" i="38" s="1"/>
  <c r="C7703" i="38"/>
  <c r="D7703" i="38" s="1"/>
  <c r="E7703" i="38" s="1"/>
  <c r="F7703" i="38" s="1"/>
  <c r="C7704" i="38"/>
  <c r="D7704" i="38" s="1"/>
  <c r="E7704" i="38" s="1"/>
  <c r="F7704" i="38" s="1"/>
  <c r="C7705" i="38"/>
  <c r="D7705" i="38" s="1"/>
  <c r="E7705" i="38" s="1"/>
  <c r="F7705" i="38" s="1"/>
  <c r="C7706" i="38"/>
  <c r="D7706" i="38" s="1"/>
  <c r="E7706" i="38" s="1"/>
  <c r="F7706" i="38" s="1"/>
  <c r="C7707" i="38"/>
  <c r="D7707" i="38" s="1"/>
  <c r="E7707" i="38" s="1"/>
  <c r="F7707" i="38" s="1"/>
  <c r="C7708" i="38"/>
  <c r="D7708" i="38" s="1"/>
  <c r="E7708" i="38" s="1"/>
  <c r="F7708" i="38" s="1"/>
  <c r="C7709" i="38"/>
  <c r="D7709" i="38" s="1"/>
  <c r="E7709" i="38" s="1"/>
  <c r="F7709" i="38" s="1"/>
  <c r="C7710" i="38"/>
  <c r="D7710" i="38" s="1"/>
  <c r="E7710" i="38" s="1"/>
  <c r="F7710" i="38" s="1"/>
  <c r="C7711" i="38"/>
  <c r="D7711" i="38" s="1"/>
  <c r="E7711" i="38" s="1"/>
  <c r="F7711" i="38" s="1"/>
  <c r="C7712" i="38"/>
  <c r="D7712" i="38" s="1"/>
  <c r="E7712" i="38" s="1"/>
  <c r="F7712" i="38" s="1"/>
  <c r="C7713" i="38"/>
  <c r="D7713" i="38" s="1"/>
  <c r="E7713" i="38" s="1"/>
  <c r="F7713" i="38" s="1"/>
  <c r="C7714" i="38"/>
  <c r="D7714" i="38" s="1"/>
  <c r="E7714" i="38" s="1"/>
  <c r="F7714" i="38" s="1"/>
  <c r="C7715" i="38"/>
  <c r="D7715" i="38" s="1"/>
  <c r="E7715" i="38" s="1"/>
  <c r="F7715" i="38" s="1"/>
  <c r="C7716" i="38"/>
  <c r="D7716" i="38" s="1"/>
  <c r="E7716" i="38" s="1"/>
  <c r="F7716" i="38" s="1"/>
  <c r="C7717" i="38"/>
  <c r="D7717" i="38" s="1"/>
  <c r="E7717" i="38" s="1"/>
  <c r="F7717" i="38" s="1"/>
  <c r="C7718" i="38"/>
  <c r="D7718" i="38" s="1"/>
  <c r="E7718" i="38" s="1"/>
  <c r="F7718" i="38" s="1"/>
  <c r="C7719" i="38"/>
  <c r="D7719" i="38" s="1"/>
  <c r="E7719" i="38" s="1"/>
  <c r="F7719" i="38" s="1"/>
  <c r="C7720" i="38"/>
  <c r="D7720" i="38" s="1"/>
  <c r="E7720" i="38" s="1"/>
  <c r="F7720" i="38" s="1"/>
  <c r="C7721" i="38"/>
  <c r="D7721" i="38" s="1"/>
  <c r="E7721" i="38" s="1"/>
  <c r="F7721" i="38" s="1"/>
  <c r="C7722" i="38"/>
  <c r="D7722" i="38" s="1"/>
  <c r="E7722" i="38" s="1"/>
  <c r="F7722" i="38" s="1"/>
  <c r="C7723" i="38"/>
  <c r="D7723" i="38" s="1"/>
  <c r="E7723" i="38" s="1"/>
  <c r="F7723" i="38" s="1"/>
  <c r="C7724" i="38"/>
  <c r="D7724" i="38" s="1"/>
  <c r="E7724" i="38" s="1"/>
  <c r="F7724" i="38" s="1"/>
  <c r="C7725" i="38"/>
  <c r="D7725" i="38" s="1"/>
  <c r="E7725" i="38" s="1"/>
  <c r="F7725" i="38" s="1"/>
  <c r="C7726" i="38"/>
  <c r="D7726" i="38" s="1"/>
  <c r="E7726" i="38" s="1"/>
  <c r="F7726" i="38" s="1"/>
  <c r="C7727" i="38"/>
  <c r="D7727" i="38" s="1"/>
  <c r="E7727" i="38" s="1"/>
  <c r="F7727" i="38" s="1"/>
  <c r="C7728" i="38"/>
  <c r="D7728" i="38" s="1"/>
  <c r="E7728" i="38" s="1"/>
  <c r="F7728" i="38" s="1"/>
  <c r="C7729" i="38"/>
  <c r="D7729" i="38" s="1"/>
  <c r="E7729" i="38" s="1"/>
  <c r="F7729" i="38" s="1"/>
  <c r="C7730" i="38"/>
  <c r="D7730" i="38" s="1"/>
  <c r="E7730" i="38" s="1"/>
  <c r="F7730" i="38" s="1"/>
  <c r="C7731" i="38"/>
  <c r="D7731" i="38" s="1"/>
  <c r="E7731" i="38" s="1"/>
  <c r="F7731" i="38" s="1"/>
  <c r="C7732" i="38"/>
  <c r="D7732" i="38" s="1"/>
  <c r="E7732" i="38" s="1"/>
  <c r="F7732" i="38" s="1"/>
  <c r="C7733" i="38"/>
  <c r="D7733" i="38" s="1"/>
  <c r="E7733" i="38" s="1"/>
  <c r="F7733" i="38" s="1"/>
  <c r="C7734" i="38"/>
  <c r="D7734" i="38" s="1"/>
  <c r="E7734" i="38" s="1"/>
  <c r="F7734" i="38" s="1"/>
  <c r="C7735" i="38"/>
  <c r="D7735" i="38" s="1"/>
  <c r="E7735" i="38" s="1"/>
  <c r="F7735" i="38" s="1"/>
  <c r="C7736" i="38"/>
  <c r="D7736" i="38" s="1"/>
  <c r="E7736" i="38" s="1"/>
  <c r="F7736" i="38" s="1"/>
  <c r="C7737" i="38"/>
  <c r="D7737" i="38" s="1"/>
  <c r="E7737" i="38" s="1"/>
  <c r="F7737" i="38" s="1"/>
  <c r="C7738" i="38"/>
  <c r="D7738" i="38" s="1"/>
  <c r="E7738" i="38" s="1"/>
  <c r="F7738" i="38" s="1"/>
  <c r="C7739" i="38"/>
  <c r="D7739" i="38" s="1"/>
  <c r="E7739" i="38" s="1"/>
  <c r="F7739" i="38" s="1"/>
  <c r="C7740" i="38"/>
  <c r="D7740" i="38" s="1"/>
  <c r="E7740" i="38" s="1"/>
  <c r="F7740" i="38" s="1"/>
  <c r="C7741" i="38"/>
  <c r="D7741" i="38" s="1"/>
  <c r="E7741" i="38" s="1"/>
  <c r="F7741" i="38" s="1"/>
  <c r="C7742" i="38"/>
  <c r="D7742" i="38" s="1"/>
  <c r="E7742" i="38" s="1"/>
  <c r="F7742" i="38" s="1"/>
  <c r="C7743" i="38"/>
  <c r="D7743" i="38" s="1"/>
  <c r="E7743" i="38" s="1"/>
  <c r="F7743" i="38" s="1"/>
  <c r="C7744" i="38"/>
  <c r="D7744" i="38" s="1"/>
  <c r="E7744" i="38" s="1"/>
  <c r="F7744" i="38" s="1"/>
  <c r="C7745" i="38"/>
  <c r="D7745" i="38" s="1"/>
  <c r="E7745" i="38" s="1"/>
  <c r="F7745" i="38" s="1"/>
  <c r="C7746" i="38"/>
  <c r="D7746" i="38" s="1"/>
  <c r="E7746" i="38" s="1"/>
  <c r="F7746" i="38" s="1"/>
  <c r="C7747" i="38"/>
  <c r="D7747" i="38" s="1"/>
  <c r="E7747" i="38" s="1"/>
  <c r="F7747" i="38" s="1"/>
  <c r="C7748" i="38"/>
  <c r="D7748" i="38" s="1"/>
  <c r="E7748" i="38" s="1"/>
  <c r="F7748" i="38" s="1"/>
  <c r="C7749" i="38"/>
  <c r="D7749" i="38" s="1"/>
  <c r="E7749" i="38" s="1"/>
  <c r="F7749" i="38" s="1"/>
  <c r="C7750" i="38"/>
  <c r="D7750" i="38" s="1"/>
  <c r="E7750" i="38" s="1"/>
  <c r="F7750" i="38" s="1"/>
  <c r="C7751" i="38"/>
  <c r="D7751" i="38" s="1"/>
  <c r="E7751" i="38" s="1"/>
  <c r="F7751" i="38" s="1"/>
  <c r="C7752" i="38"/>
  <c r="D7752" i="38" s="1"/>
  <c r="E7752" i="38" s="1"/>
  <c r="F7752" i="38" s="1"/>
  <c r="C7753" i="38"/>
  <c r="D7753" i="38" s="1"/>
  <c r="E7753" i="38" s="1"/>
  <c r="F7753" i="38" s="1"/>
  <c r="C7754" i="38"/>
  <c r="D7754" i="38" s="1"/>
  <c r="E7754" i="38" s="1"/>
  <c r="F7754" i="38" s="1"/>
  <c r="C7755" i="38"/>
  <c r="D7755" i="38" s="1"/>
  <c r="E7755" i="38" s="1"/>
  <c r="F7755" i="38" s="1"/>
  <c r="C7756" i="38"/>
  <c r="D7756" i="38" s="1"/>
  <c r="E7756" i="38" s="1"/>
  <c r="F7756" i="38" s="1"/>
  <c r="C7757" i="38"/>
  <c r="D7757" i="38" s="1"/>
  <c r="E7757" i="38" s="1"/>
  <c r="F7757" i="38" s="1"/>
  <c r="C7758" i="38"/>
  <c r="D7758" i="38" s="1"/>
  <c r="E7758" i="38" s="1"/>
  <c r="F7758" i="38" s="1"/>
  <c r="C7759" i="38"/>
  <c r="D7759" i="38" s="1"/>
  <c r="E7759" i="38" s="1"/>
  <c r="F7759" i="38" s="1"/>
  <c r="C7760" i="38"/>
  <c r="D7760" i="38" s="1"/>
  <c r="E7760" i="38" s="1"/>
  <c r="F7760" i="38" s="1"/>
  <c r="C7761" i="38"/>
  <c r="D7761" i="38" s="1"/>
  <c r="E7761" i="38" s="1"/>
  <c r="F7761" i="38" s="1"/>
  <c r="C7762" i="38"/>
  <c r="D7762" i="38" s="1"/>
  <c r="E7762" i="38" s="1"/>
  <c r="F7762" i="38" s="1"/>
  <c r="C7763" i="38"/>
  <c r="D7763" i="38" s="1"/>
  <c r="E7763" i="38" s="1"/>
  <c r="F7763" i="38" s="1"/>
  <c r="C7764" i="38"/>
  <c r="D7764" i="38" s="1"/>
  <c r="E7764" i="38" s="1"/>
  <c r="F7764" i="38" s="1"/>
  <c r="C7765" i="38"/>
  <c r="D7765" i="38" s="1"/>
  <c r="E7765" i="38" s="1"/>
  <c r="F7765" i="38" s="1"/>
  <c r="C7766" i="38"/>
  <c r="D7766" i="38" s="1"/>
  <c r="E7766" i="38" s="1"/>
  <c r="F7766" i="38" s="1"/>
  <c r="C7767" i="38"/>
  <c r="D7767" i="38" s="1"/>
  <c r="E7767" i="38" s="1"/>
  <c r="F7767" i="38" s="1"/>
  <c r="C7768" i="38"/>
  <c r="D7768" i="38" s="1"/>
  <c r="E7768" i="38" s="1"/>
  <c r="F7768" i="38" s="1"/>
  <c r="C7769" i="38"/>
  <c r="D7769" i="38" s="1"/>
  <c r="E7769" i="38" s="1"/>
  <c r="F7769" i="38" s="1"/>
  <c r="C7770" i="38"/>
  <c r="D7770" i="38" s="1"/>
  <c r="E7770" i="38" s="1"/>
  <c r="F7770" i="38" s="1"/>
  <c r="C7771" i="38"/>
  <c r="D7771" i="38" s="1"/>
  <c r="E7771" i="38" s="1"/>
  <c r="F7771" i="38" s="1"/>
  <c r="C7772" i="38"/>
  <c r="D7772" i="38" s="1"/>
  <c r="E7772" i="38" s="1"/>
  <c r="F7772" i="38" s="1"/>
  <c r="C7773" i="38"/>
  <c r="D7773" i="38" s="1"/>
  <c r="E7773" i="38" s="1"/>
  <c r="F7773" i="38" s="1"/>
  <c r="C7774" i="38"/>
  <c r="D7774" i="38" s="1"/>
  <c r="E7774" i="38" s="1"/>
  <c r="F7774" i="38" s="1"/>
  <c r="C7775" i="38"/>
  <c r="D7775" i="38" s="1"/>
  <c r="E7775" i="38" s="1"/>
  <c r="F7775" i="38" s="1"/>
  <c r="C7776" i="38"/>
  <c r="D7776" i="38" s="1"/>
  <c r="E7776" i="38" s="1"/>
  <c r="F7776" i="38" s="1"/>
  <c r="C7777" i="38"/>
  <c r="D7777" i="38" s="1"/>
  <c r="E7777" i="38" s="1"/>
  <c r="F7777" i="38" s="1"/>
  <c r="C7778" i="38"/>
  <c r="D7778" i="38" s="1"/>
  <c r="E7778" i="38" s="1"/>
  <c r="F7778" i="38" s="1"/>
  <c r="C7779" i="38"/>
  <c r="D7779" i="38" s="1"/>
  <c r="E7779" i="38" s="1"/>
  <c r="F7779" i="38" s="1"/>
  <c r="C7780" i="38"/>
  <c r="D7780" i="38" s="1"/>
  <c r="E7780" i="38" s="1"/>
  <c r="F7780" i="38" s="1"/>
  <c r="C7781" i="38"/>
  <c r="D7781" i="38" s="1"/>
  <c r="E7781" i="38" s="1"/>
  <c r="F7781" i="38" s="1"/>
  <c r="C7782" i="38"/>
  <c r="D7782" i="38" s="1"/>
  <c r="E7782" i="38" s="1"/>
  <c r="F7782" i="38" s="1"/>
  <c r="C7783" i="38"/>
  <c r="D7783" i="38" s="1"/>
  <c r="E7783" i="38" s="1"/>
  <c r="F7783" i="38" s="1"/>
  <c r="C7784" i="38"/>
  <c r="D7784" i="38" s="1"/>
  <c r="E7784" i="38" s="1"/>
  <c r="F7784" i="38" s="1"/>
  <c r="C7785" i="38"/>
  <c r="D7785" i="38" s="1"/>
  <c r="E7785" i="38" s="1"/>
  <c r="F7785" i="38" s="1"/>
  <c r="C7786" i="38"/>
  <c r="D7786" i="38" s="1"/>
  <c r="E7786" i="38" s="1"/>
  <c r="F7786" i="38" s="1"/>
  <c r="C7787" i="38"/>
  <c r="D7787" i="38" s="1"/>
  <c r="E7787" i="38" s="1"/>
  <c r="F7787" i="38" s="1"/>
  <c r="C7788" i="38"/>
  <c r="D7788" i="38" s="1"/>
  <c r="E7788" i="38" s="1"/>
  <c r="F7788" i="38" s="1"/>
  <c r="C7789" i="38"/>
  <c r="D7789" i="38" s="1"/>
  <c r="E7789" i="38" s="1"/>
  <c r="F7789" i="38" s="1"/>
  <c r="C7790" i="38"/>
  <c r="D7790" i="38" s="1"/>
  <c r="E7790" i="38" s="1"/>
  <c r="F7790" i="38" s="1"/>
  <c r="C7791" i="38"/>
  <c r="D7791" i="38" s="1"/>
  <c r="E7791" i="38" s="1"/>
  <c r="F7791" i="38" s="1"/>
  <c r="C7792" i="38"/>
  <c r="D7792" i="38" s="1"/>
  <c r="E7792" i="38" s="1"/>
  <c r="F7792" i="38" s="1"/>
  <c r="C7793" i="38"/>
  <c r="D7793" i="38" s="1"/>
  <c r="E7793" i="38" s="1"/>
  <c r="F7793" i="38" s="1"/>
  <c r="C7794" i="38"/>
  <c r="D7794" i="38" s="1"/>
  <c r="E7794" i="38" s="1"/>
  <c r="F7794" i="38" s="1"/>
  <c r="C7795" i="38"/>
  <c r="D7795" i="38" s="1"/>
  <c r="E7795" i="38" s="1"/>
  <c r="F7795" i="38" s="1"/>
  <c r="C7796" i="38"/>
  <c r="D7796" i="38" s="1"/>
  <c r="E7796" i="38" s="1"/>
  <c r="F7796" i="38" s="1"/>
  <c r="C7797" i="38"/>
  <c r="D7797" i="38" s="1"/>
  <c r="E7797" i="38" s="1"/>
  <c r="F7797" i="38" s="1"/>
  <c r="C7798" i="38"/>
  <c r="D7798" i="38" s="1"/>
  <c r="E7798" i="38" s="1"/>
  <c r="F7798" i="38" s="1"/>
  <c r="C7799" i="38"/>
  <c r="D7799" i="38" s="1"/>
  <c r="E7799" i="38" s="1"/>
  <c r="F7799" i="38" s="1"/>
  <c r="C7800" i="38"/>
  <c r="D7800" i="38" s="1"/>
  <c r="E7800" i="38" s="1"/>
  <c r="F7800" i="38" s="1"/>
  <c r="C7801" i="38"/>
  <c r="D7801" i="38" s="1"/>
  <c r="E7801" i="38" s="1"/>
  <c r="F7801" i="38" s="1"/>
  <c r="C7802" i="38"/>
  <c r="D7802" i="38" s="1"/>
  <c r="E7802" i="38" s="1"/>
  <c r="F7802" i="38" s="1"/>
  <c r="C7803" i="38"/>
  <c r="D7803" i="38" s="1"/>
  <c r="E7803" i="38" s="1"/>
  <c r="F7803" i="38" s="1"/>
  <c r="C7804" i="38"/>
  <c r="D7804" i="38" s="1"/>
  <c r="E7804" i="38" s="1"/>
  <c r="F7804" i="38" s="1"/>
  <c r="C7805" i="38"/>
  <c r="D7805" i="38" s="1"/>
  <c r="E7805" i="38" s="1"/>
  <c r="F7805" i="38" s="1"/>
  <c r="C7806" i="38"/>
  <c r="D7806" i="38" s="1"/>
  <c r="E7806" i="38" s="1"/>
  <c r="F7806" i="38" s="1"/>
  <c r="C7807" i="38"/>
  <c r="D7807" i="38" s="1"/>
  <c r="E7807" i="38" s="1"/>
  <c r="F7807" i="38" s="1"/>
  <c r="C7808" i="38"/>
  <c r="D7808" i="38" s="1"/>
  <c r="E7808" i="38" s="1"/>
  <c r="F7808" i="38" s="1"/>
  <c r="C7809" i="38"/>
  <c r="D7809" i="38" s="1"/>
  <c r="E7809" i="38" s="1"/>
  <c r="F7809" i="38" s="1"/>
  <c r="C7810" i="38"/>
  <c r="D7810" i="38" s="1"/>
  <c r="E7810" i="38" s="1"/>
  <c r="F7810" i="38" s="1"/>
  <c r="C7811" i="38"/>
  <c r="D7811" i="38" s="1"/>
  <c r="E7811" i="38" s="1"/>
  <c r="F7811" i="38" s="1"/>
  <c r="C7812" i="38"/>
  <c r="D7812" i="38" s="1"/>
  <c r="E7812" i="38" s="1"/>
  <c r="F7812" i="38" s="1"/>
  <c r="C7813" i="38"/>
  <c r="D7813" i="38" s="1"/>
  <c r="E7813" i="38" s="1"/>
  <c r="F7813" i="38" s="1"/>
  <c r="C7814" i="38"/>
  <c r="D7814" i="38" s="1"/>
  <c r="E7814" i="38" s="1"/>
  <c r="F7814" i="38" s="1"/>
  <c r="C7815" i="38"/>
  <c r="D7815" i="38" s="1"/>
  <c r="E7815" i="38" s="1"/>
  <c r="F7815" i="38" s="1"/>
  <c r="C7816" i="38"/>
  <c r="D7816" i="38" s="1"/>
  <c r="E7816" i="38" s="1"/>
  <c r="F7816" i="38" s="1"/>
  <c r="C7817" i="38"/>
  <c r="D7817" i="38" s="1"/>
  <c r="E7817" i="38" s="1"/>
  <c r="F7817" i="38" s="1"/>
  <c r="C7818" i="38"/>
  <c r="D7818" i="38" s="1"/>
  <c r="E7818" i="38" s="1"/>
  <c r="F7818" i="38" s="1"/>
  <c r="C7819" i="38"/>
  <c r="D7819" i="38" s="1"/>
  <c r="E7819" i="38" s="1"/>
  <c r="F7819" i="38" s="1"/>
  <c r="C7820" i="38"/>
  <c r="D7820" i="38" s="1"/>
  <c r="E7820" i="38" s="1"/>
  <c r="F7820" i="38" s="1"/>
  <c r="C7821" i="38"/>
  <c r="D7821" i="38" s="1"/>
  <c r="E7821" i="38" s="1"/>
  <c r="F7821" i="38" s="1"/>
  <c r="C7822" i="38"/>
  <c r="D7822" i="38" s="1"/>
  <c r="E7822" i="38" s="1"/>
  <c r="F7822" i="38" s="1"/>
  <c r="C7823" i="38"/>
  <c r="D7823" i="38" s="1"/>
  <c r="E7823" i="38" s="1"/>
  <c r="F7823" i="38" s="1"/>
  <c r="C7824" i="38"/>
  <c r="D7824" i="38" s="1"/>
  <c r="E7824" i="38" s="1"/>
  <c r="F7824" i="38" s="1"/>
  <c r="C7825" i="38"/>
  <c r="D7825" i="38" s="1"/>
  <c r="E7825" i="38" s="1"/>
  <c r="F7825" i="38" s="1"/>
  <c r="C7826" i="38"/>
  <c r="D7826" i="38" s="1"/>
  <c r="E7826" i="38" s="1"/>
  <c r="F7826" i="38" s="1"/>
  <c r="C7827" i="38"/>
  <c r="D7827" i="38" s="1"/>
  <c r="E7827" i="38" s="1"/>
  <c r="F7827" i="38" s="1"/>
  <c r="C7828" i="38"/>
  <c r="D7828" i="38" s="1"/>
  <c r="E7828" i="38" s="1"/>
  <c r="F7828" i="38" s="1"/>
  <c r="C7829" i="38"/>
  <c r="D7829" i="38" s="1"/>
  <c r="E7829" i="38" s="1"/>
  <c r="F7829" i="38" s="1"/>
  <c r="C7830" i="38"/>
  <c r="D7830" i="38" s="1"/>
  <c r="E7830" i="38" s="1"/>
  <c r="F7830" i="38" s="1"/>
  <c r="C7831" i="38"/>
  <c r="D7831" i="38" s="1"/>
  <c r="E7831" i="38" s="1"/>
  <c r="F7831" i="38" s="1"/>
  <c r="C7832" i="38"/>
  <c r="D7832" i="38" s="1"/>
  <c r="E7832" i="38" s="1"/>
  <c r="F7832" i="38" s="1"/>
  <c r="C7833" i="38"/>
  <c r="D7833" i="38" s="1"/>
  <c r="E7833" i="38" s="1"/>
  <c r="F7833" i="38" s="1"/>
  <c r="C7834" i="38"/>
  <c r="D7834" i="38" s="1"/>
  <c r="E7834" i="38" s="1"/>
  <c r="F7834" i="38" s="1"/>
  <c r="C7835" i="38"/>
  <c r="D7835" i="38" s="1"/>
  <c r="E7835" i="38" s="1"/>
  <c r="F7835" i="38" s="1"/>
  <c r="C7836" i="38"/>
  <c r="D7836" i="38" s="1"/>
  <c r="E7836" i="38" s="1"/>
  <c r="F7836" i="38" s="1"/>
  <c r="C7837" i="38"/>
  <c r="D7837" i="38" s="1"/>
  <c r="E7837" i="38" s="1"/>
  <c r="F7837" i="38" s="1"/>
  <c r="C7838" i="38"/>
  <c r="D7838" i="38" s="1"/>
  <c r="E7838" i="38" s="1"/>
  <c r="F7838" i="38" s="1"/>
  <c r="C7839" i="38"/>
  <c r="D7839" i="38" s="1"/>
  <c r="E7839" i="38" s="1"/>
  <c r="F7839" i="38" s="1"/>
  <c r="C7840" i="38"/>
  <c r="D7840" i="38" s="1"/>
  <c r="E7840" i="38" s="1"/>
  <c r="F7840" i="38" s="1"/>
  <c r="C7841" i="38"/>
  <c r="D7841" i="38" s="1"/>
  <c r="E7841" i="38" s="1"/>
  <c r="F7841" i="38" s="1"/>
  <c r="C7842" i="38"/>
  <c r="D7842" i="38" s="1"/>
  <c r="E7842" i="38" s="1"/>
  <c r="F7842" i="38" s="1"/>
  <c r="C7843" i="38"/>
  <c r="D7843" i="38" s="1"/>
  <c r="E7843" i="38" s="1"/>
  <c r="F7843" i="38" s="1"/>
  <c r="C7844" i="38"/>
  <c r="D7844" i="38" s="1"/>
  <c r="E7844" i="38" s="1"/>
  <c r="F7844" i="38" s="1"/>
  <c r="C7845" i="38"/>
  <c r="D7845" i="38" s="1"/>
  <c r="E7845" i="38" s="1"/>
  <c r="F7845" i="38" s="1"/>
  <c r="C7846" i="38"/>
  <c r="D7846" i="38" s="1"/>
  <c r="E7846" i="38" s="1"/>
  <c r="F7846" i="38" s="1"/>
  <c r="C7847" i="38"/>
  <c r="D7847" i="38" s="1"/>
  <c r="E7847" i="38" s="1"/>
  <c r="F7847" i="38" s="1"/>
  <c r="C7848" i="38"/>
  <c r="D7848" i="38" s="1"/>
  <c r="E7848" i="38" s="1"/>
  <c r="F7848" i="38" s="1"/>
  <c r="C7849" i="38"/>
  <c r="D7849" i="38" s="1"/>
  <c r="E7849" i="38" s="1"/>
  <c r="F7849" i="38" s="1"/>
  <c r="C7850" i="38"/>
  <c r="D7850" i="38" s="1"/>
  <c r="E7850" i="38" s="1"/>
  <c r="F7850" i="38" s="1"/>
  <c r="C7851" i="38"/>
  <c r="D7851" i="38" s="1"/>
  <c r="E7851" i="38" s="1"/>
  <c r="F7851" i="38" s="1"/>
  <c r="C7852" i="38"/>
  <c r="D7852" i="38" s="1"/>
  <c r="E7852" i="38" s="1"/>
  <c r="F7852" i="38" s="1"/>
  <c r="C7853" i="38"/>
  <c r="D7853" i="38" s="1"/>
  <c r="E7853" i="38" s="1"/>
  <c r="F7853" i="38" s="1"/>
  <c r="C7854" i="38"/>
  <c r="D7854" i="38" s="1"/>
  <c r="E7854" i="38" s="1"/>
  <c r="F7854" i="38" s="1"/>
  <c r="C7855" i="38"/>
  <c r="D7855" i="38" s="1"/>
  <c r="E7855" i="38" s="1"/>
  <c r="F7855" i="38" s="1"/>
  <c r="C7856" i="38"/>
  <c r="D7856" i="38" s="1"/>
  <c r="E7856" i="38" s="1"/>
  <c r="F7856" i="38" s="1"/>
  <c r="C7857" i="38"/>
  <c r="D7857" i="38" s="1"/>
  <c r="E7857" i="38" s="1"/>
  <c r="F7857" i="38" s="1"/>
  <c r="C7858" i="38"/>
  <c r="D7858" i="38" s="1"/>
  <c r="E7858" i="38" s="1"/>
  <c r="F7858" i="38" s="1"/>
  <c r="C7859" i="38"/>
  <c r="D7859" i="38" s="1"/>
  <c r="E7859" i="38" s="1"/>
  <c r="F7859" i="38" s="1"/>
  <c r="C7860" i="38"/>
  <c r="D7860" i="38" s="1"/>
  <c r="E7860" i="38" s="1"/>
  <c r="F7860" i="38" s="1"/>
  <c r="C7861" i="38"/>
  <c r="D7861" i="38" s="1"/>
  <c r="E7861" i="38" s="1"/>
  <c r="F7861" i="38" s="1"/>
  <c r="C7862" i="38"/>
  <c r="D7862" i="38" s="1"/>
  <c r="E7862" i="38" s="1"/>
  <c r="F7862" i="38" s="1"/>
  <c r="C7863" i="38"/>
  <c r="D7863" i="38" s="1"/>
  <c r="E7863" i="38" s="1"/>
  <c r="F7863" i="38" s="1"/>
  <c r="C7864" i="38"/>
  <c r="D7864" i="38" s="1"/>
  <c r="E7864" i="38" s="1"/>
  <c r="F7864" i="38" s="1"/>
  <c r="C7865" i="38"/>
  <c r="D7865" i="38" s="1"/>
  <c r="E7865" i="38" s="1"/>
  <c r="F7865" i="38" s="1"/>
  <c r="C7866" i="38"/>
  <c r="D7866" i="38" s="1"/>
  <c r="E7866" i="38" s="1"/>
  <c r="F7866" i="38" s="1"/>
  <c r="C7867" i="38"/>
  <c r="D7867" i="38" s="1"/>
  <c r="E7867" i="38" s="1"/>
  <c r="F7867" i="38" s="1"/>
  <c r="C7868" i="38"/>
  <c r="D7868" i="38" s="1"/>
  <c r="E7868" i="38" s="1"/>
  <c r="F7868" i="38" s="1"/>
  <c r="C7869" i="38"/>
  <c r="D7869" i="38" s="1"/>
  <c r="E7869" i="38" s="1"/>
  <c r="F7869" i="38" s="1"/>
  <c r="C7870" i="38"/>
  <c r="D7870" i="38" s="1"/>
  <c r="E7870" i="38" s="1"/>
  <c r="F7870" i="38" s="1"/>
  <c r="C7871" i="38"/>
  <c r="D7871" i="38" s="1"/>
  <c r="E7871" i="38" s="1"/>
  <c r="F7871" i="38" s="1"/>
  <c r="C7872" i="38"/>
  <c r="D7872" i="38" s="1"/>
  <c r="E7872" i="38" s="1"/>
  <c r="F7872" i="38" s="1"/>
  <c r="C7873" i="38"/>
  <c r="D7873" i="38" s="1"/>
  <c r="E7873" i="38" s="1"/>
  <c r="F7873" i="38" s="1"/>
  <c r="C7874" i="38"/>
  <c r="D7874" i="38" s="1"/>
  <c r="E7874" i="38" s="1"/>
  <c r="F7874" i="38" s="1"/>
  <c r="C7875" i="38"/>
  <c r="D7875" i="38" s="1"/>
  <c r="E7875" i="38" s="1"/>
  <c r="F7875" i="38" s="1"/>
  <c r="C7876" i="38"/>
  <c r="D7876" i="38" s="1"/>
  <c r="E7876" i="38" s="1"/>
  <c r="F7876" i="38" s="1"/>
  <c r="C7877" i="38"/>
  <c r="D7877" i="38" s="1"/>
  <c r="E7877" i="38" s="1"/>
  <c r="F7877" i="38" s="1"/>
  <c r="C7878" i="38"/>
  <c r="D7878" i="38" s="1"/>
  <c r="E7878" i="38" s="1"/>
  <c r="F7878" i="38" s="1"/>
  <c r="C7879" i="38"/>
  <c r="D7879" i="38" s="1"/>
  <c r="E7879" i="38" s="1"/>
  <c r="F7879" i="38" s="1"/>
  <c r="C7880" i="38"/>
  <c r="D7880" i="38" s="1"/>
  <c r="E7880" i="38" s="1"/>
  <c r="F7880" i="38" s="1"/>
  <c r="C7881" i="38"/>
  <c r="D7881" i="38" s="1"/>
  <c r="E7881" i="38" s="1"/>
  <c r="F7881" i="38" s="1"/>
  <c r="C7882" i="38"/>
  <c r="D7882" i="38" s="1"/>
  <c r="E7882" i="38" s="1"/>
  <c r="F7882" i="38" s="1"/>
  <c r="C7883" i="38"/>
  <c r="D7883" i="38" s="1"/>
  <c r="E7883" i="38" s="1"/>
  <c r="F7883" i="38" s="1"/>
  <c r="C7884" i="38"/>
  <c r="D7884" i="38" s="1"/>
  <c r="E7884" i="38" s="1"/>
  <c r="F7884" i="38" s="1"/>
  <c r="C7885" i="38"/>
  <c r="D7885" i="38" s="1"/>
  <c r="E7885" i="38" s="1"/>
  <c r="F7885" i="38" s="1"/>
  <c r="C7886" i="38"/>
  <c r="D7886" i="38" s="1"/>
  <c r="E7886" i="38" s="1"/>
  <c r="F7886" i="38" s="1"/>
  <c r="C7887" i="38"/>
  <c r="D7887" i="38" s="1"/>
  <c r="E7887" i="38" s="1"/>
  <c r="F7887" i="38" s="1"/>
  <c r="C7888" i="38"/>
  <c r="D7888" i="38" s="1"/>
  <c r="E7888" i="38" s="1"/>
  <c r="F7888" i="38" s="1"/>
  <c r="C7889" i="38"/>
  <c r="D7889" i="38" s="1"/>
  <c r="E7889" i="38" s="1"/>
  <c r="F7889" i="38" s="1"/>
  <c r="C7890" i="38"/>
  <c r="D7890" i="38" s="1"/>
  <c r="E7890" i="38" s="1"/>
  <c r="F7890" i="38" s="1"/>
  <c r="C7891" i="38"/>
  <c r="D7891" i="38" s="1"/>
  <c r="E7891" i="38" s="1"/>
  <c r="F7891" i="38" s="1"/>
  <c r="C7892" i="38"/>
  <c r="D7892" i="38" s="1"/>
  <c r="E7892" i="38" s="1"/>
  <c r="F7892" i="38" s="1"/>
  <c r="C7893" i="38"/>
  <c r="D7893" i="38" s="1"/>
  <c r="E7893" i="38" s="1"/>
  <c r="F7893" i="38" s="1"/>
  <c r="C7894" i="38"/>
  <c r="D7894" i="38" s="1"/>
  <c r="E7894" i="38" s="1"/>
  <c r="F7894" i="38" s="1"/>
  <c r="C7895" i="38"/>
  <c r="D7895" i="38" s="1"/>
  <c r="E7895" i="38" s="1"/>
  <c r="F7895" i="38" s="1"/>
  <c r="C7896" i="38"/>
  <c r="D7896" i="38" s="1"/>
  <c r="E7896" i="38" s="1"/>
  <c r="F7896" i="38" s="1"/>
  <c r="C7897" i="38"/>
  <c r="D7897" i="38" s="1"/>
  <c r="E7897" i="38" s="1"/>
  <c r="F7897" i="38" s="1"/>
  <c r="C7898" i="38"/>
  <c r="D7898" i="38" s="1"/>
  <c r="E7898" i="38" s="1"/>
  <c r="F7898" i="38" s="1"/>
  <c r="C7899" i="38"/>
  <c r="D7899" i="38" s="1"/>
  <c r="E7899" i="38" s="1"/>
  <c r="F7899" i="38" s="1"/>
  <c r="C7900" i="38"/>
  <c r="D7900" i="38" s="1"/>
  <c r="E7900" i="38" s="1"/>
  <c r="F7900" i="38" s="1"/>
  <c r="C7901" i="38"/>
  <c r="D7901" i="38" s="1"/>
  <c r="E7901" i="38" s="1"/>
  <c r="F7901" i="38" s="1"/>
  <c r="C7902" i="38"/>
  <c r="D7902" i="38" s="1"/>
  <c r="E7902" i="38" s="1"/>
  <c r="F7902" i="38" s="1"/>
  <c r="C7903" i="38"/>
  <c r="D7903" i="38" s="1"/>
  <c r="E7903" i="38" s="1"/>
  <c r="F7903" i="38" s="1"/>
  <c r="C7904" i="38"/>
  <c r="D7904" i="38" s="1"/>
  <c r="E7904" i="38" s="1"/>
  <c r="F7904" i="38" s="1"/>
  <c r="C7905" i="38"/>
  <c r="D7905" i="38" s="1"/>
  <c r="E7905" i="38" s="1"/>
  <c r="F7905" i="38" s="1"/>
  <c r="C7906" i="38"/>
  <c r="D7906" i="38" s="1"/>
  <c r="E7906" i="38" s="1"/>
  <c r="F7906" i="38" s="1"/>
  <c r="C7907" i="38"/>
  <c r="D7907" i="38" s="1"/>
  <c r="E7907" i="38" s="1"/>
  <c r="F7907" i="38" s="1"/>
  <c r="C7908" i="38"/>
  <c r="D7908" i="38" s="1"/>
  <c r="E7908" i="38" s="1"/>
  <c r="F7908" i="38" s="1"/>
  <c r="C7909" i="38"/>
  <c r="D7909" i="38" s="1"/>
  <c r="E7909" i="38" s="1"/>
  <c r="F7909" i="38" s="1"/>
  <c r="C7910" i="38"/>
  <c r="D7910" i="38" s="1"/>
  <c r="E7910" i="38" s="1"/>
  <c r="F7910" i="38" s="1"/>
  <c r="C7911" i="38"/>
  <c r="D7911" i="38" s="1"/>
  <c r="E7911" i="38" s="1"/>
  <c r="F7911" i="38" s="1"/>
  <c r="C7912" i="38"/>
  <c r="D7912" i="38" s="1"/>
  <c r="E7912" i="38" s="1"/>
  <c r="F7912" i="38" s="1"/>
  <c r="C7913" i="38"/>
  <c r="D7913" i="38" s="1"/>
  <c r="E7913" i="38" s="1"/>
  <c r="F7913" i="38" s="1"/>
  <c r="C7914" i="38"/>
  <c r="D7914" i="38" s="1"/>
  <c r="E7914" i="38" s="1"/>
  <c r="F7914" i="38" s="1"/>
  <c r="C7915" i="38"/>
  <c r="D7915" i="38" s="1"/>
  <c r="E7915" i="38" s="1"/>
  <c r="F7915" i="38" s="1"/>
  <c r="C7916" i="38"/>
  <c r="D7916" i="38" s="1"/>
  <c r="E7916" i="38" s="1"/>
  <c r="F7916" i="38" s="1"/>
  <c r="C7917" i="38"/>
  <c r="D7917" i="38" s="1"/>
  <c r="E7917" i="38" s="1"/>
  <c r="F7917" i="38" s="1"/>
  <c r="C7918" i="38"/>
  <c r="D7918" i="38" s="1"/>
  <c r="E7918" i="38" s="1"/>
  <c r="F7918" i="38" s="1"/>
  <c r="C7919" i="38"/>
  <c r="D7919" i="38" s="1"/>
  <c r="E7919" i="38" s="1"/>
  <c r="F7919" i="38" s="1"/>
  <c r="C7920" i="38"/>
  <c r="D7920" i="38" s="1"/>
  <c r="E7920" i="38" s="1"/>
  <c r="F7920" i="38" s="1"/>
  <c r="C7921" i="38"/>
  <c r="D7921" i="38" s="1"/>
  <c r="E7921" i="38" s="1"/>
  <c r="F7921" i="38" s="1"/>
  <c r="C7922" i="38"/>
  <c r="D7922" i="38" s="1"/>
  <c r="E7922" i="38" s="1"/>
  <c r="F7922" i="38" s="1"/>
  <c r="C7923" i="38"/>
  <c r="D7923" i="38" s="1"/>
  <c r="E7923" i="38" s="1"/>
  <c r="F7923" i="38" s="1"/>
  <c r="C7924" i="38"/>
  <c r="D7924" i="38" s="1"/>
  <c r="E7924" i="38" s="1"/>
  <c r="F7924" i="38" s="1"/>
  <c r="C7925" i="38"/>
  <c r="D7925" i="38" s="1"/>
  <c r="E7925" i="38" s="1"/>
  <c r="F7925" i="38" s="1"/>
  <c r="C7926" i="38"/>
  <c r="D7926" i="38" s="1"/>
  <c r="E7926" i="38" s="1"/>
  <c r="F7926" i="38" s="1"/>
  <c r="C7927" i="38"/>
  <c r="D7927" i="38" s="1"/>
  <c r="E7927" i="38" s="1"/>
  <c r="F7927" i="38" s="1"/>
  <c r="C7928" i="38"/>
  <c r="D7928" i="38" s="1"/>
  <c r="E7928" i="38" s="1"/>
  <c r="F7928" i="38" s="1"/>
  <c r="C7929" i="38"/>
  <c r="D7929" i="38" s="1"/>
  <c r="E7929" i="38" s="1"/>
  <c r="F7929" i="38" s="1"/>
  <c r="C7930" i="38"/>
  <c r="D7930" i="38" s="1"/>
  <c r="E7930" i="38" s="1"/>
  <c r="F7930" i="38" s="1"/>
  <c r="C7931" i="38"/>
  <c r="D7931" i="38" s="1"/>
  <c r="E7931" i="38" s="1"/>
  <c r="F7931" i="38" s="1"/>
  <c r="C7932" i="38"/>
  <c r="D7932" i="38" s="1"/>
  <c r="E7932" i="38" s="1"/>
  <c r="F7932" i="38" s="1"/>
  <c r="C7933" i="38"/>
  <c r="D7933" i="38" s="1"/>
  <c r="E7933" i="38" s="1"/>
  <c r="F7933" i="38" s="1"/>
  <c r="C7934" i="38"/>
  <c r="D7934" i="38" s="1"/>
  <c r="E7934" i="38" s="1"/>
  <c r="F7934" i="38" s="1"/>
  <c r="C7935" i="38"/>
  <c r="D7935" i="38" s="1"/>
  <c r="E7935" i="38" s="1"/>
  <c r="F7935" i="38" s="1"/>
  <c r="C7936" i="38"/>
  <c r="D7936" i="38" s="1"/>
  <c r="E7936" i="38" s="1"/>
  <c r="F7936" i="38" s="1"/>
  <c r="C7937" i="38"/>
  <c r="D7937" i="38" s="1"/>
  <c r="E7937" i="38" s="1"/>
  <c r="F7937" i="38" s="1"/>
  <c r="C7938" i="38"/>
  <c r="D7938" i="38" s="1"/>
  <c r="E7938" i="38" s="1"/>
  <c r="F7938" i="38" s="1"/>
  <c r="C7939" i="38"/>
  <c r="D7939" i="38" s="1"/>
  <c r="E7939" i="38" s="1"/>
  <c r="F7939" i="38" s="1"/>
  <c r="C7940" i="38"/>
  <c r="D7940" i="38" s="1"/>
  <c r="E7940" i="38" s="1"/>
  <c r="F7940" i="38" s="1"/>
  <c r="C7941" i="38"/>
  <c r="D7941" i="38" s="1"/>
  <c r="E7941" i="38" s="1"/>
  <c r="F7941" i="38" s="1"/>
  <c r="C7942" i="38"/>
  <c r="D7942" i="38" s="1"/>
  <c r="E7942" i="38" s="1"/>
  <c r="F7942" i="38" s="1"/>
  <c r="C7943" i="38"/>
  <c r="D7943" i="38" s="1"/>
  <c r="E7943" i="38" s="1"/>
  <c r="F7943" i="38" s="1"/>
  <c r="C7944" i="38"/>
  <c r="D7944" i="38" s="1"/>
  <c r="E7944" i="38" s="1"/>
  <c r="F7944" i="38" s="1"/>
  <c r="C7945" i="38"/>
  <c r="D7945" i="38" s="1"/>
  <c r="E7945" i="38" s="1"/>
  <c r="F7945" i="38" s="1"/>
  <c r="C7946" i="38"/>
  <c r="D7946" i="38" s="1"/>
  <c r="E7946" i="38" s="1"/>
  <c r="F7946" i="38" s="1"/>
  <c r="C7947" i="38"/>
  <c r="D7947" i="38" s="1"/>
  <c r="E7947" i="38" s="1"/>
  <c r="F7947" i="38" s="1"/>
  <c r="C7948" i="38"/>
  <c r="D7948" i="38" s="1"/>
  <c r="E7948" i="38" s="1"/>
  <c r="F7948" i="38" s="1"/>
  <c r="C7949" i="38"/>
  <c r="D7949" i="38" s="1"/>
  <c r="E7949" i="38" s="1"/>
  <c r="F7949" i="38" s="1"/>
  <c r="C7950" i="38"/>
  <c r="D7950" i="38" s="1"/>
  <c r="E7950" i="38" s="1"/>
  <c r="F7950" i="38" s="1"/>
  <c r="C7951" i="38"/>
  <c r="D7951" i="38" s="1"/>
  <c r="E7951" i="38" s="1"/>
  <c r="F7951" i="38" s="1"/>
  <c r="C7952" i="38"/>
  <c r="D7952" i="38" s="1"/>
  <c r="E7952" i="38" s="1"/>
  <c r="F7952" i="38" s="1"/>
  <c r="C7953" i="38"/>
  <c r="D7953" i="38" s="1"/>
  <c r="E7953" i="38" s="1"/>
  <c r="F7953" i="38" s="1"/>
  <c r="C7954" i="38"/>
  <c r="D7954" i="38" s="1"/>
  <c r="E7954" i="38" s="1"/>
  <c r="F7954" i="38" s="1"/>
  <c r="C7955" i="38"/>
  <c r="D7955" i="38" s="1"/>
  <c r="E7955" i="38" s="1"/>
  <c r="F7955" i="38" s="1"/>
  <c r="C7956" i="38"/>
  <c r="D7956" i="38" s="1"/>
  <c r="E7956" i="38" s="1"/>
  <c r="F7956" i="38" s="1"/>
  <c r="C7957" i="38"/>
  <c r="D7957" i="38" s="1"/>
  <c r="E7957" i="38" s="1"/>
  <c r="F7957" i="38" s="1"/>
  <c r="C7958" i="38"/>
  <c r="D7958" i="38" s="1"/>
  <c r="E7958" i="38" s="1"/>
  <c r="F7958" i="38" s="1"/>
  <c r="C7959" i="38"/>
  <c r="D7959" i="38" s="1"/>
  <c r="E7959" i="38" s="1"/>
  <c r="F7959" i="38" s="1"/>
  <c r="C7960" i="38"/>
  <c r="D7960" i="38" s="1"/>
  <c r="E7960" i="38" s="1"/>
  <c r="F7960" i="38" s="1"/>
  <c r="C7961" i="38"/>
  <c r="D7961" i="38" s="1"/>
  <c r="E7961" i="38" s="1"/>
  <c r="F7961" i="38" s="1"/>
  <c r="C7962" i="38"/>
  <c r="D7962" i="38" s="1"/>
  <c r="E7962" i="38" s="1"/>
  <c r="F7962" i="38" s="1"/>
  <c r="C7963" i="38"/>
  <c r="D7963" i="38" s="1"/>
  <c r="E7963" i="38" s="1"/>
  <c r="F7963" i="38" s="1"/>
  <c r="C7964" i="38"/>
  <c r="D7964" i="38" s="1"/>
  <c r="E7964" i="38" s="1"/>
  <c r="F7964" i="38" s="1"/>
  <c r="C7965" i="38"/>
  <c r="D7965" i="38" s="1"/>
  <c r="E7965" i="38" s="1"/>
  <c r="F7965" i="38" s="1"/>
  <c r="C7966" i="38"/>
  <c r="D7966" i="38" s="1"/>
  <c r="E7966" i="38" s="1"/>
  <c r="F7966" i="38" s="1"/>
  <c r="C7967" i="38"/>
  <c r="D7967" i="38" s="1"/>
  <c r="E7967" i="38" s="1"/>
  <c r="F7967" i="38" s="1"/>
  <c r="C7968" i="38"/>
  <c r="D7968" i="38" s="1"/>
  <c r="E7968" i="38" s="1"/>
  <c r="F7968" i="38" s="1"/>
  <c r="C7969" i="38"/>
  <c r="D7969" i="38" s="1"/>
  <c r="E7969" i="38" s="1"/>
  <c r="F7969" i="38" s="1"/>
  <c r="C7970" i="38"/>
  <c r="D7970" i="38" s="1"/>
  <c r="E7970" i="38" s="1"/>
  <c r="F7970" i="38" s="1"/>
  <c r="C7971" i="38"/>
  <c r="D7971" i="38" s="1"/>
  <c r="E7971" i="38" s="1"/>
  <c r="F7971" i="38" s="1"/>
  <c r="C7972" i="38"/>
  <c r="D7972" i="38" s="1"/>
  <c r="E7972" i="38" s="1"/>
  <c r="F7972" i="38" s="1"/>
  <c r="C7973" i="38"/>
  <c r="D7973" i="38" s="1"/>
  <c r="E7973" i="38" s="1"/>
  <c r="F7973" i="38" s="1"/>
  <c r="C7974" i="38"/>
  <c r="D7974" i="38" s="1"/>
  <c r="E7974" i="38" s="1"/>
  <c r="F7974" i="38" s="1"/>
  <c r="C7975" i="38"/>
  <c r="D7975" i="38" s="1"/>
  <c r="E7975" i="38" s="1"/>
  <c r="F7975" i="38" s="1"/>
  <c r="C7976" i="38"/>
  <c r="D7976" i="38" s="1"/>
  <c r="E7976" i="38" s="1"/>
  <c r="F7976" i="38" s="1"/>
  <c r="C7977" i="38"/>
  <c r="D7977" i="38" s="1"/>
  <c r="E7977" i="38" s="1"/>
  <c r="F7977" i="38" s="1"/>
  <c r="C7978" i="38"/>
  <c r="D7978" i="38" s="1"/>
  <c r="E7978" i="38" s="1"/>
  <c r="F7978" i="38" s="1"/>
  <c r="C7979" i="38"/>
  <c r="D7979" i="38" s="1"/>
  <c r="E7979" i="38" s="1"/>
  <c r="F7979" i="38" s="1"/>
  <c r="C7980" i="38"/>
  <c r="D7980" i="38" s="1"/>
  <c r="E7980" i="38" s="1"/>
  <c r="F7980" i="38" s="1"/>
  <c r="C7981" i="38"/>
  <c r="D7981" i="38" s="1"/>
  <c r="E7981" i="38" s="1"/>
  <c r="F7981" i="38" s="1"/>
  <c r="C7982" i="38"/>
  <c r="D7982" i="38" s="1"/>
  <c r="E7982" i="38" s="1"/>
  <c r="F7982" i="38" s="1"/>
  <c r="C7983" i="38"/>
  <c r="D7983" i="38" s="1"/>
  <c r="E7983" i="38" s="1"/>
  <c r="F7983" i="38" s="1"/>
  <c r="C7984" i="38"/>
  <c r="D7984" i="38" s="1"/>
  <c r="E7984" i="38" s="1"/>
  <c r="F7984" i="38" s="1"/>
  <c r="C7985" i="38"/>
  <c r="D7985" i="38" s="1"/>
  <c r="E7985" i="38" s="1"/>
  <c r="F7985" i="38" s="1"/>
  <c r="C7986" i="38"/>
  <c r="D7986" i="38" s="1"/>
  <c r="E7986" i="38" s="1"/>
  <c r="F7986" i="38" s="1"/>
  <c r="C7987" i="38"/>
  <c r="D7987" i="38" s="1"/>
  <c r="E7987" i="38" s="1"/>
  <c r="F7987" i="38" s="1"/>
  <c r="C7988" i="38"/>
  <c r="D7988" i="38" s="1"/>
  <c r="E7988" i="38" s="1"/>
  <c r="F7988" i="38" s="1"/>
  <c r="C7989" i="38"/>
  <c r="D7989" i="38" s="1"/>
  <c r="E7989" i="38" s="1"/>
  <c r="F7989" i="38" s="1"/>
  <c r="C7990" i="38"/>
  <c r="D7990" i="38" s="1"/>
  <c r="E7990" i="38" s="1"/>
  <c r="F7990" i="38" s="1"/>
  <c r="C7991" i="38"/>
  <c r="D7991" i="38" s="1"/>
  <c r="E7991" i="38" s="1"/>
  <c r="F7991" i="38" s="1"/>
  <c r="C7992" i="38"/>
  <c r="D7992" i="38" s="1"/>
  <c r="E7992" i="38" s="1"/>
  <c r="F7992" i="38" s="1"/>
  <c r="C7993" i="38"/>
  <c r="D7993" i="38" s="1"/>
  <c r="E7993" i="38" s="1"/>
  <c r="F7993" i="38" s="1"/>
  <c r="C7994" i="38"/>
  <c r="D7994" i="38" s="1"/>
  <c r="E7994" i="38" s="1"/>
  <c r="F7994" i="38" s="1"/>
  <c r="C7995" i="38"/>
  <c r="D7995" i="38" s="1"/>
  <c r="E7995" i="38" s="1"/>
  <c r="F7995" i="38" s="1"/>
  <c r="C7996" i="38"/>
  <c r="D7996" i="38" s="1"/>
  <c r="E7996" i="38" s="1"/>
  <c r="F7996" i="38" s="1"/>
  <c r="C7997" i="38"/>
  <c r="D7997" i="38" s="1"/>
  <c r="E7997" i="38" s="1"/>
  <c r="F7997" i="38" s="1"/>
  <c r="C7998" i="38"/>
  <c r="D7998" i="38" s="1"/>
  <c r="E7998" i="38" s="1"/>
  <c r="F7998" i="38" s="1"/>
  <c r="C7999" i="38"/>
  <c r="D7999" i="38" s="1"/>
  <c r="E7999" i="38" s="1"/>
  <c r="F7999" i="38" s="1"/>
  <c r="C8000" i="38"/>
  <c r="D8000" i="38" s="1"/>
  <c r="E8000" i="38" s="1"/>
  <c r="F8000" i="38" s="1"/>
  <c r="C8001" i="38"/>
  <c r="D8001" i="38" s="1"/>
  <c r="E8001" i="38" s="1"/>
  <c r="F8001" i="38" s="1"/>
  <c r="C8002" i="38"/>
  <c r="D8002" i="38" s="1"/>
  <c r="E8002" i="38" s="1"/>
  <c r="F8002" i="38" s="1"/>
  <c r="C8003" i="38"/>
  <c r="D8003" i="38" s="1"/>
  <c r="E8003" i="38" s="1"/>
  <c r="F8003" i="38" s="1"/>
  <c r="C8004" i="38"/>
  <c r="D8004" i="38" s="1"/>
  <c r="E8004" i="38" s="1"/>
  <c r="F8004" i="38" s="1"/>
  <c r="C8005" i="38"/>
  <c r="D8005" i="38" s="1"/>
  <c r="E8005" i="38" s="1"/>
  <c r="F8005" i="38" s="1"/>
  <c r="C8006" i="38"/>
  <c r="D8006" i="38" s="1"/>
  <c r="E8006" i="38" s="1"/>
  <c r="F8006" i="38" s="1"/>
  <c r="C8007" i="38"/>
  <c r="D8007" i="38" s="1"/>
  <c r="E8007" i="38" s="1"/>
  <c r="F8007" i="38" s="1"/>
  <c r="C8008" i="38"/>
  <c r="D8008" i="38" s="1"/>
  <c r="E8008" i="38" s="1"/>
  <c r="F8008" i="38" s="1"/>
  <c r="C8009" i="38"/>
  <c r="D8009" i="38" s="1"/>
  <c r="E8009" i="38" s="1"/>
  <c r="F8009" i="38" s="1"/>
  <c r="C8010" i="38"/>
  <c r="D8010" i="38" s="1"/>
  <c r="E8010" i="38" s="1"/>
  <c r="F8010" i="38" s="1"/>
  <c r="C8011" i="38"/>
  <c r="D8011" i="38" s="1"/>
  <c r="E8011" i="38" s="1"/>
  <c r="F8011" i="38" s="1"/>
  <c r="C8012" i="38"/>
  <c r="D8012" i="38" s="1"/>
  <c r="E8012" i="38" s="1"/>
  <c r="F8012" i="38" s="1"/>
  <c r="C8013" i="38"/>
  <c r="D8013" i="38" s="1"/>
  <c r="E8013" i="38" s="1"/>
  <c r="F8013" i="38" s="1"/>
  <c r="C8014" i="38"/>
  <c r="D8014" i="38" s="1"/>
  <c r="E8014" i="38" s="1"/>
  <c r="F8014" i="38" s="1"/>
  <c r="C8015" i="38"/>
  <c r="D8015" i="38" s="1"/>
  <c r="E8015" i="38" s="1"/>
  <c r="F8015" i="38" s="1"/>
  <c r="C8016" i="38"/>
  <c r="D8016" i="38" s="1"/>
  <c r="E8016" i="38" s="1"/>
  <c r="F8016" i="38" s="1"/>
  <c r="C8017" i="38"/>
  <c r="D8017" i="38" s="1"/>
  <c r="E8017" i="38" s="1"/>
  <c r="F8017" i="38" s="1"/>
  <c r="C8018" i="38"/>
  <c r="D8018" i="38" s="1"/>
  <c r="E8018" i="38" s="1"/>
  <c r="F8018" i="38" s="1"/>
  <c r="C8019" i="38"/>
  <c r="D8019" i="38" s="1"/>
  <c r="E8019" i="38" s="1"/>
  <c r="F8019" i="38" s="1"/>
  <c r="C8020" i="38"/>
  <c r="D8020" i="38" s="1"/>
  <c r="E8020" i="38" s="1"/>
  <c r="F8020" i="38" s="1"/>
  <c r="C8021" i="38"/>
  <c r="D8021" i="38" s="1"/>
  <c r="E8021" i="38" s="1"/>
  <c r="F8021" i="38" s="1"/>
  <c r="C8022" i="38"/>
  <c r="D8022" i="38" s="1"/>
  <c r="E8022" i="38" s="1"/>
  <c r="F8022" i="38" s="1"/>
  <c r="C8023" i="38"/>
  <c r="D8023" i="38" s="1"/>
  <c r="E8023" i="38" s="1"/>
  <c r="F8023" i="38" s="1"/>
  <c r="C8024" i="38"/>
  <c r="D8024" i="38" s="1"/>
  <c r="E8024" i="38" s="1"/>
  <c r="F8024" i="38" s="1"/>
  <c r="C8025" i="38"/>
  <c r="D8025" i="38" s="1"/>
  <c r="E8025" i="38" s="1"/>
  <c r="F8025" i="38" s="1"/>
  <c r="C8026" i="38"/>
  <c r="D8026" i="38" s="1"/>
  <c r="E8026" i="38" s="1"/>
  <c r="F8026" i="38" s="1"/>
  <c r="C8027" i="38"/>
  <c r="D8027" i="38" s="1"/>
  <c r="E8027" i="38" s="1"/>
  <c r="F8027" i="38" s="1"/>
  <c r="C8028" i="38"/>
  <c r="D8028" i="38" s="1"/>
  <c r="E8028" i="38" s="1"/>
  <c r="F8028" i="38" s="1"/>
  <c r="C8029" i="38"/>
  <c r="D8029" i="38" s="1"/>
  <c r="E8029" i="38" s="1"/>
  <c r="F8029" i="38" s="1"/>
  <c r="C8030" i="38"/>
  <c r="D8030" i="38" s="1"/>
  <c r="E8030" i="38" s="1"/>
  <c r="F8030" i="38" s="1"/>
  <c r="C8031" i="38"/>
  <c r="D8031" i="38" s="1"/>
  <c r="E8031" i="38" s="1"/>
  <c r="F8031" i="38" s="1"/>
  <c r="C8032" i="38"/>
  <c r="D8032" i="38" s="1"/>
  <c r="E8032" i="38" s="1"/>
  <c r="F8032" i="38" s="1"/>
  <c r="C8033" i="38"/>
  <c r="D8033" i="38" s="1"/>
  <c r="E8033" i="38" s="1"/>
  <c r="F8033" i="38" s="1"/>
  <c r="C8034" i="38"/>
  <c r="D8034" i="38" s="1"/>
  <c r="E8034" i="38" s="1"/>
  <c r="F8034" i="38" s="1"/>
  <c r="C8035" i="38"/>
  <c r="D8035" i="38" s="1"/>
  <c r="E8035" i="38" s="1"/>
  <c r="F8035" i="38" s="1"/>
  <c r="C8036" i="38"/>
  <c r="D8036" i="38" s="1"/>
  <c r="E8036" i="38" s="1"/>
  <c r="F8036" i="38" s="1"/>
  <c r="C8037" i="38"/>
  <c r="D8037" i="38" s="1"/>
  <c r="E8037" i="38" s="1"/>
  <c r="F8037" i="38" s="1"/>
  <c r="C8038" i="38"/>
  <c r="D8038" i="38" s="1"/>
  <c r="E8038" i="38" s="1"/>
  <c r="F8038" i="38" s="1"/>
  <c r="C8039" i="38"/>
  <c r="D8039" i="38" s="1"/>
  <c r="E8039" i="38" s="1"/>
  <c r="F8039" i="38" s="1"/>
  <c r="C8040" i="38"/>
  <c r="D8040" i="38" s="1"/>
  <c r="E8040" i="38" s="1"/>
  <c r="F8040" i="38" s="1"/>
  <c r="C8041" i="38"/>
  <c r="D8041" i="38" s="1"/>
  <c r="E8041" i="38" s="1"/>
  <c r="F8041" i="38" s="1"/>
  <c r="C8042" i="38"/>
  <c r="D8042" i="38" s="1"/>
  <c r="E8042" i="38" s="1"/>
  <c r="F8042" i="38" s="1"/>
  <c r="C8043" i="38"/>
  <c r="D8043" i="38" s="1"/>
  <c r="E8043" i="38" s="1"/>
  <c r="F8043" i="38" s="1"/>
  <c r="C8044" i="38"/>
  <c r="D8044" i="38" s="1"/>
  <c r="E8044" i="38" s="1"/>
  <c r="F8044" i="38" s="1"/>
  <c r="C8045" i="38"/>
  <c r="D8045" i="38" s="1"/>
  <c r="E8045" i="38" s="1"/>
  <c r="F8045" i="38" s="1"/>
  <c r="C8046" i="38"/>
  <c r="D8046" i="38" s="1"/>
  <c r="E8046" i="38" s="1"/>
  <c r="F8046" i="38" s="1"/>
  <c r="C8047" i="38"/>
  <c r="D8047" i="38" s="1"/>
  <c r="E8047" i="38" s="1"/>
  <c r="F8047" i="38" s="1"/>
  <c r="C8048" i="38"/>
  <c r="D8048" i="38" s="1"/>
  <c r="E8048" i="38" s="1"/>
  <c r="F8048" i="38" s="1"/>
  <c r="C8049" i="38"/>
  <c r="D8049" i="38" s="1"/>
  <c r="E8049" i="38" s="1"/>
  <c r="F8049" i="38" s="1"/>
  <c r="C8050" i="38"/>
  <c r="D8050" i="38" s="1"/>
  <c r="E8050" i="38" s="1"/>
  <c r="F8050" i="38" s="1"/>
  <c r="C8051" i="38"/>
  <c r="D8051" i="38" s="1"/>
  <c r="E8051" i="38" s="1"/>
  <c r="F8051" i="38" s="1"/>
  <c r="C8052" i="38"/>
  <c r="D8052" i="38" s="1"/>
  <c r="E8052" i="38" s="1"/>
  <c r="F8052" i="38" s="1"/>
  <c r="C8053" i="38"/>
  <c r="D8053" i="38" s="1"/>
  <c r="E8053" i="38" s="1"/>
  <c r="F8053" i="38" s="1"/>
  <c r="C8054" i="38"/>
  <c r="D8054" i="38" s="1"/>
  <c r="E8054" i="38" s="1"/>
  <c r="F8054" i="38" s="1"/>
  <c r="C8055" i="38"/>
  <c r="D8055" i="38" s="1"/>
  <c r="E8055" i="38" s="1"/>
  <c r="F8055" i="38" s="1"/>
  <c r="C8056" i="38"/>
  <c r="D8056" i="38" s="1"/>
  <c r="E8056" i="38" s="1"/>
  <c r="F8056" i="38" s="1"/>
  <c r="C8057" i="38"/>
  <c r="D8057" i="38" s="1"/>
  <c r="E8057" i="38" s="1"/>
  <c r="F8057" i="38" s="1"/>
  <c r="C8058" i="38"/>
  <c r="D8058" i="38" s="1"/>
  <c r="E8058" i="38" s="1"/>
  <c r="F8058" i="38" s="1"/>
  <c r="C8059" i="38"/>
  <c r="D8059" i="38" s="1"/>
  <c r="E8059" i="38" s="1"/>
  <c r="F8059" i="38" s="1"/>
  <c r="C8060" i="38"/>
  <c r="D8060" i="38" s="1"/>
  <c r="E8060" i="38" s="1"/>
  <c r="F8060" i="38" s="1"/>
  <c r="C8061" i="38"/>
  <c r="D8061" i="38" s="1"/>
  <c r="E8061" i="38" s="1"/>
  <c r="F8061" i="38" s="1"/>
  <c r="C8062" i="38"/>
  <c r="D8062" i="38" s="1"/>
  <c r="E8062" i="38" s="1"/>
  <c r="F8062" i="38" s="1"/>
  <c r="C8063" i="38"/>
  <c r="D8063" i="38" s="1"/>
  <c r="E8063" i="38" s="1"/>
  <c r="F8063" i="38" s="1"/>
  <c r="C8064" i="38"/>
  <c r="D8064" i="38" s="1"/>
  <c r="E8064" i="38" s="1"/>
  <c r="F8064" i="38" s="1"/>
  <c r="C8065" i="38"/>
  <c r="D8065" i="38" s="1"/>
  <c r="E8065" i="38" s="1"/>
  <c r="F8065" i="38" s="1"/>
  <c r="C8066" i="38"/>
  <c r="D8066" i="38" s="1"/>
  <c r="E8066" i="38" s="1"/>
  <c r="F8066" i="38" s="1"/>
  <c r="C8067" i="38"/>
  <c r="D8067" i="38" s="1"/>
  <c r="E8067" i="38" s="1"/>
  <c r="F8067" i="38" s="1"/>
  <c r="C8068" i="38"/>
  <c r="D8068" i="38" s="1"/>
  <c r="E8068" i="38" s="1"/>
  <c r="F8068" i="38" s="1"/>
  <c r="C8069" i="38"/>
  <c r="D8069" i="38" s="1"/>
  <c r="E8069" i="38" s="1"/>
  <c r="F8069" i="38" s="1"/>
  <c r="C8070" i="38"/>
  <c r="D8070" i="38" s="1"/>
  <c r="E8070" i="38" s="1"/>
  <c r="F8070" i="38" s="1"/>
  <c r="C8071" i="38"/>
  <c r="D8071" i="38" s="1"/>
  <c r="E8071" i="38" s="1"/>
  <c r="F8071" i="38" s="1"/>
  <c r="C8072" i="38"/>
  <c r="D8072" i="38" s="1"/>
  <c r="E8072" i="38" s="1"/>
  <c r="F8072" i="38" s="1"/>
  <c r="C8073" i="38"/>
  <c r="D8073" i="38" s="1"/>
  <c r="E8073" i="38" s="1"/>
  <c r="F8073" i="38" s="1"/>
  <c r="C8074" i="38"/>
  <c r="D8074" i="38" s="1"/>
  <c r="E8074" i="38" s="1"/>
  <c r="F8074" i="38" s="1"/>
  <c r="C8075" i="38"/>
  <c r="D8075" i="38" s="1"/>
  <c r="E8075" i="38" s="1"/>
  <c r="F8075" i="38" s="1"/>
  <c r="C8076" i="38"/>
  <c r="D8076" i="38" s="1"/>
  <c r="E8076" i="38" s="1"/>
  <c r="F8076" i="38" s="1"/>
  <c r="C8077" i="38"/>
  <c r="D8077" i="38" s="1"/>
  <c r="E8077" i="38" s="1"/>
  <c r="F8077" i="38" s="1"/>
  <c r="C8078" i="38"/>
  <c r="D8078" i="38" s="1"/>
  <c r="E8078" i="38" s="1"/>
  <c r="F8078" i="38" s="1"/>
  <c r="C8079" i="38"/>
  <c r="D8079" i="38" s="1"/>
  <c r="E8079" i="38" s="1"/>
  <c r="F8079" i="38" s="1"/>
  <c r="C8080" i="38"/>
  <c r="D8080" i="38" s="1"/>
  <c r="E8080" i="38" s="1"/>
  <c r="F8080" i="38" s="1"/>
  <c r="C8081" i="38"/>
  <c r="D8081" i="38" s="1"/>
  <c r="E8081" i="38" s="1"/>
  <c r="F8081" i="38" s="1"/>
  <c r="C8082" i="38"/>
  <c r="D8082" i="38" s="1"/>
  <c r="E8082" i="38" s="1"/>
  <c r="F8082" i="38" s="1"/>
  <c r="C8083" i="38"/>
  <c r="D8083" i="38" s="1"/>
  <c r="E8083" i="38" s="1"/>
  <c r="F8083" i="38" s="1"/>
  <c r="C8084" i="38"/>
  <c r="D8084" i="38" s="1"/>
  <c r="E8084" i="38" s="1"/>
  <c r="F8084" i="38" s="1"/>
  <c r="C8085" i="38"/>
  <c r="D8085" i="38" s="1"/>
  <c r="E8085" i="38" s="1"/>
  <c r="F8085" i="38" s="1"/>
  <c r="C8086" i="38"/>
  <c r="D8086" i="38" s="1"/>
  <c r="E8086" i="38" s="1"/>
  <c r="F8086" i="38" s="1"/>
  <c r="C8087" i="38"/>
  <c r="D8087" i="38" s="1"/>
  <c r="E8087" i="38" s="1"/>
  <c r="F8087" i="38" s="1"/>
  <c r="C8088" i="38"/>
  <c r="D8088" i="38" s="1"/>
  <c r="E8088" i="38" s="1"/>
  <c r="F8088" i="38" s="1"/>
  <c r="C8089" i="38"/>
  <c r="D8089" i="38" s="1"/>
  <c r="E8089" i="38" s="1"/>
  <c r="F8089" i="38" s="1"/>
  <c r="C8090" i="38"/>
  <c r="D8090" i="38" s="1"/>
  <c r="E8090" i="38" s="1"/>
  <c r="F8090" i="38" s="1"/>
  <c r="C8091" i="38"/>
  <c r="D8091" i="38" s="1"/>
  <c r="E8091" i="38" s="1"/>
  <c r="F8091" i="38" s="1"/>
  <c r="C8092" i="38"/>
  <c r="D8092" i="38" s="1"/>
  <c r="E8092" i="38" s="1"/>
  <c r="F8092" i="38" s="1"/>
  <c r="C8093" i="38"/>
  <c r="D8093" i="38" s="1"/>
  <c r="E8093" i="38" s="1"/>
  <c r="F8093" i="38" s="1"/>
  <c r="C8094" i="38"/>
  <c r="D8094" i="38" s="1"/>
  <c r="E8094" i="38" s="1"/>
  <c r="F8094" i="38" s="1"/>
  <c r="C8095" i="38"/>
  <c r="D8095" i="38" s="1"/>
  <c r="E8095" i="38" s="1"/>
  <c r="F8095" i="38" s="1"/>
  <c r="C8096" i="38"/>
  <c r="D8096" i="38" s="1"/>
  <c r="E8096" i="38" s="1"/>
  <c r="F8096" i="38" s="1"/>
  <c r="C8097" i="38"/>
  <c r="D8097" i="38" s="1"/>
  <c r="E8097" i="38" s="1"/>
  <c r="F8097" i="38" s="1"/>
  <c r="C8098" i="38"/>
  <c r="D8098" i="38" s="1"/>
  <c r="E8098" i="38" s="1"/>
  <c r="F8098" i="38" s="1"/>
  <c r="C8099" i="38"/>
  <c r="D8099" i="38" s="1"/>
  <c r="E8099" i="38" s="1"/>
  <c r="F8099" i="38" s="1"/>
  <c r="C8100" i="38"/>
  <c r="D8100" i="38" s="1"/>
  <c r="E8100" i="38" s="1"/>
  <c r="F8100" i="38" s="1"/>
  <c r="C8101" i="38"/>
  <c r="D8101" i="38" s="1"/>
  <c r="E8101" i="38" s="1"/>
  <c r="F8101" i="38" s="1"/>
  <c r="C8102" i="38"/>
  <c r="D8102" i="38" s="1"/>
  <c r="E8102" i="38" s="1"/>
  <c r="F8102" i="38" s="1"/>
  <c r="C8103" i="38"/>
  <c r="D8103" i="38" s="1"/>
  <c r="E8103" i="38" s="1"/>
  <c r="F8103" i="38" s="1"/>
  <c r="C8104" i="38"/>
  <c r="D8104" i="38" s="1"/>
  <c r="E8104" i="38" s="1"/>
  <c r="F8104" i="38" s="1"/>
  <c r="C8105" i="38"/>
  <c r="D8105" i="38" s="1"/>
  <c r="E8105" i="38" s="1"/>
  <c r="F8105" i="38" s="1"/>
  <c r="C8106" i="38"/>
  <c r="D8106" i="38" s="1"/>
  <c r="E8106" i="38" s="1"/>
  <c r="F8106" i="38" s="1"/>
  <c r="C8107" i="38"/>
  <c r="D8107" i="38" s="1"/>
  <c r="E8107" i="38" s="1"/>
  <c r="F8107" i="38" s="1"/>
  <c r="C8108" i="38"/>
  <c r="D8108" i="38" s="1"/>
  <c r="E8108" i="38" s="1"/>
  <c r="F8108" i="38" s="1"/>
  <c r="C8109" i="38"/>
  <c r="D8109" i="38" s="1"/>
  <c r="E8109" i="38" s="1"/>
  <c r="F8109" i="38" s="1"/>
  <c r="C8110" i="38"/>
  <c r="D8110" i="38" s="1"/>
  <c r="E8110" i="38" s="1"/>
  <c r="F8110" i="38" s="1"/>
  <c r="C8111" i="38"/>
  <c r="D8111" i="38" s="1"/>
  <c r="E8111" i="38" s="1"/>
  <c r="F8111" i="38" s="1"/>
  <c r="C8112" i="38"/>
  <c r="D8112" i="38" s="1"/>
  <c r="E8112" i="38" s="1"/>
  <c r="F8112" i="38" s="1"/>
  <c r="C8113" i="38"/>
  <c r="D8113" i="38" s="1"/>
  <c r="E8113" i="38" s="1"/>
  <c r="F8113" i="38" s="1"/>
  <c r="C8114" i="38"/>
  <c r="D8114" i="38" s="1"/>
  <c r="E8114" i="38" s="1"/>
  <c r="F8114" i="38" s="1"/>
  <c r="C8115" i="38"/>
  <c r="D8115" i="38" s="1"/>
  <c r="E8115" i="38" s="1"/>
  <c r="F8115" i="38" s="1"/>
  <c r="C8116" i="38"/>
  <c r="D8116" i="38" s="1"/>
  <c r="E8116" i="38" s="1"/>
  <c r="F8116" i="38" s="1"/>
  <c r="C8117" i="38"/>
  <c r="D8117" i="38" s="1"/>
  <c r="E8117" i="38" s="1"/>
  <c r="F8117" i="38" s="1"/>
  <c r="C8118" i="38"/>
  <c r="D8118" i="38" s="1"/>
  <c r="E8118" i="38" s="1"/>
  <c r="F8118" i="38" s="1"/>
  <c r="C8119" i="38"/>
  <c r="D8119" i="38" s="1"/>
  <c r="E8119" i="38" s="1"/>
  <c r="F8119" i="38" s="1"/>
  <c r="C8120" i="38"/>
  <c r="D8120" i="38" s="1"/>
  <c r="E8120" i="38" s="1"/>
  <c r="F8120" i="38" s="1"/>
  <c r="C8121" i="38"/>
  <c r="D8121" i="38" s="1"/>
  <c r="E8121" i="38" s="1"/>
  <c r="F8121" i="38" s="1"/>
  <c r="C8122" i="38"/>
  <c r="D8122" i="38" s="1"/>
  <c r="E8122" i="38" s="1"/>
  <c r="F8122" i="38" s="1"/>
  <c r="C8123" i="38"/>
  <c r="D8123" i="38" s="1"/>
  <c r="E8123" i="38" s="1"/>
  <c r="F8123" i="38" s="1"/>
  <c r="C8124" i="38"/>
  <c r="D8124" i="38" s="1"/>
  <c r="E8124" i="38" s="1"/>
  <c r="F8124" i="38" s="1"/>
  <c r="C8125" i="38"/>
  <c r="D8125" i="38" s="1"/>
  <c r="E8125" i="38" s="1"/>
  <c r="F8125" i="38" s="1"/>
  <c r="C8126" i="38"/>
  <c r="D8126" i="38" s="1"/>
  <c r="E8126" i="38" s="1"/>
  <c r="F8126" i="38" s="1"/>
  <c r="C8127" i="38"/>
  <c r="D8127" i="38" s="1"/>
  <c r="E8127" i="38" s="1"/>
  <c r="F8127" i="38" s="1"/>
  <c r="C8128" i="38"/>
  <c r="D8128" i="38" s="1"/>
  <c r="E8128" i="38" s="1"/>
  <c r="F8128" i="38" s="1"/>
  <c r="C8129" i="38"/>
  <c r="D8129" i="38" s="1"/>
  <c r="E8129" i="38" s="1"/>
  <c r="F8129" i="38" s="1"/>
  <c r="C8130" i="38"/>
  <c r="D8130" i="38" s="1"/>
  <c r="E8130" i="38" s="1"/>
  <c r="F8130" i="38" s="1"/>
  <c r="C8131" i="38"/>
  <c r="D8131" i="38" s="1"/>
  <c r="E8131" i="38" s="1"/>
  <c r="F8131" i="38" s="1"/>
  <c r="C8132" i="38"/>
  <c r="D8132" i="38" s="1"/>
  <c r="E8132" i="38" s="1"/>
  <c r="F8132" i="38" s="1"/>
  <c r="C8133" i="38"/>
  <c r="D8133" i="38" s="1"/>
  <c r="E8133" i="38" s="1"/>
  <c r="F8133" i="38" s="1"/>
  <c r="C8134" i="38"/>
  <c r="D8134" i="38" s="1"/>
  <c r="E8134" i="38" s="1"/>
  <c r="F8134" i="38" s="1"/>
  <c r="C8135" i="38"/>
  <c r="D8135" i="38" s="1"/>
  <c r="E8135" i="38" s="1"/>
  <c r="F8135" i="38" s="1"/>
  <c r="C8136" i="38"/>
  <c r="D8136" i="38" s="1"/>
  <c r="E8136" i="38" s="1"/>
  <c r="F8136" i="38" s="1"/>
  <c r="C8137" i="38"/>
  <c r="D8137" i="38" s="1"/>
  <c r="E8137" i="38" s="1"/>
  <c r="F8137" i="38" s="1"/>
  <c r="C8138" i="38"/>
  <c r="D8138" i="38" s="1"/>
  <c r="E8138" i="38" s="1"/>
  <c r="F8138" i="38" s="1"/>
  <c r="C8139" i="38"/>
  <c r="D8139" i="38" s="1"/>
  <c r="E8139" i="38" s="1"/>
  <c r="F8139" i="38" s="1"/>
  <c r="C8140" i="38"/>
  <c r="D8140" i="38" s="1"/>
  <c r="E8140" i="38" s="1"/>
  <c r="F8140" i="38" s="1"/>
  <c r="C8141" i="38"/>
  <c r="D8141" i="38" s="1"/>
  <c r="E8141" i="38" s="1"/>
  <c r="F8141" i="38" s="1"/>
  <c r="C8142" i="38"/>
  <c r="D8142" i="38" s="1"/>
  <c r="E8142" i="38" s="1"/>
  <c r="F8142" i="38" s="1"/>
  <c r="C8143" i="38"/>
  <c r="D8143" i="38" s="1"/>
  <c r="E8143" i="38" s="1"/>
  <c r="F8143" i="38" s="1"/>
  <c r="C8144" i="38"/>
  <c r="D8144" i="38" s="1"/>
  <c r="E8144" i="38" s="1"/>
  <c r="F8144" i="38" s="1"/>
  <c r="C8145" i="38"/>
  <c r="D8145" i="38" s="1"/>
  <c r="E8145" i="38" s="1"/>
  <c r="F8145" i="38" s="1"/>
  <c r="C8146" i="38"/>
  <c r="D8146" i="38" s="1"/>
  <c r="E8146" i="38" s="1"/>
  <c r="F8146" i="38" s="1"/>
  <c r="C8147" i="38"/>
  <c r="D8147" i="38" s="1"/>
  <c r="E8147" i="38" s="1"/>
  <c r="F8147" i="38" s="1"/>
  <c r="C8148" i="38"/>
  <c r="D8148" i="38" s="1"/>
  <c r="E8148" i="38" s="1"/>
  <c r="F8148" i="38" s="1"/>
  <c r="C8149" i="38"/>
  <c r="D8149" i="38" s="1"/>
  <c r="E8149" i="38" s="1"/>
  <c r="F8149" i="38" s="1"/>
  <c r="C8150" i="38"/>
  <c r="D8150" i="38" s="1"/>
  <c r="E8150" i="38" s="1"/>
  <c r="F8150" i="38" s="1"/>
  <c r="C8151" i="38"/>
  <c r="D8151" i="38" s="1"/>
  <c r="E8151" i="38" s="1"/>
  <c r="F8151" i="38" s="1"/>
  <c r="C8152" i="38"/>
  <c r="D8152" i="38" s="1"/>
  <c r="E8152" i="38" s="1"/>
  <c r="F8152" i="38" s="1"/>
  <c r="C8153" i="38"/>
  <c r="D8153" i="38" s="1"/>
  <c r="E8153" i="38" s="1"/>
  <c r="F8153" i="38" s="1"/>
  <c r="C8154" i="38"/>
  <c r="D8154" i="38" s="1"/>
  <c r="E8154" i="38" s="1"/>
  <c r="F8154" i="38" s="1"/>
  <c r="C8155" i="38"/>
  <c r="D8155" i="38" s="1"/>
  <c r="E8155" i="38" s="1"/>
  <c r="F8155" i="38" s="1"/>
  <c r="C8156" i="38"/>
  <c r="D8156" i="38" s="1"/>
  <c r="E8156" i="38" s="1"/>
  <c r="F8156" i="38" s="1"/>
  <c r="C8157" i="38"/>
  <c r="D8157" i="38" s="1"/>
  <c r="E8157" i="38" s="1"/>
  <c r="F8157" i="38" s="1"/>
  <c r="C8158" i="38"/>
  <c r="D8158" i="38" s="1"/>
  <c r="E8158" i="38" s="1"/>
  <c r="F8158" i="38" s="1"/>
  <c r="C8159" i="38"/>
  <c r="D8159" i="38" s="1"/>
  <c r="E8159" i="38" s="1"/>
  <c r="F8159" i="38" s="1"/>
  <c r="C8160" i="38"/>
  <c r="D8160" i="38" s="1"/>
  <c r="E8160" i="38" s="1"/>
  <c r="F8160" i="38" s="1"/>
  <c r="C8161" i="38"/>
  <c r="D8161" i="38" s="1"/>
  <c r="E8161" i="38" s="1"/>
  <c r="F8161" i="38" s="1"/>
  <c r="C8162" i="38"/>
  <c r="D8162" i="38" s="1"/>
  <c r="E8162" i="38" s="1"/>
  <c r="F8162" i="38" s="1"/>
  <c r="C8163" i="38"/>
  <c r="D8163" i="38" s="1"/>
  <c r="E8163" i="38" s="1"/>
  <c r="F8163" i="38" s="1"/>
  <c r="C8164" i="38"/>
  <c r="D8164" i="38" s="1"/>
  <c r="E8164" i="38" s="1"/>
  <c r="F8164" i="38" s="1"/>
  <c r="C8165" i="38"/>
  <c r="D8165" i="38" s="1"/>
  <c r="E8165" i="38" s="1"/>
  <c r="F8165" i="38" s="1"/>
  <c r="C8166" i="38"/>
  <c r="D8166" i="38" s="1"/>
  <c r="E8166" i="38" s="1"/>
  <c r="F8166" i="38" s="1"/>
  <c r="C8167" i="38"/>
  <c r="D8167" i="38" s="1"/>
  <c r="E8167" i="38" s="1"/>
  <c r="F8167" i="38" s="1"/>
  <c r="C8168" i="38"/>
  <c r="D8168" i="38" s="1"/>
  <c r="E8168" i="38" s="1"/>
  <c r="F8168" i="38" s="1"/>
  <c r="C8169" i="38"/>
  <c r="D8169" i="38" s="1"/>
  <c r="E8169" i="38" s="1"/>
  <c r="F8169" i="38" s="1"/>
  <c r="C8170" i="38"/>
  <c r="D8170" i="38" s="1"/>
  <c r="E8170" i="38" s="1"/>
  <c r="F8170" i="38" s="1"/>
  <c r="C8171" i="38"/>
  <c r="D8171" i="38" s="1"/>
  <c r="E8171" i="38" s="1"/>
  <c r="F8171" i="38" s="1"/>
  <c r="C8172" i="38"/>
  <c r="D8172" i="38" s="1"/>
  <c r="E8172" i="38" s="1"/>
  <c r="F8172" i="38" s="1"/>
  <c r="C8173" i="38"/>
  <c r="D8173" i="38" s="1"/>
  <c r="E8173" i="38" s="1"/>
  <c r="F8173" i="38" s="1"/>
  <c r="C8174" i="38"/>
  <c r="D8174" i="38" s="1"/>
  <c r="E8174" i="38" s="1"/>
  <c r="F8174" i="38" s="1"/>
  <c r="C8175" i="38"/>
  <c r="D8175" i="38" s="1"/>
  <c r="E8175" i="38" s="1"/>
  <c r="F8175" i="38" s="1"/>
  <c r="C8176" i="38"/>
  <c r="D8176" i="38" s="1"/>
  <c r="E8176" i="38" s="1"/>
  <c r="F8176" i="38" s="1"/>
  <c r="C8177" i="38"/>
  <c r="D8177" i="38" s="1"/>
  <c r="E8177" i="38" s="1"/>
  <c r="F8177" i="38" s="1"/>
  <c r="C8178" i="38"/>
  <c r="D8178" i="38" s="1"/>
  <c r="E8178" i="38" s="1"/>
  <c r="F8178" i="38" s="1"/>
  <c r="C8179" i="38"/>
  <c r="D8179" i="38" s="1"/>
  <c r="E8179" i="38" s="1"/>
  <c r="F8179" i="38" s="1"/>
  <c r="C8180" i="38"/>
  <c r="D8180" i="38" s="1"/>
  <c r="E8180" i="38" s="1"/>
  <c r="F8180" i="38" s="1"/>
  <c r="C8181" i="38"/>
  <c r="D8181" i="38" s="1"/>
  <c r="E8181" i="38" s="1"/>
  <c r="F8181" i="38" s="1"/>
  <c r="C8182" i="38"/>
  <c r="D8182" i="38" s="1"/>
  <c r="E8182" i="38" s="1"/>
  <c r="F8182" i="38" s="1"/>
  <c r="C8183" i="38"/>
  <c r="D8183" i="38" s="1"/>
  <c r="E8183" i="38" s="1"/>
  <c r="F8183" i="38" s="1"/>
  <c r="C8184" i="38"/>
  <c r="D8184" i="38" s="1"/>
  <c r="E8184" i="38" s="1"/>
  <c r="F8184" i="38" s="1"/>
  <c r="C8185" i="38"/>
  <c r="D8185" i="38" s="1"/>
  <c r="E8185" i="38" s="1"/>
  <c r="F8185" i="38" s="1"/>
  <c r="C8186" i="38"/>
  <c r="D8186" i="38" s="1"/>
  <c r="E8186" i="38" s="1"/>
  <c r="F8186" i="38" s="1"/>
  <c r="C8187" i="38"/>
  <c r="D8187" i="38" s="1"/>
  <c r="E8187" i="38" s="1"/>
  <c r="F8187" i="38" s="1"/>
  <c r="C8188" i="38"/>
  <c r="D8188" i="38" s="1"/>
  <c r="E8188" i="38" s="1"/>
  <c r="F8188" i="38" s="1"/>
  <c r="C8189" i="38"/>
  <c r="D8189" i="38" s="1"/>
  <c r="E8189" i="38" s="1"/>
  <c r="F8189" i="38" s="1"/>
  <c r="C8190" i="38"/>
  <c r="D8190" i="38" s="1"/>
  <c r="E8190" i="38" s="1"/>
  <c r="F8190" i="38" s="1"/>
  <c r="C8191" i="38"/>
  <c r="D8191" i="38" s="1"/>
  <c r="E8191" i="38" s="1"/>
  <c r="F8191" i="38" s="1"/>
  <c r="C8192" i="38"/>
  <c r="D8192" i="38" s="1"/>
  <c r="E8192" i="38" s="1"/>
  <c r="F8192" i="38" s="1"/>
  <c r="C8193" i="38"/>
  <c r="D8193" i="38" s="1"/>
  <c r="E8193" i="38" s="1"/>
  <c r="F8193" i="38" s="1"/>
  <c r="C8194" i="38"/>
  <c r="D8194" i="38" s="1"/>
  <c r="E8194" i="38" s="1"/>
  <c r="F8194" i="38" s="1"/>
  <c r="C8195" i="38"/>
  <c r="D8195" i="38" s="1"/>
  <c r="E8195" i="38" s="1"/>
  <c r="F8195" i="38" s="1"/>
  <c r="C8196" i="38"/>
  <c r="D8196" i="38" s="1"/>
  <c r="E8196" i="38" s="1"/>
  <c r="F8196" i="38" s="1"/>
  <c r="C8197" i="38"/>
  <c r="D8197" i="38" s="1"/>
  <c r="E8197" i="38" s="1"/>
  <c r="F8197" i="38" s="1"/>
  <c r="C8198" i="38"/>
  <c r="D8198" i="38" s="1"/>
  <c r="E8198" i="38" s="1"/>
  <c r="F8198" i="38" s="1"/>
  <c r="C8199" i="38"/>
  <c r="D8199" i="38" s="1"/>
  <c r="E8199" i="38" s="1"/>
  <c r="F8199" i="38" s="1"/>
  <c r="C8200" i="38"/>
  <c r="D8200" i="38" s="1"/>
  <c r="E8200" i="38" s="1"/>
  <c r="F8200" i="38" s="1"/>
  <c r="C8201" i="38"/>
  <c r="D8201" i="38" s="1"/>
  <c r="E8201" i="38" s="1"/>
  <c r="F8201" i="38" s="1"/>
  <c r="C8202" i="38"/>
  <c r="D8202" i="38" s="1"/>
  <c r="E8202" i="38" s="1"/>
  <c r="F8202" i="38" s="1"/>
  <c r="C8203" i="38"/>
  <c r="D8203" i="38" s="1"/>
  <c r="E8203" i="38" s="1"/>
  <c r="F8203" i="38" s="1"/>
  <c r="C8204" i="38"/>
  <c r="D8204" i="38" s="1"/>
  <c r="E8204" i="38" s="1"/>
  <c r="F8204" i="38" s="1"/>
  <c r="C8205" i="38"/>
  <c r="D8205" i="38" s="1"/>
  <c r="E8205" i="38" s="1"/>
  <c r="F8205" i="38" s="1"/>
  <c r="C8206" i="38"/>
  <c r="D8206" i="38" s="1"/>
  <c r="E8206" i="38" s="1"/>
  <c r="F8206" i="38" s="1"/>
  <c r="C8207" i="38"/>
  <c r="D8207" i="38" s="1"/>
  <c r="E8207" i="38" s="1"/>
  <c r="F8207" i="38" s="1"/>
  <c r="C8208" i="38"/>
  <c r="D8208" i="38" s="1"/>
  <c r="E8208" i="38" s="1"/>
  <c r="F8208" i="38" s="1"/>
  <c r="C8209" i="38"/>
  <c r="D8209" i="38" s="1"/>
  <c r="E8209" i="38" s="1"/>
  <c r="F8209" i="38" s="1"/>
  <c r="C8210" i="38"/>
  <c r="D8210" i="38" s="1"/>
  <c r="E8210" i="38" s="1"/>
  <c r="F8210" i="38" s="1"/>
  <c r="C8211" i="38"/>
  <c r="D8211" i="38" s="1"/>
  <c r="E8211" i="38" s="1"/>
  <c r="F8211" i="38" s="1"/>
  <c r="C8212" i="38"/>
  <c r="D8212" i="38" s="1"/>
  <c r="E8212" i="38" s="1"/>
  <c r="F8212" i="38" s="1"/>
  <c r="C8213" i="38"/>
  <c r="D8213" i="38" s="1"/>
  <c r="E8213" i="38" s="1"/>
  <c r="F8213" i="38" s="1"/>
  <c r="C8214" i="38"/>
  <c r="D8214" i="38" s="1"/>
  <c r="E8214" i="38" s="1"/>
  <c r="F8214" i="38" s="1"/>
  <c r="C8215" i="38"/>
  <c r="D8215" i="38" s="1"/>
  <c r="E8215" i="38" s="1"/>
  <c r="F8215" i="38" s="1"/>
  <c r="C8216" i="38"/>
  <c r="D8216" i="38" s="1"/>
  <c r="E8216" i="38" s="1"/>
  <c r="F8216" i="38" s="1"/>
  <c r="C8217" i="38"/>
  <c r="D8217" i="38" s="1"/>
  <c r="E8217" i="38" s="1"/>
  <c r="F8217" i="38" s="1"/>
  <c r="C8218" i="38"/>
  <c r="D8218" i="38" s="1"/>
  <c r="E8218" i="38" s="1"/>
  <c r="F8218" i="38" s="1"/>
  <c r="C8219" i="38"/>
  <c r="D8219" i="38" s="1"/>
  <c r="E8219" i="38" s="1"/>
  <c r="F8219" i="38" s="1"/>
  <c r="C8220" i="38"/>
  <c r="D8220" i="38" s="1"/>
  <c r="E8220" i="38" s="1"/>
  <c r="F8220" i="38" s="1"/>
  <c r="C2" i="38"/>
  <c r="D2" i="38" s="1"/>
  <c r="E2" i="38" s="1"/>
  <c r="F2" i="38" s="1"/>
  <c r="F8221" i="38" l="1"/>
  <c r="F3" i="11" l="1"/>
  <c r="F4" i="11"/>
  <c r="F5" i="11"/>
  <c r="F6" i="11"/>
  <c r="F7" i="11"/>
  <c r="F8" i="11"/>
  <c r="F9" i="11"/>
  <c r="F10" i="11"/>
  <c r="F11" i="11"/>
  <c r="F12" i="11"/>
  <c r="F13" i="11"/>
  <c r="F14" i="11"/>
  <c r="F15" i="11"/>
  <c r="F16" i="11"/>
  <c r="F17" i="11"/>
  <c r="F18" i="11"/>
  <c r="F19" i="11"/>
  <c r="F20" i="11"/>
  <c r="F21" i="11"/>
  <c r="F22" i="11"/>
  <c r="F23" i="11"/>
  <c r="F24" i="11"/>
  <c r="F25" i="11"/>
  <c r="F26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F64" i="11"/>
  <c r="F65" i="11"/>
  <c r="F66" i="11"/>
  <c r="F67" i="11"/>
  <c r="F68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1" i="11"/>
  <c r="F82" i="11"/>
  <c r="F83" i="11"/>
  <c r="F84" i="11"/>
  <c r="F85" i="11"/>
  <c r="F86" i="11"/>
  <c r="F87" i="11"/>
  <c r="F88" i="11"/>
  <c r="F89" i="11"/>
  <c r="F90" i="11"/>
  <c r="F91" i="11"/>
  <c r="F92" i="11"/>
  <c r="F93" i="11"/>
  <c r="F94" i="11"/>
  <c r="F95" i="11"/>
  <c r="F96" i="11"/>
  <c r="F97" i="11"/>
  <c r="F98" i="11"/>
  <c r="F99" i="11"/>
  <c r="F100" i="11"/>
  <c r="F101" i="11"/>
  <c r="F102" i="11"/>
  <c r="F103" i="11"/>
  <c r="F104" i="11"/>
  <c r="F105" i="11"/>
  <c r="F106" i="11"/>
  <c r="F107" i="11"/>
  <c r="F108" i="11"/>
  <c r="F109" i="11"/>
  <c r="F110" i="11"/>
  <c r="F111" i="11"/>
  <c r="F112" i="11"/>
  <c r="F113" i="11"/>
  <c r="F114" i="11"/>
  <c r="F115" i="11"/>
  <c r="F116" i="11"/>
  <c r="F117" i="11"/>
  <c r="F118" i="11"/>
  <c r="F119" i="11"/>
  <c r="F120" i="11"/>
  <c r="F121" i="11"/>
  <c r="F122" i="11"/>
  <c r="F123" i="11"/>
  <c r="F124" i="11"/>
  <c r="F125" i="11"/>
  <c r="F126" i="11"/>
  <c r="F127" i="11"/>
  <c r="F128" i="11"/>
  <c r="F129" i="11"/>
  <c r="F130" i="11"/>
  <c r="F131" i="11"/>
  <c r="F132" i="11"/>
  <c r="F133" i="11"/>
  <c r="F134" i="11"/>
  <c r="F135" i="11"/>
  <c r="F136" i="11"/>
  <c r="F137" i="11"/>
  <c r="F138" i="11"/>
  <c r="F139" i="11"/>
  <c r="F140" i="11"/>
  <c r="F141" i="11"/>
  <c r="F142" i="11"/>
  <c r="F143" i="11"/>
  <c r="F144" i="11"/>
  <c r="F145" i="11"/>
  <c r="F146" i="11"/>
  <c r="F147" i="11"/>
  <c r="F148" i="11"/>
  <c r="F149" i="11"/>
  <c r="F150" i="11"/>
  <c r="F151" i="11"/>
  <c r="F152" i="11"/>
  <c r="F153" i="11"/>
  <c r="F154" i="11"/>
  <c r="F155" i="11"/>
  <c r="F156" i="11"/>
  <c r="F157" i="11"/>
  <c r="F158" i="11"/>
  <c r="F159" i="11"/>
  <c r="F160" i="11"/>
  <c r="F161" i="11"/>
  <c r="F162" i="11"/>
  <c r="F163" i="11"/>
  <c r="F164" i="11"/>
  <c r="F165" i="11"/>
  <c r="F166" i="11"/>
  <c r="F167" i="11"/>
  <c r="F168" i="11"/>
  <c r="F169" i="11"/>
  <c r="F170" i="11"/>
  <c r="F171" i="11"/>
  <c r="F172" i="11"/>
  <c r="F173" i="11"/>
  <c r="F174" i="11"/>
  <c r="F175" i="11"/>
  <c r="F176" i="11"/>
  <c r="F177" i="11"/>
  <c r="F178" i="11"/>
  <c r="F179" i="11"/>
  <c r="F180" i="11"/>
  <c r="F181" i="11"/>
  <c r="F182" i="11"/>
  <c r="F183" i="11"/>
  <c r="F184" i="11"/>
  <c r="F185" i="11"/>
  <c r="F186" i="11"/>
  <c r="F187" i="11"/>
  <c r="F188" i="11"/>
  <c r="F189" i="11"/>
  <c r="F190" i="11"/>
  <c r="F191" i="11"/>
  <c r="F192" i="11"/>
  <c r="F193" i="11"/>
  <c r="F194" i="11"/>
  <c r="F195" i="11"/>
  <c r="F196" i="11"/>
  <c r="F197" i="11"/>
  <c r="F198" i="11"/>
  <c r="F199" i="11"/>
  <c r="F200" i="11"/>
  <c r="F201" i="11"/>
  <c r="F202" i="11"/>
  <c r="F203" i="11"/>
  <c r="F204" i="11"/>
  <c r="F205" i="11"/>
  <c r="F206" i="11"/>
  <c r="F207" i="11"/>
  <c r="F208" i="11"/>
  <c r="F209" i="11"/>
  <c r="F210" i="11"/>
  <c r="F211" i="11"/>
  <c r="F212" i="11"/>
  <c r="F213" i="11"/>
  <c r="F214" i="11"/>
  <c r="F215" i="11"/>
  <c r="F216" i="11"/>
  <c r="F217" i="11"/>
  <c r="F218" i="11"/>
  <c r="F219" i="11"/>
  <c r="F220" i="11"/>
  <c r="F221" i="11"/>
  <c r="F222" i="11"/>
  <c r="F223" i="11"/>
  <c r="F224" i="11"/>
  <c r="F225" i="11"/>
  <c r="F226" i="11"/>
  <c r="F227" i="11"/>
  <c r="F228" i="11"/>
  <c r="F229" i="11"/>
  <c r="F230" i="11"/>
  <c r="F231" i="11"/>
  <c r="F232" i="11"/>
  <c r="F233" i="11"/>
  <c r="F234" i="11"/>
  <c r="F235" i="11"/>
  <c r="F236" i="11"/>
  <c r="F237" i="11"/>
  <c r="F238" i="11"/>
  <c r="F239" i="11"/>
  <c r="F240" i="11"/>
  <c r="F241" i="11"/>
  <c r="F242" i="11"/>
  <c r="F243" i="11"/>
  <c r="F244" i="11"/>
  <c r="F245" i="11"/>
  <c r="F246" i="11"/>
  <c r="F247" i="11"/>
  <c r="F248" i="11"/>
  <c r="F249" i="11"/>
  <c r="F250" i="11"/>
  <c r="F251" i="11"/>
  <c r="F252" i="11"/>
  <c r="F253" i="11"/>
  <c r="F254" i="11"/>
  <c r="F255" i="11"/>
  <c r="F256" i="11"/>
  <c r="F257" i="11"/>
  <c r="F258" i="11"/>
  <c r="F259" i="11"/>
  <c r="F260" i="11"/>
  <c r="F261" i="11"/>
  <c r="F262" i="11"/>
  <c r="F263" i="11"/>
  <c r="F264" i="11"/>
  <c r="F265" i="11"/>
  <c r="F266" i="11"/>
  <c r="F267" i="11"/>
  <c r="F268" i="11"/>
  <c r="F269" i="11"/>
  <c r="F270" i="11"/>
  <c r="F271" i="11"/>
  <c r="F272" i="11"/>
  <c r="F273" i="11"/>
  <c r="F274" i="11"/>
  <c r="F275" i="11"/>
  <c r="F276" i="11"/>
  <c r="F277" i="11"/>
  <c r="F278" i="11"/>
  <c r="F279" i="11"/>
  <c r="F280" i="11"/>
  <c r="F281" i="11"/>
  <c r="F282" i="11"/>
  <c r="F283" i="11"/>
  <c r="F284" i="11"/>
  <c r="F285" i="11"/>
  <c r="F286" i="11"/>
  <c r="F287" i="11"/>
  <c r="F288" i="11"/>
  <c r="F289" i="11"/>
  <c r="F290" i="11"/>
  <c r="F291" i="11"/>
  <c r="F292" i="11"/>
  <c r="F293" i="11"/>
  <c r="F294" i="11"/>
  <c r="F295" i="11"/>
  <c r="F296" i="11"/>
  <c r="F297" i="11"/>
  <c r="F298" i="11"/>
  <c r="F299" i="11"/>
  <c r="F300" i="11"/>
  <c r="F301" i="11"/>
  <c r="F302" i="11"/>
  <c r="F303" i="11"/>
  <c r="F304" i="11"/>
  <c r="F305" i="11"/>
  <c r="F306" i="11"/>
  <c r="F307" i="11"/>
  <c r="F308" i="11"/>
  <c r="F309" i="11"/>
  <c r="F310" i="11"/>
  <c r="F311" i="11"/>
  <c r="F312" i="11"/>
  <c r="F313" i="11"/>
  <c r="F314" i="11"/>
  <c r="F315" i="11"/>
  <c r="F316" i="11"/>
  <c r="F317" i="11"/>
  <c r="F318" i="11"/>
  <c r="F319" i="11"/>
  <c r="F320" i="11"/>
  <c r="F321" i="11"/>
  <c r="F322" i="11"/>
  <c r="F323" i="11"/>
  <c r="F324" i="11"/>
  <c r="F325" i="11"/>
  <c r="F326" i="11"/>
  <c r="F327" i="11"/>
  <c r="F328" i="11"/>
  <c r="F329" i="11"/>
  <c r="F330" i="11"/>
  <c r="F331" i="11"/>
  <c r="F332" i="11"/>
  <c r="F333" i="11"/>
  <c r="F334" i="11"/>
  <c r="F335" i="11"/>
  <c r="F336" i="11"/>
  <c r="F337" i="11"/>
  <c r="F338" i="11"/>
  <c r="F339" i="11"/>
  <c r="F340" i="11"/>
  <c r="F341" i="11"/>
  <c r="F342" i="11"/>
  <c r="F343" i="11"/>
  <c r="F344" i="11"/>
  <c r="F345" i="11"/>
  <c r="F346" i="11"/>
  <c r="F347" i="11"/>
  <c r="F348" i="11"/>
  <c r="F349" i="11"/>
  <c r="F350" i="11"/>
  <c r="F351" i="11"/>
  <c r="F352" i="11"/>
  <c r="F353" i="11"/>
  <c r="F354" i="11"/>
  <c r="F355" i="11"/>
  <c r="F356" i="11"/>
  <c r="F357" i="11"/>
  <c r="F358" i="11"/>
  <c r="F359" i="11"/>
  <c r="F360" i="11"/>
  <c r="F361" i="11"/>
  <c r="F362" i="11"/>
  <c r="F363" i="11"/>
  <c r="F364" i="11"/>
  <c r="F365" i="11"/>
  <c r="F366" i="11"/>
  <c r="F367" i="11"/>
  <c r="F368" i="11"/>
  <c r="F369" i="11"/>
  <c r="F370" i="11"/>
  <c r="F371" i="11"/>
  <c r="F372" i="11"/>
  <c r="F373" i="11"/>
  <c r="F374" i="11"/>
  <c r="F375" i="11"/>
  <c r="F376" i="11"/>
  <c r="F377" i="11"/>
  <c r="F378" i="11"/>
  <c r="F379" i="11"/>
  <c r="F380" i="11"/>
  <c r="F381" i="11"/>
  <c r="F382" i="11"/>
  <c r="F383" i="11"/>
  <c r="F384" i="11"/>
  <c r="F385" i="11"/>
  <c r="F386" i="11"/>
  <c r="F387" i="11"/>
  <c r="F388" i="11"/>
  <c r="F389" i="11"/>
  <c r="F390" i="11"/>
  <c r="F391" i="11"/>
  <c r="F392" i="11"/>
  <c r="F393" i="11"/>
  <c r="F394" i="11"/>
  <c r="F395" i="11"/>
  <c r="F396" i="11"/>
  <c r="F397" i="11"/>
  <c r="F398" i="11"/>
  <c r="F399" i="11"/>
  <c r="F400" i="11"/>
  <c r="F401" i="11"/>
  <c r="F402" i="11"/>
  <c r="F403" i="11"/>
  <c r="F404" i="11"/>
  <c r="F405" i="11"/>
  <c r="F406" i="11"/>
  <c r="F407" i="11"/>
  <c r="F408" i="11"/>
  <c r="F409" i="11"/>
  <c r="F410" i="11"/>
  <c r="F411" i="11"/>
  <c r="F412" i="11"/>
  <c r="F413" i="11"/>
  <c r="F414" i="11"/>
  <c r="F415" i="11"/>
  <c r="F416" i="11"/>
  <c r="F417" i="11"/>
  <c r="F418" i="11"/>
  <c r="F419" i="11"/>
  <c r="F420" i="11"/>
  <c r="F421" i="11"/>
  <c r="F422" i="11"/>
  <c r="F423" i="11"/>
  <c r="F424" i="11"/>
  <c r="F425" i="11"/>
  <c r="F426" i="11"/>
  <c r="F427" i="11"/>
  <c r="F428" i="11"/>
  <c r="F429" i="11"/>
  <c r="F430" i="11"/>
  <c r="F431" i="11"/>
  <c r="F432" i="11"/>
  <c r="F433" i="11"/>
  <c r="F434" i="11"/>
  <c r="F435" i="11"/>
  <c r="F436" i="11"/>
  <c r="F437" i="11"/>
  <c r="F438" i="11"/>
  <c r="F439" i="11"/>
  <c r="F440" i="11"/>
  <c r="F441" i="11"/>
  <c r="F442" i="11"/>
  <c r="F443" i="11"/>
  <c r="F444" i="11"/>
  <c r="F445" i="11"/>
  <c r="F446" i="11"/>
  <c r="F447" i="11"/>
  <c r="F448" i="11"/>
  <c r="F449" i="11"/>
  <c r="F450" i="11"/>
  <c r="F451" i="11"/>
  <c r="F452" i="11"/>
  <c r="F453" i="11"/>
  <c r="F454" i="11"/>
  <c r="F455" i="11"/>
  <c r="F456" i="11"/>
  <c r="F457" i="11"/>
  <c r="F458" i="11"/>
  <c r="F459" i="11"/>
  <c r="F460" i="11"/>
  <c r="F461" i="11"/>
  <c r="F462" i="11"/>
  <c r="F463" i="11"/>
  <c r="F464" i="11"/>
  <c r="F465" i="11"/>
  <c r="F466" i="11"/>
  <c r="F467" i="11"/>
  <c r="F468" i="11"/>
  <c r="F469" i="11"/>
  <c r="F470" i="11"/>
  <c r="F471" i="11"/>
  <c r="F472" i="11"/>
  <c r="F473" i="11"/>
  <c r="F474" i="11"/>
  <c r="F475" i="11"/>
  <c r="F476" i="11"/>
  <c r="F477" i="11"/>
  <c r="F478" i="11"/>
  <c r="F479" i="11"/>
  <c r="F480" i="11"/>
  <c r="F481" i="11"/>
  <c r="F482" i="11"/>
  <c r="F483" i="11"/>
  <c r="F484" i="11"/>
  <c r="F485" i="11"/>
  <c r="F486" i="11"/>
  <c r="F487" i="11"/>
  <c r="F488" i="11"/>
  <c r="F489" i="11"/>
  <c r="F490" i="11"/>
  <c r="F491" i="11"/>
  <c r="F492" i="11"/>
  <c r="F493" i="11"/>
  <c r="F494" i="11"/>
  <c r="F495" i="11"/>
  <c r="F496" i="11"/>
  <c r="F497" i="11"/>
  <c r="F498" i="11"/>
  <c r="F499" i="11"/>
  <c r="F500" i="11"/>
  <c r="F501" i="11"/>
  <c r="F502" i="11"/>
  <c r="F503" i="11"/>
  <c r="F504" i="11"/>
  <c r="F505" i="11"/>
  <c r="F506" i="11"/>
  <c r="F507" i="11"/>
  <c r="F508" i="11"/>
  <c r="F509" i="11"/>
  <c r="F510" i="11"/>
  <c r="F511" i="11"/>
  <c r="F512" i="11"/>
  <c r="F513" i="11"/>
  <c r="F514" i="11"/>
  <c r="F515" i="11"/>
  <c r="F516" i="11"/>
  <c r="F517" i="11"/>
  <c r="F518" i="11"/>
  <c r="F519" i="11"/>
  <c r="F520" i="11"/>
  <c r="F521" i="11"/>
  <c r="F522" i="11"/>
  <c r="F523" i="11"/>
  <c r="F524" i="11"/>
  <c r="F525" i="11"/>
  <c r="F526" i="11"/>
  <c r="F527" i="11"/>
  <c r="F528" i="11"/>
  <c r="F529" i="11"/>
  <c r="F530" i="11"/>
  <c r="F531" i="11"/>
  <c r="F532" i="11"/>
  <c r="F533" i="11"/>
  <c r="F534" i="11"/>
  <c r="F535" i="11"/>
  <c r="F536" i="11"/>
  <c r="F537" i="11"/>
  <c r="F538" i="11"/>
  <c r="F539" i="11"/>
  <c r="F540" i="11"/>
  <c r="F541" i="11"/>
  <c r="F542" i="11"/>
  <c r="F543" i="11"/>
  <c r="F544" i="11"/>
  <c r="F545" i="11"/>
  <c r="F546" i="11"/>
  <c r="F547" i="11"/>
  <c r="F548" i="11"/>
  <c r="F549" i="11"/>
  <c r="F550" i="11"/>
  <c r="F551" i="11"/>
  <c r="F552" i="11"/>
  <c r="F553" i="11"/>
  <c r="F554" i="11"/>
  <c r="F555" i="11"/>
  <c r="F556" i="11"/>
  <c r="F557" i="11"/>
  <c r="F558" i="11"/>
  <c r="F559" i="11"/>
  <c r="F560" i="11"/>
  <c r="F561" i="11"/>
  <c r="F562" i="11"/>
  <c r="F563" i="11"/>
  <c r="F564" i="11"/>
  <c r="F565" i="11"/>
  <c r="F566" i="11"/>
  <c r="F567" i="11"/>
  <c r="F568" i="11"/>
  <c r="F569" i="11"/>
  <c r="F570" i="11"/>
  <c r="F571" i="11"/>
  <c r="F572" i="11"/>
  <c r="F573" i="11"/>
  <c r="F574" i="11"/>
  <c r="F575" i="11"/>
  <c r="F576" i="11"/>
  <c r="F577" i="11"/>
  <c r="F578" i="11"/>
  <c r="F579" i="11"/>
  <c r="F580" i="11"/>
  <c r="F581" i="11"/>
  <c r="F582" i="11"/>
  <c r="F583" i="11"/>
  <c r="F584" i="11"/>
  <c r="F585" i="11"/>
  <c r="F586" i="11"/>
  <c r="F587" i="11"/>
  <c r="F588" i="11"/>
  <c r="F589" i="11"/>
  <c r="F590" i="11"/>
  <c r="F591" i="11"/>
  <c r="F592" i="11"/>
  <c r="F593" i="11"/>
  <c r="F594" i="11"/>
  <c r="F595" i="11"/>
  <c r="F596" i="11"/>
  <c r="F597" i="11"/>
  <c r="F598" i="11"/>
  <c r="F599" i="11"/>
  <c r="F600" i="11"/>
  <c r="F601" i="11"/>
  <c r="F602" i="11"/>
  <c r="F603" i="11"/>
  <c r="F604" i="11"/>
  <c r="F605" i="11"/>
  <c r="F606" i="11"/>
  <c r="F607" i="11"/>
  <c r="F608" i="11"/>
  <c r="F609" i="11"/>
  <c r="F610" i="11"/>
  <c r="F611" i="11"/>
  <c r="F612" i="11"/>
  <c r="F613" i="11"/>
  <c r="F614" i="11"/>
  <c r="F615" i="11"/>
  <c r="F616" i="11"/>
  <c r="F617" i="11"/>
  <c r="F618" i="11"/>
  <c r="F619" i="11"/>
  <c r="F620" i="11"/>
  <c r="F621" i="11"/>
  <c r="F622" i="11"/>
  <c r="F623" i="11"/>
  <c r="F624" i="11"/>
  <c r="F625" i="11"/>
  <c r="F626" i="11"/>
  <c r="F627" i="11"/>
  <c r="F628" i="11"/>
  <c r="F629" i="11"/>
  <c r="F630" i="11"/>
  <c r="F631" i="11"/>
  <c r="F632" i="11"/>
  <c r="F633" i="11"/>
  <c r="F634" i="11"/>
  <c r="F635" i="11"/>
  <c r="F636" i="11"/>
  <c r="F637" i="11"/>
  <c r="F638" i="11"/>
  <c r="F639" i="11"/>
  <c r="F640" i="11"/>
  <c r="F641" i="11"/>
  <c r="F642" i="11"/>
  <c r="F643" i="11"/>
  <c r="F644" i="11"/>
  <c r="F645" i="11"/>
  <c r="F646" i="11"/>
  <c r="F647" i="11"/>
  <c r="F648" i="11"/>
  <c r="F649" i="11"/>
  <c r="F650" i="11"/>
  <c r="F651" i="11"/>
  <c r="F652" i="11"/>
  <c r="F653" i="11"/>
  <c r="F654" i="11"/>
  <c r="F655" i="11"/>
  <c r="F656" i="11"/>
  <c r="F657" i="11"/>
  <c r="F658" i="11"/>
  <c r="F659" i="11"/>
  <c r="F660" i="11"/>
  <c r="F661" i="11"/>
  <c r="F662" i="11"/>
  <c r="F663" i="11"/>
  <c r="F664" i="11"/>
  <c r="F665" i="11"/>
  <c r="F666" i="11"/>
  <c r="F667" i="11"/>
  <c r="F668" i="11"/>
  <c r="F669" i="11"/>
  <c r="F670" i="11"/>
  <c r="F671" i="11"/>
  <c r="F672" i="11"/>
  <c r="F673" i="11"/>
  <c r="F674" i="11"/>
  <c r="F675" i="11"/>
  <c r="F676" i="11"/>
  <c r="F677" i="11"/>
  <c r="F678" i="11"/>
  <c r="F679" i="11"/>
  <c r="F680" i="11"/>
  <c r="F681" i="11"/>
  <c r="F682" i="11"/>
  <c r="F683" i="11"/>
  <c r="F684" i="11"/>
  <c r="F685" i="11"/>
  <c r="F686" i="11"/>
  <c r="F687" i="11"/>
  <c r="F688" i="11"/>
  <c r="F689" i="11"/>
  <c r="F690" i="11"/>
  <c r="F691" i="11"/>
  <c r="F692" i="11"/>
  <c r="F693" i="11"/>
  <c r="F694" i="11"/>
  <c r="F695" i="11"/>
  <c r="F696" i="11"/>
  <c r="F697" i="11"/>
  <c r="F698" i="11"/>
  <c r="F699" i="11"/>
  <c r="F700" i="11"/>
  <c r="F701" i="11"/>
  <c r="F702" i="11"/>
  <c r="F703" i="11"/>
  <c r="F704" i="11"/>
  <c r="F705" i="11"/>
  <c r="F706" i="11"/>
  <c r="F707" i="11"/>
  <c r="F708" i="11"/>
  <c r="F709" i="11"/>
  <c r="F710" i="11"/>
  <c r="F711" i="11"/>
  <c r="F712" i="11"/>
  <c r="F713" i="11"/>
  <c r="F714" i="11"/>
  <c r="F715" i="11"/>
  <c r="F716" i="11"/>
  <c r="F717" i="11"/>
  <c r="F718" i="11"/>
  <c r="F719" i="11"/>
  <c r="F720" i="11"/>
  <c r="F721" i="11"/>
  <c r="F722" i="11"/>
  <c r="F723" i="11"/>
  <c r="F724" i="11"/>
  <c r="F725" i="11"/>
  <c r="F726" i="11"/>
  <c r="F727" i="11"/>
  <c r="F728" i="11"/>
  <c r="F729" i="11"/>
  <c r="F730" i="11"/>
  <c r="F731" i="11"/>
  <c r="F732" i="11"/>
  <c r="F733" i="11"/>
  <c r="F734" i="11"/>
  <c r="F735" i="11"/>
  <c r="F736" i="11"/>
  <c r="F737" i="11"/>
  <c r="F738" i="11"/>
  <c r="F739" i="11"/>
  <c r="F740" i="11"/>
  <c r="F741" i="11"/>
  <c r="F742" i="11"/>
  <c r="F743" i="11"/>
  <c r="F744" i="11"/>
  <c r="F745" i="11"/>
  <c r="F746" i="11"/>
  <c r="F747" i="11"/>
  <c r="F748" i="11"/>
  <c r="F749" i="11"/>
  <c r="F750" i="11"/>
  <c r="F751" i="11"/>
  <c r="F752" i="11"/>
  <c r="F753" i="11"/>
  <c r="F754" i="11"/>
  <c r="F755" i="11"/>
  <c r="F756" i="11"/>
  <c r="F757" i="11"/>
  <c r="F758" i="11"/>
  <c r="F759" i="11"/>
  <c r="F760" i="11"/>
  <c r="F761" i="11"/>
  <c r="F762" i="11"/>
  <c r="F763" i="11"/>
  <c r="F764" i="11"/>
  <c r="F765" i="11"/>
  <c r="F766" i="11"/>
  <c r="F767" i="11"/>
  <c r="F768" i="11"/>
  <c r="F769" i="11"/>
  <c r="F770" i="11"/>
  <c r="F771" i="11"/>
  <c r="F772" i="11"/>
  <c r="F773" i="11"/>
  <c r="F774" i="11"/>
  <c r="F775" i="11"/>
  <c r="F776" i="11"/>
  <c r="F777" i="11"/>
  <c r="F778" i="11"/>
  <c r="F779" i="11"/>
  <c r="F780" i="11"/>
  <c r="F781" i="11"/>
  <c r="F782" i="11"/>
  <c r="F783" i="11"/>
  <c r="F784" i="11"/>
  <c r="F785" i="11"/>
  <c r="F786" i="11"/>
  <c r="F787" i="11"/>
  <c r="F788" i="11"/>
  <c r="F789" i="11"/>
  <c r="F790" i="11"/>
  <c r="F791" i="11"/>
  <c r="F792" i="11"/>
  <c r="F793" i="11"/>
  <c r="F794" i="11"/>
  <c r="F795" i="11"/>
  <c r="F796" i="11"/>
  <c r="F797" i="11"/>
  <c r="F798" i="11"/>
  <c r="F799" i="11"/>
  <c r="F800" i="11"/>
  <c r="F801" i="11"/>
  <c r="F802" i="11"/>
  <c r="F803" i="11"/>
  <c r="F804" i="11"/>
  <c r="F805" i="11"/>
  <c r="F806" i="11"/>
  <c r="F807" i="11"/>
  <c r="F808" i="11"/>
  <c r="F809" i="11"/>
  <c r="F810" i="11"/>
  <c r="F811" i="11"/>
  <c r="F812" i="11"/>
  <c r="F813" i="11"/>
  <c r="F814" i="11"/>
  <c r="F815" i="11"/>
  <c r="F816" i="11"/>
  <c r="F817" i="11"/>
  <c r="F818" i="11"/>
  <c r="F819" i="11"/>
  <c r="F820" i="11"/>
  <c r="F821" i="11"/>
  <c r="F822" i="11"/>
  <c r="F823" i="11"/>
  <c r="F824" i="11"/>
  <c r="F825" i="11"/>
  <c r="F826" i="11"/>
  <c r="F827" i="11"/>
  <c r="F828" i="11"/>
  <c r="F829" i="11"/>
  <c r="F830" i="11"/>
  <c r="F831" i="11"/>
  <c r="F832" i="11"/>
  <c r="F833" i="11"/>
  <c r="F834" i="11"/>
  <c r="F835" i="11"/>
  <c r="F836" i="11"/>
  <c r="F837" i="11"/>
  <c r="F838" i="11"/>
  <c r="F839" i="11"/>
  <c r="F840" i="11"/>
  <c r="F841" i="11"/>
  <c r="F842" i="11"/>
  <c r="F843" i="11"/>
  <c r="F844" i="11"/>
  <c r="F845" i="11"/>
  <c r="F846" i="11"/>
  <c r="F847" i="11"/>
  <c r="F848" i="11"/>
  <c r="F849" i="11"/>
  <c r="F850" i="11"/>
  <c r="F851" i="11"/>
  <c r="F852" i="11"/>
  <c r="F853" i="11"/>
  <c r="F854" i="11"/>
  <c r="F855" i="11"/>
  <c r="F856" i="11"/>
  <c r="F857" i="11"/>
  <c r="F858" i="11"/>
  <c r="F859" i="11"/>
  <c r="F860" i="11"/>
  <c r="F861" i="11"/>
  <c r="F862" i="11"/>
  <c r="F863" i="11"/>
  <c r="F864" i="11"/>
  <c r="F865" i="11"/>
  <c r="F866" i="11"/>
  <c r="F867" i="11"/>
  <c r="F868" i="11"/>
  <c r="F869" i="11"/>
  <c r="F870" i="11"/>
  <c r="F871" i="11"/>
  <c r="F872" i="11"/>
  <c r="F873" i="11"/>
  <c r="F874" i="11"/>
  <c r="F875" i="11"/>
  <c r="F876" i="11"/>
  <c r="F877" i="11"/>
  <c r="F878" i="11"/>
  <c r="F879" i="11"/>
  <c r="F880" i="11"/>
  <c r="F881" i="11"/>
  <c r="F882" i="11"/>
  <c r="F883" i="11"/>
  <c r="F884" i="11"/>
  <c r="F885" i="11"/>
  <c r="F886" i="11"/>
  <c r="F887" i="11"/>
  <c r="F888" i="11"/>
  <c r="F889" i="11"/>
  <c r="F890" i="11"/>
  <c r="F891" i="11"/>
  <c r="F892" i="11"/>
  <c r="F893" i="11"/>
  <c r="F894" i="11"/>
  <c r="F895" i="11"/>
  <c r="F896" i="11"/>
  <c r="F897" i="11"/>
  <c r="F898" i="11"/>
  <c r="F899" i="11"/>
  <c r="F900" i="11"/>
  <c r="F901" i="11"/>
  <c r="F902" i="11"/>
  <c r="F903" i="11"/>
  <c r="F904" i="11"/>
  <c r="F905" i="11"/>
  <c r="F906" i="11"/>
  <c r="F907" i="11"/>
  <c r="F908" i="11"/>
  <c r="F909" i="11"/>
  <c r="F910" i="11"/>
  <c r="F911" i="11"/>
  <c r="F912" i="11"/>
  <c r="F913" i="11"/>
  <c r="F914" i="11"/>
  <c r="F915" i="11"/>
  <c r="F916" i="11"/>
  <c r="F917" i="11"/>
  <c r="F918" i="11"/>
  <c r="F919" i="11"/>
  <c r="F920" i="11"/>
  <c r="F921" i="11"/>
  <c r="F922" i="11"/>
  <c r="F923" i="11"/>
  <c r="F924" i="11"/>
  <c r="F925" i="11"/>
  <c r="F926" i="11"/>
  <c r="F927" i="11"/>
  <c r="F928" i="11"/>
  <c r="F929" i="11"/>
  <c r="F930" i="11"/>
  <c r="F931" i="11"/>
  <c r="F932" i="11"/>
  <c r="F933" i="11"/>
  <c r="F934" i="11"/>
  <c r="F935" i="11"/>
  <c r="F936" i="11"/>
  <c r="F937" i="11"/>
  <c r="F938" i="11"/>
  <c r="F939" i="11"/>
  <c r="F940" i="11"/>
  <c r="F941" i="11"/>
  <c r="F942" i="11"/>
  <c r="F943" i="11"/>
  <c r="F944" i="11"/>
  <c r="F945" i="11"/>
  <c r="F946" i="11"/>
  <c r="F947" i="11"/>
  <c r="F948" i="11"/>
  <c r="F949" i="11"/>
  <c r="F950" i="11"/>
  <c r="F951" i="11"/>
  <c r="F952" i="11"/>
  <c r="F953" i="11"/>
  <c r="F954" i="11"/>
  <c r="F955" i="11"/>
  <c r="F956" i="11"/>
  <c r="F957" i="11"/>
  <c r="F958" i="11"/>
  <c r="F959" i="11"/>
  <c r="F960" i="11"/>
  <c r="F961" i="11"/>
  <c r="F962" i="11"/>
  <c r="F963" i="11"/>
  <c r="F964" i="11"/>
  <c r="F965" i="11"/>
  <c r="F966" i="11"/>
  <c r="F967" i="11"/>
  <c r="F968" i="11"/>
  <c r="F969" i="11"/>
  <c r="F970" i="11"/>
  <c r="F971" i="11"/>
  <c r="F972" i="11"/>
  <c r="F973" i="11"/>
  <c r="F974" i="11"/>
  <c r="F975" i="11"/>
  <c r="F976" i="11"/>
  <c r="F977" i="11"/>
  <c r="F978" i="11"/>
  <c r="F979" i="11"/>
  <c r="F980" i="11"/>
  <c r="F981" i="11"/>
  <c r="F982" i="11"/>
  <c r="F983" i="11"/>
  <c r="F984" i="11"/>
  <c r="F985" i="11"/>
  <c r="F986" i="11"/>
  <c r="F987" i="11"/>
  <c r="F988" i="11"/>
  <c r="F989" i="11"/>
  <c r="F990" i="11"/>
  <c r="F991" i="11"/>
  <c r="F992" i="11"/>
  <c r="F993" i="11"/>
  <c r="F994" i="11"/>
  <c r="F995" i="11"/>
  <c r="F996" i="11"/>
  <c r="F997" i="11"/>
  <c r="F998" i="11"/>
  <c r="F999" i="11"/>
  <c r="F1000" i="11"/>
  <c r="F1001" i="11"/>
  <c r="F1002" i="11"/>
  <c r="F1003" i="11"/>
  <c r="F1004" i="11"/>
  <c r="F1005" i="11"/>
  <c r="F1006" i="11"/>
  <c r="F1007" i="11"/>
  <c r="F1008" i="11"/>
  <c r="F1009" i="11"/>
  <c r="F1010" i="11"/>
  <c r="F1011" i="11"/>
  <c r="F1012" i="11"/>
  <c r="F1013" i="11"/>
  <c r="F1014" i="11"/>
  <c r="F1015" i="11"/>
  <c r="F1016" i="11"/>
  <c r="F1017" i="11"/>
  <c r="F1018" i="11"/>
  <c r="F1019" i="11"/>
  <c r="F1020" i="11"/>
  <c r="F1021" i="11"/>
  <c r="F1022" i="11"/>
  <c r="F1023" i="11"/>
  <c r="F1024" i="11"/>
  <c r="F1025" i="11"/>
  <c r="F1026" i="11"/>
  <c r="F1027" i="11"/>
  <c r="F1028" i="11"/>
  <c r="F1029" i="11"/>
  <c r="F1030" i="11"/>
  <c r="F1031" i="11"/>
  <c r="F1032" i="11"/>
  <c r="F1033" i="11"/>
  <c r="F1034" i="11"/>
  <c r="F1035" i="11"/>
  <c r="F1036" i="11"/>
  <c r="F1037" i="11"/>
  <c r="F1038" i="11"/>
  <c r="F1039" i="11"/>
  <c r="F1040" i="11"/>
  <c r="F1041" i="11"/>
  <c r="F1042" i="11"/>
  <c r="F1043" i="11"/>
  <c r="F1044" i="11"/>
  <c r="F1045" i="11"/>
  <c r="F1046" i="11"/>
  <c r="F1047" i="11"/>
  <c r="F1048" i="11"/>
  <c r="F1049" i="11"/>
  <c r="F1050" i="11"/>
  <c r="F1051" i="11"/>
  <c r="F1052" i="11"/>
  <c r="F1053" i="11"/>
  <c r="F1054" i="11"/>
  <c r="F1055" i="11"/>
  <c r="F1056" i="11"/>
  <c r="F1057" i="11"/>
  <c r="F1058" i="11"/>
  <c r="F1059" i="11"/>
  <c r="F1060" i="11"/>
  <c r="F1061" i="11"/>
  <c r="F1062" i="11"/>
  <c r="F1063" i="11"/>
  <c r="F1064" i="11"/>
  <c r="F1065" i="11"/>
  <c r="F1066" i="11"/>
  <c r="F1067" i="11"/>
  <c r="F1068" i="11"/>
  <c r="F1069" i="11"/>
  <c r="F1070" i="11"/>
  <c r="F1071" i="11"/>
  <c r="F1072" i="11"/>
  <c r="F1073" i="11"/>
  <c r="F1074" i="11"/>
  <c r="F1075" i="11"/>
  <c r="F1076" i="11"/>
  <c r="F1077" i="11"/>
  <c r="F1078" i="11"/>
  <c r="F1079" i="11"/>
  <c r="F1080" i="11"/>
  <c r="F1081" i="11"/>
  <c r="F1082" i="11"/>
  <c r="F1083" i="11"/>
  <c r="F1084" i="11"/>
  <c r="F1085" i="11"/>
  <c r="F1086" i="11"/>
  <c r="F1087" i="11"/>
  <c r="F1088" i="11"/>
  <c r="F1089" i="11"/>
  <c r="F1090" i="11"/>
  <c r="F1091" i="11"/>
  <c r="F1092" i="11"/>
  <c r="F1093" i="11"/>
  <c r="F1094" i="11"/>
  <c r="F1095" i="11"/>
  <c r="F1096" i="11"/>
  <c r="F1097" i="11"/>
  <c r="F1098" i="11"/>
  <c r="F1099" i="11"/>
  <c r="F1100" i="11"/>
  <c r="F1101" i="11"/>
  <c r="F1102" i="11"/>
  <c r="F1103" i="11"/>
  <c r="F1104" i="11"/>
  <c r="F1105" i="11"/>
  <c r="F1106" i="11"/>
  <c r="F1107" i="11"/>
  <c r="F1108" i="11"/>
  <c r="F1109" i="11"/>
  <c r="F1110" i="11"/>
  <c r="F1111" i="11"/>
  <c r="F1112" i="11"/>
  <c r="F1113" i="11"/>
  <c r="F1114" i="11"/>
  <c r="F1115" i="11"/>
  <c r="F1116" i="11"/>
  <c r="F1117" i="11"/>
  <c r="F1118" i="11"/>
  <c r="F1119" i="11"/>
  <c r="F1120" i="11"/>
  <c r="F1121" i="11"/>
  <c r="F1122" i="11"/>
  <c r="F1123" i="11"/>
  <c r="F1124" i="11"/>
  <c r="F1125" i="11"/>
  <c r="F1126" i="11"/>
  <c r="F1127" i="11"/>
  <c r="F1128" i="11"/>
  <c r="F1129" i="11"/>
  <c r="F1130" i="11"/>
  <c r="F1131" i="11"/>
  <c r="F1132" i="11"/>
  <c r="F1133" i="11"/>
  <c r="F1134" i="11"/>
  <c r="F1135" i="11"/>
  <c r="F1136" i="11"/>
  <c r="F1137" i="11"/>
  <c r="F1138" i="11"/>
  <c r="F1139" i="11"/>
  <c r="F1140" i="11"/>
  <c r="F1141" i="11"/>
  <c r="F1142" i="11"/>
  <c r="F1143" i="11"/>
  <c r="F1144" i="11"/>
  <c r="F1145" i="11"/>
  <c r="F1146" i="11"/>
  <c r="F1147" i="11"/>
  <c r="F1148" i="11"/>
  <c r="F1149" i="11"/>
  <c r="F1150" i="11"/>
  <c r="F1151" i="11"/>
  <c r="F1152" i="11"/>
  <c r="F1153" i="11"/>
  <c r="F1154" i="11"/>
  <c r="F1155" i="11"/>
  <c r="F1156" i="11"/>
  <c r="F1157" i="11"/>
  <c r="F1158" i="11"/>
  <c r="F1159" i="11"/>
  <c r="F1160" i="11"/>
  <c r="F1161" i="11"/>
  <c r="F1162" i="11"/>
  <c r="F1163" i="11"/>
  <c r="F1164" i="11"/>
  <c r="F1165" i="11"/>
  <c r="F1166" i="11"/>
  <c r="F1167" i="11"/>
  <c r="F1168" i="11"/>
  <c r="F1169" i="11"/>
  <c r="F1170" i="11"/>
  <c r="F1171" i="11"/>
  <c r="F1172" i="11"/>
  <c r="F1173" i="11"/>
  <c r="F1174" i="11"/>
  <c r="F1175" i="11"/>
  <c r="F1176" i="11"/>
  <c r="F1177" i="11"/>
  <c r="F1178" i="11"/>
  <c r="F1179" i="11"/>
  <c r="F1180" i="11"/>
  <c r="F1181" i="11"/>
  <c r="F1182" i="11"/>
  <c r="F1183" i="11"/>
  <c r="F1184" i="11"/>
  <c r="F1185" i="11"/>
  <c r="F1186" i="11"/>
  <c r="F1187" i="11"/>
  <c r="F1188" i="11"/>
  <c r="F1189" i="11"/>
  <c r="F1190" i="11"/>
  <c r="F1191" i="11"/>
  <c r="F1192" i="11"/>
  <c r="F1193" i="11"/>
  <c r="F1194" i="11"/>
  <c r="F1195" i="11"/>
  <c r="F1196" i="11"/>
  <c r="F1197" i="11"/>
  <c r="F1198" i="11"/>
  <c r="F1199" i="11"/>
  <c r="F1200" i="11"/>
  <c r="F1201" i="11"/>
  <c r="F1202" i="11"/>
  <c r="F1203" i="11"/>
  <c r="F1204" i="11"/>
  <c r="F1205" i="11"/>
  <c r="F1206" i="11"/>
  <c r="F1207" i="11"/>
  <c r="F1208" i="11"/>
  <c r="F1209" i="11"/>
  <c r="F1210" i="11"/>
  <c r="F1211" i="11"/>
  <c r="F1212" i="11"/>
  <c r="F1213" i="11"/>
  <c r="F1214" i="11"/>
  <c r="F1215" i="11"/>
  <c r="F1216" i="11"/>
  <c r="F1217" i="11"/>
  <c r="F1218" i="11"/>
  <c r="F1219" i="11"/>
  <c r="F1220" i="11"/>
  <c r="F1221" i="11"/>
  <c r="F1222" i="11"/>
  <c r="F1223" i="11"/>
  <c r="F1224" i="11"/>
  <c r="F1225" i="11"/>
  <c r="F1226" i="11"/>
  <c r="F1227" i="11"/>
  <c r="F1228" i="11"/>
  <c r="F1229" i="11"/>
  <c r="F1230" i="11"/>
  <c r="F1231" i="11"/>
  <c r="F1232" i="11"/>
  <c r="F1233" i="11"/>
  <c r="F1234" i="11"/>
  <c r="F1235" i="11"/>
  <c r="F1236" i="11"/>
  <c r="F1237" i="11"/>
  <c r="F1238" i="11"/>
  <c r="F1239" i="11"/>
  <c r="F1240" i="11"/>
  <c r="F1241" i="11"/>
  <c r="F1242" i="11"/>
  <c r="F1243" i="11"/>
  <c r="F1244" i="11"/>
  <c r="F1245" i="11"/>
  <c r="F1246" i="11"/>
  <c r="F1247" i="11"/>
  <c r="F1248" i="11"/>
  <c r="F1249" i="11"/>
  <c r="F1250" i="11"/>
  <c r="F1251" i="11"/>
  <c r="F1252" i="11"/>
  <c r="F1253" i="11"/>
  <c r="F1254" i="11"/>
  <c r="F1255" i="11"/>
  <c r="F1256" i="11"/>
  <c r="F1257" i="11"/>
  <c r="F1258" i="11"/>
  <c r="F1259" i="11"/>
  <c r="F1260" i="11"/>
  <c r="F1261" i="11"/>
  <c r="F1262" i="11"/>
  <c r="F1263" i="11"/>
  <c r="F1264" i="11"/>
  <c r="F1265" i="11"/>
  <c r="F1266" i="11"/>
  <c r="F1267" i="11"/>
  <c r="F1268" i="11"/>
  <c r="F1269" i="11"/>
  <c r="F1270" i="11"/>
  <c r="F1271" i="11"/>
  <c r="F1272" i="11"/>
  <c r="F1273" i="11"/>
  <c r="F1274" i="11"/>
  <c r="F1275" i="11"/>
  <c r="F1276" i="11"/>
  <c r="F1277" i="11"/>
  <c r="F1278" i="11"/>
  <c r="F1279" i="11"/>
  <c r="F1280" i="11"/>
  <c r="F1281" i="11"/>
  <c r="F1282" i="11"/>
  <c r="F1283" i="11"/>
  <c r="F1284" i="11"/>
  <c r="F1285" i="11"/>
  <c r="F1286" i="11"/>
  <c r="F1287" i="11"/>
  <c r="F1288" i="11"/>
  <c r="F1289" i="11"/>
  <c r="F1290" i="11"/>
  <c r="F1291" i="11"/>
  <c r="F1292" i="11"/>
  <c r="F1293" i="11"/>
  <c r="F1294" i="11"/>
  <c r="F1295" i="11"/>
  <c r="F1296" i="11"/>
  <c r="F1297" i="11"/>
  <c r="F1298" i="11"/>
  <c r="F1299" i="11"/>
  <c r="F1300" i="11"/>
  <c r="F1301" i="11"/>
  <c r="F1302" i="11"/>
  <c r="F1303" i="11"/>
  <c r="F1304" i="11"/>
  <c r="F1305" i="11"/>
  <c r="F1306" i="11"/>
  <c r="F1307" i="11"/>
  <c r="F1308" i="11"/>
  <c r="F1309" i="11"/>
  <c r="F1310" i="11"/>
  <c r="F1311" i="11"/>
  <c r="F1312" i="11"/>
  <c r="F1313" i="11"/>
  <c r="F1314" i="11"/>
  <c r="F1315" i="11"/>
  <c r="F1316" i="11"/>
  <c r="F1317" i="11"/>
  <c r="F1318" i="11"/>
  <c r="F1319" i="11"/>
  <c r="F1320" i="11"/>
  <c r="F1321" i="11"/>
  <c r="F1322" i="11"/>
  <c r="F1323" i="11"/>
  <c r="F1324" i="11"/>
  <c r="F1325" i="11"/>
  <c r="F1326" i="11"/>
  <c r="F1327" i="11"/>
  <c r="F1328" i="11"/>
  <c r="F1329" i="11"/>
  <c r="F1330" i="11"/>
  <c r="F1331" i="11"/>
  <c r="F1332" i="11"/>
  <c r="F1333" i="11"/>
  <c r="F1334" i="11"/>
  <c r="F1335" i="11"/>
  <c r="F1336" i="11"/>
  <c r="F1337" i="11"/>
  <c r="F1338" i="11"/>
  <c r="F1339" i="11"/>
  <c r="F1340" i="11"/>
  <c r="F1341" i="11"/>
  <c r="F1342" i="11"/>
  <c r="F1343" i="11"/>
  <c r="F1344" i="11"/>
  <c r="F1345" i="11"/>
  <c r="F1346" i="11"/>
  <c r="F1347" i="11"/>
  <c r="F1348" i="11"/>
  <c r="F1349" i="11"/>
  <c r="F1350" i="11"/>
  <c r="F1351" i="11"/>
  <c r="F1352" i="11"/>
  <c r="F1353" i="11"/>
  <c r="F1354" i="11"/>
  <c r="F1355" i="11"/>
  <c r="F1356" i="11"/>
  <c r="F1357" i="11"/>
  <c r="F1358" i="11"/>
  <c r="F1359" i="11"/>
  <c r="F1360" i="11"/>
  <c r="F1361" i="11"/>
  <c r="F1362" i="11"/>
  <c r="F1363" i="11"/>
  <c r="F1364" i="11"/>
  <c r="F1365" i="11"/>
  <c r="F1366" i="11"/>
  <c r="F1367" i="11"/>
  <c r="F1368" i="11"/>
  <c r="F1369" i="11"/>
  <c r="F1370" i="11"/>
  <c r="F1371" i="11"/>
  <c r="F1372" i="11"/>
  <c r="F1373" i="11"/>
  <c r="F1374" i="11"/>
  <c r="F1375" i="11"/>
  <c r="F1376" i="11"/>
  <c r="F1377" i="11"/>
  <c r="F1378" i="11"/>
  <c r="F1379" i="11"/>
  <c r="F1380" i="11"/>
  <c r="F1381" i="11"/>
  <c r="F1382" i="11"/>
  <c r="F1383" i="11"/>
  <c r="F1384" i="11"/>
  <c r="F1385" i="11"/>
  <c r="F1386" i="11"/>
  <c r="F1387" i="11"/>
  <c r="F1388" i="11"/>
  <c r="F1389" i="11"/>
  <c r="F1390" i="11"/>
  <c r="F1391" i="11"/>
  <c r="F1392" i="11"/>
  <c r="F1393" i="11"/>
  <c r="F1394" i="11"/>
  <c r="F1395" i="11"/>
  <c r="F1396" i="11"/>
  <c r="F1397" i="11"/>
  <c r="F1398" i="11"/>
  <c r="F1399" i="11"/>
  <c r="F1400" i="11"/>
  <c r="F1401" i="11"/>
  <c r="F1402" i="11"/>
  <c r="F1403" i="11"/>
  <c r="F1404" i="11"/>
  <c r="F1405" i="11"/>
  <c r="F1406" i="11"/>
  <c r="F1407" i="11"/>
  <c r="F1408" i="11"/>
  <c r="F1409" i="11"/>
  <c r="F1410" i="11"/>
  <c r="F1411" i="11"/>
  <c r="F1412" i="11"/>
  <c r="F1413" i="11"/>
  <c r="F1414" i="11"/>
  <c r="F1415" i="11"/>
  <c r="F1416" i="11"/>
  <c r="F1417" i="11"/>
  <c r="F1418" i="11"/>
  <c r="F1419" i="11"/>
  <c r="F1420" i="11"/>
  <c r="F1421" i="11"/>
  <c r="F1422" i="11"/>
  <c r="F1423" i="11"/>
  <c r="F1424" i="11"/>
  <c r="F1425" i="11"/>
  <c r="F1426" i="11"/>
  <c r="F1427" i="11"/>
  <c r="F1428" i="11"/>
  <c r="F1429" i="11"/>
  <c r="F1430" i="11"/>
  <c r="F1431" i="11"/>
  <c r="F1432" i="11"/>
  <c r="F1433" i="11"/>
  <c r="F1434" i="11"/>
  <c r="F1435" i="11"/>
  <c r="F1436" i="11"/>
  <c r="F1437" i="11"/>
  <c r="F1438" i="11"/>
  <c r="F1439" i="11"/>
  <c r="F1440" i="11"/>
  <c r="F1441" i="11"/>
  <c r="F1442" i="11"/>
  <c r="F1443" i="11"/>
  <c r="F1444" i="11"/>
  <c r="F1445" i="11"/>
  <c r="F1446" i="11"/>
  <c r="F1447" i="11"/>
  <c r="F1448" i="11"/>
  <c r="F1449" i="11"/>
  <c r="F1450" i="11"/>
  <c r="F1451" i="11"/>
  <c r="F1452" i="11"/>
  <c r="F1453" i="11"/>
  <c r="F1454" i="11"/>
  <c r="F1455" i="11"/>
  <c r="F1456" i="11"/>
  <c r="F1457" i="11"/>
  <c r="F1458" i="11"/>
  <c r="F1459" i="11"/>
  <c r="F1460" i="11"/>
  <c r="F1461" i="11"/>
  <c r="F1462" i="11"/>
  <c r="F1463" i="11"/>
  <c r="F1464" i="11"/>
  <c r="F1465" i="11"/>
  <c r="F1466" i="11"/>
  <c r="F1467" i="11"/>
  <c r="F1468" i="11"/>
  <c r="F1469" i="11"/>
  <c r="F1470" i="11"/>
  <c r="F1471" i="11"/>
  <c r="F1472" i="11"/>
  <c r="F1473" i="11"/>
  <c r="F1474" i="11"/>
  <c r="F1475" i="11"/>
  <c r="F1476" i="11"/>
  <c r="F1477" i="11"/>
  <c r="F1478" i="11"/>
  <c r="F1479" i="11"/>
  <c r="F1480" i="11"/>
  <c r="F1481" i="11"/>
  <c r="F1482" i="11"/>
  <c r="F1483" i="11"/>
  <c r="F1484" i="11"/>
  <c r="F1485" i="11"/>
  <c r="F1486" i="11"/>
  <c r="F1487" i="11"/>
  <c r="F1488" i="11"/>
  <c r="F1489" i="11"/>
  <c r="F1490" i="11"/>
  <c r="F1491" i="11"/>
  <c r="F1492" i="11"/>
  <c r="F1493" i="11"/>
  <c r="F1494" i="11"/>
  <c r="F1495" i="11"/>
  <c r="F1496" i="11"/>
  <c r="F1497" i="11"/>
  <c r="F1498" i="11"/>
  <c r="F1499" i="11"/>
  <c r="F1500" i="11"/>
  <c r="F1501" i="11"/>
  <c r="F1502" i="11"/>
  <c r="F1503" i="11"/>
  <c r="F1504" i="11"/>
  <c r="F1505" i="11"/>
  <c r="F1506" i="11"/>
  <c r="F1507" i="11"/>
  <c r="F1508" i="11"/>
  <c r="F1509" i="11"/>
  <c r="F1510" i="11"/>
  <c r="F1511" i="11"/>
  <c r="F1512" i="11"/>
  <c r="F1513" i="11"/>
  <c r="F1514" i="11"/>
  <c r="F1515" i="11"/>
  <c r="F1516" i="11"/>
  <c r="F1517" i="11"/>
  <c r="F1518" i="11"/>
  <c r="F1519" i="11"/>
  <c r="F1520" i="11"/>
  <c r="F1521" i="11"/>
  <c r="F1522" i="11"/>
  <c r="F1523" i="11"/>
  <c r="F1524" i="11"/>
  <c r="F1525" i="11"/>
  <c r="F1526" i="11"/>
  <c r="F1527" i="11"/>
  <c r="F1528" i="11"/>
  <c r="F1529" i="11"/>
  <c r="F1530" i="11"/>
  <c r="F1531" i="11"/>
  <c r="F1532" i="11"/>
  <c r="F1533" i="11"/>
  <c r="F1534" i="11"/>
  <c r="F1535" i="11"/>
  <c r="F1536" i="11"/>
  <c r="F1537" i="11"/>
  <c r="F1538" i="11"/>
  <c r="F1539" i="11"/>
  <c r="F1540" i="11"/>
  <c r="F1541" i="11"/>
  <c r="F1542" i="11"/>
  <c r="F1543" i="11"/>
  <c r="F1544" i="11"/>
  <c r="F1545" i="11"/>
  <c r="F1546" i="11"/>
  <c r="F1547" i="11"/>
  <c r="F1548" i="11"/>
  <c r="F1549" i="11"/>
  <c r="F1550" i="11"/>
  <c r="F1551" i="11"/>
  <c r="F1552" i="11"/>
  <c r="F1553" i="11"/>
  <c r="F1554" i="11"/>
  <c r="F1555" i="11"/>
  <c r="F1556" i="11"/>
  <c r="F1557" i="11"/>
  <c r="F1558" i="11"/>
  <c r="F1559" i="11"/>
  <c r="F1560" i="11"/>
  <c r="F1561" i="11"/>
  <c r="F1562" i="11"/>
  <c r="F1563" i="11"/>
  <c r="F1564" i="11"/>
  <c r="F1565" i="11"/>
  <c r="F1566" i="11"/>
  <c r="F1567" i="11"/>
  <c r="F1568" i="11"/>
  <c r="F1569" i="11"/>
  <c r="F1570" i="11"/>
  <c r="F1571" i="11"/>
  <c r="F1572" i="11"/>
  <c r="F1573" i="11"/>
  <c r="F1574" i="11"/>
  <c r="F1575" i="11"/>
  <c r="F1576" i="11"/>
  <c r="F1577" i="11"/>
  <c r="F1578" i="11"/>
  <c r="F1579" i="11"/>
  <c r="F1580" i="11"/>
  <c r="F1581" i="11"/>
  <c r="F1582" i="11"/>
  <c r="F1583" i="11"/>
  <c r="F1584" i="11"/>
  <c r="F1585" i="11"/>
  <c r="F1586" i="11"/>
  <c r="F1587" i="11"/>
  <c r="F1588" i="11"/>
  <c r="F1589" i="11"/>
  <c r="F1590" i="11"/>
  <c r="F1591" i="11"/>
  <c r="F1592" i="11"/>
  <c r="F1593" i="11"/>
  <c r="F1594" i="11"/>
  <c r="F1595" i="11"/>
  <c r="F1596" i="11"/>
  <c r="F1597" i="11"/>
  <c r="F1598" i="11"/>
  <c r="F1599" i="11"/>
  <c r="F1600" i="11"/>
  <c r="F1601" i="11"/>
  <c r="F1602" i="11"/>
  <c r="F1603" i="11"/>
  <c r="F1604" i="11"/>
  <c r="F1605" i="11"/>
  <c r="F1606" i="11"/>
  <c r="F1607" i="11"/>
  <c r="F1608" i="11"/>
  <c r="F1609" i="11"/>
  <c r="F1610" i="11"/>
  <c r="F1611" i="11"/>
  <c r="F1612" i="11"/>
  <c r="F1613" i="11"/>
  <c r="F1614" i="11"/>
  <c r="F1615" i="11"/>
  <c r="F1616" i="11"/>
  <c r="F1617" i="11"/>
  <c r="F1618" i="11"/>
  <c r="F1619" i="11"/>
  <c r="F1620" i="11"/>
  <c r="F1621" i="11"/>
  <c r="F1622" i="11"/>
  <c r="F1623" i="11"/>
  <c r="F1624" i="11"/>
  <c r="F1625" i="11"/>
  <c r="F1626" i="11"/>
  <c r="F1627" i="11"/>
  <c r="F1628" i="11"/>
  <c r="F1629" i="11"/>
  <c r="F1630" i="11"/>
  <c r="F1631" i="11"/>
  <c r="F1632" i="11"/>
  <c r="F1633" i="11"/>
  <c r="F1634" i="11"/>
  <c r="F1635" i="11"/>
  <c r="F1636" i="11"/>
  <c r="F1637" i="11"/>
  <c r="F1638" i="11"/>
  <c r="F1639" i="11"/>
  <c r="F1640" i="11"/>
  <c r="F1641" i="11"/>
  <c r="F1642" i="11"/>
  <c r="F1643" i="11"/>
  <c r="F1644" i="11"/>
  <c r="F1645" i="11"/>
  <c r="F1646" i="11"/>
  <c r="F1647" i="11"/>
  <c r="F1648" i="11"/>
  <c r="F1649" i="11"/>
  <c r="F1650" i="11"/>
  <c r="F1651" i="11"/>
  <c r="F1652" i="11"/>
  <c r="F1653" i="11"/>
  <c r="F1654" i="11"/>
  <c r="F1655" i="11"/>
  <c r="F1656" i="11"/>
  <c r="F1657" i="11"/>
  <c r="F1658" i="11"/>
  <c r="F1659" i="11"/>
  <c r="F1660" i="11"/>
  <c r="F1661" i="11"/>
  <c r="F1662" i="11"/>
  <c r="F1663" i="11"/>
  <c r="F1664" i="11"/>
  <c r="F1665" i="11"/>
  <c r="F1666" i="11"/>
  <c r="F1667" i="11"/>
  <c r="F1668" i="11"/>
  <c r="F1669" i="11"/>
  <c r="F1670" i="11"/>
  <c r="F1671" i="11"/>
  <c r="F1672" i="11"/>
  <c r="F1673" i="11"/>
  <c r="F1674" i="11"/>
  <c r="F1675" i="11"/>
  <c r="F1676" i="11"/>
  <c r="F1677" i="11"/>
  <c r="F1678" i="11"/>
  <c r="F1679" i="11"/>
  <c r="F1680" i="11"/>
  <c r="F1681" i="11"/>
  <c r="F1682" i="11"/>
  <c r="F1683" i="11"/>
  <c r="F1684" i="11"/>
  <c r="F1685" i="11"/>
  <c r="F1686" i="11"/>
  <c r="F1687" i="11"/>
  <c r="F1688" i="11"/>
  <c r="F1689" i="11"/>
  <c r="F1690" i="11"/>
  <c r="F1691" i="11"/>
  <c r="F1692" i="11"/>
  <c r="F1693" i="11"/>
  <c r="F1694" i="11"/>
  <c r="F1695" i="11"/>
  <c r="F1696" i="11"/>
  <c r="F1697" i="11"/>
  <c r="F1698" i="11"/>
  <c r="F1699" i="11"/>
  <c r="F1700" i="11"/>
  <c r="F1701" i="11"/>
  <c r="F1702" i="11"/>
  <c r="F1703" i="11"/>
  <c r="F1704" i="11"/>
  <c r="F1705" i="11"/>
  <c r="F1706" i="11"/>
  <c r="F1707" i="11"/>
  <c r="F1708" i="11"/>
  <c r="F1709" i="11"/>
  <c r="F1710" i="11"/>
  <c r="F1711" i="11"/>
  <c r="F1712" i="11"/>
  <c r="F1713" i="11"/>
  <c r="F1714" i="11"/>
  <c r="F1715" i="11"/>
  <c r="F1716" i="11"/>
  <c r="F1717" i="11"/>
  <c r="F1718" i="11"/>
  <c r="F1719" i="11"/>
  <c r="F1720" i="11"/>
  <c r="F1721" i="11"/>
  <c r="F1722" i="11"/>
  <c r="F1723" i="11"/>
  <c r="F1724" i="11"/>
  <c r="F1725" i="11"/>
  <c r="F1726" i="11"/>
  <c r="F1727" i="11"/>
  <c r="F1728" i="11"/>
  <c r="F1729" i="11"/>
  <c r="F1730" i="11"/>
  <c r="F1731" i="11"/>
  <c r="F1732" i="11"/>
  <c r="F1733" i="11"/>
  <c r="F1734" i="11"/>
  <c r="F1735" i="11"/>
  <c r="F1736" i="11"/>
  <c r="F1737" i="11"/>
  <c r="F1738" i="11"/>
  <c r="F1739" i="11"/>
  <c r="F1740" i="11"/>
  <c r="F1741" i="11"/>
  <c r="F1742" i="11"/>
  <c r="F1743" i="11"/>
  <c r="F1744" i="11"/>
  <c r="F1745" i="11"/>
  <c r="F1746" i="11"/>
  <c r="F1747" i="11"/>
  <c r="F1748" i="11"/>
  <c r="F1749" i="11"/>
  <c r="F1750" i="11"/>
  <c r="F1751" i="11"/>
  <c r="F1752" i="11"/>
  <c r="F1753" i="11"/>
  <c r="F1754" i="11"/>
  <c r="F1755" i="11"/>
  <c r="F1756" i="11"/>
  <c r="F1757" i="11"/>
  <c r="F1758" i="11"/>
  <c r="F1759" i="11"/>
  <c r="F1760" i="11"/>
  <c r="F1761" i="11"/>
  <c r="F1762" i="11"/>
  <c r="F1763" i="11"/>
  <c r="F1764" i="11"/>
  <c r="F1765" i="11"/>
  <c r="F1766" i="11"/>
  <c r="F1767" i="11"/>
  <c r="F1768" i="11"/>
  <c r="F1769" i="11"/>
  <c r="F1770" i="11"/>
  <c r="F1771" i="11"/>
  <c r="F1772" i="11"/>
  <c r="F1773" i="11"/>
  <c r="F1774" i="11"/>
  <c r="F1775" i="11"/>
  <c r="F1776" i="11"/>
  <c r="F1777" i="11"/>
  <c r="F1778" i="11"/>
  <c r="F1779" i="11"/>
  <c r="F1780" i="11"/>
  <c r="F1781" i="11"/>
  <c r="F1782" i="11"/>
  <c r="F1783" i="11"/>
  <c r="F1784" i="11"/>
  <c r="F1785" i="11"/>
  <c r="F1786" i="11"/>
  <c r="F1787" i="11"/>
  <c r="F1788" i="11"/>
  <c r="F1789" i="11"/>
  <c r="F1790" i="11"/>
  <c r="F1791" i="11"/>
  <c r="F1792" i="11"/>
  <c r="F1793" i="11"/>
  <c r="F1794" i="11"/>
  <c r="F1795" i="11"/>
  <c r="F1796" i="11"/>
  <c r="F1797" i="11"/>
  <c r="F1798" i="11"/>
  <c r="F1799" i="11"/>
  <c r="F1800" i="11"/>
  <c r="F1801" i="11"/>
  <c r="F1802" i="11"/>
  <c r="F1803" i="11"/>
  <c r="F1804" i="11"/>
  <c r="F1805" i="11"/>
  <c r="F1806" i="11"/>
  <c r="F1807" i="11"/>
  <c r="F1808" i="11"/>
  <c r="F1809" i="11"/>
  <c r="F1810" i="11"/>
  <c r="F1811" i="11"/>
  <c r="F1812" i="11"/>
  <c r="F1813" i="11"/>
  <c r="F1814" i="11"/>
  <c r="F1815" i="11"/>
  <c r="F1816" i="11"/>
  <c r="F1817" i="11"/>
  <c r="F1818" i="11"/>
  <c r="F1819" i="11"/>
  <c r="F1820" i="11"/>
  <c r="F1821" i="11"/>
  <c r="F1822" i="11"/>
  <c r="F1823" i="11"/>
  <c r="F1824" i="11"/>
  <c r="F1825" i="11"/>
  <c r="F1826" i="11"/>
  <c r="F1827" i="11"/>
  <c r="F1828" i="11"/>
  <c r="F1829" i="11"/>
  <c r="F1830" i="11"/>
  <c r="F1831" i="11"/>
  <c r="F1832" i="11"/>
  <c r="F1833" i="11"/>
  <c r="F1834" i="11"/>
  <c r="F1835" i="11"/>
  <c r="F1836" i="11"/>
  <c r="F1837" i="11"/>
  <c r="F1838" i="11"/>
  <c r="F1839" i="11"/>
  <c r="F1840" i="11"/>
  <c r="F1841" i="11"/>
  <c r="F1842" i="11"/>
  <c r="F1843" i="11"/>
  <c r="F1844" i="11"/>
  <c r="F1845" i="11"/>
  <c r="F1846" i="11"/>
  <c r="F1847" i="11"/>
  <c r="F1848" i="11"/>
  <c r="F1849" i="11"/>
  <c r="F1850" i="11"/>
  <c r="F1851" i="11"/>
  <c r="F1852" i="11"/>
  <c r="F1853" i="11"/>
  <c r="F1854" i="11"/>
  <c r="F1855" i="11"/>
  <c r="F1856" i="11"/>
  <c r="F1857" i="11"/>
  <c r="F1858" i="11"/>
  <c r="F1859" i="11"/>
  <c r="F1860" i="11"/>
  <c r="F1861" i="11"/>
  <c r="F1862" i="11"/>
  <c r="F1863" i="11"/>
  <c r="F1864" i="11"/>
  <c r="F1865" i="11"/>
  <c r="F1866" i="11"/>
  <c r="F1867" i="11"/>
  <c r="F1868" i="11"/>
  <c r="F1869" i="11"/>
  <c r="F1870" i="11"/>
  <c r="F1871" i="11"/>
  <c r="F1872" i="11"/>
  <c r="F1873" i="11"/>
  <c r="F1874" i="11"/>
  <c r="F1875" i="11"/>
  <c r="F1876" i="11"/>
  <c r="F1877" i="11"/>
  <c r="F1878" i="11"/>
  <c r="F1879" i="11"/>
  <c r="F1880" i="11"/>
  <c r="F1881" i="11"/>
  <c r="F1882" i="11"/>
  <c r="F1883" i="11"/>
  <c r="F1884" i="11"/>
  <c r="F1885" i="11"/>
  <c r="F1886" i="11"/>
  <c r="F1887" i="11"/>
  <c r="F1888" i="11"/>
  <c r="F1889" i="11"/>
  <c r="F1890" i="11"/>
  <c r="F1891" i="11"/>
  <c r="F1892" i="11"/>
  <c r="F1893" i="11"/>
  <c r="F1894" i="11"/>
  <c r="F1895" i="11"/>
  <c r="F1896" i="11"/>
  <c r="F1897" i="11"/>
  <c r="F1898" i="11"/>
  <c r="F1899" i="11"/>
  <c r="F1900" i="11"/>
  <c r="F1901" i="11"/>
  <c r="F1902" i="11"/>
  <c r="F1903" i="11"/>
  <c r="F1904" i="11"/>
  <c r="F1905" i="11"/>
  <c r="F1906" i="11"/>
  <c r="F1907" i="11"/>
  <c r="F1908" i="11"/>
  <c r="F1909" i="11"/>
  <c r="F1910" i="11"/>
  <c r="F1911" i="11"/>
  <c r="F1912" i="11"/>
  <c r="F1913" i="11"/>
  <c r="F1914" i="11"/>
  <c r="F1915" i="11"/>
  <c r="F1916" i="11"/>
  <c r="F1917" i="11"/>
  <c r="F1918" i="11"/>
  <c r="F1919" i="11"/>
  <c r="F1920" i="11"/>
  <c r="F1921" i="11"/>
  <c r="F1922" i="11"/>
  <c r="F1923" i="11"/>
  <c r="F1924" i="11"/>
  <c r="F1925" i="11"/>
  <c r="F1926" i="11"/>
  <c r="F1927" i="11"/>
  <c r="F1928" i="11"/>
  <c r="F1929" i="11"/>
  <c r="F1930" i="11"/>
  <c r="F1931" i="11"/>
  <c r="F1932" i="11"/>
  <c r="F1933" i="11"/>
  <c r="F1934" i="11"/>
  <c r="F1935" i="11"/>
  <c r="F1936" i="11"/>
  <c r="F1937" i="11"/>
  <c r="F1938" i="11"/>
  <c r="F1939" i="11"/>
  <c r="F1940" i="11"/>
  <c r="F1941" i="11"/>
  <c r="F1942" i="11"/>
  <c r="F1943" i="11"/>
  <c r="F1944" i="11"/>
  <c r="F1945" i="11"/>
  <c r="F1946" i="11"/>
  <c r="F1947" i="11"/>
  <c r="F1948" i="11"/>
  <c r="F1949" i="11"/>
  <c r="F1950" i="11"/>
  <c r="F1951" i="11"/>
  <c r="F1952" i="11"/>
  <c r="F1953" i="11"/>
  <c r="F1954" i="11"/>
  <c r="F1955" i="11"/>
  <c r="F1956" i="11"/>
  <c r="F1957" i="11"/>
  <c r="F1958" i="11"/>
  <c r="F1959" i="11"/>
  <c r="F1960" i="11"/>
  <c r="F1961" i="11"/>
  <c r="F1962" i="11"/>
  <c r="F1963" i="11"/>
  <c r="F1964" i="11"/>
  <c r="F1965" i="11"/>
  <c r="F1966" i="11"/>
  <c r="F1967" i="11"/>
  <c r="F1968" i="11"/>
  <c r="F1969" i="11"/>
  <c r="F1970" i="11"/>
  <c r="F1971" i="11"/>
  <c r="F1972" i="11"/>
  <c r="F1973" i="11"/>
  <c r="F1974" i="11"/>
  <c r="F1975" i="11"/>
  <c r="F1976" i="11"/>
  <c r="F1977" i="11"/>
  <c r="F1978" i="11"/>
  <c r="F1979" i="11"/>
  <c r="F1980" i="11"/>
  <c r="F1981" i="11"/>
  <c r="F1982" i="11"/>
  <c r="F1983" i="11"/>
  <c r="F1984" i="11"/>
  <c r="F1985" i="11"/>
  <c r="F1986" i="11"/>
  <c r="F1987" i="11"/>
  <c r="F1988" i="11"/>
  <c r="F1989" i="11"/>
  <c r="F1990" i="11"/>
  <c r="F1991" i="11"/>
  <c r="F1992" i="11"/>
  <c r="F1993" i="11"/>
  <c r="F1994" i="11"/>
  <c r="F1995" i="11"/>
  <c r="F1996" i="11"/>
  <c r="F1997" i="11"/>
  <c r="F1998" i="11"/>
  <c r="F1999" i="11"/>
  <c r="F2000" i="11"/>
  <c r="F2001" i="11"/>
  <c r="F2002" i="11"/>
  <c r="F2003" i="11"/>
  <c r="F2004" i="11"/>
  <c r="F2005" i="11"/>
  <c r="F2006" i="11"/>
  <c r="F2007" i="11"/>
  <c r="F2008" i="11"/>
  <c r="F2009" i="11"/>
  <c r="F2010" i="11"/>
  <c r="F2011" i="11"/>
  <c r="F2012" i="11"/>
  <c r="F2013" i="11"/>
  <c r="F2014" i="11"/>
  <c r="F2015" i="11"/>
  <c r="F2016" i="11"/>
  <c r="F2017" i="11"/>
  <c r="F2018" i="11"/>
  <c r="F2019" i="11"/>
  <c r="F2020" i="11"/>
  <c r="F2021" i="11"/>
  <c r="F2022" i="11"/>
  <c r="F2023" i="11"/>
  <c r="F2024" i="11"/>
  <c r="F2025" i="11"/>
  <c r="F2026" i="11"/>
  <c r="F2027" i="11"/>
  <c r="F2028" i="11"/>
  <c r="F2029" i="11"/>
  <c r="F2030" i="11"/>
  <c r="F2031" i="11"/>
  <c r="F2032" i="11"/>
  <c r="F2033" i="11"/>
  <c r="F2034" i="11"/>
  <c r="F2035" i="11"/>
  <c r="F2036" i="11"/>
  <c r="F2037" i="11"/>
  <c r="F2038" i="11"/>
  <c r="F2039" i="11"/>
  <c r="F2040" i="11"/>
  <c r="F2041" i="11"/>
  <c r="F2042" i="11"/>
  <c r="F2043" i="11"/>
  <c r="F2044" i="11"/>
  <c r="F2045" i="11"/>
  <c r="F2046" i="11"/>
  <c r="F2047" i="11"/>
  <c r="F2048" i="11"/>
  <c r="F2049" i="11"/>
  <c r="F2050" i="11"/>
  <c r="F2051" i="11"/>
  <c r="F2052" i="11"/>
  <c r="F2053" i="11"/>
  <c r="F2054" i="11"/>
  <c r="F2055" i="11"/>
  <c r="F2056" i="11"/>
  <c r="F2057" i="11"/>
  <c r="F2058" i="11"/>
  <c r="F2059" i="11"/>
  <c r="F2060" i="11"/>
  <c r="F2061" i="11"/>
  <c r="F2062" i="11"/>
  <c r="F2063" i="11"/>
  <c r="F2064" i="11"/>
  <c r="F2065" i="11"/>
  <c r="F2066" i="11"/>
  <c r="F2067" i="11"/>
  <c r="F2068" i="11"/>
  <c r="F2069" i="11"/>
  <c r="F2070" i="11"/>
  <c r="F2071" i="11"/>
  <c r="F2072" i="11"/>
  <c r="F2073" i="11"/>
  <c r="F2074" i="11"/>
  <c r="F2075" i="11"/>
  <c r="F2076" i="11"/>
  <c r="F2077" i="11"/>
  <c r="F2078" i="11"/>
  <c r="F2079" i="11"/>
  <c r="F2080" i="11"/>
  <c r="F2081" i="11"/>
  <c r="F2082" i="11"/>
  <c r="F2083" i="11"/>
  <c r="F2084" i="11"/>
  <c r="F2085" i="11"/>
  <c r="F2086" i="11"/>
  <c r="F2087" i="11"/>
  <c r="F2088" i="11"/>
  <c r="F2089" i="11"/>
  <c r="F2090" i="11"/>
  <c r="F2091" i="11"/>
  <c r="F2092" i="11"/>
  <c r="F2093" i="11"/>
  <c r="F2094" i="11"/>
  <c r="F2095" i="11"/>
  <c r="F2096" i="11"/>
  <c r="F2097" i="11"/>
  <c r="F2098" i="11"/>
  <c r="F2099" i="11"/>
  <c r="F2100" i="11"/>
  <c r="F2101" i="11"/>
  <c r="F2102" i="11"/>
  <c r="F2103" i="11"/>
  <c r="F2104" i="11"/>
  <c r="F2105" i="11"/>
  <c r="F2106" i="11"/>
  <c r="F2107" i="11"/>
  <c r="F2108" i="11"/>
  <c r="F2109" i="11"/>
  <c r="F2110" i="11"/>
  <c r="F2111" i="11"/>
  <c r="F2112" i="11"/>
  <c r="F2113" i="11"/>
  <c r="F2114" i="11"/>
  <c r="F2115" i="11"/>
  <c r="F2116" i="11"/>
  <c r="F2117" i="11"/>
  <c r="F2118" i="11"/>
  <c r="F2119" i="11"/>
  <c r="F2120" i="11"/>
  <c r="F2121" i="11"/>
  <c r="F2122" i="11"/>
  <c r="F2123" i="11"/>
  <c r="F2124" i="11"/>
  <c r="F2125" i="11"/>
  <c r="F2126" i="11"/>
  <c r="F2127" i="11"/>
  <c r="F2128" i="11"/>
  <c r="F2129" i="11"/>
  <c r="F2130" i="11"/>
  <c r="F2131" i="11"/>
  <c r="F2132" i="11"/>
  <c r="F2133" i="11"/>
  <c r="F2134" i="11"/>
  <c r="F2135" i="11"/>
  <c r="F2136" i="11"/>
  <c r="F2137" i="11"/>
  <c r="F2138" i="11"/>
  <c r="F2139" i="11"/>
  <c r="F2140" i="11"/>
  <c r="F2141" i="11"/>
  <c r="F2142" i="11"/>
  <c r="F2143" i="11"/>
  <c r="F2144" i="11"/>
  <c r="F2145" i="11"/>
  <c r="F2146" i="11"/>
  <c r="F2147" i="11"/>
  <c r="F2148" i="11"/>
  <c r="F2149" i="11"/>
  <c r="F2150" i="11"/>
  <c r="F2151" i="11"/>
  <c r="F2152" i="11"/>
  <c r="F2153" i="11"/>
  <c r="F2154" i="11"/>
  <c r="F2155" i="11"/>
  <c r="F2156" i="11"/>
  <c r="F2157" i="11"/>
  <c r="F2158" i="11"/>
  <c r="F2159" i="11"/>
  <c r="F2160" i="11"/>
  <c r="F2161" i="11"/>
  <c r="F2162" i="11"/>
  <c r="F2163" i="11"/>
  <c r="F2164" i="11"/>
  <c r="F2165" i="11"/>
  <c r="F2166" i="11"/>
  <c r="F2167" i="11"/>
  <c r="F2168" i="11"/>
  <c r="F2169" i="11"/>
  <c r="F2170" i="11"/>
  <c r="F2171" i="11"/>
  <c r="F2172" i="11"/>
  <c r="F2173" i="11"/>
  <c r="F2174" i="11"/>
  <c r="F2175" i="11"/>
  <c r="F2176" i="11"/>
  <c r="F2177" i="11"/>
  <c r="F2178" i="11"/>
  <c r="F2179" i="11"/>
  <c r="F2180" i="11"/>
  <c r="F2181" i="11"/>
  <c r="F2182" i="11"/>
  <c r="F2183" i="11"/>
  <c r="F2184" i="11"/>
  <c r="F2185" i="11"/>
  <c r="F2186" i="11"/>
  <c r="F2187" i="11"/>
  <c r="F2188" i="11"/>
  <c r="F2189" i="11"/>
  <c r="F2190" i="11"/>
  <c r="F2191" i="11"/>
  <c r="F2192" i="11"/>
  <c r="F2193" i="11"/>
  <c r="F2194" i="11"/>
  <c r="F2195" i="11"/>
  <c r="F2196" i="11"/>
  <c r="F2197" i="11"/>
  <c r="F2198" i="11"/>
  <c r="F2199" i="11"/>
  <c r="F2200" i="11"/>
  <c r="F2201" i="11"/>
  <c r="F2202" i="11"/>
  <c r="F2203" i="11"/>
  <c r="F2204" i="11"/>
  <c r="F2205" i="11"/>
  <c r="F2206" i="11"/>
  <c r="F2207" i="11"/>
  <c r="F2208" i="11"/>
  <c r="F2209" i="11"/>
  <c r="F2210" i="11"/>
  <c r="F2211" i="11"/>
  <c r="F2212" i="11"/>
  <c r="F2213" i="11"/>
  <c r="F2214" i="11"/>
  <c r="F2215" i="11"/>
  <c r="F2216" i="11"/>
  <c r="F2217" i="11"/>
  <c r="F2218" i="11"/>
  <c r="F2219" i="11"/>
  <c r="F2220" i="11"/>
  <c r="F2221" i="11"/>
  <c r="F2222" i="11"/>
  <c r="F2223" i="11"/>
  <c r="F2224" i="11"/>
  <c r="F2225" i="11"/>
  <c r="F2226" i="11"/>
  <c r="F2227" i="11"/>
  <c r="F2228" i="11"/>
  <c r="F2229" i="11"/>
  <c r="F2230" i="11"/>
  <c r="F2231" i="11"/>
  <c r="F2232" i="11"/>
  <c r="F2233" i="11"/>
  <c r="F2234" i="11"/>
  <c r="F2235" i="11"/>
  <c r="F2236" i="11"/>
  <c r="F2237" i="11"/>
  <c r="F2238" i="11"/>
  <c r="F2239" i="11"/>
  <c r="F2240" i="11"/>
  <c r="F2241" i="11"/>
  <c r="F2242" i="11"/>
  <c r="F2243" i="11"/>
  <c r="F2244" i="11"/>
  <c r="F2245" i="11"/>
  <c r="F2246" i="11"/>
  <c r="F2247" i="11"/>
  <c r="F2248" i="11"/>
  <c r="F2249" i="11"/>
  <c r="F2250" i="11"/>
  <c r="F2251" i="11"/>
  <c r="F2252" i="11"/>
  <c r="F2253" i="11"/>
  <c r="F2254" i="11"/>
  <c r="F2255" i="11"/>
  <c r="F2256" i="11"/>
  <c r="F2257" i="11"/>
  <c r="F2258" i="11"/>
  <c r="F2259" i="11"/>
  <c r="F2260" i="11"/>
  <c r="F2261" i="11"/>
  <c r="F2262" i="11"/>
  <c r="F2263" i="11"/>
  <c r="F2264" i="11"/>
  <c r="F2265" i="11"/>
  <c r="F2266" i="11"/>
  <c r="F2267" i="11"/>
  <c r="F2268" i="11"/>
  <c r="F2269" i="11"/>
  <c r="F2270" i="11"/>
  <c r="F2271" i="11"/>
  <c r="F2272" i="11"/>
  <c r="F2273" i="11"/>
  <c r="F2274" i="11"/>
  <c r="F2275" i="11"/>
  <c r="F2276" i="11"/>
  <c r="F2277" i="11"/>
  <c r="F2278" i="11"/>
  <c r="F2279" i="11"/>
  <c r="F2280" i="11"/>
  <c r="F2281" i="11"/>
  <c r="F2282" i="11"/>
  <c r="F2283" i="11"/>
  <c r="F2284" i="11"/>
  <c r="F2285" i="11"/>
  <c r="F2286" i="11"/>
  <c r="F2287" i="11"/>
  <c r="F2288" i="11"/>
  <c r="F2289" i="11"/>
  <c r="F2290" i="11"/>
  <c r="F2291" i="11"/>
  <c r="F2292" i="11"/>
  <c r="F2293" i="11"/>
  <c r="F2294" i="11"/>
  <c r="F2295" i="11"/>
  <c r="F2296" i="11"/>
  <c r="F2297" i="11"/>
  <c r="F2298" i="11"/>
  <c r="F2299" i="11"/>
  <c r="F2300" i="11"/>
  <c r="F2301" i="11"/>
  <c r="F2302" i="11"/>
  <c r="F2303" i="11"/>
  <c r="F2304" i="11"/>
  <c r="F2305" i="11"/>
  <c r="F2306" i="11"/>
  <c r="F2307" i="11"/>
  <c r="F2308" i="11"/>
  <c r="F2309" i="11"/>
  <c r="F2310" i="11"/>
  <c r="F2311" i="11"/>
  <c r="F2312" i="11"/>
  <c r="F2313" i="11"/>
  <c r="F2314" i="11"/>
  <c r="F2315" i="11"/>
  <c r="F2316" i="11"/>
  <c r="F2317" i="11"/>
  <c r="F2318" i="11"/>
  <c r="F2319" i="11"/>
  <c r="F2320" i="11"/>
  <c r="F2321" i="11"/>
  <c r="F2322" i="11"/>
  <c r="F2323" i="11"/>
  <c r="F2324" i="11"/>
  <c r="F2325" i="11"/>
  <c r="F2326" i="11"/>
  <c r="F2327" i="11"/>
  <c r="F2328" i="11"/>
  <c r="F2329" i="11"/>
  <c r="F2330" i="11"/>
  <c r="F2331" i="11"/>
  <c r="F2332" i="11"/>
  <c r="F2333" i="11"/>
  <c r="F2334" i="11"/>
  <c r="F2335" i="11"/>
  <c r="F2336" i="11"/>
  <c r="F2337" i="11"/>
  <c r="F2338" i="11"/>
  <c r="F2339" i="11"/>
  <c r="F2340" i="11"/>
  <c r="F2341" i="11"/>
  <c r="F2342" i="11"/>
  <c r="F2343" i="11"/>
  <c r="F2344" i="11"/>
  <c r="F2345" i="11"/>
  <c r="F2346" i="11"/>
  <c r="F2347" i="11"/>
  <c r="F2348" i="11"/>
  <c r="F2349" i="11"/>
  <c r="F2350" i="11"/>
  <c r="F2351" i="11"/>
  <c r="F2352" i="11"/>
  <c r="F2353" i="11"/>
  <c r="F2354" i="11"/>
  <c r="F2355" i="11"/>
  <c r="F2356" i="11"/>
  <c r="F2357" i="11"/>
  <c r="F2358" i="11"/>
  <c r="F2359" i="11"/>
  <c r="F2360" i="11"/>
  <c r="F2361" i="11"/>
  <c r="F2362" i="11"/>
  <c r="F2363" i="11"/>
  <c r="F2364" i="11"/>
  <c r="F2365" i="11"/>
  <c r="F2366" i="11"/>
  <c r="F2367" i="11"/>
  <c r="F2368" i="11"/>
  <c r="F2369" i="11"/>
  <c r="F2370" i="11"/>
  <c r="F2371" i="11"/>
  <c r="F2372" i="11"/>
  <c r="F2373" i="11"/>
  <c r="F2374" i="11"/>
  <c r="F2375" i="11"/>
  <c r="F2376" i="11"/>
  <c r="F2377" i="11"/>
  <c r="F2378" i="11"/>
  <c r="F2379" i="11"/>
  <c r="F2380" i="11"/>
  <c r="F2381" i="11"/>
  <c r="F2382" i="11"/>
  <c r="F2383" i="11"/>
  <c r="F2384" i="11"/>
  <c r="F2385" i="11"/>
  <c r="F2386" i="11"/>
  <c r="F2387" i="11"/>
  <c r="F2388" i="11"/>
  <c r="F2389" i="11"/>
  <c r="F2390" i="11"/>
  <c r="F2391" i="11"/>
  <c r="F2392" i="11"/>
  <c r="F2393" i="11"/>
  <c r="F2394" i="11"/>
  <c r="F2395" i="11"/>
  <c r="F2396" i="11"/>
  <c r="F2397" i="11"/>
  <c r="F2398" i="11"/>
  <c r="F2399" i="11"/>
  <c r="F2400" i="11"/>
  <c r="F2401" i="11"/>
  <c r="F2402" i="11"/>
  <c r="F2403" i="11"/>
  <c r="F2404" i="11"/>
  <c r="F2405" i="11"/>
  <c r="F2406" i="11"/>
  <c r="F2407" i="11"/>
  <c r="F2408" i="11"/>
  <c r="F2409" i="11"/>
  <c r="F2410" i="11"/>
  <c r="F2411" i="11"/>
  <c r="F2412" i="11"/>
  <c r="F2413" i="11"/>
  <c r="F2414" i="11"/>
  <c r="F2415" i="11"/>
  <c r="F2416" i="11"/>
  <c r="F2417" i="11"/>
  <c r="F2418" i="11"/>
  <c r="F2419" i="11"/>
  <c r="F2420" i="11"/>
  <c r="F2421" i="11"/>
  <c r="F2422" i="11"/>
  <c r="F2423" i="11"/>
  <c r="F2424" i="11"/>
  <c r="F2425" i="11"/>
  <c r="F2426" i="11"/>
  <c r="F2427" i="11"/>
  <c r="F2428" i="11"/>
  <c r="F2429" i="11"/>
  <c r="F2430" i="11"/>
  <c r="F2431" i="11"/>
  <c r="F2432" i="11"/>
  <c r="F2433" i="11"/>
  <c r="F2434" i="11"/>
  <c r="F2435" i="11"/>
  <c r="F2436" i="11"/>
  <c r="F2437" i="11"/>
  <c r="F2438" i="11"/>
  <c r="F2439" i="11"/>
  <c r="F2440" i="11"/>
  <c r="F2441" i="11"/>
  <c r="F2442" i="11"/>
  <c r="F2443" i="11"/>
  <c r="F2444" i="11"/>
  <c r="F2445" i="11"/>
  <c r="F2446" i="11"/>
  <c r="F2447" i="11"/>
  <c r="F2448" i="11"/>
  <c r="F2449" i="11"/>
  <c r="F2450" i="11"/>
  <c r="F2451" i="11"/>
  <c r="F2452" i="11"/>
  <c r="F2453" i="11"/>
  <c r="F2454" i="11"/>
  <c r="F2455" i="11"/>
  <c r="F2456" i="11"/>
  <c r="F2457" i="11"/>
  <c r="F2458" i="11"/>
  <c r="F2459" i="11"/>
  <c r="F2460" i="11"/>
  <c r="F2461" i="11"/>
  <c r="F2462" i="11"/>
  <c r="F2463" i="11"/>
  <c r="F2464" i="11"/>
  <c r="F2465" i="11"/>
  <c r="F2466" i="11"/>
  <c r="F2467" i="11"/>
  <c r="F2468" i="11"/>
  <c r="F2469" i="11"/>
  <c r="F2470" i="11"/>
  <c r="F2471" i="11"/>
  <c r="F2472" i="11"/>
  <c r="F2473" i="11"/>
  <c r="F2474" i="11"/>
  <c r="F2475" i="11"/>
  <c r="F2476" i="11"/>
  <c r="F2477" i="11"/>
  <c r="F2478" i="11"/>
  <c r="F2479" i="11"/>
  <c r="F2480" i="11"/>
  <c r="F2481" i="11"/>
  <c r="F2482" i="11"/>
  <c r="F2483" i="11"/>
  <c r="F2484" i="11"/>
  <c r="F2485" i="11"/>
  <c r="F2486" i="11"/>
  <c r="F2487" i="11"/>
  <c r="F2488" i="11"/>
  <c r="F2489" i="11"/>
  <c r="F2490" i="11"/>
  <c r="F2491" i="11"/>
  <c r="F2492" i="11"/>
  <c r="F2493" i="11"/>
  <c r="F2494" i="11"/>
  <c r="F2495" i="11"/>
  <c r="F2496" i="11"/>
  <c r="F2497" i="11"/>
  <c r="F2498" i="11"/>
  <c r="F2499" i="11"/>
  <c r="F2500" i="11"/>
  <c r="F2501" i="11"/>
  <c r="F2502" i="11"/>
  <c r="F2503" i="11"/>
  <c r="F2504" i="11"/>
  <c r="F2505" i="11"/>
  <c r="F2506" i="11"/>
  <c r="F2507" i="11"/>
  <c r="F2508" i="11"/>
  <c r="F2509" i="11"/>
  <c r="F2510" i="11"/>
  <c r="F2511" i="11"/>
  <c r="F2512" i="11"/>
  <c r="F2513" i="11"/>
  <c r="F2514" i="11"/>
  <c r="F2515" i="11"/>
  <c r="F2516" i="11"/>
  <c r="F2517" i="11"/>
  <c r="F2518" i="11"/>
  <c r="F2519" i="11"/>
  <c r="F2520" i="11"/>
  <c r="F2521" i="11"/>
  <c r="F2522" i="11"/>
  <c r="F2523" i="11"/>
  <c r="F2524" i="11"/>
  <c r="F2525" i="11"/>
  <c r="F2526" i="11"/>
  <c r="F2527" i="11"/>
  <c r="F2528" i="11"/>
  <c r="F2529" i="11"/>
  <c r="F2530" i="11"/>
  <c r="F2531" i="11"/>
  <c r="F2532" i="11"/>
  <c r="F2533" i="11"/>
  <c r="F2534" i="11"/>
  <c r="F2535" i="11"/>
  <c r="F2536" i="11"/>
  <c r="F2537" i="11"/>
  <c r="F2538" i="11"/>
  <c r="F2539" i="11"/>
  <c r="F2540" i="11"/>
  <c r="F2541" i="11"/>
  <c r="F2542" i="11"/>
  <c r="F2543" i="11"/>
  <c r="F2544" i="11"/>
  <c r="F2545" i="11"/>
  <c r="F2546" i="11"/>
  <c r="F2547" i="11"/>
  <c r="F2548" i="11"/>
  <c r="F2549" i="11"/>
  <c r="F2550" i="11"/>
  <c r="F2551" i="11"/>
  <c r="F2552" i="11"/>
  <c r="F2553" i="11"/>
  <c r="F2554" i="11"/>
  <c r="F2555" i="11"/>
  <c r="F2556" i="11"/>
  <c r="F2557" i="11"/>
  <c r="F2558" i="11"/>
  <c r="F2559" i="11"/>
  <c r="F2560" i="11"/>
  <c r="F2561" i="11"/>
  <c r="F2562" i="11"/>
  <c r="F2563" i="11"/>
  <c r="F2564" i="11"/>
  <c r="F2565" i="11"/>
  <c r="F2566" i="11"/>
  <c r="F2567" i="11"/>
  <c r="F2568" i="11"/>
  <c r="F2569" i="11"/>
  <c r="F2570" i="11"/>
  <c r="F2571" i="11"/>
  <c r="F2572" i="11"/>
  <c r="F2573" i="11"/>
  <c r="F2574" i="11"/>
  <c r="F2575" i="11"/>
  <c r="F2576" i="11"/>
  <c r="F2577" i="11"/>
  <c r="F2578" i="11"/>
  <c r="F2579" i="11"/>
  <c r="F2580" i="11"/>
  <c r="F2581" i="11"/>
  <c r="F2582" i="11"/>
  <c r="F2583" i="11"/>
  <c r="F2584" i="11"/>
  <c r="F2585" i="11"/>
  <c r="F2586" i="11"/>
  <c r="F2587" i="11"/>
  <c r="F2588" i="11"/>
  <c r="F2589" i="11"/>
  <c r="F2590" i="11"/>
  <c r="F2591" i="11"/>
  <c r="F2592" i="11"/>
  <c r="F2593" i="11"/>
  <c r="F2594" i="11"/>
  <c r="F2595" i="11"/>
  <c r="F2596" i="11"/>
  <c r="F2597" i="11"/>
  <c r="F2598" i="11"/>
  <c r="F2599" i="11"/>
  <c r="F2600" i="11"/>
  <c r="F2601" i="11"/>
  <c r="F2602" i="11"/>
  <c r="F2603" i="11"/>
  <c r="F2604" i="11"/>
  <c r="F2605" i="11"/>
  <c r="F2606" i="11"/>
  <c r="F2607" i="11"/>
  <c r="F2608" i="11"/>
  <c r="F2609" i="11"/>
  <c r="F2610" i="11"/>
  <c r="F2611" i="11"/>
  <c r="F2612" i="11"/>
  <c r="F2613" i="11"/>
  <c r="F2614" i="11"/>
  <c r="F2615" i="11"/>
  <c r="F2616" i="11"/>
  <c r="F2617" i="11"/>
  <c r="F2618" i="11"/>
  <c r="F2619" i="11"/>
  <c r="F2620" i="11"/>
  <c r="F2621" i="11"/>
  <c r="F2622" i="11"/>
  <c r="F2623" i="11"/>
  <c r="F2624" i="11"/>
  <c r="F2625" i="11"/>
  <c r="F2626" i="11"/>
  <c r="F2627" i="11"/>
  <c r="F2628" i="11"/>
  <c r="F2629" i="11"/>
  <c r="F2630" i="11"/>
  <c r="F2631" i="11"/>
  <c r="F2632" i="11"/>
  <c r="F2633" i="11"/>
  <c r="F2634" i="11"/>
  <c r="F2635" i="11"/>
  <c r="F2636" i="11"/>
  <c r="F2637" i="11"/>
  <c r="F2638" i="11"/>
  <c r="F2639" i="11"/>
  <c r="F2640" i="11"/>
  <c r="F2641" i="11"/>
  <c r="F2642" i="11"/>
  <c r="F2643" i="11"/>
  <c r="F2644" i="11"/>
  <c r="F2645" i="11"/>
  <c r="F2646" i="11"/>
  <c r="F2647" i="11"/>
  <c r="F2648" i="11"/>
  <c r="F2649" i="11"/>
  <c r="F2650" i="11"/>
  <c r="F2651" i="11"/>
  <c r="F2652" i="11"/>
  <c r="F2653" i="11"/>
  <c r="F2654" i="11"/>
  <c r="F2655" i="11"/>
  <c r="F2656" i="11"/>
  <c r="F2657" i="11"/>
  <c r="F2658" i="11"/>
  <c r="F2659" i="11"/>
  <c r="F2660" i="11"/>
  <c r="F2661" i="11"/>
  <c r="F2662" i="11"/>
  <c r="F2663" i="11"/>
  <c r="F2664" i="11"/>
  <c r="F2665" i="11"/>
  <c r="F2666" i="11"/>
  <c r="F2667" i="11"/>
  <c r="F2668" i="11"/>
  <c r="F2669" i="11"/>
  <c r="F2670" i="11"/>
  <c r="F2671" i="11"/>
  <c r="F2672" i="11"/>
  <c r="F2673" i="11"/>
  <c r="F2674" i="11"/>
  <c r="F2675" i="11"/>
  <c r="F2676" i="11"/>
  <c r="F2677" i="11"/>
  <c r="F2678" i="11"/>
  <c r="F2679" i="11"/>
  <c r="F2680" i="11"/>
  <c r="F2681" i="11"/>
  <c r="F2682" i="11"/>
  <c r="F2683" i="11"/>
  <c r="F2684" i="11"/>
  <c r="F2685" i="11"/>
  <c r="F2686" i="11"/>
  <c r="F2687" i="11"/>
  <c r="F2688" i="11"/>
  <c r="F2689" i="11"/>
  <c r="F2690" i="11"/>
  <c r="F2691" i="11"/>
  <c r="F2692" i="11"/>
  <c r="F2693" i="11"/>
  <c r="F2694" i="11"/>
  <c r="F2695" i="11"/>
  <c r="F2696" i="11"/>
  <c r="F2697" i="11"/>
  <c r="F2698" i="11"/>
  <c r="F2699" i="11"/>
  <c r="F2700" i="11"/>
  <c r="F2701" i="11"/>
  <c r="F2702" i="11"/>
  <c r="F2703" i="11"/>
  <c r="F2704" i="11"/>
  <c r="F2705" i="11"/>
  <c r="F2706" i="11"/>
  <c r="F2707" i="11"/>
  <c r="F2708" i="11"/>
  <c r="F2709" i="11"/>
  <c r="F2710" i="11"/>
  <c r="F2711" i="11"/>
  <c r="F2712" i="11"/>
  <c r="F2713" i="11"/>
  <c r="F2714" i="11"/>
  <c r="F2715" i="11"/>
  <c r="F2716" i="11"/>
  <c r="F2717" i="11"/>
  <c r="F2718" i="11"/>
  <c r="F2719" i="11"/>
  <c r="F2720" i="11"/>
  <c r="F2721" i="11"/>
  <c r="F2722" i="11"/>
  <c r="F2723" i="11"/>
  <c r="F2724" i="11"/>
  <c r="F2725" i="11"/>
  <c r="F2726" i="11"/>
  <c r="F2727" i="11"/>
  <c r="F2728" i="11"/>
  <c r="F2729" i="11"/>
  <c r="F2730" i="11"/>
  <c r="F2731" i="11"/>
  <c r="F2732" i="11"/>
  <c r="F2733" i="11"/>
  <c r="F2734" i="11"/>
  <c r="F2735" i="11"/>
  <c r="F2736" i="11"/>
  <c r="F2737" i="11"/>
  <c r="F2738" i="11"/>
  <c r="F2739" i="11"/>
  <c r="F2740" i="11"/>
  <c r="F2741" i="11"/>
  <c r="F2742" i="11"/>
  <c r="F2743" i="11"/>
  <c r="F2744" i="11"/>
  <c r="F2745" i="11"/>
  <c r="F2746" i="11"/>
  <c r="F2747" i="11"/>
  <c r="F2748" i="11"/>
  <c r="F2749" i="11"/>
  <c r="F2750" i="11"/>
  <c r="F2751" i="11"/>
  <c r="F2752" i="11"/>
  <c r="F2753" i="11"/>
  <c r="F2754" i="11"/>
  <c r="F2755" i="11"/>
  <c r="F2756" i="11"/>
  <c r="F2757" i="11"/>
  <c r="F2758" i="11"/>
  <c r="F2759" i="11"/>
  <c r="F2760" i="11"/>
  <c r="F2761" i="11"/>
  <c r="F2762" i="11"/>
  <c r="F2763" i="11"/>
  <c r="F2764" i="11"/>
  <c r="F2765" i="11"/>
  <c r="F2766" i="11"/>
  <c r="F2767" i="11"/>
  <c r="F2768" i="11"/>
  <c r="F2769" i="11"/>
  <c r="F2770" i="11"/>
  <c r="F2771" i="11"/>
  <c r="F2772" i="11"/>
  <c r="F2773" i="11"/>
  <c r="F2774" i="11"/>
  <c r="F2775" i="11"/>
  <c r="F2776" i="11"/>
  <c r="F2777" i="11"/>
  <c r="F2778" i="11"/>
  <c r="F2779" i="11"/>
  <c r="F2780" i="11"/>
  <c r="F2781" i="11"/>
  <c r="F2782" i="11"/>
  <c r="F2783" i="11"/>
  <c r="F2784" i="11"/>
  <c r="F2785" i="11"/>
  <c r="F2786" i="11"/>
  <c r="F2787" i="11"/>
  <c r="F2788" i="11"/>
  <c r="F2789" i="11"/>
  <c r="F2790" i="11"/>
  <c r="F2791" i="11"/>
  <c r="F2792" i="11"/>
  <c r="F2793" i="11"/>
  <c r="F2794" i="11"/>
  <c r="F2795" i="11"/>
  <c r="F2796" i="11"/>
  <c r="F2797" i="11"/>
  <c r="F2798" i="11"/>
  <c r="F2799" i="11"/>
  <c r="F2800" i="11"/>
  <c r="F2801" i="11"/>
  <c r="F2802" i="11"/>
  <c r="F2803" i="11"/>
  <c r="F2804" i="11"/>
  <c r="F2805" i="11"/>
  <c r="F2806" i="11"/>
  <c r="F2807" i="11"/>
  <c r="F2808" i="11"/>
  <c r="F2809" i="11"/>
  <c r="F2810" i="11"/>
  <c r="F2811" i="11"/>
  <c r="F2812" i="11"/>
  <c r="F2813" i="11"/>
  <c r="F2814" i="11"/>
  <c r="F2815" i="11"/>
  <c r="F2816" i="11"/>
  <c r="F2817" i="11"/>
  <c r="F2818" i="11"/>
  <c r="F2819" i="11"/>
  <c r="F2820" i="11"/>
  <c r="F2821" i="11"/>
  <c r="F2822" i="11"/>
  <c r="F2823" i="11"/>
  <c r="F2824" i="11"/>
  <c r="F2825" i="11"/>
  <c r="F2826" i="11"/>
  <c r="F2827" i="11"/>
  <c r="F2828" i="11"/>
  <c r="F2829" i="11"/>
  <c r="F2830" i="11"/>
  <c r="F2831" i="11"/>
  <c r="F2832" i="11"/>
  <c r="F2833" i="11"/>
  <c r="F2834" i="11"/>
  <c r="F2835" i="11"/>
  <c r="F2836" i="11"/>
  <c r="F2837" i="11"/>
  <c r="F2838" i="11"/>
  <c r="F2839" i="11"/>
  <c r="F2840" i="11"/>
  <c r="F2841" i="11"/>
  <c r="F2842" i="11"/>
  <c r="F2843" i="11"/>
  <c r="F2844" i="11"/>
  <c r="F2845" i="11"/>
  <c r="F2846" i="11"/>
  <c r="F2847" i="11"/>
  <c r="F2848" i="11"/>
  <c r="F2849" i="11"/>
  <c r="F2850" i="11"/>
  <c r="F2851" i="11"/>
  <c r="F2852" i="11"/>
  <c r="F2853" i="11"/>
  <c r="F2854" i="11"/>
  <c r="F2855" i="11"/>
  <c r="F2856" i="11"/>
  <c r="F2857" i="11"/>
  <c r="F2858" i="11"/>
  <c r="F2859" i="11"/>
  <c r="F2860" i="11"/>
  <c r="F2861" i="11"/>
  <c r="F2862" i="11"/>
  <c r="F2863" i="11"/>
  <c r="F2864" i="11"/>
  <c r="F2865" i="11"/>
  <c r="F2866" i="11"/>
  <c r="F2867" i="11"/>
  <c r="F2868" i="11"/>
  <c r="F2869" i="11"/>
  <c r="F2870" i="11"/>
  <c r="F2871" i="11"/>
  <c r="F2872" i="11"/>
  <c r="F2873" i="11"/>
  <c r="F2874" i="11"/>
  <c r="F2875" i="11"/>
  <c r="F2876" i="11"/>
  <c r="F2877" i="11"/>
  <c r="F2878" i="11"/>
  <c r="F2879" i="11"/>
  <c r="F2880" i="11"/>
  <c r="F2881" i="11"/>
  <c r="F2882" i="11"/>
  <c r="F2883" i="11"/>
  <c r="F2884" i="11"/>
  <c r="F2885" i="11"/>
  <c r="F2886" i="11"/>
  <c r="F2887" i="11"/>
  <c r="F2888" i="11"/>
  <c r="F2889" i="11"/>
  <c r="F2890" i="11"/>
  <c r="F2891" i="11"/>
  <c r="F2892" i="11"/>
  <c r="F2893" i="11"/>
  <c r="F2894" i="11"/>
  <c r="F2895" i="11"/>
  <c r="F2896" i="11"/>
  <c r="F2897" i="11"/>
  <c r="F2898" i="11"/>
  <c r="F2899" i="11"/>
  <c r="F2900" i="11"/>
  <c r="F2901" i="11"/>
  <c r="F2902" i="11"/>
  <c r="F2903" i="11"/>
  <c r="F2904" i="11"/>
  <c r="F2905" i="11"/>
  <c r="F2906" i="11"/>
  <c r="F2907" i="11"/>
  <c r="F2908" i="11"/>
  <c r="F2909" i="11"/>
  <c r="F2910" i="11"/>
  <c r="F2911" i="11"/>
  <c r="F2912" i="11"/>
  <c r="F2913" i="11"/>
  <c r="F2914" i="11"/>
  <c r="F2915" i="11"/>
  <c r="F2916" i="11"/>
  <c r="F2917" i="11"/>
  <c r="F2918" i="11"/>
  <c r="F2919" i="11"/>
  <c r="F2920" i="11"/>
  <c r="F2921" i="11"/>
  <c r="F2922" i="11"/>
  <c r="F2923" i="11"/>
  <c r="F2924" i="11"/>
  <c r="F2925" i="11"/>
  <c r="F2926" i="11"/>
  <c r="F2927" i="11"/>
  <c r="F2928" i="11"/>
  <c r="F2929" i="11"/>
  <c r="F2930" i="11"/>
  <c r="F2931" i="11"/>
  <c r="F2932" i="11"/>
  <c r="F2933" i="11"/>
  <c r="F2934" i="11"/>
  <c r="F2935" i="11"/>
  <c r="F2936" i="11"/>
  <c r="F2937" i="11"/>
  <c r="F2938" i="11"/>
  <c r="F2939" i="11"/>
  <c r="F2940" i="11"/>
  <c r="F2941" i="11"/>
  <c r="F2942" i="11"/>
  <c r="F2943" i="11"/>
  <c r="F2944" i="11"/>
  <c r="F2945" i="11"/>
  <c r="F2946" i="11"/>
  <c r="F2947" i="11"/>
  <c r="F2948" i="11"/>
  <c r="F2949" i="11"/>
  <c r="F2950" i="11"/>
  <c r="F2951" i="11"/>
  <c r="F2952" i="11"/>
  <c r="F2953" i="11"/>
  <c r="F2954" i="11"/>
  <c r="F2955" i="11"/>
  <c r="F2956" i="11"/>
  <c r="F2957" i="11"/>
  <c r="F2958" i="11"/>
  <c r="F2959" i="11"/>
  <c r="F2960" i="11"/>
  <c r="F2961" i="11"/>
  <c r="F2962" i="11"/>
  <c r="F2963" i="11"/>
  <c r="F2964" i="11"/>
  <c r="F2965" i="11"/>
  <c r="F2966" i="11"/>
  <c r="F2967" i="11"/>
  <c r="F2968" i="11"/>
  <c r="F2969" i="11"/>
  <c r="F2970" i="11"/>
  <c r="F2971" i="11"/>
  <c r="F2972" i="11"/>
  <c r="F2973" i="11"/>
  <c r="F2974" i="11"/>
  <c r="F2975" i="11"/>
  <c r="F2976" i="11"/>
  <c r="F2977" i="11"/>
  <c r="F2978" i="11"/>
  <c r="F2979" i="11"/>
  <c r="F2980" i="11"/>
  <c r="F2981" i="11"/>
  <c r="F2982" i="11"/>
  <c r="F2983" i="11"/>
  <c r="F2984" i="11"/>
  <c r="F2985" i="11"/>
  <c r="F2986" i="11"/>
  <c r="F2987" i="11"/>
  <c r="F2988" i="11"/>
  <c r="F2989" i="11"/>
  <c r="F2990" i="11"/>
  <c r="F2991" i="11"/>
  <c r="F2992" i="11"/>
  <c r="F2993" i="11"/>
  <c r="F2994" i="11"/>
  <c r="F2995" i="11"/>
  <c r="F2996" i="11"/>
  <c r="F2997" i="11"/>
  <c r="F2998" i="11"/>
  <c r="F2999" i="11"/>
  <c r="F3000" i="11"/>
  <c r="F3001" i="11"/>
  <c r="F3002" i="11"/>
  <c r="F3003" i="11"/>
  <c r="F3004" i="11"/>
  <c r="F3005" i="11"/>
  <c r="F3006" i="11"/>
  <c r="F3007" i="11"/>
  <c r="F3008" i="11"/>
  <c r="F3009" i="11"/>
  <c r="F3010" i="11"/>
  <c r="F3011" i="11"/>
  <c r="F3012" i="11"/>
  <c r="F3013" i="11"/>
  <c r="F3014" i="11"/>
  <c r="F3015" i="11"/>
  <c r="F3016" i="11"/>
  <c r="F3017" i="11"/>
  <c r="F3018" i="11"/>
  <c r="F3019" i="11"/>
  <c r="F3020" i="11"/>
  <c r="F3021" i="11"/>
  <c r="F3022" i="11"/>
  <c r="F3023" i="11"/>
  <c r="F3024" i="11"/>
  <c r="F3025" i="11"/>
  <c r="F3026" i="11"/>
  <c r="F3027" i="11"/>
  <c r="F3028" i="11"/>
  <c r="F3029" i="11"/>
  <c r="F3030" i="11"/>
  <c r="F3031" i="11"/>
  <c r="F3032" i="11"/>
  <c r="F3033" i="11"/>
  <c r="F3034" i="11"/>
  <c r="F3035" i="11"/>
  <c r="F3036" i="11"/>
  <c r="F3037" i="11"/>
  <c r="F3038" i="11"/>
  <c r="F3039" i="11"/>
  <c r="F3040" i="11"/>
  <c r="F3041" i="11"/>
  <c r="F3042" i="11"/>
  <c r="F3043" i="11"/>
  <c r="F3044" i="11"/>
  <c r="F3045" i="11"/>
  <c r="F3046" i="11"/>
  <c r="F3047" i="11"/>
  <c r="F3048" i="11"/>
  <c r="F3049" i="11"/>
  <c r="F3050" i="11"/>
  <c r="F3051" i="11"/>
  <c r="F3052" i="11"/>
  <c r="F3053" i="11"/>
  <c r="F3054" i="11"/>
  <c r="F3055" i="11"/>
  <c r="F3056" i="11"/>
  <c r="F3057" i="11"/>
  <c r="F3058" i="11"/>
  <c r="F3059" i="11"/>
  <c r="F3060" i="11"/>
  <c r="F3061" i="11"/>
  <c r="F3062" i="11"/>
  <c r="F3063" i="11"/>
  <c r="F3064" i="11"/>
  <c r="F3065" i="11"/>
  <c r="F3066" i="11"/>
  <c r="F3067" i="11"/>
  <c r="F3068" i="11"/>
  <c r="F3069" i="11"/>
  <c r="F3070" i="11"/>
  <c r="F3071" i="11"/>
  <c r="F3072" i="11"/>
  <c r="F3073" i="11"/>
  <c r="F3074" i="11"/>
  <c r="F3075" i="11"/>
  <c r="F3076" i="11"/>
  <c r="F3077" i="11"/>
  <c r="F3078" i="11"/>
  <c r="F3079" i="11"/>
  <c r="F3080" i="11"/>
  <c r="F3081" i="11"/>
  <c r="F3082" i="11"/>
  <c r="F3083" i="11"/>
  <c r="F3084" i="11"/>
  <c r="F3085" i="11"/>
  <c r="F3086" i="11"/>
  <c r="F3087" i="11"/>
  <c r="F3088" i="11"/>
  <c r="F3089" i="11"/>
  <c r="F3090" i="11"/>
  <c r="F3091" i="11"/>
  <c r="F3092" i="11"/>
  <c r="F3093" i="11"/>
  <c r="F3094" i="11"/>
  <c r="F3095" i="11"/>
  <c r="F3096" i="11"/>
  <c r="F3097" i="11"/>
  <c r="F3098" i="11"/>
  <c r="F3099" i="11"/>
  <c r="F3100" i="11"/>
  <c r="F3101" i="11"/>
  <c r="F3102" i="11"/>
  <c r="F3103" i="11"/>
  <c r="F3104" i="11"/>
  <c r="F3105" i="11"/>
  <c r="F3106" i="11"/>
  <c r="F3107" i="11"/>
  <c r="F3108" i="11"/>
  <c r="F3109" i="11"/>
  <c r="F3110" i="11"/>
  <c r="F3111" i="11"/>
  <c r="F3112" i="11"/>
  <c r="F3113" i="11"/>
  <c r="F3114" i="11"/>
  <c r="F3115" i="11"/>
  <c r="F3116" i="11"/>
  <c r="F3117" i="11"/>
  <c r="F3118" i="11"/>
  <c r="F3119" i="11"/>
  <c r="F3120" i="11"/>
  <c r="F3121" i="11"/>
  <c r="F3122" i="11"/>
  <c r="F3123" i="11"/>
  <c r="F3124" i="11"/>
  <c r="F3125" i="11"/>
  <c r="F3126" i="11"/>
  <c r="F3127" i="11"/>
  <c r="F3128" i="11"/>
  <c r="F3129" i="11"/>
  <c r="F3130" i="11"/>
  <c r="F3131" i="11"/>
  <c r="F3132" i="11"/>
  <c r="F3133" i="11"/>
  <c r="F3134" i="11"/>
  <c r="F3135" i="11"/>
  <c r="F3136" i="11"/>
  <c r="F3137" i="11"/>
  <c r="F3138" i="11"/>
  <c r="F3139" i="11"/>
  <c r="F3140" i="11"/>
  <c r="F3141" i="11"/>
  <c r="F3142" i="11"/>
  <c r="F3143" i="11"/>
  <c r="F3144" i="11"/>
  <c r="F3145" i="11"/>
  <c r="F3146" i="11"/>
  <c r="F3147" i="11"/>
  <c r="F3148" i="11"/>
  <c r="F3149" i="11"/>
  <c r="F3150" i="11"/>
  <c r="F3151" i="11"/>
  <c r="F3152" i="11"/>
  <c r="F3153" i="11"/>
  <c r="F3154" i="11"/>
  <c r="F3155" i="11"/>
  <c r="F3156" i="11"/>
  <c r="F3157" i="11"/>
  <c r="F3158" i="11"/>
  <c r="F3159" i="11"/>
  <c r="F3160" i="11"/>
  <c r="F3161" i="11"/>
  <c r="F3162" i="11"/>
  <c r="F3163" i="11"/>
  <c r="F3164" i="11"/>
  <c r="F3165" i="11"/>
  <c r="F3166" i="11"/>
  <c r="F3167" i="11"/>
  <c r="F3168" i="11"/>
  <c r="F3169" i="11"/>
  <c r="F3170" i="11"/>
  <c r="F3171" i="11"/>
  <c r="F3172" i="11"/>
  <c r="F3173" i="11"/>
  <c r="F3174" i="11"/>
  <c r="F3175" i="11"/>
  <c r="F3176" i="11"/>
  <c r="F3177" i="11"/>
  <c r="F3178" i="11"/>
  <c r="F3179" i="11"/>
  <c r="F3180" i="11"/>
  <c r="F3181" i="11"/>
  <c r="F3182" i="11"/>
  <c r="F3183" i="11"/>
  <c r="F3184" i="11"/>
  <c r="F3185" i="11"/>
  <c r="F3186" i="11"/>
  <c r="F3187" i="11"/>
  <c r="F3188" i="11"/>
  <c r="F3189" i="11"/>
  <c r="F3190" i="11"/>
  <c r="F3191" i="11"/>
  <c r="F3192" i="11"/>
  <c r="F3193" i="11"/>
  <c r="F3194" i="11"/>
  <c r="F3195" i="11"/>
  <c r="F3196" i="11"/>
  <c r="F3197" i="11"/>
  <c r="F3198" i="11"/>
  <c r="F3199" i="11"/>
  <c r="F3200" i="11"/>
  <c r="F3201" i="11"/>
  <c r="F3202" i="11"/>
  <c r="F3203" i="11"/>
  <c r="F3204" i="11"/>
  <c r="F3205" i="11"/>
  <c r="F3206" i="11"/>
  <c r="F3207" i="11"/>
  <c r="F3208" i="11"/>
  <c r="F3209" i="11"/>
  <c r="F3210" i="11"/>
  <c r="F3211" i="11"/>
  <c r="F3212" i="11"/>
  <c r="F3213" i="11"/>
  <c r="F3214" i="11"/>
  <c r="F3215" i="11"/>
  <c r="F3216" i="11"/>
  <c r="F3217" i="11"/>
  <c r="F3218" i="11"/>
  <c r="F3219" i="11"/>
  <c r="F3220" i="11"/>
  <c r="F3221" i="11"/>
  <c r="F3222" i="11"/>
  <c r="F3223" i="11"/>
  <c r="F3224" i="11"/>
  <c r="F3225" i="11"/>
  <c r="F3226" i="11"/>
  <c r="F3227" i="11"/>
  <c r="F3228" i="11"/>
  <c r="F3229" i="11"/>
  <c r="F3230" i="11"/>
  <c r="F3231" i="11"/>
  <c r="F3232" i="11"/>
  <c r="F3233" i="11"/>
  <c r="F3234" i="11"/>
  <c r="F3235" i="11"/>
  <c r="F3236" i="11"/>
  <c r="F3237" i="11"/>
  <c r="F3238" i="11"/>
  <c r="F3239" i="11"/>
  <c r="F3240" i="11"/>
  <c r="F3241" i="11"/>
  <c r="F3242" i="11"/>
  <c r="F3243" i="11"/>
  <c r="F3244" i="11"/>
  <c r="F3245" i="11"/>
  <c r="F3246" i="11"/>
  <c r="F3247" i="11"/>
  <c r="F3248" i="11"/>
  <c r="F3249" i="11"/>
  <c r="F3250" i="11"/>
  <c r="F3251" i="11"/>
  <c r="F3252" i="11"/>
  <c r="F3253" i="11"/>
  <c r="F3254" i="11"/>
  <c r="F3255" i="11"/>
  <c r="F3256" i="11"/>
  <c r="F3257" i="11"/>
  <c r="F3258" i="11"/>
  <c r="F3259" i="11"/>
  <c r="F3260" i="11"/>
  <c r="F3261" i="11"/>
  <c r="F3262" i="11"/>
  <c r="F3263" i="11"/>
  <c r="F3264" i="11"/>
  <c r="F3265" i="11"/>
  <c r="F3266" i="11"/>
  <c r="F3267" i="11"/>
  <c r="F3268" i="11"/>
  <c r="F3269" i="11"/>
  <c r="F3270" i="11"/>
  <c r="F3271" i="11"/>
  <c r="F3272" i="11"/>
  <c r="F3273" i="11"/>
  <c r="F3274" i="11"/>
  <c r="F3275" i="11"/>
  <c r="F3276" i="11"/>
  <c r="F3277" i="11"/>
  <c r="F3278" i="11"/>
  <c r="F3279" i="11"/>
  <c r="F3280" i="11"/>
  <c r="F3281" i="11"/>
  <c r="F3282" i="11"/>
  <c r="F3283" i="11"/>
  <c r="F3284" i="11"/>
  <c r="F3285" i="11"/>
  <c r="F3286" i="11"/>
  <c r="F3287" i="11"/>
  <c r="F3288" i="11"/>
  <c r="F3289" i="11"/>
  <c r="F3290" i="11"/>
  <c r="F3291" i="11"/>
  <c r="F3292" i="11"/>
  <c r="F3293" i="11"/>
  <c r="F3294" i="11"/>
  <c r="F3295" i="11"/>
  <c r="F3296" i="11"/>
  <c r="F3297" i="11"/>
  <c r="F3298" i="11"/>
  <c r="F3299" i="11"/>
  <c r="F3300" i="11"/>
  <c r="F3301" i="11"/>
  <c r="F3302" i="11"/>
  <c r="F3303" i="11"/>
  <c r="F3304" i="11"/>
  <c r="F3305" i="11"/>
  <c r="F3306" i="11"/>
  <c r="F3307" i="11"/>
  <c r="F3308" i="11"/>
  <c r="F3309" i="11"/>
  <c r="F3310" i="11"/>
  <c r="F3311" i="11"/>
  <c r="F3312" i="11"/>
  <c r="F3313" i="11"/>
  <c r="F3314" i="11"/>
  <c r="F3315" i="11"/>
  <c r="F3316" i="11"/>
  <c r="F3317" i="11"/>
  <c r="F3318" i="11"/>
  <c r="F3319" i="11"/>
  <c r="F3320" i="11"/>
  <c r="F3321" i="11"/>
  <c r="F3322" i="11"/>
  <c r="F3323" i="11"/>
  <c r="F3324" i="11"/>
  <c r="F3325" i="11"/>
  <c r="F3326" i="11"/>
  <c r="F3327" i="11"/>
  <c r="F3328" i="11"/>
  <c r="F3329" i="11"/>
  <c r="F3330" i="11"/>
  <c r="F3331" i="11"/>
  <c r="F3332" i="11"/>
  <c r="F3333" i="11"/>
  <c r="F3334" i="11"/>
  <c r="F3335" i="11"/>
  <c r="F3336" i="11"/>
  <c r="F3337" i="11"/>
  <c r="F3338" i="11"/>
  <c r="F3339" i="11"/>
  <c r="F3340" i="11"/>
  <c r="F3341" i="11"/>
  <c r="F3342" i="11"/>
  <c r="F3343" i="11"/>
  <c r="F3344" i="11"/>
  <c r="F3345" i="11"/>
  <c r="F3346" i="11"/>
  <c r="F3347" i="11"/>
  <c r="F3348" i="11"/>
  <c r="F3349" i="11"/>
  <c r="F3350" i="11"/>
  <c r="F3351" i="11"/>
  <c r="F3352" i="11"/>
  <c r="F3353" i="11"/>
  <c r="F3354" i="11"/>
  <c r="F3355" i="11"/>
  <c r="F3356" i="11"/>
  <c r="F3357" i="11"/>
  <c r="F3358" i="11"/>
  <c r="F3359" i="11"/>
  <c r="F3360" i="11"/>
  <c r="F3361" i="11"/>
  <c r="F3362" i="11"/>
  <c r="F3363" i="11"/>
  <c r="F3364" i="11"/>
  <c r="F3365" i="11"/>
  <c r="F3366" i="11"/>
  <c r="F3367" i="11"/>
  <c r="F3368" i="11"/>
  <c r="F3369" i="11"/>
  <c r="F3370" i="11"/>
  <c r="F3371" i="11"/>
  <c r="F3372" i="11"/>
  <c r="F3373" i="11"/>
  <c r="F3374" i="11"/>
  <c r="F3375" i="11"/>
  <c r="F3376" i="11"/>
  <c r="F3377" i="11"/>
  <c r="F3378" i="11"/>
  <c r="F3379" i="11"/>
  <c r="F3380" i="11"/>
  <c r="F3381" i="11"/>
  <c r="F3382" i="11"/>
  <c r="F3383" i="11"/>
  <c r="F3384" i="11"/>
  <c r="F3385" i="11"/>
  <c r="F3386" i="11"/>
  <c r="F3387" i="11"/>
  <c r="F3388" i="11"/>
  <c r="F3389" i="11"/>
  <c r="F3390" i="11"/>
  <c r="F3391" i="11"/>
  <c r="F3392" i="11"/>
  <c r="F3393" i="11"/>
  <c r="F3394" i="11"/>
  <c r="F3395" i="11"/>
  <c r="F3396" i="11"/>
  <c r="F3397" i="11"/>
  <c r="F3398" i="11"/>
  <c r="F3399" i="11"/>
  <c r="F3400" i="11"/>
  <c r="F3401" i="11"/>
  <c r="F3402" i="11"/>
  <c r="F3403" i="11"/>
  <c r="F3404" i="11"/>
  <c r="F3405" i="11"/>
  <c r="F3406" i="11"/>
  <c r="F3407" i="11"/>
  <c r="F3408" i="11"/>
  <c r="F3409" i="11"/>
  <c r="F3410" i="11"/>
  <c r="F3411" i="11"/>
  <c r="F3412" i="11"/>
  <c r="F3413" i="11"/>
  <c r="F3414" i="11"/>
  <c r="F3415" i="11"/>
  <c r="F3416" i="11"/>
  <c r="F3417" i="11"/>
  <c r="F3418" i="11"/>
  <c r="F3419" i="11"/>
  <c r="F3420" i="11"/>
  <c r="F3421" i="11"/>
  <c r="F3422" i="11"/>
  <c r="F3423" i="11"/>
  <c r="F3424" i="11"/>
  <c r="F3425" i="11"/>
  <c r="F3426" i="11"/>
  <c r="F3427" i="11"/>
  <c r="F3428" i="11"/>
  <c r="F3429" i="11"/>
  <c r="F3430" i="11"/>
  <c r="F3431" i="11"/>
  <c r="F3432" i="11"/>
  <c r="F3433" i="11"/>
  <c r="F3434" i="11"/>
  <c r="F3435" i="11"/>
  <c r="F3436" i="11"/>
  <c r="F3437" i="11"/>
  <c r="F3438" i="11"/>
  <c r="F3439" i="11"/>
  <c r="F3440" i="11"/>
  <c r="F3441" i="11"/>
  <c r="F3442" i="11"/>
  <c r="F3443" i="11"/>
  <c r="F3444" i="11"/>
  <c r="F3445" i="11"/>
  <c r="F3446" i="11"/>
  <c r="F3447" i="11"/>
  <c r="F3448" i="11"/>
  <c r="F3449" i="11"/>
  <c r="F3450" i="11"/>
  <c r="F3451" i="11"/>
  <c r="F3452" i="11"/>
  <c r="F3453" i="11"/>
  <c r="F3454" i="11"/>
  <c r="F3455" i="11"/>
  <c r="F3456" i="11"/>
  <c r="F3457" i="11"/>
  <c r="F3458" i="11"/>
  <c r="F3459" i="11"/>
  <c r="F3460" i="11"/>
  <c r="F3461" i="11"/>
  <c r="F3462" i="11"/>
  <c r="F3463" i="11"/>
  <c r="F3464" i="11"/>
  <c r="F3465" i="11"/>
  <c r="F3466" i="11"/>
  <c r="F3467" i="11"/>
  <c r="F3468" i="11"/>
  <c r="F3469" i="11"/>
  <c r="F3470" i="11"/>
  <c r="F3471" i="11"/>
  <c r="F3472" i="11"/>
  <c r="F3473" i="11"/>
  <c r="F3474" i="11"/>
  <c r="F3475" i="11"/>
  <c r="F3476" i="11"/>
  <c r="F3477" i="11"/>
  <c r="F3478" i="11"/>
  <c r="F3479" i="11"/>
  <c r="F3480" i="11"/>
  <c r="F3481" i="11"/>
  <c r="F3482" i="11"/>
  <c r="F3483" i="11"/>
  <c r="F3484" i="11"/>
  <c r="F3485" i="11"/>
  <c r="F3486" i="11"/>
  <c r="F3487" i="11"/>
  <c r="F3488" i="11"/>
  <c r="F3489" i="11"/>
  <c r="F3490" i="11"/>
  <c r="F3491" i="11"/>
  <c r="F3492" i="11"/>
  <c r="F3493" i="11"/>
  <c r="F3494" i="11"/>
  <c r="F3495" i="11"/>
  <c r="F3496" i="11"/>
  <c r="F3497" i="11"/>
  <c r="F3498" i="11"/>
  <c r="F3499" i="11"/>
  <c r="F3500" i="11"/>
  <c r="F3501" i="11"/>
  <c r="F3502" i="11"/>
  <c r="F3503" i="11"/>
  <c r="F3504" i="11"/>
  <c r="F3505" i="11"/>
  <c r="F3506" i="11"/>
  <c r="F3507" i="11"/>
  <c r="F3508" i="11"/>
  <c r="F3509" i="11"/>
  <c r="F3510" i="11"/>
  <c r="F3511" i="11"/>
  <c r="F3512" i="11"/>
  <c r="F3513" i="11"/>
  <c r="F3514" i="11"/>
  <c r="F3515" i="11"/>
  <c r="F3516" i="11"/>
  <c r="F3517" i="11"/>
  <c r="F3518" i="11"/>
  <c r="F3519" i="11"/>
  <c r="F3520" i="11"/>
  <c r="F3521" i="11"/>
  <c r="F3522" i="11"/>
  <c r="F3523" i="11"/>
  <c r="F3524" i="11"/>
  <c r="F3525" i="11"/>
  <c r="F3526" i="11"/>
  <c r="F3527" i="11"/>
  <c r="F3528" i="11"/>
  <c r="F3529" i="11"/>
  <c r="F3530" i="11"/>
  <c r="F3531" i="11"/>
  <c r="F3532" i="11"/>
  <c r="F3533" i="11"/>
  <c r="F3534" i="11"/>
  <c r="F3535" i="11"/>
  <c r="F3536" i="11"/>
  <c r="F3537" i="11"/>
  <c r="F3538" i="11"/>
  <c r="F3539" i="11"/>
  <c r="F3540" i="11"/>
  <c r="F3541" i="11"/>
  <c r="F3542" i="11"/>
  <c r="F3543" i="11"/>
  <c r="F3544" i="11"/>
  <c r="F3545" i="11"/>
  <c r="F3546" i="11"/>
  <c r="F3547" i="11"/>
  <c r="F3548" i="11"/>
  <c r="F3549" i="11"/>
  <c r="F3550" i="11"/>
  <c r="F3551" i="11"/>
  <c r="F3552" i="11"/>
  <c r="F3553" i="11"/>
  <c r="F3554" i="11"/>
  <c r="F3555" i="11"/>
  <c r="F3556" i="11"/>
  <c r="F3557" i="11"/>
  <c r="F3558" i="11"/>
  <c r="F3559" i="11"/>
  <c r="F3560" i="11"/>
  <c r="F3561" i="11"/>
  <c r="F3562" i="11"/>
  <c r="F3563" i="11"/>
  <c r="F3564" i="11"/>
  <c r="F3565" i="11"/>
  <c r="F3566" i="11"/>
  <c r="F3567" i="11"/>
  <c r="F3568" i="11"/>
  <c r="F3569" i="11"/>
  <c r="F3570" i="11"/>
  <c r="F3571" i="11"/>
  <c r="F3572" i="11"/>
  <c r="F3573" i="11"/>
  <c r="F3574" i="11"/>
  <c r="F3575" i="11"/>
  <c r="F3576" i="11"/>
  <c r="F3577" i="11"/>
  <c r="F3578" i="11"/>
  <c r="F3579" i="11"/>
  <c r="F3580" i="11"/>
  <c r="F3581" i="11"/>
  <c r="F3582" i="11"/>
  <c r="F3583" i="11"/>
  <c r="F3584" i="11"/>
  <c r="F3585" i="11"/>
  <c r="F3586" i="11"/>
  <c r="F3587" i="11"/>
  <c r="F3588" i="11"/>
  <c r="F3589" i="11"/>
  <c r="F3590" i="11"/>
  <c r="F3591" i="11"/>
  <c r="F3592" i="11"/>
  <c r="F3593" i="11"/>
  <c r="F3594" i="11"/>
  <c r="F3595" i="11"/>
  <c r="F3596" i="11"/>
  <c r="F3597" i="11"/>
  <c r="F3598" i="11"/>
  <c r="F3599" i="11"/>
  <c r="F3600" i="11"/>
  <c r="F3601" i="11"/>
  <c r="F3602" i="11"/>
  <c r="F3603" i="11"/>
  <c r="F3604" i="11"/>
  <c r="F3605" i="11"/>
  <c r="F3606" i="11"/>
  <c r="F3607" i="11"/>
  <c r="F3608" i="11"/>
  <c r="F3609" i="11"/>
  <c r="F3610" i="11"/>
  <c r="F3611" i="11"/>
  <c r="F3612" i="11"/>
  <c r="F3613" i="11"/>
  <c r="F3614" i="11"/>
  <c r="F3615" i="11"/>
  <c r="F3616" i="11"/>
  <c r="F3617" i="11"/>
  <c r="F3618" i="11"/>
  <c r="F3619" i="11"/>
  <c r="F3620" i="11"/>
  <c r="F3621" i="11"/>
  <c r="F3622" i="11"/>
  <c r="F3623" i="11"/>
  <c r="F3624" i="11"/>
  <c r="F3625" i="11"/>
  <c r="F3626" i="11"/>
  <c r="F3627" i="11"/>
  <c r="F3628" i="11"/>
  <c r="F3629" i="11"/>
  <c r="F3630" i="11"/>
  <c r="F3631" i="11"/>
  <c r="F3632" i="11"/>
  <c r="F3633" i="11"/>
  <c r="F3634" i="11"/>
  <c r="F3635" i="11"/>
  <c r="F3636" i="11"/>
  <c r="F3637" i="11"/>
  <c r="F3638" i="11"/>
  <c r="F3639" i="11"/>
  <c r="F3640" i="11"/>
  <c r="F3641" i="11"/>
  <c r="F3642" i="11"/>
  <c r="F3643" i="11"/>
  <c r="F3644" i="11"/>
  <c r="F3645" i="11"/>
  <c r="F3646" i="11"/>
  <c r="F3647" i="11"/>
  <c r="F3648" i="11"/>
  <c r="F3649" i="11"/>
  <c r="F3650" i="11"/>
  <c r="F3651" i="11"/>
  <c r="F3652" i="11"/>
  <c r="F3653" i="11"/>
  <c r="F3654" i="11"/>
  <c r="F3655" i="11"/>
  <c r="F3656" i="11"/>
  <c r="F3657" i="11"/>
  <c r="F3658" i="11"/>
  <c r="F3659" i="11"/>
  <c r="F3660" i="11"/>
  <c r="F3661" i="11"/>
  <c r="F3662" i="11"/>
  <c r="F3663" i="11"/>
  <c r="F3664" i="11"/>
  <c r="F3665" i="11"/>
  <c r="F3666" i="11"/>
  <c r="F3667" i="11"/>
  <c r="F3668" i="11"/>
  <c r="F3669" i="11"/>
  <c r="F3670" i="11"/>
  <c r="F3671" i="11"/>
  <c r="F3672" i="11"/>
  <c r="F3673" i="11"/>
  <c r="F3674" i="11"/>
  <c r="F3675" i="11"/>
  <c r="F3676" i="11"/>
  <c r="F3677" i="11"/>
  <c r="F3678" i="11"/>
  <c r="F3679" i="11"/>
  <c r="F3680" i="11"/>
  <c r="F3681" i="11"/>
  <c r="F3682" i="11"/>
  <c r="F3683" i="11"/>
  <c r="F3684" i="11"/>
  <c r="F3685" i="11"/>
  <c r="F3686" i="11"/>
  <c r="F3687" i="11"/>
  <c r="F3688" i="11"/>
  <c r="F3689" i="11"/>
  <c r="F3690" i="11"/>
  <c r="F3691" i="11"/>
  <c r="F3692" i="11"/>
  <c r="F3693" i="11"/>
  <c r="F3694" i="11"/>
  <c r="F3695" i="11"/>
  <c r="F3696" i="11"/>
  <c r="F3697" i="11"/>
  <c r="F3698" i="11"/>
  <c r="F3699" i="11"/>
  <c r="F3700" i="11"/>
  <c r="F3701" i="11"/>
  <c r="F3702" i="11"/>
  <c r="F3703" i="11"/>
  <c r="F3704" i="11"/>
  <c r="F3705" i="11"/>
  <c r="F3706" i="11"/>
  <c r="F3707" i="11"/>
  <c r="F3708" i="11"/>
  <c r="F3709" i="11"/>
  <c r="F3710" i="11"/>
  <c r="F3711" i="11"/>
  <c r="F3712" i="11"/>
  <c r="F3713" i="11"/>
  <c r="F3714" i="11"/>
  <c r="F3715" i="11"/>
  <c r="F3716" i="11"/>
  <c r="F3717" i="11"/>
  <c r="F3718" i="11"/>
  <c r="F3719" i="11"/>
  <c r="F3720" i="11"/>
  <c r="F3721" i="11"/>
  <c r="F3722" i="11"/>
  <c r="F3723" i="11"/>
  <c r="F3724" i="11"/>
  <c r="F3725" i="11"/>
  <c r="F3726" i="11"/>
  <c r="F3727" i="11"/>
  <c r="F3728" i="11"/>
  <c r="F3729" i="11"/>
  <c r="F3730" i="11"/>
  <c r="F3731" i="11"/>
  <c r="F3732" i="11"/>
  <c r="F3733" i="11"/>
  <c r="F3734" i="11"/>
  <c r="F3735" i="11"/>
  <c r="F3736" i="11"/>
  <c r="F3737" i="11"/>
  <c r="F3738" i="11"/>
  <c r="F3739" i="11"/>
  <c r="F3740" i="11"/>
  <c r="F3741" i="11"/>
  <c r="F3742" i="11"/>
  <c r="F3743" i="11"/>
  <c r="F3744" i="11"/>
  <c r="F3745" i="11"/>
  <c r="F3746" i="11"/>
  <c r="F3747" i="11"/>
  <c r="F3748" i="11"/>
  <c r="F3749" i="11"/>
  <c r="F3750" i="11"/>
  <c r="F3751" i="11"/>
  <c r="F3752" i="11"/>
  <c r="F3753" i="11"/>
  <c r="F3754" i="11"/>
  <c r="F3755" i="11"/>
  <c r="F3756" i="11"/>
  <c r="F3757" i="11"/>
  <c r="F3758" i="11"/>
  <c r="F3759" i="11"/>
  <c r="F3760" i="11"/>
  <c r="F3761" i="11"/>
  <c r="F3762" i="11"/>
  <c r="F3763" i="11"/>
  <c r="F3764" i="11"/>
  <c r="F3765" i="11"/>
  <c r="F3766" i="11"/>
  <c r="F3767" i="11"/>
  <c r="F3768" i="11"/>
  <c r="F3769" i="11"/>
  <c r="F3770" i="11"/>
  <c r="F3771" i="11"/>
  <c r="F3772" i="11"/>
  <c r="F3773" i="11"/>
  <c r="F3774" i="11"/>
  <c r="F3775" i="11"/>
  <c r="F3776" i="11"/>
  <c r="F3777" i="11"/>
  <c r="F3778" i="11"/>
  <c r="F3779" i="11"/>
  <c r="F3780" i="11"/>
  <c r="F3781" i="11"/>
  <c r="F3782" i="11"/>
  <c r="F3783" i="11"/>
  <c r="F3784" i="11"/>
  <c r="F3785" i="11"/>
  <c r="F3786" i="11"/>
  <c r="F3787" i="11"/>
  <c r="F3788" i="11"/>
  <c r="F3789" i="11"/>
  <c r="F3790" i="11"/>
  <c r="F3791" i="11"/>
  <c r="F3792" i="11"/>
  <c r="F3793" i="11"/>
  <c r="F3794" i="11"/>
  <c r="F3795" i="11"/>
  <c r="F3796" i="11"/>
  <c r="F3797" i="11"/>
  <c r="F3798" i="11"/>
  <c r="F3799" i="11"/>
  <c r="F3800" i="11"/>
  <c r="F3801" i="11"/>
  <c r="F3802" i="11"/>
  <c r="F3803" i="11"/>
  <c r="F3804" i="11"/>
  <c r="F3805" i="11"/>
  <c r="F3806" i="11"/>
  <c r="F3807" i="11"/>
  <c r="F3808" i="11"/>
  <c r="F3809" i="11"/>
  <c r="F3810" i="11"/>
  <c r="F3811" i="11"/>
  <c r="F3812" i="11"/>
  <c r="F3813" i="11"/>
  <c r="F3814" i="11"/>
  <c r="F3815" i="11"/>
  <c r="F3816" i="11"/>
  <c r="F3817" i="11"/>
  <c r="F3818" i="11"/>
  <c r="F3819" i="11"/>
  <c r="F3820" i="11"/>
  <c r="F3821" i="11"/>
  <c r="F3822" i="11"/>
  <c r="F3823" i="11"/>
  <c r="F3824" i="11"/>
  <c r="F3825" i="11"/>
  <c r="F3826" i="11"/>
  <c r="F3827" i="11"/>
  <c r="F3828" i="11"/>
  <c r="F3829" i="11"/>
  <c r="F3830" i="11"/>
  <c r="F3831" i="11"/>
  <c r="F3832" i="11"/>
  <c r="F3833" i="11"/>
  <c r="F3834" i="11"/>
  <c r="F3835" i="11"/>
  <c r="F3836" i="11"/>
  <c r="F3837" i="11"/>
  <c r="F3838" i="11"/>
  <c r="F3839" i="11"/>
  <c r="F3840" i="11"/>
  <c r="F3841" i="11"/>
  <c r="F3842" i="11"/>
  <c r="F3843" i="11"/>
  <c r="F3844" i="11"/>
  <c r="F3845" i="11"/>
  <c r="F3846" i="11"/>
  <c r="F3847" i="11"/>
  <c r="F3848" i="11"/>
  <c r="F3849" i="11"/>
  <c r="F3850" i="11"/>
  <c r="F3851" i="11"/>
  <c r="F3852" i="11"/>
  <c r="F3853" i="11"/>
  <c r="F3854" i="11"/>
  <c r="F3855" i="11"/>
  <c r="F3856" i="11"/>
  <c r="F3857" i="11"/>
  <c r="F3858" i="11"/>
  <c r="F3859" i="11"/>
  <c r="F3860" i="11"/>
  <c r="F3861" i="11"/>
  <c r="F3862" i="11"/>
  <c r="F3863" i="11"/>
  <c r="F3864" i="11"/>
  <c r="F3865" i="11"/>
  <c r="F3866" i="11"/>
  <c r="F3867" i="11"/>
  <c r="F3868" i="11"/>
  <c r="F3869" i="11"/>
  <c r="F3870" i="11"/>
  <c r="F3871" i="11"/>
  <c r="F3872" i="11"/>
  <c r="F3873" i="11"/>
  <c r="F3874" i="11"/>
  <c r="F3875" i="11"/>
  <c r="F3876" i="11"/>
  <c r="F3877" i="11"/>
  <c r="F3878" i="11"/>
  <c r="F3879" i="11"/>
  <c r="F3880" i="11"/>
  <c r="F3881" i="11"/>
  <c r="F3882" i="11"/>
  <c r="F3883" i="11"/>
  <c r="F3884" i="11"/>
  <c r="F3885" i="11"/>
  <c r="F3886" i="11"/>
  <c r="F3887" i="11"/>
  <c r="F3888" i="11"/>
  <c r="F3889" i="11"/>
  <c r="F3890" i="11"/>
  <c r="F3891" i="11"/>
  <c r="F3892" i="11"/>
  <c r="F3893" i="11"/>
  <c r="F3894" i="11"/>
  <c r="F3895" i="11"/>
  <c r="F3896" i="11"/>
  <c r="F3897" i="11"/>
  <c r="F3898" i="11"/>
  <c r="F3899" i="11"/>
  <c r="F3900" i="11"/>
  <c r="F3901" i="11"/>
  <c r="F3902" i="11"/>
  <c r="F3903" i="11"/>
  <c r="F3904" i="11"/>
  <c r="F3905" i="11"/>
  <c r="F3906" i="11"/>
  <c r="F3907" i="11"/>
  <c r="F3908" i="11"/>
  <c r="F3909" i="11"/>
  <c r="F3910" i="11"/>
  <c r="F3911" i="11"/>
  <c r="F3912" i="11"/>
  <c r="F3913" i="11"/>
  <c r="F3914" i="11"/>
  <c r="F3915" i="11"/>
  <c r="F3916" i="11"/>
  <c r="F3917" i="11"/>
  <c r="F3918" i="11"/>
  <c r="F3919" i="11"/>
  <c r="F3920" i="11"/>
  <c r="F3921" i="11"/>
  <c r="F3922" i="11"/>
  <c r="F3923" i="11"/>
  <c r="F3924" i="11"/>
  <c r="F3925" i="11"/>
  <c r="F3926" i="11"/>
  <c r="F3927" i="11"/>
  <c r="F3928" i="11"/>
  <c r="F3929" i="11"/>
  <c r="F3930" i="11"/>
  <c r="F3931" i="11"/>
  <c r="F3932" i="11"/>
  <c r="F3933" i="11"/>
  <c r="F3934" i="11"/>
  <c r="F3935" i="11"/>
  <c r="F3936" i="11"/>
  <c r="F3937" i="11"/>
  <c r="F3938" i="11"/>
  <c r="F3939" i="11"/>
  <c r="F3940" i="11"/>
  <c r="F3941" i="11"/>
  <c r="F3942" i="11"/>
  <c r="F3943" i="11"/>
  <c r="F3944" i="11"/>
  <c r="F3945" i="11"/>
  <c r="F3946" i="11"/>
  <c r="F3947" i="11"/>
  <c r="F3948" i="11"/>
  <c r="F3949" i="11"/>
  <c r="F3950" i="11"/>
  <c r="F3951" i="11"/>
  <c r="F3952" i="11"/>
  <c r="F3953" i="11"/>
  <c r="F3954" i="11"/>
  <c r="F3955" i="11"/>
  <c r="F3956" i="11"/>
  <c r="F3957" i="11"/>
  <c r="F3958" i="11"/>
  <c r="F3959" i="11"/>
  <c r="F3960" i="11"/>
  <c r="F3961" i="11"/>
  <c r="F3962" i="11"/>
  <c r="F3963" i="11"/>
  <c r="F3964" i="11"/>
  <c r="F3965" i="11"/>
  <c r="F3966" i="11"/>
  <c r="F3967" i="11"/>
  <c r="F3968" i="11"/>
  <c r="F3969" i="11"/>
  <c r="F3970" i="11"/>
  <c r="F3971" i="11"/>
  <c r="F3972" i="11"/>
  <c r="F3973" i="11"/>
  <c r="F3974" i="11"/>
  <c r="F3975" i="11"/>
  <c r="F3976" i="11"/>
  <c r="F3977" i="11"/>
  <c r="F3978" i="11"/>
  <c r="F3979" i="11"/>
  <c r="F3980" i="11"/>
  <c r="F3981" i="11"/>
  <c r="F3982" i="11"/>
  <c r="F3983" i="11"/>
  <c r="F3984" i="11"/>
  <c r="F3985" i="11"/>
  <c r="F3986" i="11"/>
  <c r="F3987" i="11"/>
  <c r="F3988" i="11"/>
  <c r="F3989" i="11"/>
  <c r="F3990" i="11"/>
  <c r="F3991" i="11"/>
  <c r="F3992" i="11"/>
  <c r="F3993" i="11"/>
  <c r="F3994" i="11"/>
  <c r="F3995" i="11"/>
  <c r="F3996" i="11"/>
  <c r="F3997" i="11"/>
  <c r="F3998" i="11"/>
  <c r="F3999" i="11"/>
  <c r="F4000" i="11"/>
  <c r="F4001" i="11"/>
  <c r="F4002" i="11"/>
  <c r="F4003" i="11"/>
  <c r="F4004" i="11"/>
  <c r="F4005" i="11"/>
  <c r="F4006" i="11"/>
  <c r="F4007" i="11"/>
  <c r="F4008" i="11"/>
  <c r="F4009" i="11"/>
  <c r="F4010" i="11"/>
  <c r="F4011" i="11"/>
  <c r="F4012" i="11"/>
  <c r="F4013" i="11"/>
  <c r="F4014" i="11"/>
  <c r="F4015" i="11"/>
  <c r="F4016" i="11"/>
  <c r="F4017" i="11"/>
  <c r="F4018" i="11"/>
  <c r="F4019" i="11"/>
  <c r="F4020" i="11"/>
  <c r="F4021" i="11"/>
  <c r="F4022" i="11"/>
  <c r="F4023" i="11"/>
  <c r="F4024" i="11"/>
  <c r="F4025" i="11"/>
  <c r="F4026" i="11"/>
  <c r="F4027" i="11"/>
  <c r="F4028" i="11"/>
  <c r="F4029" i="11"/>
  <c r="F4030" i="11"/>
  <c r="F4031" i="11"/>
  <c r="F4032" i="11"/>
  <c r="F4033" i="11"/>
  <c r="F4034" i="11"/>
  <c r="F4035" i="11"/>
  <c r="F4036" i="11"/>
  <c r="F4037" i="11"/>
  <c r="F4038" i="11"/>
  <c r="F4039" i="11"/>
  <c r="F4040" i="11"/>
  <c r="F4041" i="11"/>
  <c r="F4042" i="11"/>
  <c r="F4043" i="11"/>
  <c r="F4044" i="11"/>
  <c r="F4045" i="11"/>
  <c r="F4046" i="11"/>
  <c r="F4047" i="11"/>
  <c r="F4048" i="11"/>
  <c r="F4049" i="11"/>
  <c r="F4050" i="11"/>
  <c r="F4051" i="11"/>
  <c r="F4052" i="11"/>
  <c r="F4053" i="11"/>
  <c r="F4054" i="11"/>
  <c r="F4055" i="11"/>
  <c r="F4056" i="11"/>
  <c r="F4057" i="11"/>
  <c r="F4058" i="11"/>
  <c r="F4059" i="11"/>
  <c r="F4060" i="11"/>
  <c r="F4061" i="11"/>
  <c r="F4062" i="11"/>
  <c r="F4063" i="11"/>
  <c r="F4064" i="11"/>
  <c r="F4065" i="11"/>
  <c r="F4066" i="11"/>
  <c r="F4067" i="11"/>
  <c r="F4068" i="11"/>
  <c r="F4069" i="11"/>
  <c r="F4070" i="11"/>
  <c r="F4071" i="11"/>
  <c r="F4072" i="11"/>
  <c r="F4073" i="11"/>
  <c r="F4074" i="11"/>
  <c r="F4075" i="11"/>
  <c r="F4076" i="11"/>
  <c r="F4077" i="11"/>
  <c r="F4078" i="11"/>
  <c r="F4079" i="11"/>
  <c r="F4080" i="11"/>
  <c r="F4081" i="11"/>
  <c r="F4082" i="11"/>
  <c r="F4083" i="11"/>
  <c r="F4084" i="11"/>
  <c r="F4085" i="11"/>
  <c r="F4086" i="11"/>
  <c r="F4087" i="11"/>
  <c r="F4088" i="11"/>
  <c r="F4089" i="11"/>
  <c r="F4090" i="11"/>
  <c r="F4091" i="11"/>
  <c r="F4092" i="11"/>
  <c r="F4093" i="11"/>
  <c r="F4094" i="11"/>
  <c r="F4095" i="11"/>
  <c r="F4096" i="11"/>
  <c r="F4097" i="11"/>
  <c r="F4098" i="11"/>
  <c r="F4099" i="11"/>
  <c r="F4100" i="11"/>
  <c r="F4101" i="11"/>
  <c r="F4102" i="11"/>
  <c r="F4103" i="11"/>
  <c r="F4104" i="11"/>
  <c r="F4105" i="11"/>
  <c r="F4106" i="11"/>
  <c r="F4107" i="11"/>
  <c r="F4108" i="11"/>
  <c r="F4109" i="11"/>
  <c r="F4110" i="11"/>
  <c r="F4111" i="11"/>
  <c r="F4112" i="11"/>
  <c r="F4113" i="11"/>
  <c r="F4114" i="11"/>
  <c r="F4115" i="11"/>
  <c r="F4116" i="11"/>
  <c r="F4117" i="11"/>
  <c r="F4118" i="11"/>
  <c r="F4119" i="11"/>
  <c r="F4120" i="11"/>
  <c r="F4121" i="11"/>
  <c r="F4122" i="11"/>
  <c r="F4123" i="11"/>
  <c r="F4124" i="11"/>
  <c r="F4125" i="11"/>
  <c r="F4126" i="11"/>
  <c r="F4127" i="11"/>
  <c r="F4128" i="11"/>
  <c r="F4129" i="11"/>
  <c r="F4130" i="11"/>
  <c r="F4131" i="11"/>
  <c r="F4132" i="11"/>
  <c r="F4133" i="11"/>
  <c r="F4134" i="11"/>
  <c r="F4135" i="11"/>
  <c r="F4136" i="11"/>
  <c r="F4137" i="11"/>
  <c r="F4138" i="11"/>
  <c r="F4139" i="11"/>
  <c r="F4140" i="11"/>
  <c r="F4141" i="11"/>
  <c r="F4142" i="11"/>
  <c r="F4143" i="11"/>
  <c r="F4144" i="11"/>
  <c r="F4145" i="11"/>
  <c r="F4146" i="11"/>
  <c r="F4147" i="11"/>
  <c r="F4148" i="11"/>
  <c r="F4149" i="11"/>
  <c r="F4150" i="11"/>
  <c r="F4151" i="11"/>
  <c r="F4152" i="11"/>
  <c r="F4153" i="11"/>
  <c r="F4154" i="11"/>
  <c r="F4155" i="11"/>
  <c r="F4156" i="11"/>
  <c r="F4157" i="11"/>
  <c r="F4158" i="11"/>
  <c r="F4159" i="11"/>
  <c r="F4160" i="11"/>
  <c r="F4161" i="11"/>
  <c r="F4162" i="11"/>
  <c r="F4163" i="11"/>
  <c r="F4164" i="11"/>
  <c r="F4165" i="11"/>
  <c r="F4166" i="11"/>
  <c r="F4167" i="11"/>
  <c r="F4168" i="11"/>
  <c r="F4169" i="11"/>
  <c r="F4170" i="11"/>
  <c r="F4171" i="11"/>
  <c r="F4172" i="11"/>
  <c r="F4173" i="11"/>
  <c r="F4174" i="11"/>
  <c r="F4175" i="11"/>
  <c r="F4176" i="11"/>
  <c r="F4177" i="11"/>
  <c r="F4178" i="11"/>
  <c r="F4179" i="11"/>
  <c r="F4180" i="11"/>
  <c r="F4181" i="11"/>
  <c r="F4182" i="11"/>
  <c r="F4183" i="11"/>
  <c r="F4184" i="11"/>
  <c r="F4185" i="11"/>
  <c r="F4186" i="11"/>
  <c r="F4187" i="11"/>
  <c r="F4188" i="11"/>
  <c r="F4189" i="11"/>
  <c r="F4190" i="11"/>
  <c r="F4191" i="11"/>
  <c r="F4192" i="11"/>
  <c r="F4193" i="11"/>
  <c r="F4194" i="11"/>
  <c r="F4195" i="11"/>
  <c r="F4196" i="11"/>
  <c r="F4197" i="11"/>
  <c r="F4198" i="11"/>
  <c r="F4199" i="11"/>
  <c r="F4200" i="11"/>
  <c r="F4201" i="11"/>
  <c r="F4202" i="11"/>
  <c r="F4203" i="11"/>
  <c r="F4204" i="11"/>
  <c r="F4205" i="11"/>
  <c r="F4206" i="11"/>
  <c r="F4207" i="11"/>
  <c r="F4208" i="11"/>
  <c r="F4209" i="11"/>
  <c r="F4210" i="11"/>
  <c r="F4211" i="11"/>
  <c r="F4212" i="11"/>
  <c r="F4213" i="11"/>
  <c r="F4214" i="11"/>
  <c r="F4215" i="11"/>
  <c r="F4216" i="11"/>
  <c r="F4217" i="11"/>
  <c r="F4218" i="11"/>
  <c r="F4219" i="11"/>
  <c r="F4220" i="11"/>
  <c r="F4221" i="11"/>
  <c r="F4222" i="11"/>
  <c r="F4223" i="11"/>
  <c r="F4224" i="11"/>
  <c r="F4225" i="11"/>
  <c r="F4226" i="11"/>
  <c r="F4227" i="11"/>
  <c r="F4228" i="11"/>
  <c r="F4229" i="11"/>
  <c r="F4230" i="11"/>
  <c r="F4231" i="11"/>
  <c r="F4232" i="11"/>
  <c r="F4233" i="11"/>
  <c r="F4234" i="11"/>
  <c r="F4235" i="11"/>
  <c r="F4236" i="11"/>
  <c r="F4237" i="11"/>
  <c r="F4238" i="11"/>
  <c r="F4239" i="11"/>
  <c r="F4240" i="11"/>
  <c r="F4241" i="11"/>
  <c r="F4242" i="11"/>
  <c r="F4243" i="11"/>
  <c r="F4244" i="11"/>
  <c r="F4245" i="11"/>
  <c r="F4246" i="11"/>
  <c r="F4247" i="11"/>
  <c r="F4248" i="11"/>
  <c r="F4249" i="11"/>
  <c r="F4250" i="11"/>
  <c r="F4251" i="11"/>
  <c r="F4252" i="11"/>
  <c r="F4253" i="11"/>
  <c r="F4254" i="11"/>
  <c r="F4255" i="11"/>
  <c r="F4256" i="11"/>
  <c r="F4257" i="11"/>
  <c r="F4258" i="11"/>
  <c r="F4259" i="11"/>
  <c r="F4260" i="11"/>
  <c r="F4261" i="11"/>
  <c r="F4262" i="11"/>
  <c r="F4263" i="11"/>
  <c r="F4264" i="11"/>
  <c r="F4265" i="11"/>
  <c r="F4266" i="11"/>
  <c r="F4267" i="11"/>
  <c r="F4268" i="11"/>
  <c r="F4269" i="11"/>
  <c r="F4270" i="11"/>
  <c r="F4271" i="11"/>
  <c r="F4272" i="11"/>
  <c r="F4273" i="11"/>
  <c r="F4274" i="11"/>
  <c r="F4275" i="11"/>
  <c r="F4276" i="11"/>
  <c r="F4277" i="11"/>
  <c r="F4278" i="11"/>
  <c r="F4279" i="11"/>
  <c r="F4280" i="11"/>
  <c r="F4281" i="11"/>
  <c r="F4282" i="11"/>
  <c r="F4283" i="11"/>
  <c r="F4284" i="11"/>
  <c r="F4285" i="11"/>
  <c r="F4286" i="11"/>
  <c r="F4287" i="11"/>
  <c r="F4288" i="11"/>
  <c r="F4289" i="11"/>
  <c r="F4290" i="11"/>
  <c r="F4291" i="11"/>
  <c r="F4292" i="11"/>
  <c r="F4293" i="11"/>
  <c r="F4294" i="11"/>
  <c r="F4295" i="11"/>
  <c r="F4296" i="11"/>
  <c r="F4297" i="11"/>
  <c r="F4298" i="11"/>
  <c r="F4299" i="11"/>
  <c r="F4300" i="11"/>
  <c r="F4301" i="11"/>
  <c r="F4302" i="11"/>
  <c r="F4303" i="11"/>
  <c r="F4304" i="11"/>
  <c r="F4305" i="11"/>
  <c r="F4306" i="11"/>
  <c r="F4307" i="11"/>
  <c r="F4308" i="11"/>
  <c r="F4309" i="11"/>
  <c r="F4310" i="11"/>
  <c r="F4311" i="11"/>
  <c r="F4312" i="11"/>
  <c r="F4313" i="11"/>
  <c r="F4314" i="11"/>
  <c r="F4315" i="11"/>
  <c r="F4316" i="11"/>
  <c r="F4317" i="11"/>
  <c r="F4318" i="11"/>
  <c r="F4319" i="11"/>
  <c r="F4320" i="11"/>
  <c r="F4321" i="11"/>
  <c r="F4322" i="11"/>
  <c r="F4323" i="11"/>
  <c r="F4324" i="11"/>
  <c r="F4325" i="11"/>
  <c r="F4326" i="11"/>
  <c r="F4327" i="11"/>
  <c r="F4328" i="11"/>
  <c r="F4329" i="11"/>
  <c r="F4330" i="11"/>
  <c r="F4331" i="11"/>
  <c r="F4332" i="11"/>
  <c r="F4333" i="11"/>
  <c r="F4334" i="11"/>
  <c r="F4335" i="11"/>
  <c r="F4336" i="11"/>
  <c r="F4337" i="11"/>
  <c r="F4338" i="11"/>
  <c r="F4339" i="11"/>
  <c r="F4340" i="11"/>
  <c r="F4341" i="11"/>
  <c r="F4342" i="11"/>
  <c r="F4343" i="11"/>
  <c r="F4344" i="11"/>
  <c r="F4345" i="11"/>
  <c r="F4346" i="11"/>
  <c r="F4347" i="11"/>
  <c r="F4348" i="11"/>
  <c r="F4349" i="11"/>
  <c r="F4350" i="11"/>
  <c r="F4351" i="11"/>
  <c r="F4352" i="11"/>
  <c r="F4353" i="11"/>
  <c r="F4354" i="11"/>
  <c r="F4355" i="11"/>
  <c r="F4356" i="11"/>
  <c r="F4357" i="11"/>
  <c r="F4358" i="11"/>
  <c r="F4359" i="11"/>
  <c r="F4360" i="11"/>
  <c r="F4361" i="11"/>
  <c r="F4362" i="11"/>
  <c r="F4363" i="11"/>
  <c r="F4364" i="11"/>
  <c r="F4365" i="11"/>
  <c r="F4366" i="11"/>
  <c r="F4367" i="11"/>
  <c r="F4368" i="11"/>
  <c r="F4369" i="11"/>
  <c r="F4370" i="11"/>
  <c r="F4371" i="11"/>
  <c r="F4372" i="11"/>
  <c r="F4373" i="11"/>
  <c r="F4374" i="11"/>
  <c r="F4375" i="11"/>
  <c r="F4376" i="11"/>
  <c r="F4377" i="11"/>
  <c r="F4378" i="11"/>
  <c r="F4379" i="11"/>
  <c r="F4380" i="11"/>
  <c r="F4381" i="11"/>
  <c r="F4382" i="11"/>
  <c r="F4383" i="11"/>
  <c r="F4384" i="11"/>
  <c r="F4385" i="11"/>
  <c r="F4386" i="11"/>
  <c r="F4387" i="11"/>
  <c r="F4388" i="11"/>
  <c r="F4389" i="11"/>
  <c r="F4390" i="11"/>
  <c r="F4391" i="11"/>
  <c r="F4392" i="11"/>
  <c r="F4393" i="11"/>
  <c r="F4394" i="11"/>
  <c r="F4395" i="11"/>
  <c r="F4396" i="11"/>
  <c r="F4397" i="11"/>
  <c r="F4398" i="11"/>
  <c r="F4399" i="11"/>
  <c r="F4400" i="11"/>
  <c r="F4401" i="11"/>
  <c r="F4402" i="11"/>
  <c r="F4403" i="11"/>
  <c r="F4404" i="11"/>
  <c r="F4405" i="11"/>
  <c r="F4406" i="11"/>
  <c r="F4407" i="11"/>
  <c r="F4408" i="11"/>
  <c r="F4409" i="11"/>
  <c r="F4410" i="11"/>
  <c r="F4411" i="11"/>
  <c r="F4412" i="11"/>
  <c r="F4413" i="11"/>
  <c r="F4414" i="11"/>
  <c r="F4415" i="11"/>
  <c r="F4416" i="11"/>
  <c r="F4417" i="11"/>
  <c r="F4418" i="11"/>
  <c r="F4419" i="11"/>
  <c r="F4420" i="11"/>
  <c r="F4421" i="11"/>
  <c r="F4422" i="11"/>
  <c r="F4423" i="11"/>
  <c r="F4424" i="11"/>
  <c r="F4425" i="11"/>
  <c r="F4426" i="11"/>
  <c r="F4427" i="11"/>
  <c r="F4428" i="11"/>
  <c r="F4429" i="11"/>
  <c r="F4430" i="11"/>
  <c r="F4431" i="11"/>
  <c r="F4432" i="11"/>
  <c r="F4433" i="11"/>
  <c r="F4434" i="11"/>
  <c r="F4435" i="11"/>
  <c r="F4436" i="11"/>
  <c r="F4437" i="11"/>
  <c r="F4438" i="11"/>
  <c r="F4439" i="11"/>
  <c r="F4440" i="11"/>
  <c r="F4441" i="11"/>
  <c r="F4442" i="11"/>
  <c r="F4443" i="11"/>
  <c r="F4444" i="11"/>
  <c r="F4445" i="11"/>
  <c r="F4446" i="11"/>
  <c r="F4447" i="11"/>
  <c r="F4448" i="11"/>
  <c r="F4449" i="11"/>
  <c r="F4450" i="11"/>
  <c r="F4451" i="11"/>
  <c r="F4452" i="11"/>
  <c r="F4453" i="11"/>
  <c r="F4454" i="11"/>
  <c r="F4455" i="11"/>
  <c r="F4456" i="11"/>
  <c r="F4457" i="11"/>
  <c r="F4458" i="11"/>
  <c r="F4459" i="11"/>
  <c r="F4460" i="11"/>
  <c r="F4461" i="11"/>
  <c r="F4462" i="11"/>
  <c r="F4463" i="11"/>
  <c r="F4464" i="11"/>
  <c r="F4465" i="11"/>
  <c r="F4466" i="11"/>
  <c r="F4467" i="11"/>
  <c r="F4468" i="11"/>
  <c r="F4469" i="11"/>
  <c r="F4470" i="11"/>
  <c r="F4471" i="11"/>
  <c r="F4472" i="11"/>
  <c r="F4473" i="11"/>
  <c r="F4474" i="11"/>
  <c r="F4475" i="11"/>
  <c r="F4476" i="11"/>
  <c r="F4477" i="11"/>
  <c r="F4478" i="11"/>
  <c r="F4479" i="11"/>
  <c r="F4480" i="11"/>
  <c r="F4481" i="11"/>
  <c r="F4482" i="11"/>
  <c r="F4483" i="11"/>
  <c r="F4484" i="11"/>
  <c r="F4485" i="11"/>
  <c r="F4486" i="11"/>
  <c r="F4487" i="11"/>
  <c r="F4488" i="11"/>
  <c r="F4489" i="11"/>
  <c r="F4490" i="11"/>
  <c r="F4491" i="11"/>
  <c r="F4492" i="11"/>
  <c r="F4493" i="11"/>
  <c r="F4494" i="11"/>
  <c r="F4495" i="11"/>
  <c r="F4496" i="11"/>
  <c r="F4497" i="11"/>
  <c r="F4498" i="11"/>
  <c r="F4499" i="11"/>
  <c r="F4500" i="11"/>
  <c r="F4501" i="11"/>
  <c r="F4502" i="11"/>
  <c r="F4503" i="11"/>
  <c r="F4504" i="11"/>
  <c r="F4505" i="11"/>
  <c r="F4506" i="11"/>
  <c r="F4507" i="11"/>
  <c r="F4508" i="11"/>
  <c r="F4509" i="11"/>
  <c r="F4510" i="11"/>
  <c r="F4511" i="11"/>
  <c r="F4512" i="11"/>
  <c r="F4513" i="11"/>
  <c r="F4514" i="11"/>
  <c r="F4515" i="11"/>
  <c r="F4516" i="11"/>
  <c r="F4517" i="11"/>
  <c r="F4518" i="11"/>
  <c r="F4519" i="11"/>
  <c r="F4520" i="11"/>
  <c r="F4521" i="11"/>
  <c r="F4522" i="11"/>
  <c r="F4523" i="11"/>
  <c r="F4524" i="11"/>
  <c r="F4525" i="11"/>
  <c r="F4526" i="11"/>
  <c r="F4527" i="11"/>
  <c r="F4528" i="11"/>
  <c r="F4529" i="11"/>
  <c r="F4530" i="11"/>
  <c r="F4531" i="11"/>
  <c r="F4532" i="11"/>
  <c r="F4533" i="11"/>
  <c r="F4534" i="11"/>
  <c r="F4535" i="11"/>
  <c r="F4536" i="11"/>
  <c r="F4537" i="11"/>
  <c r="F4538" i="11"/>
  <c r="F4539" i="11"/>
  <c r="F4540" i="11"/>
  <c r="F4541" i="11"/>
  <c r="F4542" i="11"/>
  <c r="F4543" i="11"/>
  <c r="F4544" i="11"/>
  <c r="F4545" i="11"/>
  <c r="F4546" i="11"/>
  <c r="F4547" i="11"/>
  <c r="F4548" i="11"/>
  <c r="F4549" i="11"/>
  <c r="F4550" i="11"/>
  <c r="F4551" i="11"/>
  <c r="F4552" i="11"/>
  <c r="F4553" i="11"/>
  <c r="F4554" i="11"/>
  <c r="F4555" i="11"/>
  <c r="F4556" i="11"/>
  <c r="F4557" i="11"/>
  <c r="F4558" i="11"/>
  <c r="F4559" i="11"/>
  <c r="F4560" i="11"/>
  <c r="F4561" i="11"/>
  <c r="F4562" i="11"/>
  <c r="F4563" i="11"/>
  <c r="F4564" i="11"/>
  <c r="F4565" i="11"/>
  <c r="F4566" i="11"/>
  <c r="F4567" i="11"/>
  <c r="F4568" i="11"/>
  <c r="F4569" i="11"/>
  <c r="F4570" i="11"/>
  <c r="F4571" i="11"/>
  <c r="F4572" i="11"/>
  <c r="F4573" i="11"/>
  <c r="F4574" i="11"/>
  <c r="F4575" i="11"/>
  <c r="F4576" i="11"/>
  <c r="F4577" i="11"/>
  <c r="F4578" i="11"/>
  <c r="F4579" i="11"/>
  <c r="F4580" i="11"/>
  <c r="F4581" i="11"/>
  <c r="F4582" i="11"/>
  <c r="F4583" i="11"/>
  <c r="F4584" i="11"/>
  <c r="F4585" i="11"/>
  <c r="F4586" i="11"/>
  <c r="F4587" i="11"/>
  <c r="F4588" i="11"/>
  <c r="F4589" i="11"/>
  <c r="F4590" i="11"/>
  <c r="F4591" i="11"/>
  <c r="F4592" i="11"/>
  <c r="F4593" i="11"/>
  <c r="F4594" i="11"/>
  <c r="F4595" i="11"/>
  <c r="F4596" i="11"/>
  <c r="F4597" i="11"/>
  <c r="F4598" i="11"/>
  <c r="F4599" i="11"/>
  <c r="F4600" i="11"/>
  <c r="F4601" i="11"/>
  <c r="F4602" i="11"/>
  <c r="F4603" i="11"/>
  <c r="F4604" i="11"/>
  <c r="F4605" i="11"/>
  <c r="F4606" i="11"/>
  <c r="F4607" i="11"/>
  <c r="F4608" i="11"/>
  <c r="F4609" i="11"/>
  <c r="F4610" i="11"/>
  <c r="F4611" i="11"/>
  <c r="F4612" i="11"/>
  <c r="F4613" i="11"/>
  <c r="F4614" i="11"/>
  <c r="F4615" i="11"/>
  <c r="F4616" i="11"/>
  <c r="F4617" i="11"/>
  <c r="F4618" i="11"/>
  <c r="F4619" i="11"/>
  <c r="F4620" i="11"/>
  <c r="F4621" i="11"/>
  <c r="F4622" i="11"/>
  <c r="F4623" i="11"/>
  <c r="F4624" i="11"/>
  <c r="F4625" i="11"/>
  <c r="F4626" i="11"/>
  <c r="F4627" i="11"/>
  <c r="F4628" i="11"/>
  <c r="F4629" i="11"/>
  <c r="F4630" i="11"/>
  <c r="F4631" i="11"/>
  <c r="F4632" i="11"/>
  <c r="F4633" i="11"/>
  <c r="F4634" i="11"/>
  <c r="F4635" i="11"/>
  <c r="F4636" i="11"/>
  <c r="F4637" i="11"/>
  <c r="F4638" i="11"/>
  <c r="F4639" i="11"/>
  <c r="F4640" i="11"/>
  <c r="F4641" i="11"/>
  <c r="F4642" i="11"/>
  <c r="F4643" i="11"/>
  <c r="F4644" i="11"/>
  <c r="F4645" i="11"/>
  <c r="F4646" i="11"/>
  <c r="F4647" i="11"/>
  <c r="F4648" i="11"/>
  <c r="F4649" i="11"/>
  <c r="F4650" i="11"/>
  <c r="F4651" i="11"/>
  <c r="F4652" i="11"/>
  <c r="F4653" i="11"/>
  <c r="F4654" i="11"/>
  <c r="F4655" i="11"/>
  <c r="F4656" i="11"/>
  <c r="F4657" i="11"/>
  <c r="F4658" i="11"/>
  <c r="F4659" i="11"/>
  <c r="F4660" i="11"/>
  <c r="F4661" i="11"/>
  <c r="F4662" i="11"/>
  <c r="F4663" i="11"/>
  <c r="F4664" i="11"/>
  <c r="F4665" i="11"/>
  <c r="F4666" i="11"/>
  <c r="F4667" i="11"/>
  <c r="F4668" i="11"/>
  <c r="F4669" i="11"/>
  <c r="F4670" i="11"/>
  <c r="F4671" i="11"/>
  <c r="F4672" i="11"/>
  <c r="F4673" i="11"/>
  <c r="F4674" i="11"/>
  <c r="F4675" i="11"/>
  <c r="F4676" i="11"/>
  <c r="F4677" i="11"/>
  <c r="F4678" i="11"/>
  <c r="F4679" i="11"/>
  <c r="F4680" i="11"/>
  <c r="F4681" i="11"/>
  <c r="F4682" i="11"/>
  <c r="F4683" i="11"/>
  <c r="F4684" i="11"/>
  <c r="F4685" i="11"/>
  <c r="F4686" i="11"/>
  <c r="F4687" i="11"/>
  <c r="F4688" i="11"/>
  <c r="F4689" i="11"/>
  <c r="F4690" i="11"/>
  <c r="F4691" i="11"/>
  <c r="F4692" i="11"/>
  <c r="F4693" i="11"/>
  <c r="F4694" i="11"/>
  <c r="F4695" i="11"/>
  <c r="F4696" i="11"/>
  <c r="F4697" i="11"/>
  <c r="F4698" i="11"/>
  <c r="F4699" i="11"/>
  <c r="F4700" i="11"/>
  <c r="F4701" i="11"/>
  <c r="F4702" i="11"/>
  <c r="F4703" i="11"/>
  <c r="F4704" i="11"/>
  <c r="F4705" i="11"/>
  <c r="F4706" i="11"/>
  <c r="F4707" i="11"/>
  <c r="F4708" i="11"/>
  <c r="F4709" i="11"/>
  <c r="F4710" i="11"/>
  <c r="F4711" i="11"/>
  <c r="F4712" i="11"/>
  <c r="F4713" i="11"/>
  <c r="F4714" i="11"/>
  <c r="F4715" i="11"/>
  <c r="F4716" i="11"/>
  <c r="F4717" i="11"/>
  <c r="F4718" i="11"/>
  <c r="F4719" i="11"/>
  <c r="F4720" i="11"/>
  <c r="F4721" i="11"/>
  <c r="F4722" i="11"/>
  <c r="F4723" i="11"/>
  <c r="F4724" i="11"/>
  <c r="F4725" i="11"/>
  <c r="F4726" i="11"/>
  <c r="F4727" i="11"/>
  <c r="F4728" i="11"/>
  <c r="F4729" i="11"/>
  <c r="F4730" i="11"/>
  <c r="F4731" i="11"/>
  <c r="F4732" i="11"/>
  <c r="F4733" i="11"/>
  <c r="F4734" i="11"/>
  <c r="F4735" i="11"/>
  <c r="F4736" i="11"/>
  <c r="F4737" i="11"/>
  <c r="F4738" i="11"/>
  <c r="F4739" i="11"/>
  <c r="F4740" i="11"/>
  <c r="F4741" i="11"/>
  <c r="F4742" i="11"/>
  <c r="F4743" i="11"/>
  <c r="F4744" i="11"/>
  <c r="F4745" i="11"/>
  <c r="F4746" i="11"/>
  <c r="F4747" i="11"/>
  <c r="F4748" i="11"/>
  <c r="F4749" i="11"/>
  <c r="F4750" i="11"/>
  <c r="F4751" i="11"/>
  <c r="F4752" i="11"/>
  <c r="F4753" i="11"/>
  <c r="F4754" i="11"/>
  <c r="F4755" i="11"/>
  <c r="F4756" i="11"/>
  <c r="F4757" i="11"/>
  <c r="F4758" i="11"/>
  <c r="F4759" i="11"/>
  <c r="F4760" i="11"/>
  <c r="F4761" i="11"/>
  <c r="F4762" i="11"/>
  <c r="F4763" i="11"/>
  <c r="F4764" i="11"/>
  <c r="F4765" i="11"/>
  <c r="F4766" i="11"/>
  <c r="F4767" i="11"/>
  <c r="F4768" i="11"/>
  <c r="F4769" i="11"/>
  <c r="F4770" i="11"/>
  <c r="F4771" i="11"/>
  <c r="F4772" i="11"/>
  <c r="F4773" i="11"/>
  <c r="F4774" i="11"/>
  <c r="F4775" i="11"/>
  <c r="F4776" i="11"/>
  <c r="F4777" i="11"/>
  <c r="F4778" i="11"/>
  <c r="F4779" i="11"/>
  <c r="F4780" i="11"/>
  <c r="F4781" i="11"/>
  <c r="F4782" i="11"/>
  <c r="F4783" i="11"/>
  <c r="F4784" i="11"/>
  <c r="F4785" i="11"/>
  <c r="F4786" i="11"/>
  <c r="F4787" i="11"/>
  <c r="F4788" i="11"/>
  <c r="F4789" i="11"/>
  <c r="F4790" i="11"/>
  <c r="F4791" i="11"/>
  <c r="F4792" i="11"/>
  <c r="F4793" i="11"/>
  <c r="F4794" i="11"/>
  <c r="F4795" i="11"/>
  <c r="F4796" i="11"/>
  <c r="F4797" i="11"/>
  <c r="F4798" i="11"/>
  <c r="F4799" i="11"/>
  <c r="F4800" i="11"/>
  <c r="F4801" i="11"/>
  <c r="F4802" i="11"/>
  <c r="F4803" i="11"/>
  <c r="F4804" i="11"/>
  <c r="F4805" i="11"/>
  <c r="F4806" i="11"/>
  <c r="F4807" i="11"/>
  <c r="F4808" i="11"/>
  <c r="F4809" i="11"/>
  <c r="F4810" i="11"/>
  <c r="F4811" i="11"/>
  <c r="F4812" i="11"/>
  <c r="F4813" i="11"/>
  <c r="F4814" i="11"/>
  <c r="F4815" i="11"/>
  <c r="F4816" i="11"/>
  <c r="F4817" i="11"/>
  <c r="F4818" i="11"/>
  <c r="F4819" i="11"/>
  <c r="F4820" i="11"/>
  <c r="F4821" i="11"/>
  <c r="F4822" i="11"/>
  <c r="F4823" i="11"/>
  <c r="F4824" i="11"/>
  <c r="F4825" i="11"/>
  <c r="F4826" i="11"/>
  <c r="F4827" i="11"/>
  <c r="F4828" i="11"/>
  <c r="F4829" i="11"/>
  <c r="F4830" i="11"/>
  <c r="F4831" i="11"/>
  <c r="F4832" i="11"/>
  <c r="F4833" i="11"/>
  <c r="F4834" i="11"/>
  <c r="F4835" i="11"/>
  <c r="F4836" i="11"/>
  <c r="F4837" i="11"/>
  <c r="F4838" i="11"/>
  <c r="F4839" i="11"/>
  <c r="F4840" i="11"/>
  <c r="F4841" i="11"/>
  <c r="F4842" i="11"/>
  <c r="F4843" i="11"/>
  <c r="F4844" i="11"/>
  <c r="F4845" i="11"/>
  <c r="F4846" i="11"/>
  <c r="F4847" i="11"/>
  <c r="F4848" i="11"/>
  <c r="F4849" i="11"/>
  <c r="F4850" i="11"/>
  <c r="F4851" i="11"/>
  <c r="F4852" i="11"/>
  <c r="F4853" i="11"/>
  <c r="F4854" i="11"/>
  <c r="F4855" i="11"/>
  <c r="F4856" i="11"/>
  <c r="F4857" i="11"/>
  <c r="F4858" i="11"/>
  <c r="F4859" i="11"/>
  <c r="F4860" i="11"/>
  <c r="F4861" i="11"/>
  <c r="F4862" i="11"/>
  <c r="F4863" i="11"/>
  <c r="F4864" i="11"/>
  <c r="F4865" i="11"/>
  <c r="F4866" i="11"/>
  <c r="F4867" i="11"/>
  <c r="F4868" i="11"/>
  <c r="F4869" i="11"/>
  <c r="F4870" i="11"/>
  <c r="F4871" i="11"/>
  <c r="F4872" i="11"/>
  <c r="F4873" i="11"/>
  <c r="F4874" i="11"/>
  <c r="F4875" i="11"/>
  <c r="F4876" i="11"/>
  <c r="F4877" i="11"/>
  <c r="F4878" i="11"/>
  <c r="F4879" i="11"/>
  <c r="F4880" i="11"/>
  <c r="F4881" i="11"/>
  <c r="F4882" i="11"/>
  <c r="F4883" i="11"/>
  <c r="F4884" i="11"/>
  <c r="F4885" i="11"/>
  <c r="F4886" i="11"/>
  <c r="F4887" i="11"/>
  <c r="F4888" i="11"/>
  <c r="F4889" i="11"/>
  <c r="F4890" i="11"/>
  <c r="F4891" i="11"/>
  <c r="F4892" i="11"/>
  <c r="F4893" i="11"/>
  <c r="F4894" i="11"/>
  <c r="F4895" i="11"/>
  <c r="F4896" i="11"/>
  <c r="F4897" i="11"/>
  <c r="F4898" i="11"/>
  <c r="F4899" i="11"/>
  <c r="F4900" i="11"/>
  <c r="F4901" i="11"/>
  <c r="F4902" i="11"/>
  <c r="F4903" i="11"/>
  <c r="F4904" i="11"/>
  <c r="F4905" i="11"/>
  <c r="F4906" i="11"/>
  <c r="F4907" i="11"/>
  <c r="F4908" i="11"/>
  <c r="F4909" i="11"/>
  <c r="F4910" i="11"/>
  <c r="F4911" i="11"/>
  <c r="F4912" i="11"/>
  <c r="F4913" i="11"/>
  <c r="F4914" i="11"/>
  <c r="F4915" i="11"/>
  <c r="F4916" i="11"/>
  <c r="F4917" i="11"/>
  <c r="F4918" i="11"/>
  <c r="F4919" i="11"/>
  <c r="F4920" i="11"/>
  <c r="F4921" i="11"/>
  <c r="F4922" i="11"/>
  <c r="F4923" i="11"/>
  <c r="F4924" i="11"/>
  <c r="F4925" i="11"/>
  <c r="F4926" i="11"/>
  <c r="F4927" i="11"/>
  <c r="F4928" i="11"/>
  <c r="F4929" i="11"/>
  <c r="F4930" i="11"/>
  <c r="F4931" i="11"/>
  <c r="F4932" i="11"/>
  <c r="F4933" i="11"/>
  <c r="F4934" i="11"/>
  <c r="F4935" i="11"/>
  <c r="F4936" i="11"/>
  <c r="F4937" i="11"/>
  <c r="F4938" i="11"/>
  <c r="F4939" i="11"/>
  <c r="F4940" i="11"/>
  <c r="F4941" i="11"/>
  <c r="F4942" i="11"/>
  <c r="F4943" i="11"/>
  <c r="F4944" i="11"/>
  <c r="F4945" i="11"/>
  <c r="F4946" i="11"/>
  <c r="F4947" i="11"/>
  <c r="F4948" i="11"/>
  <c r="F4949" i="11"/>
  <c r="F4950" i="11"/>
  <c r="F4951" i="11"/>
  <c r="F4952" i="11"/>
  <c r="F4953" i="11"/>
  <c r="F4954" i="11"/>
  <c r="F4955" i="11"/>
  <c r="F4956" i="11"/>
  <c r="F4957" i="11"/>
  <c r="F4958" i="11"/>
  <c r="F4959" i="11"/>
  <c r="F4960" i="11"/>
  <c r="F4961" i="11"/>
  <c r="F4962" i="11"/>
  <c r="F4963" i="11"/>
  <c r="F4964" i="11"/>
  <c r="F4965" i="11"/>
  <c r="F4966" i="11"/>
  <c r="F4967" i="11"/>
  <c r="F4968" i="11"/>
  <c r="F4969" i="11"/>
  <c r="F4970" i="11"/>
  <c r="F4971" i="11"/>
  <c r="F4972" i="11"/>
  <c r="F4973" i="11"/>
  <c r="F4974" i="11"/>
  <c r="F4975" i="11"/>
  <c r="F4976" i="11"/>
  <c r="F4977" i="11"/>
  <c r="F4978" i="11"/>
  <c r="F4979" i="11"/>
  <c r="F4980" i="11"/>
  <c r="F4981" i="11"/>
  <c r="F4982" i="11"/>
  <c r="F4983" i="11"/>
  <c r="F4984" i="11"/>
  <c r="F4985" i="11"/>
  <c r="F4986" i="11"/>
  <c r="F4987" i="11"/>
  <c r="F4988" i="11"/>
  <c r="F4989" i="11"/>
  <c r="F4990" i="11"/>
  <c r="F4991" i="11"/>
  <c r="F4992" i="11"/>
  <c r="F4993" i="11"/>
  <c r="F4994" i="11"/>
  <c r="F4995" i="11"/>
  <c r="F4996" i="11"/>
  <c r="F4997" i="11"/>
  <c r="F4998" i="11"/>
  <c r="F4999" i="11"/>
  <c r="F5000" i="11"/>
  <c r="F5001" i="11"/>
  <c r="F5002" i="11"/>
  <c r="F5003" i="11"/>
  <c r="F5004" i="11"/>
  <c r="F5005" i="11"/>
  <c r="F5006" i="11"/>
  <c r="F5007" i="11"/>
  <c r="F5008" i="11"/>
  <c r="F5009" i="11"/>
  <c r="F5010" i="11"/>
  <c r="F5011" i="11"/>
  <c r="F5012" i="11"/>
  <c r="F5013" i="11"/>
  <c r="F5014" i="11"/>
  <c r="F5015" i="11"/>
  <c r="F5016" i="11"/>
  <c r="F5017" i="11"/>
  <c r="F5018" i="11"/>
  <c r="F5019" i="11"/>
  <c r="F5020" i="11"/>
  <c r="F5021" i="11"/>
  <c r="F5022" i="11"/>
  <c r="F5023" i="11"/>
  <c r="F5024" i="11"/>
  <c r="F5025" i="11"/>
  <c r="F5026" i="11"/>
  <c r="F5027" i="11"/>
  <c r="F5028" i="11"/>
  <c r="F5029" i="11"/>
  <c r="F5030" i="11"/>
  <c r="F5031" i="11"/>
  <c r="F5032" i="11"/>
  <c r="F5033" i="11"/>
  <c r="F5034" i="11"/>
  <c r="F5035" i="11"/>
  <c r="F5036" i="11"/>
  <c r="F5037" i="11"/>
  <c r="F5038" i="11"/>
  <c r="F5039" i="11"/>
  <c r="F5040" i="11"/>
  <c r="F5041" i="11"/>
  <c r="F5042" i="11"/>
  <c r="F5043" i="11"/>
  <c r="F5044" i="11"/>
  <c r="F5045" i="11"/>
  <c r="F5046" i="11"/>
  <c r="F5047" i="11"/>
  <c r="F5048" i="11"/>
  <c r="F5049" i="11"/>
  <c r="F5050" i="11"/>
  <c r="F5051" i="11"/>
  <c r="F5052" i="11"/>
  <c r="F5053" i="11"/>
  <c r="F5054" i="11"/>
  <c r="F5055" i="11"/>
  <c r="F5056" i="11"/>
  <c r="F5057" i="11"/>
  <c r="F5058" i="11"/>
  <c r="F5059" i="11"/>
  <c r="F5060" i="11"/>
  <c r="F5061" i="11"/>
  <c r="F5062" i="11"/>
  <c r="F5063" i="11"/>
  <c r="F5064" i="11"/>
  <c r="F5065" i="11"/>
  <c r="F5066" i="11"/>
  <c r="F5067" i="11"/>
  <c r="F5068" i="11"/>
  <c r="F5069" i="11"/>
  <c r="F5070" i="11"/>
  <c r="F5071" i="11"/>
  <c r="F5072" i="11"/>
  <c r="F5073" i="11"/>
  <c r="F5074" i="11"/>
  <c r="F5075" i="11"/>
  <c r="F5076" i="11"/>
  <c r="F5077" i="11"/>
  <c r="F5078" i="11"/>
  <c r="F5079" i="11"/>
  <c r="F5080" i="11"/>
  <c r="F5081" i="11"/>
  <c r="F5082" i="11"/>
  <c r="F5083" i="11"/>
  <c r="F5084" i="11"/>
  <c r="F5085" i="11"/>
  <c r="F5086" i="11"/>
  <c r="F5087" i="11"/>
  <c r="F5088" i="11"/>
  <c r="F5089" i="11"/>
  <c r="F5090" i="11"/>
  <c r="F5091" i="11"/>
  <c r="F5092" i="11"/>
  <c r="F5093" i="11"/>
  <c r="F5094" i="11"/>
  <c r="F5095" i="11"/>
  <c r="F5096" i="11"/>
  <c r="F5097" i="11"/>
  <c r="F5098" i="11"/>
  <c r="F5099" i="11"/>
  <c r="F5100" i="11"/>
  <c r="F5101" i="11"/>
  <c r="F5102" i="11"/>
  <c r="F5103" i="11"/>
  <c r="F5104" i="11"/>
  <c r="F5105" i="11"/>
  <c r="F5106" i="11"/>
  <c r="F5107" i="11"/>
  <c r="F5108" i="11"/>
  <c r="F5109" i="11"/>
  <c r="F5110" i="11"/>
  <c r="F5111" i="11"/>
  <c r="F5112" i="11"/>
  <c r="F5113" i="11"/>
  <c r="F5114" i="11"/>
  <c r="F5115" i="11"/>
  <c r="F5116" i="11"/>
  <c r="F5117" i="11"/>
  <c r="F5118" i="11"/>
  <c r="F5119" i="11"/>
  <c r="F5120" i="11"/>
  <c r="F5121" i="11"/>
  <c r="F5122" i="11"/>
  <c r="F5123" i="11"/>
  <c r="F5124" i="11"/>
  <c r="F5125" i="11"/>
  <c r="F5126" i="11"/>
  <c r="F5127" i="11"/>
  <c r="F5128" i="11"/>
  <c r="F5129" i="11"/>
  <c r="F5130" i="11"/>
  <c r="F5131" i="11"/>
  <c r="F5132" i="11"/>
  <c r="F5133" i="11"/>
  <c r="F5134" i="11"/>
  <c r="F5135" i="11"/>
  <c r="F5136" i="11"/>
  <c r="F5137" i="11"/>
  <c r="F5138" i="11"/>
  <c r="F5139" i="11"/>
  <c r="F5140" i="11"/>
  <c r="F5141" i="11"/>
  <c r="F5142" i="11"/>
  <c r="F5143" i="11"/>
  <c r="F5144" i="11"/>
  <c r="F5145" i="11"/>
  <c r="F5146" i="11"/>
  <c r="F5147" i="11"/>
  <c r="F5148" i="11"/>
  <c r="F5149" i="11"/>
  <c r="F5150" i="11"/>
  <c r="F5151" i="11"/>
  <c r="F5152" i="11"/>
  <c r="F5153" i="11"/>
  <c r="F5154" i="11"/>
  <c r="F5155" i="11"/>
  <c r="F5156" i="11"/>
  <c r="F5157" i="11"/>
  <c r="F5158" i="11"/>
  <c r="F5159" i="11"/>
  <c r="F5160" i="11"/>
  <c r="F5161" i="11"/>
  <c r="F5162" i="11"/>
  <c r="F5163" i="11"/>
  <c r="F5164" i="11"/>
  <c r="F5165" i="11"/>
  <c r="F5166" i="11"/>
  <c r="F5167" i="11"/>
  <c r="F5168" i="11"/>
  <c r="F5169" i="11"/>
  <c r="F5170" i="11"/>
  <c r="F5171" i="11"/>
  <c r="F5172" i="11"/>
  <c r="F5173" i="11"/>
  <c r="F5174" i="11"/>
  <c r="F5175" i="11"/>
  <c r="F5176" i="11"/>
  <c r="F5177" i="11"/>
  <c r="F5178" i="11"/>
  <c r="F5179" i="11"/>
  <c r="F5180" i="11"/>
  <c r="F5181" i="11"/>
  <c r="F5182" i="11"/>
  <c r="F5183" i="11"/>
  <c r="F5184" i="11"/>
  <c r="F5185" i="11"/>
  <c r="F5186" i="11"/>
  <c r="F5187" i="11"/>
  <c r="F5188" i="11"/>
  <c r="F5189" i="11"/>
  <c r="F5190" i="11"/>
  <c r="F5191" i="11"/>
  <c r="F5192" i="11"/>
  <c r="F5193" i="11"/>
  <c r="F5194" i="11"/>
  <c r="F5195" i="11"/>
  <c r="F5196" i="11"/>
  <c r="F5197" i="11"/>
  <c r="F5198" i="11"/>
  <c r="F5199" i="11"/>
  <c r="F5200" i="11"/>
  <c r="F5201" i="11"/>
  <c r="F5202" i="11"/>
  <c r="F5203" i="11"/>
  <c r="F5204" i="11"/>
  <c r="F5205" i="11"/>
  <c r="F5206" i="11"/>
  <c r="F5207" i="11"/>
  <c r="F5208" i="11"/>
  <c r="F5209" i="11"/>
  <c r="F5210" i="11"/>
  <c r="F5211" i="11"/>
  <c r="F5212" i="11"/>
  <c r="F5213" i="11"/>
  <c r="F5214" i="11"/>
  <c r="F5215" i="11"/>
  <c r="F5216" i="11"/>
  <c r="F5217" i="11"/>
  <c r="F5218" i="11"/>
  <c r="F5219" i="11"/>
  <c r="F5220" i="11"/>
  <c r="F5221" i="11"/>
  <c r="F5222" i="11"/>
  <c r="F5223" i="11"/>
  <c r="F5224" i="11"/>
  <c r="F5225" i="11"/>
  <c r="F5226" i="11"/>
  <c r="F5227" i="11"/>
  <c r="F5228" i="11"/>
  <c r="F5229" i="11"/>
  <c r="F5230" i="11"/>
  <c r="F5231" i="11"/>
  <c r="F5232" i="11"/>
  <c r="F5233" i="11"/>
  <c r="F5234" i="11"/>
  <c r="F5235" i="11"/>
  <c r="F5236" i="11"/>
  <c r="F5237" i="11"/>
  <c r="F5238" i="11"/>
  <c r="F5239" i="11"/>
  <c r="F5240" i="11"/>
  <c r="F5241" i="11"/>
  <c r="F5242" i="11"/>
  <c r="F5243" i="11"/>
  <c r="F5244" i="11"/>
  <c r="F5245" i="11"/>
  <c r="F5246" i="11"/>
  <c r="F5247" i="11"/>
  <c r="F5248" i="11"/>
  <c r="F5249" i="11"/>
  <c r="F5250" i="11"/>
  <c r="F5251" i="11"/>
  <c r="F5252" i="11"/>
  <c r="F5253" i="11"/>
  <c r="F5254" i="11"/>
  <c r="F5255" i="11"/>
  <c r="F5256" i="11"/>
  <c r="F5257" i="11"/>
  <c r="F5258" i="11"/>
  <c r="F5259" i="11"/>
  <c r="F5260" i="11"/>
  <c r="F5261" i="11"/>
  <c r="F5262" i="11"/>
  <c r="F5263" i="11"/>
  <c r="F5264" i="11"/>
  <c r="F5265" i="11"/>
  <c r="F5266" i="11"/>
  <c r="F5267" i="11"/>
  <c r="F5268" i="11"/>
  <c r="F5269" i="11"/>
  <c r="F5270" i="11"/>
  <c r="F5271" i="11"/>
  <c r="F5272" i="11"/>
  <c r="F5273" i="11"/>
  <c r="F5274" i="11"/>
  <c r="F5275" i="11"/>
  <c r="F5276" i="11"/>
  <c r="F5277" i="11"/>
  <c r="F5278" i="11"/>
  <c r="F5279" i="11"/>
  <c r="F5280" i="11"/>
  <c r="F5281" i="11"/>
  <c r="F5282" i="11"/>
  <c r="F5283" i="11"/>
  <c r="F5284" i="11"/>
  <c r="F5285" i="11"/>
  <c r="F5286" i="11"/>
  <c r="F5287" i="11"/>
  <c r="F5288" i="11"/>
  <c r="F5289" i="11"/>
  <c r="F5290" i="11"/>
  <c r="F5291" i="11"/>
  <c r="F5292" i="11"/>
  <c r="F5293" i="11"/>
  <c r="F5294" i="11"/>
  <c r="F5295" i="11"/>
  <c r="F5296" i="11"/>
  <c r="F5297" i="11"/>
  <c r="F5298" i="11"/>
  <c r="F5299" i="11"/>
  <c r="F5300" i="11"/>
  <c r="F5301" i="11"/>
  <c r="F5302" i="11"/>
  <c r="F5303" i="11"/>
  <c r="F5304" i="11"/>
  <c r="F5305" i="11"/>
  <c r="F5306" i="11"/>
  <c r="F5307" i="11"/>
  <c r="F5308" i="11"/>
  <c r="F5309" i="11"/>
  <c r="F5310" i="11"/>
  <c r="F5311" i="11"/>
  <c r="F5312" i="11"/>
  <c r="F5313" i="11"/>
  <c r="F5314" i="11"/>
  <c r="F5315" i="11"/>
  <c r="F5316" i="11"/>
  <c r="F5317" i="11"/>
  <c r="F5318" i="11"/>
  <c r="F5319" i="11"/>
  <c r="F5320" i="11"/>
  <c r="F5321" i="11"/>
  <c r="F5322" i="11"/>
  <c r="F5323" i="11"/>
  <c r="F5324" i="11"/>
  <c r="F5325" i="11"/>
  <c r="F5326" i="11"/>
  <c r="F5327" i="11"/>
  <c r="F5328" i="11"/>
  <c r="F5329" i="11"/>
  <c r="F5330" i="11"/>
  <c r="F5331" i="11"/>
  <c r="F5332" i="11"/>
  <c r="F5333" i="11"/>
  <c r="F5334" i="11"/>
  <c r="F5335" i="11"/>
  <c r="F5336" i="11"/>
  <c r="F5337" i="11"/>
  <c r="F5338" i="11"/>
  <c r="F5339" i="11"/>
  <c r="F5340" i="11"/>
  <c r="F5341" i="11"/>
  <c r="F5342" i="11"/>
  <c r="F5343" i="11"/>
  <c r="F5344" i="11"/>
  <c r="F5345" i="11"/>
  <c r="F5346" i="11"/>
  <c r="F5347" i="11"/>
  <c r="F5348" i="11"/>
  <c r="F5349" i="11"/>
  <c r="F5350" i="11"/>
  <c r="F5351" i="11"/>
  <c r="F5352" i="11"/>
  <c r="F5353" i="11"/>
  <c r="F5354" i="11"/>
  <c r="F5355" i="11"/>
  <c r="F5356" i="11"/>
  <c r="F5357" i="11"/>
  <c r="F5358" i="11"/>
  <c r="F5359" i="11"/>
  <c r="F5360" i="11"/>
  <c r="F5361" i="11"/>
  <c r="F5362" i="11"/>
  <c r="F5363" i="11"/>
  <c r="F5364" i="11"/>
  <c r="F5365" i="11"/>
  <c r="F5366" i="11"/>
  <c r="F5367" i="11"/>
  <c r="F5368" i="11"/>
  <c r="F5369" i="11"/>
  <c r="F5370" i="11"/>
  <c r="F5371" i="11"/>
  <c r="F5372" i="11"/>
  <c r="F5373" i="11"/>
  <c r="F5374" i="11"/>
  <c r="F5375" i="11"/>
  <c r="F5376" i="11"/>
  <c r="F5377" i="11"/>
  <c r="F5378" i="11"/>
  <c r="F5379" i="11"/>
  <c r="F5380" i="11"/>
  <c r="F5381" i="11"/>
  <c r="F5382" i="11"/>
  <c r="F5383" i="11"/>
  <c r="F5384" i="11"/>
  <c r="F5385" i="11"/>
  <c r="F5386" i="11"/>
  <c r="F5387" i="11"/>
  <c r="F5388" i="11"/>
  <c r="F5389" i="11"/>
  <c r="F5390" i="11"/>
  <c r="F5391" i="11"/>
  <c r="F5392" i="11"/>
  <c r="F5393" i="11"/>
  <c r="F5394" i="11"/>
  <c r="F5395" i="11"/>
  <c r="F5396" i="11"/>
  <c r="F5397" i="11"/>
  <c r="F5398" i="11"/>
  <c r="F5399" i="11"/>
  <c r="F5400" i="11"/>
  <c r="F5401" i="11"/>
  <c r="F5402" i="11"/>
  <c r="F5403" i="11"/>
  <c r="F5404" i="11"/>
  <c r="F5405" i="11"/>
  <c r="F5406" i="11"/>
  <c r="F5407" i="11"/>
  <c r="F5408" i="11"/>
  <c r="F5409" i="11"/>
  <c r="F5410" i="11"/>
  <c r="F5411" i="11"/>
  <c r="F5412" i="11"/>
  <c r="F5413" i="11"/>
  <c r="F5414" i="11"/>
  <c r="F5415" i="11"/>
  <c r="F5416" i="11"/>
  <c r="F5417" i="11"/>
  <c r="F5418" i="11"/>
  <c r="F5419" i="11"/>
  <c r="F5420" i="11"/>
  <c r="F5421" i="11"/>
  <c r="F5422" i="11"/>
  <c r="F5423" i="11"/>
  <c r="F5424" i="11"/>
  <c r="F5425" i="11"/>
  <c r="F5426" i="11"/>
  <c r="F5427" i="11"/>
  <c r="F5428" i="11"/>
  <c r="F5429" i="11"/>
  <c r="F5430" i="11"/>
  <c r="F5431" i="11"/>
  <c r="F5432" i="11"/>
  <c r="F5433" i="11"/>
  <c r="F5434" i="11"/>
  <c r="F5435" i="11"/>
  <c r="F5436" i="11"/>
  <c r="F5437" i="11"/>
  <c r="F5438" i="11"/>
  <c r="F5439" i="11"/>
  <c r="F5440" i="11"/>
  <c r="F5441" i="11"/>
  <c r="F5442" i="11"/>
  <c r="F5443" i="11"/>
  <c r="F5444" i="11"/>
  <c r="F5445" i="11"/>
  <c r="F5446" i="11"/>
  <c r="F5447" i="11"/>
  <c r="F5448" i="11"/>
  <c r="F5449" i="11"/>
  <c r="F5450" i="11"/>
  <c r="F5451" i="11"/>
  <c r="F5452" i="11"/>
  <c r="F5453" i="11"/>
  <c r="F5454" i="11"/>
  <c r="F5455" i="11"/>
  <c r="F5456" i="11"/>
  <c r="F5457" i="11"/>
  <c r="F5458" i="11"/>
  <c r="F5459" i="11"/>
  <c r="F5460" i="11"/>
  <c r="F5461" i="11"/>
  <c r="F5462" i="11"/>
  <c r="F5463" i="11"/>
  <c r="F5464" i="11"/>
  <c r="F5465" i="11"/>
  <c r="F5466" i="11"/>
  <c r="F5467" i="11"/>
  <c r="F5468" i="11"/>
  <c r="F5469" i="11"/>
  <c r="F5470" i="11"/>
  <c r="F5471" i="11"/>
  <c r="F5472" i="11"/>
  <c r="F5473" i="11"/>
  <c r="F5474" i="11"/>
  <c r="F5475" i="11"/>
  <c r="F5476" i="11"/>
  <c r="F5477" i="11"/>
  <c r="F5478" i="11"/>
  <c r="F5479" i="11"/>
  <c r="F5480" i="11"/>
  <c r="F5481" i="11"/>
  <c r="F5482" i="11"/>
  <c r="F5483" i="11"/>
  <c r="F5484" i="11"/>
  <c r="F5485" i="11"/>
  <c r="F5486" i="11"/>
  <c r="F5487" i="11"/>
  <c r="F5488" i="11"/>
  <c r="F5489" i="11"/>
  <c r="F5490" i="11"/>
  <c r="F5491" i="11"/>
  <c r="F5492" i="11"/>
  <c r="F5493" i="11"/>
  <c r="F5494" i="11"/>
  <c r="F5495" i="11"/>
  <c r="F5496" i="11"/>
  <c r="F5497" i="11"/>
  <c r="F5498" i="11"/>
  <c r="F5499" i="11"/>
  <c r="F5500" i="11"/>
  <c r="F5501" i="11"/>
  <c r="F5502" i="11"/>
  <c r="F5503" i="11"/>
  <c r="F5504" i="11"/>
  <c r="F5505" i="11"/>
  <c r="F5506" i="11"/>
  <c r="F5507" i="11"/>
  <c r="F5508" i="11"/>
  <c r="F5509" i="11"/>
  <c r="F5510" i="11"/>
  <c r="F5511" i="11"/>
  <c r="F5512" i="11"/>
  <c r="F5513" i="11"/>
  <c r="F5514" i="11"/>
  <c r="F5515" i="11"/>
  <c r="F5516" i="11"/>
  <c r="F5517" i="11"/>
  <c r="F5518" i="11"/>
  <c r="F5519" i="11"/>
  <c r="F5520" i="11"/>
  <c r="F5521" i="11"/>
  <c r="F5522" i="11"/>
  <c r="F5523" i="11"/>
  <c r="F5524" i="11"/>
  <c r="F5525" i="11"/>
  <c r="F5526" i="11"/>
  <c r="F5527" i="11"/>
  <c r="F5528" i="11"/>
  <c r="F5529" i="11"/>
  <c r="F5530" i="11"/>
  <c r="F5531" i="11"/>
  <c r="F5532" i="11"/>
  <c r="F5533" i="11"/>
  <c r="F5534" i="11"/>
  <c r="F5535" i="11"/>
  <c r="F5536" i="11"/>
  <c r="F5537" i="11"/>
  <c r="F5538" i="11"/>
  <c r="F5539" i="11"/>
  <c r="F5540" i="11"/>
  <c r="F5541" i="11"/>
  <c r="F5542" i="11"/>
  <c r="F5543" i="11"/>
  <c r="F5544" i="11"/>
  <c r="F5545" i="11"/>
  <c r="F5546" i="11"/>
  <c r="F5547" i="11"/>
  <c r="F5548" i="11"/>
  <c r="F5549" i="11"/>
  <c r="F5550" i="11"/>
  <c r="F5551" i="11"/>
  <c r="F5552" i="11"/>
  <c r="F5553" i="11"/>
  <c r="F5554" i="11"/>
  <c r="F5555" i="11"/>
  <c r="F5556" i="11"/>
  <c r="F5557" i="11"/>
  <c r="F5558" i="11"/>
  <c r="F5559" i="11"/>
  <c r="F5560" i="11"/>
  <c r="F5561" i="11"/>
  <c r="F5562" i="11"/>
  <c r="F5563" i="11"/>
  <c r="F5564" i="11"/>
  <c r="F5565" i="11"/>
  <c r="F5566" i="11"/>
  <c r="F5567" i="11"/>
  <c r="F5568" i="11"/>
  <c r="F5569" i="11"/>
  <c r="F5570" i="11"/>
  <c r="F5571" i="11"/>
  <c r="F5572" i="11"/>
  <c r="F5573" i="11"/>
  <c r="F5574" i="11"/>
  <c r="F5575" i="11"/>
  <c r="F5576" i="11"/>
  <c r="F5577" i="11"/>
  <c r="F5578" i="11"/>
  <c r="F5579" i="11"/>
  <c r="F5580" i="11"/>
  <c r="F5581" i="11"/>
  <c r="F5582" i="11"/>
  <c r="F5583" i="11"/>
  <c r="F5584" i="11"/>
  <c r="F5585" i="11"/>
  <c r="F5586" i="11"/>
  <c r="F5587" i="11"/>
  <c r="F5588" i="11"/>
  <c r="F5589" i="11"/>
  <c r="F5590" i="11"/>
  <c r="F5591" i="11"/>
  <c r="F5592" i="11"/>
  <c r="F5593" i="11"/>
  <c r="F5594" i="11"/>
  <c r="F5595" i="11"/>
  <c r="F5596" i="11"/>
  <c r="F5597" i="11"/>
  <c r="F5598" i="11"/>
  <c r="F5599" i="11"/>
  <c r="F5600" i="11"/>
  <c r="F5601" i="11"/>
  <c r="F5602" i="11"/>
  <c r="F5603" i="11"/>
  <c r="F5604" i="11"/>
  <c r="F5605" i="11"/>
  <c r="F5606" i="11"/>
  <c r="F5607" i="11"/>
  <c r="F5608" i="11"/>
  <c r="F5609" i="11"/>
  <c r="F5610" i="11"/>
  <c r="F5611" i="11"/>
  <c r="F5612" i="11"/>
  <c r="F5613" i="11"/>
  <c r="F5614" i="11"/>
  <c r="F5615" i="11"/>
  <c r="F5616" i="11"/>
  <c r="F5617" i="11"/>
  <c r="F5618" i="11"/>
  <c r="F5619" i="11"/>
  <c r="F5620" i="11"/>
  <c r="F5621" i="11"/>
  <c r="F5622" i="11"/>
  <c r="F5623" i="11"/>
  <c r="F5624" i="11"/>
  <c r="F5625" i="11"/>
  <c r="F5626" i="11"/>
  <c r="F5627" i="11"/>
  <c r="F5628" i="11"/>
  <c r="F5629" i="11"/>
  <c r="F5630" i="11"/>
  <c r="F5631" i="11"/>
  <c r="F5632" i="11"/>
  <c r="F5633" i="11"/>
  <c r="F5634" i="11"/>
  <c r="F5635" i="11"/>
  <c r="F5636" i="11"/>
  <c r="F5637" i="11"/>
  <c r="F5638" i="11"/>
  <c r="F5639" i="11"/>
  <c r="F5640" i="11"/>
  <c r="F5641" i="11"/>
  <c r="F5642" i="11"/>
  <c r="F5643" i="11"/>
  <c r="F5644" i="11"/>
  <c r="F5645" i="11"/>
  <c r="F5646" i="11"/>
  <c r="F5647" i="11"/>
  <c r="F5648" i="11"/>
  <c r="F5649" i="11"/>
  <c r="F5650" i="11"/>
  <c r="F5651" i="11"/>
  <c r="F5652" i="11"/>
  <c r="F5653" i="11"/>
  <c r="F5654" i="11"/>
  <c r="F5655" i="11"/>
  <c r="F5656" i="11"/>
  <c r="F5657" i="11"/>
  <c r="F5658" i="11"/>
  <c r="F5659" i="11"/>
  <c r="F5660" i="11"/>
  <c r="F5661" i="11"/>
  <c r="F5662" i="11"/>
  <c r="F5663" i="11"/>
  <c r="F5664" i="11"/>
  <c r="F5665" i="11"/>
  <c r="F5666" i="11"/>
  <c r="F5667" i="11"/>
  <c r="F5668" i="11"/>
  <c r="F5669" i="11"/>
  <c r="F5670" i="11"/>
  <c r="F5671" i="11"/>
  <c r="F5672" i="11"/>
  <c r="F5673" i="11"/>
  <c r="F5674" i="11"/>
  <c r="F5675" i="11"/>
  <c r="F5676" i="11"/>
  <c r="F5677" i="11"/>
  <c r="F5678" i="11"/>
  <c r="F5679" i="11"/>
  <c r="F5680" i="11"/>
  <c r="F5681" i="11"/>
  <c r="F5682" i="11"/>
  <c r="F5683" i="11"/>
  <c r="F5684" i="11"/>
  <c r="F5685" i="11"/>
  <c r="F5686" i="11"/>
  <c r="F5687" i="11"/>
  <c r="F5688" i="11"/>
  <c r="F5689" i="11"/>
  <c r="F5690" i="11"/>
  <c r="F5691" i="11"/>
  <c r="F5692" i="11"/>
  <c r="F5693" i="11"/>
  <c r="F5694" i="11"/>
  <c r="F5695" i="11"/>
  <c r="F5696" i="11"/>
  <c r="F5697" i="11"/>
  <c r="F5698" i="11"/>
  <c r="F5699" i="11"/>
  <c r="F5700" i="11"/>
  <c r="F5701" i="11"/>
  <c r="F5702" i="11"/>
  <c r="F5703" i="11"/>
  <c r="F5704" i="11"/>
  <c r="F5705" i="11"/>
  <c r="F5706" i="11"/>
  <c r="F5707" i="11"/>
  <c r="F5708" i="11"/>
  <c r="F5709" i="11"/>
  <c r="F5710" i="11"/>
  <c r="F5711" i="11"/>
  <c r="F5712" i="11"/>
  <c r="F5713" i="11"/>
  <c r="F5714" i="11"/>
  <c r="F5715" i="11"/>
  <c r="F5716" i="11"/>
  <c r="F5717" i="11"/>
  <c r="F5718" i="11"/>
  <c r="F5719" i="11"/>
  <c r="F5720" i="11"/>
  <c r="F5721" i="11"/>
  <c r="F5722" i="11"/>
  <c r="F5723" i="11"/>
  <c r="F5724" i="11"/>
  <c r="F5725" i="11"/>
  <c r="F5726" i="11"/>
  <c r="F5727" i="11"/>
  <c r="F5728" i="11"/>
  <c r="F5729" i="11"/>
  <c r="F5730" i="11"/>
  <c r="F5731" i="11"/>
  <c r="F5732" i="11"/>
  <c r="F5733" i="11"/>
  <c r="F5734" i="11"/>
  <c r="F5735" i="11"/>
  <c r="F5736" i="11"/>
  <c r="F5737" i="11"/>
  <c r="F5738" i="11"/>
  <c r="F5739" i="11"/>
  <c r="F5740" i="11"/>
  <c r="F5741" i="11"/>
  <c r="F5742" i="11"/>
  <c r="F5743" i="11"/>
  <c r="F5744" i="11"/>
  <c r="F5745" i="11"/>
  <c r="F5746" i="11"/>
  <c r="F5747" i="11"/>
  <c r="F5748" i="11"/>
  <c r="F5749" i="11"/>
  <c r="F5750" i="11"/>
  <c r="F5751" i="11"/>
  <c r="F5752" i="11"/>
  <c r="F5753" i="11"/>
  <c r="F5754" i="11"/>
  <c r="F5755" i="11"/>
  <c r="F5756" i="11"/>
  <c r="F5757" i="11"/>
  <c r="F5758" i="11"/>
  <c r="F5759" i="11"/>
  <c r="F5760" i="11"/>
  <c r="F5761" i="11"/>
  <c r="F5762" i="11"/>
  <c r="F5763" i="11"/>
  <c r="F5764" i="11"/>
  <c r="F5765" i="11"/>
  <c r="F5766" i="11"/>
  <c r="F5767" i="11"/>
  <c r="F5768" i="11"/>
  <c r="F5769" i="11"/>
  <c r="F5770" i="11"/>
  <c r="F5771" i="11"/>
  <c r="F5772" i="11"/>
  <c r="F5773" i="11"/>
  <c r="F5774" i="11"/>
  <c r="F5775" i="11"/>
  <c r="F5776" i="11"/>
  <c r="F5777" i="11"/>
  <c r="F5778" i="11"/>
  <c r="F5779" i="11"/>
  <c r="F5780" i="11"/>
  <c r="F5781" i="11"/>
  <c r="F5782" i="11"/>
  <c r="F5783" i="11"/>
  <c r="F5784" i="11"/>
  <c r="F5785" i="11"/>
  <c r="F5786" i="11"/>
  <c r="F5787" i="11"/>
  <c r="F5788" i="11"/>
  <c r="F5789" i="11"/>
  <c r="F5790" i="11"/>
  <c r="F5791" i="11"/>
  <c r="F5792" i="11"/>
  <c r="F5793" i="11"/>
  <c r="F5794" i="11"/>
  <c r="F5795" i="11"/>
  <c r="F5796" i="11"/>
  <c r="F5797" i="11"/>
  <c r="F5798" i="11"/>
  <c r="F5799" i="11"/>
  <c r="F5800" i="11"/>
  <c r="F5801" i="11"/>
  <c r="F5802" i="11"/>
  <c r="F5803" i="11"/>
  <c r="F5804" i="11"/>
  <c r="F5805" i="11"/>
  <c r="F5806" i="11"/>
  <c r="F5807" i="11"/>
  <c r="F5808" i="11"/>
  <c r="F5809" i="11"/>
  <c r="F5810" i="11"/>
  <c r="F5811" i="11"/>
  <c r="F5812" i="11"/>
  <c r="F5813" i="11"/>
  <c r="F5814" i="11"/>
  <c r="F5815" i="11"/>
  <c r="F5816" i="11"/>
  <c r="F5817" i="11"/>
  <c r="F5818" i="11"/>
  <c r="F5819" i="11"/>
  <c r="F5820" i="11"/>
  <c r="F5821" i="11"/>
  <c r="F5822" i="11"/>
  <c r="F5823" i="11"/>
  <c r="F5824" i="11"/>
  <c r="F5825" i="11"/>
  <c r="F5826" i="11"/>
  <c r="F5827" i="11"/>
  <c r="F5828" i="11"/>
  <c r="F5829" i="11"/>
  <c r="F5830" i="11"/>
  <c r="F5831" i="11"/>
  <c r="F5832" i="11"/>
  <c r="F5833" i="11"/>
  <c r="F5834" i="11"/>
  <c r="F5835" i="11"/>
  <c r="F5836" i="11"/>
  <c r="F5837" i="11"/>
  <c r="F5838" i="11"/>
  <c r="F5839" i="11"/>
  <c r="F5840" i="11"/>
  <c r="F5841" i="11"/>
  <c r="F5842" i="11"/>
  <c r="F5843" i="11"/>
  <c r="F5844" i="11"/>
  <c r="F5845" i="11"/>
  <c r="F5846" i="11"/>
  <c r="F5847" i="11"/>
  <c r="F5848" i="11"/>
  <c r="F5849" i="11"/>
  <c r="F5850" i="11"/>
  <c r="F5851" i="11"/>
  <c r="F5852" i="11"/>
  <c r="F5853" i="11"/>
  <c r="F5854" i="11"/>
  <c r="F5855" i="11"/>
  <c r="F5856" i="11"/>
  <c r="F5857" i="11"/>
  <c r="F5858" i="11"/>
  <c r="F5859" i="11"/>
  <c r="F5860" i="11"/>
  <c r="F5861" i="11"/>
  <c r="F5862" i="11"/>
  <c r="F5863" i="11"/>
  <c r="F5864" i="11"/>
  <c r="F5865" i="11"/>
  <c r="F5866" i="11"/>
  <c r="F5867" i="11"/>
  <c r="F5868" i="11"/>
  <c r="F5869" i="11"/>
  <c r="F5870" i="11"/>
  <c r="F5871" i="11"/>
  <c r="F5872" i="11"/>
  <c r="F5873" i="11"/>
  <c r="F5874" i="11"/>
  <c r="F5875" i="11"/>
  <c r="F5876" i="11"/>
  <c r="F5877" i="11"/>
  <c r="F5878" i="11"/>
  <c r="F5879" i="11"/>
  <c r="F5880" i="11"/>
  <c r="F5881" i="11"/>
  <c r="F5882" i="11"/>
  <c r="F5883" i="11"/>
  <c r="F5884" i="11"/>
  <c r="F5885" i="11"/>
  <c r="F5886" i="11"/>
  <c r="F5887" i="11"/>
  <c r="F5888" i="11"/>
  <c r="F5889" i="11"/>
  <c r="F5890" i="11"/>
  <c r="F5891" i="11"/>
  <c r="F5892" i="11"/>
  <c r="F5893" i="11"/>
  <c r="F5894" i="11"/>
  <c r="F5895" i="11"/>
  <c r="F5896" i="11"/>
  <c r="F5897" i="11"/>
  <c r="F5898" i="11"/>
  <c r="F5899" i="11"/>
  <c r="F5900" i="11"/>
  <c r="F5901" i="11"/>
  <c r="F5902" i="11"/>
  <c r="F5903" i="11"/>
  <c r="F5904" i="11"/>
  <c r="F5905" i="11"/>
  <c r="F5906" i="11"/>
  <c r="F5907" i="11"/>
  <c r="F5908" i="11"/>
  <c r="F5909" i="11"/>
  <c r="F5910" i="11"/>
  <c r="F5911" i="11"/>
  <c r="F5912" i="11"/>
  <c r="F5913" i="11"/>
  <c r="F5914" i="11"/>
  <c r="F5915" i="11"/>
  <c r="F5916" i="11"/>
  <c r="F5917" i="11"/>
  <c r="F5918" i="11"/>
  <c r="F5919" i="11"/>
  <c r="F5920" i="11"/>
  <c r="F5921" i="11"/>
  <c r="F5922" i="11"/>
  <c r="F5923" i="11"/>
  <c r="F5924" i="11"/>
  <c r="F5925" i="11"/>
  <c r="F5926" i="11"/>
  <c r="F5927" i="11"/>
  <c r="F5928" i="11"/>
  <c r="F5929" i="11"/>
  <c r="F5930" i="11"/>
  <c r="F5931" i="11"/>
  <c r="F5932" i="11"/>
  <c r="F5933" i="11"/>
  <c r="F5934" i="11"/>
  <c r="F5935" i="11"/>
  <c r="F5936" i="11"/>
  <c r="F5937" i="11"/>
  <c r="F5938" i="11"/>
  <c r="F5939" i="11"/>
  <c r="F5940" i="11"/>
  <c r="F5941" i="11"/>
  <c r="F5942" i="11"/>
  <c r="F5943" i="11"/>
  <c r="F5944" i="11"/>
  <c r="F5945" i="11"/>
  <c r="F5946" i="11"/>
  <c r="F5947" i="11"/>
  <c r="F5948" i="11"/>
  <c r="F5949" i="11"/>
  <c r="F5950" i="11"/>
  <c r="F5951" i="11"/>
  <c r="F5952" i="11"/>
  <c r="F5953" i="11"/>
  <c r="F5954" i="11"/>
  <c r="F5955" i="11"/>
  <c r="F5956" i="11"/>
  <c r="F5957" i="11"/>
  <c r="F5958" i="11"/>
  <c r="F5959" i="11"/>
  <c r="F5960" i="11"/>
  <c r="F5961" i="11"/>
  <c r="F5962" i="11"/>
  <c r="F5963" i="11"/>
  <c r="F5964" i="11"/>
  <c r="F5965" i="11"/>
  <c r="F5966" i="11"/>
  <c r="F5967" i="11"/>
  <c r="F5968" i="11"/>
  <c r="F5969" i="11"/>
  <c r="F5970" i="11"/>
  <c r="F5971" i="11"/>
  <c r="F5972" i="11"/>
  <c r="F5973" i="11"/>
  <c r="F5974" i="11"/>
  <c r="F5975" i="11"/>
  <c r="F5976" i="11"/>
  <c r="F5977" i="11"/>
  <c r="F5978" i="11"/>
  <c r="F5979" i="11"/>
  <c r="F5980" i="11"/>
  <c r="F5981" i="11"/>
  <c r="F5982" i="11"/>
  <c r="F5983" i="11"/>
  <c r="F5984" i="11"/>
  <c r="F5985" i="11"/>
  <c r="F5986" i="11"/>
  <c r="F5987" i="11"/>
  <c r="F5988" i="11"/>
  <c r="F5989" i="11"/>
  <c r="F5990" i="11"/>
  <c r="F5991" i="11"/>
  <c r="F5992" i="11"/>
  <c r="F5993" i="11"/>
  <c r="F5994" i="11"/>
  <c r="F5995" i="11"/>
  <c r="F5996" i="11"/>
  <c r="F5997" i="11"/>
  <c r="F5998" i="11"/>
  <c r="F5999" i="11"/>
  <c r="F6000" i="11"/>
  <c r="F6001" i="11"/>
  <c r="F6002" i="11"/>
  <c r="F6003" i="11"/>
  <c r="F6004" i="11"/>
  <c r="F6005" i="11"/>
  <c r="F6006" i="11"/>
  <c r="F6007" i="11"/>
  <c r="F6008" i="11"/>
  <c r="F6009" i="11"/>
  <c r="F6010" i="11"/>
  <c r="F6011" i="11"/>
  <c r="F6012" i="11"/>
  <c r="F6013" i="11"/>
  <c r="F6014" i="11"/>
  <c r="F6015" i="11"/>
  <c r="F6016" i="11"/>
  <c r="F6017" i="11"/>
  <c r="F6018" i="11"/>
  <c r="F6019" i="11"/>
  <c r="F6020" i="11"/>
  <c r="F6021" i="11"/>
  <c r="F6022" i="11"/>
  <c r="F6023" i="11"/>
  <c r="F6024" i="11"/>
  <c r="F6025" i="11"/>
  <c r="F6026" i="11"/>
  <c r="F6027" i="11"/>
  <c r="F6028" i="11"/>
  <c r="F6029" i="11"/>
  <c r="F6030" i="11"/>
  <c r="F6031" i="11"/>
  <c r="F6032" i="11"/>
  <c r="F6033" i="11"/>
  <c r="F6034" i="11"/>
  <c r="F6035" i="11"/>
  <c r="F6036" i="11"/>
  <c r="F6037" i="11"/>
  <c r="F6038" i="11"/>
  <c r="F6039" i="11"/>
  <c r="F6040" i="11"/>
  <c r="F6041" i="11"/>
  <c r="F6042" i="11"/>
  <c r="F6043" i="11"/>
  <c r="F6044" i="11"/>
  <c r="F6045" i="11"/>
  <c r="F6046" i="11"/>
  <c r="F6047" i="11"/>
  <c r="F6048" i="11"/>
  <c r="F6049" i="11"/>
  <c r="F6050" i="11"/>
  <c r="F6051" i="11"/>
  <c r="F6052" i="11"/>
  <c r="F6053" i="11"/>
  <c r="F6054" i="11"/>
  <c r="F6055" i="11"/>
  <c r="F6056" i="11"/>
  <c r="F6057" i="11"/>
  <c r="F6058" i="11"/>
  <c r="F6059" i="11"/>
  <c r="F6060" i="11"/>
  <c r="F6061" i="11"/>
  <c r="F6062" i="11"/>
  <c r="F6063" i="11"/>
  <c r="F6064" i="11"/>
  <c r="F6065" i="11"/>
  <c r="F6066" i="11"/>
  <c r="F6067" i="11"/>
  <c r="F6068" i="11"/>
  <c r="F6069" i="11"/>
  <c r="F6070" i="11"/>
  <c r="F6071" i="11"/>
  <c r="F6072" i="11"/>
  <c r="F6073" i="11"/>
  <c r="F6074" i="11"/>
  <c r="F6075" i="11"/>
  <c r="F6076" i="11"/>
  <c r="F6077" i="11"/>
  <c r="F6078" i="11"/>
  <c r="F6079" i="11"/>
  <c r="F6080" i="11"/>
  <c r="F6081" i="11"/>
  <c r="F6082" i="11"/>
  <c r="F6083" i="11"/>
  <c r="F6084" i="11"/>
  <c r="F6085" i="11"/>
  <c r="F6086" i="11"/>
  <c r="F6087" i="11"/>
  <c r="F6088" i="11"/>
  <c r="F6089" i="11"/>
  <c r="F6090" i="11"/>
  <c r="F6091" i="11"/>
  <c r="F6092" i="11"/>
  <c r="F6093" i="11"/>
  <c r="F6094" i="11"/>
  <c r="F6095" i="11"/>
  <c r="F6096" i="11"/>
  <c r="F6097" i="11"/>
  <c r="F6098" i="11"/>
  <c r="F6099" i="11"/>
  <c r="F6100" i="11"/>
  <c r="F6101" i="11"/>
  <c r="F6102" i="11"/>
  <c r="F6103" i="11"/>
  <c r="F6104" i="11"/>
  <c r="F6105" i="11"/>
  <c r="F6106" i="11"/>
  <c r="F6107" i="11"/>
  <c r="F6108" i="11"/>
  <c r="F6109" i="11"/>
  <c r="F6110" i="11"/>
  <c r="F6111" i="11"/>
  <c r="F6112" i="11"/>
  <c r="F6113" i="11"/>
  <c r="F6114" i="11"/>
  <c r="F6115" i="11"/>
  <c r="F6116" i="11"/>
  <c r="F6117" i="11"/>
  <c r="F6118" i="11"/>
  <c r="F6119" i="11"/>
  <c r="F6120" i="11"/>
  <c r="F6121" i="11"/>
  <c r="F6122" i="11"/>
  <c r="F6123" i="11"/>
  <c r="F6124" i="11"/>
  <c r="F6125" i="11"/>
  <c r="F6126" i="11"/>
  <c r="F6127" i="11"/>
  <c r="F6128" i="11"/>
  <c r="F6129" i="11"/>
  <c r="F6130" i="11"/>
  <c r="F6131" i="11"/>
  <c r="F6132" i="11"/>
  <c r="F6133" i="11"/>
  <c r="F6134" i="11"/>
  <c r="F6135" i="11"/>
  <c r="F6136" i="11"/>
  <c r="F6137" i="11"/>
  <c r="F6138" i="11"/>
  <c r="F6139" i="11"/>
  <c r="F6140" i="11"/>
  <c r="F6141" i="11"/>
  <c r="F6142" i="11"/>
  <c r="F6143" i="11"/>
  <c r="F6144" i="11"/>
  <c r="F6145" i="11"/>
  <c r="F6146" i="11"/>
  <c r="F6147" i="11"/>
  <c r="F6148" i="11"/>
  <c r="F6149" i="11"/>
  <c r="F6150" i="11"/>
  <c r="F6151" i="11"/>
  <c r="F6152" i="11"/>
  <c r="F6153" i="11"/>
  <c r="F6154" i="11"/>
  <c r="F6155" i="11"/>
  <c r="F6156" i="11"/>
  <c r="F6157" i="11"/>
  <c r="F6158" i="11"/>
  <c r="F6159" i="11"/>
  <c r="F6160" i="11"/>
  <c r="F6161" i="11"/>
  <c r="F6162" i="11"/>
  <c r="F6163" i="11"/>
  <c r="F6164" i="11"/>
  <c r="F6165" i="11"/>
  <c r="F6166" i="11"/>
  <c r="F6167" i="11"/>
  <c r="F6168" i="11"/>
  <c r="F6169" i="11"/>
  <c r="F6170" i="11"/>
  <c r="F6171" i="11"/>
  <c r="F6172" i="11"/>
  <c r="F6173" i="11"/>
  <c r="F6174" i="11"/>
  <c r="F6175" i="11"/>
  <c r="F6176" i="11"/>
  <c r="F6177" i="11"/>
  <c r="F6178" i="11"/>
  <c r="F6179" i="11"/>
  <c r="F6180" i="11"/>
  <c r="F6181" i="11"/>
  <c r="F6182" i="11"/>
  <c r="F6183" i="11"/>
  <c r="F6184" i="11"/>
  <c r="F6185" i="11"/>
  <c r="F6186" i="11"/>
  <c r="F6187" i="11"/>
  <c r="F6188" i="11"/>
  <c r="F6189" i="11"/>
  <c r="F6190" i="11"/>
  <c r="F6191" i="11"/>
  <c r="F6192" i="11"/>
  <c r="F6193" i="11"/>
  <c r="F6194" i="11"/>
  <c r="F6195" i="11"/>
  <c r="F6196" i="11"/>
  <c r="F6197" i="11"/>
  <c r="F6198" i="11"/>
  <c r="F6199" i="11"/>
  <c r="F6200" i="11"/>
  <c r="F6201" i="11"/>
  <c r="F6202" i="11"/>
  <c r="F6203" i="11"/>
  <c r="F6204" i="11"/>
  <c r="F6205" i="11"/>
  <c r="F6206" i="11"/>
  <c r="F6207" i="11"/>
  <c r="F6208" i="11"/>
  <c r="F6209" i="11"/>
  <c r="F6210" i="11"/>
  <c r="F6211" i="11"/>
  <c r="F6212" i="11"/>
  <c r="F6213" i="11"/>
  <c r="F6214" i="11"/>
  <c r="F6215" i="11"/>
  <c r="F6216" i="11"/>
  <c r="F6217" i="11"/>
  <c r="F6218" i="11"/>
  <c r="F6219" i="11"/>
  <c r="F6220" i="11"/>
  <c r="F6221" i="11"/>
  <c r="F6222" i="11"/>
  <c r="F6223" i="11"/>
  <c r="F6224" i="11"/>
  <c r="F6225" i="11"/>
  <c r="F6226" i="11"/>
  <c r="F6227" i="11"/>
  <c r="F6228" i="11"/>
  <c r="F6229" i="11"/>
  <c r="F6230" i="11"/>
  <c r="F6231" i="11"/>
  <c r="F6232" i="11"/>
  <c r="F6233" i="11"/>
  <c r="F6234" i="11"/>
  <c r="F6235" i="11"/>
  <c r="F6236" i="11"/>
  <c r="F6237" i="11"/>
  <c r="F6238" i="11"/>
  <c r="F6239" i="11"/>
  <c r="F6240" i="11"/>
  <c r="F6241" i="11"/>
  <c r="F6242" i="11"/>
  <c r="F6243" i="11"/>
  <c r="F6244" i="11"/>
  <c r="F6245" i="11"/>
  <c r="F6246" i="11"/>
  <c r="F6247" i="11"/>
  <c r="F6248" i="11"/>
  <c r="F6249" i="11"/>
  <c r="F6250" i="11"/>
  <c r="F6251" i="11"/>
  <c r="F6252" i="11"/>
  <c r="F6253" i="11"/>
  <c r="F6254" i="11"/>
  <c r="F6255" i="11"/>
  <c r="F6256" i="11"/>
  <c r="F6257" i="11"/>
  <c r="F6258" i="11"/>
  <c r="F6259" i="11"/>
  <c r="F6260" i="11"/>
  <c r="F6261" i="11"/>
  <c r="F6262" i="11"/>
  <c r="F6263" i="11"/>
  <c r="F6264" i="11"/>
  <c r="F6265" i="11"/>
  <c r="F6266" i="11"/>
  <c r="F6267" i="11"/>
  <c r="F6268" i="11"/>
  <c r="F6269" i="11"/>
  <c r="F6270" i="11"/>
  <c r="F6271" i="11"/>
  <c r="F6272" i="11"/>
  <c r="F6273" i="11"/>
  <c r="F6274" i="11"/>
  <c r="F6275" i="11"/>
  <c r="F6276" i="11"/>
  <c r="F6277" i="11"/>
  <c r="F6278" i="11"/>
  <c r="F6279" i="11"/>
  <c r="F6280" i="11"/>
  <c r="F6281" i="11"/>
  <c r="F6282" i="11"/>
  <c r="F6283" i="11"/>
  <c r="F6284" i="11"/>
  <c r="F6285" i="11"/>
  <c r="F6286" i="11"/>
  <c r="F6287" i="11"/>
  <c r="F6288" i="11"/>
  <c r="F6289" i="11"/>
  <c r="F6290" i="11"/>
  <c r="F6291" i="11"/>
  <c r="F6292" i="11"/>
  <c r="F6293" i="11"/>
  <c r="F6294" i="11"/>
  <c r="F6295" i="11"/>
  <c r="F6296" i="11"/>
  <c r="F6297" i="11"/>
  <c r="F6298" i="11"/>
  <c r="F6299" i="11"/>
  <c r="F6300" i="11"/>
  <c r="F6301" i="11"/>
  <c r="F6302" i="11"/>
  <c r="F6303" i="11"/>
  <c r="F6304" i="11"/>
  <c r="F6305" i="11"/>
  <c r="F6306" i="11"/>
  <c r="F6307" i="11"/>
  <c r="F6308" i="11"/>
  <c r="F6309" i="11"/>
  <c r="F6310" i="11"/>
  <c r="F6311" i="11"/>
  <c r="F6312" i="11"/>
  <c r="F6313" i="11"/>
  <c r="F6314" i="11"/>
  <c r="F6315" i="11"/>
  <c r="F6316" i="11"/>
  <c r="F6317" i="11"/>
  <c r="F6318" i="11"/>
  <c r="F6319" i="11"/>
  <c r="F6320" i="11"/>
  <c r="F6321" i="11"/>
  <c r="F6322" i="11"/>
  <c r="F6323" i="11"/>
  <c r="F6324" i="11"/>
  <c r="F6325" i="11"/>
  <c r="F6326" i="11"/>
  <c r="F6327" i="11"/>
  <c r="F6328" i="11"/>
  <c r="F6329" i="11"/>
  <c r="F6330" i="11"/>
  <c r="F6331" i="11"/>
  <c r="F6332" i="11"/>
  <c r="F6333" i="11"/>
  <c r="F6334" i="11"/>
  <c r="F6335" i="11"/>
  <c r="F6336" i="11"/>
  <c r="F6337" i="11"/>
  <c r="F6338" i="11"/>
  <c r="F6339" i="11"/>
  <c r="F6340" i="11"/>
  <c r="F6341" i="11"/>
  <c r="F6342" i="11"/>
  <c r="F6343" i="11"/>
  <c r="F6344" i="11"/>
  <c r="F6345" i="11"/>
  <c r="F6346" i="11"/>
  <c r="F6347" i="11"/>
  <c r="F6348" i="11"/>
  <c r="F6349" i="11"/>
  <c r="F6350" i="11"/>
  <c r="F6351" i="11"/>
  <c r="F6352" i="11"/>
  <c r="F6353" i="11"/>
  <c r="F6354" i="11"/>
  <c r="F6355" i="11"/>
  <c r="F6356" i="11"/>
  <c r="F6357" i="11"/>
  <c r="F6358" i="11"/>
  <c r="F6359" i="11"/>
  <c r="F6360" i="11"/>
  <c r="F6361" i="11"/>
  <c r="F6362" i="11"/>
  <c r="F6363" i="11"/>
  <c r="F6364" i="11"/>
  <c r="F6365" i="11"/>
  <c r="F6366" i="11"/>
  <c r="F6367" i="11"/>
  <c r="F6368" i="11"/>
  <c r="F6369" i="11"/>
  <c r="F6370" i="11"/>
  <c r="F6371" i="11"/>
  <c r="F6372" i="11"/>
  <c r="F6373" i="11"/>
  <c r="F6374" i="11"/>
  <c r="F6375" i="11"/>
  <c r="F6376" i="11"/>
  <c r="F6377" i="11"/>
  <c r="F6378" i="11"/>
  <c r="F6379" i="11"/>
  <c r="F6380" i="11"/>
  <c r="F6381" i="11"/>
  <c r="F6382" i="11"/>
  <c r="F6383" i="11"/>
  <c r="F6384" i="11"/>
  <c r="F6385" i="11"/>
  <c r="F6386" i="11"/>
  <c r="F6387" i="11"/>
  <c r="F6388" i="11"/>
  <c r="F6389" i="11"/>
  <c r="F6390" i="11"/>
  <c r="F6391" i="11"/>
  <c r="F6392" i="11"/>
  <c r="F6393" i="11"/>
  <c r="F6394" i="11"/>
  <c r="F6395" i="11"/>
  <c r="F6396" i="11"/>
  <c r="F6397" i="11"/>
  <c r="F6398" i="11"/>
  <c r="F6399" i="11"/>
  <c r="F6400" i="11"/>
  <c r="F6401" i="11"/>
  <c r="F6402" i="11"/>
  <c r="F6403" i="11"/>
  <c r="F6404" i="11"/>
  <c r="F6405" i="11"/>
  <c r="F6406" i="11"/>
  <c r="F6407" i="11"/>
  <c r="F6408" i="11"/>
  <c r="F6409" i="11"/>
  <c r="F6410" i="11"/>
  <c r="F6411" i="11"/>
  <c r="F6412" i="11"/>
  <c r="F6413" i="11"/>
  <c r="F6414" i="11"/>
  <c r="F6415" i="11"/>
  <c r="F6416" i="11"/>
  <c r="F6417" i="11"/>
  <c r="F6418" i="11"/>
  <c r="F6419" i="11"/>
  <c r="F6420" i="11"/>
  <c r="F6421" i="11"/>
  <c r="F6422" i="11"/>
  <c r="F6423" i="11"/>
  <c r="F6424" i="11"/>
  <c r="F6425" i="11"/>
  <c r="F6426" i="11"/>
  <c r="F6427" i="11"/>
  <c r="F6428" i="11"/>
  <c r="F6429" i="11"/>
  <c r="F6430" i="11"/>
  <c r="F6431" i="11"/>
  <c r="F6432" i="11"/>
  <c r="F6433" i="11"/>
  <c r="F6434" i="11"/>
  <c r="F6435" i="11"/>
  <c r="F6436" i="11"/>
  <c r="F6437" i="11"/>
  <c r="F6438" i="11"/>
  <c r="F6439" i="11"/>
  <c r="F6440" i="11"/>
  <c r="F6441" i="11"/>
  <c r="F6442" i="11"/>
  <c r="F6443" i="11"/>
  <c r="F6444" i="11"/>
  <c r="F6445" i="11"/>
  <c r="F6446" i="11"/>
  <c r="F6447" i="11"/>
  <c r="F6448" i="11"/>
  <c r="F6449" i="11"/>
  <c r="F6450" i="11"/>
  <c r="F6451" i="11"/>
  <c r="F6452" i="11"/>
  <c r="F6453" i="11"/>
  <c r="F6454" i="11"/>
  <c r="F6455" i="11"/>
  <c r="F6456" i="11"/>
  <c r="F6457" i="11"/>
  <c r="F6458" i="11"/>
  <c r="F6459" i="11"/>
  <c r="F6460" i="11"/>
  <c r="F6461" i="11"/>
  <c r="F6462" i="11"/>
  <c r="F6463" i="11"/>
  <c r="F6464" i="11"/>
  <c r="F6465" i="11"/>
  <c r="F6466" i="11"/>
  <c r="F6467" i="11"/>
  <c r="F6468" i="11"/>
  <c r="F6469" i="11"/>
  <c r="F6470" i="11"/>
  <c r="F6471" i="11"/>
  <c r="F6472" i="11"/>
  <c r="F6473" i="11"/>
  <c r="F6474" i="11"/>
  <c r="F6475" i="11"/>
  <c r="F6476" i="11"/>
  <c r="F6477" i="11"/>
  <c r="F6478" i="11"/>
  <c r="F6479" i="11"/>
  <c r="F6480" i="11"/>
  <c r="F6481" i="11"/>
  <c r="F6482" i="11"/>
  <c r="F6483" i="11"/>
  <c r="F6484" i="11"/>
  <c r="F6485" i="11"/>
  <c r="F6486" i="11"/>
  <c r="F6487" i="11"/>
  <c r="F6488" i="11"/>
  <c r="F6489" i="11"/>
  <c r="F6490" i="11"/>
  <c r="F6491" i="11"/>
  <c r="F6492" i="11"/>
  <c r="F6493" i="11"/>
  <c r="F6494" i="11"/>
  <c r="F6495" i="11"/>
  <c r="F6496" i="11"/>
  <c r="F6497" i="11"/>
  <c r="F6498" i="11"/>
  <c r="F6499" i="11"/>
  <c r="F6500" i="11"/>
  <c r="F6501" i="11"/>
  <c r="F6502" i="11"/>
  <c r="F6503" i="11"/>
  <c r="F6504" i="11"/>
  <c r="F6505" i="11"/>
  <c r="F6506" i="11"/>
  <c r="F6507" i="11"/>
  <c r="F6508" i="11"/>
  <c r="F6509" i="11"/>
  <c r="F6510" i="11"/>
  <c r="F6511" i="11"/>
  <c r="F6512" i="11"/>
  <c r="F6513" i="11"/>
  <c r="F6514" i="11"/>
  <c r="F6515" i="11"/>
  <c r="F6516" i="11"/>
  <c r="F6517" i="11"/>
  <c r="F6518" i="11"/>
  <c r="F6519" i="11"/>
  <c r="F6520" i="11"/>
  <c r="F6521" i="11"/>
  <c r="F6522" i="11"/>
  <c r="F6523" i="11"/>
  <c r="F6524" i="11"/>
  <c r="F6525" i="11"/>
  <c r="F6526" i="11"/>
  <c r="F6527" i="11"/>
  <c r="F6528" i="11"/>
  <c r="F6529" i="11"/>
  <c r="F6530" i="11"/>
  <c r="F6531" i="11"/>
  <c r="F6532" i="11"/>
  <c r="F6533" i="11"/>
  <c r="F6534" i="11"/>
  <c r="F6535" i="11"/>
  <c r="F6536" i="11"/>
  <c r="F6537" i="11"/>
  <c r="F6538" i="11"/>
  <c r="F6539" i="11"/>
  <c r="F6540" i="11"/>
  <c r="F6541" i="11"/>
  <c r="F6542" i="11"/>
  <c r="F6543" i="11"/>
  <c r="F6544" i="11"/>
  <c r="F6545" i="11"/>
  <c r="F6546" i="11"/>
  <c r="F6547" i="11"/>
  <c r="F6548" i="11"/>
  <c r="F6549" i="11"/>
  <c r="F6550" i="11"/>
  <c r="F6551" i="11"/>
  <c r="F6552" i="11"/>
  <c r="F6553" i="11"/>
  <c r="F6554" i="11"/>
  <c r="F6555" i="11"/>
  <c r="F6556" i="11"/>
  <c r="F6557" i="11"/>
  <c r="F6558" i="11"/>
  <c r="F6559" i="11"/>
  <c r="F6560" i="11"/>
  <c r="F6561" i="11"/>
  <c r="F6562" i="11"/>
  <c r="F6563" i="11"/>
  <c r="F6564" i="11"/>
  <c r="F6565" i="11"/>
  <c r="F6566" i="11"/>
  <c r="F6567" i="11"/>
  <c r="F6568" i="11"/>
  <c r="F6569" i="11"/>
  <c r="F6570" i="11"/>
  <c r="F6571" i="11"/>
  <c r="F6572" i="11"/>
  <c r="F6573" i="11"/>
  <c r="F6574" i="11"/>
  <c r="F6575" i="11"/>
  <c r="F6576" i="11"/>
  <c r="F6577" i="11"/>
  <c r="F6578" i="11"/>
  <c r="F6579" i="11"/>
  <c r="F6580" i="11"/>
  <c r="F6581" i="11"/>
  <c r="F6582" i="11"/>
  <c r="F6583" i="11"/>
  <c r="F6584" i="11"/>
  <c r="F6585" i="11"/>
  <c r="F6586" i="11"/>
  <c r="F6587" i="11"/>
  <c r="F6588" i="11"/>
  <c r="F6589" i="11"/>
  <c r="F6590" i="11"/>
  <c r="F6591" i="11"/>
  <c r="F6592" i="11"/>
  <c r="F6593" i="11"/>
  <c r="F6594" i="11"/>
  <c r="F6595" i="11"/>
  <c r="F6596" i="11"/>
  <c r="F6597" i="11"/>
  <c r="F6598" i="11"/>
  <c r="F6599" i="11"/>
  <c r="F6600" i="11"/>
  <c r="F6601" i="11"/>
  <c r="F6602" i="11"/>
  <c r="F6603" i="11"/>
  <c r="F6604" i="11"/>
  <c r="F6605" i="11"/>
  <c r="F6606" i="11"/>
  <c r="F6607" i="11"/>
  <c r="F6608" i="11"/>
  <c r="F6609" i="11"/>
  <c r="F6610" i="11"/>
  <c r="F6611" i="11"/>
  <c r="F6612" i="11"/>
  <c r="F6613" i="11"/>
  <c r="F6614" i="11"/>
  <c r="F6615" i="11"/>
  <c r="F6616" i="11"/>
  <c r="F6617" i="11"/>
  <c r="F6618" i="11"/>
  <c r="F6619" i="11"/>
  <c r="F6620" i="11"/>
  <c r="F6621" i="11"/>
  <c r="F6622" i="11"/>
  <c r="F6623" i="11"/>
  <c r="F6624" i="11"/>
  <c r="F6625" i="11"/>
  <c r="F6626" i="11"/>
  <c r="F6627" i="11"/>
  <c r="F6628" i="11"/>
  <c r="F6629" i="11"/>
  <c r="F6630" i="11"/>
  <c r="F6631" i="11"/>
  <c r="F6632" i="11"/>
  <c r="F6633" i="11"/>
  <c r="F6634" i="11"/>
  <c r="F6635" i="11"/>
  <c r="F6636" i="11"/>
  <c r="F6637" i="11"/>
  <c r="F6638" i="11"/>
  <c r="F6639" i="11"/>
  <c r="F6640" i="11"/>
  <c r="F6641" i="11"/>
  <c r="F6642" i="11"/>
  <c r="F6643" i="11"/>
  <c r="F6644" i="11"/>
  <c r="F6645" i="11"/>
  <c r="F6646" i="11"/>
  <c r="F6647" i="11"/>
  <c r="F6648" i="11"/>
  <c r="F6649" i="11"/>
  <c r="F6650" i="11"/>
  <c r="F6651" i="11"/>
  <c r="F6652" i="11"/>
  <c r="F6653" i="11"/>
  <c r="F6654" i="11"/>
  <c r="F6655" i="11"/>
  <c r="F6656" i="11"/>
  <c r="F6657" i="11"/>
  <c r="F6658" i="11"/>
  <c r="F6659" i="11"/>
  <c r="F6660" i="11"/>
  <c r="F6661" i="11"/>
  <c r="F6662" i="11"/>
  <c r="F6663" i="11"/>
  <c r="F6664" i="11"/>
  <c r="F6665" i="11"/>
  <c r="F6666" i="11"/>
  <c r="F6667" i="11"/>
  <c r="F6668" i="11"/>
  <c r="F6669" i="11"/>
  <c r="F6670" i="11"/>
  <c r="F6671" i="11"/>
  <c r="F6672" i="11"/>
  <c r="F6673" i="11"/>
  <c r="F6674" i="11"/>
  <c r="F6675" i="11"/>
  <c r="F6676" i="11"/>
  <c r="F6677" i="11"/>
  <c r="F6678" i="11"/>
  <c r="F6679" i="11"/>
  <c r="F6680" i="11"/>
  <c r="F6681" i="11"/>
  <c r="F6682" i="11"/>
  <c r="F6683" i="11"/>
  <c r="F6684" i="11"/>
  <c r="F6685" i="11"/>
  <c r="F6686" i="11"/>
  <c r="F6687" i="11"/>
  <c r="F6688" i="11"/>
  <c r="F6689" i="11"/>
  <c r="F6690" i="11"/>
  <c r="F6691" i="11"/>
  <c r="F6692" i="11"/>
  <c r="F6693" i="11"/>
  <c r="F6694" i="11"/>
  <c r="F6695" i="11"/>
  <c r="F6696" i="11"/>
  <c r="F6697" i="11"/>
  <c r="F6698" i="11"/>
  <c r="F6699" i="11"/>
  <c r="F6700" i="11"/>
  <c r="F6701" i="11"/>
  <c r="F6702" i="11"/>
  <c r="F6703" i="11"/>
  <c r="F6704" i="11"/>
  <c r="F6705" i="11"/>
  <c r="F6706" i="11"/>
  <c r="F6707" i="11"/>
  <c r="F6708" i="11"/>
  <c r="F6709" i="11"/>
  <c r="F6710" i="11"/>
  <c r="F6711" i="11"/>
  <c r="F6712" i="11"/>
  <c r="F6713" i="11"/>
  <c r="F6714" i="11"/>
  <c r="F6715" i="11"/>
  <c r="F6716" i="11"/>
  <c r="F6717" i="11"/>
  <c r="F6718" i="11"/>
  <c r="F6719" i="11"/>
  <c r="F6720" i="11"/>
  <c r="F6721" i="11"/>
  <c r="F6722" i="11"/>
  <c r="F6723" i="11"/>
  <c r="F6724" i="11"/>
  <c r="F6725" i="11"/>
  <c r="F6726" i="11"/>
  <c r="F6727" i="11"/>
  <c r="F6728" i="11"/>
  <c r="F6729" i="11"/>
  <c r="F6730" i="11"/>
  <c r="F6731" i="11"/>
  <c r="F6732" i="11"/>
  <c r="F6733" i="11"/>
  <c r="F6734" i="11"/>
  <c r="F6735" i="11"/>
  <c r="F6736" i="11"/>
  <c r="F6737" i="11"/>
  <c r="F6738" i="11"/>
  <c r="F6739" i="11"/>
  <c r="F6740" i="11"/>
  <c r="F6741" i="11"/>
  <c r="F6742" i="11"/>
  <c r="F6743" i="11"/>
  <c r="F6744" i="11"/>
  <c r="F6745" i="11"/>
  <c r="F6746" i="11"/>
  <c r="F6747" i="11"/>
  <c r="F6748" i="11"/>
  <c r="F6749" i="11"/>
  <c r="F6750" i="11"/>
  <c r="F6751" i="11"/>
  <c r="F6752" i="11"/>
  <c r="F6753" i="11"/>
  <c r="F6754" i="11"/>
  <c r="F6755" i="11"/>
  <c r="F6756" i="11"/>
  <c r="F6757" i="11"/>
  <c r="F6758" i="11"/>
  <c r="F6759" i="11"/>
  <c r="F6760" i="11"/>
  <c r="F6761" i="11"/>
  <c r="F6762" i="11"/>
  <c r="F6763" i="11"/>
  <c r="F6764" i="11"/>
  <c r="F6765" i="11"/>
  <c r="F6766" i="11"/>
  <c r="F6767" i="11"/>
  <c r="F6768" i="11"/>
  <c r="F6769" i="11"/>
  <c r="F6770" i="11"/>
  <c r="F6771" i="11"/>
  <c r="F6772" i="11"/>
  <c r="F6773" i="11"/>
  <c r="F6774" i="11"/>
  <c r="F6775" i="11"/>
  <c r="F6776" i="11"/>
  <c r="F6777" i="11"/>
  <c r="F6778" i="11"/>
  <c r="F6779" i="11"/>
  <c r="F6780" i="11"/>
  <c r="F6781" i="11"/>
  <c r="F6782" i="11"/>
  <c r="F6783" i="11"/>
  <c r="F6784" i="11"/>
  <c r="F6785" i="11"/>
  <c r="F6786" i="11"/>
  <c r="F6787" i="11"/>
  <c r="F6788" i="11"/>
  <c r="F6789" i="11"/>
  <c r="F6790" i="11"/>
  <c r="F6791" i="11"/>
  <c r="F6792" i="11"/>
  <c r="F6793" i="11"/>
  <c r="F6794" i="11"/>
  <c r="F6795" i="11"/>
  <c r="F6796" i="11"/>
  <c r="F6797" i="11"/>
  <c r="F6798" i="11"/>
  <c r="F6799" i="11"/>
  <c r="F6800" i="11"/>
  <c r="F6801" i="11"/>
  <c r="F6802" i="11"/>
  <c r="F6803" i="11"/>
  <c r="F6804" i="11"/>
  <c r="F6805" i="11"/>
  <c r="F6806" i="11"/>
  <c r="F6807" i="11"/>
  <c r="F6808" i="11"/>
  <c r="F6809" i="11"/>
  <c r="F6810" i="11"/>
  <c r="F6811" i="11"/>
  <c r="F6812" i="11"/>
  <c r="F6813" i="11"/>
  <c r="F6814" i="11"/>
  <c r="F6815" i="11"/>
  <c r="F6816" i="11"/>
  <c r="F6817" i="11"/>
  <c r="F6818" i="11"/>
  <c r="F6819" i="11"/>
  <c r="F6820" i="11"/>
  <c r="F6821" i="11"/>
  <c r="F6822" i="11"/>
  <c r="F6823" i="11"/>
  <c r="F6824" i="11"/>
  <c r="F6825" i="11"/>
  <c r="F6826" i="11"/>
  <c r="F6827" i="11"/>
  <c r="F6828" i="11"/>
  <c r="F6829" i="11"/>
  <c r="F6830" i="11"/>
  <c r="F6831" i="11"/>
  <c r="F6832" i="11"/>
  <c r="F6833" i="11"/>
  <c r="F6834" i="11"/>
  <c r="F6835" i="11"/>
  <c r="F6836" i="11"/>
  <c r="F6837" i="11"/>
  <c r="F6838" i="11"/>
  <c r="F6839" i="11"/>
  <c r="F6840" i="11"/>
  <c r="F6841" i="11"/>
  <c r="F6842" i="11"/>
  <c r="F6843" i="11"/>
  <c r="F6844" i="11"/>
  <c r="F6845" i="11"/>
  <c r="F6846" i="11"/>
  <c r="F6847" i="11"/>
  <c r="F6848" i="11"/>
  <c r="F6849" i="11"/>
  <c r="F6850" i="11"/>
  <c r="F6851" i="11"/>
  <c r="F6852" i="11"/>
  <c r="F6853" i="11"/>
  <c r="F6854" i="11"/>
  <c r="F6855" i="11"/>
  <c r="F6856" i="11"/>
  <c r="F6857" i="11"/>
  <c r="F6858" i="11"/>
  <c r="F6859" i="11"/>
  <c r="F6860" i="11"/>
  <c r="F6861" i="11"/>
  <c r="F6862" i="11"/>
  <c r="F6863" i="11"/>
  <c r="F6864" i="11"/>
  <c r="F6865" i="11"/>
  <c r="F6866" i="11"/>
  <c r="F6867" i="11"/>
  <c r="F6868" i="11"/>
  <c r="F6869" i="11"/>
  <c r="F6870" i="11"/>
  <c r="F6871" i="11"/>
  <c r="F6872" i="11"/>
  <c r="F6873" i="11"/>
  <c r="F6874" i="11"/>
  <c r="F6875" i="11"/>
  <c r="F6876" i="11"/>
  <c r="F6877" i="11"/>
  <c r="F6878" i="11"/>
  <c r="F6879" i="11"/>
  <c r="F6880" i="11"/>
  <c r="F6881" i="11"/>
  <c r="F6882" i="11"/>
  <c r="F6883" i="11"/>
  <c r="F6884" i="11"/>
  <c r="F6885" i="11"/>
  <c r="F6886" i="11"/>
  <c r="F6887" i="11"/>
  <c r="F6888" i="11"/>
  <c r="F6889" i="11"/>
  <c r="F6890" i="11"/>
  <c r="F6891" i="11"/>
  <c r="F6892" i="11"/>
  <c r="F6893" i="11"/>
  <c r="F6894" i="11"/>
  <c r="F6895" i="11"/>
  <c r="F6896" i="11"/>
  <c r="F6897" i="11"/>
  <c r="F6898" i="11"/>
  <c r="F6899" i="11"/>
  <c r="F6900" i="11"/>
  <c r="F6901" i="11"/>
  <c r="F6902" i="11"/>
  <c r="F6903" i="11"/>
  <c r="F6904" i="11"/>
  <c r="F6905" i="11"/>
  <c r="F6906" i="11"/>
  <c r="F6907" i="11"/>
  <c r="F6908" i="11"/>
  <c r="F6909" i="11"/>
  <c r="F6910" i="11"/>
  <c r="F6911" i="11"/>
  <c r="F6912" i="11"/>
  <c r="F6913" i="11"/>
  <c r="F6914" i="11"/>
  <c r="F6915" i="11"/>
  <c r="F6916" i="11"/>
  <c r="F6917" i="11"/>
  <c r="F6918" i="11"/>
  <c r="F6919" i="11"/>
  <c r="F6920" i="11"/>
  <c r="F6921" i="11"/>
  <c r="F6922" i="11"/>
  <c r="F6923" i="11"/>
  <c r="F6924" i="11"/>
  <c r="F6925" i="11"/>
  <c r="F6926" i="11"/>
  <c r="F6927" i="11"/>
  <c r="F6928" i="11"/>
  <c r="F6929" i="11"/>
  <c r="F6930" i="11"/>
  <c r="F6931" i="11"/>
  <c r="F6932" i="11"/>
  <c r="F6933" i="11"/>
  <c r="F6934" i="11"/>
  <c r="F6935" i="11"/>
  <c r="F6936" i="11"/>
  <c r="F6937" i="11"/>
  <c r="F6938" i="11"/>
  <c r="F6939" i="11"/>
  <c r="F6940" i="11"/>
  <c r="F6941" i="11"/>
  <c r="F6942" i="11"/>
  <c r="F6943" i="11"/>
  <c r="F6944" i="11"/>
  <c r="F6945" i="11"/>
  <c r="F6946" i="11"/>
  <c r="F6947" i="11"/>
  <c r="F6948" i="11"/>
  <c r="F6949" i="11"/>
  <c r="F6950" i="11"/>
  <c r="F6951" i="11"/>
  <c r="F6952" i="11"/>
  <c r="F6953" i="11"/>
  <c r="F6954" i="11"/>
  <c r="F6955" i="11"/>
  <c r="F6956" i="11"/>
  <c r="F6957" i="11"/>
  <c r="F6958" i="11"/>
  <c r="F6959" i="11"/>
  <c r="F6960" i="11"/>
  <c r="F6961" i="11"/>
  <c r="F6962" i="11"/>
  <c r="F6963" i="11"/>
  <c r="F6964" i="11"/>
  <c r="F6965" i="11"/>
  <c r="F6966" i="11"/>
  <c r="F6967" i="11"/>
  <c r="F6968" i="11"/>
  <c r="F6969" i="11"/>
  <c r="F6970" i="11"/>
  <c r="F6971" i="11"/>
  <c r="F6972" i="11"/>
  <c r="F6973" i="11"/>
  <c r="F6974" i="11"/>
  <c r="F6975" i="11"/>
  <c r="F6976" i="11"/>
  <c r="F6977" i="11"/>
  <c r="F6978" i="11"/>
  <c r="F6979" i="11"/>
  <c r="F6980" i="11"/>
  <c r="F6981" i="11"/>
  <c r="F6982" i="11"/>
  <c r="F6983" i="11"/>
  <c r="F6984" i="11"/>
  <c r="F6985" i="11"/>
  <c r="F6986" i="11"/>
  <c r="F6987" i="11"/>
  <c r="F6988" i="11"/>
  <c r="F6989" i="11"/>
  <c r="F6990" i="11"/>
  <c r="F6991" i="11"/>
  <c r="F6992" i="11"/>
  <c r="F6993" i="11"/>
  <c r="F6994" i="11"/>
  <c r="F6995" i="11"/>
  <c r="F6996" i="11"/>
  <c r="F6997" i="11"/>
  <c r="F6998" i="11"/>
  <c r="F6999" i="11"/>
  <c r="F7000" i="11"/>
  <c r="F7001" i="11"/>
  <c r="F7002" i="11"/>
  <c r="F7003" i="11"/>
  <c r="F7004" i="11"/>
  <c r="F7005" i="11"/>
  <c r="F7006" i="11"/>
  <c r="F7007" i="11"/>
  <c r="F7008" i="11"/>
  <c r="F7009" i="11"/>
  <c r="F7010" i="11"/>
  <c r="F7011" i="11"/>
  <c r="F7012" i="11"/>
  <c r="F7013" i="11"/>
  <c r="F7014" i="11"/>
  <c r="F7015" i="11"/>
  <c r="F7016" i="11"/>
  <c r="F7017" i="11"/>
  <c r="F7018" i="11"/>
  <c r="F7019" i="11"/>
  <c r="F7020" i="11"/>
  <c r="F7021" i="11"/>
  <c r="F7022" i="11"/>
  <c r="F7023" i="11"/>
  <c r="F7024" i="11"/>
  <c r="F7025" i="11"/>
  <c r="F7026" i="11"/>
  <c r="F7027" i="11"/>
  <c r="F7028" i="11"/>
  <c r="F7029" i="11"/>
  <c r="F7030" i="11"/>
  <c r="F7031" i="11"/>
  <c r="F7032" i="11"/>
  <c r="F7033" i="11"/>
  <c r="F7034" i="11"/>
  <c r="F7035" i="11"/>
  <c r="F7036" i="11"/>
  <c r="F7037" i="11"/>
  <c r="F7038" i="11"/>
  <c r="F7039" i="11"/>
  <c r="F7040" i="11"/>
  <c r="F7041" i="11"/>
  <c r="F7042" i="11"/>
  <c r="F7043" i="11"/>
  <c r="F7044" i="11"/>
  <c r="F7045" i="11"/>
  <c r="F7046" i="11"/>
  <c r="F7047" i="11"/>
  <c r="F7048" i="11"/>
  <c r="F7049" i="11"/>
  <c r="F7050" i="11"/>
  <c r="F7051" i="11"/>
  <c r="F7052" i="11"/>
  <c r="F7053" i="11"/>
  <c r="F7054" i="11"/>
  <c r="F7055" i="11"/>
  <c r="F7056" i="11"/>
  <c r="F7057" i="11"/>
  <c r="F7058" i="11"/>
  <c r="F7059" i="11"/>
  <c r="F7060" i="11"/>
  <c r="F7061" i="11"/>
  <c r="F7062" i="11"/>
  <c r="F7063" i="11"/>
  <c r="F7064" i="11"/>
  <c r="F7065" i="11"/>
  <c r="F7066" i="11"/>
  <c r="F7067" i="11"/>
  <c r="F7068" i="11"/>
  <c r="F7069" i="11"/>
  <c r="F7070" i="11"/>
  <c r="F7071" i="11"/>
  <c r="F7072" i="11"/>
  <c r="F7073" i="11"/>
  <c r="F7074" i="11"/>
  <c r="F7075" i="11"/>
  <c r="F7076" i="11"/>
  <c r="F7077" i="11"/>
  <c r="F7078" i="11"/>
  <c r="F7079" i="11"/>
  <c r="F7080" i="11"/>
  <c r="F7081" i="11"/>
  <c r="F7082" i="11"/>
  <c r="F7083" i="11"/>
  <c r="F7084" i="11"/>
  <c r="F7085" i="11"/>
  <c r="F7086" i="11"/>
  <c r="F7087" i="11"/>
  <c r="F7088" i="11"/>
  <c r="F7089" i="11"/>
  <c r="F7090" i="11"/>
  <c r="F7091" i="11"/>
  <c r="F7092" i="11"/>
  <c r="F7093" i="11"/>
  <c r="F7094" i="11"/>
  <c r="F7095" i="11"/>
  <c r="F7096" i="11"/>
  <c r="F7097" i="11"/>
  <c r="F7098" i="11"/>
  <c r="F7099" i="11"/>
  <c r="F7100" i="11"/>
  <c r="F7101" i="11"/>
  <c r="F7102" i="11"/>
  <c r="F7103" i="11"/>
  <c r="F7104" i="11"/>
  <c r="F7105" i="11"/>
  <c r="F7106" i="11"/>
  <c r="F7107" i="11"/>
  <c r="F7108" i="11"/>
  <c r="F7109" i="11"/>
  <c r="F7110" i="11"/>
  <c r="F7111" i="11"/>
  <c r="F7112" i="11"/>
  <c r="F7113" i="11"/>
  <c r="F7114" i="11"/>
  <c r="F7115" i="11"/>
  <c r="F7116" i="11"/>
  <c r="F7117" i="11"/>
  <c r="F7118" i="11"/>
  <c r="F7119" i="11"/>
  <c r="F7120" i="11"/>
  <c r="F7121" i="11"/>
  <c r="F7122" i="11"/>
  <c r="F7123" i="11"/>
  <c r="F7124" i="11"/>
  <c r="F7125" i="11"/>
  <c r="F7126" i="11"/>
  <c r="F7127" i="11"/>
  <c r="F7128" i="11"/>
  <c r="F7129" i="11"/>
  <c r="F7130" i="11"/>
  <c r="F7131" i="11"/>
  <c r="F7132" i="11"/>
  <c r="F7133" i="11"/>
  <c r="F7134" i="11"/>
  <c r="F7135" i="11"/>
  <c r="F7136" i="11"/>
  <c r="F7137" i="11"/>
  <c r="F7138" i="11"/>
  <c r="F7139" i="11"/>
  <c r="F7140" i="11"/>
  <c r="F7141" i="11"/>
  <c r="F7142" i="11"/>
  <c r="F7143" i="11"/>
  <c r="F7144" i="11"/>
  <c r="F7145" i="11"/>
  <c r="F7146" i="11"/>
  <c r="F7147" i="11"/>
  <c r="F7148" i="11"/>
  <c r="F7149" i="11"/>
  <c r="F7150" i="11"/>
  <c r="F7151" i="11"/>
  <c r="F7152" i="11"/>
  <c r="F7153" i="11"/>
  <c r="F7154" i="11"/>
  <c r="F7155" i="11"/>
  <c r="F7156" i="11"/>
  <c r="F7157" i="11"/>
  <c r="F7158" i="11"/>
  <c r="F7159" i="11"/>
  <c r="F7160" i="11"/>
  <c r="F7161" i="11"/>
  <c r="F7162" i="11"/>
  <c r="F7163" i="11"/>
  <c r="F7164" i="11"/>
  <c r="F7165" i="11"/>
  <c r="F7166" i="11"/>
  <c r="F7167" i="11"/>
  <c r="F7168" i="11"/>
  <c r="F7169" i="11"/>
  <c r="F7170" i="11"/>
  <c r="F7171" i="11"/>
  <c r="F7172" i="11"/>
  <c r="F7173" i="11"/>
  <c r="F7174" i="11"/>
  <c r="F7175" i="11"/>
  <c r="F7176" i="11"/>
  <c r="F7177" i="11"/>
  <c r="F7178" i="11"/>
  <c r="F7179" i="11"/>
  <c r="F7180" i="11"/>
  <c r="F7181" i="11"/>
  <c r="F7182" i="11"/>
  <c r="F7183" i="11"/>
  <c r="F7184" i="11"/>
  <c r="F7185" i="11"/>
  <c r="F7186" i="11"/>
  <c r="F7187" i="11"/>
  <c r="F7188" i="11"/>
  <c r="F7189" i="11"/>
  <c r="F7190" i="11"/>
  <c r="F7191" i="11"/>
  <c r="F7192" i="11"/>
  <c r="F7193" i="11"/>
  <c r="F7194" i="11"/>
  <c r="F7195" i="11"/>
  <c r="F7196" i="11"/>
  <c r="F7197" i="11"/>
  <c r="F7198" i="11"/>
  <c r="F7199" i="11"/>
  <c r="F7200" i="11"/>
  <c r="F7201" i="11"/>
  <c r="F7202" i="11"/>
  <c r="F7203" i="11"/>
  <c r="F7204" i="11"/>
  <c r="F7205" i="11"/>
  <c r="F7206" i="11"/>
  <c r="F7207" i="11"/>
  <c r="F7208" i="11"/>
  <c r="F7209" i="11"/>
  <c r="F7210" i="11"/>
  <c r="F7211" i="11"/>
  <c r="F7212" i="11"/>
  <c r="F7213" i="11"/>
  <c r="F7214" i="11"/>
  <c r="F7215" i="11"/>
  <c r="F7216" i="11"/>
  <c r="F7217" i="11"/>
  <c r="F7218" i="11"/>
  <c r="F7219" i="11"/>
  <c r="F7220" i="11"/>
  <c r="F7221" i="11"/>
  <c r="F7222" i="11"/>
  <c r="F7223" i="11"/>
  <c r="F7224" i="11"/>
  <c r="F7225" i="11"/>
  <c r="F7226" i="11"/>
  <c r="F7227" i="11"/>
  <c r="F7228" i="11"/>
  <c r="F7229" i="11"/>
  <c r="F7230" i="11"/>
  <c r="F7231" i="11"/>
  <c r="F7232" i="11"/>
  <c r="F7233" i="11"/>
  <c r="F7234" i="11"/>
  <c r="F7235" i="11"/>
  <c r="F7236" i="11"/>
  <c r="F7237" i="11"/>
  <c r="F7238" i="11"/>
  <c r="F7239" i="11"/>
  <c r="F7240" i="11"/>
  <c r="F7241" i="11"/>
  <c r="F7242" i="11"/>
  <c r="F7243" i="11"/>
  <c r="F7244" i="11"/>
  <c r="F7245" i="11"/>
  <c r="F7246" i="11"/>
  <c r="F7247" i="11"/>
  <c r="F7248" i="11"/>
  <c r="F7249" i="11"/>
  <c r="F7250" i="11"/>
  <c r="F7251" i="11"/>
  <c r="F7252" i="11"/>
  <c r="F7253" i="11"/>
  <c r="F7254" i="11"/>
  <c r="F7255" i="11"/>
  <c r="F7256" i="11"/>
  <c r="F7257" i="11"/>
  <c r="F7258" i="11"/>
  <c r="F7259" i="11"/>
  <c r="F7260" i="11"/>
  <c r="F7261" i="11"/>
  <c r="F7262" i="11"/>
  <c r="F7263" i="11"/>
  <c r="F7264" i="11"/>
  <c r="F7265" i="11"/>
  <c r="F7266" i="11"/>
  <c r="F7267" i="11"/>
  <c r="F7268" i="11"/>
  <c r="F7269" i="11"/>
  <c r="F7270" i="11"/>
  <c r="F7271" i="11"/>
  <c r="F7272" i="11"/>
  <c r="F7273" i="11"/>
  <c r="F7274" i="11"/>
  <c r="F7275" i="11"/>
  <c r="F7276" i="11"/>
  <c r="F7277" i="11"/>
  <c r="F7278" i="11"/>
  <c r="F7279" i="11"/>
  <c r="F7280" i="11"/>
  <c r="F7281" i="11"/>
  <c r="F7282" i="11"/>
  <c r="F7283" i="11"/>
  <c r="F7284" i="11"/>
  <c r="F7285" i="11"/>
  <c r="F7286" i="11"/>
  <c r="F7287" i="11"/>
  <c r="F7288" i="11"/>
  <c r="F7289" i="11"/>
  <c r="F7290" i="11"/>
  <c r="F7291" i="11"/>
  <c r="F7292" i="11"/>
  <c r="F7293" i="11"/>
  <c r="F7294" i="11"/>
  <c r="F7295" i="11"/>
  <c r="F7296" i="11"/>
  <c r="F7297" i="11"/>
  <c r="F7298" i="11"/>
  <c r="F7299" i="11"/>
  <c r="F7300" i="11"/>
  <c r="F7301" i="11"/>
  <c r="F7302" i="11"/>
  <c r="F7303" i="11"/>
  <c r="F7304" i="11"/>
  <c r="F7305" i="11"/>
  <c r="F7306" i="11"/>
  <c r="F7307" i="11"/>
  <c r="F7308" i="11"/>
  <c r="F7309" i="11"/>
  <c r="F7310" i="11"/>
  <c r="F7311" i="11"/>
  <c r="F7312" i="11"/>
  <c r="F7313" i="11"/>
  <c r="F7314" i="11"/>
  <c r="F7315" i="11"/>
  <c r="F7316" i="11"/>
  <c r="F7317" i="11"/>
  <c r="F7318" i="11"/>
  <c r="F7319" i="11"/>
  <c r="F7320" i="11"/>
  <c r="F7321" i="11"/>
  <c r="F7322" i="11"/>
  <c r="F7323" i="11"/>
  <c r="F7324" i="11"/>
  <c r="F7325" i="11"/>
  <c r="F7326" i="11"/>
  <c r="F7327" i="11"/>
  <c r="F7328" i="11"/>
  <c r="F7329" i="11"/>
  <c r="F7330" i="11"/>
  <c r="F7331" i="11"/>
  <c r="F7332" i="11"/>
  <c r="F7333" i="11"/>
  <c r="F7334" i="11"/>
  <c r="F7335" i="11"/>
  <c r="F7336" i="11"/>
  <c r="F7337" i="11"/>
  <c r="F7338" i="11"/>
  <c r="F7339" i="11"/>
  <c r="F7340" i="11"/>
  <c r="F7341" i="11"/>
  <c r="F7342" i="11"/>
  <c r="F7343" i="11"/>
  <c r="F7344" i="11"/>
  <c r="F7345" i="11"/>
  <c r="F7346" i="11"/>
  <c r="F7347" i="11"/>
  <c r="F7348" i="11"/>
  <c r="F7349" i="11"/>
  <c r="F7350" i="11"/>
  <c r="F7351" i="11"/>
  <c r="F7352" i="11"/>
  <c r="F7353" i="11"/>
  <c r="F7354" i="11"/>
  <c r="F7355" i="11"/>
  <c r="F7356" i="11"/>
  <c r="F7357" i="11"/>
  <c r="F7358" i="11"/>
  <c r="F7359" i="11"/>
  <c r="F7360" i="11"/>
  <c r="F7361" i="11"/>
  <c r="F7362" i="11"/>
  <c r="F7363" i="11"/>
  <c r="F7364" i="11"/>
  <c r="F7365" i="11"/>
  <c r="F7366" i="11"/>
  <c r="F7367" i="11"/>
  <c r="F7368" i="11"/>
  <c r="F7369" i="11"/>
  <c r="F7370" i="11"/>
  <c r="F7371" i="11"/>
  <c r="F7372" i="11"/>
  <c r="F7373" i="11"/>
  <c r="F7374" i="11"/>
  <c r="F7375" i="11"/>
  <c r="F7376" i="11"/>
  <c r="F7377" i="11"/>
  <c r="F7378" i="11"/>
  <c r="F7379" i="11"/>
  <c r="F7380" i="11"/>
  <c r="F7381" i="11"/>
  <c r="F7382" i="11"/>
  <c r="F7383" i="11"/>
  <c r="F7384" i="11"/>
  <c r="F7385" i="11"/>
  <c r="F7386" i="11"/>
  <c r="F7387" i="11"/>
  <c r="F7388" i="11"/>
  <c r="F7389" i="11"/>
  <c r="F7390" i="11"/>
  <c r="F7391" i="11"/>
  <c r="F7392" i="11"/>
  <c r="F7393" i="11"/>
  <c r="F7394" i="11"/>
  <c r="F7395" i="11"/>
  <c r="F7396" i="11"/>
  <c r="F7397" i="11"/>
  <c r="F7398" i="11"/>
  <c r="F7399" i="11"/>
  <c r="F7400" i="11"/>
  <c r="F7401" i="11"/>
  <c r="F7402" i="11"/>
  <c r="F7403" i="11"/>
  <c r="F7404" i="11"/>
  <c r="F7405" i="11"/>
  <c r="F7406" i="11"/>
  <c r="F7407" i="11"/>
  <c r="F7408" i="11"/>
  <c r="F7409" i="11"/>
  <c r="F7410" i="11"/>
  <c r="F7411" i="11"/>
  <c r="F7412" i="11"/>
  <c r="F7413" i="11"/>
  <c r="F7414" i="11"/>
  <c r="F7415" i="11"/>
  <c r="F7416" i="11"/>
  <c r="F7417" i="11"/>
  <c r="F7418" i="11"/>
  <c r="F7419" i="11"/>
  <c r="F7420" i="11"/>
  <c r="F7421" i="11"/>
  <c r="F7422" i="11"/>
  <c r="F7423" i="11"/>
  <c r="F7424" i="11"/>
  <c r="F7425" i="11"/>
  <c r="F7426" i="11"/>
  <c r="F7427" i="11"/>
  <c r="F7428" i="11"/>
  <c r="F7429" i="11"/>
  <c r="F7430" i="11"/>
  <c r="F7431" i="11"/>
  <c r="F7432" i="11"/>
  <c r="F7433" i="11"/>
  <c r="F7434" i="11"/>
  <c r="F7435" i="11"/>
  <c r="F7436" i="11"/>
  <c r="F7437" i="11"/>
  <c r="F7438" i="11"/>
  <c r="F7439" i="11"/>
  <c r="F7440" i="11"/>
  <c r="F7441" i="11"/>
  <c r="F7442" i="11"/>
  <c r="F7443" i="11"/>
  <c r="F7444" i="11"/>
  <c r="F7445" i="11"/>
  <c r="F7446" i="11"/>
  <c r="F7447" i="11"/>
  <c r="F7448" i="11"/>
  <c r="F7449" i="11"/>
  <c r="F7450" i="11"/>
  <c r="F7451" i="11"/>
  <c r="F7452" i="11"/>
  <c r="F7453" i="11"/>
  <c r="F7454" i="11"/>
  <c r="F7455" i="11"/>
  <c r="F7456" i="11"/>
  <c r="F7457" i="11"/>
  <c r="F7458" i="11"/>
  <c r="F7459" i="11"/>
  <c r="F7460" i="11"/>
  <c r="F7461" i="11"/>
  <c r="F7462" i="11"/>
  <c r="F7463" i="11"/>
  <c r="F7464" i="11"/>
  <c r="F7465" i="11"/>
  <c r="F7466" i="11"/>
  <c r="F7467" i="11"/>
  <c r="F7468" i="11"/>
  <c r="F7469" i="11"/>
  <c r="F7470" i="11"/>
  <c r="F7471" i="11"/>
  <c r="F7472" i="11"/>
  <c r="F7473" i="11"/>
  <c r="F7474" i="11"/>
  <c r="F7475" i="11"/>
  <c r="F7476" i="11"/>
  <c r="F7477" i="11"/>
  <c r="F7478" i="11"/>
  <c r="F7479" i="11"/>
  <c r="F7480" i="11"/>
  <c r="F7481" i="11"/>
  <c r="F7482" i="11"/>
  <c r="F7483" i="11"/>
  <c r="F7484" i="11"/>
  <c r="F7485" i="11"/>
  <c r="F7486" i="11"/>
  <c r="F7487" i="11"/>
  <c r="F7488" i="11"/>
  <c r="F7489" i="11"/>
  <c r="F7490" i="11"/>
  <c r="F7491" i="11"/>
  <c r="F7492" i="11"/>
  <c r="F7493" i="11"/>
  <c r="F7494" i="11"/>
  <c r="F7495" i="11"/>
  <c r="F7496" i="11"/>
  <c r="F7497" i="11"/>
  <c r="F7498" i="11"/>
  <c r="F7499" i="11"/>
  <c r="F7500" i="11"/>
  <c r="F7501" i="11"/>
  <c r="F7502" i="11"/>
  <c r="F7503" i="11"/>
  <c r="F7504" i="11"/>
  <c r="F7505" i="11"/>
  <c r="F7506" i="11"/>
  <c r="F7507" i="11"/>
  <c r="F7508" i="11"/>
  <c r="F7509" i="11"/>
  <c r="F7510" i="11"/>
  <c r="F7511" i="11"/>
  <c r="F7512" i="11"/>
  <c r="F7513" i="11"/>
  <c r="F7514" i="11"/>
  <c r="F7515" i="11"/>
  <c r="F7516" i="11"/>
  <c r="F7517" i="11"/>
  <c r="F7518" i="11"/>
  <c r="F7519" i="11"/>
  <c r="F7520" i="11"/>
  <c r="F7521" i="11"/>
  <c r="F7522" i="11"/>
  <c r="F7523" i="11"/>
  <c r="F7524" i="11"/>
  <c r="F7525" i="11"/>
  <c r="F7526" i="11"/>
  <c r="F7527" i="11"/>
  <c r="F7528" i="11"/>
  <c r="F7529" i="11"/>
  <c r="F7530" i="11"/>
  <c r="F7531" i="11"/>
  <c r="F7532" i="11"/>
  <c r="F7533" i="11"/>
  <c r="F7534" i="11"/>
  <c r="F7535" i="11"/>
  <c r="F7536" i="11"/>
  <c r="F7537" i="11"/>
  <c r="F7538" i="11"/>
  <c r="F7539" i="11"/>
  <c r="F7540" i="11"/>
  <c r="F7541" i="11"/>
  <c r="F7542" i="11"/>
  <c r="F7543" i="11"/>
  <c r="F7544" i="11"/>
  <c r="F7545" i="11"/>
  <c r="F7546" i="11"/>
  <c r="F7547" i="11"/>
  <c r="F7548" i="11"/>
  <c r="F7549" i="11"/>
  <c r="F7550" i="11"/>
  <c r="F7551" i="11"/>
  <c r="F7552" i="11"/>
  <c r="F7553" i="11"/>
  <c r="F7554" i="11"/>
  <c r="F7555" i="11"/>
  <c r="F7556" i="11"/>
  <c r="F7557" i="11"/>
  <c r="F7558" i="11"/>
  <c r="F7559" i="11"/>
  <c r="F7560" i="11"/>
  <c r="F7561" i="11"/>
  <c r="F7562" i="11"/>
  <c r="F7563" i="11"/>
  <c r="F7564" i="11"/>
  <c r="F7565" i="11"/>
  <c r="F7566" i="11"/>
  <c r="F7567" i="11"/>
  <c r="F7568" i="11"/>
  <c r="F7569" i="11"/>
  <c r="F7570" i="11"/>
  <c r="F7571" i="11"/>
  <c r="F7572" i="11"/>
  <c r="F7573" i="11"/>
  <c r="F7574" i="11"/>
  <c r="F7575" i="11"/>
  <c r="F7576" i="11"/>
  <c r="F7577" i="11"/>
  <c r="F7578" i="11"/>
  <c r="F7579" i="11"/>
  <c r="F7580" i="11"/>
  <c r="F7581" i="11"/>
  <c r="F7582" i="11"/>
  <c r="F7583" i="11"/>
  <c r="F7584" i="11"/>
  <c r="F7585" i="11"/>
  <c r="F7586" i="11"/>
  <c r="F7587" i="11"/>
  <c r="F7588" i="11"/>
  <c r="F7589" i="11"/>
  <c r="F7590" i="11"/>
  <c r="F7591" i="11"/>
  <c r="F7592" i="11"/>
  <c r="F7593" i="11"/>
  <c r="F7594" i="11"/>
  <c r="F7595" i="11"/>
  <c r="F7596" i="11"/>
  <c r="F7597" i="11"/>
  <c r="F7598" i="11"/>
  <c r="F7599" i="11"/>
  <c r="F7600" i="11"/>
  <c r="F7601" i="11"/>
  <c r="F7602" i="11"/>
  <c r="F7603" i="11"/>
  <c r="F7604" i="11"/>
  <c r="F7605" i="11"/>
  <c r="F7606" i="11"/>
  <c r="F7607" i="11"/>
  <c r="F7608" i="11"/>
  <c r="F7609" i="11"/>
  <c r="F7610" i="11"/>
  <c r="F7611" i="11"/>
  <c r="F7612" i="11"/>
  <c r="F7613" i="11"/>
  <c r="F7614" i="11"/>
  <c r="F7615" i="11"/>
  <c r="F7616" i="11"/>
  <c r="F7617" i="11"/>
  <c r="F7618" i="11"/>
  <c r="F7619" i="11"/>
  <c r="F7620" i="11"/>
  <c r="F7621" i="11"/>
  <c r="F7622" i="11"/>
  <c r="F7623" i="11"/>
  <c r="F7624" i="11"/>
  <c r="F7625" i="11"/>
  <c r="F7626" i="11"/>
  <c r="F7627" i="11"/>
  <c r="F7628" i="11"/>
  <c r="F7629" i="11"/>
  <c r="F7630" i="11"/>
  <c r="F7631" i="11"/>
  <c r="F7632" i="11"/>
  <c r="F7633" i="11"/>
  <c r="F7634" i="11"/>
  <c r="F7635" i="11"/>
  <c r="F7636" i="11"/>
  <c r="F7637" i="11"/>
  <c r="F7638" i="11"/>
  <c r="F7639" i="11"/>
  <c r="F7640" i="11"/>
  <c r="F7641" i="11"/>
  <c r="F7642" i="11"/>
  <c r="F7643" i="11"/>
  <c r="F7644" i="11"/>
  <c r="F7645" i="11"/>
  <c r="F7646" i="11"/>
  <c r="F7647" i="11"/>
  <c r="F7648" i="11"/>
  <c r="F7649" i="11"/>
  <c r="F7650" i="11"/>
  <c r="F7651" i="11"/>
  <c r="F7652" i="11"/>
  <c r="F7653" i="11"/>
  <c r="F7654" i="11"/>
  <c r="F7655" i="11"/>
  <c r="F7656" i="11"/>
  <c r="F7657" i="11"/>
  <c r="F7658" i="11"/>
  <c r="F7659" i="11"/>
  <c r="F7660" i="11"/>
  <c r="F7661" i="11"/>
  <c r="F7662" i="11"/>
  <c r="F7663" i="11"/>
  <c r="F7664" i="11"/>
  <c r="F7665" i="11"/>
  <c r="F7666" i="11"/>
  <c r="F7667" i="11"/>
  <c r="F7668" i="11"/>
  <c r="F7669" i="11"/>
  <c r="F7670" i="11"/>
  <c r="F7671" i="11"/>
  <c r="F7672" i="11"/>
  <c r="F7673" i="11"/>
  <c r="F7674" i="11"/>
  <c r="F7675" i="11"/>
  <c r="F7676" i="11"/>
  <c r="F7677" i="11"/>
  <c r="F7678" i="11"/>
  <c r="F7679" i="11"/>
  <c r="F7680" i="11"/>
  <c r="F7681" i="11"/>
  <c r="F7682" i="11"/>
  <c r="F7683" i="11"/>
  <c r="F7684" i="11"/>
  <c r="F7685" i="11"/>
  <c r="F7686" i="11"/>
  <c r="F7687" i="11"/>
  <c r="F7688" i="11"/>
  <c r="F7689" i="11"/>
  <c r="F7690" i="11"/>
  <c r="F7691" i="11"/>
  <c r="F7692" i="11"/>
  <c r="F7693" i="11"/>
  <c r="F7694" i="11"/>
  <c r="F7695" i="11"/>
  <c r="F7696" i="11"/>
  <c r="F7697" i="11"/>
  <c r="F7698" i="11"/>
  <c r="F7699" i="11"/>
  <c r="F7700" i="11"/>
  <c r="F7701" i="11"/>
  <c r="F7702" i="11"/>
  <c r="F7703" i="11"/>
  <c r="F7704" i="11"/>
  <c r="F7705" i="11"/>
  <c r="F7706" i="11"/>
  <c r="F7707" i="11"/>
  <c r="F7708" i="11"/>
  <c r="F7709" i="11"/>
  <c r="F7710" i="11"/>
  <c r="F7711" i="11"/>
  <c r="F7712" i="11"/>
  <c r="F7713" i="11"/>
  <c r="F7714" i="11"/>
  <c r="F7715" i="11"/>
  <c r="F7716" i="11"/>
  <c r="F7717" i="11"/>
  <c r="F7718" i="11"/>
  <c r="F7719" i="11"/>
  <c r="F7720" i="11"/>
  <c r="F7721" i="11"/>
  <c r="F7722" i="11"/>
  <c r="F7723" i="11"/>
  <c r="F7724" i="11"/>
  <c r="F7725" i="11"/>
  <c r="F7726" i="11"/>
  <c r="F7727" i="11"/>
  <c r="F7728" i="11"/>
  <c r="F7729" i="11"/>
  <c r="F7730" i="11"/>
  <c r="F7731" i="11"/>
  <c r="F7732" i="11"/>
  <c r="F7733" i="11"/>
  <c r="F7734" i="11"/>
  <c r="F7735" i="11"/>
  <c r="F7736" i="11"/>
  <c r="F7737" i="11"/>
  <c r="F7738" i="11"/>
  <c r="F7739" i="11"/>
  <c r="F7740" i="11"/>
  <c r="F7741" i="11"/>
  <c r="F7742" i="11"/>
  <c r="F7743" i="11"/>
  <c r="F7744" i="11"/>
  <c r="F7745" i="11"/>
  <c r="F7746" i="11"/>
  <c r="F7747" i="11"/>
  <c r="F7748" i="11"/>
  <c r="F7749" i="11"/>
  <c r="F7750" i="11"/>
  <c r="F7751" i="11"/>
  <c r="F7752" i="11"/>
  <c r="F7753" i="11"/>
  <c r="F7754" i="11"/>
  <c r="F7755" i="11"/>
  <c r="F7756" i="11"/>
  <c r="F7757" i="11"/>
  <c r="F7758" i="11"/>
  <c r="F7759" i="11"/>
  <c r="F7760" i="11"/>
  <c r="F7761" i="11"/>
  <c r="F7762" i="11"/>
  <c r="F7763" i="11"/>
  <c r="F7764" i="11"/>
  <c r="F7765" i="11"/>
  <c r="F7766" i="11"/>
  <c r="F7767" i="11"/>
  <c r="F7768" i="11"/>
  <c r="F7769" i="11"/>
  <c r="F7770" i="11"/>
  <c r="F7771" i="11"/>
  <c r="F7772" i="11"/>
  <c r="F7773" i="11"/>
  <c r="F7774" i="11"/>
  <c r="F7775" i="11"/>
  <c r="F7776" i="11"/>
  <c r="F7777" i="11"/>
  <c r="F7778" i="11"/>
  <c r="F7779" i="11"/>
  <c r="F7780" i="11"/>
  <c r="F7781" i="11"/>
  <c r="F7782" i="11"/>
  <c r="F7783" i="11"/>
  <c r="F7784" i="11"/>
  <c r="F7785" i="11"/>
  <c r="F7786" i="11"/>
  <c r="F7787" i="11"/>
  <c r="F7788" i="11"/>
  <c r="F7789" i="11"/>
  <c r="F7790" i="11"/>
  <c r="F7791" i="11"/>
  <c r="F7792" i="11"/>
  <c r="F7793" i="11"/>
  <c r="F7794" i="11"/>
  <c r="F7795" i="11"/>
  <c r="F7796" i="11"/>
  <c r="F7797" i="11"/>
  <c r="F7798" i="11"/>
  <c r="F7799" i="11"/>
  <c r="F7800" i="11"/>
  <c r="F7801" i="11"/>
  <c r="F7802" i="11"/>
  <c r="F7803" i="11"/>
  <c r="F7804" i="11"/>
  <c r="F7805" i="11"/>
  <c r="F7806" i="11"/>
  <c r="F7807" i="11"/>
  <c r="F7808" i="11"/>
  <c r="F7809" i="11"/>
  <c r="F7810" i="11"/>
  <c r="F7811" i="11"/>
  <c r="F7812" i="11"/>
  <c r="F7813" i="11"/>
  <c r="F7814" i="11"/>
  <c r="F7815" i="11"/>
  <c r="F7816" i="11"/>
  <c r="F7817" i="11"/>
  <c r="F7818" i="11"/>
  <c r="F7819" i="11"/>
  <c r="F7820" i="11"/>
  <c r="F7821" i="11"/>
  <c r="F7822" i="11"/>
  <c r="F7823" i="11"/>
  <c r="F7824" i="11"/>
  <c r="F7825" i="11"/>
  <c r="F7826" i="11"/>
  <c r="F7827" i="11"/>
  <c r="F7828" i="11"/>
  <c r="F7829" i="11"/>
  <c r="F7830" i="11"/>
  <c r="F7831" i="11"/>
  <c r="F7832" i="11"/>
  <c r="F7833" i="11"/>
  <c r="F7834" i="11"/>
  <c r="F7835" i="11"/>
  <c r="F7836" i="11"/>
  <c r="F7837" i="11"/>
  <c r="F7838" i="11"/>
  <c r="F7839" i="11"/>
  <c r="F7840" i="11"/>
  <c r="F7841" i="11"/>
  <c r="F7842" i="11"/>
  <c r="F7843" i="11"/>
  <c r="F7844" i="11"/>
  <c r="F7845" i="11"/>
  <c r="F7846" i="11"/>
  <c r="F7847" i="11"/>
  <c r="F7848" i="11"/>
  <c r="F7849" i="11"/>
  <c r="F7850" i="11"/>
  <c r="F7851" i="11"/>
  <c r="F7852" i="11"/>
  <c r="F7853" i="11"/>
  <c r="F7854" i="11"/>
  <c r="F7855" i="11"/>
  <c r="F7856" i="11"/>
  <c r="F7857" i="11"/>
  <c r="F7858" i="11"/>
  <c r="F7859" i="11"/>
  <c r="F7860" i="11"/>
  <c r="F7861" i="11"/>
  <c r="F7862" i="11"/>
  <c r="F7863" i="11"/>
  <c r="F7864" i="11"/>
  <c r="F7865" i="11"/>
  <c r="F7866" i="11"/>
  <c r="F7867" i="11"/>
  <c r="F7868" i="11"/>
  <c r="F7869" i="11"/>
  <c r="F7870" i="11"/>
  <c r="F7871" i="11"/>
  <c r="F7872" i="11"/>
  <c r="F7873" i="11"/>
  <c r="F7874" i="11"/>
  <c r="F7875" i="11"/>
  <c r="F7876" i="11"/>
  <c r="F7877" i="11"/>
  <c r="F7878" i="11"/>
  <c r="F7879" i="11"/>
  <c r="F7880" i="11"/>
  <c r="F7881" i="11"/>
  <c r="F7882" i="11"/>
  <c r="F7883" i="11"/>
  <c r="F7884" i="11"/>
  <c r="F7885" i="11"/>
  <c r="F7886" i="11"/>
  <c r="F7887" i="11"/>
  <c r="F7888" i="11"/>
  <c r="F7889" i="11"/>
  <c r="F7890" i="11"/>
  <c r="F7891" i="11"/>
  <c r="F7892" i="11"/>
  <c r="F7893" i="11"/>
  <c r="F7894" i="11"/>
  <c r="F7895" i="11"/>
  <c r="F7896" i="11"/>
  <c r="F7897" i="11"/>
  <c r="F7898" i="11"/>
  <c r="F7899" i="11"/>
  <c r="F7900" i="11"/>
  <c r="F7901" i="11"/>
  <c r="F7902" i="11"/>
  <c r="F7903" i="11"/>
  <c r="F7904" i="11"/>
  <c r="F7905" i="11"/>
  <c r="F7906" i="11"/>
  <c r="F7907" i="11"/>
  <c r="F7908" i="11"/>
  <c r="F7909" i="11"/>
  <c r="F7910" i="11"/>
  <c r="F7911" i="11"/>
  <c r="F7912" i="11"/>
  <c r="F7913" i="11"/>
  <c r="F7914" i="11"/>
  <c r="F7915" i="11"/>
  <c r="F7916" i="11"/>
  <c r="F7917" i="11"/>
  <c r="F7918" i="11"/>
  <c r="F7919" i="11"/>
  <c r="F7920" i="11"/>
  <c r="F7921" i="11"/>
  <c r="F7922" i="11"/>
  <c r="F7923" i="11"/>
  <c r="F7924" i="11"/>
  <c r="F7925" i="11"/>
  <c r="F7926" i="11"/>
  <c r="F7927" i="11"/>
  <c r="F7928" i="11"/>
  <c r="F7929" i="11"/>
  <c r="F7930" i="11"/>
  <c r="F7931" i="11"/>
  <c r="F7932" i="11"/>
  <c r="F7933" i="11"/>
  <c r="F7934" i="11"/>
  <c r="F7935" i="11"/>
  <c r="F7936" i="11"/>
  <c r="F7937" i="11"/>
  <c r="F7938" i="11"/>
  <c r="F7939" i="11"/>
  <c r="F7940" i="11"/>
  <c r="F7941" i="11"/>
  <c r="F7942" i="11"/>
  <c r="F7943" i="11"/>
  <c r="F7944" i="11"/>
  <c r="F7945" i="11"/>
  <c r="F7946" i="11"/>
  <c r="F7947" i="11"/>
  <c r="F7948" i="11"/>
  <c r="F7949" i="11"/>
  <c r="F7950" i="11"/>
  <c r="F7951" i="11"/>
  <c r="F7952" i="11"/>
  <c r="F7953" i="11"/>
  <c r="F7954" i="11"/>
  <c r="F7955" i="11"/>
  <c r="F7956" i="11"/>
  <c r="F7957" i="11"/>
  <c r="F7958" i="11"/>
  <c r="F7959" i="11"/>
  <c r="F7960" i="11"/>
  <c r="F7961" i="11"/>
  <c r="F7962" i="11"/>
  <c r="F7963" i="11"/>
  <c r="F7964" i="11"/>
  <c r="F7965" i="11"/>
  <c r="F7966" i="11"/>
  <c r="F7967" i="11"/>
  <c r="F7968" i="11"/>
  <c r="F7969" i="11"/>
  <c r="F7970" i="11"/>
  <c r="F7971" i="11"/>
  <c r="F7972" i="11"/>
  <c r="F7973" i="11"/>
  <c r="F7974" i="11"/>
  <c r="F7975" i="11"/>
  <c r="F7976" i="11"/>
  <c r="F7977" i="11"/>
  <c r="F7978" i="11"/>
  <c r="F7979" i="11"/>
  <c r="F7980" i="11"/>
  <c r="F7981" i="11"/>
  <c r="F7982" i="11"/>
  <c r="F7983" i="11"/>
  <c r="F7984" i="11"/>
  <c r="F7985" i="11"/>
  <c r="F7986" i="11"/>
  <c r="F7987" i="11"/>
  <c r="F7988" i="11"/>
  <c r="F7989" i="11"/>
  <c r="F7990" i="11"/>
  <c r="F7991" i="11"/>
  <c r="F7992" i="11"/>
  <c r="F7993" i="11"/>
  <c r="F7994" i="11"/>
  <c r="F7995" i="11"/>
  <c r="F7996" i="11"/>
  <c r="F7997" i="11"/>
  <c r="F7998" i="11"/>
  <c r="F7999" i="11"/>
  <c r="F8000" i="11"/>
  <c r="F8001" i="11"/>
  <c r="F8002" i="11"/>
  <c r="F8003" i="11"/>
  <c r="F8004" i="11"/>
  <c r="F8005" i="11"/>
  <c r="F8006" i="11"/>
  <c r="F8007" i="11"/>
  <c r="F8008" i="11"/>
  <c r="F8009" i="11"/>
  <c r="F8010" i="11"/>
  <c r="F8011" i="11"/>
  <c r="F8012" i="11"/>
  <c r="F8013" i="11"/>
  <c r="F8014" i="11"/>
  <c r="F8015" i="11"/>
  <c r="F8016" i="11"/>
  <c r="F8017" i="11"/>
  <c r="F8018" i="11"/>
  <c r="F8019" i="11"/>
  <c r="F8020" i="11"/>
  <c r="F8021" i="11"/>
  <c r="F8022" i="11"/>
  <c r="F8023" i="11"/>
  <c r="F8024" i="11"/>
  <c r="F8025" i="11"/>
  <c r="F8026" i="11"/>
  <c r="F8027" i="11"/>
  <c r="F8028" i="11"/>
  <c r="F8029" i="11"/>
  <c r="F8030" i="11"/>
  <c r="F8031" i="11"/>
  <c r="F8032" i="11"/>
  <c r="F8033" i="11"/>
  <c r="F8034" i="11"/>
  <c r="F8035" i="11"/>
  <c r="F8036" i="11"/>
  <c r="F8037" i="11"/>
  <c r="F8038" i="11"/>
  <c r="F8039" i="11"/>
  <c r="F8040" i="11"/>
  <c r="F8041" i="11"/>
  <c r="F8042" i="11"/>
  <c r="F8043" i="11"/>
  <c r="F8044" i="11"/>
  <c r="F8045" i="11"/>
  <c r="F8046" i="11"/>
  <c r="F8047" i="11"/>
  <c r="F8048" i="11"/>
  <c r="F8049" i="11"/>
  <c r="F8050" i="11"/>
  <c r="F8051" i="11"/>
  <c r="F8052" i="11"/>
  <c r="F8053" i="11"/>
  <c r="F8054" i="11"/>
  <c r="F8055" i="11"/>
  <c r="F8056" i="11"/>
  <c r="F8057" i="11"/>
  <c r="F8058" i="11"/>
  <c r="F8059" i="11"/>
  <c r="F8060" i="11"/>
  <c r="F8061" i="11"/>
  <c r="F8062" i="11"/>
  <c r="F8063" i="11"/>
  <c r="F8064" i="11"/>
  <c r="F8065" i="11"/>
  <c r="F8066" i="11"/>
  <c r="F8067" i="11"/>
  <c r="F8068" i="11"/>
  <c r="F8069" i="11"/>
  <c r="F8070" i="11"/>
  <c r="F8071" i="11"/>
  <c r="F8072" i="11"/>
  <c r="F8073" i="11"/>
  <c r="F8074" i="11"/>
  <c r="F8075" i="11"/>
  <c r="F8076" i="11"/>
  <c r="F8077" i="11"/>
  <c r="F8078" i="11"/>
  <c r="F8079" i="11"/>
  <c r="F8080" i="11"/>
  <c r="F8081" i="11"/>
  <c r="F8082" i="11"/>
  <c r="F8083" i="11"/>
  <c r="F8084" i="11"/>
  <c r="F8085" i="11"/>
  <c r="F8086" i="11"/>
  <c r="F8087" i="11"/>
  <c r="F8088" i="11"/>
  <c r="F8089" i="11"/>
  <c r="F8090" i="11"/>
  <c r="F8091" i="11"/>
  <c r="F8092" i="11"/>
  <c r="F8093" i="11"/>
  <c r="F8094" i="11"/>
  <c r="F8095" i="11"/>
  <c r="F8096" i="11"/>
  <c r="F8097" i="11"/>
  <c r="F8098" i="11"/>
  <c r="F8099" i="11"/>
  <c r="F8100" i="11"/>
  <c r="F8101" i="11"/>
  <c r="F8102" i="11"/>
  <c r="F8103" i="11"/>
  <c r="F8104" i="11"/>
  <c r="F8105" i="11"/>
  <c r="F8106" i="11"/>
  <c r="F8107" i="11"/>
  <c r="F8108" i="11"/>
  <c r="F8109" i="11"/>
  <c r="F8110" i="11"/>
  <c r="F8111" i="11"/>
  <c r="F8112" i="11"/>
  <c r="F8113" i="11"/>
  <c r="F8114" i="11"/>
  <c r="F8115" i="11"/>
  <c r="F8116" i="11"/>
  <c r="F8117" i="11"/>
  <c r="F8118" i="11"/>
  <c r="F8119" i="11"/>
  <c r="F8120" i="11"/>
  <c r="F8121" i="11"/>
  <c r="F8122" i="11"/>
  <c r="F8123" i="11"/>
  <c r="F8124" i="11"/>
  <c r="F8125" i="11"/>
  <c r="F8126" i="11"/>
  <c r="F8127" i="11"/>
  <c r="F8128" i="11"/>
  <c r="F8129" i="11"/>
  <c r="F8130" i="11"/>
  <c r="F8131" i="11"/>
  <c r="F8132" i="11"/>
  <c r="F8133" i="11"/>
  <c r="F8134" i="11"/>
  <c r="F8135" i="11"/>
  <c r="F8136" i="11"/>
  <c r="F8137" i="11"/>
  <c r="F8138" i="11"/>
  <c r="F8139" i="11"/>
  <c r="F8140" i="11"/>
  <c r="F8141" i="11"/>
  <c r="F8142" i="11"/>
  <c r="F8143" i="11"/>
  <c r="F8144" i="11"/>
  <c r="F8145" i="11"/>
  <c r="F8146" i="11"/>
  <c r="F8147" i="11"/>
  <c r="F8148" i="11"/>
  <c r="F8149" i="11"/>
  <c r="F8150" i="11"/>
  <c r="F8151" i="11"/>
  <c r="F8152" i="11"/>
  <c r="F8153" i="11"/>
  <c r="F8154" i="11"/>
  <c r="F8155" i="11"/>
  <c r="F8156" i="11"/>
  <c r="F8157" i="11"/>
  <c r="F8158" i="11"/>
  <c r="F8159" i="11"/>
  <c r="F8160" i="11"/>
  <c r="F8161" i="11"/>
  <c r="F8162" i="11"/>
  <c r="F8163" i="11"/>
  <c r="F8164" i="11"/>
  <c r="F8165" i="11"/>
  <c r="F8166" i="11"/>
  <c r="F8167" i="11"/>
  <c r="F8168" i="11"/>
  <c r="F8169" i="11"/>
  <c r="F8170" i="11"/>
  <c r="F8171" i="11"/>
  <c r="F8172" i="11"/>
  <c r="F8173" i="11"/>
  <c r="F8174" i="11"/>
  <c r="F8175" i="11"/>
  <c r="F8176" i="11"/>
  <c r="F8177" i="11"/>
  <c r="F8178" i="11"/>
  <c r="F8179" i="11"/>
  <c r="F8180" i="11"/>
  <c r="F8181" i="11"/>
  <c r="F8182" i="11"/>
  <c r="F8183" i="11"/>
  <c r="F8184" i="11"/>
  <c r="F8185" i="11"/>
  <c r="F8186" i="11"/>
  <c r="F8187" i="11"/>
  <c r="F8188" i="11"/>
  <c r="F8189" i="11"/>
  <c r="F8190" i="11"/>
  <c r="F8191" i="11"/>
  <c r="F8192" i="11"/>
  <c r="F8193" i="11"/>
  <c r="F8194" i="11"/>
  <c r="F8195" i="11"/>
  <c r="F8196" i="11"/>
  <c r="F8197" i="11"/>
  <c r="F8198" i="11"/>
  <c r="F8199" i="11"/>
  <c r="F8200" i="11"/>
  <c r="F8201" i="11"/>
  <c r="F8202" i="11"/>
  <c r="F8203" i="11"/>
  <c r="F8204" i="11"/>
  <c r="F8205" i="11"/>
  <c r="F8206" i="11"/>
  <c r="F8207" i="11"/>
  <c r="F8208" i="11"/>
  <c r="F8209" i="11"/>
  <c r="F8210" i="11"/>
  <c r="F8211" i="11"/>
  <c r="F8212" i="11"/>
  <c r="F8213" i="11"/>
  <c r="F8214" i="11"/>
  <c r="F8215" i="11"/>
  <c r="F8216" i="11"/>
  <c r="F8217" i="11"/>
  <c r="F8218" i="11"/>
  <c r="F8219" i="11"/>
  <c r="F8220" i="11"/>
  <c r="F2" i="11"/>
  <c r="I109" i="11"/>
  <c r="I133" i="11"/>
  <c r="I151" i="11"/>
  <c r="I249" i="11"/>
  <c r="I289" i="11"/>
  <c r="I383" i="11"/>
  <c r="I440" i="11"/>
  <c r="I595" i="11"/>
  <c r="I628" i="11"/>
  <c r="I686" i="11"/>
  <c r="I696" i="11"/>
  <c r="I883" i="11"/>
  <c r="I999" i="11"/>
  <c r="I1036" i="11"/>
  <c r="I1046" i="11"/>
  <c r="I1067" i="11"/>
  <c r="I1077" i="11"/>
  <c r="I1110" i="11"/>
  <c r="I1136" i="11"/>
  <c r="I1325" i="11"/>
  <c r="I1633" i="11"/>
  <c r="I1666" i="11"/>
  <c r="I1733" i="11"/>
  <c r="I1791" i="11"/>
  <c r="I1800" i="11"/>
  <c r="I2034" i="11"/>
  <c r="I2107" i="11"/>
  <c r="I2153" i="11"/>
  <c r="I2282" i="11"/>
  <c r="I2475" i="11"/>
  <c r="I2668" i="11"/>
  <c r="I2676" i="11"/>
  <c r="I2805" i="11"/>
  <c r="I2820" i="11"/>
  <c r="I2880" i="11"/>
  <c r="I2890" i="11"/>
  <c r="I2915" i="11"/>
  <c r="I2949" i="11"/>
  <c r="I3166" i="11"/>
  <c r="I3272" i="11"/>
  <c r="I3302" i="11"/>
  <c r="I3360" i="11"/>
  <c r="I3510" i="11"/>
  <c r="I3555" i="11"/>
  <c r="I3574" i="11"/>
  <c r="I3797" i="11"/>
  <c r="I3938" i="11"/>
  <c r="I3980" i="11"/>
  <c r="I4160" i="11"/>
  <c r="I4234" i="11"/>
  <c r="I4312" i="11"/>
  <c r="I4353" i="11"/>
  <c r="I4450" i="11"/>
  <c r="I4655" i="11"/>
  <c r="I4699" i="11"/>
  <c r="I4729" i="11"/>
  <c r="I4845" i="11"/>
  <c r="I4847" i="11"/>
  <c r="I4896" i="11"/>
  <c r="I5004" i="11"/>
  <c r="I5068" i="11"/>
  <c r="I5229" i="11"/>
  <c r="I5299" i="11"/>
  <c r="I5355" i="11"/>
  <c r="I5364" i="11"/>
  <c r="I5371" i="11"/>
  <c r="I5386" i="11"/>
  <c r="I5416" i="11"/>
  <c r="I5443" i="11"/>
  <c r="I5469" i="11"/>
  <c r="I5517" i="11"/>
  <c r="I5541" i="11"/>
  <c r="I5560" i="11"/>
  <c r="I5688" i="11"/>
  <c r="I5918" i="11"/>
  <c r="I5967" i="11"/>
  <c r="I5968" i="11"/>
  <c r="I6136" i="11"/>
  <c r="I6145" i="11"/>
  <c r="I6205" i="11"/>
  <c r="I6311" i="11"/>
  <c r="I6448" i="11"/>
  <c r="I6525" i="11"/>
  <c r="I6557" i="11"/>
  <c r="I6619" i="11"/>
  <c r="I6622" i="11"/>
  <c r="I6666" i="11"/>
  <c r="I6764" i="11"/>
  <c r="I6771" i="11"/>
  <c r="I7045" i="11"/>
  <c r="I7128" i="11"/>
  <c r="I7185" i="11"/>
  <c r="I7279" i="11"/>
  <c r="I7430" i="11"/>
  <c r="I7698" i="11"/>
  <c r="I7804" i="11"/>
  <c r="I7824" i="11"/>
  <c r="I7827" i="11"/>
  <c r="I7880" i="11"/>
  <c r="I7889" i="11"/>
  <c r="I7917" i="11"/>
  <c r="I7949" i="11"/>
  <c r="I7986" i="11"/>
  <c r="I8042" i="11"/>
  <c r="I8125" i="11"/>
  <c r="I8148" i="11"/>
  <c r="I100" i="11"/>
  <c r="I288" i="11"/>
  <c r="I400" i="11"/>
  <c r="I426" i="11"/>
  <c r="I438" i="11"/>
  <c r="I641" i="11"/>
  <c r="I720" i="11"/>
  <c r="I761" i="11"/>
  <c r="I851" i="11"/>
  <c r="I1098" i="11"/>
  <c r="I1141" i="11"/>
  <c r="I1276" i="11"/>
  <c r="I1310" i="11"/>
  <c r="I1382" i="11"/>
  <c r="I1515" i="11"/>
  <c r="I1563" i="11"/>
  <c r="I1731" i="11"/>
  <c r="I1743" i="11"/>
  <c r="I1837" i="11"/>
  <c r="I1889" i="11"/>
  <c r="I1903" i="11"/>
  <c r="I1911" i="11"/>
  <c r="I1941" i="11"/>
  <c r="I1982" i="11"/>
  <c r="I2179" i="11"/>
  <c r="I2187" i="11"/>
  <c r="I2327" i="11"/>
  <c r="I2415" i="11"/>
  <c r="I2448" i="11"/>
  <c r="I2737" i="11"/>
  <c r="I2761" i="11"/>
  <c r="I2824" i="11"/>
  <c r="I3019" i="11"/>
  <c r="I3029" i="11"/>
  <c r="I3185" i="11"/>
  <c r="I3193" i="11"/>
  <c r="I3217" i="11"/>
  <c r="I3280" i="11"/>
  <c r="I3437" i="11"/>
  <c r="I3618" i="11"/>
  <c r="I3665" i="11"/>
  <c r="I3690" i="11"/>
  <c r="I3719" i="11"/>
  <c r="I3820" i="11"/>
  <c r="I3958" i="11"/>
  <c r="I3995" i="11"/>
  <c r="I4023" i="11"/>
  <c r="I4083" i="11"/>
  <c r="I4091" i="11"/>
  <c r="I4105" i="11"/>
  <c r="I4117" i="11"/>
  <c r="I4166" i="11"/>
  <c r="I4179" i="11"/>
  <c r="I4270" i="11"/>
  <c r="I4359" i="11"/>
  <c r="I4369" i="11"/>
  <c r="I4402" i="11"/>
  <c r="I4420" i="11"/>
  <c r="I4586" i="11"/>
  <c r="I4642" i="11"/>
  <c r="I4698" i="11"/>
  <c r="I4728" i="11"/>
  <c r="I4772" i="11"/>
  <c r="I4775" i="11"/>
  <c r="I4849" i="11"/>
  <c r="I4887" i="11"/>
  <c r="I4972" i="11"/>
  <c r="I5011" i="11"/>
  <c r="I5055" i="11"/>
  <c r="I5116" i="11"/>
  <c r="I5296" i="11"/>
  <c r="I5411" i="11"/>
  <c r="I5452" i="11"/>
  <c r="I5611" i="11"/>
  <c r="I5928" i="11"/>
  <c r="I5997" i="11"/>
  <c r="I6050" i="11"/>
  <c r="I6083" i="11"/>
  <c r="I6097" i="11"/>
  <c r="I6237" i="11"/>
  <c r="I6484" i="11"/>
  <c r="I6576" i="11"/>
  <c r="I6626" i="11"/>
  <c r="I6845" i="11"/>
  <c r="I6924" i="11"/>
  <c r="I6993" i="11"/>
  <c r="I7034" i="11"/>
  <c r="I7046" i="11"/>
  <c r="I7363" i="11"/>
  <c r="I7396" i="11"/>
  <c r="I7501" i="11"/>
  <c r="I7550" i="11"/>
  <c r="I7649" i="11"/>
  <c r="I7671" i="11"/>
  <c r="I7812" i="11"/>
  <c r="I7940" i="11"/>
  <c r="I8003" i="11"/>
  <c r="I8109" i="11"/>
  <c r="I48" i="11"/>
  <c r="I63" i="11"/>
  <c r="I199" i="11"/>
  <c r="I305" i="11"/>
  <c r="I324" i="11"/>
  <c r="I346" i="11"/>
  <c r="I364" i="11"/>
  <c r="I419" i="11"/>
  <c r="I508" i="11"/>
  <c r="I521" i="11"/>
  <c r="I575" i="11"/>
  <c r="I584" i="11"/>
  <c r="I680" i="11"/>
  <c r="I750" i="11"/>
  <c r="I919" i="11"/>
  <c r="I1052" i="11"/>
  <c r="I1203" i="11"/>
  <c r="I1234" i="11"/>
  <c r="I1263" i="11"/>
  <c r="I1546" i="11"/>
  <c r="I1598" i="11"/>
  <c r="I1806" i="11"/>
  <c r="I1812" i="11"/>
  <c r="I1877" i="11"/>
  <c r="I2033" i="11"/>
  <c r="I2098" i="11"/>
  <c r="I2209" i="11"/>
  <c r="I2220" i="11"/>
  <c r="I2278" i="11"/>
  <c r="I2284" i="11"/>
  <c r="I2425" i="11"/>
  <c r="I2595" i="11"/>
  <c r="I2819" i="11"/>
  <c r="I2863" i="11"/>
  <c r="I3024" i="11"/>
  <c r="I3092" i="11"/>
  <c r="I3156" i="11"/>
  <c r="I3290" i="11"/>
  <c r="I3512" i="11"/>
  <c r="I3587" i="11"/>
  <c r="I3745" i="11"/>
  <c r="I3784" i="11"/>
  <c r="I3881" i="11"/>
  <c r="I3996" i="11"/>
  <c r="I4168" i="11"/>
  <c r="I4395" i="11"/>
  <c r="I4469" i="11"/>
  <c r="I4531" i="11"/>
  <c r="I4665" i="11"/>
  <c r="I4680" i="11"/>
  <c r="I4748" i="11"/>
  <c r="I4771" i="11"/>
  <c r="I4888" i="11"/>
  <c r="I4984" i="11"/>
  <c r="I5061" i="11"/>
  <c r="I5069" i="11"/>
  <c r="I5149" i="11"/>
  <c r="I5156" i="11"/>
  <c r="I5167" i="11"/>
  <c r="I5257" i="11"/>
  <c r="I5352" i="11"/>
  <c r="I5420" i="11"/>
  <c r="I5605" i="11"/>
  <c r="I5768" i="11"/>
  <c r="I5904" i="11"/>
  <c r="I5905" i="11"/>
  <c r="I5920" i="11"/>
  <c r="I5966" i="11"/>
  <c r="I6030" i="11"/>
  <c r="I6038" i="11"/>
  <c r="I6144" i="11"/>
  <c r="I6151" i="11"/>
  <c r="I6174" i="11"/>
  <c r="I6233" i="11"/>
  <c r="I6302" i="11"/>
  <c r="I6355" i="11"/>
  <c r="I6458" i="11"/>
  <c r="I6692" i="11"/>
  <c r="I6742" i="11"/>
  <c r="I6776" i="11"/>
  <c r="I6969" i="11"/>
  <c r="I7079" i="11"/>
  <c r="I7175" i="11"/>
  <c r="I7220" i="11"/>
  <c r="I7327" i="11"/>
  <c r="I7555" i="11"/>
  <c r="I7600" i="11"/>
  <c r="I7626" i="11"/>
  <c r="I7658" i="11"/>
  <c r="I7707" i="11"/>
  <c r="I7759" i="11"/>
  <c r="I7771" i="11"/>
  <c r="I7815" i="11"/>
  <c r="I7826" i="11"/>
  <c r="I7911" i="11"/>
  <c r="I7923" i="11"/>
  <c r="I7932" i="11"/>
  <c r="I8199" i="11"/>
  <c r="I95" i="11"/>
  <c r="I170" i="11"/>
  <c r="I232" i="11"/>
  <c r="I284" i="11"/>
  <c r="I293" i="11"/>
  <c r="I353" i="11"/>
  <c r="I530" i="11"/>
  <c r="I573" i="11"/>
  <c r="I746" i="11"/>
  <c r="I866" i="11"/>
  <c r="I960" i="11"/>
  <c r="I1028" i="11"/>
  <c r="I1064" i="11"/>
  <c r="I1066" i="11"/>
  <c r="I1086" i="11"/>
  <c r="I1214" i="11"/>
  <c r="I1217" i="11"/>
  <c r="I1288" i="11"/>
  <c r="I1418" i="11"/>
  <c r="I1462" i="11"/>
  <c r="I1849" i="11"/>
  <c r="I1851" i="11"/>
  <c r="I1986" i="11"/>
  <c r="I2035" i="11"/>
  <c r="I2101" i="11"/>
  <c r="I2103" i="11"/>
  <c r="I2229" i="11"/>
  <c r="I2349" i="11"/>
  <c r="I3007" i="11"/>
  <c r="I3127" i="11"/>
  <c r="I3160" i="11"/>
  <c r="I3184" i="11"/>
  <c r="I3367" i="11"/>
  <c r="I3394" i="11"/>
  <c r="I3428" i="11"/>
  <c r="I3443" i="11"/>
  <c r="I3551" i="11"/>
  <c r="I3595" i="11"/>
  <c r="I3734" i="11"/>
  <c r="I3775" i="11"/>
  <c r="I3776" i="11"/>
  <c r="I3897" i="11"/>
  <c r="I3936" i="11"/>
  <c r="I3987" i="11"/>
  <c r="I4055" i="11"/>
  <c r="I4089" i="11"/>
  <c r="I4127" i="11"/>
  <c r="I4255" i="11"/>
  <c r="I4320" i="11"/>
  <c r="I4338" i="11"/>
  <c r="I4382" i="11"/>
  <c r="I4425" i="11"/>
  <c r="I4468" i="11"/>
  <c r="I4529" i="11"/>
  <c r="I4610" i="11"/>
  <c r="I4927" i="11"/>
  <c r="I4980" i="11"/>
  <c r="I5232" i="11"/>
  <c r="I5258" i="11"/>
  <c r="I5336" i="11"/>
  <c r="I5356" i="11"/>
  <c r="I5363" i="11"/>
  <c r="I5516" i="11"/>
  <c r="I5704" i="11"/>
  <c r="I5859" i="11"/>
  <c r="I5887" i="11"/>
  <c r="I5894" i="11"/>
  <c r="I6031" i="11"/>
  <c r="I6154" i="11"/>
  <c r="I6248" i="11"/>
  <c r="I6279" i="11"/>
  <c r="I6304" i="11"/>
  <c r="I6305" i="11"/>
  <c r="I6389" i="11"/>
  <c r="I6414" i="11"/>
  <c r="I6455" i="11"/>
  <c r="I6526" i="11"/>
  <c r="I6553" i="11"/>
  <c r="I6628" i="11"/>
  <c r="I6798" i="11"/>
  <c r="I6922" i="11"/>
  <c r="I7007" i="11"/>
  <c r="I7052" i="11"/>
  <c r="I7059" i="11"/>
  <c r="I7097" i="11"/>
  <c r="I7132" i="11"/>
  <c r="I7208" i="11"/>
  <c r="I7316" i="11"/>
  <c r="I7370" i="11"/>
  <c r="I7461" i="11"/>
  <c r="I7744" i="11"/>
  <c r="I7746" i="11"/>
  <c r="I7814" i="11"/>
  <c r="I7838" i="11"/>
  <c r="I7847" i="11"/>
  <c r="I7905" i="11"/>
  <c r="I8082" i="11"/>
  <c r="I8168" i="11"/>
  <c r="I328" i="11"/>
  <c r="I448" i="11"/>
  <c r="I517" i="11"/>
  <c r="I621" i="11"/>
  <c r="I736" i="11"/>
  <c r="I776" i="11"/>
  <c r="I823" i="11"/>
  <c r="I862" i="11"/>
  <c r="I885" i="11"/>
  <c r="I900" i="11"/>
  <c r="I911" i="11"/>
  <c r="I942" i="11"/>
  <c r="I1037" i="11"/>
  <c r="I1167" i="11"/>
  <c r="I1302" i="11"/>
  <c r="I1378" i="11"/>
  <c r="I1386" i="11"/>
  <c r="I1458" i="11"/>
  <c r="I1471" i="11"/>
  <c r="I1564" i="11"/>
  <c r="I1608" i="11"/>
  <c r="I1629" i="11"/>
  <c r="I1636" i="11"/>
  <c r="I1650" i="11"/>
  <c r="I1711" i="11"/>
  <c r="I1846" i="11"/>
  <c r="I2091" i="11"/>
  <c r="I2405" i="11"/>
  <c r="I2578" i="11"/>
  <c r="I2588" i="11"/>
  <c r="I2647" i="11"/>
  <c r="I2835" i="11"/>
  <c r="I2839" i="11"/>
  <c r="I2939" i="11"/>
  <c r="I2963" i="11"/>
  <c r="I2966" i="11"/>
  <c r="I3014" i="11"/>
  <c r="I3662" i="11"/>
  <c r="I3732" i="11"/>
  <c r="I3751" i="11"/>
  <c r="I3768" i="11"/>
  <c r="I3951" i="11"/>
  <c r="I3992" i="11"/>
  <c r="I4051" i="11"/>
  <c r="I4052" i="11"/>
  <c r="I4100" i="11"/>
  <c r="I4171" i="11"/>
  <c r="I4322" i="11"/>
  <c r="I4372" i="11"/>
  <c r="I4592" i="11"/>
  <c r="I4688" i="11"/>
  <c r="I4862" i="11"/>
  <c r="I4919" i="11"/>
  <c r="I4924" i="11"/>
  <c r="I5162" i="11"/>
  <c r="I5178" i="11"/>
  <c r="I5276" i="11"/>
  <c r="I5294" i="11"/>
  <c r="I5467" i="11"/>
  <c r="I5488" i="11"/>
  <c r="I5718" i="11"/>
  <c r="I5760" i="11"/>
  <c r="I5793" i="11"/>
  <c r="I5871" i="11"/>
  <c r="I5919" i="11"/>
  <c r="I5962" i="11"/>
  <c r="I6016" i="11"/>
  <c r="I6037" i="11"/>
  <c r="I6081" i="11"/>
  <c r="I6111" i="11"/>
  <c r="I6190" i="11"/>
  <c r="I6259" i="11"/>
  <c r="I6293" i="11"/>
  <c r="I6375" i="11"/>
  <c r="I6544" i="11"/>
  <c r="I6560" i="11"/>
  <c r="I6561" i="11"/>
  <c r="I6697" i="11"/>
  <c r="I6775" i="11"/>
  <c r="I6801" i="11"/>
  <c r="I6814" i="11"/>
  <c r="I6910" i="11"/>
  <c r="I7001" i="11"/>
  <c r="I7032" i="11"/>
  <c r="I7090" i="11"/>
  <c r="I7340" i="11"/>
  <c r="I7465" i="11"/>
  <c r="I7505" i="11"/>
  <c r="I7767" i="11"/>
  <c r="I7876" i="11"/>
  <c r="I7878" i="11"/>
  <c r="I7884" i="11"/>
  <c r="I7924" i="11"/>
  <c r="I7941" i="11"/>
  <c r="I8077" i="11"/>
  <c r="I8119" i="11"/>
  <c r="I112" i="11"/>
  <c r="I160" i="11"/>
  <c r="I177" i="11"/>
  <c r="I302" i="11"/>
  <c r="I391" i="11"/>
  <c r="I549" i="11"/>
  <c r="I643" i="11"/>
  <c r="I724" i="11"/>
  <c r="I815" i="11"/>
  <c r="I954" i="11"/>
  <c r="I974" i="11"/>
  <c r="I994" i="11"/>
  <c r="I1253" i="11"/>
  <c r="I1256" i="11"/>
  <c r="I1266" i="11"/>
  <c r="I1295" i="11"/>
  <c r="I1388" i="11"/>
  <c r="I1443" i="11"/>
  <c r="I1484" i="11"/>
  <c r="I1528" i="11"/>
  <c r="I1695" i="11"/>
  <c r="I1703" i="11"/>
  <c r="I1805" i="11"/>
  <c r="I1924" i="11"/>
  <c r="I2040" i="11"/>
  <c r="I2234" i="11"/>
  <c r="I2380" i="11"/>
  <c r="I2445" i="11"/>
  <c r="I2465" i="11"/>
  <c r="I2612" i="11"/>
  <c r="I2652" i="11"/>
  <c r="I2731" i="11"/>
  <c r="I2812" i="11"/>
  <c r="I2923" i="11"/>
  <c r="I2932" i="11"/>
  <c r="I2946" i="11"/>
  <c r="I3071" i="11"/>
  <c r="I3091" i="11"/>
  <c r="I3230" i="11"/>
  <c r="I3252" i="11"/>
  <c r="I3254" i="11"/>
  <c r="I3337" i="11"/>
  <c r="I3362" i="11"/>
  <c r="I3392" i="11"/>
  <c r="I3415" i="11"/>
  <c r="I3465" i="11"/>
  <c r="I3568" i="11"/>
  <c r="I3676" i="11"/>
  <c r="I3713" i="11"/>
  <c r="I3748" i="11"/>
  <c r="I3765" i="11"/>
  <c r="I3845" i="11"/>
  <c r="I3888" i="11"/>
  <c r="I3912" i="11"/>
  <c r="I3930" i="11"/>
  <c r="I3973" i="11"/>
  <c r="I4103" i="11"/>
  <c r="I4190" i="11"/>
  <c r="I4339" i="11"/>
  <c r="I4744" i="11"/>
  <c r="I4852" i="11"/>
  <c r="I4983" i="11"/>
  <c r="I5114" i="11"/>
  <c r="I5127" i="11"/>
  <c r="I5146" i="11"/>
  <c r="I5200" i="11"/>
  <c r="I5244" i="11"/>
  <c r="I5273" i="11"/>
  <c r="I5504" i="11"/>
  <c r="I5532" i="11"/>
  <c r="I5779" i="11"/>
  <c r="I5911" i="11"/>
  <c r="I5915" i="11"/>
  <c r="I6093" i="11"/>
  <c r="I6102" i="11"/>
  <c r="I6108" i="11"/>
  <c r="I6123" i="11"/>
  <c r="I6134" i="11"/>
  <c r="I6149" i="11"/>
  <c r="I6196" i="11"/>
  <c r="I6541" i="11"/>
  <c r="I6616" i="11"/>
  <c r="I6634" i="11"/>
  <c r="I6689" i="11"/>
  <c r="I6704" i="11"/>
  <c r="I6861" i="11"/>
  <c r="I6865" i="11"/>
  <c r="I6873" i="11"/>
  <c r="I6963" i="11"/>
  <c r="I7166" i="11"/>
  <c r="I7228" i="11"/>
  <c r="I7409" i="11"/>
  <c r="I7527" i="11"/>
  <c r="I7536" i="11"/>
  <c r="I7586" i="11"/>
  <c r="I7620" i="11"/>
  <c r="I7624" i="11"/>
  <c r="I7748" i="11"/>
  <c r="I7755" i="11"/>
  <c r="I7966" i="11"/>
  <c r="I7993" i="11"/>
  <c r="I8132" i="11"/>
  <c r="I31" i="11"/>
  <c r="I98" i="11"/>
  <c r="I191" i="11"/>
  <c r="I225" i="11"/>
  <c r="I334" i="11"/>
  <c r="I520" i="11"/>
  <c r="I544" i="11"/>
  <c r="I635" i="11"/>
  <c r="I655" i="11"/>
  <c r="I741" i="11"/>
  <c r="I758" i="11"/>
  <c r="I945" i="11"/>
  <c r="I948" i="11"/>
  <c r="I970" i="11"/>
  <c r="I1111" i="11"/>
  <c r="I1275" i="11"/>
  <c r="I1312" i="11"/>
  <c r="I1361" i="11"/>
  <c r="I1514" i="11"/>
  <c r="I1530" i="11"/>
  <c r="I1570" i="11"/>
  <c r="I1654" i="11"/>
  <c r="I1702" i="11"/>
  <c r="I1749" i="11"/>
  <c r="I1853" i="11"/>
  <c r="I2294" i="11"/>
  <c r="I2322" i="11"/>
  <c r="I2363" i="11"/>
  <c r="I2410" i="11"/>
  <c r="I2416" i="11"/>
  <c r="I2435" i="11"/>
  <c r="I2526" i="11"/>
  <c r="I2556" i="11"/>
  <c r="I2594" i="11"/>
  <c r="I2703" i="11"/>
  <c r="I2810" i="11"/>
  <c r="I2876" i="11"/>
  <c r="I2940" i="11"/>
  <c r="I2988" i="11"/>
  <c r="I2990" i="11"/>
  <c r="I3300" i="11"/>
  <c r="I3338" i="11"/>
  <c r="I3457" i="11"/>
  <c r="I3461" i="11"/>
  <c r="I3484" i="11"/>
  <c r="I3493" i="11"/>
  <c r="I3499" i="11"/>
  <c r="I3656" i="11"/>
  <c r="I3700" i="11"/>
  <c r="I3760" i="11"/>
  <c r="I3842" i="11"/>
  <c r="I3903" i="11"/>
  <c r="I3960" i="11"/>
  <c r="I4037" i="11"/>
  <c r="I4044" i="11"/>
  <c r="I4147" i="11"/>
  <c r="I4157" i="11"/>
  <c r="I4311" i="11"/>
  <c r="I4328" i="11"/>
  <c r="I4341" i="11"/>
  <c r="I4414" i="11"/>
  <c r="I4427" i="11"/>
  <c r="I4527" i="11"/>
  <c r="I4537" i="11"/>
  <c r="I4669" i="11"/>
  <c r="I4987" i="11"/>
  <c r="I5151" i="11"/>
  <c r="I5170" i="11"/>
  <c r="I5239" i="11"/>
  <c r="I5252" i="11"/>
  <c r="I5253" i="11"/>
  <c r="I5290" i="11"/>
  <c r="I5321" i="11"/>
  <c r="I5331" i="11"/>
  <c r="I5339" i="11"/>
  <c r="I5389" i="11"/>
  <c r="I5666" i="11"/>
  <c r="I5716" i="11"/>
  <c r="I5902" i="11"/>
  <c r="I6007" i="11"/>
  <c r="I6024" i="11"/>
  <c r="I6072" i="11"/>
  <c r="I6115" i="11"/>
  <c r="I6132" i="11"/>
  <c r="I6164" i="11"/>
  <c r="I6582" i="11"/>
  <c r="I6866" i="11"/>
  <c r="I6948" i="11"/>
  <c r="I6986" i="11"/>
  <c r="I7183" i="11"/>
  <c r="I7199" i="11"/>
  <c r="I7290" i="11"/>
  <c r="I7301" i="11"/>
  <c r="I7381" i="11"/>
  <c r="I7515" i="11"/>
  <c r="I7526" i="11"/>
  <c r="I7530" i="11"/>
  <c r="I7684" i="11"/>
  <c r="I7690" i="11"/>
  <c r="I7798" i="11"/>
  <c r="I7801" i="11"/>
  <c r="I7922" i="11"/>
  <c r="I7942" i="11"/>
  <c r="I8000" i="11"/>
  <c r="I8005" i="11"/>
  <c r="I8083" i="11"/>
  <c r="I8181" i="11"/>
  <c r="I314" i="11"/>
  <c r="I482" i="11"/>
  <c r="I640" i="11"/>
  <c r="I725" i="11"/>
  <c r="I950" i="11"/>
  <c r="I968" i="11"/>
  <c r="I971" i="11"/>
  <c r="I981" i="11"/>
  <c r="I1449" i="11"/>
  <c r="I1477" i="11"/>
  <c r="I1616" i="11"/>
  <c r="I1718" i="11"/>
  <c r="I1779" i="11"/>
  <c r="I1782" i="11"/>
  <c r="I1945" i="11"/>
  <c r="I2078" i="11"/>
  <c r="I2212" i="11"/>
  <c r="I2296" i="11"/>
  <c r="I2492" i="11"/>
  <c r="I2500" i="11"/>
  <c r="I2542" i="11"/>
  <c r="I2590" i="11"/>
  <c r="I2607" i="11"/>
  <c r="I2629" i="11"/>
  <c r="I2757" i="11"/>
  <c r="I2829" i="11"/>
  <c r="I2853" i="11"/>
  <c r="I2970" i="11"/>
  <c r="I3011" i="11"/>
  <c r="I3138" i="11"/>
  <c r="I3154" i="11"/>
  <c r="I3161" i="11"/>
  <c r="I3165" i="11"/>
  <c r="I3167" i="11"/>
  <c r="I3215" i="11"/>
  <c r="I3262" i="11"/>
  <c r="I3305" i="11"/>
  <c r="I3914" i="11"/>
  <c r="I4053" i="11"/>
  <c r="I4137" i="11"/>
  <c r="I4302" i="11"/>
  <c r="I4412" i="11"/>
  <c r="I4500" i="11"/>
  <c r="I4541" i="11"/>
  <c r="I4707" i="11"/>
  <c r="I4741" i="11"/>
  <c r="I4752" i="11"/>
  <c r="I4795" i="11"/>
  <c r="I4825" i="11"/>
  <c r="I4873" i="11"/>
  <c r="I4996" i="11"/>
  <c r="I5059" i="11"/>
  <c r="I5073" i="11"/>
  <c r="I5312" i="11"/>
  <c r="I5487" i="11"/>
  <c r="I5728" i="11"/>
  <c r="I5752" i="11"/>
  <c r="I5770" i="11"/>
  <c r="I5803" i="11"/>
  <c r="I5832" i="11"/>
  <c r="I5835" i="11"/>
  <c r="I5844" i="11"/>
  <c r="I5950" i="11"/>
  <c r="I6091" i="11"/>
  <c r="I6274" i="11"/>
  <c r="I6321" i="11"/>
  <c r="I6333" i="11"/>
  <c r="I6352" i="11"/>
  <c r="I6359" i="11"/>
  <c r="I6429" i="11"/>
  <c r="I6431" i="11"/>
  <c r="I6570" i="11"/>
  <c r="I6627" i="11"/>
  <c r="I6631" i="11"/>
  <c r="I6638" i="11"/>
  <c r="I6729" i="11"/>
  <c r="I6758" i="11"/>
  <c r="I6786" i="11"/>
  <c r="I6853" i="11"/>
  <c r="I6879" i="11"/>
  <c r="I6884" i="11"/>
  <c r="I6899" i="11"/>
  <c r="I6908" i="11"/>
  <c r="I7021" i="11"/>
  <c r="I7169" i="11"/>
  <c r="I7203" i="11"/>
  <c r="I7295" i="11"/>
  <c r="I7364" i="11"/>
  <c r="I7737" i="11"/>
  <c r="I7788" i="11"/>
  <c r="I7833" i="11"/>
  <c r="I7883" i="11"/>
  <c r="I8045" i="11"/>
  <c r="I8095" i="11"/>
  <c r="I8164" i="11"/>
  <c r="I69" i="11"/>
  <c r="I188" i="11"/>
  <c r="I213" i="11"/>
  <c r="I389" i="11"/>
  <c r="I555" i="11"/>
  <c r="I631" i="11"/>
  <c r="I649" i="11"/>
  <c r="I653" i="11"/>
  <c r="I723" i="11"/>
  <c r="I874" i="11"/>
  <c r="I886" i="11"/>
  <c r="I913" i="11"/>
  <c r="I967" i="11"/>
  <c r="I983" i="11"/>
  <c r="I1005" i="11"/>
  <c r="I1084" i="11"/>
  <c r="I1464" i="11"/>
  <c r="I1559" i="11"/>
  <c r="I1606" i="11"/>
  <c r="I1750" i="11"/>
  <c r="I1856" i="11"/>
  <c r="I1894" i="11"/>
  <c r="I2287" i="11"/>
  <c r="I2309" i="11"/>
  <c r="I2461" i="11"/>
  <c r="I2513" i="11"/>
  <c r="I2554" i="11"/>
  <c r="I2641" i="11"/>
  <c r="I2666" i="11"/>
  <c r="I2679" i="11"/>
  <c r="I2725" i="11"/>
  <c r="I2755" i="11"/>
  <c r="I2801" i="11"/>
  <c r="I2838" i="11"/>
  <c r="I2843" i="11"/>
  <c r="I2935" i="11"/>
  <c r="I3379" i="11"/>
  <c r="I3412" i="11"/>
  <c r="I3594" i="11"/>
  <c r="I3880" i="11"/>
  <c r="I4005" i="11"/>
  <c r="I4110" i="11"/>
  <c r="I4115" i="11"/>
  <c r="I4128" i="11"/>
  <c r="I4189" i="11"/>
  <c r="I4254" i="11"/>
  <c r="I4459" i="11"/>
  <c r="I4513" i="11"/>
  <c r="I4664" i="11"/>
  <c r="I4684" i="11"/>
  <c r="I4695" i="11"/>
  <c r="I4799" i="11"/>
  <c r="I4855" i="11"/>
  <c r="I4895" i="11"/>
  <c r="I5077" i="11"/>
  <c r="I5213" i="11"/>
  <c r="I5233" i="11"/>
  <c r="I5526" i="11"/>
  <c r="I5553" i="11"/>
  <c r="I5735" i="11"/>
  <c r="I5890" i="11"/>
  <c r="I5981" i="11"/>
  <c r="I6178" i="11"/>
  <c r="I6222" i="11"/>
  <c r="I6286" i="11"/>
  <c r="I6488" i="11"/>
  <c r="I6598" i="11"/>
  <c r="I6803" i="11"/>
  <c r="I6953" i="11"/>
  <c r="I7100" i="11"/>
  <c r="I7176" i="11"/>
  <c r="I7234" i="11"/>
  <c r="I7448" i="11"/>
  <c r="I7484" i="11"/>
  <c r="I7535" i="11"/>
  <c r="I7580" i="11"/>
  <c r="I7675" i="11"/>
  <c r="I7704" i="11"/>
  <c r="I7725" i="11"/>
  <c r="I7733" i="11"/>
  <c r="I7787" i="11"/>
  <c r="I7944" i="11"/>
  <c r="I7964" i="11"/>
  <c r="I7976" i="11"/>
  <c r="I7979" i="11"/>
  <c r="I8014" i="11"/>
  <c r="I24" i="11"/>
  <c r="I79" i="11"/>
  <c r="I166" i="11"/>
  <c r="I276" i="11"/>
  <c r="I344" i="11"/>
  <c r="I387" i="11"/>
  <c r="I491" i="11"/>
  <c r="I688" i="11"/>
  <c r="I716" i="11"/>
  <c r="I894" i="11"/>
  <c r="I1174" i="11"/>
  <c r="I1185" i="11"/>
  <c r="I1365" i="11"/>
  <c r="I1486" i="11"/>
  <c r="I1604" i="11"/>
  <c r="I1653" i="11"/>
  <c r="I1890" i="11"/>
  <c r="I1956" i="11"/>
  <c r="I2094" i="11"/>
  <c r="I2206" i="11"/>
  <c r="I2431" i="11"/>
  <c r="I2454" i="11"/>
  <c r="I2477" i="11"/>
  <c r="I2518" i="11"/>
  <c r="I2519" i="11"/>
  <c r="I2657" i="11"/>
  <c r="I2681" i="11"/>
  <c r="I2696" i="11"/>
  <c r="I2746" i="11"/>
  <c r="I2751" i="11"/>
  <c r="I2875" i="11"/>
  <c r="I2936" i="11"/>
  <c r="I3182" i="11"/>
  <c r="I3238" i="11"/>
  <c r="I3255" i="11"/>
  <c r="I3383" i="11"/>
  <c r="I3444" i="11"/>
  <c r="I3466" i="11"/>
  <c r="I3609" i="11"/>
  <c r="I3671" i="11"/>
  <c r="I3909" i="11"/>
  <c r="I4021" i="11"/>
  <c r="I4236" i="11"/>
  <c r="I4268" i="11"/>
  <c r="I4315" i="11"/>
  <c r="I4327" i="11"/>
  <c r="I4375" i="11"/>
  <c r="I4563" i="11"/>
  <c r="I4710" i="11"/>
  <c r="I4784" i="11"/>
  <c r="I4892" i="11"/>
  <c r="I4923" i="11"/>
  <c r="I4951" i="11"/>
  <c r="I4997" i="11"/>
  <c r="I5064" i="11"/>
  <c r="I5079" i="11"/>
  <c r="I5308" i="11"/>
  <c r="I5314" i="11"/>
  <c r="I5372" i="11"/>
  <c r="I5480" i="11"/>
  <c r="I5535" i="11"/>
  <c r="I5606" i="11"/>
  <c r="I5652" i="11"/>
  <c r="I5811" i="11"/>
  <c r="I5912" i="11"/>
  <c r="I5941" i="11"/>
  <c r="I5986" i="11"/>
  <c r="I6122" i="11"/>
  <c r="I6254" i="11"/>
  <c r="I6313" i="11"/>
  <c r="I6381" i="11"/>
  <c r="I6411" i="11"/>
  <c r="I6584" i="11"/>
  <c r="I6683" i="11"/>
  <c r="I6809" i="11"/>
  <c r="I6895" i="11"/>
  <c r="I7139" i="11"/>
  <c r="I7281" i="11"/>
  <c r="I7282" i="11"/>
  <c r="I7298" i="11"/>
  <c r="I7403" i="11"/>
  <c r="I7426" i="11"/>
  <c r="I7454" i="11"/>
  <c r="I7468" i="11"/>
  <c r="I7531" i="11"/>
  <c r="I7576" i="11"/>
  <c r="I7657" i="11"/>
  <c r="I7679" i="11"/>
  <c r="I7692" i="11"/>
  <c r="I7820" i="11"/>
  <c r="I8198" i="11"/>
  <c r="I8208" i="11"/>
  <c r="I8212" i="11"/>
  <c r="I126" i="11"/>
  <c r="I165" i="11"/>
  <c r="I256" i="11"/>
  <c r="I313" i="11"/>
  <c r="I349" i="11"/>
  <c r="I502" i="11"/>
  <c r="I658" i="11"/>
  <c r="I668" i="11"/>
  <c r="I905" i="11"/>
  <c r="I1162" i="11"/>
  <c r="I1362" i="11"/>
  <c r="I1414" i="11"/>
  <c r="I1420" i="11"/>
  <c r="I1590" i="11"/>
  <c r="I1617" i="11"/>
  <c r="I1632" i="11"/>
  <c r="I1651" i="11"/>
  <c r="I1664" i="11"/>
  <c r="I1693" i="11"/>
  <c r="I1861" i="11"/>
  <c r="I1951" i="11"/>
  <c r="I2222" i="11"/>
  <c r="I2271" i="11"/>
  <c r="I2307" i="11"/>
  <c r="I2418" i="11"/>
  <c r="I2466" i="11"/>
  <c r="I2534" i="11"/>
  <c r="I2717" i="11"/>
  <c r="I2830" i="11"/>
  <c r="I2834" i="11"/>
  <c r="I2854" i="11"/>
  <c r="I2965" i="11"/>
  <c r="I3013" i="11"/>
  <c r="I3124" i="11"/>
  <c r="I3257" i="11"/>
  <c r="I3292" i="11"/>
  <c r="I3293" i="11"/>
  <c r="I3449" i="11"/>
  <c r="I3497" i="11"/>
  <c r="I3724" i="11"/>
  <c r="I3740" i="11"/>
  <c r="I3790" i="11"/>
  <c r="I4003" i="11"/>
  <c r="I4107" i="11"/>
  <c r="I4180" i="11"/>
  <c r="I4192" i="11"/>
  <c r="I4193" i="11"/>
  <c r="I4319" i="11"/>
  <c r="I4323" i="11"/>
  <c r="I4347" i="11"/>
  <c r="I4437" i="11"/>
  <c r="I4532" i="11"/>
  <c r="I4573" i="11"/>
  <c r="I4717" i="11"/>
  <c r="I4761" i="11"/>
  <c r="I4819" i="11"/>
  <c r="I4909" i="11"/>
  <c r="I5045" i="11"/>
  <c r="I5113" i="11"/>
  <c r="I5118" i="11"/>
  <c r="I5325" i="11"/>
  <c r="I5335" i="11"/>
  <c r="I5350" i="11"/>
  <c r="I5490" i="11"/>
  <c r="I5614" i="11"/>
  <c r="I5632" i="11"/>
  <c r="I5742" i="11"/>
  <c r="I5800" i="11"/>
  <c r="I5909" i="11"/>
  <c r="I6015" i="11"/>
  <c r="I6033" i="11"/>
  <c r="I6042" i="11"/>
  <c r="I6046" i="11"/>
  <c r="I6341" i="11"/>
  <c r="I6353" i="11"/>
  <c r="I6426" i="11"/>
  <c r="I6579" i="11"/>
  <c r="I6708" i="11"/>
  <c r="I6731" i="11"/>
  <c r="I6785" i="11"/>
  <c r="I6806" i="11"/>
  <c r="I6875" i="11"/>
  <c r="I6890" i="11"/>
  <c r="I7131" i="11"/>
  <c r="I7194" i="11"/>
  <c r="I7303" i="11"/>
  <c r="I7329" i="11"/>
  <c r="I7455" i="11"/>
  <c r="I7472" i="11"/>
  <c r="I7697" i="11"/>
  <c r="I7837" i="11"/>
  <c r="I8001" i="11"/>
  <c r="I8033" i="11"/>
  <c r="I8088" i="11"/>
  <c r="I8197" i="11"/>
  <c r="I2" i="11"/>
  <c r="I30" i="11"/>
  <c r="I35" i="11"/>
  <c r="I53" i="11"/>
  <c r="I116" i="11"/>
  <c r="I162" i="11"/>
  <c r="I218" i="11"/>
  <c r="I470" i="11"/>
  <c r="I490" i="11"/>
  <c r="I538" i="11"/>
  <c r="I542" i="11"/>
  <c r="I546" i="11"/>
  <c r="I547" i="11"/>
  <c r="I735" i="11"/>
  <c r="I842" i="11"/>
  <c r="I856" i="11"/>
  <c r="I1059" i="11"/>
  <c r="I1093" i="11"/>
  <c r="I1121" i="11"/>
  <c r="I1188" i="11"/>
  <c r="I1338" i="11"/>
  <c r="I1374" i="11"/>
  <c r="I1567" i="11"/>
  <c r="I1687" i="11"/>
  <c r="I1724" i="11"/>
  <c r="I1833" i="11"/>
  <c r="I1918" i="11"/>
  <c r="I1971" i="11"/>
  <c r="I1998" i="11"/>
  <c r="I2022" i="11"/>
  <c r="I2026" i="11"/>
  <c r="I2071" i="11"/>
  <c r="I2211" i="11"/>
  <c r="I2233" i="11"/>
  <c r="I2265" i="11"/>
  <c r="I2283" i="11"/>
  <c r="I2516" i="11"/>
  <c r="I2528" i="11"/>
  <c r="I2622" i="11"/>
  <c r="I2897" i="11"/>
  <c r="I2941" i="11"/>
  <c r="I3049" i="11"/>
  <c r="I3151" i="11"/>
  <c r="I3164" i="11"/>
  <c r="I3199" i="11"/>
  <c r="I3226" i="11"/>
  <c r="I3260" i="11"/>
  <c r="I3333" i="11"/>
  <c r="I3347" i="11"/>
  <c r="I3361" i="11"/>
  <c r="I3409" i="11"/>
  <c r="I3454" i="11"/>
  <c r="I3477" i="11"/>
  <c r="I3590" i="11"/>
  <c r="I3620" i="11"/>
  <c r="I3815" i="11"/>
  <c r="I3868" i="11"/>
  <c r="I3873" i="11"/>
  <c r="I3906" i="11"/>
  <c r="I4132" i="11"/>
  <c r="I4215" i="11"/>
  <c r="I4329" i="11"/>
  <c r="I4385" i="11"/>
  <c r="I4387" i="11"/>
  <c r="I4453" i="11"/>
  <c r="I4511" i="11"/>
  <c r="I4521" i="11"/>
  <c r="I4530" i="11"/>
  <c r="I4580" i="11"/>
  <c r="I4593" i="11"/>
  <c r="I4631" i="11"/>
  <c r="I4768" i="11"/>
  <c r="I4826" i="11"/>
  <c r="I5060" i="11"/>
  <c r="I5112" i="11"/>
  <c r="I5429" i="11"/>
  <c r="I5440" i="11"/>
  <c r="I5523" i="11"/>
  <c r="I5608" i="11"/>
  <c r="I5739" i="11"/>
  <c r="I5889" i="11"/>
  <c r="I6054" i="11"/>
  <c r="I6271" i="11"/>
  <c r="I6289" i="11"/>
  <c r="I6330" i="11"/>
  <c r="I6393" i="11"/>
  <c r="I6445" i="11"/>
  <c r="I6562" i="11"/>
  <c r="I6593" i="11"/>
  <c r="I6844" i="11"/>
  <c r="I6859" i="11"/>
  <c r="I6891" i="11"/>
  <c r="I6902" i="11"/>
  <c r="I6933" i="11"/>
  <c r="I7068" i="11"/>
  <c r="I7265" i="11"/>
  <c r="I7471" i="11"/>
  <c r="I7476" i="11"/>
  <c r="I7488" i="11"/>
  <c r="I7578" i="11"/>
  <c r="I7931" i="11"/>
  <c r="I7937" i="11"/>
  <c r="I7954" i="11"/>
  <c r="I8110" i="11"/>
  <c r="I8146" i="11"/>
  <c r="I8155" i="11"/>
  <c r="I8172" i="11"/>
  <c r="I8180" i="11"/>
  <c r="I8189" i="11"/>
  <c r="I70" i="11"/>
  <c r="I138" i="11"/>
  <c r="I219" i="11"/>
  <c r="I275" i="11"/>
  <c r="I294" i="11"/>
  <c r="I298" i="11"/>
  <c r="I504" i="11"/>
  <c r="I585" i="11"/>
  <c r="I601" i="11"/>
  <c r="I618" i="11"/>
  <c r="I622" i="11"/>
  <c r="I713" i="11"/>
  <c r="I825" i="11"/>
  <c r="I895" i="11"/>
  <c r="I1129" i="11"/>
  <c r="I1270" i="11"/>
  <c r="I1274" i="11"/>
  <c r="I1513" i="11"/>
  <c r="I1614" i="11"/>
  <c r="I1716" i="11"/>
  <c r="I2082" i="11"/>
  <c r="I2089" i="11"/>
  <c r="I2102" i="11"/>
  <c r="I2119" i="11"/>
  <c r="I2183" i="11"/>
  <c r="I2316" i="11"/>
  <c r="I2584" i="11"/>
  <c r="I2596" i="11"/>
  <c r="I2613" i="11"/>
  <c r="I2638" i="11"/>
  <c r="I2643" i="11"/>
  <c r="I2718" i="11"/>
  <c r="I2729" i="11"/>
  <c r="I2804" i="11"/>
  <c r="I2872" i="11"/>
  <c r="I2951" i="11"/>
  <c r="I2975" i="11"/>
  <c r="I2976" i="11"/>
  <c r="I3100" i="11"/>
  <c r="I3103" i="11"/>
  <c r="I3224" i="11"/>
  <c r="I3241" i="11"/>
  <c r="I3378" i="11"/>
  <c r="I3483" i="11"/>
  <c r="I3622" i="11"/>
  <c r="I4042" i="11"/>
  <c r="I4344" i="11"/>
  <c r="I4379" i="11"/>
  <c r="I4384" i="11"/>
  <c r="I4430" i="11"/>
  <c r="I4679" i="11"/>
  <c r="I4703" i="11"/>
  <c r="I4940" i="11"/>
  <c r="I5046" i="11"/>
  <c r="I5104" i="11"/>
  <c r="I5207" i="11"/>
  <c r="I5297" i="11"/>
  <c r="I5370" i="11"/>
  <c r="I5514" i="11"/>
  <c r="I5573" i="11"/>
  <c r="I5591" i="11"/>
  <c r="I5618" i="11"/>
  <c r="I5901" i="11"/>
  <c r="I6040" i="11"/>
  <c r="I6049" i="11"/>
  <c r="I6057" i="11"/>
  <c r="I6064" i="11"/>
  <c r="I6079" i="11"/>
  <c r="I6256" i="11"/>
  <c r="I6297" i="11"/>
  <c r="I6608" i="11"/>
  <c r="I6659" i="11"/>
  <c r="I6762" i="11"/>
  <c r="I6887" i="11"/>
  <c r="I7033" i="11"/>
  <c r="I7049" i="11"/>
  <c r="I7318" i="11"/>
  <c r="I7331" i="11"/>
  <c r="I7400" i="11"/>
  <c r="I7425" i="11"/>
  <c r="I7493" i="11"/>
  <c r="I7514" i="11"/>
  <c r="I7538" i="11"/>
  <c r="I7562" i="11"/>
  <c r="I7574" i="11"/>
  <c r="I7619" i="11"/>
  <c r="I7687" i="11"/>
  <c r="I7780" i="11"/>
  <c r="I7865" i="11"/>
  <c r="I7904" i="11"/>
  <c r="I7970" i="11"/>
  <c r="I7984" i="11"/>
  <c r="I7985" i="11"/>
  <c r="I8043" i="11"/>
  <c r="I8049" i="11"/>
  <c r="I8086" i="11"/>
  <c r="I8096" i="11"/>
  <c r="I8106" i="11"/>
  <c r="I8183" i="11"/>
  <c r="I45" i="11"/>
  <c r="I216" i="11"/>
  <c r="I244" i="11"/>
  <c r="I292" i="11"/>
  <c r="I296" i="11"/>
  <c r="I319" i="11"/>
  <c r="I338" i="11"/>
  <c r="I494" i="11"/>
  <c r="I512" i="11"/>
  <c r="I656" i="11"/>
  <c r="I837" i="11"/>
  <c r="I869" i="11"/>
  <c r="I965" i="11"/>
  <c r="I1003" i="11"/>
  <c r="I1182" i="11"/>
  <c r="I1262" i="11"/>
  <c r="I1320" i="11"/>
  <c r="I1416" i="11"/>
  <c r="I1440" i="11"/>
  <c r="I1583" i="11"/>
  <c r="I1592" i="11"/>
  <c r="I1815" i="11"/>
  <c r="I2021" i="11"/>
  <c r="I2043" i="11"/>
  <c r="I2147" i="11"/>
  <c r="I2172" i="11"/>
  <c r="I2335" i="11"/>
  <c r="I2346" i="11"/>
  <c r="I2531" i="11"/>
  <c r="I2546" i="11"/>
  <c r="I2611" i="11"/>
  <c r="I2677" i="11"/>
  <c r="I2686" i="11"/>
  <c r="I2772" i="11"/>
  <c r="I2800" i="11"/>
  <c r="I2991" i="11"/>
  <c r="I2998" i="11"/>
  <c r="I3137" i="11"/>
  <c r="I3178" i="11"/>
  <c r="I3203" i="11"/>
  <c r="I3205" i="11"/>
  <c r="I3261" i="11"/>
  <c r="I3426" i="11"/>
  <c r="I3433" i="11"/>
  <c r="I3464" i="11"/>
  <c r="I3519" i="11"/>
  <c r="I3630" i="11"/>
  <c r="I3641" i="11"/>
  <c r="I3955" i="11"/>
  <c r="I3956" i="11"/>
  <c r="I3975" i="11"/>
  <c r="I3981" i="11"/>
  <c r="I4024" i="11"/>
  <c r="I4029" i="11"/>
  <c r="I4120" i="11"/>
  <c r="I4131" i="11"/>
  <c r="I4142" i="11"/>
  <c r="I4204" i="11"/>
  <c r="I4288" i="11"/>
  <c r="I4296" i="11"/>
  <c r="I4413" i="11"/>
  <c r="I4578" i="11"/>
  <c r="I4585" i="11"/>
  <c r="I4625" i="11"/>
  <c r="I4798" i="11"/>
  <c r="I4806" i="11"/>
  <c r="I4929" i="11"/>
  <c r="I4988" i="11"/>
  <c r="I5117" i="11"/>
  <c r="I5173" i="11"/>
  <c r="I5240" i="11"/>
  <c r="I5282" i="11"/>
  <c r="I5345" i="11"/>
  <c r="I5436" i="11"/>
  <c r="I5448" i="11"/>
  <c r="I5642" i="11"/>
  <c r="I5908" i="11"/>
  <c r="I5954" i="11"/>
  <c r="I5979" i="11"/>
  <c r="I5994" i="11"/>
  <c r="I6062" i="11"/>
  <c r="I6244" i="11"/>
  <c r="I6328" i="11"/>
  <c r="I6369" i="11"/>
  <c r="I6407" i="11"/>
  <c r="I6436" i="11"/>
  <c r="I6439" i="11"/>
  <c r="I6489" i="11"/>
  <c r="I6527" i="11"/>
  <c r="I6556" i="11"/>
  <c r="I6623" i="11"/>
  <c r="I6636" i="11"/>
  <c r="I6651" i="11"/>
  <c r="I6678" i="11"/>
  <c r="I6696" i="11"/>
  <c r="I6797" i="11"/>
  <c r="I6825" i="11"/>
  <c r="I6849" i="11"/>
  <c r="I6889" i="11"/>
  <c r="I7099" i="11"/>
  <c r="I7211" i="11"/>
  <c r="I7305" i="11"/>
  <c r="I7419" i="11"/>
  <c r="I7577" i="11"/>
  <c r="I7778" i="11"/>
  <c r="I7851" i="11"/>
  <c r="I7909" i="11"/>
  <c r="I8035" i="11"/>
  <c r="I38" i="11"/>
  <c r="I180" i="11"/>
  <c r="I321" i="11"/>
  <c r="I412" i="11"/>
  <c r="I429" i="11"/>
  <c r="I459" i="11"/>
  <c r="I479" i="11"/>
  <c r="I541" i="11"/>
  <c r="I569" i="11"/>
  <c r="I715" i="11"/>
  <c r="I820" i="11"/>
  <c r="I1001" i="11"/>
  <c r="I1045" i="11"/>
  <c r="I1061" i="11"/>
  <c r="I1148" i="11"/>
  <c r="I1272" i="11"/>
  <c r="I1405" i="11"/>
  <c r="I1421" i="11"/>
  <c r="I1454" i="11"/>
  <c r="I1748" i="11"/>
  <c r="I1775" i="11"/>
  <c r="I1808" i="11"/>
  <c r="I1827" i="11"/>
  <c r="I1852" i="11"/>
  <c r="I1858" i="11"/>
  <c r="I1865" i="11"/>
  <c r="I1992" i="11"/>
  <c r="I2048" i="11"/>
  <c r="I2133" i="11"/>
  <c r="I2310" i="11"/>
  <c r="I2377" i="11"/>
  <c r="I2497" i="11"/>
  <c r="I2522" i="11"/>
  <c r="I2550" i="11"/>
  <c r="I2570" i="11"/>
  <c r="I2624" i="11"/>
  <c r="I2920" i="11"/>
  <c r="I3005" i="11"/>
  <c r="I3075" i="11"/>
  <c r="I3251" i="11"/>
  <c r="I3331" i="11"/>
  <c r="I3429" i="11"/>
  <c r="I3513" i="11"/>
  <c r="I3515" i="11"/>
  <c r="I3608" i="11"/>
  <c r="I3663" i="11"/>
  <c r="I3783" i="11"/>
  <c r="I3857" i="11"/>
  <c r="I3916" i="11"/>
  <c r="I3920" i="11"/>
  <c r="I3922" i="11"/>
  <c r="I3928" i="11"/>
  <c r="I3933" i="11"/>
  <c r="I3940" i="11"/>
  <c r="I3964" i="11"/>
  <c r="I3982" i="11"/>
  <c r="I4041" i="11"/>
  <c r="I4067" i="11"/>
  <c r="I4116" i="11"/>
  <c r="I4151" i="11"/>
  <c r="I4178" i="11"/>
  <c r="I4208" i="11"/>
  <c r="I4574" i="11"/>
  <c r="I4596" i="11"/>
  <c r="I4613" i="11"/>
  <c r="I4718" i="11"/>
  <c r="I5001" i="11"/>
  <c r="I5278" i="11"/>
  <c r="I5318" i="11"/>
  <c r="I5342" i="11"/>
  <c r="I5392" i="11"/>
  <c r="I5542" i="11"/>
  <c r="I5613" i="11"/>
  <c r="I5814" i="11"/>
  <c r="I5877" i="11"/>
  <c r="I5990" i="11"/>
  <c r="I6014" i="11"/>
  <c r="I6166" i="11"/>
  <c r="I6331" i="11"/>
  <c r="I6340" i="11"/>
  <c r="I6412" i="11"/>
  <c r="I6550" i="11"/>
  <c r="I6577" i="11"/>
  <c r="I6607" i="11"/>
  <c r="I6637" i="11"/>
  <c r="I6710" i="11"/>
  <c r="I6787" i="11"/>
  <c r="I6815" i="11"/>
  <c r="I6876" i="11"/>
  <c r="I7014" i="11"/>
  <c r="I7066" i="11"/>
  <c r="I7156" i="11"/>
  <c r="I7261" i="11"/>
  <c r="I7278" i="11"/>
  <c r="I7384" i="11"/>
  <c r="I7479" i="11"/>
  <c r="I7544" i="11"/>
  <c r="I7551" i="11"/>
  <c r="I7823" i="11"/>
  <c r="I7856" i="11"/>
  <c r="I7975" i="11"/>
  <c r="I8036" i="11"/>
  <c r="I8081" i="11"/>
  <c r="I8153" i="11"/>
  <c r="I102" i="11"/>
  <c r="I237" i="11"/>
  <c r="I283" i="11"/>
  <c r="I317" i="11"/>
  <c r="I390" i="11"/>
  <c r="I471" i="11"/>
  <c r="I537" i="11"/>
  <c r="I590" i="11"/>
  <c r="I629" i="11"/>
  <c r="I708" i="11"/>
  <c r="I985" i="11"/>
  <c r="I1009" i="11"/>
  <c r="I1051" i="11"/>
  <c r="I1100" i="11"/>
  <c r="I1152" i="11"/>
  <c r="I1196" i="11"/>
  <c r="I1232" i="11"/>
  <c r="I1271" i="11"/>
  <c r="I1293" i="11"/>
  <c r="I1395" i="11"/>
  <c r="I1467" i="11"/>
  <c r="I1543" i="11"/>
  <c r="I1599" i="11"/>
  <c r="I1619" i="11"/>
  <c r="I1672" i="11"/>
  <c r="I1762" i="11"/>
  <c r="I2076" i="11"/>
  <c r="I2128" i="11"/>
  <c r="I2129" i="11"/>
  <c r="I2176" i="11"/>
  <c r="I2210" i="11"/>
  <c r="I2226" i="11"/>
  <c r="I2412" i="11"/>
  <c r="I2447" i="11"/>
  <c r="I2468" i="11"/>
  <c r="I2566" i="11"/>
  <c r="I2642" i="11"/>
  <c r="I2723" i="11"/>
  <c r="I2815" i="11"/>
  <c r="I2934" i="11"/>
  <c r="I2989" i="11"/>
  <c r="I3157" i="11"/>
  <c r="I3189" i="11"/>
  <c r="I3202" i="11"/>
  <c r="I3232" i="11"/>
  <c r="I3406" i="11"/>
  <c r="I3517" i="11"/>
  <c r="I3585" i="11"/>
  <c r="I3716" i="11"/>
  <c r="I3727" i="11"/>
  <c r="I4022" i="11"/>
  <c r="I4172" i="11"/>
  <c r="I4306" i="11"/>
  <c r="I4424" i="11"/>
  <c r="I4490" i="11"/>
  <c r="I4552" i="11"/>
  <c r="I4693" i="11"/>
  <c r="I4736" i="11"/>
  <c r="I4742" i="11"/>
  <c r="I4994" i="11"/>
  <c r="I5130" i="11"/>
  <c r="I5164" i="11"/>
  <c r="I5187" i="11"/>
  <c r="I5388" i="11"/>
  <c r="I5509" i="11"/>
  <c r="I5524" i="11"/>
  <c r="I5585" i="11"/>
  <c r="I5635" i="11"/>
  <c r="I5640" i="11"/>
  <c r="I5737" i="11"/>
  <c r="I5852" i="11"/>
  <c r="I5998" i="11"/>
  <c r="I6010" i="11"/>
  <c r="I6017" i="11"/>
  <c r="I6020" i="11"/>
  <c r="I6059" i="11"/>
  <c r="I6095" i="11"/>
  <c r="I6103" i="11"/>
  <c r="I6198" i="11"/>
  <c r="I6269" i="11"/>
  <c r="I6462" i="11"/>
  <c r="I6530" i="11"/>
  <c r="I6583" i="11"/>
  <c r="I6652" i="11"/>
  <c r="I6661" i="11"/>
  <c r="I6730" i="11"/>
  <c r="I6768" i="11"/>
  <c r="I6833" i="11"/>
  <c r="I6856" i="11"/>
  <c r="I6885" i="11"/>
  <c r="I6960" i="11"/>
  <c r="I7136" i="11"/>
  <c r="I7324" i="11"/>
  <c r="I7379" i="11"/>
  <c r="I7427" i="11"/>
  <c r="I7543" i="11"/>
  <c r="I7936" i="11"/>
  <c r="I8022" i="11"/>
  <c r="I8129" i="11"/>
  <c r="I8194" i="11"/>
  <c r="I17" i="11"/>
  <c r="I146" i="11"/>
  <c r="I211" i="11"/>
  <c r="I233" i="11"/>
  <c r="I265" i="11"/>
  <c r="I273" i="11"/>
  <c r="I312" i="11"/>
  <c r="I342" i="11"/>
  <c r="I374" i="11"/>
  <c r="I498" i="11"/>
  <c r="I535" i="11"/>
  <c r="I571" i="11"/>
  <c r="I768" i="11"/>
  <c r="I772" i="11"/>
  <c r="I841" i="11"/>
  <c r="I843" i="11"/>
  <c r="I872" i="11"/>
  <c r="I986" i="11"/>
  <c r="I1091" i="11"/>
  <c r="I1357" i="11"/>
  <c r="I1432" i="11"/>
  <c r="I1456" i="11"/>
  <c r="I1459" i="11"/>
  <c r="I1571" i="11"/>
  <c r="I1866" i="11"/>
  <c r="I1913" i="11"/>
  <c r="I2134" i="11"/>
  <c r="I2157" i="11"/>
  <c r="I2173" i="11"/>
  <c r="I2262" i="11"/>
  <c r="I2279" i="11"/>
  <c r="I2342" i="11"/>
  <c r="I2747" i="11"/>
  <c r="I2759" i="11"/>
  <c r="I3107" i="11"/>
  <c r="I3200" i="11"/>
  <c r="I3353" i="11"/>
  <c r="I3414" i="11"/>
  <c r="I3563" i="11"/>
  <c r="I3729" i="11"/>
  <c r="I3738" i="11"/>
  <c r="I3749" i="11"/>
  <c r="I3853" i="11"/>
  <c r="I3871" i="11"/>
  <c r="I3952" i="11"/>
  <c r="I4032" i="11"/>
  <c r="I4036" i="11"/>
  <c r="I4063" i="11"/>
  <c r="I4124" i="11"/>
  <c r="I4154" i="11"/>
  <c r="I4169" i="11"/>
  <c r="I4222" i="11"/>
  <c r="I4441" i="11"/>
  <c r="I4489" i="11"/>
  <c r="I4668" i="11"/>
  <c r="I4700" i="11"/>
  <c r="I4750" i="11"/>
  <c r="I4818" i="11"/>
  <c r="I4829" i="11"/>
  <c r="I4839" i="11"/>
  <c r="I4874" i="11"/>
  <c r="I5067" i="11"/>
  <c r="I5193" i="11"/>
  <c r="I5210" i="11"/>
  <c r="I5293" i="11"/>
  <c r="I5324" i="11"/>
  <c r="I5341" i="11"/>
  <c r="I5390" i="11"/>
  <c r="I5649" i="11"/>
  <c r="I5819" i="11"/>
  <c r="I6029" i="11"/>
  <c r="I6075" i="11"/>
  <c r="I6109" i="11"/>
  <c r="I6140" i="11"/>
  <c r="I6150" i="11"/>
  <c r="I6230" i="11"/>
  <c r="I6284" i="11"/>
  <c r="I6371" i="11"/>
  <c r="I6474" i="11"/>
  <c r="I6477" i="11"/>
  <c r="I6633" i="11"/>
  <c r="I6639" i="11"/>
  <c r="I6669" i="11"/>
  <c r="I6792" i="11"/>
  <c r="I6881" i="11"/>
  <c r="I7089" i="11"/>
  <c r="I7142" i="11"/>
  <c r="I7171" i="11"/>
  <c r="I7236" i="11"/>
  <c r="I7377" i="11"/>
  <c r="I7460" i="11"/>
  <c r="I7518" i="11"/>
  <c r="I7546" i="11"/>
  <c r="I7557" i="11"/>
  <c r="I7567" i="11"/>
  <c r="I7613" i="11"/>
  <c r="I7705" i="11"/>
  <c r="I7710" i="11"/>
  <c r="I7724" i="11"/>
  <c r="I7742" i="11"/>
  <c r="I7844" i="11"/>
  <c r="I7913" i="11"/>
  <c r="I7943" i="11"/>
  <c r="I7977" i="11"/>
  <c r="I8034" i="11"/>
  <c r="I8067" i="11"/>
  <c r="I8176" i="11"/>
  <c r="I125" i="11"/>
  <c r="I194" i="11"/>
  <c r="I217" i="11"/>
  <c r="I241" i="11"/>
  <c r="I384" i="11"/>
  <c r="I408" i="11"/>
  <c r="I424" i="11"/>
  <c r="I450" i="11"/>
  <c r="I461" i="11"/>
  <c r="I615" i="11"/>
  <c r="I835" i="11"/>
  <c r="I1040" i="11"/>
  <c r="I1041" i="11"/>
  <c r="I1081" i="11"/>
  <c r="I1094" i="11"/>
  <c r="I1290" i="11"/>
  <c r="I1326" i="11"/>
  <c r="I1335" i="11"/>
  <c r="I1385" i="11"/>
  <c r="I1457" i="11"/>
  <c r="I1483" i="11"/>
  <c r="I1946" i="11"/>
  <c r="I1979" i="11"/>
  <c r="I2001" i="11"/>
  <c r="I2137" i="11"/>
  <c r="I2141" i="11"/>
  <c r="I2321" i="11"/>
  <c r="I2390" i="11"/>
  <c r="I2424" i="11"/>
  <c r="I2487" i="11"/>
  <c r="I2525" i="11"/>
  <c r="I2639" i="11"/>
  <c r="I2714" i="11"/>
  <c r="I2778" i="11"/>
  <c r="I3037" i="11"/>
  <c r="I3142" i="11"/>
  <c r="I3196" i="11"/>
  <c r="I3281" i="11"/>
  <c r="I3306" i="11"/>
  <c r="I3396" i="11"/>
  <c r="I3438" i="11"/>
  <c r="I3459" i="11"/>
  <c r="I3472" i="11"/>
  <c r="I3509" i="11"/>
  <c r="I3533" i="11"/>
  <c r="I3650" i="11"/>
  <c r="I3695" i="11"/>
  <c r="I3735" i="11"/>
  <c r="I3779" i="11"/>
  <c r="I3838" i="11"/>
  <c r="I3872" i="11"/>
  <c r="I3939" i="11"/>
  <c r="I3971" i="11"/>
  <c r="I4030" i="11"/>
  <c r="I4086" i="11"/>
  <c r="I4097" i="11"/>
  <c r="I4118" i="11"/>
  <c r="I4280" i="11"/>
  <c r="I4303" i="11"/>
  <c r="I4400" i="11"/>
  <c r="I4404" i="11"/>
  <c r="I4419" i="11"/>
  <c r="I4426" i="11"/>
  <c r="I4632" i="11"/>
  <c r="I4867" i="11"/>
  <c r="I4926" i="11"/>
  <c r="I4955" i="11"/>
  <c r="I5000" i="11"/>
  <c r="I5180" i="11"/>
  <c r="I5385" i="11"/>
  <c r="I5439" i="11"/>
  <c r="I5501" i="11"/>
  <c r="I5538" i="11"/>
  <c r="I5674" i="11"/>
  <c r="I5708" i="11"/>
  <c r="I5712" i="11"/>
  <c r="I5922" i="11"/>
  <c r="I5935" i="11"/>
  <c r="I6027" i="11"/>
  <c r="I6088" i="11"/>
  <c r="I6112" i="11"/>
  <c r="I6180" i="11"/>
  <c r="I6336" i="11"/>
  <c r="I6384" i="11"/>
  <c r="I6421" i="11"/>
  <c r="I6466" i="11"/>
  <c r="I6469" i="11"/>
  <c r="I6498" i="11"/>
  <c r="I6625" i="11"/>
  <c r="I6739" i="11"/>
  <c r="I6745" i="11"/>
  <c r="I6811" i="11"/>
  <c r="I6962" i="11"/>
  <c r="I7172" i="11"/>
  <c r="I7311" i="11"/>
  <c r="I7332" i="11"/>
  <c r="I7351" i="11"/>
  <c r="I7376" i="11"/>
  <c r="I7483" i="11"/>
  <c r="I7542" i="11"/>
  <c r="I7610" i="11"/>
  <c r="I7623" i="11"/>
  <c r="I7686" i="11"/>
  <c r="I7777" i="11"/>
  <c r="I7803" i="11"/>
  <c r="I7832" i="11"/>
  <c r="I7919" i="11"/>
  <c r="I8177" i="11"/>
  <c r="I179" i="11"/>
  <c r="I206" i="11"/>
  <c r="I248" i="11"/>
  <c r="I299" i="11"/>
  <c r="I369" i="11"/>
  <c r="I380" i="11"/>
  <c r="I442" i="11"/>
  <c r="I493" i="11"/>
  <c r="I506" i="11"/>
  <c r="I534" i="11"/>
  <c r="I740" i="11"/>
  <c r="I781" i="11"/>
  <c r="I788" i="11"/>
  <c r="I824" i="11"/>
  <c r="I850" i="11"/>
  <c r="I908" i="11"/>
  <c r="I1050" i="11"/>
  <c r="I1103" i="11"/>
  <c r="I1123" i="11"/>
  <c r="I1159" i="11"/>
  <c r="I1189" i="11"/>
  <c r="I1267" i="11"/>
  <c r="I1283" i="11"/>
  <c r="I1360" i="11"/>
  <c r="I1508" i="11"/>
  <c r="I1561" i="11"/>
  <c r="I1620" i="11"/>
  <c r="I1697" i="11"/>
  <c r="I1723" i="11"/>
  <c r="I1765" i="11"/>
  <c r="I1803" i="11"/>
  <c r="I1829" i="11"/>
  <c r="I1845" i="11"/>
  <c r="I1989" i="11"/>
  <c r="I2070" i="11"/>
  <c r="I2111" i="11"/>
  <c r="I2138" i="11"/>
  <c r="I2288" i="11"/>
  <c r="I2297" i="11"/>
  <c r="I2361" i="11"/>
  <c r="I2420" i="11"/>
  <c r="I2488" i="11"/>
  <c r="I2623" i="11"/>
  <c r="I2633" i="11"/>
  <c r="I2660" i="11"/>
  <c r="I2701" i="11"/>
  <c r="I2709" i="11"/>
  <c r="I2884" i="11"/>
  <c r="I2972" i="11"/>
  <c r="I3063" i="11"/>
  <c r="I3102" i="11"/>
  <c r="I3155" i="11"/>
  <c r="I3176" i="11"/>
  <c r="I3229" i="11"/>
  <c r="I3231" i="11"/>
  <c r="I3424" i="11"/>
  <c r="I3500" i="11"/>
  <c r="I3501" i="11"/>
  <c r="I3526" i="11"/>
  <c r="I3586" i="11"/>
  <c r="I3625" i="11"/>
  <c r="I3645" i="11"/>
  <c r="I3648" i="11"/>
  <c r="I3679" i="11"/>
  <c r="I3759" i="11"/>
  <c r="I3767" i="11"/>
  <c r="I3900" i="11"/>
  <c r="I3957" i="11"/>
  <c r="I4014" i="11"/>
  <c r="I4040" i="11"/>
  <c r="I4068" i="11"/>
  <c r="I4109" i="11"/>
  <c r="I4143" i="11"/>
  <c r="I4335" i="11"/>
  <c r="I4406" i="11"/>
  <c r="I4561" i="11"/>
  <c r="I4591" i="11"/>
  <c r="I4627" i="11"/>
  <c r="I4654" i="11"/>
  <c r="I4672" i="11"/>
  <c r="I4773" i="11"/>
  <c r="I4950" i="11"/>
  <c r="I5087" i="11"/>
  <c r="I5166" i="11"/>
  <c r="I5196" i="11"/>
  <c r="I5203" i="11"/>
  <c r="I5215" i="11"/>
  <c r="I5218" i="11"/>
  <c r="I5271" i="11"/>
  <c r="I5351" i="11"/>
  <c r="I5373" i="11"/>
  <c r="I5459" i="11"/>
  <c r="I5464" i="11"/>
  <c r="I5497" i="11"/>
  <c r="I5534" i="11"/>
  <c r="I5619" i="11"/>
  <c r="I5647" i="11"/>
  <c r="I5724" i="11"/>
  <c r="I5729" i="11"/>
  <c r="I5791" i="11"/>
  <c r="I5795" i="11"/>
  <c r="I5929" i="11"/>
  <c r="I5934" i="11"/>
  <c r="I6011" i="11"/>
  <c r="I6039" i="11"/>
  <c r="I6157" i="11"/>
  <c r="I6194" i="11"/>
  <c r="I6203" i="11"/>
  <c r="I6262" i="11"/>
  <c r="I6391" i="11"/>
  <c r="I6419" i="11"/>
  <c r="I6687" i="11"/>
  <c r="I6735" i="11"/>
  <c r="I6846" i="11"/>
  <c r="I6892" i="11"/>
  <c r="I6893" i="11"/>
  <c r="I6906" i="11"/>
  <c r="I6954" i="11"/>
  <c r="I7020" i="11"/>
  <c r="I7124" i="11"/>
  <c r="I7145" i="11"/>
  <c r="I7253" i="11"/>
  <c r="I7678" i="11"/>
  <c r="I7741" i="11"/>
  <c r="I8002" i="11"/>
  <c r="I8131" i="11"/>
  <c r="I8211" i="11"/>
  <c r="I20" i="11"/>
  <c r="I57" i="11"/>
  <c r="I88" i="11"/>
  <c r="I108" i="11"/>
  <c r="I306" i="11"/>
  <c r="I627" i="11"/>
  <c r="I731" i="11"/>
  <c r="I734" i="11"/>
  <c r="I963" i="11"/>
  <c r="I1106" i="11"/>
  <c r="I1178" i="11"/>
  <c r="I1316" i="11"/>
  <c r="I1363" i="11"/>
  <c r="I1435" i="11"/>
  <c r="I1497" i="11"/>
  <c r="I1732" i="11"/>
  <c r="I1786" i="11"/>
  <c r="I1787" i="11"/>
  <c r="I1824" i="11"/>
  <c r="I1828" i="11"/>
  <c r="I1874" i="11"/>
  <c r="I1914" i="11"/>
  <c r="I1962" i="11"/>
  <c r="I2000" i="11"/>
  <c r="I2023" i="11"/>
  <c r="I2029" i="11"/>
  <c r="I2104" i="11"/>
  <c r="I2163" i="11"/>
  <c r="I2208" i="11"/>
  <c r="I2213" i="11"/>
  <c r="I2323" i="11"/>
  <c r="I2376" i="11"/>
  <c r="I2450" i="11"/>
  <c r="I2658" i="11"/>
  <c r="I2756" i="11"/>
  <c r="I2982" i="11"/>
  <c r="I3030" i="11"/>
  <c r="I3051" i="11"/>
  <c r="I3105" i="11"/>
  <c r="I3111" i="11"/>
  <c r="I3180" i="11"/>
  <c r="I3295" i="11"/>
  <c r="I3301" i="11"/>
  <c r="I3332" i="11"/>
  <c r="I3375" i="11"/>
  <c r="I3410" i="11"/>
  <c r="I3584" i="11"/>
  <c r="I3616" i="11"/>
  <c r="I3714" i="11"/>
  <c r="I3976" i="11"/>
  <c r="I4206" i="11"/>
  <c r="I4224" i="11"/>
  <c r="I4394" i="11"/>
  <c r="I4443" i="11"/>
  <c r="I4843" i="11"/>
  <c r="I4866" i="11"/>
  <c r="I4899" i="11"/>
  <c r="I5012" i="11"/>
  <c r="I5018" i="11"/>
  <c r="I5041" i="11"/>
  <c r="I5063" i="11"/>
  <c r="I5093" i="11"/>
  <c r="I5177" i="11"/>
  <c r="I5214" i="11"/>
  <c r="I5263" i="11"/>
  <c r="I5425" i="11"/>
  <c r="I5551" i="11"/>
  <c r="I5555" i="11"/>
  <c r="I5622" i="11"/>
  <c r="I5639" i="11"/>
  <c r="I5667" i="11"/>
  <c r="I5714" i="11"/>
  <c r="I5774" i="11"/>
  <c r="I5943" i="11"/>
  <c r="I6080" i="11"/>
  <c r="I6105" i="11"/>
  <c r="I6249" i="11"/>
  <c r="I6487" i="11"/>
  <c r="I6648" i="11"/>
  <c r="I6649" i="11"/>
  <c r="I6674" i="11"/>
  <c r="I6799" i="11"/>
  <c r="I6823" i="11"/>
  <c r="I6900" i="11"/>
  <c r="I7291" i="11"/>
  <c r="I7373" i="11"/>
  <c r="I7395" i="11"/>
  <c r="I7462" i="11"/>
  <c r="I7523" i="11"/>
  <c r="I7525" i="11"/>
  <c r="I7607" i="11"/>
  <c r="I7734" i="11"/>
  <c r="I7761" i="11"/>
  <c r="I7799" i="11"/>
  <c r="I7853" i="11"/>
  <c r="I8047" i="11"/>
  <c r="I46" i="11"/>
  <c r="I152" i="11"/>
  <c r="I258" i="11"/>
  <c r="I261" i="11"/>
  <c r="I290" i="11"/>
  <c r="I370" i="11"/>
  <c r="I445" i="11"/>
  <c r="I519" i="11"/>
  <c r="I667" i="11"/>
  <c r="I799" i="11"/>
  <c r="I870" i="11"/>
  <c r="I928" i="11"/>
  <c r="I943" i="11"/>
  <c r="I1226" i="11"/>
  <c r="I1372" i="11"/>
  <c r="I1428" i="11"/>
  <c r="I1521" i="11"/>
  <c r="I1556" i="11"/>
  <c r="I1624" i="11"/>
  <c r="I1649" i="11"/>
  <c r="I1740" i="11"/>
  <c r="I1804" i="11"/>
  <c r="I2062" i="11"/>
  <c r="I2063" i="11"/>
  <c r="I2080" i="11"/>
  <c r="I2081" i="11"/>
  <c r="I2118" i="11"/>
  <c r="I2121" i="11"/>
  <c r="I2160" i="11"/>
  <c r="I2436" i="11"/>
  <c r="I2608" i="11"/>
  <c r="I3040" i="11"/>
  <c r="I3159" i="11"/>
  <c r="I3171" i="11"/>
  <c r="I3179" i="11"/>
  <c r="I3559" i="11"/>
  <c r="I3579" i="11"/>
  <c r="I3708" i="11"/>
  <c r="I3757" i="11"/>
  <c r="I3807" i="11"/>
  <c r="I4155" i="11"/>
  <c r="I4242" i="11"/>
  <c r="I4281" i="11"/>
  <c r="I4342" i="11"/>
  <c r="I4343" i="11"/>
  <c r="I4357" i="11"/>
  <c r="I4405" i="11"/>
  <c r="I4454" i="11"/>
  <c r="I4478" i="11"/>
  <c r="I4756" i="11"/>
  <c r="I4886" i="11"/>
  <c r="I4915" i="11"/>
  <c r="I4954" i="11"/>
  <c r="I5027" i="11"/>
  <c r="I5044" i="11"/>
  <c r="I5163" i="11"/>
  <c r="I5398" i="11"/>
  <c r="I5571" i="11"/>
  <c r="I5628" i="11"/>
  <c r="I5637" i="11"/>
  <c r="I5692" i="11"/>
  <c r="I5775" i="11"/>
  <c r="I5789" i="11"/>
  <c r="I5845" i="11"/>
  <c r="I5865" i="11"/>
  <c r="I5868" i="11"/>
  <c r="I5897" i="11"/>
  <c r="I5947" i="11"/>
  <c r="I5991" i="11"/>
  <c r="I6101" i="11"/>
  <c r="I6141" i="11"/>
  <c r="I6152" i="11"/>
  <c r="I6223" i="11"/>
  <c r="I6229" i="11"/>
  <c r="I6476" i="11"/>
  <c r="I6714" i="11"/>
  <c r="I6858" i="11"/>
  <c r="I6867" i="11"/>
  <c r="I6921" i="11"/>
  <c r="I7057" i="11"/>
  <c r="I7064" i="11"/>
  <c r="I7122" i="11"/>
  <c r="I7254" i="11"/>
  <c r="I7256" i="11"/>
  <c r="I7339" i="11"/>
  <c r="I7392" i="11"/>
  <c r="I7438" i="11"/>
  <c r="I7444" i="11"/>
  <c r="I7529" i="11"/>
  <c r="I7537" i="11"/>
  <c r="I7568" i="11"/>
  <c r="I7651" i="11"/>
  <c r="I7772" i="11"/>
  <c r="I7916" i="11"/>
  <c r="I8137" i="11"/>
  <c r="I101" i="11"/>
  <c r="I250" i="11"/>
  <c r="I255" i="11"/>
  <c r="I393" i="11"/>
  <c r="I416" i="11"/>
  <c r="I727" i="11"/>
  <c r="I751" i="11"/>
  <c r="I790" i="11"/>
  <c r="I792" i="11"/>
  <c r="I804" i="11"/>
  <c r="I951" i="11"/>
  <c r="I1200" i="11"/>
  <c r="I1213" i="11"/>
  <c r="I1230" i="11"/>
  <c r="I1422" i="11"/>
  <c r="I1463" i="11"/>
  <c r="I1531" i="11"/>
  <c r="I1532" i="11"/>
  <c r="I1663" i="11"/>
  <c r="I1684" i="11"/>
  <c r="I1698" i="11"/>
  <c r="I1742" i="11"/>
  <c r="I1862" i="11"/>
  <c r="I1867" i="11"/>
  <c r="I1908" i="11"/>
  <c r="I1916" i="11"/>
  <c r="I2165" i="11"/>
  <c r="I2178" i="11"/>
  <c r="I2325" i="11"/>
  <c r="I2371" i="11"/>
  <c r="I2394" i="11"/>
  <c r="I2403" i="11"/>
  <c r="I2444" i="11"/>
  <c r="I2568" i="11"/>
  <c r="I2603" i="11"/>
  <c r="I2626" i="11"/>
  <c r="I2674" i="11"/>
  <c r="I2720" i="11"/>
  <c r="I2792" i="11"/>
  <c r="I2825" i="11"/>
  <c r="I2948" i="11"/>
  <c r="I2964" i="11"/>
  <c r="I2977" i="11"/>
  <c r="I3001" i="11"/>
  <c r="I3090" i="11"/>
  <c r="I3192" i="11"/>
  <c r="I3222" i="11"/>
  <c r="I3227" i="11"/>
  <c r="I3348" i="11"/>
  <c r="I3633" i="11"/>
  <c r="I3925" i="11"/>
  <c r="I3950" i="11"/>
  <c r="I3953" i="11"/>
  <c r="I4012" i="11"/>
  <c r="I4015" i="11"/>
  <c r="I4213" i="11"/>
  <c r="I4488" i="11"/>
  <c r="I4506" i="11"/>
  <c r="I4523" i="11"/>
  <c r="I4556" i="11"/>
  <c r="I4628" i="11"/>
  <c r="I4646" i="11"/>
  <c r="I4725" i="11"/>
  <c r="I4792" i="11"/>
  <c r="I4794" i="11"/>
  <c r="I4838" i="11"/>
  <c r="I4936" i="11"/>
  <c r="I5054" i="11"/>
  <c r="I5101" i="11"/>
  <c r="I5194" i="11"/>
  <c r="I5322" i="11"/>
  <c r="I5361" i="11"/>
  <c r="I5401" i="11"/>
  <c r="I5586" i="11"/>
  <c r="I5743" i="11"/>
  <c r="I5753" i="11"/>
  <c r="I5923" i="11"/>
  <c r="I6155" i="11"/>
  <c r="I6159" i="11"/>
  <c r="I6370" i="11"/>
  <c r="I6475" i="11"/>
  <c r="I6515" i="11"/>
  <c r="I6606" i="11"/>
  <c r="I6673" i="11"/>
  <c r="I6686" i="11"/>
  <c r="I6737" i="11"/>
  <c r="I6756" i="11"/>
  <c r="I6894" i="11"/>
  <c r="I6896" i="11"/>
  <c r="I7058" i="11"/>
  <c r="I7114" i="11"/>
  <c r="I7188" i="11"/>
  <c r="I7198" i="11"/>
  <c r="I7204" i="11"/>
  <c r="I7238" i="11"/>
  <c r="I7315" i="11"/>
  <c r="I7570" i="11"/>
  <c r="I7618" i="11"/>
  <c r="I7636" i="11"/>
  <c r="I7645" i="11"/>
  <c r="I7682" i="11"/>
  <c r="I7783" i="11"/>
  <c r="I7938" i="11"/>
  <c r="I7972" i="11"/>
  <c r="I7987" i="11"/>
  <c r="I8084" i="11"/>
  <c r="I8127" i="11"/>
  <c r="I8219" i="11"/>
  <c r="I128" i="11"/>
  <c r="I430" i="11"/>
  <c r="I457" i="11"/>
  <c r="I468" i="11"/>
  <c r="I632" i="11"/>
  <c r="I638" i="11"/>
  <c r="I702" i="11"/>
  <c r="I760" i="11"/>
  <c r="I811" i="11"/>
  <c r="I814" i="11"/>
  <c r="I878" i="11"/>
  <c r="I884" i="11"/>
  <c r="I973" i="11"/>
  <c r="I988" i="11"/>
  <c r="I1027" i="11"/>
  <c r="I1092" i="11"/>
  <c r="I1163" i="11"/>
  <c r="I1177" i="11"/>
  <c r="I1404" i="11"/>
  <c r="I1436" i="11"/>
  <c r="I1491" i="11"/>
  <c r="I1510" i="11"/>
  <c r="I1533" i="11"/>
  <c r="I1557" i="11"/>
  <c r="I1613" i="11"/>
  <c r="I1844" i="11"/>
  <c r="I2005" i="11"/>
  <c r="I2203" i="11"/>
  <c r="I2389" i="11"/>
  <c r="I2413" i="11"/>
  <c r="I2493" i="11"/>
  <c r="I2505" i="11"/>
  <c r="I2688" i="11"/>
  <c r="I2705" i="11"/>
  <c r="I2821" i="11"/>
  <c r="I2919" i="11"/>
  <c r="I2959" i="11"/>
  <c r="I2962" i="11"/>
  <c r="I3113" i="11"/>
  <c r="I3283" i="11"/>
  <c r="I3427" i="11"/>
  <c r="I3600" i="11"/>
  <c r="I3711" i="11"/>
  <c r="I3770" i="11"/>
  <c r="I3800" i="11"/>
  <c r="I3818" i="11"/>
  <c r="I3917" i="11"/>
  <c r="I4108" i="11"/>
  <c r="I4148" i="11"/>
  <c r="I4170" i="11"/>
  <c r="I4448" i="11"/>
  <c r="I4515" i="11"/>
  <c r="I4524" i="11"/>
  <c r="I4536" i="11"/>
  <c r="I4572" i="11"/>
  <c r="I4589" i="11"/>
  <c r="I4639" i="11"/>
  <c r="I4670" i="11"/>
  <c r="I4721" i="11"/>
  <c r="I4970" i="11"/>
  <c r="I4971" i="11"/>
  <c r="I4989" i="11"/>
  <c r="I5029" i="11"/>
  <c r="I5080" i="11"/>
  <c r="I5115" i="11"/>
  <c r="I5128" i="11"/>
  <c r="I5137" i="11"/>
  <c r="I5150" i="11"/>
  <c r="I5158" i="11"/>
  <c r="I5230" i="11"/>
  <c r="I5266" i="11"/>
  <c r="I5310" i="11"/>
  <c r="I5347" i="11"/>
  <c r="I5468" i="11"/>
  <c r="I5515" i="11"/>
  <c r="I5584" i="11"/>
  <c r="I5662" i="11"/>
  <c r="I5686" i="11"/>
  <c r="I5758" i="11"/>
  <c r="I5759" i="11"/>
  <c r="I5806" i="11"/>
  <c r="I5855" i="11"/>
  <c r="I5903" i="11"/>
  <c r="I5970" i="11"/>
  <c r="I6032" i="11"/>
  <c r="I6055" i="11"/>
  <c r="I6069" i="11"/>
  <c r="I6135" i="11"/>
  <c r="I6191" i="11"/>
  <c r="I6303" i="11"/>
  <c r="I6425" i="11"/>
  <c r="I6501" i="11"/>
  <c r="I6552" i="11"/>
  <c r="I6567" i="11"/>
  <c r="I6572" i="11"/>
  <c r="I6644" i="11"/>
  <c r="I6690" i="11"/>
  <c r="I6711" i="11"/>
  <c r="I6836" i="11"/>
  <c r="I6919" i="11"/>
  <c r="I6996" i="11"/>
  <c r="I7081" i="11"/>
  <c r="I7206" i="11"/>
  <c r="I7314" i="11"/>
  <c r="I7691" i="11"/>
  <c r="I7719" i="11"/>
  <c r="I7795" i="11"/>
  <c r="I7882" i="11"/>
  <c r="I7933" i="11"/>
  <c r="I8061" i="11"/>
  <c r="I8120" i="11"/>
  <c r="I8192" i="11"/>
  <c r="I36" i="11"/>
  <c r="I386" i="11"/>
  <c r="I406" i="11"/>
  <c r="I603" i="11"/>
  <c r="I652" i="11"/>
  <c r="I698" i="11"/>
  <c r="I791" i="11"/>
  <c r="I969" i="11"/>
  <c r="I996" i="11"/>
  <c r="I1079" i="11"/>
  <c r="I1143" i="11"/>
  <c r="I1216" i="11"/>
  <c r="I1317" i="11"/>
  <c r="I1336" i="11"/>
  <c r="I1353" i="11"/>
  <c r="I1371" i="11"/>
  <c r="I1415" i="11"/>
  <c r="I1480" i="11"/>
  <c r="I1509" i="11"/>
  <c r="I1659" i="11"/>
  <c r="I1675" i="11"/>
  <c r="I1683" i="11"/>
  <c r="I1809" i="11"/>
  <c r="I1960" i="11"/>
  <c r="I2013" i="11"/>
  <c r="I2097" i="11"/>
  <c r="I2142" i="11"/>
  <c r="I2291" i="11"/>
  <c r="I2396" i="11"/>
  <c r="I2532" i="11"/>
  <c r="I2533" i="11"/>
  <c r="I2667" i="11"/>
  <c r="I2691" i="11"/>
  <c r="I3008" i="11"/>
  <c r="I3126" i="11"/>
  <c r="I3174" i="11"/>
  <c r="I3219" i="11"/>
  <c r="I3317" i="11"/>
  <c r="I3350" i="11"/>
  <c r="I3385" i="11"/>
  <c r="I3541" i="11"/>
  <c r="I3785" i="11"/>
  <c r="I3863" i="11"/>
  <c r="I4025" i="11"/>
  <c r="I4237" i="11"/>
  <c r="I4264" i="11"/>
  <c r="I4439" i="11"/>
  <c r="I4526" i="11"/>
  <c r="I4620" i="11"/>
  <c r="I4636" i="11"/>
  <c r="I4645" i="11"/>
  <c r="I4662" i="11"/>
  <c r="I4739" i="11"/>
  <c r="I4890" i="11"/>
  <c r="I5102" i="11"/>
  <c r="I5190" i="11"/>
  <c r="I5295" i="11"/>
  <c r="I5431" i="11"/>
  <c r="I5557" i="11"/>
  <c r="I5627" i="11"/>
  <c r="I5646" i="11"/>
  <c r="I5847" i="11"/>
  <c r="I5862" i="11"/>
  <c r="I6000" i="11"/>
  <c r="I6121" i="11"/>
  <c r="I6188" i="11"/>
  <c r="I6199" i="11"/>
  <c r="I6240" i="11"/>
  <c r="I6323" i="11"/>
  <c r="I6405" i="11"/>
  <c r="I6468" i="11"/>
  <c r="I6471" i="11"/>
  <c r="I6517" i="11"/>
  <c r="I6573" i="11"/>
  <c r="I6959" i="11"/>
  <c r="I7074" i="11"/>
  <c r="I7335" i="11"/>
  <c r="I7362" i="11"/>
  <c r="I7474" i="11"/>
  <c r="I7539" i="11"/>
  <c r="I7541" i="11"/>
  <c r="I7560" i="11"/>
  <c r="I7713" i="11"/>
  <c r="I7747" i="11"/>
  <c r="I7971" i="11"/>
  <c r="I8041" i="11"/>
  <c r="I8112" i="11"/>
  <c r="I10" i="11"/>
  <c r="I277" i="11"/>
  <c r="I333" i="11"/>
  <c r="I463" i="11"/>
  <c r="I477" i="11"/>
  <c r="I548" i="11"/>
  <c r="I712" i="11"/>
  <c r="I726" i="11"/>
  <c r="I737" i="11"/>
  <c r="I780" i="11"/>
  <c r="I785" i="11"/>
  <c r="I800" i="11"/>
  <c r="I876" i="11"/>
  <c r="I1215" i="11"/>
  <c r="I1289" i="11"/>
  <c r="I1296" i="11"/>
  <c r="I1314" i="11"/>
  <c r="I1438" i="11"/>
  <c r="I1441" i="11"/>
  <c r="I1728" i="11"/>
  <c r="I1964" i="11"/>
  <c r="I1967" i="11"/>
  <c r="I1973" i="11"/>
  <c r="I2018" i="11"/>
  <c r="I2109" i="11"/>
  <c r="I2228" i="11"/>
  <c r="I2243" i="11"/>
  <c r="I2247" i="11"/>
  <c r="I2250" i="11"/>
  <c r="I2353" i="11"/>
  <c r="I2457" i="11"/>
  <c r="I2486" i="11"/>
  <c r="I2545" i="11"/>
  <c r="I2547" i="11"/>
  <c r="I2575" i="11"/>
  <c r="I2637" i="11"/>
  <c r="I2653" i="11"/>
  <c r="I2905" i="11"/>
  <c r="I2906" i="11"/>
  <c r="I2947" i="11"/>
  <c r="I3032" i="11"/>
  <c r="I3168" i="11"/>
  <c r="I3335" i="11"/>
  <c r="I3535" i="11"/>
  <c r="I3631" i="11"/>
  <c r="I3659" i="11"/>
  <c r="I4251" i="11"/>
  <c r="I4421" i="11"/>
  <c r="I4499" i="11"/>
  <c r="I4609" i="11"/>
  <c r="I4661" i="11"/>
  <c r="I4737" i="11"/>
  <c r="I5175" i="11"/>
  <c r="I5332" i="11"/>
  <c r="I5621" i="11"/>
  <c r="I5643" i="11"/>
  <c r="I5648" i="11"/>
  <c r="I5678" i="11"/>
  <c r="I5736" i="11"/>
  <c r="I5740" i="11"/>
  <c r="I5983" i="11"/>
  <c r="I5992" i="11"/>
  <c r="I6019" i="11"/>
  <c r="I6078" i="11"/>
  <c r="I6158" i="11"/>
  <c r="I6382" i="11"/>
  <c r="I6395" i="11"/>
  <c r="I6500" i="11"/>
  <c r="I6502" i="11"/>
  <c r="I6507" i="11"/>
  <c r="I6513" i="11"/>
  <c r="I6611" i="11"/>
  <c r="I6715" i="11"/>
  <c r="I6783" i="11"/>
  <c r="I6824" i="11"/>
  <c r="I6916" i="11"/>
  <c r="I7070" i="11"/>
  <c r="I7494" i="11"/>
  <c r="I7502" i="11"/>
  <c r="I7558" i="11"/>
  <c r="I7646" i="11"/>
  <c r="I7735" i="11"/>
  <c r="I7888" i="11"/>
  <c r="I7896" i="11"/>
  <c r="I8008" i="11"/>
  <c r="I8018" i="11"/>
  <c r="I8021" i="11"/>
  <c r="I8050" i="11"/>
  <c r="I8178" i="11"/>
  <c r="I202" i="11"/>
  <c r="I304" i="11"/>
  <c r="I355" i="11"/>
  <c r="I382" i="11"/>
  <c r="I421" i="11"/>
  <c r="I423" i="11"/>
  <c r="I444" i="11"/>
  <c r="I524" i="11"/>
  <c r="I602" i="11"/>
  <c r="I610" i="11"/>
  <c r="I695" i="11"/>
  <c r="I700" i="11"/>
  <c r="I765" i="11"/>
  <c r="I795" i="11"/>
  <c r="I901" i="11"/>
  <c r="I972" i="11"/>
  <c r="I1016" i="11"/>
  <c r="I1537" i="11"/>
  <c r="I1602" i="11"/>
  <c r="I1681" i="11"/>
  <c r="I1796" i="11"/>
  <c r="I1838" i="11"/>
  <c r="I1883" i="11"/>
  <c r="I2055" i="11"/>
  <c r="I2072" i="11"/>
  <c r="I2182" i="11"/>
  <c r="I2224" i="11"/>
  <c r="I2298" i="11"/>
  <c r="I2428" i="11"/>
  <c r="I2699" i="11"/>
  <c r="I2726" i="11"/>
  <c r="I2742" i="11"/>
  <c r="I2808" i="11"/>
  <c r="I2817" i="11"/>
  <c r="I2822" i="11"/>
  <c r="I2823" i="11"/>
  <c r="I2848" i="11"/>
  <c r="I2874" i="11"/>
  <c r="I3066" i="11"/>
  <c r="I3089" i="11"/>
  <c r="I3194" i="11"/>
  <c r="I3237" i="11"/>
  <c r="I3266" i="11"/>
  <c r="I3297" i="11"/>
  <c r="I3343" i="11"/>
  <c r="I3422" i="11"/>
  <c r="I3528" i="11"/>
  <c r="I3683" i="11"/>
  <c r="I3723" i="11"/>
  <c r="I3787" i="11"/>
  <c r="I3910" i="11"/>
  <c r="I4077" i="11"/>
  <c r="I4092" i="11"/>
  <c r="I4133" i="11"/>
  <c r="I4230" i="11"/>
  <c r="I4292" i="11"/>
  <c r="I4304" i="11"/>
  <c r="I4458" i="11"/>
  <c r="I4555" i="11"/>
  <c r="I4588" i="11"/>
  <c r="I4604" i="11"/>
  <c r="I4683" i="11"/>
  <c r="I4701" i="11"/>
  <c r="I4704" i="11"/>
  <c r="I4790" i="11"/>
  <c r="I4842" i="11"/>
  <c r="I5107" i="11"/>
  <c r="I5206" i="11"/>
  <c r="I5268" i="11"/>
  <c r="I5300" i="11"/>
  <c r="I5419" i="11"/>
  <c r="I5634" i="11"/>
  <c r="I5661" i="11"/>
  <c r="I5677" i="11"/>
  <c r="I5820" i="11"/>
  <c r="I5869" i="11"/>
  <c r="I5975" i="11"/>
  <c r="I6028" i="11"/>
  <c r="I6212" i="11"/>
  <c r="I6251" i="11"/>
  <c r="I6255" i="11"/>
  <c r="I6285" i="11"/>
  <c r="I6296" i="11"/>
  <c r="I6390" i="11"/>
  <c r="I6602" i="11"/>
  <c r="I6647" i="11"/>
  <c r="I6700" i="11"/>
  <c r="I6712" i="11"/>
  <c r="I6718" i="11"/>
  <c r="I6777" i="11"/>
  <c r="I6830" i="11"/>
  <c r="I6840" i="11"/>
  <c r="I6901" i="11"/>
  <c r="I7087" i="11"/>
  <c r="I7110" i="11"/>
  <c r="I7111" i="11"/>
  <c r="I7258" i="11"/>
  <c r="I7275" i="11"/>
  <c r="I7336" i="11"/>
  <c r="I7498" i="11"/>
  <c r="I7553" i="11"/>
  <c r="I7656" i="11"/>
  <c r="I7756" i="11"/>
  <c r="I7872" i="11"/>
  <c r="I8063" i="11"/>
  <c r="I8122" i="11"/>
  <c r="I8173" i="11"/>
  <c r="I78" i="11"/>
  <c r="I114" i="11"/>
  <c r="I130" i="11"/>
  <c r="I169" i="11"/>
  <c r="I230" i="11"/>
  <c r="I238" i="11"/>
  <c r="I268" i="11"/>
  <c r="I356" i="11"/>
  <c r="I749" i="11"/>
  <c r="I757" i="11"/>
  <c r="I807" i="11"/>
  <c r="I881" i="11"/>
  <c r="I1007" i="11"/>
  <c r="I1083" i="11"/>
  <c r="I1236" i="11"/>
  <c r="I1249" i="11"/>
  <c r="I1287" i="11"/>
  <c r="I1333" i="11"/>
  <c r="I1364" i="11"/>
  <c r="I1370" i="11"/>
  <c r="I1591" i="11"/>
  <c r="I2171" i="11"/>
  <c r="I2174" i="11"/>
  <c r="I2217" i="11"/>
  <c r="I2223" i="11"/>
  <c r="I2300" i="11"/>
  <c r="I2366" i="11"/>
  <c r="I2469" i="11"/>
  <c r="I2580" i="11"/>
  <c r="I2620" i="11"/>
  <c r="I2891" i="11"/>
  <c r="I2894" i="11"/>
  <c r="I3042" i="11"/>
  <c r="I3047" i="11"/>
  <c r="I3080" i="11"/>
  <c r="I3153" i="11"/>
  <c r="I3158" i="11"/>
  <c r="I3313" i="11"/>
  <c r="I3328" i="11"/>
  <c r="I3401" i="11"/>
  <c r="I3416" i="11"/>
  <c r="I3417" i="11"/>
  <c r="I3502" i="11"/>
  <c r="I3527" i="11"/>
  <c r="I3593" i="11"/>
  <c r="I3621" i="11"/>
  <c r="I3638" i="11"/>
  <c r="I3715" i="11"/>
  <c r="I3764" i="11"/>
  <c r="I3885" i="11"/>
  <c r="I3954" i="11"/>
  <c r="I4028" i="11"/>
  <c r="I4161" i="11"/>
  <c r="I4332" i="11"/>
  <c r="I4366" i="11"/>
  <c r="I4423" i="11"/>
  <c r="I4584" i="11"/>
  <c r="I4635" i="11"/>
  <c r="I4676" i="11"/>
  <c r="I4690" i="11"/>
  <c r="I4712" i="11"/>
  <c r="I4938" i="11"/>
  <c r="I5006" i="11"/>
  <c r="I5076" i="11"/>
  <c r="I5094" i="11"/>
  <c r="I5226" i="11"/>
  <c r="I5366" i="11"/>
  <c r="I5418" i="11"/>
  <c r="I5549" i="11"/>
  <c r="I5559" i="11"/>
  <c r="I5755" i="11"/>
  <c r="I5837" i="11"/>
  <c r="I5939" i="11"/>
  <c r="I5985" i="11"/>
  <c r="I5988" i="11"/>
  <c r="I6167" i="11"/>
  <c r="I6263" i="11"/>
  <c r="I6300" i="11"/>
  <c r="I6342" i="11"/>
  <c r="I6406" i="11"/>
  <c r="I6470" i="11"/>
  <c r="I6698" i="11"/>
  <c r="I6726" i="11"/>
  <c r="I6784" i="11"/>
  <c r="I6942" i="11"/>
  <c r="I6999" i="11"/>
  <c r="I7038" i="11"/>
  <c r="I7061" i="11"/>
  <c r="I7153" i="11"/>
  <c r="I7223" i="11"/>
  <c r="I7337" i="11"/>
  <c r="I7416" i="11"/>
  <c r="I7443" i="11"/>
  <c r="I7477" i="11"/>
  <c r="I7512" i="11"/>
  <c r="I7552" i="11"/>
  <c r="I7566" i="11"/>
  <c r="I7629" i="11"/>
  <c r="I7769" i="11"/>
  <c r="I8009" i="11"/>
  <c r="I8072" i="11"/>
  <c r="I8080" i="11"/>
  <c r="I8111" i="11"/>
  <c r="I8216" i="11"/>
  <c r="I32" i="11"/>
  <c r="I81" i="11"/>
  <c r="I83" i="11"/>
  <c r="I303" i="11"/>
  <c r="I310" i="11"/>
  <c r="I366" i="11"/>
  <c r="I407" i="11"/>
  <c r="I455" i="11"/>
  <c r="I480" i="11"/>
  <c r="I786" i="11"/>
  <c r="I1076" i="11"/>
  <c r="I1088" i="11"/>
  <c r="I1171" i="11"/>
  <c r="I1194" i="11"/>
  <c r="I1278" i="11"/>
  <c r="I1389" i="11"/>
  <c r="I1396" i="11"/>
  <c r="I1541" i="11"/>
  <c r="I1735" i="11"/>
  <c r="I1834" i="11"/>
  <c r="I1972" i="11"/>
  <c r="I2313" i="11"/>
  <c r="I2398" i="11"/>
  <c r="I2483" i="11"/>
  <c r="I2589" i="11"/>
  <c r="I2651" i="11"/>
  <c r="I2795" i="11"/>
  <c r="I2868" i="11"/>
  <c r="I3097" i="11"/>
  <c r="I3162" i="11"/>
  <c r="I3195" i="11"/>
  <c r="I3269" i="11"/>
  <c r="I3610" i="11"/>
  <c r="I3970" i="11"/>
  <c r="I4019" i="11"/>
  <c r="I4073" i="11"/>
  <c r="I4191" i="11"/>
  <c r="I4217" i="11"/>
  <c r="I4260" i="11"/>
  <c r="I4301" i="11"/>
  <c r="I4451" i="11"/>
  <c r="I4493" i="11"/>
  <c r="I4715" i="11"/>
  <c r="I4876" i="11"/>
  <c r="I4922" i="11"/>
  <c r="I5153" i="11"/>
  <c r="I5189" i="11"/>
  <c r="I5254" i="11"/>
  <c r="I5384" i="11"/>
  <c r="I5409" i="11"/>
  <c r="I5471" i="11"/>
  <c r="I5486" i="11"/>
  <c r="I5711" i="11"/>
  <c r="I5781" i="11"/>
  <c r="I5786" i="11"/>
  <c r="I5910" i="11"/>
  <c r="I5973" i="11"/>
  <c r="I5989" i="11"/>
  <c r="I6012" i="11"/>
  <c r="I6138" i="11"/>
  <c r="I6148" i="11"/>
  <c r="I6238" i="11"/>
  <c r="I6272" i="11"/>
  <c r="I6438" i="11"/>
  <c r="I6478" i="11"/>
  <c r="I6587" i="11"/>
  <c r="I6591" i="11"/>
  <c r="I6675" i="11"/>
  <c r="I6842" i="11"/>
  <c r="I6938" i="11"/>
  <c r="I6943" i="11"/>
  <c r="I7106" i="11"/>
  <c r="I7164" i="11"/>
  <c r="I7181" i="11"/>
  <c r="I7195" i="11"/>
  <c r="I7224" i="11"/>
  <c r="I7229" i="11"/>
  <c r="I7250" i="11"/>
  <c r="I7268" i="11"/>
  <c r="I7309" i="11"/>
  <c r="I7360" i="11"/>
  <c r="I7375" i="11"/>
  <c r="I7452" i="11"/>
  <c r="I7510" i="11"/>
  <c r="I7597" i="11"/>
  <c r="I7637" i="11"/>
  <c r="I7664" i="11"/>
  <c r="I7813" i="11"/>
  <c r="I7912" i="11"/>
  <c r="I7946" i="11"/>
  <c r="I14" i="11"/>
  <c r="I189" i="11"/>
  <c r="I200" i="11"/>
  <c r="I267" i="11"/>
  <c r="I325" i="11"/>
  <c r="I371" i="11"/>
  <c r="I536" i="11"/>
  <c r="I648" i="11"/>
  <c r="I976" i="11"/>
  <c r="I1000" i="11"/>
  <c r="I1074" i="11"/>
  <c r="I1269" i="11"/>
  <c r="I1294" i="11"/>
  <c r="I1400" i="11"/>
  <c r="I1433" i="11"/>
  <c r="I1504" i="11"/>
  <c r="I1565" i="11"/>
  <c r="I1566" i="11"/>
  <c r="I1589" i="11"/>
  <c r="I1621" i="11"/>
  <c r="I1677" i="11"/>
  <c r="I1781" i="11"/>
  <c r="I1935" i="11"/>
  <c r="I2064" i="11"/>
  <c r="I2196" i="11"/>
  <c r="I2261" i="11"/>
  <c r="I2331" i="11"/>
  <c r="I2540" i="11"/>
  <c r="I2551" i="11"/>
  <c r="I2879" i="11"/>
  <c r="I3133" i="11"/>
  <c r="I3246" i="11"/>
  <c r="I3322" i="11"/>
  <c r="I3327" i="11"/>
  <c r="I3377" i="11"/>
  <c r="I3393" i="11"/>
  <c r="I3495" i="11"/>
  <c r="I3554" i="11"/>
  <c r="I3571" i="11"/>
  <c r="I3603" i="11"/>
  <c r="I3666" i="11"/>
  <c r="I3755" i="11"/>
  <c r="I4000" i="11"/>
  <c r="I4034" i="11"/>
  <c r="I4057" i="11"/>
  <c r="I4159" i="11"/>
  <c r="I4253" i="11"/>
  <c r="I4274" i="11"/>
  <c r="I4371" i="11"/>
  <c r="I4495" i="11"/>
  <c r="I4617" i="11"/>
  <c r="I4656" i="11"/>
  <c r="I4682" i="11"/>
  <c r="I4770" i="11"/>
  <c r="I4964" i="11"/>
  <c r="I5121" i="11"/>
  <c r="I5148" i="11"/>
  <c r="I5311" i="11"/>
  <c r="I5353" i="11"/>
  <c r="I5367" i="11"/>
  <c r="I5423" i="11"/>
  <c r="I5451" i="11"/>
  <c r="I5567" i="11"/>
  <c r="I5577" i="11"/>
  <c r="I5578" i="11"/>
  <c r="I5612" i="11"/>
  <c r="I5675" i="11"/>
  <c r="I5684" i="11"/>
  <c r="I5895" i="11"/>
  <c r="I6058" i="11"/>
  <c r="I6127" i="11"/>
  <c r="I6317" i="11"/>
  <c r="I6357" i="11"/>
  <c r="I6387" i="11"/>
  <c r="I6767" i="11"/>
  <c r="I6791" i="11"/>
  <c r="I6928" i="11"/>
  <c r="I6949" i="11"/>
  <c r="I7083" i="11"/>
  <c r="I7165" i="11"/>
  <c r="I7271" i="11"/>
  <c r="I7274" i="11"/>
  <c r="I7554" i="11"/>
  <c r="I7588" i="11"/>
  <c r="I7673" i="11"/>
  <c r="I7857" i="11"/>
  <c r="I7877" i="11"/>
  <c r="I7934" i="11"/>
  <c r="I8105" i="11"/>
  <c r="I8162" i="11"/>
  <c r="I52" i="11"/>
  <c r="I91" i="11"/>
  <c r="I201" i="11"/>
  <c r="I228" i="11"/>
  <c r="I245" i="11"/>
  <c r="I375" i="11"/>
  <c r="I432" i="11"/>
  <c r="I487" i="11"/>
  <c r="I501" i="11"/>
  <c r="I659" i="11"/>
  <c r="I959" i="11"/>
  <c r="I961" i="11"/>
  <c r="I964" i="11"/>
  <c r="I1184" i="11"/>
  <c r="I1195" i="11"/>
  <c r="I1209" i="11"/>
  <c r="I1301" i="11"/>
  <c r="I1347" i="11"/>
  <c r="I1348" i="11"/>
  <c r="I1384" i="11"/>
  <c r="I1429" i="11"/>
  <c r="I1451" i="11"/>
  <c r="I1535" i="11"/>
  <c r="I1679" i="11"/>
  <c r="I1705" i="11"/>
  <c r="I1746" i="11"/>
  <c r="I1790" i="11"/>
  <c r="I1928" i="11"/>
  <c r="I1984" i="11"/>
  <c r="I2002" i="11"/>
  <c r="I2044" i="11"/>
  <c r="I2106" i="11"/>
  <c r="I2219" i="11"/>
  <c r="I2225" i="11"/>
  <c r="I2433" i="11"/>
  <c r="I2484" i="11"/>
  <c r="I2496" i="11"/>
  <c r="I2511" i="11"/>
  <c r="I2555" i="11"/>
  <c r="I2768" i="11"/>
  <c r="I2873" i="11"/>
  <c r="I2987" i="11"/>
  <c r="I3084" i="11"/>
  <c r="I3136" i="11"/>
  <c r="I3210" i="11"/>
  <c r="I3271" i="11"/>
  <c r="I3451" i="11"/>
  <c r="I3542" i="11"/>
  <c r="I3548" i="11"/>
  <c r="I3651" i="11"/>
  <c r="I3804" i="11"/>
  <c r="I3814" i="11"/>
  <c r="I3819" i="11"/>
  <c r="I3841" i="11"/>
  <c r="I3847" i="11"/>
  <c r="I3896" i="11"/>
  <c r="I3974" i="11"/>
  <c r="I4457" i="11"/>
  <c r="I4474" i="11"/>
  <c r="I4832" i="11"/>
  <c r="I4880" i="11"/>
  <c r="I4995" i="11"/>
  <c r="I5062" i="11"/>
  <c r="I5333" i="11"/>
  <c r="I5354" i="11"/>
  <c r="I5446" i="11"/>
  <c r="I5528" i="11"/>
  <c r="I5848" i="11"/>
  <c r="I5858" i="11"/>
  <c r="I6034" i="11"/>
  <c r="I6074" i="11"/>
  <c r="I6124" i="11"/>
  <c r="I6211" i="11"/>
  <c r="I6276" i="11"/>
  <c r="I6344" i="11"/>
  <c r="I6596" i="11"/>
  <c r="I6672" i="11"/>
  <c r="I6684" i="11"/>
  <c r="I6831" i="11"/>
  <c r="I6936" i="11"/>
  <c r="I7043" i="11"/>
  <c r="I7135" i="11"/>
  <c r="I7149" i="11"/>
  <c r="I7178" i="11"/>
  <c r="I7180" i="11"/>
  <c r="I7201" i="11"/>
  <c r="I7225" i="11"/>
  <c r="I7252" i="11"/>
  <c r="I7276" i="11"/>
  <c r="I7380" i="11"/>
  <c r="I7467" i="11"/>
  <c r="I7513" i="11"/>
  <c r="I7676" i="11"/>
  <c r="I7948" i="11"/>
  <c r="I8004" i="11"/>
  <c r="I28" i="11"/>
  <c r="I103" i="11"/>
  <c r="I131" i="11"/>
  <c r="I134" i="11"/>
  <c r="I154" i="11"/>
  <c r="I254" i="11"/>
  <c r="I332" i="11"/>
  <c r="I345" i="11"/>
  <c r="I350" i="11"/>
  <c r="I378" i="11"/>
  <c r="I476" i="11"/>
  <c r="I592" i="11"/>
  <c r="I744" i="11"/>
  <c r="I770" i="11"/>
  <c r="I1245" i="11"/>
  <c r="I1286" i="11"/>
  <c r="I1319" i="11"/>
  <c r="I1355" i="11"/>
  <c r="I1638" i="11"/>
  <c r="I1689" i="11"/>
  <c r="I1737" i="11"/>
  <c r="I1994" i="11"/>
  <c r="I2074" i="11"/>
  <c r="I2112" i="11"/>
  <c r="I2201" i="11"/>
  <c r="I2259" i="11"/>
  <c r="I2270" i="11"/>
  <c r="I2290" i="11"/>
  <c r="I2326" i="11"/>
  <c r="I2338" i="11"/>
  <c r="I2529" i="11"/>
  <c r="I2539" i="11"/>
  <c r="I2567" i="11"/>
  <c r="I2682" i="11"/>
  <c r="I2773" i="11"/>
  <c r="I2793" i="11"/>
  <c r="I2895" i="11"/>
  <c r="I2953" i="11"/>
  <c r="I3096" i="11"/>
  <c r="I3186" i="11"/>
  <c r="I3275" i="11"/>
  <c r="I3278" i="11"/>
  <c r="I3325" i="11"/>
  <c r="I3363" i="11"/>
  <c r="I3388" i="11"/>
  <c r="I3404" i="11"/>
  <c r="I3411" i="11"/>
  <c r="I3482" i="11"/>
  <c r="I3604" i="11"/>
  <c r="I3661" i="11"/>
  <c r="I3674" i="11"/>
  <c r="I3803" i="11"/>
  <c r="I3875" i="11"/>
  <c r="I3894" i="11"/>
  <c r="I3968" i="11"/>
  <c r="I4082" i="11"/>
  <c r="I4141" i="11"/>
  <c r="I4164" i="11"/>
  <c r="I4249" i="11"/>
  <c r="I4313" i="11"/>
  <c r="I4318" i="11"/>
  <c r="I4616" i="11"/>
  <c r="I4630" i="11"/>
  <c r="I4663" i="11"/>
  <c r="I4722" i="11"/>
  <c r="I4860" i="11"/>
  <c r="I5108" i="11"/>
  <c r="I5159" i="11"/>
  <c r="I5255" i="11"/>
  <c r="I5457" i="11"/>
  <c r="I5552" i="11"/>
  <c r="I5653" i="11"/>
  <c r="I5776" i="11"/>
  <c r="I5792" i="11"/>
  <c r="I5817" i="11"/>
  <c r="I5898" i="11"/>
  <c r="I5972" i="11"/>
  <c r="I6021" i="11"/>
  <c r="I6089" i="11"/>
  <c r="I6147" i="11"/>
  <c r="I6195" i="11"/>
  <c r="I6316" i="11"/>
  <c r="I6420" i="11"/>
  <c r="I6451" i="11"/>
  <c r="I6537" i="11"/>
  <c r="I6721" i="11"/>
  <c r="I6732" i="11"/>
  <c r="I6793" i="11"/>
  <c r="I6812" i="11"/>
  <c r="I6965" i="11"/>
  <c r="I6988" i="11"/>
  <c r="I7016" i="11"/>
  <c r="I7062" i="11"/>
  <c r="I7102" i="11"/>
  <c r="I7109" i="11"/>
  <c r="I7243" i="11"/>
  <c r="I7481" i="11"/>
  <c r="I7603" i="11"/>
  <c r="I7706" i="11"/>
  <c r="I7728" i="11"/>
  <c r="I7762" i="11"/>
  <c r="I7879" i="11"/>
  <c r="I7989" i="11"/>
  <c r="I8107" i="11"/>
  <c r="I8113" i="11"/>
  <c r="I8150" i="11"/>
  <c r="I42" i="11"/>
  <c r="I107" i="11"/>
  <c r="I124" i="11"/>
  <c r="I222" i="11"/>
  <c r="I224" i="11"/>
  <c r="I259" i="11"/>
  <c r="I525" i="11"/>
  <c r="I543" i="11"/>
  <c r="I703" i="11"/>
  <c r="I704" i="11"/>
  <c r="I707" i="11"/>
  <c r="I774" i="11"/>
  <c r="I812" i="11"/>
  <c r="I917" i="11"/>
  <c r="I918" i="11"/>
  <c r="I926" i="11"/>
  <c r="I975" i="11"/>
  <c r="I982" i="11"/>
  <c r="I1017" i="11"/>
  <c r="I1065" i="11"/>
  <c r="I1166" i="11"/>
  <c r="I1246" i="11"/>
  <c r="I1419" i="11"/>
  <c r="I1434" i="11"/>
  <c r="I1548" i="11"/>
  <c r="I1579" i="11"/>
  <c r="I1634" i="11"/>
  <c r="I1744" i="11"/>
  <c r="I1769" i="11"/>
  <c r="I1863" i="11"/>
  <c r="I1976" i="11"/>
  <c r="I2014" i="11"/>
  <c r="I2330" i="11"/>
  <c r="I2359" i="11"/>
  <c r="I2636" i="11"/>
  <c r="I2693" i="11"/>
  <c r="I2704" i="11"/>
  <c r="I2724" i="11"/>
  <c r="I2733" i="11"/>
  <c r="I2774" i="11"/>
  <c r="I2807" i="11"/>
  <c r="I2851" i="11"/>
  <c r="I2857" i="11"/>
  <c r="I2985" i="11"/>
  <c r="I3025" i="11"/>
  <c r="I3135" i="11"/>
  <c r="I3285" i="11"/>
  <c r="I3298" i="11"/>
  <c r="I3349" i="11"/>
  <c r="I3370" i="11"/>
  <c r="I3508" i="11"/>
  <c r="I3598" i="11"/>
  <c r="I3606" i="11"/>
  <c r="I3709" i="11"/>
  <c r="I3756" i="11"/>
  <c r="I3821" i="11"/>
  <c r="I3840" i="11"/>
  <c r="I3854" i="11"/>
  <c r="I3972" i="11"/>
  <c r="I4001" i="11"/>
  <c r="I4175" i="11"/>
  <c r="I4243" i="11"/>
  <c r="I4321" i="11"/>
  <c r="I4324" i="11"/>
  <c r="I4557" i="11"/>
  <c r="I4600" i="11"/>
  <c r="I4673" i="11"/>
  <c r="I5123" i="11"/>
  <c r="I5161" i="11"/>
  <c r="I5246" i="11"/>
  <c r="I5251" i="11"/>
  <c r="I5395" i="11"/>
  <c r="I5397" i="11"/>
  <c r="I5456" i="11"/>
  <c r="I5512" i="11"/>
  <c r="I5687" i="11"/>
  <c r="I5723" i="11"/>
  <c r="I5748" i="11"/>
  <c r="I5767" i="11"/>
  <c r="I5821" i="11"/>
  <c r="I5961" i="11"/>
  <c r="I5964" i="11"/>
  <c r="I6070" i="11"/>
  <c r="I6261" i="11"/>
  <c r="I6456" i="11"/>
  <c r="I6574" i="11"/>
  <c r="I6882" i="11"/>
  <c r="I6898" i="11"/>
  <c r="I6923" i="11"/>
  <c r="I7024" i="11"/>
  <c r="I7092" i="11"/>
  <c r="I7173" i="11"/>
  <c r="I7390" i="11"/>
  <c r="I7579" i="11"/>
  <c r="I7591" i="11"/>
  <c r="I7625" i="11"/>
  <c r="I7699" i="11"/>
  <c r="I7850" i="11"/>
  <c r="I7870" i="11"/>
  <c r="I7951" i="11"/>
  <c r="I8046" i="11"/>
  <c r="I8115" i="11"/>
  <c r="I8126" i="11"/>
  <c r="I21" i="11"/>
  <c r="I74" i="11"/>
  <c r="I99" i="11"/>
  <c r="I142" i="11"/>
  <c r="I178" i="11"/>
  <c r="I425" i="11"/>
  <c r="I558" i="11"/>
  <c r="I769" i="11"/>
  <c r="I801" i="11"/>
  <c r="I821" i="11"/>
  <c r="I852" i="11"/>
  <c r="I1033" i="11"/>
  <c r="I1055" i="11"/>
  <c r="I1292" i="11"/>
  <c r="I1327" i="11"/>
  <c r="I1470" i="11"/>
  <c r="I1817" i="11"/>
  <c r="I1999" i="11"/>
  <c r="I2099" i="11"/>
  <c r="I2123" i="11"/>
  <c r="I2150" i="11"/>
  <c r="I2189" i="11"/>
  <c r="I2303" i="11"/>
  <c r="I2308" i="11"/>
  <c r="I2395" i="11"/>
  <c r="I2439" i="11"/>
  <c r="I2442" i="11"/>
  <c r="I2710" i="11"/>
  <c r="I2752" i="11"/>
  <c r="I2760" i="11"/>
  <c r="I2770" i="11"/>
  <c r="I2978" i="11"/>
  <c r="I3041" i="11"/>
  <c r="I3146" i="11"/>
  <c r="I3204" i="11"/>
  <c r="I3264" i="11"/>
  <c r="I3296" i="11"/>
  <c r="I3304" i="11"/>
  <c r="I3637" i="11"/>
  <c r="I3669" i="11"/>
  <c r="I3717" i="11"/>
  <c r="I3852" i="11"/>
  <c r="I3870" i="11"/>
  <c r="I3983" i="11"/>
  <c r="I3984" i="11"/>
  <c r="I4009" i="11"/>
  <c r="I4056" i="11"/>
  <c r="I4187" i="11"/>
  <c r="I4299" i="11"/>
  <c r="I4325" i="11"/>
  <c r="I4461" i="11"/>
  <c r="I4485" i="11"/>
  <c r="I4548" i="11"/>
  <c r="I4601" i="11"/>
  <c r="I4626" i="11"/>
  <c r="I4649" i="11"/>
  <c r="I4658" i="11"/>
  <c r="I4917" i="11"/>
  <c r="I4961" i="11"/>
  <c r="I5009" i="11"/>
  <c r="I5030" i="11"/>
  <c r="I5247" i="11"/>
  <c r="I5462" i="11"/>
  <c r="I5603" i="11"/>
  <c r="I5663" i="11"/>
  <c r="I5722" i="11"/>
  <c r="I5785" i="11"/>
  <c r="I5790" i="11"/>
  <c r="I5816" i="11"/>
  <c r="I5846" i="11"/>
  <c r="I5860" i="11"/>
  <c r="I5874" i="11"/>
  <c r="I5957" i="11"/>
  <c r="I6018" i="11"/>
  <c r="I6119" i="11"/>
  <c r="I6236" i="11"/>
  <c r="I6250" i="11"/>
  <c r="I6268" i="11"/>
  <c r="I6275" i="11"/>
  <c r="I6358" i="11"/>
  <c r="I6361" i="11"/>
  <c r="I6430" i="11"/>
  <c r="I6592" i="11"/>
  <c r="I6671" i="11"/>
  <c r="I6874" i="11"/>
  <c r="I6925" i="11"/>
  <c r="I6957" i="11"/>
  <c r="I7230" i="11"/>
  <c r="I7249" i="11"/>
  <c r="I7503" i="11"/>
  <c r="I7796" i="11"/>
  <c r="I7868" i="11"/>
  <c r="I7899" i="11"/>
  <c r="I8048" i="11"/>
  <c r="I8074" i="11"/>
  <c r="I140" i="11"/>
  <c r="I149" i="11"/>
  <c r="I279" i="11"/>
  <c r="I331" i="11"/>
  <c r="I376" i="11"/>
  <c r="I418" i="11"/>
  <c r="I460" i="11"/>
  <c r="I485" i="11"/>
  <c r="I582" i="11"/>
  <c r="I598" i="11"/>
  <c r="I612" i="11"/>
  <c r="I677" i="11"/>
  <c r="I779" i="11"/>
  <c r="I912" i="11"/>
  <c r="I1056" i="11"/>
  <c r="I1116" i="11"/>
  <c r="I1122" i="11"/>
  <c r="I1180" i="11"/>
  <c r="I1204" i="11"/>
  <c r="I1398" i="11"/>
  <c r="I1399" i="11"/>
  <c r="I1466" i="11"/>
  <c r="I1501" i="11"/>
  <c r="I1576" i="11"/>
  <c r="I1751" i="11"/>
  <c r="I1795" i="11"/>
  <c r="I1813" i="11"/>
  <c r="I1896" i="11"/>
  <c r="I1940" i="11"/>
  <c r="I2010" i="11"/>
  <c r="I2067" i="11"/>
  <c r="I2124" i="11"/>
  <c r="I2254" i="11"/>
  <c r="I2272" i="11"/>
  <c r="I2372" i="11"/>
  <c r="I2495" i="11"/>
  <c r="I2530" i="11"/>
  <c r="I2541" i="11"/>
  <c r="I3027" i="11"/>
  <c r="I3083" i="11"/>
  <c r="I3114" i="11"/>
  <c r="I3228" i="11"/>
  <c r="I3267" i="11"/>
  <c r="I3455" i="11"/>
  <c r="I3522" i="11"/>
  <c r="I3537" i="11"/>
  <c r="I3570" i="11"/>
  <c r="I3632" i="11"/>
  <c r="I3791" i="11"/>
  <c r="I3806" i="11"/>
  <c r="I3861" i="11"/>
  <c r="I3947" i="11"/>
  <c r="I4074" i="11"/>
  <c r="I4093" i="11"/>
  <c r="I4184" i="11"/>
  <c r="I4261" i="11"/>
  <c r="I4265" i="11"/>
  <c r="I4348" i="11"/>
  <c r="I4350" i="11"/>
  <c r="I4528" i="11"/>
  <c r="I4677" i="11"/>
  <c r="I4689" i="11"/>
  <c r="I4705" i="11"/>
  <c r="I4716" i="11"/>
  <c r="I4868" i="11"/>
  <c r="I5132" i="11"/>
  <c r="I5195" i="11"/>
  <c r="I5264" i="11"/>
  <c r="I5309" i="11"/>
  <c r="I5404" i="11"/>
  <c r="I5479" i="11"/>
  <c r="I5484" i="11"/>
  <c r="I5492" i="11"/>
  <c r="I5682" i="11"/>
  <c r="I5707" i="11"/>
  <c r="I5861" i="11"/>
  <c r="I5940" i="11"/>
  <c r="I6022" i="11"/>
  <c r="I6023" i="11"/>
  <c r="I6044" i="11"/>
  <c r="I6090" i="11"/>
  <c r="I6214" i="11"/>
  <c r="I6218" i="11"/>
  <c r="I6362" i="11"/>
  <c r="I6380" i="11"/>
  <c r="I6518" i="11"/>
  <c r="I6563" i="11"/>
  <c r="I6600" i="11"/>
  <c r="I6688" i="11"/>
  <c r="I6857" i="11"/>
  <c r="I6870" i="11"/>
  <c r="I6966" i="11"/>
  <c r="I7085" i="11"/>
  <c r="I7104" i="11"/>
  <c r="I7317" i="11"/>
  <c r="I7635" i="11"/>
  <c r="I7732" i="11"/>
  <c r="I7776" i="11"/>
  <c r="I7791" i="11"/>
  <c r="I8071" i="11"/>
  <c r="I43" i="11"/>
  <c r="I186" i="11"/>
  <c r="I234" i="11"/>
  <c r="I362" i="11"/>
  <c r="I399" i="11"/>
  <c r="I411" i="11"/>
  <c r="I436" i="11"/>
  <c r="I588" i="11"/>
  <c r="I623" i="11"/>
  <c r="I639" i="11"/>
  <c r="I651" i="11"/>
  <c r="I711" i="11"/>
  <c r="I778" i="11"/>
  <c r="I949" i="11"/>
  <c r="I1191" i="11"/>
  <c r="I1192" i="11"/>
  <c r="I1394" i="11"/>
  <c r="I1487" i="11"/>
  <c r="I1498" i="11"/>
  <c r="I1500" i="11"/>
  <c r="I1518" i="11"/>
  <c r="I1522" i="11"/>
  <c r="I1540" i="11"/>
  <c r="I1555" i="11"/>
  <c r="I1581" i="11"/>
  <c r="I1594" i="11"/>
  <c r="I1721" i="11"/>
  <c r="I1722" i="11"/>
  <c r="I1767" i="11"/>
  <c r="I1770" i="11"/>
  <c r="I1783" i="11"/>
  <c r="I1854" i="11"/>
  <c r="I1996" i="11"/>
  <c r="I2130" i="11"/>
  <c r="I2318" i="11"/>
  <c r="I2340" i="11"/>
  <c r="I2369" i="11"/>
  <c r="I2411" i="11"/>
  <c r="I2423" i="11"/>
  <c r="I2440" i="11"/>
  <c r="I2443" i="11"/>
  <c r="I2509" i="11"/>
  <c r="I2598" i="11"/>
  <c r="I2719" i="11"/>
  <c r="I2849" i="11"/>
  <c r="I3028" i="11"/>
  <c r="I3131" i="11"/>
  <c r="I3221" i="11"/>
  <c r="I3263" i="11"/>
  <c r="I3400" i="11"/>
  <c r="I3425" i="11"/>
  <c r="I3525" i="11"/>
  <c r="I3605" i="11"/>
  <c r="I3660" i="11"/>
  <c r="I3769" i="11"/>
  <c r="I3833" i="11"/>
  <c r="I3869" i="11"/>
  <c r="I3908" i="11"/>
  <c r="I3967" i="11"/>
  <c r="I4081" i="11"/>
  <c r="I4197" i="11"/>
  <c r="I4228" i="11"/>
  <c r="I4287" i="11"/>
  <c r="I4417" i="11"/>
  <c r="I4429" i="11"/>
  <c r="I4496" i="11"/>
  <c r="I4535" i="11"/>
  <c r="I4595" i="11"/>
  <c r="I4652" i="11"/>
  <c r="I4749" i="11"/>
  <c r="I4822" i="11"/>
  <c r="I4968" i="11"/>
  <c r="I5003" i="11"/>
  <c r="I5085" i="11"/>
  <c r="I5346" i="11"/>
  <c r="I5442" i="11"/>
  <c r="I5593" i="11"/>
  <c r="I5745" i="11"/>
  <c r="I5787" i="11"/>
  <c r="I5804" i="11"/>
  <c r="I5977" i="11"/>
  <c r="I6060" i="11"/>
  <c r="I6077" i="11"/>
  <c r="I6139" i="11"/>
  <c r="I6156" i="11"/>
  <c r="I6306" i="11"/>
  <c r="I6453" i="11"/>
  <c r="I6467" i="11"/>
  <c r="I6473" i="11"/>
  <c r="I6483" i="11"/>
  <c r="I6601" i="11"/>
  <c r="I6685" i="11"/>
  <c r="I6774" i="11"/>
  <c r="I7174" i="11"/>
  <c r="I7260" i="11"/>
  <c r="I7297" i="11"/>
  <c r="I7356" i="11"/>
  <c r="I7391" i="11"/>
  <c r="I7581" i="11"/>
  <c r="I7617" i="11"/>
  <c r="I7667" i="11"/>
  <c r="I7726" i="11"/>
  <c r="I8079" i="11"/>
  <c r="I8104" i="11"/>
  <c r="I8169" i="11"/>
  <c r="I27" i="11"/>
  <c r="I87" i="11"/>
  <c r="I105" i="11"/>
  <c r="I119" i="11"/>
  <c r="I167" i="11"/>
  <c r="I171" i="11"/>
  <c r="I274" i="11"/>
  <c r="I311" i="11"/>
  <c r="I451" i="11"/>
  <c r="I539" i="11"/>
  <c r="I581" i="11"/>
  <c r="I875" i="11"/>
  <c r="I915" i="11"/>
  <c r="I958" i="11"/>
  <c r="I990" i="11"/>
  <c r="I1020" i="11"/>
  <c r="I1043" i="11"/>
  <c r="I1104" i="11"/>
  <c r="I1131" i="11"/>
  <c r="I1133" i="11"/>
  <c r="I1210" i="11"/>
  <c r="I1303" i="11"/>
  <c r="I1330" i="11"/>
  <c r="I1408" i="11"/>
  <c r="I1423" i="11"/>
  <c r="I1437" i="11"/>
  <c r="I1545" i="11"/>
  <c r="I1550" i="11"/>
  <c r="I1611" i="11"/>
  <c r="I1670" i="11"/>
  <c r="I1766" i="11"/>
  <c r="I1826" i="11"/>
  <c r="I1902" i="11"/>
  <c r="I2011" i="11"/>
  <c r="I2030" i="11"/>
  <c r="I2126" i="11"/>
  <c r="I2132" i="11"/>
  <c r="I2161" i="11"/>
  <c r="I2334" i="11"/>
  <c r="I2441" i="11"/>
  <c r="I2562" i="11"/>
  <c r="I2625" i="11"/>
  <c r="I2694" i="11"/>
  <c r="I2739" i="11"/>
  <c r="I2766" i="11"/>
  <c r="I2859" i="11"/>
  <c r="I2889" i="11"/>
  <c r="I2913" i="11"/>
  <c r="I2930" i="11"/>
  <c r="I3073" i="11"/>
  <c r="I3191" i="11"/>
  <c r="I3423" i="11"/>
  <c r="I3450" i="11"/>
  <c r="I3468" i="11"/>
  <c r="I3475" i="11"/>
  <c r="I3507" i="11"/>
  <c r="I3653" i="11"/>
  <c r="I3758" i="11"/>
  <c r="I3766" i="11"/>
  <c r="I3812" i="11"/>
  <c r="I3918" i="11"/>
  <c r="I3989" i="11"/>
  <c r="I3994" i="11"/>
  <c r="I4138" i="11"/>
  <c r="I4210" i="11"/>
  <c r="I4333" i="11"/>
  <c r="I4337" i="11"/>
  <c r="I4383" i="11"/>
  <c r="I4446" i="11"/>
  <c r="I4480" i="11"/>
  <c r="I4681" i="11"/>
  <c r="I4723" i="11"/>
  <c r="I4788" i="11"/>
  <c r="I4793" i="11"/>
  <c r="I4978" i="11"/>
  <c r="I5010" i="11"/>
  <c r="I5031" i="11"/>
  <c r="I5053" i="11"/>
  <c r="I5078" i="11"/>
  <c r="I5100" i="11"/>
  <c r="I5103" i="11"/>
  <c r="I5236" i="11"/>
  <c r="I5503" i="11"/>
  <c r="I5546" i="11"/>
  <c r="I5757" i="11"/>
  <c r="I5924" i="11"/>
  <c r="I5927" i="11"/>
  <c r="I6202" i="11"/>
  <c r="I6215" i="11"/>
  <c r="I6234" i="11"/>
  <c r="I6246" i="11"/>
  <c r="I6505" i="11"/>
  <c r="I6663" i="11"/>
  <c r="I6751" i="11"/>
  <c r="I6863" i="11"/>
  <c r="I6869" i="11"/>
  <c r="I6927" i="11"/>
  <c r="I6961" i="11"/>
  <c r="I6972" i="11"/>
  <c r="I6992" i="11"/>
  <c r="I7004" i="11"/>
  <c r="I7053" i="11"/>
  <c r="I7078" i="11"/>
  <c r="I7150" i="11"/>
  <c r="I7205" i="11"/>
  <c r="I7342" i="11"/>
  <c r="I7407" i="11"/>
  <c r="I7408" i="11"/>
  <c r="I7496" i="11"/>
  <c r="I7598" i="11"/>
  <c r="I7708" i="11"/>
  <c r="I7765" i="11"/>
  <c r="I7807" i="11"/>
  <c r="I8031" i="11"/>
  <c r="I8167" i="11"/>
  <c r="I5270" i="11"/>
  <c r="I129" i="11"/>
  <c r="I143" i="11"/>
  <c r="I144" i="11"/>
  <c r="I153" i="11"/>
  <c r="I193" i="11"/>
  <c r="I198" i="11"/>
  <c r="I373" i="11"/>
  <c r="I401" i="11"/>
  <c r="I510" i="11"/>
  <c r="I511" i="11"/>
  <c r="I523" i="11"/>
  <c r="I647" i="11"/>
  <c r="I748" i="11"/>
  <c r="I762" i="11"/>
  <c r="I822" i="11"/>
  <c r="I936" i="11"/>
  <c r="I980" i="11"/>
  <c r="I1054" i="11"/>
  <c r="I1132" i="11"/>
  <c r="I1172" i="11"/>
  <c r="I1223" i="11"/>
  <c r="I1306" i="11"/>
  <c r="I1465" i="11"/>
  <c r="I1643" i="11"/>
  <c r="I1648" i="11"/>
  <c r="I1947" i="11"/>
  <c r="I2060" i="11"/>
  <c r="I2093" i="11"/>
  <c r="I2198" i="11"/>
  <c r="I2239" i="11"/>
  <c r="I2301" i="11"/>
  <c r="I2329" i="11"/>
  <c r="I2332" i="11"/>
  <c r="I2362" i="11"/>
  <c r="I2409" i="11"/>
  <c r="I2501" i="11"/>
  <c r="I2582" i="11"/>
  <c r="I2690" i="11"/>
  <c r="I2740" i="11"/>
  <c r="I2745" i="11"/>
  <c r="I2858" i="11"/>
  <c r="I2902" i="11"/>
  <c r="I2911" i="11"/>
  <c r="I3086" i="11"/>
  <c r="I3143" i="11"/>
  <c r="I3420" i="11"/>
  <c r="I3546" i="11"/>
  <c r="I3673" i="11"/>
  <c r="I3680" i="11"/>
  <c r="I3687" i="11"/>
  <c r="I3718" i="11"/>
  <c r="I3763" i="11"/>
  <c r="I4069" i="11"/>
  <c r="I4099" i="11"/>
  <c r="I4113" i="11"/>
  <c r="I4275" i="11"/>
  <c r="I4547" i="11"/>
  <c r="I4606" i="11"/>
  <c r="I4714" i="11"/>
  <c r="I4724" i="11"/>
  <c r="I4740" i="11"/>
  <c r="I4947" i="11"/>
  <c r="I4966" i="11"/>
  <c r="I4986" i="11"/>
  <c r="I5092" i="11"/>
  <c r="I5208" i="11"/>
  <c r="I5256" i="11"/>
  <c r="I5481" i="11"/>
  <c r="I5485" i="11"/>
  <c r="I5579" i="11"/>
  <c r="I5601" i="11"/>
  <c r="I5780" i="11"/>
  <c r="I5867" i="11"/>
  <c r="I5921" i="11"/>
  <c r="I6082" i="11"/>
  <c r="I6137" i="11"/>
  <c r="I6185" i="11"/>
  <c r="I6201" i="11"/>
  <c r="I6235" i="11"/>
  <c r="I6424" i="11"/>
  <c r="I6514" i="11"/>
  <c r="I6535" i="11"/>
  <c r="I6588" i="11"/>
  <c r="I6676" i="11"/>
  <c r="I6681" i="11"/>
  <c r="I6716" i="11"/>
  <c r="I6769" i="11"/>
  <c r="I6951" i="11"/>
  <c r="I6971" i="11"/>
  <c r="I7287" i="11"/>
  <c r="I7418" i="11"/>
  <c r="I7446" i="11"/>
  <c r="I7511" i="11"/>
  <c r="I7784" i="11"/>
  <c r="I7863" i="11"/>
  <c r="I7894" i="11"/>
  <c r="I7974" i="11"/>
  <c r="I8188" i="11"/>
  <c r="I49" i="11"/>
  <c r="I59" i="11"/>
  <c r="I66" i="11"/>
  <c r="I157" i="11"/>
  <c r="I340" i="11"/>
  <c r="I357" i="11"/>
  <c r="I368" i="11"/>
  <c r="I402" i="11"/>
  <c r="I484" i="11"/>
  <c r="I492" i="11"/>
  <c r="I566" i="11"/>
  <c r="I682" i="11"/>
  <c r="I729" i="11"/>
  <c r="I755" i="11"/>
  <c r="I892" i="11"/>
  <c r="I1089" i="11"/>
  <c r="I1401" i="11"/>
  <c r="I1446" i="11"/>
  <c r="I1481" i="11"/>
  <c r="I1526" i="11"/>
  <c r="I1547" i="11"/>
  <c r="I1568" i="11"/>
  <c r="I1607" i="11"/>
  <c r="I1710" i="11"/>
  <c r="I1717" i="11"/>
  <c r="I1771" i="11"/>
  <c r="I1847" i="11"/>
  <c r="I1944" i="11"/>
  <c r="I2336" i="11"/>
  <c r="I2339" i="11"/>
  <c r="I2449" i="11"/>
  <c r="I2451" i="11"/>
  <c r="I2478" i="11"/>
  <c r="I2698" i="11"/>
  <c r="I2836" i="11"/>
  <c r="I2898" i="11"/>
  <c r="I2909" i="11"/>
  <c r="I3010" i="11"/>
  <c r="I3034" i="11"/>
  <c r="I3119" i="11"/>
  <c r="I3197" i="11"/>
  <c r="I3234" i="11"/>
  <c r="I3258" i="11"/>
  <c r="I3270" i="11"/>
  <c r="I3334" i="11"/>
  <c r="I3345" i="11"/>
  <c r="I3487" i="11"/>
  <c r="I3562" i="11"/>
  <c r="I3642" i="11"/>
  <c r="I3692" i="11"/>
  <c r="I4078" i="11"/>
  <c r="I4088" i="11"/>
  <c r="I4158" i="11"/>
  <c r="I4176" i="11"/>
  <c r="I4177" i="11"/>
  <c r="I4194" i="11"/>
  <c r="I4203" i="11"/>
  <c r="I4352" i="11"/>
  <c r="I4473" i="11"/>
  <c r="I4594" i="11"/>
  <c r="I4612" i="11"/>
  <c r="I4615" i="11"/>
  <c r="I4804" i="11"/>
  <c r="I4906" i="11"/>
  <c r="I5066" i="11"/>
  <c r="I5245" i="11"/>
  <c r="I5277" i="11"/>
  <c r="I5414" i="11"/>
  <c r="I5658" i="11"/>
  <c r="I5683" i="11"/>
  <c r="I5763" i="11"/>
  <c r="I5836" i="11"/>
  <c r="I5878" i="11"/>
  <c r="I5906" i="11"/>
  <c r="I5917" i="11"/>
  <c r="I5987" i="11"/>
  <c r="I6026" i="11"/>
  <c r="I6315" i="11"/>
  <c r="I6374" i="11"/>
  <c r="I6472" i="11"/>
  <c r="I6491" i="11"/>
  <c r="I6520" i="11"/>
  <c r="I6533" i="11"/>
  <c r="I6586" i="11"/>
  <c r="I6653" i="11"/>
  <c r="I6725" i="11"/>
  <c r="I6804" i="11"/>
  <c r="I6984" i="11"/>
  <c r="I7088" i="11"/>
  <c r="I7134" i="11"/>
  <c r="I7191" i="11"/>
  <c r="I7371" i="11"/>
  <c r="I7440" i="11"/>
  <c r="I7450" i="11"/>
  <c r="I7497" i="11"/>
  <c r="I7573" i="11"/>
  <c r="I7593" i="11"/>
  <c r="I7660" i="11"/>
  <c r="I7666" i="11"/>
  <c r="I7738" i="11"/>
  <c r="I7914" i="11"/>
  <c r="I7962" i="11"/>
  <c r="I7997" i="11"/>
  <c r="I8026" i="11"/>
  <c r="I8143" i="11"/>
  <c r="I7" i="11"/>
  <c r="I39" i="11"/>
  <c r="I64" i="11"/>
  <c r="I85" i="11"/>
  <c r="I123" i="11"/>
  <c r="I221" i="11"/>
  <c r="I266" i="11"/>
  <c r="I280" i="11"/>
  <c r="I285" i="11"/>
  <c r="I335" i="11"/>
  <c r="I361" i="11"/>
  <c r="I567" i="11"/>
  <c r="I578" i="11"/>
  <c r="I679" i="11"/>
  <c r="I693" i="11"/>
  <c r="I752" i="11"/>
  <c r="I921" i="11"/>
  <c r="I1038" i="11"/>
  <c r="I1105" i="11"/>
  <c r="I1115" i="11"/>
  <c r="I1150" i="11"/>
  <c r="I1311" i="11"/>
  <c r="I1350" i="11"/>
  <c r="I1379" i="11"/>
  <c r="I1503" i="11"/>
  <c r="I1763" i="11"/>
  <c r="I1993" i="11"/>
  <c r="I2115" i="11"/>
  <c r="I2370" i="11"/>
  <c r="I2557" i="11"/>
  <c r="I2591" i="11"/>
  <c r="I2695" i="11"/>
  <c r="I2706" i="11"/>
  <c r="I2707" i="11"/>
  <c r="I2776" i="11"/>
  <c r="I2816" i="11"/>
  <c r="I2840" i="11"/>
  <c r="I2842" i="11"/>
  <c r="I2881" i="11"/>
  <c r="I2996" i="11"/>
  <c r="I3048" i="11"/>
  <c r="I3344" i="11"/>
  <c r="I3470" i="11"/>
  <c r="I3506" i="11"/>
  <c r="I3611" i="11"/>
  <c r="I3733" i="11"/>
  <c r="I3795" i="11"/>
  <c r="I3866" i="11"/>
  <c r="I3961" i="11"/>
  <c r="I4146" i="11"/>
  <c r="I4309" i="11"/>
  <c r="I4346" i="11"/>
  <c r="I4393" i="11"/>
  <c r="I4508" i="11"/>
  <c r="I4514" i="11"/>
  <c r="I4787" i="11"/>
  <c r="I4893" i="11"/>
  <c r="I4921" i="11"/>
  <c r="I4933" i="11"/>
  <c r="I5021" i="11"/>
  <c r="I5304" i="11"/>
  <c r="I5376" i="11"/>
  <c r="I5421" i="11"/>
  <c r="I5470" i="11"/>
  <c r="I5645" i="11"/>
  <c r="I5696" i="11"/>
  <c r="I5717" i="11"/>
  <c r="I5798" i="11"/>
  <c r="I5953" i="11"/>
  <c r="I5978" i="11"/>
  <c r="I6006" i="11"/>
  <c r="I6048" i="11"/>
  <c r="I6133" i="11"/>
  <c r="I6160" i="11"/>
  <c r="I6219" i="11"/>
  <c r="I6267" i="11"/>
  <c r="I6291" i="11"/>
  <c r="I6366" i="11"/>
  <c r="I6400" i="11"/>
  <c r="I6415" i="11"/>
  <c r="I6615" i="11"/>
  <c r="I6668" i="11"/>
  <c r="I6828" i="11"/>
  <c r="I6834" i="11"/>
  <c r="I6934" i="11"/>
  <c r="I6941" i="11"/>
  <c r="I6981" i="11"/>
  <c r="I6983" i="11"/>
  <c r="I7000" i="11"/>
  <c r="I7082" i="11"/>
  <c r="I7101" i="11"/>
  <c r="I7398" i="11"/>
  <c r="I7453" i="11"/>
  <c r="I7517" i="11"/>
  <c r="I7519" i="11"/>
  <c r="I7594" i="11"/>
  <c r="I7650" i="11"/>
  <c r="I7683" i="11"/>
  <c r="I7786" i="11"/>
  <c r="I7860" i="11"/>
  <c r="I7867" i="11"/>
  <c r="I7939" i="11"/>
  <c r="I8091" i="11"/>
  <c r="I8184" i="11"/>
  <c r="I8187" i="11"/>
  <c r="I8193" i="11"/>
  <c r="I8215" i="11"/>
  <c r="I163" i="11"/>
  <c r="I337" i="11"/>
  <c r="I395" i="11"/>
  <c r="I465" i="11"/>
  <c r="I674" i="11"/>
  <c r="I685" i="11"/>
  <c r="I687" i="11"/>
  <c r="I783" i="11"/>
  <c r="I806" i="11"/>
  <c r="I932" i="11"/>
  <c r="I1095" i="11"/>
  <c r="I1237" i="11"/>
  <c r="I1461" i="11"/>
  <c r="I1573" i="11"/>
  <c r="I1642" i="11"/>
  <c r="I1657" i="11"/>
  <c r="I1673" i="11"/>
  <c r="I1686" i="11"/>
  <c r="I1741" i="11"/>
  <c r="I1922" i="11"/>
  <c r="I1985" i="11"/>
  <c r="I2061" i="11"/>
  <c r="I2135" i="11"/>
  <c r="I2156" i="11"/>
  <c r="I2193" i="11"/>
  <c r="I2251" i="11"/>
  <c r="I2358" i="11"/>
  <c r="I2375" i="11"/>
  <c r="I2392" i="11"/>
  <c r="I2446" i="11"/>
  <c r="I2474" i="11"/>
  <c r="I2560" i="11"/>
  <c r="I2573" i="11"/>
  <c r="I2753" i="11"/>
  <c r="I2927" i="11"/>
  <c r="I2995" i="11"/>
  <c r="I3058" i="11"/>
  <c r="I3188" i="11"/>
  <c r="I3244" i="11"/>
  <c r="I3341" i="11"/>
  <c r="I3481" i="11"/>
  <c r="I3725" i="11"/>
  <c r="I3752" i="11"/>
  <c r="I3830" i="11"/>
  <c r="I4054" i="11"/>
  <c r="I4150" i="11"/>
  <c r="I4250" i="11"/>
  <c r="I4279" i="11"/>
  <c r="I4398" i="11"/>
  <c r="I4475" i="11"/>
  <c r="I4783" i="11"/>
  <c r="I4810" i="11"/>
  <c r="I5017" i="11"/>
  <c r="I5038" i="11"/>
  <c r="I5129" i="11"/>
  <c r="I5172" i="11"/>
  <c r="I5221" i="11"/>
  <c r="I5265" i="11"/>
  <c r="I5287" i="11"/>
  <c r="I5288" i="11"/>
  <c r="I5529" i="11"/>
  <c r="I5554" i="11"/>
  <c r="I5563" i="11"/>
  <c r="I5575" i="11"/>
  <c r="I5604" i="11"/>
  <c r="I5617" i="11"/>
  <c r="I5655" i="11"/>
  <c r="I5680" i="11"/>
  <c r="I5731" i="11"/>
  <c r="I5750" i="11"/>
  <c r="I5879" i="11"/>
  <c r="I5942" i="11"/>
  <c r="I6278" i="11"/>
  <c r="I6388" i="11"/>
  <c r="I6536" i="11"/>
  <c r="I6641" i="11"/>
  <c r="I6670" i="11"/>
  <c r="I6702" i="11"/>
  <c r="I6719" i="11"/>
  <c r="I6967" i="11"/>
  <c r="I6976" i="11"/>
  <c r="I6995" i="11"/>
  <c r="I6998" i="11"/>
  <c r="I7095" i="11"/>
  <c r="I7123" i="11"/>
  <c r="I7140" i="11"/>
  <c r="I7144" i="11"/>
  <c r="I7152" i="11"/>
  <c r="I7245" i="11"/>
  <c r="I7246" i="11"/>
  <c r="I7266" i="11"/>
  <c r="I7499" i="11"/>
  <c r="I7572" i="11"/>
  <c r="I7601" i="11"/>
  <c r="I7633" i="11"/>
  <c r="I7642" i="11"/>
  <c r="I7668" i="11"/>
  <c r="I7768" i="11"/>
  <c r="I7866" i="11"/>
  <c r="I7978" i="11"/>
  <c r="I8117" i="11"/>
  <c r="I8175" i="11"/>
  <c r="I8196" i="11"/>
  <c r="I8214" i="11"/>
  <c r="I9" i="11"/>
  <c r="I187" i="11"/>
  <c r="I196" i="11"/>
  <c r="I197" i="11"/>
  <c r="I209" i="11"/>
  <c r="I239" i="11"/>
  <c r="I309" i="11"/>
  <c r="I318" i="11"/>
  <c r="I606" i="11"/>
  <c r="I728" i="11"/>
  <c r="I836" i="11"/>
  <c r="I1130" i="11"/>
  <c r="I1149" i="11"/>
  <c r="I1231" i="11"/>
  <c r="I1248" i="11"/>
  <c r="I1300" i="11"/>
  <c r="I1499" i="11"/>
  <c r="I1506" i="11"/>
  <c r="I1529" i="11"/>
  <c r="I1662" i="11"/>
  <c r="I1792" i="11"/>
  <c r="I1888" i="11"/>
  <c r="I2350" i="11"/>
  <c r="I2414" i="11"/>
  <c r="I2460" i="11"/>
  <c r="I2470" i="11"/>
  <c r="I2507" i="11"/>
  <c r="I2521" i="11"/>
  <c r="I2538" i="11"/>
  <c r="I2559" i="11"/>
  <c r="I2664" i="11"/>
  <c r="I2765" i="11"/>
  <c r="I2784" i="11"/>
  <c r="I2809" i="11"/>
  <c r="I2832" i="11"/>
  <c r="I2845" i="11"/>
  <c r="I2901" i="11"/>
  <c r="I3201" i="11"/>
  <c r="I3326" i="11"/>
  <c r="I3355" i="11"/>
  <c r="I3373" i="11"/>
  <c r="I3380" i="11"/>
  <c r="I3386" i="11"/>
  <c r="I3389" i="11"/>
  <c r="I3453" i="11"/>
  <c r="I3556" i="11"/>
  <c r="I3567" i="11"/>
  <c r="I3672" i="11"/>
  <c r="I3684" i="11"/>
  <c r="I3761" i="11"/>
  <c r="I3824" i="11"/>
  <c r="I3846" i="11"/>
  <c r="I4039" i="11"/>
  <c r="I4046" i="11"/>
  <c r="I4622" i="11"/>
  <c r="I4657" i="11"/>
  <c r="I4666" i="11"/>
  <c r="I4743" i="11"/>
  <c r="I4864" i="11"/>
  <c r="I4959" i="11"/>
  <c r="I5074" i="11"/>
  <c r="I5188" i="11"/>
  <c r="I5241" i="11"/>
  <c r="I5250" i="11"/>
  <c r="I5279" i="11"/>
  <c r="I5368" i="11"/>
  <c r="I5399" i="11"/>
  <c r="I5461" i="11"/>
  <c r="I5507" i="11"/>
  <c r="I5525" i="11"/>
  <c r="I5590" i="11"/>
  <c r="I5610" i="11"/>
  <c r="I5644" i="11"/>
  <c r="I5746" i="11"/>
  <c r="I5749" i="11"/>
  <c r="I5888" i="11"/>
  <c r="I5893" i="11"/>
  <c r="I5959" i="11"/>
  <c r="I5995" i="11"/>
  <c r="I6025" i="11"/>
  <c r="I6116" i="11"/>
  <c r="I6142" i="11"/>
  <c r="I6200" i="11"/>
  <c r="I6232" i="11"/>
  <c r="I6354" i="11"/>
  <c r="I6435" i="11"/>
  <c r="I6524" i="11"/>
  <c r="I6581" i="11"/>
  <c r="I6605" i="11"/>
  <c r="I6699" i="11"/>
  <c r="I6780" i="11"/>
  <c r="I6937" i="11"/>
  <c r="I7031" i="11"/>
  <c r="I7039" i="11"/>
  <c r="I7193" i="11"/>
  <c r="I7221" i="11"/>
  <c r="I7263" i="11"/>
  <c r="I7401" i="11"/>
  <c r="I7404" i="11"/>
  <c r="I7414" i="11"/>
  <c r="I7696" i="11"/>
  <c r="I7751" i="11"/>
  <c r="I7903" i="11"/>
  <c r="I7980" i="11"/>
  <c r="I7990" i="11"/>
  <c r="I8040" i="11"/>
  <c r="I8101" i="11"/>
  <c r="I8123" i="11"/>
  <c r="I8205" i="11"/>
  <c r="I8210" i="11"/>
  <c r="I336" i="11"/>
  <c r="I392" i="11"/>
  <c r="I410" i="11"/>
  <c r="I488" i="11"/>
  <c r="I515" i="11"/>
  <c r="I739" i="11"/>
  <c r="I819" i="11"/>
  <c r="I827" i="11"/>
  <c r="I860" i="11"/>
  <c r="I898" i="11"/>
  <c r="I910" i="11"/>
  <c r="I1170" i="11"/>
  <c r="I1212" i="11"/>
  <c r="I1341" i="11"/>
  <c r="I1402" i="11"/>
  <c r="I1472" i="11"/>
  <c r="I1554" i="11"/>
  <c r="I1612" i="11"/>
  <c r="I1627" i="11"/>
  <c r="I1656" i="11"/>
  <c r="I1701" i="11"/>
  <c r="I1898" i="11"/>
  <c r="I1981" i="11"/>
  <c r="I2149" i="11"/>
  <c r="I2240" i="11"/>
  <c r="I2248" i="11"/>
  <c r="I2285" i="11"/>
  <c r="I2306" i="11"/>
  <c r="I2343" i="11"/>
  <c r="I2355" i="11"/>
  <c r="I2381" i="11"/>
  <c r="I2479" i="11"/>
  <c r="I2485" i="11"/>
  <c r="I2587" i="11"/>
  <c r="I2609" i="11"/>
  <c r="I2630" i="11"/>
  <c r="I2794" i="11"/>
  <c r="I2798" i="11"/>
  <c r="I2900" i="11"/>
  <c r="I3004" i="11"/>
  <c r="I3351" i="11"/>
  <c r="I3366" i="11"/>
  <c r="I3592" i="11"/>
  <c r="I3693" i="11"/>
  <c r="I3860" i="11"/>
  <c r="I3898" i="11"/>
  <c r="I4043" i="11"/>
  <c r="I4087" i="11"/>
  <c r="I4123" i="11"/>
  <c r="I4263" i="11"/>
  <c r="I4317" i="11"/>
  <c r="I4390" i="11"/>
  <c r="I4470" i="11"/>
  <c r="I4614" i="11"/>
  <c r="I4623" i="11"/>
  <c r="I4789" i="11"/>
  <c r="I4802" i="11"/>
  <c r="I4807" i="11"/>
  <c r="I4856" i="11"/>
  <c r="I4871" i="11"/>
  <c r="I4894" i="11"/>
  <c r="I4902" i="11"/>
  <c r="I4946" i="11"/>
  <c r="I4985" i="11"/>
  <c r="I5016" i="11"/>
  <c r="I5084" i="11"/>
  <c r="I5185" i="11"/>
  <c r="I5201" i="11"/>
  <c r="I5306" i="11"/>
  <c r="I5407" i="11"/>
  <c r="I5434" i="11"/>
  <c r="I5458" i="11"/>
  <c r="I5540" i="11"/>
  <c r="I5589" i="11"/>
  <c r="I5631" i="11"/>
  <c r="I5693" i="11"/>
  <c r="I5713" i="11"/>
  <c r="I5827" i="11"/>
  <c r="I5828" i="11"/>
  <c r="I5958" i="11"/>
  <c r="I6043" i="11"/>
  <c r="I6045" i="11"/>
  <c r="I6161" i="11"/>
  <c r="I6209" i="11"/>
  <c r="I6217" i="11"/>
  <c r="I6220" i="11"/>
  <c r="I6495" i="11"/>
  <c r="I6499" i="11"/>
  <c r="I6575" i="11"/>
  <c r="I6728" i="11"/>
  <c r="I6854" i="11"/>
  <c r="I6862" i="11"/>
  <c r="I6886" i="11"/>
  <c r="I6980" i="11"/>
  <c r="I7040" i="11"/>
  <c r="I7167" i="11"/>
  <c r="I7321" i="11"/>
  <c r="I7352" i="11"/>
  <c r="I7533" i="11"/>
  <c r="I7605" i="11"/>
  <c r="I7647" i="11"/>
  <c r="I7805" i="11"/>
  <c r="I7818" i="11"/>
  <c r="I7981" i="11"/>
  <c r="I8032" i="11"/>
  <c r="I8039" i="11"/>
  <c r="I8149" i="11"/>
  <c r="I8218" i="11"/>
  <c r="I97" i="11"/>
  <c r="I161" i="11"/>
  <c r="I264" i="11"/>
  <c r="I286" i="11"/>
  <c r="I347" i="11"/>
  <c r="I397" i="11"/>
  <c r="I454" i="11"/>
  <c r="I496" i="11"/>
  <c r="I580" i="11"/>
  <c r="I662" i="11"/>
  <c r="I676" i="11"/>
  <c r="I718" i="11"/>
  <c r="I937" i="11"/>
  <c r="I1002" i="11"/>
  <c r="I1004" i="11"/>
  <c r="I1031" i="11"/>
  <c r="I1042" i="11"/>
  <c r="I1082" i="11"/>
  <c r="I1127" i="11"/>
  <c r="I1144" i="11"/>
  <c r="I1179" i="11"/>
  <c r="I1315" i="11"/>
  <c r="I1343" i="11"/>
  <c r="I1349" i="11"/>
  <c r="I1558" i="11"/>
  <c r="I1631" i="11"/>
  <c r="I1637" i="11"/>
  <c r="I1661" i="11"/>
  <c r="I1700" i="11"/>
  <c r="I1810" i="11"/>
  <c r="I1842" i="11"/>
  <c r="I1869" i="11"/>
  <c r="I1873" i="11"/>
  <c r="I1886" i="11"/>
  <c r="I1904" i="11"/>
  <c r="I1917" i="11"/>
  <c r="I2031" i="11"/>
  <c r="I2088" i="11"/>
  <c r="I2116" i="11"/>
  <c r="I2122" i="11"/>
  <c r="I2244" i="11"/>
  <c r="I2397" i="11"/>
  <c r="I2399" i="11"/>
  <c r="I2437" i="11"/>
  <c r="I2476" i="11"/>
  <c r="I2499" i="11"/>
  <c r="I2632" i="11"/>
  <c r="I2662" i="11"/>
  <c r="I2711" i="11"/>
  <c r="I2743" i="11"/>
  <c r="I2811" i="11"/>
  <c r="I2827" i="11"/>
  <c r="I2983" i="11"/>
  <c r="I3172" i="11"/>
  <c r="I3289" i="11"/>
  <c r="I3447" i="11"/>
  <c r="I3543" i="11"/>
  <c r="I3599" i="11"/>
  <c r="I3658" i="11"/>
  <c r="I3762" i="11"/>
  <c r="I3781" i="11"/>
  <c r="I3893" i="11"/>
  <c r="I3895" i="11"/>
  <c r="I4106" i="11"/>
  <c r="I4276" i="11"/>
  <c r="I4307" i="11"/>
  <c r="I4308" i="11"/>
  <c r="I4355" i="11"/>
  <c r="I4367" i="11"/>
  <c r="I4422" i="11"/>
  <c r="I4546" i="11"/>
  <c r="I4562" i="11"/>
  <c r="I4579" i="11"/>
  <c r="I4618" i="11"/>
  <c r="I4817" i="11"/>
  <c r="I4937" i="11"/>
  <c r="I4942" i="11"/>
  <c r="I4963" i="11"/>
  <c r="I5037" i="11"/>
  <c r="I5083" i="11"/>
  <c r="I5217" i="11"/>
  <c r="I5237" i="11"/>
  <c r="I5242" i="11"/>
  <c r="I5274" i="11"/>
  <c r="I5338" i="11"/>
  <c r="I5570" i="11"/>
  <c r="I5664" i="11"/>
  <c r="I5691" i="11"/>
  <c r="I5698" i="11"/>
  <c r="I5701" i="11"/>
  <c r="I5864" i="11"/>
  <c r="I5872" i="11"/>
  <c r="I5930" i="11"/>
  <c r="I5993" i="11"/>
  <c r="I6290" i="11"/>
  <c r="I6319" i="11"/>
  <c r="I6365" i="11"/>
  <c r="I6367" i="11"/>
  <c r="I6399" i="11"/>
  <c r="I6506" i="11"/>
  <c r="I6794" i="11"/>
  <c r="I6819" i="11"/>
  <c r="I6848" i="11"/>
  <c r="I6991" i="11"/>
  <c r="I7326" i="11"/>
  <c r="I7433" i="11"/>
  <c r="I7587" i="11"/>
  <c r="I7614" i="11"/>
  <c r="I7727" i="11"/>
  <c r="I7770" i="11"/>
  <c r="I7854" i="11"/>
  <c r="I7858" i="11"/>
  <c r="I7885" i="11"/>
  <c r="I8019" i="11"/>
  <c r="I164" i="11"/>
  <c r="I168" i="11"/>
  <c r="I315" i="11"/>
  <c r="I352" i="11"/>
  <c r="I527" i="11"/>
  <c r="I529" i="11"/>
  <c r="I701" i="11"/>
  <c r="I719" i="11"/>
  <c r="I773" i="11"/>
  <c r="I927" i="11"/>
  <c r="I944" i="11"/>
  <c r="I1197" i="11"/>
  <c r="I1277" i="11"/>
  <c r="I1280" i="11"/>
  <c r="I1337" i="11"/>
  <c r="I1346" i="11"/>
  <c r="I1397" i="11"/>
  <c r="I1455" i="11"/>
  <c r="I1488" i="11"/>
  <c r="I1520" i="11"/>
  <c r="I1574" i="11"/>
  <c r="I1588" i="11"/>
  <c r="I1600" i="11"/>
  <c r="I1647" i="11"/>
  <c r="I1811" i="11"/>
  <c r="I1958" i="11"/>
  <c r="I2218" i="11"/>
  <c r="I2302" i="11"/>
  <c r="I2506" i="11"/>
  <c r="I2574" i="11"/>
  <c r="I2601" i="11"/>
  <c r="I2687" i="11"/>
  <c r="I2702" i="11"/>
  <c r="I2775" i="11"/>
  <c r="I2787" i="11"/>
  <c r="I2797" i="11"/>
  <c r="I3104" i="11"/>
  <c r="I3352" i="11"/>
  <c r="I3357" i="11"/>
  <c r="I3462" i="11"/>
  <c r="I3640" i="11"/>
  <c r="I3644" i="11"/>
  <c r="I3808" i="11"/>
  <c r="I3901" i="11"/>
  <c r="I3907" i="11"/>
  <c r="I3911" i="11"/>
  <c r="I3943" i="11"/>
  <c r="I3966" i="11"/>
  <c r="I4080" i="11"/>
  <c r="I4803" i="11"/>
  <c r="I5019" i="11"/>
  <c r="I5511" i="11"/>
  <c r="I5636" i="11"/>
  <c r="I5744" i="11"/>
  <c r="I5857" i="11"/>
  <c r="I5946" i="11"/>
  <c r="I6120" i="11"/>
  <c r="I6131" i="11"/>
  <c r="I6227" i="11"/>
  <c r="I6287" i="11"/>
  <c r="I6497" i="11"/>
  <c r="I6511" i="11"/>
  <c r="I6521" i="11"/>
  <c r="I6539" i="11"/>
  <c r="I6655" i="11"/>
  <c r="I6904" i="11"/>
  <c r="I6911" i="11"/>
  <c r="I7027" i="11"/>
  <c r="I7091" i="11"/>
  <c r="I7126" i="11"/>
  <c r="I7137" i="11"/>
  <c r="I7232" i="11"/>
  <c r="I7348" i="11"/>
  <c r="I7410" i="11"/>
  <c r="I7436" i="11"/>
  <c r="I7457" i="11"/>
  <c r="I7520" i="11"/>
  <c r="I7528" i="11"/>
  <c r="I7606" i="11"/>
  <c r="I7644" i="11"/>
  <c r="I7702" i="11"/>
  <c r="I7753" i="11"/>
  <c r="I7808" i="11"/>
  <c r="I7843" i="11"/>
  <c r="I7869" i="11"/>
  <c r="I8027" i="11"/>
  <c r="I8124" i="11"/>
  <c r="I181" i="11"/>
  <c r="I363" i="11"/>
  <c r="I365" i="11"/>
  <c r="I377" i="11"/>
  <c r="I388" i="11"/>
  <c r="I431" i="11"/>
  <c r="I443" i="11"/>
  <c r="I452" i="11"/>
  <c r="I532" i="11"/>
  <c r="I803" i="11"/>
  <c r="I880" i="11"/>
  <c r="I888" i="11"/>
  <c r="I920" i="11"/>
  <c r="I1011" i="11"/>
  <c r="I1102" i="11"/>
  <c r="I1219" i="11"/>
  <c r="I1261" i="11"/>
  <c r="I1281" i="11"/>
  <c r="I1334" i="11"/>
  <c r="I1368" i="11"/>
  <c r="I1411" i="11"/>
  <c r="I1593" i="11"/>
  <c r="I1772" i="11"/>
  <c r="I1807" i="11"/>
  <c r="I1822" i="11"/>
  <c r="I1923" i="11"/>
  <c r="I1930" i="11"/>
  <c r="I2095" i="11"/>
  <c r="I2164" i="11"/>
  <c r="I2177" i="11"/>
  <c r="I2364" i="11"/>
  <c r="I2373" i="11"/>
  <c r="I2419" i="11"/>
  <c r="I2577" i="11"/>
  <c r="I2689" i="11"/>
  <c r="I3223" i="11"/>
  <c r="I3243" i="11"/>
  <c r="I3315" i="11"/>
  <c r="I3421" i="11"/>
  <c r="I3480" i="11"/>
  <c r="I3557" i="11"/>
  <c r="I3589" i="11"/>
  <c r="I3712" i="11"/>
  <c r="I3730" i="11"/>
  <c r="I3799" i="11"/>
  <c r="I3844" i="11"/>
  <c r="I3859" i="11"/>
  <c r="I4008" i="11"/>
  <c r="I4026" i="11"/>
  <c r="I4060" i="11"/>
  <c r="I4174" i="11"/>
  <c r="I4202" i="11"/>
  <c r="I4246" i="11"/>
  <c r="I4277" i="11"/>
  <c r="I4435" i="11"/>
  <c r="I4456" i="11"/>
  <c r="I4472" i="11"/>
  <c r="I4525" i="11"/>
  <c r="I4569" i="11"/>
  <c r="I4633" i="11"/>
  <c r="I4745" i="11"/>
  <c r="I4796" i="11"/>
  <c r="I4797" i="11"/>
  <c r="I4930" i="11"/>
  <c r="I5057" i="11"/>
  <c r="I5209" i="11"/>
  <c r="I5334" i="11"/>
  <c r="I5348" i="11"/>
  <c r="I5518" i="11"/>
  <c r="I5527" i="11"/>
  <c r="I5777" i="11"/>
  <c r="I5784" i="11"/>
  <c r="I5822" i="11"/>
  <c r="I5831" i="11"/>
  <c r="I5984" i="11"/>
  <c r="I6117" i="11"/>
  <c r="I6231" i="11"/>
  <c r="I6241" i="11"/>
  <c r="I6301" i="11"/>
  <c r="I6338" i="11"/>
  <c r="I6364" i="11"/>
  <c r="I6379" i="11"/>
  <c r="I6394" i="11"/>
  <c r="I6529" i="11"/>
  <c r="I6643" i="11"/>
  <c r="I6691" i="11"/>
  <c r="I6855" i="11"/>
  <c r="I7011" i="11"/>
  <c r="I7048" i="11"/>
  <c r="I7112" i="11"/>
  <c r="I7170" i="11"/>
  <c r="I7242" i="11"/>
  <c r="I7346" i="11"/>
  <c r="I7564" i="11"/>
  <c r="I7569" i="11"/>
  <c r="I7599" i="11"/>
  <c r="I7628" i="11"/>
  <c r="I7630" i="11"/>
  <c r="I7652" i="11"/>
  <c r="I7763" i="11"/>
  <c r="I7800" i="11"/>
  <c r="I7825" i="11"/>
  <c r="I7960" i="11"/>
  <c r="I8020" i="11"/>
  <c r="I8075" i="11"/>
  <c r="I8186" i="11"/>
  <c r="I8204" i="11"/>
  <c r="I8217" i="11"/>
  <c r="I2558" i="11"/>
  <c r="I205" i="11"/>
  <c r="I295" i="11"/>
  <c r="I307" i="11"/>
  <c r="I323" i="11"/>
  <c r="I433" i="11"/>
  <c r="I446" i="11"/>
  <c r="I597" i="11"/>
  <c r="I764" i="11"/>
  <c r="I808" i="11"/>
  <c r="I909" i="11"/>
  <c r="I987" i="11"/>
  <c r="I1006" i="11"/>
  <c r="I1151" i="11"/>
  <c r="I1176" i="11"/>
  <c r="I1228" i="11"/>
  <c r="I1580" i="11"/>
  <c r="I1640" i="11"/>
  <c r="I1658" i="11"/>
  <c r="I1674" i="11"/>
  <c r="I1835" i="11"/>
  <c r="I1906" i="11"/>
  <c r="I1907" i="11"/>
  <c r="I1961" i="11"/>
  <c r="I1975" i="11"/>
  <c r="I2214" i="11"/>
  <c r="I2292" i="11"/>
  <c r="I2295" i="11"/>
  <c r="I2324" i="11"/>
  <c r="I2581" i="11"/>
  <c r="I2648" i="11"/>
  <c r="I2656" i="11"/>
  <c r="I2958" i="11"/>
  <c r="I2968" i="11"/>
  <c r="I3002" i="11"/>
  <c r="I3006" i="11"/>
  <c r="I3009" i="11"/>
  <c r="I3056" i="11"/>
  <c r="I3125" i="11"/>
  <c r="I3220" i="11"/>
  <c r="I3256" i="11"/>
  <c r="I3276" i="11"/>
  <c r="I3492" i="11"/>
  <c r="I3545" i="11"/>
  <c r="I3558" i="11"/>
  <c r="I3626" i="11"/>
  <c r="I3675" i="11"/>
  <c r="I3696" i="11"/>
  <c r="I3829" i="11"/>
  <c r="I3862" i="11"/>
  <c r="I3886" i="11"/>
  <c r="I3927" i="11"/>
  <c r="I3932" i="11"/>
  <c r="I4031" i="11"/>
  <c r="I4135" i="11"/>
  <c r="I4291" i="11"/>
  <c r="I4608" i="11"/>
  <c r="I4751" i="11"/>
  <c r="I4811" i="11"/>
  <c r="I4820" i="11"/>
  <c r="I4869" i="11"/>
  <c r="I4949" i="11"/>
  <c r="I4976" i="11"/>
  <c r="I5082" i="11"/>
  <c r="I5096" i="11"/>
  <c r="I5133" i="11"/>
  <c r="I5307" i="11"/>
  <c r="I5316" i="11"/>
  <c r="I5394" i="11"/>
  <c r="I5465" i="11"/>
  <c r="I5483" i="11"/>
  <c r="I5505" i="11"/>
  <c r="I5620" i="11"/>
  <c r="I5623" i="11"/>
  <c r="I5705" i="11"/>
  <c r="I5715" i="11"/>
  <c r="I5761" i="11"/>
  <c r="I5813" i="11"/>
  <c r="I5825" i="11"/>
  <c r="I6189" i="11"/>
  <c r="I6192" i="11"/>
  <c r="I6326" i="11"/>
  <c r="I6590" i="11"/>
  <c r="I6618" i="11"/>
  <c r="I6822" i="11"/>
  <c r="I6977" i="11"/>
  <c r="I7008" i="11"/>
  <c r="I7009" i="11"/>
  <c r="I7094" i="11"/>
  <c r="I7121" i="11"/>
  <c r="I7138" i="11"/>
  <c r="I7154" i="11"/>
  <c r="I7161" i="11"/>
  <c r="I7680" i="11"/>
  <c r="I7779" i="11"/>
  <c r="I7828" i="11"/>
  <c r="I8073" i="11"/>
  <c r="I8206" i="11"/>
  <c r="I50" i="11"/>
  <c r="I84" i="11"/>
  <c r="I104" i="11"/>
  <c r="I148" i="11"/>
  <c r="I372" i="11"/>
  <c r="I587" i="11"/>
  <c r="I626" i="11"/>
  <c r="I697" i="11"/>
  <c r="I817" i="11"/>
  <c r="I846" i="11"/>
  <c r="I858" i="11"/>
  <c r="I935" i="11"/>
  <c r="I957" i="11"/>
  <c r="I1183" i="11"/>
  <c r="I1291" i="11"/>
  <c r="I1426" i="11"/>
  <c r="I1615" i="11"/>
  <c r="I1628" i="11"/>
  <c r="I1692" i="11"/>
  <c r="I1848" i="11"/>
  <c r="I1934" i="11"/>
  <c r="I1938" i="11"/>
  <c r="I2042" i="11"/>
  <c r="I2069" i="11"/>
  <c r="I2079" i="11"/>
  <c r="I2231" i="11"/>
  <c r="I2268" i="11"/>
  <c r="I2421" i="11"/>
  <c r="I2455" i="11"/>
  <c r="I2512" i="11"/>
  <c r="I2572" i="11"/>
  <c r="I2708" i="11"/>
  <c r="I2813" i="11"/>
  <c r="I2910" i="11"/>
  <c r="I2955" i="11"/>
  <c r="I2969" i="11"/>
  <c r="I2980" i="11"/>
  <c r="I2986" i="11"/>
  <c r="I3035" i="11"/>
  <c r="I3106" i="11"/>
  <c r="I3141" i="11"/>
  <c r="I3225" i="11"/>
  <c r="I3311" i="11"/>
  <c r="I3635" i="11"/>
  <c r="I3831" i="11"/>
  <c r="I4156" i="11"/>
  <c r="I4293" i="11"/>
  <c r="I4504" i="11"/>
  <c r="I4709" i="11"/>
  <c r="I4786" i="11"/>
  <c r="I4872" i="11"/>
  <c r="I4881" i="11"/>
  <c r="I5007" i="11"/>
  <c r="I5072" i="11"/>
  <c r="I5095" i="11"/>
  <c r="I5136" i="11"/>
  <c r="I5152" i="11"/>
  <c r="I5154" i="11"/>
  <c r="I5179" i="11"/>
  <c r="I5320" i="11"/>
  <c r="I5393" i="11"/>
  <c r="I5539" i="11"/>
  <c r="I5595" i="11"/>
  <c r="I5669" i="11"/>
  <c r="I5672" i="11"/>
  <c r="I5700" i="11"/>
  <c r="I5766" i="11"/>
  <c r="I5782" i="11"/>
  <c r="I5840" i="11"/>
  <c r="I5936" i="11"/>
  <c r="I5999" i="11"/>
  <c r="I6008" i="11"/>
  <c r="I6035" i="11"/>
  <c r="I6056" i="11"/>
  <c r="I6243" i="11"/>
  <c r="I6349" i="11"/>
  <c r="I6351" i="11"/>
  <c r="I6398" i="11"/>
  <c r="I6443" i="11"/>
  <c r="I6460" i="11"/>
  <c r="I6604" i="11"/>
  <c r="I6760" i="11"/>
  <c r="I6781" i="11"/>
  <c r="I6839" i="11"/>
  <c r="I6994" i="11"/>
  <c r="I7060" i="11"/>
  <c r="I7067" i="11"/>
  <c r="I7093" i="11"/>
  <c r="I7117" i="11"/>
  <c r="I7406" i="11"/>
  <c r="I7547" i="11"/>
  <c r="I7589" i="11"/>
  <c r="I7638" i="11"/>
  <c r="I7715" i="11"/>
  <c r="I7754" i="11"/>
  <c r="I7811" i="11"/>
  <c r="I8065" i="11"/>
  <c r="I8089" i="11"/>
  <c r="I8134" i="11"/>
  <c r="I8144" i="11"/>
  <c r="I8220" i="11"/>
  <c r="I458" i="11"/>
  <c r="I464" i="11"/>
  <c r="I483" i="11"/>
  <c r="I522" i="11"/>
  <c r="I583" i="11"/>
  <c r="I604" i="11"/>
  <c r="I743" i="11"/>
  <c r="I747" i="11"/>
  <c r="I829" i="11"/>
  <c r="I941" i="11"/>
  <c r="I1096" i="11"/>
  <c r="I1135" i="11"/>
  <c r="I1235" i="11"/>
  <c r="I1244" i="11"/>
  <c r="I1351" i="11"/>
  <c r="I1383" i="11"/>
  <c r="I1425" i="11"/>
  <c r="I1519" i="11"/>
  <c r="I1527" i="11"/>
  <c r="I1538" i="11"/>
  <c r="I1572" i="11"/>
  <c r="I1756" i="11"/>
  <c r="I1864" i="11"/>
  <c r="I1912" i="11"/>
  <c r="I2020" i="11"/>
  <c r="I2192" i="11"/>
  <c r="I2194" i="11"/>
  <c r="I2253" i="11"/>
  <c r="I2264" i="11"/>
  <c r="I2311" i="11"/>
  <c r="I2356" i="11"/>
  <c r="I2645" i="11"/>
  <c r="I2670" i="11"/>
  <c r="I2744" i="11"/>
  <c r="I2833" i="11"/>
  <c r="I3023" i="11"/>
  <c r="I3061" i="11"/>
  <c r="I3303" i="11"/>
  <c r="I3329" i="11"/>
  <c r="I3346" i="11"/>
  <c r="I3356" i="11"/>
  <c r="I3488" i="11"/>
  <c r="I3561" i="11"/>
  <c r="I3581" i="11"/>
  <c r="I3623" i="11"/>
  <c r="I3722" i="11"/>
  <c r="I3834" i="11"/>
  <c r="I3965" i="11"/>
  <c r="I4233" i="11"/>
  <c r="I4449" i="11"/>
  <c r="I4481" i="11"/>
  <c r="I4542" i="11"/>
  <c r="I4602" i="11"/>
  <c r="I4708" i="11"/>
  <c r="I4713" i="11"/>
  <c r="I4746" i="11"/>
  <c r="I4754" i="11"/>
  <c r="I4785" i="11"/>
  <c r="I4878" i="11"/>
  <c r="I4945" i="11"/>
  <c r="I4991" i="11"/>
  <c r="I5008" i="11"/>
  <c r="I5090" i="11"/>
  <c r="I5145" i="11"/>
  <c r="I5184" i="11"/>
  <c r="I5231" i="11"/>
  <c r="I5343" i="11"/>
  <c r="I5437" i="11"/>
  <c r="I5932" i="11"/>
  <c r="I6107" i="11"/>
  <c r="I6172" i="11"/>
  <c r="I6277" i="11"/>
  <c r="I6337" i="11"/>
  <c r="I6350" i="11"/>
  <c r="I6512" i="11"/>
  <c r="I6522" i="11"/>
  <c r="I6621" i="11"/>
  <c r="I6642" i="11"/>
  <c r="I6778" i="11"/>
  <c r="I7162" i="11"/>
  <c r="I7187" i="11"/>
  <c r="I7210" i="11"/>
  <c r="I7239" i="11"/>
  <c r="I7639" i="11"/>
  <c r="I7643" i="11"/>
  <c r="I8064" i="11"/>
  <c r="I8103" i="11"/>
  <c r="I8163" i="11"/>
  <c r="I93" i="11"/>
  <c r="I111" i="11"/>
  <c r="I185" i="11"/>
  <c r="I226" i="11"/>
  <c r="I243" i="11"/>
  <c r="I272" i="11"/>
  <c r="I367" i="11"/>
  <c r="I439" i="11"/>
  <c r="I613" i="11"/>
  <c r="I683" i="11"/>
  <c r="I722" i="11"/>
  <c r="I797" i="11"/>
  <c r="I867" i="11"/>
  <c r="I893" i="11"/>
  <c r="I896" i="11"/>
  <c r="I903" i="11"/>
  <c r="I933" i="11"/>
  <c r="I1023" i="11"/>
  <c r="I1145" i="11"/>
  <c r="I1160" i="11"/>
  <c r="I1206" i="11"/>
  <c r="I1410" i="11"/>
  <c r="I1468" i="11"/>
  <c r="I1473" i="11"/>
  <c r="I1569" i="11"/>
  <c r="I1776" i="11"/>
  <c r="I1820" i="11"/>
  <c r="I1871" i="11"/>
  <c r="I1910" i="11"/>
  <c r="I2009" i="11"/>
  <c r="I2012" i="11"/>
  <c r="I2025" i="11"/>
  <c r="I2083" i="11"/>
  <c r="I2245" i="11"/>
  <c r="I2257" i="11"/>
  <c r="I2378" i="11"/>
  <c r="I2472" i="11"/>
  <c r="I2650" i="11"/>
  <c r="I2673" i="11"/>
  <c r="I2680" i="11"/>
  <c r="I2754" i="11"/>
  <c r="I2788" i="11"/>
  <c r="I2802" i="11"/>
  <c r="I2850" i="11"/>
  <c r="I2871" i="11"/>
  <c r="I2926" i="11"/>
  <c r="I2997" i="11"/>
  <c r="I3054" i="11"/>
  <c r="I3079" i="11"/>
  <c r="I3098" i="11"/>
  <c r="I3187" i="11"/>
  <c r="I3323" i="11"/>
  <c r="I3511" i="11"/>
  <c r="I3643" i="11"/>
  <c r="I3721" i="11"/>
  <c r="I3816" i="11"/>
  <c r="I3825" i="11"/>
  <c r="I3931" i="11"/>
  <c r="I3944" i="11"/>
  <c r="I4004" i="11"/>
  <c r="I4035" i="11"/>
  <c r="I4231" i="11"/>
  <c r="I4376" i="11"/>
  <c r="I4416" i="11"/>
  <c r="I4433" i="11"/>
  <c r="I4483" i="11"/>
  <c r="I4576" i="11"/>
  <c r="I4603" i="11"/>
  <c r="I4607" i="11"/>
  <c r="I4735" i="11"/>
  <c r="I4891" i="11"/>
  <c r="I4920" i="11"/>
  <c r="I4965" i="11"/>
  <c r="I5056" i="11"/>
  <c r="I5182" i="11"/>
  <c r="I5260" i="11"/>
  <c r="I5375" i="11"/>
  <c r="I5377" i="11"/>
  <c r="I5496" i="11"/>
  <c r="I5764" i="11"/>
  <c r="I5875" i="11"/>
  <c r="I5882" i="11"/>
  <c r="I5885" i="11"/>
  <c r="I5951" i="11"/>
  <c r="I6193" i="11"/>
  <c r="I6312" i="11"/>
  <c r="I6325" i="11"/>
  <c r="I6447" i="11"/>
  <c r="I6519" i="11"/>
  <c r="I6620" i="11"/>
  <c r="I6624" i="11"/>
  <c r="I6707" i="11"/>
  <c r="I6754" i="11"/>
  <c r="I6779" i="11"/>
  <c r="I6852" i="11"/>
  <c r="I6864" i="11"/>
  <c r="I6903" i="11"/>
  <c r="I6970" i="11"/>
  <c r="I7098" i="11"/>
  <c r="I7141" i="11"/>
  <c r="I7215" i="11"/>
  <c r="I7383" i="11"/>
  <c r="I7402" i="11"/>
  <c r="I7466" i="11"/>
  <c r="I7485" i="11"/>
  <c r="I7486" i="11"/>
  <c r="I7506" i="11"/>
  <c r="I7507" i="11"/>
  <c r="I7534" i="11"/>
  <c r="I7549" i="11"/>
  <c r="I7575" i="11"/>
  <c r="I7722" i="11"/>
  <c r="I7739" i="11"/>
  <c r="I7766" i="11"/>
  <c r="I7836" i="11"/>
  <c r="I7848" i="11"/>
  <c r="I8007" i="11"/>
  <c r="I8016" i="11"/>
  <c r="I8059" i="11"/>
  <c r="I8165" i="11"/>
  <c r="I8191" i="11"/>
  <c r="I8207" i="11"/>
  <c r="I37" i="11"/>
  <c r="I47" i="11"/>
  <c r="I184" i="11"/>
  <c r="I263" i="11"/>
  <c r="I287" i="11"/>
  <c r="I396" i="11"/>
  <c r="I415" i="11"/>
  <c r="I625" i="11"/>
  <c r="I890" i="11"/>
  <c r="I922" i="11"/>
  <c r="I997" i="11"/>
  <c r="I1049" i="11"/>
  <c r="I1075" i="11"/>
  <c r="I1255" i="11"/>
  <c r="I1257" i="11"/>
  <c r="I1329" i="11"/>
  <c r="I1485" i="11"/>
  <c r="I1739" i="11"/>
  <c r="I1774" i="11"/>
  <c r="I1859" i="11"/>
  <c r="I1878" i="11"/>
  <c r="I1905" i="11"/>
  <c r="I1937" i="11"/>
  <c r="I2051" i="11"/>
  <c r="I2337" i="11"/>
  <c r="I2348" i="11"/>
  <c r="I2614" i="11"/>
  <c r="I2736" i="11"/>
  <c r="I2738" i="11"/>
  <c r="I2907" i="11"/>
  <c r="I2912" i="11"/>
  <c r="I3134" i="11"/>
  <c r="I3163" i="11"/>
  <c r="I3391" i="11"/>
  <c r="I3436" i="11"/>
  <c r="I3439" i="11"/>
  <c r="I3446" i="11"/>
  <c r="I3491" i="11"/>
  <c r="I3503" i="11"/>
  <c r="I3575" i="11"/>
  <c r="I3694" i="11"/>
  <c r="I3726" i="11"/>
  <c r="I3782" i="11"/>
  <c r="I3828" i="11"/>
  <c r="I3945" i="11"/>
  <c r="I4130" i="11"/>
  <c r="I4223" i="11"/>
  <c r="I4235" i="11"/>
  <c r="I4360" i="11"/>
  <c r="I4544" i="11"/>
  <c r="I4564" i="11"/>
  <c r="I4629" i="11"/>
  <c r="I4685" i="11"/>
  <c r="I4763" i="11"/>
  <c r="I4765" i="11"/>
  <c r="I4781" i="11"/>
  <c r="I5040" i="11"/>
  <c r="I5143" i="11"/>
  <c r="I5171" i="11"/>
  <c r="I5222" i="11"/>
  <c r="I5536" i="11"/>
  <c r="I5630" i="11"/>
  <c r="I5762" i="11"/>
  <c r="I5876" i="11"/>
  <c r="I6004" i="11"/>
  <c r="I6047" i="11"/>
  <c r="I6071" i="11"/>
  <c r="I6130" i="11"/>
  <c r="I6360" i="11"/>
  <c r="I6385" i="11"/>
  <c r="I6437" i="11"/>
  <c r="I6632" i="11"/>
  <c r="I6757" i="11"/>
  <c r="I6759" i="11"/>
  <c r="I6807" i="11"/>
  <c r="I6820" i="11"/>
  <c r="I6888" i="11"/>
  <c r="I6920" i="11"/>
  <c r="I6926" i="11"/>
  <c r="I6990" i="11"/>
  <c r="I7051" i="11"/>
  <c r="I7063" i="11"/>
  <c r="I7130" i="11"/>
  <c r="I7333" i="11"/>
  <c r="I7359" i="11"/>
  <c r="I7385" i="11"/>
  <c r="I7612" i="11"/>
  <c r="I7670" i="11"/>
  <c r="I7995" i="11"/>
  <c r="I8058" i="11"/>
  <c r="I8108" i="11"/>
  <c r="I5" i="11"/>
  <c r="I23" i="11"/>
  <c r="I71" i="11"/>
  <c r="I86" i="11"/>
  <c r="I223" i="11"/>
  <c r="I281" i="11"/>
  <c r="I706" i="11"/>
  <c r="I753" i="11"/>
  <c r="I771" i="11"/>
  <c r="I831" i="11"/>
  <c r="I845" i="11"/>
  <c r="I868" i="11"/>
  <c r="I882" i="11"/>
  <c r="I993" i="11"/>
  <c r="I1112" i="11"/>
  <c r="I1147" i="11"/>
  <c r="I1155" i="11"/>
  <c r="I1157" i="11"/>
  <c r="I1242" i="11"/>
  <c r="I1259" i="11"/>
  <c r="I1285" i="11"/>
  <c r="I1322" i="11"/>
  <c r="I1369" i="11"/>
  <c r="I1479" i="11"/>
  <c r="I1493" i="11"/>
  <c r="I1622" i="11"/>
  <c r="I1745" i="11"/>
  <c r="I1784" i="11"/>
  <c r="I1788" i="11"/>
  <c r="I2059" i="11"/>
  <c r="I2084" i="11"/>
  <c r="I2190" i="11"/>
  <c r="I2204" i="11"/>
  <c r="I2246" i="11"/>
  <c r="I2427" i="11"/>
  <c r="I2655" i="11"/>
  <c r="I2712" i="11"/>
  <c r="I2713" i="11"/>
  <c r="I2864" i="11"/>
  <c r="I2885" i="11"/>
  <c r="I2922" i="11"/>
  <c r="I2931" i="11"/>
  <c r="I2992" i="11"/>
  <c r="I3017" i="11"/>
  <c r="I3173" i="11"/>
  <c r="I3431" i="11"/>
  <c r="I3469" i="11"/>
  <c r="I3612" i="11"/>
  <c r="I3743" i="11"/>
  <c r="I3753" i="11"/>
  <c r="I3792" i="11"/>
  <c r="I3837" i="11"/>
  <c r="I3946" i="11"/>
  <c r="I4017" i="11"/>
  <c r="I4085" i="11"/>
  <c r="I4098" i="11"/>
  <c r="I4125" i="11"/>
  <c r="I4232" i="11"/>
  <c r="I4245" i="11"/>
  <c r="I4331" i="11"/>
  <c r="I4336" i="11"/>
  <c r="I4411" i="11"/>
  <c r="I4432" i="11"/>
  <c r="I4494" i="11"/>
  <c r="I4533" i="11"/>
  <c r="I4577" i="11"/>
  <c r="I4660" i="11"/>
  <c r="I4814" i="11"/>
  <c r="I4823" i="11"/>
  <c r="I4831" i="11"/>
  <c r="I4939" i="11"/>
  <c r="I4952" i="11"/>
  <c r="I5015" i="11"/>
  <c r="I5024" i="11"/>
  <c r="I5131" i="11"/>
  <c r="I5259" i="11"/>
  <c r="I5495" i="11"/>
  <c r="I5499" i="11"/>
  <c r="I5543" i="11"/>
  <c r="I5572" i="11"/>
  <c r="I5657" i="11"/>
  <c r="I5916" i="11"/>
  <c r="I6001" i="11"/>
  <c r="I6332" i="11"/>
  <c r="I6717" i="11"/>
  <c r="I6736" i="11"/>
  <c r="I6917" i="11"/>
  <c r="I7042" i="11"/>
  <c r="I7233" i="11"/>
  <c r="I7293" i="11"/>
  <c r="I7296" i="11"/>
  <c r="I7343" i="11"/>
  <c r="I7353" i="11"/>
  <c r="I7386" i="11"/>
  <c r="I7470" i="11"/>
  <c r="I7590" i="11"/>
  <c r="I7621" i="11"/>
  <c r="I7749" i="11"/>
  <c r="I7760" i="11"/>
  <c r="I7785" i="11"/>
  <c r="I7950" i="11"/>
  <c r="I8017" i="11"/>
  <c r="I8078" i="11"/>
  <c r="I8087" i="11"/>
  <c r="I118" i="11"/>
  <c r="I240" i="11"/>
  <c r="I247" i="11"/>
  <c r="I269" i="11"/>
  <c r="I297" i="11"/>
  <c r="I437" i="11"/>
  <c r="I600" i="11"/>
  <c r="I692" i="11"/>
  <c r="I730" i="11"/>
  <c r="I861" i="11"/>
  <c r="I1019" i="11"/>
  <c r="I1164" i="11"/>
  <c r="I1243" i="11"/>
  <c r="I1308" i="11"/>
  <c r="I1324" i="11"/>
  <c r="I1376" i="11"/>
  <c r="I1381" i="11"/>
  <c r="I1448" i="11"/>
  <c r="I1549" i="11"/>
  <c r="I1816" i="11"/>
  <c r="I1823" i="11"/>
  <c r="I1978" i="11"/>
  <c r="I2050" i="11"/>
  <c r="I2168" i="11"/>
  <c r="I2197" i="11"/>
  <c r="I2199" i="11"/>
  <c r="I2241" i="11"/>
  <c r="I2280" i="11"/>
  <c r="I2387" i="11"/>
  <c r="I2640" i="11"/>
  <c r="I2697" i="11"/>
  <c r="I2841" i="11"/>
  <c r="I2860" i="11"/>
  <c r="I2865" i="11"/>
  <c r="I3033" i="11"/>
  <c r="I3082" i="11"/>
  <c r="I3130" i="11"/>
  <c r="I3299" i="11"/>
  <c r="I3340" i="11"/>
  <c r="I3372" i="11"/>
  <c r="I3398" i="11"/>
  <c r="I3523" i="11"/>
  <c r="I3536" i="11"/>
  <c r="I3544" i="11"/>
  <c r="I3553" i="11"/>
  <c r="I3688" i="11"/>
  <c r="I3809" i="11"/>
  <c r="I3848" i="11"/>
  <c r="I3891" i="11"/>
  <c r="I3978" i="11"/>
  <c r="I4104" i="11"/>
  <c r="I4145" i="11"/>
  <c r="I4239" i="11"/>
  <c r="I4285" i="11"/>
  <c r="I4362" i="11"/>
  <c r="I4403" i="11"/>
  <c r="I4415" i="11"/>
  <c r="I4440" i="11"/>
  <c r="I4467" i="11"/>
  <c r="I4522" i="11"/>
  <c r="I4581" i="11"/>
  <c r="I4738" i="11"/>
  <c r="I4755" i="11"/>
  <c r="I4791" i="11"/>
  <c r="I4844" i="11"/>
  <c r="I4977" i="11"/>
  <c r="I5035" i="11"/>
  <c r="I5097" i="11"/>
  <c r="I5099" i="11"/>
  <c r="I5109" i="11"/>
  <c r="I5374" i="11"/>
  <c r="I5417" i="11"/>
  <c r="I5450" i="11"/>
  <c r="I5773" i="11"/>
  <c r="I5833" i="11"/>
  <c r="I5899" i="11"/>
  <c r="I5945" i="11"/>
  <c r="I6110" i="11"/>
  <c r="I6125" i="11"/>
  <c r="I6176" i="11"/>
  <c r="I6295" i="11"/>
  <c r="I6376" i="11"/>
  <c r="I6523" i="11"/>
  <c r="I6540" i="11"/>
  <c r="I6657" i="11"/>
  <c r="I7015" i="11"/>
  <c r="I7056" i="11"/>
  <c r="I7247" i="11"/>
  <c r="I7304" i="11"/>
  <c r="I7415" i="11"/>
  <c r="I7611" i="11"/>
  <c r="I7631" i="11"/>
  <c r="I7655" i="11"/>
  <c r="I7758" i="11"/>
  <c r="I7775" i="11"/>
  <c r="I7819" i="11"/>
  <c r="I7840" i="11"/>
  <c r="I7929" i="11"/>
  <c r="I7958" i="11"/>
  <c r="I7961" i="11"/>
  <c r="I8023" i="11"/>
  <c r="I8038" i="11"/>
  <c r="I8090" i="11"/>
  <c r="I8157" i="11"/>
  <c r="I51" i="11"/>
  <c r="I182" i="11"/>
  <c r="I246" i="11"/>
  <c r="I447" i="11"/>
  <c r="I507" i="11"/>
  <c r="I568" i="11"/>
  <c r="I577" i="11"/>
  <c r="I609" i="11"/>
  <c r="I934" i="11"/>
  <c r="I1018" i="11"/>
  <c r="I1099" i="11"/>
  <c r="I1134" i="11"/>
  <c r="I1299" i="11"/>
  <c r="I1476" i="11"/>
  <c r="I1694" i="11"/>
  <c r="I1819" i="11"/>
  <c r="I1840" i="11"/>
  <c r="I2024" i="11"/>
  <c r="I2041" i="11"/>
  <c r="I2113" i="11"/>
  <c r="I2293" i="11"/>
  <c r="I2305" i="11"/>
  <c r="I2386" i="11"/>
  <c r="I2503" i="11"/>
  <c r="I2684" i="11"/>
  <c r="I2781" i="11"/>
  <c r="I2903" i="11"/>
  <c r="I2973" i="11"/>
  <c r="I3022" i="11"/>
  <c r="I3064" i="11"/>
  <c r="I3087" i="11"/>
  <c r="I3118" i="11"/>
  <c r="I3123" i="11"/>
  <c r="I3169" i="11"/>
  <c r="I3247" i="11"/>
  <c r="I3282" i="11"/>
  <c r="I3445" i="11"/>
  <c r="I3490" i="11"/>
  <c r="I3534" i="11"/>
  <c r="I3597" i="11"/>
  <c r="I3627" i="11"/>
  <c r="I3839" i="11"/>
  <c r="I3879" i="11"/>
  <c r="I3999" i="11"/>
  <c r="I4061" i="11"/>
  <c r="I4094" i="11"/>
  <c r="I4247" i="11"/>
  <c r="I4252" i="11"/>
  <c r="I4326" i="11"/>
  <c r="I4444" i="11"/>
  <c r="I4447" i="11"/>
  <c r="I4462" i="11"/>
  <c r="I4497" i="11"/>
  <c r="I4498" i="11"/>
  <c r="I4507" i="11"/>
  <c r="I4598" i="11"/>
  <c r="I4730" i="11"/>
  <c r="I4916" i="11"/>
  <c r="I4935" i="11"/>
  <c r="I4958" i="11"/>
  <c r="I5235" i="11"/>
  <c r="I5502" i="11"/>
  <c r="I5547" i="11"/>
  <c r="I5588" i="11"/>
  <c r="I5624" i="11"/>
  <c r="I5651" i="11"/>
  <c r="I5702" i="11"/>
  <c r="I5797" i="11"/>
  <c r="I6153" i="11"/>
  <c r="I6294" i="11"/>
  <c r="I6662" i="11"/>
  <c r="I6713" i="11"/>
  <c r="I7041" i="11"/>
  <c r="I7072" i="11"/>
  <c r="I7073" i="11"/>
  <c r="I7077" i="11"/>
  <c r="I7216" i="11"/>
  <c r="I7259" i="11"/>
  <c r="I7322" i="11"/>
  <c r="I7347" i="11"/>
  <c r="I7821" i="11"/>
  <c r="I7906" i="11"/>
  <c r="I7935" i="11"/>
  <c r="I8006" i="11"/>
  <c r="I8057" i="11"/>
  <c r="I8085" i="11"/>
  <c r="I8100" i="11"/>
  <c r="I8121" i="11"/>
  <c r="I8166" i="11"/>
  <c r="I92" i="11"/>
  <c r="I417" i="11"/>
  <c r="I472" i="11"/>
  <c r="I500" i="11"/>
  <c r="I545" i="11"/>
  <c r="I559" i="11"/>
  <c r="I809" i="11"/>
  <c r="I818" i="11"/>
  <c r="I1161" i="11"/>
  <c r="I1391" i="11"/>
  <c r="I1490" i="11"/>
  <c r="I1671" i="11"/>
  <c r="I1682" i="11"/>
  <c r="I1727" i="11"/>
  <c r="I1901" i="11"/>
  <c r="I1995" i="11"/>
  <c r="I2017" i="11"/>
  <c r="I2019" i="11"/>
  <c r="I2073" i="11"/>
  <c r="I2524" i="11"/>
  <c r="I2564" i="11"/>
  <c r="I2678" i="11"/>
  <c r="I2730" i="11"/>
  <c r="I2782" i="11"/>
  <c r="I2831" i="11"/>
  <c r="I2925" i="11"/>
  <c r="I3036" i="11"/>
  <c r="I3044" i="11"/>
  <c r="I3076" i="11"/>
  <c r="I3240" i="11"/>
  <c r="I3268" i="11"/>
  <c r="I3318" i="11"/>
  <c r="I3342" i="11"/>
  <c r="I3395" i="11"/>
  <c r="I3463" i="11"/>
  <c r="I3479" i="11"/>
  <c r="I3524" i="11"/>
  <c r="I3550" i="11"/>
  <c r="I3596" i="11"/>
  <c r="I3634" i="11"/>
  <c r="I3639" i="11"/>
  <c r="I3667" i="11"/>
  <c r="I3703" i="11"/>
  <c r="I3741" i="11"/>
  <c r="I3843" i="11"/>
  <c r="I3949" i="11"/>
  <c r="I3969" i="11"/>
  <c r="I3997" i="11"/>
  <c r="I4096" i="11"/>
  <c r="I4199" i="11"/>
  <c r="I4241" i="11"/>
  <c r="I4258" i="11"/>
  <c r="I4364" i="11"/>
  <c r="I4431" i="11"/>
  <c r="I4445" i="11"/>
  <c r="I4509" i="11"/>
  <c r="I4518" i="11"/>
  <c r="I4605" i="11"/>
  <c r="I4667" i="11"/>
  <c r="I4691" i="11"/>
  <c r="I4702" i="11"/>
  <c r="I4732" i="11"/>
  <c r="I4774" i="11"/>
  <c r="I4809" i="11"/>
  <c r="I4824" i="11"/>
  <c r="I4883" i="11"/>
  <c r="I5144" i="11"/>
  <c r="I5212" i="11"/>
  <c r="I5234" i="11"/>
  <c r="I5248" i="11"/>
  <c r="I5285" i="11"/>
  <c r="I5317" i="11"/>
  <c r="I5435" i="11"/>
  <c r="I5568" i="11"/>
  <c r="I5629" i="11"/>
  <c r="I5802" i="11"/>
  <c r="I5807" i="11"/>
  <c r="I5853" i="11"/>
  <c r="I5938" i="11"/>
  <c r="I5974" i="11"/>
  <c r="I6104" i="11"/>
  <c r="I6173" i="11"/>
  <c r="I6221" i="11"/>
  <c r="I6266" i="11"/>
  <c r="I6368" i="11"/>
  <c r="I6492" i="11"/>
  <c r="I6578" i="11"/>
  <c r="I6694" i="11"/>
  <c r="I6765" i="11"/>
  <c r="I6851" i="11"/>
  <c r="I7120" i="11"/>
  <c r="I7202" i="11"/>
  <c r="I7273" i="11"/>
  <c r="I7283" i="11"/>
  <c r="I7319" i="11"/>
  <c r="I7320" i="11"/>
  <c r="I7341" i="11"/>
  <c r="I7422" i="11"/>
  <c r="I7435" i="11"/>
  <c r="I7615" i="11"/>
  <c r="I7745" i="11"/>
  <c r="I7892" i="11"/>
  <c r="I7945" i="11"/>
  <c r="I29" i="11"/>
  <c r="I44" i="11"/>
  <c r="I127" i="11"/>
  <c r="I175" i="11"/>
  <c r="I489" i="11"/>
  <c r="I579" i="11"/>
  <c r="I594" i="11"/>
  <c r="I690" i="11"/>
  <c r="I839" i="11"/>
  <c r="I855" i="11"/>
  <c r="I962" i="11"/>
  <c r="I1125" i="11"/>
  <c r="I1126" i="11"/>
  <c r="I1186" i="11"/>
  <c r="I1218" i="11"/>
  <c r="I1356" i="11"/>
  <c r="I1439" i="11"/>
  <c r="I1511" i="11"/>
  <c r="I1542" i="11"/>
  <c r="I1639" i="11"/>
  <c r="I1655" i="11"/>
  <c r="I1696" i="11"/>
  <c r="I1699" i="11"/>
  <c r="I1785" i="11"/>
  <c r="I1920" i="11"/>
  <c r="I1963" i="11"/>
  <c r="I2146" i="11"/>
  <c r="I2151" i="11"/>
  <c r="I2162" i="11"/>
  <c r="I2352" i="11"/>
  <c r="I2404" i="11"/>
  <c r="I2452" i="11"/>
  <c r="I2749" i="11"/>
  <c r="I2758" i="11"/>
  <c r="I2961" i="11"/>
  <c r="I3016" i="11"/>
  <c r="I3117" i="11"/>
  <c r="I3175" i="11"/>
  <c r="I3245" i="11"/>
  <c r="I3369" i="11"/>
  <c r="I3434" i="11"/>
  <c r="I3682" i="11"/>
  <c r="I3691" i="11"/>
  <c r="I3858" i="11"/>
  <c r="I3921" i="11"/>
  <c r="I4048" i="11"/>
  <c r="I4111" i="11"/>
  <c r="I4240" i="11"/>
  <c r="I4568" i="11"/>
  <c r="I4599" i="11"/>
  <c r="I4651" i="11"/>
  <c r="I4757" i="11"/>
  <c r="I4830" i="11"/>
  <c r="I4905" i="11"/>
  <c r="I5026" i="11"/>
  <c r="I5058" i="11"/>
  <c r="I5202" i="11"/>
  <c r="I5220" i="11"/>
  <c r="I5228" i="11"/>
  <c r="I5455" i="11"/>
  <c r="I5562" i="11"/>
  <c r="I5566" i="11"/>
  <c r="I5576" i="11"/>
  <c r="I5668" i="11"/>
  <c r="I5796" i="11"/>
  <c r="I5823" i="11"/>
  <c r="I5830" i="11"/>
  <c r="I6005" i="11"/>
  <c r="I6099" i="11"/>
  <c r="I6143" i="11"/>
  <c r="I6206" i="11"/>
  <c r="I6207" i="11"/>
  <c r="I6282" i="11"/>
  <c r="I6450" i="11"/>
  <c r="I6457" i="11"/>
  <c r="I6481" i="11"/>
  <c r="I6558" i="11"/>
  <c r="I6650" i="11"/>
  <c r="I6770" i="11"/>
  <c r="I6808" i="11"/>
  <c r="I7019" i="11"/>
  <c r="I7054" i="11"/>
  <c r="I7086" i="11"/>
  <c r="I7257" i="11"/>
  <c r="I7328" i="11"/>
  <c r="I7365" i="11"/>
  <c r="I7417" i="11"/>
  <c r="I7659" i="11"/>
  <c r="I7757" i="11"/>
  <c r="I7852" i="11"/>
  <c r="I7874" i="11"/>
  <c r="I7902" i="11"/>
  <c r="I190" i="11"/>
  <c r="I204" i="11"/>
  <c r="I359" i="11"/>
  <c r="I404" i="11"/>
  <c r="I513" i="11"/>
  <c r="I576" i="11"/>
  <c r="I586" i="11"/>
  <c r="I634" i="11"/>
  <c r="I654" i="11"/>
  <c r="I678" i="11"/>
  <c r="I684" i="11"/>
  <c r="I794" i="11"/>
  <c r="I798" i="11"/>
  <c r="I989" i="11"/>
  <c r="I1034" i="11"/>
  <c r="I1078" i="11"/>
  <c r="I1146" i="11"/>
  <c r="I1173" i="11"/>
  <c r="I1239" i="11"/>
  <c r="I1254" i="11"/>
  <c r="I1264" i="11"/>
  <c r="I1517" i="11"/>
  <c r="I1595" i="11"/>
  <c r="I1726" i="11"/>
  <c r="I1855" i="11"/>
  <c r="I1884" i="11"/>
  <c r="I1887" i="11"/>
  <c r="I2110" i="11"/>
  <c r="I2139" i="11"/>
  <c r="I2144" i="11"/>
  <c r="I2333" i="11"/>
  <c r="I2391" i="11"/>
  <c r="I2422" i="11"/>
  <c r="I2502" i="11"/>
  <c r="I2561" i="11"/>
  <c r="I2700" i="11"/>
  <c r="I2828" i="11"/>
  <c r="I2856" i="11"/>
  <c r="I3212" i="11"/>
  <c r="I3274" i="11"/>
  <c r="I3390" i="11"/>
  <c r="I3478" i="11"/>
  <c r="I3529" i="11"/>
  <c r="I3602" i="11"/>
  <c r="I3668" i="11"/>
  <c r="I3746" i="11"/>
  <c r="I3924" i="11"/>
  <c r="I4140" i="11"/>
  <c r="I4144" i="11"/>
  <c r="I4196" i="11"/>
  <c r="I4220" i="11"/>
  <c r="I4229" i="11"/>
  <c r="I4381" i="11"/>
  <c r="I4389" i="11"/>
  <c r="I4460" i="11"/>
  <c r="I4463" i="11"/>
  <c r="I4479" i="11"/>
  <c r="I4597" i="11"/>
  <c r="I4850" i="11"/>
  <c r="I4875" i="11"/>
  <c r="I5002" i="11"/>
  <c r="I5122" i="11"/>
  <c r="I5147" i="11"/>
  <c r="I5292" i="11"/>
  <c r="I5298" i="11"/>
  <c r="I5380" i="11"/>
  <c r="I5405" i="11"/>
  <c r="I5521" i="11"/>
  <c r="I5522" i="11"/>
  <c r="I5569" i="11"/>
  <c r="I5673" i="11"/>
  <c r="I5969" i="11"/>
  <c r="I6204" i="11"/>
  <c r="I6373" i="11"/>
  <c r="I6480" i="11"/>
  <c r="I6503" i="11"/>
  <c r="I6543" i="11"/>
  <c r="I6559" i="11"/>
  <c r="I6595" i="11"/>
  <c r="I6609" i="11"/>
  <c r="I6617" i="11"/>
  <c r="I6658" i="11"/>
  <c r="I6703" i="11"/>
  <c r="I6720" i="11"/>
  <c r="I6796" i="11"/>
  <c r="I6860" i="11"/>
  <c r="I6956" i="11"/>
  <c r="I7217" i="11"/>
  <c r="I7469" i="11"/>
  <c r="I7492" i="11"/>
  <c r="I7627" i="11"/>
  <c r="I7688" i="11"/>
  <c r="I7723" i="11"/>
  <c r="I7890" i="11"/>
  <c r="I8053" i="11"/>
  <c r="I8202" i="11"/>
  <c r="I6" i="11"/>
  <c r="I467" i="11"/>
  <c r="I514" i="11"/>
  <c r="I561" i="11"/>
  <c r="I644" i="11"/>
  <c r="I984" i="11"/>
  <c r="I1190" i="11"/>
  <c r="I1201" i="11"/>
  <c r="I1373" i="11"/>
  <c r="I1536" i="11"/>
  <c r="I1644" i="11"/>
  <c r="I1708" i="11"/>
  <c r="I1720" i="11"/>
  <c r="I1836" i="11"/>
  <c r="I1915" i="11"/>
  <c r="I1955" i="11"/>
  <c r="I2003" i="11"/>
  <c r="I2015" i="11"/>
  <c r="I2052" i="11"/>
  <c r="I2077" i="11"/>
  <c r="I2096" i="11"/>
  <c r="I2154" i="11"/>
  <c r="I2263" i="11"/>
  <c r="I2266" i="11"/>
  <c r="I2402" i="11"/>
  <c r="I2508" i="11"/>
  <c r="I2616" i="11"/>
  <c r="I2649" i="11"/>
  <c r="I2715" i="11"/>
  <c r="I2870" i="11"/>
  <c r="I3045" i="11"/>
  <c r="I3112" i="11"/>
  <c r="I3540" i="11"/>
  <c r="I3613" i="11"/>
  <c r="I3628" i="11"/>
  <c r="I3636" i="11"/>
  <c r="I3699" i="11"/>
  <c r="I3823" i="11"/>
  <c r="I3835" i="11"/>
  <c r="I3874" i="11"/>
  <c r="I3929" i="11"/>
  <c r="I4216" i="11"/>
  <c r="I4356" i="11"/>
  <c r="I4466" i="11"/>
  <c r="I4471" i="11"/>
  <c r="I4624" i="11"/>
  <c r="I4711" i="11"/>
  <c r="I4759" i="11"/>
  <c r="I4840" i="11"/>
  <c r="I4943" i="11"/>
  <c r="I5071" i="11"/>
  <c r="I5111" i="11"/>
  <c r="I5337" i="11"/>
  <c r="I5344" i="11"/>
  <c r="I5472" i="11"/>
  <c r="I5474" i="11"/>
  <c r="I5513" i="11"/>
  <c r="I5581" i="11"/>
  <c r="I5699" i="11"/>
  <c r="I5710" i="11"/>
  <c r="I5799" i="11"/>
  <c r="I5944" i="11"/>
  <c r="I5976" i="11"/>
  <c r="I6086" i="11"/>
  <c r="I6280" i="11"/>
  <c r="I6299" i="11"/>
  <c r="I6307" i="11"/>
  <c r="I6309" i="11"/>
  <c r="I6334" i="11"/>
  <c r="I6343" i="11"/>
  <c r="I6346" i="11"/>
  <c r="I6486" i="11"/>
  <c r="I6630" i="11"/>
  <c r="I6913" i="11"/>
  <c r="I6973" i="11"/>
  <c r="I7096" i="11"/>
  <c r="I7125" i="11"/>
  <c r="I7157" i="11"/>
  <c r="I7209" i="11"/>
  <c r="I7286" i="11"/>
  <c r="I7355" i="11"/>
  <c r="I7358" i="11"/>
  <c r="I7367" i="11"/>
  <c r="I7442" i="11"/>
  <c r="I7563" i="11"/>
  <c r="I7774" i="11"/>
  <c r="I7809" i="11"/>
  <c r="I7930" i="11"/>
  <c r="I7999" i="11"/>
  <c r="I8044" i="11"/>
  <c r="I4" i="11"/>
  <c r="I173" i="11"/>
  <c r="I195" i="11"/>
  <c r="I227" i="11"/>
  <c r="I231" i="11"/>
  <c r="I322" i="11"/>
  <c r="I326" i="11"/>
  <c r="I475" i="11"/>
  <c r="I509" i="11"/>
  <c r="I531" i="11"/>
  <c r="I709" i="11"/>
  <c r="I907" i="11"/>
  <c r="I1014" i="11"/>
  <c r="I1307" i="11"/>
  <c r="I1430" i="11"/>
  <c r="I1492" i="11"/>
  <c r="I1495" i="11"/>
  <c r="I1534" i="11"/>
  <c r="I1582" i="11"/>
  <c r="I1601" i="11"/>
  <c r="I1626" i="11"/>
  <c r="I1948" i="11"/>
  <c r="I1949" i="11"/>
  <c r="I1954" i="11"/>
  <c r="I2058" i="11"/>
  <c r="I2105" i="11"/>
  <c r="I2170" i="11"/>
  <c r="I2238" i="11"/>
  <c r="I2569" i="11"/>
  <c r="I2635" i="11"/>
  <c r="I2654" i="11"/>
  <c r="I2727" i="11"/>
  <c r="I2783" i="11"/>
  <c r="I2799" i="11"/>
  <c r="I2887" i="11"/>
  <c r="I2917" i="11"/>
  <c r="I2979" i="11"/>
  <c r="I3050" i="11"/>
  <c r="I3152" i="11"/>
  <c r="I3208" i="11"/>
  <c r="I3307" i="11"/>
  <c r="I3321" i="11"/>
  <c r="I3387" i="11"/>
  <c r="I3448" i="11"/>
  <c r="I3560" i="11"/>
  <c r="I3624" i="11"/>
  <c r="I3670" i="11"/>
  <c r="I3773" i="11"/>
  <c r="I3805" i="11"/>
  <c r="I4062" i="11"/>
  <c r="I4070" i="11"/>
  <c r="I4072" i="11"/>
  <c r="I4225" i="11"/>
  <c r="I4554" i="11"/>
  <c r="I4638" i="11"/>
  <c r="I4697" i="11"/>
  <c r="I4764" i="11"/>
  <c r="I4870" i="11"/>
  <c r="I5042" i="11"/>
  <c r="I5050" i="11"/>
  <c r="I5070" i="11"/>
  <c r="I5081" i="11"/>
  <c r="I5089" i="11"/>
  <c r="I5289" i="11"/>
  <c r="I5396" i="11"/>
  <c r="I5625" i="11"/>
  <c r="I5703" i="11"/>
  <c r="I5726" i="11"/>
  <c r="I5824" i="11"/>
  <c r="I5842" i="11"/>
  <c r="I5873" i="11"/>
  <c r="I6002" i="11"/>
  <c r="I6165" i="11"/>
  <c r="I6170" i="11"/>
  <c r="I6404" i="11"/>
  <c r="I6433" i="11"/>
  <c r="I6463" i="11"/>
  <c r="I6613" i="11"/>
  <c r="I6740" i="11"/>
  <c r="I6743" i="11"/>
  <c r="I7103" i="11"/>
  <c r="I7231" i="11"/>
  <c r="I7289" i="11"/>
  <c r="I7323" i="11"/>
  <c r="I7393" i="11"/>
  <c r="I7399" i="11"/>
  <c r="I7681" i="11"/>
  <c r="I7714" i="11"/>
  <c r="I7789" i="11"/>
  <c r="I7918" i="11"/>
  <c r="I7957" i="11"/>
  <c r="I8094" i="11"/>
  <c r="I8174" i="11"/>
  <c r="I8" i="11"/>
  <c r="I22" i="11"/>
  <c r="I25" i="11"/>
  <c r="I121" i="11"/>
  <c r="I122" i="11"/>
  <c r="I220" i="11"/>
  <c r="I252" i="11"/>
  <c r="I260" i="11"/>
  <c r="I413" i="11"/>
  <c r="I466" i="11"/>
  <c r="I661" i="11"/>
  <c r="I673" i="11"/>
  <c r="I691" i="11"/>
  <c r="I978" i="11"/>
  <c r="I1008" i="11"/>
  <c r="I1039" i="11"/>
  <c r="I1630" i="11"/>
  <c r="I1680" i="11"/>
  <c r="I1704" i="11"/>
  <c r="I1712" i="11"/>
  <c r="I1714" i="11"/>
  <c r="I2066" i="11"/>
  <c r="I2155" i="11"/>
  <c r="I2159" i="11"/>
  <c r="I2186" i="11"/>
  <c r="I2473" i="11"/>
  <c r="I2619" i="11"/>
  <c r="I2665" i="11"/>
  <c r="I2735" i="11"/>
  <c r="I2763" i="11"/>
  <c r="I3052" i="11"/>
  <c r="I3085" i="11"/>
  <c r="I3093" i="11"/>
  <c r="I3214" i="11"/>
  <c r="I3273" i="11"/>
  <c r="I3279" i="11"/>
  <c r="I3336" i="11"/>
  <c r="I3354" i="11"/>
  <c r="I3582" i="11"/>
  <c r="I3706" i="11"/>
  <c r="I3850" i="11"/>
  <c r="I4038" i="11"/>
  <c r="I4079" i="11"/>
  <c r="I4129" i="11"/>
  <c r="I4195" i="11"/>
  <c r="I4205" i="11"/>
  <c r="I4227" i="11"/>
  <c r="I4286" i="11"/>
  <c r="I4408" i="11"/>
  <c r="I4442" i="11"/>
  <c r="I4491" i="11"/>
  <c r="I4538" i="11"/>
  <c r="I4571" i="11"/>
  <c r="I4671" i="11"/>
  <c r="I4696" i="11"/>
  <c r="I4747" i="11"/>
  <c r="I4877" i="11"/>
  <c r="I5174" i="11"/>
  <c r="I5249" i="11"/>
  <c r="I5391" i="11"/>
  <c r="I5478" i="11"/>
  <c r="I5695" i="11"/>
  <c r="I5697" i="11"/>
  <c r="I5971" i="11"/>
  <c r="I6065" i="11"/>
  <c r="I6100" i="11"/>
  <c r="I6210" i="11"/>
  <c r="I6493" i="11"/>
  <c r="I6695" i="11"/>
  <c r="I6766" i="11"/>
  <c r="I6837" i="11"/>
  <c r="I6883" i="11"/>
  <c r="I6940" i="11"/>
  <c r="I7050" i="11"/>
  <c r="I7160" i="11"/>
  <c r="I7177" i="11"/>
  <c r="I7292" i="11"/>
  <c r="I7345" i="11"/>
  <c r="I7374" i="11"/>
  <c r="I7387" i="11"/>
  <c r="I7602" i="11"/>
  <c r="I7648" i="11"/>
  <c r="I7703" i="11"/>
  <c r="I7730" i="11"/>
  <c r="I7740" i="11"/>
  <c r="I7835" i="11"/>
  <c r="I7991" i="11"/>
  <c r="I7994" i="11"/>
  <c r="I8060" i="11"/>
  <c r="I8099" i="11"/>
  <c r="I8138" i="11"/>
  <c r="I8142" i="11"/>
  <c r="I89" i="11"/>
  <c r="I251" i="11"/>
  <c r="I300" i="11"/>
  <c r="I481" i="11"/>
  <c r="I633" i="11"/>
  <c r="I650" i="11"/>
  <c r="I810" i="11"/>
  <c r="I826" i="11"/>
  <c r="I828" i="11"/>
  <c r="I899" i="11"/>
  <c r="I966" i="11"/>
  <c r="I1058" i="11"/>
  <c r="I1119" i="11"/>
  <c r="I1667" i="11"/>
  <c r="I1691" i="11"/>
  <c r="I1843" i="11"/>
  <c r="I2056" i="11"/>
  <c r="I2169" i="11"/>
  <c r="I2221" i="11"/>
  <c r="I2504" i="11"/>
  <c r="I2527" i="11"/>
  <c r="I2536" i="11"/>
  <c r="I2576" i="11"/>
  <c r="I2610" i="11"/>
  <c r="I2767" i="11"/>
  <c r="I2771" i="11"/>
  <c r="I2847" i="11"/>
  <c r="I2862" i="11"/>
  <c r="I2866" i="11"/>
  <c r="I2904" i="11"/>
  <c r="I2933" i="11"/>
  <c r="I3070" i="11"/>
  <c r="I3248" i="11"/>
  <c r="I3249" i="11"/>
  <c r="I3552" i="11"/>
  <c r="I3655" i="11"/>
  <c r="I3802" i="11"/>
  <c r="I3813" i="11"/>
  <c r="I3836" i="11"/>
  <c r="I3856" i="11"/>
  <c r="I4221" i="11"/>
  <c r="I4399" i="11"/>
  <c r="I4519" i="11"/>
  <c r="I4960" i="11"/>
  <c r="I5020" i="11"/>
  <c r="I5140" i="11"/>
  <c r="I5155" i="11"/>
  <c r="I5169" i="11"/>
  <c r="I5383" i="11"/>
  <c r="I5444" i="11"/>
  <c r="I5453" i="11"/>
  <c r="I5473" i="11"/>
  <c r="I5508" i="11"/>
  <c r="I5671" i="11"/>
  <c r="I5720" i="11"/>
  <c r="I5788" i="11"/>
  <c r="I5801" i="11"/>
  <c r="I5891" i="11"/>
  <c r="I6052" i="11"/>
  <c r="I6128" i="11"/>
  <c r="I6265" i="11"/>
  <c r="I6542" i="11"/>
  <c r="I6701" i="11"/>
  <c r="I6772" i="11"/>
  <c r="I6832" i="11"/>
  <c r="I6987" i="11"/>
  <c r="I7023" i="11"/>
  <c r="I7026" i="11"/>
  <c r="I7084" i="11"/>
  <c r="I7189" i="11"/>
  <c r="I7241" i="11"/>
  <c r="I7277" i="11"/>
  <c r="I7354" i="11"/>
  <c r="I7604" i="11"/>
  <c r="I7654" i="11"/>
  <c r="I7711" i="11"/>
  <c r="I7721" i="11"/>
  <c r="I7859" i="11"/>
  <c r="I7926" i="11"/>
  <c r="I8025" i="11"/>
  <c r="I8133" i="11"/>
  <c r="I18" i="11"/>
  <c r="I19" i="11"/>
  <c r="I61" i="11"/>
  <c r="I62" i="11"/>
  <c r="I155" i="11"/>
  <c r="I253" i="11"/>
  <c r="I348" i="11"/>
  <c r="I497" i="11"/>
  <c r="I528" i="11"/>
  <c r="I550" i="11"/>
  <c r="I574" i="11"/>
  <c r="I864" i="11"/>
  <c r="I914" i="11"/>
  <c r="I947" i="11"/>
  <c r="I1022" i="11"/>
  <c r="I1063" i="11"/>
  <c r="I1169" i="11"/>
  <c r="I1224" i="11"/>
  <c r="I1318" i="11"/>
  <c r="I1409" i="11"/>
  <c r="I1502" i="11"/>
  <c r="I1551" i="11"/>
  <c r="I1575" i="11"/>
  <c r="I1730" i="11"/>
  <c r="I1755" i="11"/>
  <c r="I1778" i="11"/>
  <c r="I1850" i="11"/>
  <c r="I1885" i="11"/>
  <c r="I2032" i="11"/>
  <c r="I2304" i="11"/>
  <c r="I2379" i="11"/>
  <c r="I2382" i="11"/>
  <c r="I2489" i="11"/>
  <c r="I2544" i="11"/>
  <c r="I2579" i="11"/>
  <c r="I2618" i="11"/>
  <c r="I2672" i="11"/>
  <c r="I2683" i="11"/>
  <c r="I2721" i="11"/>
  <c r="I2780" i="11"/>
  <c r="I2878" i="11"/>
  <c r="I2908" i="11"/>
  <c r="I3015" i="11"/>
  <c r="I3235" i="11"/>
  <c r="I3253" i="11"/>
  <c r="I3588" i="11"/>
  <c r="I3591" i="11"/>
  <c r="I3704" i="11"/>
  <c r="I3720" i="11"/>
  <c r="I3778" i="11"/>
  <c r="I3851" i="11"/>
  <c r="I3864" i="11"/>
  <c r="I3892" i="11"/>
  <c r="I3899" i="11"/>
  <c r="I4013" i="11"/>
  <c r="I4020" i="11"/>
  <c r="I4076" i="11"/>
  <c r="I4090" i="11"/>
  <c r="I4248" i="11"/>
  <c r="I4257" i="11"/>
  <c r="I4436" i="11"/>
  <c r="I4465" i="11"/>
  <c r="I4566" i="11"/>
  <c r="I4611" i="11"/>
  <c r="I4753" i="11"/>
  <c r="I4800" i="11"/>
  <c r="I4808" i="11"/>
  <c r="I4816" i="11"/>
  <c r="I4914" i="11"/>
  <c r="I4944" i="11"/>
  <c r="I4962" i="11"/>
  <c r="I4969" i="11"/>
  <c r="I5176" i="11"/>
  <c r="I5224" i="11"/>
  <c r="I5301" i="11"/>
  <c r="I5323" i="11"/>
  <c r="I5357" i="11"/>
  <c r="I5360" i="11"/>
  <c r="I5498" i="11"/>
  <c r="I5548" i="11"/>
  <c r="I5732" i="11"/>
  <c r="I5747" i="11"/>
  <c r="I5754" i="11"/>
  <c r="I5808" i="11"/>
  <c r="I6177" i="11"/>
  <c r="I6252" i="11"/>
  <c r="I6397" i="11"/>
  <c r="I6440" i="11"/>
  <c r="I6555" i="11"/>
  <c r="I6680" i="11"/>
  <c r="I6843" i="11"/>
  <c r="I7219" i="11"/>
  <c r="I7235" i="11"/>
  <c r="I7248" i="11"/>
  <c r="I7368" i="11"/>
  <c r="I7432" i="11"/>
  <c r="I7458" i="11"/>
  <c r="I7508" i="11"/>
  <c r="I7685" i="11"/>
  <c r="I7700" i="11"/>
  <c r="I7716" i="11"/>
  <c r="I7842" i="11"/>
  <c r="I7891" i="11"/>
  <c r="I7921" i="11"/>
  <c r="I7947" i="11"/>
  <c r="I7952" i="11"/>
  <c r="I8052" i="11"/>
  <c r="I8116" i="11"/>
  <c r="I68" i="11"/>
  <c r="I453" i="11"/>
  <c r="I469" i="11"/>
  <c r="I478" i="11"/>
  <c r="I572" i="11"/>
  <c r="I732" i="11"/>
  <c r="I796" i="11"/>
  <c r="I906" i="11"/>
  <c r="I991" i="11"/>
  <c r="I1024" i="11"/>
  <c r="I1026" i="11"/>
  <c r="I1153" i="11"/>
  <c r="I1211" i="11"/>
  <c r="I1225" i="11"/>
  <c r="I1241" i="11"/>
  <c r="I1260" i="11"/>
  <c r="I1309" i="11"/>
  <c r="I1358" i="11"/>
  <c r="I1392" i="11"/>
  <c r="I1584" i="11"/>
  <c r="I1882" i="11"/>
  <c r="I1933" i="11"/>
  <c r="I1950" i="11"/>
  <c r="I2114" i="11"/>
  <c r="I2274" i="11"/>
  <c r="I2277" i="11"/>
  <c r="I2407" i="11"/>
  <c r="I2490" i="11"/>
  <c r="I2600" i="11"/>
  <c r="I2604" i="11"/>
  <c r="I2886" i="11"/>
  <c r="I2899" i="11"/>
  <c r="I2954" i="11"/>
  <c r="I2956" i="11"/>
  <c r="I2967" i="11"/>
  <c r="I3012" i="11"/>
  <c r="I3031" i="11"/>
  <c r="I3213" i="11"/>
  <c r="I3236" i="11"/>
  <c r="I3277" i="11"/>
  <c r="I3310" i="11"/>
  <c r="I3316" i="11"/>
  <c r="I3371" i="11"/>
  <c r="I3440" i="11"/>
  <c r="I3452" i="11"/>
  <c r="I3573" i="11"/>
  <c r="I3615" i="11"/>
  <c r="I3664" i="11"/>
  <c r="I3832" i="11"/>
  <c r="I3867" i="11"/>
  <c r="I3883" i="11"/>
  <c r="I3905" i="11"/>
  <c r="I3935" i="11"/>
  <c r="I3988" i="11"/>
  <c r="I4007" i="11"/>
  <c r="I4045" i="11"/>
  <c r="I4262" i="11"/>
  <c r="I4272" i="11"/>
  <c r="I4582" i="11"/>
  <c r="I4634" i="11"/>
  <c r="I4675" i="11"/>
  <c r="I4769" i="11"/>
  <c r="I4827" i="11"/>
  <c r="I4865" i="11"/>
  <c r="I4884" i="11"/>
  <c r="I4953" i="11"/>
  <c r="I4981" i="11"/>
  <c r="I5014" i="11"/>
  <c r="I5032" i="11"/>
  <c r="I5039" i="11"/>
  <c r="I5051" i="11"/>
  <c r="I5139" i="11"/>
  <c r="I5205" i="11"/>
  <c r="I5227" i="11"/>
  <c r="I5482" i="11"/>
  <c r="I5594" i="11"/>
  <c r="I5654" i="11"/>
  <c r="I5656" i="11"/>
  <c r="I5709" i="11"/>
  <c r="I5778" i="11"/>
  <c r="I5810" i="11"/>
  <c r="I5866" i="11"/>
  <c r="I6186" i="11"/>
  <c r="I6308" i="11"/>
  <c r="I6356" i="11"/>
  <c r="I6378" i="11"/>
  <c r="I6410" i="11"/>
  <c r="I6442" i="11"/>
  <c r="I6564" i="11"/>
  <c r="I6722" i="11"/>
  <c r="I6816" i="11"/>
  <c r="I6964" i="11"/>
  <c r="I6974" i="11"/>
  <c r="I6975" i="11"/>
  <c r="I7129" i="11"/>
  <c r="I7213" i="11"/>
  <c r="I7312" i="11"/>
  <c r="I7412" i="11"/>
  <c r="I7423" i="11"/>
  <c r="I7475" i="11"/>
  <c r="I7793" i="11"/>
  <c r="I7864" i="11"/>
  <c r="I7983" i="11"/>
  <c r="I8114" i="11"/>
  <c r="I8128" i="11"/>
  <c r="I8182" i="11"/>
  <c r="I15" i="11"/>
  <c r="I56" i="11"/>
  <c r="I159" i="11"/>
  <c r="I208" i="11"/>
  <c r="I301" i="11"/>
  <c r="I354" i="11"/>
  <c r="I434" i="11"/>
  <c r="I518" i="11"/>
  <c r="I564" i="11"/>
  <c r="I596" i="11"/>
  <c r="I657" i="11"/>
  <c r="I660" i="11"/>
  <c r="I717" i="11"/>
  <c r="I759" i="11"/>
  <c r="I782" i="11"/>
  <c r="I844" i="11"/>
  <c r="I849" i="11"/>
  <c r="I1073" i="11"/>
  <c r="I1120" i="11"/>
  <c r="I1137" i="11"/>
  <c r="I1154" i="11"/>
  <c r="I1168" i="11"/>
  <c r="I1380" i="11"/>
  <c r="I1496" i="11"/>
  <c r="I1516" i="11"/>
  <c r="I1713" i="11"/>
  <c r="I1734" i="11"/>
  <c r="I1747" i="11"/>
  <c r="I1760" i="11"/>
  <c r="I1919" i="11"/>
  <c r="I1931" i="11"/>
  <c r="I1942" i="11"/>
  <c r="I1969" i="11"/>
  <c r="I1980" i="11"/>
  <c r="I2188" i="11"/>
  <c r="I2256" i="11"/>
  <c r="I2281" i="11"/>
  <c r="I2354" i="11"/>
  <c r="I2360" i="11"/>
  <c r="I2463" i="11"/>
  <c r="I2605" i="11"/>
  <c r="I2675" i="11"/>
  <c r="I2789" i="11"/>
  <c r="I3057" i="11"/>
  <c r="I3065" i="11"/>
  <c r="I3069" i="11"/>
  <c r="I3094" i="11"/>
  <c r="I3198" i="11"/>
  <c r="I3319" i="11"/>
  <c r="I3441" i="11"/>
  <c r="I3442" i="11"/>
  <c r="I3531" i="11"/>
  <c r="I3747" i="11"/>
  <c r="I3780" i="11"/>
  <c r="I3798" i="11"/>
  <c r="I3887" i="11"/>
  <c r="I4027" i="11"/>
  <c r="I4112" i="11"/>
  <c r="I4188" i="11"/>
  <c r="I4349" i="11"/>
  <c r="I4358" i="11"/>
  <c r="I4409" i="11"/>
  <c r="I4503" i="11"/>
  <c r="I4510" i="11"/>
  <c r="I4678" i="11"/>
  <c r="I4767" i="11"/>
  <c r="I4776" i="11"/>
  <c r="I4846" i="11"/>
  <c r="I4897" i="11"/>
  <c r="I5105" i="11"/>
  <c r="I5106" i="11"/>
  <c r="I5120" i="11"/>
  <c r="I5168" i="11"/>
  <c r="I5305" i="11"/>
  <c r="I5519" i="11"/>
  <c r="I5574" i="11"/>
  <c r="I5694" i="11"/>
  <c r="I5884" i="11"/>
  <c r="I6245" i="11"/>
  <c r="I6386" i="11"/>
  <c r="I6409" i="11"/>
  <c r="I6482" i="11"/>
  <c r="I6635" i="11"/>
  <c r="I6667" i="11"/>
  <c r="I6744" i="11"/>
  <c r="I6748" i="11"/>
  <c r="I6790" i="11"/>
  <c r="I6850" i="11"/>
  <c r="I6880" i="11"/>
  <c r="I6978" i="11"/>
  <c r="I7017" i="11"/>
  <c r="I7022" i="11"/>
  <c r="I7186" i="11"/>
  <c r="I7222" i="11"/>
  <c r="I7251" i="11"/>
  <c r="I7361" i="11"/>
  <c r="I7420" i="11"/>
  <c r="I7478" i="11"/>
  <c r="I7482" i="11"/>
  <c r="I7998" i="11"/>
  <c r="I8051" i="11"/>
  <c r="I94" i="11"/>
  <c r="I106" i="11"/>
  <c r="I150" i="11"/>
  <c r="I449" i="11"/>
  <c r="I593" i="11"/>
  <c r="I611" i="11"/>
  <c r="I616" i="11"/>
  <c r="I1113" i="11"/>
  <c r="I1238" i="11"/>
  <c r="I1252" i="11"/>
  <c r="I1297" i="11"/>
  <c r="I1321" i="11"/>
  <c r="I1460" i="11"/>
  <c r="I1577" i="11"/>
  <c r="I1587" i="11"/>
  <c r="I1646" i="11"/>
  <c r="I1757" i="11"/>
  <c r="I1868" i="11"/>
  <c r="I1968" i="11"/>
  <c r="I1988" i="11"/>
  <c r="I2037" i="11"/>
  <c r="I2068" i="11"/>
  <c r="I2200" i="11"/>
  <c r="I2275" i="11"/>
  <c r="I2432" i="11"/>
  <c r="I2606" i="11"/>
  <c r="I2796" i="11"/>
  <c r="I2852" i="11"/>
  <c r="I2952" i="11"/>
  <c r="I3110" i="11"/>
  <c r="I3115" i="11"/>
  <c r="I3521" i="11"/>
  <c r="I3564" i="11"/>
  <c r="I3569" i="11"/>
  <c r="I3731" i="11"/>
  <c r="I3794" i="11"/>
  <c r="I4114" i="11"/>
  <c r="I4121" i="11"/>
  <c r="I4134" i="11"/>
  <c r="I4183" i="11"/>
  <c r="I4271" i="11"/>
  <c r="I4330" i="11"/>
  <c r="I4334" i="11"/>
  <c r="I4368" i="11"/>
  <c r="I4396" i="11"/>
  <c r="I4410" i="11"/>
  <c r="I4486" i="11"/>
  <c r="I4559" i="11"/>
  <c r="I4647" i="11"/>
  <c r="I4766" i="11"/>
  <c r="I4780" i="11"/>
  <c r="I4836" i="11"/>
  <c r="I4956" i="11"/>
  <c r="I4957" i="11"/>
  <c r="I5181" i="11"/>
  <c r="I5191" i="11"/>
  <c r="I5223" i="11"/>
  <c r="I5415" i="11"/>
  <c r="I5426" i="11"/>
  <c r="I5489" i="11"/>
  <c r="I5493" i="11"/>
  <c r="I5500" i="11"/>
  <c r="I5510" i="11"/>
  <c r="I5550" i="11"/>
  <c r="I5719" i="11"/>
  <c r="I5769" i="11"/>
  <c r="I5812" i="11"/>
  <c r="I5948" i="11"/>
  <c r="I6092" i="11"/>
  <c r="I6171" i="11"/>
  <c r="I6182" i="11"/>
  <c r="I6270" i="11"/>
  <c r="I6428" i="11"/>
  <c r="I6664" i="11"/>
  <c r="I6693" i="11"/>
  <c r="I6750" i="11"/>
  <c r="I6763" i="11"/>
  <c r="I6813" i="11"/>
  <c r="I6826" i="11"/>
  <c r="I6835" i="11"/>
  <c r="I6985" i="11"/>
  <c r="I7012" i="11"/>
  <c r="I7065" i="11"/>
  <c r="I7075" i="11"/>
  <c r="I7107" i="11"/>
  <c r="I7212" i="11"/>
  <c r="I7269" i="11"/>
  <c r="I7521" i="11"/>
  <c r="I7548" i="11"/>
  <c r="I7585" i="11"/>
  <c r="I7592" i="11"/>
  <c r="I7677" i="11"/>
  <c r="I7900" i="11"/>
  <c r="I8015" i="11"/>
  <c r="I183" i="11"/>
  <c r="I385" i="11"/>
  <c r="I420" i="11"/>
  <c r="I441" i="11"/>
  <c r="I456" i="11"/>
  <c r="I505" i="11"/>
  <c r="I614" i="11"/>
  <c r="I671" i="11"/>
  <c r="I733" i="11"/>
  <c r="I775" i="11"/>
  <c r="I1187" i="11"/>
  <c r="I1193" i="11"/>
  <c r="I1202" i="11"/>
  <c r="I1305" i="11"/>
  <c r="I1328" i="11"/>
  <c r="I1512" i="11"/>
  <c r="I1552" i="11"/>
  <c r="I1562" i="11"/>
  <c r="I1618" i="11"/>
  <c r="I1802" i="11"/>
  <c r="I1893" i="11"/>
  <c r="I1925" i="11"/>
  <c r="I1953" i="11"/>
  <c r="I2054" i="11"/>
  <c r="I2075" i="11"/>
  <c r="I2131" i="11"/>
  <c r="I2195" i="11"/>
  <c r="I2357" i="11"/>
  <c r="I2393" i="11"/>
  <c r="I2741" i="11"/>
  <c r="I2818" i="11"/>
  <c r="I3055" i="11"/>
  <c r="I3068" i="11"/>
  <c r="I3074" i="11"/>
  <c r="I3078" i="11"/>
  <c r="I3081" i="11"/>
  <c r="I3147" i="11"/>
  <c r="I3697" i="11"/>
  <c r="I3728" i="11"/>
  <c r="I3737" i="11"/>
  <c r="I3890" i="11"/>
  <c r="I3904" i="11"/>
  <c r="I3913" i="11"/>
  <c r="I3985" i="11"/>
  <c r="I4059" i="11"/>
  <c r="I4149" i="11"/>
  <c r="I4152" i="11"/>
  <c r="I4186" i="11"/>
  <c r="I4305" i="11"/>
  <c r="I4314" i="11"/>
  <c r="I4354" i="11"/>
  <c r="I4434" i="11"/>
  <c r="I4641" i="11"/>
  <c r="I4760" i="11"/>
  <c r="I4857" i="11"/>
  <c r="I4863" i="11"/>
  <c r="I4973" i="11"/>
  <c r="I4998" i="11"/>
  <c r="I5013" i="11"/>
  <c r="I5034" i="11"/>
  <c r="I5141" i="11"/>
  <c r="I5313" i="11"/>
  <c r="I5379" i="11"/>
  <c r="I5413" i="11"/>
  <c r="I5491" i="11"/>
  <c r="I5558" i="11"/>
  <c r="I5609" i="11"/>
  <c r="I5681" i="11"/>
  <c r="I5725" i="11"/>
  <c r="I5772" i="11"/>
  <c r="I5815" i="11"/>
  <c r="I5883" i="11"/>
  <c r="I5896" i="11"/>
  <c r="I5926" i="11"/>
  <c r="I6216" i="11"/>
  <c r="I6226" i="11"/>
  <c r="I6239" i="11"/>
  <c r="I6281" i="11"/>
  <c r="I6335" i="11"/>
  <c r="I6509" i="11"/>
  <c r="I6547" i="11"/>
  <c r="I6548" i="11"/>
  <c r="I6565" i="11"/>
  <c r="I6761" i="11"/>
  <c r="I6871" i="11"/>
  <c r="I7080" i="11"/>
  <c r="I7108" i="11"/>
  <c r="I7163" i="11"/>
  <c r="I7237" i="11"/>
  <c r="I7262" i="11"/>
  <c r="I7280" i="11"/>
  <c r="I7405" i="11"/>
  <c r="I7411" i="11"/>
  <c r="I7449" i="11"/>
  <c r="I7516" i="11"/>
  <c r="I7609" i="11"/>
  <c r="I7773" i="11"/>
  <c r="I7782" i="11"/>
  <c r="I8029" i="11"/>
  <c r="I8055" i="11"/>
  <c r="I8156" i="11"/>
  <c r="I8195" i="11"/>
  <c r="I90" i="11"/>
  <c r="I139" i="11"/>
  <c r="I174" i="11"/>
  <c r="I330" i="11"/>
  <c r="I462" i="11"/>
  <c r="I474" i="11"/>
  <c r="I499" i="11"/>
  <c r="I516" i="11"/>
  <c r="I554" i="11"/>
  <c r="I556" i="11"/>
  <c r="I637" i="11"/>
  <c r="I665" i="11"/>
  <c r="I859" i="11"/>
  <c r="I877" i="11"/>
  <c r="I924" i="11"/>
  <c r="I929" i="11"/>
  <c r="I1010" i="11"/>
  <c r="I1101" i="11"/>
  <c r="I1138" i="11"/>
  <c r="I1220" i="11"/>
  <c r="I1229" i="11"/>
  <c r="I1340" i="11"/>
  <c r="I1342" i="11"/>
  <c r="I1344" i="11"/>
  <c r="I1478" i="11"/>
  <c r="I1597" i="11"/>
  <c r="I1660" i="11"/>
  <c r="I1725" i="11"/>
  <c r="I1876" i="11"/>
  <c r="I2216" i="11"/>
  <c r="I2286" i="11"/>
  <c r="I2374" i="11"/>
  <c r="I2467" i="11"/>
  <c r="I2482" i="11"/>
  <c r="I2520" i="11"/>
  <c r="I2602" i="11"/>
  <c r="I2617" i="11"/>
  <c r="I2631" i="11"/>
  <c r="I2644" i="11"/>
  <c r="I2883" i="11"/>
  <c r="I2918" i="11"/>
  <c r="I3053" i="11"/>
  <c r="I3358" i="11"/>
  <c r="I3458" i="11"/>
  <c r="I3460" i="11"/>
  <c r="I3485" i="11"/>
  <c r="I3486" i="11"/>
  <c r="I3742" i="11"/>
  <c r="I3991" i="11"/>
  <c r="I3998" i="11"/>
  <c r="I4049" i="11"/>
  <c r="I4211" i="11"/>
  <c r="I4363" i="11"/>
  <c r="I4370" i="11"/>
  <c r="I4391" i="11"/>
  <c r="I4505" i="11"/>
  <c r="I4517" i="11"/>
  <c r="I4587" i="11"/>
  <c r="I4931" i="11"/>
  <c r="I5075" i="11"/>
  <c r="I5165" i="11"/>
  <c r="I5204" i="11"/>
  <c r="I5432" i="11"/>
  <c r="I5587" i="11"/>
  <c r="I5689" i="11"/>
  <c r="I5721" i="11"/>
  <c r="I5856" i="11"/>
  <c r="I6253" i="11"/>
  <c r="I6348" i="11"/>
  <c r="I6396" i="11"/>
  <c r="I6403" i="11"/>
  <c r="I6418" i="11"/>
  <c r="I6679" i="11"/>
  <c r="I6821" i="11"/>
  <c r="I6930" i="11"/>
  <c r="I6952" i="11"/>
  <c r="I6958" i="11"/>
  <c r="I7013" i="11"/>
  <c r="I7143" i="11"/>
  <c r="I7207" i="11"/>
  <c r="I7434" i="11"/>
  <c r="I7456" i="11"/>
  <c r="I7522" i="11"/>
  <c r="I7571" i="11"/>
  <c r="I7582" i="11"/>
  <c r="I7665" i="11"/>
  <c r="I7693" i="11"/>
  <c r="I7718" i="11"/>
  <c r="I7790" i="11"/>
  <c r="I7810" i="11"/>
  <c r="I7817" i="11"/>
  <c r="I7915" i="11"/>
  <c r="I7920" i="11"/>
  <c r="I7959" i="11"/>
  <c r="I7988" i="11"/>
  <c r="I8011" i="11"/>
  <c r="I8147" i="11"/>
  <c r="I8154" i="11"/>
  <c r="I8200" i="11"/>
  <c r="I8203" i="11"/>
  <c r="I96" i="11"/>
  <c r="I113" i="11"/>
  <c r="I176" i="11"/>
  <c r="I562" i="11"/>
  <c r="I624" i="11"/>
  <c r="I675" i="11"/>
  <c r="I754" i="11"/>
  <c r="I805" i="11"/>
  <c r="I887" i="11"/>
  <c r="I897" i="11"/>
  <c r="I1030" i="11"/>
  <c r="I1114" i="11"/>
  <c r="I1273" i="11"/>
  <c r="I1331" i="11"/>
  <c r="I1403" i="11"/>
  <c r="I1407" i="11"/>
  <c r="I1474" i="11"/>
  <c r="I1505" i="11"/>
  <c r="I1525" i="11"/>
  <c r="I1560" i="11"/>
  <c r="I1641" i="11"/>
  <c r="I1736" i="11"/>
  <c r="I1761" i="11"/>
  <c r="I1895" i="11"/>
  <c r="I1943" i="11"/>
  <c r="I2006" i="11"/>
  <c r="I2158" i="11"/>
  <c r="I2227" i="11"/>
  <c r="I2491" i="11"/>
  <c r="I2514" i="11"/>
  <c r="I2565" i="11"/>
  <c r="I2583" i="11"/>
  <c r="I2592" i="11"/>
  <c r="I2661" i="11"/>
  <c r="I2750" i="11"/>
  <c r="I2764" i="11"/>
  <c r="I2837" i="11"/>
  <c r="I2844" i="11"/>
  <c r="I2937" i="11"/>
  <c r="I2971" i="11"/>
  <c r="I3435" i="11"/>
  <c r="I3473" i="11"/>
  <c r="I3607" i="11"/>
  <c r="I3646" i="11"/>
  <c r="I3677" i="11"/>
  <c r="I3685" i="11"/>
  <c r="I3877" i="11"/>
  <c r="I3915" i="11"/>
  <c r="I3986" i="11"/>
  <c r="I4010" i="11"/>
  <c r="I4011" i="11"/>
  <c r="I4212" i="11"/>
  <c r="I4259" i="11"/>
  <c r="I4295" i="11"/>
  <c r="I4316" i="11"/>
  <c r="I4388" i="11"/>
  <c r="I4455" i="11"/>
  <c r="I4512" i="11"/>
  <c r="I4560" i="11"/>
  <c r="I4801" i="11"/>
  <c r="I4900" i="11"/>
  <c r="I4975" i="11"/>
  <c r="I4999" i="11"/>
  <c r="I5028" i="11"/>
  <c r="I5216" i="11"/>
  <c r="I5275" i="11"/>
  <c r="I5302" i="11"/>
  <c r="I5387" i="11"/>
  <c r="I5406" i="11"/>
  <c r="I5556" i="11"/>
  <c r="I5734" i="11"/>
  <c r="I5839" i="11"/>
  <c r="I5892" i="11"/>
  <c r="I5907" i="11"/>
  <c r="I6003" i="11"/>
  <c r="I6063" i="11"/>
  <c r="I6073" i="11"/>
  <c r="I6224" i="11"/>
  <c r="I6310" i="11"/>
  <c r="I6402" i="11"/>
  <c r="I6423" i="11"/>
  <c r="I6508" i="11"/>
  <c r="I6516" i="11"/>
  <c r="I6549" i="11"/>
  <c r="I6580" i="11"/>
  <c r="I6705" i="11"/>
  <c r="I6733" i="11"/>
  <c r="I6817" i="11"/>
  <c r="I6818" i="11"/>
  <c r="I6905" i="11"/>
  <c r="I6945" i="11"/>
  <c r="I6989" i="11"/>
  <c r="I7071" i="11"/>
  <c r="I7116" i="11"/>
  <c r="I7148" i="11"/>
  <c r="I7218" i="11"/>
  <c r="I7397" i="11"/>
  <c r="I7459" i="11"/>
  <c r="I7480" i="11"/>
  <c r="I7641" i="11"/>
  <c r="I7662" i="11"/>
  <c r="I7792" i="11"/>
  <c r="I7806" i="11"/>
  <c r="I7816" i="11"/>
  <c r="I7831" i="11"/>
  <c r="I7963" i="11"/>
  <c r="I7992" i="11"/>
  <c r="I8024" i="11"/>
  <c r="I8056" i="11"/>
  <c r="I8068" i="11"/>
  <c r="I8069" i="11"/>
  <c r="I8097" i="11"/>
  <c r="I8185" i="11"/>
  <c r="I16" i="11"/>
  <c r="I115" i="11"/>
  <c r="I203" i="11"/>
  <c r="I339" i="11"/>
  <c r="I832" i="11"/>
  <c r="I955" i="11"/>
  <c r="I1021" i="11"/>
  <c r="I1080" i="11"/>
  <c r="I1085" i="11"/>
  <c r="I1685" i="11"/>
  <c r="I1738" i="11"/>
  <c r="I1793" i="11"/>
  <c r="I1798" i="11"/>
  <c r="I1881" i="11"/>
  <c r="I1926" i="11"/>
  <c r="I2004" i="11"/>
  <c r="I2036" i="11"/>
  <c r="I2039" i="11"/>
  <c r="I2125" i="11"/>
  <c r="I2136" i="11"/>
  <c r="I2167" i="11"/>
  <c r="I2185" i="11"/>
  <c r="I2235" i="11"/>
  <c r="I2347" i="11"/>
  <c r="I2408" i="11"/>
  <c r="I2543" i="11"/>
  <c r="I2646" i="11"/>
  <c r="I2716" i="11"/>
  <c r="I2785" i="11"/>
  <c r="I2861" i="11"/>
  <c r="I2893" i="11"/>
  <c r="I2916" i="11"/>
  <c r="I2981" i="11"/>
  <c r="I3003" i="11"/>
  <c r="I3067" i="11"/>
  <c r="I3121" i="11"/>
  <c r="I3139" i="11"/>
  <c r="I3242" i="11"/>
  <c r="I3309" i="11"/>
  <c r="I3384" i="11"/>
  <c r="I3504" i="11"/>
  <c r="I3532" i="11"/>
  <c r="I3941" i="11"/>
  <c r="I3942" i="11"/>
  <c r="I4071" i="11"/>
  <c r="I4126" i="11"/>
  <c r="I4256" i="11"/>
  <c r="I4290" i="11"/>
  <c r="I4310" i="11"/>
  <c r="I4365" i="11"/>
  <c r="I4540" i="11"/>
  <c r="I4543" i="11"/>
  <c r="I4545" i="11"/>
  <c r="I4674" i="11"/>
  <c r="I4859" i="11"/>
  <c r="I4918" i="11"/>
  <c r="I5036" i="11"/>
  <c r="I5291" i="11"/>
  <c r="I5430" i="11"/>
  <c r="I5447" i="11"/>
  <c r="I5537" i="11"/>
  <c r="I5565" i="11"/>
  <c r="I5602" i="11"/>
  <c r="I5843" i="11"/>
  <c r="I5851" i="11"/>
  <c r="I5952" i="11"/>
  <c r="I6084" i="11"/>
  <c r="I6114" i="11"/>
  <c r="I6208" i="11"/>
  <c r="I6213" i="11"/>
  <c r="I6322" i="11"/>
  <c r="I6327" i="11"/>
  <c r="I6339" i="11"/>
  <c r="I6494" i="11"/>
  <c r="I6610" i="11"/>
  <c r="I6724" i="11"/>
  <c r="I6752" i="11"/>
  <c r="I6918" i="11"/>
  <c r="I6944" i="11"/>
  <c r="I6997" i="11"/>
  <c r="I7005" i="11"/>
  <c r="I7055" i="11"/>
  <c r="I7076" i="11"/>
  <c r="I7119" i="11"/>
  <c r="I7133" i="11"/>
  <c r="I7306" i="11"/>
  <c r="I7437" i="11"/>
  <c r="I7464" i="11"/>
  <c r="I7524" i="11"/>
  <c r="I7663" i="11"/>
  <c r="I7720" i="11"/>
  <c r="I7895" i="11"/>
  <c r="I7907" i="11"/>
  <c r="I156" i="11"/>
  <c r="I360" i="11"/>
  <c r="I427" i="11"/>
  <c r="I486" i="11"/>
  <c r="I699" i="11"/>
  <c r="I714" i="11"/>
  <c r="I738" i="11"/>
  <c r="I742" i="11"/>
  <c r="I833" i="11"/>
  <c r="I873" i="11"/>
  <c r="I940" i="11"/>
  <c r="I1013" i="11"/>
  <c r="I1048" i="11"/>
  <c r="I1060" i="11"/>
  <c r="I1068" i="11"/>
  <c r="I1156" i="11"/>
  <c r="I1198" i="11"/>
  <c r="I1227" i="11"/>
  <c r="I1251" i="11"/>
  <c r="I1375" i="11"/>
  <c r="I1427" i="11"/>
  <c r="I1623" i="11"/>
  <c r="I1665" i="11"/>
  <c r="I1676" i="11"/>
  <c r="I1759" i="11"/>
  <c r="I1939" i="11"/>
  <c r="I1957" i="11"/>
  <c r="I2255" i="11"/>
  <c r="I2312" i="11"/>
  <c r="I2344" i="11"/>
  <c r="I2368" i="11"/>
  <c r="I2762" i="11"/>
  <c r="I2888" i="11"/>
  <c r="I3060" i="11"/>
  <c r="I3088" i="11"/>
  <c r="I3116" i="11"/>
  <c r="I3181" i="11"/>
  <c r="I3294" i="11"/>
  <c r="I3324" i="11"/>
  <c r="I3339" i="11"/>
  <c r="I3382" i="11"/>
  <c r="I3408" i="11"/>
  <c r="I3496" i="11"/>
  <c r="I3518" i="11"/>
  <c r="I3565" i="11"/>
  <c r="I3657" i="11"/>
  <c r="I3793" i="11"/>
  <c r="I3876" i="11"/>
  <c r="I3959" i="11"/>
  <c r="I3977" i="11"/>
  <c r="I4016" i="11"/>
  <c r="I4200" i="11"/>
  <c r="I4267" i="11"/>
  <c r="I4289" i="11"/>
  <c r="I4300" i="11"/>
  <c r="I4374" i="11"/>
  <c r="I4428" i="11"/>
  <c r="I4476" i="11"/>
  <c r="I4477" i="11"/>
  <c r="I4570" i="11"/>
  <c r="I4575" i="11"/>
  <c r="I4619" i="11"/>
  <c r="I4637" i="11"/>
  <c r="I4854" i="11"/>
  <c r="I4885" i="11"/>
  <c r="I4904" i="11"/>
  <c r="I4967" i="11"/>
  <c r="I5022" i="11"/>
  <c r="I5047" i="11"/>
  <c r="I5048" i="11"/>
  <c r="I5052" i="11"/>
  <c r="I5283" i="11"/>
  <c r="I5428" i="11"/>
  <c r="I5531" i="11"/>
  <c r="I5533" i="11"/>
  <c r="I5641" i="11"/>
  <c r="I5794" i="11"/>
  <c r="I5818" i="11"/>
  <c r="I5854" i="11"/>
  <c r="I5913" i="11"/>
  <c r="I6009" i="11"/>
  <c r="I6129" i="11"/>
  <c r="I6183" i="11"/>
  <c r="I6510" i="11"/>
  <c r="I6528" i="11"/>
  <c r="I6723" i="11"/>
  <c r="I6734" i="11"/>
  <c r="I6909" i="11"/>
  <c r="I6955" i="11"/>
  <c r="I7227" i="11"/>
  <c r="I7272" i="11"/>
  <c r="I7299" i="11"/>
  <c r="I7300" i="11"/>
  <c r="I7463" i="11"/>
  <c r="I7509" i="11"/>
  <c r="I7559" i="11"/>
  <c r="I7616" i="11"/>
  <c r="I7634" i="11"/>
  <c r="I7661" i="11"/>
  <c r="I7669" i="11"/>
  <c r="I7712" i="11"/>
  <c r="I7736" i="11"/>
  <c r="I7901" i="11"/>
  <c r="I7908" i="11"/>
  <c r="I8098" i="11"/>
  <c r="I8102" i="11"/>
  <c r="I8145" i="11"/>
  <c r="I136" i="11"/>
  <c r="I137" i="11"/>
  <c r="I141" i="11"/>
  <c r="I214" i="11"/>
  <c r="I215" i="11"/>
  <c r="I236" i="11"/>
  <c r="I278" i="11"/>
  <c r="I329" i="11"/>
  <c r="I473" i="11"/>
  <c r="I526" i="11"/>
  <c r="I642" i="11"/>
  <c r="I664" i="11"/>
  <c r="I705" i="11"/>
  <c r="I789" i="11"/>
  <c r="I939" i="11"/>
  <c r="I952" i="11"/>
  <c r="I1015" i="11"/>
  <c r="I1025" i="11"/>
  <c r="I1117" i="11"/>
  <c r="I1128" i="11"/>
  <c r="I1139" i="11"/>
  <c r="I1339" i="11"/>
  <c r="I1444" i="11"/>
  <c r="I1507" i="11"/>
  <c r="I1539" i="11"/>
  <c r="I1669" i="11"/>
  <c r="I1814" i="11"/>
  <c r="I1832" i="11"/>
  <c r="I1929" i="11"/>
  <c r="I1965" i="11"/>
  <c r="I2092" i="11"/>
  <c r="I2166" i="11"/>
  <c r="I2426" i="11"/>
  <c r="I2494" i="11"/>
  <c r="I2537" i="11"/>
  <c r="I2548" i="11"/>
  <c r="I2628" i="11"/>
  <c r="I2914" i="11"/>
  <c r="I3077" i="11"/>
  <c r="I3140" i="11"/>
  <c r="I3211" i="11"/>
  <c r="I3288" i="11"/>
  <c r="I3456" i="11"/>
  <c r="I3652" i="11"/>
  <c r="I3750" i="11"/>
  <c r="I3934" i="11"/>
  <c r="I4065" i="11"/>
  <c r="I4084" i="11"/>
  <c r="I4198" i="11"/>
  <c r="I4345" i="11"/>
  <c r="I4464" i="11"/>
  <c r="I4502" i="11"/>
  <c r="I4686" i="11"/>
  <c r="I4805" i="11"/>
  <c r="I4841" i="11"/>
  <c r="I4848" i="11"/>
  <c r="I5110" i="11"/>
  <c r="I5125" i="11"/>
  <c r="I5238" i="11"/>
  <c r="I5362" i="11"/>
  <c r="I5410" i="11"/>
  <c r="I5441" i="11"/>
  <c r="I5466" i="11"/>
  <c r="I5564" i="11"/>
  <c r="I5580" i="11"/>
  <c r="I5650" i="11"/>
  <c r="I5659" i="11"/>
  <c r="I5665" i="11"/>
  <c r="I5676" i="11"/>
  <c r="I5679" i="11"/>
  <c r="I5706" i="11"/>
  <c r="I5756" i="11"/>
  <c r="I5880" i="11"/>
  <c r="I5914" i="11"/>
  <c r="I5937" i="11"/>
  <c r="I5949" i="11"/>
  <c r="I6096" i="11"/>
  <c r="I6298" i="11"/>
  <c r="I6441" i="11"/>
  <c r="I6464" i="11"/>
  <c r="I6629" i="11"/>
  <c r="I6646" i="11"/>
  <c r="I6660" i="11"/>
  <c r="I6727" i="11"/>
  <c r="I6782" i="11"/>
  <c r="I6789" i="11"/>
  <c r="I6872" i="11"/>
  <c r="I6946" i="11"/>
  <c r="I6947" i="11"/>
  <c r="I6968" i="11"/>
  <c r="I6982" i="11"/>
  <c r="I7192" i="11"/>
  <c r="I7240" i="11"/>
  <c r="I7264" i="11"/>
  <c r="I7313" i="11"/>
  <c r="I7338" i="11"/>
  <c r="I7388" i="11"/>
  <c r="I7394" i="11"/>
  <c r="I7447" i="11"/>
  <c r="I7487" i="11"/>
  <c r="I7500" i="11"/>
  <c r="I7608" i="11"/>
  <c r="I7689" i="11"/>
  <c r="I7717" i="11"/>
  <c r="I7781" i="11"/>
  <c r="I7925" i="11"/>
  <c r="I8028" i="11"/>
  <c r="I8135" i="11"/>
  <c r="I33" i="11"/>
  <c r="I60" i="11"/>
  <c r="I72" i="11"/>
  <c r="I82" i="11"/>
  <c r="I132" i="11"/>
  <c r="I192" i="11"/>
  <c r="I262" i="11"/>
  <c r="I270" i="11"/>
  <c r="I422" i="11"/>
  <c r="I663" i="11"/>
  <c r="I756" i="11"/>
  <c r="I787" i="11"/>
  <c r="I998" i="11"/>
  <c r="I1199" i="11"/>
  <c r="I1354" i="11"/>
  <c r="I1377" i="11"/>
  <c r="I1585" i="11"/>
  <c r="I1603" i="11"/>
  <c r="I1652" i="11"/>
  <c r="I1773" i="11"/>
  <c r="I1801" i="11"/>
  <c r="I1927" i="11"/>
  <c r="I1966" i="11"/>
  <c r="I2016" i="11"/>
  <c r="I2065" i="11"/>
  <c r="I2180" i="11"/>
  <c r="I2191" i="11"/>
  <c r="I2249" i="11"/>
  <c r="I2267" i="11"/>
  <c r="I2535" i="11"/>
  <c r="I2593" i="11"/>
  <c r="I2621" i="11"/>
  <c r="I2634" i="11"/>
  <c r="I2663" i="11"/>
  <c r="I2685" i="11"/>
  <c r="I2728" i="11"/>
  <c r="I2943" i="11"/>
  <c r="I3095" i="11"/>
  <c r="I3122" i="11"/>
  <c r="I3206" i="11"/>
  <c r="I3259" i="11"/>
  <c r="I3364" i="11"/>
  <c r="I3407" i="11"/>
  <c r="I3530" i="11"/>
  <c r="I3705" i="11"/>
  <c r="I3788" i="11"/>
  <c r="I3878" i="11"/>
  <c r="I4047" i="11"/>
  <c r="I4075" i="11"/>
  <c r="I4122" i="11"/>
  <c r="I4351" i="11"/>
  <c r="I4487" i="11"/>
  <c r="I4516" i="11"/>
  <c r="I4889" i="11"/>
  <c r="I4903" i="11"/>
  <c r="I4928" i="11"/>
  <c r="I5272" i="11"/>
  <c r="I5326" i="11"/>
  <c r="I5349" i="11"/>
  <c r="I5598" i="11"/>
  <c r="I5615" i="11"/>
  <c r="I5690" i="11"/>
  <c r="I5727" i="11"/>
  <c r="I5809" i="11"/>
  <c r="I5996" i="11"/>
  <c r="I6068" i="11"/>
  <c r="I6094" i="11"/>
  <c r="I6197" i="11"/>
  <c r="I6225" i="11"/>
  <c r="I6401" i="11"/>
  <c r="I6490" i="11"/>
  <c r="I6738" i="11"/>
  <c r="I6749" i="11"/>
  <c r="I6827" i="11"/>
  <c r="I6841" i="11"/>
  <c r="I6907" i="11"/>
  <c r="I7003" i="11"/>
  <c r="I7028" i="11"/>
  <c r="I7035" i="11"/>
  <c r="I7044" i="11"/>
  <c r="I7118" i="11"/>
  <c r="I7200" i="11"/>
  <c r="I7255" i="11"/>
  <c r="I7802" i="11"/>
  <c r="I7849" i="11"/>
  <c r="I7855" i="11"/>
  <c r="I7862" i="11"/>
  <c r="I7873" i="11"/>
  <c r="I7953" i="11"/>
  <c r="I7996" i="11"/>
  <c r="I8152" i="11"/>
  <c r="I8158" i="11"/>
  <c r="I8209" i="11"/>
  <c r="I54" i="11"/>
  <c r="I58" i="11"/>
  <c r="I110" i="11"/>
  <c r="I117" i="11"/>
  <c r="I145" i="11"/>
  <c r="I291" i="11"/>
  <c r="I327" i="11"/>
  <c r="I495" i="11"/>
  <c r="I533" i="11"/>
  <c r="I570" i="11"/>
  <c r="I721" i="11"/>
  <c r="I813" i="11"/>
  <c r="I902" i="11"/>
  <c r="I956" i="11"/>
  <c r="I1044" i="11"/>
  <c r="I1107" i="11"/>
  <c r="I1142" i="11"/>
  <c r="I1208" i="11"/>
  <c r="I1413" i="11"/>
  <c r="I1417" i="11"/>
  <c r="I1754" i="11"/>
  <c r="I1764" i="11"/>
  <c r="I1825" i="11"/>
  <c r="I1970" i="11"/>
  <c r="I1974" i="11"/>
  <c r="I1987" i="11"/>
  <c r="I2087" i="11"/>
  <c r="I2117" i="11"/>
  <c r="I2143" i="11"/>
  <c r="I2181" i="11"/>
  <c r="I2215" i="11"/>
  <c r="I2400" i="11"/>
  <c r="I2417" i="11"/>
  <c r="I2510" i="11"/>
  <c r="I2597" i="11"/>
  <c r="I2732" i="11"/>
  <c r="I2791" i="11"/>
  <c r="I3018" i="11"/>
  <c r="I3021" i="11"/>
  <c r="I3072" i="11"/>
  <c r="I3099" i="11"/>
  <c r="I3207" i="11"/>
  <c r="I3489" i="11"/>
  <c r="I3576" i="11"/>
  <c r="I3681" i="11"/>
  <c r="I3702" i="11"/>
  <c r="I3796" i="11"/>
  <c r="I3827" i="11"/>
  <c r="I3926" i="11"/>
  <c r="I3962" i="11"/>
  <c r="I3990" i="11"/>
  <c r="I4066" i="11"/>
  <c r="I4207" i="11"/>
  <c r="I4284" i="11"/>
  <c r="I4534" i="11"/>
  <c r="I4567" i="11"/>
  <c r="I4640" i="11"/>
  <c r="I4694" i="11"/>
  <c r="I4733" i="11"/>
  <c r="I4812" i="11"/>
  <c r="I4882" i="11"/>
  <c r="I4901" i="11"/>
  <c r="I4910" i="11"/>
  <c r="I5135" i="11"/>
  <c r="I5192" i="11"/>
  <c r="I5319" i="11"/>
  <c r="I5330" i="11"/>
  <c r="I5400" i="11"/>
  <c r="I5582" i="11"/>
  <c r="I5592" i="11"/>
  <c r="I5600" i="11"/>
  <c r="I5765" i="11"/>
  <c r="I5829" i="11"/>
  <c r="I5838" i="11"/>
  <c r="I5982" i="11"/>
  <c r="I6061" i="11"/>
  <c r="I6314" i="11"/>
  <c r="I6427" i="11"/>
  <c r="I6496" i="11"/>
  <c r="I6929" i="11"/>
  <c r="I6939" i="11"/>
  <c r="I6979" i="11"/>
  <c r="I7002" i="11"/>
  <c r="I7006" i="11"/>
  <c r="I7018" i="11"/>
  <c r="I7030" i="11"/>
  <c r="I7182" i="11"/>
  <c r="I7197" i="11"/>
  <c r="I7285" i="11"/>
  <c r="I7288" i="11"/>
  <c r="I7302" i="11"/>
  <c r="I7325" i="11"/>
  <c r="I7382" i="11"/>
  <c r="I7473" i="11"/>
  <c r="I7584" i="11"/>
  <c r="I7632" i="11"/>
  <c r="I7694" i="11"/>
  <c r="I7752" i="11"/>
  <c r="I7898" i="11"/>
  <c r="I7910" i="11"/>
  <c r="I7955" i="11"/>
  <c r="I8070" i="11"/>
  <c r="I8092" i="11"/>
  <c r="I8130" i="11"/>
  <c r="I8159" i="11"/>
  <c r="I12" i="11"/>
  <c r="I40" i="11"/>
  <c r="I65" i="11"/>
  <c r="I172" i="11"/>
  <c r="I242" i="11"/>
  <c r="I351" i="11"/>
  <c r="I358" i="11"/>
  <c r="I745" i="11"/>
  <c r="I931" i="11"/>
  <c r="I938" i="11"/>
  <c r="I1012" i="11"/>
  <c r="I1057" i="11"/>
  <c r="I1124" i="11"/>
  <c r="I1205" i="11"/>
  <c r="I1247" i="11"/>
  <c r="I1313" i="11"/>
  <c r="I1406" i="11"/>
  <c r="I1469" i="11"/>
  <c r="I1475" i="11"/>
  <c r="I1489" i="11"/>
  <c r="I1635" i="11"/>
  <c r="I1668" i="11"/>
  <c r="I1789" i="11"/>
  <c r="I1794" i="11"/>
  <c r="I1932" i="11"/>
  <c r="I1936" i="11"/>
  <c r="I2038" i="11"/>
  <c r="I2057" i="11"/>
  <c r="I2085" i="11"/>
  <c r="I2236" i="11"/>
  <c r="I2269" i="11"/>
  <c r="I2273" i="11"/>
  <c r="I2289" i="11"/>
  <c r="I2319" i="11"/>
  <c r="I2328" i="11"/>
  <c r="I2515" i="11"/>
  <c r="I2585" i="11"/>
  <c r="I2692" i="11"/>
  <c r="I2769" i="11"/>
  <c r="I2877" i="11"/>
  <c r="I2921" i="11"/>
  <c r="I2957" i="11"/>
  <c r="I2974" i="11"/>
  <c r="I3132" i="11"/>
  <c r="I3177" i="11"/>
  <c r="I3218" i="11"/>
  <c r="I3233" i="11"/>
  <c r="I3312" i="11"/>
  <c r="I3330" i="11"/>
  <c r="I3359" i="11"/>
  <c r="I3381" i="11"/>
  <c r="I3402" i="11"/>
  <c r="I3577" i="11"/>
  <c r="I3689" i="11"/>
  <c r="I3855" i="11"/>
  <c r="I4136" i="11"/>
  <c r="I4214" i="11"/>
  <c r="I4219" i="11"/>
  <c r="I4238" i="11"/>
  <c r="I4266" i="11"/>
  <c r="I4373" i="11"/>
  <c r="I4501" i="11"/>
  <c r="I4549" i="11"/>
  <c r="I4551" i="11"/>
  <c r="I4779" i="11"/>
  <c r="I4782" i="11"/>
  <c r="I4815" i="11"/>
  <c r="I4821" i="11"/>
  <c r="I4833" i="11"/>
  <c r="I4834" i="11"/>
  <c r="I4837" i="11"/>
  <c r="I4911" i="11"/>
  <c r="I5049" i="11"/>
  <c r="I5134" i="11"/>
  <c r="I5157" i="11"/>
  <c r="I5267" i="11"/>
  <c r="I5269" i="11"/>
  <c r="I5382" i="11"/>
  <c r="I5408" i="11"/>
  <c r="I5583" i="11"/>
  <c r="I5685" i="11"/>
  <c r="I5751" i="11"/>
  <c r="I6257" i="11"/>
  <c r="I6531" i="11"/>
  <c r="I6546" i="11"/>
  <c r="I6594" i="11"/>
  <c r="I6599" i="11"/>
  <c r="I6612" i="11"/>
  <c r="I6665" i="11"/>
  <c r="I6805" i="11"/>
  <c r="I7025" i="11"/>
  <c r="I7036" i="11"/>
  <c r="I7147" i="11"/>
  <c r="I7214" i="11"/>
  <c r="I7701" i="11"/>
  <c r="I7709" i="11"/>
  <c r="I7731" i="11"/>
  <c r="I7861" i="11"/>
  <c r="I7927" i="11"/>
  <c r="I7969" i="11"/>
  <c r="I8093" i="11"/>
  <c r="I67" i="11"/>
  <c r="I75" i="11"/>
  <c r="I553" i="11"/>
  <c r="I620" i="11"/>
  <c r="I834" i="11"/>
  <c r="I853" i="11"/>
  <c r="I891" i="11"/>
  <c r="I1367" i="11"/>
  <c r="I1412" i="11"/>
  <c r="I1450" i="11"/>
  <c r="I1453" i="11"/>
  <c r="I1544" i="11"/>
  <c r="I1586" i="11"/>
  <c r="I1870" i="11"/>
  <c r="I1880" i="11"/>
  <c r="I1959" i="11"/>
  <c r="I2053" i="11"/>
  <c r="I2152" i="11"/>
  <c r="I2184" i="11"/>
  <c r="I2205" i="11"/>
  <c r="I2258" i="11"/>
  <c r="I2276" i="11"/>
  <c r="I2345" i="11"/>
  <c r="I2384" i="11"/>
  <c r="I2430" i="11"/>
  <c r="I2481" i="11"/>
  <c r="I2779" i="11"/>
  <c r="I2867" i="11"/>
  <c r="I2892" i="11"/>
  <c r="I2924" i="11"/>
  <c r="I2928" i="11"/>
  <c r="I2942" i="11"/>
  <c r="I2960" i="11"/>
  <c r="I3059" i="11"/>
  <c r="I3216" i="11"/>
  <c r="I3284" i="11"/>
  <c r="I3320" i="11"/>
  <c r="I3430" i="11"/>
  <c r="I3538" i="11"/>
  <c r="I3539" i="11"/>
  <c r="I3572" i="11"/>
  <c r="I3614" i="11"/>
  <c r="I3707" i="11"/>
  <c r="I3736" i="11"/>
  <c r="I3937" i="11"/>
  <c r="I4006" i="11"/>
  <c r="I4018" i="11"/>
  <c r="I4033" i="11"/>
  <c r="I4361" i="11"/>
  <c r="I4553" i="11"/>
  <c r="I4653" i="11"/>
  <c r="I4659" i="11"/>
  <c r="I4762" i="11"/>
  <c r="I4778" i="11"/>
  <c r="I4851" i="11"/>
  <c r="I4858" i="11"/>
  <c r="I4948" i="11"/>
  <c r="I5005" i="11"/>
  <c r="I5186" i="11"/>
  <c r="I5198" i="11"/>
  <c r="I5261" i="11"/>
  <c r="I5280" i="11"/>
  <c r="I5454" i="11"/>
  <c r="I5475" i="11"/>
  <c r="I5544" i="11"/>
  <c r="I5633" i="11"/>
  <c r="I5925" i="11"/>
  <c r="I6067" i="11"/>
  <c r="I6106" i="11"/>
  <c r="I6162" i="11"/>
  <c r="I6247" i="11"/>
  <c r="I6283" i="11"/>
  <c r="I6288" i="11"/>
  <c r="I6392" i="11"/>
  <c r="I6413" i="11"/>
  <c r="I6485" i="11"/>
  <c r="I6568" i="11"/>
  <c r="I6603" i="11"/>
  <c r="I6656" i="11"/>
  <c r="I7115" i="11"/>
  <c r="I7158" i="11"/>
  <c r="I7179" i="11"/>
  <c r="I7307" i="11"/>
  <c r="I7431" i="11"/>
  <c r="I7441" i="11"/>
  <c r="I7532" i="11"/>
  <c r="I7545" i="11"/>
  <c r="I7595" i="11"/>
  <c r="I7596" i="11"/>
  <c r="I7897" i="11"/>
  <c r="I7956" i="11"/>
  <c r="I8136" i="11"/>
  <c r="I8141" i="11"/>
  <c r="I8190" i="11"/>
  <c r="I210" i="11"/>
  <c r="I394" i="11"/>
  <c r="I435" i="11"/>
  <c r="I605" i="11"/>
  <c r="I763" i="11"/>
  <c r="I766" i="11"/>
  <c r="I848" i="11"/>
  <c r="I854" i="11"/>
  <c r="I916" i="11"/>
  <c r="I923" i="11"/>
  <c r="I946" i="11"/>
  <c r="I977" i="11"/>
  <c r="I1047" i="11"/>
  <c r="I1053" i="11"/>
  <c r="I1090" i="11"/>
  <c r="I1140" i="11"/>
  <c r="I1390" i="11"/>
  <c r="I1424" i="11"/>
  <c r="I1523" i="11"/>
  <c r="I2145" i="11"/>
  <c r="I2252" i="11"/>
  <c r="I2314" i="11"/>
  <c r="I2383" i="11"/>
  <c r="I2385" i="11"/>
  <c r="I2456" i="11"/>
  <c r="I2459" i="11"/>
  <c r="I2498" i="11"/>
  <c r="I2553" i="11"/>
  <c r="I2563" i="11"/>
  <c r="I2599" i="11"/>
  <c r="I3108" i="11"/>
  <c r="I3128" i="11"/>
  <c r="I3129" i="11"/>
  <c r="I3144" i="11"/>
  <c r="I3148" i="11"/>
  <c r="I3403" i="11"/>
  <c r="I3419" i="11"/>
  <c r="I3471" i="11"/>
  <c r="I3514" i="11"/>
  <c r="I3686" i="11"/>
  <c r="I3774" i="11"/>
  <c r="I3811" i="11"/>
  <c r="I3865" i="11"/>
  <c r="I3902" i="11"/>
  <c r="I3923" i="11"/>
  <c r="I3979" i="11"/>
  <c r="I4050" i="11"/>
  <c r="I4173" i="11"/>
  <c r="I4294" i="11"/>
  <c r="I4565" i="11"/>
  <c r="I4583" i="11"/>
  <c r="I4643" i="11"/>
  <c r="I4692" i="11"/>
  <c r="I5023" i="11"/>
  <c r="I5197" i="11"/>
  <c r="I5211" i="11"/>
  <c r="I5286" i="11"/>
  <c r="I5328" i="11"/>
  <c r="I5340" i="11"/>
  <c r="I5365" i="11"/>
  <c r="I5438" i="11"/>
  <c r="I5506" i="11"/>
  <c r="I5771" i="11"/>
  <c r="I5805" i="11"/>
  <c r="I5826" i="11"/>
  <c r="I5900" i="11"/>
  <c r="I5980" i="11"/>
  <c r="I6013" i="11"/>
  <c r="I6036" i="11"/>
  <c r="I6053" i="11"/>
  <c r="I6113" i="11"/>
  <c r="I6163" i="11"/>
  <c r="I6179" i="11"/>
  <c r="I6181" i="11"/>
  <c r="I6260" i="11"/>
  <c r="I6416" i="11"/>
  <c r="I6444" i="11"/>
  <c r="I6534" i="11"/>
  <c r="I6682" i="11"/>
  <c r="I6800" i="11"/>
  <c r="I6810" i="11"/>
  <c r="I6912" i="11"/>
  <c r="I6914" i="11"/>
  <c r="I6931" i="11"/>
  <c r="I7127" i="11"/>
  <c r="I7244" i="11"/>
  <c r="I7284" i="11"/>
  <c r="I7330" i="11"/>
  <c r="I7428" i="11"/>
  <c r="I7445" i="11"/>
  <c r="I7491" i="11"/>
  <c r="I7504" i="11"/>
  <c r="I7583" i="11"/>
  <c r="I7640" i="11"/>
  <c r="I7729" i="11"/>
  <c r="I7829" i="11"/>
  <c r="I7830" i="11"/>
  <c r="I7967" i="11"/>
  <c r="I8012" i="11"/>
  <c r="I8054" i="11"/>
  <c r="I8213" i="11"/>
  <c r="I76" i="11"/>
  <c r="I343" i="11"/>
  <c r="I405" i="11"/>
  <c r="I552" i="11"/>
  <c r="I565" i="11"/>
  <c r="I669" i="11"/>
  <c r="I802" i="11"/>
  <c r="I889" i="11"/>
  <c r="I925" i="11"/>
  <c r="I1032" i="11"/>
  <c r="I1118" i="11"/>
  <c r="I1165" i="11"/>
  <c r="I1233" i="11"/>
  <c r="I1240" i="11"/>
  <c r="I1250" i="11"/>
  <c r="I1298" i="11"/>
  <c r="I1452" i="11"/>
  <c r="I1609" i="11"/>
  <c r="I1610" i="11"/>
  <c r="I1645" i="11"/>
  <c r="I1900" i="11"/>
  <c r="I2007" i="11"/>
  <c r="I2049" i="11"/>
  <c r="I2108" i="11"/>
  <c r="I2140" i="11"/>
  <c r="I2175" i="11"/>
  <c r="I2207" i="11"/>
  <c r="I2341" i="11"/>
  <c r="I2523" i="11"/>
  <c r="I2552" i="11"/>
  <c r="I2571" i="11"/>
  <c r="I2855" i="11"/>
  <c r="I2984" i="11"/>
  <c r="I2999" i="11"/>
  <c r="I3120" i="11"/>
  <c r="I3209" i="11"/>
  <c r="I3476" i="11"/>
  <c r="I3520" i="11"/>
  <c r="I3578" i="11"/>
  <c r="I3617" i="11"/>
  <c r="I3710" i="11"/>
  <c r="I3777" i="11"/>
  <c r="I3801" i="11"/>
  <c r="I3948" i="11"/>
  <c r="I3963" i="11"/>
  <c r="I4058" i="11"/>
  <c r="I4064" i="11"/>
  <c r="I4162" i="11"/>
  <c r="I4165" i="11"/>
  <c r="I4167" i="11"/>
  <c r="I4226" i="11"/>
  <c r="I4282" i="11"/>
  <c r="I4407" i="11"/>
  <c r="I4520" i="11"/>
  <c r="I4539" i="11"/>
  <c r="I4758" i="11"/>
  <c r="I4898" i="11"/>
  <c r="I5086" i="11"/>
  <c r="I5119" i="11"/>
  <c r="I5303" i="11"/>
  <c r="I5359" i="11"/>
  <c r="I5422" i="11"/>
  <c r="I5445" i="11"/>
  <c r="I5476" i="11"/>
  <c r="I5626" i="11"/>
  <c r="I5850" i="11"/>
  <c r="I5960" i="11"/>
  <c r="I6041" i="11"/>
  <c r="I6076" i="11"/>
  <c r="I6087" i="11"/>
  <c r="I6175" i="11"/>
  <c r="I6184" i="11"/>
  <c r="I6264" i="11"/>
  <c r="I6292" i="11"/>
  <c r="I6318" i="11"/>
  <c r="I6320" i="11"/>
  <c r="I6538" i="11"/>
  <c r="I6554" i="11"/>
  <c r="I6589" i="11"/>
  <c r="I6654" i="11"/>
  <c r="I6847" i="11"/>
  <c r="I6877" i="11"/>
  <c r="I7010" i="11"/>
  <c r="I7029" i="11"/>
  <c r="I7146" i="11"/>
  <c r="I7226" i="11"/>
  <c r="I7372" i="11"/>
  <c r="I7389" i="11"/>
  <c r="I7451" i="11"/>
  <c r="I7622" i="11"/>
  <c r="I7875" i="11"/>
  <c r="I8161" i="11"/>
  <c r="I11" i="11"/>
  <c r="I26" i="11"/>
  <c r="I55" i="11"/>
  <c r="I73" i="11"/>
  <c r="I77" i="11"/>
  <c r="I271" i="11"/>
  <c r="I320" i="11"/>
  <c r="I379" i="11"/>
  <c r="I403" i="11"/>
  <c r="I540" i="11"/>
  <c r="I670" i="11"/>
  <c r="I672" i="11"/>
  <c r="I694" i="11"/>
  <c r="I857" i="11"/>
  <c r="I879" i="11"/>
  <c r="I930" i="11"/>
  <c r="I995" i="11"/>
  <c r="I1108" i="11"/>
  <c r="I1158" i="11"/>
  <c r="I1221" i="11"/>
  <c r="I1265" i="11"/>
  <c r="I1393" i="11"/>
  <c r="I1524" i="11"/>
  <c r="I1777" i="11"/>
  <c r="I1780" i="11"/>
  <c r="I1818" i="11"/>
  <c r="I1841" i="11"/>
  <c r="I1891" i="11"/>
  <c r="I1921" i="11"/>
  <c r="I1952" i="11"/>
  <c r="I2027" i="11"/>
  <c r="I2045" i="11"/>
  <c r="I2237" i="11"/>
  <c r="I2299" i="11"/>
  <c r="I2351" i="11"/>
  <c r="I2406" i="11"/>
  <c r="I2438" i="11"/>
  <c r="I2734" i="11"/>
  <c r="I2790" i="11"/>
  <c r="I2806" i="11"/>
  <c r="I2938" i="11"/>
  <c r="I2944" i="11"/>
  <c r="I3170" i="11"/>
  <c r="I3286" i="11"/>
  <c r="I3308" i="11"/>
  <c r="I3314" i="11"/>
  <c r="I3374" i="11"/>
  <c r="I3397" i="11"/>
  <c r="I3498" i="11"/>
  <c r="I3678" i="11"/>
  <c r="I3786" i="11"/>
  <c r="I3810" i="11"/>
  <c r="I3826" i="11"/>
  <c r="I3849" i="11"/>
  <c r="I4002" i="11"/>
  <c r="I4101" i="11"/>
  <c r="I4378" i="11"/>
  <c r="I4397" i="11"/>
  <c r="I4650" i="11"/>
  <c r="I4861" i="11"/>
  <c r="I4908" i="11"/>
  <c r="I4932" i="11"/>
  <c r="I5138" i="11"/>
  <c r="I5142" i="11"/>
  <c r="I5183" i="11"/>
  <c r="I5199" i="11"/>
  <c r="I5219" i="11"/>
  <c r="I5284" i="11"/>
  <c r="I5369" i="11"/>
  <c r="I5403" i="11"/>
  <c r="I5477" i="11"/>
  <c r="I5494" i="11"/>
  <c r="I5545" i="11"/>
  <c r="I5561" i="11"/>
  <c r="I5616" i="11"/>
  <c r="I5834" i="11"/>
  <c r="I5955" i="11"/>
  <c r="I6085" i="11"/>
  <c r="I6098" i="11"/>
  <c r="I6168" i="11"/>
  <c r="I6345" i="11"/>
  <c r="I6446" i="11"/>
  <c r="I6452" i="11"/>
  <c r="I6645" i="11"/>
  <c r="I6773" i="11"/>
  <c r="I6829" i="11"/>
  <c r="I7105" i="11"/>
  <c r="I7168" i="11"/>
  <c r="I7184" i="11"/>
  <c r="I7490" i="11"/>
  <c r="I7495" i="11"/>
  <c r="I7672" i="11"/>
  <c r="I7764" i="11"/>
  <c r="I7834" i="11"/>
  <c r="I7839" i="11"/>
  <c r="I7886" i="11"/>
  <c r="I7965" i="11"/>
  <c r="I7968" i="11"/>
  <c r="I8030" i="11"/>
  <c r="I8076" i="11"/>
  <c r="I8201" i="11"/>
  <c r="I3" i="11"/>
  <c r="I41" i="11"/>
  <c r="I80" i="11"/>
  <c r="I316" i="11"/>
  <c r="I551" i="11"/>
  <c r="I589" i="11"/>
  <c r="I599" i="11"/>
  <c r="I607" i="11"/>
  <c r="I617" i="11"/>
  <c r="I793" i="11"/>
  <c r="I865" i="11"/>
  <c r="I1029" i="11"/>
  <c r="I1035" i="11"/>
  <c r="I1062" i="11"/>
  <c r="I1071" i="11"/>
  <c r="I1181" i="11"/>
  <c r="I1284" i="11"/>
  <c r="I1345" i="11"/>
  <c r="I1387" i="11"/>
  <c r="I1442" i="11"/>
  <c r="I1715" i="11"/>
  <c r="I1758" i="11"/>
  <c r="I1799" i="11"/>
  <c r="I1872" i="11"/>
  <c r="I1892" i="11"/>
  <c r="I1977" i="11"/>
  <c r="I1983" i="11"/>
  <c r="I2120" i="11"/>
  <c r="I2202" i="11"/>
  <c r="I2260" i="11"/>
  <c r="I2315" i="11"/>
  <c r="I2317" i="11"/>
  <c r="I2365" i="11"/>
  <c r="I2480" i="11"/>
  <c r="I2517" i="11"/>
  <c r="I2549" i="11"/>
  <c r="I2586" i="11"/>
  <c r="I2615" i="11"/>
  <c r="I2627" i="11"/>
  <c r="I2803" i="11"/>
  <c r="I2896" i="11"/>
  <c r="I2994" i="11"/>
  <c r="I3039" i="11"/>
  <c r="I3043" i="11"/>
  <c r="I3101" i="11"/>
  <c r="I3109" i="11"/>
  <c r="I3365" i="11"/>
  <c r="I3376" i="11"/>
  <c r="I3418" i="11"/>
  <c r="I3474" i="11"/>
  <c r="I3601" i="11"/>
  <c r="I3629" i="11"/>
  <c r="I3649" i="11"/>
  <c r="I3744" i="11"/>
  <c r="I3882" i="11"/>
  <c r="I4218" i="11"/>
  <c r="I4392" i="11"/>
  <c r="I4558" i="11"/>
  <c r="I4621" i="11"/>
  <c r="I4644" i="11"/>
  <c r="I4648" i="11"/>
  <c r="I4687" i="11"/>
  <c r="I4731" i="11"/>
  <c r="I4913" i="11"/>
  <c r="I5243" i="11"/>
  <c r="I5378" i="11"/>
  <c r="I5402" i="11"/>
  <c r="I5412" i="11"/>
  <c r="I5427" i="11"/>
  <c r="I5460" i="11"/>
  <c r="I5596" i="11"/>
  <c r="I5599" i="11"/>
  <c r="I5660" i="11"/>
  <c r="I5733" i="11"/>
  <c r="I5849" i="11"/>
  <c r="I5886" i="11"/>
  <c r="I6324" i="11"/>
  <c r="I6329" i="11"/>
  <c r="I6372" i="11"/>
  <c r="I6383" i="11"/>
  <c r="I6408" i="11"/>
  <c r="I6461" i="11"/>
  <c r="I6566" i="11"/>
  <c r="I6569" i="11"/>
  <c r="I6747" i="11"/>
  <c r="I6755" i="11"/>
  <c r="I6897" i="11"/>
  <c r="I6935" i="11"/>
  <c r="I7350" i="11"/>
  <c r="I7366" i="11"/>
  <c r="I7653" i="11"/>
  <c r="I7822" i="11"/>
  <c r="I7871" i="11"/>
  <c r="I7881" i="11"/>
  <c r="I7982" i="11"/>
  <c r="I147" i="11"/>
  <c r="I341" i="11"/>
  <c r="I563" i="11"/>
  <c r="I591" i="11"/>
  <c r="I608" i="11"/>
  <c r="I646" i="11"/>
  <c r="I681" i="11"/>
  <c r="I710" i="11"/>
  <c r="I784" i="11"/>
  <c r="I871" i="11"/>
  <c r="I953" i="11"/>
  <c r="I979" i="11"/>
  <c r="I992" i="11"/>
  <c r="I1097" i="11"/>
  <c r="I1207" i="11"/>
  <c r="I1222" i="11"/>
  <c r="I1304" i="11"/>
  <c r="I1332" i="11"/>
  <c r="I1445" i="11"/>
  <c r="I1482" i="11"/>
  <c r="I1578" i="11"/>
  <c r="I1596" i="11"/>
  <c r="I1830" i="11"/>
  <c r="I1909" i="11"/>
  <c r="I1997" i="11"/>
  <c r="I2008" i="11"/>
  <c r="I2090" i="11"/>
  <c r="I2100" i="11"/>
  <c r="I2401" i="11"/>
  <c r="I2429" i="11"/>
  <c r="I2434" i="11"/>
  <c r="I2453" i="11"/>
  <c r="I2659" i="11"/>
  <c r="I2671" i="11"/>
  <c r="I2722" i="11"/>
  <c r="I2748" i="11"/>
  <c r="I2786" i="11"/>
  <c r="I2929" i="11"/>
  <c r="I3000" i="11"/>
  <c r="I3026" i="11"/>
  <c r="I3038" i="11"/>
  <c r="I3145" i="11"/>
  <c r="I3183" i="11"/>
  <c r="I3399" i="11"/>
  <c r="I3432" i="11"/>
  <c r="I3467" i="11"/>
  <c r="I3583" i="11"/>
  <c r="I3698" i="11"/>
  <c r="I3919" i="11"/>
  <c r="I4095" i="11"/>
  <c r="I4119" i="11"/>
  <c r="I4182" i="11"/>
  <c r="I4269" i="11"/>
  <c r="I4283" i="11"/>
  <c r="I4438" i="11"/>
  <c r="I4853" i="11"/>
  <c r="I4907" i="11"/>
  <c r="I4992" i="11"/>
  <c r="I5043" i="11"/>
  <c r="I5225" i="11"/>
  <c r="I5281" i="11"/>
  <c r="I5424" i="11"/>
  <c r="I5638" i="11"/>
  <c r="I5963" i="11"/>
  <c r="I6051" i="11"/>
  <c r="I6066" i="11"/>
  <c r="I6169" i="11"/>
  <c r="I6377" i="11"/>
  <c r="I6422" i="11"/>
  <c r="I6449" i="11"/>
  <c r="I6551" i="11"/>
  <c r="I6677" i="11"/>
  <c r="I6709" i="11"/>
  <c r="I6746" i="11"/>
  <c r="I6932" i="11"/>
  <c r="I7047" i="11"/>
  <c r="I7334" i="11"/>
  <c r="I7349" i="11"/>
  <c r="I7439" i="11"/>
  <c r="I7489" i="11"/>
  <c r="I7561" i="11"/>
  <c r="I7743" i="11"/>
  <c r="I7750" i="11"/>
  <c r="I7887" i="11"/>
  <c r="I8010" i="11"/>
  <c r="I8062" i="11"/>
  <c r="I8151" i="11"/>
  <c r="I8170" i="11"/>
  <c r="I135" i="11"/>
  <c r="I229" i="11"/>
  <c r="I235" i="11"/>
  <c r="I308" i="11"/>
  <c r="I381" i="11"/>
  <c r="I398" i="11"/>
  <c r="I409" i="11"/>
  <c r="I414" i="11"/>
  <c r="I503" i="11"/>
  <c r="I557" i="11"/>
  <c r="I636" i="11"/>
  <c r="I666" i="11"/>
  <c r="I689" i="11"/>
  <c r="I847" i="11"/>
  <c r="I1087" i="11"/>
  <c r="I1175" i="11"/>
  <c r="I1268" i="11"/>
  <c r="I1279" i="11"/>
  <c r="I1352" i="11"/>
  <c r="I1431" i="11"/>
  <c r="I1706" i="11"/>
  <c r="I1707" i="11"/>
  <c r="I1768" i="11"/>
  <c r="I1797" i="11"/>
  <c r="I1839" i="11"/>
  <c r="I1857" i="11"/>
  <c r="I1860" i="11"/>
  <c r="I1875" i="11"/>
  <c r="I1879" i="11"/>
  <c r="I1897" i="11"/>
  <c r="I1990" i="11"/>
  <c r="I2086" i="11"/>
  <c r="I2367" i="11"/>
  <c r="I2388" i="11"/>
  <c r="I2458" i="11"/>
  <c r="I2462" i="11"/>
  <c r="I2464" i="11"/>
  <c r="I2669" i="11"/>
  <c r="I2777" i="11"/>
  <c r="I2814" i="11"/>
  <c r="I2882" i="11"/>
  <c r="I2945" i="11"/>
  <c r="I2950" i="11"/>
  <c r="I3150" i="11"/>
  <c r="I3250" i="11"/>
  <c r="I3291" i="11"/>
  <c r="I3494" i="11"/>
  <c r="I3549" i="11"/>
  <c r="I3580" i="11"/>
  <c r="I3654" i="11"/>
  <c r="I3789" i="11"/>
  <c r="I3884" i="11"/>
  <c r="I4102" i="11"/>
  <c r="I4273" i="11"/>
  <c r="I4297" i="11"/>
  <c r="I4380" i="11"/>
  <c r="I4484" i="11"/>
  <c r="I4590" i="11"/>
  <c r="I4828" i="11"/>
  <c r="I4879" i="11"/>
  <c r="I4912" i="11"/>
  <c r="I4941" i="11"/>
  <c r="I4982" i="11"/>
  <c r="I4990" i="11"/>
  <c r="I4993" i="11"/>
  <c r="I5124" i="11"/>
  <c r="I5520" i="11"/>
  <c r="I5730" i="11"/>
  <c r="I5738" i="11"/>
  <c r="I5841" i="11"/>
  <c r="I5870" i="11"/>
  <c r="I5956" i="11"/>
  <c r="I6273" i="11"/>
  <c r="I6347" i="11"/>
  <c r="I6432" i="11"/>
  <c r="I6465" i="11"/>
  <c r="I6585" i="11"/>
  <c r="I6706" i="11"/>
  <c r="I6741" i="11"/>
  <c r="I6868" i="11"/>
  <c r="I6878" i="11"/>
  <c r="I6915" i="11"/>
  <c r="I7037" i="11"/>
  <c r="I7270" i="11"/>
  <c r="I7357" i="11"/>
  <c r="I7378" i="11"/>
  <c r="I7429" i="11"/>
  <c r="I7540" i="11"/>
  <c r="I7556" i="11"/>
  <c r="I7565" i="11"/>
  <c r="I7695" i="11"/>
  <c r="I7841" i="11"/>
  <c r="I7928" i="11"/>
  <c r="I8066" i="11"/>
  <c r="I8118" i="11"/>
  <c r="I8140" i="11"/>
  <c r="I8179" i="11"/>
  <c r="I120" i="11"/>
  <c r="I158" i="11"/>
  <c r="I207" i="11"/>
  <c r="I212" i="11"/>
  <c r="I282" i="11"/>
  <c r="I428" i="11"/>
  <c r="I560" i="11"/>
  <c r="I619" i="11"/>
  <c r="I840" i="11"/>
  <c r="I863" i="11"/>
  <c r="I1070" i="11"/>
  <c r="I1072" i="11"/>
  <c r="I1282" i="11"/>
  <c r="I1323" i="11"/>
  <c r="I1366" i="11"/>
  <c r="I1605" i="11"/>
  <c r="I1678" i="11"/>
  <c r="I1688" i="11"/>
  <c r="I1690" i="11"/>
  <c r="I1709" i="11"/>
  <c r="I1729" i="11"/>
  <c r="I1831" i="11"/>
  <c r="I1899" i="11"/>
  <c r="I1991" i="11"/>
  <c r="I2047" i="11"/>
  <c r="I2148" i="11"/>
  <c r="I2230" i="11"/>
  <c r="I2242" i="11"/>
  <c r="I2320" i="11"/>
  <c r="I2826" i="11"/>
  <c r="I2846" i="11"/>
  <c r="I2869" i="11"/>
  <c r="I3020" i="11"/>
  <c r="I3062" i="11"/>
  <c r="I3239" i="11"/>
  <c r="I3287" i="11"/>
  <c r="I3405" i="11"/>
  <c r="I3505" i="11"/>
  <c r="I3566" i="11"/>
  <c r="I3739" i="11"/>
  <c r="I3754" i="11"/>
  <c r="I3822" i="11"/>
  <c r="I3889" i="11"/>
  <c r="I4153" i="11"/>
  <c r="I4163" i="11"/>
  <c r="I4181" i="11"/>
  <c r="I4185" i="11"/>
  <c r="I4201" i="11"/>
  <c r="I4209" i="11"/>
  <c r="I4244" i="11"/>
  <c r="I4278" i="11"/>
  <c r="I4340" i="11"/>
  <c r="I4386" i="11"/>
  <c r="I4401" i="11"/>
  <c r="I4452" i="11"/>
  <c r="I4492" i="11"/>
  <c r="I4550" i="11"/>
  <c r="I4706" i="11"/>
  <c r="I4720" i="11"/>
  <c r="I4777" i="11"/>
  <c r="I4813" i="11"/>
  <c r="I4835" i="11"/>
  <c r="I4925" i="11"/>
  <c r="I4934" i="11"/>
  <c r="I4979" i="11"/>
  <c r="I5025" i="11"/>
  <c r="I5033" i="11"/>
  <c r="I5091" i="11"/>
  <c r="I5098" i="11"/>
  <c r="I5126" i="11"/>
  <c r="I5160" i="11"/>
  <c r="I5262" i="11"/>
  <c r="I5381" i="11"/>
  <c r="I5463" i="11"/>
  <c r="I5597" i="11"/>
  <c r="I5607" i="11"/>
  <c r="I5741" i="11"/>
  <c r="I5783" i="11"/>
  <c r="I5863" i="11"/>
  <c r="I5881" i="11"/>
  <c r="I5931" i="11"/>
  <c r="I5933" i="11"/>
  <c r="I5965" i="11"/>
  <c r="I6118" i="11"/>
  <c r="I6126" i="11"/>
  <c r="I6146" i="11"/>
  <c r="I6454" i="11"/>
  <c r="I6459" i="11"/>
  <c r="I6532" i="11"/>
  <c r="I6614" i="11"/>
  <c r="I6640" i="11"/>
  <c r="I6795" i="11"/>
  <c r="I6802" i="11"/>
  <c r="I6838" i="11"/>
  <c r="I7113" i="11"/>
  <c r="I7151" i="11"/>
  <c r="I7196" i="11"/>
  <c r="I7267" i="11"/>
  <c r="I7797" i="11"/>
  <c r="I7845" i="11"/>
  <c r="I7846" i="11"/>
  <c r="I7973" i="11"/>
  <c r="I8037" i="11"/>
  <c r="I8139" i="11"/>
  <c r="I8171" i="11"/>
  <c r="I34" i="11"/>
  <c r="I257" i="11"/>
  <c r="I630" i="11"/>
  <c r="I645" i="11"/>
  <c r="I767" i="11"/>
  <c r="I777" i="11"/>
  <c r="I816" i="11"/>
  <c r="I830" i="11"/>
  <c r="I838" i="11"/>
  <c r="I904" i="11"/>
  <c r="I1069" i="11"/>
  <c r="I1109" i="11"/>
  <c r="I1258" i="11"/>
  <c r="I1359" i="11"/>
  <c r="I1447" i="11"/>
  <c r="I1494" i="11"/>
  <c r="I1553" i="11"/>
  <c r="I1625" i="11"/>
  <c r="I1719" i="11"/>
  <c r="I1752" i="11"/>
  <c r="I1753" i="11"/>
  <c r="I1821" i="11"/>
  <c r="I2028" i="11"/>
  <c r="I2046" i="11"/>
  <c r="I2127" i="11"/>
  <c r="I2232" i="11"/>
  <c r="I2471" i="11"/>
  <c r="I2993" i="11"/>
  <c r="I3046" i="11"/>
  <c r="I3149" i="11"/>
  <c r="I3190" i="11"/>
  <c r="I3265" i="11"/>
  <c r="I3368" i="11"/>
  <c r="I3413" i="11"/>
  <c r="I3516" i="11"/>
  <c r="I3547" i="11"/>
  <c r="I3619" i="11"/>
  <c r="I3647" i="11"/>
  <c r="I3701" i="11"/>
  <c r="I3771" i="11"/>
  <c r="I3772" i="11"/>
  <c r="I3817" i="11"/>
  <c r="I3993" i="11"/>
  <c r="I4139" i="11"/>
  <c r="I4298" i="11"/>
  <c r="I4377" i="11"/>
  <c r="I4418" i="11"/>
  <c r="I4482" i="11"/>
  <c r="I4719" i="11"/>
  <c r="I4726" i="11"/>
  <c r="I4727" i="11"/>
  <c r="I4734" i="11"/>
  <c r="I4974" i="11"/>
  <c r="I5065" i="11"/>
  <c r="I5088" i="11"/>
  <c r="I5315" i="11"/>
  <c r="I5327" i="11"/>
  <c r="I5329" i="11"/>
  <c r="I5358" i="11"/>
  <c r="I5433" i="11"/>
  <c r="I5449" i="11"/>
  <c r="I5530" i="11"/>
  <c r="I5670" i="11"/>
  <c r="I6187" i="11"/>
  <c r="I6228" i="11"/>
  <c r="I6242" i="11"/>
  <c r="I6258" i="11"/>
  <c r="I6363" i="11"/>
  <c r="I6417" i="11"/>
  <c r="I6434" i="11"/>
  <c r="I6479" i="11"/>
  <c r="I6504" i="11"/>
  <c r="I6545" i="11"/>
  <c r="I6571" i="11"/>
  <c r="I6597" i="11"/>
  <c r="I6753" i="11"/>
  <c r="I6788" i="11"/>
  <c r="I6950" i="11"/>
  <c r="I7069" i="11"/>
  <c r="I7155" i="11"/>
  <c r="I7159" i="11"/>
  <c r="I7190" i="11"/>
  <c r="I7294" i="11"/>
  <c r="I7308" i="11"/>
  <c r="I7310" i="11"/>
  <c r="I7344" i="11"/>
  <c r="I7369" i="11"/>
  <c r="I7413" i="11"/>
  <c r="I7421" i="11"/>
  <c r="I7424" i="11"/>
  <c r="I7674" i="11"/>
  <c r="I7794" i="11"/>
  <c r="I7893" i="11"/>
  <c r="I8013" i="11"/>
  <c r="I8160" i="11"/>
  <c r="I13" i="11"/>
  <c r="K3" i="11"/>
  <c r="K4" i="11"/>
  <c r="K5" i="11"/>
  <c r="K6" i="11"/>
  <c r="K7" i="11"/>
  <c r="K8" i="11"/>
  <c r="K9" i="11"/>
  <c r="K10" i="11"/>
  <c r="K11" i="11"/>
  <c r="K12" i="11"/>
  <c r="K13" i="11"/>
  <c r="K14" i="11"/>
  <c r="K15" i="11"/>
  <c r="K16" i="11"/>
  <c r="K17" i="11"/>
  <c r="K18" i="11"/>
  <c r="K19" i="11"/>
  <c r="K20" i="11"/>
  <c r="K21" i="11"/>
  <c r="K22" i="11"/>
  <c r="K23" i="11"/>
  <c r="K24" i="11"/>
  <c r="K25" i="11"/>
  <c r="K26" i="11"/>
  <c r="K27" i="11"/>
  <c r="K28" i="11"/>
  <c r="K29" i="11"/>
  <c r="K30" i="11"/>
  <c r="K31" i="11"/>
  <c r="K32" i="11"/>
  <c r="K33" i="11"/>
  <c r="K34" i="11"/>
  <c r="K35" i="11"/>
  <c r="K36" i="11"/>
  <c r="K37" i="11"/>
  <c r="K38" i="11"/>
  <c r="K39" i="11"/>
  <c r="K40" i="11"/>
  <c r="K41" i="11"/>
  <c r="K42" i="11"/>
  <c r="K43" i="11"/>
  <c r="K44" i="11"/>
  <c r="K45" i="11"/>
  <c r="K46" i="11"/>
  <c r="K47" i="11"/>
  <c r="K48" i="11"/>
  <c r="K49" i="11"/>
  <c r="K50" i="11"/>
  <c r="K51" i="11"/>
  <c r="K52" i="11"/>
  <c r="K53" i="11"/>
  <c r="K54" i="11"/>
  <c r="K55" i="11"/>
  <c r="K56" i="11"/>
  <c r="K57" i="11"/>
  <c r="K58" i="11"/>
  <c r="K59" i="11"/>
  <c r="K60" i="11"/>
  <c r="K61" i="11"/>
  <c r="K62" i="11"/>
  <c r="K63" i="11"/>
  <c r="K64" i="11"/>
  <c r="K65" i="11"/>
  <c r="K66" i="11"/>
  <c r="K67" i="11"/>
  <c r="K68" i="11"/>
  <c r="K69" i="11"/>
  <c r="K70" i="11"/>
  <c r="K71" i="11"/>
  <c r="K72" i="11"/>
  <c r="K73" i="11"/>
  <c r="K74" i="11"/>
  <c r="K75" i="11"/>
  <c r="K76" i="11"/>
  <c r="K77" i="11"/>
  <c r="K78" i="11"/>
  <c r="K79" i="11"/>
  <c r="K80" i="11"/>
  <c r="K81" i="11"/>
  <c r="K82" i="11"/>
  <c r="K83" i="11"/>
  <c r="K84" i="11"/>
  <c r="K85" i="11"/>
  <c r="K86" i="11"/>
  <c r="K87" i="11"/>
  <c r="K88" i="11"/>
  <c r="K89" i="11"/>
  <c r="K90" i="11"/>
  <c r="K91" i="11"/>
  <c r="K92" i="11"/>
  <c r="K93" i="11"/>
  <c r="K94" i="11"/>
  <c r="K95" i="11"/>
  <c r="K96" i="11"/>
  <c r="K97" i="11"/>
  <c r="K98" i="11"/>
  <c r="K99" i="11"/>
  <c r="K100" i="11"/>
  <c r="K101" i="11"/>
  <c r="K102" i="11"/>
  <c r="K103" i="11"/>
  <c r="K104" i="11"/>
  <c r="K105" i="11"/>
  <c r="K106" i="11"/>
  <c r="K107" i="11"/>
  <c r="K108" i="11"/>
  <c r="K109" i="11"/>
  <c r="K110" i="11"/>
  <c r="K111" i="11"/>
  <c r="K112" i="11"/>
  <c r="K113" i="11"/>
  <c r="K114" i="11"/>
  <c r="K115" i="11"/>
  <c r="K116" i="11"/>
  <c r="K117" i="11"/>
  <c r="K118" i="11"/>
  <c r="K119" i="11"/>
  <c r="K120" i="11"/>
  <c r="K121" i="11"/>
  <c r="K122" i="11"/>
  <c r="K123" i="11"/>
  <c r="K124" i="11"/>
  <c r="K125" i="11"/>
  <c r="K126" i="11"/>
  <c r="K127" i="11"/>
  <c r="K128" i="11"/>
  <c r="K129" i="11"/>
  <c r="K130" i="11"/>
  <c r="K131" i="11"/>
  <c r="K132" i="11"/>
  <c r="K133" i="11"/>
  <c r="K134" i="11"/>
  <c r="K135" i="11"/>
  <c r="K136" i="11"/>
  <c r="K137" i="11"/>
  <c r="K138" i="11"/>
  <c r="K139" i="11"/>
  <c r="K140" i="11"/>
  <c r="K141" i="11"/>
  <c r="K142" i="11"/>
  <c r="K143" i="11"/>
  <c r="K144" i="11"/>
  <c r="K145" i="11"/>
  <c r="K146" i="11"/>
  <c r="K147" i="11"/>
  <c r="K148" i="11"/>
  <c r="K149" i="11"/>
  <c r="K150" i="11"/>
  <c r="K151" i="11"/>
  <c r="K152" i="11"/>
  <c r="K153" i="11"/>
  <c r="K154" i="11"/>
  <c r="K155" i="11"/>
  <c r="K156" i="11"/>
  <c r="K157" i="11"/>
  <c r="K158" i="11"/>
  <c r="K159" i="11"/>
  <c r="K160" i="11"/>
  <c r="K161" i="11"/>
  <c r="K162" i="11"/>
  <c r="K163" i="11"/>
  <c r="K164" i="11"/>
  <c r="K165" i="11"/>
  <c r="K166" i="11"/>
  <c r="K167" i="11"/>
  <c r="K168" i="11"/>
  <c r="K169" i="11"/>
  <c r="K170" i="11"/>
  <c r="K171" i="11"/>
  <c r="K172" i="11"/>
  <c r="K173" i="11"/>
  <c r="K174" i="11"/>
  <c r="K175" i="11"/>
  <c r="K176" i="11"/>
  <c r="K177" i="11"/>
  <c r="K178" i="11"/>
  <c r="K179" i="11"/>
  <c r="K180" i="11"/>
  <c r="K181" i="11"/>
  <c r="K182" i="11"/>
  <c r="K183" i="11"/>
  <c r="K184" i="11"/>
  <c r="K185" i="11"/>
  <c r="K186" i="11"/>
  <c r="K187" i="11"/>
  <c r="K188" i="11"/>
  <c r="K189" i="11"/>
  <c r="K190" i="11"/>
  <c r="K191" i="11"/>
  <c r="K192" i="11"/>
  <c r="K193" i="11"/>
  <c r="K194" i="11"/>
  <c r="K195" i="11"/>
  <c r="K196" i="11"/>
  <c r="K197" i="11"/>
  <c r="K198" i="11"/>
  <c r="K199" i="11"/>
  <c r="K200" i="11"/>
  <c r="K201" i="11"/>
  <c r="K202" i="11"/>
  <c r="K203" i="11"/>
  <c r="K204" i="11"/>
  <c r="K205" i="11"/>
  <c r="K206" i="11"/>
  <c r="K207" i="11"/>
  <c r="K208" i="11"/>
  <c r="K209" i="11"/>
  <c r="K210" i="11"/>
  <c r="K211" i="11"/>
  <c r="K212" i="11"/>
  <c r="K213" i="11"/>
  <c r="K214" i="11"/>
  <c r="K215" i="11"/>
  <c r="K216" i="11"/>
  <c r="K217" i="11"/>
  <c r="K218" i="11"/>
  <c r="K219" i="11"/>
  <c r="K220" i="11"/>
  <c r="K221" i="11"/>
  <c r="K222" i="11"/>
  <c r="K223" i="11"/>
  <c r="K224" i="11"/>
  <c r="K225" i="11"/>
  <c r="K226" i="11"/>
  <c r="K227" i="11"/>
  <c r="K228" i="11"/>
  <c r="K229" i="11"/>
  <c r="K230" i="11"/>
  <c r="K231" i="11"/>
  <c r="K232" i="11"/>
  <c r="K233" i="11"/>
  <c r="K234" i="11"/>
  <c r="K235" i="11"/>
  <c r="K236" i="11"/>
  <c r="K237" i="11"/>
  <c r="K238" i="11"/>
  <c r="K239" i="11"/>
  <c r="K240" i="11"/>
  <c r="K241" i="11"/>
  <c r="K242" i="11"/>
  <c r="K243" i="11"/>
  <c r="K244" i="11"/>
  <c r="K245" i="11"/>
  <c r="K246" i="11"/>
  <c r="K247" i="11"/>
  <c r="K248" i="11"/>
  <c r="K249" i="11"/>
  <c r="K250" i="11"/>
  <c r="K251" i="11"/>
  <c r="K252" i="11"/>
  <c r="K253" i="11"/>
  <c r="K254" i="11"/>
  <c r="K255" i="11"/>
  <c r="K256" i="11"/>
  <c r="K257" i="11"/>
  <c r="K258" i="11"/>
  <c r="K259" i="11"/>
  <c r="K260" i="11"/>
  <c r="K261" i="11"/>
  <c r="K262" i="11"/>
  <c r="K263" i="11"/>
  <c r="K264" i="11"/>
  <c r="K265" i="11"/>
  <c r="K266" i="11"/>
  <c r="K267" i="11"/>
  <c r="K268" i="11"/>
  <c r="K269" i="11"/>
  <c r="K270" i="11"/>
  <c r="K271" i="11"/>
  <c r="K272" i="11"/>
  <c r="K273" i="11"/>
  <c r="K274" i="11"/>
  <c r="K275" i="11"/>
  <c r="K276" i="11"/>
  <c r="K277" i="11"/>
  <c r="K278" i="11"/>
  <c r="K279" i="11"/>
  <c r="K280" i="11"/>
  <c r="K281" i="11"/>
  <c r="K282" i="11"/>
  <c r="K283" i="11"/>
  <c r="K284" i="11"/>
  <c r="K285" i="11"/>
  <c r="K286" i="11"/>
  <c r="K287" i="11"/>
  <c r="K288" i="11"/>
  <c r="K289" i="11"/>
  <c r="K290" i="11"/>
  <c r="K291" i="11"/>
  <c r="K292" i="11"/>
  <c r="K293" i="11"/>
  <c r="K294" i="11"/>
  <c r="K295" i="11"/>
  <c r="K296" i="11"/>
  <c r="K297" i="11"/>
  <c r="K298" i="11"/>
  <c r="K299" i="11"/>
  <c r="K300" i="11"/>
  <c r="K301" i="11"/>
  <c r="K302" i="11"/>
  <c r="K303" i="11"/>
  <c r="K304" i="11"/>
  <c r="K305" i="11"/>
  <c r="K306" i="11"/>
  <c r="K307" i="11"/>
  <c r="K308" i="11"/>
  <c r="K309" i="11"/>
  <c r="K310" i="11"/>
  <c r="K311" i="11"/>
  <c r="K312" i="11"/>
  <c r="K313" i="11"/>
  <c r="K314" i="11"/>
  <c r="K315" i="11"/>
  <c r="K316" i="11"/>
  <c r="K317" i="11"/>
  <c r="K318" i="11"/>
  <c r="K319" i="11"/>
  <c r="K320" i="11"/>
  <c r="K321" i="11"/>
  <c r="K322" i="11"/>
  <c r="K323" i="11"/>
  <c r="K324" i="11"/>
  <c r="K325" i="11"/>
  <c r="K326" i="11"/>
  <c r="K327" i="11"/>
  <c r="K328" i="11"/>
  <c r="K329" i="11"/>
  <c r="K330" i="11"/>
  <c r="K331" i="11"/>
  <c r="K332" i="11"/>
  <c r="K333" i="11"/>
  <c r="K334" i="11"/>
  <c r="K335" i="11"/>
  <c r="K336" i="11"/>
  <c r="K337" i="11"/>
  <c r="K338" i="11"/>
  <c r="K339" i="11"/>
  <c r="K340" i="11"/>
  <c r="K341" i="11"/>
  <c r="K342" i="11"/>
  <c r="K343" i="11"/>
  <c r="K344" i="11"/>
  <c r="K345" i="11"/>
  <c r="K346" i="11"/>
  <c r="K347" i="11"/>
  <c r="K348" i="11"/>
  <c r="K349" i="11"/>
  <c r="K350" i="11"/>
  <c r="K351" i="11"/>
  <c r="K352" i="11"/>
  <c r="K353" i="11"/>
  <c r="K354" i="11"/>
  <c r="K355" i="11"/>
  <c r="K356" i="11"/>
  <c r="K357" i="11"/>
  <c r="K358" i="11"/>
  <c r="K359" i="11"/>
  <c r="K360" i="11"/>
  <c r="K361" i="11"/>
  <c r="K362" i="11"/>
  <c r="K363" i="11"/>
  <c r="K364" i="11"/>
  <c r="K365" i="11"/>
  <c r="K366" i="11"/>
  <c r="K367" i="11"/>
  <c r="K368" i="11"/>
  <c r="K369" i="11"/>
  <c r="K370" i="11"/>
  <c r="K371" i="11"/>
  <c r="K372" i="11"/>
  <c r="K373" i="11"/>
  <c r="K374" i="11"/>
  <c r="K375" i="11"/>
  <c r="K376" i="11"/>
  <c r="K377" i="11"/>
  <c r="K378" i="11"/>
  <c r="K379" i="11"/>
  <c r="K380" i="11"/>
  <c r="K381" i="11"/>
  <c r="K382" i="11"/>
  <c r="K383" i="11"/>
  <c r="K384" i="11"/>
  <c r="K385" i="11"/>
  <c r="K386" i="11"/>
  <c r="K387" i="11"/>
  <c r="K388" i="11"/>
  <c r="K389" i="11"/>
  <c r="K390" i="11"/>
  <c r="K391" i="11"/>
  <c r="K392" i="11"/>
  <c r="K393" i="11"/>
  <c r="K394" i="11"/>
  <c r="K395" i="11"/>
  <c r="K396" i="11"/>
  <c r="K397" i="11"/>
  <c r="K398" i="11"/>
  <c r="K399" i="11"/>
  <c r="K400" i="11"/>
  <c r="K401" i="11"/>
  <c r="K402" i="11"/>
  <c r="K403" i="11"/>
  <c r="K404" i="11"/>
  <c r="K405" i="11"/>
  <c r="K406" i="11"/>
  <c r="K407" i="11"/>
  <c r="K408" i="11"/>
  <c r="K409" i="11"/>
  <c r="K410" i="11"/>
  <c r="K411" i="11"/>
  <c r="K412" i="11"/>
  <c r="K413" i="11"/>
  <c r="K414" i="11"/>
  <c r="K415" i="11"/>
  <c r="K416" i="11"/>
  <c r="K417" i="11"/>
  <c r="K418" i="11"/>
  <c r="K419" i="11"/>
  <c r="K420" i="11"/>
  <c r="K421" i="11"/>
  <c r="K422" i="11"/>
  <c r="K423" i="11"/>
  <c r="K424" i="11"/>
  <c r="K425" i="11"/>
  <c r="K426" i="11"/>
  <c r="K427" i="11"/>
  <c r="K428" i="11"/>
  <c r="K429" i="11"/>
  <c r="K430" i="11"/>
  <c r="K431" i="11"/>
  <c r="K432" i="11"/>
  <c r="K433" i="11"/>
  <c r="K434" i="11"/>
  <c r="K435" i="11"/>
  <c r="K436" i="11"/>
  <c r="K437" i="11"/>
  <c r="K438" i="11"/>
  <c r="K439" i="11"/>
  <c r="K440" i="11"/>
  <c r="K441" i="11"/>
  <c r="K442" i="11"/>
  <c r="K443" i="11"/>
  <c r="K444" i="11"/>
  <c r="K445" i="11"/>
  <c r="K446" i="11"/>
  <c r="K447" i="11"/>
  <c r="K448" i="11"/>
  <c r="K449" i="11"/>
  <c r="K450" i="11"/>
  <c r="K451" i="11"/>
  <c r="K452" i="11"/>
  <c r="K453" i="11"/>
  <c r="K454" i="11"/>
  <c r="K455" i="11"/>
  <c r="K456" i="11"/>
  <c r="K457" i="11"/>
  <c r="K458" i="11"/>
  <c r="K459" i="11"/>
  <c r="K460" i="11"/>
  <c r="K461" i="11"/>
  <c r="K462" i="11"/>
  <c r="K463" i="11"/>
  <c r="K464" i="11"/>
  <c r="K465" i="11"/>
  <c r="K466" i="11"/>
  <c r="K467" i="11"/>
  <c r="K468" i="11"/>
  <c r="K469" i="11"/>
  <c r="K470" i="11"/>
  <c r="K471" i="11"/>
  <c r="K472" i="11"/>
  <c r="K473" i="11"/>
  <c r="K474" i="11"/>
  <c r="K475" i="11"/>
  <c r="K476" i="11"/>
  <c r="K477" i="11"/>
  <c r="K478" i="11"/>
  <c r="K479" i="11"/>
  <c r="K480" i="11"/>
  <c r="K481" i="11"/>
  <c r="K482" i="11"/>
  <c r="K483" i="11"/>
  <c r="K484" i="11"/>
  <c r="K485" i="11"/>
  <c r="K486" i="11"/>
  <c r="K487" i="11"/>
  <c r="K488" i="11"/>
  <c r="K489" i="11"/>
  <c r="K490" i="11"/>
  <c r="K491" i="11"/>
  <c r="K492" i="11"/>
  <c r="K493" i="11"/>
  <c r="K494" i="11"/>
  <c r="K495" i="11"/>
  <c r="K496" i="11"/>
  <c r="K497" i="11"/>
  <c r="K498" i="11"/>
  <c r="K499" i="11"/>
  <c r="K500" i="11"/>
  <c r="K501" i="11"/>
  <c r="K502" i="11"/>
  <c r="K503" i="11"/>
  <c r="K504" i="11"/>
  <c r="K505" i="11"/>
  <c r="K506" i="11"/>
  <c r="K507" i="11"/>
  <c r="K508" i="11"/>
  <c r="K509" i="11"/>
  <c r="K510" i="11"/>
  <c r="K511" i="11"/>
  <c r="K512" i="11"/>
  <c r="K513" i="11"/>
  <c r="K514" i="11"/>
  <c r="K515" i="11"/>
  <c r="K516" i="11"/>
  <c r="K517" i="11"/>
  <c r="K518" i="11"/>
  <c r="K519" i="11"/>
  <c r="K520" i="11"/>
  <c r="K521" i="11"/>
  <c r="K522" i="11"/>
  <c r="K523" i="11"/>
  <c r="K524" i="11"/>
  <c r="K525" i="11"/>
  <c r="K526" i="11"/>
  <c r="K527" i="11"/>
  <c r="K528" i="11"/>
  <c r="K529" i="11"/>
  <c r="K530" i="11"/>
  <c r="K531" i="11"/>
  <c r="K532" i="11"/>
  <c r="K533" i="11"/>
  <c r="K534" i="11"/>
  <c r="K535" i="11"/>
  <c r="K536" i="11"/>
  <c r="K537" i="11"/>
  <c r="K538" i="11"/>
  <c r="K539" i="11"/>
  <c r="K540" i="11"/>
  <c r="K541" i="11"/>
  <c r="K542" i="11"/>
  <c r="K543" i="11"/>
  <c r="K544" i="11"/>
  <c r="K545" i="11"/>
  <c r="K546" i="11"/>
  <c r="K547" i="11"/>
  <c r="K548" i="11"/>
  <c r="K549" i="11"/>
  <c r="K550" i="11"/>
  <c r="K551" i="11"/>
  <c r="K552" i="11"/>
  <c r="K553" i="11"/>
  <c r="K554" i="11"/>
  <c r="K555" i="11"/>
  <c r="K556" i="11"/>
  <c r="K557" i="11"/>
  <c r="K558" i="11"/>
  <c r="K559" i="11"/>
  <c r="K560" i="11"/>
  <c r="K561" i="11"/>
  <c r="K562" i="11"/>
  <c r="K563" i="11"/>
  <c r="K564" i="11"/>
  <c r="K565" i="11"/>
  <c r="K566" i="11"/>
  <c r="K567" i="11"/>
  <c r="K568" i="11"/>
  <c r="K569" i="11"/>
  <c r="K570" i="11"/>
  <c r="K571" i="11"/>
  <c r="K572" i="11"/>
  <c r="K573" i="11"/>
  <c r="K574" i="11"/>
  <c r="K575" i="11"/>
  <c r="K576" i="11"/>
  <c r="K577" i="11"/>
  <c r="K578" i="11"/>
  <c r="K579" i="11"/>
  <c r="K580" i="11"/>
  <c r="K581" i="11"/>
  <c r="K582" i="11"/>
  <c r="K583" i="11"/>
  <c r="K584" i="11"/>
  <c r="K585" i="11"/>
  <c r="K586" i="11"/>
  <c r="K587" i="11"/>
  <c r="K588" i="11"/>
  <c r="K589" i="11"/>
  <c r="K590" i="11"/>
  <c r="K591" i="11"/>
  <c r="K592" i="11"/>
  <c r="K593" i="11"/>
  <c r="K594" i="11"/>
  <c r="K595" i="11"/>
  <c r="K596" i="11"/>
  <c r="K597" i="11"/>
  <c r="K598" i="11"/>
  <c r="K599" i="11"/>
  <c r="K600" i="11"/>
  <c r="K601" i="11"/>
  <c r="K602" i="11"/>
  <c r="K603" i="11"/>
  <c r="K604" i="11"/>
  <c r="K605" i="11"/>
  <c r="K606" i="11"/>
  <c r="K607" i="11"/>
  <c r="K608" i="11"/>
  <c r="K609" i="11"/>
  <c r="K610" i="11"/>
  <c r="K611" i="11"/>
  <c r="K612" i="11"/>
  <c r="K613" i="11"/>
  <c r="K614" i="11"/>
  <c r="K615" i="11"/>
  <c r="K616" i="11"/>
  <c r="K617" i="11"/>
  <c r="K618" i="11"/>
  <c r="K619" i="11"/>
  <c r="K620" i="11"/>
  <c r="K621" i="11"/>
  <c r="K622" i="11"/>
  <c r="K623" i="11"/>
  <c r="K624" i="11"/>
  <c r="K625" i="11"/>
  <c r="K626" i="11"/>
  <c r="K627" i="11"/>
  <c r="K628" i="11"/>
  <c r="K629" i="11"/>
  <c r="K630" i="11"/>
  <c r="K631" i="11"/>
  <c r="K632" i="11"/>
  <c r="K633" i="11"/>
  <c r="K634" i="11"/>
  <c r="K635" i="11"/>
  <c r="K636" i="11"/>
  <c r="K637" i="11"/>
  <c r="K638" i="11"/>
  <c r="K639" i="11"/>
  <c r="K640" i="11"/>
  <c r="K641" i="11"/>
  <c r="K642" i="11"/>
  <c r="K643" i="11"/>
  <c r="K644" i="11"/>
  <c r="K645" i="11"/>
  <c r="K646" i="11"/>
  <c r="K647" i="11"/>
  <c r="K648" i="11"/>
  <c r="K649" i="11"/>
  <c r="K650" i="11"/>
  <c r="K651" i="11"/>
  <c r="K652" i="11"/>
  <c r="K653" i="11"/>
  <c r="K654" i="11"/>
  <c r="K655" i="11"/>
  <c r="K656" i="11"/>
  <c r="K657" i="11"/>
  <c r="K658" i="11"/>
  <c r="K659" i="11"/>
  <c r="K660" i="11"/>
  <c r="K661" i="11"/>
  <c r="K662" i="11"/>
  <c r="K663" i="11"/>
  <c r="K664" i="11"/>
  <c r="K665" i="11"/>
  <c r="K666" i="11"/>
  <c r="K667" i="11"/>
  <c r="K668" i="11"/>
  <c r="K669" i="11"/>
  <c r="K670" i="11"/>
  <c r="K671" i="11"/>
  <c r="K672" i="11"/>
  <c r="K673" i="11"/>
  <c r="K674" i="11"/>
  <c r="K675" i="11"/>
  <c r="K676" i="11"/>
  <c r="K677" i="11"/>
  <c r="K678" i="11"/>
  <c r="K679" i="11"/>
  <c r="K680" i="11"/>
  <c r="K681" i="11"/>
  <c r="K682" i="11"/>
  <c r="K683" i="11"/>
  <c r="K684" i="11"/>
  <c r="K685" i="11"/>
  <c r="K686" i="11"/>
  <c r="K687" i="11"/>
  <c r="K688" i="11"/>
  <c r="K689" i="11"/>
  <c r="K690" i="11"/>
  <c r="K691" i="11"/>
  <c r="K692" i="11"/>
  <c r="K693" i="11"/>
  <c r="K694" i="11"/>
  <c r="K695" i="11"/>
  <c r="K696" i="11"/>
  <c r="K697" i="11"/>
  <c r="K698" i="11"/>
  <c r="K699" i="11"/>
  <c r="K700" i="11"/>
  <c r="K701" i="11"/>
  <c r="K702" i="11"/>
  <c r="K703" i="11"/>
  <c r="K704" i="11"/>
  <c r="K705" i="11"/>
  <c r="K706" i="11"/>
  <c r="K707" i="11"/>
  <c r="K708" i="11"/>
  <c r="K709" i="11"/>
  <c r="K710" i="11"/>
  <c r="K711" i="11"/>
  <c r="K712" i="11"/>
  <c r="K713" i="11"/>
  <c r="K714" i="11"/>
  <c r="K715" i="11"/>
  <c r="K716" i="11"/>
  <c r="K717" i="11"/>
  <c r="K718" i="11"/>
  <c r="K719" i="11"/>
  <c r="K720" i="11"/>
  <c r="K721" i="11"/>
  <c r="K722" i="11"/>
  <c r="K723" i="11"/>
  <c r="K724" i="11"/>
  <c r="K725" i="11"/>
  <c r="K726" i="11"/>
  <c r="K727" i="11"/>
  <c r="K728" i="11"/>
  <c r="K729" i="11"/>
  <c r="K730" i="11"/>
  <c r="K731" i="11"/>
  <c r="K732" i="11"/>
  <c r="K733" i="11"/>
  <c r="K734" i="11"/>
  <c r="K735" i="11"/>
  <c r="K736" i="11"/>
  <c r="K737" i="11"/>
  <c r="K738" i="11"/>
  <c r="K739" i="11"/>
  <c r="K740" i="11"/>
  <c r="K741" i="11"/>
  <c r="K742" i="11"/>
  <c r="K743" i="11"/>
  <c r="K744" i="11"/>
  <c r="K745" i="11"/>
  <c r="K746" i="11"/>
  <c r="K747" i="11"/>
  <c r="K748" i="11"/>
  <c r="K749" i="11"/>
  <c r="K750" i="11"/>
  <c r="K751" i="11"/>
  <c r="K752" i="11"/>
  <c r="K753" i="11"/>
  <c r="K754" i="11"/>
  <c r="K755" i="11"/>
  <c r="K756" i="11"/>
  <c r="K757" i="11"/>
  <c r="K758" i="11"/>
  <c r="K759" i="11"/>
  <c r="K760" i="11"/>
  <c r="K761" i="11"/>
  <c r="K762" i="11"/>
  <c r="K763" i="11"/>
  <c r="K764" i="11"/>
  <c r="K765" i="11"/>
  <c r="K766" i="11"/>
  <c r="K767" i="11"/>
  <c r="K768" i="11"/>
  <c r="K769" i="11"/>
  <c r="K770" i="11"/>
  <c r="K771" i="11"/>
  <c r="K772" i="11"/>
  <c r="K773" i="11"/>
  <c r="K774" i="11"/>
  <c r="K775" i="11"/>
  <c r="K776" i="11"/>
  <c r="K777" i="11"/>
  <c r="K778" i="11"/>
  <c r="K779" i="11"/>
  <c r="K780" i="11"/>
  <c r="K781" i="11"/>
  <c r="K782" i="11"/>
  <c r="K783" i="11"/>
  <c r="K784" i="11"/>
  <c r="K785" i="11"/>
  <c r="K786" i="11"/>
  <c r="K787" i="11"/>
  <c r="K788" i="11"/>
  <c r="K789" i="11"/>
  <c r="K790" i="11"/>
  <c r="K791" i="11"/>
  <c r="K792" i="11"/>
  <c r="K793" i="11"/>
  <c r="K794" i="11"/>
  <c r="K795" i="11"/>
  <c r="K796" i="11"/>
  <c r="K797" i="11"/>
  <c r="K798" i="11"/>
  <c r="K799" i="11"/>
  <c r="K800" i="11"/>
  <c r="K801" i="11"/>
  <c r="K802" i="11"/>
  <c r="K803" i="11"/>
  <c r="K804" i="11"/>
  <c r="K805" i="11"/>
  <c r="K806" i="11"/>
  <c r="K807" i="11"/>
  <c r="K808" i="11"/>
  <c r="K809" i="11"/>
  <c r="K810" i="11"/>
  <c r="K811" i="11"/>
  <c r="K812" i="11"/>
  <c r="K813" i="11"/>
  <c r="K814" i="11"/>
  <c r="K815" i="11"/>
  <c r="K816" i="11"/>
  <c r="K817" i="11"/>
  <c r="K818" i="11"/>
  <c r="K819" i="11"/>
  <c r="K820" i="11"/>
  <c r="K821" i="11"/>
  <c r="K822" i="11"/>
  <c r="K823" i="11"/>
  <c r="K824" i="11"/>
  <c r="K825" i="11"/>
  <c r="K826" i="11"/>
  <c r="K827" i="11"/>
  <c r="K828" i="11"/>
  <c r="K829" i="11"/>
  <c r="K830" i="11"/>
  <c r="K831" i="11"/>
  <c r="K832" i="11"/>
  <c r="K833" i="11"/>
  <c r="K834" i="11"/>
  <c r="K835" i="11"/>
  <c r="K836" i="11"/>
  <c r="K837" i="11"/>
  <c r="K838" i="11"/>
  <c r="K839" i="11"/>
  <c r="K840" i="11"/>
  <c r="K841" i="11"/>
  <c r="K842" i="11"/>
  <c r="K843" i="11"/>
  <c r="K844" i="11"/>
  <c r="K845" i="11"/>
  <c r="K846" i="11"/>
  <c r="K847" i="11"/>
  <c r="K848" i="11"/>
  <c r="K849" i="11"/>
  <c r="K850" i="11"/>
  <c r="K851" i="11"/>
  <c r="K852" i="11"/>
  <c r="K853" i="11"/>
  <c r="K854" i="11"/>
  <c r="K855" i="11"/>
  <c r="K856" i="11"/>
  <c r="K857" i="11"/>
  <c r="K858" i="11"/>
  <c r="K859" i="11"/>
  <c r="K860" i="11"/>
  <c r="K861" i="11"/>
  <c r="K862" i="11"/>
  <c r="K863" i="11"/>
  <c r="K864" i="11"/>
  <c r="K865" i="11"/>
  <c r="K866" i="11"/>
  <c r="K867" i="11"/>
  <c r="K868" i="11"/>
  <c r="K869" i="11"/>
  <c r="K870" i="11"/>
  <c r="K871" i="11"/>
  <c r="K872" i="11"/>
  <c r="K873" i="11"/>
  <c r="K874" i="11"/>
  <c r="K875" i="11"/>
  <c r="K876" i="11"/>
  <c r="K877" i="11"/>
  <c r="K878" i="11"/>
  <c r="K879" i="11"/>
  <c r="K880" i="11"/>
  <c r="K881" i="11"/>
  <c r="K882" i="11"/>
  <c r="K883" i="11"/>
  <c r="K884" i="11"/>
  <c r="K885" i="11"/>
  <c r="K886" i="11"/>
  <c r="K887" i="11"/>
  <c r="K888" i="11"/>
  <c r="K889" i="11"/>
  <c r="K890" i="11"/>
  <c r="K891" i="11"/>
  <c r="K892" i="11"/>
  <c r="K893" i="11"/>
  <c r="K894" i="11"/>
  <c r="K895" i="11"/>
  <c r="K896" i="11"/>
  <c r="K897" i="11"/>
  <c r="K898" i="11"/>
  <c r="K899" i="11"/>
  <c r="K900" i="11"/>
  <c r="K901" i="11"/>
  <c r="K902" i="11"/>
  <c r="K903" i="11"/>
  <c r="K904" i="11"/>
  <c r="K905" i="11"/>
  <c r="K906" i="11"/>
  <c r="K907" i="11"/>
  <c r="K908" i="11"/>
  <c r="K909" i="11"/>
  <c r="K910" i="11"/>
  <c r="K911" i="11"/>
  <c r="K912" i="11"/>
  <c r="K913" i="11"/>
  <c r="K914" i="11"/>
  <c r="K915" i="11"/>
  <c r="K916" i="11"/>
  <c r="K917" i="11"/>
  <c r="K918" i="11"/>
  <c r="K919" i="11"/>
  <c r="K920" i="11"/>
  <c r="K921" i="11"/>
  <c r="K922" i="11"/>
  <c r="K923" i="11"/>
  <c r="K924" i="11"/>
  <c r="K925" i="11"/>
  <c r="K926" i="11"/>
  <c r="K927" i="11"/>
  <c r="K928" i="11"/>
  <c r="K929" i="11"/>
  <c r="K930" i="11"/>
  <c r="K931" i="11"/>
  <c r="K932" i="11"/>
  <c r="K933" i="11"/>
  <c r="K934" i="11"/>
  <c r="K935" i="11"/>
  <c r="K936" i="11"/>
  <c r="K937" i="11"/>
  <c r="K938" i="11"/>
  <c r="K939" i="11"/>
  <c r="K940" i="11"/>
  <c r="K941" i="11"/>
  <c r="K942" i="11"/>
  <c r="K943" i="11"/>
  <c r="K944" i="11"/>
  <c r="K945" i="11"/>
  <c r="K946" i="11"/>
  <c r="K947" i="11"/>
  <c r="K948" i="11"/>
  <c r="K949" i="11"/>
  <c r="K950" i="11"/>
  <c r="K951" i="11"/>
  <c r="K952" i="11"/>
  <c r="K953" i="11"/>
  <c r="K954" i="11"/>
  <c r="K955" i="11"/>
  <c r="K956" i="11"/>
  <c r="K957" i="11"/>
  <c r="K958" i="11"/>
  <c r="K959" i="11"/>
  <c r="K960" i="11"/>
  <c r="K961" i="11"/>
  <c r="K962" i="11"/>
  <c r="K963" i="11"/>
  <c r="K964" i="11"/>
  <c r="K965" i="11"/>
  <c r="K966" i="11"/>
  <c r="K967" i="11"/>
  <c r="K968" i="11"/>
  <c r="K969" i="11"/>
  <c r="K970" i="11"/>
  <c r="K971" i="11"/>
  <c r="K972" i="11"/>
  <c r="K973" i="11"/>
  <c r="K974" i="11"/>
  <c r="K975" i="11"/>
  <c r="K976" i="11"/>
  <c r="K977" i="11"/>
  <c r="K978" i="11"/>
  <c r="K979" i="11"/>
  <c r="K980" i="11"/>
  <c r="K981" i="11"/>
  <c r="K982" i="11"/>
  <c r="K983" i="11"/>
  <c r="K984" i="11"/>
  <c r="K985" i="11"/>
  <c r="K986" i="11"/>
  <c r="K987" i="11"/>
  <c r="K988" i="11"/>
  <c r="K989" i="11"/>
  <c r="K990" i="11"/>
  <c r="K991" i="11"/>
  <c r="K992" i="11"/>
  <c r="K993" i="11"/>
  <c r="K994" i="11"/>
  <c r="K995" i="11"/>
  <c r="K996" i="11"/>
  <c r="K997" i="11"/>
  <c r="K998" i="11"/>
  <c r="K999" i="11"/>
  <c r="K1000" i="11"/>
  <c r="K1001" i="11"/>
  <c r="K1002" i="11"/>
  <c r="K1003" i="11"/>
  <c r="K1004" i="11"/>
  <c r="K1005" i="11"/>
  <c r="K1006" i="11"/>
  <c r="K1007" i="11"/>
  <c r="K1008" i="11"/>
  <c r="K1009" i="11"/>
  <c r="K1010" i="11"/>
  <c r="K1011" i="11"/>
  <c r="K1012" i="11"/>
  <c r="K1013" i="11"/>
  <c r="K1014" i="11"/>
  <c r="K1015" i="11"/>
  <c r="K1016" i="11"/>
  <c r="K1017" i="11"/>
  <c r="K1018" i="11"/>
  <c r="K1019" i="11"/>
  <c r="K1020" i="11"/>
  <c r="K1021" i="11"/>
  <c r="K1022" i="11"/>
  <c r="K1023" i="11"/>
  <c r="K1024" i="11"/>
  <c r="K1025" i="11"/>
  <c r="K1026" i="11"/>
  <c r="K1027" i="11"/>
  <c r="K1028" i="11"/>
  <c r="K1029" i="11"/>
  <c r="K1030" i="11"/>
  <c r="K1031" i="11"/>
  <c r="K1032" i="11"/>
  <c r="K1033" i="11"/>
  <c r="K1034" i="11"/>
  <c r="K1035" i="11"/>
  <c r="K1036" i="11"/>
  <c r="K1037" i="11"/>
  <c r="K1038" i="11"/>
  <c r="K1039" i="11"/>
  <c r="K1040" i="11"/>
  <c r="K1041" i="11"/>
  <c r="K1042" i="11"/>
  <c r="K1043" i="11"/>
  <c r="K1044" i="11"/>
  <c r="K1045" i="11"/>
  <c r="K1046" i="11"/>
  <c r="K1047" i="11"/>
  <c r="K1048" i="11"/>
  <c r="K1049" i="11"/>
  <c r="K1050" i="11"/>
  <c r="K1051" i="11"/>
  <c r="K1052" i="11"/>
  <c r="K1053" i="11"/>
  <c r="K1054" i="11"/>
  <c r="K1055" i="11"/>
  <c r="K1056" i="11"/>
  <c r="K1057" i="11"/>
  <c r="K1058" i="11"/>
  <c r="K1059" i="11"/>
  <c r="K1060" i="11"/>
  <c r="K1061" i="11"/>
  <c r="K1062" i="11"/>
  <c r="K1063" i="11"/>
  <c r="K1064" i="11"/>
  <c r="K1065" i="11"/>
  <c r="K1066" i="11"/>
  <c r="K1067" i="11"/>
  <c r="K1068" i="11"/>
  <c r="K1069" i="11"/>
  <c r="K1070" i="11"/>
  <c r="K1071" i="11"/>
  <c r="K1072" i="11"/>
  <c r="K1073" i="11"/>
  <c r="K1074" i="11"/>
  <c r="K1075" i="11"/>
  <c r="K1076" i="11"/>
  <c r="K1077" i="11"/>
  <c r="K1078" i="11"/>
  <c r="K1079" i="11"/>
  <c r="K1080" i="11"/>
  <c r="K1081" i="11"/>
  <c r="K1082" i="11"/>
  <c r="K1083" i="11"/>
  <c r="K1084" i="11"/>
  <c r="K1085" i="11"/>
  <c r="K1086" i="11"/>
  <c r="K1087" i="11"/>
  <c r="K1088" i="11"/>
  <c r="K1089" i="11"/>
  <c r="K1090" i="11"/>
  <c r="K1091" i="11"/>
  <c r="K1092" i="11"/>
  <c r="K1093" i="11"/>
  <c r="K1094" i="11"/>
  <c r="K1095" i="11"/>
  <c r="K1096" i="11"/>
  <c r="K1097" i="11"/>
  <c r="K1098" i="11"/>
  <c r="K1099" i="11"/>
  <c r="K1100" i="11"/>
  <c r="K1101" i="11"/>
  <c r="K1102" i="11"/>
  <c r="K1103" i="11"/>
  <c r="K1104" i="11"/>
  <c r="K1105" i="11"/>
  <c r="K1106" i="11"/>
  <c r="K1107" i="11"/>
  <c r="K1108" i="11"/>
  <c r="K1109" i="11"/>
  <c r="K1110" i="11"/>
  <c r="K1111" i="11"/>
  <c r="K1112" i="11"/>
  <c r="K1113" i="11"/>
  <c r="K1114" i="11"/>
  <c r="K1115" i="11"/>
  <c r="K1116" i="11"/>
  <c r="K1117" i="11"/>
  <c r="K1118" i="11"/>
  <c r="K1119" i="11"/>
  <c r="K1120" i="11"/>
  <c r="K1121" i="11"/>
  <c r="K1122" i="11"/>
  <c r="K1123" i="11"/>
  <c r="K1124" i="11"/>
  <c r="K1125" i="11"/>
  <c r="K1126" i="11"/>
  <c r="K1127" i="11"/>
  <c r="K1128" i="11"/>
  <c r="K1129" i="11"/>
  <c r="K1130" i="11"/>
  <c r="K1131" i="11"/>
  <c r="K1132" i="11"/>
  <c r="K1133" i="11"/>
  <c r="K1134" i="11"/>
  <c r="K1135" i="11"/>
  <c r="K1136" i="11"/>
  <c r="K1137" i="11"/>
  <c r="K1138" i="11"/>
  <c r="K1139" i="11"/>
  <c r="K1140" i="11"/>
  <c r="K1141" i="11"/>
  <c r="K1142" i="11"/>
  <c r="K1143" i="11"/>
  <c r="K1144" i="11"/>
  <c r="K1145" i="11"/>
  <c r="K1146" i="11"/>
  <c r="K1147" i="11"/>
  <c r="K1148" i="11"/>
  <c r="K1149" i="11"/>
  <c r="K1150" i="11"/>
  <c r="K1151" i="11"/>
  <c r="K1152" i="11"/>
  <c r="K1153" i="11"/>
  <c r="K1154" i="11"/>
  <c r="K1155" i="11"/>
  <c r="K1156" i="11"/>
  <c r="K1157" i="11"/>
  <c r="K1158" i="11"/>
  <c r="K1159" i="11"/>
  <c r="K1160" i="11"/>
  <c r="K1161" i="11"/>
  <c r="K1162" i="11"/>
  <c r="K1163" i="11"/>
  <c r="K1164" i="11"/>
  <c r="K1165" i="11"/>
  <c r="K1166" i="11"/>
  <c r="K1167" i="11"/>
  <c r="K1168" i="11"/>
  <c r="K1169" i="11"/>
  <c r="K1170" i="11"/>
  <c r="K1171" i="11"/>
  <c r="K1172" i="11"/>
  <c r="K1173" i="11"/>
  <c r="K1174" i="11"/>
  <c r="K1175" i="11"/>
  <c r="K1176" i="11"/>
  <c r="K1177" i="11"/>
  <c r="K1178" i="11"/>
  <c r="K1179" i="11"/>
  <c r="K1180" i="11"/>
  <c r="K1181" i="11"/>
  <c r="K1182" i="11"/>
  <c r="K1183" i="11"/>
  <c r="K1184" i="11"/>
  <c r="K1185" i="11"/>
  <c r="K1186" i="11"/>
  <c r="K1187" i="11"/>
  <c r="K1188" i="11"/>
  <c r="K1189" i="11"/>
  <c r="K1190" i="11"/>
  <c r="K1191" i="11"/>
  <c r="K1192" i="11"/>
  <c r="K1193" i="11"/>
  <c r="K1194" i="11"/>
  <c r="K1195" i="11"/>
  <c r="K1196" i="11"/>
  <c r="K1197" i="11"/>
  <c r="K1198" i="11"/>
  <c r="K1199" i="11"/>
  <c r="K1200" i="11"/>
  <c r="K1201" i="11"/>
  <c r="K1202" i="11"/>
  <c r="K1203" i="11"/>
  <c r="K1204" i="11"/>
  <c r="K1205" i="11"/>
  <c r="K1206" i="11"/>
  <c r="K1207" i="11"/>
  <c r="K1208" i="11"/>
  <c r="K1209" i="11"/>
  <c r="K1210" i="11"/>
  <c r="K1211" i="11"/>
  <c r="K1212" i="11"/>
  <c r="K1213" i="11"/>
  <c r="K1214" i="11"/>
  <c r="K1215" i="11"/>
  <c r="K1216" i="11"/>
  <c r="K1217" i="11"/>
  <c r="K1218" i="11"/>
  <c r="K1219" i="11"/>
  <c r="K1220" i="11"/>
  <c r="K1221" i="11"/>
  <c r="K1222" i="11"/>
  <c r="K1223" i="11"/>
  <c r="K1224" i="11"/>
  <c r="K1225" i="11"/>
  <c r="K1226" i="11"/>
  <c r="K1227" i="11"/>
  <c r="K1228" i="11"/>
  <c r="K1229" i="11"/>
  <c r="K1230" i="11"/>
  <c r="K1231" i="11"/>
  <c r="K1232" i="11"/>
  <c r="K1233" i="11"/>
  <c r="K1234" i="11"/>
  <c r="K1235" i="11"/>
  <c r="K1236" i="11"/>
  <c r="K1237" i="11"/>
  <c r="K1238" i="11"/>
  <c r="K1239" i="11"/>
  <c r="K1240" i="11"/>
  <c r="K1241" i="11"/>
  <c r="K1242" i="11"/>
  <c r="K1243" i="11"/>
  <c r="K1244" i="11"/>
  <c r="K1245" i="11"/>
  <c r="K1246" i="11"/>
  <c r="K1247" i="11"/>
  <c r="K1248" i="11"/>
  <c r="K1249" i="11"/>
  <c r="K1250" i="11"/>
  <c r="K1251" i="11"/>
  <c r="K1252" i="11"/>
  <c r="K1253" i="11"/>
  <c r="K1254" i="11"/>
  <c r="K1255" i="11"/>
  <c r="K1256" i="11"/>
  <c r="K1257" i="11"/>
  <c r="K1258" i="11"/>
  <c r="K1259" i="11"/>
  <c r="K1260" i="11"/>
  <c r="K1261" i="11"/>
  <c r="K1262" i="11"/>
  <c r="K1263" i="11"/>
  <c r="K1264" i="11"/>
  <c r="K1265" i="11"/>
  <c r="K1266" i="11"/>
  <c r="K1267" i="11"/>
  <c r="K1268" i="11"/>
  <c r="K1269" i="11"/>
  <c r="K1270" i="11"/>
  <c r="K1271" i="11"/>
  <c r="K1272" i="11"/>
  <c r="K1273" i="11"/>
  <c r="K1274" i="11"/>
  <c r="K1275" i="11"/>
  <c r="K1276" i="11"/>
  <c r="K1277" i="11"/>
  <c r="K1278" i="11"/>
  <c r="K1279" i="11"/>
  <c r="K1280" i="11"/>
  <c r="K1281" i="11"/>
  <c r="K1282" i="11"/>
  <c r="K1283" i="11"/>
  <c r="K1284" i="11"/>
  <c r="K1285" i="11"/>
  <c r="K1286" i="11"/>
  <c r="K1287" i="11"/>
  <c r="K1288" i="11"/>
  <c r="K1289" i="11"/>
  <c r="K1290" i="11"/>
  <c r="K1291" i="11"/>
  <c r="K1292" i="11"/>
  <c r="K1293" i="11"/>
  <c r="K1294" i="11"/>
  <c r="K1295" i="11"/>
  <c r="K1296" i="11"/>
  <c r="K1297" i="11"/>
  <c r="K1298" i="11"/>
  <c r="K1299" i="11"/>
  <c r="K1300" i="11"/>
  <c r="K1301" i="11"/>
  <c r="K1302" i="11"/>
  <c r="K1303" i="11"/>
  <c r="K1304" i="11"/>
  <c r="K1305" i="11"/>
  <c r="K1306" i="11"/>
  <c r="K1307" i="11"/>
  <c r="K1308" i="11"/>
  <c r="K1309" i="11"/>
  <c r="K1310" i="11"/>
  <c r="K1311" i="11"/>
  <c r="K1312" i="11"/>
  <c r="K1313" i="11"/>
  <c r="K1314" i="11"/>
  <c r="K1315" i="11"/>
  <c r="K1316" i="11"/>
  <c r="K1317" i="11"/>
  <c r="K1318" i="11"/>
  <c r="K1319" i="11"/>
  <c r="K1320" i="11"/>
  <c r="K1321" i="11"/>
  <c r="K1322" i="11"/>
  <c r="K1323" i="11"/>
  <c r="K1324" i="11"/>
  <c r="K1325" i="11"/>
  <c r="K1326" i="11"/>
  <c r="K1327" i="11"/>
  <c r="K1328" i="11"/>
  <c r="K1329" i="11"/>
  <c r="K1330" i="11"/>
  <c r="K1331" i="11"/>
  <c r="K1332" i="11"/>
  <c r="K1333" i="11"/>
  <c r="K1334" i="11"/>
  <c r="K1335" i="11"/>
  <c r="K1336" i="11"/>
  <c r="K1337" i="11"/>
  <c r="K1338" i="11"/>
  <c r="K1339" i="11"/>
  <c r="K1340" i="11"/>
  <c r="K1341" i="11"/>
  <c r="K1342" i="11"/>
  <c r="K1343" i="11"/>
  <c r="K1344" i="11"/>
  <c r="K1345" i="11"/>
  <c r="K1346" i="11"/>
  <c r="K1347" i="11"/>
  <c r="K1348" i="11"/>
  <c r="K1349" i="11"/>
  <c r="K1350" i="11"/>
  <c r="K1351" i="11"/>
  <c r="K1352" i="11"/>
  <c r="K1353" i="11"/>
  <c r="K1354" i="11"/>
  <c r="K1355" i="11"/>
  <c r="K1356" i="11"/>
  <c r="K1357" i="11"/>
  <c r="K1358" i="11"/>
  <c r="K1359" i="11"/>
  <c r="K1360" i="11"/>
  <c r="K1361" i="11"/>
  <c r="K1362" i="11"/>
  <c r="K1363" i="11"/>
  <c r="K1364" i="11"/>
  <c r="K1365" i="11"/>
  <c r="K1366" i="11"/>
  <c r="K1367" i="11"/>
  <c r="K1368" i="11"/>
  <c r="K1369" i="11"/>
  <c r="K1370" i="11"/>
  <c r="K1371" i="11"/>
  <c r="K1372" i="11"/>
  <c r="K1373" i="11"/>
  <c r="K1374" i="11"/>
  <c r="K1375" i="11"/>
  <c r="K1376" i="11"/>
  <c r="K1377" i="11"/>
  <c r="K1378" i="11"/>
  <c r="K1379" i="11"/>
  <c r="K1380" i="11"/>
  <c r="K1381" i="11"/>
  <c r="K1382" i="11"/>
  <c r="K1383" i="11"/>
  <c r="K1384" i="11"/>
  <c r="K1385" i="11"/>
  <c r="K1386" i="11"/>
  <c r="K1387" i="11"/>
  <c r="K1388" i="11"/>
  <c r="K1389" i="11"/>
  <c r="K1390" i="11"/>
  <c r="K1391" i="11"/>
  <c r="K1392" i="11"/>
  <c r="K1393" i="11"/>
  <c r="K1394" i="11"/>
  <c r="K1395" i="11"/>
  <c r="K1396" i="11"/>
  <c r="K1397" i="11"/>
  <c r="K1398" i="11"/>
  <c r="K1399" i="11"/>
  <c r="K1400" i="11"/>
  <c r="K1401" i="11"/>
  <c r="K1402" i="11"/>
  <c r="K1403" i="11"/>
  <c r="K1404" i="11"/>
  <c r="K1405" i="11"/>
  <c r="K1406" i="11"/>
  <c r="K1407" i="11"/>
  <c r="K1408" i="11"/>
  <c r="K1409" i="11"/>
  <c r="K1410" i="11"/>
  <c r="K1411" i="11"/>
  <c r="K1412" i="11"/>
  <c r="K1413" i="11"/>
  <c r="K1414" i="11"/>
  <c r="K1415" i="11"/>
  <c r="K1416" i="11"/>
  <c r="K1417" i="11"/>
  <c r="K1418" i="11"/>
  <c r="K1419" i="11"/>
  <c r="K1420" i="11"/>
  <c r="K1421" i="11"/>
  <c r="K1422" i="11"/>
  <c r="K1423" i="11"/>
  <c r="K1424" i="11"/>
  <c r="K1425" i="11"/>
  <c r="K1426" i="11"/>
  <c r="K1427" i="11"/>
  <c r="K1428" i="11"/>
  <c r="K1429" i="11"/>
  <c r="K1430" i="11"/>
  <c r="K1431" i="11"/>
  <c r="K1432" i="11"/>
  <c r="K1433" i="11"/>
  <c r="K1434" i="11"/>
  <c r="K1435" i="11"/>
  <c r="K1436" i="11"/>
  <c r="K1437" i="11"/>
  <c r="K1438" i="11"/>
  <c r="K1439" i="11"/>
  <c r="K1440" i="11"/>
  <c r="K1441" i="11"/>
  <c r="K1442" i="11"/>
  <c r="K1443" i="11"/>
  <c r="K1444" i="11"/>
  <c r="K1445" i="11"/>
  <c r="K1446" i="11"/>
  <c r="K1447" i="11"/>
  <c r="K1448" i="11"/>
  <c r="K1449" i="11"/>
  <c r="K1450" i="11"/>
  <c r="K1451" i="11"/>
  <c r="K1452" i="11"/>
  <c r="K1453" i="11"/>
  <c r="K1454" i="11"/>
  <c r="K1455" i="11"/>
  <c r="K1456" i="11"/>
  <c r="K1457" i="11"/>
  <c r="K1458" i="11"/>
  <c r="K1459" i="11"/>
  <c r="K1460" i="11"/>
  <c r="K1461" i="11"/>
  <c r="K1462" i="11"/>
  <c r="K1463" i="11"/>
  <c r="K1464" i="11"/>
  <c r="K1465" i="11"/>
  <c r="K1466" i="11"/>
  <c r="K1467" i="11"/>
  <c r="K1468" i="11"/>
  <c r="K1469" i="11"/>
  <c r="K1470" i="11"/>
  <c r="K1471" i="11"/>
  <c r="K1472" i="11"/>
  <c r="K1473" i="11"/>
  <c r="K1474" i="11"/>
  <c r="K1475" i="11"/>
  <c r="K1476" i="11"/>
  <c r="K1477" i="11"/>
  <c r="K1478" i="11"/>
  <c r="K1479" i="11"/>
  <c r="K1480" i="11"/>
  <c r="K1481" i="11"/>
  <c r="K1482" i="11"/>
  <c r="K1483" i="11"/>
  <c r="K1484" i="11"/>
  <c r="K1485" i="11"/>
  <c r="K1486" i="11"/>
  <c r="K1487" i="11"/>
  <c r="K1488" i="11"/>
  <c r="K1489" i="11"/>
  <c r="K1490" i="11"/>
  <c r="K1491" i="11"/>
  <c r="K1492" i="11"/>
  <c r="K1493" i="11"/>
  <c r="K1494" i="11"/>
  <c r="K1495" i="11"/>
  <c r="K1496" i="11"/>
  <c r="K1497" i="11"/>
  <c r="K1498" i="11"/>
  <c r="K1499" i="11"/>
  <c r="K1500" i="11"/>
  <c r="K1501" i="11"/>
  <c r="K1502" i="11"/>
  <c r="K1503" i="11"/>
  <c r="K1504" i="11"/>
  <c r="K1505" i="11"/>
  <c r="K1506" i="11"/>
  <c r="K1507" i="11"/>
  <c r="K1508" i="11"/>
  <c r="K1509" i="11"/>
  <c r="K1510" i="11"/>
  <c r="K1511" i="11"/>
  <c r="K1512" i="11"/>
  <c r="K1513" i="11"/>
  <c r="K1514" i="11"/>
  <c r="K1515" i="11"/>
  <c r="K1516" i="11"/>
  <c r="K1517" i="11"/>
  <c r="K1518" i="11"/>
  <c r="K1519" i="11"/>
  <c r="K1520" i="11"/>
  <c r="K1521" i="11"/>
  <c r="K1522" i="11"/>
  <c r="K1523" i="11"/>
  <c r="K1524" i="11"/>
  <c r="K1525" i="11"/>
  <c r="K1526" i="11"/>
  <c r="K1527" i="11"/>
  <c r="K1528" i="11"/>
  <c r="K1529" i="11"/>
  <c r="K1530" i="11"/>
  <c r="K1531" i="11"/>
  <c r="K1532" i="11"/>
  <c r="K1533" i="11"/>
  <c r="K1534" i="11"/>
  <c r="K1535" i="11"/>
  <c r="K1536" i="11"/>
  <c r="K1537" i="11"/>
  <c r="K1538" i="11"/>
  <c r="K1539" i="11"/>
  <c r="K1540" i="11"/>
  <c r="K1541" i="11"/>
  <c r="K1542" i="11"/>
  <c r="K1543" i="11"/>
  <c r="K1544" i="11"/>
  <c r="K1545" i="11"/>
  <c r="K1546" i="11"/>
  <c r="K1547" i="11"/>
  <c r="K1548" i="11"/>
  <c r="K1549" i="11"/>
  <c r="K1550" i="11"/>
  <c r="K1551" i="11"/>
  <c r="K1552" i="11"/>
  <c r="K1553" i="11"/>
  <c r="K1554" i="11"/>
  <c r="K1555" i="11"/>
  <c r="K1556" i="11"/>
  <c r="K1557" i="11"/>
  <c r="K1558" i="11"/>
  <c r="K1559" i="11"/>
  <c r="K1560" i="11"/>
  <c r="K1561" i="11"/>
  <c r="K1562" i="11"/>
  <c r="K1563" i="11"/>
  <c r="K1564" i="11"/>
  <c r="K1565" i="11"/>
  <c r="K1566" i="11"/>
  <c r="K1567" i="11"/>
  <c r="K1568" i="11"/>
  <c r="K1569" i="11"/>
  <c r="K1570" i="11"/>
  <c r="K1571" i="11"/>
  <c r="K1572" i="11"/>
  <c r="K1573" i="11"/>
  <c r="K1574" i="11"/>
  <c r="K1575" i="11"/>
  <c r="K1576" i="11"/>
  <c r="K1577" i="11"/>
  <c r="K1578" i="11"/>
  <c r="K1579" i="11"/>
  <c r="K1580" i="11"/>
  <c r="K1581" i="11"/>
  <c r="K1582" i="11"/>
  <c r="K1583" i="11"/>
  <c r="K1584" i="11"/>
  <c r="K1585" i="11"/>
  <c r="K1586" i="11"/>
  <c r="K1587" i="11"/>
  <c r="K1588" i="11"/>
  <c r="K1589" i="11"/>
  <c r="K1590" i="11"/>
  <c r="K1591" i="11"/>
  <c r="K1592" i="11"/>
  <c r="K1593" i="11"/>
  <c r="K1594" i="11"/>
  <c r="K1595" i="11"/>
  <c r="K1596" i="11"/>
  <c r="K1597" i="11"/>
  <c r="K1598" i="11"/>
  <c r="K1599" i="11"/>
  <c r="K1600" i="11"/>
  <c r="K1601" i="11"/>
  <c r="K1602" i="11"/>
  <c r="K1603" i="11"/>
  <c r="K1604" i="11"/>
  <c r="K1605" i="11"/>
  <c r="K1606" i="11"/>
  <c r="K1607" i="11"/>
  <c r="K1608" i="11"/>
  <c r="K1609" i="11"/>
  <c r="K1610" i="11"/>
  <c r="K1611" i="11"/>
  <c r="K1612" i="11"/>
  <c r="K1613" i="11"/>
  <c r="K1614" i="11"/>
  <c r="K1615" i="11"/>
  <c r="K1616" i="11"/>
  <c r="K1617" i="11"/>
  <c r="K1618" i="11"/>
  <c r="K1619" i="11"/>
  <c r="K1620" i="11"/>
  <c r="K1621" i="11"/>
  <c r="K1622" i="11"/>
  <c r="K1623" i="11"/>
  <c r="K1624" i="11"/>
  <c r="K1625" i="11"/>
  <c r="K1626" i="11"/>
  <c r="K1627" i="11"/>
  <c r="K1628" i="11"/>
  <c r="K1629" i="11"/>
  <c r="K1630" i="11"/>
  <c r="K1631" i="11"/>
  <c r="K1632" i="11"/>
  <c r="K1633" i="11"/>
  <c r="K1634" i="11"/>
  <c r="K1635" i="11"/>
  <c r="K1636" i="11"/>
  <c r="K1637" i="11"/>
  <c r="K1638" i="11"/>
  <c r="K1639" i="11"/>
  <c r="K1640" i="11"/>
  <c r="K1641" i="11"/>
  <c r="K1642" i="11"/>
  <c r="K1643" i="11"/>
  <c r="K1644" i="11"/>
  <c r="K1645" i="11"/>
  <c r="K1646" i="11"/>
  <c r="K1647" i="11"/>
  <c r="K1648" i="11"/>
  <c r="K1649" i="11"/>
  <c r="K1650" i="11"/>
  <c r="K1651" i="11"/>
  <c r="K1652" i="11"/>
  <c r="K1653" i="11"/>
  <c r="K1654" i="11"/>
  <c r="K1655" i="11"/>
  <c r="K1656" i="11"/>
  <c r="K1657" i="11"/>
  <c r="K1658" i="11"/>
  <c r="K1659" i="11"/>
  <c r="K1660" i="11"/>
  <c r="K1661" i="11"/>
  <c r="K1662" i="11"/>
  <c r="K1663" i="11"/>
  <c r="K1664" i="11"/>
  <c r="K1665" i="11"/>
  <c r="K1666" i="11"/>
  <c r="K1667" i="11"/>
  <c r="K1668" i="11"/>
  <c r="K1669" i="11"/>
  <c r="K1670" i="11"/>
  <c r="K1671" i="11"/>
  <c r="K1672" i="11"/>
  <c r="K1673" i="11"/>
  <c r="K1674" i="11"/>
  <c r="K1675" i="11"/>
  <c r="K1676" i="11"/>
  <c r="K1677" i="11"/>
  <c r="K1678" i="11"/>
  <c r="K1679" i="11"/>
  <c r="K1680" i="11"/>
  <c r="K1681" i="11"/>
  <c r="K1682" i="11"/>
  <c r="K1683" i="11"/>
  <c r="K1684" i="11"/>
  <c r="K1685" i="11"/>
  <c r="K1686" i="11"/>
  <c r="K1687" i="11"/>
  <c r="K1688" i="11"/>
  <c r="K1689" i="11"/>
  <c r="K1690" i="11"/>
  <c r="K1691" i="11"/>
  <c r="K1692" i="11"/>
  <c r="K1693" i="11"/>
  <c r="K1694" i="11"/>
  <c r="K1695" i="11"/>
  <c r="K1696" i="11"/>
  <c r="K1697" i="11"/>
  <c r="K1698" i="11"/>
  <c r="K1699" i="11"/>
  <c r="K1700" i="11"/>
  <c r="K1701" i="11"/>
  <c r="K1702" i="11"/>
  <c r="K1703" i="11"/>
  <c r="K1704" i="11"/>
  <c r="K1705" i="11"/>
  <c r="K1706" i="11"/>
  <c r="K1707" i="11"/>
  <c r="K1708" i="11"/>
  <c r="K1709" i="11"/>
  <c r="K1710" i="11"/>
  <c r="K1711" i="11"/>
  <c r="K1712" i="11"/>
  <c r="K1713" i="11"/>
  <c r="K1714" i="11"/>
  <c r="K1715" i="11"/>
  <c r="K1716" i="11"/>
  <c r="K1717" i="11"/>
  <c r="K1718" i="11"/>
  <c r="K1719" i="11"/>
  <c r="K1720" i="11"/>
  <c r="K1721" i="11"/>
  <c r="K1722" i="11"/>
  <c r="K1723" i="11"/>
  <c r="K1724" i="11"/>
  <c r="K1725" i="11"/>
  <c r="K1726" i="11"/>
  <c r="K1727" i="11"/>
  <c r="K1728" i="11"/>
  <c r="K1729" i="11"/>
  <c r="K1730" i="11"/>
  <c r="K1731" i="11"/>
  <c r="K1732" i="11"/>
  <c r="K1733" i="11"/>
  <c r="K1734" i="11"/>
  <c r="K1735" i="11"/>
  <c r="K1736" i="11"/>
  <c r="K1737" i="11"/>
  <c r="K1738" i="11"/>
  <c r="K1739" i="11"/>
  <c r="K1740" i="11"/>
  <c r="K1741" i="11"/>
  <c r="K1742" i="11"/>
  <c r="K1743" i="11"/>
  <c r="K1744" i="11"/>
  <c r="K1745" i="11"/>
  <c r="K1746" i="11"/>
  <c r="K1747" i="11"/>
  <c r="K1748" i="11"/>
  <c r="K1749" i="11"/>
  <c r="K1750" i="11"/>
  <c r="K1751" i="11"/>
  <c r="K1752" i="11"/>
  <c r="K1753" i="11"/>
  <c r="K1754" i="11"/>
  <c r="K1755" i="11"/>
  <c r="K1756" i="11"/>
  <c r="K1757" i="11"/>
  <c r="K1758" i="11"/>
  <c r="K1759" i="11"/>
  <c r="K1760" i="11"/>
  <c r="K1761" i="11"/>
  <c r="K1762" i="11"/>
  <c r="K1763" i="11"/>
  <c r="K1764" i="11"/>
  <c r="K1765" i="11"/>
  <c r="K1766" i="11"/>
  <c r="K1767" i="11"/>
  <c r="K1768" i="11"/>
  <c r="K1769" i="11"/>
  <c r="K1770" i="11"/>
  <c r="K1771" i="11"/>
  <c r="K1772" i="11"/>
  <c r="K1773" i="11"/>
  <c r="K1774" i="11"/>
  <c r="K1775" i="11"/>
  <c r="K1776" i="11"/>
  <c r="K1777" i="11"/>
  <c r="K1778" i="11"/>
  <c r="K1779" i="11"/>
  <c r="K1780" i="11"/>
  <c r="K1781" i="11"/>
  <c r="K1782" i="11"/>
  <c r="K1783" i="11"/>
  <c r="K1784" i="11"/>
  <c r="K1785" i="11"/>
  <c r="K1786" i="11"/>
  <c r="K1787" i="11"/>
  <c r="K1788" i="11"/>
  <c r="K1789" i="11"/>
  <c r="K1790" i="11"/>
  <c r="K1791" i="11"/>
  <c r="K1792" i="11"/>
  <c r="K1793" i="11"/>
  <c r="K1794" i="11"/>
  <c r="K1795" i="11"/>
  <c r="K1796" i="11"/>
  <c r="K1797" i="11"/>
  <c r="K1798" i="11"/>
  <c r="K1799" i="11"/>
  <c r="K1800" i="11"/>
  <c r="K1801" i="11"/>
  <c r="K1802" i="11"/>
  <c r="K1803" i="11"/>
  <c r="K1804" i="11"/>
  <c r="K1805" i="11"/>
  <c r="K1806" i="11"/>
  <c r="K1807" i="11"/>
  <c r="K1808" i="11"/>
  <c r="K1809" i="11"/>
  <c r="K1810" i="11"/>
  <c r="K1811" i="11"/>
  <c r="K1812" i="11"/>
  <c r="K1813" i="11"/>
  <c r="K1814" i="11"/>
  <c r="K1815" i="11"/>
  <c r="K1816" i="11"/>
  <c r="K1817" i="11"/>
  <c r="K1818" i="11"/>
  <c r="K1819" i="11"/>
  <c r="K1820" i="11"/>
  <c r="K1821" i="11"/>
  <c r="K1822" i="11"/>
  <c r="K1823" i="11"/>
  <c r="K1824" i="11"/>
  <c r="K1825" i="11"/>
  <c r="K1826" i="11"/>
  <c r="K1827" i="11"/>
  <c r="K1828" i="11"/>
  <c r="K1829" i="11"/>
  <c r="K1830" i="11"/>
  <c r="K1831" i="11"/>
  <c r="K1832" i="11"/>
  <c r="K1833" i="11"/>
  <c r="K1834" i="11"/>
  <c r="K1835" i="11"/>
  <c r="K1836" i="11"/>
  <c r="K1837" i="11"/>
  <c r="K1838" i="11"/>
  <c r="K1839" i="11"/>
  <c r="K1840" i="11"/>
  <c r="K1841" i="11"/>
  <c r="K1842" i="11"/>
  <c r="K1843" i="11"/>
  <c r="K1844" i="11"/>
  <c r="K1845" i="11"/>
  <c r="K1846" i="11"/>
  <c r="K1847" i="11"/>
  <c r="K1848" i="11"/>
  <c r="K1849" i="11"/>
  <c r="K1850" i="11"/>
  <c r="K1851" i="11"/>
  <c r="K1852" i="11"/>
  <c r="K1853" i="11"/>
  <c r="K1854" i="11"/>
  <c r="K1855" i="11"/>
  <c r="K1856" i="11"/>
  <c r="K1857" i="11"/>
  <c r="K1858" i="11"/>
  <c r="K1859" i="11"/>
  <c r="K1860" i="11"/>
  <c r="K1861" i="11"/>
  <c r="K1862" i="11"/>
  <c r="K1863" i="11"/>
  <c r="K1864" i="11"/>
  <c r="K1865" i="11"/>
  <c r="K1866" i="11"/>
  <c r="K1867" i="11"/>
  <c r="K1868" i="11"/>
  <c r="K1869" i="11"/>
  <c r="K1870" i="11"/>
  <c r="K1871" i="11"/>
  <c r="K1872" i="11"/>
  <c r="K1873" i="11"/>
  <c r="K1874" i="11"/>
  <c r="K1875" i="11"/>
  <c r="K1876" i="11"/>
  <c r="K1877" i="11"/>
  <c r="K1878" i="11"/>
  <c r="K1879" i="11"/>
  <c r="K1880" i="11"/>
  <c r="K1881" i="11"/>
  <c r="K1882" i="11"/>
  <c r="K1883" i="11"/>
  <c r="K1884" i="11"/>
  <c r="K1885" i="11"/>
  <c r="K1886" i="11"/>
  <c r="K1887" i="11"/>
  <c r="K1888" i="11"/>
  <c r="K1889" i="11"/>
  <c r="K1890" i="11"/>
  <c r="K1891" i="11"/>
  <c r="K1892" i="11"/>
  <c r="K1893" i="11"/>
  <c r="K1894" i="11"/>
  <c r="K1895" i="11"/>
  <c r="K1896" i="11"/>
  <c r="K1897" i="11"/>
  <c r="K1898" i="11"/>
  <c r="K1899" i="11"/>
  <c r="K1900" i="11"/>
  <c r="K1901" i="11"/>
  <c r="K1902" i="11"/>
  <c r="K1903" i="11"/>
  <c r="K1904" i="11"/>
  <c r="K1905" i="11"/>
  <c r="K1906" i="11"/>
  <c r="K1907" i="11"/>
  <c r="K1908" i="11"/>
  <c r="K1909" i="11"/>
  <c r="K1910" i="11"/>
  <c r="K1911" i="11"/>
  <c r="K1912" i="11"/>
  <c r="K1913" i="11"/>
  <c r="K1914" i="11"/>
  <c r="K1915" i="11"/>
  <c r="K1916" i="11"/>
  <c r="K1917" i="11"/>
  <c r="K1918" i="11"/>
  <c r="K1919" i="11"/>
  <c r="K1920" i="11"/>
  <c r="K1921" i="11"/>
  <c r="K1922" i="11"/>
  <c r="K1923" i="11"/>
  <c r="K1924" i="11"/>
  <c r="K1925" i="11"/>
  <c r="K1926" i="11"/>
  <c r="K1927" i="11"/>
  <c r="K1928" i="11"/>
  <c r="K1929" i="11"/>
  <c r="K1930" i="11"/>
  <c r="K1931" i="11"/>
  <c r="K1932" i="11"/>
  <c r="K1933" i="11"/>
  <c r="K1934" i="11"/>
  <c r="K1935" i="11"/>
  <c r="K1936" i="11"/>
  <c r="K1937" i="11"/>
  <c r="K1938" i="11"/>
  <c r="K1939" i="11"/>
  <c r="K1940" i="11"/>
  <c r="K1941" i="11"/>
  <c r="K1942" i="11"/>
  <c r="K1943" i="11"/>
  <c r="K1944" i="11"/>
  <c r="K1945" i="11"/>
  <c r="K1946" i="11"/>
  <c r="K1947" i="11"/>
  <c r="K1948" i="11"/>
  <c r="K1949" i="11"/>
  <c r="K1950" i="11"/>
  <c r="K1951" i="11"/>
  <c r="K1952" i="11"/>
  <c r="K1953" i="11"/>
  <c r="K1954" i="11"/>
  <c r="K1955" i="11"/>
  <c r="K1956" i="11"/>
  <c r="K1957" i="11"/>
  <c r="K1958" i="11"/>
  <c r="K1959" i="11"/>
  <c r="K1960" i="11"/>
  <c r="K1961" i="11"/>
  <c r="K1962" i="11"/>
  <c r="K1963" i="11"/>
  <c r="K1964" i="11"/>
  <c r="K1965" i="11"/>
  <c r="K1966" i="11"/>
  <c r="K1967" i="11"/>
  <c r="K1968" i="11"/>
  <c r="K1969" i="11"/>
  <c r="K1970" i="11"/>
  <c r="K1971" i="11"/>
  <c r="K1972" i="11"/>
  <c r="K1973" i="11"/>
  <c r="K1974" i="11"/>
  <c r="K1975" i="11"/>
  <c r="K1976" i="11"/>
  <c r="K1977" i="11"/>
  <c r="K1978" i="11"/>
  <c r="K1979" i="11"/>
  <c r="K1980" i="11"/>
  <c r="K1981" i="11"/>
  <c r="K1982" i="11"/>
  <c r="K1983" i="11"/>
  <c r="K1984" i="11"/>
  <c r="K1985" i="11"/>
  <c r="K1986" i="11"/>
  <c r="K1987" i="11"/>
  <c r="K1988" i="11"/>
  <c r="K1989" i="11"/>
  <c r="K1990" i="11"/>
  <c r="K1991" i="11"/>
  <c r="K1992" i="11"/>
  <c r="K1993" i="11"/>
  <c r="K1994" i="11"/>
  <c r="K1995" i="11"/>
  <c r="K1996" i="11"/>
  <c r="K1997" i="11"/>
  <c r="K1998" i="11"/>
  <c r="K1999" i="11"/>
  <c r="K2000" i="11"/>
  <c r="K2001" i="11"/>
  <c r="K2002" i="11"/>
  <c r="K2003" i="11"/>
  <c r="K2004" i="11"/>
  <c r="K2005" i="11"/>
  <c r="K2006" i="11"/>
  <c r="K2007" i="11"/>
  <c r="K2008" i="11"/>
  <c r="K2009" i="11"/>
  <c r="K2010" i="11"/>
  <c r="K2011" i="11"/>
  <c r="K2012" i="11"/>
  <c r="K2013" i="11"/>
  <c r="K2014" i="11"/>
  <c r="K2015" i="11"/>
  <c r="K2016" i="11"/>
  <c r="K2017" i="11"/>
  <c r="K2018" i="11"/>
  <c r="K2019" i="11"/>
  <c r="K2020" i="11"/>
  <c r="K2021" i="11"/>
  <c r="K2022" i="11"/>
  <c r="K2023" i="11"/>
  <c r="K2024" i="11"/>
  <c r="K2025" i="11"/>
  <c r="K2026" i="11"/>
  <c r="K2027" i="11"/>
  <c r="K2028" i="11"/>
  <c r="K2029" i="11"/>
  <c r="K2030" i="11"/>
  <c r="K2031" i="11"/>
  <c r="K2032" i="11"/>
  <c r="K2033" i="11"/>
  <c r="K2034" i="11"/>
  <c r="K2035" i="11"/>
  <c r="K2036" i="11"/>
  <c r="K2037" i="11"/>
  <c r="K2038" i="11"/>
  <c r="K2039" i="11"/>
  <c r="K2040" i="11"/>
  <c r="K2041" i="11"/>
  <c r="K2042" i="11"/>
  <c r="K2043" i="11"/>
  <c r="K2044" i="11"/>
  <c r="K2045" i="11"/>
  <c r="K2046" i="11"/>
  <c r="K2047" i="11"/>
  <c r="K2048" i="11"/>
  <c r="K2049" i="11"/>
  <c r="K2050" i="11"/>
  <c r="K2051" i="11"/>
  <c r="K2052" i="11"/>
  <c r="K2053" i="11"/>
  <c r="K2054" i="11"/>
  <c r="K2055" i="11"/>
  <c r="K2056" i="11"/>
  <c r="K2057" i="11"/>
  <c r="K2058" i="11"/>
  <c r="K2059" i="11"/>
  <c r="K2060" i="11"/>
  <c r="K2061" i="11"/>
  <c r="K2062" i="11"/>
  <c r="K2063" i="11"/>
  <c r="K2064" i="11"/>
  <c r="K2065" i="11"/>
  <c r="K2066" i="11"/>
  <c r="K2067" i="11"/>
  <c r="K2068" i="11"/>
  <c r="K2069" i="11"/>
  <c r="K2070" i="11"/>
  <c r="K2071" i="11"/>
  <c r="K2072" i="11"/>
  <c r="K2073" i="11"/>
  <c r="K2074" i="11"/>
  <c r="K2075" i="11"/>
  <c r="K2076" i="11"/>
  <c r="K2077" i="11"/>
  <c r="K2078" i="11"/>
  <c r="K2079" i="11"/>
  <c r="K2080" i="11"/>
  <c r="K2081" i="11"/>
  <c r="K2082" i="11"/>
  <c r="K2083" i="11"/>
  <c r="K2084" i="11"/>
  <c r="K2085" i="11"/>
  <c r="K2086" i="11"/>
  <c r="K2087" i="11"/>
  <c r="K2088" i="11"/>
  <c r="K2089" i="11"/>
  <c r="K2090" i="11"/>
  <c r="K2091" i="11"/>
  <c r="K2092" i="11"/>
  <c r="K2093" i="11"/>
  <c r="K2094" i="11"/>
  <c r="K2095" i="11"/>
  <c r="K2096" i="11"/>
  <c r="K2097" i="11"/>
  <c r="K2098" i="11"/>
  <c r="K2099" i="11"/>
  <c r="K2100" i="11"/>
  <c r="K2101" i="11"/>
  <c r="K2102" i="11"/>
  <c r="K2103" i="11"/>
  <c r="K2104" i="11"/>
  <c r="K2105" i="11"/>
  <c r="K2106" i="11"/>
  <c r="K2107" i="11"/>
  <c r="K2108" i="11"/>
  <c r="K2109" i="11"/>
  <c r="K2110" i="11"/>
  <c r="K2111" i="11"/>
  <c r="K2112" i="11"/>
  <c r="K2113" i="11"/>
  <c r="K2114" i="11"/>
  <c r="K2115" i="11"/>
  <c r="K2116" i="11"/>
  <c r="K2117" i="11"/>
  <c r="K2118" i="11"/>
  <c r="K2119" i="11"/>
  <c r="K2120" i="11"/>
  <c r="K2121" i="11"/>
  <c r="K2122" i="11"/>
  <c r="K2123" i="11"/>
  <c r="K2124" i="11"/>
  <c r="K2125" i="11"/>
  <c r="K2126" i="11"/>
  <c r="K2127" i="11"/>
  <c r="K2128" i="11"/>
  <c r="K2129" i="11"/>
  <c r="K2130" i="11"/>
  <c r="K2131" i="11"/>
  <c r="K2132" i="11"/>
  <c r="K2133" i="11"/>
  <c r="K2134" i="11"/>
  <c r="K2135" i="11"/>
  <c r="K2136" i="11"/>
  <c r="K2137" i="11"/>
  <c r="K2138" i="11"/>
  <c r="K2139" i="11"/>
  <c r="K2140" i="11"/>
  <c r="K2141" i="11"/>
  <c r="K2142" i="11"/>
  <c r="K2143" i="11"/>
  <c r="K2144" i="11"/>
  <c r="K2145" i="11"/>
  <c r="K2146" i="11"/>
  <c r="K2147" i="11"/>
  <c r="K2148" i="11"/>
  <c r="K2149" i="11"/>
  <c r="K2150" i="11"/>
  <c r="K2151" i="11"/>
  <c r="K2152" i="11"/>
  <c r="K2153" i="11"/>
  <c r="K2154" i="11"/>
  <c r="K2155" i="11"/>
  <c r="K2156" i="11"/>
  <c r="K2157" i="11"/>
  <c r="K2158" i="11"/>
  <c r="K2159" i="11"/>
  <c r="K2160" i="11"/>
  <c r="K2161" i="11"/>
  <c r="K2162" i="11"/>
  <c r="K2163" i="11"/>
  <c r="K2164" i="11"/>
  <c r="K2165" i="11"/>
  <c r="K2166" i="11"/>
  <c r="K2167" i="11"/>
  <c r="K2168" i="11"/>
  <c r="K2169" i="11"/>
  <c r="K2170" i="11"/>
  <c r="K2171" i="11"/>
  <c r="K2172" i="11"/>
  <c r="K2173" i="11"/>
  <c r="K2174" i="11"/>
  <c r="K2175" i="11"/>
  <c r="K2176" i="11"/>
  <c r="K2177" i="11"/>
  <c r="K2178" i="11"/>
  <c r="K2179" i="11"/>
  <c r="K2180" i="11"/>
  <c r="K2181" i="11"/>
  <c r="K2182" i="11"/>
  <c r="K2183" i="11"/>
  <c r="K2184" i="11"/>
  <c r="K2185" i="11"/>
  <c r="K2186" i="11"/>
  <c r="K2187" i="11"/>
  <c r="K2188" i="11"/>
  <c r="K2189" i="11"/>
  <c r="K2190" i="11"/>
  <c r="K2191" i="11"/>
  <c r="K2192" i="11"/>
  <c r="K2193" i="11"/>
  <c r="K2194" i="11"/>
  <c r="K2195" i="11"/>
  <c r="K2196" i="11"/>
  <c r="K2197" i="11"/>
  <c r="K2198" i="11"/>
  <c r="K2199" i="11"/>
  <c r="K2200" i="11"/>
  <c r="K2201" i="11"/>
  <c r="K2202" i="11"/>
  <c r="K2203" i="11"/>
  <c r="K2204" i="11"/>
  <c r="K2205" i="11"/>
  <c r="K2206" i="11"/>
  <c r="K2207" i="11"/>
  <c r="K2208" i="11"/>
  <c r="K2209" i="11"/>
  <c r="K2210" i="11"/>
  <c r="K2211" i="11"/>
  <c r="K2212" i="11"/>
  <c r="K2213" i="11"/>
  <c r="K2214" i="11"/>
  <c r="K2215" i="11"/>
  <c r="K2216" i="11"/>
  <c r="K2217" i="11"/>
  <c r="K2218" i="11"/>
  <c r="K2219" i="11"/>
  <c r="K2220" i="11"/>
  <c r="K2221" i="11"/>
  <c r="K2222" i="11"/>
  <c r="K2223" i="11"/>
  <c r="K2224" i="11"/>
  <c r="K2225" i="11"/>
  <c r="K2226" i="11"/>
  <c r="K2227" i="11"/>
  <c r="K2228" i="11"/>
  <c r="K2229" i="11"/>
  <c r="K2230" i="11"/>
  <c r="K2231" i="11"/>
  <c r="K2232" i="11"/>
  <c r="K2233" i="11"/>
  <c r="K2234" i="11"/>
  <c r="K2235" i="11"/>
  <c r="K2236" i="11"/>
  <c r="K2237" i="11"/>
  <c r="K2238" i="11"/>
  <c r="K2239" i="11"/>
  <c r="K2240" i="11"/>
  <c r="K2241" i="11"/>
  <c r="K2242" i="11"/>
  <c r="K2243" i="11"/>
  <c r="K2244" i="11"/>
  <c r="K2245" i="11"/>
  <c r="K2246" i="11"/>
  <c r="K2247" i="11"/>
  <c r="K2248" i="11"/>
  <c r="K2249" i="11"/>
  <c r="K2250" i="11"/>
  <c r="K2251" i="11"/>
  <c r="K2252" i="11"/>
  <c r="K2253" i="11"/>
  <c r="K2254" i="11"/>
  <c r="K2255" i="11"/>
  <c r="K2256" i="11"/>
  <c r="K2257" i="11"/>
  <c r="K2258" i="11"/>
  <c r="K2259" i="11"/>
  <c r="K2260" i="11"/>
  <c r="K2261" i="11"/>
  <c r="K2262" i="11"/>
  <c r="K2263" i="11"/>
  <c r="K2264" i="11"/>
  <c r="K2265" i="11"/>
  <c r="K2266" i="11"/>
  <c r="K2267" i="11"/>
  <c r="K2268" i="11"/>
  <c r="K2269" i="11"/>
  <c r="K2270" i="11"/>
  <c r="K2271" i="11"/>
  <c r="K2272" i="11"/>
  <c r="K2273" i="11"/>
  <c r="K2274" i="11"/>
  <c r="K2275" i="11"/>
  <c r="K2276" i="11"/>
  <c r="K2277" i="11"/>
  <c r="K2278" i="11"/>
  <c r="K2279" i="11"/>
  <c r="K2280" i="11"/>
  <c r="K2281" i="11"/>
  <c r="K2282" i="11"/>
  <c r="K2283" i="11"/>
  <c r="K2284" i="11"/>
  <c r="K2285" i="11"/>
  <c r="K2286" i="11"/>
  <c r="K2287" i="11"/>
  <c r="K2288" i="11"/>
  <c r="K2289" i="11"/>
  <c r="K2290" i="11"/>
  <c r="K2291" i="11"/>
  <c r="K2292" i="11"/>
  <c r="K2293" i="11"/>
  <c r="K2294" i="11"/>
  <c r="K2295" i="11"/>
  <c r="K2296" i="11"/>
  <c r="K2297" i="11"/>
  <c r="K2298" i="11"/>
  <c r="K2299" i="11"/>
  <c r="K2300" i="11"/>
  <c r="K2301" i="11"/>
  <c r="K2302" i="11"/>
  <c r="K2303" i="11"/>
  <c r="K2304" i="11"/>
  <c r="K2305" i="11"/>
  <c r="K2306" i="11"/>
  <c r="K2307" i="11"/>
  <c r="K2308" i="11"/>
  <c r="K2309" i="11"/>
  <c r="K2310" i="11"/>
  <c r="K2311" i="11"/>
  <c r="K2312" i="11"/>
  <c r="K2313" i="11"/>
  <c r="K2314" i="11"/>
  <c r="K2315" i="11"/>
  <c r="K2316" i="11"/>
  <c r="K2317" i="11"/>
  <c r="K2318" i="11"/>
  <c r="K2319" i="11"/>
  <c r="K2320" i="11"/>
  <c r="K2321" i="11"/>
  <c r="K2322" i="11"/>
  <c r="K2323" i="11"/>
  <c r="K2324" i="11"/>
  <c r="K2325" i="11"/>
  <c r="K2326" i="11"/>
  <c r="K2327" i="11"/>
  <c r="K2328" i="11"/>
  <c r="K2329" i="11"/>
  <c r="K2330" i="11"/>
  <c r="K2331" i="11"/>
  <c r="K2332" i="11"/>
  <c r="K2333" i="11"/>
  <c r="K2334" i="11"/>
  <c r="K2335" i="11"/>
  <c r="K2336" i="11"/>
  <c r="K2337" i="11"/>
  <c r="K2338" i="11"/>
  <c r="K2339" i="11"/>
  <c r="K2340" i="11"/>
  <c r="K2341" i="11"/>
  <c r="K2342" i="11"/>
  <c r="K2343" i="11"/>
  <c r="K2344" i="11"/>
  <c r="K2345" i="11"/>
  <c r="K2346" i="11"/>
  <c r="K2347" i="11"/>
  <c r="K2348" i="11"/>
  <c r="K2349" i="11"/>
  <c r="K2350" i="11"/>
  <c r="K2351" i="11"/>
  <c r="K2352" i="11"/>
  <c r="K2353" i="11"/>
  <c r="K2354" i="11"/>
  <c r="K2355" i="11"/>
  <c r="K2356" i="11"/>
  <c r="K2357" i="11"/>
  <c r="K2358" i="11"/>
  <c r="K2359" i="11"/>
  <c r="K2360" i="11"/>
  <c r="K2361" i="11"/>
  <c r="K2362" i="11"/>
  <c r="K2363" i="11"/>
  <c r="K2364" i="11"/>
  <c r="K2365" i="11"/>
  <c r="K2366" i="11"/>
  <c r="K2367" i="11"/>
  <c r="K2368" i="11"/>
  <c r="K2369" i="11"/>
  <c r="K2370" i="11"/>
  <c r="K2371" i="11"/>
  <c r="K2372" i="11"/>
  <c r="K2373" i="11"/>
  <c r="K2374" i="11"/>
  <c r="K2375" i="11"/>
  <c r="K2376" i="11"/>
  <c r="K2377" i="11"/>
  <c r="K2378" i="11"/>
  <c r="K2379" i="11"/>
  <c r="K2380" i="11"/>
  <c r="K2381" i="11"/>
  <c r="K2382" i="11"/>
  <c r="K2383" i="11"/>
  <c r="K2384" i="11"/>
  <c r="K2385" i="11"/>
  <c r="K2386" i="11"/>
  <c r="K2387" i="11"/>
  <c r="K2388" i="11"/>
  <c r="K2389" i="11"/>
  <c r="K2390" i="11"/>
  <c r="K2391" i="11"/>
  <c r="K2392" i="11"/>
  <c r="K2393" i="11"/>
  <c r="K2394" i="11"/>
  <c r="K2395" i="11"/>
  <c r="K2396" i="11"/>
  <c r="K2397" i="11"/>
  <c r="K2398" i="11"/>
  <c r="K2399" i="11"/>
  <c r="K2400" i="11"/>
  <c r="K2401" i="11"/>
  <c r="K2402" i="11"/>
  <c r="K2403" i="11"/>
  <c r="K2404" i="11"/>
  <c r="K2405" i="11"/>
  <c r="K2406" i="11"/>
  <c r="K2407" i="11"/>
  <c r="K2408" i="11"/>
  <c r="K2409" i="11"/>
  <c r="K2410" i="11"/>
  <c r="K2411" i="11"/>
  <c r="K2412" i="11"/>
  <c r="K2413" i="11"/>
  <c r="K2414" i="11"/>
  <c r="K2415" i="11"/>
  <c r="K2416" i="11"/>
  <c r="K2417" i="11"/>
  <c r="K2418" i="11"/>
  <c r="K2419" i="11"/>
  <c r="K2420" i="11"/>
  <c r="K2421" i="11"/>
  <c r="K2422" i="11"/>
  <c r="K2423" i="11"/>
  <c r="K2424" i="11"/>
  <c r="K2425" i="11"/>
  <c r="K2426" i="11"/>
  <c r="K2427" i="11"/>
  <c r="K2428" i="11"/>
  <c r="K2429" i="11"/>
  <c r="K2430" i="11"/>
  <c r="K2431" i="11"/>
  <c r="K2432" i="11"/>
  <c r="K2433" i="11"/>
  <c r="K2434" i="11"/>
  <c r="K2435" i="11"/>
  <c r="K2436" i="11"/>
  <c r="K2437" i="11"/>
  <c r="K2438" i="11"/>
  <c r="K2439" i="11"/>
  <c r="K2440" i="11"/>
  <c r="K2441" i="11"/>
  <c r="K2442" i="11"/>
  <c r="K2443" i="11"/>
  <c r="K2444" i="11"/>
  <c r="K2445" i="11"/>
  <c r="K2446" i="11"/>
  <c r="K2447" i="11"/>
  <c r="K2448" i="11"/>
  <c r="K2449" i="11"/>
  <c r="K2450" i="11"/>
  <c r="K2451" i="11"/>
  <c r="K2452" i="11"/>
  <c r="K2453" i="11"/>
  <c r="K2454" i="11"/>
  <c r="K2455" i="11"/>
  <c r="K2456" i="11"/>
  <c r="K2457" i="11"/>
  <c r="K2458" i="11"/>
  <c r="K2459" i="11"/>
  <c r="K2460" i="11"/>
  <c r="K2461" i="11"/>
  <c r="K2462" i="11"/>
  <c r="K2463" i="11"/>
  <c r="K2464" i="11"/>
  <c r="K2465" i="11"/>
  <c r="K2466" i="11"/>
  <c r="K2467" i="11"/>
  <c r="K2468" i="11"/>
  <c r="K2469" i="11"/>
  <c r="K2470" i="11"/>
  <c r="K2471" i="11"/>
  <c r="K2472" i="11"/>
  <c r="K2473" i="11"/>
  <c r="K2474" i="11"/>
  <c r="K2475" i="11"/>
  <c r="K2476" i="11"/>
  <c r="K2477" i="11"/>
  <c r="K2478" i="11"/>
  <c r="K2479" i="11"/>
  <c r="K2480" i="11"/>
  <c r="K2481" i="11"/>
  <c r="K2482" i="11"/>
  <c r="K2483" i="11"/>
  <c r="K2484" i="11"/>
  <c r="K2485" i="11"/>
  <c r="K2486" i="11"/>
  <c r="K2487" i="11"/>
  <c r="K2488" i="11"/>
  <c r="K2489" i="11"/>
  <c r="K2490" i="11"/>
  <c r="K2491" i="11"/>
  <c r="K2492" i="11"/>
  <c r="K2493" i="11"/>
  <c r="K2494" i="11"/>
  <c r="K2495" i="11"/>
  <c r="K2496" i="11"/>
  <c r="K2497" i="11"/>
  <c r="K2498" i="11"/>
  <c r="K2499" i="11"/>
  <c r="K2500" i="11"/>
  <c r="K2501" i="11"/>
  <c r="K2502" i="11"/>
  <c r="K2503" i="11"/>
  <c r="K2504" i="11"/>
  <c r="K2505" i="11"/>
  <c r="K2506" i="11"/>
  <c r="K2507" i="11"/>
  <c r="K2508" i="11"/>
  <c r="K2509" i="11"/>
  <c r="K2510" i="11"/>
  <c r="K2511" i="11"/>
  <c r="K2512" i="11"/>
  <c r="K2513" i="11"/>
  <c r="K2514" i="11"/>
  <c r="K2515" i="11"/>
  <c r="K2516" i="11"/>
  <c r="K2517" i="11"/>
  <c r="K2518" i="11"/>
  <c r="K2519" i="11"/>
  <c r="K2520" i="11"/>
  <c r="K2521" i="11"/>
  <c r="K2522" i="11"/>
  <c r="K2523" i="11"/>
  <c r="K2524" i="11"/>
  <c r="K2525" i="11"/>
  <c r="K2526" i="11"/>
  <c r="K2527" i="11"/>
  <c r="K2528" i="11"/>
  <c r="K2529" i="11"/>
  <c r="K2530" i="11"/>
  <c r="K2531" i="11"/>
  <c r="K2532" i="11"/>
  <c r="K2533" i="11"/>
  <c r="K2534" i="11"/>
  <c r="K2535" i="11"/>
  <c r="K2536" i="11"/>
  <c r="K2537" i="11"/>
  <c r="K2538" i="11"/>
  <c r="K2539" i="11"/>
  <c r="K2540" i="11"/>
  <c r="K2541" i="11"/>
  <c r="K2542" i="11"/>
  <c r="K2543" i="11"/>
  <c r="K2544" i="11"/>
  <c r="K2545" i="11"/>
  <c r="K2546" i="11"/>
  <c r="K2547" i="11"/>
  <c r="K2548" i="11"/>
  <c r="K2549" i="11"/>
  <c r="K2550" i="11"/>
  <c r="K2551" i="11"/>
  <c r="K2552" i="11"/>
  <c r="K2553" i="11"/>
  <c r="K2554" i="11"/>
  <c r="K2555" i="11"/>
  <c r="K2556" i="11"/>
  <c r="K2557" i="11"/>
  <c r="K2558" i="11"/>
  <c r="K2559" i="11"/>
  <c r="K2560" i="11"/>
  <c r="K2561" i="11"/>
  <c r="K2562" i="11"/>
  <c r="K2563" i="11"/>
  <c r="K2564" i="11"/>
  <c r="K2565" i="11"/>
  <c r="K2566" i="11"/>
  <c r="K2567" i="11"/>
  <c r="K2568" i="11"/>
  <c r="K2569" i="11"/>
  <c r="K2570" i="11"/>
  <c r="K2571" i="11"/>
  <c r="K2572" i="11"/>
  <c r="K2573" i="11"/>
  <c r="K2574" i="11"/>
  <c r="K2575" i="11"/>
  <c r="K2576" i="11"/>
  <c r="K2577" i="11"/>
  <c r="K2578" i="11"/>
  <c r="K2579" i="11"/>
  <c r="K2580" i="11"/>
  <c r="K2581" i="11"/>
  <c r="K2582" i="11"/>
  <c r="K2583" i="11"/>
  <c r="K2584" i="11"/>
  <c r="K2585" i="11"/>
  <c r="K2586" i="11"/>
  <c r="K2587" i="11"/>
  <c r="K2588" i="11"/>
  <c r="K2589" i="11"/>
  <c r="K2590" i="11"/>
  <c r="K2591" i="11"/>
  <c r="K2592" i="11"/>
  <c r="K2593" i="11"/>
  <c r="K2594" i="11"/>
  <c r="K2595" i="11"/>
  <c r="K2596" i="11"/>
  <c r="K2597" i="11"/>
  <c r="K2598" i="11"/>
  <c r="K2599" i="11"/>
  <c r="K2600" i="11"/>
  <c r="K2601" i="11"/>
  <c r="K2602" i="11"/>
  <c r="K2603" i="11"/>
  <c r="K2604" i="11"/>
  <c r="K2605" i="11"/>
  <c r="K2606" i="11"/>
  <c r="K2607" i="11"/>
  <c r="K2608" i="11"/>
  <c r="K2609" i="11"/>
  <c r="K2610" i="11"/>
  <c r="K2611" i="11"/>
  <c r="K2612" i="11"/>
  <c r="K2613" i="11"/>
  <c r="K2614" i="11"/>
  <c r="K2615" i="11"/>
  <c r="K2616" i="11"/>
  <c r="K2617" i="11"/>
  <c r="K2618" i="11"/>
  <c r="K2619" i="11"/>
  <c r="K2620" i="11"/>
  <c r="K2621" i="11"/>
  <c r="K2622" i="11"/>
  <c r="K2623" i="11"/>
  <c r="K2624" i="11"/>
  <c r="K2625" i="11"/>
  <c r="K2626" i="11"/>
  <c r="K2627" i="11"/>
  <c r="K2628" i="11"/>
  <c r="K2629" i="11"/>
  <c r="K2630" i="11"/>
  <c r="K2631" i="11"/>
  <c r="K2632" i="11"/>
  <c r="K2633" i="11"/>
  <c r="K2634" i="11"/>
  <c r="K2635" i="11"/>
  <c r="K2636" i="11"/>
  <c r="K2637" i="11"/>
  <c r="K2638" i="11"/>
  <c r="K2639" i="11"/>
  <c r="K2640" i="11"/>
  <c r="K2641" i="11"/>
  <c r="K2642" i="11"/>
  <c r="K2643" i="11"/>
  <c r="K2644" i="11"/>
  <c r="K2645" i="11"/>
  <c r="K2646" i="11"/>
  <c r="K2647" i="11"/>
  <c r="K2648" i="11"/>
  <c r="K2649" i="11"/>
  <c r="K2650" i="11"/>
  <c r="K2651" i="11"/>
  <c r="K2652" i="11"/>
  <c r="K2653" i="11"/>
  <c r="K2654" i="11"/>
  <c r="K2655" i="11"/>
  <c r="K2656" i="11"/>
  <c r="K2657" i="11"/>
  <c r="K2658" i="11"/>
  <c r="K2659" i="11"/>
  <c r="K2660" i="11"/>
  <c r="K2661" i="11"/>
  <c r="K2662" i="11"/>
  <c r="K2663" i="11"/>
  <c r="K2664" i="11"/>
  <c r="K2665" i="11"/>
  <c r="K2666" i="11"/>
  <c r="K2667" i="11"/>
  <c r="K2668" i="11"/>
  <c r="K2669" i="11"/>
  <c r="K2670" i="11"/>
  <c r="K2671" i="11"/>
  <c r="K2672" i="11"/>
  <c r="K2673" i="11"/>
  <c r="K2674" i="11"/>
  <c r="K2675" i="11"/>
  <c r="K2676" i="11"/>
  <c r="K2677" i="11"/>
  <c r="K2678" i="11"/>
  <c r="K2679" i="11"/>
  <c r="K2680" i="11"/>
  <c r="K2681" i="11"/>
  <c r="K2682" i="11"/>
  <c r="K2683" i="11"/>
  <c r="K2684" i="11"/>
  <c r="K2685" i="11"/>
  <c r="K2686" i="11"/>
  <c r="K2687" i="11"/>
  <c r="K2688" i="11"/>
  <c r="K2689" i="11"/>
  <c r="K2690" i="11"/>
  <c r="K2691" i="11"/>
  <c r="K2692" i="11"/>
  <c r="K2693" i="11"/>
  <c r="K2694" i="11"/>
  <c r="K2695" i="11"/>
  <c r="K2696" i="11"/>
  <c r="K2697" i="11"/>
  <c r="K2698" i="11"/>
  <c r="K2699" i="11"/>
  <c r="K2700" i="11"/>
  <c r="K2701" i="11"/>
  <c r="K2702" i="11"/>
  <c r="K2703" i="11"/>
  <c r="K2704" i="11"/>
  <c r="K2705" i="11"/>
  <c r="K2706" i="11"/>
  <c r="K2707" i="11"/>
  <c r="K2708" i="11"/>
  <c r="K2709" i="11"/>
  <c r="K2710" i="11"/>
  <c r="K2711" i="11"/>
  <c r="K2712" i="11"/>
  <c r="K2713" i="11"/>
  <c r="K2714" i="11"/>
  <c r="K2715" i="11"/>
  <c r="K2716" i="11"/>
  <c r="K2717" i="11"/>
  <c r="K2718" i="11"/>
  <c r="K2719" i="11"/>
  <c r="K2720" i="11"/>
  <c r="K2721" i="11"/>
  <c r="K2722" i="11"/>
  <c r="K2723" i="11"/>
  <c r="K2724" i="11"/>
  <c r="K2725" i="11"/>
  <c r="K2726" i="11"/>
  <c r="K2727" i="11"/>
  <c r="K2728" i="11"/>
  <c r="K2729" i="11"/>
  <c r="K2730" i="11"/>
  <c r="K2731" i="11"/>
  <c r="K2732" i="11"/>
  <c r="K2733" i="11"/>
  <c r="K2734" i="11"/>
  <c r="K2735" i="11"/>
  <c r="K2736" i="11"/>
  <c r="K2737" i="11"/>
  <c r="K2738" i="11"/>
  <c r="K2739" i="11"/>
  <c r="K2740" i="11"/>
  <c r="K2741" i="11"/>
  <c r="K2742" i="11"/>
  <c r="K2743" i="11"/>
  <c r="K2744" i="11"/>
  <c r="K2745" i="11"/>
  <c r="K2746" i="11"/>
  <c r="K2747" i="11"/>
  <c r="K2748" i="11"/>
  <c r="K2749" i="11"/>
  <c r="K2750" i="11"/>
  <c r="K2751" i="11"/>
  <c r="K2752" i="11"/>
  <c r="K2753" i="11"/>
  <c r="K2754" i="11"/>
  <c r="K2755" i="11"/>
  <c r="K2756" i="11"/>
  <c r="K2757" i="11"/>
  <c r="K2758" i="11"/>
  <c r="K2759" i="11"/>
  <c r="K2760" i="11"/>
  <c r="K2761" i="11"/>
  <c r="K2762" i="11"/>
  <c r="K2763" i="11"/>
  <c r="K2764" i="11"/>
  <c r="K2765" i="11"/>
  <c r="K2766" i="11"/>
  <c r="K2767" i="11"/>
  <c r="K2768" i="11"/>
  <c r="K2769" i="11"/>
  <c r="K2770" i="11"/>
  <c r="K2771" i="11"/>
  <c r="K2772" i="11"/>
  <c r="K2773" i="11"/>
  <c r="K2774" i="11"/>
  <c r="K2775" i="11"/>
  <c r="K2776" i="11"/>
  <c r="K2777" i="11"/>
  <c r="K2778" i="11"/>
  <c r="K2779" i="11"/>
  <c r="K2780" i="11"/>
  <c r="K2781" i="11"/>
  <c r="K2782" i="11"/>
  <c r="K2783" i="11"/>
  <c r="K2784" i="11"/>
  <c r="K2785" i="11"/>
  <c r="K2786" i="11"/>
  <c r="K2787" i="11"/>
  <c r="K2788" i="11"/>
  <c r="K2789" i="11"/>
  <c r="K2790" i="11"/>
  <c r="K2791" i="11"/>
  <c r="K2792" i="11"/>
  <c r="K2793" i="11"/>
  <c r="K2794" i="11"/>
  <c r="K2795" i="11"/>
  <c r="K2796" i="11"/>
  <c r="K2797" i="11"/>
  <c r="K2798" i="11"/>
  <c r="K2799" i="11"/>
  <c r="K2800" i="11"/>
  <c r="K2801" i="11"/>
  <c r="K2802" i="11"/>
  <c r="K2803" i="11"/>
  <c r="K2804" i="11"/>
  <c r="K2805" i="11"/>
  <c r="K2806" i="11"/>
  <c r="K2807" i="11"/>
  <c r="K2808" i="11"/>
  <c r="K2809" i="11"/>
  <c r="K2810" i="11"/>
  <c r="K2811" i="11"/>
  <c r="K2812" i="11"/>
  <c r="K2813" i="11"/>
  <c r="K2814" i="11"/>
  <c r="K2815" i="11"/>
  <c r="K2816" i="11"/>
  <c r="K2817" i="11"/>
  <c r="K2818" i="11"/>
  <c r="K2819" i="11"/>
  <c r="K2820" i="11"/>
  <c r="K2821" i="11"/>
  <c r="K2822" i="11"/>
  <c r="K2823" i="11"/>
  <c r="K2824" i="11"/>
  <c r="K2825" i="11"/>
  <c r="K2826" i="11"/>
  <c r="K2827" i="11"/>
  <c r="K2828" i="11"/>
  <c r="K2829" i="11"/>
  <c r="K2830" i="11"/>
  <c r="K2831" i="11"/>
  <c r="K2832" i="11"/>
  <c r="K2833" i="11"/>
  <c r="K2834" i="11"/>
  <c r="K2835" i="11"/>
  <c r="K2836" i="11"/>
  <c r="K2837" i="11"/>
  <c r="K2838" i="11"/>
  <c r="K2839" i="11"/>
  <c r="K2840" i="11"/>
  <c r="K2841" i="11"/>
  <c r="K2842" i="11"/>
  <c r="K2843" i="11"/>
  <c r="K2844" i="11"/>
  <c r="K2845" i="11"/>
  <c r="K2846" i="11"/>
  <c r="K2847" i="11"/>
  <c r="K2848" i="11"/>
  <c r="K2849" i="11"/>
  <c r="K2850" i="11"/>
  <c r="K2851" i="11"/>
  <c r="K2852" i="11"/>
  <c r="K2853" i="11"/>
  <c r="K2854" i="11"/>
  <c r="K2855" i="11"/>
  <c r="K2856" i="11"/>
  <c r="K2857" i="11"/>
  <c r="K2858" i="11"/>
  <c r="K2859" i="11"/>
  <c r="K2860" i="11"/>
  <c r="K2861" i="11"/>
  <c r="K2862" i="11"/>
  <c r="K2863" i="11"/>
  <c r="K2864" i="11"/>
  <c r="K2865" i="11"/>
  <c r="K2866" i="11"/>
  <c r="K2867" i="11"/>
  <c r="K2868" i="11"/>
  <c r="K2869" i="11"/>
  <c r="K2870" i="11"/>
  <c r="K2871" i="11"/>
  <c r="K2872" i="11"/>
  <c r="K2873" i="11"/>
  <c r="K2874" i="11"/>
  <c r="K2875" i="11"/>
  <c r="K2876" i="11"/>
  <c r="K2877" i="11"/>
  <c r="K2878" i="11"/>
  <c r="K2879" i="11"/>
  <c r="K2880" i="11"/>
  <c r="K2881" i="11"/>
  <c r="K2882" i="11"/>
  <c r="K2883" i="11"/>
  <c r="K2884" i="11"/>
  <c r="K2885" i="11"/>
  <c r="K2886" i="11"/>
  <c r="K2887" i="11"/>
  <c r="K2888" i="11"/>
  <c r="K2889" i="11"/>
  <c r="K2890" i="11"/>
  <c r="K2891" i="11"/>
  <c r="K2892" i="11"/>
  <c r="K2893" i="11"/>
  <c r="K2894" i="11"/>
  <c r="K2895" i="11"/>
  <c r="K2896" i="11"/>
  <c r="K2897" i="11"/>
  <c r="K2898" i="11"/>
  <c r="K2899" i="11"/>
  <c r="K2900" i="11"/>
  <c r="K2901" i="11"/>
  <c r="K2902" i="11"/>
  <c r="K2903" i="11"/>
  <c r="K2904" i="11"/>
  <c r="K2905" i="11"/>
  <c r="K2906" i="11"/>
  <c r="K2907" i="11"/>
  <c r="K2908" i="11"/>
  <c r="K2909" i="11"/>
  <c r="K2910" i="11"/>
  <c r="K2911" i="11"/>
  <c r="K2912" i="11"/>
  <c r="K2913" i="11"/>
  <c r="K2914" i="11"/>
  <c r="K2915" i="11"/>
  <c r="K2916" i="11"/>
  <c r="K2917" i="11"/>
  <c r="K2918" i="11"/>
  <c r="K2919" i="11"/>
  <c r="K2920" i="11"/>
  <c r="K2921" i="11"/>
  <c r="K2922" i="11"/>
  <c r="K2923" i="11"/>
  <c r="K2924" i="11"/>
  <c r="K2925" i="11"/>
  <c r="K2926" i="11"/>
  <c r="K2927" i="11"/>
  <c r="K2928" i="11"/>
  <c r="K2929" i="11"/>
  <c r="K2930" i="11"/>
  <c r="K2931" i="11"/>
  <c r="K2932" i="11"/>
  <c r="K2933" i="11"/>
  <c r="K2934" i="11"/>
  <c r="K2935" i="11"/>
  <c r="K2936" i="11"/>
  <c r="K2937" i="11"/>
  <c r="K2938" i="11"/>
  <c r="K2939" i="11"/>
  <c r="K2940" i="11"/>
  <c r="K2941" i="11"/>
  <c r="K2942" i="11"/>
  <c r="K2943" i="11"/>
  <c r="K2944" i="11"/>
  <c r="K2945" i="11"/>
  <c r="K2946" i="11"/>
  <c r="K2947" i="11"/>
  <c r="K2948" i="11"/>
  <c r="K2949" i="11"/>
  <c r="K2950" i="11"/>
  <c r="K2951" i="11"/>
  <c r="K2952" i="11"/>
  <c r="K2953" i="11"/>
  <c r="K2954" i="11"/>
  <c r="K2955" i="11"/>
  <c r="K2956" i="11"/>
  <c r="K2957" i="11"/>
  <c r="K2958" i="11"/>
  <c r="K2959" i="11"/>
  <c r="K2960" i="11"/>
  <c r="K2961" i="11"/>
  <c r="K2962" i="11"/>
  <c r="K2963" i="11"/>
  <c r="K2964" i="11"/>
  <c r="K2965" i="11"/>
  <c r="K2966" i="11"/>
  <c r="K2967" i="11"/>
  <c r="K2968" i="11"/>
  <c r="K2969" i="11"/>
  <c r="K2970" i="11"/>
  <c r="K2971" i="11"/>
  <c r="K2972" i="11"/>
  <c r="K2973" i="11"/>
  <c r="K2974" i="11"/>
  <c r="K2975" i="11"/>
  <c r="K2976" i="11"/>
  <c r="K2977" i="11"/>
  <c r="K2978" i="11"/>
  <c r="K2979" i="11"/>
  <c r="K2980" i="11"/>
  <c r="K2981" i="11"/>
  <c r="K2982" i="11"/>
  <c r="K2983" i="11"/>
  <c r="K2984" i="11"/>
  <c r="K2985" i="11"/>
  <c r="K2986" i="11"/>
  <c r="K2987" i="11"/>
  <c r="K2988" i="11"/>
  <c r="K2989" i="11"/>
  <c r="K2990" i="11"/>
  <c r="K2991" i="11"/>
  <c r="K2992" i="11"/>
  <c r="K2993" i="11"/>
  <c r="K2994" i="11"/>
  <c r="K2995" i="11"/>
  <c r="K2996" i="11"/>
  <c r="K2997" i="11"/>
  <c r="K2998" i="11"/>
  <c r="K2999" i="11"/>
  <c r="K3000" i="11"/>
  <c r="K3001" i="11"/>
  <c r="K3002" i="11"/>
  <c r="K3003" i="11"/>
  <c r="K3004" i="11"/>
  <c r="K3005" i="11"/>
  <c r="K3006" i="11"/>
  <c r="K3007" i="11"/>
  <c r="K3008" i="11"/>
  <c r="K3009" i="11"/>
  <c r="K3010" i="11"/>
  <c r="K3011" i="11"/>
  <c r="K3012" i="11"/>
  <c r="K3013" i="11"/>
  <c r="K3014" i="11"/>
  <c r="K3015" i="11"/>
  <c r="K3016" i="11"/>
  <c r="K3017" i="11"/>
  <c r="K3018" i="11"/>
  <c r="K3019" i="11"/>
  <c r="K3020" i="11"/>
  <c r="K3021" i="11"/>
  <c r="K3022" i="11"/>
  <c r="K3023" i="11"/>
  <c r="K3024" i="11"/>
  <c r="K3025" i="11"/>
  <c r="K3026" i="11"/>
  <c r="K3027" i="11"/>
  <c r="K3028" i="11"/>
  <c r="K3029" i="11"/>
  <c r="K3030" i="11"/>
  <c r="K3031" i="11"/>
  <c r="K3032" i="11"/>
  <c r="K3033" i="11"/>
  <c r="K3034" i="11"/>
  <c r="K3035" i="11"/>
  <c r="K3036" i="11"/>
  <c r="K3037" i="11"/>
  <c r="K3038" i="11"/>
  <c r="K3039" i="11"/>
  <c r="K3040" i="11"/>
  <c r="K3041" i="11"/>
  <c r="K3042" i="11"/>
  <c r="K3043" i="11"/>
  <c r="K3044" i="11"/>
  <c r="K3045" i="11"/>
  <c r="K3046" i="11"/>
  <c r="K3047" i="11"/>
  <c r="K3048" i="11"/>
  <c r="K3049" i="11"/>
  <c r="K3050" i="11"/>
  <c r="K3051" i="11"/>
  <c r="K3052" i="11"/>
  <c r="K3053" i="11"/>
  <c r="K3054" i="11"/>
  <c r="K3055" i="11"/>
  <c r="K3056" i="11"/>
  <c r="K3057" i="11"/>
  <c r="K3058" i="11"/>
  <c r="K3059" i="11"/>
  <c r="K3060" i="11"/>
  <c r="K3061" i="11"/>
  <c r="K3062" i="11"/>
  <c r="K3063" i="11"/>
  <c r="K3064" i="11"/>
  <c r="K3065" i="11"/>
  <c r="K3066" i="11"/>
  <c r="K3067" i="11"/>
  <c r="K3068" i="11"/>
  <c r="K3069" i="11"/>
  <c r="K3070" i="11"/>
  <c r="K3071" i="11"/>
  <c r="K3072" i="11"/>
  <c r="K3073" i="11"/>
  <c r="K3074" i="11"/>
  <c r="K3075" i="11"/>
  <c r="K3076" i="11"/>
  <c r="K3077" i="11"/>
  <c r="K3078" i="11"/>
  <c r="K3079" i="11"/>
  <c r="K3080" i="11"/>
  <c r="K3081" i="11"/>
  <c r="K3082" i="11"/>
  <c r="K3083" i="11"/>
  <c r="K3084" i="11"/>
  <c r="K3085" i="11"/>
  <c r="K3086" i="11"/>
  <c r="K3087" i="11"/>
  <c r="K3088" i="11"/>
  <c r="K3089" i="11"/>
  <c r="K3090" i="11"/>
  <c r="K3091" i="11"/>
  <c r="K3092" i="11"/>
  <c r="K3093" i="11"/>
  <c r="K3094" i="11"/>
  <c r="K3095" i="11"/>
  <c r="K3096" i="11"/>
  <c r="K3097" i="11"/>
  <c r="K3098" i="11"/>
  <c r="K3099" i="11"/>
  <c r="K3100" i="11"/>
  <c r="K3101" i="11"/>
  <c r="K3102" i="11"/>
  <c r="K3103" i="11"/>
  <c r="K3104" i="11"/>
  <c r="K3105" i="11"/>
  <c r="K3106" i="11"/>
  <c r="K3107" i="11"/>
  <c r="K3108" i="11"/>
  <c r="K3109" i="11"/>
  <c r="K3110" i="11"/>
  <c r="K3111" i="11"/>
  <c r="K3112" i="11"/>
  <c r="K3113" i="11"/>
  <c r="K3114" i="11"/>
  <c r="K3115" i="11"/>
  <c r="K3116" i="11"/>
  <c r="K3117" i="11"/>
  <c r="K3118" i="11"/>
  <c r="K3119" i="11"/>
  <c r="K3120" i="11"/>
  <c r="K3121" i="11"/>
  <c r="K3122" i="11"/>
  <c r="K3123" i="11"/>
  <c r="K3124" i="11"/>
  <c r="K3125" i="11"/>
  <c r="K3126" i="11"/>
  <c r="K3127" i="11"/>
  <c r="K3128" i="11"/>
  <c r="K3129" i="11"/>
  <c r="K3130" i="11"/>
  <c r="K3131" i="11"/>
  <c r="K3132" i="11"/>
  <c r="K3133" i="11"/>
  <c r="K3134" i="11"/>
  <c r="K3135" i="11"/>
  <c r="K3136" i="11"/>
  <c r="K3137" i="11"/>
  <c r="K3138" i="11"/>
  <c r="K3139" i="11"/>
  <c r="K3140" i="11"/>
  <c r="K3141" i="11"/>
  <c r="K3142" i="11"/>
  <c r="K3143" i="11"/>
  <c r="K3144" i="11"/>
  <c r="K3145" i="11"/>
  <c r="K3146" i="11"/>
  <c r="K3147" i="11"/>
  <c r="K3148" i="11"/>
  <c r="K3149" i="11"/>
  <c r="K3150" i="11"/>
  <c r="K3151" i="11"/>
  <c r="K3152" i="11"/>
  <c r="K3153" i="11"/>
  <c r="K3154" i="11"/>
  <c r="K3155" i="11"/>
  <c r="K3156" i="11"/>
  <c r="K3157" i="11"/>
  <c r="K3158" i="11"/>
  <c r="K3159" i="11"/>
  <c r="K3160" i="11"/>
  <c r="K3161" i="11"/>
  <c r="K3162" i="11"/>
  <c r="K3163" i="11"/>
  <c r="K3164" i="11"/>
  <c r="K3165" i="11"/>
  <c r="K3166" i="11"/>
  <c r="K3167" i="11"/>
  <c r="K3168" i="11"/>
  <c r="K3169" i="11"/>
  <c r="K3170" i="11"/>
  <c r="K3171" i="11"/>
  <c r="K3172" i="11"/>
  <c r="K3173" i="11"/>
  <c r="K3174" i="11"/>
  <c r="K3175" i="11"/>
  <c r="K3176" i="11"/>
  <c r="K3177" i="11"/>
  <c r="K3178" i="11"/>
  <c r="K3179" i="11"/>
  <c r="K3180" i="11"/>
  <c r="K3181" i="11"/>
  <c r="K3182" i="11"/>
  <c r="K3183" i="11"/>
  <c r="K3184" i="11"/>
  <c r="K3185" i="11"/>
  <c r="K3186" i="11"/>
  <c r="K3187" i="11"/>
  <c r="K3188" i="11"/>
  <c r="K3189" i="11"/>
  <c r="K3190" i="11"/>
  <c r="K3191" i="11"/>
  <c r="K3192" i="11"/>
  <c r="K3193" i="11"/>
  <c r="K3194" i="11"/>
  <c r="K3195" i="11"/>
  <c r="K3196" i="11"/>
  <c r="K3197" i="11"/>
  <c r="K3198" i="11"/>
  <c r="K3199" i="11"/>
  <c r="K3200" i="11"/>
  <c r="K3201" i="11"/>
  <c r="K3202" i="11"/>
  <c r="K3203" i="11"/>
  <c r="K3204" i="11"/>
  <c r="K3205" i="11"/>
  <c r="K3206" i="11"/>
  <c r="K3207" i="11"/>
  <c r="K3208" i="11"/>
  <c r="K3209" i="11"/>
  <c r="K3210" i="11"/>
  <c r="K3211" i="11"/>
  <c r="K3212" i="11"/>
  <c r="K3213" i="11"/>
  <c r="K3214" i="11"/>
  <c r="K3215" i="11"/>
  <c r="K3216" i="11"/>
  <c r="K3217" i="11"/>
  <c r="K3218" i="11"/>
  <c r="K3219" i="11"/>
  <c r="K3220" i="11"/>
  <c r="K3221" i="11"/>
  <c r="K3222" i="11"/>
  <c r="K3223" i="11"/>
  <c r="K3224" i="11"/>
  <c r="K3225" i="11"/>
  <c r="K3226" i="11"/>
  <c r="K3227" i="11"/>
  <c r="K3228" i="11"/>
  <c r="K3229" i="11"/>
  <c r="K3230" i="11"/>
  <c r="K3231" i="11"/>
  <c r="K3232" i="11"/>
  <c r="K3233" i="11"/>
  <c r="K3234" i="11"/>
  <c r="K3235" i="11"/>
  <c r="K3236" i="11"/>
  <c r="K3237" i="11"/>
  <c r="K3238" i="11"/>
  <c r="K3239" i="11"/>
  <c r="K3240" i="11"/>
  <c r="K3241" i="11"/>
  <c r="K3242" i="11"/>
  <c r="K3243" i="11"/>
  <c r="K3244" i="11"/>
  <c r="K3245" i="11"/>
  <c r="K3246" i="11"/>
  <c r="K3247" i="11"/>
  <c r="K3248" i="11"/>
  <c r="K3249" i="11"/>
  <c r="K3250" i="11"/>
  <c r="K3251" i="11"/>
  <c r="K3252" i="11"/>
  <c r="K3253" i="11"/>
  <c r="K3254" i="11"/>
  <c r="K3255" i="11"/>
  <c r="K3256" i="11"/>
  <c r="K3257" i="11"/>
  <c r="K3258" i="11"/>
  <c r="K3259" i="11"/>
  <c r="K3260" i="11"/>
  <c r="K3261" i="11"/>
  <c r="K3262" i="11"/>
  <c r="K3263" i="11"/>
  <c r="K3264" i="11"/>
  <c r="K3265" i="11"/>
  <c r="K3266" i="11"/>
  <c r="K3267" i="11"/>
  <c r="K3268" i="11"/>
  <c r="K3269" i="11"/>
  <c r="K3270" i="11"/>
  <c r="K3271" i="11"/>
  <c r="K3272" i="11"/>
  <c r="K3273" i="11"/>
  <c r="K3274" i="11"/>
  <c r="K3275" i="11"/>
  <c r="K3276" i="11"/>
  <c r="K3277" i="11"/>
  <c r="K3278" i="11"/>
  <c r="K3279" i="11"/>
  <c r="K3280" i="11"/>
  <c r="K3281" i="11"/>
  <c r="K3282" i="11"/>
  <c r="K3283" i="11"/>
  <c r="K3284" i="11"/>
  <c r="K3285" i="11"/>
  <c r="K3286" i="11"/>
  <c r="K3287" i="11"/>
  <c r="K3288" i="11"/>
  <c r="K3289" i="11"/>
  <c r="K3290" i="11"/>
  <c r="K3291" i="11"/>
  <c r="K3292" i="11"/>
  <c r="K3293" i="11"/>
  <c r="K3294" i="11"/>
  <c r="K3295" i="11"/>
  <c r="K3296" i="11"/>
  <c r="K3297" i="11"/>
  <c r="K3298" i="11"/>
  <c r="K3299" i="11"/>
  <c r="K3300" i="11"/>
  <c r="K3301" i="11"/>
  <c r="K3302" i="11"/>
  <c r="K3303" i="11"/>
  <c r="K3304" i="11"/>
  <c r="K3305" i="11"/>
  <c r="K3306" i="11"/>
  <c r="K3307" i="11"/>
  <c r="K3308" i="11"/>
  <c r="K3309" i="11"/>
  <c r="K3310" i="11"/>
  <c r="K3311" i="11"/>
  <c r="K3312" i="11"/>
  <c r="K3313" i="11"/>
  <c r="K3314" i="11"/>
  <c r="K3315" i="11"/>
  <c r="K3316" i="11"/>
  <c r="K3317" i="11"/>
  <c r="K3318" i="11"/>
  <c r="K3319" i="11"/>
  <c r="K3320" i="11"/>
  <c r="K3321" i="11"/>
  <c r="K3322" i="11"/>
  <c r="K3323" i="11"/>
  <c r="K3324" i="11"/>
  <c r="K3325" i="11"/>
  <c r="K3326" i="11"/>
  <c r="K3327" i="11"/>
  <c r="K3328" i="11"/>
  <c r="K3329" i="11"/>
  <c r="K3330" i="11"/>
  <c r="K3331" i="11"/>
  <c r="K3332" i="11"/>
  <c r="K3333" i="11"/>
  <c r="K3334" i="11"/>
  <c r="K3335" i="11"/>
  <c r="K3336" i="11"/>
  <c r="K3337" i="11"/>
  <c r="K3338" i="11"/>
  <c r="K3339" i="11"/>
  <c r="K3340" i="11"/>
  <c r="K3341" i="11"/>
  <c r="K3342" i="11"/>
  <c r="K3343" i="11"/>
  <c r="K3344" i="11"/>
  <c r="K3345" i="11"/>
  <c r="K3346" i="11"/>
  <c r="K3347" i="11"/>
  <c r="K3348" i="11"/>
  <c r="K3349" i="11"/>
  <c r="K3350" i="11"/>
  <c r="K3351" i="11"/>
  <c r="K3352" i="11"/>
  <c r="K3353" i="11"/>
  <c r="K3354" i="11"/>
  <c r="K3355" i="11"/>
  <c r="K3356" i="11"/>
  <c r="K3357" i="11"/>
  <c r="K3358" i="11"/>
  <c r="K3359" i="11"/>
  <c r="K3360" i="11"/>
  <c r="K3361" i="11"/>
  <c r="K3362" i="11"/>
  <c r="K3363" i="11"/>
  <c r="K3364" i="11"/>
  <c r="K3365" i="11"/>
  <c r="K3366" i="11"/>
  <c r="K3367" i="11"/>
  <c r="K3368" i="11"/>
  <c r="K3369" i="11"/>
  <c r="K3370" i="11"/>
  <c r="K3371" i="11"/>
  <c r="K3372" i="11"/>
  <c r="K3373" i="11"/>
  <c r="K3374" i="11"/>
  <c r="K3375" i="11"/>
  <c r="K3376" i="11"/>
  <c r="K3377" i="11"/>
  <c r="K3378" i="11"/>
  <c r="K3379" i="11"/>
  <c r="K3380" i="11"/>
  <c r="K3381" i="11"/>
  <c r="K3382" i="11"/>
  <c r="K3383" i="11"/>
  <c r="K3384" i="11"/>
  <c r="K3385" i="11"/>
  <c r="K3386" i="11"/>
  <c r="K3387" i="11"/>
  <c r="K3388" i="11"/>
  <c r="K3389" i="11"/>
  <c r="K3390" i="11"/>
  <c r="K3391" i="11"/>
  <c r="K3392" i="11"/>
  <c r="K3393" i="11"/>
  <c r="K3394" i="11"/>
  <c r="K3395" i="11"/>
  <c r="K3396" i="11"/>
  <c r="K3397" i="11"/>
  <c r="K3398" i="11"/>
  <c r="K3399" i="11"/>
  <c r="K3400" i="11"/>
  <c r="K3401" i="11"/>
  <c r="K3402" i="11"/>
  <c r="K3403" i="11"/>
  <c r="K3404" i="11"/>
  <c r="K3405" i="11"/>
  <c r="K3406" i="11"/>
  <c r="K3407" i="11"/>
  <c r="K3408" i="11"/>
  <c r="K3409" i="11"/>
  <c r="K3410" i="11"/>
  <c r="K3411" i="11"/>
  <c r="K3412" i="11"/>
  <c r="K3413" i="11"/>
  <c r="K3414" i="11"/>
  <c r="K3415" i="11"/>
  <c r="K3416" i="11"/>
  <c r="K3417" i="11"/>
  <c r="K3418" i="11"/>
  <c r="K3419" i="11"/>
  <c r="K3420" i="11"/>
  <c r="K3421" i="11"/>
  <c r="K3422" i="11"/>
  <c r="K3423" i="11"/>
  <c r="K3424" i="11"/>
  <c r="K3425" i="11"/>
  <c r="K3426" i="11"/>
  <c r="K3427" i="11"/>
  <c r="K3428" i="11"/>
  <c r="K3429" i="11"/>
  <c r="K3430" i="11"/>
  <c r="K3431" i="11"/>
  <c r="K3432" i="11"/>
  <c r="K3433" i="11"/>
  <c r="K3434" i="11"/>
  <c r="K3435" i="11"/>
  <c r="K3436" i="11"/>
  <c r="K3437" i="11"/>
  <c r="K3438" i="11"/>
  <c r="K3439" i="11"/>
  <c r="K3440" i="11"/>
  <c r="K3441" i="11"/>
  <c r="K3442" i="11"/>
  <c r="K3443" i="11"/>
  <c r="K3444" i="11"/>
  <c r="K3445" i="11"/>
  <c r="K3446" i="11"/>
  <c r="K3447" i="11"/>
  <c r="K3448" i="11"/>
  <c r="K3449" i="11"/>
  <c r="K3450" i="11"/>
  <c r="K3451" i="11"/>
  <c r="K3452" i="11"/>
  <c r="K3453" i="11"/>
  <c r="K3454" i="11"/>
  <c r="K3455" i="11"/>
  <c r="K3456" i="11"/>
  <c r="K3457" i="11"/>
  <c r="K3458" i="11"/>
  <c r="K3459" i="11"/>
  <c r="K3460" i="11"/>
  <c r="K3461" i="11"/>
  <c r="K3462" i="11"/>
  <c r="K3463" i="11"/>
  <c r="K3464" i="11"/>
  <c r="K3465" i="11"/>
  <c r="K3466" i="11"/>
  <c r="K3467" i="11"/>
  <c r="K3468" i="11"/>
  <c r="K3469" i="11"/>
  <c r="K3470" i="11"/>
  <c r="K3471" i="11"/>
  <c r="K3472" i="11"/>
  <c r="K3473" i="11"/>
  <c r="K3474" i="11"/>
  <c r="K3475" i="11"/>
  <c r="K3476" i="11"/>
  <c r="K3477" i="11"/>
  <c r="K3478" i="11"/>
  <c r="K3479" i="11"/>
  <c r="K3480" i="11"/>
  <c r="K3481" i="11"/>
  <c r="K3482" i="11"/>
  <c r="K3483" i="11"/>
  <c r="K3484" i="11"/>
  <c r="K3485" i="11"/>
  <c r="K3486" i="11"/>
  <c r="K3487" i="11"/>
  <c r="K3488" i="11"/>
  <c r="K3489" i="11"/>
  <c r="K3490" i="11"/>
  <c r="K3491" i="11"/>
  <c r="K3492" i="11"/>
  <c r="K3493" i="11"/>
  <c r="K3494" i="11"/>
  <c r="K3495" i="11"/>
  <c r="K3496" i="11"/>
  <c r="K3497" i="11"/>
  <c r="K3498" i="11"/>
  <c r="K3499" i="11"/>
  <c r="K3500" i="11"/>
  <c r="K3501" i="11"/>
  <c r="K3502" i="11"/>
  <c r="K3503" i="11"/>
  <c r="K3504" i="11"/>
  <c r="K3505" i="11"/>
  <c r="K3506" i="11"/>
  <c r="K3507" i="11"/>
  <c r="K3508" i="11"/>
  <c r="K3509" i="11"/>
  <c r="K3510" i="11"/>
  <c r="K3511" i="11"/>
  <c r="K3512" i="11"/>
  <c r="K3513" i="11"/>
  <c r="K3514" i="11"/>
  <c r="K3515" i="11"/>
  <c r="K3516" i="11"/>
  <c r="K3517" i="11"/>
  <c r="K3518" i="11"/>
  <c r="K3519" i="11"/>
  <c r="K3520" i="11"/>
  <c r="K3521" i="11"/>
  <c r="K3522" i="11"/>
  <c r="K3523" i="11"/>
  <c r="K3524" i="11"/>
  <c r="K3525" i="11"/>
  <c r="K3526" i="11"/>
  <c r="K3527" i="11"/>
  <c r="K3528" i="11"/>
  <c r="K3529" i="11"/>
  <c r="K3530" i="11"/>
  <c r="K3531" i="11"/>
  <c r="K3532" i="11"/>
  <c r="K3533" i="11"/>
  <c r="K3534" i="11"/>
  <c r="K3535" i="11"/>
  <c r="K3536" i="11"/>
  <c r="K3537" i="11"/>
  <c r="K3538" i="11"/>
  <c r="K3539" i="11"/>
  <c r="K3540" i="11"/>
  <c r="K3541" i="11"/>
  <c r="K3542" i="11"/>
  <c r="K3543" i="11"/>
  <c r="K3544" i="11"/>
  <c r="K3545" i="11"/>
  <c r="K3546" i="11"/>
  <c r="K3547" i="11"/>
  <c r="K3548" i="11"/>
  <c r="K3549" i="11"/>
  <c r="K3550" i="11"/>
  <c r="K3551" i="11"/>
  <c r="K3552" i="11"/>
  <c r="K3553" i="11"/>
  <c r="K3554" i="11"/>
  <c r="K3555" i="11"/>
  <c r="K3556" i="11"/>
  <c r="K3557" i="11"/>
  <c r="K3558" i="11"/>
  <c r="K3559" i="11"/>
  <c r="K3560" i="11"/>
  <c r="K3561" i="11"/>
  <c r="K3562" i="11"/>
  <c r="K3563" i="11"/>
  <c r="K3564" i="11"/>
  <c r="K3565" i="11"/>
  <c r="K3566" i="11"/>
  <c r="K3567" i="11"/>
  <c r="K3568" i="11"/>
  <c r="K3569" i="11"/>
  <c r="K3570" i="11"/>
  <c r="K3571" i="11"/>
  <c r="K3572" i="11"/>
  <c r="K3573" i="11"/>
  <c r="K3574" i="11"/>
  <c r="K3575" i="11"/>
  <c r="K3576" i="11"/>
  <c r="K3577" i="11"/>
  <c r="K3578" i="11"/>
  <c r="K3579" i="11"/>
  <c r="K3580" i="11"/>
  <c r="K3581" i="11"/>
  <c r="K3582" i="11"/>
  <c r="K3583" i="11"/>
  <c r="K3584" i="11"/>
  <c r="K3585" i="11"/>
  <c r="K3586" i="11"/>
  <c r="K3587" i="11"/>
  <c r="K3588" i="11"/>
  <c r="K3589" i="11"/>
  <c r="K3590" i="11"/>
  <c r="K3591" i="11"/>
  <c r="K3592" i="11"/>
  <c r="K3593" i="11"/>
  <c r="K3594" i="11"/>
  <c r="K3595" i="11"/>
  <c r="K3596" i="11"/>
  <c r="K3597" i="11"/>
  <c r="K3598" i="11"/>
  <c r="K3599" i="11"/>
  <c r="K3600" i="11"/>
  <c r="K3601" i="11"/>
  <c r="K3602" i="11"/>
  <c r="K3603" i="11"/>
  <c r="K3604" i="11"/>
  <c r="K3605" i="11"/>
  <c r="K3606" i="11"/>
  <c r="K3607" i="11"/>
  <c r="K3608" i="11"/>
  <c r="K3609" i="11"/>
  <c r="K3610" i="11"/>
  <c r="K3611" i="11"/>
  <c r="K3612" i="11"/>
  <c r="K3613" i="11"/>
  <c r="K3614" i="11"/>
  <c r="K3615" i="11"/>
  <c r="K3616" i="11"/>
  <c r="K3617" i="11"/>
  <c r="K3618" i="11"/>
  <c r="K3619" i="11"/>
  <c r="K3620" i="11"/>
  <c r="K3621" i="11"/>
  <c r="K3622" i="11"/>
  <c r="K3623" i="11"/>
  <c r="K3624" i="11"/>
  <c r="K3625" i="11"/>
  <c r="K3626" i="11"/>
  <c r="K3627" i="11"/>
  <c r="K3628" i="11"/>
  <c r="K3629" i="11"/>
  <c r="K3630" i="11"/>
  <c r="K3631" i="11"/>
  <c r="K3632" i="11"/>
  <c r="K3633" i="11"/>
  <c r="K3634" i="11"/>
  <c r="K3635" i="11"/>
  <c r="K3636" i="11"/>
  <c r="K3637" i="11"/>
  <c r="K3638" i="11"/>
  <c r="K3639" i="11"/>
  <c r="K3640" i="11"/>
  <c r="K3641" i="11"/>
  <c r="K3642" i="11"/>
  <c r="K3643" i="11"/>
  <c r="K3644" i="11"/>
  <c r="K3645" i="11"/>
  <c r="K3646" i="11"/>
  <c r="K3647" i="11"/>
  <c r="K3648" i="11"/>
  <c r="K3649" i="11"/>
  <c r="K3650" i="11"/>
  <c r="K3651" i="11"/>
  <c r="K3652" i="11"/>
  <c r="K3653" i="11"/>
  <c r="K3654" i="11"/>
  <c r="K3655" i="11"/>
  <c r="K3656" i="11"/>
  <c r="K3657" i="11"/>
  <c r="K3658" i="11"/>
  <c r="K3659" i="11"/>
  <c r="K3660" i="11"/>
  <c r="K3661" i="11"/>
  <c r="K3662" i="11"/>
  <c r="K3663" i="11"/>
  <c r="K3664" i="11"/>
  <c r="K3665" i="11"/>
  <c r="K3666" i="11"/>
  <c r="K3667" i="11"/>
  <c r="K3668" i="11"/>
  <c r="K3669" i="11"/>
  <c r="K3670" i="11"/>
  <c r="K3671" i="11"/>
  <c r="K3672" i="11"/>
  <c r="K3673" i="11"/>
  <c r="K3674" i="11"/>
  <c r="K3675" i="11"/>
  <c r="K3676" i="11"/>
  <c r="K3677" i="11"/>
  <c r="K3678" i="11"/>
  <c r="K3679" i="11"/>
  <c r="K3680" i="11"/>
  <c r="K3681" i="11"/>
  <c r="K3682" i="11"/>
  <c r="K3683" i="11"/>
  <c r="K3684" i="11"/>
  <c r="K3685" i="11"/>
  <c r="K3686" i="11"/>
  <c r="K3687" i="11"/>
  <c r="K3688" i="11"/>
  <c r="K3689" i="11"/>
  <c r="K3690" i="11"/>
  <c r="K3691" i="11"/>
  <c r="K3692" i="11"/>
  <c r="K3693" i="11"/>
  <c r="K3694" i="11"/>
  <c r="K3695" i="11"/>
  <c r="K3696" i="11"/>
  <c r="K3697" i="11"/>
  <c r="K3698" i="11"/>
  <c r="K3699" i="11"/>
  <c r="K3700" i="11"/>
  <c r="K3701" i="11"/>
  <c r="K3702" i="11"/>
  <c r="K3703" i="11"/>
  <c r="K3704" i="11"/>
  <c r="K3705" i="11"/>
  <c r="K3706" i="11"/>
  <c r="K3707" i="11"/>
  <c r="K3708" i="11"/>
  <c r="K3709" i="11"/>
  <c r="K3710" i="11"/>
  <c r="K3711" i="11"/>
  <c r="K3712" i="11"/>
  <c r="K3713" i="11"/>
  <c r="K3714" i="11"/>
  <c r="K3715" i="11"/>
  <c r="K3716" i="11"/>
  <c r="K3717" i="11"/>
  <c r="K3718" i="11"/>
  <c r="K3719" i="11"/>
  <c r="K3720" i="11"/>
  <c r="K3721" i="11"/>
  <c r="K3722" i="11"/>
  <c r="K3723" i="11"/>
  <c r="K3724" i="11"/>
  <c r="K3725" i="11"/>
  <c r="K3726" i="11"/>
  <c r="K3727" i="11"/>
  <c r="K3728" i="11"/>
  <c r="K3729" i="11"/>
  <c r="K3730" i="11"/>
  <c r="K3731" i="11"/>
  <c r="K3732" i="11"/>
  <c r="K3733" i="11"/>
  <c r="K3734" i="11"/>
  <c r="K3735" i="11"/>
  <c r="K3736" i="11"/>
  <c r="K3737" i="11"/>
  <c r="K3738" i="11"/>
  <c r="K3739" i="11"/>
  <c r="K3740" i="11"/>
  <c r="K3741" i="11"/>
  <c r="K3742" i="11"/>
  <c r="K3743" i="11"/>
  <c r="K3744" i="11"/>
  <c r="K3745" i="11"/>
  <c r="K3746" i="11"/>
  <c r="K3747" i="11"/>
  <c r="K3748" i="11"/>
  <c r="K3749" i="11"/>
  <c r="K3750" i="11"/>
  <c r="K3751" i="11"/>
  <c r="K3752" i="11"/>
  <c r="K3753" i="11"/>
  <c r="K3754" i="11"/>
  <c r="K3755" i="11"/>
  <c r="K3756" i="11"/>
  <c r="K3757" i="11"/>
  <c r="K3758" i="11"/>
  <c r="K3759" i="11"/>
  <c r="K3760" i="11"/>
  <c r="K3761" i="11"/>
  <c r="K3762" i="11"/>
  <c r="K3763" i="11"/>
  <c r="K3764" i="11"/>
  <c r="K3765" i="11"/>
  <c r="K3766" i="11"/>
  <c r="K3767" i="11"/>
  <c r="K3768" i="11"/>
  <c r="K3769" i="11"/>
  <c r="K3770" i="11"/>
  <c r="K3771" i="11"/>
  <c r="K3772" i="11"/>
  <c r="K3773" i="11"/>
  <c r="K3774" i="11"/>
  <c r="K3775" i="11"/>
  <c r="K3776" i="11"/>
  <c r="K3777" i="11"/>
  <c r="K3778" i="11"/>
  <c r="K3779" i="11"/>
  <c r="K3780" i="11"/>
  <c r="K3781" i="11"/>
  <c r="K3782" i="11"/>
  <c r="K3783" i="11"/>
  <c r="K3784" i="11"/>
  <c r="K3785" i="11"/>
  <c r="K3786" i="11"/>
  <c r="K3787" i="11"/>
  <c r="K3788" i="11"/>
  <c r="K3789" i="11"/>
  <c r="K3790" i="11"/>
  <c r="K3791" i="11"/>
  <c r="K3792" i="11"/>
  <c r="K3793" i="11"/>
  <c r="K3794" i="11"/>
  <c r="K3795" i="11"/>
  <c r="K3796" i="11"/>
  <c r="K3797" i="11"/>
  <c r="K3798" i="11"/>
  <c r="K3799" i="11"/>
  <c r="K3800" i="11"/>
  <c r="K3801" i="11"/>
  <c r="K3802" i="11"/>
  <c r="K3803" i="11"/>
  <c r="K3804" i="11"/>
  <c r="K3805" i="11"/>
  <c r="K3806" i="11"/>
  <c r="K3807" i="11"/>
  <c r="K3808" i="11"/>
  <c r="K3809" i="11"/>
  <c r="K3810" i="11"/>
  <c r="K3811" i="11"/>
  <c r="K3812" i="11"/>
  <c r="K3813" i="11"/>
  <c r="K3814" i="11"/>
  <c r="K3815" i="11"/>
  <c r="K3816" i="11"/>
  <c r="K3817" i="11"/>
  <c r="K3818" i="11"/>
  <c r="K3819" i="11"/>
  <c r="K3820" i="11"/>
  <c r="K3821" i="11"/>
  <c r="K3822" i="11"/>
  <c r="K3823" i="11"/>
  <c r="K3824" i="11"/>
  <c r="K3825" i="11"/>
  <c r="K3826" i="11"/>
  <c r="K3827" i="11"/>
  <c r="K3828" i="11"/>
  <c r="K3829" i="11"/>
  <c r="K3830" i="11"/>
  <c r="K3831" i="11"/>
  <c r="K3832" i="11"/>
  <c r="K3833" i="11"/>
  <c r="K3834" i="11"/>
  <c r="K3835" i="11"/>
  <c r="K3836" i="11"/>
  <c r="K3837" i="11"/>
  <c r="K3838" i="11"/>
  <c r="K3839" i="11"/>
  <c r="K3840" i="11"/>
  <c r="K3841" i="11"/>
  <c r="K3842" i="11"/>
  <c r="K3843" i="11"/>
  <c r="K3844" i="11"/>
  <c r="K3845" i="11"/>
  <c r="K3846" i="11"/>
  <c r="K3847" i="11"/>
  <c r="K3848" i="11"/>
  <c r="K3849" i="11"/>
  <c r="K3850" i="11"/>
  <c r="K3851" i="11"/>
  <c r="K3852" i="11"/>
  <c r="K3853" i="11"/>
  <c r="K3854" i="11"/>
  <c r="K3855" i="11"/>
  <c r="K3856" i="11"/>
  <c r="K3857" i="11"/>
  <c r="K3858" i="11"/>
  <c r="K3859" i="11"/>
  <c r="K3860" i="11"/>
  <c r="K3861" i="11"/>
  <c r="K3862" i="11"/>
  <c r="K3863" i="11"/>
  <c r="K3864" i="11"/>
  <c r="K3865" i="11"/>
  <c r="K3866" i="11"/>
  <c r="K3867" i="11"/>
  <c r="K3868" i="11"/>
  <c r="K3869" i="11"/>
  <c r="K3870" i="11"/>
  <c r="K3871" i="11"/>
  <c r="K3872" i="11"/>
  <c r="K3873" i="11"/>
  <c r="K3874" i="11"/>
  <c r="K3875" i="11"/>
  <c r="K3876" i="11"/>
  <c r="K3877" i="11"/>
  <c r="K3878" i="11"/>
  <c r="K3879" i="11"/>
  <c r="K3880" i="11"/>
  <c r="K3881" i="11"/>
  <c r="K3882" i="11"/>
  <c r="K3883" i="11"/>
  <c r="K3884" i="11"/>
  <c r="K3885" i="11"/>
  <c r="K3886" i="11"/>
  <c r="K3887" i="11"/>
  <c r="K3888" i="11"/>
  <c r="K3889" i="11"/>
  <c r="K3890" i="11"/>
  <c r="K3891" i="11"/>
  <c r="K3892" i="11"/>
  <c r="K3893" i="11"/>
  <c r="K3894" i="11"/>
  <c r="K3895" i="11"/>
  <c r="K3896" i="11"/>
  <c r="K3897" i="11"/>
  <c r="K3898" i="11"/>
  <c r="K3899" i="11"/>
  <c r="K3900" i="11"/>
  <c r="K3901" i="11"/>
  <c r="K3902" i="11"/>
  <c r="K3903" i="11"/>
  <c r="K3904" i="11"/>
  <c r="K3905" i="11"/>
  <c r="K3906" i="11"/>
  <c r="K3907" i="11"/>
  <c r="K3908" i="11"/>
  <c r="K3909" i="11"/>
  <c r="K3910" i="11"/>
  <c r="K3911" i="11"/>
  <c r="K3912" i="11"/>
  <c r="K3913" i="11"/>
  <c r="K3914" i="11"/>
  <c r="K3915" i="11"/>
  <c r="K3916" i="11"/>
  <c r="K3917" i="11"/>
  <c r="K3918" i="11"/>
  <c r="K3919" i="11"/>
  <c r="K3920" i="11"/>
  <c r="K3921" i="11"/>
  <c r="K3922" i="11"/>
  <c r="K3923" i="11"/>
  <c r="K3924" i="11"/>
  <c r="K3925" i="11"/>
  <c r="K3926" i="11"/>
  <c r="K3927" i="11"/>
  <c r="K3928" i="11"/>
  <c r="K3929" i="11"/>
  <c r="K3930" i="11"/>
  <c r="K3931" i="11"/>
  <c r="K3932" i="11"/>
  <c r="K3933" i="11"/>
  <c r="K3934" i="11"/>
  <c r="K3935" i="11"/>
  <c r="K3936" i="11"/>
  <c r="K3937" i="11"/>
  <c r="K3938" i="11"/>
  <c r="K3939" i="11"/>
  <c r="K3940" i="11"/>
  <c r="K3941" i="11"/>
  <c r="K3942" i="11"/>
  <c r="K3943" i="11"/>
  <c r="K3944" i="11"/>
  <c r="K3945" i="11"/>
  <c r="K3946" i="11"/>
  <c r="K3947" i="11"/>
  <c r="K3948" i="11"/>
  <c r="K3949" i="11"/>
  <c r="K3950" i="11"/>
  <c r="K3951" i="11"/>
  <c r="K3952" i="11"/>
  <c r="K3953" i="11"/>
  <c r="K3954" i="11"/>
  <c r="K3955" i="11"/>
  <c r="K3956" i="11"/>
  <c r="K3957" i="11"/>
  <c r="K3958" i="11"/>
  <c r="K3959" i="11"/>
  <c r="K3960" i="11"/>
  <c r="K3961" i="11"/>
  <c r="K3962" i="11"/>
  <c r="K3963" i="11"/>
  <c r="K3964" i="11"/>
  <c r="K3965" i="11"/>
  <c r="K3966" i="11"/>
  <c r="K3967" i="11"/>
  <c r="K3968" i="11"/>
  <c r="K3969" i="11"/>
  <c r="K3970" i="11"/>
  <c r="K3971" i="11"/>
  <c r="K3972" i="11"/>
  <c r="K3973" i="11"/>
  <c r="K3974" i="11"/>
  <c r="K3975" i="11"/>
  <c r="K3976" i="11"/>
  <c r="K3977" i="11"/>
  <c r="K3978" i="11"/>
  <c r="K3979" i="11"/>
  <c r="K3980" i="11"/>
  <c r="K3981" i="11"/>
  <c r="K3982" i="11"/>
  <c r="K3983" i="11"/>
  <c r="K3984" i="11"/>
  <c r="K3985" i="11"/>
  <c r="K3986" i="11"/>
  <c r="K3987" i="11"/>
  <c r="K3988" i="11"/>
  <c r="K3989" i="11"/>
  <c r="K3990" i="11"/>
  <c r="K3991" i="11"/>
  <c r="K3992" i="11"/>
  <c r="K3993" i="11"/>
  <c r="K3994" i="11"/>
  <c r="K3995" i="11"/>
  <c r="K3996" i="11"/>
  <c r="K3997" i="11"/>
  <c r="K3998" i="11"/>
  <c r="K3999" i="11"/>
  <c r="K4000" i="11"/>
  <c r="K4001" i="11"/>
  <c r="K4002" i="11"/>
  <c r="K4003" i="11"/>
  <c r="K4004" i="11"/>
  <c r="K4005" i="11"/>
  <c r="K4006" i="11"/>
  <c r="K4007" i="11"/>
  <c r="K4008" i="11"/>
  <c r="K4009" i="11"/>
  <c r="K4010" i="11"/>
  <c r="K4011" i="11"/>
  <c r="K4012" i="11"/>
  <c r="K4013" i="11"/>
  <c r="K4014" i="11"/>
  <c r="K4015" i="11"/>
  <c r="K4016" i="11"/>
  <c r="K4017" i="11"/>
  <c r="K4018" i="11"/>
  <c r="K4019" i="11"/>
  <c r="K4020" i="11"/>
  <c r="K4021" i="11"/>
  <c r="K4022" i="11"/>
  <c r="K4023" i="11"/>
  <c r="K4024" i="11"/>
  <c r="K4025" i="11"/>
  <c r="K4026" i="11"/>
  <c r="K4027" i="11"/>
  <c r="K4028" i="11"/>
  <c r="K4029" i="11"/>
  <c r="K4030" i="11"/>
  <c r="K4031" i="11"/>
  <c r="K4032" i="11"/>
  <c r="K4033" i="11"/>
  <c r="K4034" i="11"/>
  <c r="K4035" i="11"/>
  <c r="K4036" i="11"/>
  <c r="K4037" i="11"/>
  <c r="K4038" i="11"/>
  <c r="K4039" i="11"/>
  <c r="K4040" i="11"/>
  <c r="K4041" i="11"/>
  <c r="K4042" i="11"/>
  <c r="K4043" i="11"/>
  <c r="K4044" i="11"/>
  <c r="K4045" i="11"/>
  <c r="K4046" i="11"/>
  <c r="K4047" i="11"/>
  <c r="K4048" i="11"/>
  <c r="K4049" i="11"/>
  <c r="K4050" i="11"/>
  <c r="K4051" i="11"/>
  <c r="K4052" i="11"/>
  <c r="K4053" i="11"/>
  <c r="K4054" i="11"/>
  <c r="K4055" i="11"/>
  <c r="K4056" i="11"/>
  <c r="K4057" i="11"/>
  <c r="K4058" i="11"/>
  <c r="K4059" i="11"/>
  <c r="K4060" i="11"/>
  <c r="K4061" i="11"/>
  <c r="K4062" i="11"/>
  <c r="K4063" i="11"/>
  <c r="K4064" i="11"/>
  <c r="K4065" i="11"/>
  <c r="K4066" i="11"/>
  <c r="K4067" i="11"/>
  <c r="K4068" i="11"/>
  <c r="K4069" i="11"/>
  <c r="K4070" i="11"/>
  <c r="K4071" i="11"/>
  <c r="K4072" i="11"/>
  <c r="K4073" i="11"/>
  <c r="K4074" i="11"/>
  <c r="K4075" i="11"/>
  <c r="K4076" i="11"/>
  <c r="K4077" i="11"/>
  <c r="K4078" i="11"/>
  <c r="K4079" i="11"/>
  <c r="K4080" i="11"/>
  <c r="K4081" i="11"/>
  <c r="K4082" i="11"/>
  <c r="K4083" i="11"/>
  <c r="K4084" i="11"/>
  <c r="K4085" i="11"/>
  <c r="K4086" i="11"/>
  <c r="K4087" i="11"/>
  <c r="K4088" i="11"/>
  <c r="K4089" i="11"/>
  <c r="K4090" i="11"/>
  <c r="K4091" i="11"/>
  <c r="K4092" i="11"/>
  <c r="K4093" i="11"/>
  <c r="K4094" i="11"/>
  <c r="K4095" i="11"/>
  <c r="K4096" i="11"/>
  <c r="K4097" i="11"/>
  <c r="K4098" i="11"/>
  <c r="K4099" i="11"/>
  <c r="K4100" i="11"/>
  <c r="K4101" i="11"/>
  <c r="K4102" i="11"/>
  <c r="K4103" i="11"/>
  <c r="K4104" i="11"/>
  <c r="K4105" i="11"/>
  <c r="K4106" i="11"/>
  <c r="K4107" i="11"/>
  <c r="K4108" i="11"/>
  <c r="K4109" i="11"/>
  <c r="K4110" i="11"/>
  <c r="K4111" i="11"/>
  <c r="K4112" i="11"/>
  <c r="K4113" i="11"/>
  <c r="K4114" i="11"/>
  <c r="K4115" i="11"/>
  <c r="K4116" i="11"/>
  <c r="K4117" i="11"/>
  <c r="K4118" i="11"/>
  <c r="K4119" i="11"/>
  <c r="K4120" i="11"/>
  <c r="K4121" i="11"/>
  <c r="K4122" i="11"/>
  <c r="K4123" i="11"/>
  <c r="K4124" i="11"/>
  <c r="K4125" i="11"/>
  <c r="K4126" i="11"/>
  <c r="K4127" i="11"/>
  <c r="K4128" i="11"/>
  <c r="K4129" i="11"/>
  <c r="K4130" i="11"/>
  <c r="K4131" i="11"/>
  <c r="K4132" i="11"/>
  <c r="K4133" i="11"/>
  <c r="K4134" i="11"/>
  <c r="K4135" i="11"/>
  <c r="K4136" i="11"/>
  <c r="K4137" i="11"/>
  <c r="K4138" i="11"/>
  <c r="K4139" i="11"/>
  <c r="K4140" i="11"/>
  <c r="K4141" i="11"/>
  <c r="K4142" i="11"/>
  <c r="K4143" i="11"/>
  <c r="K4144" i="11"/>
  <c r="K4145" i="11"/>
  <c r="K4146" i="11"/>
  <c r="K4147" i="11"/>
  <c r="K4148" i="11"/>
  <c r="K4149" i="11"/>
  <c r="K4150" i="11"/>
  <c r="K4151" i="11"/>
  <c r="K4152" i="11"/>
  <c r="K4153" i="11"/>
  <c r="K4154" i="11"/>
  <c r="K4155" i="11"/>
  <c r="K4156" i="11"/>
  <c r="K4157" i="11"/>
  <c r="K4158" i="11"/>
  <c r="K4159" i="11"/>
  <c r="K4160" i="11"/>
  <c r="K4161" i="11"/>
  <c r="K4162" i="11"/>
  <c r="K4163" i="11"/>
  <c r="K4164" i="11"/>
  <c r="K4165" i="11"/>
  <c r="K4166" i="11"/>
  <c r="K4167" i="11"/>
  <c r="K4168" i="11"/>
  <c r="K4169" i="11"/>
  <c r="K4170" i="11"/>
  <c r="K4171" i="11"/>
  <c r="K4172" i="11"/>
  <c r="K4173" i="11"/>
  <c r="K4174" i="11"/>
  <c r="K4175" i="11"/>
  <c r="K4176" i="11"/>
  <c r="K4177" i="11"/>
  <c r="K4178" i="11"/>
  <c r="K4179" i="11"/>
  <c r="K4180" i="11"/>
  <c r="K4181" i="11"/>
  <c r="K4182" i="11"/>
  <c r="K4183" i="11"/>
  <c r="K4184" i="11"/>
  <c r="K4185" i="11"/>
  <c r="K4186" i="11"/>
  <c r="K4187" i="11"/>
  <c r="K4188" i="11"/>
  <c r="K4189" i="11"/>
  <c r="K4190" i="11"/>
  <c r="K4191" i="11"/>
  <c r="K4192" i="11"/>
  <c r="K4193" i="11"/>
  <c r="K4194" i="11"/>
  <c r="K4195" i="11"/>
  <c r="K4196" i="11"/>
  <c r="K4197" i="11"/>
  <c r="K4198" i="11"/>
  <c r="K4199" i="11"/>
  <c r="K4200" i="11"/>
  <c r="K4201" i="11"/>
  <c r="K4202" i="11"/>
  <c r="K4203" i="11"/>
  <c r="K4204" i="11"/>
  <c r="K4205" i="11"/>
  <c r="K4206" i="11"/>
  <c r="K4207" i="11"/>
  <c r="K4208" i="11"/>
  <c r="K4209" i="11"/>
  <c r="K4210" i="11"/>
  <c r="K4211" i="11"/>
  <c r="K4212" i="11"/>
  <c r="K4213" i="11"/>
  <c r="K4214" i="11"/>
  <c r="K4215" i="11"/>
  <c r="K4216" i="11"/>
  <c r="K4217" i="11"/>
  <c r="K4218" i="11"/>
  <c r="K4219" i="11"/>
  <c r="K4220" i="11"/>
  <c r="K4221" i="11"/>
  <c r="K4222" i="11"/>
  <c r="K4223" i="11"/>
  <c r="K4224" i="11"/>
  <c r="K4225" i="11"/>
  <c r="K4226" i="11"/>
  <c r="K4227" i="11"/>
  <c r="K4228" i="11"/>
  <c r="K4229" i="11"/>
  <c r="K4230" i="11"/>
  <c r="K4231" i="11"/>
  <c r="K4232" i="11"/>
  <c r="K4233" i="11"/>
  <c r="K4234" i="11"/>
  <c r="K4235" i="11"/>
  <c r="K4236" i="11"/>
  <c r="K4237" i="11"/>
  <c r="K4238" i="11"/>
  <c r="K4239" i="11"/>
  <c r="K4240" i="11"/>
  <c r="K4241" i="11"/>
  <c r="K4242" i="11"/>
  <c r="K4243" i="11"/>
  <c r="K4244" i="11"/>
  <c r="K4245" i="11"/>
  <c r="K4246" i="11"/>
  <c r="K4247" i="11"/>
  <c r="K4248" i="11"/>
  <c r="K4249" i="11"/>
  <c r="K4250" i="11"/>
  <c r="K4251" i="11"/>
  <c r="K4252" i="11"/>
  <c r="K4253" i="11"/>
  <c r="K4254" i="11"/>
  <c r="K4255" i="11"/>
  <c r="K4256" i="11"/>
  <c r="K4257" i="11"/>
  <c r="K4258" i="11"/>
  <c r="K4259" i="11"/>
  <c r="K4260" i="11"/>
  <c r="K4261" i="11"/>
  <c r="K4262" i="11"/>
  <c r="K4263" i="11"/>
  <c r="K4264" i="11"/>
  <c r="K4265" i="11"/>
  <c r="K4266" i="11"/>
  <c r="K4267" i="11"/>
  <c r="K4268" i="11"/>
  <c r="K4269" i="11"/>
  <c r="K4270" i="11"/>
  <c r="K4271" i="11"/>
  <c r="K4272" i="11"/>
  <c r="K4273" i="11"/>
  <c r="K4274" i="11"/>
  <c r="K4275" i="11"/>
  <c r="K4276" i="11"/>
  <c r="K4277" i="11"/>
  <c r="K4278" i="11"/>
  <c r="K4279" i="11"/>
  <c r="K4280" i="11"/>
  <c r="K4281" i="11"/>
  <c r="K4282" i="11"/>
  <c r="K4283" i="11"/>
  <c r="K4284" i="11"/>
  <c r="K4285" i="11"/>
  <c r="K4286" i="11"/>
  <c r="K4287" i="11"/>
  <c r="K4288" i="11"/>
  <c r="K4289" i="11"/>
  <c r="K4290" i="11"/>
  <c r="K4291" i="11"/>
  <c r="K4292" i="11"/>
  <c r="K4293" i="11"/>
  <c r="K4294" i="11"/>
  <c r="K4295" i="11"/>
  <c r="K4296" i="11"/>
  <c r="K4297" i="11"/>
  <c r="K4298" i="11"/>
  <c r="K4299" i="11"/>
  <c r="K4300" i="11"/>
  <c r="K4301" i="11"/>
  <c r="K4302" i="11"/>
  <c r="K4303" i="11"/>
  <c r="K4304" i="11"/>
  <c r="K4305" i="11"/>
  <c r="K4306" i="11"/>
  <c r="K4307" i="11"/>
  <c r="K4308" i="11"/>
  <c r="K4309" i="11"/>
  <c r="K4310" i="11"/>
  <c r="K4311" i="11"/>
  <c r="K4312" i="11"/>
  <c r="K4313" i="11"/>
  <c r="K4314" i="11"/>
  <c r="K4315" i="11"/>
  <c r="K4316" i="11"/>
  <c r="K4317" i="11"/>
  <c r="K4318" i="11"/>
  <c r="K4319" i="11"/>
  <c r="K4320" i="11"/>
  <c r="K4321" i="11"/>
  <c r="K4322" i="11"/>
  <c r="K4323" i="11"/>
  <c r="K4324" i="11"/>
  <c r="K4325" i="11"/>
  <c r="K4326" i="11"/>
  <c r="K4327" i="11"/>
  <c r="K4328" i="11"/>
  <c r="K4329" i="11"/>
  <c r="K4330" i="11"/>
  <c r="K4331" i="11"/>
  <c r="K4332" i="11"/>
  <c r="K4333" i="11"/>
  <c r="K4334" i="11"/>
  <c r="K4335" i="11"/>
  <c r="K4336" i="11"/>
  <c r="K4337" i="11"/>
  <c r="K4338" i="11"/>
  <c r="K4339" i="11"/>
  <c r="K4340" i="11"/>
  <c r="K4341" i="11"/>
  <c r="K4342" i="11"/>
  <c r="K4343" i="11"/>
  <c r="K4344" i="11"/>
  <c r="K4345" i="11"/>
  <c r="K4346" i="11"/>
  <c r="K4347" i="11"/>
  <c r="K4348" i="11"/>
  <c r="K4349" i="11"/>
  <c r="K4350" i="11"/>
  <c r="K4351" i="11"/>
  <c r="K4352" i="11"/>
  <c r="K4353" i="11"/>
  <c r="K4354" i="11"/>
  <c r="K4355" i="11"/>
  <c r="K4356" i="11"/>
  <c r="K4357" i="11"/>
  <c r="K4358" i="11"/>
  <c r="K4359" i="11"/>
  <c r="K4360" i="11"/>
  <c r="K4361" i="11"/>
  <c r="K4362" i="11"/>
  <c r="K4363" i="11"/>
  <c r="K4364" i="11"/>
  <c r="K4365" i="11"/>
  <c r="K4366" i="11"/>
  <c r="K4367" i="11"/>
  <c r="K4368" i="11"/>
  <c r="K4369" i="11"/>
  <c r="K4370" i="11"/>
  <c r="K4371" i="11"/>
  <c r="K4372" i="11"/>
  <c r="K4373" i="11"/>
  <c r="K4374" i="11"/>
  <c r="K4375" i="11"/>
  <c r="K4376" i="11"/>
  <c r="K4377" i="11"/>
  <c r="K4378" i="11"/>
  <c r="K4379" i="11"/>
  <c r="K4380" i="11"/>
  <c r="K4381" i="11"/>
  <c r="K4382" i="11"/>
  <c r="K4383" i="11"/>
  <c r="K4384" i="11"/>
  <c r="K4385" i="11"/>
  <c r="K4386" i="11"/>
  <c r="K4387" i="11"/>
  <c r="K4388" i="11"/>
  <c r="K4389" i="11"/>
  <c r="K4390" i="11"/>
  <c r="K4391" i="11"/>
  <c r="K4392" i="11"/>
  <c r="K4393" i="11"/>
  <c r="K4394" i="11"/>
  <c r="K4395" i="11"/>
  <c r="K4396" i="11"/>
  <c r="K4397" i="11"/>
  <c r="K4398" i="11"/>
  <c r="K4399" i="11"/>
  <c r="K4400" i="11"/>
  <c r="K4401" i="11"/>
  <c r="K4402" i="11"/>
  <c r="K4403" i="11"/>
  <c r="K4404" i="11"/>
  <c r="K4405" i="11"/>
  <c r="K4406" i="11"/>
  <c r="K4407" i="11"/>
  <c r="K4408" i="11"/>
  <c r="K4409" i="11"/>
  <c r="K4410" i="11"/>
  <c r="K4411" i="11"/>
  <c r="K4412" i="11"/>
  <c r="K4413" i="11"/>
  <c r="K4414" i="11"/>
  <c r="K4415" i="11"/>
  <c r="K4416" i="11"/>
  <c r="K4417" i="11"/>
  <c r="K4418" i="11"/>
  <c r="K4419" i="11"/>
  <c r="K4420" i="11"/>
  <c r="K4421" i="11"/>
  <c r="K4422" i="11"/>
  <c r="K4423" i="11"/>
  <c r="K4424" i="11"/>
  <c r="K4425" i="11"/>
  <c r="K4426" i="11"/>
  <c r="K4427" i="11"/>
  <c r="K4428" i="11"/>
  <c r="K4429" i="11"/>
  <c r="K4430" i="11"/>
  <c r="K4431" i="11"/>
  <c r="K4432" i="11"/>
  <c r="K4433" i="11"/>
  <c r="K4434" i="11"/>
  <c r="K4435" i="11"/>
  <c r="K4436" i="11"/>
  <c r="K4437" i="11"/>
  <c r="K4438" i="11"/>
  <c r="K4439" i="11"/>
  <c r="K4440" i="11"/>
  <c r="K4441" i="11"/>
  <c r="K4442" i="11"/>
  <c r="K4443" i="11"/>
  <c r="K4444" i="11"/>
  <c r="K4445" i="11"/>
  <c r="K4446" i="11"/>
  <c r="K4447" i="11"/>
  <c r="K4448" i="11"/>
  <c r="K4449" i="11"/>
  <c r="K4450" i="11"/>
  <c r="K4451" i="11"/>
  <c r="K4452" i="11"/>
  <c r="K4453" i="11"/>
  <c r="K4454" i="11"/>
  <c r="K4455" i="11"/>
  <c r="K4456" i="11"/>
  <c r="K4457" i="11"/>
  <c r="K4458" i="11"/>
  <c r="K4459" i="11"/>
  <c r="K4460" i="11"/>
  <c r="K4461" i="11"/>
  <c r="K4462" i="11"/>
  <c r="K4463" i="11"/>
  <c r="K4464" i="11"/>
  <c r="K4465" i="11"/>
  <c r="K4466" i="11"/>
  <c r="K4467" i="11"/>
  <c r="K4468" i="11"/>
  <c r="K4469" i="11"/>
  <c r="K4470" i="11"/>
  <c r="K4471" i="11"/>
  <c r="K4472" i="11"/>
  <c r="K4473" i="11"/>
  <c r="K4474" i="11"/>
  <c r="K4475" i="11"/>
  <c r="K4476" i="11"/>
  <c r="K4477" i="11"/>
  <c r="K4478" i="11"/>
  <c r="K4479" i="11"/>
  <c r="K4480" i="11"/>
  <c r="K4481" i="11"/>
  <c r="K4482" i="11"/>
  <c r="K4483" i="11"/>
  <c r="K4484" i="11"/>
  <c r="K4485" i="11"/>
  <c r="K4486" i="11"/>
  <c r="K4487" i="11"/>
  <c r="K4488" i="11"/>
  <c r="K4489" i="11"/>
  <c r="K4490" i="11"/>
  <c r="K4491" i="11"/>
  <c r="K4492" i="11"/>
  <c r="K4493" i="11"/>
  <c r="K4494" i="11"/>
  <c r="K4495" i="11"/>
  <c r="K4496" i="11"/>
  <c r="K4497" i="11"/>
  <c r="K4498" i="11"/>
  <c r="K4499" i="11"/>
  <c r="K4500" i="11"/>
  <c r="K4501" i="11"/>
  <c r="K4502" i="11"/>
  <c r="K4503" i="11"/>
  <c r="K4504" i="11"/>
  <c r="K4505" i="11"/>
  <c r="K4506" i="11"/>
  <c r="K4507" i="11"/>
  <c r="K4508" i="11"/>
  <c r="K4509" i="11"/>
  <c r="K4510" i="11"/>
  <c r="K4511" i="11"/>
  <c r="K4512" i="11"/>
  <c r="K4513" i="11"/>
  <c r="K4514" i="11"/>
  <c r="K4515" i="11"/>
  <c r="K4516" i="11"/>
  <c r="K4517" i="11"/>
  <c r="K4518" i="11"/>
  <c r="K4519" i="11"/>
  <c r="K4520" i="11"/>
  <c r="K4521" i="11"/>
  <c r="K4522" i="11"/>
  <c r="K4523" i="11"/>
  <c r="K4524" i="11"/>
  <c r="K4525" i="11"/>
  <c r="K4526" i="11"/>
  <c r="K4527" i="11"/>
  <c r="K4528" i="11"/>
  <c r="K4529" i="11"/>
  <c r="K4530" i="11"/>
  <c r="K4531" i="11"/>
  <c r="K4532" i="11"/>
  <c r="K4533" i="11"/>
  <c r="K4534" i="11"/>
  <c r="K4535" i="11"/>
  <c r="K4536" i="11"/>
  <c r="K4537" i="11"/>
  <c r="K4538" i="11"/>
  <c r="K4539" i="11"/>
  <c r="K4540" i="11"/>
  <c r="K4541" i="11"/>
  <c r="K4542" i="11"/>
  <c r="K4543" i="11"/>
  <c r="K4544" i="11"/>
  <c r="K4545" i="11"/>
  <c r="K4546" i="11"/>
  <c r="K4547" i="11"/>
  <c r="K4548" i="11"/>
  <c r="K4549" i="11"/>
  <c r="K4550" i="11"/>
  <c r="K4551" i="11"/>
  <c r="K4552" i="11"/>
  <c r="K4553" i="11"/>
  <c r="K4554" i="11"/>
  <c r="K4555" i="11"/>
  <c r="K4556" i="11"/>
  <c r="K4557" i="11"/>
  <c r="K4558" i="11"/>
  <c r="K4559" i="11"/>
  <c r="K4560" i="11"/>
  <c r="K4561" i="11"/>
  <c r="K4562" i="11"/>
  <c r="K4563" i="11"/>
  <c r="K4564" i="11"/>
  <c r="K4565" i="11"/>
  <c r="K4566" i="11"/>
  <c r="K4567" i="11"/>
  <c r="K4568" i="11"/>
  <c r="K4569" i="11"/>
  <c r="K4570" i="11"/>
  <c r="K4571" i="11"/>
  <c r="K4572" i="11"/>
  <c r="K4573" i="11"/>
  <c r="K4574" i="11"/>
  <c r="K4575" i="11"/>
  <c r="K4576" i="11"/>
  <c r="K4577" i="11"/>
  <c r="K4578" i="11"/>
  <c r="K4579" i="11"/>
  <c r="K4580" i="11"/>
  <c r="K4581" i="11"/>
  <c r="K4582" i="11"/>
  <c r="K4583" i="11"/>
  <c r="K4584" i="11"/>
  <c r="K4585" i="11"/>
  <c r="K4586" i="11"/>
  <c r="K4587" i="11"/>
  <c r="K4588" i="11"/>
  <c r="K4589" i="11"/>
  <c r="K4590" i="11"/>
  <c r="K4591" i="11"/>
  <c r="K4592" i="11"/>
  <c r="K4593" i="11"/>
  <c r="K4594" i="11"/>
  <c r="K4595" i="11"/>
  <c r="K4596" i="11"/>
  <c r="K4597" i="11"/>
  <c r="K4598" i="11"/>
  <c r="K4599" i="11"/>
  <c r="K4600" i="11"/>
  <c r="K4601" i="11"/>
  <c r="K4602" i="11"/>
  <c r="K4603" i="11"/>
  <c r="K4604" i="11"/>
  <c r="K4605" i="11"/>
  <c r="K4606" i="11"/>
  <c r="K4607" i="11"/>
  <c r="K4608" i="11"/>
  <c r="K4609" i="11"/>
  <c r="K4610" i="11"/>
  <c r="K4611" i="11"/>
  <c r="K4612" i="11"/>
  <c r="K4613" i="11"/>
  <c r="K4614" i="11"/>
  <c r="K4615" i="11"/>
  <c r="K4616" i="11"/>
  <c r="K4617" i="11"/>
  <c r="K4618" i="11"/>
  <c r="K4619" i="11"/>
  <c r="K4620" i="11"/>
  <c r="K4621" i="11"/>
  <c r="K4622" i="11"/>
  <c r="K4623" i="11"/>
  <c r="K4624" i="11"/>
  <c r="K4625" i="11"/>
  <c r="K4626" i="11"/>
  <c r="K4627" i="11"/>
  <c r="K4628" i="11"/>
  <c r="K4629" i="11"/>
  <c r="K4630" i="11"/>
  <c r="K4631" i="11"/>
  <c r="K4632" i="11"/>
  <c r="K4633" i="11"/>
  <c r="K4634" i="11"/>
  <c r="K4635" i="11"/>
  <c r="K4636" i="11"/>
  <c r="K4637" i="11"/>
  <c r="K4638" i="11"/>
  <c r="K4639" i="11"/>
  <c r="K4640" i="11"/>
  <c r="K4641" i="11"/>
  <c r="K4642" i="11"/>
  <c r="K4643" i="11"/>
  <c r="K4644" i="11"/>
  <c r="K4645" i="11"/>
  <c r="K4646" i="11"/>
  <c r="K4647" i="11"/>
  <c r="K4648" i="11"/>
  <c r="K4649" i="11"/>
  <c r="K4650" i="11"/>
  <c r="K4651" i="11"/>
  <c r="K4652" i="11"/>
  <c r="K4653" i="11"/>
  <c r="K4654" i="11"/>
  <c r="K4655" i="11"/>
  <c r="K4656" i="11"/>
  <c r="K4657" i="11"/>
  <c r="K4658" i="11"/>
  <c r="K4659" i="11"/>
  <c r="K4660" i="11"/>
  <c r="K4661" i="11"/>
  <c r="K4662" i="11"/>
  <c r="K4663" i="11"/>
  <c r="K4664" i="11"/>
  <c r="K4665" i="11"/>
  <c r="K4666" i="11"/>
  <c r="K4667" i="11"/>
  <c r="K4668" i="11"/>
  <c r="K4669" i="11"/>
  <c r="K4670" i="11"/>
  <c r="K4671" i="11"/>
  <c r="K4672" i="11"/>
  <c r="K4673" i="11"/>
  <c r="K4674" i="11"/>
  <c r="K4675" i="11"/>
  <c r="K4676" i="11"/>
  <c r="K4677" i="11"/>
  <c r="K4678" i="11"/>
  <c r="K4679" i="11"/>
  <c r="K4680" i="11"/>
  <c r="K4681" i="11"/>
  <c r="K4682" i="11"/>
  <c r="K4683" i="11"/>
  <c r="K4684" i="11"/>
  <c r="K4685" i="11"/>
  <c r="K4686" i="11"/>
  <c r="K4687" i="11"/>
  <c r="K4688" i="11"/>
  <c r="K4689" i="11"/>
  <c r="K4690" i="11"/>
  <c r="K4691" i="11"/>
  <c r="K4692" i="11"/>
  <c r="K4693" i="11"/>
  <c r="K4694" i="11"/>
  <c r="K4695" i="11"/>
  <c r="K4696" i="11"/>
  <c r="K4697" i="11"/>
  <c r="K4698" i="11"/>
  <c r="K4699" i="11"/>
  <c r="K4700" i="11"/>
  <c r="K4701" i="11"/>
  <c r="K4702" i="11"/>
  <c r="K4703" i="11"/>
  <c r="K4704" i="11"/>
  <c r="K4705" i="11"/>
  <c r="K4706" i="11"/>
  <c r="K4707" i="11"/>
  <c r="K4708" i="11"/>
  <c r="K4709" i="11"/>
  <c r="K4710" i="11"/>
  <c r="K4711" i="11"/>
  <c r="K4712" i="11"/>
  <c r="K4713" i="11"/>
  <c r="K4714" i="11"/>
  <c r="K4715" i="11"/>
  <c r="K4716" i="11"/>
  <c r="K4717" i="11"/>
  <c r="K4718" i="11"/>
  <c r="K4719" i="11"/>
  <c r="K4720" i="11"/>
  <c r="K4721" i="11"/>
  <c r="K4722" i="11"/>
  <c r="K4723" i="11"/>
  <c r="K4724" i="11"/>
  <c r="K4725" i="11"/>
  <c r="K4726" i="11"/>
  <c r="K4727" i="11"/>
  <c r="K4728" i="11"/>
  <c r="K4729" i="11"/>
  <c r="K4730" i="11"/>
  <c r="K4731" i="11"/>
  <c r="K4732" i="11"/>
  <c r="K4733" i="11"/>
  <c r="K4734" i="11"/>
  <c r="K4735" i="11"/>
  <c r="K4736" i="11"/>
  <c r="K4737" i="11"/>
  <c r="K4738" i="11"/>
  <c r="K4739" i="11"/>
  <c r="K4740" i="11"/>
  <c r="K4741" i="11"/>
  <c r="K4742" i="11"/>
  <c r="K4743" i="11"/>
  <c r="K4744" i="11"/>
  <c r="K4745" i="11"/>
  <c r="K4746" i="11"/>
  <c r="K4747" i="11"/>
  <c r="K4748" i="11"/>
  <c r="K4749" i="11"/>
  <c r="K4750" i="11"/>
  <c r="K4751" i="11"/>
  <c r="K4752" i="11"/>
  <c r="K4753" i="11"/>
  <c r="K4754" i="11"/>
  <c r="K4755" i="11"/>
  <c r="K4756" i="11"/>
  <c r="K4757" i="11"/>
  <c r="K4758" i="11"/>
  <c r="K4759" i="11"/>
  <c r="K4760" i="11"/>
  <c r="K4761" i="11"/>
  <c r="K4762" i="11"/>
  <c r="K4763" i="11"/>
  <c r="K4764" i="11"/>
  <c r="K4765" i="11"/>
  <c r="K4766" i="11"/>
  <c r="K4767" i="11"/>
  <c r="K4768" i="11"/>
  <c r="K4769" i="11"/>
  <c r="K4770" i="11"/>
  <c r="K4771" i="11"/>
  <c r="K4772" i="11"/>
  <c r="K4773" i="11"/>
  <c r="K4774" i="11"/>
  <c r="K4775" i="11"/>
  <c r="K4776" i="11"/>
  <c r="K4777" i="11"/>
  <c r="K4778" i="11"/>
  <c r="K4779" i="11"/>
  <c r="K4780" i="11"/>
  <c r="K4781" i="11"/>
  <c r="K4782" i="11"/>
  <c r="K4783" i="11"/>
  <c r="K4784" i="11"/>
  <c r="K4785" i="11"/>
  <c r="K4786" i="11"/>
  <c r="K4787" i="11"/>
  <c r="K4788" i="11"/>
  <c r="K4789" i="11"/>
  <c r="K4790" i="11"/>
  <c r="K4791" i="11"/>
  <c r="K4792" i="11"/>
  <c r="K4793" i="11"/>
  <c r="K4794" i="11"/>
  <c r="K4795" i="11"/>
  <c r="K4796" i="11"/>
  <c r="K4797" i="11"/>
  <c r="K4798" i="11"/>
  <c r="K4799" i="11"/>
  <c r="K4800" i="11"/>
  <c r="K4801" i="11"/>
  <c r="K4802" i="11"/>
  <c r="K4803" i="11"/>
  <c r="K4804" i="11"/>
  <c r="K4805" i="11"/>
  <c r="K4806" i="11"/>
  <c r="K4807" i="11"/>
  <c r="K4808" i="11"/>
  <c r="K4809" i="11"/>
  <c r="K4810" i="11"/>
  <c r="K4811" i="11"/>
  <c r="K4812" i="11"/>
  <c r="K4813" i="11"/>
  <c r="K4814" i="11"/>
  <c r="K4815" i="11"/>
  <c r="K4816" i="11"/>
  <c r="K4817" i="11"/>
  <c r="K4818" i="11"/>
  <c r="K4819" i="11"/>
  <c r="K4820" i="11"/>
  <c r="K4821" i="11"/>
  <c r="K4822" i="11"/>
  <c r="K4823" i="11"/>
  <c r="K4824" i="11"/>
  <c r="K4825" i="11"/>
  <c r="K4826" i="11"/>
  <c r="K4827" i="11"/>
  <c r="K4828" i="11"/>
  <c r="K4829" i="11"/>
  <c r="K4830" i="11"/>
  <c r="K4831" i="11"/>
  <c r="K4832" i="11"/>
  <c r="K4833" i="11"/>
  <c r="K4834" i="11"/>
  <c r="K4835" i="11"/>
  <c r="K4836" i="11"/>
  <c r="K4837" i="11"/>
  <c r="K4838" i="11"/>
  <c r="K4839" i="11"/>
  <c r="K4840" i="11"/>
  <c r="K4841" i="11"/>
  <c r="K4842" i="11"/>
  <c r="K4843" i="11"/>
  <c r="K4844" i="11"/>
  <c r="K4845" i="11"/>
  <c r="K4846" i="11"/>
  <c r="K4847" i="11"/>
  <c r="K4848" i="11"/>
  <c r="K4849" i="11"/>
  <c r="K4850" i="11"/>
  <c r="K4851" i="11"/>
  <c r="K4852" i="11"/>
  <c r="K4853" i="11"/>
  <c r="K4854" i="11"/>
  <c r="K4855" i="11"/>
  <c r="K4856" i="11"/>
  <c r="K4857" i="11"/>
  <c r="K4858" i="11"/>
  <c r="K4859" i="11"/>
  <c r="K4860" i="11"/>
  <c r="K4861" i="11"/>
  <c r="K4862" i="11"/>
  <c r="K4863" i="11"/>
  <c r="K4864" i="11"/>
  <c r="K4865" i="11"/>
  <c r="K4866" i="11"/>
  <c r="K4867" i="11"/>
  <c r="K4868" i="11"/>
  <c r="K4869" i="11"/>
  <c r="K4870" i="11"/>
  <c r="K4871" i="11"/>
  <c r="K4872" i="11"/>
  <c r="K4873" i="11"/>
  <c r="K4874" i="11"/>
  <c r="K4875" i="11"/>
  <c r="K4876" i="11"/>
  <c r="K4877" i="11"/>
  <c r="K4878" i="11"/>
  <c r="K4879" i="11"/>
  <c r="K4880" i="11"/>
  <c r="K4881" i="11"/>
  <c r="K4882" i="11"/>
  <c r="K4883" i="11"/>
  <c r="K4884" i="11"/>
  <c r="K4885" i="11"/>
  <c r="K4886" i="11"/>
  <c r="K4887" i="11"/>
  <c r="K4888" i="11"/>
  <c r="K4889" i="11"/>
  <c r="K4890" i="11"/>
  <c r="K4891" i="11"/>
  <c r="K4892" i="11"/>
  <c r="K4893" i="11"/>
  <c r="K4894" i="11"/>
  <c r="K4895" i="11"/>
  <c r="K4896" i="11"/>
  <c r="K4897" i="11"/>
  <c r="K4898" i="11"/>
  <c r="K4899" i="11"/>
  <c r="K4900" i="11"/>
  <c r="K4901" i="11"/>
  <c r="K4902" i="11"/>
  <c r="K4903" i="11"/>
  <c r="K4904" i="11"/>
  <c r="K4905" i="11"/>
  <c r="K4906" i="11"/>
  <c r="K4907" i="11"/>
  <c r="K4908" i="11"/>
  <c r="K4909" i="11"/>
  <c r="K4910" i="11"/>
  <c r="K4911" i="11"/>
  <c r="K4912" i="11"/>
  <c r="K4913" i="11"/>
  <c r="K4914" i="11"/>
  <c r="K4915" i="11"/>
  <c r="K4916" i="11"/>
  <c r="K4917" i="11"/>
  <c r="K4918" i="11"/>
  <c r="K4919" i="11"/>
  <c r="K4920" i="11"/>
  <c r="K4921" i="11"/>
  <c r="K4922" i="11"/>
  <c r="K4923" i="11"/>
  <c r="K4924" i="11"/>
  <c r="K4925" i="11"/>
  <c r="K4926" i="11"/>
  <c r="K4927" i="11"/>
  <c r="K4928" i="11"/>
  <c r="K4929" i="11"/>
  <c r="K4930" i="11"/>
  <c r="K4931" i="11"/>
  <c r="K4932" i="11"/>
  <c r="K4933" i="11"/>
  <c r="K4934" i="11"/>
  <c r="K4935" i="11"/>
  <c r="K4936" i="11"/>
  <c r="K4937" i="11"/>
  <c r="K4938" i="11"/>
  <c r="K4939" i="11"/>
  <c r="K4940" i="11"/>
  <c r="K4941" i="11"/>
  <c r="K4942" i="11"/>
  <c r="K4943" i="11"/>
  <c r="K4944" i="11"/>
  <c r="K4945" i="11"/>
  <c r="K4946" i="11"/>
  <c r="K4947" i="11"/>
  <c r="K4948" i="11"/>
  <c r="K4949" i="11"/>
  <c r="K4950" i="11"/>
  <c r="K4951" i="11"/>
  <c r="K4952" i="11"/>
  <c r="K4953" i="11"/>
  <c r="K4954" i="11"/>
  <c r="K4955" i="11"/>
  <c r="K4956" i="11"/>
  <c r="K4957" i="11"/>
  <c r="K4958" i="11"/>
  <c r="K4959" i="11"/>
  <c r="K4960" i="11"/>
  <c r="K4961" i="11"/>
  <c r="K4962" i="11"/>
  <c r="K4963" i="11"/>
  <c r="K4964" i="11"/>
  <c r="K4965" i="11"/>
  <c r="K4966" i="11"/>
  <c r="K4967" i="11"/>
  <c r="K4968" i="11"/>
  <c r="K4969" i="11"/>
  <c r="K4970" i="11"/>
  <c r="K4971" i="11"/>
  <c r="K4972" i="11"/>
  <c r="K4973" i="11"/>
  <c r="K4974" i="11"/>
  <c r="K4975" i="11"/>
  <c r="K4976" i="11"/>
  <c r="K4977" i="11"/>
  <c r="K4978" i="11"/>
  <c r="K4979" i="11"/>
  <c r="K4980" i="11"/>
  <c r="K4981" i="11"/>
  <c r="K4982" i="11"/>
  <c r="K4983" i="11"/>
  <c r="K4984" i="11"/>
  <c r="K4985" i="11"/>
  <c r="K4986" i="11"/>
  <c r="K4987" i="11"/>
  <c r="K4988" i="11"/>
  <c r="K4989" i="11"/>
  <c r="K4990" i="11"/>
  <c r="K4991" i="11"/>
  <c r="K4992" i="11"/>
  <c r="K4993" i="11"/>
  <c r="K4994" i="11"/>
  <c r="K4995" i="11"/>
  <c r="K4996" i="11"/>
  <c r="K4997" i="11"/>
  <c r="K4998" i="11"/>
  <c r="K4999" i="11"/>
  <c r="K5000" i="11"/>
  <c r="K5001" i="11"/>
  <c r="K5002" i="11"/>
  <c r="K5003" i="11"/>
  <c r="K5004" i="11"/>
  <c r="K5005" i="11"/>
  <c r="K5006" i="11"/>
  <c r="K5007" i="11"/>
  <c r="K5008" i="11"/>
  <c r="K5009" i="11"/>
  <c r="K5010" i="11"/>
  <c r="K5011" i="11"/>
  <c r="K5012" i="11"/>
  <c r="K5013" i="11"/>
  <c r="K5014" i="11"/>
  <c r="K5015" i="11"/>
  <c r="K5016" i="11"/>
  <c r="K5017" i="11"/>
  <c r="K5018" i="11"/>
  <c r="K5019" i="11"/>
  <c r="K5020" i="11"/>
  <c r="K5021" i="11"/>
  <c r="K5022" i="11"/>
  <c r="K5023" i="11"/>
  <c r="K5024" i="11"/>
  <c r="K5025" i="11"/>
  <c r="K5026" i="11"/>
  <c r="K5027" i="11"/>
  <c r="K5028" i="11"/>
  <c r="K5029" i="11"/>
  <c r="K5030" i="11"/>
  <c r="K5031" i="11"/>
  <c r="K5032" i="11"/>
  <c r="K5033" i="11"/>
  <c r="K5034" i="11"/>
  <c r="K5035" i="11"/>
  <c r="K5036" i="11"/>
  <c r="K5037" i="11"/>
  <c r="K5038" i="11"/>
  <c r="K5039" i="11"/>
  <c r="K5040" i="11"/>
  <c r="K5041" i="11"/>
  <c r="K5042" i="11"/>
  <c r="K5043" i="11"/>
  <c r="K5044" i="11"/>
  <c r="K5045" i="11"/>
  <c r="K5046" i="11"/>
  <c r="K5047" i="11"/>
  <c r="K5048" i="11"/>
  <c r="K5049" i="11"/>
  <c r="K5050" i="11"/>
  <c r="K5051" i="11"/>
  <c r="K5052" i="11"/>
  <c r="K5053" i="11"/>
  <c r="K5054" i="11"/>
  <c r="K5055" i="11"/>
  <c r="K5056" i="11"/>
  <c r="K5057" i="11"/>
  <c r="K5058" i="11"/>
  <c r="K5059" i="11"/>
  <c r="K5060" i="11"/>
  <c r="K5061" i="11"/>
  <c r="K5062" i="11"/>
  <c r="K5063" i="11"/>
  <c r="K5064" i="11"/>
  <c r="K5065" i="11"/>
  <c r="K5066" i="11"/>
  <c r="K5067" i="11"/>
  <c r="K5068" i="11"/>
  <c r="K5069" i="11"/>
  <c r="K5070" i="11"/>
  <c r="K5071" i="11"/>
  <c r="K5072" i="11"/>
  <c r="K5073" i="11"/>
  <c r="K5074" i="11"/>
  <c r="K5075" i="11"/>
  <c r="K5076" i="11"/>
  <c r="K5077" i="11"/>
  <c r="K5078" i="11"/>
  <c r="K5079" i="11"/>
  <c r="K5080" i="11"/>
  <c r="K5081" i="11"/>
  <c r="K5082" i="11"/>
  <c r="K5083" i="11"/>
  <c r="K5084" i="11"/>
  <c r="K5085" i="11"/>
  <c r="K5086" i="11"/>
  <c r="K5087" i="11"/>
  <c r="K5088" i="11"/>
  <c r="K5089" i="11"/>
  <c r="K5090" i="11"/>
  <c r="K5091" i="11"/>
  <c r="K5092" i="11"/>
  <c r="K5093" i="11"/>
  <c r="K5094" i="11"/>
  <c r="K5095" i="11"/>
  <c r="K5096" i="11"/>
  <c r="K5097" i="11"/>
  <c r="K5098" i="11"/>
  <c r="K5099" i="11"/>
  <c r="K5100" i="11"/>
  <c r="K5101" i="11"/>
  <c r="K5102" i="11"/>
  <c r="K5103" i="11"/>
  <c r="K5104" i="11"/>
  <c r="K5105" i="11"/>
  <c r="K5106" i="11"/>
  <c r="K5107" i="11"/>
  <c r="K5108" i="11"/>
  <c r="K5109" i="11"/>
  <c r="K5110" i="11"/>
  <c r="K5111" i="11"/>
  <c r="K5112" i="11"/>
  <c r="K5113" i="11"/>
  <c r="K5114" i="11"/>
  <c r="K5115" i="11"/>
  <c r="K5116" i="11"/>
  <c r="K5117" i="11"/>
  <c r="K5118" i="11"/>
  <c r="K5119" i="11"/>
  <c r="K5120" i="11"/>
  <c r="K5121" i="11"/>
  <c r="K5122" i="11"/>
  <c r="K5123" i="11"/>
  <c r="K5124" i="11"/>
  <c r="K5125" i="11"/>
  <c r="K5126" i="11"/>
  <c r="K5127" i="11"/>
  <c r="K5128" i="11"/>
  <c r="K5129" i="11"/>
  <c r="K5130" i="11"/>
  <c r="K5131" i="11"/>
  <c r="K5132" i="11"/>
  <c r="K5133" i="11"/>
  <c r="K5134" i="11"/>
  <c r="K5135" i="11"/>
  <c r="K5136" i="11"/>
  <c r="K5137" i="11"/>
  <c r="K5138" i="11"/>
  <c r="K5139" i="11"/>
  <c r="K5140" i="11"/>
  <c r="K5141" i="11"/>
  <c r="K5142" i="11"/>
  <c r="K5143" i="11"/>
  <c r="K5144" i="11"/>
  <c r="K5145" i="11"/>
  <c r="K5146" i="11"/>
  <c r="K5147" i="11"/>
  <c r="K5148" i="11"/>
  <c r="K5149" i="11"/>
  <c r="K5150" i="11"/>
  <c r="K5151" i="11"/>
  <c r="K5152" i="11"/>
  <c r="K5153" i="11"/>
  <c r="K5154" i="11"/>
  <c r="K5155" i="11"/>
  <c r="K5156" i="11"/>
  <c r="K5157" i="11"/>
  <c r="K5158" i="11"/>
  <c r="K5159" i="11"/>
  <c r="K5160" i="11"/>
  <c r="K5161" i="11"/>
  <c r="K5162" i="11"/>
  <c r="K5163" i="11"/>
  <c r="K5164" i="11"/>
  <c r="K5165" i="11"/>
  <c r="K5166" i="11"/>
  <c r="K5167" i="11"/>
  <c r="K5168" i="11"/>
  <c r="K5169" i="11"/>
  <c r="K5170" i="11"/>
  <c r="K5171" i="11"/>
  <c r="K5172" i="11"/>
  <c r="K5173" i="11"/>
  <c r="K5174" i="11"/>
  <c r="K5175" i="11"/>
  <c r="K5176" i="11"/>
  <c r="K5177" i="11"/>
  <c r="K5178" i="11"/>
  <c r="K5179" i="11"/>
  <c r="K5180" i="11"/>
  <c r="K5181" i="11"/>
  <c r="K5182" i="11"/>
  <c r="K5183" i="11"/>
  <c r="K5184" i="11"/>
  <c r="K5185" i="11"/>
  <c r="K5186" i="11"/>
  <c r="K5187" i="11"/>
  <c r="K5188" i="11"/>
  <c r="K5189" i="11"/>
  <c r="K5190" i="11"/>
  <c r="K5191" i="11"/>
  <c r="K5192" i="11"/>
  <c r="K5193" i="11"/>
  <c r="K5194" i="11"/>
  <c r="K5195" i="11"/>
  <c r="K5196" i="11"/>
  <c r="K5197" i="11"/>
  <c r="K5198" i="11"/>
  <c r="K5199" i="11"/>
  <c r="K5200" i="11"/>
  <c r="K5201" i="11"/>
  <c r="K5202" i="11"/>
  <c r="K5203" i="11"/>
  <c r="K5204" i="11"/>
  <c r="K5205" i="11"/>
  <c r="K5206" i="11"/>
  <c r="K5207" i="11"/>
  <c r="K5208" i="11"/>
  <c r="K5209" i="11"/>
  <c r="K5210" i="11"/>
  <c r="K5211" i="11"/>
  <c r="K5212" i="11"/>
  <c r="K5213" i="11"/>
  <c r="K5214" i="11"/>
  <c r="K5215" i="11"/>
  <c r="K5216" i="11"/>
  <c r="K5217" i="11"/>
  <c r="K5218" i="11"/>
  <c r="K5219" i="11"/>
  <c r="K5220" i="11"/>
  <c r="K5221" i="11"/>
  <c r="K5222" i="11"/>
  <c r="K5223" i="11"/>
  <c r="K5224" i="11"/>
  <c r="K5225" i="11"/>
  <c r="K5226" i="11"/>
  <c r="K5227" i="11"/>
  <c r="K5228" i="11"/>
  <c r="K5229" i="11"/>
  <c r="K5230" i="11"/>
  <c r="K5231" i="11"/>
  <c r="K5232" i="11"/>
  <c r="K5233" i="11"/>
  <c r="K5234" i="11"/>
  <c r="K5235" i="11"/>
  <c r="K5236" i="11"/>
  <c r="K5237" i="11"/>
  <c r="K5238" i="11"/>
  <c r="K5239" i="11"/>
  <c r="K5240" i="11"/>
  <c r="K5241" i="11"/>
  <c r="K5242" i="11"/>
  <c r="K5243" i="11"/>
  <c r="K5244" i="11"/>
  <c r="K5245" i="11"/>
  <c r="K5246" i="11"/>
  <c r="K5247" i="11"/>
  <c r="K5248" i="11"/>
  <c r="K5249" i="11"/>
  <c r="K5250" i="11"/>
  <c r="K5251" i="11"/>
  <c r="K5252" i="11"/>
  <c r="K5253" i="11"/>
  <c r="K5254" i="11"/>
  <c r="K5255" i="11"/>
  <c r="K5256" i="11"/>
  <c r="K5257" i="11"/>
  <c r="K5258" i="11"/>
  <c r="K5259" i="11"/>
  <c r="K5260" i="11"/>
  <c r="K5261" i="11"/>
  <c r="K5262" i="11"/>
  <c r="K5263" i="11"/>
  <c r="K5264" i="11"/>
  <c r="K5265" i="11"/>
  <c r="K5266" i="11"/>
  <c r="K5267" i="11"/>
  <c r="K5268" i="11"/>
  <c r="K5269" i="11"/>
  <c r="K5270" i="11"/>
  <c r="K5271" i="11"/>
  <c r="K5272" i="11"/>
  <c r="K5273" i="11"/>
  <c r="K5274" i="11"/>
  <c r="K5275" i="11"/>
  <c r="K5276" i="11"/>
  <c r="K5277" i="11"/>
  <c r="K5278" i="11"/>
  <c r="K5279" i="11"/>
  <c r="K5280" i="11"/>
  <c r="K5281" i="11"/>
  <c r="K5282" i="11"/>
  <c r="K5283" i="11"/>
  <c r="K5284" i="11"/>
  <c r="K5285" i="11"/>
  <c r="K5286" i="11"/>
  <c r="K5287" i="11"/>
  <c r="K5288" i="11"/>
  <c r="K5289" i="11"/>
  <c r="K5290" i="11"/>
  <c r="K5291" i="11"/>
  <c r="K5292" i="11"/>
  <c r="K5293" i="11"/>
  <c r="K5294" i="11"/>
  <c r="K5295" i="11"/>
  <c r="K5296" i="11"/>
  <c r="K5297" i="11"/>
  <c r="K5298" i="11"/>
  <c r="K5299" i="11"/>
  <c r="K5300" i="11"/>
  <c r="K5301" i="11"/>
  <c r="K5302" i="11"/>
  <c r="K5303" i="11"/>
  <c r="K5304" i="11"/>
  <c r="K5305" i="11"/>
  <c r="K5306" i="11"/>
  <c r="K5307" i="11"/>
  <c r="K5308" i="11"/>
  <c r="K5309" i="11"/>
  <c r="K5310" i="11"/>
  <c r="K5311" i="11"/>
  <c r="K5312" i="11"/>
  <c r="K5313" i="11"/>
  <c r="K5314" i="11"/>
  <c r="K5315" i="11"/>
  <c r="K5316" i="11"/>
  <c r="K5317" i="11"/>
  <c r="K5318" i="11"/>
  <c r="K5319" i="11"/>
  <c r="K5320" i="11"/>
  <c r="K5321" i="11"/>
  <c r="K5322" i="11"/>
  <c r="K5323" i="11"/>
  <c r="K5324" i="11"/>
  <c r="K5325" i="11"/>
  <c r="K5326" i="11"/>
  <c r="K5327" i="11"/>
  <c r="K5328" i="11"/>
  <c r="K5329" i="11"/>
  <c r="K5330" i="11"/>
  <c r="K5331" i="11"/>
  <c r="K5332" i="11"/>
  <c r="K5333" i="11"/>
  <c r="K5334" i="11"/>
  <c r="K5335" i="11"/>
  <c r="K5336" i="11"/>
  <c r="K5337" i="11"/>
  <c r="K5338" i="11"/>
  <c r="K5339" i="11"/>
  <c r="K5340" i="11"/>
  <c r="K5341" i="11"/>
  <c r="K5342" i="11"/>
  <c r="K5343" i="11"/>
  <c r="K5344" i="11"/>
  <c r="K5345" i="11"/>
  <c r="K5346" i="11"/>
  <c r="K5347" i="11"/>
  <c r="K5348" i="11"/>
  <c r="K5349" i="11"/>
  <c r="K5350" i="11"/>
  <c r="K5351" i="11"/>
  <c r="K5352" i="11"/>
  <c r="K5353" i="11"/>
  <c r="K5354" i="11"/>
  <c r="K5355" i="11"/>
  <c r="K5356" i="11"/>
  <c r="K5357" i="11"/>
  <c r="K5358" i="11"/>
  <c r="K5359" i="11"/>
  <c r="K5360" i="11"/>
  <c r="K5361" i="11"/>
  <c r="K5362" i="11"/>
  <c r="K5363" i="11"/>
  <c r="K5364" i="11"/>
  <c r="K5365" i="11"/>
  <c r="K5366" i="11"/>
  <c r="K5367" i="11"/>
  <c r="K5368" i="11"/>
  <c r="K5369" i="11"/>
  <c r="K5370" i="11"/>
  <c r="K5371" i="11"/>
  <c r="K5372" i="11"/>
  <c r="K5373" i="11"/>
  <c r="K5374" i="11"/>
  <c r="K5375" i="11"/>
  <c r="K5376" i="11"/>
  <c r="K5377" i="11"/>
  <c r="K5378" i="11"/>
  <c r="K5379" i="11"/>
  <c r="K5380" i="11"/>
  <c r="K5381" i="11"/>
  <c r="K5382" i="11"/>
  <c r="K5383" i="11"/>
  <c r="K5384" i="11"/>
  <c r="K5385" i="11"/>
  <c r="K5386" i="11"/>
  <c r="K5387" i="11"/>
  <c r="K5388" i="11"/>
  <c r="K5389" i="11"/>
  <c r="K5390" i="11"/>
  <c r="K5391" i="11"/>
  <c r="K5392" i="11"/>
  <c r="K5393" i="11"/>
  <c r="K5394" i="11"/>
  <c r="K5395" i="11"/>
  <c r="K5396" i="11"/>
  <c r="K5397" i="11"/>
  <c r="K5398" i="11"/>
  <c r="K5399" i="11"/>
  <c r="K5400" i="11"/>
  <c r="K5401" i="11"/>
  <c r="K5402" i="11"/>
  <c r="K5403" i="11"/>
  <c r="K5404" i="11"/>
  <c r="K5405" i="11"/>
  <c r="K5406" i="11"/>
  <c r="K5407" i="11"/>
  <c r="K5408" i="11"/>
  <c r="K5409" i="11"/>
  <c r="K5410" i="11"/>
  <c r="K5411" i="11"/>
  <c r="K5412" i="11"/>
  <c r="K5413" i="11"/>
  <c r="K5414" i="11"/>
  <c r="K5415" i="11"/>
  <c r="K5416" i="11"/>
  <c r="K5417" i="11"/>
  <c r="K5418" i="11"/>
  <c r="K5419" i="11"/>
  <c r="K5420" i="11"/>
  <c r="K5421" i="11"/>
  <c r="K5422" i="11"/>
  <c r="K5423" i="11"/>
  <c r="K5424" i="11"/>
  <c r="K5425" i="11"/>
  <c r="K5426" i="11"/>
  <c r="K5427" i="11"/>
  <c r="K5428" i="11"/>
  <c r="K5429" i="11"/>
  <c r="K5430" i="11"/>
  <c r="K5431" i="11"/>
  <c r="K5432" i="11"/>
  <c r="K5433" i="11"/>
  <c r="K5434" i="11"/>
  <c r="K5435" i="11"/>
  <c r="K5436" i="11"/>
  <c r="K5437" i="11"/>
  <c r="K5438" i="11"/>
  <c r="K5439" i="11"/>
  <c r="K5440" i="11"/>
  <c r="K5441" i="11"/>
  <c r="K5442" i="11"/>
  <c r="K5443" i="11"/>
  <c r="K5444" i="11"/>
  <c r="K5445" i="11"/>
  <c r="K5446" i="11"/>
  <c r="K5447" i="11"/>
  <c r="K5448" i="11"/>
  <c r="K5449" i="11"/>
  <c r="K5450" i="11"/>
  <c r="K5451" i="11"/>
  <c r="K5452" i="11"/>
  <c r="K5453" i="11"/>
  <c r="K5454" i="11"/>
  <c r="K5455" i="11"/>
  <c r="K5456" i="11"/>
  <c r="K5457" i="11"/>
  <c r="K5458" i="11"/>
  <c r="K5459" i="11"/>
  <c r="K5460" i="11"/>
  <c r="K5461" i="11"/>
  <c r="K5462" i="11"/>
  <c r="K5463" i="11"/>
  <c r="K5464" i="11"/>
  <c r="K5465" i="11"/>
  <c r="K5466" i="11"/>
  <c r="K5467" i="11"/>
  <c r="K5468" i="11"/>
  <c r="K5469" i="11"/>
  <c r="K5470" i="11"/>
  <c r="K5471" i="11"/>
  <c r="K5472" i="11"/>
  <c r="K5473" i="11"/>
  <c r="K5474" i="11"/>
  <c r="K5475" i="11"/>
  <c r="K5476" i="11"/>
  <c r="K5477" i="11"/>
  <c r="K5478" i="11"/>
  <c r="K5479" i="11"/>
  <c r="K5480" i="11"/>
  <c r="K5481" i="11"/>
  <c r="K5482" i="11"/>
  <c r="K5483" i="11"/>
  <c r="K5484" i="11"/>
  <c r="K5485" i="11"/>
  <c r="K5486" i="11"/>
  <c r="K5487" i="11"/>
  <c r="K5488" i="11"/>
  <c r="K5489" i="11"/>
  <c r="K5490" i="11"/>
  <c r="K5491" i="11"/>
  <c r="K5492" i="11"/>
  <c r="K5493" i="11"/>
  <c r="K5494" i="11"/>
  <c r="K5495" i="11"/>
  <c r="K5496" i="11"/>
  <c r="K5497" i="11"/>
  <c r="K5498" i="11"/>
  <c r="K5499" i="11"/>
  <c r="K5500" i="11"/>
  <c r="K5501" i="11"/>
  <c r="K5502" i="11"/>
  <c r="K5503" i="11"/>
  <c r="K5504" i="11"/>
  <c r="K5505" i="11"/>
  <c r="K5506" i="11"/>
  <c r="K5507" i="11"/>
  <c r="K5508" i="11"/>
  <c r="K5509" i="11"/>
  <c r="K5510" i="11"/>
  <c r="K5511" i="11"/>
  <c r="K5512" i="11"/>
  <c r="K5513" i="11"/>
  <c r="K5514" i="11"/>
  <c r="K5515" i="11"/>
  <c r="K5516" i="11"/>
  <c r="K5517" i="11"/>
  <c r="K5518" i="11"/>
  <c r="K5519" i="11"/>
  <c r="K5520" i="11"/>
  <c r="K5521" i="11"/>
  <c r="K5522" i="11"/>
  <c r="K5523" i="11"/>
  <c r="K5524" i="11"/>
  <c r="K5525" i="11"/>
  <c r="K5526" i="11"/>
  <c r="K5527" i="11"/>
  <c r="K5528" i="11"/>
  <c r="K5529" i="11"/>
  <c r="K5530" i="11"/>
  <c r="K5531" i="11"/>
  <c r="K5532" i="11"/>
  <c r="K5533" i="11"/>
  <c r="K5534" i="11"/>
  <c r="K5535" i="11"/>
  <c r="K5536" i="11"/>
  <c r="K5537" i="11"/>
  <c r="K5538" i="11"/>
  <c r="K5539" i="11"/>
  <c r="K5540" i="11"/>
  <c r="K5541" i="11"/>
  <c r="K5542" i="11"/>
  <c r="K5543" i="11"/>
  <c r="K5544" i="11"/>
  <c r="K5545" i="11"/>
  <c r="K5546" i="11"/>
  <c r="K5547" i="11"/>
  <c r="K5548" i="11"/>
  <c r="K5549" i="11"/>
  <c r="K5550" i="11"/>
  <c r="K5551" i="11"/>
  <c r="K5552" i="11"/>
  <c r="K5553" i="11"/>
  <c r="K5554" i="11"/>
  <c r="K5555" i="11"/>
  <c r="K5556" i="11"/>
  <c r="K5557" i="11"/>
  <c r="K5558" i="11"/>
  <c r="K5559" i="11"/>
  <c r="K5560" i="11"/>
  <c r="K5561" i="11"/>
  <c r="K5562" i="11"/>
  <c r="K5563" i="11"/>
  <c r="K5564" i="11"/>
  <c r="K5565" i="11"/>
  <c r="K5566" i="11"/>
  <c r="K5567" i="11"/>
  <c r="K5568" i="11"/>
  <c r="K5569" i="11"/>
  <c r="K5570" i="11"/>
  <c r="K5571" i="11"/>
  <c r="K5572" i="11"/>
  <c r="K5573" i="11"/>
  <c r="K5574" i="11"/>
  <c r="K5575" i="11"/>
  <c r="K5576" i="11"/>
  <c r="K5577" i="11"/>
  <c r="K5578" i="11"/>
  <c r="K5579" i="11"/>
  <c r="K5580" i="11"/>
  <c r="K5581" i="11"/>
  <c r="K5582" i="11"/>
  <c r="K5583" i="11"/>
  <c r="K5584" i="11"/>
  <c r="K5585" i="11"/>
  <c r="K5586" i="11"/>
  <c r="K5587" i="11"/>
  <c r="K5588" i="11"/>
  <c r="K5589" i="11"/>
  <c r="K5590" i="11"/>
  <c r="K5591" i="11"/>
  <c r="K5592" i="11"/>
  <c r="K5593" i="11"/>
  <c r="K5594" i="11"/>
  <c r="K5595" i="11"/>
  <c r="K5596" i="11"/>
  <c r="K5597" i="11"/>
  <c r="K5598" i="11"/>
  <c r="K5599" i="11"/>
  <c r="K5600" i="11"/>
  <c r="K5601" i="11"/>
  <c r="K5602" i="11"/>
  <c r="K5603" i="11"/>
  <c r="K5604" i="11"/>
  <c r="K5605" i="11"/>
  <c r="K5606" i="11"/>
  <c r="K5607" i="11"/>
  <c r="K5608" i="11"/>
  <c r="K5609" i="11"/>
  <c r="K5610" i="11"/>
  <c r="K5611" i="11"/>
  <c r="K5612" i="11"/>
  <c r="K5613" i="11"/>
  <c r="K5614" i="11"/>
  <c r="K5615" i="11"/>
  <c r="K5616" i="11"/>
  <c r="K5617" i="11"/>
  <c r="K5618" i="11"/>
  <c r="K5619" i="11"/>
  <c r="K5620" i="11"/>
  <c r="K5621" i="11"/>
  <c r="K5622" i="11"/>
  <c r="K5623" i="11"/>
  <c r="K5624" i="11"/>
  <c r="K5625" i="11"/>
  <c r="K5626" i="11"/>
  <c r="K5627" i="11"/>
  <c r="K5628" i="11"/>
  <c r="K5629" i="11"/>
  <c r="K5630" i="11"/>
  <c r="K5631" i="11"/>
  <c r="K5632" i="11"/>
  <c r="K5633" i="11"/>
  <c r="K5634" i="11"/>
  <c r="K5635" i="11"/>
  <c r="K5636" i="11"/>
  <c r="K5637" i="11"/>
  <c r="K5638" i="11"/>
  <c r="K5639" i="11"/>
  <c r="K5640" i="11"/>
  <c r="K5641" i="11"/>
  <c r="K5642" i="11"/>
  <c r="K5643" i="11"/>
  <c r="K5644" i="11"/>
  <c r="K5645" i="11"/>
  <c r="K5646" i="11"/>
  <c r="K5647" i="11"/>
  <c r="K5648" i="11"/>
  <c r="K5649" i="11"/>
  <c r="K5650" i="11"/>
  <c r="K5651" i="11"/>
  <c r="K5652" i="11"/>
  <c r="K5653" i="11"/>
  <c r="K5654" i="11"/>
  <c r="K5655" i="11"/>
  <c r="K5656" i="11"/>
  <c r="K5657" i="11"/>
  <c r="K5658" i="11"/>
  <c r="K5659" i="11"/>
  <c r="K5660" i="11"/>
  <c r="K5661" i="11"/>
  <c r="K5662" i="11"/>
  <c r="K5663" i="11"/>
  <c r="K5664" i="11"/>
  <c r="K5665" i="11"/>
  <c r="K5666" i="11"/>
  <c r="K5667" i="11"/>
  <c r="K5668" i="11"/>
  <c r="K5669" i="11"/>
  <c r="K5670" i="11"/>
  <c r="K5671" i="11"/>
  <c r="K5672" i="11"/>
  <c r="K5673" i="11"/>
  <c r="K5674" i="11"/>
  <c r="K5675" i="11"/>
  <c r="K5676" i="11"/>
  <c r="K5677" i="11"/>
  <c r="K5678" i="11"/>
  <c r="K5679" i="11"/>
  <c r="K5680" i="11"/>
  <c r="K5681" i="11"/>
  <c r="K5682" i="11"/>
  <c r="K5683" i="11"/>
  <c r="K5684" i="11"/>
  <c r="K5685" i="11"/>
  <c r="K5686" i="11"/>
  <c r="K5687" i="11"/>
  <c r="K5688" i="11"/>
  <c r="K5689" i="11"/>
  <c r="K5690" i="11"/>
  <c r="K5691" i="11"/>
  <c r="K5692" i="11"/>
  <c r="K5693" i="11"/>
  <c r="K5694" i="11"/>
  <c r="K5695" i="11"/>
  <c r="K5696" i="11"/>
  <c r="K5697" i="11"/>
  <c r="K5698" i="11"/>
  <c r="K5699" i="11"/>
  <c r="K5700" i="11"/>
  <c r="K5701" i="11"/>
  <c r="K5702" i="11"/>
  <c r="K5703" i="11"/>
  <c r="K5704" i="11"/>
  <c r="K5705" i="11"/>
  <c r="K5706" i="11"/>
  <c r="K5707" i="11"/>
  <c r="K5708" i="11"/>
  <c r="K5709" i="11"/>
  <c r="K5710" i="11"/>
  <c r="K5711" i="11"/>
  <c r="K5712" i="11"/>
  <c r="K5713" i="11"/>
  <c r="K5714" i="11"/>
  <c r="K5715" i="11"/>
  <c r="K5716" i="11"/>
  <c r="K5717" i="11"/>
  <c r="K5718" i="11"/>
  <c r="K5719" i="11"/>
  <c r="K5720" i="11"/>
  <c r="K5721" i="11"/>
  <c r="K5722" i="11"/>
  <c r="K5723" i="11"/>
  <c r="K5724" i="11"/>
  <c r="K5725" i="11"/>
  <c r="K5726" i="11"/>
  <c r="K5727" i="11"/>
  <c r="K5728" i="11"/>
  <c r="K5729" i="11"/>
  <c r="K5730" i="11"/>
  <c r="K5731" i="11"/>
  <c r="K5732" i="11"/>
  <c r="K5733" i="11"/>
  <c r="K5734" i="11"/>
  <c r="K5735" i="11"/>
  <c r="K5736" i="11"/>
  <c r="K5737" i="11"/>
  <c r="K5738" i="11"/>
  <c r="K5739" i="11"/>
  <c r="K5740" i="11"/>
  <c r="K5741" i="11"/>
  <c r="K5742" i="11"/>
  <c r="K5743" i="11"/>
  <c r="K5744" i="11"/>
  <c r="K5745" i="11"/>
  <c r="K5746" i="11"/>
  <c r="K5747" i="11"/>
  <c r="K5748" i="11"/>
  <c r="K5749" i="11"/>
  <c r="K5750" i="11"/>
  <c r="K5751" i="11"/>
  <c r="K5752" i="11"/>
  <c r="K5753" i="11"/>
  <c r="K5754" i="11"/>
  <c r="K5755" i="11"/>
  <c r="K5756" i="11"/>
  <c r="K5757" i="11"/>
  <c r="K5758" i="11"/>
  <c r="K5759" i="11"/>
  <c r="K5760" i="11"/>
  <c r="K5761" i="11"/>
  <c r="K5762" i="11"/>
  <c r="K5763" i="11"/>
  <c r="K5764" i="11"/>
  <c r="K5765" i="11"/>
  <c r="K5766" i="11"/>
  <c r="K5767" i="11"/>
  <c r="K5768" i="11"/>
  <c r="K5769" i="11"/>
  <c r="K5770" i="11"/>
  <c r="K5771" i="11"/>
  <c r="K5772" i="11"/>
  <c r="K5773" i="11"/>
  <c r="K5774" i="11"/>
  <c r="K5775" i="11"/>
  <c r="K5776" i="11"/>
  <c r="K5777" i="11"/>
  <c r="K5778" i="11"/>
  <c r="K5779" i="11"/>
  <c r="K5780" i="11"/>
  <c r="K5781" i="11"/>
  <c r="K5782" i="11"/>
  <c r="K5783" i="11"/>
  <c r="K5784" i="11"/>
  <c r="K5785" i="11"/>
  <c r="K5786" i="11"/>
  <c r="K5787" i="11"/>
  <c r="K5788" i="11"/>
  <c r="K5789" i="11"/>
  <c r="K5790" i="11"/>
  <c r="K5791" i="11"/>
  <c r="K5792" i="11"/>
  <c r="K5793" i="11"/>
  <c r="K5794" i="11"/>
  <c r="K5795" i="11"/>
  <c r="K5796" i="11"/>
  <c r="K5797" i="11"/>
  <c r="K5798" i="11"/>
  <c r="K5799" i="11"/>
  <c r="K5800" i="11"/>
  <c r="K5801" i="11"/>
  <c r="K5802" i="11"/>
  <c r="K5803" i="11"/>
  <c r="K5804" i="11"/>
  <c r="K5805" i="11"/>
  <c r="K5806" i="11"/>
  <c r="K5807" i="11"/>
  <c r="K5808" i="11"/>
  <c r="K5809" i="11"/>
  <c r="K5810" i="11"/>
  <c r="K5811" i="11"/>
  <c r="K5812" i="11"/>
  <c r="K5813" i="11"/>
  <c r="K5814" i="11"/>
  <c r="K5815" i="11"/>
  <c r="K5816" i="11"/>
  <c r="K5817" i="11"/>
  <c r="K5818" i="11"/>
  <c r="K5819" i="11"/>
  <c r="K5820" i="11"/>
  <c r="K5821" i="11"/>
  <c r="K5822" i="11"/>
  <c r="K5823" i="11"/>
  <c r="K5824" i="11"/>
  <c r="K5825" i="11"/>
  <c r="K5826" i="11"/>
  <c r="K5827" i="11"/>
  <c r="K5828" i="11"/>
  <c r="K5829" i="11"/>
  <c r="K5830" i="11"/>
  <c r="K5831" i="11"/>
  <c r="K5832" i="11"/>
  <c r="K5833" i="11"/>
  <c r="K5834" i="11"/>
  <c r="K5835" i="11"/>
  <c r="K5836" i="11"/>
  <c r="K5837" i="11"/>
  <c r="K5838" i="11"/>
  <c r="K5839" i="11"/>
  <c r="K5840" i="11"/>
  <c r="K5841" i="11"/>
  <c r="K5842" i="11"/>
  <c r="K5843" i="11"/>
  <c r="K5844" i="11"/>
  <c r="K5845" i="11"/>
  <c r="K5846" i="11"/>
  <c r="K5847" i="11"/>
  <c r="K5848" i="11"/>
  <c r="K5849" i="11"/>
  <c r="K5850" i="11"/>
  <c r="K5851" i="11"/>
  <c r="K5852" i="11"/>
  <c r="K5853" i="11"/>
  <c r="K5854" i="11"/>
  <c r="K5855" i="11"/>
  <c r="K5856" i="11"/>
  <c r="K5857" i="11"/>
  <c r="K5858" i="11"/>
  <c r="K5859" i="11"/>
  <c r="K5860" i="11"/>
  <c r="K5861" i="11"/>
  <c r="K5862" i="11"/>
  <c r="K5863" i="11"/>
  <c r="K5864" i="11"/>
  <c r="K5865" i="11"/>
  <c r="K5866" i="11"/>
  <c r="K5867" i="11"/>
  <c r="K5868" i="11"/>
  <c r="K5869" i="11"/>
  <c r="K5870" i="11"/>
  <c r="K5871" i="11"/>
  <c r="K5872" i="11"/>
  <c r="K5873" i="11"/>
  <c r="K5874" i="11"/>
  <c r="K5875" i="11"/>
  <c r="K5876" i="11"/>
  <c r="K5877" i="11"/>
  <c r="K5878" i="11"/>
  <c r="K5879" i="11"/>
  <c r="K5880" i="11"/>
  <c r="K5881" i="11"/>
  <c r="K5882" i="11"/>
  <c r="K5883" i="11"/>
  <c r="K5884" i="11"/>
  <c r="K5885" i="11"/>
  <c r="K5886" i="11"/>
  <c r="K5887" i="11"/>
  <c r="K5888" i="11"/>
  <c r="K5889" i="11"/>
  <c r="K5890" i="11"/>
  <c r="K5891" i="11"/>
  <c r="K5892" i="11"/>
  <c r="K5893" i="11"/>
  <c r="K5894" i="11"/>
  <c r="K5895" i="11"/>
  <c r="K5896" i="11"/>
  <c r="K5897" i="11"/>
  <c r="K5898" i="11"/>
  <c r="K5899" i="11"/>
  <c r="K5900" i="11"/>
  <c r="K5901" i="11"/>
  <c r="K5902" i="11"/>
  <c r="K5903" i="11"/>
  <c r="K5904" i="11"/>
  <c r="K5905" i="11"/>
  <c r="K5906" i="11"/>
  <c r="K5907" i="11"/>
  <c r="K5908" i="11"/>
  <c r="K5909" i="11"/>
  <c r="K5910" i="11"/>
  <c r="K5911" i="11"/>
  <c r="K5912" i="11"/>
  <c r="K5913" i="11"/>
  <c r="K5914" i="11"/>
  <c r="K5915" i="11"/>
  <c r="K5916" i="11"/>
  <c r="K5917" i="11"/>
  <c r="K5918" i="11"/>
  <c r="K5919" i="11"/>
  <c r="K5920" i="11"/>
  <c r="K5921" i="11"/>
  <c r="K5922" i="11"/>
  <c r="K5923" i="11"/>
  <c r="K5924" i="11"/>
  <c r="K5925" i="11"/>
  <c r="K5926" i="11"/>
  <c r="K5927" i="11"/>
  <c r="K5928" i="11"/>
  <c r="K5929" i="11"/>
  <c r="K5930" i="11"/>
  <c r="K5931" i="11"/>
  <c r="K5932" i="11"/>
  <c r="K5933" i="11"/>
  <c r="K5934" i="11"/>
  <c r="K5935" i="11"/>
  <c r="K5936" i="11"/>
  <c r="K5937" i="11"/>
  <c r="K5938" i="11"/>
  <c r="K5939" i="11"/>
  <c r="K5940" i="11"/>
  <c r="K5941" i="11"/>
  <c r="K5942" i="11"/>
  <c r="K5943" i="11"/>
  <c r="K5944" i="11"/>
  <c r="K5945" i="11"/>
  <c r="K5946" i="11"/>
  <c r="K5947" i="11"/>
  <c r="K5948" i="11"/>
  <c r="K5949" i="11"/>
  <c r="K5950" i="11"/>
  <c r="K5951" i="11"/>
  <c r="K5952" i="11"/>
  <c r="K5953" i="11"/>
  <c r="K5954" i="11"/>
  <c r="K5955" i="11"/>
  <c r="K5956" i="11"/>
  <c r="K5957" i="11"/>
  <c r="K5958" i="11"/>
  <c r="K5959" i="11"/>
  <c r="K5960" i="11"/>
  <c r="K5961" i="11"/>
  <c r="K5962" i="11"/>
  <c r="K5963" i="11"/>
  <c r="K5964" i="11"/>
  <c r="K5965" i="11"/>
  <c r="K5966" i="11"/>
  <c r="K5967" i="11"/>
  <c r="K5968" i="11"/>
  <c r="K5969" i="11"/>
  <c r="K5970" i="11"/>
  <c r="K5971" i="11"/>
  <c r="K5972" i="11"/>
  <c r="K5973" i="11"/>
  <c r="K5974" i="11"/>
  <c r="K5975" i="11"/>
  <c r="K5976" i="11"/>
  <c r="K5977" i="11"/>
  <c r="K5978" i="11"/>
  <c r="K5979" i="11"/>
  <c r="K5980" i="11"/>
  <c r="K5981" i="11"/>
  <c r="K5982" i="11"/>
  <c r="K5983" i="11"/>
  <c r="K5984" i="11"/>
  <c r="K5985" i="11"/>
  <c r="K5986" i="11"/>
  <c r="K5987" i="11"/>
  <c r="K5988" i="11"/>
  <c r="K5989" i="11"/>
  <c r="K5990" i="11"/>
  <c r="K5991" i="11"/>
  <c r="K5992" i="11"/>
  <c r="K5993" i="11"/>
  <c r="K5994" i="11"/>
  <c r="K5995" i="11"/>
  <c r="K5996" i="11"/>
  <c r="K5997" i="11"/>
  <c r="K5998" i="11"/>
  <c r="K5999" i="11"/>
  <c r="K6000" i="11"/>
  <c r="K6001" i="11"/>
  <c r="K6002" i="11"/>
  <c r="K6003" i="11"/>
  <c r="K6004" i="11"/>
  <c r="K6005" i="11"/>
  <c r="K6006" i="11"/>
  <c r="K6007" i="11"/>
  <c r="K6008" i="11"/>
  <c r="K6009" i="11"/>
  <c r="K6010" i="11"/>
  <c r="K6011" i="11"/>
  <c r="K6012" i="11"/>
  <c r="K6013" i="11"/>
  <c r="K6014" i="11"/>
  <c r="K6015" i="11"/>
  <c r="K6016" i="11"/>
  <c r="K6017" i="11"/>
  <c r="K6018" i="11"/>
  <c r="K6019" i="11"/>
  <c r="K6020" i="11"/>
  <c r="K6021" i="11"/>
  <c r="K6022" i="11"/>
  <c r="K6023" i="11"/>
  <c r="K6024" i="11"/>
  <c r="K6025" i="11"/>
  <c r="K6026" i="11"/>
  <c r="K6027" i="11"/>
  <c r="K6028" i="11"/>
  <c r="K6029" i="11"/>
  <c r="K6030" i="11"/>
  <c r="K6031" i="11"/>
  <c r="K6032" i="11"/>
  <c r="K6033" i="11"/>
  <c r="K6034" i="11"/>
  <c r="K6035" i="11"/>
  <c r="K6036" i="11"/>
  <c r="K6037" i="11"/>
  <c r="K6038" i="11"/>
  <c r="K6039" i="11"/>
  <c r="K6040" i="11"/>
  <c r="K6041" i="11"/>
  <c r="K6042" i="11"/>
  <c r="K6043" i="11"/>
  <c r="K6044" i="11"/>
  <c r="K6045" i="11"/>
  <c r="K6046" i="11"/>
  <c r="K6047" i="11"/>
  <c r="K6048" i="11"/>
  <c r="K6049" i="11"/>
  <c r="K6050" i="11"/>
  <c r="K6051" i="11"/>
  <c r="K6052" i="11"/>
  <c r="K6053" i="11"/>
  <c r="K6054" i="11"/>
  <c r="K6055" i="11"/>
  <c r="K6056" i="11"/>
  <c r="K6057" i="11"/>
  <c r="K6058" i="11"/>
  <c r="K6059" i="11"/>
  <c r="K6060" i="11"/>
  <c r="K6061" i="11"/>
  <c r="K6062" i="11"/>
  <c r="K6063" i="11"/>
  <c r="K6064" i="11"/>
  <c r="K6065" i="11"/>
  <c r="K6066" i="11"/>
  <c r="K6067" i="11"/>
  <c r="K6068" i="11"/>
  <c r="K6069" i="11"/>
  <c r="K6070" i="11"/>
  <c r="K6071" i="11"/>
  <c r="K6072" i="11"/>
  <c r="K6073" i="11"/>
  <c r="K6074" i="11"/>
  <c r="K6075" i="11"/>
  <c r="K6076" i="11"/>
  <c r="K6077" i="11"/>
  <c r="K6078" i="11"/>
  <c r="K6079" i="11"/>
  <c r="K6080" i="11"/>
  <c r="K6081" i="11"/>
  <c r="K6082" i="11"/>
  <c r="K6083" i="11"/>
  <c r="K6084" i="11"/>
  <c r="K6085" i="11"/>
  <c r="K6086" i="11"/>
  <c r="K6087" i="11"/>
  <c r="K6088" i="11"/>
  <c r="K6089" i="11"/>
  <c r="K6090" i="11"/>
  <c r="K6091" i="11"/>
  <c r="K6092" i="11"/>
  <c r="K6093" i="11"/>
  <c r="K6094" i="11"/>
  <c r="K6095" i="11"/>
  <c r="K6096" i="11"/>
  <c r="K6097" i="11"/>
  <c r="K6098" i="11"/>
  <c r="K6099" i="11"/>
  <c r="K6100" i="11"/>
  <c r="K6101" i="11"/>
  <c r="K6102" i="11"/>
  <c r="K6103" i="11"/>
  <c r="K6104" i="11"/>
  <c r="K6105" i="11"/>
  <c r="K6106" i="11"/>
  <c r="K6107" i="11"/>
  <c r="K6108" i="11"/>
  <c r="K6109" i="11"/>
  <c r="K6110" i="11"/>
  <c r="K6111" i="11"/>
  <c r="K6112" i="11"/>
  <c r="K6113" i="11"/>
  <c r="K6114" i="11"/>
  <c r="K6115" i="11"/>
  <c r="K6116" i="11"/>
  <c r="K6117" i="11"/>
  <c r="K6118" i="11"/>
  <c r="K6119" i="11"/>
  <c r="K6120" i="11"/>
  <c r="K6121" i="11"/>
  <c r="K6122" i="11"/>
  <c r="K6123" i="11"/>
  <c r="K6124" i="11"/>
  <c r="K6125" i="11"/>
  <c r="K6126" i="11"/>
  <c r="K6127" i="11"/>
  <c r="K6128" i="11"/>
  <c r="K6129" i="11"/>
  <c r="K6130" i="11"/>
  <c r="K6131" i="11"/>
  <c r="K6132" i="11"/>
  <c r="K6133" i="11"/>
  <c r="K6134" i="11"/>
  <c r="K6135" i="11"/>
  <c r="K6136" i="11"/>
  <c r="K6137" i="11"/>
  <c r="K6138" i="11"/>
  <c r="K6139" i="11"/>
  <c r="K6140" i="11"/>
  <c r="K6141" i="11"/>
  <c r="K6142" i="11"/>
  <c r="K6143" i="11"/>
  <c r="K6144" i="11"/>
  <c r="K6145" i="11"/>
  <c r="K6146" i="11"/>
  <c r="K6147" i="11"/>
  <c r="K6148" i="11"/>
  <c r="K6149" i="11"/>
  <c r="K6150" i="11"/>
  <c r="K6151" i="11"/>
  <c r="K6152" i="11"/>
  <c r="K6153" i="11"/>
  <c r="K6154" i="11"/>
  <c r="K6155" i="11"/>
  <c r="K6156" i="11"/>
  <c r="K6157" i="11"/>
  <c r="K6158" i="11"/>
  <c r="K6159" i="11"/>
  <c r="K6160" i="11"/>
  <c r="K6161" i="11"/>
  <c r="K6162" i="11"/>
  <c r="K6163" i="11"/>
  <c r="K6164" i="11"/>
  <c r="K6165" i="11"/>
  <c r="K6166" i="11"/>
  <c r="K6167" i="11"/>
  <c r="K6168" i="11"/>
  <c r="K6169" i="11"/>
  <c r="K6170" i="11"/>
  <c r="K6171" i="11"/>
  <c r="K6172" i="11"/>
  <c r="K6173" i="11"/>
  <c r="K6174" i="11"/>
  <c r="K6175" i="11"/>
  <c r="K6176" i="11"/>
  <c r="K6177" i="11"/>
  <c r="K6178" i="11"/>
  <c r="K6179" i="11"/>
  <c r="K6180" i="11"/>
  <c r="K6181" i="11"/>
  <c r="K6182" i="11"/>
  <c r="K6183" i="11"/>
  <c r="K6184" i="11"/>
  <c r="K6185" i="11"/>
  <c r="K6186" i="11"/>
  <c r="K6187" i="11"/>
  <c r="K6188" i="11"/>
  <c r="K6189" i="11"/>
  <c r="K6190" i="11"/>
  <c r="K6191" i="11"/>
  <c r="K6192" i="11"/>
  <c r="K6193" i="11"/>
  <c r="K6194" i="11"/>
  <c r="K6195" i="11"/>
  <c r="K6196" i="11"/>
  <c r="K6197" i="11"/>
  <c r="K6198" i="11"/>
  <c r="K6199" i="11"/>
  <c r="K6200" i="11"/>
  <c r="K6201" i="11"/>
  <c r="K6202" i="11"/>
  <c r="K6203" i="11"/>
  <c r="K6204" i="11"/>
  <c r="K6205" i="11"/>
  <c r="K6206" i="11"/>
  <c r="K6207" i="11"/>
  <c r="K6208" i="11"/>
  <c r="K6209" i="11"/>
  <c r="K6210" i="11"/>
  <c r="K6211" i="11"/>
  <c r="K6212" i="11"/>
  <c r="K6213" i="11"/>
  <c r="K6214" i="11"/>
  <c r="K6215" i="11"/>
  <c r="K6216" i="11"/>
  <c r="K6217" i="11"/>
  <c r="K6218" i="11"/>
  <c r="K6219" i="11"/>
  <c r="K6220" i="11"/>
  <c r="K6221" i="11"/>
  <c r="K6222" i="11"/>
  <c r="K6223" i="11"/>
  <c r="K6224" i="11"/>
  <c r="K6225" i="11"/>
  <c r="K6226" i="11"/>
  <c r="K6227" i="11"/>
  <c r="K6228" i="11"/>
  <c r="K6229" i="11"/>
  <c r="K6230" i="11"/>
  <c r="K6231" i="11"/>
  <c r="K6232" i="11"/>
  <c r="K6233" i="11"/>
  <c r="K6234" i="11"/>
  <c r="K6235" i="11"/>
  <c r="K6236" i="11"/>
  <c r="K6237" i="11"/>
  <c r="K6238" i="11"/>
  <c r="K6239" i="11"/>
  <c r="K6240" i="11"/>
  <c r="K6241" i="11"/>
  <c r="K6242" i="11"/>
  <c r="K6243" i="11"/>
  <c r="K6244" i="11"/>
  <c r="K6245" i="11"/>
  <c r="K6246" i="11"/>
  <c r="K6247" i="11"/>
  <c r="K6248" i="11"/>
  <c r="K6249" i="11"/>
  <c r="K6250" i="11"/>
  <c r="K6251" i="11"/>
  <c r="K6252" i="11"/>
  <c r="K6253" i="11"/>
  <c r="K6254" i="11"/>
  <c r="K6255" i="11"/>
  <c r="K6256" i="11"/>
  <c r="K6257" i="11"/>
  <c r="K6258" i="11"/>
  <c r="K6259" i="11"/>
  <c r="K6260" i="11"/>
  <c r="K6261" i="11"/>
  <c r="K6262" i="11"/>
  <c r="K6263" i="11"/>
  <c r="K6264" i="11"/>
  <c r="K6265" i="11"/>
  <c r="K6266" i="11"/>
  <c r="K6267" i="11"/>
  <c r="K6268" i="11"/>
  <c r="K6269" i="11"/>
  <c r="K6270" i="11"/>
  <c r="K6271" i="11"/>
  <c r="K6272" i="11"/>
  <c r="K6273" i="11"/>
  <c r="K6274" i="11"/>
  <c r="K6275" i="11"/>
  <c r="K6276" i="11"/>
  <c r="K6277" i="11"/>
  <c r="K6278" i="11"/>
  <c r="K6279" i="11"/>
  <c r="K6280" i="11"/>
  <c r="K6281" i="11"/>
  <c r="K6282" i="11"/>
  <c r="K6283" i="11"/>
  <c r="K6284" i="11"/>
  <c r="K6285" i="11"/>
  <c r="K6286" i="11"/>
  <c r="K6287" i="11"/>
  <c r="K6288" i="11"/>
  <c r="K6289" i="11"/>
  <c r="K6290" i="11"/>
  <c r="K6291" i="11"/>
  <c r="K6292" i="11"/>
  <c r="K6293" i="11"/>
  <c r="K6294" i="11"/>
  <c r="K6295" i="11"/>
  <c r="K6296" i="11"/>
  <c r="K6297" i="11"/>
  <c r="K6298" i="11"/>
  <c r="K6299" i="11"/>
  <c r="K6300" i="11"/>
  <c r="K6301" i="11"/>
  <c r="K6302" i="11"/>
  <c r="K6303" i="11"/>
  <c r="K6304" i="11"/>
  <c r="K6305" i="11"/>
  <c r="K6306" i="11"/>
  <c r="K6307" i="11"/>
  <c r="K6308" i="11"/>
  <c r="K6309" i="11"/>
  <c r="K6310" i="11"/>
  <c r="K6311" i="11"/>
  <c r="K6312" i="11"/>
  <c r="K6313" i="11"/>
  <c r="K6314" i="11"/>
  <c r="K6315" i="11"/>
  <c r="K6316" i="11"/>
  <c r="K6317" i="11"/>
  <c r="K6318" i="11"/>
  <c r="K6319" i="11"/>
  <c r="K6320" i="11"/>
  <c r="K6321" i="11"/>
  <c r="K6322" i="11"/>
  <c r="K6323" i="11"/>
  <c r="K6324" i="11"/>
  <c r="K6325" i="11"/>
  <c r="K6326" i="11"/>
  <c r="K6327" i="11"/>
  <c r="K6328" i="11"/>
  <c r="K6329" i="11"/>
  <c r="K6330" i="11"/>
  <c r="K6331" i="11"/>
  <c r="K6332" i="11"/>
  <c r="K6333" i="11"/>
  <c r="K6334" i="11"/>
  <c r="K6335" i="11"/>
  <c r="K6336" i="11"/>
  <c r="K6337" i="11"/>
  <c r="K6338" i="11"/>
  <c r="K6339" i="11"/>
  <c r="K6340" i="11"/>
  <c r="K6341" i="11"/>
  <c r="K6342" i="11"/>
  <c r="K6343" i="11"/>
  <c r="K6344" i="11"/>
  <c r="K6345" i="11"/>
  <c r="K6346" i="11"/>
  <c r="K6347" i="11"/>
  <c r="K6348" i="11"/>
  <c r="K6349" i="11"/>
  <c r="K6350" i="11"/>
  <c r="K6351" i="11"/>
  <c r="K6352" i="11"/>
  <c r="K6353" i="11"/>
  <c r="K6354" i="11"/>
  <c r="K6355" i="11"/>
  <c r="K6356" i="11"/>
  <c r="K6357" i="11"/>
  <c r="K6358" i="11"/>
  <c r="K6359" i="11"/>
  <c r="K6360" i="11"/>
  <c r="K6361" i="11"/>
  <c r="K6362" i="11"/>
  <c r="K6363" i="11"/>
  <c r="K6364" i="11"/>
  <c r="K6365" i="11"/>
  <c r="K6366" i="11"/>
  <c r="K6367" i="11"/>
  <c r="K6368" i="11"/>
  <c r="K6369" i="11"/>
  <c r="K6370" i="11"/>
  <c r="K6371" i="11"/>
  <c r="K6372" i="11"/>
  <c r="K6373" i="11"/>
  <c r="K6374" i="11"/>
  <c r="K6375" i="11"/>
  <c r="K6376" i="11"/>
  <c r="K6377" i="11"/>
  <c r="K6378" i="11"/>
  <c r="K6379" i="11"/>
  <c r="K6380" i="11"/>
  <c r="K6381" i="11"/>
  <c r="K6382" i="11"/>
  <c r="K6383" i="11"/>
  <c r="K6384" i="11"/>
  <c r="K6385" i="11"/>
  <c r="K6386" i="11"/>
  <c r="K6387" i="11"/>
  <c r="K6388" i="11"/>
  <c r="K6389" i="11"/>
  <c r="K6390" i="11"/>
  <c r="K6391" i="11"/>
  <c r="K6392" i="11"/>
  <c r="K6393" i="11"/>
  <c r="K6394" i="11"/>
  <c r="K6395" i="11"/>
  <c r="K6396" i="11"/>
  <c r="K6397" i="11"/>
  <c r="K6398" i="11"/>
  <c r="K6399" i="11"/>
  <c r="K6400" i="11"/>
  <c r="K6401" i="11"/>
  <c r="K6402" i="11"/>
  <c r="K6403" i="11"/>
  <c r="K6404" i="11"/>
  <c r="K6405" i="11"/>
  <c r="K6406" i="11"/>
  <c r="K6407" i="11"/>
  <c r="K6408" i="11"/>
  <c r="K6409" i="11"/>
  <c r="K6410" i="11"/>
  <c r="K6411" i="11"/>
  <c r="K6412" i="11"/>
  <c r="K6413" i="11"/>
  <c r="K6414" i="11"/>
  <c r="K6415" i="11"/>
  <c r="K6416" i="11"/>
  <c r="K6417" i="11"/>
  <c r="K6418" i="11"/>
  <c r="K6419" i="11"/>
  <c r="K6420" i="11"/>
  <c r="K6421" i="11"/>
  <c r="K6422" i="11"/>
  <c r="K6423" i="11"/>
  <c r="K6424" i="11"/>
  <c r="K6425" i="11"/>
  <c r="K6426" i="11"/>
  <c r="K6427" i="11"/>
  <c r="K6428" i="11"/>
  <c r="K6429" i="11"/>
  <c r="K6430" i="11"/>
  <c r="K6431" i="11"/>
  <c r="K6432" i="11"/>
  <c r="K6433" i="11"/>
  <c r="K6434" i="11"/>
  <c r="K6435" i="11"/>
  <c r="K6436" i="11"/>
  <c r="K6437" i="11"/>
  <c r="K6438" i="11"/>
  <c r="K6439" i="11"/>
  <c r="K6440" i="11"/>
  <c r="K6441" i="11"/>
  <c r="K6442" i="11"/>
  <c r="K6443" i="11"/>
  <c r="K6444" i="11"/>
  <c r="K6445" i="11"/>
  <c r="K6446" i="11"/>
  <c r="K6447" i="11"/>
  <c r="K6448" i="11"/>
  <c r="K6449" i="11"/>
  <c r="K6450" i="11"/>
  <c r="K6451" i="11"/>
  <c r="K6452" i="11"/>
  <c r="K6453" i="11"/>
  <c r="K6454" i="11"/>
  <c r="K6455" i="11"/>
  <c r="K6456" i="11"/>
  <c r="K6457" i="11"/>
  <c r="K6458" i="11"/>
  <c r="K6459" i="11"/>
  <c r="K6460" i="11"/>
  <c r="K6461" i="11"/>
  <c r="K6462" i="11"/>
  <c r="K6463" i="11"/>
  <c r="K6464" i="11"/>
  <c r="K6465" i="11"/>
  <c r="K6466" i="11"/>
  <c r="K6467" i="11"/>
  <c r="K6468" i="11"/>
  <c r="K6469" i="11"/>
  <c r="K6470" i="11"/>
  <c r="K6471" i="11"/>
  <c r="K6472" i="11"/>
  <c r="K6473" i="11"/>
  <c r="K6474" i="11"/>
  <c r="K6475" i="11"/>
  <c r="K6476" i="11"/>
  <c r="K6477" i="11"/>
  <c r="K6478" i="11"/>
  <c r="K6479" i="11"/>
  <c r="K6480" i="11"/>
  <c r="K6481" i="11"/>
  <c r="K6482" i="11"/>
  <c r="K6483" i="11"/>
  <c r="K6484" i="11"/>
  <c r="K6485" i="11"/>
  <c r="K6486" i="11"/>
  <c r="K6487" i="11"/>
  <c r="K6488" i="11"/>
  <c r="K6489" i="11"/>
  <c r="K6490" i="11"/>
  <c r="K6491" i="11"/>
  <c r="K6492" i="11"/>
  <c r="K6493" i="11"/>
  <c r="K6494" i="11"/>
  <c r="K6495" i="11"/>
  <c r="K6496" i="11"/>
  <c r="K6497" i="11"/>
  <c r="K6498" i="11"/>
  <c r="K6499" i="11"/>
  <c r="K6500" i="11"/>
  <c r="K6501" i="11"/>
  <c r="K6502" i="11"/>
  <c r="K6503" i="11"/>
  <c r="K6504" i="11"/>
  <c r="K6505" i="11"/>
  <c r="K6506" i="11"/>
  <c r="K6507" i="11"/>
  <c r="K6508" i="11"/>
  <c r="K6509" i="11"/>
  <c r="K6510" i="11"/>
  <c r="K6511" i="11"/>
  <c r="K6512" i="11"/>
  <c r="K6513" i="11"/>
  <c r="K6514" i="11"/>
  <c r="K6515" i="11"/>
  <c r="K6516" i="11"/>
  <c r="K6517" i="11"/>
  <c r="K6518" i="11"/>
  <c r="K6519" i="11"/>
  <c r="K6520" i="11"/>
  <c r="K6521" i="11"/>
  <c r="K6522" i="11"/>
  <c r="K6523" i="11"/>
  <c r="K6524" i="11"/>
  <c r="K6525" i="11"/>
  <c r="K6526" i="11"/>
  <c r="K6527" i="11"/>
  <c r="K6528" i="11"/>
  <c r="K6529" i="11"/>
  <c r="K6530" i="11"/>
  <c r="K6531" i="11"/>
  <c r="K6532" i="11"/>
  <c r="K6533" i="11"/>
  <c r="K6534" i="11"/>
  <c r="K6535" i="11"/>
  <c r="K6536" i="11"/>
  <c r="K6537" i="11"/>
  <c r="K6538" i="11"/>
  <c r="K6539" i="11"/>
  <c r="K6540" i="11"/>
  <c r="K6541" i="11"/>
  <c r="K6542" i="11"/>
  <c r="K6543" i="11"/>
  <c r="K6544" i="11"/>
  <c r="K6545" i="11"/>
  <c r="K6546" i="11"/>
  <c r="K6547" i="11"/>
  <c r="K6548" i="11"/>
  <c r="K6549" i="11"/>
  <c r="K6550" i="11"/>
  <c r="K6551" i="11"/>
  <c r="K6552" i="11"/>
  <c r="K6553" i="11"/>
  <c r="K6554" i="11"/>
  <c r="K6555" i="11"/>
  <c r="K6556" i="11"/>
  <c r="K6557" i="11"/>
  <c r="K6558" i="11"/>
  <c r="K6559" i="11"/>
  <c r="K6560" i="11"/>
  <c r="K6561" i="11"/>
  <c r="K6562" i="11"/>
  <c r="K6563" i="11"/>
  <c r="K6564" i="11"/>
  <c r="K6565" i="11"/>
  <c r="K6566" i="11"/>
  <c r="K6567" i="11"/>
  <c r="K6568" i="11"/>
  <c r="K6569" i="11"/>
  <c r="K6570" i="11"/>
  <c r="K6571" i="11"/>
  <c r="K6572" i="11"/>
  <c r="K6573" i="11"/>
  <c r="K6574" i="11"/>
  <c r="K6575" i="11"/>
  <c r="K6576" i="11"/>
  <c r="K6577" i="11"/>
  <c r="K6578" i="11"/>
  <c r="K6579" i="11"/>
  <c r="K6580" i="11"/>
  <c r="K6581" i="11"/>
  <c r="K6582" i="11"/>
  <c r="K6583" i="11"/>
  <c r="K6584" i="11"/>
  <c r="K6585" i="11"/>
  <c r="K6586" i="11"/>
  <c r="K6587" i="11"/>
  <c r="K6588" i="11"/>
  <c r="K6589" i="11"/>
  <c r="K6590" i="11"/>
  <c r="K6591" i="11"/>
  <c r="K6592" i="11"/>
  <c r="K6593" i="11"/>
  <c r="K6594" i="11"/>
  <c r="K6595" i="11"/>
  <c r="K6596" i="11"/>
  <c r="K6597" i="11"/>
  <c r="K6598" i="11"/>
  <c r="K6599" i="11"/>
  <c r="K6600" i="11"/>
  <c r="K6601" i="11"/>
  <c r="K6602" i="11"/>
  <c r="K6603" i="11"/>
  <c r="K6604" i="11"/>
  <c r="K6605" i="11"/>
  <c r="K6606" i="11"/>
  <c r="K6607" i="11"/>
  <c r="K6608" i="11"/>
  <c r="K6609" i="11"/>
  <c r="K6610" i="11"/>
  <c r="K6611" i="11"/>
  <c r="K6612" i="11"/>
  <c r="K6613" i="11"/>
  <c r="K6614" i="11"/>
  <c r="K6615" i="11"/>
  <c r="K6616" i="11"/>
  <c r="K6617" i="11"/>
  <c r="K6618" i="11"/>
  <c r="K6619" i="11"/>
  <c r="K6620" i="11"/>
  <c r="K6621" i="11"/>
  <c r="K6622" i="11"/>
  <c r="K6623" i="11"/>
  <c r="K6624" i="11"/>
  <c r="K6625" i="11"/>
  <c r="K6626" i="11"/>
  <c r="K6627" i="11"/>
  <c r="K6628" i="11"/>
  <c r="K6629" i="11"/>
  <c r="K6630" i="11"/>
  <c r="K6631" i="11"/>
  <c r="K6632" i="11"/>
  <c r="K6633" i="11"/>
  <c r="K6634" i="11"/>
  <c r="K6635" i="11"/>
  <c r="K6636" i="11"/>
  <c r="K6637" i="11"/>
  <c r="K6638" i="11"/>
  <c r="K6639" i="11"/>
  <c r="K6640" i="11"/>
  <c r="K6641" i="11"/>
  <c r="K6642" i="11"/>
  <c r="K6643" i="11"/>
  <c r="K6644" i="11"/>
  <c r="K6645" i="11"/>
  <c r="K6646" i="11"/>
  <c r="K6647" i="11"/>
  <c r="K6648" i="11"/>
  <c r="K6649" i="11"/>
  <c r="K6650" i="11"/>
  <c r="K6651" i="11"/>
  <c r="K6652" i="11"/>
  <c r="K6653" i="11"/>
  <c r="K6654" i="11"/>
  <c r="K6655" i="11"/>
  <c r="K6656" i="11"/>
  <c r="K6657" i="11"/>
  <c r="K6658" i="11"/>
  <c r="K6659" i="11"/>
  <c r="K6660" i="11"/>
  <c r="K6661" i="11"/>
  <c r="K6662" i="11"/>
  <c r="K6663" i="11"/>
  <c r="K6664" i="11"/>
  <c r="K6665" i="11"/>
  <c r="K6666" i="11"/>
  <c r="K6667" i="11"/>
  <c r="K6668" i="11"/>
  <c r="K6669" i="11"/>
  <c r="K6670" i="11"/>
  <c r="K6671" i="11"/>
  <c r="K6672" i="11"/>
  <c r="K6673" i="11"/>
  <c r="K6674" i="11"/>
  <c r="K6675" i="11"/>
  <c r="K6676" i="11"/>
  <c r="K6677" i="11"/>
  <c r="K6678" i="11"/>
  <c r="K6679" i="11"/>
  <c r="K6680" i="11"/>
  <c r="K6681" i="11"/>
  <c r="K6682" i="11"/>
  <c r="K6683" i="11"/>
  <c r="K6684" i="11"/>
  <c r="K6685" i="11"/>
  <c r="K6686" i="11"/>
  <c r="K6687" i="11"/>
  <c r="K6688" i="11"/>
  <c r="K6689" i="11"/>
  <c r="K6690" i="11"/>
  <c r="K6691" i="11"/>
  <c r="K6692" i="11"/>
  <c r="K6693" i="11"/>
  <c r="K6694" i="11"/>
  <c r="K6695" i="11"/>
  <c r="K6696" i="11"/>
  <c r="K6697" i="11"/>
  <c r="K6698" i="11"/>
  <c r="K6699" i="11"/>
  <c r="K6700" i="11"/>
  <c r="K6701" i="11"/>
  <c r="K6702" i="11"/>
  <c r="K6703" i="11"/>
  <c r="K6704" i="11"/>
  <c r="K6705" i="11"/>
  <c r="K6706" i="11"/>
  <c r="K6707" i="11"/>
  <c r="K6708" i="11"/>
  <c r="K6709" i="11"/>
  <c r="K6710" i="11"/>
  <c r="K6711" i="11"/>
  <c r="K6712" i="11"/>
  <c r="K6713" i="11"/>
  <c r="K6714" i="11"/>
  <c r="K6715" i="11"/>
  <c r="K6716" i="11"/>
  <c r="K6717" i="11"/>
  <c r="K6718" i="11"/>
  <c r="K6719" i="11"/>
  <c r="K6720" i="11"/>
  <c r="K6721" i="11"/>
  <c r="K6722" i="11"/>
  <c r="K6723" i="11"/>
  <c r="K6724" i="11"/>
  <c r="K6725" i="11"/>
  <c r="K6726" i="11"/>
  <c r="K6727" i="11"/>
  <c r="K6728" i="11"/>
  <c r="K6729" i="11"/>
  <c r="K6730" i="11"/>
  <c r="K6731" i="11"/>
  <c r="K6732" i="11"/>
  <c r="K6733" i="11"/>
  <c r="K6734" i="11"/>
  <c r="K6735" i="11"/>
  <c r="K6736" i="11"/>
  <c r="K6737" i="11"/>
  <c r="K6738" i="11"/>
  <c r="K6739" i="11"/>
  <c r="K6740" i="11"/>
  <c r="K6741" i="11"/>
  <c r="K6742" i="11"/>
  <c r="K6743" i="11"/>
  <c r="K6744" i="11"/>
  <c r="K6745" i="11"/>
  <c r="K6746" i="11"/>
  <c r="K6747" i="11"/>
  <c r="K6748" i="11"/>
  <c r="K6749" i="11"/>
  <c r="K6750" i="11"/>
  <c r="K6751" i="11"/>
  <c r="K6752" i="11"/>
  <c r="K6753" i="11"/>
  <c r="K6754" i="11"/>
  <c r="K6755" i="11"/>
  <c r="K6756" i="11"/>
  <c r="K6757" i="11"/>
  <c r="K6758" i="11"/>
  <c r="K6759" i="11"/>
  <c r="K6760" i="11"/>
  <c r="K6761" i="11"/>
  <c r="K6762" i="11"/>
  <c r="K6763" i="11"/>
  <c r="K6764" i="11"/>
  <c r="K6765" i="11"/>
  <c r="K6766" i="11"/>
  <c r="K6767" i="11"/>
  <c r="K6768" i="11"/>
  <c r="K6769" i="11"/>
  <c r="K6770" i="11"/>
  <c r="K6771" i="11"/>
  <c r="K6772" i="11"/>
  <c r="K6773" i="11"/>
  <c r="K6774" i="11"/>
  <c r="K6775" i="11"/>
  <c r="K6776" i="11"/>
  <c r="K6777" i="11"/>
  <c r="K6778" i="11"/>
  <c r="K6779" i="11"/>
  <c r="K6780" i="11"/>
  <c r="K6781" i="11"/>
  <c r="K6782" i="11"/>
  <c r="K6783" i="11"/>
  <c r="K6784" i="11"/>
  <c r="K6785" i="11"/>
  <c r="K6786" i="11"/>
  <c r="K6787" i="11"/>
  <c r="K6788" i="11"/>
  <c r="K6789" i="11"/>
  <c r="K6790" i="11"/>
  <c r="K6791" i="11"/>
  <c r="K6792" i="11"/>
  <c r="K6793" i="11"/>
  <c r="K6794" i="11"/>
  <c r="K6795" i="11"/>
  <c r="K6796" i="11"/>
  <c r="K6797" i="11"/>
  <c r="K6798" i="11"/>
  <c r="K6799" i="11"/>
  <c r="K6800" i="11"/>
  <c r="K6801" i="11"/>
  <c r="K6802" i="11"/>
  <c r="K6803" i="11"/>
  <c r="K6804" i="11"/>
  <c r="K6805" i="11"/>
  <c r="K6806" i="11"/>
  <c r="K6807" i="11"/>
  <c r="K6808" i="11"/>
  <c r="K6809" i="11"/>
  <c r="K6810" i="11"/>
  <c r="K6811" i="11"/>
  <c r="K6812" i="11"/>
  <c r="K6813" i="11"/>
  <c r="K6814" i="11"/>
  <c r="K6815" i="11"/>
  <c r="K6816" i="11"/>
  <c r="K6817" i="11"/>
  <c r="K6818" i="11"/>
  <c r="K6819" i="11"/>
  <c r="K6820" i="11"/>
  <c r="K6821" i="11"/>
  <c r="K6822" i="11"/>
  <c r="K6823" i="11"/>
  <c r="K6824" i="11"/>
  <c r="K6825" i="11"/>
  <c r="K6826" i="11"/>
  <c r="K6827" i="11"/>
  <c r="K6828" i="11"/>
  <c r="K6829" i="11"/>
  <c r="K6830" i="11"/>
  <c r="K6831" i="11"/>
  <c r="K6832" i="11"/>
  <c r="K6833" i="11"/>
  <c r="K6834" i="11"/>
  <c r="K6835" i="11"/>
  <c r="K6836" i="11"/>
  <c r="K6837" i="11"/>
  <c r="K6838" i="11"/>
  <c r="K6839" i="11"/>
  <c r="K6840" i="11"/>
  <c r="K6841" i="11"/>
  <c r="K6842" i="11"/>
  <c r="K6843" i="11"/>
  <c r="K6844" i="11"/>
  <c r="K6845" i="11"/>
  <c r="K6846" i="11"/>
  <c r="K6847" i="11"/>
  <c r="K6848" i="11"/>
  <c r="K6849" i="11"/>
  <c r="K6850" i="11"/>
  <c r="K6851" i="11"/>
  <c r="K6852" i="11"/>
  <c r="K6853" i="11"/>
  <c r="K6854" i="11"/>
  <c r="K6855" i="11"/>
  <c r="K6856" i="11"/>
  <c r="K6857" i="11"/>
  <c r="K6858" i="11"/>
  <c r="K6859" i="11"/>
  <c r="K6860" i="11"/>
  <c r="K6861" i="11"/>
  <c r="K6862" i="11"/>
  <c r="K6863" i="11"/>
  <c r="K6864" i="11"/>
  <c r="K6865" i="11"/>
  <c r="K6866" i="11"/>
  <c r="K6867" i="11"/>
  <c r="K6868" i="11"/>
  <c r="K6869" i="11"/>
  <c r="K6870" i="11"/>
  <c r="K6871" i="11"/>
  <c r="K6872" i="11"/>
  <c r="K6873" i="11"/>
  <c r="K6874" i="11"/>
  <c r="K6875" i="11"/>
  <c r="K6876" i="11"/>
  <c r="K6877" i="11"/>
  <c r="K6878" i="11"/>
  <c r="K6879" i="11"/>
  <c r="K6880" i="11"/>
  <c r="K6881" i="11"/>
  <c r="K6882" i="11"/>
  <c r="K6883" i="11"/>
  <c r="K6884" i="11"/>
  <c r="K6885" i="11"/>
  <c r="K6886" i="11"/>
  <c r="K6887" i="11"/>
  <c r="K6888" i="11"/>
  <c r="K6889" i="11"/>
  <c r="K6890" i="11"/>
  <c r="K6891" i="11"/>
  <c r="K6892" i="11"/>
  <c r="K6893" i="11"/>
  <c r="K6894" i="11"/>
  <c r="K6895" i="11"/>
  <c r="K6896" i="11"/>
  <c r="K6897" i="11"/>
  <c r="K6898" i="11"/>
  <c r="K6899" i="11"/>
  <c r="K6900" i="11"/>
  <c r="K6901" i="11"/>
  <c r="K6902" i="11"/>
  <c r="K6903" i="11"/>
  <c r="K6904" i="11"/>
  <c r="K6905" i="11"/>
  <c r="K6906" i="11"/>
  <c r="K6907" i="11"/>
  <c r="K6908" i="11"/>
  <c r="K6909" i="11"/>
  <c r="K6910" i="11"/>
  <c r="K6911" i="11"/>
  <c r="K6912" i="11"/>
  <c r="K6913" i="11"/>
  <c r="K6914" i="11"/>
  <c r="K6915" i="11"/>
  <c r="K6916" i="11"/>
  <c r="K6917" i="11"/>
  <c r="K6918" i="11"/>
  <c r="K6919" i="11"/>
  <c r="K6920" i="11"/>
  <c r="K6921" i="11"/>
  <c r="K6922" i="11"/>
  <c r="K6923" i="11"/>
  <c r="K6924" i="11"/>
  <c r="K6925" i="11"/>
  <c r="K6926" i="11"/>
  <c r="K6927" i="11"/>
  <c r="K6928" i="11"/>
  <c r="K6929" i="11"/>
  <c r="K6930" i="11"/>
  <c r="K6931" i="11"/>
  <c r="K6932" i="11"/>
  <c r="K6933" i="11"/>
  <c r="K6934" i="11"/>
  <c r="K6935" i="11"/>
  <c r="K6936" i="11"/>
  <c r="K6937" i="11"/>
  <c r="K6938" i="11"/>
  <c r="K6939" i="11"/>
  <c r="K6940" i="11"/>
  <c r="K6941" i="11"/>
  <c r="K6942" i="11"/>
  <c r="K6943" i="11"/>
  <c r="K6944" i="11"/>
  <c r="K6945" i="11"/>
  <c r="K6946" i="11"/>
  <c r="K6947" i="11"/>
  <c r="K6948" i="11"/>
  <c r="K6949" i="11"/>
  <c r="K6950" i="11"/>
  <c r="K6951" i="11"/>
  <c r="K6952" i="11"/>
  <c r="K6953" i="11"/>
  <c r="K6954" i="11"/>
  <c r="K6955" i="11"/>
  <c r="K6956" i="11"/>
  <c r="K6957" i="11"/>
  <c r="K6958" i="11"/>
  <c r="K6959" i="11"/>
  <c r="K6960" i="11"/>
  <c r="K6961" i="11"/>
  <c r="K6962" i="11"/>
  <c r="K6963" i="11"/>
  <c r="K6964" i="11"/>
  <c r="K6965" i="11"/>
  <c r="K6966" i="11"/>
  <c r="K6967" i="11"/>
  <c r="K6968" i="11"/>
  <c r="K6969" i="11"/>
  <c r="K6970" i="11"/>
  <c r="K6971" i="11"/>
  <c r="K6972" i="11"/>
  <c r="K6973" i="11"/>
  <c r="K6974" i="11"/>
  <c r="K6975" i="11"/>
  <c r="K6976" i="11"/>
  <c r="K6977" i="11"/>
  <c r="K6978" i="11"/>
  <c r="K6979" i="11"/>
  <c r="K6980" i="11"/>
  <c r="K6981" i="11"/>
  <c r="K6982" i="11"/>
  <c r="K6983" i="11"/>
  <c r="K6984" i="11"/>
  <c r="K6985" i="11"/>
  <c r="K6986" i="11"/>
  <c r="K6987" i="11"/>
  <c r="K6988" i="11"/>
  <c r="K6989" i="11"/>
  <c r="K6990" i="11"/>
  <c r="K6991" i="11"/>
  <c r="K6992" i="11"/>
  <c r="K6993" i="11"/>
  <c r="K6994" i="11"/>
  <c r="K6995" i="11"/>
  <c r="K6996" i="11"/>
  <c r="K6997" i="11"/>
  <c r="K6998" i="11"/>
  <c r="K6999" i="11"/>
  <c r="K7000" i="11"/>
  <c r="K7001" i="11"/>
  <c r="K7002" i="11"/>
  <c r="K7003" i="11"/>
  <c r="K7004" i="11"/>
  <c r="K7005" i="11"/>
  <c r="K7006" i="11"/>
  <c r="K7007" i="11"/>
  <c r="K7008" i="11"/>
  <c r="K7009" i="11"/>
  <c r="K7010" i="11"/>
  <c r="K7011" i="11"/>
  <c r="K7012" i="11"/>
  <c r="K7013" i="11"/>
  <c r="K7014" i="11"/>
  <c r="K7015" i="11"/>
  <c r="K7016" i="11"/>
  <c r="K7017" i="11"/>
  <c r="K7018" i="11"/>
  <c r="K7019" i="11"/>
  <c r="K7020" i="11"/>
  <c r="K7021" i="11"/>
  <c r="K7022" i="11"/>
  <c r="K7023" i="11"/>
  <c r="K7024" i="11"/>
  <c r="K7025" i="11"/>
  <c r="K7026" i="11"/>
  <c r="K7027" i="11"/>
  <c r="K7028" i="11"/>
  <c r="K7029" i="11"/>
  <c r="K7030" i="11"/>
  <c r="K7031" i="11"/>
  <c r="K7032" i="11"/>
  <c r="K7033" i="11"/>
  <c r="K7034" i="11"/>
  <c r="K7035" i="11"/>
  <c r="K7036" i="11"/>
  <c r="K7037" i="11"/>
  <c r="K7038" i="11"/>
  <c r="K7039" i="11"/>
  <c r="K7040" i="11"/>
  <c r="K7041" i="11"/>
  <c r="K7042" i="11"/>
  <c r="K7043" i="11"/>
  <c r="K7044" i="11"/>
  <c r="K7045" i="11"/>
  <c r="K7046" i="11"/>
  <c r="K7047" i="11"/>
  <c r="K7048" i="11"/>
  <c r="K7049" i="11"/>
  <c r="K7050" i="11"/>
  <c r="K7051" i="11"/>
  <c r="K7052" i="11"/>
  <c r="K7053" i="11"/>
  <c r="K7054" i="11"/>
  <c r="K7055" i="11"/>
  <c r="K7056" i="11"/>
  <c r="K7057" i="11"/>
  <c r="K7058" i="11"/>
  <c r="K7059" i="11"/>
  <c r="K7060" i="11"/>
  <c r="K7061" i="11"/>
  <c r="K7062" i="11"/>
  <c r="K7063" i="11"/>
  <c r="K7064" i="11"/>
  <c r="K7065" i="11"/>
  <c r="K7066" i="11"/>
  <c r="K7067" i="11"/>
  <c r="K7068" i="11"/>
  <c r="K7069" i="11"/>
  <c r="K7070" i="11"/>
  <c r="K7071" i="11"/>
  <c r="K7072" i="11"/>
  <c r="K7073" i="11"/>
  <c r="K7074" i="11"/>
  <c r="K7075" i="11"/>
  <c r="K7076" i="11"/>
  <c r="K7077" i="11"/>
  <c r="K7078" i="11"/>
  <c r="K7079" i="11"/>
  <c r="K7080" i="11"/>
  <c r="K7081" i="11"/>
  <c r="K7082" i="11"/>
  <c r="K7083" i="11"/>
  <c r="K7084" i="11"/>
  <c r="K7085" i="11"/>
  <c r="K7086" i="11"/>
  <c r="K7087" i="11"/>
  <c r="K7088" i="11"/>
  <c r="K7089" i="11"/>
  <c r="K7090" i="11"/>
  <c r="K7091" i="11"/>
  <c r="K7092" i="11"/>
  <c r="K7093" i="11"/>
  <c r="K7094" i="11"/>
  <c r="K7095" i="11"/>
  <c r="K7096" i="11"/>
  <c r="K7097" i="11"/>
  <c r="K7098" i="11"/>
  <c r="K7099" i="11"/>
  <c r="K7100" i="11"/>
  <c r="K7101" i="11"/>
  <c r="K7102" i="11"/>
  <c r="K7103" i="11"/>
  <c r="K7104" i="11"/>
  <c r="K7105" i="11"/>
  <c r="K7106" i="11"/>
  <c r="K7107" i="11"/>
  <c r="K7108" i="11"/>
  <c r="K7109" i="11"/>
  <c r="K7110" i="11"/>
  <c r="K7111" i="11"/>
  <c r="K7112" i="11"/>
  <c r="K7113" i="11"/>
  <c r="K7114" i="11"/>
  <c r="K7115" i="11"/>
  <c r="K7116" i="11"/>
  <c r="K7117" i="11"/>
  <c r="K7118" i="11"/>
  <c r="K7119" i="11"/>
  <c r="K7120" i="11"/>
  <c r="K7121" i="11"/>
  <c r="K7122" i="11"/>
  <c r="K7123" i="11"/>
  <c r="K7124" i="11"/>
  <c r="K7125" i="11"/>
  <c r="K7126" i="11"/>
  <c r="K7127" i="11"/>
  <c r="K7128" i="11"/>
  <c r="K7129" i="11"/>
  <c r="K7130" i="11"/>
  <c r="K7131" i="11"/>
  <c r="K7132" i="11"/>
  <c r="K7133" i="11"/>
  <c r="K7134" i="11"/>
  <c r="K7135" i="11"/>
  <c r="K7136" i="11"/>
  <c r="K7137" i="11"/>
  <c r="K7138" i="11"/>
  <c r="K7139" i="11"/>
  <c r="K7140" i="11"/>
  <c r="K7141" i="11"/>
  <c r="K7142" i="11"/>
  <c r="K7143" i="11"/>
  <c r="K7144" i="11"/>
  <c r="K7145" i="11"/>
  <c r="K7146" i="11"/>
  <c r="K7147" i="11"/>
  <c r="K7148" i="11"/>
  <c r="K7149" i="11"/>
  <c r="K7150" i="11"/>
  <c r="K7151" i="11"/>
  <c r="K7152" i="11"/>
  <c r="K7153" i="11"/>
  <c r="K7154" i="11"/>
  <c r="K7155" i="11"/>
  <c r="K7156" i="11"/>
  <c r="K7157" i="11"/>
  <c r="K7158" i="11"/>
  <c r="K7159" i="11"/>
  <c r="K7160" i="11"/>
  <c r="K7161" i="11"/>
  <c r="K7162" i="11"/>
  <c r="K7163" i="11"/>
  <c r="K7164" i="11"/>
  <c r="K7165" i="11"/>
  <c r="K7166" i="11"/>
  <c r="K7167" i="11"/>
  <c r="K7168" i="11"/>
  <c r="K7169" i="11"/>
  <c r="K7170" i="11"/>
  <c r="K7171" i="11"/>
  <c r="K7172" i="11"/>
  <c r="K7173" i="11"/>
  <c r="K7174" i="11"/>
  <c r="K7175" i="11"/>
  <c r="K7176" i="11"/>
  <c r="K7177" i="11"/>
  <c r="K7178" i="11"/>
  <c r="K7179" i="11"/>
  <c r="K7180" i="11"/>
  <c r="K7181" i="11"/>
  <c r="K7182" i="11"/>
  <c r="K7183" i="11"/>
  <c r="K7184" i="11"/>
  <c r="K7185" i="11"/>
  <c r="K7186" i="11"/>
  <c r="K7187" i="11"/>
  <c r="K7188" i="11"/>
  <c r="K7189" i="11"/>
  <c r="K7190" i="11"/>
  <c r="K7191" i="11"/>
  <c r="K7192" i="11"/>
  <c r="K7193" i="11"/>
  <c r="K7194" i="11"/>
  <c r="K7195" i="11"/>
  <c r="K7196" i="11"/>
  <c r="K7197" i="11"/>
  <c r="K7198" i="11"/>
  <c r="K7199" i="11"/>
  <c r="K7200" i="11"/>
  <c r="K7201" i="11"/>
  <c r="K7202" i="11"/>
  <c r="K7203" i="11"/>
  <c r="K7204" i="11"/>
  <c r="K7205" i="11"/>
  <c r="K7206" i="11"/>
  <c r="K7207" i="11"/>
  <c r="K7208" i="11"/>
  <c r="K7209" i="11"/>
  <c r="K7210" i="11"/>
  <c r="K7211" i="11"/>
  <c r="K7212" i="11"/>
  <c r="K7213" i="11"/>
  <c r="K7214" i="11"/>
  <c r="K7215" i="11"/>
  <c r="K7216" i="11"/>
  <c r="K7217" i="11"/>
  <c r="K7218" i="11"/>
  <c r="K7219" i="11"/>
  <c r="K7220" i="11"/>
  <c r="K7221" i="11"/>
  <c r="K7222" i="11"/>
  <c r="K7223" i="11"/>
  <c r="K7224" i="11"/>
  <c r="K7225" i="11"/>
  <c r="K7226" i="11"/>
  <c r="K7227" i="11"/>
  <c r="K7228" i="11"/>
  <c r="K7229" i="11"/>
  <c r="K7230" i="11"/>
  <c r="K7231" i="11"/>
  <c r="K7232" i="11"/>
  <c r="K7233" i="11"/>
  <c r="K7234" i="11"/>
  <c r="K7235" i="11"/>
  <c r="K7236" i="11"/>
  <c r="K7237" i="11"/>
  <c r="K7238" i="11"/>
  <c r="K7239" i="11"/>
  <c r="K7240" i="11"/>
  <c r="K7241" i="11"/>
  <c r="K7242" i="11"/>
  <c r="K7243" i="11"/>
  <c r="K7244" i="11"/>
  <c r="K7245" i="11"/>
  <c r="K7246" i="11"/>
  <c r="K7247" i="11"/>
  <c r="K7248" i="11"/>
  <c r="K7249" i="11"/>
  <c r="K7250" i="11"/>
  <c r="K7251" i="11"/>
  <c r="K7252" i="11"/>
  <c r="K7253" i="11"/>
  <c r="K7254" i="11"/>
  <c r="K7255" i="11"/>
  <c r="K7256" i="11"/>
  <c r="K7257" i="11"/>
  <c r="K7258" i="11"/>
  <c r="K7259" i="11"/>
  <c r="K7260" i="11"/>
  <c r="K7261" i="11"/>
  <c r="K7262" i="11"/>
  <c r="K7263" i="11"/>
  <c r="K7264" i="11"/>
  <c r="K7265" i="11"/>
  <c r="K7266" i="11"/>
  <c r="K7267" i="11"/>
  <c r="K7268" i="11"/>
  <c r="K7269" i="11"/>
  <c r="K7270" i="11"/>
  <c r="K7271" i="11"/>
  <c r="K7272" i="11"/>
  <c r="K7273" i="11"/>
  <c r="K7274" i="11"/>
  <c r="K7275" i="11"/>
  <c r="K7276" i="11"/>
  <c r="K7277" i="11"/>
  <c r="K7278" i="11"/>
  <c r="K7279" i="11"/>
  <c r="K7280" i="11"/>
  <c r="K7281" i="11"/>
  <c r="K7282" i="11"/>
  <c r="K7283" i="11"/>
  <c r="K7284" i="11"/>
  <c r="K7285" i="11"/>
  <c r="K7286" i="11"/>
  <c r="K7287" i="11"/>
  <c r="K7288" i="11"/>
  <c r="K7289" i="11"/>
  <c r="K7290" i="11"/>
  <c r="K7291" i="11"/>
  <c r="K7292" i="11"/>
  <c r="K7293" i="11"/>
  <c r="K7294" i="11"/>
  <c r="K7295" i="11"/>
  <c r="K7296" i="11"/>
  <c r="K7297" i="11"/>
  <c r="K7298" i="11"/>
  <c r="K7299" i="11"/>
  <c r="K7300" i="11"/>
  <c r="K7301" i="11"/>
  <c r="K7302" i="11"/>
  <c r="K7303" i="11"/>
  <c r="K7304" i="11"/>
  <c r="K7305" i="11"/>
  <c r="K7306" i="11"/>
  <c r="K7307" i="11"/>
  <c r="K7308" i="11"/>
  <c r="K7309" i="11"/>
  <c r="K7310" i="11"/>
  <c r="K7311" i="11"/>
  <c r="K7312" i="11"/>
  <c r="K7313" i="11"/>
  <c r="K7314" i="11"/>
  <c r="K7315" i="11"/>
  <c r="K7316" i="11"/>
  <c r="K7317" i="11"/>
  <c r="K7318" i="11"/>
  <c r="K7319" i="11"/>
  <c r="K7320" i="11"/>
  <c r="K7321" i="11"/>
  <c r="K7322" i="11"/>
  <c r="K7323" i="11"/>
  <c r="K7324" i="11"/>
  <c r="K7325" i="11"/>
  <c r="K7326" i="11"/>
  <c r="K7327" i="11"/>
  <c r="K7328" i="11"/>
  <c r="K7329" i="11"/>
  <c r="K7330" i="11"/>
  <c r="K7331" i="11"/>
  <c r="K7332" i="11"/>
  <c r="K7333" i="11"/>
  <c r="K7334" i="11"/>
  <c r="K7335" i="11"/>
  <c r="K7336" i="11"/>
  <c r="K7337" i="11"/>
  <c r="K7338" i="11"/>
  <c r="K7339" i="11"/>
  <c r="K7340" i="11"/>
  <c r="K7341" i="11"/>
  <c r="K7342" i="11"/>
  <c r="K7343" i="11"/>
  <c r="K7344" i="11"/>
  <c r="K7345" i="11"/>
  <c r="K7346" i="11"/>
  <c r="K7347" i="11"/>
  <c r="K7348" i="11"/>
  <c r="K7349" i="11"/>
  <c r="K7350" i="11"/>
  <c r="K7351" i="11"/>
  <c r="K7352" i="11"/>
  <c r="K7353" i="11"/>
  <c r="K7354" i="11"/>
  <c r="K7355" i="11"/>
  <c r="K7356" i="11"/>
  <c r="K7357" i="11"/>
  <c r="K7358" i="11"/>
  <c r="K7359" i="11"/>
  <c r="K7360" i="11"/>
  <c r="K7361" i="11"/>
  <c r="K7362" i="11"/>
  <c r="K7363" i="11"/>
  <c r="K7364" i="11"/>
  <c r="K7365" i="11"/>
  <c r="K7366" i="11"/>
  <c r="K7367" i="11"/>
  <c r="K7368" i="11"/>
  <c r="K7369" i="11"/>
  <c r="K7370" i="11"/>
  <c r="K7371" i="11"/>
  <c r="K7372" i="11"/>
  <c r="K7373" i="11"/>
  <c r="K7374" i="11"/>
  <c r="K7375" i="11"/>
  <c r="K7376" i="11"/>
  <c r="K7377" i="11"/>
  <c r="K7378" i="11"/>
  <c r="K7379" i="11"/>
  <c r="K7380" i="11"/>
  <c r="K7381" i="11"/>
  <c r="K7382" i="11"/>
  <c r="K7383" i="11"/>
  <c r="K7384" i="11"/>
  <c r="K7385" i="11"/>
  <c r="K7386" i="11"/>
  <c r="K7387" i="11"/>
  <c r="K7388" i="11"/>
  <c r="K7389" i="11"/>
  <c r="K7390" i="11"/>
  <c r="K7391" i="11"/>
  <c r="K7392" i="11"/>
  <c r="K7393" i="11"/>
  <c r="K7394" i="11"/>
  <c r="K7395" i="11"/>
  <c r="K7396" i="11"/>
  <c r="K7397" i="11"/>
  <c r="K7398" i="11"/>
  <c r="K7399" i="11"/>
  <c r="K7400" i="11"/>
  <c r="K7401" i="11"/>
  <c r="K7402" i="11"/>
  <c r="K7403" i="11"/>
  <c r="K7404" i="11"/>
  <c r="K7405" i="11"/>
  <c r="K7406" i="11"/>
  <c r="K7407" i="11"/>
  <c r="K7408" i="11"/>
  <c r="K7409" i="11"/>
  <c r="K7410" i="11"/>
  <c r="K7411" i="11"/>
  <c r="K7412" i="11"/>
  <c r="K7413" i="11"/>
  <c r="K7414" i="11"/>
  <c r="K7415" i="11"/>
  <c r="K7416" i="11"/>
  <c r="K7417" i="11"/>
  <c r="K7418" i="11"/>
  <c r="K7419" i="11"/>
  <c r="K7420" i="11"/>
  <c r="K7421" i="11"/>
  <c r="K7422" i="11"/>
  <c r="K7423" i="11"/>
  <c r="K7424" i="11"/>
  <c r="K7425" i="11"/>
  <c r="K7426" i="11"/>
  <c r="K7427" i="11"/>
  <c r="K7428" i="11"/>
  <c r="K7429" i="11"/>
  <c r="K7430" i="11"/>
  <c r="K7431" i="11"/>
  <c r="K7432" i="11"/>
  <c r="K7433" i="11"/>
  <c r="K7434" i="11"/>
  <c r="K7435" i="11"/>
  <c r="K7436" i="11"/>
  <c r="K7437" i="11"/>
  <c r="K7438" i="11"/>
  <c r="K7439" i="11"/>
  <c r="K7440" i="11"/>
  <c r="K7441" i="11"/>
  <c r="K7442" i="11"/>
  <c r="K7443" i="11"/>
  <c r="K7444" i="11"/>
  <c r="K7445" i="11"/>
  <c r="K7446" i="11"/>
  <c r="K7447" i="11"/>
  <c r="K7448" i="11"/>
  <c r="K7449" i="11"/>
  <c r="K7450" i="11"/>
  <c r="K7451" i="11"/>
  <c r="K7452" i="11"/>
  <c r="K7453" i="11"/>
  <c r="K7454" i="11"/>
  <c r="K7455" i="11"/>
  <c r="K7456" i="11"/>
  <c r="K7457" i="11"/>
  <c r="K7458" i="11"/>
  <c r="K7459" i="11"/>
  <c r="K7460" i="11"/>
  <c r="K7461" i="11"/>
  <c r="K7462" i="11"/>
  <c r="K7463" i="11"/>
  <c r="K7464" i="11"/>
  <c r="K7465" i="11"/>
  <c r="K7466" i="11"/>
  <c r="K7467" i="11"/>
  <c r="K7468" i="11"/>
  <c r="K7469" i="11"/>
  <c r="K7470" i="11"/>
  <c r="K7471" i="11"/>
  <c r="K7472" i="11"/>
  <c r="K7473" i="11"/>
  <c r="K7474" i="11"/>
  <c r="K7475" i="11"/>
  <c r="K7476" i="11"/>
  <c r="K7477" i="11"/>
  <c r="K7478" i="11"/>
  <c r="K7479" i="11"/>
  <c r="K7480" i="11"/>
  <c r="K7481" i="11"/>
  <c r="K7482" i="11"/>
  <c r="K7483" i="11"/>
  <c r="K7484" i="11"/>
  <c r="K7485" i="11"/>
  <c r="K7486" i="11"/>
  <c r="K7487" i="11"/>
  <c r="K7488" i="11"/>
  <c r="K7489" i="11"/>
  <c r="K7490" i="11"/>
  <c r="K7491" i="11"/>
  <c r="K7492" i="11"/>
  <c r="K7493" i="11"/>
  <c r="K7494" i="11"/>
  <c r="K7495" i="11"/>
  <c r="K7496" i="11"/>
  <c r="K7497" i="11"/>
  <c r="K7498" i="11"/>
  <c r="K7499" i="11"/>
  <c r="K7500" i="11"/>
  <c r="K7501" i="11"/>
  <c r="K7502" i="11"/>
  <c r="K7503" i="11"/>
  <c r="K7504" i="11"/>
  <c r="K7505" i="11"/>
  <c r="K7506" i="11"/>
  <c r="K7507" i="11"/>
  <c r="K7508" i="11"/>
  <c r="K7509" i="11"/>
  <c r="K7510" i="11"/>
  <c r="K7511" i="11"/>
  <c r="K7512" i="11"/>
  <c r="K7513" i="11"/>
  <c r="K7514" i="11"/>
  <c r="K7515" i="11"/>
  <c r="K7516" i="11"/>
  <c r="K7517" i="11"/>
  <c r="K7518" i="11"/>
  <c r="K7519" i="11"/>
  <c r="K7520" i="11"/>
  <c r="K7521" i="11"/>
  <c r="K7522" i="11"/>
  <c r="K7523" i="11"/>
  <c r="K7524" i="11"/>
  <c r="K7525" i="11"/>
  <c r="K7526" i="11"/>
  <c r="K7527" i="11"/>
  <c r="K7528" i="11"/>
  <c r="K7529" i="11"/>
  <c r="K7530" i="11"/>
  <c r="K7531" i="11"/>
  <c r="K7532" i="11"/>
  <c r="K7533" i="11"/>
  <c r="K7534" i="11"/>
  <c r="K7535" i="11"/>
  <c r="K7536" i="11"/>
  <c r="K7537" i="11"/>
  <c r="K7538" i="11"/>
  <c r="K7539" i="11"/>
  <c r="K7540" i="11"/>
  <c r="K7541" i="11"/>
  <c r="K7542" i="11"/>
  <c r="K7543" i="11"/>
  <c r="K7544" i="11"/>
  <c r="K7545" i="11"/>
  <c r="K7546" i="11"/>
  <c r="K7547" i="11"/>
  <c r="K7548" i="11"/>
  <c r="K7549" i="11"/>
  <c r="K7550" i="11"/>
  <c r="K7551" i="11"/>
  <c r="K7552" i="11"/>
  <c r="K7553" i="11"/>
  <c r="K7554" i="11"/>
  <c r="K7555" i="11"/>
  <c r="K7556" i="11"/>
  <c r="K7557" i="11"/>
  <c r="K7558" i="11"/>
  <c r="K7559" i="11"/>
  <c r="K7560" i="11"/>
  <c r="K7561" i="11"/>
  <c r="K7562" i="11"/>
  <c r="K7563" i="11"/>
  <c r="K7564" i="11"/>
  <c r="K7565" i="11"/>
  <c r="K7566" i="11"/>
  <c r="K7567" i="11"/>
  <c r="K7568" i="11"/>
  <c r="K7569" i="11"/>
  <c r="K7570" i="11"/>
  <c r="K7571" i="11"/>
  <c r="K7572" i="11"/>
  <c r="K7573" i="11"/>
  <c r="K7574" i="11"/>
  <c r="K7575" i="11"/>
  <c r="K7576" i="11"/>
  <c r="K7577" i="11"/>
  <c r="K7578" i="11"/>
  <c r="K7579" i="11"/>
  <c r="K7580" i="11"/>
  <c r="K7581" i="11"/>
  <c r="K7582" i="11"/>
  <c r="K7583" i="11"/>
  <c r="K7584" i="11"/>
  <c r="K7585" i="11"/>
  <c r="K7586" i="11"/>
  <c r="K7587" i="11"/>
  <c r="K7588" i="11"/>
  <c r="K7589" i="11"/>
  <c r="K7590" i="11"/>
  <c r="K7591" i="11"/>
  <c r="K7592" i="11"/>
  <c r="K7593" i="11"/>
  <c r="K7594" i="11"/>
  <c r="K7595" i="11"/>
  <c r="K7596" i="11"/>
  <c r="K7597" i="11"/>
  <c r="K7598" i="11"/>
  <c r="K7599" i="11"/>
  <c r="K7600" i="11"/>
  <c r="K7601" i="11"/>
  <c r="K7602" i="11"/>
  <c r="K7603" i="11"/>
  <c r="K7604" i="11"/>
  <c r="K7605" i="11"/>
  <c r="K7606" i="11"/>
  <c r="K7607" i="11"/>
  <c r="K7608" i="11"/>
  <c r="K7609" i="11"/>
  <c r="K7610" i="11"/>
  <c r="K7611" i="11"/>
  <c r="K7612" i="11"/>
  <c r="K7613" i="11"/>
  <c r="K7614" i="11"/>
  <c r="K7615" i="11"/>
  <c r="K7616" i="11"/>
  <c r="K7617" i="11"/>
  <c r="K7618" i="11"/>
  <c r="K7619" i="11"/>
  <c r="K7620" i="11"/>
  <c r="K7621" i="11"/>
  <c r="K7622" i="11"/>
  <c r="K7623" i="11"/>
  <c r="K7624" i="11"/>
  <c r="K7625" i="11"/>
  <c r="K7626" i="11"/>
  <c r="K7627" i="11"/>
  <c r="K7628" i="11"/>
  <c r="K7629" i="11"/>
  <c r="K7630" i="11"/>
  <c r="K7631" i="11"/>
  <c r="K7632" i="11"/>
  <c r="K7633" i="11"/>
  <c r="K7634" i="11"/>
  <c r="K7635" i="11"/>
  <c r="K7636" i="11"/>
  <c r="K7637" i="11"/>
  <c r="K7638" i="11"/>
  <c r="K7639" i="11"/>
  <c r="K7640" i="11"/>
  <c r="K7641" i="11"/>
  <c r="K7642" i="11"/>
  <c r="K7643" i="11"/>
  <c r="K7644" i="11"/>
  <c r="K7645" i="11"/>
  <c r="K7646" i="11"/>
  <c r="K7647" i="11"/>
  <c r="K7648" i="11"/>
  <c r="K7649" i="11"/>
  <c r="K7650" i="11"/>
  <c r="K7651" i="11"/>
  <c r="K7652" i="11"/>
  <c r="K7653" i="11"/>
  <c r="K7654" i="11"/>
  <c r="K7655" i="11"/>
  <c r="K7656" i="11"/>
  <c r="K7657" i="11"/>
  <c r="K7658" i="11"/>
  <c r="K7659" i="11"/>
  <c r="K7660" i="11"/>
  <c r="K7661" i="11"/>
  <c r="K7662" i="11"/>
  <c r="K7663" i="11"/>
  <c r="K7664" i="11"/>
  <c r="K7665" i="11"/>
  <c r="K7666" i="11"/>
  <c r="K7667" i="11"/>
  <c r="K7668" i="11"/>
  <c r="K7669" i="11"/>
  <c r="K7670" i="11"/>
  <c r="K7671" i="11"/>
  <c r="K7672" i="11"/>
  <c r="K7673" i="11"/>
  <c r="K7674" i="11"/>
  <c r="K7675" i="11"/>
  <c r="K7676" i="11"/>
  <c r="K7677" i="11"/>
  <c r="K7678" i="11"/>
  <c r="K7679" i="11"/>
  <c r="K7680" i="11"/>
  <c r="K7681" i="11"/>
  <c r="K7682" i="11"/>
  <c r="K7683" i="11"/>
  <c r="K7684" i="11"/>
  <c r="K7685" i="11"/>
  <c r="K7686" i="11"/>
  <c r="K7687" i="11"/>
  <c r="K7688" i="11"/>
  <c r="K7689" i="11"/>
  <c r="K7690" i="11"/>
  <c r="K7691" i="11"/>
  <c r="K7692" i="11"/>
  <c r="K7693" i="11"/>
  <c r="K7694" i="11"/>
  <c r="K7695" i="11"/>
  <c r="K7696" i="11"/>
  <c r="K7697" i="11"/>
  <c r="K7698" i="11"/>
  <c r="K7699" i="11"/>
  <c r="K7700" i="11"/>
  <c r="K7701" i="11"/>
  <c r="K7702" i="11"/>
  <c r="K7703" i="11"/>
  <c r="K7704" i="11"/>
  <c r="K7705" i="11"/>
  <c r="K7706" i="11"/>
  <c r="K7707" i="11"/>
  <c r="K7708" i="11"/>
  <c r="K7709" i="11"/>
  <c r="K7710" i="11"/>
  <c r="K7711" i="11"/>
  <c r="K7712" i="11"/>
  <c r="K7713" i="11"/>
  <c r="K7714" i="11"/>
  <c r="K7715" i="11"/>
  <c r="K7716" i="11"/>
  <c r="K7717" i="11"/>
  <c r="K7718" i="11"/>
  <c r="K7719" i="11"/>
  <c r="K7720" i="11"/>
  <c r="K7721" i="11"/>
  <c r="K7722" i="11"/>
  <c r="K7723" i="11"/>
  <c r="K7724" i="11"/>
  <c r="K7725" i="11"/>
  <c r="K7726" i="11"/>
  <c r="K7727" i="11"/>
  <c r="K7728" i="11"/>
  <c r="K7729" i="11"/>
  <c r="K7730" i="11"/>
  <c r="K7731" i="11"/>
  <c r="K7732" i="11"/>
  <c r="K7733" i="11"/>
  <c r="K7734" i="11"/>
  <c r="K7735" i="11"/>
  <c r="K7736" i="11"/>
  <c r="K7737" i="11"/>
  <c r="K7738" i="11"/>
  <c r="K7739" i="11"/>
  <c r="K7740" i="11"/>
  <c r="K7741" i="11"/>
  <c r="K7742" i="11"/>
  <c r="K7743" i="11"/>
  <c r="K7744" i="11"/>
  <c r="K7745" i="11"/>
  <c r="K7746" i="11"/>
  <c r="K7747" i="11"/>
  <c r="K7748" i="11"/>
  <c r="K7749" i="11"/>
  <c r="K7750" i="11"/>
  <c r="K7751" i="11"/>
  <c r="K7752" i="11"/>
  <c r="K7753" i="11"/>
  <c r="K7754" i="11"/>
  <c r="K7755" i="11"/>
  <c r="K7756" i="11"/>
  <c r="K7757" i="11"/>
  <c r="K7758" i="11"/>
  <c r="K7759" i="11"/>
  <c r="K7760" i="11"/>
  <c r="K7761" i="11"/>
  <c r="K7762" i="11"/>
  <c r="K7763" i="11"/>
  <c r="K7764" i="11"/>
  <c r="K7765" i="11"/>
  <c r="K7766" i="11"/>
  <c r="K7767" i="11"/>
  <c r="K7768" i="11"/>
  <c r="K7769" i="11"/>
  <c r="K7770" i="11"/>
  <c r="K7771" i="11"/>
  <c r="K7772" i="11"/>
  <c r="K7773" i="11"/>
  <c r="K7774" i="11"/>
  <c r="K7775" i="11"/>
  <c r="K7776" i="11"/>
  <c r="K7777" i="11"/>
  <c r="K7778" i="11"/>
  <c r="K7779" i="11"/>
  <c r="K7780" i="11"/>
  <c r="K7781" i="11"/>
  <c r="K7782" i="11"/>
  <c r="K7783" i="11"/>
  <c r="K7784" i="11"/>
  <c r="K7785" i="11"/>
  <c r="K7786" i="11"/>
  <c r="K7787" i="11"/>
  <c r="K7788" i="11"/>
  <c r="K7789" i="11"/>
  <c r="K7790" i="11"/>
  <c r="K7791" i="11"/>
  <c r="K7792" i="11"/>
  <c r="K7793" i="11"/>
  <c r="K7794" i="11"/>
  <c r="K7795" i="11"/>
  <c r="K7796" i="11"/>
  <c r="K7797" i="11"/>
  <c r="K7798" i="11"/>
  <c r="K7799" i="11"/>
  <c r="K7800" i="11"/>
  <c r="K7801" i="11"/>
  <c r="K7802" i="11"/>
  <c r="K7803" i="11"/>
  <c r="K7804" i="11"/>
  <c r="K7805" i="11"/>
  <c r="K7806" i="11"/>
  <c r="K7807" i="11"/>
  <c r="K7808" i="11"/>
  <c r="K7809" i="11"/>
  <c r="K7810" i="11"/>
  <c r="K7811" i="11"/>
  <c r="K7812" i="11"/>
  <c r="K7813" i="11"/>
  <c r="K7814" i="11"/>
  <c r="K7815" i="11"/>
  <c r="K7816" i="11"/>
  <c r="K7817" i="11"/>
  <c r="K7818" i="11"/>
  <c r="K7819" i="11"/>
  <c r="K7820" i="11"/>
  <c r="K7821" i="11"/>
  <c r="K7822" i="11"/>
  <c r="K7823" i="11"/>
  <c r="K7824" i="11"/>
  <c r="K7825" i="11"/>
  <c r="K7826" i="11"/>
  <c r="K7827" i="11"/>
  <c r="K7828" i="11"/>
  <c r="K7829" i="11"/>
  <c r="K7830" i="11"/>
  <c r="K7831" i="11"/>
  <c r="K7832" i="11"/>
  <c r="K7833" i="11"/>
  <c r="K7834" i="11"/>
  <c r="K7835" i="11"/>
  <c r="K7836" i="11"/>
  <c r="K7837" i="11"/>
  <c r="K7838" i="11"/>
  <c r="K7839" i="11"/>
  <c r="K7840" i="11"/>
  <c r="K7841" i="11"/>
  <c r="K7842" i="11"/>
  <c r="K7843" i="11"/>
  <c r="K7844" i="11"/>
  <c r="K7845" i="11"/>
  <c r="K7846" i="11"/>
  <c r="K7847" i="11"/>
  <c r="K7848" i="11"/>
  <c r="K7849" i="11"/>
  <c r="K7850" i="11"/>
  <c r="K7851" i="11"/>
  <c r="K7852" i="11"/>
  <c r="K7853" i="11"/>
  <c r="K7854" i="11"/>
  <c r="K7855" i="11"/>
  <c r="K7856" i="11"/>
  <c r="K7857" i="11"/>
  <c r="K7858" i="11"/>
  <c r="K7859" i="11"/>
  <c r="K7860" i="11"/>
  <c r="K7861" i="11"/>
  <c r="K7862" i="11"/>
  <c r="K7863" i="11"/>
  <c r="K7864" i="11"/>
  <c r="K7865" i="11"/>
  <c r="K7866" i="11"/>
  <c r="K7867" i="11"/>
  <c r="K7868" i="11"/>
  <c r="K7869" i="11"/>
  <c r="K7870" i="11"/>
  <c r="K7871" i="11"/>
  <c r="K7872" i="11"/>
  <c r="K7873" i="11"/>
  <c r="K7874" i="11"/>
  <c r="K7875" i="11"/>
  <c r="K7876" i="11"/>
  <c r="K7877" i="11"/>
  <c r="K7878" i="11"/>
  <c r="K7879" i="11"/>
  <c r="K7880" i="11"/>
  <c r="K7881" i="11"/>
  <c r="K7882" i="11"/>
  <c r="K7883" i="11"/>
  <c r="K7884" i="11"/>
  <c r="K7885" i="11"/>
  <c r="K7886" i="11"/>
  <c r="K7887" i="11"/>
  <c r="K7888" i="11"/>
  <c r="K7889" i="11"/>
  <c r="K7890" i="11"/>
  <c r="K7891" i="11"/>
  <c r="K7892" i="11"/>
  <c r="K7893" i="11"/>
  <c r="K7894" i="11"/>
  <c r="K7895" i="11"/>
  <c r="K7896" i="11"/>
  <c r="K7897" i="11"/>
  <c r="K7898" i="11"/>
  <c r="K7899" i="11"/>
  <c r="K7900" i="11"/>
  <c r="K7901" i="11"/>
  <c r="K7902" i="11"/>
  <c r="K7903" i="11"/>
  <c r="K7904" i="11"/>
  <c r="K7905" i="11"/>
  <c r="K7906" i="11"/>
  <c r="K7907" i="11"/>
  <c r="K7908" i="11"/>
  <c r="K7909" i="11"/>
  <c r="K7910" i="11"/>
  <c r="K7911" i="11"/>
  <c r="K7912" i="11"/>
  <c r="K7913" i="11"/>
  <c r="K7914" i="11"/>
  <c r="K7915" i="11"/>
  <c r="K7916" i="11"/>
  <c r="K7917" i="11"/>
  <c r="K7918" i="11"/>
  <c r="K7919" i="11"/>
  <c r="K7920" i="11"/>
  <c r="K7921" i="11"/>
  <c r="K7922" i="11"/>
  <c r="K7923" i="11"/>
  <c r="K7924" i="11"/>
  <c r="K7925" i="11"/>
  <c r="K7926" i="11"/>
  <c r="K7927" i="11"/>
  <c r="K7928" i="11"/>
  <c r="K7929" i="11"/>
  <c r="K7930" i="11"/>
  <c r="K7931" i="11"/>
  <c r="K7932" i="11"/>
  <c r="K7933" i="11"/>
  <c r="K7934" i="11"/>
  <c r="K7935" i="11"/>
  <c r="K7936" i="11"/>
  <c r="K7937" i="11"/>
  <c r="K7938" i="11"/>
  <c r="K7939" i="11"/>
  <c r="K7940" i="11"/>
  <c r="K7941" i="11"/>
  <c r="K7942" i="11"/>
  <c r="K7943" i="11"/>
  <c r="K7944" i="11"/>
  <c r="K7945" i="11"/>
  <c r="K7946" i="11"/>
  <c r="K7947" i="11"/>
  <c r="K7948" i="11"/>
  <c r="K7949" i="11"/>
  <c r="K7950" i="11"/>
  <c r="K7951" i="11"/>
  <c r="K7952" i="11"/>
  <c r="K7953" i="11"/>
  <c r="K7954" i="11"/>
  <c r="K7955" i="11"/>
  <c r="K7956" i="11"/>
  <c r="K7957" i="11"/>
  <c r="K7958" i="11"/>
  <c r="K7959" i="11"/>
  <c r="K7960" i="11"/>
  <c r="K7961" i="11"/>
  <c r="K7962" i="11"/>
  <c r="K7963" i="11"/>
  <c r="K7964" i="11"/>
  <c r="K7965" i="11"/>
  <c r="K7966" i="11"/>
  <c r="K7967" i="11"/>
  <c r="K7968" i="11"/>
  <c r="K7969" i="11"/>
  <c r="K7970" i="11"/>
  <c r="K7971" i="11"/>
  <c r="K7972" i="11"/>
  <c r="K7973" i="11"/>
  <c r="K7974" i="11"/>
  <c r="K7975" i="11"/>
  <c r="K7976" i="11"/>
  <c r="K7977" i="11"/>
  <c r="K7978" i="11"/>
  <c r="K7979" i="11"/>
  <c r="K7980" i="11"/>
  <c r="K7981" i="11"/>
  <c r="K7982" i="11"/>
  <c r="K7983" i="11"/>
  <c r="K7984" i="11"/>
  <c r="K7985" i="11"/>
  <c r="K7986" i="11"/>
  <c r="K7987" i="11"/>
  <c r="K7988" i="11"/>
  <c r="K7989" i="11"/>
  <c r="K7990" i="11"/>
  <c r="K7991" i="11"/>
  <c r="K7992" i="11"/>
  <c r="K7993" i="11"/>
  <c r="K7994" i="11"/>
  <c r="K7995" i="11"/>
  <c r="K7996" i="11"/>
  <c r="K7997" i="11"/>
  <c r="K7998" i="11"/>
  <c r="K7999" i="11"/>
  <c r="K8000" i="11"/>
  <c r="K8001" i="11"/>
  <c r="K8002" i="11"/>
  <c r="K8003" i="11"/>
  <c r="K8004" i="11"/>
  <c r="K8005" i="11"/>
  <c r="K8006" i="11"/>
  <c r="K8007" i="11"/>
  <c r="K8008" i="11"/>
  <c r="K8009" i="11"/>
  <c r="K8010" i="11"/>
  <c r="K8011" i="11"/>
  <c r="K8012" i="11"/>
  <c r="K8013" i="11"/>
  <c r="K8014" i="11"/>
  <c r="K8015" i="11"/>
  <c r="K8016" i="11"/>
  <c r="K8017" i="11"/>
  <c r="K8018" i="11"/>
  <c r="K8019" i="11"/>
  <c r="K8020" i="11"/>
  <c r="K8021" i="11"/>
  <c r="K8022" i="11"/>
  <c r="K8023" i="11"/>
  <c r="K8024" i="11"/>
  <c r="K8025" i="11"/>
  <c r="K8026" i="11"/>
  <c r="K8027" i="11"/>
  <c r="K8028" i="11"/>
  <c r="K8029" i="11"/>
  <c r="K8030" i="11"/>
  <c r="K8031" i="11"/>
  <c r="K8032" i="11"/>
  <c r="K8033" i="11"/>
  <c r="K8034" i="11"/>
  <c r="K8035" i="11"/>
  <c r="K8036" i="11"/>
  <c r="K8037" i="11"/>
  <c r="K8038" i="11"/>
  <c r="K8039" i="11"/>
  <c r="K8040" i="11"/>
  <c r="K8041" i="11"/>
  <c r="K8042" i="11"/>
  <c r="K8043" i="11"/>
  <c r="K8044" i="11"/>
  <c r="K8045" i="11"/>
  <c r="K8046" i="11"/>
  <c r="K8047" i="11"/>
  <c r="K8048" i="11"/>
  <c r="K8049" i="11"/>
  <c r="K8050" i="11"/>
  <c r="K8051" i="11"/>
  <c r="K8052" i="11"/>
  <c r="K8053" i="11"/>
  <c r="K8054" i="11"/>
  <c r="K8055" i="11"/>
  <c r="K8056" i="11"/>
  <c r="K8057" i="11"/>
  <c r="K8058" i="11"/>
  <c r="K8059" i="11"/>
  <c r="K8060" i="11"/>
  <c r="K8061" i="11"/>
  <c r="K8062" i="11"/>
  <c r="K8063" i="11"/>
  <c r="K8064" i="11"/>
  <c r="K8065" i="11"/>
  <c r="K8066" i="11"/>
  <c r="K8067" i="11"/>
  <c r="K8068" i="11"/>
  <c r="K8069" i="11"/>
  <c r="K8070" i="11"/>
  <c r="K8071" i="11"/>
  <c r="K8072" i="11"/>
  <c r="K8073" i="11"/>
  <c r="K8074" i="11"/>
  <c r="K8075" i="11"/>
  <c r="K8076" i="11"/>
  <c r="K8077" i="11"/>
  <c r="K8078" i="11"/>
  <c r="K8079" i="11"/>
  <c r="K8080" i="11"/>
  <c r="K8081" i="11"/>
  <c r="K8082" i="11"/>
  <c r="K8083" i="11"/>
  <c r="K8084" i="11"/>
  <c r="K8085" i="11"/>
  <c r="K8086" i="11"/>
  <c r="K8087" i="11"/>
  <c r="K8088" i="11"/>
  <c r="K8089" i="11"/>
  <c r="K8090" i="11"/>
  <c r="K8091" i="11"/>
  <c r="K8092" i="11"/>
  <c r="K8093" i="11"/>
  <c r="K8094" i="11"/>
  <c r="K8095" i="11"/>
  <c r="K8096" i="11"/>
  <c r="K8097" i="11"/>
  <c r="K8098" i="11"/>
  <c r="K8099" i="11"/>
  <c r="K8100" i="11"/>
  <c r="K8101" i="11"/>
  <c r="K8102" i="11"/>
  <c r="K8103" i="11"/>
  <c r="K8104" i="11"/>
  <c r="K8105" i="11"/>
  <c r="K8106" i="11"/>
  <c r="K8107" i="11"/>
  <c r="K8108" i="11"/>
  <c r="K8109" i="11"/>
  <c r="K8110" i="11"/>
  <c r="K8111" i="11"/>
  <c r="K8112" i="11"/>
  <c r="K8113" i="11"/>
  <c r="K8114" i="11"/>
  <c r="K8115" i="11"/>
  <c r="K8116" i="11"/>
  <c r="K8117" i="11"/>
  <c r="K8118" i="11"/>
  <c r="K8119" i="11"/>
  <c r="K8120" i="11"/>
  <c r="K8121" i="11"/>
  <c r="K8122" i="11"/>
  <c r="K8123" i="11"/>
  <c r="K8124" i="11"/>
  <c r="K8125" i="11"/>
  <c r="K8126" i="11"/>
  <c r="K8127" i="11"/>
  <c r="K8128" i="11"/>
  <c r="K8129" i="11"/>
  <c r="K8130" i="11"/>
  <c r="K8131" i="11"/>
  <c r="K8132" i="11"/>
  <c r="K8133" i="11"/>
  <c r="K8134" i="11"/>
  <c r="K8135" i="11"/>
  <c r="K8136" i="11"/>
  <c r="K8137" i="11"/>
  <c r="K8138" i="11"/>
  <c r="K8139" i="11"/>
  <c r="K8140" i="11"/>
  <c r="K8141" i="11"/>
  <c r="K8142" i="11"/>
  <c r="K8143" i="11"/>
  <c r="K8144" i="11"/>
  <c r="K8145" i="11"/>
  <c r="K8146" i="11"/>
  <c r="K8147" i="11"/>
  <c r="K8148" i="11"/>
  <c r="K8149" i="11"/>
  <c r="K8150" i="11"/>
  <c r="K8151" i="11"/>
  <c r="K8152" i="11"/>
  <c r="K8153" i="11"/>
  <c r="K8154" i="11"/>
  <c r="K8155" i="11"/>
  <c r="K8156" i="11"/>
  <c r="K8157" i="11"/>
  <c r="K8158" i="11"/>
  <c r="K8159" i="11"/>
  <c r="K8160" i="11"/>
  <c r="K8161" i="11"/>
  <c r="K8162" i="11"/>
  <c r="K8163" i="11"/>
  <c r="K8164" i="11"/>
  <c r="K8165" i="11"/>
  <c r="K8166" i="11"/>
  <c r="K8167" i="11"/>
  <c r="K8168" i="11"/>
  <c r="K8169" i="11"/>
  <c r="K8170" i="11"/>
  <c r="K8171" i="11"/>
  <c r="K8172" i="11"/>
  <c r="K8173" i="11"/>
  <c r="K8174" i="11"/>
  <c r="K8175" i="11"/>
  <c r="K8176" i="11"/>
  <c r="K8177" i="11"/>
  <c r="K8178" i="11"/>
  <c r="K8179" i="11"/>
  <c r="K8180" i="11"/>
  <c r="K8181" i="11"/>
  <c r="K8182" i="11"/>
  <c r="K8183" i="11"/>
  <c r="K8184" i="11"/>
  <c r="K8185" i="11"/>
  <c r="K8186" i="11"/>
  <c r="K8187" i="11"/>
  <c r="K8188" i="11"/>
  <c r="K8189" i="11"/>
  <c r="K8190" i="11"/>
  <c r="K8191" i="11"/>
  <c r="K8192" i="11"/>
  <c r="K8193" i="11"/>
  <c r="K8194" i="11"/>
  <c r="K8195" i="11"/>
  <c r="K8196" i="11"/>
  <c r="K8197" i="11"/>
  <c r="K8198" i="11"/>
  <c r="K8199" i="11"/>
  <c r="K8200" i="11"/>
  <c r="K8201" i="11"/>
  <c r="K8202" i="11"/>
  <c r="K8203" i="11"/>
  <c r="K8204" i="11"/>
  <c r="K8205" i="11"/>
  <c r="K8206" i="11"/>
  <c r="K8207" i="11"/>
  <c r="K8208" i="11"/>
  <c r="K8209" i="11"/>
  <c r="K8210" i="11"/>
  <c r="K8211" i="11"/>
  <c r="K8212" i="11"/>
  <c r="K8213" i="11"/>
  <c r="K8214" i="11"/>
  <c r="K8215" i="11"/>
  <c r="K8216" i="11"/>
  <c r="K8217" i="11"/>
  <c r="K8218" i="11"/>
  <c r="K8219" i="11"/>
  <c r="K8220" i="11"/>
  <c r="K2" i="11"/>
  <c r="O3179" i="11"/>
</calcChain>
</file>

<file path=xl/sharedStrings.xml><?xml version="1.0" encoding="utf-8"?>
<sst xmlns="http://schemas.openxmlformats.org/spreadsheetml/2006/main" count="52615" uniqueCount="328">
  <si>
    <t>Customer ID</t>
  </si>
  <si>
    <t>Age</t>
  </si>
  <si>
    <t>Gender</t>
  </si>
  <si>
    <t>Loyalty Member</t>
  </si>
  <si>
    <t>Product Type</t>
  </si>
  <si>
    <t>Rating</t>
  </si>
  <si>
    <t>Payment Method</t>
  </si>
  <si>
    <t>Total Price</t>
  </si>
  <si>
    <t>Quantity</t>
  </si>
  <si>
    <t>Purchase Date</t>
  </si>
  <si>
    <t>Weekend</t>
  </si>
  <si>
    <t>Smartphone</t>
  </si>
  <si>
    <t>Paypal</t>
  </si>
  <si>
    <t>09/18/2024</t>
  </si>
  <si>
    <t>Laptop</t>
  </si>
  <si>
    <t>Bank Transfer</t>
  </si>
  <si>
    <t>Tablet</t>
  </si>
  <si>
    <t>Credit Card</t>
  </si>
  <si>
    <t>4/27/2024</t>
  </si>
  <si>
    <t>PayPal</t>
  </si>
  <si>
    <t>3/27/2024</t>
  </si>
  <si>
    <t>6/26/2024</t>
  </si>
  <si>
    <t>6/19/2024</t>
  </si>
  <si>
    <t>9/13/2024</t>
  </si>
  <si>
    <t>6/13/2024</t>
  </si>
  <si>
    <t>8/29/2024</t>
  </si>
  <si>
    <t>Debit Card</t>
  </si>
  <si>
    <t>3/23/2024</t>
  </si>
  <si>
    <t>3/15/2024</t>
  </si>
  <si>
    <t>5/29/2024</t>
  </si>
  <si>
    <t>7/23/2024</t>
  </si>
  <si>
    <t>Smartwatch</t>
  </si>
  <si>
    <t>10/27/2023</t>
  </si>
  <si>
    <t>Cash</t>
  </si>
  <si>
    <t>2/21/2024</t>
  </si>
  <si>
    <t>Headphones</t>
  </si>
  <si>
    <t>2/28/2024</t>
  </si>
  <si>
    <t>3/22/2024</t>
  </si>
  <si>
    <t>1/13/2024</t>
  </si>
  <si>
    <t>5/31/2024</t>
  </si>
  <si>
    <t>7/28/2024</t>
  </si>
  <si>
    <t>8/16/2024</t>
  </si>
  <si>
    <t>10/19/2023</t>
  </si>
  <si>
    <t>12/15/2023</t>
  </si>
  <si>
    <t>11/30/2023</t>
  </si>
  <si>
    <t>8/22/2024</t>
  </si>
  <si>
    <t>6/17/2024</t>
  </si>
  <si>
    <t>8/31/2024</t>
  </si>
  <si>
    <t>5/22/2024</t>
  </si>
  <si>
    <t>8/23/2024</t>
  </si>
  <si>
    <t>8/25/2024</t>
  </si>
  <si>
    <t>4/25/2024</t>
  </si>
  <si>
    <t>2/26/2024</t>
  </si>
  <si>
    <t>7/25/2024</t>
  </si>
  <si>
    <t>11/27/2023</t>
  </si>
  <si>
    <t>12/26/2023</t>
  </si>
  <si>
    <t>12/18/2023</t>
  </si>
  <si>
    <t>8/21/2024</t>
  </si>
  <si>
    <t>7/24/2024</t>
  </si>
  <si>
    <t>9/22/2024</t>
  </si>
  <si>
    <t>5/15/2024</t>
  </si>
  <si>
    <t>2/20/2024</t>
  </si>
  <si>
    <t>2/14/2024</t>
  </si>
  <si>
    <t>8/19/2024</t>
  </si>
  <si>
    <t>5/18/2024</t>
  </si>
  <si>
    <t>9/16/2024</t>
  </si>
  <si>
    <t>8/30/2024</t>
  </si>
  <si>
    <t>6/20/2024</t>
  </si>
  <si>
    <t>6/29/2024</t>
  </si>
  <si>
    <t>7/29/2024</t>
  </si>
  <si>
    <t>7/15/2024</t>
  </si>
  <si>
    <t>1/16/2024</t>
  </si>
  <si>
    <t>8/24/2024</t>
  </si>
  <si>
    <t>4/19/2024</t>
  </si>
  <si>
    <t>11/20/2023</t>
  </si>
  <si>
    <t>12/13/2023</t>
  </si>
  <si>
    <t>6/24/2024</t>
  </si>
  <si>
    <t>9/23/2024</t>
  </si>
  <si>
    <t>10/22/2023</t>
  </si>
  <si>
    <t>3/30/2024</t>
  </si>
  <si>
    <t>3/24/2024</t>
  </si>
  <si>
    <t>7/30/2024</t>
  </si>
  <si>
    <t>5/26/2024</t>
  </si>
  <si>
    <t>2/18/2024</t>
  </si>
  <si>
    <t>10/14/2023</t>
  </si>
  <si>
    <t>5/21/2024</t>
  </si>
  <si>
    <t>8/20/2024</t>
  </si>
  <si>
    <t>5/30/2024</t>
  </si>
  <si>
    <t>1/20/2024</t>
  </si>
  <si>
    <t>2/16/2024</t>
  </si>
  <si>
    <t>11/28/2023</t>
  </si>
  <si>
    <t>4/20/2024</t>
  </si>
  <si>
    <t>7/26/2024</t>
  </si>
  <si>
    <t>4/21/2024</t>
  </si>
  <si>
    <t>4/30/2024</t>
  </si>
  <si>
    <t>4/14/2024</t>
  </si>
  <si>
    <t>3/13/2024</t>
  </si>
  <si>
    <t>4/22/2024</t>
  </si>
  <si>
    <t>3/21/2024</t>
  </si>
  <si>
    <t>3/16/2024</t>
  </si>
  <si>
    <t>1/28/2024</t>
  </si>
  <si>
    <t>10/30/2023</t>
  </si>
  <si>
    <t>6/23/2024</t>
  </si>
  <si>
    <t>9/21/2024</t>
  </si>
  <si>
    <t>2/23/2024</t>
  </si>
  <si>
    <t>9/24/2023</t>
  </si>
  <si>
    <t>8/26/2024</t>
  </si>
  <si>
    <t>3/28/2024</t>
  </si>
  <si>
    <t>6/14/2024</t>
  </si>
  <si>
    <t>10/21/2023</t>
  </si>
  <si>
    <t>11/22/2023</t>
  </si>
  <si>
    <t>1/30/2024</t>
  </si>
  <si>
    <t>7/31/2024</t>
  </si>
  <si>
    <t>4/24/2024</t>
  </si>
  <si>
    <t>2/25/2024</t>
  </si>
  <si>
    <t>12/23/2023</t>
  </si>
  <si>
    <t>2/27/2024</t>
  </si>
  <si>
    <t>5/13/2024</t>
  </si>
  <si>
    <t>7/17/2024</t>
  </si>
  <si>
    <t>4/17/2024</t>
  </si>
  <si>
    <t>8/14/2024</t>
  </si>
  <si>
    <t>9/26/2023</t>
  </si>
  <si>
    <t>11/21/2023</t>
  </si>
  <si>
    <t>3/14/2024</t>
  </si>
  <si>
    <t>12/22/2023</t>
  </si>
  <si>
    <t>7/21/2024</t>
  </si>
  <si>
    <t>9/25/2023</t>
  </si>
  <si>
    <t>9/28/2023</t>
  </si>
  <si>
    <t>10/28/2023</t>
  </si>
  <si>
    <t>4/15/2024</t>
  </si>
  <si>
    <t>12/20/2023</t>
  </si>
  <si>
    <t>8/17/2024</t>
  </si>
  <si>
    <t>10/13/2023</t>
  </si>
  <si>
    <t>12/27/2023</t>
  </si>
  <si>
    <t>7/14/2024</t>
  </si>
  <si>
    <t>5/23/2024</t>
  </si>
  <si>
    <t>4/26/2024</t>
  </si>
  <si>
    <t>3/20/2024</t>
  </si>
  <si>
    <t>1/31/2024</t>
  </si>
  <si>
    <t>10/17/2023</t>
  </si>
  <si>
    <t>7/22/2024</t>
  </si>
  <si>
    <t>11/13/2023</t>
  </si>
  <si>
    <t>2/13/2024</t>
  </si>
  <si>
    <t>11/26/2023</t>
  </si>
  <si>
    <t>1/23/2024</t>
  </si>
  <si>
    <t>6/21/2024</t>
  </si>
  <si>
    <t>9/18/2024</t>
  </si>
  <si>
    <t>1/26/2024</t>
  </si>
  <si>
    <t>1/18/2024</t>
  </si>
  <si>
    <t>1/29/2024</t>
  </si>
  <si>
    <t>6/30/2024</t>
  </si>
  <si>
    <t>3/29/2024</t>
  </si>
  <si>
    <t>4/13/2024</t>
  </si>
  <si>
    <t>3/26/2024</t>
  </si>
  <si>
    <t>6/15/2024</t>
  </si>
  <si>
    <t>5/25/2024</t>
  </si>
  <si>
    <t>1/27/2024</t>
  </si>
  <si>
    <t>1/24/2024</t>
  </si>
  <si>
    <t>11/18/2023</t>
  </si>
  <si>
    <t>9/20/2024</t>
  </si>
  <si>
    <t>5/27/2024</t>
  </si>
  <si>
    <t>2/19/2024</t>
  </si>
  <si>
    <t>2/15/2024</t>
  </si>
  <si>
    <t>6/27/2024</t>
  </si>
  <si>
    <t>1/21/2024</t>
  </si>
  <si>
    <t>7/16/2024</t>
  </si>
  <si>
    <t>3/17/2024</t>
  </si>
  <si>
    <t>4/28/2024</t>
  </si>
  <si>
    <t>6/16/2024</t>
  </si>
  <si>
    <t>4/29/2024</t>
  </si>
  <si>
    <t>7/13/2024</t>
  </si>
  <si>
    <t>8/13/2024</t>
  </si>
  <si>
    <t>5/16/2024</t>
  </si>
  <si>
    <t>9/29/2023</t>
  </si>
  <si>
    <t>5/14/2024</t>
  </si>
  <si>
    <t>5/24/2024</t>
  </si>
  <si>
    <t>11/16/2023</t>
  </si>
  <si>
    <t>7/27/2024</t>
  </si>
  <si>
    <t>11/25/2023</t>
  </si>
  <si>
    <t>9/19/2024</t>
  </si>
  <si>
    <t>3/18/2024</t>
  </si>
  <si>
    <t>4/18/2024</t>
  </si>
  <si>
    <t>10/25/2023</t>
  </si>
  <si>
    <t>9/15/2024</t>
  </si>
  <si>
    <t>1/17/2024</t>
  </si>
  <si>
    <t>12/19/2023</t>
  </si>
  <si>
    <t>5/28/2024</t>
  </si>
  <si>
    <t>11/24/2023</t>
  </si>
  <si>
    <t>6/22/2024</t>
  </si>
  <si>
    <t>1/14/2024</t>
  </si>
  <si>
    <t>9/14/2024</t>
  </si>
  <si>
    <t>6/25/2024</t>
  </si>
  <si>
    <t>2/22/2024</t>
  </si>
  <si>
    <t>10/26/2023</t>
  </si>
  <si>
    <t>2/24/2024</t>
  </si>
  <si>
    <t>3/19/2024</t>
  </si>
  <si>
    <t>7/18/2024</t>
  </si>
  <si>
    <t>8/28/2024</t>
  </si>
  <si>
    <t>11/19/2023</t>
  </si>
  <si>
    <t>10/31/2023</t>
  </si>
  <si>
    <t>12/14/2023</t>
  </si>
  <si>
    <t>12/21/2023</t>
  </si>
  <si>
    <t>12/28/2023</t>
  </si>
  <si>
    <t>5/19/2024</t>
  </si>
  <si>
    <t>3/31/2024</t>
  </si>
  <si>
    <t>11/23/2023</t>
  </si>
  <si>
    <t>2/29/2024</t>
  </si>
  <si>
    <t>6/18/2024</t>
  </si>
  <si>
    <t>12/25/2023</t>
  </si>
  <si>
    <t>7/19/2024</t>
  </si>
  <si>
    <t>3/25/2024</t>
  </si>
  <si>
    <t>5/20/2024</t>
  </si>
  <si>
    <t>10/23/2023</t>
  </si>
  <si>
    <t>8/15/2024</t>
  </si>
  <si>
    <t>7/20/2024</t>
  </si>
  <si>
    <t>4/23/2024</t>
  </si>
  <si>
    <t>5/17/2024</t>
  </si>
  <si>
    <t>1/22/2024</t>
  </si>
  <si>
    <t>11/15/2023</t>
  </si>
  <si>
    <t>10/24/2023</t>
  </si>
  <si>
    <t>12/30/2023</t>
  </si>
  <si>
    <t>9/30/2023</t>
  </si>
  <si>
    <t>1/25/2024</t>
  </si>
  <si>
    <t>12/31/2023</t>
  </si>
  <si>
    <t>4/16/2024</t>
  </si>
  <si>
    <t>11/14/2023</t>
  </si>
  <si>
    <t>8/27/2024</t>
  </si>
  <si>
    <t>1/15/2024</t>
  </si>
  <si>
    <t>12/24/2023</t>
  </si>
  <si>
    <t>1/19/2024</t>
  </si>
  <si>
    <t>12/16/2023</t>
  </si>
  <si>
    <t>12/29/2023</t>
  </si>
  <si>
    <t>6/28/2024</t>
  </si>
  <si>
    <t>8/18/2024</t>
  </si>
  <si>
    <t>10/20/2023</t>
  </si>
  <si>
    <t>9/17/2024</t>
  </si>
  <si>
    <t>10/15/2023</t>
  </si>
  <si>
    <t>10/18/2023</t>
  </si>
  <si>
    <t>11/17/2023</t>
  </si>
  <si>
    <t>12/17/2023</t>
  </si>
  <si>
    <t>2/17/2024</t>
  </si>
  <si>
    <t>10/29/2023</t>
  </si>
  <si>
    <t>11/29/2023</t>
  </si>
  <si>
    <t>9/27/2023</t>
  </si>
  <si>
    <t>10/16/2023</t>
  </si>
  <si>
    <t>מקרא</t>
  </si>
  <si>
    <t>חלש</t>
  </si>
  <si>
    <t>אדום</t>
  </si>
  <si>
    <t>"(0.3) - 0.3"</t>
  </si>
  <si>
    <t>בינוני</t>
  </si>
  <si>
    <t>צהוב</t>
  </si>
  <si>
    <t>"0.3 - 0.6"</t>
  </si>
  <si>
    <t>"(-0.3) - (-0.6)"</t>
  </si>
  <si>
    <t>חזק</t>
  </si>
  <si>
    <t>ירוק</t>
  </si>
  <si>
    <t>"0.6 - 1"</t>
  </si>
  <si>
    <t>"(-0.6) - (-1)"</t>
  </si>
  <si>
    <t>Product Type Categories</t>
  </si>
  <si>
    <t>Payment Method Categories</t>
  </si>
  <si>
    <t>Ln(Total Price)</t>
  </si>
  <si>
    <t>Row Labels</t>
  </si>
  <si>
    <t>Average of Total Price</t>
  </si>
  <si>
    <t>#</t>
  </si>
  <si>
    <t>Grand Total</t>
  </si>
  <si>
    <t>LN(Total Price 1)</t>
  </si>
  <si>
    <t>LN(Total Price 2)</t>
  </si>
  <si>
    <t>LN(Total Price 3)</t>
  </si>
  <si>
    <t>LN(Total Price 4)</t>
  </si>
  <si>
    <t>LN(Total Price 5)</t>
  </si>
  <si>
    <t>t-Test: Two-Sample Assuming Equal Variances</t>
  </si>
  <si>
    <t>Mean</t>
  </si>
  <si>
    <t>Variance</t>
  </si>
  <si>
    <t>Observations</t>
  </si>
  <si>
    <t>Pooled Variance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Product Type 2</t>
  </si>
  <si>
    <t>Product Type 3</t>
  </si>
  <si>
    <t>Rating 2</t>
  </si>
  <si>
    <t>Rating 3</t>
  </si>
  <si>
    <t>Rating 4</t>
  </si>
  <si>
    <t>Rating 5</t>
  </si>
  <si>
    <t>Payment Method 2</t>
  </si>
  <si>
    <t>Payment Method 3</t>
  </si>
  <si>
    <t>Payment Method 4</t>
  </si>
  <si>
    <t>SUMMARY OUTPUT</t>
  </si>
  <si>
    <t>Regression Statistics</t>
  </si>
  <si>
    <t>Multiple R</t>
  </si>
  <si>
    <t>R Square</t>
  </si>
  <si>
    <t>Adjusted R Square</t>
  </si>
  <si>
    <t>Standard Error</t>
  </si>
  <si>
    <t>ANOVA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P-value</t>
  </si>
  <si>
    <t>Lower 95%</t>
  </si>
  <si>
    <t>Upper 95%</t>
  </si>
  <si>
    <t>Lower 95.0%</t>
  </si>
  <si>
    <t>Upper 95.0%</t>
  </si>
  <si>
    <t>Intercept</t>
  </si>
  <si>
    <t>Weekend/Midweek</t>
  </si>
  <si>
    <t>RESIDUAL OUTPUT</t>
  </si>
  <si>
    <t>Observation</t>
  </si>
  <si>
    <t>Predicted Ln(Total Price)</t>
  </si>
  <si>
    <t>Residuals</t>
  </si>
  <si>
    <t>logit</t>
  </si>
  <si>
    <t>e^logit</t>
  </si>
  <si>
    <t>probability</t>
  </si>
  <si>
    <t>likelihood</t>
  </si>
  <si>
    <t>B0</t>
  </si>
  <si>
    <t>B1</t>
  </si>
  <si>
    <t>StdDev of Total Price</t>
  </si>
  <si>
    <t>Female</t>
  </si>
  <si>
    <t>male</t>
  </si>
  <si>
    <t>Month</t>
  </si>
  <si>
    <t>Average Total Price</t>
  </si>
  <si>
    <t>Count of Total Pr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0000000000"/>
    <numFmt numFmtId="169" formatCode="0.00000"/>
  </numFmts>
  <fonts count="8" x14ac:knownFonts="1">
    <font>
      <sz val="11"/>
      <color theme="1"/>
      <name val="Aptos Narrow"/>
      <family val="2"/>
      <charset val="177"/>
      <scheme val="minor"/>
    </font>
    <font>
      <i/>
      <sz val="11"/>
      <color theme="1"/>
      <name val="Aptos Narrow"/>
      <family val="2"/>
      <charset val="177"/>
      <scheme val="minor"/>
    </font>
    <font>
      <b/>
      <sz val="11"/>
      <color theme="1"/>
      <name val="Aptos Narrow"/>
      <family val="2"/>
      <scheme val="minor"/>
    </font>
    <font>
      <b/>
      <i/>
      <sz val="11"/>
      <color theme="1"/>
      <name val="Aptos Narrow"/>
      <family val="2"/>
      <scheme val="minor"/>
    </font>
    <font>
      <sz val="8"/>
      <name val="Aptos Narrow"/>
      <family val="2"/>
      <charset val="177"/>
      <scheme val="minor"/>
    </font>
    <font>
      <sz val="11"/>
      <color rgb="FF000000"/>
      <name val="Arial"/>
      <family val="2"/>
    </font>
    <font>
      <sz val="11"/>
      <color theme="1"/>
      <name val="Arial"/>
      <family val="2"/>
    </font>
    <font>
      <b/>
      <sz val="11"/>
      <color rgb="FF00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1" xfId="0" applyBorder="1"/>
    <xf numFmtId="0" fontId="1" fillId="0" borderId="2" xfId="0" applyFont="1" applyBorder="1" applyAlignment="1">
      <alignment horizontal="center"/>
    </xf>
    <xf numFmtId="0" fontId="0" fillId="2" borderId="0" xfId="0" applyFill="1"/>
    <xf numFmtId="0" fontId="0" fillId="2" borderId="1" xfId="0" applyFill="1" applyBorder="1"/>
    <xf numFmtId="0" fontId="0" fillId="0" borderId="0" xfId="0" pivotButton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pivotButton="1" applyAlignment="1">
      <alignment horizontal="center" vertical="center"/>
    </xf>
    <xf numFmtId="0" fontId="0" fillId="0" borderId="0" xfId="0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0" fontId="3" fillId="0" borderId="2" xfId="0" applyFont="1" applyBorder="1" applyAlignment="1">
      <alignment horizontal="center"/>
    </xf>
    <xf numFmtId="0" fontId="0" fillId="3" borderId="0" xfId="0" applyFill="1"/>
    <xf numFmtId="14" fontId="0" fillId="0" borderId="0" xfId="0" applyNumberFormat="1" applyAlignment="1">
      <alignment horizontal="center"/>
    </xf>
    <xf numFmtId="0" fontId="0" fillId="0" borderId="1" xfId="0" applyBorder="1" applyAlignment="1">
      <alignment horizontal="center"/>
    </xf>
    <xf numFmtId="164" fontId="0" fillId="0" borderId="0" xfId="0" applyNumberFormat="1" applyAlignment="1">
      <alignment horizontal="center"/>
    </xf>
    <xf numFmtId="0" fontId="1" fillId="0" borderId="2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3" borderId="0" xfId="0" applyFill="1" applyAlignment="1">
      <alignment horizontal="center" vertical="center"/>
    </xf>
    <xf numFmtId="164" fontId="0" fillId="3" borderId="0" xfId="0" applyNumberFormat="1" applyFill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164" fontId="0" fillId="3" borderId="1" xfId="0" applyNumberFormat="1" applyFill="1" applyBorder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164" fontId="0" fillId="0" borderId="1" xfId="0" applyNumberFormat="1" applyBorder="1" applyAlignment="1">
      <alignment horizontal="center"/>
    </xf>
    <xf numFmtId="164" fontId="0" fillId="0" borderId="0" xfId="0" applyNumberFormat="1"/>
    <xf numFmtId="165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3" xfId="0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164" fontId="0" fillId="0" borderId="3" xfId="0" applyNumberFormat="1" applyBorder="1" applyAlignment="1">
      <alignment horizontal="center" vertical="center"/>
    </xf>
    <xf numFmtId="0" fontId="6" fillId="0" borderId="4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6" fillId="0" borderId="8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169" fontId="0" fillId="0" borderId="0" xfId="0" applyNumberFormat="1"/>
    <xf numFmtId="169" fontId="0" fillId="0" borderId="0" xfId="0" applyNumberFormat="1" applyAlignment="1">
      <alignment horizontal="center"/>
    </xf>
  </cellXfs>
  <cellStyles count="1">
    <cellStyle name="Normal" xfId="0" builtinId="0"/>
  </cellStyles>
  <dxfs count="53"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numFmt numFmtId="164" formatCode="0.000"/>
    </dxf>
    <dxf>
      <numFmt numFmtId="164" formatCode="0.000"/>
    </dxf>
    <dxf>
      <numFmt numFmtId="2" formatCode="0.00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numFmt numFmtId="2" formatCode="0.00"/>
    </dxf>
    <dxf>
      <numFmt numFmtId="2" formatCode="0.00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numFmt numFmtId="2" formatCode="0.0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21" Type="http://schemas.openxmlformats.org/officeDocument/2006/relationships/worksheet" Target="worksheets/sheet21.xml"/><Relationship Id="rId34" Type="http://schemas.openxmlformats.org/officeDocument/2006/relationships/pivotCacheDefinition" Target="pivotCache/pivotCacheDefinition4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pivotCacheDefinition" Target="pivotCache/pivotCacheDefinition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pivotCacheDefinition" Target="pivotCache/pivotCacheDefinition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pivotCacheDefinition" Target="pivotCache/pivotCacheDefinition5.xml"/><Relationship Id="rId43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pivotCacheDefinition" Target="pivotCache/pivotCacheDefinition3.xml"/><Relationship Id="rId38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lectronic Sales - Clean.xlsx]Pivot Table- Payment Method!PivotTable1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verage Total Price</a:t>
            </a:r>
            <a:r>
              <a:rPr lang="en-US" baseline="0"/>
              <a:t> per Payment Method in Dollars $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- Payment Method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I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Pivot Table- Payment Method'!$A$4:$A$9</c:f>
              <c:strCache>
                <c:ptCount val="5"/>
                <c:pt idx="0">
                  <c:v>Cash</c:v>
                </c:pt>
                <c:pt idx="1">
                  <c:v>Debit Card</c:v>
                </c:pt>
                <c:pt idx="2">
                  <c:v>PayPal</c:v>
                </c:pt>
                <c:pt idx="3">
                  <c:v>Credit Card</c:v>
                </c:pt>
                <c:pt idx="4">
                  <c:v>Bank Transfer</c:v>
                </c:pt>
              </c:strCache>
            </c:strRef>
          </c:cat>
          <c:val>
            <c:numRef>
              <c:f>'Pivot Table- Payment Method'!$B$4:$B$9</c:f>
              <c:numCache>
                <c:formatCode>0.00</c:formatCode>
                <c:ptCount val="5"/>
                <c:pt idx="0">
                  <c:v>3497.4426268320126</c:v>
                </c:pt>
                <c:pt idx="1">
                  <c:v>3535.4330172413793</c:v>
                </c:pt>
                <c:pt idx="2">
                  <c:v>3825.3471476230225</c:v>
                </c:pt>
                <c:pt idx="3">
                  <c:v>3839.077881040887</c:v>
                </c:pt>
                <c:pt idx="4">
                  <c:v>3991.5628138801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D0-4384-866A-ED5AF67531C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88021264"/>
        <c:axId val="588022704"/>
      </c:barChart>
      <c:catAx>
        <c:axId val="588021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ayment Metho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588022704"/>
        <c:crosses val="autoZero"/>
        <c:auto val="1"/>
        <c:lblAlgn val="ctr"/>
        <c:lblOffset val="100"/>
        <c:noMultiLvlLbl val="0"/>
      </c:catAx>
      <c:valAx>
        <c:axId val="588022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ollars $</a:t>
                </a:r>
                <a:endParaRPr lang="en-I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58802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I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IL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lectronic Sales - Clean.xlsx]Pivot Table- Payment Method Cat!PivotTable3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US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 Average Total Price per Payment Method (Categories) in Dollars $</a:t>
            </a: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endParaRPr lang="en-US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</a:endParaRPr>
          </a:p>
        </c:rich>
      </c:tx>
      <c:layout>
        <c:manualLayout>
          <c:xMode val="edge"/>
          <c:yMode val="edge"/>
          <c:x val="0.10199012334440855"/>
          <c:y val="0.123979349279453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IL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- Payment Method Cat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I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Pivot Table- Payment Method Cat'!$A$4:$A$8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'Pivot Table- Payment Method Cat'!$B$4:$B$8</c:f>
              <c:numCache>
                <c:formatCode>0.00</c:formatCode>
                <c:ptCount val="4"/>
                <c:pt idx="0">
                  <c:v>3497.4426268320103</c:v>
                </c:pt>
                <c:pt idx="1">
                  <c:v>3535.4330172413784</c:v>
                </c:pt>
                <c:pt idx="2">
                  <c:v>3832.2452811786875</c:v>
                </c:pt>
                <c:pt idx="3">
                  <c:v>3991.5628138801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2F-46E4-9F31-3F408923940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98683264"/>
        <c:axId val="498680384"/>
      </c:barChart>
      <c:catAx>
        <c:axId val="498683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ayment Method (Categories)</a:t>
                </a:r>
                <a:endParaRPr lang="en-I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498680384"/>
        <c:crosses val="autoZero"/>
        <c:auto val="1"/>
        <c:lblAlgn val="ctr"/>
        <c:lblOffset val="100"/>
        <c:noMultiLvlLbl val="0"/>
      </c:catAx>
      <c:valAx>
        <c:axId val="498680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ollars $</a:t>
                </a:r>
                <a:endParaRPr lang="en-I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498683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I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IL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lectronic Sales - Clean.xlsx]Pivot table - Product Type!PivotTable2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Average Total Price per Product Type in Dollars 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 - Product Type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I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Pivot table - Product Type'!$A$4:$A$9</c:f>
              <c:strCache>
                <c:ptCount val="5"/>
                <c:pt idx="0">
                  <c:v>Headphones</c:v>
                </c:pt>
                <c:pt idx="1">
                  <c:v>Tablet</c:v>
                </c:pt>
                <c:pt idx="2">
                  <c:v>Laptop</c:v>
                </c:pt>
                <c:pt idx="3">
                  <c:v>Smartwatch</c:v>
                </c:pt>
                <c:pt idx="4">
                  <c:v>Smartphone</c:v>
                </c:pt>
              </c:strCache>
            </c:strRef>
          </c:cat>
          <c:val>
            <c:numRef>
              <c:f>'Pivot table - Product Type'!$B$4:$B$9</c:f>
              <c:numCache>
                <c:formatCode>0.00</c:formatCode>
                <c:ptCount val="5"/>
                <c:pt idx="0">
                  <c:v>2326.6813317191431</c:v>
                </c:pt>
                <c:pt idx="1">
                  <c:v>3215.9135510203823</c:v>
                </c:pt>
                <c:pt idx="2">
                  <c:v>3435.0022630137128</c:v>
                </c:pt>
                <c:pt idx="3">
                  <c:v>3725.5090440785361</c:v>
                </c:pt>
                <c:pt idx="4">
                  <c:v>5307.7093096446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9B-4EE9-9542-6150B0C9508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987153984"/>
        <c:axId val="1987154464"/>
      </c:barChart>
      <c:catAx>
        <c:axId val="19871539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duct Type</a:t>
                </a:r>
                <a:endParaRPr lang="en-I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1987154464"/>
        <c:crosses val="autoZero"/>
        <c:auto val="1"/>
        <c:lblAlgn val="ctr"/>
        <c:lblOffset val="100"/>
        <c:noMultiLvlLbl val="0"/>
      </c:catAx>
      <c:valAx>
        <c:axId val="1987154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ollars $</a:t>
                </a:r>
                <a:endParaRPr lang="en-I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19871539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I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IL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lectronic Sales - Clean.xlsx]Pivot table - Product Type Cate!PivotTable4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</a:t>
            </a:r>
            <a:r>
              <a:rPr lang="en-US" sz="12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verage Total Price per Product Type (Categories) in Dollars $</a:t>
            </a:r>
            <a:endParaRPr lang="en-US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 - Product Type Cate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I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Pivot table - Product Type Cate'!$A$4:$A$7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Pivot table - Product Type Cate'!$B$4:$B$7</c:f>
              <c:numCache>
                <c:formatCode>0.00</c:formatCode>
                <c:ptCount val="3"/>
                <c:pt idx="0">
                  <c:v>2326.681331719135</c:v>
                </c:pt>
                <c:pt idx="1">
                  <c:v>3466.5875714549784</c:v>
                </c:pt>
                <c:pt idx="2">
                  <c:v>5307.709309644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32-4A83-B1B7-EB209B75C3F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83518768"/>
        <c:axId val="583517328"/>
      </c:barChart>
      <c:catAx>
        <c:axId val="5835187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kern="1200" spc="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oduct Type</a:t>
                </a:r>
                <a:endParaRPr lang="en-I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583517328"/>
        <c:crosses val="autoZero"/>
        <c:auto val="1"/>
        <c:lblAlgn val="ctr"/>
        <c:lblOffset val="100"/>
        <c:noMultiLvlLbl val="0"/>
      </c:catAx>
      <c:valAx>
        <c:axId val="583517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kern="1200" spc="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Dollars $</a:t>
                </a:r>
                <a:endParaRPr lang="en-I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583518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I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IL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 Total Price per Rating</a:t>
            </a:r>
            <a:r>
              <a:rPr lang="en-US" baseline="0"/>
              <a:t> in Dollars $</a:t>
            </a:r>
            <a:r>
              <a:rPr lang="en-US"/>
              <a:t> </a:t>
            </a:r>
            <a:endParaRPr lang="en-I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IL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Pivot Table דירוג- מחיר כולל'!$A$12:$A$1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5A-4807-9322-D9BD06AFB740}"/>
            </c:ext>
          </c:extLst>
        </c:ser>
        <c:ser>
          <c:idx val="1"/>
          <c:order val="1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5.5555555555555558E-3"/>
                  <c:y val="1.85185185185185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45A-4807-9322-D9BD06AFB7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I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Pivot Table דירוג- מחיר כולל'!$B$12:$B$16</c:f>
              <c:numCache>
                <c:formatCode>0.000</c:formatCode>
                <c:ptCount val="5"/>
                <c:pt idx="0">
                  <c:v>3995.3886463798585</c:v>
                </c:pt>
                <c:pt idx="1">
                  <c:v>4209.6685515766903</c:v>
                </c:pt>
                <c:pt idx="2">
                  <c:v>3407.6855041655185</c:v>
                </c:pt>
                <c:pt idx="3">
                  <c:v>3891.3059854014564</c:v>
                </c:pt>
                <c:pt idx="4">
                  <c:v>4083.2665968586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5A-4807-9322-D9BD06AFB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9"/>
        <c:overlap val="100"/>
        <c:axId val="1843910576"/>
        <c:axId val="1843895216"/>
      </c:barChart>
      <c:catAx>
        <c:axId val="18439105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ing</a:t>
                </a:r>
                <a:endParaRPr lang="en-I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1843895216"/>
        <c:crosses val="autoZero"/>
        <c:auto val="1"/>
        <c:lblAlgn val="ctr"/>
        <c:lblOffset val="100"/>
        <c:noMultiLvlLbl val="0"/>
      </c:catAx>
      <c:valAx>
        <c:axId val="1843895216"/>
        <c:scaling>
          <c:orientation val="minMax"/>
          <c:max val="4400"/>
          <c:min val="3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ollars $</a:t>
                </a:r>
                <a:endParaRPr lang="en-I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1843910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I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 Total</a:t>
            </a:r>
            <a:r>
              <a:rPr lang="en-US" baseline="0"/>
              <a:t> Price per Month in Dollars$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plot'!$B$18</c:f>
              <c:strCache>
                <c:ptCount val="1"/>
                <c:pt idx="0">
                  <c:v>Average Total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2.380147800215263E-2"/>
                  <c:y val="-3.38414154023564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F4A-405C-B3B1-8BD0AD2D2A7A}"/>
                </c:ext>
              </c:extLst>
            </c:dLbl>
            <c:dLbl>
              <c:idx val="2"/>
              <c:layout>
                <c:manualLayout>
                  <c:x val="-5.2453300188750725E-2"/>
                  <c:y val="3.03296895785956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F4A-405C-B3B1-8BD0AD2D2A7A}"/>
                </c:ext>
              </c:extLst>
            </c:dLbl>
            <c:dLbl>
              <c:idx val="5"/>
              <c:layout>
                <c:manualLayout>
                  <c:x val="-5.0406741461136578E-2"/>
                  <c:y val="1.25043826394423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F4A-405C-B3B1-8BD0AD2D2A7A}"/>
                </c:ext>
              </c:extLst>
            </c:dLbl>
            <c:dLbl>
              <c:idx val="8"/>
              <c:layout>
                <c:manualLayout>
                  <c:x val="-7.4290081812393733E-3"/>
                  <c:y val="-8.8859856875417378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F4A-405C-B3B1-8BD0AD2D2A7A}"/>
                </c:ext>
              </c:extLst>
            </c:dLbl>
            <c:dLbl>
              <c:idx val="9"/>
              <c:layout>
                <c:manualLayout>
                  <c:x val="-9.5431033468647924E-2"/>
                  <c:y val="1.96345054151036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F4A-405C-B3B1-8BD0AD2D2A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I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val>
            <c:numRef>
              <c:f>'Line plot'!$B$19:$B$30</c:f>
              <c:numCache>
                <c:formatCode>0.000</c:formatCode>
                <c:ptCount val="12"/>
                <c:pt idx="0">
                  <c:v>3923.1834293193706</c:v>
                </c:pt>
                <c:pt idx="1">
                  <c:v>3855.2401597869443</c:v>
                </c:pt>
                <c:pt idx="2">
                  <c:v>3683.7030492196895</c:v>
                </c:pt>
                <c:pt idx="3">
                  <c:v>3897.0056481481452</c:v>
                </c:pt>
                <c:pt idx="4">
                  <c:v>3925.6656877323371</c:v>
                </c:pt>
                <c:pt idx="5">
                  <c:v>3754.4687516425752</c:v>
                </c:pt>
                <c:pt idx="6">
                  <c:v>3859.537812879707</c:v>
                </c:pt>
                <c:pt idx="7">
                  <c:v>3882.4341536458342</c:v>
                </c:pt>
                <c:pt idx="8">
                  <c:v>3694.2451648351639</c:v>
                </c:pt>
                <c:pt idx="9">
                  <c:v>3614.3286295503231</c:v>
                </c:pt>
                <c:pt idx="10">
                  <c:v>3596.3174509803866</c:v>
                </c:pt>
                <c:pt idx="11">
                  <c:v>3554.9030855855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4A-405C-B3B1-8BD0AD2D2A7A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879290848"/>
        <c:axId val="1879287968"/>
      </c:lineChart>
      <c:catAx>
        <c:axId val="18792908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nth</a:t>
                </a:r>
                <a:endParaRPr lang="en-I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1879287968"/>
        <c:crosses val="autoZero"/>
        <c:auto val="1"/>
        <c:lblAlgn val="ctr"/>
        <c:lblOffset val="100"/>
        <c:noMultiLvlLbl val="0"/>
      </c:catAx>
      <c:valAx>
        <c:axId val="1879287968"/>
        <c:scaling>
          <c:orientation val="minMax"/>
          <c:max val="4000"/>
          <c:min val="3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ollars $</a:t>
                </a:r>
                <a:endParaRPr lang="en-I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IL"/>
          </a:p>
        </c:txPr>
        <c:crossAx val="1879290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I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IL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lectronic Sales - Clean.xlsx]Pie Chart!PivotTable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ercantage</a:t>
            </a:r>
            <a:r>
              <a:rPr lang="en-US" sz="1200" baseline="0"/>
              <a:t> Number of Transactions per Payment Method</a:t>
            </a:r>
            <a:endParaRPr lang="en-US" sz="1200"/>
          </a:p>
        </c:rich>
      </c:tx>
      <c:layout>
        <c:manualLayout>
          <c:xMode val="edge"/>
          <c:yMode val="edge"/>
          <c:x val="0.12136789151356081"/>
          <c:y val="0.105460775736366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IL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4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5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6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'Pie Chart'!$B$3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A27-4F37-B6E8-FB601E45965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A27-4F37-B6E8-FB601E45965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A27-4F37-B6E8-FB601E45965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A27-4F37-B6E8-FB601E459659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A27-4F37-B6E8-FB601E459659}"/>
              </c:ext>
            </c:extLst>
          </c:dPt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IL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'Pie Chart'!$A$4:$A$9</c:f>
              <c:strCache>
                <c:ptCount val="5"/>
                <c:pt idx="0">
                  <c:v>Bank Transfer</c:v>
                </c:pt>
                <c:pt idx="1">
                  <c:v>Cash</c:v>
                </c:pt>
                <c:pt idx="2">
                  <c:v>Credit Card</c:v>
                </c:pt>
                <c:pt idx="3">
                  <c:v>Debit Card</c:v>
                </c:pt>
                <c:pt idx="4">
                  <c:v>Paypal</c:v>
                </c:pt>
              </c:strCache>
            </c:strRef>
          </c:cat>
          <c:val>
            <c:numRef>
              <c:f>'Pie Chart'!$B$4:$B$9</c:f>
              <c:numCache>
                <c:formatCode>General</c:formatCode>
                <c:ptCount val="5"/>
                <c:pt idx="0">
                  <c:v>1710</c:v>
                </c:pt>
                <c:pt idx="1">
                  <c:v>1242</c:v>
                </c:pt>
                <c:pt idx="2">
                  <c:v>2925</c:v>
                </c:pt>
                <c:pt idx="3">
                  <c:v>1246</c:v>
                </c:pt>
                <c:pt idx="4">
                  <c:v>2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34-4ADA-BF16-8F85D1DD96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I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IL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txData>
          <cx:v>Total Price VS Observation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Total Price VS Observations</a:t>
          </a:r>
        </a:p>
      </cx:txPr>
    </cx:title>
    <cx:plotArea>
      <cx:plotAreaRegion>
        <cx:series layoutId="clusteredColumn" uniqueId="{7CBA8E64-1AD1-4C88-AFDE-7EB121D553CB}" formatIdx="0">
          <cx:tx>
            <cx:txData>
              <cx:f>_xlchart.v1.4</cx:f>
              <cx:v>Total Pric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/>
                </a:pPr>
                <a:r>
                  <a:rPr lang="en-US" sz="900" b="0" i="0" u="none" strike="noStrike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effectLst/>
                    <a:latin typeface="Aptos Narrow" panose="02110004020202020204"/>
                    <a:ea typeface="Calibri" panose="020F0502020204030204" pitchFamily="34" charset="0"/>
                    <a:cs typeface="Calibri" panose="020F0502020204030204" pitchFamily="34" charset="0"/>
                  </a:rPr>
                  <a:t>Total Price </a:t>
                </a:r>
                <a:endPara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endParaRPr>
              </a:p>
            </cx:rich>
          </cx:tx>
        </cx:title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/>
                </a:pPr>
                <a:r>
                  <a:rPr lang="en-US" sz="900" b="0" i="0" u="none" strike="noStrike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effectLst/>
                    <a:latin typeface="Aptos Narrow" panose="02110004020202020204"/>
                    <a:ea typeface="Calibri" panose="020F0502020204030204" pitchFamily="34" charset="0"/>
                    <a:cs typeface="Calibri" panose="020F0502020204030204" pitchFamily="34" charset="0"/>
                  </a:rPr>
                  <a:t>Observations</a:t>
                </a:r>
                <a:endPara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endParaRPr>
              </a:p>
            </cx:rich>
          </cx:tx>
        </cx:title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Age VS Observations 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Age VS Observations </a:t>
          </a:r>
        </a:p>
      </cx:txPr>
    </cx:title>
    <cx:plotArea>
      <cx:plotAreaRegion>
        <cx:series layoutId="clusteredColumn" uniqueId="{706077E9-0213-4C45-BFAA-3D854220F262}" formatIdx="0">
          <cx:tx>
            <cx:txData>
              <cx:f>_xlchart.v1.0</cx:f>
              <cx:v>Ag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/>
                </a:pPr>
                <a:r>
                  <a:rPr lang="en-US" sz="900" b="0" i="0" u="none" strike="noStrike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effectLst/>
                    <a:latin typeface="Aptos Narrow" panose="02110004020202020204"/>
                    <a:ea typeface="Calibri" panose="020F0502020204030204" pitchFamily="34" charset="0"/>
                    <a:cs typeface="Calibri" panose="020F0502020204030204" pitchFamily="34" charset="0"/>
                  </a:rPr>
                  <a:t>Age</a:t>
                </a:r>
                <a:endPara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endParaRPr>
              </a:p>
            </cx:rich>
          </cx:tx>
        </cx:title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/>
                </a:pPr>
                <a:r>
                  <a:rPr lang="en-US" sz="900" b="0" i="0" u="none" strike="noStrike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effectLst/>
                    <a:latin typeface="Aptos Narrow" panose="02110004020202020204"/>
                    <a:ea typeface="Calibri" panose="020F0502020204030204" pitchFamily="34" charset="0"/>
                    <a:cs typeface="Calibri" panose="020F0502020204030204" pitchFamily="34" charset="0"/>
                  </a:rPr>
                  <a:t>Observations</a:t>
                </a:r>
                <a:endPara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endParaRPr>
              </a:p>
            </cx:rich>
          </cx:tx>
        </cx:title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Rating VS Observation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Rating VS Observations</a:t>
          </a:r>
        </a:p>
      </cx:txPr>
    </cx:title>
    <cx:plotArea>
      <cx:plotAreaRegion>
        <cx:series layoutId="clusteredColumn" uniqueId="{5483012F-2617-42C5-A68C-6D35A46D30F5}" formatIdx="0">
          <cx:tx>
            <cx:txData>
              <cx:f>_xlchart.v1.2</cx:f>
              <cx:v>Rating</cx:v>
            </cx:txData>
          </cx:tx>
          <cx:dataId val="0"/>
          <cx:layoutPr>
            <cx:binning intervalClosed="r">
              <cx:binSize val="0.80000000000000004"/>
            </cx:binning>
          </cx:layoutPr>
        </cx:series>
      </cx:plotAreaRegion>
      <cx:axis id="0">
        <cx:catScaling gapWidth="0"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/>
                </a:pPr>
                <a:r>
                  <a:rPr lang="en-US" sz="900" b="0" i="0" u="none" strike="noStrike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effectLst/>
                    <a:latin typeface="Aptos Narrow" panose="02110004020202020204"/>
                    <a:ea typeface="Calibri" panose="020F0502020204030204" pitchFamily="34" charset="0"/>
                    <a:cs typeface="Calibri" panose="020F0502020204030204" pitchFamily="34" charset="0"/>
                  </a:rPr>
                  <a:t>Rating</a:t>
                </a:r>
                <a:endPara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endParaRPr>
              </a:p>
            </cx:rich>
          </cx:tx>
        </cx:title>
        <cx:tickLabels/>
        <cx:numFmt formatCode="#,##0;-#,##0" sourceLinked="0"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/>
                </a:pPr>
                <a:r>
                  <a:rPr lang="en-US" sz="900" b="0" i="0" u="none" strike="noStrike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effectLst/>
                    <a:latin typeface="Aptos Narrow" panose="02110004020202020204"/>
                    <a:ea typeface="Calibri" panose="020F0502020204030204" pitchFamily="34" charset="0"/>
                    <a:cs typeface="Calibri" panose="020F0502020204030204" pitchFamily="34" charset="0"/>
                  </a:rPr>
                  <a:t>Observations</a:t>
                </a:r>
                <a:endPara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endParaRPr>
              </a:p>
            </cx:rich>
          </cx:tx>
        </cx:title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1" eaLnBrk="1" latinLnBrk="0" hangingPunct="1"/>
            <a:r>
              <a:rPr lang="en-US" sz="1200">
                <a:effectLst/>
              </a:rPr>
              <a:t>The Ln(total price) in dollars per Amount of observations</a:t>
            </a:r>
            <a:endParaRPr lang="en-IL" sz="1050">
              <a:effectLst/>
            </a:endParaRPr>
          </a:p>
        </cx:rich>
      </cx:tx>
    </cx:title>
    <cx:plotArea>
      <cx:plotAreaRegion>
        <cx:series layoutId="clusteredColumn" uniqueId="{89B9D832-A736-4B6E-A1CE-8802135F604F}">
          <cx:tx>
            <cx:txData>
              <cx:f>_xlchart.v1.6</cx:f>
              <cx:v>Ln(Total Price)</cx:v>
            </cx:txData>
          </cx:tx>
          <cx:dataId val="0"/>
          <cx:layoutPr>
            <cx:binning intervalClosed="r">
              <cx:binCount val="12"/>
            </cx:binning>
          </cx:layoutPr>
        </cx:series>
      </cx:plotAreaRegion>
      <cx:axis id="0">
        <cx:catScaling gapWidth="0"/>
        <cx:title>
          <cx:tx>
            <cx:txData>
              <cx:v>Dollars $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Dollars $</a:t>
              </a:r>
            </a:p>
          </cx:txPr>
        </cx:title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/>
        <cx:title>
          <cx:tx>
            <cx:txData>
              <cx:v>Observation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Observations</a:t>
              </a:r>
            </a:p>
          </cx:txPr>
        </cx:title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</cx:f>
      </cx:numDim>
    </cx:data>
  </cx:chartData>
  <cx:chart>
    <cx:title pos="t" align="ctr" overlay="0">
      <cx:tx>
        <cx:txData>
          <cx:v>Number Of Observations Per Residual Siz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Number Of Observations Per Residual Size</a:t>
          </a:r>
        </a:p>
      </cx:txPr>
    </cx:title>
    <cx:plotArea>
      <cx:plotAreaRegion>
        <cx:series layoutId="clusteredColumn" uniqueId="{3683D816-A486-4101-9290-633EC4F254F0}">
          <cx:tx>
            <cx:txData>
              <cx:f>_xlchart.v1.8</cx:f>
              <cx:v>Residuals</cx:v>
            </cx:txData>
          </cx:tx>
          <cx:dataId val="0"/>
          <cx:layoutPr>
            <cx:binning intervalClosed="r">
              <cx:binCount val="17"/>
            </cx:binning>
          </cx:layoutPr>
        </cx:series>
      </cx:plotAreaRegion>
      <cx:axis id="0">
        <cx:catScaling gapWidth="0"/>
        <cx:title>
          <cx:tx>
            <cx:txData>
              <cx:v>Residual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Residuals</a:t>
              </a:r>
            </a:p>
          </cx:txPr>
        </cx:title>
        <cx:tickLabels/>
        <cx:numFmt formatCode="#,##0.00" sourceLinked="0"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/>
        <cx:title>
          <cx:tx>
            <cx:txData>
              <cx:v>Observation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Observations</a:t>
              </a:r>
            </a:p>
          </cx:txPr>
        </cx:title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1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/>
            <a:r>
              <a:rPr lang="en-US" sz="1100" b="0" i="0" baseline="0">
                <a:effectLst/>
              </a:rPr>
              <a:t>Number Of Observations Per Residual Size</a:t>
            </a:r>
            <a:endParaRPr lang="en-IL" sz="1000">
              <a:effectLst/>
            </a:endParaRPr>
          </a:p>
        </cx:rich>
      </cx:tx>
    </cx:title>
    <cx:plotArea>
      <cx:plotAreaRegion>
        <cx:series layoutId="clusteredColumn" uniqueId="{4FA3E370-52D6-4CD1-80EA-F7AE9B3E72DA}">
          <cx:tx>
            <cx:txData>
              <cx:f>_xlchart.v1.10</cx:f>
              <cx:v>Residuals</cx:v>
            </cx:txData>
          </cx:tx>
          <cx:dataId val="0"/>
          <cx:layoutPr>
            <cx:binning intervalClosed="r">
              <cx:binCount val="17"/>
            </cx:binning>
          </cx:layoutPr>
        </cx:series>
      </cx:plotAreaRegion>
      <cx:axis id="0">
        <cx:catScaling gapWidth="0"/>
        <cx:title>
          <cx:tx>
            <cx:txData>
              <cx:v>Residual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Residuals</a:t>
              </a:r>
            </a:p>
          </cx:txPr>
        </cx:title>
        <cx:tickLabels/>
        <cx:numFmt formatCode="#,##0.00" sourceLinked="0"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/>
        <cx:title>
          <cx:tx>
            <cx:txData>
              <cx:v>Observation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Observations</a:t>
              </a:r>
            </a:p>
          </cx:txPr>
        </cx:title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3.xml"/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microsoft.com/office/2014/relationships/chartEx" Target="../charts/chartEx5.xml"/></Relationships>
</file>

<file path=xl/drawings/_rels/drawing8.xml.rels><?xml version="1.0" encoding="UTF-8" standalone="yes"?>
<Relationships xmlns="http://schemas.openxmlformats.org/package/2006/relationships"><Relationship Id="rId1" Type="http://schemas.microsoft.com/office/2014/relationships/chartEx" Target="../charts/chartEx6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1912</xdr:colOff>
      <xdr:row>9962</xdr:row>
      <xdr:rowOff>100012</xdr:rowOff>
    </xdr:from>
    <xdr:to>
      <xdr:col>18</xdr:col>
      <xdr:colOff>519112</xdr:colOff>
      <xdr:row>9977</xdr:row>
      <xdr:rowOff>12858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7" name="Chart 16">
              <a:extLst>
                <a:ext uri="{FF2B5EF4-FFF2-40B4-BE49-F238E27FC236}">
                  <a16:creationId xmlns:a16="http://schemas.microsoft.com/office/drawing/2014/main" id="{B34AFABA-72F6-4F9C-F240-220006D91B9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672637" y="1802972962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L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3</xdr:col>
      <xdr:colOff>385762</xdr:colOff>
      <xdr:row>68</xdr:row>
      <xdr:rowOff>128587</xdr:rowOff>
    </xdr:from>
    <xdr:to>
      <xdr:col>21</xdr:col>
      <xdr:colOff>214312</xdr:colOff>
      <xdr:row>80</xdr:row>
      <xdr:rowOff>15716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8" name="Chart 17">
              <a:extLst>
                <a:ext uri="{FF2B5EF4-FFF2-40B4-BE49-F238E27FC236}">
                  <a16:creationId xmlns:a16="http://schemas.microsoft.com/office/drawing/2014/main" id="{72A735F0-2C15-A7ED-C074-9BE5944F9EC9}"/>
                </a:ext>
                <a:ext uri="{147F2762-F138-4A5C-976F-8EAC2B608ADB}">
                  <a16:predDERef xmlns:a16="http://schemas.microsoft.com/office/drawing/2014/main" pred="{B34AFABA-72F6-4F9C-F240-220006D91B9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682287" y="12434887"/>
              <a:ext cx="5314950" cy="22002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L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4</xdr:col>
      <xdr:colOff>219075</xdr:colOff>
      <xdr:row>8</xdr:row>
      <xdr:rowOff>52387</xdr:rowOff>
    </xdr:from>
    <xdr:to>
      <xdr:col>20</xdr:col>
      <xdr:colOff>676275</xdr:colOff>
      <xdr:row>23</xdr:row>
      <xdr:rowOff>8096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0" name="Chart 19">
              <a:extLst>
                <a:ext uri="{FF2B5EF4-FFF2-40B4-BE49-F238E27FC236}">
                  <a16:creationId xmlns:a16="http://schemas.microsoft.com/office/drawing/2014/main" id="{49B6D435-5A2C-9DBC-A64A-7E6D20075969}"/>
                </a:ext>
                <a:ext uri="{147F2762-F138-4A5C-976F-8EAC2B608ADB}">
                  <a16:predDERef xmlns:a16="http://schemas.microsoft.com/office/drawing/2014/main" pred="{72A735F0-2C15-A7ED-C074-9BE5944F9EC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1201400" y="1500187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L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5311</xdr:colOff>
      <xdr:row>7</xdr:row>
      <xdr:rowOff>66674</xdr:rowOff>
    </xdr:from>
    <xdr:to>
      <xdr:col>16</xdr:col>
      <xdr:colOff>628650</xdr:colOff>
      <xdr:row>2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C071F0-ABD2-D5C9-0889-AB5E982921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6075</xdr:colOff>
      <xdr:row>1</xdr:row>
      <xdr:rowOff>152400</xdr:rowOff>
    </xdr:from>
    <xdr:to>
      <xdr:col>9</xdr:col>
      <xdr:colOff>295275</xdr:colOff>
      <xdr:row>17</xdr:row>
      <xdr:rowOff>50800</xdr:rowOff>
    </xdr:to>
    <xdr:graphicFrame macro="">
      <xdr:nvGraphicFramePr>
        <xdr:cNvPr id="83" name="Chart 1">
          <a:extLst>
            <a:ext uri="{FF2B5EF4-FFF2-40B4-BE49-F238E27FC236}">
              <a16:creationId xmlns:a16="http://schemas.microsoft.com/office/drawing/2014/main" id="{798DC375-11F3-16DD-68AE-886CEE350F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16832</xdr:colOff>
      <xdr:row>3</xdr:row>
      <xdr:rowOff>67481</xdr:rowOff>
    </xdr:from>
    <xdr:to>
      <xdr:col>21</xdr:col>
      <xdr:colOff>594304</xdr:colOff>
      <xdr:row>18</xdr:row>
      <xdr:rowOff>89253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18" name="Chart 2">
              <a:extLst>
                <a:ext uri="{FF2B5EF4-FFF2-40B4-BE49-F238E27FC236}">
                  <a16:creationId xmlns:a16="http://schemas.microsoft.com/office/drawing/2014/main" id="{E0EF50A8-86FA-5811-21C6-D4E24C909DE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3942357" y="610406"/>
              <a:ext cx="5178072" cy="273639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L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66686</xdr:colOff>
      <xdr:row>10</xdr:row>
      <xdr:rowOff>133349</xdr:rowOff>
    </xdr:from>
    <xdr:to>
      <xdr:col>17</xdr:col>
      <xdr:colOff>495299</xdr:colOff>
      <xdr:row>30</xdr:row>
      <xdr:rowOff>66675</xdr:rowOff>
    </xdr:to>
    <xdr:graphicFrame macro="">
      <xdr:nvGraphicFramePr>
        <xdr:cNvPr id="82" name="Chart 3">
          <a:extLst>
            <a:ext uri="{FF2B5EF4-FFF2-40B4-BE49-F238E27FC236}">
              <a16:creationId xmlns:a16="http://schemas.microsoft.com/office/drawing/2014/main" id="{6A3FB70F-7BD1-0F33-8A90-75C6EDF65C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00037</xdr:colOff>
      <xdr:row>11</xdr:row>
      <xdr:rowOff>161925</xdr:rowOff>
    </xdr:from>
    <xdr:to>
      <xdr:col>12</xdr:col>
      <xdr:colOff>71437</xdr:colOff>
      <xdr:row>27</xdr:row>
      <xdr:rowOff>9525</xdr:rowOff>
    </xdr:to>
    <xdr:graphicFrame macro="">
      <xdr:nvGraphicFramePr>
        <xdr:cNvPr id="56" name="Chart 1">
          <a:extLst>
            <a:ext uri="{FF2B5EF4-FFF2-40B4-BE49-F238E27FC236}">
              <a16:creationId xmlns:a16="http://schemas.microsoft.com/office/drawing/2014/main" id="{ABC52B49-B38F-0DDE-19EC-6F9C63F084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0986</xdr:colOff>
      <xdr:row>12</xdr:row>
      <xdr:rowOff>9524</xdr:rowOff>
    </xdr:from>
    <xdr:to>
      <xdr:col>13</xdr:col>
      <xdr:colOff>323850</xdr:colOff>
      <xdr:row>33</xdr:row>
      <xdr:rowOff>38100</xdr:rowOff>
    </xdr:to>
    <xdr:graphicFrame macro="">
      <xdr:nvGraphicFramePr>
        <xdr:cNvPr id="57" name="Chart 1">
          <a:extLst>
            <a:ext uri="{FF2B5EF4-FFF2-40B4-BE49-F238E27FC236}">
              <a16:creationId xmlns:a16="http://schemas.microsoft.com/office/drawing/2014/main" id="{AA82701F-FB87-AD32-EE40-F9527C07D8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7637</xdr:colOff>
      <xdr:row>11</xdr:row>
      <xdr:rowOff>161925</xdr:rowOff>
    </xdr:from>
    <xdr:to>
      <xdr:col>11</xdr:col>
      <xdr:colOff>604837</xdr:colOff>
      <xdr:row>27</xdr:row>
      <xdr:rowOff>9525</xdr:rowOff>
    </xdr:to>
    <xdr:graphicFrame macro="">
      <xdr:nvGraphicFramePr>
        <xdr:cNvPr id="38" name="Chart 1">
          <a:extLst>
            <a:ext uri="{FF2B5EF4-FFF2-40B4-BE49-F238E27FC236}">
              <a16:creationId xmlns:a16="http://schemas.microsoft.com/office/drawing/2014/main" id="{85FBBE3C-8D1D-A81D-667C-DE3C78420F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37</xdr:row>
      <xdr:rowOff>161925</xdr:rowOff>
    </xdr:from>
    <xdr:to>
      <xdr:col>14</xdr:col>
      <xdr:colOff>133349</xdr:colOff>
      <xdr:row>53</xdr:row>
      <xdr:rowOff>952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0B102DCB-A172-4C68-8A70-A43F917628E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048500" y="6924675"/>
              <a:ext cx="6286499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L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099</xdr:colOff>
      <xdr:row>31</xdr:row>
      <xdr:rowOff>47625</xdr:rowOff>
    </xdr:from>
    <xdr:to>
      <xdr:col>11</xdr:col>
      <xdr:colOff>361950</xdr:colOff>
      <xdr:row>46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B77DBB65-1A54-431D-922B-A55D038BB0E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029324" y="5724525"/>
              <a:ext cx="5353051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L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33387</xdr:colOff>
      <xdr:row>11</xdr:row>
      <xdr:rowOff>161925</xdr:rowOff>
    </xdr:from>
    <xdr:to>
      <xdr:col>13</xdr:col>
      <xdr:colOff>204787</xdr:colOff>
      <xdr:row>27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40B3B2-FD0A-93C6-652F-CCB7B7D8FA9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6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Gal" refreshedDate="45779.652294675929" createdVersion="8" refreshedVersion="8" minRefreshableVersion="3" recordCount="8220" xr:uid="{C58E64E6-3F65-4EF0-88A8-2BBA0EF3B2E5}">
  <cacheSource type="worksheet">
    <worksheetSource ref="A1:O1048576" sheet="נתונים המתאימים להתפלגות נורמלי"/>
  </cacheSource>
  <cacheFields count="13">
    <cacheField name="Customer ID" numFmtId="0">
      <sharedItems containsString="0" containsBlank="1" containsNumber="1" containsInteger="1" minValue="2" maxValue="9999"/>
    </cacheField>
    <cacheField name="Age" numFmtId="0">
      <sharedItems containsString="0" containsBlank="1" containsNumber="1" containsInteger="1" minValue="18" maxValue="80"/>
    </cacheField>
    <cacheField name="Gender" numFmtId="0">
      <sharedItems containsString="0" containsBlank="1" containsNumber="1" containsInteger="1" minValue="0" maxValue="1"/>
    </cacheField>
    <cacheField name="Loyalty Member" numFmtId="0">
      <sharedItems containsString="0" containsBlank="1" containsNumber="1" containsInteger="1" minValue="0" maxValue="1"/>
    </cacheField>
    <cacheField name="Product Type" numFmtId="0">
      <sharedItems containsBlank="1" count="6">
        <s v="Tablet"/>
        <s v="Smartphone"/>
        <s v="Smartwatch"/>
        <s v="Laptop"/>
        <s v="Headphones"/>
        <m/>
      </sharedItems>
    </cacheField>
    <cacheField name="Rating" numFmtId="0">
      <sharedItems containsString="0" containsBlank="1" containsNumber="1" containsInteger="1" minValue="1" maxValue="5"/>
    </cacheField>
    <cacheField name="Payment Method" numFmtId="0">
      <sharedItems containsBlank="1" count="6">
        <s v="Credit Card"/>
        <s v="Bank Transfer"/>
        <s v="PayPal"/>
        <s v="Cash"/>
        <s v="Debit Card"/>
        <m/>
      </sharedItems>
    </cacheField>
    <cacheField name="Total Price" numFmtId="0">
      <sharedItems containsString="0" containsBlank="1" containsNumber="1" minValue="786.41" maxValue="11396.8" count="85">
        <n v="786.41"/>
        <n v="791.19"/>
        <n v="844.83"/>
        <n v="919"/>
        <n v="927.92"/>
        <n v="988.12"/>
        <n v="1083.54"/>
        <n v="1139.68"/>
        <n v="1235.1500000000001"/>
        <n v="1348.64"/>
        <n v="1378.5"/>
        <n v="1391.88"/>
        <n v="1444.72"/>
        <n v="1482.18"/>
        <n v="1572.82"/>
        <n v="1582.38"/>
        <n v="1689.66"/>
        <n v="1729.21"/>
        <n v="1805.9"/>
        <n v="1838"/>
        <n v="1855.84"/>
        <n v="1976.24"/>
        <n v="2022.96"/>
        <n v="2167.08"/>
        <n v="2223.27"/>
        <n v="2279.36"/>
        <n v="2297.5"/>
        <n v="2319.8000000000002"/>
        <n v="2359.23"/>
        <n v="2373.5700000000002"/>
        <n v="2470.3000000000002"/>
        <n v="2528.2600000000002"/>
        <n v="2534.4899999999998"/>
        <n v="2697.28"/>
        <n v="2757"/>
        <n v="2783.76"/>
        <n v="2796.09"/>
        <n v="2889.44"/>
        <n v="3145.64"/>
        <n v="3164.76"/>
        <n v="3216.5"/>
        <n v="3247.72"/>
        <n v="3250.62"/>
        <n v="3371.6"/>
        <n v="3379.32"/>
        <n v="3419.04"/>
        <n v="3446.8"/>
        <n v="3611.8"/>
        <n v="3676"/>
        <n v="3711.68"/>
        <n v="3932.05"/>
        <n v="3955.95"/>
        <n v="4045.92"/>
        <n v="4135.5"/>
        <n v="4175.6400000000003"/>
        <n v="4224.1499999999996"/>
        <n v="4558.72"/>
        <n v="4595"/>
        <n v="4639.6000000000004"/>
        <n v="4718.46"/>
        <n v="4720.24"/>
        <n v="4747.1400000000003"/>
        <n v="5068.9799999999996"/>
        <n v="5394.56"/>
        <n v="5504.87"/>
        <n v="5538.33"/>
        <n v="5698.4"/>
        <n v="5913.81"/>
        <n v="6068.88"/>
        <n v="6291.28"/>
        <n v="6329.52"/>
        <n v="6743.2"/>
        <n v="6758.64"/>
        <n v="6838.08"/>
        <n v="7077.69"/>
        <n v="7120.71"/>
        <n v="7603.47"/>
        <n v="7864.1"/>
        <n v="7911.9"/>
        <n v="7977.76"/>
        <n v="8448.2999999999993"/>
        <n v="9117.44"/>
        <n v="10257.120000000001"/>
        <n v="11396.8"/>
        <m/>
      </sharedItems>
    </cacheField>
    <cacheField name="Ln(Total Price)" numFmtId="0">
      <sharedItems containsString="0" containsBlank="1" containsNumber="1" minValue="6.6674782849270811" maxValue="9.3410878932240902"/>
    </cacheField>
    <cacheField name="Quantity" numFmtId="0">
      <sharedItems containsString="0" containsBlank="1" containsNumber="1" containsInteger="1" minValue="1" maxValue="10"/>
    </cacheField>
    <cacheField name="Purchase Date" numFmtId="0">
      <sharedItems containsBlank="1" containsMixedTypes="1" containsNumber="1" containsInteger="1" minValue="44936" maxValue="45635"/>
    </cacheField>
    <cacheField name="Cash" numFmtId="0">
      <sharedItems containsString="0" containsBlank="1" containsNumber="1" containsInteger="1" minValue="0" maxValue="0"/>
    </cacheField>
    <cacheField name="Card" numFmtId="0">
      <sharedItems containsString="0" containsBlank="1" containsNumber="1" containsInteger="1" minValue="1" maxValue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Gal" refreshedDate="45779.702421296293" createdVersion="8" refreshedVersion="8" minRefreshableVersion="3" recordCount="8220" xr:uid="{C5A1E31D-9C0B-4779-9C48-CE7DDFEA2765}">
  <cacheSource type="worksheet">
    <worksheetSource ref="A1:M1048576" sheet="נתונים המתאימים להתפלגות נורמלי"/>
  </cacheSource>
  <cacheFields count="13">
    <cacheField name="Customer ID" numFmtId="0">
      <sharedItems containsString="0" containsBlank="1" containsNumber="1" containsInteger="1" minValue="2" maxValue="9999"/>
    </cacheField>
    <cacheField name="Age" numFmtId="0">
      <sharedItems containsString="0" containsBlank="1" containsNumber="1" containsInteger="1" minValue="18" maxValue="80"/>
    </cacheField>
    <cacheField name="Gender" numFmtId="0">
      <sharedItems containsString="0" containsBlank="1" containsNumber="1" containsInteger="1" minValue="0" maxValue="1"/>
    </cacheField>
    <cacheField name="Loyalty Member" numFmtId="0">
      <sharedItems containsString="0" containsBlank="1" containsNumber="1" containsInteger="1" minValue="0" maxValue="1"/>
    </cacheField>
    <cacheField name="Product Type" numFmtId="0">
      <sharedItems containsBlank="1"/>
    </cacheField>
    <cacheField name="Product Type Categories" numFmtId="0">
      <sharedItems containsString="0" containsBlank="1" containsNumber="1" containsInteger="1" minValue="1" maxValue="3" count="4">
        <n v="2"/>
        <n v="3"/>
        <n v="1"/>
        <m/>
      </sharedItems>
    </cacheField>
    <cacheField name="Rating" numFmtId="0">
      <sharedItems containsString="0" containsBlank="1" containsNumber="1" containsInteger="1" minValue="1" maxValue="5"/>
    </cacheField>
    <cacheField name="Payment Method" numFmtId="0">
      <sharedItems containsBlank="1"/>
    </cacheField>
    <cacheField name="Payment Method Categories" numFmtId="0">
      <sharedItems containsString="0" containsBlank="1" containsNumber="1" containsInteger="1" minValue="1" maxValue="4" count="5">
        <n v="3"/>
        <n v="4"/>
        <n v="2"/>
        <n v="1"/>
        <m/>
      </sharedItems>
    </cacheField>
    <cacheField name="Total Price" numFmtId="0">
      <sharedItems containsString="0" containsBlank="1" containsNumber="1" minValue="786.41" maxValue="11396.8"/>
    </cacheField>
    <cacheField name="Ln(Total Price)" numFmtId="0">
      <sharedItems containsString="0" containsBlank="1" containsNumber="1" minValue="6.6674782849270811" maxValue="9.3410878932240902"/>
    </cacheField>
    <cacheField name="Quantity" numFmtId="0">
      <sharedItems containsString="0" containsBlank="1" containsNumber="1" containsInteger="1" minValue="1" maxValue="10"/>
    </cacheField>
    <cacheField name="Purchase Date" numFmtId="14">
      <sharedItems containsDate="1" containsBlank="1" containsMixedTypes="1" minDate="2023-01-10T00:00:00" maxDate="2024-12-10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Gal" refreshedDate="45787.847400925923" createdVersion="8" refreshedVersion="8" minRefreshableVersion="3" recordCount="8220" xr:uid="{2C7EFAC6-7B3D-484C-8EC1-822013B25438}">
  <cacheSource type="worksheet">
    <worksheetSource ref="A1:B1048576" sheet="Pivot Table למשתנים קטגוריאלים "/>
  </cacheSource>
  <cacheFields count="2">
    <cacheField name="Total Price" numFmtId="0">
      <sharedItems containsString="0" containsBlank="1" containsNumber="1" minValue="786.41" maxValue="11396.8" count="85">
        <n v="1391.88"/>
        <n v="7977.76"/>
        <n v="4718.46"/>
        <n v="4045.92"/>
        <n v="4639.6000000000004"/>
        <n v="3164.76"/>
        <n v="4720.24"/>
        <n v="3247.72"/>
        <n v="2223.27"/>
        <n v="7911.9"/>
        <n v="7077.69"/>
        <n v="786.41"/>
        <n v="2359.23"/>
        <n v="5504.87"/>
        <n v="6291.28"/>
        <n v="1689.66"/>
        <n v="5068.9799999999996"/>
        <n v="1838"/>
        <n v="2534.4899999999998"/>
        <n v="1348.64"/>
        <n v="2783.76"/>
        <n v="2470.3000000000002"/>
        <n v="4558.72"/>
        <n v="1083.54"/>
        <n v="2319.8000000000002"/>
        <n v="6758.64"/>
        <n v="11396.8"/>
        <n v="2167.08"/>
        <n v="3955.95"/>
        <n v="1572.82"/>
        <n v="2528.2600000000002"/>
        <n v="2757"/>
        <n v="1482.18"/>
        <n v="1855.84"/>
        <n v="844.83"/>
        <n v="3145.64"/>
        <n v="3676"/>
        <n v="4175.6400000000003"/>
        <n v="2373.5700000000002"/>
        <n v="6838.08"/>
        <n v="7120.71"/>
        <n v="5394.56"/>
        <n v="1235.1500000000001"/>
        <n v="1444.72"/>
        <n v="7864.1"/>
        <n v="2297.5"/>
        <n v="4747.1400000000003"/>
        <n v="5913.81"/>
        <n v="4224.1499999999996"/>
        <n v="3932.05"/>
        <n v="5538.33"/>
        <n v="919"/>
        <n v="6068.88"/>
        <n v="3371.6"/>
        <n v="791.19"/>
        <n v="1976.24"/>
        <n v="1582.38"/>
        <n v="988.12"/>
        <n v="4135.5"/>
        <n v="10257.120000000001"/>
        <n v="1729.21"/>
        <n v="1378.5"/>
        <n v="2022.96"/>
        <n v="2889.44"/>
        <n v="9117.44"/>
        <n v="6743.2"/>
        <n v="2697.28"/>
        <n v="8448.2999999999993"/>
        <n v="6329.52"/>
        <n v="3216.5"/>
        <n v="3379.32"/>
        <n v="1805.9"/>
        <n v="3419.04"/>
        <n v="5698.4"/>
        <n v="4595"/>
        <n v="2279.36"/>
        <n v="3611.8"/>
        <n v="7603.47"/>
        <n v="1139.68"/>
        <n v="927.92"/>
        <n v="3250.62"/>
        <n v="3711.68"/>
        <n v="3446.8"/>
        <n v="2796.09"/>
        <m/>
      </sharedItems>
    </cacheField>
    <cacheField name="Gender" numFmtId="0">
      <sharedItems containsString="0" containsBlank="1" containsNumber="1" containsInteger="1" minValue="0" maxValue="1" count="3">
        <n v="1"/>
        <n v="0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Gal" refreshedDate="45787.856230902777" createdVersion="8" refreshedVersion="8" minRefreshableVersion="3" recordCount="8219" xr:uid="{7572B8D0-2158-4EF7-91B1-B098D06FC071}">
  <cacheSource type="worksheet">
    <worksheetSource ref="A1:C8220" sheet="Pivot Table למשתנים קטגוריאלים "/>
  </cacheSource>
  <cacheFields count="3">
    <cacheField name="Total Price" numFmtId="0">
      <sharedItems containsSemiMixedTypes="0" containsString="0" containsNumber="1" minValue="786.41" maxValue="11396.8"/>
    </cacheField>
    <cacheField name="Gender" numFmtId="0">
      <sharedItems containsSemiMixedTypes="0" containsString="0" containsNumber="1" containsInteger="1" minValue="0" maxValue="1"/>
    </cacheField>
    <cacheField name="Rating" numFmtId="0">
      <sharedItems containsSemiMixedTypes="0" containsString="0" containsNumber="1" containsInteger="1" minValue="1" maxValue="5" count="5">
        <n v="3"/>
        <n v="4"/>
        <n v="1"/>
        <n v="2"/>
        <n v="5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Dania Camhi" refreshedDate="45788.392338078702" createdVersion="8" refreshedVersion="8" minRefreshableVersion="3" recordCount="10000" xr:uid="{7D6D9872-FE64-4E59-A38F-AE6F140B31A6}">
  <cacheSource type="worksheet">
    <worksheetSource ref="A1:K10001" sheet="Electronic Sales - Clean"/>
  </cacheSource>
  <cacheFields count="11">
    <cacheField name="Customer ID" numFmtId="0">
      <sharedItems containsSemiMixedTypes="0" containsString="0" containsNumber="1" containsInteger="1" minValue="1" maxValue="10000"/>
    </cacheField>
    <cacheField name="Age" numFmtId="0">
      <sharedItems containsSemiMixedTypes="0" containsString="0" containsNumber="1" containsInteger="1" minValue="18" maxValue="80" count="63">
        <n v="62"/>
        <n v="53"/>
        <n v="56"/>
        <n v="21"/>
        <n v="54"/>
        <n v="22"/>
        <n v="79"/>
        <n v="72"/>
        <n v="42"/>
        <n v="37"/>
        <n v="60"/>
        <n v="67"/>
        <n v="35"/>
        <n v="33"/>
        <n v="19"/>
        <n v="46"/>
        <n v="26"/>
        <n v="29"/>
        <n v="61"/>
        <n v="73"/>
        <n v="49"/>
        <n v="50"/>
        <n v="78"/>
        <n v="34"/>
        <n v="71"/>
        <n v="18"/>
        <n v="45"/>
        <n v="76"/>
        <n v="59"/>
        <n v="65"/>
        <n v="68"/>
        <n v="52"/>
        <n v="58"/>
        <n v="44"/>
        <n v="70"/>
        <n v="75"/>
        <n v="74"/>
        <n v="80"/>
        <n v="69"/>
        <n v="27"/>
        <n v="30"/>
        <n v="20"/>
        <n v="39"/>
        <n v="25"/>
        <n v="38"/>
        <n v="63"/>
        <n v="77"/>
        <n v="51"/>
        <n v="41"/>
        <n v="64"/>
        <n v="40"/>
        <n v="31"/>
        <n v="36"/>
        <n v="23"/>
        <n v="57"/>
        <n v="48"/>
        <n v="32"/>
        <n v="55"/>
        <n v="24"/>
        <n v="28"/>
        <n v="43"/>
        <n v="66"/>
        <n v="47"/>
      </sharedItems>
    </cacheField>
    <cacheField name="Gender" numFmtId="0">
      <sharedItems containsSemiMixedTypes="0" containsString="0" containsNumber="1" containsInteger="1" minValue="0" maxValue="1"/>
    </cacheField>
    <cacheField name="Loyalty Member" numFmtId="0">
      <sharedItems containsSemiMixedTypes="0" containsString="0" containsNumber="1" containsInteger="1" minValue="0" maxValue="1" count="2">
        <n v="0"/>
        <n v="1"/>
      </sharedItems>
    </cacheField>
    <cacheField name="Product Type" numFmtId="0">
      <sharedItems/>
    </cacheField>
    <cacheField name="Rating" numFmtId="0">
      <sharedItems containsSemiMixedTypes="0" containsString="0" containsNumber="1" containsInteger="1" minValue="1" maxValue="5" count="5">
        <n v="5"/>
        <n v="3"/>
        <n v="4"/>
        <n v="1"/>
        <n v="2"/>
      </sharedItems>
    </cacheField>
    <cacheField name="Payment Method" numFmtId="0">
      <sharedItems count="5">
        <s v="Paypal"/>
        <s v="Bank Transfer"/>
        <s v="Credit Card"/>
        <s v="Debit Card"/>
        <s v="Cash"/>
      </sharedItems>
    </cacheField>
    <cacheField name="Total Price" numFmtId="0">
      <sharedItems containsSemiMixedTypes="0" containsString="0" containsNumber="1" minValue="20.75" maxValue="11396.8"/>
    </cacheField>
    <cacheField name="Quantity" numFmtId="0">
      <sharedItems containsSemiMixedTypes="0" containsString="0" containsNumber="1" containsInteger="1" minValue="1" maxValue="10"/>
    </cacheField>
    <cacheField name="Purchase Date" numFmtId="14">
      <sharedItems containsDate="1" containsMixedTypes="1" minDate="2023-01-10T00:00:00" maxDate="2024-12-10T00:00:00" count="367">
        <s v="09/18/2024"/>
        <d v="2024-11-06T00:00:00"/>
        <d v="2024-12-06T00:00:00"/>
        <s v="4/27/2024"/>
        <s v="3/27/2024"/>
        <s v="6/26/2024"/>
        <s v="6/19/2024"/>
        <s v="9/13/2024"/>
        <s v="6/13/2024"/>
        <d v="2024-12-03T00:00:00"/>
        <s v="8/29/2024"/>
        <s v="3/23/2024"/>
        <d v="2024-09-01T00:00:00"/>
        <s v="3/15/2024"/>
        <d v="2024-09-08T00:00:00"/>
        <d v="2024-04-07T00:00:00"/>
        <s v="5/29/2024"/>
        <d v="2024-07-09T00:00:00"/>
        <s v="7/23/2024"/>
        <s v="10/27/2023"/>
        <d v="2024-12-07T00:00:00"/>
        <d v="2024-02-09T00:00:00"/>
        <d v="2024-11-03T00:00:00"/>
        <d v="2024-01-03T00:00:00"/>
        <s v="2/21/2024"/>
        <d v="2024-02-02T00:00:00"/>
        <s v="2/28/2024"/>
        <s v="3/22/2024"/>
        <s v="1/13/2024"/>
        <d v="2024-05-02T00:00:00"/>
        <s v="5/31/2024"/>
        <s v="7/28/2024"/>
        <d v="2024-06-09T00:00:00"/>
        <s v="8/16/2024"/>
        <s v="10/19/2023"/>
        <s v="12/15/2023"/>
        <s v="11/30/2023"/>
        <d v="2024-01-06T00:00:00"/>
        <s v="8/22/2024"/>
        <d v="2024-11-02T00:00:00"/>
        <d v="2024-08-04T00:00:00"/>
        <s v="6/17/2024"/>
        <d v="2024-06-07T00:00:00"/>
        <s v="8/31/2024"/>
        <d v="2024-01-05T00:00:00"/>
        <s v="5/22/2024"/>
        <s v="8/23/2024"/>
        <d v="2024-09-04T00:00:00"/>
        <s v="8/25/2024"/>
        <s v="4/25/2024"/>
        <s v="2/26/2024"/>
        <d v="2024-03-06T00:00:00"/>
        <s v="7/25/2024"/>
        <s v="11/27/2023"/>
        <s v="12/26/2023"/>
        <s v="12/18/2023"/>
        <d v="2024-06-06T00:00:00"/>
        <s v="8/21/2024"/>
        <s v="7/24/2024"/>
        <d v="2024-04-09T00:00:00"/>
        <s v="9/22/2024"/>
        <d v="2024-02-06T00:00:00"/>
        <s v="5/15/2024"/>
        <s v="2/20/2024"/>
        <d v="2024-07-02T00:00:00"/>
        <s v="2/14/2024"/>
        <s v="8/19/2024"/>
        <s v="5/18/2024"/>
        <s v="9/16/2024"/>
        <d v="2023-02-12T00:00:00"/>
        <d v="2024-12-09T00:00:00"/>
        <s v="8/30/2024"/>
        <d v="2024-03-01T00:00:00"/>
        <s v="6/20/2024"/>
        <d v="2023-09-11T00:00:00"/>
        <s v="6/29/2024"/>
        <d v="2024-08-03T00:00:00"/>
        <s v="7/29/2024"/>
        <s v="7/15/2024"/>
        <d v="2024-01-01T00:00:00"/>
        <d v="2024-10-09T00:00:00"/>
        <d v="2024-01-07T00:00:00"/>
        <d v="2024-03-07T00:00:00"/>
        <s v="1/16/2024"/>
        <d v="2024-05-03T00:00:00"/>
        <s v="8/24/2024"/>
        <d v="2024-11-08T00:00:00"/>
        <s v="4/19/2024"/>
        <s v="11/20/2023"/>
        <s v="12/13/2023"/>
        <s v="6/24/2024"/>
        <s v="9/23/2024"/>
        <d v="2024-03-03T00:00:00"/>
        <d v="2024-06-02T00:00:00"/>
        <d v="2024-03-02T00:00:00"/>
        <s v="10/22/2023"/>
        <d v="2024-04-03T00:00:00"/>
        <s v="3/30/2024"/>
        <d v="2023-10-12T00:00:00"/>
        <s v="3/24/2024"/>
        <d v="2024-03-05T00:00:00"/>
        <d v="2023-01-10T00:00:00"/>
        <s v="7/30/2024"/>
        <s v="5/26/2024"/>
        <s v="2/18/2024"/>
        <s v="10/14/2023"/>
        <s v="5/21/2024"/>
        <s v="8/20/2024"/>
        <d v="2024-10-08T00:00:00"/>
        <s v="5/30/2024"/>
        <s v="1/20/2024"/>
        <s v="2/16/2024"/>
        <s v="11/28/2023"/>
        <d v="2024-08-02T00:00:00"/>
        <s v="4/20/2024"/>
        <d v="2024-09-03T00:00:00"/>
        <d v="2024-07-06T00:00:00"/>
        <d v="2024-02-01T00:00:00"/>
        <s v="7/26/2024"/>
        <s v="4/21/2024"/>
        <d v="2024-08-06T00:00:00"/>
        <s v="4/30/2024"/>
        <s v="4/14/2024"/>
        <s v="3/13/2024"/>
        <d v="2024-05-06T00:00:00"/>
        <s v="4/22/2024"/>
        <s v="3/21/2024"/>
        <d v="2023-12-12T00:00:00"/>
        <s v="3/16/2024"/>
        <s v="1/28/2024"/>
        <d v="2024-12-02T00:00:00"/>
        <s v="10/30/2023"/>
        <s v="6/23/2024"/>
        <d v="2024-10-01T00:00:00"/>
        <d v="2023-11-12T00:00:00"/>
        <d v="2023-09-10T00:00:00"/>
        <s v="9/21/2024"/>
        <d v="2024-12-04T00:00:00"/>
        <s v="2/23/2024"/>
        <d v="2024-10-03T00:00:00"/>
        <d v="2024-07-04T00:00:00"/>
        <s v="9/24/2023"/>
        <d v="2024-07-08T00:00:00"/>
        <s v="8/26/2024"/>
        <s v="3/28/2024"/>
        <d v="2023-01-12T00:00:00"/>
        <d v="2023-12-10T00:00:00"/>
        <s v="6/14/2024"/>
        <s v="10/21/2023"/>
        <s v="11/22/2023"/>
        <d v="2024-10-06T00:00:00"/>
        <s v="1/30/2024"/>
        <d v="2024-07-01T00:00:00"/>
        <s v="7/31/2024"/>
        <d v="2024-09-06T00:00:00"/>
        <s v="4/24/2024"/>
        <s v="2/25/2024"/>
        <s v="12/23/2023"/>
        <s v="2/27/2024"/>
        <s v="5/13/2024"/>
        <s v="7/17/2024"/>
        <d v="2024-05-04T00:00:00"/>
        <s v="4/17/2024"/>
        <s v="8/14/2024"/>
        <s v="9/26/2023"/>
        <s v="11/21/2023"/>
        <s v="3/14/2024"/>
        <d v="2024-03-04T00:00:00"/>
        <s v="12/22/2023"/>
        <s v="7/21/2024"/>
        <s v="9/25/2023"/>
        <d v="2024-08-07T00:00:00"/>
        <s v="9/28/2023"/>
        <s v="10/28/2023"/>
        <s v="4/15/2024"/>
        <s v="12/20/2023"/>
        <d v="2024-04-01T00:00:00"/>
        <d v="2023-02-11T00:00:00"/>
        <d v="2024-05-08T00:00:00"/>
        <d v="2024-02-08T00:00:00"/>
        <d v="2024-01-09T00:00:00"/>
        <s v="8/17/2024"/>
        <s v="10/13/2023"/>
        <s v="12/27/2023"/>
        <s v="7/14/2024"/>
        <d v="2024-04-02T00:00:00"/>
        <d v="2024-12-08T00:00:00"/>
        <d v="2024-08-09T00:00:00"/>
        <s v="5/23/2024"/>
        <s v="4/26/2024"/>
        <d v="2024-02-05T00:00:00"/>
        <s v="3/20/2024"/>
        <d v="2024-06-05T00:00:00"/>
        <s v="1/31/2024"/>
        <s v="10/17/2023"/>
        <s v="7/22/2024"/>
        <s v="11/13/2023"/>
        <d v="2024-06-08T00:00:00"/>
        <d v="2024-08-08T00:00:00"/>
        <d v="2024-04-05T00:00:00"/>
        <s v="2/13/2024"/>
        <s v="11/26/2023"/>
        <d v="2024-01-08T00:00:00"/>
        <s v="1/23/2024"/>
        <s v="6/21/2024"/>
        <d v="2024-07-05T00:00:00"/>
        <d v="2024-02-07T00:00:00"/>
        <s v="9/18/2024"/>
        <s v="1/26/2024"/>
        <s v="1/18/2024"/>
        <s v="1/29/2024"/>
        <s v="6/30/2024"/>
        <s v="3/29/2024"/>
        <d v="2024-12-05T00:00:00"/>
        <s v="4/13/2024"/>
        <s v="3/26/2024"/>
        <d v="2024-11-09T00:00:00"/>
        <s v="6/15/2024"/>
        <s v="5/25/2024"/>
        <s v="1/27/2024"/>
        <s v="1/24/2024"/>
        <s v="11/18/2023"/>
        <d v="2023-10-10T00:00:00"/>
        <s v="9/20/2024"/>
        <s v="5/27/2024"/>
        <d v="2024-09-07T00:00:00"/>
        <d v="2023-06-11T00:00:00"/>
        <s v="2/19/2024"/>
        <d v="2024-02-04T00:00:00"/>
        <d v="2023-04-11T00:00:00"/>
        <s v="2/15/2024"/>
        <d v="2024-07-03T00:00:00"/>
        <d v="2024-06-04T00:00:00"/>
        <s v="6/27/2024"/>
        <s v="1/21/2024"/>
        <d v="2023-06-12T00:00:00"/>
        <s v="7/16/2024"/>
        <d v="2024-10-05T00:00:00"/>
        <d v="2023-07-12T00:00:00"/>
        <s v="3/17/2024"/>
        <s v="4/28/2024"/>
        <s v="6/16/2024"/>
        <s v="4/29/2024"/>
        <s v="7/13/2024"/>
        <s v="8/13/2024"/>
        <s v="5/16/2024"/>
        <s v="9/29/2023"/>
        <d v="2023-06-10T00:00:00"/>
        <d v="2024-09-09T00:00:00"/>
        <s v="5/14/2024"/>
        <s v="5/24/2024"/>
        <d v="2023-11-11T00:00:00"/>
        <d v="2024-10-04T00:00:00"/>
        <s v="11/16/2023"/>
        <s v="7/27/2024"/>
        <d v="2024-05-09T00:00:00"/>
        <d v="2024-11-04T00:00:00"/>
        <s v="11/25/2023"/>
        <s v="9/19/2024"/>
        <d v="2024-04-06T00:00:00"/>
        <s v="3/18/2024"/>
        <s v="4/18/2024"/>
        <s v="10/25/2023"/>
        <s v="9/15/2024"/>
        <s v="1/17/2024"/>
        <d v="2024-07-07T00:00:00"/>
        <s v="12/19/2023"/>
        <d v="2024-06-01T00:00:00"/>
        <d v="2023-05-10T00:00:00"/>
        <d v="2024-03-09T00:00:00"/>
        <s v="5/28/2024"/>
        <s v="11/24/2023"/>
        <s v="6/22/2024"/>
        <s v="1/14/2024"/>
        <d v="2024-02-03T00:00:00"/>
        <s v="9/14/2024"/>
        <s v="6/25/2024"/>
        <s v="2/22/2024"/>
        <d v="2024-08-05T00:00:00"/>
        <d v="2023-08-11T00:00:00"/>
        <d v="2024-05-01T00:00:00"/>
        <s v="10/26/2023"/>
        <d v="2024-09-05T00:00:00"/>
        <s v="2/24/2024"/>
        <s v="3/19/2024"/>
        <s v="7/18/2024"/>
        <d v="2024-04-04T00:00:00"/>
        <d v="2024-03-08T00:00:00"/>
        <s v="8/28/2024"/>
        <s v="11/19/2023"/>
        <s v="10/31/2023"/>
        <d v="2024-05-05T00:00:00"/>
        <s v="12/14/2023"/>
        <d v="2024-11-07T00:00:00"/>
        <s v="12/21/2023"/>
        <s v="12/28/2023"/>
        <s v="5/19/2024"/>
        <d v="2023-11-10T00:00:00"/>
        <s v="3/31/2024"/>
        <s v="11/23/2023"/>
        <s v="2/29/2024"/>
        <s v="6/18/2024"/>
        <s v="12/25/2023"/>
        <d v="2024-12-01T00:00:00"/>
        <d v="2024-08-01T00:00:00"/>
        <d v="2024-11-05T00:00:00"/>
        <d v="2023-04-10T00:00:00"/>
        <s v="7/19/2024"/>
        <s v="3/25/2024"/>
        <d v="2023-01-11T00:00:00"/>
        <d v="2023-10-11T00:00:00"/>
        <d v="2024-01-04T00:00:00"/>
        <d v="2024-09-02T00:00:00"/>
        <s v="5/20/2024"/>
        <s v="10/23/2023"/>
        <s v="8/15/2024"/>
        <d v="2024-05-07T00:00:00"/>
        <d v="2023-12-11T00:00:00"/>
        <s v="7/20/2024"/>
        <d v="2023-03-12T00:00:00"/>
        <d v="2023-04-12T00:00:00"/>
        <d v="2024-10-02T00:00:00"/>
        <s v="4/23/2024"/>
        <s v="5/17/2024"/>
        <d v="2023-05-12T00:00:00"/>
        <d v="2023-08-12T00:00:00"/>
        <s v="1/22/2024"/>
        <d v="2023-03-10T00:00:00"/>
        <s v="11/15/2023"/>
        <s v="10/24/2023"/>
        <d v="2024-06-03T00:00:00"/>
        <d v="2024-10-07T00:00:00"/>
        <s v="12/30/2023"/>
        <s v="9/30/2023"/>
        <d v="2024-11-01T00:00:00"/>
        <s v="1/25/2024"/>
        <s v="12/31/2023"/>
        <d v="2023-07-10T00:00:00"/>
        <s v="4/16/2024"/>
        <s v="11/14/2023"/>
        <s v="8/27/2024"/>
        <s v="1/15/2024"/>
        <s v="12/24/2023"/>
        <d v="2023-05-11T00:00:00"/>
        <s v="1/19/2024"/>
        <d v="2023-03-11T00:00:00"/>
        <d v="2024-01-02T00:00:00"/>
        <s v="12/16/2023"/>
        <s v="12/29/2023"/>
        <d v="2023-07-11T00:00:00"/>
        <s v="6/28/2024"/>
        <d v="2023-02-10T00:00:00"/>
        <d v="2023-09-12T00:00:00"/>
        <s v="8/18/2024"/>
        <s v="10/20/2023"/>
        <s v="9/17/2024"/>
        <d v="2024-04-08T00:00:00"/>
        <s v="10/15/2023"/>
        <s v="10/18/2023"/>
        <s v="11/17/2023"/>
        <s v="12/17/2023"/>
        <s v="2/17/2024"/>
        <s v="10/29/2023"/>
        <s v="11/29/2023"/>
        <d v="2023-08-10T00:00:00"/>
        <s v="9/27/2023"/>
        <s v="10/16/2023"/>
      </sharedItems>
    </cacheField>
    <cacheField name="Weekend" numFmtId="0">
      <sharedItems containsSemiMixedTypes="0" containsString="0" containsNumber="1" containsInteger="1" minValue="0" maxValue="1" count="2">
        <n v="0"/>
        <n v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Gal" refreshedDate="45789.664322569442" createdVersion="8" refreshedVersion="8" minRefreshableVersion="3" recordCount="8219" xr:uid="{E9E49B9E-B7C9-4D75-8C98-3B162AE90687}">
  <cacheSource type="worksheet">
    <worksheetSource ref="A1:B8220" sheet="Sheet2"/>
  </cacheSource>
  <cacheFields count="2">
    <cacheField name="Total Price" numFmtId="0">
      <sharedItems containsSemiMixedTypes="0" containsString="0" containsNumber="1" minValue="786.41" maxValue="11396.8" count="84">
        <n v="1391.88"/>
        <n v="7977.76"/>
        <n v="4718.46"/>
        <n v="4045.92"/>
        <n v="4639.6000000000004"/>
        <n v="3164.76"/>
        <n v="4720.24"/>
        <n v="3247.72"/>
        <n v="2223.27"/>
        <n v="7911.9"/>
        <n v="7077.69"/>
        <n v="786.41"/>
        <n v="2359.23"/>
        <n v="5504.87"/>
        <n v="6291.28"/>
        <n v="1689.66"/>
        <n v="5068.9799999999996"/>
        <n v="1838"/>
        <n v="2534.4899999999998"/>
        <n v="1348.64"/>
        <n v="2783.76"/>
        <n v="2470.3000000000002"/>
        <n v="4558.72"/>
        <n v="1083.54"/>
        <n v="2319.8000000000002"/>
        <n v="6758.64"/>
        <n v="11396.8"/>
        <n v="2167.08"/>
        <n v="3955.95"/>
        <n v="1572.82"/>
        <n v="2528.2600000000002"/>
        <n v="2757"/>
        <n v="1482.18"/>
        <n v="1855.84"/>
        <n v="844.83"/>
        <n v="3145.64"/>
        <n v="3676"/>
        <n v="4175.6400000000003"/>
        <n v="2373.5700000000002"/>
        <n v="6838.08"/>
        <n v="7120.71"/>
        <n v="5394.56"/>
        <n v="1235.1500000000001"/>
        <n v="1444.72"/>
        <n v="7864.1"/>
        <n v="2297.5"/>
        <n v="4747.1400000000003"/>
        <n v="5913.81"/>
        <n v="4224.1499999999996"/>
        <n v="3932.05"/>
        <n v="5538.33"/>
        <n v="919"/>
        <n v="6068.88"/>
        <n v="3371.6"/>
        <n v="791.19"/>
        <n v="1976.24"/>
        <n v="1582.38"/>
        <n v="988.12"/>
        <n v="4135.5"/>
        <n v="10257.120000000001"/>
        <n v="1729.21"/>
        <n v="1378.5"/>
        <n v="2022.96"/>
        <n v="2889.44"/>
        <n v="9117.44"/>
        <n v="6743.2"/>
        <n v="2697.28"/>
        <n v="8448.2999999999993"/>
        <n v="6329.52"/>
        <n v="3216.5"/>
        <n v="3379.32"/>
        <n v="1805.9"/>
        <n v="3419.04"/>
        <n v="5698.4"/>
        <n v="4595"/>
        <n v="2279.36"/>
        <n v="3611.8"/>
        <n v="7603.47"/>
        <n v="1139.68"/>
        <n v="927.92"/>
        <n v="3250.62"/>
        <n v="3711.68"/>
        <n v="3446.8"/>
        <n v="2796.09"/>
      </sharedItems>
    </cacheField>
    <cacheField name="Month" numFmtId="0">
      <sharedItems containsSemiMixedTypes="0" containsString="0" containsNumber="1" containsInteger="1" minValue="1" maxValue="12" count="12">
        <n v="11"/>
        <n v="12"/>
        <n v="4"/>
        <n v="3"/>
        <n v="6"/>
        <n v="8"/>
        <n v="9"/>
        <n v="5"/>
        <n v="7"/>
        <n v="10"/>
        <n v="2"/>
        <n v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220">
  <r>
    <n v="16"/>
    <n v="35"/>
    <n v="0"/>
    <n v="0"/>
    <x v="0"/>
    <n v="1"/>
    <x v="0"/>
    <x v="0"/>
    <n v="6.6674782849270811"/>
    <n v="1"/>
    <n v="45543"/>
    <m/>
    <m/>
  </r>
  <r>
    <n v="127"/>
    <n v="19"/>
    <n v="1"/>
    <n v="0"/>
    <x v="0"/>
    <n v="4"/>
    <x v="0"/>
    <x v="0"/>
    <n v="6.6674782849270811"/>
    <n v="1"/>
    <s v="7/30/2024"/>
    <m/>
    <m/>
  </r>
  <r>
    <n v="153"/>
    <n v="32"/>
    <n v="1"/>
    <n v="0"/>
    <x v="0"/>
    <n v="3"/>
    <x v="1"/>
    <x v="0"/>
    <n v="6.6674782849270811"/>
    <n v="1"/>
    <s v="4/14/2024"/>
    <m/>
    <m/>
  </r>
  <r>
    <n v="174"/>
    <n v="20"/>
    <n v="1"/>
    <n v="0"/>
    <x v="0"/>
    <n v="1"/>
    <x v="0"/>
    <x v="0"/>
    <n v="6.6674782849270811"/>
    <n v="1"/>
    <n v="45324"/>
    <m/>
    <m/>
  </r>
  <r>
    <n v="303"/>
    <n v="31"/>
    <n v="1"/>
    <n v="0"/>
    <x v="0"/>
    <n v="1"/>
    <x v="2"/>
    <x v="0"/>
    <n v="6.6674782849270811"/>
    <n v="1"/>
    <n v="45329"/>
    <m/>
    <m/>
  </r>
  <r>
    <n v="355"/>
    <n v="41"/>
    <n v="0"/>
    <n v="0"/>
    <x v="0"/>
    <n v="5"/>
    <x v="0"/>
    <x v="0"/>
    <n v="6.6674782849270811"/>
    <n v="1"/>
    <n v="45297"/>
    <m/>
    <m/>
  </r>
  <r>
    <n v="471"/>
    <n v="35"/>
    <n v="1"/>
    <n v="0"/>
    <x v="0"/>
    <n v="2"/>
    <x v="0"/>
    <x v="0"/>
    <n v="6.6674782849270811"/>
    <n v="1"/>
    <n v="45635"/>
    <m/>
    <m/>
  </r>
  <r>
    <n v="537"/>
    <n v="22"/>
    <n v="0"/>
    <n v="1"/>
    <x v="0"/>
    <n v="5"/>
    <x v="1"/>
    <x v="0"/>
    <n v="6.6674782849270811"/>
    <n v="1"/>
    <s v="2/16/2024"/>
    <m/>
    <m/>
  </r>
  <r>
    <n v="729"/>
    <n v="32"/>
    <n v="0"/>
    <n v="0"/>
    <x v="0"/>
    <n v="3"/>
    <x v="0"/>
    <x v="0"/>
    <n v="6.6674782849270811"/>
    <n v="1"/>
    <s v="4/13/2024"/>
    <m/>
    <m/>
  </r>
  <r>
    <n v="766"/>
    <n v="28"/>
    <n v="0"/>
    <n v="0"/>
    <x v="0"/>
    <n v="2"/>
    <x v="1"/>
    <x v="0"/>
    <n v="6.6674782849270811"/>
    <n v="1"/>
    <s v="1/24/2024"/>
    <m/>
    <m/>
  </r>
  <r>
    <n v="842"/>
    <n v="30"/>
    <n v="1"/>
    <n v="0"/>
    <x v="0"/>
    <n v="3"/>
    <x v="2"/>
    <x v="0"/>
    <n v="6.6674782849270811"/>
    <n v="1"/>
    <s v="7/20/2024"/>
    <m/>
    <m/>
  </r>
  <r>
    <n v="858"/>
    <n v="50"/>
    <n v="1"/>
    <n v="0"/>
    <x v="0"/>
    <n v="3"/>
    <x v="2"/>
    <x v="0"/>
    <n v="6.6674782849270811"/>
    <n v="1"/>
    <n v="45295"/>
    <m/>
    <m/>
  </r>
  <r>
    <n v="1088"/>
    <n v="48"/>
    <n v="0"/>
    <n v="0"/>
    <x v="0"/>
    <n v="5"/>
    <x v="2"/>
    <x v="0"/>
    <n v="6.6674782849270811"/>
    <n v="1"/>
    <s v="7/26/2024"/>
    <m/>
    <m/>
  </r>
  <r>
    <n v="1221"/>
    <n v="19"/>
    <n v="0"/>
    <n v="0"/>
    <x v="0"/>
    <n v="2"/>
    <x v="1"/>
    <x v="0"/>
    <n v="6.6674782849270811"/>
    <n v="1"/>
    <n v="45360"/>
    <m/>
    <m/>
  </r>
  <r>
    <n v="1264"/>
    <n v="70"/>
    <n v="0"/>
    <n v="1"/>
    <x v="0"/>
    <n v="2"/>
    <x v="2"/>
    <x v="0"/>
    <n v="6.6674782849270811"/>
    <n v="1"/>
    <n v="45600"/>
    <m/>
    <m/>
  </r>
  <r>
    <n v="1280"/>
    <n v="43"/>
    <n v="1"/>
    <n v="0"/>
    <x v="0"/>
    <n v="2"/>
    <x v="0"/>
    <x v="0"/>
    <n v="6.6674782849270811"/>
    <n v="1"/>
    <n v="45569"/>
    <m/>
    <m/>
  </r>
  <r>
    <n v="1304"/>
    <n v="55"/>
    <n v="0"/>
    <n v="0"/>
    <x v="0"/>
    <n v="3"/>
    <x v="1"/>
    <x v="0"/>
    <n v="6.6674782849270811"/>
    <n v="1"/>
    <n v="45508"/>
    <m/>
    <m/>
  </r>
  <r>
    <n v="1315"/>
    <n v="56"/>
    <n v="0"/>
    <n v="0"/>
    <x v="0"/>
    <n v="1"/>
    <x v="2"/>
    <x v="0"/>
    <n v="6.6674782849270811"/>
    <n v="1"/>
    <s v="6/20/2024"/>
    <m/>
    <m/>
  </r>
  <r>
    <n v="1355"/>
    <n v="69"/>
    <n v="1"/>
    <n v="0"/>
    <x v="0"/>
    <n v="1"/>
    <x v="2"/>
    <x v="0"/>
    <n v="6.6674782849270811"/>
    <n v="1"/>
    <s v="2/22/2024"/>
    <m/>
    <m/>
  </r>
  <r>
    <n v="1389"/>
    <n v="24"/>
    <n v="0"/>
    <n v="0"/>
    <x v="0"/>
    <n v="3"/>
    <x v="1"/>
    <x v="0"/>
    <n v="6.6674782849270811"/>
    <n v="1"/>
    <s v="6/28/2024"/>
    <m/>
    <m/>
  </r>
  <r>
    <n v="1625"/>
    <n v="70"/>
    <n v="0"/>
    <n v="1"/>
    <x v="0"/>
    <n v="5"/>
    <x v="2"/>
    <x v="0"/>
    <n v="6.6674782849270811"/>
    <n v="1"/>
    <n v="45359"/>
    <m/>
    <m/>
  </r>
  <r>
    <n v="1994"/>
    <n v="33"/>
    <n v="1"/>
    <n v="1"/>
    <x v="0"/>
    <n v="5"/>
    <x v="2"/>
    <x v="0"/>
    <n v="6.6674782849270811"/>
    <n v="1"/>
    <n v="45540"/>
    <m/>
    <m/>
  </r>
  <r>
    <n v="2035"/>
    <n v="57"/>
    <n v="1"/>
    <n v="1"/>
    <x v="0"/>
    <n v="4"/>
    <x v="2"/>
    <x v="0"/>
    <n v="6.6674782849270811"/>
    <n v="1"/>
    <n v="45543"/>
    <m/>
    <m/>
  </r>
  <r>
    <n v="2115"/>
    <n v="64"/>
    <n v="0"/>
    <n v="1"/>
    <x v="0"/>
    <n v="1"/>
    <x v="2"/>
    <x v="0"/>
    <n v="6.6674782849270811"/>
    <n v="1"/>
    <s v="6/13/2024"/>
    <m/>
    <m/>
  </r>
  <r>
    <n v="2189"/>
    <n v="70"/>
    <n v="0"/>
    <n v="1"/>
    <x v="0"/>
    <n v="1"/>
    <x v="0"/>
    <x v="0"/>
    <n v="6.6674782849270811"/>
    <n v="1"/>
    <n v="45574"/>
    <m/>
    <m/>
  </r>
  <r>
    <n v="2200"/>
    <n v="40"/>
    <n v="0"/>
    <n v="0"/>
    <x v="0"/>
    <n v="1"/>
    <x v="2"/>
    <x v="0"/>
    <n v="6.6674782849270811"/>
    <n v="1"/>
    <s v="3/13/2024"/>
    <m/>
    <m/>
  </r>
  <r>
    <n v="2473"/>
    <n v="69"/>
    <n v="0"/>
    <n v="0"/>
    <x v="0"/>
    <n v="2"/>
    <x v="1"/>
    <x v="0"/>
    <n v="6.6674782849270811"/>
    <n v="1"/>
    <n v="45541"/>
    <m/>
    <m/>
  </r>
  <r>
    <n v="2559"/>
    <n v="53"/>
    <n v="1"/>
    <n v="1"/>
    <x v="0"/>
    <n v="3"/>
    <x v="0"/>
    <x v="0"/>
    <n v="6.6674782849270811"/>
    <n v="1"/>
    <n v="45510"/>
    <m/>
    <m/>
  </r>
  <r>
    <n v="2611"/>
    <n v="75"/>
    <n v="1"/>
    <n v="1"/>
    <x v="0"/>
    <n v="3"/>
    <x v="0"/>
    <x v="0"/>
    <n v="6.6674782849270811"/>
    <n v="1"/>
    <s v="5/20/2024"/>
    <m/>
    <m/>
  </r>
  <r>
    <n v="2768"/>
    <n v="70"/>
    <n v="0"/>
    <n v="0"/>
    <x v="0"/>
    <n v="4"/>
    <x v="2"/>
    <x v="0"/>
    <n v="6.6674782849270811"/>
    <n v="1"/>
    <n v="45597"/>
    <m/>
    <m/>
  </r>
  <r>
    <n v="2997"/>
    <n v="26"/>
    <n v="0"/>
    <n v="0"/>
    <x v="0"/>
    <n v="1"/>
    <x v="0"/>
    <x v="0"/>
    <n v="6.6674782849270811"/>
    <n v="1"/>
    <s v="3/17/2024"/>
    <m/>
    <m/>
  </r>
  <r>
    <n v="3232"/>
    <n v="27"/>
    <n v="1"/>
    <n v="0"/>
    <x v="0"/>
    <n v="4"/>
    <x v="2"/>
    <x v="0"/>
    <n v="6.6674782849270811"/>
    <n v="1"/>
    <n v="45544"/>
    <m/>
    <m/>
  </r>
  <r>
    <n v="3242"/>
    <n v="76"/>
    <n v="1"/>
    <n v="0"/>
    <x v="0"/>
    <n v="1"/>
    <x v="1"/>
    <x v="0"/>
    <n v="6.6674782849270811"/>
    <n v="1"/>
    <s v="3/17/2024"/>
    <m/>
    <m/>
  </r>
  <r>
    <n v="3404"/>
    <n v="44"/>
    <n v="0"/>
    <n v="0"/>
    <x v="0"/>
    <n v="1"/>
    <x v="0"/>
    <x v="0"/>
    <n v="6.6674782849270811"/>
    <n v="1"/>
    <s v="8/22/2024"/>
    <m/>
    <m/>
  </r>
  <r>
    <n v="3425"/>
    <n v="47"/>
    <n v="1"/>
    <n v="0"/>
    <x v="0"/>
    <n v="3"/>
    <x v="1"/>
    <x v="0"/>
    <n v="6.6674782849270811"/>
    <n v="1"/>
    <n v="45360"/>
    <m/>
    <m/>
  </r>
  <r>
    <n v="3496"/>
    <n v="67"/>
    <n v="0"/>
    <n v="0"/>
    <x v="0"/>
    <n v="5"/>
    <x v="1"/>
    <x v="0"/>
    <n v="6.6674782849270811"/>
    <n v="1"/>
    <n v="45543"/>
    <m/>
    <m/>
  </r>
  <r>
    <n v="3509"/>
    <n v="38"/>
    <n v="0"/>
    <n v="0"/>
    <x v="0"/>
    <n v="4"/>
    <x v="2"/>
    <x v="0"/>
    <n v="6.6674782849270811"/>
    <n v="1"/>
    <s v="9/13/2024"/>
    <m/>
    <m/>
  </r>
  <r>
    <n v="3549"/>
    <n v="23"/>
    <n v="0"/>
    <n v="0"/>
    <x v="0"/>
    <n v="5"/>
    <x v="0"/>
    <x v="0"/>
    <n v="6.6674782849270811"/>
    <n v="1"/>
    <n v="45383"/>
    <m/>
    <m/>
  </r>
  <r>
    <n v="3591"/>
    <n v="26"/>
    <n v="1"/>
    <n v="0"/>
    <x v="0"/>
    <n v="5"/>
    <x v="0"/>
    <x v="0"/>
    <n v="6.6674782849270811"/>
    <n v="1"/>
    <s v="3/18/2024"/>
    <m/>
    <m/>
  </r>
  <r>
    <n v="3863"/>
    <n v="48"/>
    <n v="0"/>
    <n v="0"/>
    <x v="0"/>
    <n v="2"/>
    <x v="2"/>
    <x v="0"/>
    <n v="6.6674782849270811"/>
    <n v="1"/>
    <n v="45509"/>
    <m/>
    <m/>
  </r>
  <r>
    <n v="3997"/>
    <n v="68"/>
    <n v="1"/>
    <n v="0"/>
    <x v="0"/>
    <n v="5"/>
    <x v="0"/>
    <x v="0"/>
    <n v="6.6674782849270811"/>
    <n v="1"/>
    <n v="45543"/>
    <m/>
    <m/>
  </r>
  <r>
    <n v="4035"/>
    <n v="22"/>
    <n v="1"/>
    <n v="1"/>
    <x v="0"/>
    <n v="1"/>
    <x v="2"/>
    <x v="0"/>
    <n v="6.6674782849270811"/>
    <n v="1"/>
    <s v="7/13/2024"/>
    <m/>
    <m/>
  </r>
  <r>
    <n v="4118"/>
    <n v="56"/>
    <n v="0"/>
    <n v="0"/>
    <x v="0"/>
    <n v="4"/>
    <x v="1"/>
    <x v="0"/>
    <n v="6.6674782849270811"/>
    <n v="1"/>
    <n v="45329"/>
    <m/>
    <m/>
  </r>
  <r>
    <n v="4299"/>
    <n v="64"/>
    <n v="0"/>
    <n v="0"/>
    <x v="0"/>
    <n v="4"/>
    <x v="2"/>
    <x v="0"/>
    <n v="6.6674782849270811"/>
    <n v="1"/>
    <s v="7/16/2024"/>
    <m/>
    <m/>
  </r>
  <r>
    <n v="4352"/>
    <n v="74"/>
    <n v="0"/>
    <n v="0"/>
    <x v="0"/>
    <n v="3"/>
    <x v="2"/>
    <x v="0"/>
    <n v="6.6674782849270811"/>
    <n v="1"/>
    <n v="45388"/>
    <m/>
    <m/>
  </r>
  <r>
    <n v="4373"/>
    <n v="45"/>
    <n v="1"/>
    <n v="0"/>
    <x v="0"/>
    <n v="4"/>
    <x v="0"/>
    <x v="0"/>
    <n v="6.6674782849270811"/>
    <n v="1"/>
    <n v="45598"/>
    <m/>
    <m/>
  </r>
  <r>
    <n v="4662"/>
    <n v="46"/>
    <n v="0"/>
    <n v="0"/>
    <x v="0"/>
    <n v="3"/>
    <x v="0"/>
    <x v="0"/>
    <n v="6.6674782849270811"/>
    <n v="1"/>
    <s v="5/24/2024"/>
    <m/>
    <m/>
  </r>
  <r>
    <n v="4826"/>
    <n v="63"/>
    <n v="1"/>
    <n v="1"/>
    <x v="0"/>
    <n v="5"/>
    <x v="0"/>
    <x v="0"/>
    <n v="6.6674782849270811"/>
    <n v="1"/>
    <s v="3/19/2024"/>
    <m/>
    <m/>
  </r>
  <r>
    <n v="4874"/>
    <n v="64"/>
    <n v="1"/>
    <n v="0"/>
    <x v="0"/>
    <n v="5"/>
    <x v="1"/>
    <x v="0"/>
    <n v="6.6674782849270811"/>
    <n v="1"/>
    <n v="45420"/>
    <m/>
    <m/>
  </r>
  <r>
    <n v="5085"/>
    <n v="23"/>
    <n v="0"/>
    <n v="1"/>
    <x v="0"/>
    <n v="3"/>
    <x v="0"/>
    <x v="0"/>
    <n v="6.6674782849270811"/>
    <n v="1"/>
    <s v="6/18/2024"/>
    <m/>
    <m/>
  </r>
  <r>
    <n v="5168"/>
    <n v="73"/>
    <n v="1"/>
    <n v="0"/>
    <x v="0"/>
    <n v="3"/>
    <x v="2"/>
    <x v="0"/>
    <n v="6.6674782849270811"/>
    <n v="1"/>
    <s v="4/18/2024"/>
    <m/>
    <m/>
  </r>
  <r>
    <n v="5262"/>
    <n v="51"/>
    <n v="1"/>
    <n v="1"/>
    <x v="0"/>
    <n v="5"/>
    <x v="2"/>
    <x v="0"/>
    <n v="6.6674782849270811"/>
    <n v="1"/>
    <s v="8/31/2024"/>
    <m/>
    <m/>
  </r>
  <r>
    <n v="5319"/>
    <n v="58"/>
    <n v="0"/>
    <n v="0"/>
    <x v="0"/>
    <n v="3"/>
    <x v="1"/>
    <x v="0"/>
    <n v="6.6674782849270811"/>
    <n v="1"/>
    <s v="2/21/2024"/>
    <m/>
    <m/>
  </r>
  <r>
    <n v="5436"/>
    <n v="80"/>
    <n v="1"/>
    <n v="0"/>
    <x v="0"/>
    <n v="1"/>
    <x v="1"/>
    <x v="0"/>
    <n v="6.6674782849270811"/>
    <n v="1"/>
    <s v="5/26/2024"/>
    <m/>
    <m/>
  </r>
  <r>
    <n v="5686"/>
    <n v="21"/>
    <n v="0"/>
    <n v="0"/>
    <x v="0"/>
    <n v="1"/>
    <x v="1"/>
    <x v="0"/>
    <n v="6.6674782849270811"/>
    <n v="1"/>
    <s v="1/20/2024"/>
    <m/>
    <m/>
  </r>
  <r>
    <n v="5739"/>
    <n v="64"/>
    <n v="1"/>
    <n v="0"/>
    <x v="0"/>
    <n v="2"/>
    <x v="2"/>
    <x v="0"/>
    <n v="6.6674782849270811"/>
    <n v="1"/>
    <n v="45476"/>
    <m/>
    <m/>
  </r>
  <r>
    <n v="5777"/>
    <n v="64"/>
    <n v="0"/>
    <n v="0"/>
    <x v="0"/>
    <n v="3"/>
    <x v="0"/>
    <x v="0"/>
    <n v="6.6674782849270811"/>
    <n v="1"/>
    <s v="1/19/2024"/>
    <m/>
    <m/>
  </r>
  <r>
    <n v="5913"/>
    <n v="42"/>
    <n v="0"/>
    <n v="1"/>
    <x v="0"/>
    <n v="4"/>
    <x v="0"/>
    <x v="0"/>
    <n v="6.6674782849270811"/>
    <n v="1"/>
    <s v="7/22/2024"/>
    <m/>
    <m/>
  </r>
  <r>
    <n v="5916"/>
    <n v="76"/>
    <n v="0"/>
    <n v="0"/>
    <x v="0"/>
    <n v="1"/>
    <x v="1"/>
    <x v="0"/>
    <n v="6.6674782849270811"/>
    <n v="1"/>
    <s v="4/24/2024"/>
    <m/>
    <m/>
  </r>
  <r>
    <n v="5978"/>
    <n v="66"/>
    <n v="0"/>
    <n v="0"/>
    <x v="0"/>
    <n v="5"/>
    <x v="1"/>
    <x v="0"/>
    <n v="6.6674782849270811"/>
    <n v="1"/>
    <n v="45568"/>
    <m/>
    <m/>
  </r>
  <r>
    <n v="6106"/>
    <n v="73"/>
    <n v="0"/>
    <n v="0"/>
    <x v="0"/>
    <n v="1"/>
    <x v="2"/>
    <x v="0"/>
    <n v="6.6674782849270811"/>
    <n v="1"/>
    <n v="45297"/>
    <m/>
    <m/>
  </r>
  <r>
    <n v="6184"/>
    <n v="28"/>
    <n v="0"/>
    <n v="0"/>
    <x v="0"/>
    <n v="2"/>
    <x v="0"/>
    <x v="0"/>
    <n v="6.6674782849270811"/>
    <n v="1"/>
    <s v="8/21/2024"/>
    <m/>
    <m/>
  </r>
  <r>
    <n v="6366"/>
    <n v="73"/>
    <n v="1"/>
    <n v="0"/>
    <x v="0"/>
    <n v="4"/>
    <x v="0"/>
    <x v="0"/>
    <n v="6.6674782849270811"/>
    <n v="1"/>
    <n v="45601"/>
    <m/>
    <m/>
  </r>
  <r>
    <n v="6449"/>
    <n v="30"/>
    <n v="0"/>
    <n v="0"/>
    <x v="0"/>
    <n v="1"/>
    <x v="2"/>
    <x v="0"/>
    <n v="6.6674782849270811"/>
    <n v="1"/>
    <n v="45444"/>
    <m/>
    <m/>
  </r>
  <r>
    <n v="6517"/>
    <n v="78"/>
    <n v="1"/>
    <n v="0"/>
    <x v="0"/>
    <n v="4"/>
    <x v="1"/>
    <x v="0"/>
    <n v="6.6674782849270811"/>
    <n v="1"/>
    <n v="45451"/>
    <m/>
    <m/>
  </r>
  <r>
    <n v="6531"/>
    <n v="18"/>
    <n v="0"/>
    <n v="0"/>
    <x v="0"/>
    <n v="1"/>
    <x v="0"/>
    <x v="0"/>
    <n v="6.6674782849270811"/>
    <n v="1"/>
    <s v="2/23/2024"/>
    <m/>
    <m/>
  </r>
  <r>
    <n v="6538"/>
    <n v="68"/>
    <n v="1"/>
    <n v="0"/>
    <x v="0"/>
    <n v="4"/>
    <x v="1"/>
    <x v="0"/>
    <n v="6.6674782849270811"/>
    <n v="1"/>
    <n v="45628"/>
    <m/>
    <m/>
  </r>
  <r>
    <n v="6556"/>
    <n v="39"/>
    <n v="1"/>
    <n v="1"/>
    <x v="0"/>
    <n v="1"/>
    <x v="0"/>
    <x v="0"/>
    <n v="6.6674782849270811"/>
    <n v="1"/>
    <n v="45513"/>
    <m/>
    <m/>
  </r>
  <r>
    <n v="6591"/>
    <n v="31"/>
    <n v="0"/>
    <n v="0"/>
    <x v="0"/>
    <n v="4"/>
    <x v="1"/>
    <x v="0"/>
    <n v="6.6674782849270811"/>
    <n v="1"/>
    <n v="45326"/>
    <m/>
    <m/>
  </r>
  <r>
    <n v="6624"/>
    <n v="18"/>
    <n v="1"/>
    <n v="0"/>
    <x v="0"/>
    <n v="2"/>
    <x v="2"/>
    <x v="0"/>
    <n v="6.6674782849270811"/>
    <n v="1"/>
    <s v="8/26/2024"/>
    <m/>
    <m/>
  </r>
  <r>
    <n v="6654"/>
    <n v="36"/>
    <n v="1"/>
    <n v="0"/>
    <x v="0"/>
    <n v="4"/>
    <x v="1"/>
    <x v="0"/>
    <n v="6.6674782849270811"/>
    <n v="1"/>
    <n v="45324"/>
    <m/>
    <m/>
  </r>
  <r>
    <n v="6709"/>
    <n v="30"/>
    <n v="0"/>
    <n v="0"/>
    <x v="0"/>
    <n v="1"/>
    <x v="1"/>
    <x v="0"/>
    <n v="6.6674782849270811"/>
    <n v="1"/>
    <s v="5/26/2024"/>
    <m/>
    <m/>
  </r>
  <r>
    <n v="6736"/>
    <n v="29"/>
    <n v="1"/>
    <n v="0"/>
    <x v="0"/>
    <n v="3"/>
    <x v="1"/>
    <x v="0"/>
    <n v="6.6674782849270811"/>
    <n v="1"/>
    <n v="45507"/>
    <m/>
    <m/>
  </r>
  <r>
    <n v="6758"/>
    <n v="62"/>
    <n v="1"/>
    <n v="0"/>
    <x v="0"/>
    <n v="5"/>
    <x v="2"/>
    <x v="0"/>
    <n v="6.6674782849270811"/>
    <n v="1"/>
    <s v="4/23/2024"/>
    <m/>
    <m/>
  </r>
  <r>
    <n v="6914"/>
    <n v="58"/>
    <n v="0"/>
    <n v="0"/>
    <x v="0"/>
    <n v="4"/>
    <x v="2"/>
    <x v="0"/>
    <n v="6.6674782849270811"/>
    <n v="1"/>
    <n v="45538"/>
    <m/>
    <m/>
  </r>
  <r>
    <n v="7194"/>
    <n v="75"/>
    <n v="1"/>
    <n v="0"/>
    <x v="0"/>
    <n v="5"/>
    <x v="0"/>
    <x v="0"/>
    <n v="6.6674782849270811"/>
    <n v="1"/>
    <s v="7/22/2024"/>
    <m/>
    <m/>
  </r>
  <r>
    <n v="7256"/>
    <n v="39"/>
    <n v="1"/>
    <n v="1"/>
    <x v="0"/>
    <n v="1"/>
    <x v="1"/>
    <x v="0"/>
    <n v="6.6674782849270811"/>
    <n v="1"/>
    <s v="5/29/2024"/>
    <m/>
    <m/>
  </r>
  <r>
    <n v="7258"/>
    <n v="64"/>
    <n v="1"/>
    <n v="0"/>
    <x v="0"/>
    <n v="1"/>
    <x v="0"/>
    <x v="0"/>
    <n v="6.6674782849270811"/>
    <n v="1"/>
    <s v="3/23/2024"/>
    <m/>
    <m/>
  </r>
  <r>
    <n v="7466"/>
    <n v="30"/>
    <n v="1"/>
    <n v="0"/>
    <x v="0"/>
    <n v="4"/>
    <x v="0"/>
    <x v="0"/>
    <n v="6.6674782849270811"/>
    <n v="1"/>
    <n v="45567"/>
    <m/>
    <m/>
  </r>
  <r>
    <n v="7477"/>
    <n v="22"/>
    <n v="1"/>
    <n v="1"/>
    <x v="0"/>
    <n v="4"/>
    <x v="2"/>
    <x v="0"/>
    <n v="6.6674782849270811"/>
    <n v="1"/>
    <n v="45635"/>
    <m/>
    <m/>
  </r>
  <r>
    <n v="7554"/>
    <n v="64"/>
    <n v="1"/>
    <n v="0"/>
    <x v="0"/>
    <n v="3"/>
    <x v="1"/>
    <x v="0"/>
    <n v="6.6674782849270811"/>
    <n v="1"/>
    <s v="5/30/2024"/>
    <m/>
    <m/>
  </r>
  <r>
    <n v="7680"/>
    <n v="21"/>
    <n v="0"/>
    <n v="0"/>
    <x v="0"/>
    <n v="2"/>
    <x v="0"/>
    <x v="0"/>
    <n v="6.6674782849270811"/>
    <n v="1"/>
    <s v="4/18/2024"/>
    <m/>
    <m/>
  </r>
  <r>
    <n v="7844"/>
    <n v="36"/>
    <n v="0"/>
    <n v="0"/>
    <x v="0"/>
    <n v="3"/>
    <x v="1"/>
    <x v="0"/>
    <n v="6.6674782849270811"/>
    <n v="1"/>
    <n v="45297"/>
    <m/>
    <m/>
  </r>
  <r>
    <n v="7942"/>
    <n v="75"/>
    <n v="0"/>
    <n v="0"/>
    <x v="0"/>
    <n v="3"/>
    <x v="1"/>
    <x v="0"/>
    <n v="6.6674782849270811"/>
    <n v="1"/>
    <s v="4/24/2024"/>
    <m/>
    <m/>
  </r>
  <r>
    <n v="7980"/>
    <n v="62"/>
    <n v="0"/>
    <n v="0"/>
    <x v="0"/>
    <n v="4"/>
    <x v="2"/>
    <x v="0"/>
    <n v="6.6674782849270811"/>
    <n v="1"/>
    <s v="4/30/2024"/>
    <m/>
    <m/>
  </r>
  <r>
    <n v="8052"/>
    <n v="57"/>
    <n v="1"/>
    <n v="0"/>
    <x v="0"/>
    <n v="2"/>
    <x v="2"/>
    <x v="0"/>
    <n v="6.6674782849270811"/>
    <n v="1"/>
    <s v="6/23/2024"/>
    <m/>
    <m/>
  </r>
  <r>
    <n v="8056"/>
    <n v="66"/>
    <n v="0"/>
    <n v="0"/>
    <x v="0"/>
    <n v="1"/>
    <x v="2"/>
    <x v="0"/>
    <n v="6.6674782849270811"/>
    <n v="1"/>
    <n v="45506"/>
    <m/>
    <m/>
  </r>
  <r>
    <n v="8113"/>
    <n v="67"/>
    <n v="0"/>
    <n v="0"/>
    <x v="0"/>
    <n v="4"/>
    <x v="1"/>
    <x v="0"/>
    <n v="6.6674782849270811"/>
    <n v="1"/>
    <s v="1/30/2024"/>
    <m/>
    <m/>
  </r>
  <r>
    <n v="8236"/>
    <n v="51"/>
    <n v="0"/>
    <n v="0"/>
    <x v="0"/>
    <n v="2"/>
    <x v="1"/>
    <x v="0"/>
    <n v="6.6674782849270811"/>
    <n v="1"/>
    <s v="4/30/2024"/>
    <m/>
    <m/>
  </r>
  <r>
    <n v="8244"/>
    <n v="42"/>
    <n v="0"/>
    <n v="1"/>
    <x v="0"/>
    <n v="5"/>
    <x v="0"/>
    <x v="0"/>
    <n v="6.6674782849270811"/>
    <n v="1"/>
    <n v="45602"/>
    <m/>
    <m/>
  </r>
  <r>
    <n v="8579"/>
    <n v="63"/>
    <n v="0"/>
    <n v="0"/>
    <x v="0"/>
    <n v="2"/>
    <x v="0"/>
    <x v="0"/>
    <n v="6.6674782849270811"/>
    <n v="1"/>
    <s v="8/24/2024"/>
    <m/>
    <m/>
  </r>
  <r>
    <n v="8679"/>
    <n v="71"/>
    <n v="0"/>
    <n v="0"/>
    <x v="0"/>
    <n v="1"/>
    <x v="1"/>
    <x v="0"/>
    <n v="6.6674782849270811"/>
    <n v="1"/>
    <n v="45296"/>
    <m/>
    <m/>
  </r>
  <r>
    <n v="8753"/>
    <n v="64"/>
    <n v="0"/>
    <n v="0"/>
    <x v="0"/>
    <n v="2"/>
    <x v="0"/>
    <x v="0"/>
    <n v="6.6674782849270811"/>
    <n v="1"/>
    <s v="7/31/2024"/>
    <m/>
    <m/>
  </r>
  <r>
    <n v="8862"/>
    <n v="61"/>
    <n v="0"/>
    <n v="0"/>
    <x v="0"/>
    <n v="2"/>
    <x v="0"/>
    <x v="0"/>
    <n v="6.6674782849270811"/>
    <n v="1"/>
    <s v="7/15/2024"/>
    <m/>
    <m/>
  </r>
  <r>
    <n v="9051"/>
    <n v="78"/>
    <n v="1"/>
    <n v="1"/>
    <x v="0"/>
    <n v="4"/>
    <x v="1"/>
    <x v="0"/>
    <n v="6.6674782849270811"/>
    <n v="1"/>
    <s v="1/25/2024"/>
    <m/>
    <m/>
  </r>
  <r>
    <n v="9374"/>
    <n v="51"/>
    <n v="1"/>
    <n v="0"/>
    <x v="0"/>
    <n v="5"/>
    <x v="0"/>
    <x v="0"/>
    <n v="6.6674782849270811"/>
    <n v="1"/>
    <s v="7/31/2024"/>
    <m/>
    <m/>
  </r>
  <r>
    <n v="9502"/>
    <n v="69"/>
    <n v="0"/>
    <n v="0"/>
    <x v="0"/>
    <n v="2"/>
    <x v="0"/>
    <x v="0"/>
    <n v="6.6674782849270811"/>
    <n v="1"/>
    <s v="2/27/2024"/>
    <m/>
    <m/>
  </r>
  <r>
    <n v="9526"/>
    <n v="20"/>
    <n v="0"/>
    <n v="1"/>
    <x v="0"/>
    <n v="5"/>
    <x v="1"/>
    <x v="0"/>
    <n v="6.6674782849270811"/>
    <n v="1"/>
    <n v="45357"/>
    <m/>
    <m/>
  </r>
  <r>
    <n v="9530"/>
    <n v="63"/>
    <n v="1"/>
    <n v="1"/>
    <x v="0"/>
    <n v="3"/>
    <x v="2"/>
    <x v="0"/>
    <n v="6.6674782849270811"/>
    <n v="1"/>
    <n v="45635"/>
    <m/>
    <m/>
  </r>
  <r>
    <n v="9593"/>
    <n v="26"/>
    <n v="1"/>
    <n v="0"/>
    <x v="0"/>
    <n v="4"/>
    <x v="0"/>
    <x v="0"/>
    <n v="6.6674782849270811"/>
    <n v="1"/>
    <s v="5/21/2024"/>
    <m/>
    <m/>
  </r>
  <r>
    <n v="9602"/>
    <n v="56"/>
    <n v="1"/>
    <n v="0"/>
    <x v="0"/>
    <n v="5"/>
    <x v="0"/>
    <x v="0"/>
    <n v="6.6674782849270811"/>
    <n v="1"/>
    <s v="1/24/2024"/>
    <m/>
    <m/>
  </r>
  <r>
    <n v="9635"/>
    <n v="41"/>
    <n v="0"/>
    <n v="1"/>
    <x v="0"/>
    <n v="3"/>
    <x v="1"/>
    <x v="0"/>
    <n v="6.6674782849270811"/>
    <n v="1"/>
    <n v="45603"/>
    <m/>
    <m/>
  </r>
  <r>
    <n v="9671"/>
    <n v="47"/>
    <n v="1"/>
    <n v="1"/>
    <x v="0"/>
    <n v="4"/>
    <x v="2"/>
    <x v="0"/>
    <n v="6.6674782849270811"/>
    <n v="1"/>
    <s v="8/15/2024"/>
    <m/>
    <m/>
  </r>
  <r>
    <n v="9718"/>
    <n v="70"/>
    <n v="1"/>
    <n v="1"/>
    <x v="0"/>
    <n v="4"/>
    <x v="0"/>
    <x v="0"/>
    <n v="6.6674782849270811"/>
    <n v="1"/>
    <s v="7/31/2024"/>
    <m/>
    <m/>
  </r>
  <r>
    <n v="9785"/>
    <n v="60"/>
    <n v="1"/>
    <n v="0"/>
    <x v="0"/>
    <n v="2"/>
    <x v="1"/>
    <x v="0"/>
    <n v="6.6674782849270811"/>
    <n v="1"/>
    <s v="3/13/2024"/>
    <m/>
    <m/>
  </r>
  <r>
    <n v="9885"/>
    <n v="45"/>
    <n v="0"/>
    <n v="0"/>
    <x v="0"/>
    <n v="2"/>
    <x v="1"/>
    <x v="0"/>
    <n v="6.6674782849270811"/>
    <n v="1"/>
    <s v="5/23/2024"/>
    <m/>
    <m/>
  </r>
  <r>
    <n v="9914"/>
    <n v="76"/>
    <n v="1"/>
    <n v="0"/>
    <x v="0"/>
    <n v="1"/>
    <x v="0"/>
    <x v="0"/>
    <n v="6.6674782849270811"/>
    <n v="1"/>
    <s v="3/26/2024"/>
    <m/>
    <m/>
  </r>
  <r>
    <n v="117"/>
    <n v="21"/>
    <n v="1"/>
    <n v="0"/>
    <x v="1"/>
    <n v="2"/>
    <x v="0"/>
    <x v="1"/>
    <n v="6.6735381411993071"/>
    <n v="1"/>
    <n v="45385"/>
    <m/>
    <m/>
  </r>
  <r>
    <n v="352"/>
    <n v="40"/>
    <n v="0"/>
    <n v="1"/>
    <x v="1"/>
    <n v="2"/>
    <x v="3"/>
    <x v="1"/>
    <n v="6.6735381411993071"/>
    <n v="1"/>
    <s v="6/13/2024"/>
    <m/>
    <m/>
  </r>
  <r>
    <n v="490"/>
    <n v="79"/>
    <n v="1"/>
    <n v="0"/>
    <x v="1"/>
    <n v="2"/>
    <x v="2"/>
    <x v="1"/>
    <n v="6.6735381411993071"/>
    <n v="1"/>
    <n v="45444"/>
    <m/>
    <m/>
  </r>
  <r>
    <n v="518"/>
    <n v="31"/>
    <n v="0"/>
    <n v="0"/>
    <x v="1"/>
    <n v="2"/>
    <x v="4"/>
    <x v="1"/>
    <n v="6.6735381411993071"/>
    <n v="1"/>
    <s v="1/14/2024"/>
    <m/>
    <m/>
  </r>
  <r>
    <n v="534"/>
    <n v="34"/>
    <n v="0"/>
    <n v="0"/>
    <x v="1"/>
    <n v="2"/>
    <x v="3"/>
    <x v="1"/>
    <n v="6.6735381411993071"/>
    <n v="1"/>
    <s v="11/27/2023"/>
    <m/>
    <m/>
  </r>
  <r>
    <n v="782"/>
    <n v="63"/>
    <n v="1"/>
    <n v="0"/>
    <x v="1"/>
    <n v="2"/>
    <x v="0"/>
    <x v="1"/>
    <n v="6.6735381411993071"/>
    <n v="1"/>
    <s v="12/19/2023"/>
    <m/>
    <m/>
  </r>
  <r>
    <n v="886"/>
    <n v="36"/>
    <n v="0"/>
    <n v="0"/>
    <x v="1"/>
    <n v="2"/>
    <x v="4"/>
    <x v="1"/>
    <n v="6.6735381411993071"/>
    <n v="1"/>
    <s v="5/17/2024"/>
    <m/>
    <m/>
  </r>
  <r>
    <n v="940"/>
    <n v="52"/>
    <n v="0"/>
    <n v="0"/>
    <x v="1"/>
    <n v="2"/>
    <x v="4"/>
    <x v="1"/>
    <n v="6.6735381411993071"/>
    <n v="1"/>
    <s v="8/30/2024"/>
    <m/>
    <m/>
  </r>
  <r>
    <n v="1049"/>
    <n v="43"/>
    <n v="1"/>
    <n v="0"/>
    <x v="1"/>
    <n v="2"/>
    <x v="3"/>
    <x v="1"/>
    <n v="6.6735381411993071"/>
    <n v="1"/>
    <n v="45358"/>
    <m/>
    <m/>
  </r>
  <r>
    <n v="1342"/>
    <n v="47"/>
    <n v="1"/>
    <n v="0"/>
    <x v="1"/>
    <n v="2"/>
    <x v="3"/>
    <x v="1"/>
    <n v="6.6735381411993071"/>
    <n v="1"/>
    <n v="45542"/>
    <m/>
    <m/>
  </r>
  <r>
    <n v="1394"/>
    <n v="68"/>
    <n v="1"/>
    <n v="0"/>
    <x v="1"/>
    <n v="2"/>
    <x v="0"/>
    <x v="1"/>
    <n v="6.6735381411993071"/>
    <n v="1"/>
    <n v="45416"/>
    <m/>
    <m/>
  </r>
  <r>
    <n v="1565"/>
    <n v="33"/>
    <n v="0"/>
    <n v="0"/>
    <x v="1"/>
    <n v="2"/>
    <x v="0"/>
    <x v="1"/>
    <n v="6.6735381411993071"/>
    <n v="1"/>
    <s v="2/21/2024"/>
    <m/>
    <m/>
  </r>
  <r>
    <n v="1606"/>
    <n v="42"/>
    <n v="1"/>
    <n v="0"/>
    <x v="1"/>
    <n v="2"/>
    <x v="0"/>
    <x v="1"/>
    <n v="6.6735381411993071"/>
    <n v="1"/>
    <s v="1/23/2024"/>
    <m/>
    <m/>
  </r>
  <r>
    <n v="1695"/>
    <n v="32"/>
    <n v="0"/>
    <n v="0"/>
    <x v="1"/>
    <n v="2"/>
    <x v="3"/>
    <x v="1"/>
    <n v="6.6735381411993071"/>
    <n v="1"/>
    <s v="1/20/2024"/>
    <m/>
    <m/>
  </r>
  <r>
    <n v="1848"/>
    <n v="44"/>
    <n v="0"/>
    <n v="0"/>
    <x v="1"/>
    <n v="2"/>
    <x v="2"/>
    <x v="1"/>
    <n v="6.6735381411993071"/>
    <n v="1"/>
    <s v="10/18/2023"/>
    <m/>
    <m/>
  </r>
  <r>
    <n v="1905"/>
    <n v="31"/>
    <n v="1"/>
    <n v="1"/>
    <x v="1"/>
    <n v="2"/>
    <x v="4"/>
    <x v="1"/>
    <n v="6.6735381411993071"/>
    <n v="1"/>
    <s v="5/25/2024"/>
    <m/>
    <m/>
  </r>
  <r>
    <n v="2112"/>
    <n v="32"/>
    <n v="0"/>
    <n v="0"/>
    <x v="1"/>
    <n v="2"/>
    <x v="3"/>
    <x v="1"/>
    <n v="6.6735381411993071"/>
    <n v="1"/>
    <s v="9/23/2024"/>
    <m/>
    <m/>
  </r>
  <r>
    <n v="2127"/>
    <n v="49"/>
    <n v="1"/>
    <n v="0"/>
    <x v="1"/>
    <n v="2"/>
    <x v="3"/>
    <x v="1"/>
    <n v="6.6735381411993071"/>
    <n v="1"/>
    <n v="45356"/>
    <m/>
    <m/>
  </r>
  <r>
    <n v="2246"/>
    <n v="59"/>
    <n v="0"/>
    <n v="1"/>
    <x v="1"/>
    <n v="2"/>
    <x v="4"/>
    <x v="1"/>
    <n v="6.6735381411993071"/>
    <n v="1"/>
    <s v="5/16/2024"/>
    <m/>
    <m/>
  </r>
  <r>
    <n v="2305"/>
    <n v="75"/>
    <n v="1"/>
    <n v="0"/>
    <x v="1"/>
    <n v="2"/>
    <x v="4"/>
    <x v="1"/>
    <n v="6.6735381411993071"/>
    <n v="1"/>
    <s v="4/22/2024"/>
    <m/>
    <m/>
  </r>
  <r>
    <n v="2319"/>
    <n v="69"/>
    <n v="1"/>
    <n v="0"/>
    <x v="1"/>
    <n v="2"/>
    <x v="4"/>
    <x v="1"/>
    <n v="6.6735381411993071"/>
    <n v="1"/>
    <s v="1/15/2024"/>
    <m/>
    <m/>
  </r>
  <r>
    <n v="2329"/>
    <n v="19"/>
    <n v="1"/>
    <n v="0"/>
    <x v="1"/>
    <n v="2"/>
    <x v="0"/>
    <x v="1"/>
    <n v="6.6735381411993071"/>
    <n v="1"/>
    <s v="7/30/2024"/>
    <m/>
    <m/>
  </r>
  <r>
    <n v="2362"/>
    <n v="68"/>
    <n v="0"/>
    <n v="1"/>
    <x v="1"/>
    <n v="2"/>
    <x v="3"/>
    <x v="1"/>
    <n v="6.6735381411993071"/>
    <n v="1"/>
    <n v="45384"/>
    <m/>
    <m/>
  </r>
  <r>
    <n v="2410"/>
    <n v="74"/>
    <n v="1"/>
    <n v="0"/>
    <x v="1"/>
    <n v="2"/>
    <x v="0"/>
    <x v="1"/>
    <n v="6.6735381411993071"/>
    <n v="1"/>
    <s v="6/20/2024"/>
    <m/>
    <m/>
  </r>
  <r>
    <n v="2644"/>
    <n v="45"/>
    <n v="0"/>
    <n v="0"/>
    <x v="1"/>
    <n v="2"/>
    <x v="4"/>
    <x v="1"/>
    <n v="6.6735381411993071"/>
    <n v="1"/>
    <n v="45567"/>
    <m/>
    <m/>
  </r>
  <r>
    <n v="2654"/>
    <n v="48"/>
    <n v="1"/>
    <n v="0"/>
    <x v="1"/>
    <n v="2"/>
    <x v="3"/>
    <x v="1"/>
    <n v="6.6735381411993071"/>
    <n v="1"/>
    <s v="8/26/2024"/>
    <m/>
    <m/>
  </r>
  <r>
    <n v="2819"/>
    <n v="19"/>
    <n v="0"/>
    <n v="0"/>
    <x v="1"/>
    <n v="2"/>
    <x v="4"/>
    <x v="1"/>
    <n v="6.6735381411993071"/>
    <n v="1"/>
    <s v="2/17/2024"/>
    <m/>
    <m/>
  </r>
  <r>
    <n v="2926"/>
    <n v="66"/>
    <n v="0"/>
    <n v="0"/>
    <x v="1"/>
    <n v="2"/>
    <x v="3"/>
    <x v="1"/>
    <n v="6.6735381411993071"/>
    <n v="1"/>
    <n v="45540"/>
    <m/>
    <m/>
  </r>
  <r>
    <n v="2967"/>
    <n v="66"/>
    <n v="0"/>
    <n v="0"/>
    <x v="1"/>
    <n v="2"/>
    <x v="3"/>
    <x v="1"/>
    <n v="6.6735381411993071"/>
    <n v="1"/>
    <s v="12/14/2023"/>
    <m/>
    <m/>
  </r>
  <r>
    <n v="3323"/>
    <n v="77"/>
    <n v="1"/>
    <n v="0"/>
    <x v="1"/>
    <n v="2"/>
    <x v="3"/>
    <x v="1"/>
    <n v="6.6735381411993071"/>
    <n v="1"/>
    <n v="45477"/>
    <m/>
    <m/>
  </r>
  <r>
    <n v="3352"/>
    <n v="65"/>
    <n v="0"/>
    <n v="0"/>
    <x v="1"/>
    <n v="2"/>
    <x v="3"/>
    <x v="1"/>
    <n v="6.6735381411993071"/>
    <n v="1"/>
    <n v="45384"/>
    <m/>
    <m/>
  </r>
  <r>
    <n v="3429"/>
    <n v="27"/>
    <n v="1"/>
    <n v="0"/>
    <x v="1"/>
    <n v="2"/>
    <x v="2"/>
    <x v="1"/>
    <n v="6.6735381411993071"/>
    <n v="1"/>
    <s v="6/13/2024"/>
    <m/>
    <m/>
  </r>
  <r>
    <n v="3677"/>
    <n v="33"/>
    <n v="0"/>
    <n v="0"/>
    <x v="1"/>
    <n v="2"/>
    <x v="0"/>
    <x v="1"/>
    <n v="6.6735381411993071"/>
    <n v="1"/>
    <s v="9/29/2023"/>
    <m/>
    <m/>
  </r>
  <r>
    <n v="3687"/>
    <n v="29"/>
    <n v="0"/>
    <n v="0"/>
    <x v="1"/>
    <n v="2"/>
    <x v="2"/>
    <x v="1"/>
    <n v="6.6735381411993071"/>
    <n v="1"/>
    <n v="45452"/>
    <m/>
    <m/>
  </r>
  <r>
    <n v="3885"/>
    <n v="73"/>
    <n v="0"/>
    <n v="0"/>
    <x v="1"/>
    <n v="2"/>
    <x v="2"/>
    <x v="1"/>
    <n v="6.6735381411993071"/>
    <n v="1"/>
    <s v="3/19/2024"/>
    <m/>
    <m/>
  </r>
  <r>
    <n v="3899"/>
    <n v="79"/>
    <n v="1"/>
    <n v="1"/>
    <x v="1"/>
    <n v="2"/>
    <x v="4"/>
    <x v="1"/>
    <n v="6.6735381411993071"/>
    <n v="1"/>
    <n v="45634"/>
    <m/>
    <m/>
  </r>
  <r>
    <n v="3925"/>
    <n v="41"/>
    <n v="0"/>
    <n v="0"/>
    <x v="1"/>
    <n v="2"/>
    <x v="3"/>
    <x v="1"/>
    <n v="6.6735381411993071"/>
    <n v="1"/>
    <n v="45604"/>
    <m/>
    <m/>
  </r>
  <r>
    <n v="4006"/>
    <n v="46"/>
    <n v="1"/>
    <n v="0"/>
    <x v="1"/>
    <n v="2"/>
    <x v="2"/>
    <x v="1"/>
    <n v="6.6735381411993071"/>
    <n v="1"/>
    <n v="44997"/>
    <m/>
    <m/>
  </r>
  <r>
    <n v="4207"/>
    <n v="67"/>
    <n v="1"/>
    <n v="0"/>
    <x v="1"/>
    <n v="2"/>
    <x v="2"/>
    <x v="1"/>
    <n v="6.6735381411993071"/>
    <n v="1"/>
    <s v="11/23/2023"/>
    <m/>
    <m/>
  </r>
  <r>
    <n v="4431"/>
    <n v="58"/>
    <n v="1"/>
    <n v="0"/>
    <x v="1"/>
    <n v="2"/>
    <x v="0"/>
    <x v="1"/>
    <n v="6.6735381411993071"/>
    <n v="1"/>
    <s v="5/28/2024"/>
    <m/>
    <m/>
  </r>
  <r>
    <n v="4496"/>
    <n v="49"/>
    <n v="1"/>
    <n v="0"/>
    <x v="1"/>
    <n v="2"/>
    <x v="0"/>
    <x v="1"/>
    <n v="6.6735381411993071"/>
    <n v="1"/>
    <n v="45328"/>
    <m/>
    <m/>
  </r>
  <r>
    <n v="4526"/>
    <n v="30"/>
    <n v="0"/>
    <n v="0"/>
    <x v="1"/>
    <n v="2"/>
    <x v="0"/>
    <x v="1"/>
    <n v="6.6735381411993071"/>
    <n v="1"/>
    <s v="11/24/2023"/>
    <m/>
    <m/>
  </r>
  <r>
    <n v="4558"/>
    <n v="23"/>
    <n v="0"/>
    <n v="1"/>
    <x v="1"/>
    <n v="2"/>
    <x v="2"/>
    <x v="1"/>
    <n v="6.6735381411993071"/>
    <n v="1"/>
    <n v="45536"/>
    <m/>
    <m/>
  </r>
  <r>
    <n v="4689"/>
    <n v="36"/>
    <n v="1"/>
    <n v="0"/>
    <x v="1"/>
    <n v="2"/>
    <x v="2"/>
    <x v="1"/>
    <n v="6.6735381411993071"/>
    <n v="1"/>
    <s v="6/14/2024"/>
    <m/>
    <m/>
  </r>
  <r>
    <n v="4848"/>
    <n v="71"/>
    <n v="0"/>
    <n v="1"/>
    <x v="1"/>
    <n v="2"/>
    <x v="0"/>
    <x v="1"/>
    <n v="6.6735381411993071"/>
    <n v="1"/>
    <n v="45299"/>
    <m/>
    <m/>
  </r>
  <r>
    <n v="4890"/>
    <n v="74"/>
    <n v="0"/>
    <n v="0"/>
    <x v="1"/>
    <n v="2"/>
    <x v="3"/>
    <x v="1"/>
    <n v="6.6735381411993071"/>
    <n v="1"/>
    <s v="12/19/2023"/>
    <m/>
    <m/>
  </r>
  <r>
    <n v="4921"/>
    <n v="54"/>
    <n v="0"/>
    <n v="0"/>
    <x v="1"/>
    <n v="2"/>
    <x v="4"/>
    <x v="1"/>
    <n v="6.6735381411993071"/>
    <n v="1"/>
    <n v="45600"/>
    <m/>
    <m/>
  </r>
  <r>
    <n v="4992"/>
    <n v="36"/>
    <n v="1"/>
    <n v="1"/>
    <x v="1"/>
    <n v="2"/>
    <x v="0"/>
    <x v="1"/>
    <n v="6.6735381411993071"/>
    <n v="1"/>
    <s v="2/25/2024"/>
    <m/>
    <m/>
  </r>
  <r>
    <n v="5001"/>
    <n v="42"/>
    <n v="1"/>
    <n v="0"/>
    <x v="1"/>
    <n v="2"/>
    <x v="4"/>
    <x v="1"/>
    <n v="6.6735381411993071"/>
    <n v="1"/>
    <s v="12/15/2023"/>
    <m/>
    <m/>
  </r>
  <r>
    <n v="5018"/>
    <n v="27"/>
    <n v="1"/>
    <n v="0"/>
    <x v="1"/>
    <n v="2"/>
    <x v="0"/>
    <x v="1"/>
    <n v="6.6735381411993071"/>
    <n v="1"/>
    <s v="9/17/2024"/>
    <m/>
    <m/>
  </r>
  <r>
    <n v="5032"/>
    <n v="75"/>
    <n v="0"/>
    <n v="0"/>
    <x v="1"/>
    <n v="2"/>
    <x v="3"/>
    <x v="1"/>
    <n v="6.6735381411993071"/>
    <n v="1"/>
    <s v="6/21/2024"/>
    <m/>
    <m/>
  </r>
  <r>
    <n v="5091"/>
    <n v="62"/>
    <n v="0"/>
    <n v="0"/>
    <x v="1"/>
    <n v="2"/>
    <x v="0"/>
    <x v="1"/>
    <n v="6.6735381411993071"/>
    <n v="1"/>
    <s v="5/17/2024"/>
    <m/>
    <m/>
  </r>
  <r>
    <n v="5105"/>
    <n v="76"/>
    <n v="0"/>
    <n v="0"/>
    <x v="1"/>
    <n v="2"/>
    <x v="2"/>
    <x v="1"/>
    <n v="6.6735381411993071"/>
    <n v="1"/>
    <s v="12/31/2023"/>
    <m/>
    <m/>
  </r>
  <r>
    <n v="5211"/>
    <n v="28"/>
    <n v="0"/>
    <n v="1"/>
    <x v="1"/>
    <n v="2"/>
    <x v="2"/>
    <x v="1"/>
    <n v="6.6735381411993071"/>
    <n v="1"/>
    <n v="45391"/>
    <m/>
    <m/>
  </r>
  <r>
    <n v="5327"/>
    <n v="27"/>
    <n v="1"/>
    <n v="0"/>
    <x v="1"/>
    <n v="2"/>
    <x v="4"/>
    <x v="1"/>
    <n v="6.6735381411993071"/>
    <n v="1"/>
    <n v="45416"/>
    <m/>
    <m/>
  </r>
  <r>
    <n v="5337"/>
    <n v="43"/>
    <n v="0"/>
    <n v="1"/>
    <x v="1"/>
    <n v="2"/>
    <x v="4"/>
    <x v="1"/>
    <n v="6.6735381411993071"/>
    <n v="1"/>
    <n v="45543"/>
    <m/>
    <m/>
  </r>
  <r>
    <n v="5384"/>
    <n v="53"/>
    <n v="1"/>
    <n v="0"/>
    <x v="1"/>
    <n v="2"/>
    <x v="2"/>
    <x v="1"/>
    <n v="6.6735381411993071"/>
    <n v="1"/>
    <s v="12/22/2023"/>
    <m/>
    <m/>
  </r>
  <r>
    <n v="5404"/>
    <n v="65"/>
    <n v="1"/>
    <n v="0"/>
    <x v="1"/>
    <n v="2"/>
    <x v="3"/>
    <x v="1"/>
    <n v="6.6735381411993071"/>
    <n v="1"/>
    <n v="45475"/>
    <m/>
    <m/>
  </r>
  <r>
    <n v="5601"/>
    <n v="78"/>
    <n v="1"/>
    <n v="0"/>
    <x v="1"/>
    <n v="2"/>
    <x v="4"/>
    <x v="1"/>
    <n v="6.6735381411993071"/>
    <n v="1"/>
    <n v="45295"/>
    <m/>
    <m/>
  </r>
  <r>
    <n v="5668"/>
    <n v="38"/>
    <n v="1"/>
    <n v="0"/>
    <x v="1"/>
    <n v="2"/>
    <x v="3"/>
    <x v="1"/>
    <n v="6.6735381411993071"/>
    <n v="1"/>
    <s v="2/22/2024"/>
    <m/>
    <m/>
  </r>
  <r>
    <n v="5738"/>
    <n v="49"/>
    <n v="0"/>
    <n v="0"/>
    <x v="1"/>
    <n v="2"/>
    <x v="2"/>
    <x v="1"/>
    <n v="6.6735381411993071"/>
    <n v="1"/>
    <s v="3/22/2024"/>
    <m/>
    <m/>
  </r>
  <r>
    <n v="5776"/>
    <n v="64"/>
    <n v="1"/>
    <n v="0"/>
    <x v="1"/>
    <n v="2"/>
    <x v="0"/>
    <x v="1"/>
    <n v="6.6735381411993071"/>
    <n v="1"/>
    <n v="45058"/>
    <m/>
    <m/>
  </r>
  <r>
    <n v="5827"/>
    <n v="32"/>
    <n v="0"/>
    <n v="0"/>
    <x v="1"/>
    <n v="2"/>
    <x v="3"/>
    <x v="1"/>
    <n v="6.6735381411993071"/>
    <n v="1"/>
    <s v="4/30/2024"/>
    <m/>
    <m/>
  </r>
  <r>
    <n v="5831"/>
    <n v="38"/>
    <n v="1"/>
    <n v="0"/>
    <x v="1"/>
    <n v="2"/>
    <x v="3"/>
    <x v="1"/>
    <n v="6.6735381411993071"/>
    <n v="1"/>
    <s v="8/30/2024"/>
    <m/>
    <m/>
  </r>
  <r>
    <n v="5918"/>
    <n v="60"/>
    <n v="0"/>
    <n v="0"/>
    <x v="1"/>
    <n v="2"/>
    <x v="2"/>
    <x v="1"/>
    <n v="6.6735381411993071"/>
    <n v="1"/>
    <n v="45568"/>
    <m/>
    <m/>
  </r>
  <r>
    <n v="5968"/>
    <n v="19"/>
    <n v="1"/>
    <n v="0"/>
    <x v="1"/>
    <n v="2"/>
    <x v="2"/>
    <x v="1"/>
    <n v="6.6735381411993071"/>
    <n v="1"/>
    <s v="4/21/2024"/>
    <m/>
    <m/>
  </r>
  <r>
    <n v="6070"/>
    <n v="44"/>
    <n v="0"/>
    <n v="0"/>
    <x v="1"/>
    <n v="2"/>
    <x v="0"/>
    <x v="1"/>
    <n v="6.6735381411993071"/>
    <n v="1"/>
    <n v="45631"/>
    <m/>
    <m/>
  </r>
  <r>
    <n v="6115"/>
    <n v="23"/>
    <n v="0"/>
    <n v="1"/>
    <x v="1"/>
    <n v="2"/>
    <x v="4"/>
    <x v="1"/>
    <n v="6.6735381411993071"/>
    <n v="1"/>
    <s v="5/29/2024"/>
    <m/>
    <m/>
  </r>
  <r>
    <n v="6168"/>
    <n v="63"/>
    <n v="1"/>
    <n v="0"/>
    <x v="1"/>
    <n v="2"/>
    <x v="4"/>
    <x v="1"/>
    <n v="6.6735381411993071"/>
    <n v="1"/>
    <s v="7/27/2024"/>
    <m/>
    <m/>
  </r>
  <r>
    <n v="6238"/>
    <n v="76"/>
    <n v="1"/>
    <n v="0"/>
    <x v="1"/>
    <n v="2"/>
    <x v="0"/>
    <x v="1"/>
    <n v="6.6735381411993071"/>
    <n v="1"/>
    <s v="1/31/2024"/>
    <m/>
    <m/>
  </r>
  <r>
    <n v="6446"/>
    <n v="42"/>
    <n v="0"/>
    <n v="1"/>
    <x v="1"/>
    <n v="2"/>
    <x v="0"/>
    <x v="1"/>
    <n v="6.6735381411993071"/>
    <n v="1"/>
    <n v="45181"/>
    <m/>
    <m/>
  </r>
  <r>
    <n v="6586"/>
    <n v="53"/>
    <n v="1"/>
    <n v="1"/>
    <x v="1"/>
    <n v="2"/>
    <x v="3"/>
    <x v="1"/>
    <n v="6.6735381411993071"/>
    <n v="1"/>
    <s v="7/27/2024"/>
    <m/>
    <m/>
  </r>
  <r>
    <n v="6635"/>
    <n v="36"/>
    <n v="1"/>
    <n v="0"/>
    <x v="1"/>
    <n v="2"/>
    <x v="4"/>
    <x v="1"/>
    <n v="6.6735381411993071"/>
    <n v="1"/>
    <s v="3/27/2024"/>
    <m/>
    <m/>
  </r>
  <r>
    <n v="6819"/>
    <n v="24"/>
    <n v="0"/>
    <n v="0"/>
    <x v="1"/>
    <n v="2"/>
    <x v="3"/>
    <x v="1"/>
    <n v="6.6735381411993071"/>
    <n v="1"/>
    <s v="5/16/2024"/>
    <m/>
    <m/>
  </r>
  <r>
    <n v="7208"/>
    <n v="73"/>
    <n v="1"/>
    <n v="0"/>
    <x v="1"/>
    <n v="2"/>
    <x v="2"/>
    <x v="1"/>
    <n v="6.6735381411993071"/>
    <n v="1"/>
    <n v="45566"/>
    <m/>
    <m/>
  </r>
  <r>
    <n v="7293"/>
    <n v="63"/>
    <n v="0"/>
    <n v="0"/>
    <x v="1"/>
    <n v="2"/>
    <x v="3"/>
    <x v="1"/>
    <n v="6.6735381411993071"/>
    <n v="1"/>
    <n v="45357"/>
    <m/>
    <m/>
  </r>
  <r>
    <n v="7362"/>
    <n v="79"/>
    <n v="1"/>
    <n v="0"/>
    <x v="1"/>
    <n v="2"/>
    <x v="2"/>
    <x v="1"/>
    <n v="6.6735381411993071"/>
    <n v="1"/>
    <s v="11/16/2023"/>
    <m/>
    <m/>
  </r>
  <r>
    <n v="7403"/>
    <n v="23"/>
    <n v="0"/>
    <n v="0"/>
    <x v="1"/>
    <n v="2"/>
    <x v="0"/>
    <x v="1"/>
    <n v="6.6735381411993071"/>
    <n v="1"/>
    <s v="8/30/2024"/>
    <m/>
    <m/>
  </r>
  <r>
    <n v="7419"/>
    <n v="54"/>
    <n v="1"/>
    <n v="0"/>
    <x v="1"/>
    <n v="2"/>
    <x v="3"/>
    <x v="1"/>
    <n v="6.6735381411993071"/>
    <n v="1"/>
    <n v="45513"/>
    <m/>
    <m/>
  </r>
  <r>
    <n v="7587"/>
    <n v="24"/>
    <n v="1"/>
    <n v="1"/>
    <x v="1"/>
    <n v="2"/>
    <x v="2"/>
    <x v="1"/>
    <n v="6.6735381411993071"/>
    <n v="1"/>
    <n v="44995"/>
    <m/>
    <m/>
  </r>
  <r>
    <n v="7895"/>
    <n v="76"/>
    <n v="1"/>
    <n v="0"/>
    <x v="1"/>
    <n v="2"/>
    <x v="3"/>
    <x v="1"/>
    <n v="6.6735381411993071"/>
    <n v="1"/>
    <s v="1/22/2024"/>
    <m/>
    <m/>
  </r>
  <r>
    <n v="8001"/>
    <n v="49"/>
    <n v="0"/>
    <n v="0"/>
    <x v="1"/>
    <n v="2"/>
    <x v="2"/>
    <x v="1"/>
    <n v="6.6735381411993071"/>
    <n v="1"/>
    <n v="45512"/>
    <m/>
    <m/>
  </r>
  <r>
    <n v="8066"/>
    <n v="18"/>
    <n v="0"/>
    <n v="0"/>
    <x v="1"/>
    <n v="2"/>
    <x v="3"/>
    <x v="1"/>
    <n v="6.6735381411993071"/>
    <n v="1"/>
    <s v="8/13/2024"/>
    <m/>
    <m/>
  </r>
  <r>
    <n v="8336"/>
    <n v="27"/>
    <n v="1"/>
    <n v="0"/>
    <x v="1"/>
    <n v="2"/>
    <x v="4"/>
    <x v="1"/>
    <n v="6.6735381411993071"/>
    <n v="1"/>
    <s v="8/30/2024"/>
    <m/>
    <m/>
  </r>
  <r>
    <n v="8429"/>
    <n v="51"/>
    <n v="0"/>
    <n v="0"/>
    <x v="1"/>
    <n v="2"/>
    <x v="4"/>
    <x v="1"/>
    <n v="6.6735381411993071"/>
    <n v="1"/>
    <s v="10/23/2023"/>
    <m/>
    <m/>
  </r>
  <r>
    <n v="8512"/>
    <n v="29"/>
    <n v="1"/>
    <n v="1"/>
    <x v="1"/>
    <n v="2"/>
    <x v="3"/>
    <x v="1"/>
    <n v="6.6735381411993071"/>
    <n v="1"/>
    <s v="7/26/2024"/>
    <m/>
    <m/>
  </r>
  <r>
    <n v="8561"/>
    <n v="50"/>
    <n v="0"/>
    <n v="0"/>
    <x v="1"/>
    <n v="2"/>
    <x v="4"/>
    <x v="1"/>
    <n v="6.6735381411993071"/>
    <n v="1"/>
    <s v="11/16/2023"/>
    <m/>
    <m/>
  </r>
  <r>
    <n v="8581"/>
    <n v="67"/>
    <n v="0"/>
    <n v="0"/>
    <x v="1"/>
    <n v="2"/>
    <x v="4"/>
    <x v="1"/>
    <n v="6.6735381411993071"/>
    <n v="1"/>
    <s v="4/16/2024"/>
    <m/>
    <m/>
  </r>
  <r>
    <n v="8974"/>
    <n v="59"/>
    <n v="1"/>
    <n v="1"/>
    <x v="1"/>
    <n v="2"/>
    <x v="0"/>
    <x v="1"/>
    <n v="6.6735381411993071"/>
    <n v="1"/>
    <s v="12/21/2023"/>
    <m/>
    <m/>
  </r>
  <r>
    <n v="9011"/>
    <n v="32"/>
    <n v="0"/>
    <n v="1"/>
    <x v="1"/>
    <n v="2"/>
    <x v="3"/>
    <x v="1"/>
    <n v="6.6735381411993071"/>
    <n v="1"/>
    <n v="45057"/>
    <m/>
    <m/>
  </r>
  <r>
    <n v="9137"/>
    <n v="31"/>
    <n v="0"/>
    <n v="0"/>
    <x v="1"/>
    <n v="2"/>
    <x v="0"/>
    <x v="1"/>
    <n v="6.6735381411993071"/>
    <n v="1"/>
    <s v="1/21/2024"/>
    <m/>
    <m/>
  </r>
  <r>
    <n v="9200"/>
    <n v="61"/>
    <n v="0"/>
    <n v="0"/>
    <x v="1"/>
    <n v="2"/>
    <x v="0"/>
    <x v="1"/>
    <n v="6.6735381411993071"/>
    <n v="1"/>
    <n v="45541"/>
    <m/>
    <m/>
  </r>
  <r>
    <n v="9316"/>
    <n v="74"/>
    <n v="0"/>
    <n v="0"/>
    <x v="1"/>
    <n v="2"/>
    <x v="0"/>
    <x v="1"/>
    <n v="6.6735381411993071"/>
    <n v="1"/>
    <s v="4/24/2024"/>
    <m/>
    <m/>
  </r>
  <r>
    <n v="9340"/>
    <n v="79"/>
    <n v="1"/>
    <n v="0"/>
    <x v="1"/>
    <n v="2"/>
    <x v="0"/>
    <x v="1"/>
    <n v="6.6735381411993071"/>
    <n v="1"/>
    <s v="12/17/2023"/>
    <m/>
    <m/>
  </r>
  <r>
    <n v="9511"/>
    <n v="57"/>
    <n v="0"/>
    <n v="0"/>
    <x v="1"/>
    <n v="2"/>
    <x v="0"/>
    <x v="1"/>
    <n v="6.6735381411993071"/>
    <n v="1"/>
    <s v="10/25/2023"/>
    <m/>
    <m/>
  </r>
  <r>
    <n v="9662"/>
    <n v="45"/>
    <n v="0"/>
    <n v="0"/>
    <x v="1"/>
    <n v="2"/>
    <x v="4"/>
    <x v="1"/>
    <n v="6.6735381411993071"/>
    <n v="1"/>
    <n v="45601"/>
    <m/>
    <m/>
  </r>
  <r>
    <n v="9738"/>
    <n v="75"/>
    <n v="1"/>
    <n v="1"/>
    <x v="1"/>
    <n v="2"/>
    <x v="4"/>
    <x v="1"/>
    <n v="6.6735381411993071"/>
    <n v="1"/>
    <s v="3/13/2024"/>
    <m/>
    <m/>
  </r>
  <r>
    <n v="9863"/>
    <n v="37"/>
    <n v="1"/>
    <n v="1"/>
    <x v="1"/>
    <n v="2"/>
    <x v="0"/>
    <x v="1"/>
    <n v="6.6735381411993071"/>
    <n v="1"/>
    <s v="11/20/2023"/>
    <m/>
    <m/>
  </r>
  <r>
    <n v="57"/>
    <n v="52"/>
    <n v="0"/>
    <n v="1"/>
    <x v="2"/>
    <n v="3"/>
    <x v="2"/>
    <x v="2"/>
    <n v="6.73913542368512"/>
    <n v="1"/>
    <s v="7/23/2024"/>
    <m/>
    <m/>
  </r>
  <r>
    <n v="74"/>
    <n v="25"/>
    <n v="0"/>
    <n v="0"/>
    <x v="2"/>
    <n v="3"/>
    <x v="0"/>
    <x v="2"/>
    <n v="6.73913542368512"/>
    <n v="1"/>
    <s v="2/20/2024"/>
    <m/>
    <m/>
  </r>
  <r>
    <n v="239"/>
    <n v="39"/>
    <n v="0"/>
    <n v="0"/>
    <x v="2"/>
    <n v="3"/>
    <x v="4"/>
    <x v="2"/>
    <n v="6.73913542368512"/>
    <n v="1"/>
    <s v="10/28/2023"/>
    <m/>
    <m/>
  </r>
  <r>
    <n v="374"/>
    <n v="20"/>
    <n v="0"/>
    <n v="1"/>
    <x v="2"/>
    <n v="3"/>
    <x v="2"/>
    <x v="2"/>
    <n v="6.73913542368512"/>
    <n v="1"/>
    <s v="11/30/2023"/>
    <m/>
    <m/>
  </r>
  <r>
    <n v="399"/>
    <n v="63"/>
    <n v="0"/>
    <n v="1"/>
    <x v="2"/>
    <n v="3"/>
    <x v="4"/>
    <x v="2"/>
    <n v="6.73913542368512"/>
    <n v="1"/>
    <n v="44936"/>
    <m/>
    <m/>
  </r>
  <r>
    <n v="423"/>
    <n v="19"/>
    <n v="0"/>
    <n v="1"/>
    <x v="2"/>
    <n v="3"/>
    <x v="0"/>
    <x v="2"/>
    <n v="6.73913542368512"/>
    <n v="1"/>
    <n v="45544"/>
    <m/>
    <m/>
  </r>
  <r>
    <n v="447"/>
    <n v="80"/>
    <n v="1"/>
    <n v="0"/>
    <x v="2"/>
    <n v="3"/>
    <x v="0"/>
    <x v="2"/>
    <n v="6.73913542368512"/>
    <n v="1"/>
    <s v="11/16/2023"/>
    <m/>
    <m/>
  </r>
  <r>
    <n v="510"/>
    <n v="24"/>
    <n v="1"/>
    <n v="0"/>
    <x v="2"/>
    <n v="3"/>
    <x v="0"/>
    <x v="2"/>
    <n v="6.73913542368512"/>
    <n v="1"/>
    <n v="45599"/>
    <m/>
    <m/>
  </r>
  <r>
    <n v="623"/>
    <n v="67"/>
    <n v="1"/>
    <n v="0"/>
    <x v="2"/>
    <n v="3"/>
    <x v="2"/>
    <x v="2"/>
    <n v="6.73913542368512"/>
    <n v="1"/>
    <s v="12/20/2023"/>
    <m/>
    <m/>
  </r>
  <r>
    <n v="643"/>
    <n v="46"/>
    <n v="1"/>
    <n v="1"/>
    <x v="2"/>
    <n v="3"/>
    <x v="2"/>
    <x v="2"/>
    <n v="6.73913542368512"/>
    <n v="1"/>
    <n v="45570"/>
    <m/>
    <m/>
  </r>
  <r>
    <n v="706"/>
    <n v="23"/>
    <n v="0"/>
    <n v="0"/>
    <x v="2"/>
    <n v="3"/>
    <x v="0"/>
    <x v="2"/>
    <n v="6.73913542368512"/>
    <n v="1"/>
    <s v="5/19/2024"/>
    <m/>
    <m/>
  </r>
  <r>
    <n v="715"/>
    <n v="66"/>
    <n v="1"/>
    <n v="0"/>
    <x v="2"/>
    <n v="3"/>
    <x v="3"/>
    <x v="2"/>
    <n v="6.73913542368512"/>
    <n v="1"/>
    <s v="10/17/2023"/>
    <m/>
    <m/>
  </r>
  <r>
    <n v="834"/>
    <n v="28"/>
    <n v="1"/>
    <n v="0"/>
    <x v="2"/>
    <n v="3"/>
    <x v="2"/>
    <x v="2"/>
    <n v="6.73913542368512"/>
    <n v="1"/>
    <n v="45271"/>
    <m/>
    <m/>
  </r>
  <r>
    <n v="925"/>
    <n v="58"/>
    <n v="1"/>
    <n v="0"/>
    <x v="2"/>
    <n v="3"/>
    <x v="2"/>
    <x v="2"/>
    <n v="6.73913542368512"/>
    <n v="1"/>
    <s v="9/19/2024"/>
    <m/>
    <m/>
  </r>
  <r>
    <n v="1130"/>
    <n v="77"/>
    <n v="0"/>
    <n v="1"/>
    <x v="2"/>
    <n v="3"/>
    <x v="4"/>
    <x v="2"/>
    <n v="6.73913542368512"/>
    <n v="1"/>
    <s v="12/20/2023"/>
    <m/>
    <m/>
  </r>
  <r>
    <n v="1288"/>
    <n v="79"/>
    <n v="1"/>
    <n v="1"/>
    <x v="2"/>
    <n v="3"/>
    <x v="2"/>
    <x v="2"/>
    <n v="6.73913542368512"/>
    <n v="1"/>
    <s v="9/18/2024"/>
    <m/>
    <m/>
  </r>
  <r>
    <n v="1472"/>
    <n v="26"/>
    <n v="1"/>
    <n v="0"/>
    <x v="2"/>
    <n v="3"/>
    <x v="0"/>
    <x v="2"/>
    <n v="6.73913542368512"/>
    <n v="1"/>
    <s v="8/22/2024"/>
    <m/>
    <m/>
  </r>
  <r>
    <n v="1511"/>
    <n v="61"/>
    <n v="0"/>
    <n v="1"/>
    <x v="2"/>
    <n v="3"/>
    <x v="3"/>
    <x v="2"/>
    <n v="6.73913542368512"/>
    <n v="1"/>
    <s v="2/15/2024"/>
    <m/>
    <m/>
  </r>
  <r>
    <n v="1551"/>
    <n v="41"/>
    <n v="0"/>
    <n v="0"/>
    <x v="2"/>
    <n v="3"/>
    <x v="0"/>
    <x v="2"/>
    <n v="6.73913542368512"/>
    <n v="1"/>
    <s v="7/31/2024"/>
    <m/>
    <m/>
  </r>
  <r>
    <n v="1883"/>
    <n v="53"/>
    <n v="0"/>
    <n v="0"/>
    <x v="2"/>
    <n v="3"/>
    <x v="4"/>
    <x v="2"/>
    <n v="6.73913542368512"/>
    <n v="1"/>
    <n v="45416"/>
    <m/>
    <m/>
  </r>
  <r>
    <n v="1949"/>
    <n v="62"/>
    <n v="0"/>
    <n v="0"/>
    <x v="2"/>
    <n v="3"/>
    <x v="3"/>
    <x v="2"/>
    <n v="6.73913542368512"/>
    <n v="1"/>
    <n v="45293"/>
    <m/>
    <m/>
  </r>
  <r>
    <n v="2208"/>
    <n v="73"/>
    <n v="0"/>
    <n v="1"/>
    <x v="2"/>
    <n v="3"/>
    <x v="2"/>
    <x v="2"/>
    <n v="6.73913542368512"/>
    <n v="1"/>
    <s v="5/19/2024"/>
    <m/>
    <m/>
  </r>
  <r>
    <n v="2215"/>
    <n v="62"/>
    <n v="1"/>
    <n v="1"/>
    <x v="2"/>
    <n v="3"/>
    <x v="4"/>
    <x v="2"/>
    <n v="6.73913542368512"/>
    <n v="1"/>
    <n v="45511"/>
    <m/>
    <m/>
  </r>
  <r>
    <n v="2292"/>
    <n v="77"/>
    <n v="0"/>
    <n v="0"/>
    <x v="2"/>
    <n v="3"/>
    <x v="3"/>
    <x v="2"/>
    <n v="6.73913542368512"/>
    <n v="1"/>
    <s v="4/24/2024"/>
    <m/>
    <m/>
  </r>
  <r>
    <n v="2472"/>
    <n v="37"/>
    <n v="1"/>
    <n v="0"/>
    <x v="2"/>
    <n v="3"/>
    <x v="4"/>
    <x v="2"/>
    <n v="6.73913542368512"/>
    <n v="1"/>
    <n v="45510"/>
    <m/>
    <m/>
  </r>
  <r>
    <n v="2549"/>
    <n v="34"/>
    <n v="1"/>
    <n v="0"/>
    <x v="2"/>
    <n v="3"/>
    <x v="3"/>
    <x v="2"/>
    <n v="6.73913542368512"/>
    <n v="1"/>
    <s v="4/16/2024"/>
    <m/>
    <m/>
  </r>
  <r>
    <n v="2681"/>
    <n v="68"/>
    <n v="0"/>
    <n v="1"/>
    <x v="2"/>
    <n v="3"/>
    <x v="4"/>
    <x v="2"/>
    <n v="6.73913542368512"/>
    <n v="1"/>
    <s v="8/13/2024"/>
    <m/>
    <m/>
  </r>
  <r>
    <n v="2693"/>
    <n v="22"/>
    <n v="1"/>
    <n v="0"/>
    <x v="2"/>
    <n v="3"/>
    <x v="0"/>
    <x v="2"/>
    <n v="6.73913542368512"/>
    <n v="1"/>
    <s v="4/26/2024"/>
    <m/>
    <m/>
  </r>
  <r>
    <n v="2762"/>
    <n v="80"/>
    <n v="1"/>
    <n v="1"/>
    <x v="2"/>
    <n v="3"/>
    <x v="3"/>
    <x v="2"/>
    <n v="6.73913542368512"/>
    <n v="1"/>
    <n v="45353"/>
    <m/>
    <m/>
  </r>
  <r>
    <n v="2771"/>
    <n v="44"/>
    <n v="0"/>
    <n v="0"/>
    <x v="2"/>
    <n v="3"/>
    <x v="2"/>
    <x v="2"/>
    <n v="6.73913542368512"/>
    <n v="1"/>
    <n v="45541"/>
    <m/>
    <m/>
  </r>
  <r>
    <n v="2938"/>
    <n v="53"/>
    <n v="0"/>
    <n v="1"/>
    <x v="2"/>
    <n v="3"/>
    <x v="3"/>
    <x v="2"/>
    <n v="6.73913542368512"/>
    <n v="1"/>
    <n v="45387"/>
    <m/>
    <m/>
  </r>
  <r>
    <n v="3144"/>
    <n v="24"/>
    <n v="1"/>
    <n v="0"/>
    <x v="2"/>
    <n v="3"/>
    <x v="3"/>
    <x v="2"/>
    <n v="6.73913542368512"/>
    <n v="1"/>
    <n v="45480"/>
    <m/>
    <m/>
  </r>
  <r>
    <n v="3422"/>
    <n v="55"/>
    <n v="1"/>
    <n v="0"/>
    <x v="2"/>
    <n v="3"/>
    <x v="4"/>
    <x v="2"/>
    <n v="6.73913542368512"/>
    <n v="1"/>
    <s v="7/31/2024"/>
    <m/>
    <m/>
  </r>
  <r>
    <n v="3474"/>
    <n v="21"/>
    <n v="0"/>
    <n v="0"/>
    <x v="2"/>
    <n v="3"/>
    <x v="3"/>
    <x v="2"/>
    <n v="6.73913542368512"/>
    <n v="1"/>
    <s v="11/27/2023"/>
    <m/>
    <m/>
  </r>
  <r>
    <n v="3682"/>
    <n v="60"/>
    <n v="0"/>
    <n v="0"/>
    <x v="2"/>
    <n v="3"/>
    <x v="2"/>
    <x v="2"/>
    <n v="6.73913542368512"/>
    <n v="1"/>
    <n v="45119"/>
    <m/>
    <m/>
  </r>
  <r>
    <n v="3761"/>
    <n v="53"/>
    <n v="0"/>
    <n v="1"/>
    <x v="2"/>
    <n v="3"/>
    <x v="3"/>
    <x v="2"/>
    <n v="6.73913542368512"/>
    <n v="1"/>
    <n v="45570"/>
    <m/>
    <m/>
  </r>
  <r>
    <n v="3850"/>
    <n v="47"/>
    <n v="0"/>
    <n v="0"/>
    <x v="2"/>
    <n v="3"/>
    <x v="2"/>
    <x v="2"/>
    <n v="6.73913542368512"/>
    <n v="1"/>
    <n v="45541"/>
    <m/>
    <m/>
  </r>
  <r>
    <n v="4019"/>
    <n v="71"/>
    <n v="1"/>
    <n v="0"/>
    <x v="2"/>
    <n v="3"/>
    <x v="3"/>
    <x v="2"/>
    <n v="6.73913542368512"/>
    <n v="1"/>
    <s v="9/13/2024"/>
    <m/>
    <m/>
  </r>
  <r>
    <n v="4301"/>
    <n v="22"/>
    <n v="1"/>
    <n v="0"/>
    <x v="2"/>
    <n v="3"/>
    <x v="4"/>
    <x v="2"/>
    <n v="6.73913542368512"/>
    <n v="1"/>
    <n v="45507"/>
    <m/>
    <m/>
  </r>
  <r>
    <n v="4391"/>
    <n v="60"/>
    <n v="0"/>
    <n v="0"/>
    <x v="2"/>
    <n v="3"/>
    <x v="4"/>
    <x v="2"/>
    <n v="6.73913542368512"/>
    <n v="1"/>
    <s v="2/25/2024"/>
    <m/>
    <m/>
  </r>
  <r>
    <n v="4592"/>
    <n v="73"/>
    <n v="0"/>
    <n v="0"/>
    <x v="2"/>
    <n v="3"/>
    <x v="4"/>
    <x v="2"/>
    <n v="6.73913542368512"/>
    <n v="1"/>
    <s v="1/23/2024"/>
    <m/>
    <m/>
  </r>
  <r>
    <n v="4645"/>
    <n v="33"/>
    <n v="0"/>
    <n v="1"/>
    <x v="2"/>
    <n v="3"/>
    <x v="2"/>
    <x v="2"/>
    <n v="6.73913542368512"/>
    <n v="1"/>
    <s v="1/19/2024"/>
    <m/>
    <m/>
  </r>
  <r>
    <n v="4764"/>
    <n v="71"/>
    <n v="0"/>
    <n v="1"/>
    <x v="2"/>
    <n v="3"/>
    <x v="3"/>
    <x v="2"/>
    <n v="6.73913542368512"/>
    <n v="1"/>
    <n v="44969"/>
    <m/>
    <m/>
  </r>
  <r>
    <n v="4891"/>
    <n v="61"/>
    <n v="1"/>
    <n v="0"/>
    <x v="2"/>
    <n v="3"/>
    <x v="0"/>
    <x v="2"/>
    <n v="6.73913542368512"/>
    <n v="1"/>
    <s v="3/20/2024"/>
    <m/>
    <m/>
  </r>
  <r>
    <n v="5094"/>
    <n v="29"/>
    <n v="0"/>
    <n v="0"/>
    <x v="2"/>
    <n v="3"/>
    <x v="3"/>
    <x v="2"/>
    <n v="6.73913542368512"/>
    <n v="1"/>
    <s v="6/27/2024"/>
    <m/>
    <m/>
  </r>
  <r>
    <n v="5376"/>
    <n v="75"/>
    <n v="0"/>
    <n v="0"/>
    <x v="2"/>
    <n v="3"/>
    <x v="3"/>
    <x v="2"/>
    <n v="6.73913542368512"/>
    <n v="1"/>
    <n v="45359"/>
    <m/>
    <m/>
  </r>
  <r>
    <n v="5459"/>
    <n v="73"/>
    <n v="0"/>
    <n v="1"/>
    <x v="2"/>
    <n v="3"/>
    <x v="3"/>
    <x v="2"/>
    <n v="6.73913542368512"/>
    <n v="1"/>
    <s v="2/28/2024"/>
    <m/>
    <m/>
  </r>
  <r>
    <n v="5538"/>
    <n v="55"/>
    <n v="0"/>
    <n v="0"/>
    <x v="2"/>
    <n v="3"/>
    <x v="2"/>
    <x v="2"/>
    <n v="6.73913542368512"/>
    <n v="1"/>
    <s v="8/20/2024"/>
    <m/>
    <m/>
  </r>
  <r>
    <n v="5697"/>
    <n v="56"/>
    <n v="1"/>
    <n v="1"/>
    <x v="2"/>
    <n v="3"/>
    <x v="2"/>
    <x v="2"/>
    <n v="6.73913542368512"/>
    <n v="1"/>
    <n v="45601"/>
    <m/>
    <m/>
  </r>
  <r>
    <n v="5716"/>
    <n v="76"/>
    <n v="1"/>
    <n v="1"/>
    <x v="2"/>
    <n v="3"/>
    <x v="3"/>
    <x v="2"/>
    <n v="6.73913542368512"/>
    <n v="1"/>
    <n v="45385"/>
    <m/>
    <m/>
  </r>
  <r>
    <n v="5797"/>
    <n v="44"/>
    <n v="1"/>
    <n v="0"/>
    <x v="2"/>
    <n v="3"/>
    <x v="4"/>
    <x v="2"/>
    <n v="6.73913542368512"/>
    <n v="1"/>
    <n v="44938"/>
    <m/>
    <m/>
  </r>
  <r>
    <n v="5825"/>
    <n v="46"/>
    <n v="1"/>
    <n v="0"/>
    <x v="2"/>
    <n v="3"/>
    <x v="3"/>
    <x v="2"/>
    <n v="6.73913542368512"/>
    <n v="1"/>
    <s v="7/31/2024"/>
    <m/>
    <m/>
  </r>
  <r>
    <n v="5969"/>
    <n v="45"/>
    <n v="1"/>
    <n v="1"/>
    <x v="2"/>
    <n v="3"/>
    <x v="2"/>
    <x v="2"/>
    <n v="6.73913542368512"/>
    <n v="1"/>
    <n v="45391"/>
    <m/>
    <m/>
  </r>
  <r>
    <n v="6085"/>
    <n v="69"/>
    <n v="1"/>
    <n v="1"/>
    <x v="2"/>
    <n v="3"/>
    <x v="0"/>
    <x v="2"/>
    <n v="6.73913542368512"/>
    <n v="1"/>
    <s v="3/30/2024"/>
    <m/>
    <m/>
  </r>
  <r>
    <n v="6177"/>
    <n v="25"/>
    <n v="0"/>
    <n v="1"/>
    <x v="2"/>
    <n v="3"/>
    <x v="3"/>
    <x v="2"/>
    <n v="6.73913542368512"/>
    <n v="1"/>
    <s v="9/26/2023"/>
    <m/>
    <m/>
  </r>
  <r>
    <n v="6185"/>
    <n v="74"/>
    <n v="1"/>
    <n v="0"/>
    <x v="2"/>
    <n v="3"/>
    <x v="4"/>
    <x v="2"/>
    <n v="6.73913542368512"/>
    <n v="1"/>
    <s v="12/17/2023"/>
    <m/>
    <m/>
  </r>
  <r>
    <n v="6273"/>
    <n v="21"/>
    <n v="0"/>
    <n v="1"/>
    <x v="2"/>
    <n v="3"/>
    <x v="0"/>
    <x v="2"/>
    <n v="6.73913542368512"/>
    <n v="1"/>
    <n v="45538"/>
    <m/>
    <m/>
  </r>
  <r>
    <n v="6280"/>
    <n v="42"/>
    <n v="1"/>
    <n v="0"/>
    <x v="2"/>
    <n v="3"/>
    <x v="4"/>
    <x v="2"/>
    <n v="6.73913542368512"/>
    <n v="1"/>
    <s v="2/26/2024"/>
    <m/>
    <m/>
  </r>
  <r>
    <n v="6291"/>
    <n v="67"/>
    <n v="1"/>
    <n v="0"/>
    <x v="2"/>
    <n v="3"/>
    <x v="4"/>
    <x v="2"/>
    <n v="6.73913542368512"/>
    <n v="1"/>
    <s v="7/15/2024"/>
    <m/>
    <m/>
  </r>
  <r>
    <n v="6399"/>
    <n v="62"/>
    <n v="1"/>
    <n v="0"/>
    <x v="2"/>
    <n v="3"/>
    <x v="4"/>
    <x v="2"/>
    <n v="6.73913542368512"/>
    <n v="1"/>
    <s v="7/25/2024"/>
    <m/>
    <m/>
  </r>
  <r>
    <n v="6513"/>
    <n v="40"/>
    <n v="1"/>
    <n v="1"/>
    <x v="2"/>
    <n v="3"/>
    <x v="4"/>
    <x v="2"/>
    <n v="6.73913542368512"/>
    <n v="1"/>
    <n v="45572"/>
    <m/>
    <m/>
  </r>
  <r>
    <n v="6595"/>
    <n v="67"/>
    <n v="1"/>
    <n v="1"/>
    <x v="2"/>
    <n v="3"/>
    <x v="3"/>
    <x v="2"/>
    <n v="6.73913542368512"/>
    <n v="1"/>
    <n v="45633"/>
    <m/>
    <m/>
  </r>
  <r>
    <n v="6813"/>
    <n v="67"/>
    <n v="1"/>
    <n v="1"/>
    <x v="2"/>
    <n v="3"/>
    <x v="4"/>
    <x v="2"/>
    <n v="6.73913542368512"/>
    <n v="1"/>
    <s v="1/22/2024"/>
    <m/>
    <m/>
  </r>
  <r>
    <n v="7010"/>
    <n v="79"/>
    <n v="1"/>
    <n v="0"/>
    <x v="2"/>
    <n v="3"/>
    <x v="2"/>
    <x v="2"/>
    <n v="6.73913542368512"/>
    <n v="1"/>
    <n v="45629"/>
    <m/>
    <m/>
  </r>
  <r>
    <n v="7178"/>
    <n v="74"/>
    <n v="1"/>
    <n v="0"/>
    <x v="2"/>
    <n v="3"/>
    <x v="3"/>
    <x v="2"/>
    <n v="6.73913542368512"/>
    <n v="1"/>
    <n v="45354"/>
    <m/>
    <m/>
  </r>
  <r>
    <n v="7179"/>
    <n v="31"/>
    <n v="1"/>
    <n v="0"/>
    <x v="2"/>
    <n v="3"/>
    <x v="0"/>
    <x v="2"/>
    <n v="6.73913542368512"/>
    <n v="1"/>
    <s v="3/17/2024"/>
    <m/>
    <m/>
  </r>
  <r>
    <n v="7198"/>
    <n v="77"/>
    <n v="1"/>
    <n v="0"/>
    <x v="2"/>
    <n v="3"/>
    <x v="3"/>
    <x v="2"/>
    <n v="6.73913542368512"/>
    <n v="1"/>
    <s v="4/29/2024"/>
    <m/>
    <m/>
  </r>
  <r>
    <n v="7255"/>
    <n v="37"/>
    <n v="1"/>
    <n v="0"/>
    <x v="2"/>
    <n v="3"/>
    <x v="2"/>
    <x v="2"/>
    <n v="6.73913542368512"/>
    <n v="1"/>
    <s v="10/20/2023"/>
    <m/>
    <m/>
  </r>
  <r>
    <n v="7339"/>
    <n v="28"/>
    <n v="1"/>
    <n v="0"/>
    <x v="2"/>
    <n v="3"/>
    <x v="4"/>
    <x v="2"/>
    <n v="6.73913542368512"/>
    <n v="1"/>
    <s v="7/25/2024"/>
    <m/>
    <m/>
  </r>
  <r>
    <n v="7347"/>
    <n v="53"/>
    <n v="0"/>
    <n v="1"/>
    <x v="2"/>
    <n v="3"/>
    <x v="2"/>
    <x v="2"/>
    <n v="6.73913542368512"/>
    <n v="1"/>
    <s v="9/13/2024"/>
    <m/>
    <m/>
  </r>
  <r>
    <n v="7475"/>
    <n v="71"/>
    <n v="0"/>
    <n v="0"/>
    <x v="2"/>
    <n v="3"/>
    <x v="0"/>
    <x v="2"/>
    <n v="6.73913542368512"/>
    <n v="1"/>
    <s v="9/24/2023"/>
    <m/>
    <m/>
  </r>
  <r>
    <n v="7485"/>
    <n v="31"/>
    <n v="0"/>
    <n v="1"/>
    <x v="2"/>
    <n v="3"/>
    <x v="2"/>
    <x v="2"/>
    <n v="6.73913542368512"/>
    <n v="1"/>
    <n v="45388"/>
    <m/>
    <m/>
  </r>
  <r>
    <n v="7513"/>
    <n v="61"/>
    <n v="0"/>
    <n v="0"/>
    <x v="2"/>
    <n v="3"/>
    <x v="4"/>
    <x v="2"/>
    <n v="6.73913542368512"/>
    <n v="1"/>
    <n v="45181"/>
    <m/>
    <m/>
  </r>
  <r>
    <n v="7583"/>
    <n v="50"/>
    <n v="1"/>
    <n v="0"/>
    <x v="2"/>
    <n v="3"/>
    <x v="2"/>
    <x v="2"/>
    <n v="6.73913542368512"/>
    <n v="1"/>
    <s v="10/29/2023"/>
    <m/>
    <m/>
  </r>
  <r>
    <n v="7666"/>
    <n v="41"/>
    <n v="0"/>
    <n v="0"/>
    <x v="2"/>
    <n v="3"/>
    <x v="3"/>
    <x v="2"/>
    <n v="6.73913542368512"/>
    <n v="1"/>
    <s v="7/16/2024"/>
    <m/>
    <m/>
  </r>
  <r>
    <n v="7731"/>
    <n v="23"/>
    <n v="0"/>
    <n v="0"/>
    <x v="2"/>
    <n v="3"/>
    <x v="0"/>
    <x v="2"/>
    <n v="6.73913542368512"/>
    <n v="1"/>
    <s v="4/13/2024"/>
    <m/>
    <m/>
  </r>
  <r>
    <n v="7857"/>
    <n v="29"/>
    <n v="1"/>
    <n v="0"/>
    <x v="2"/>
    <n v="3"/>
    <x v="4"/>
    <x v="2"/>
    <n v="6.73913542368512"/>
    <n v="1"/>
    <n v="45323"/>
    <m/>
    <m/>
  </r>
  <r>
    <n v="8144"/>
    <n v="55"/>
    <n v="1"/>
    <n v="0"/>
    <x v="2"/>
    <n v="3"/>
    <x v="4"/>
    <x v="2"/>
    <n v="6.73913542368512"/>
    <n v="1"/>
    <n v="45632"/>
    <m/>
    <m/>
  </r>
  <r>
    <n v="8212"/>
    <n v="20"/>
    <n v="0"/>
    <n v="0"/>
    <x v="2"/>
    <n v="3"/>
    <x v="0"/>
    <x v="2"/>
    <n v="6.73913542368512"/>
    <n v="1"/>
    <s v="12/14/2023"/>
    <m/>
    <m/>
  </r>
  <r>
    <n v="8251"/>
    <n v="55"/>
    <n v="1"/>
    <n v="0"/>
    <x v="2"/>
    <n v="3"/>
    <x v="0"/>
    <x v="2"/>
    <n v="6.73913542368512"/>
    <n v="1"/>
    <n v="45240"/>
    <m/>
    <m/>
  </r>
  <r>
    <n v="8480"/>
    <n v="22"/>
    <n v="1"/>
    <n v="0"/>
    <x v="2"/>
    <n v="3"/>
    <x v="3"/>
    <x v="2"/>
    <n v="6.73913542368512"/>
    <n v="1"/>
    <n v="45117"/>
    <m/>
    <m/>
  </r>
  <r>
    <n v="8617"/>
    <n v="77"/>
    <n v="1"/>
    <n v="0"/>
    <x v="2"/>
    <n v="3"/>
    <x v="3"/>
    <x v="2"/>
    <n v="6.73913542368512"/>
    <n v="1"/>
    <s v="1/21/2024"/>
    <m/>
    <m/>
  </r>
  <r>
    <n v="8743"/>
    <n v="54"/>
    <n v="1"/>
    <n v="1"/>
    <x v="2"/>
    <n v="3"/>
    <x v="2"/>
    <x v="2"/>
    <n v="6.73913542368512"/>
    <n v="1"/>
    <s v="9/16/2024"/>
    <m/>
    <m/>
  </r>
  <r>
    <n v="8792"/>
    <n v="69"/>
    <n v="1"/>
    <n v="0"/>
    <x v="2"/>
    <n v="3"/>
    <x v="2"/>
    <x v="2"/>
    <n v="6.73913542368512"/>
    <n v="1"/>
    <s v="1/17/2024"/>
    <m/>
    <m/>
  </r>
  <r>
    <n v="8931"/>
    <n v="46"/>
    <n v="1"/>
    <n v="0"/>
    <x v="2"/>
    <n v="3"/>
    <x v="4"/>
    <x v="2"/>
    <n v="6.73913542368512"/>
    <n v="1"/>
    <s v="5/18/2024"/>
    <m/>
    <m/>
  </r>
  <r>
    <n v="9207"/>
    <n v="67"/>
    <n v="1"/>
    <n v="0"/>
    <x v="2"/>
    <n v="3"/>
    <x v="0"/>
    <x v="2"/>
    <n v="6.73913542368512"/>
    <n v="1"/>
    <s v="9/14/2024"/>
    <m/>
    <m/>
  </r>
  <r>
    <n v="9259"/>
    <n v="71"/>
    <n v="1"/>
    <n v="1"/>
    <x v="2"/>
    <n v="3"/>
    <x v="3"/>
    <x v="2"/>
    <n v="6.73913542368512"/>
    <n v="1"/>
    <n v="44996"/>
    <m/>
    <m/>
  </r>
  <r>
    <n v="9288"/>
    <n v="66"/>
    <n v="1"/>
    <n v="0"/>
    <x v="2"/>
    <n v="3"/>
    <x v="0"/>
    <x v="2"/>
    <n v="6.73913542368512"/>
    <n v="1"/>
    <s v="1/20/2024"/>
    <m/>
    <m/>
  </r>
  <r>
    <n v="9325"/>
    <n v="57"/>
    <n v="1"/>
    <n v="0"/>
    <x v="2"/>
    <n v="3"/>
    <x v="0"/>
    <x v="2"/>
    <n v="6.73913542368512"/>
    <n v="1"/>
    <s v="8/17/2024"/>
    <m/>
    <m/>
  </r>
  <r>
    <n v="9383"/>
    <n v="69"/>
    <n v="1"/>
    <n v="0"/>
    <x v="2"/>
    <n v="3"/>
    <x v="4"/>
    <x v="2"/>
    <n v="6.73913542368512"/>
    <n v="1"/>
    <n v="45390"/>
    <m/>
    <m/>
  </r>
  <r>
    <n v="9446"/>
    <n v="43"/>
    <n v="1"/>
    <n v="1"/>
    <x v="2"/>
    <n v="3"/>
    <x v="4"/>
    <x v="2"/>
    <n v="6.73913542368512"/>
    <n v="1"/>
    <n v="45632"/>
    <m/>
    <m/>
  </r>
  <r>
    <n v="9463"/>
    <n v="61"/>
    <n v="0"/>
    <n v="1"/>
    <x v="2"/>
    <n v="3"/>
    <x v="4"/>
    <x v="2"/>
    <n v="6.73913542368512"/>
    <n v="1"/>
    <s v="10/21/2023"/>
    <m/>
    <m/>
  </r>
  <r>
    <n v="9514"/>
    <n v="69"/>
    <n v="0"/>
    <n v="0"/>
    <x v="2"/>
    <n v="3"/>
    <x v="2"/>
    <x v="2"/>
    <n v="6.73913542368512"/>
    <n v="1"/>
    <s v="1/21/2024"/>
    <m/>
    <m/>
  </r>
  <r>
    <n v="9529"/>
    <n v="33"/>
    <n v="0"/>
    <n v="0"/>
    <x v="2"/>
    <n v="3"/>
    <x v="0"/>
    <x v="2"/>
    <n v="6.73913542368512"/>
    <n v="1"/>
    <s v="12/13/2023"/>
    <m/>
    <m/>
  </r>
  <r>
    <n v="9629"/>
    <n v="60"/>
    <n v="0"/>
    <n v="0"/>
    <x v="2"/>
    <n v="3"/>
    <x v="0"/>
    <x v="2"/>
    <n v="6.73913542368512"/>
    <n v="1"/>
    <n v="45599"/>
    <m/>
    <m/>
  </r>
  <r>
    <n v="9643"/>
    <n v="74"/>
    <n v="0"/>
    <n v="0"/>
    <x v="2"/>
    <n v="3"/>
    <x v="2"/>
    <x v="2"/>
    <n v="6.73913542368512"/>
    <n v="1"/>
    <n v="45118"/>
    <m/>
    <m/>
  </r>
  <r>
    <n v="9653"/>
    <n v="71"/>
    <n v="0"/>
    <n v="1"/>
    <x v="2"/>
    <n v="3"/>
    <x v="3"/>
    <x v="2"/>
    <n v="6.73913542368512"/>
    <n v="1"/>
    <s v="10/27/2023"/>
    <m/>
    <m/>
  </r>
  <r>
    <n v="9975"/>
    <n v="62"/>
    <n v="1"/>
    <n v="0"/>
    <x v="2"/>
    <n v="3"/>
    <x v="3"/>
    <x v="2"/>
    <n v="6.73913542368512"/>
    <n v="1"/>
    <n v="45630"/>
    <m/>
    <m/>
  </r>
  <r>
    <n v="111"/>
    <n v="40"/>
    <n v="1"/>
    <n v="0"/>
    <x v="2"/>
    <n v="5"/>
    <x v="2"/>
    <x v="3"/>
    <n v="6.8232861223556869"/>
    <n v="2"/>
    <s v="3/22/2024"/>
    <m/>
    <m/>
  </r>
  <r>
    <n v="203"/>
    <n v="44"/>
    <n v="0"/>
    <n v="0"/>
    <x v="2"/>
    <n v="2"/>
    <x v="1"/>
    <x v="3"/>
    <n v="6.8232861223556869"/>
    <n v="2"/>
    <s v="1/30/2024"/>
    <m/>
    <m/>
  </r>
  <r>
    <n v="283"/>
    <n v="22"/>
    <n v="0"/>
    <n v="0"/>
    <x v="2"/>
    <n v="2"/>
    <x v="0"/>
    <x v="3"/>
    <n v="6.8232861223556869"/>
    <n v="2"/>
    <s v="4/25/2024"/>
    <m/>
    <m/>
  </r>
  <r>
    <n v="348"/>
    <n v="52"/>
    <n v="1"/>
    <n v="0"/>
    <x v="2"/>
    <n v="1"/>
    <x v="1"/>
    <x v="3"/>
    <n v="6.8232861223556869"/>
    <n v="2"/>
    <s v="5/25/2024"/>
    <m/>
    <m/>
  </r>
  <r>
    <n v="359"/>
    <n v="29"/>
    <n v="1"/>
    <n v="0"/>
    <x v="2"/>
    <n v="1"/>
    <x v="0"/>
    <x v="3"/>
    <n v="6.8232861223556869"/>
    <n v="2"/>
    <s v="3/26/2024"/>
    <m/>
    <m/>
  </r>
  <r>
    <n v="430"/>
    <n v="67"/>
    <n v="0"/>
    <n v="0"/>
    <x v="2"/>
    <n v="4"/>
    <x v="0"/>
    <x v="3"/>
    <n v="6.8232861223556869"/>
    <n v="2"/>
    <s v="4/14/2024"/>
    <m/>
    <m/>
  </r>
  <r>
    <n v="653"/>
    <n v="20"/>
    <n v="0"/>
    <n v="1"/>
    <x v="2"/>
    <n v="1"/>
    <x v="1"/>
    <x v="3"/>
    <n v="6.8232861223556869"/>
    <n v="2"/>
    <n v="45413"/>
    <m/>
    <m/>
  </r>
  <r>
    <n v="701"/>
    <n v="18"/>
    <n v="0"/>
    <n v="1"/>
    <x v="2"/>
    <n v="4"/>
    <x v="1"/>
    <x v="3"/>
    <n v="6.8232861223556869"/>
    <n v="2"/>
    <n v="45325"/>
    <m/>
    <m/>
  </r>
  <r>
    <n v="920"/>
    <n v="34"/>
    <n v="1"/>
    <n v="1"/>
    <x v="2"/>
    <n v="2"/>
    <x v="2"/>
    <x v="3"/>
    <n v="6.8232861223556869"/>
    <n v="2"/>
    <n v="45414"/>
    <m/>
    <m/>
  </r>
  <r>
    <n v="1064"/>
    <n v="73"/>
    <n v="1"/>
    <n v="0"/>
    <x v="2"/>
    <n v="4"/>
    <x v="0"/>
    <x v="3"/>
    <n v="6.8232861223556869"/>
    <n v="2"/>
    <n v="45631"/>
    <m/>
    <m/>
  </r>
  <r>
    <n v="1176"/>
    <n v="71"/>
    <n v="1"/>
    <n v="0"/>
    <x v="2"/>
    <n v="4"/>
    <x v="1"/>
    <x v="3"/>
    <n v="6.8232861223556869"/>
    <n v="2"/>
    <n v="45542"/>
    <m/>
    <m/>
  </r>
  <r>
    <n v="1255"/>
    <n v="37"/>
    <n v="1"/>
    <n v="0"/>
    <x v="2"/>
    <n v="1"/>
    <x v="2"/>
    <x v="3"/>
    <n v="6.8232861223556869"/>
    <n v="2"/>
    <s v="1/30/2024"/>
    <m/>
    <m/>
  </r>
  <r>
    <n v="1301"/>
    <n v="34"/>
    <n v="1"/>
    <n v="1"/>
    <x v="2"/>
    <n v="4"/>
    <x v="0"/>
    <x v="3"/>
    <n v="6.8232861223556869"/>
    <n v="2"/>
    <s v="8/20/2024"/>
    <m/>
    <m/>
  </r>
  <r>
    <n v="1303"/>
    <n v="57"/>
    <n v="0"/>
    <n v="0"/>
    <x v="2"/>
    <n v="5"/>
    <x v="1"/>
    <x v="3"/>
    <n v="6.8232861223556869"/>
    <n v="2"/>
    <n v="45391"/>
    <m/>
    <m/>
  </r>
  <r>
    <n v="1328"/>
    <n v="39"/>
    <n v="0"/>
    <n v="0"/>
    <x v="2"/>
    <n v="3"/>
    <x v="1"/>
    <x v="3"/>
    <n v="6.8232861223556869"/>
    <n v="2"/>
    <n v="45605"/>
    <m/>
    <m/>
  </r>
  <r>
    <n v="1486"/>
    <n v="28"/>
    <n v="0"/>
    <n v="0"/>
    <x v="2"/>
    <n v="5"/>
    <x v="0"/>
    <x v="3"/>
    <n v="6.8232861223556869"/>
    <n v="2"/>
    <n v="45536"/>
    <m/>
    <m/>
  </r>
  <r>
    <n v="1489"/>
    <n v="22"/>
    <n v="1"/>
    <n v="0"/>
    <x v="2"/>
    <n v="4"/>
    <x v="0"/>
    <x v="3"/>
    <n v="6.8232861223556869"/>
    <n v="2"/>
    <s v="1/17/2024"/>
    <m/>
    <m/>
  </r>
  <r>
    <n v="1577"/>
    <n v="37"/>
    <n v="1"/>
    <n v="0"/>
    <x v="2"/>
    <n v="3"/>
    <x v="2"/>
    <x v="3"/>
    <n v="6.8232861223556869"/>
    <n v="2"/>
    <n v="45540"/>
    <m/>
    <m/>
  </r>
  <r>
    <n v="1738"/>
    <n v="67"/>
    <n v="0"/>
    <n v="0"/>
    <x v="2"/>
    <n v="5"/>
    <x v="2"/>
    <x v="3"/>
    <n v="6.8232861223556869"/>
    <n v="2"/>
    <s v="2/23/2024"/>
    <m/>
    <m/>
  </r>
  <r>
    <n v="1788"/>
    <n v="47"/>
    <n v="0"/>
    <n v="0"/>
    <x v="2"/>
    <n v="5"/>
    <x v="2"/>
    <x v="3"/>
    <n v="6.8232861223556869"/>
    <n v="2"/>
    <n v="45420"/>
    <m/>
    <m/>
  </r>
  <r>
    <n v="2260"/>
    <n v="50"/>
    <n v="0"/>
    <n v="0"/>
    <x v="2"/>
    <n v="5"/>
    <x v="1"/>
    <x v="3"/>
    <n v="6.8232861223556869"/>
    <n v="2"/>
    <n v="45631"/>
    <m/>
    <m/>
  </r>
  <r>
    <n v="2263"/>
    <n v="66"/>
    <n v="0"/>
    <n v="0"/>
    <x v="2"/>
    <n v="2"/>
    <x v="0"/>
    <x v="3"/>
    <n v="6.8232861223556869"/>
    <n v="2"/>
    <s v="9/20/2024"/>
    <m/>
    <m/>
  </r>
  <r>
    <n v="2416"/>
    <n v="29"/>
    <n v="1"/>
    <n v="0"/>
    <x v="2"/>
    <n v="3"/>
    <x v="2"/>
    <x v="3"/>
    <n v="6.8232861223556869"/>
    <n v="2"/>
    <s v="7/26/2024"/>
    <m/>
    <m/>
  </r>
  <r>
    <n v="2474"/>
    <n v="30"/>
    <n v="1"/>
    <n v="0"/>
    <x v="2"/>
    <n v="3"/>
    <x v="1"/>
    <x v="3"/>
    <n v="6.8232861223556869"/>
    <n v="2"/>
    <n v="45416"/>
    <m/>
    <m/>
  </r>
  <r>
    <n v="2552"/>
    <n v="60"/>
    <n v="1"/>
    <n v="0"/>
    <x v="2"/>
    <n v="1"/>
    <x v="1"/>
    <x v="3"/>
    <n v="6.8232861223556869"/>
    <n v="2"/>
    <n v="45540"/>
    <m/>
    <m/>
  </r>
  <r>
    <n v="2554"/>
    <n v="46"/>
    <n v="0"/>
    <n v="0"/>
    <x v="2"/>
    <n v="3"/>
    <x v="0"/>
    <x v="3"/>
    <n v="6.8232861223556869"/>
    <n v="2"/>
    <s v="6/19/2024"/>
    <m/>
    <m/>
  </r>
  <r>
    <n v="2704"/>
    <n v="73"/>
    <n v="0"/>
    <n v="0"/>
    <x v="2"/>
    <n v="5"/>
    <x v="2"/>
    <x v="3"/>
    <n v="6.8232861223556869"/>
    <n v="2"/>
    <n v="45509"/>
    <m/>
    <m/>
  </r>
  <r>
    <n v="2847"/>
    <n v="75"/>
    <n v="0"/>
    <n v="0"/>
    <x v="2"/>
    <n v="4"/>
    <x v="2"/>
    <x v="3"/>
    <n v="6.8232861223556869"/>
    <n v="2"/>
    <s v="7/23/2024"/>
    <m/>
    <m/>
  </r>
  <r>
    <n v="3662"/>
    <n v="53"/>
    <n v="0"/>
    <n v="0"/>
    <x v="2"/>
    <n v="5"/>
    <x v="0"/>
    <x v="3"/>
    <n v="6.8232861223556869"/>
    <n v="2"/>
    <s v="3/31/2024"/>
    <m/>
    <m/>
  </r>
  <r>
    <n v="3806"/>
    <n v="32"/>
    <n v="1"/>
    <n v="0"/>
    <x v="2"/>
    <n v="2"/>
    <x v="0"/>
    <x v="3"/>
    <n v="6.8232861223556869"/>
    <n v="2"/>
    <n v="45544"/>
    <m/>
    <m/>
  </r>
  <r>
    <n v="3854"/>
    <n v="49"/>
    <n v="1"/>
    <n v="0"/>
    <x v="2"/>
    <n v="1"/>
    <x v="0"/>
    <x v="3"/>
    <n v="6.8232861223556869"/>
    <n v="2"/>
    <n v="45390"/>
    <m/>
    <m/>
  </r>
  <r>
    <n v="3884"/>
    <n v="70"/>
    <n v="1"/>
    <n v="0"/>
    <x v="2"/>
    <n v="4"/>
    <x v="2"/>
    <x v="3"/>
    <n v="6.8232861223556869"/>
    <n v="2"/>
    <s v="6/16/2024"/>
    <m/>
    <m/>
  </r>
  <r>
    <n v="4125"/>
    <n v="76"/>
    <n v="1"/>
    <n v="0"/>
    <x v="2"/>
    <n v="1"/>
    <x v="2"/>
    <x v="3"/>
    <n v="6.8232861223556869"/>
    <n v="2"/>
    <s v="8/19/2024"/>
    <m/>
    <m/>
  </r>
  <r>
    <n v="4157"/>
    <n v="24"/>
    <n v="0"/>
    <n v="0"/>
    <x v="2"/>
    <n v="2"/>
    <x v="2"/>
    <x v="3"/>
    <n v="6.8232861223556869"/>
    <n v="2"/>
    <s v="8/29/2024"/>
    <m/>
    <m/>
  </r>
  <r>
    <n v="4194"/>
    <n v="43"/>
    <n v="1"/>
    <n v="0"/>
    <x v="2"/>
    <n v="4"/>
    <x v="1"/>
    <x v="3"/>
    <n v="6.8232861223556869"/>
    <n v="2"/>
    <s v="8/22/2024"/>
    <m/>
    <m/>
  </r>
  <r>
    <n v="4213"/>
    <n v="48"/>
    <n v="1"/>
    <n v="0"/>
    <x v="2"/>
    <n v="2"/>
    <x v="1"/>
    <x v="3"/>
    <n v="6.8232861223556869"/>
    <n v="2"/>
    <n v="45511"/>
    <m/>
    <m/>
  </r>
  <r>
    <n v="4348"/>
    <n v="51"/>
    <n v="1"/>
    <n v="0"/>
    <x v="2"/>
    <n v="3"/>
    <x v="2"/>
    <x v="3"/>
    <n v="6.8232861223556869"/>
    <n v="2"/>
    <s v="4/30/2024"/>
    <m/>
    <m/>
  </r>
  <r>
    <n v="4402"/>
    <n v="58"/>
    <n v="1"/>
    <n v="0"/>
    <x v="2"/>
    <n v="3"/>
    <x v="2"/>
    <x v="3"/>
    <n v="6.8232861223556869"/>
    <n v="2"/>
    <n v="45631"/>
    <m/>
    <m/>
  </r>
  <r>
    <n v="4578"/>
    <n v="21"/>
    <n v="0"/>
    <n v="1"/>
    <x v="2"/>
    <n v="5"/>
    <x v="2"/>
    <x v="3"/>
    <n v="6.8232861223556869"/>
    <n v="2"/>
    <s v="5/23/2024"/>
    <m/>
    <m/>
  </r>
  <r>
    <n v="4630"/>
    <n v="77"/>
    <n v="1"/>
    <n v="0"/>
    <x v="2"/>
    <n v="4"/>
    <x v="2"/>
    <x v="3"/>
    <n v="6.8232861223556869"/>
    <n v="2"/>
    <s v="5/18/2024"/>
    <m/>
    <m/>
  </r>
  <r>
    <n v="4631"/>
    <n v="78"/>
    <n v="0"/>
    <n v="1"/>
    <x v="2"/>
    <n v="5"/>
    <x v="1"/>
    <x v="3"/>
    <n v="6.8232861223556869"/>
    <n v="2"/>
    <s v="7/30/2024"/>
    <m/>
    <m/>
  </r>
  <r>
    <n v="4781"/>
    <n v="25"/>
    <n v="0"/>
    <n v="0"/>
    <x v="2"/>
    <n v="3"/>
    <x v="1"/>
    <x v="3"/>
    <n v="6.8232861223556869"/>
    <n v="2"/>
    <s v="5/28/2024"/>
    <m/>
    <m/>
  </r>
  <r>
    <n v="4824"/>
    <n v="20"/>
    <n v="1"/>
    <n v="0"/>
    <x v="2"/>
    <n v="1"/>
    <x v="0"/>
    <x v="3"/>
    <n v="6.8232861223556869"/>
    <n v="2"/>
    <s v="1/29/2024"/>
    <m/>
    <m/>
  </r>
  <r>
    <n v="4882"/>
    <n v="78"/>
    <n v="1"/>
    <n v="0"/>
    <x v="2"/>
    <n v="1"/>
    <x v="0"/>
    <x v="3"/>
    <n v="6.8232861223556869"/>
    <n v="2"/>
    <n v="45605"/>
    <m/>
    <m/>
  </r>
  <r>
    <n v="4959"/>
    <n v="58"/>
    <n v="1"/>
    <n v="0"/>
    <x v="2"/>
    <n v="1"/>
    <x v="0"/>
    <x v="3"/>
    <n v="6.8232861223556869"/>
    <n v="2"/>
    <s v="1/16/2024"/>
    <m/>
    <m/>
  </r>
  <r>
    <n v="4999"/>
    <n v="37"/>
    <n v="1"/>
    <n v="0"/>
    <x v="2"/>
    <n v="3"/>
    <x v="0"/>
    <x v="3"/>
    <n v="6.8232861223556869"/>
    <n v="2"/>
    <s v="6/20/2024"/>
    <m/>
    <m/>
  </r>
  <r>
    <n v="5044"/>
    <n v="29"/>
    <n v="1"/>
    <n v="0"/>
    <x v="2"/>
    <n v="4"/>
    <x v="0"/>
    <x v="3"/>
    <n v="6.8232861223556869"/>
    <n v="2"/>
    <n v="45599"/>
    <m/>
    <m/>
  </r>
  <r>
    <n v="5193"/>
    <n v="30"/>
    <n v="1"/>
    <n v="1"/>
    <x v="2"/>
    <n v="5"/>
    <x v="2"/>
    <x v="3"/>
    <n v="6.8232861223556869"/>
    <n v="2"/>
    <n v="45544"/>
    <m/>
    <m/>
  </r>
  <r>
    <n v="5272"/>
    <n v="58"/>
    <n v="1"/>
    <n v="0"/>
    <x v="2"/>
    <n v="1"/>
    <x v="2"/>
    <x v="3"/>
    <n v="6.8232861223556869"/>
    <n v="2"/>
    <s v="2/26/2024"/>
    <m/>
    <m/>
  </r>
  <r>
    <n v="5298"/>
    <n v="49"/>
    <n v="1"/>
    <n v="1"/>
    <x v="2"/>
    <n v="5"/>
    <x v="1"/>
    <x v="3"/>
    <n v="6.8232861223556869"/>
    <n v="2"/>
    <n v="45634"/>
    <m/>
    <m/>
  </r>
  <r>
    <n v="5360"/>
    <n v="73"/>
    <n v="1"/>
    <n v="0"/>
    <x v="2"/>
    <n v="3"/>
    <x v="0"/>
    <x v="3"/>
    <n v="6.8232861223556869"/>
    <n v="2"/>
    <s v="5/18/2024"/>
    <m/>
    <m/>
  </r>
  <r>
    <n v="5409"/>
    <n v="75"/>
    <n v="1"/>
    <n v="0"/>
    <x v="2"/>
    <n v="5"/>
    <x v="2"/>
    <x v="3"/>
    <n v="6.8232861223556869"/>
    <n v="2"/>
    <n v="45630"/>
    <m/>
    <m/>
  </r>
  <r>
    <n v="5458"/>
    <n v="23"/>
    <n v="0"/>
    <n v="0"/>
    <x v="2"/>
    <n v="3"/>
    <x v="0"/>
    <x v="3"/>
    <n v="6.8232861223556869"/>
    <n v="2"/>
    <s v="4/21/2024"/>
    <m/>
    <m/>
  </r>
  <r>
    <n v="5536"/>
    <n v="57"/>
    <n v="1"/>
    <n v="0"/>
    <x v="2"/>
    <n v="4"/>
    <x v="1"/>
    <x v="3"/>
    <n v="6.8232861223556869"/>
    <n v="2"/>
    <s v="3/24/2024"/>
    <m/>
    <m/>
  </r>
  <r>
    <n v="5630"/>
    <n v="41"/>
    <n v="0"/>
    <n v="1"/>
    <x v="2"/>
    <n v="4"/>
    <x v="1"/>
    <x v="3"/>
    <n v="6.8232861223556869"/>
    <n v="2"/>
    <n v="45601"/>
    <m/>
    <m/>
  </r>
  <r>
    <n v="6015"/>
    <n v="40"/>
    <n v="1"/>
    <n v="0"/>
    <x v="2"/>
    <n v="4"/>
    <x v="2"/>
    <x v="3"/>
    <n v="6.8232861223556869"/>
    <n v="2"/>
    <s v="8/19/2024"/>
    <m/>
    <m/>
  </r>
  <r>
    <n v="6080"/>
    <n v="76"/>
    <n v="1"/>
    <n v="1"/>
    <x v="2"/>
    <n v="3"/>
    <x v="1"/>
    <x v="3"/>
    <n v="6.8232861223556869"/>
    <n v="2"/>
    <s v="2/19/2024"/>
    <m/>
    <m/>
  </r>
  <r>
    <n v="6369"/>
    <n v="44"/>
    <n v="0"/>
    <n v="0"/>
    <x v="2"/>
    <n v="3"/>
    <x v="2"/>
    <x v="3"/>
    <n v="6.8232861223556869"/>
    <n v="2"/>
    <s v="6/16/2024"/>
    <m/>
    <m/>
  </r>
  <r>
    <n v="6400"/>
    <n v="50"/>
    <n v="0"/>
    <n v="0"/>
    <x v="2"/>
    <n v="3"/>
    <x v="2"/>
    <x v="3"/>
    <n v="6.8232861223556869"/>
    <n v="2"/>
    <s v="1/17/2024"/>
    <m/>
    <m/>
  </r>
  <r>
    <n v="6496"/>
    <n v="32"/>
    <n v="1"/>
    <n v="1"/>
    <x v="2"/>
    <n v="5"/>
    <x v="0"/>
    <x v="3"/>
    <n v="6.8232861223556869"/>
    <n v="2"/>
    <s v="4/23/2024"/>
    <m/>
    <m/>
  </r>
  <r>
    <n v="6518"/>
    <n v="47"/>
    <n v="0"/>
    <n v="0"/>
    <x v="2"/>
    <n v="1"/>
    <x v="0"/>
    <x v="3"/>
    <n v="6.8232861223556869"/>
    <n v="2"/>
    <s v="1/19/2024"/>
    <m/>
    <m/>
  </r>
  <r>
    <n v="6529"/>
    <n v="21"/>
    <n v="0"/>
    <n v="0"/>
    <x v="2"/>
    <n v="5"/>
    <x v="1"/>
    <x v="3"/>
    <n v="6.8232861223556869"/>
    <n v="2"/>
    <n v="45418"/>
    <m/>
    <m/>
  </r>
  <r>
    <n v="6707"/>
    <n v="71"/>
    <n v="0"/>
    <n v="0"/>
    <x v="2"/>
    <n v="4"/>
    <x v="1"/>
    <x v="3"/>
    <n v="6.8232861223556869"/>
    <n v="2"/>
    <s v="6/22/2024"/>
    <m/>
    <m/>
  </r>
  <r>
    <n v="6935"/>
    <n v="35"/>
    <n v="0"/>
    <n v="0"/>
    <x v="2"/>
    <n v="1"/>
    <x v="1"/>
    <x v="3"/>
    <n v="6.8232861223556869"/>
    <n v="2"/>
    <s v="9/16/2024"/>
    <m/>
    <m/>
  </r>
  <r>
    <n v="7126"/>
    <n v="68"/>
    <n v="0"/>
    <n v="0"/>
    <x v="2"/>
    <n v="4"/>
    <x v="1"/>
    <x v="3"/>
    <n v="6.8232861223556869"/>
    <n v="2"/>
    <s v="6/24/2024"/>
    <m/>
    <m/>
  </r>
  <r>
    <n v="7161"/>
    <n v="24"/>
    <n v="0"/>
    <n v="0"/>
    <x v="2"/>
    <n v="2"/>
    <x v="0"/>
    <x v="3"/>
    <n v="6.8232861223556869"/>
    <n v="2"/>
    <s v="5/21/2024"/>
    <m/>
    <m/>
  </r>
  <r>
    <n v="7168"/>
    <n v="32"/>
    <n v="1"/>
    <n v="0"/>
    <x v="2"/>
    <n v="5"/>
    <x v="1"/>
    <x v="3"/>
    <n v="6.8232861223556869"/>
    <n v="2"/>
    <n v="45510"/>
    <m/>
    <m/>
  </r>
  <r>
    <n v="7340"/>
    <n v="80"/>
    <n v="0"/>
    <n v="1"/>
    <x v="2"/>
    <n v="3"/>
    <x v="1"/>
    <x v="3"/>
    <n v="6.8232861223556869"/>
    <n v="2"/>
    <n v="45323"/>
    <m/>
    <m/>
  </r>
  <r>
    <n v="7488"/>
    <n v="23"/>
    <n v="1"/>
    <n v="0"/>
    <x v="2"/>
    <n v="3"/>
    <x v="0"/>
    <x v="3"/>
    <n v="6.8232861223556869"/>
    <n v="2"/>
    <s v="3/29/2024"/>
    <m/>
    <m/>
  </r>
  <r>
    <n v="7599"/>
    <n v="43"/>
    <n v="0"/>
    <n v="0"/>
    <x v="2"/>
    <n v="5"/>
    <x v="1"/>
    <x v="3"/>
    <n v="6.8232861223556869"/>
    <n v="2"/>
    <s v="7/15/2024"/>
    <m/>
    <m/>
  </r>
  <r>
    <n v="7639"/>
    <n v="37"/>
    <n v="1"/>
    <n v="0"/>
    <x v="2"/>
    <n v="5"/>
    <x v="2"/>
    <x v="3"/>
    <n v="6.8232861223556869"/>
    <n v="2"/>
    <n v="45634"/>
    <m/>
    <m/>
  </r>
  <r>
    <n v="7668"/>
    <n v="30"/>
    <n v="0"/>
    <n v="0"/>
    <x v="2"/>
    <n v="4"/>
    <x v="2"/>
    <x v="3"/>
    <n v="6.8232861223556869"/>
    <n v="2"/>
    <s v="9/21/2024"/>
    <m/>
    <m/>
  </r>
  <r>
    <n v="7669"/>
    <n v="35"/>
    <n v="0"/>
    <n v="0"/>
    <x v="2"/>
    <n v="4"/>
    <x v="1"/>
    <x v="3"/>
    <n v="6.8232861223556869"/>
    <n v="2"/>
    <s v="9/13/2024"/>
    <m/>
    <m/>
  </r>
  <r>
    <n v="7771"/>
    <n v="73"/>
    <n v="1"/>
    <n v="1"/>
    <x v="2"/>
    <n v="5"/>
    <x v="0"/>
    <x v="3"/>
    <n v="6.8232861223556869"/>
    <n v="2"/>
    <n v="45444"/>
    <m/>
    <m/>
  </r>
  <r>
    <n v="7803"/>
    <n v="75"/>
    <n v="0"/>
    <n v="0"/>
    <x v="2"/>
    <n v="5"/>
    <x v="1"/>
    <x v="3"/>
    <n v="6.8232861223556869"/>
    <n v="2"/>
    <s v="5/23/2024"/>
    <m/>
    <m/>
  </r>
  <r>
    <n v="7852"/>
    <n v="28"/>
    <n v="1"/>
    <n v="1"/>
    <x v="2"/>
    <n v="1"/>
    <x v="0"/>
    <x v="3"/>
    <n v="6.8232861223556869"/>
    <n v="2"/>
    <s v="1/19/2024"/>
    <m/>
    <m/>
  </r>
  <r>
    <n v="7943"/>
    <n v="19"/>
    <n v="0"/>
    <n v="0"/>
    <x v="2"/>
    <n v="5"/>
    <x v="1"/>
    <x v="3"/>
    <n v="6.8232861223556869"/>
    <n v="2"/>
    <n v="45419"/>
    <m/>
    <m/>
  </r>
  <r>
    <n v="7976"/>
    <n v="71"/>
    <n v="0"/>
    <n v="1"/>
    <x v="2"/>
    <n v="4"/>
    <x v="2"/>
    <x v="3"/>
    <n v="6.8232861223556869"/>
    <n v="2"/>
    <s v="7/13/2024"/>
    <m/>
    <m/>
  </r>
  <r>
    <n v="8068"/>
    <n v="18"/>
    <n v="0"/>
    <n v="0"/>
    <x v="2"/>
    <n v="4"/>
    <x v="2"/>
    <x v="3"/>
    <n v="6.8232861223556869"/>
    <n v="2"/>
    <n v="45570"/>
    <m/>
    <m/>
  </r>
  <r>
    <n v="8276"/>
    <n v="77"/>
    <n v="1"/>
    <n v="0"/>
    <x v="2"/>
    <n v="1"/>
    <x v="1"/>
    <x v="3"/>
    <n v="6.8232861223556869"/>
    <n v="2"/>
    <s v="7/24/2024"/>
    <m/>
    <m/>
  </r>
  <r>
    <n v="8427"/>
    <n v="54"/>
    <n v="1"/>
    <n v="0"/>
    <x v="2"/>
    <n v="1"/>
    <x v="2"/>
    <x v="3"/>
    <n v="6.8232861223556869"/>
    <n v="2"/>
    <n v="45449"/>
    <m/>
    <m/>
  </r>
  <r>
    <n v="8530"/>
    <n v="39"/>
    <n v="1"/>
    <n v="0"/>
    <x v="2"/>
    <n v="5"/>
    <x v="2"/>
    <x v="3"/>
    <n v="6.8232861223556869"/>
    <n v="2"/>
    <s v="5/18/2024"/>
    <m/>
    <m/>
  </r>
  <r>
    <n v="8588"/>
    <n v="22"/>
    <n v="0"/>
    <n v="0"/>
    <x v="2"/>
    <n v="3"/>
    <x v="2"/>
    <x v="3"/>
    <n v="6.8232861223556869"/>
    <n v="2"/>
    <n v="45627"/>
    <m/>
    <m/>
  </r>
  <r>
    <n v="8596"/>
    <n v="28"/>
    <n v="1"/>
    <n v="0"/>
    <x v="2"/>
    <n v="5"/>
    <x v="1"/>
    <x v="3"/>
    <n v="6.8232861223556869"/>
    <n v="2"/>
    <s v="7/13/2024"/>
    <m/>
    <m/>
  </r>
  <r>
    <n v="8638"/>
    <n v="50"/>
    <n v="1"/>
    <n v="0"/>
    <x v="2"/>
    <n v="4"/>
    <x v="2"/>
    <x v="3"/>
    <n v="6.8232861223556869"/>
    <n v="2"/>
    <s v="3/26/2024"/>
    <m/>
    <m/>
  </r>
  <r>
    <n v="8685"/>
    <n v="65"/>
    <n v="1"/>
    <n v="0"/>
    <x v="2"/>
    <n v="5"/>
    <x v="0"/>
    <x v="3"/>
    <n v="6.8232861223556869"/>
    <n v="2"/>
    <n v="45414"/>
    <m/>
    <m/>
  </r>
  <r>
    <n v="8777"/>
    <n v="28"/>
    <n v="0"/>
    <n v="0"/>
    <x v="2"/>
    <n v="5"/>
    <x v="1"/>
    <x v="3"/>
    <n v="6.8232861223556869"/>
    <n v="2"/>
    <s v="7/18/2024"/>
    <m/>
    <m/>
  </r>
  <r>
    <n v="8916"/>
    <n v="73"/>
    <n v="1"/>
    <n v="0"/>
    <x v="2"/>
    <n v="3"/>
    <x v="2"/>
    <x v="3"/>
    <n v="6.8232861223556869"/>
    <n v="2"/>
    <n v="45601"/>
    <m/>
    <m/>
  </r>
  <r>
    <n v="8982"/>
    <n v="75"/>
    <n v="1"/>
    <n v="0"/>
    <x v="2"/>
    <n v="5"/>
    <x v="0"/>
    <x v="3"/>
    <n v="6.8232861223556869"/>
    <n v="2"/>
    <n v="45447"/>
    <m/>
    <m/>
  </r>
  <r>
    <n v="9087"/>
    <n v="29"/>
    <n v="0"/>
    <n v="0"/>
    <x v="2"/>
    <n v="1"/>
    <x v="1"/>
    <x v="3"/>
    <n v="6.8232861223556869"/>
    <n v="2"/>
    <s v="1/31/2024"/>
    <m/>
    <m/>
  </r>
  <r>
    <n v="9428"/>
    <n v="38"/>
    <n v="1"/>
    <n v="0"/>
    <x v="2"/>
    <n v="5"/>
    <x v="0"/>
    <x v="3"/>
    <n v="6.8232861223556869"/>
    <n v="2"/>
    <s v="7/13/2024"/>
    <m/>
    <m/>
  </r>
  <r>
    <n v="9431"/>
    <n v="66"/>
    <n v="0"/>
    <n v="1"/>
    <x v="2"/>
    <n v="1"/>
    <x v="2"/>
    <x v="3"/>
    <n v="6.8232861223556869"/>
    <n v="2"/>
    <n v="45566"/>
    <m/>
    <m/>
  </r>
  <r>
    <n v="9513"/>
    <n v="27"/>
    <n v="1"/>
    <n v="0"/>
    <x v="2"/>
    <n v="1"/>
    <x v="1"/>
    <x v="3"/>
    <n v="6.8232861223556869"/>
    <n v="2"/>
    <s v="4/25/2024"/>
    <m/>
    <m/>
  </r>
  <r>
    <n v="9541"/>
    <n v="56"/>
    <n v="1"/>
    <n v="1"/>
    <x v="2"/>
    <n v="1"/>
    <x v="0"/>
    <x v="3"/>
    <n v="6.8232861223556869"/>
    <n v="2"/>
    <n v="45510"/>
    <m/>
    <m/>
  </r>
  <r>
    <n v="9555"/>
    <n v="56"/>
    <n v="0"/>
    <n v="0"/>
    <x v="2"/>
    <n v="4"/>
    <x v="2"/>
    <x v="3"/>
    <n v="6.8232861223556869"/>
    <n v="2"/>
    <s v="4/26/2024"/>
    <m/>
    <m/>
  </r>
  <r>
    <n v="9620"/>
    <n v="29"/>
    <n v="1"/>
    <n v="0"/>
    <x v="2"/>
    <n v="1"/>
    <x v="1"/>
    <x v="3"/>
    <n v="6.8232861223556869"/>
    <n v="2"/>
    <s v="6/27/2024"/>
    <m/>
    <m/>
  </r>
  <r>
    <n v="9828"/>
    <n v="69"/>
    <n v="1"/>
    <n v="1"/>
    <x v="2"/>
    <n v="4"/>
    <x v="1"/>
    <x v="3"/>
    <n v="6.8232861223556869"/>
    <n v="2"/>
    <n v="45542"/>
    <m/>
    <m/>
  </r>
  <r>
    <n v="9936"/>
    <n v="73"/>
    <n v="0"/>
    <n v="0"/>
    <x v="2"/>
    <n v="5"/>
    <x v="2"/>
    <x v="3"/>
    <n v="6.8232861223556869"/>
    <n v="2"/>
    <s v="3/25/2024"/>
    <m/>
    <m/>
  </r>
  <r>
    <n v="403"/>
    <n v="76"/>
    <n v="1"/>
    <n v="1"/>
    <x v="3"/>
    <n v="3"/>
    <x v="4"/>
    <x v="4"/>
    <n v="6.8329455221736204"/>
    <n v="2"/>
    <s v="8/17/2024"/>
    <m/>
    <m/>
  </r>
  <r>
    <n v="548"/>
    <n v="48"/>
    <n v="1"/>
    <n v="0"/>
    <x v="3"/>
    <n v="3"/>
    <x v="3"/>
    <x v="4"/>
    <n v="6.8329455221736204"/>
    <n v="2"/>
    <n v="45149"/>
    <m/>
    <m/>
  </r>
  <r>
    <n v="636"/>
    <n v="61"/>
    <n v="0"/>
    <n v="0"/>
    <x v="3"/>
    <n v="3"/>
    <x v="3"/>
    <x v="4"/>
    <n v="6.8329455221736204"/>
    <n v="2"/>
    <n v="45299"/>
    <m/>
    <m/>
  </r>
  <r>
    <n v="758"/>
    <n v="54"/>
    <n v="1"/>
    <n v="1"/>
    <x v="3"/>
    <n v="3"/>
    <x v="3"/>
    <x v="4"/>
    <n v="6.8329455221736204"/>
    <n v="2"/>
    <s v="2/29/2024"/>
    <m/>
    <m/>
  </r>
  <r>
    <n v="910"/>
    <n v="37"/>
    <n v="1"/>
    <n v="0"/>
    <x v="3"/>
    <n v="3"/>
    <x v="2"/>
    <x v="4"/>
    <n v="6.8329455221736204"/>
    <n v="2"/>
    <s v="2/14/2024"/>
    <m/>
    <m/>
  </r>
  <r>
    <n v="960"/>
    <n v="18"/>
    <n v="1"/>
    <n v="0"/>
    <x v="3"/>
    <n v="3"/>
    <x v="0"/>
    <x v="4"/>
    <n v="6.8329455221736204"/>
    <n v="2"/>
    <s v="3/28/2024"/>
    <m/>
    <m/>
  </r>
  <r>
    <n v="1013"/>
    <n v="25"/>
    <n v="1"/>
    <n v="0"/>
    <x v="3"/>
    <n v="3"/>
    <x v="0"/>
    <x v="4"/>
    <n v="6.8329455221736204"/>
    <n v="2"/>
    <n v="45088"/>
    <m/>
    <m/>
  </r>
  <r>
    <n v="1060"/>
    <n v="77"/>
    <n v="0"/>
    <n v="0"/>
    <x v="3"/>
    <n v="3"/>
    <x v="2"/>
    <x v="4"/>
    <n v="6.8329455221736204"/>
    <n v="2"/>
    <s v="12/20/2023"/>
    <m/>
    <m/>
  </r>
  <r>
    <n v="1090"/>
    <n v="43"/>
    <n v="1"/>
    <n v="0"/>
    <x v="3"/>
    <n v="3"/>
    <x v="4"/>
    <x v="4"/>
    <n v="6.8329455221736204"/>
    <n v="2"/>
    <s v="3/15/2024"/>
    <m/>
    <m/>
  </r>
  <r>
    <n v="1109"/>
    <n v="68"/>
    <n v="1"/>
    <n v="0"/>
    <x v="3"/>
    <n v="3"/>
    <x v="3"/>
    <x v="4"/>
    <n v="6.8329455221736204"/>
    <n v="2"/>
    <s v="12/19/2023"/>
    <m/>
    <m/>
  </r>
  <r>
    <n v="1120"/>
    <n v="19"/>
    <n v="1"/>
    <n v="0"/>
    <x v="3"/>
    <n v="3"/>
    <x v="3"/>
    <x v="4"/>
    <n v="6.8329455221736204"/>
    <n v="2"/>
    <n v="45444"/>
    <m/>
    <m/>
  </r>
  <r>
    <n v="1154"/>
    <n v="44"/>
    <n v="0"/>
    <n v="0"/>
    <x v="3"/>
    <n v="3"/>
    <x v="2"/>
    <x v="4"/>
    <n v="6.8329455221736204"/>
    <n v="2"/>
    <s v="8/29/2024"/>
    <m/>
    <m/>
  </r>
  <r>
    <n v="1265"/>
    <n v="53"/>
    <n v="0"/>
    <n v="0"/>
    <x v="3"/>
    <n v="3"/>
    <x v="4"/>
    <x v="4"/>
    <n v="6.8329455221736204"/>
    <n v="2"/>
    <s v="1/19/2024"/>
    <m/>
    <m/>
  </r>
  <r>
    <n v="1428"/>
    <n v="79"/>
    <n v="0"/>
    <n v="0"/>
    <x v="3"/>
    <n v="3"/>
    <x v="0"/>
    <x v="4"/>
    <n v="6.8329455221736204"/>
    <n v="2"/>
    <n v="45389"/>
    <m/>
    <m/>
  </r>
  <r>
    <n v="1593"/>
    <n v="36"/>
    <n v="1"/>
    <n v="0"/>
    <x v="3"/>
    <n v="3"/>
    <x v="0"/>
    <x v="4"/>
    <n v="6.8329455221736204"/>
    <n v="2"/>
    <n v="45447"/>
    <m/>
    <m/>
  </r>
  <r>
    <n v="1689"/>
    <n v="79"/>
    <n v="1"/>
    <n v="0"/>
    <x v="3"/>
    <n v="3"/>
    <x v="4"/>
    <x v="4"/>
    <n v="6.8329455221736204"/>
    <n v="2"/>
    <s v="4/27/2024"/>
    <m/>
    <m/>
  </r>
  <r>
    <n v="1699"/>
    <n v="60"/>
    <n v="1"/>
    <n v="1"/>
    <x v="3"/>
    <n v="3"/>
    <x v="0"/>
    <x v="4"/>
    <n v="6.8329455221736204"/>
    <n v="2"/>
    <s v="7/26/2024"/>
    <m/>
    <m/>
  </r>
  <r>
    <n v="1784"/>
    <n v="63"/>
    <n v="1"/>
    <n v="0"/>
    <x v="3"/>
    <n v="3"/>
    <x v="2"/>
    <x v="4"/>
    <n v="6.8329455221736204"/>
    <n v="2"/>
    <n v="45387"/>
    <m/>
    <m/>
  </r>
  <r>
    <n v="1799"/>
    <n v="27"/>
    <n v="0"/>
    <n v="0"/>
    <x v="3"/>
    <n v="3"/>
    <x v="2"/>
    <x v="4"/>
    <n v="6.8329455221736204"/>
    <n v="2"/>
    <s v="5/23/2024"/>
    <m/>
    <m/>
  </r>
  <r>
    <n v="1906"/>
    <n v="63"/>
    <n v="0"/>
    <n v="0"/>
    <x v="3"/>
    <n v="3"/>
    <x v="4"/>
    <x v="4"/>
    <n v="6.8329455221736204"/>
    <n v="2"/>
    <n v="45058"/>
    <m/>
    <m/>
  </r>
  <r>
    <n v="1964"/>
    <n v="67"/>
    <n v="0"/>
    <n v="1"/>
    <x v="3"/>
    <n v="3"/>
    <x v="0"/>
    <x v="4"/>
    <n v="6.8329455221736204"/>
    <n v="2"/>
    <s v="7/26/2024"/>
    <m/>
    <m/>
  </r>
  <r>
    <n v="1989"/>
    <n v="34"/>
    <n v="0"/>
    <n v="0"/>
    <x v="3"/>
    <n v="3"/>
    <x v="3"/>
    <x v="4"/>
    <n v="6.8329455221736204"/>
    <n v="2"/>
    <n v="45415"/>
    <m/>
    <m/>
  </r>
  <r>
    <n v="1997"/>
    <n v="72"/>
    <n v="0"/>
    <n v="0"/>
    <x v="3"/>
    <n v="3"/>
    <x v="4"/>
    <x v="4"/>
    <n v="6.8329455221736204"/>
    <n v="2"/>
    <s v="12/18/2023"/>
    <m/>
    <m/>
  </r>
  <r>
    <n v="2016"/>
    <n v="28"/>
    <n v="0"/>
    <n v="0"/>
    <x v="3"/>
    <n v="3"/>
    <x v="0"/>
    <x v="4"/>
    <n v="6.8329455221736204"/>
    <n v="2"/>
    <s v="10/20/2023"/>
    <m/>
    <m/>
  </r>
  <r>
    <n v="2089"/>
    <n v="45"/>
    <n v="0"/>
    <n v="1"/>
    <x v="3"/>
    <n v="3"/>
    <x v="2"/>
    <x v="4"/>
    <n v="6.8329455221736204"/>
    <n v="2"/>
    <n v="45537"/>
    <m/>
    <m/>
  </r>
  <r>
    <n v="2256"/>
    <n v="42"/>
    <n v="0"/>
    <n v="1"/>
    <x v="3"/>
    <n v="3"/>
    <x v="4"/>
    <x v="4"/>
    <n v="6.8329455221736204"/>
    <n v="2"/>
    <s v="6/21/2024"/>
    <m/>
    <m/>
  </r>
  <r>
    <n v="2542"/>
    <n v="44"/>
    <n v="0"/>
    <n v="0"/>
    <x v="3"/>
    <n v="3"/>
    <x v="0"/>
    <x v="4"/>
    <n v="6.8329455221736204"/>
    <n v="2"/>
    <n v="45568"/>
    <m/>
    <m/>
  </r>
  <r>
    <n v="2914"/>
    <n v="35"/>
    <n v="1"/>
    <n v="0"/>
    <x v="3"/>
    <n v="3"/>
    <x v="4"/>
    <x v="4"/>
    <n v="6.8329455221736204"/>
    <n v="2"/>
    <n v="45570"/>
    <m/>
    <m/>
  </r>
  <r>
    <n v="3123"/>
    <n v="39"/>
    <n v="1"/>
    <n v="0"/>
    <x v="3"/>
    <n v="3"/>
    <x v="2"/>
    <x v="4"/>
    <n v="6.8329455221736204"/>
    <n v="2"/>
    <n v="45537"/>
    <m/>
    <m/>
  </r>
  <r>
    <n v="3135"/>
    <n v="43"/>
    <n v="1"/>
    <n v="0"/>
    <x v="3"/>
    <n v="3"/>
    <x v="4"/>
    <x v="4"/>
    <n v="6.8329455221736204"/>
    <n v="2"/>
    <s v="6/14/2024"/>
    <m/>
    <m/>
  </r>
  <r>
    <n v="3206"/>
    <n v="18"/>
    <n v="1"/>
    <n v="0"/>
    <x v="3"/>
    <n v="3"/>
    <x v="4"/>
    <x v="4"/>
    <n v="6.8329455221736204"/>
    <n v="2"/>
    <n v="45475"/>
    <m/>
    <m/>
  </r>
  <r>
    <n v="3443"/>
    <n v="55"/>
    <n v="1"/>
    <n v="1"/>
    <x v="3"/>
    <n v="3"/>
    <x v="3"/>
    <x v="4"/>
    <n v="6.8329455221736204"/>
    <n v="2"/>
    <n v="45513"/>
    <m/>
    <m/>
  </r>
  <r>
    <n v="3447"/>
    <n v="23"/>
    <n v="1"/>
    <n v="0"/>
    <x v="3"/>
    <n v="3"/>
    <x v="2"/>
    <x v="4"/>
    <n v="6.8329455221736204"/>
    <n v="2"/>
    <s v="12/13/2023"/>
    <m/>
    <m/>
  </r>
  <r>
    <n v="3578"/>
    <n v="58"/>
    <n v="0"/>
    <n v="0"/>
    <x v="3"/>
    <n v="3"/>
    <x v="3"/>
    <x v="4"/>
    <n v="6.8329455221736204"/>
    <n v="2"/>
    <n v="45448"/>
    <m/>
    <m/>
  </r>
  <r>
    <n v="3610"/>
    <n v="39"/>
    <n v="1"/>
    <n v="0"/>
    <x v="3"/>
    <n v="3"/>
    <x v="2"/>
    <x v="4"/>
    <n v="6.8329455221736204"/>
    <n v="2"/>
    <s v="6/19/2024"/>
    <m/>
    <m/>
  </r>
  <r>
    <n v="3614"/>
    <n v="53"/>
    <n v="0"/>
    <n v="0"/>
    <x v="3"/>
    <n v="3"/>
    <x v="2"/>
    <x v="4"/>
    <n v="6.8329455221736204"/>
    <n v="2"/>
    <n v="44969"/>
    <m/>
    <m/>
  </r>
  <r>
    <n v="3670"/>
    <n v="79"/>
    <n v="1"/>
    <n v="0"/>
    <x v="3"/>
    <n v="3"/>
    <x v="2"/>
    <x v="4"/>
    <n v="6.8329455221736204"/>
    <n v="2"/>
    <s v="6/30/2024"/>
    <m/>
    <m/>
  </r>
  <r>
    <n v="4493"/>
    <n v="64"/>
    <n v="1"/>
    <n v="0"/>
    <x v="3"/>
    <n v="3"/>
    <x v="3"/>
    <x v="4"/>
    <n v="6.8329455221736204"/>
    <n v="2"/>
    <s v="4/24/2024"/>
    <m/>
    <m/>
  </r>
  <r>
    <n v="4574"/>
    <n v="22"/>
    <n v="1"/>
    <n v="0"/>
    <x v="3"/>
    <n v="3"/>
    <x v="3"/>
    <x v="4"/>
    <n v="6.8329455221736204"/>
    <n v="2"/>
    <s v="2/24/2024"/>
    <m/>
    <m/>
  </r>
  <r>
    <n v="4598"/>
    <n v="77"/>
    <n v="1"/>
    <n v="0"/>
    <x v="3"/>
    <n v="3"/>
    <x v="0"/>
    <x v="4"/>
    <n v="6.8329455221736204"/>
    <n v="2"/>
    <s v="6/14/2024"/>
    <m/>
    <m/>
  </r>
  <r>
    <n v="4620"/>
    <n v="37"/>
    <n v="0"/>
    <n v="0"/>
    <x v="3"/>
    <n v="3"/>
    <x v="4"/>
    <x v="4"/>
    <n v="6.8329455221736204"/>
    <n v="2"/>
    <s v="1/24/2024"/>
    <m/>
    <m/>
  </r>
  <r>
    <n v="4841"/>
    <n v="35"/>
    <n v="1"/>
    <n v="1"/>
    <x v="3"/>
    <n v="3"/>
    <x v="0"/>
    <x v="4"/>
    <n v="6.8329455221736204"/>
    <n v="2"/>
    <s v="1/13/2024"/>
    <m/>
    <m/>
  </r>
  <r>
    <n v="4887"/>
    <n v="57"/>
    <n v="0"/>
    <n v="1"/>
    <x v="3"/>
    <n v="3"/>
    <x v="0"/>
    <x v="4"/>
    <n v="6.8329455221736204"/>
    <n v="2"/>
    <s v="10/23/2023"/>
    <m/>
    <m/>
  </r>
  <r>
    <n v="4954"/>
    <n v="30"/>
    <n v="0"/>
    <n v="1"/>
    <x v="3"/>
    <n v="3"/>
    <x v="2"/>
    <x v="4"/>
    <n v="6.8329455221736204"/>
    <n v="2"/>
    <n v="45325"/>
    <m/>
    <m/>
  </r>
  <r>
    <n v="4955"/>
    <n v="57"/>
    <n v="0"/>
    <n v="1"/>
    <x v="3"/>
    <n v="3"/>
    <x v="3"/>
    <x v="4"/>
    <n v="6.8329455221736204"/>
    <n v="2"/>
    <n v="45536"/>
    <m/>
    <m/>
  </r>
  <r>
    <n v="5013"/>
    <n v="59"/>
    <n v="1"/>
    <n v="0"/>
    <x v="3"/>
    <n v="3"/>
    <x v="2"/>
    <x v="4"/>
    <n v="6.8329455221736204"/>
    <n v="2"/>
    <n v="45635"/>
    <m/>
    <m/>
  </r>
  <r>
    <n v="5097"/>
    <n v="66"/>
    <n v="0"/>
    <n v="0"/>
    <x v="3"/>
    <n v="3"/>
    <x v="0"/>
    <x v="4"/>
    <n v="6.8329455221736204"/>
    <n v="2"/>
    <s v="7/30/2024"/>
    <m/>
    <m/>
  </r>
  <r>
    <n v="5275"/>
    <n v="74"/>
    <n v="1"/>
    <n v="0"/>
    <x v="3"/>
    <n v="3"/>
    <x v="2"/>
    <x v="4"/>
    <n v="6.8329455221736204"/>
    <n v="2"/>
    <s v="1/15/2024"/>
    <m/>
    <m/>
  </r>
  <r>
    <n v="5346"/>
    <n v="35"/>
    <n v="1"/>
    <n v="0"/>
    <x v="3"/>
    <n v="3"/>
    <x v="0"/>
    <x v="4"/>
    <n v="6.8329455221736204"/>
    <n v="2"/>
    <s v="3/31/2024"/>
    <m/>
    <m/>
  </r>
  <r>
    <n v="5607"/>
    <n v="68"/>
    <n v="0"/>
    <n v="1"/>
    <x v="3"/>
    <n v="3"/>
    <x v="2"/>
    <x v="4"/>
    <n v="6.8329455221736204"/>
    <n v="2"/>
    <s v="1/27/2024"/>
    <m/>
    <m/>
  </r>
  <r>
    <n v="5726"/>
    <n v="59"/>
    <n v="1"/>
    <n v="0"/>
    <x v="3"/>
    <n v="3"/>
    <x v="4"/>
    <x v="4"/>
    <n v="6.8329455221736204"/>
    <n v="2"/>
    <s v="7/29/2024"/>
    <m/>
    <m/>
  </r>
  <r>
    <n v="5936"/>
    <n v="70"/>
    <n v="0"/>
    <n v="1"/>
    <x v="3"/>
    <n v="3"/>
    <x v="0"/>
    <x v="4"/>
    <n v="6.8329455221736204"/>
    <n v="2"/>
    <s v="5/31/2024"/>
    <m/>
    <m/>
  </r>
  <r>
    <n v="6007"/>
    <n v="44"/>
    <n v="0"/>
    <n v="1"/>
    <x v="3"/>
    <n v="3"/>
    <x v="4"/>
    <x v="4"/>
    <n v="6.8329455221736204"/>
    <n v="2"/>
    <s v="5/20/2024"/>
    <m/>
    <m/>
  </r>
  <r>
    <n v="6012"/>
    <n v="74"/>
    <n v="1"/>
    <n v="0"/>
    <x v="3"/>
    <n v="3"/>
    <x v="0"/>
    <x v="4"/>
    <n v="6.8329455221736204"/>
    <n v="2"/>
    <s v="4/21/2024"/>
    <m/>
    <m/>
  </r>
  <r>
    <n v="6286"/>
    <n v="67"/>
    <n v="0"/>
    <n v="1"/>
    <x v="3"/>
    <n v="3"/>
    <x v="3"/>
    <x v="4"/>
    <n v="6.8329455221736204"/>
    <n v="2"/>
    <s v="12/16/2023"/>
    <m/>
    <m/>
  </r>
  <r>
    <n v="6304"/>
    <n v="52"/>
    <n v="1"/>
    <n v="0"/>
    <x v="3"/>
    <n v="3"/>
    <x v="0"/>
    <x v="4"/>
    <n v="6.8329455221736204"/>
    <n v="2"/>
    <s v="2/26/2024"/>
    <m/>
    <m/>
  </r>
  <r>
    <n v="6422"/>
    <n v="67"/>
    <n v="0"/>
    <n v="0"/>
    <x v="3"/>
    <n v="3"/>
    <x v="3"/>
    <x v="4"/>
    <n v="6.8329455221736204"/>
    <n v="2"/>
    <s v="5/25/2024"/>
    <m/>
    <m/>
  </r>
  <r>
    <n v="6444"/>
    <n v="26"/>
    <n v="0"/>
    <n v="0"/>
    <x v="3"/>
    <n v="3"/>
    <x v="4"/>
    <x v="4"/>
    <n v="6.8329455221736204"/>
    <n v="2"/>
    <s v="4/25/2024"/>
    <m/>
    <m/>
  </r>
  <r>
    <n v="6652"/>
    <n v="29"/>
    <n v="1"/>
    <n v="1"/>
    <x v="3"/>
    <n v="3"/>
    <x v="2"/>
    <x v="4"/>
    <n v="6.8329455221736204"/>
    <n v="2"/>
    <s v="1/20/2024"/>
    <m/>
    <m/>
  </r>
  <r>
    <n v="6675"/>
    <n v="19"/>
    <n v="1"/>
    <n v="0"/>
    <x v="3"/>
    <n v="3"/>
    <x v="3"/>
    <x v="4"/>
    <n v="6.8329455221736204"/>
    <n v="2"/>
    <s v="12/23/2023"/>
    <m/>
    <m/>
  </r>
  <r>
    <n v="6953"/>
    <n v="80"/>
    <n v="1"/>
    <n v="0"/>
    <x v="3"/>
    <n v="3"/>
    <x v="0"/>
    <x v="4"/>
    <n v="6.8329455221736204"/>
    <n v="2"/>
    <n v="45507"/>
    <m/>
    <m/>
  </r>
  <r>
    <n v="7001"/>
    <n v="39"/>
    <n v="1"/>
    <n v="0"/>
    <x v="3"/>
    <n v="3"/>
    <x v="0"/>
    <x v="4"/>
    <n v="6.8329455221736204"/>
    <n v="2"/>
    <n v="45118"/>
    <m/>
    <m/>
  </r>
  <r>
    <n v="7045"/>
    <n v="64"/>
    <n v="1"/>
    <n v="0"/>
    <x v="3"/>
    <n v="3"/>
    <x v="2"/>
    <x v="4"/>
    <n v="6.8329455221736204"/>
    <n v="2"/>
    <n v="45631"/>
    <m/>
    <m/>
  </r>
  <r>
    <n v="7142"/>
    <n v="46"/>
    <n v="1"/>
    <n v="0"/>
    <x v="3"/>
    <n v="3"/>
    <x v="3"/>
    <x v="4"/>
    <n v="6.8329455221736204"/>
    <n v="2"/>
    <n v="45360"/>
    <m/>
    <m/>
  </r>
  <r>
    <n v="7197"/>
    <n v="52"/>
    <n v="0"/>
    <n v="1"/>
    <x v="3"/>
    <n v="3"/>
    <x v="4"/>
    <x v="4"/>
    <n v="6.8329455221736204"/>
    <n v="2"/>
    <n v="44996"/>
    <m/>
    <m/>
  </r>
  <r>
    <n v="7251"/>
    <n v="67"/>
    <n v="1"/>
    <n v="0"/>
    <x v="3"/>
    <n v="3"/>
    <x v="2"/>
    <x v="4"/>
    <n v="6.8329455221736204"/>
    <n v="2"/>
    <s v="8/30/2024"/>
    <m/>
    <m/>
  </r>
  <r>
    <n v="7320"/>
    <n v="55"/>
    <n v="0"/>
    <n v="0"/>
    <x v="3"/>
    <n v="3"/>
    <x v="4"/>
    <x v="4"/>
    <n v="6.8329455221736204"/>
    <n v="2"/>
    <n v="45511"/>
    <m/>
    <m/>
  </r>
  <r>
    <n v="7346"/>
    <n v="80"/>
    <n v="1"/>
    <n v="0"/>
    <x v="3"/>
    <n v="3"/>
    <x v="2"/>
    <x v="4"/>
    <n v="6.8329455221736204"/>
    <n v="2"/>
    <s v="4/18/2024"/>
    <m/>
    <m/>
  </r>
  <r>
    <n v="7400"/>
    <n v="58"/>
    <n v="0"/>
    <n v="0"/>
    <x v="3"/>
    <n v="3"/>
    <x v="2"/>
    <x v="4"/>
    <n v="6.8329455221736204"/>
    <n v="2"/>
    <n v="45602"/>
    <m/>
    <m/>
  </r>
  <r>
    <n v="7437"/>
    <n v="79"/>
    <n v="0"/>
    <n v="0"/>
    <x v="3"/>
    <n v="3"/>
    <x v="4"/>
    <x v="4"/>
    <n v="6.8329455221736204"/>
    <n v="2"/>
    <n v="45240"/>
    <m/>
    <m/>
  </r>
  <r>
    <n v="7532"/>
    <n v="28"/>
    <n v="0"/>
    <n v="0"/>
    <x v="3"/>
    <n v="3"/>
    <x v="3"/>
    <x v="4"/>
    <n v="6.8329455221736204"/>
    <n v="2"/>
    <s v="3/15/2024"/>
    <m/>
    <m/>
  </r>
  <r>
    <n v="7614"/>
    <n v="71"/>
    <n v="0"/>
    <n v="0"/>
    <x v="3"/>
    <n v="3"/>
    <x v="0"/>
    <x v="4"/>
    <n v="6.8329455221736204"/>
    <n v="2"/>
    <n v="45444"/>
    <m/>
    <m/>
  </r>
  <r>
    <n v="7655"/>
    <n v="73"/>
    <n v="1"/>
    <n v="0"/>
    <x v="3"/>
    <n v="3"/>
    <x v="3"/>
    <x v="4"/>
    <n v="6.8329455221736204"/>
    <n v="2"/>
    <n v="45329"/>
    <m/>
    <m/>
  </r>
  <r>
    <n v="7753"/>
    <n v="58"/>
    <n v="1"/>
    <n v="0"/>
    <x v="3"/>
    <n v="3"/>
    <x v="3"/>
    <x v="4"/>
    <n v="6.8329455221736204"/>
    <n v="2"/>
    <s v="1/20/2024"/>
    <m/>
    <m/>
  </r>
  <r>
    <n v="7967"/>
    <n v="73"/>
    <n v="1"/>
    <n v="0"/>
    <x v="3"/>
    <n v="3"/>
    <x v="2"/>
    <x v="4"/>
    <n v="6.8329455221736204"/>
    <n v="2"/>
    <n v="45447"/>
    <m/>
    <m/>
  </r>
  <r>
    <n v="7984"/>
    <n v="45"/>
    <n v="1"/>
    <n v="0"/>
    <x v="3"/>
    <n v="3"/>
    <x v="0"/>
    <x v="4"/>
    <n v="6.8329455221736204"/>
    <n v="2"/>
    <s v="8/14/2024"/>
    <m/>
    <m/>
  </r>
  <r>
    <n v="7985"/>
    <n v="34"/>
    <n v="0"/>
    <n v="0"/>
    <x v="3"/>
    <n v="3"/>
    <x v="4"/>
    <x v="4"/>
    <n v="6.8329455221736204"/>
    <n v="2"/>
    <n v="45421"/>
    <m/>
    <m/>
  </r>
  <r>
    <n v="8149"/>
    <n v="50"/>
    <n v="1"/>
    <n v="0"/>
    <x v="3"/>
    <n v="3"/>
    <x v="2"/>
    <x v="4"/>
    <n v="6.8329455221736204"/>
    <n v="2"/>
    <s v="11/16/2023"/>
    <m/>
    <m/>
  </r>
  <r>
    <n v="8250"/>
    <n v="55"/>
    <n v="0"/>
    <n v="0"/>
    <x v="3"/>
    <n v="3"/>
    <x v="2"/>
    <x v="4"/>
    <n v="6.8329455221736204"/>
    <n v="2"/>
    <s v="2/15/2024"/>
    <m/>
    <m/>
  </r>
  <r>
    <n v="8279"/>
    <n v="74"/>
    <n v="0"/>
    <n v="0"/>
    <x v="3"/>
    <n v="3"/>
    <x v="0"/>
    <x v="4"/>
    <n v="6.8329455221736204"/>
    <n v="2"/>
    <s v="11/22/2023"/>
    <m/>
    <m/>
  </r>
  <r>
    <n v="8294"/>
    <n v="20"/>
    <n v="0"/>
    <n v="0"/>
    <x v="3"/>
    <n v="3"/>
    <x v="2"/>
    <x v="4"/>
    <n v="6.8329455221736204"/>
    <n v="2"/>
    <s v="7/26/2024"/>
    <m/>
    <m/>
  </r>
  <r>
    <n v="8413"/>
    <n v="28"/>
    <n v="1"/>
    <n v="0"/>
    <x v="3"/>
    <n v="3"/>
    <x v="0"/>
    <x v="4"/>
    <n v="6.8329455221736204"/>
    <n v="2"/>
    <s v="9/19/2024"/>
    <m/>
    <m/>
  </r>
  <r>
    <n v="8522"/>
    <n v="50"/>
    <n v="0"/>
    <n v="0"/>
    <x v="3"/>
    <n v="3"/>
    <x v="3"/>
    <x v="4"/>
    <n v="6.8329455221736204"/>
    <n v="2"/>
    <n v="45511"/>
    <m/>
    <m/>
  </r>
  <r>
    <n v="8558"/>
    <n v="23"/>
    <n v="0"/>
    <n v="1"/>
    <x v="3"/>
    <n v="3"/>
    <x v="4"/>
    <x v="4"/>
    <n v="6.8329455221736204"/>
    <n v="2"/>
    <s v="12/20/2023"/>
    <m/>
    <m/>
  </r>
  <r>
    <n v="8630"/>
    <n v="32"/>
    <n v="0"/>
    <n v="0"/>
    <x v="3"/>
    <n v="3"/>
    <x v="2"/>
    <x v="4"/>
    <n v="6.8329455221736204"/>
    <n v="2"/>
    <s v="6/13/2024"/>
    <m/>
    <m/>
  </r>
  <r>
    <n v="8950"/>
    <n v="75"/>
    <n v="1"/>
    <n v="0"/>
    <x v="3"/>
    <n v="3"/>
    <x v="0"/>
    <x v="4"/>
    <n v="6.8329455221736204"/>
    <n v="2"/>
    <n v="45027"/>
    <m/>
    <m/>
  </r>
  <r>
    <n v="9092"/>
    <n v="20"/>
    <n v="1"/>
    <n v="0"/>
    <x v="3"/>
    <n v="3"/>
    <x v="4"/>
    <x v="4"/>
    <n v="6.8329455221736204"/>
    <n v="2"/>
    <n v="45241"/>
    <m/>
    <m/>
  </r>
  <r>
    <n v="9141"/>
    <n v="69"/>
    <n v="0"/>
    <n v="1"/>
    <x v="3"/>
    <n v="3"/>
    <x v="0"/>
    <x v="4"/>
    <n v="6.8329455221736204"/>
    <n v="2"/>
    <n v="44969"/>
    <m/>
    <m/>
  </r>
  <r>
    <n v="9458"/>
    <n v="32"/>
    <n v="1"/>
    <n v="0"/>
    <x v="3"/>
    <n v="3"/>
    <x v="3"/>
    <x v="4"/>
    <n v="6.8329455221736204"/>
    <n v="2"/>
    <s v="1/21/2024"/>
    <m/>
    <m/>
  </r>
  <r>
    <n v="9587"/>
    <n v="73"/>
    <n v="0"/>
    <n v="0"/>
    <x v="3"/>
    <n v="3"/>
    <x v="4"/>
    <x v="4"/>
    <n v="6.8329455221736204"/>
    <n v="2"/>
    <s v="3/20/2024"/>
    <m/>
    <m/>
  </r>
  <r>
    <n v="9591"/>
    <n v="40"/>
    <n v="1"/>
    <n v="0"/>
    <x v="3"/>
    <n v="3"/>
    <x v="2"/>
    <x v="4"/>
    <n v="6.8329455221736204"/>
    <n v="2"/>
    <n v="45570"/>
    <m/>
    <m/>
  </r>
  <r>
    <n v="9597"/>
    <n v="50"/>
    <n v="0"/>
    <n v="0"/>
    <x v="3"/>
    <n v="3"/>
    <x v="0"/>
    <x v="4"/>
    <n v="6.8329455221736204"/>
    <n v="2"/>
    <s v="10/17/2023"/>
    <m/>
    <m/>
  </r>
  <r>
    <n v="9644"/>
    <n v="61"/>
    <n v="0"/>
    <n v="0"/>
    <x v="3"/>
    <n v="3"/>
    <x v="3"/>
    <x v="4"/>
    <n v="6.8329455221736204"/>
    <n v="2"/>
    <s v="10/23/2023"/>
    <m/>
    <m/>
  </r>
  <r>
    <n v="9663"/>
    <n v="24"/>
    <n v="0"/>
    <n v="0"/>
    <x v="3"/>
    <n v="3"/>
    <x v="0"/>
    <x v="4"/>
    <n v="6.8329455221736204"/>
    <n v="2"/>
    <s v="2/20/2024"/>
    <m/>
    <m/>
  </r>
  <r>
    <n v="9823"/>
    <n v="50"/>
    <n v="0"/>
    <n v="0"/>
    <x v="3"/>
    <n v="3"/>
    <x v="3"/>
    <x v="4"/>
    <n v="6.8329455221736204"/>
    <n v="2"/>
    <s v="3/18/2024"/>
    <m/>
    <m/>
  </r>
  <r>
    <n v="9878"/>
    <n v="28"/>
    <n v="0"/>
    <n v="0"/>
    <x v="3"/>
    <n v="3"/>
    <x v="4"/>
    <x v="4"/>
    <n v="6.8329455221736204"/>
    <n v="2"/>
    <n v="45293"/>
    <m/>
    <m/>
  </r>
  <r>
    <n v="130"/>
    <n v="57"/>
    <n v="1"/>
    <n v="0"/>
    <x v="0"/>
    <n v="3"/>
    <x v="0"/>
    <x v="5"/>
    <n v="6.8958041478623828"/>
    <n v="4"/>
    <s v="2/18/2024"/>
    <m/>
    <m/>
  </r>
  <r>
    <n v="188"/>
    <n v="29"/>
    <n v="1"/>
    <n v="0"/>
    <x v="0"/>
    <n v="3"/>
    <x v="2"/>
    <x v="5"/>
    <n v="6.8958041478623828"/>
    <n v="4"/>
    <s v="7/26/2024"/>
    <m/>
    <m/>
  </r>
  <r>
    <n v="210"/>
    <n v="28"/>
    <n v="1"/>
    <n v="0"/>
    <x v="0"/>
    <n v="3"/>
    <x v="2"/>
    <x v="5"/>
    <n v="6.8958041478623828"/>
    <n v="4"/>
    <s v="12/23/2023"/>
    <m/>
    <m/>
  </r>
  <r>
    <n v="370"/>
    <n v="23"/>
    <n v="0"/>
    <n v="0"/>
    <x v="0"/>
    <n v="3"/>
    <x v="4"/>
    <x v="5"/>
    <n v="6.8958041478623828"/>
    <n v="4"/>
    <n v="45270"/>
    <m/>
    <m/>
  </r>
  <r>
    <n v="479"/>
    <n v="61"/>
    <n v="0"/>
    <n v="0"/>
    <x v="0"/>
    <n v="3"/>
    <x v="3"/>
    <x v="5"/>
    <n v="6.8958041478623828"/>
    <n v="4"/>
    <n v="45329"/>
    <m/>
    <m/>
  </r>
  <r>
    <n v="675"/>
    <n v="75"/>
    <n v="0"/>
    <n v="0"/>
    <x v="0"/>
    <n v="3"/>
    <x v="3"/>
    <x v="5"/>
    <n v="6.8958041478623828"/>
    <n v="4"/>
    <s v="1/18/2024"/>
    <m/>
    <m/>
  </r>
  <r>
    <n v="785"/>
    <n v="62"/>
    <n v="1"/>
    <n v="0"/>
    <x v="0"/>
    <n v="3"/>
    <x v="3"/>
    <x v="5"/>
    <n v="6.8958041478623828"/>
    <n v="4"/>
    <n v="45451"/>
    <m/>
    <m/>
  </r>
  <r>
    <n v="891"/>
    <n v="72"/>
    <n v="1"/>
    <n v="1"/>
    <x v="0"/>
    <n v="3"/>
    <x v="2"/>
    <x v="5"/>
    <n v="6.8958041478623828"/>
    <n v="4"/>
    <n v="45447"/>
    <m/>
    <m/>
  </r>
  <r>
    <n v="1005"/>
    <n v="61"/>
    <n v="1"/>
    <n v="0"/>
    <x v="0"/>
    <n v="3"/>
    <x v="4"/>
    <x v="5"/>
    <n v="6.8958041478623828"/>
    <n v="4"/>
    <s v="6/16/2024"/>
    <m/>
    <m/>
  </r>
  <r>
    <n v="1169"/>
    <n v="33"/>
    <n v="0"/>
    <n v="0"/>
    <x v="0"/>
    <n v="3"/>
    <x v="2"/>
    <x v="5"/>
    <n v="6.8958041478623828"/>
    <n v="4"/>
    <n v="45420"/>
    <m/>
    <m/>
  </r>
  <r>
    <n v="1191"/>
    <n v="23"/>
    <n v="1"/>
    <n v="0"/>
    <x v="0"/>
    <n v="3"/>
    <x v="0"/>
    <x v="5"/>
    <n v="6.8958041478623828"/>
    <n v="4"/>
    <s v="7/17/2024"/>
    <m/>
    <m/>
  </r>
  <r>
    <n v="1216"/>
    <n v="43"/>
    <n v="0"/>
    <n v="0"/>
    <x v="0"/>
    <n v="3"/>
    <x v="4"/>
    <x v="5"/>
    <n v="6.8958041478623828"/>
    <n v="4"/>
    <s v="9/30/2023"/>
    <m/>
    <m/>
  </r>
  <r>
    <n v="1536"/>
    <n v="26"/>
    <n v="0"/>
    <n v="0"/>
    <x v="0"/>
    <n v="3"/>
    <x v="4"/>
    <x v="5"/>
    <n v="6.8958041478623828"/>
    <n v="4"/>
    <s v="2/27/2024"/>
    <m/>
    <m/>
  </r>
  <r>
    <n v="1540"/>
    <n v="23"/>
    <n v="0"/>
    <n v="0"/>
    <x v="0"/>
    <n v="3"/>
    <x v="4"/>
    <x v="5"/>
    <n v="6.8958041478623828"/>
    <n v="4"/>
    <s v="9/13/2024"/>
    <m/>
    <m/>
  </r>
  <r>
    <n v="1555"/>
    <n v="21"/>
    <n v="1"/>
    <n v="0"/>
    <x v="0"/>
    <n v="3"/>
    <x v="4"/>
    <x v="5"/>
    <n v="6.8958041478623828"/>
    <n v="4"/>
    <s v="11/30/2023"/>
    <m/>
    <m/>
  </r>
  <r>
    <n v="1586"/>
    <n v="75"/>
    <n v="0"/>
    <n v="0"/>
    <x v="0"/>
    <n v="3"/>
    <x v="3"/>
    <x v="5"/>
    <n v="6.8958041478623828"/>
    <n v="4"/>
    <s v="8/27/2024"/>
    <m/>
    <m/>
  </r>
  <r>
    <n v="1702"/>
    <n v="23"/>
    <n v="0"/>
    <n v="1"/>
    <x v="0"/>
    <n v="3"/>
    <x v="2"/>
    <x v="5"/>
    <n v="6.8958041478623828"/>
    <n v="4"/>
    <n v="45509"/>
    <m/>
    <m/>
  </r>
  <r>
    <n v="1768"/>
    <n v="29"/>
    <n v="1"/>
    <n v="0"/>
    <x v="0"/>
    <n v="3"/>
    <x v="2"/>
    <x v="5"/>
    <n v="6.8958041478623828"/>
    <n v="4"/>
    <n v="45027"/>
    <m/>
    <m/>
  </r>
  <r>
    <n v="1816"/>
    <n v="79"/>
    <n v="1"/>
    <n v="0"/>
    <x v="0"/>
    <n v="3"/>
    <x v="3"/>
    <x v="5"/>
    <n v="6.8958041478623828"/>
    <n v="4"/>
    <s v="4/24/2024"/>
    <m/>
    <m/>
  </r>
  <r>
    <n v="1862"/>
    <n v="66"/>
    <n v="0"/>
    <n v="0"/>
    <x v="0"/>
    <n v="3"/>
    <x v="4"/>
    <x v="5"/>
    <n v="6.8958041478623828"/>
    <n v="4"/>
    <s v="11/13/2023"/>
    <m/>
    <m/>
  </r>
  <r>
    <n v="2066"/>
    <n v="73"/>
    <n v="1"/>
    <n v="0"/>
    <x v="0"/>
    <n v="3"/>
    <x v="4"/>
    <x v="5"/>
    <n v="6.8958041478623828"/>
    <n v="4"/>
    <s v="11/20/2023"/>
    <m/>
    <m/>
  </r>
  <r>
    <n v="2076"/>
    <n v="64"/>
    <n v="1"/>
    <n v="0"/>
    <x v="0"/>
    <n v="3"/>
    <x v="0"/>
    <x v="5"/>
    <n v="6.8958041478623828"/>
    <n v="4"/>
    <s v="6/14/2024"/>
    <m/>
    <m/>
  </r>
  <r>
    <n v="2207"/>
    <n v="69"/>
    <n v="1"/>
    <n v="1"/>
    <x v="0"/>
    <n v="3"/>
    <x v="3"/>
    <x v="5"/>
    <n v="6.8958041478623828"/>
    <n v="4"/>
    <s v="12/28/2023"/>
    <m/>
    <m/>
  </r>
  <r>
    <n v="2342"/>
    <n v="39"/>
    <n v="1"/>
    <n v="0"/>
    <x v="0"/>
    <n v="3"/>
    <x v="0"/>
    <x v="5"/>
    <n v="6.8958041478623828"/>
    <n v="4"/>
    <n v="45415"/>
    <m/>
    <m/>
  </r>
  <r>
    <n v="2479"/>
    <n v="77"/>
    <n v="1"/>
    <n v="0"/>
    <x v="0"/>
    <n v="3"/>
    <x v="4"/>
    <x v="5"/>
    <n v="6.8958041478623828"/>
    <n v="4"/>
    <s v="10/28/2023"/>
    <m/>
    <m/>
  </r>
  <r>
    <n v="2710"/>
    <n v="58"/>
    <n v="1"/>
    <n v="0"/>
    <x v="0"/>
    <n v="3"/>
    <x v="0"/>
    <x v="5"/>
    <n v="6.8958041478623828"/>
    <n v="4"/>
    <n v="45628"/>
    <m/>
    <m/>
  </r>
  <r>
    <n v="2883"/>
    <n v="61"/>
    <n v="1"/>
    <n v="0"/>
    <x v="0"/>
    <n v="3"/>
    <x v="0"/>
    <x v="5"/>
    <n v="6.8958041478623828"/>
    <n v="4"/>
    <n v="45330"/>
    <m/>
    <m/>
  </r>
  <r>
    <n v="2964"/>
    <n v="26"/>
    <n v="1"/>
    <n v="0"/>
    <x v="0"/>
    <n v="3"/>
    <x v="4"/>
    <x v="5"/>
    <n v="6.8958041478623828"/>
    <n v="4"/>
    <n v="45544"/>
    <m/>
    <m/>
  </r>
  <r>
    <n v="2985"/>
    <n v="23"/>
    <n v="1"/>
    <n v="0"/>
    <x v="0"/>
    <n v="3"/>
    <x v="0"/>
    <x v="5"/>
    <n v="6.8958041478623828"/>
    <n v="4"/>
    <s v="3/31/2024"/>
    <m/>
    <m/>
  </r>
  <r>
    <n v="3164"/>
    <n v="22"/>
    <n v="0"/>
    <n v="0"/>
    <x v="0"/>
    <n v="3"/>
    <x v="4"/>
    <x v="5"/>
    <n v="6.8958041478623828"/>
    <n v="4"/>
    <n v="45329"/>
    <m/>
    <m/>
  </r>
  <r>
    <n v="3213"/>
    <n v="23"/>
    <n v="1"/>
    <n v="0"/>
    <x v="0"/>
    <n v="3"/>
    <x v="0"/>
    <x v="5"/>
    <n v="6.8958041478623828"/>
    <n v="4"/>
    <s v="11/13/2023"/>
    <m/>
    <m/>
  </r>
  <r>
    <n v="3315"/>
    <n v="64"/>
    <n v="1"/>
    <n v="1"/>
    <x v="0"/>
    <n v="3"/>
    <x v="4"/>
    <x v="5"/>
    <n v="6.8958041478623828"/>
    <n v="4"/>
    <s v="3/15/2024"/>
    <m/>
    <m/>
  </r>
  <r>
    <n v="3413"/>
    <n v="43"/>
    <n v="0"/>
    <n v="0"/>
    <x v="0"/>
    <n v="3"/>
    <x v="4"/>
    <x v="5"/>
    <n v="6.8958041478623828"/>
    <n v="4"/>
    <n v="45209"/>
    <m/>
    <m/>
  </r>
  <r>
    <n v="3559"/>
    <n v="72"/>
    <n v="0"/>
    <n v="1"/>
    <x v="0"/>
    <n v="3"/>
    <x v="0"/>
    <x v="5"/>
    <n v="6.8958041478623828"/>
    <n v="4"/>
    <s v="4/24/2024"/>
    <m/>
    <m/>
  </r>
  <r>
    <n v="3571"/>
    <n v="38"/>
    <n v="0"/>
    <n v="0"/>
    <x v="0"/>
    <n v="3"/>
    <x v="3"/>
    <x v="5"/>
    <n v="6.8958041478623828"/>
    <n v="4"/>
    <s v="1/21/2024"/>
    <m/>
    <m/>
  </r>
  <r>
    <n v="3587"/>
    <n v="45"/>
    <n v="1"/>
    <n v="0"/>
    <x v="0"/>
    <n v="3"/>
    <x v="0"/>
    <x v="5"/>
    <n v="6.8958041478623828"/>
    <n v="4"/>
    <s v="2/24/2024"/>
    <m/>
    <m/>
  </r>
  <r>
    <n v="3736"/>
    <n v="56"/>
    <n v="1"/>
    <n v="0"/>
    <x v="0"/>
    <n v="3"/>
    <x v="3"/>
    <x v="5"/>
    <n v="6.8958041478623828"/>
    <n v="4"/>
    <s v="3/30/2024"/>
    <m/>
    <m/>
  </r>
  <r>
    <n v="3760"/>
    <n v="58"/>
    <n v="1"/>
    <n v="0"/>
    <x v="0"/>
    <n v="3"/>
    <x v="4"/>
    <x v="5"/>
    <n v="6.8958041478623828"/>
    <n v="4"/>
    <s v="4/17/2024"/>
    <m/>
    <m/>
  </r>
  <r>
    <n v="3942"/>
    <n v="54"/>
    <n v="1"/>
    <n v="0"/>
    <x v="0"/>
    <n v="3"/>
    <x v="3"/>
    <x v="5"/>
    <n v="6.8958041478623828"/>
    <n v="4"/>
    <n v="45536"/>
    <m/>
    <m/>
  </r>
  <r>
    <n v="3972"/>
    <n v="23"/>
    <n v="0"/>
    <n v="0"/>
    <x v="0"/>
    <n v="3"/>
    <x v="0"/>
    <x v="5"/>
    <n v="6.8958041478623828"/>
    <n v="4"/>
    <s v="12/16/2023"/>
    <m/>
    <m/>
  </r>
  <r>
    <n v="3974"/>
    <n v="45"/>
    <n v="1"/>
    <n v="0"/>
    <x v="0"/>
    <n v="3"/>
    <x v="3"/>
    <x v="5"/>
    <n v="6.8958041478623828"/>
    <n v="4"/>
    <s v="4/20/2024"/>
    <m/>
    <m/>
  </r>
  <r>
    <n v="4086"/>
    <n v="63"/>
    <n v="1"/>
    <n v="0"/>
    <x v="0"/>
    <n v="3"/>
    <x v="0"/>
    <x v="5"/>
    <n v="6.8958041478623828"/>
    <n v="4"/>
    <s v="1/27/2024"/>
    <m/>
    <m/>
  </r>
  <r>
    <n v="4120"/>
    <n v="52"/>
    <n v="1"/>
    <n v="0"/>
    <x v="0"/>
    <n v="3"/>
    <x v="2"/>
    <x v="5"/>
    <n v="6.8958041478623828"/>
    <n v="4"/>
    <s v="1/31/2024"/>
    <m/>
    <m/>
  </r>
  <r>
    <n v="4155"/>
    <n v="63"/>
    <n v="1"/>
    <n v="1"/>
    <x v="0"/>
    <n v="3"/>
    <x v="3"/>
    <x v="5"/>
    <n v="6.8958041478623828"/>
    <n v="4"/>
    <s v="11/14/2023"/>
    <m/>
    <m/>
  </r>
  <r>
    <n v="4179"/>
    <n v="41"/>
    <n v="0"/>
    <n v="0"/>
    <x v="0"/>
    <n v="3"/>
    <x v="3"/>
    <x v="5"/>
    <n v="6.8958041478623828"/>
    <n v="4"/>
    <s v="10/25/2023"/>
    <m/>
    <m/>
  </r>
  <r>
    <n v="4240"/>
    <n v="74"/>
    <n v="1"/>
    <n v="0"/>
    <x v="0"/>
    <n v="3"/>
    <x v="2"/>
    <x v="5"/>
    <n v="6.8958041478623828"/>
    <n v="4"/>
    <s v="1/19/2024"/>
    <m/>
    <m/>
  </r>
  <r>
    <n v="4367"/>
    <n v="35"/>
    <n v="1"/>
    <n v="0"/>
    <x v="0"/>
    <n v="3"/>
    <x v="0"/>
    <x v="5"/>
    <n v="6.8958041478623828"/>
    <n v="4"/>
    <s v="4/29/2024"/>
    <m/>
    <m/>
  </r>
  <r>
    <n v="4509"/>
    <n v="67"/>
    <n v="1"/>
    <n v="1"/>
    <x v="0"/>
    <n v="3"/>
    <x v="3"/>
    <x v="5"/>
    <n v="6.8958041478623828"/>
    <n v="4"/>
    <n v="45506"/>
    <m/>
    <m/>
  </r>
  <r>
    <n v="4551"/>
    <n v="71"/>
    <n v="0"/>
    <n v="0"/>
    <x v="0"/>
    <n v="3"/>
    <x v="3"/>
    <x v="5"/>
    <n v="6.8958041478623828"/>
    <n v="4"/>
    <s v="1/18/2024"/>
    <m/>
    <m/>
  </r>
  <r>
    <n v="4595"/>
    <n v="35"/>
    <n v="1"/>
    <n v="1"/>
    <x v="0"/>
    <n v="3"/>
    <x v="3"/>
    <x v="5"/>
    <n v="6.8958041478623828"/>
    <n v="4"/>
    <n v="45210"/>
    <m/>
    <m/>
  </r>
  <r>
    <n v="4615"/>
    <n v="38"/>
    <n v="1"/>
    <n v="0"/>
    <x v="0"/>
    <n v="3"/>
    <x v="0"/>
    <x v="5"/>
    <n v="6.8958041478623828"/>
    <n v="4"/>
    <s v="12/16/2023"/>
    <m/>
    <m/>
  </r>
  <r>
    <n v="4717"/>
    <n v="37"/>
    <n v="0"/>
    <n v="1"/>
    <x v="0"/>
    <n v="3"/>
    <x v="4"/>
    <x v="5"/>
    <n v="6.8958041478623828"/>
    <n v="4"/>
    <s v="6/18/2024"/>
    <m/>
    <m/>
  </r>
  <r>
    <n v="4771"/>
    <n v="71"/>
    <n v="0"/>
    <n v="0"/>
    <x v="0"/>
    <n v="3"/>
    <x v="2"/>
    <x v="5"/>
    <n v="6.8958041478623828"/>
    <n v="4"/>
    <s v="2/19/2024"/>
    <m/>
    <m/>
  </r>
  <r>
    <n v="4798"/>
    <n v="46"/>
    <n v="0"/>
    <n v="1"/>
    <x v="0"/>
    <n v="3"/>
    <x v="2"/>
    <x v="5"/>
    <n v="6.8958041478623828"/>
    <n v="4"/>
    <s v="2/22/2024"/>
    <m/>
    <m/>
  </r>
  <r>
    <n v="4818"/>
    <n v="42"/>
    <n v="0"/>
    <n v="0"/>
    <x v="0"/>
    <n v="3"/>
    <x v="4"/>
    <x v="5"/>
    <n v="6.8958041478623828"/>
    <n v="4"/>
    <s v="1/15/2024"/>
    <m/>
    <m/>
  </r>
  <r>
    <n v="4865"/>
    <n v="35"/>
    <n v="0"/>
    <n v="0"/>
    <x v="0"/>
    <n v="3"/>
    <x v="2"/>
    <x v="5"/>
    <n v="6.8958041478623828"/>
    <n v="4"/>
    <n v="45478"/>
    <m/>
    <m/>
  </r>
  <r>
    <n v="5016"/>
    <n v="42"/>
    <n v="0"/>
    <n v="0"/>
    <x v="0"/>
    <n v="3"/>
    <x v="3"/>
    <x v="5"/>
    <n v="6.8958041478623828"/>
    <n v="4"/>
    <s v="3/23/2024"/>
    <m/>
    <m/>
  </r>
  <r>
    <n v="5118"/>
    <n v="50"/>
    <n v="0"/>
    <n v="0"/>
    <x v="0"/>
    <n v="3"/>
    <x v="3"/>
    <x v="5"/>
    <n v="6.8958041478623828"/>
    <n v="4"/>
    <n v="45451"/>
    <m/>
    <m/>
  </r>
  <r>
    <n v="5300"/>
    <n v="52"/>
    <n v="1"/>
    <n v="0"/>
    <x v="0"/>
    <n v="3"/>
    <x v="2"/>
    <x v="5"/>
    <n v="6.8958041478623828"/>
    <n v="4"/>
    <s v="4/29/2024"/>
    <m/>
    <m/>
  </r>
  <r>
    <n v="5793"/>
    <n v="71"/>
    <n v="1"/>
    <n v="0"/>
    <x v="0"/>
    <n v="3"/>
    <x v="0"/>
    <x v="5"/>
    <n v="6.8958041478623828"/>
    <n v="4"/>
    <n v="45605"/>
    <m/>
    <m/>
  </r>
  <r>
    <n v="5921"/>
    <n v="43"/>
    <n v="0"/>
    <n v="0"/>
    <x v="0"/>
    <n v="3"/>
    <x v="4"/>
    <x v="5"/>
    <n v="6.8958041478623828"/>
    <n v="4"/>
    <s v="10/25/2023"/>
    <m/>
    <m/>
  </r>
  <r>
    <n v="6084"/>
    <n v="45"/>
    <n v="0"/>
    <n v="0"/>
    <x v="0"/>
    <n v="3"/>
    <x v="0"/>
    <x v="5"/>
    <n v="6.8958041478623828"/>
    <n v="4"/>
    <s v="1/18/2024"/>
    <m/>
    <m/>
  </r>
  <r>
    <n v="6236"/>
    <n v="52"/>
    <n v="1"/>
    <n v="0"/>
    <x v="0"/>
    <n v="3"/>
    <x v="3"/>
    <x v="5"/>
    <n v="6.8958041478623828"/>
    <n v="4"/>
    <n v="45058"/>
    <m/>
    <m/>
  </r>
  <r>
    <n v="6250"/>
    <n v="72"/>
    <n v="1"/>
    <n v="0"/>
    <x v="0"/>
    <n v="3"/>
    <x v="0"/>
    <x v="5"/>
    <n v="6.8958041478623828"/>
    <n v="4"/>
    <s v="3/15/2024"/>
    <m/>
    <m/>
  </r>
  <r>
    <n v="6270"/>
    <n v="31"/>
    <n v="0"/>
    <n v="0"/>
    <x v="0"/>
    <n v="3"/>
    <x v="0"/>
    <x v="5"/>
    <n v="6.8958041478623828"/>
    <n v="4"/>
    <s v="2/20/2024"/>
    <m/>
    <m/>
  </r>
  <r>
    <n v="6334"/>
    <n v="51"/>
    <n v="1"/>
    <n v="0"/>
    <x v="0"/>
    <n v="3"/>
    <x v="3"/>
    <x v="5"/>
    <n v="6.8958041478623828"/>
    <n v="4"/>
    <n v="45537"/>
    <m/>
    <m/>
  </r>
  <r>
    <n v="6385"/>
    <n v="70"/>
    <n v="1"/>
    <n v="0"/>
    <x v="0"/>
    <n v="3"/>
    <x v="3"/>
    <x v="5"/>
    <n v="6.8958041478623828"/>
    <n v="4"/>
    <s v="5/21/2024"/>
    <m/>
    <m/>
  </r>
  <r>
    <n v="6418"/>
    <n v="60"/>
    <n v="1"/>
    <n v="0"/>
    <x v="0"/>
    <n v="3"/>
    <x v="0"/>
    <x v="5"/>
    <n v="6.8958041478623828"/>
    <n v="4"/>
    <n v="45481"/>
    <m/>
    <m/>
  </r>
  <r>
    <n v="6693"/>
    <n v="23"/>
    <n v="1"/>
    <n v="1"/>
    <x v="0"/>
    <n v="3"/>
    <x v="2"/>
    <x v="5"/>
    <n v="6.8958041478623828"/>
    <n v="4"/>
    <s v="2/22/2024"/>
    <m/>
    <m/>
  </r>
  <r>
    <n v="6726"/>
    <n v="55"/>
    <n v="1"/>
    <n v="0"/>
    <x v="0"/>
    <n v="3"/>
    <x v="3"/>
    <x v="5"/>
    <n v="6.8958041478623828"/>
    <n v="4"/>
    <s v="4/13/2024"/>
    <m/>
    <m/>
  </r>
  <r>
    <n v="7024"/>
    <n v="20"/>
    <n v="0"/>
    <n v="0"/>
    <x v="0"/>
    <n v="3"/>
    <x v="4"/>
    <x v="5"/>
    <n v="6.8958041478623828"/>
    <n v="4"/>
    <s v="12/18/2023"/>
    <m/>
    <m/>
  </r>
  <r>
    <n v="7187"/>
    <n v="40"/>
    <n v="0"/>
    <n v="0"/>
    <x v="0"/>
    <n v="3"/>
    <x v="4"/>
    <x v="5"/>
    <n v="6.8958041478623828"/>
    <n v="4"/>
    <s v="1/23/2024"/>
    <m/>
    <m/>
  </r>
  <r>
    <n v="7191"/>
    <n v="43"/>
    <n v="1"/>
    <n v="0"/>
    <x v="0"/>
    <n v="3"/>
    <x v="0"/>
    <x v="5"/>
    <n v="6.8958041478623828"/>
    <n v="4"/>
    <s v="11/18/2023"/>
    <m/>
    <m/>
  </r>
  <r>
    <n v="7413"/>
    <n v="35"/>
    <n v="1"/>
    <n v="0"/>
    <x v="0"/>
    <n v="3"/>
    <x v="2"/>
    <x v="5"/>
    <n v="6.8958041478623828"/>
    <n v="4"/>
    <n v="45389"/>
    <m/>
    <m/>
  </r>
  <r>
    <n v="7425"/>
    <n v="56"/>
    <n v="1"/>
    <n v="0"/>
    <x v="0"/>
    <n v="3"/>
    <x v="4"/>
    <x v="5"/>
    <n v="6.8958041478623828"/>
    <n v="4"/>
    <s v="2/17/2024"/>
    <m/>
    <m/>
  </r>
  <r>
    <n v="7432"/>
    <n v="65"/>
    <n v="0"/>
    <n v="0"/>
    <x v="0"/>
    <n v="3"/>
    <x v="0"/>
    <x v="5"/>
    <n v="6.8958041478623828"/>
    <n v="4"/>
    <n v="45475"/>
    <m/>
    <m/>
  </r>
  <r>
    <n v="7451"/>
    <n v="72"/>
    <n v="0"/>
    <n v="0"/>
    <x v="0"/>
    <n v="3"/>
    <x v="4"/>
    <x v="5"/>
    <n v="6.8958041478623828"/>
    <n v="4"/>
    <s v="10/25/2023"/>
    <m/>
    <m/>
  </r>
  <r>
    <n v="7464"/>
    <n v="47"/>
    <n v="1"/>
    <n v="0"/>
    <x v="0"/>
    <n v="3"/>
    <x v="3"/>
    <x v="5"/>
    <n v="6.8958041478623828"/>
    <n v="4"/>
    <n v="45480"/>
    <m/>
    <m/>
  </r>
  <r>
    <n v="7483"/>
    <n v="55"/>
    <n v="1"/>
    <n v="0"/>
    <x v="0"/>
    <n v="3"/>
    <x v="2"/>
    <x v="5"/>
    <n v="6.8958041478623828"/>
    <n v="4"/>
    <s v="10/29/2023"/>
    <m/>
    <m/>
  </r>
  <r>
    <n v="7541"/>
    <n v="73"/>
    <n v="1"/>
    <n v="0"/>
    <x v="0"/>
    <n v="3"/>
    <x v="2"/>
    <x v="5"/>
    <n v="6.8958041478623828"/>
    <n v="4"/>
    <s v="10/20/2023"/>
    <m/>
    <m/>
  </r>
  <r>
    <n v="7964"/>
    <n v="64"/>
    <n v="1"/>
    <n v="0"/>
    <x v="0"/>
    <n v="3"/>
    <x v="2"/>
    <x v="5"/>
    <n v="6.8958041478623828"/>
    <n v="4"/>
    <n v="45389"/>
    <m/>
    <m/>
  </r>
  <r>
    <n v="8047"/>
    <n v="40"/>
    <n v="1"/>
    <n v="0"/>
    <x v="0"/>
    <n v="3"/>
    <x v="4"/>
    <x v="5"/>
    <n v="6.8958041478623828"/>
    <n v="4"/>
    <n v="45357"/>
    <m/>
    <m/>
  </r>
  <r>
    <n v="8076"/>
    <n v="62"/>
    <n v="0"/>
    <n v="1"/>
    <x v="0"/>
    <n v="3"/>
    <x v="4"/>
    <x v="5"/>
    <n v="6.8958041478623828"/>
    <n v="4"/>
    <s v="8/14/2024"/>
    <m/>
    <m/>
  </r>
  <r>
    <n v="8140"/>
    <n v="43"/>
    <n v="1"/>
    <n v="0"/>
    <x v="0"/>
    <n v="3"/>
    <x v="3"/>
    <x v="5"/>
    <n v="6.8958041478623828"/>
    <n v="4"/>
    <n v="45544"/>
    <m/>
    <m/>
  </r>
  <r>
    <n v="8159"/>
    <n v="56"/>
    <n v="0"/>
    <n v="0"/>
    <x v="0"/>
    <n v="3"/>
    <x v="4"/>
    <x v="5"/>
    <n v="6.8958041478623828"/>
    <n v="4"/>
    <n v="44997"/>
    <m/>
    <m/>
  </r>
  <r>
    <n v="8354"/>
    <n v="52"/>
    <n v="0"/>
    <n v="0"/>
    <x v="0"/>
    <n v="3"/>
    <x v="4"/>
    <x v="5"/>
    <n v="6.8958041478623828"/>
    <n v="4"/>
    <s v="1/20/2024"/>
    <m/>
    <m/>
  </r>
  <r>
    <n v="8359"/>
    <n v="30"/>
    <n v="1"/>
    <n v="0"/>
    <x v="0"/>
    <n v="3"/>
    <x v="4"/>
    <x v="5"/>
    <n v="6.8958041478623828"/>
    <n v="4"/>
    <s v="3/24/2024"/>
    <m/>
    <m/>
  </r>
  <r>
    <n v="8368"/>
    <n v="61"/>
    <n v="1"/>
    <n v="0"/>
    <x v="0"/>
    <n v="3"/>
    <x v="0"/>
    <x v="5"/>
    <n v="6.8958041478623828"/>
    <n v="4"/>
    <n v="45385"/>
    <m/>
    <m/>
  </r>
  <r>
    <n v="8472"/>
    <n v="78"/>
    <n v="0"/>
    <n v="0"/>
    <x v="0"/>
    <n v="3"/>
    <x v="4"/>
    <x v="5"/>
    <n v="6.8958041478623828"/>
    <n v="4"/>
    <s v="5/13/2024"/>
    <m/>
    <m/>
  </r>
  <r>
    <n v="8733"/>
    <n v="79"/>
    <n v="1"/>
    <n v="1"/>
    <x v="0"/>
    <n v="3"/>
    <x v="4"/>
    <x v="5"/>
    <n v="6.8958041478623828"/>
    <n v="4"/>
    <s v="5/21/2024"/>
    <m/>
    <m/>
  </r>
  <r>
    <n v="8802"/>
    <n v="72"/>
    <n v="0"/>
    <n v="0"/>
    <x v="0"/>
    <n v="3"/>
    <x v="0"/>
    <x v="5"/>
    <n v="6.8958041478623828"/>
    <n v="4"/>
    <s v="7/19/2024"/>
    <m/>
    <m/>
  </r>
  <r>
    <n v="9028"/>
    <n v="70"/>
    <n v="1"/>
    <n v="0"/>
    <x v="0"/>
    <n v="3"/>
    <x v="2"/>
    <x v="5"/>
    <n v="6.8958041478623828"/>
    <n v="4"/>
    <n v="45389"/>
    <m/>
    <m/>
  </r>
  <r>
    <n v="9168"/>
    <n v="66"/>
    <n v="0"/>
    <n v="0"/>
    <x v="0"/>
    <n v="3"/>
    <x v="4"/>
    <x v="5"/>
    <n v="6.8958041478623828"/>
    <n v="4"/>
    <s v="8/24/2024"/>
    <m/>
    <m/>
  </r>
  <r>
    <n v="9180"/>
    <n v="73"/>
    <n v="1"/>
    <n v="0"/>
    <x v="0"/>
    <n v="3"/>
    <x v="2"/>
    <x v="5"/>
    <n v="6.8958041478623828"/>
    <n v="4"/>
    <n v="45383"/>
    <m/>
    <m/>
  </r>
  <r>
    <n v="9243"/>
    <n v="67"/>
    <n v="1"/>
    <n v="1"/>
    <x v="0"/>
    <n v="3"/>
    <x v="0"/>
    <x v="5"/>
    <n v="6.8958041478623828"/>
    <n v="4"/>
    <s v="1/30/2024"/>
    <m/>
    <m/>
  </r>
  <r>
    <n v="9282"/>
    <n v="53"/>
    <n v="0"/>
    <n v="0"/>
    <x v="0"/>
    <n v="3"/>
    <x v="3"/>
    <x v="5"/>
    <n v="6.8958041478623828"/>
    <n v="4"/>
    <s v="7/27/2024"/>
    <m/>
    <m/>
  </r>
  <r>
    <n v="9286"/>
    <n v="73"/>
    <n v="1"/>
    <n v="0"/>
    <x v="0"/>
    <n v="3"/>
    <x v="3"/>
    <x v="5"/>
    <n v="6.8958041478623828"/>
    <n v="4"/>
    <s v="12/28/2023"/>
    <m/>
    <m/>
  </r>
  <r>
    <n v="9433"/>
    <n v="21"/>
    <n v="0"/>
    <n v="0"/>
    <x v="0"/>
    <n v="3"/>
    <x v="2"/>
    <x v="5"/>
    <n v="6.8958041478623828"/>
    <n v="4"/>
    <s v="2/29/2024"/>
    <m/>
    <m/>
  </r>
  <r>
    <n v="9442"/>
    <n v="57"/>
    <n v="1"/>
    <n v="0"/>
    <x v="0"/>
    <n v="3"/>
    <x v="0"/>
    <x v="5"/>
    <n v="6.8958041478623828"/>
    <n v="4"/>
    <s v="10/18/2023"/>
    <m/>
    <m/>
  </r>
  <r>
    <n v="9694"/>
    <n v="50"/>
    <n v="1"/>
    <n v="0"/>
    <x v="0"/>
    <n v="3"/>
    <x v="3"/>
    <x v="5"/>
    <n v="6.8958041478623828"/>
    <n v="4"/>
    <n v="45451"/>
    <m/>
    <m/>
  </r>
  <r>
    <n v="9726"/>
    <n v="23"/>
    <n v="1"/>
    <n v="0"/>
    <x v="0"/>
    <n v="3"/>
    <x v="3"/>
    <x v="5"/>
    <n v="6.8958041478623828"/>
    <n v="4"/>
    <n v="45477"/>
    <m/>
    <m/>
  </r>
  <r>
    <n v="9893"/>
    <n v="32"/>
    <n v="1"/>
    <n v="0"/>
    <x v="0"/>
    <n v="3"/>
    <x v="3"/>
    <x v="5"/>
    <n v="6.8958041478623828"/>
    <n v="4"/>
    <s v="5/27/2024"/>
    <m/>
    <m/>
  </r>
  <r>
    <n v="37"/>
    <n v="45"/>
    <n v="0"/>
    <n v="1"/>
    <x v="4"/>
    <n v="5"/>
    <x v="1"/>
    <x v="6"/>
    <n v="6.9879887376923069"/>
    <n v="3"/>
    <s v="8/16/2024"/>
    <m/>
    <m/>
  </r>
  <r>
    <n v="115"/>
    <n v="68"/>
    <n v="0"/>
    <n v="0"/>
    <x v="4"/>
    <n v="3"/>
    <x v="1"/>
    <x v="6"/>
    <n v="6.9879887376923069"/>
    <n v="3"/>
    <n v="45353"/>
    <m/>
    <m/>
  </r>
  <r>
    <n v="228"/>
    <n v="68"/>
    <n v="0"/>
    <n v="1"/>
    <x v="4"/>
    <n v="4"/>
    <x v="0"/>
    <x v="6"/>
    <n v="6.9879887376923069"/>
    <n v="3"/>
    <s v="5/13/2024"/>
    <m/>
    <m/>
  </r>
  <r>
    <n v="276"/>
    <n v="66"/>
    <n v="0"/>
    <n v="0"/>
    <x v="4"/>
    <n v="3"/>
    <x v="1"/>
    <x v="6"/>
    <n v="6.9879887376923069"/>
    <n v="3"/>
    <n v="45633"/>
    <m/>
    <m/>
  </r>
  <r>
    <n v="410"/>
    <n v="56"/>
    <n v="0"/>
    <n v="1"/>
    <x v="4"/>
    <n v="2"/>
    <x v="2"/>
    <x v="6"/>
    <n v="6.9879887376923069"/>
    <n v="3"/>
    <s v="7/30/2024"/>
    <m/>
    <m/>
  </r>
  <r>
    <n v="641"/>
    <n v="37"/>
    <n v="0"/>
    <n v="0"/>
    <x v="4"/>
    <n v="3"/>
    <x v="0"/>
    <x v="6"/>
    <n v="6.9879887376923069"/>
    <n v="3"/>
    <n v="45536"/>
    <m/>
    <m/>
  </r>
  <r>
    <n v="670"/>
    <n v="27"/>
    <n v="0"/>
    <n v="0"/>
    <x v="4"/>
    <n v="2"/>
    <x v="2"/>
    <x v="6"/>
    <n v="6.9879887376923069"/>
    <n v="3"/>
    <s v="5/16/2024"/>
    <m/>
    <m/>
  </r>
  <r>
    <n v="774"/>
    <n v="50"/>
    <n v="1"/>
    <n v="0"/>
    <x v="4"/>
    <n v="5"/>
    <x v="0"/>
    <x v="6"/>
    <n v="6.9879887376923069"/>
    <n v="3"/>
    <n v="45604"/>
    <m/>
    <m/>
  </r>
  <r>
    <n v="802"/>
    <n v="28"/>
    <n v="0"/>
    <n v="0"/>
    <x v="4"/>
    <n v="4"/>
    <x v="2"/>
    <x v="6"/>
    <n v="6.9879887376923069"/>
    <n v="3"/>
    <s v="5/21/2024"/>
    <m/>
    <m/>
  </r>
  <r>
    <n v="915"/>
    <n v="29"/>
    <n v="1"/>
    <n v="0"/>
    <x v="4"/>
    <n v="4"/>
    <x v="0"/>
    <x v="6"/>
    <n v="6.9879887376923069"/>
    <n v="3"/>
    <s v="3/25/2024"/>
    <m/>
    <m/>
  </r>
  <r>
    <n v="935"/>
    <n v="40"/>
    <n v="0"/>
    <n v="0"/>
    <x v="4"/>
    <n v="5"/>
    <x v="1"/>
    <x v="6"/>
    <n v="6.9879887376923069"/>
    <n v="3"/>
    <n v="45415"/>
    <m/>
    <m/>
  </r>
  <r>
    <n v="1159"/>
    <n v="28"/>
    <n v="0"/>
    <n v="0"/>
    <x v="4"/>
    <n v="3"/>
    <x v="2"/>
    <x v="6"/>
    <n v="6.9879887376923069"/>
    <n v="3"/>
    <n v="45570"/>
    <m/>
    <m/>
  </r>
  <r>
    <n v="1162"/>
    <n v="33"/>
    <n v="1"/>
    <n v="0"/>
    <x v="4"/>
    <n v="1"/>
    <x v="2"/>
    <x v="6"/>
    <n v="6.9879887376923069"/>
    <n v="3"/>
    <s v="6/22/2024"/>
    <m/>
    <m/>
  </r>
  <r>
    <n v="1186"/>
    <n v="37"/>
    <n v="1"/>
    <n v="0"/>
    <x v="4"/>
    <n v="3"/>
    <x v="1"/>
    <x v="6"/>
    <n v="6.9879887376923069"/>
    <n v="3"/>
    <n v="45634"/>
    <m/>
    <m/>
  </r>
  <r>
    <n v="1356"/>
    <n v="60"/>
    <n v="0"/>
    <n v="0"/>
    <x v="4"/>
    <n v="4"/>
    <x v="0"/>
    <x v="6"/>
    <n v="6.9879887376923069"/>
    <n v="3"/>
    <n v="45331"/>
    <m/>
    <m/>
  </r>
  <r>
    <n v="1564"/>
    <n v="19"/>
    <n v="1"/>
    <n v="0"/>
    <x v="4"/>
    <n v="1"/>
    <x v="0"/>
    <x v="6"/>
    <n v="6.9879887376923069"/>
    <n v="3"/>
    <s v="6/16/2024"/>
    <m/>
    <m/>
  </r>
  <r>
    <n v="1608"/>
    <n v="61"/>
    <n v="1"/>
    <n v="0"/>
    <x v="4"/>
    <n v="5"/>
    <x v="1"/>
    <x v="6"/>
    <n v="6.9879887376923069"/>
    <n v="3"/>
    <s v="4/15/2024"/>
    <m/>
    <m/>
  </r>
  <r>
    <n v="1670"/>
    <n v="59"/>
    <n v="0"/>
    <n v="0"/>
    <x v="4"/>
    <n v="5"/>
    <x v="2"/>
    <x v="6"/>
    <n v="6.9879887376923069"/>
    <n v="3"/>
    <s v="3/25/2024"/>
    <m/>
    <m/>
  </r>
  <r>
    <n v="1847"/>
    <n v="55"/>
    <n v="0"/>
    <n v="0"/>
    <x v="4"/>
    <n v="2"/>
    <x v="2"/>
    <x v="6"/>
    <n v="6.9879887376923069"/>
    <n v="3"/>
    <n v="45570"/>
    <m/>
    <m/>
  </r>
  <r>
    <n v="1864"/>
    <n v="71"/>
    <n v="0"/>
    <n v="0"/>
    <x v="4"/>
    <n v="2"/>
    <x v="1"/>
    <x v="6"/>
    <n v="6.9879887376923069"/>
    <n v="3"/>
    <s v="1/30/2024"/>
    <m/>
    <m/>
  </r>
  <r>
    <n v="1915"/>
    <n v="45"/>
    <n v="1"/>
    <n v="0"/>
    <x v="4"/>
    <n v="3"/>
    <x v="0"/>
    <x v="6"/>
    <n v="6.9879887376923069"/>
    <n v="3"/>
    <s v="7/25/2024"/>
    <m/>
    <m/>
  </r>
  <r>
    <n v="2020"/>
    <n v="72"/>
    <n v="0"/>
    <n v="0"/>
    <x v="4"/>
    <n v="5"/>
    <x v="2"/>
    <x v="6"/>
    <n v="6.9879887376923069"/>
    <n v="3"/>
    <s v="6/19/2024"/>
    <m/>
    <m/>
  </r>
  <r>
    <n v="2075"/>
    <n v="28"/>
    <n v="0"/>
    <n v="0"/>
    <x v="4"/>
    <n v="2"/>
    <x v="1"/>
    <x v="6"/>
    <n v="6.9879887376923069"/>
    <n v="3"/>
    <n v="45627"/>
    <m/>
    <m/>
  </r>
  <r>
    <n v="2134"/>
    <n v="80"/>
    <n v="0"/>
    <n v="0"/>
    <x v="4"/>
    <n v="2"/>
    <x v="2"/>
    <x v="6"/>
    <n v="6.9879887376923069"/>
    <n v="3"/>
    <n v="45573"/>
    <m/>
    <m/>
  </r>
  <r>
    <n v="2265"/>
    <n v="28"/>
    <n v="1"/>
    <n v="0"/>
    <x v="4"/>
    <n v="5"/>
    <x v="1"/>
    <x v="6"/>
    <n v="6.9879887376923069"/>
    <n v="3"/>
    <n v="45449"/>
    <m/>
    <m/>
  </r>
  <r>
    <n v="2783"/>
    <n v="70"/>
    <n v="1"/>
    <n v="0"/>
    <x v="4"/>
    <n v="1"/>
    <x v="2"/>
    <x v="6"/>
    <n v="6.9879887376923069"/>
    <n v="3"/>
    <n v="45328"/>
    <m/>
    <m/>
  </r>
  <r>
    <n v="2813"/>
    <n v="21"/>
    <n v="0"/>
    <n v="0"/>
    <x v="4"/>
    <n v="2"/>
    <x v="2"/>
    <x v="6"/>
    <n v="6.9879887376923069"/>
    <n v="3"/>
    <n v="45542"/>
    <m/>
    <m/>
  </r>
  <r>
    <n v="2863"/>
    <n v="31"/>
    <n v="1"/>
    <n v="0"/>
    <x v="4"/>
    <n v="5"/>
    <x v="1"/>
    <x v="6"/>
    <n v="6.9879887376923069"/>
    <n v="3"/>
    <s v="5/20/2024"/>
    <m/>
    <m/>
  </r>
  <r>
    <n v="2921"/>
    <n v="25"/>
    <n v="0"/>
    <n v="1"/>
    <x v="4"/>
    <n v="1"/>
    <x v="1"/>
    <x v="6"/>
    <n v="6.9879887376923069"/>
    <n v="3"/>
    <n v="45449"/>
    <m/>
    <m/>
  </r>
  <r>
    <n v="2927"/>
    <n v="35"/>
    <n v="0"/>
    <n v="0"/>
    <x v="4"/>
    <n v="3"/>
    <x v="2"/>
    <x v="6"/>
    <n v="6.9879887376923069"/>
    <n v="3"/>
    <n v="45356"/>
    <m/>
    <m/>
  </r>
  <r>
    <n v="2950"/>
    <n v="36"/>
    <n v="1"/>
    <n v="0"/>
    <x v="4"/>
    <n v="5"/>
    <x v="1"/>
    <x v="6"/>
    <n v="6.9879887376923069"/>
    <n v="3"/>
    <s v="2/25/2024"/>
    <m/>
    <m/>
  </r>
  <r>
    <n v="3060"/>
    <n v="66"/>
    <n v="0"/>
    <n v="0"/>
    <x v="4"/>
    <n v="3"/>
    <x v="1"/>
    <x v="6"/>
    <n v="6.9879887376923069"/>
    <n v="3"/>
    <n v="45447"/>
    <m/>
    <m/>
  </r>
  <r>
    <n v="3096"/>
    <n v="54"/>
    <n v="1"/>
    <n v="0"/>
    <x v="4"/>
    <n v="3"/>
    <x v="2"/>
    <x v="6"/>
    <n v="6.9879887376923069"/>
    <n v="3"/>
    <s v="4/19/2024"/>
    <m/>
    <m/>
  </r>
  <r>
    <n v="3143"/>
    <n v="69"/>
    <n v="0"/>
    <n v="0"/>
    <x v="4"/>
    <n v="4"/>
    <x v="0"/>
    <x v="6"/>
    <n v="6.9879887376923069"/>
    <n v="3"/>
    <s v="3/18/2024"/>
    <m/>
    <m/>
  </r>
  <r>
    <n v="3281"/>
    <n v="49"/>
    <n v="1"/>
    <n v="0"/>
    <x v="4"/>
    <n v="1"/>
    <x v="1"/>
    <x v="6"/>
    <n v="6.9879887376923069"/>
    <n v="3"/>
    <n v="45511"/>
    <m/>
    <m/>
  </r>
  <r>
    <n v="3410"/>
    <n v="57"/>
    <n v="1"/>
    <n v="0"/>
    <x v="4"/>
    <n v="2"/>
    <x v="0"/>
    <x v="6"/>
    <n v="6.9879887376923069"/>
    <n v="3"/>
    <s v="3/16/2024"/>
    <m/>
    <m/>
  </r>
  <r>
    <n v="3491"/>
    <n v="32"/>
    <n v="0"/>
    <n v="0"/>
    <x v="4"/>
    <n v="3"/>
    <x v="1"/>
    <x v="6"/>
    <n v="6.9879887376923069"/>
    <n v="3"/>
    <s v="2/13/2024"/>
    <m/>
    <m/>
  </r>
  <r>
    <n v="3580"/>
    <n v="59"/>
    <n v="1"/>
    <n v="1"/>
    <x v="4"/>
    <n v="5"/>
    <x v="0"/>
    <x v="6"/>
    <n v="6.9879887376923069"/>
    <n v="3"/>
    <n v="45630"/>
    <m/>
    <m/>
  </r>
  <r>
    <n v="3641"/>
    <n v="42"/>
    <n v="0"/>
    <n v="0"/>
    <x v="4"/>
    <n v="5"/>
    <x v="0"/>
    <x v="6"/>
    <n v="6.9879887376923069"/>
    <n v="3"/>
    <n v="45356"/>
    <m/>
    <m/>
  </r>
  <r>
    <n v="3643"/>
    <n v="37"/>
    <n v="1"/>
    <n v="0"/>
    <x v="4"/>
    <n v="5"/>
    <x v="0"/>
    <x v="6"/>
    <n v="6.9879887376923069"/>
    <n v="3"/>
    <s v="4/28/2024"/>
    <m/>
    <m/>
  </r>
  <r>
    <n v="4033"/>
    <n v="55"/>
    <n v="0"/>
    <n v="0"/>
    <x v="4"/>
    <n v="4"/>
    <x v="2"/>
    <x v="6"/>
    <n v="6.9879887376923069"/>
    <n v="3"/>
    <s v="4/15/2024"/>
    <m/>
    <m/>
  </r>
  <r>
    <n v="4088"/>
    <n v="35"/>
    <n v="1"/>
    <n v="0"/>
    <x v="4"/>
    <n v="2"/>
    <x v="1"/>
    <x v="6"/>
    <n v="6.9879887376923069"/>
    <n v="3"/>
    <s v="1/19/2024"/>
    <m/>
    <m/>
  </r>
  <r>
    <n v="4230"/>
    <n v="31"/>
    <n v="1"/>
    <n v="0"/>
    <x v="4"/>
    <n v="4"/>
    <x v="0"/>
    <x v="6"/>
    <n v="6.9879887376923069"/>
    <n v="3"/>
    <n v="45541"/>
    <m/>
    <m/>
  </r>
  <r>
    <n v="4236"/>
    <n v="26"/>
    <n v="0"/>
    <n v="0"/>
    <x v="4"/>
    <n v="1"/>
    <x v="0"/>
    <x v="6"/>
    <n v="6.9879887376923069"/>
    <n v="3"/>
    <n v="45598"/>
    <m/>
    <m/>
  </r>
  <r>
    <n v="4265"/>
    <n v="50"/>
    <n v="1"/>
    <n v="0"/>
    <x v="4"/>
    <n v="1"/>
    <x v="1"/>
    <x v="6"/>
    <n v="6.9879887376923069"/>
    <n v="3"/>
    <n v="45510"/>
    <m/>
    <m/>
  </r>
  <r>
    <n v="4276"/>
    <n v="80"/>
    <n v="0"/>
    <n v="0"/>
    <x v="4"/>
    <n v="4"/>
    <x v="0"/>
    <x v="6"/>
    <n v="6.9879887376923069"/>
    <n v="3"/>
    <n v="45602"/>
    <m/>
    <m/>
  </r>
  <r>
    <n v="4284"/>
    <n v="40"/>
    <n v="0"/>
    <n v="0"/>
    <x v="4"/>
    <n v="4"/>
    <x v="1"/>
    <x v="6"/>
    <n v="6.9879887376923069"/>
    <n v="3"/>
    <s v="5/22/2024"/>
    <m/>
    <m/>
  </r>
  <r>
    <n v="4483"/>
    <n v="42"/>
    <n v="0"/>
    <n v="0"/>
    <x v="4"/>
    <n v="3"/>
    <x v="1"/>
    <x v="6"/>
    <n v="6.9879887376923069"/>
    <n v="3"/>
    <n v="45292"/>
    <m/>
    <m/>
  </r>
  <r>
    <n v="4537"/>
    <n v="49"/>
    <n v="0"/>
    <n v="0"/>
    <x v="4"/>
    <n v="1"/>
    <x v="0"/>
    <x v="6"/>
    <n v="6.9879887376923069"/>
    <n v="3"/>
    <s v="8/30/2024"/>
    <m/>
    <m/>
  </r>
  <r>
    <n v="4608"/>
    <n v="27"/>
    <n v="0"/>
    <n v="0"/>
    <x v="4"/>
    <n v="3"/>
    <x v="0"/>
    <x v="6"/>
    <n v="6.9879887376923069"/>
    <n v="3"/>
    <n v="45417"/>
    <m/>
    <m/>
  </r>
  <r>
    <n v="4712"/>
    <n v="48"/>
    <n v="1"/>
    <n v="0"/>
    <x v="4"/>
    <n v="4"/>
    <x v="1"/>
    <x v="6"/>
    <n v="6.9879887376923069"/>
    <n v="3"/>
    <s v="9/19/2024"/>
    <m/>
    <m/>
  </r>
  <r>
    <n v="4789"/>
    <n v="48"/>
    <n v="1"/>
    <n v="0"/>
    <x v="4"/>
    <n v="2"/>
    <x v="0"/>
    <x v="6"/>
    <n v="6.9879887376923069"/>
    <n v="3"/>
    <n v="45598"/>
    <m/>
    <m/>
  </r>
  <r>
    <n v="4850"/>
    <n v="68"/>
    <n v="0"/>
    <n v="0"/>
    <x v="4"/>
    <n v="3"/>
    <x v="0"/>
    <x v="6"/>
    <n v="6.9879887376923069"/>
    <n v="3"/>
    <n v="45633"/>
    <m/>
    <m/>
  </r>
  <r>
    <n v="4938"/>
    <n v="38"/>
    <n v="0"/>
    <n v="0"/>
    <x v="4"/>
    <n v="1"/>
    <x v="1"/>
    <x v="6"/>
    <n v="6.9879887376923069"/>
    <n v="3"/>
    <s v="4/17/2024"/>
    <m/>
    <m/>
  </r>
  <r>
    <n v="4946"/>
    <n v="39"/>
    <n v="1"/>
    <n v="0"/>
    <x v="4"/>
    <n v="4"/>
    <x v="1"/>
    <x v="6"/>
    <n v="6.9879887376923069"/>
    <n v="3"/>
    <n v="45451"/>
    <m/>
    <m/>
  </r>
  <r>
    <n v="5069"/>
    <n v="53"/>
    <n v="0"/>
    <n v="0"/>
    <x v="4"/>
    <n v="1"/>
    <x v="2"/>
    <x v="6"/>
    <n v="6.9879887376923069"/>
    <n v="3"/>
    <n v="45570"/>
    <m/>
    <m/>
  </r>
  <r>
    <n v="5082"/>
    <n v="22"/>
    <n v="0"/>
    <n v="0"/>
    <x v="4"/>
    <n v="4"/>
    <x v="0"/>
    <x v="6"/>
    <n v="6.9879887376923069"/>
    <n v="3"/>
    <s v="4/20/2024"/>
    <m/>
    <m/>
  </r>
  <r>
    <n v="5260"/>
    <n v="59"/>
    <n v="0"/>
    <n v="0"/>
    <x v="4"/>
    <n v="1"/>
    <x v="0"/>
    <x v="6"/>
    <n v="6.9879887376923069"/>
    <n v="3"/>
    <s v="1/17/2024"/>
    <m/>
    <m/>
  </r>
  <r>
    <n v="5286"/>
    <n v="76"/>
    <n v="1"/>
    <n v="0"/>
    <x v="4"/>
    <n v="3"/>
    <x v="1"/>
    <x v="6"/>
    <n v="6.9879887376923069"/>
    <n v="3"/>
    <n v="45452"/>
    <m/>
    <m/>
  </r>
  <r>
    <n v="5302"/>
    <n v="57"/>
    <n v="0"/>
    <n v="0"/>
    <x v="4"/>
    <n v="3"/>
    <x v="1"/>
    <x v="6"/>
    <n v="6.9879887376923069"/>
    <n v="3"/>
    <s v="1/25/2024"/>
    <m/>
    <m/>
  </r>
  <r>
    <n v="5396"/>
    <n v="43"/>
    <n v="1"/>
    <n v="1"/>
    <x v="4"/>
    <n v="5"/>
    <x v="2"/>
    <x v="6"/>
    <n v="6.9879887376923069"/>
    <n v="3"/>
    <n v="45300"/>
    <m/>
    <m/>
  </r>
  <r>
    <n v="5412"/>
    <n v="72"/>
    <n v="0"/>
    <n v="0"/>
    <x v="4"/>
    <n v="1"/>
    <x v="1"/>
    <x v="6"/>
    <n v="6.9879887376923069"/>
    <n v="3"/>
    <s v="3/17/2024"/>
    <m/>
    <m/>
  </r>
  <r>
    <n v="5534"/>
    <n v="58"/>
    <n v="1"/>
    <n v="0"/>
    <x v="4"/>
    <n v="3"/>
    <x v="2"/>
    <x v="6"/>
    <n v="6.9879887376923069"/>
    <n v="3"/>
    <n v="45298"/>
    <m/>
    <m/>
  </r>
  <r>
    <n v="5544"/>
    <n v="36"/>
    <n v="1"/>
    <n v="1"/>
    <x v="4"/>
    <n v="1"/>
    <x v="0"/>
    <x v="6"/>
    <n v="6.9879887376923069"/>
    <n v="3"/>
    <n v="45450"/>
    <m/>
    <m/>
  </r>
  <r>
    <n v="5703"/>
    <n v="36"/>
    <n v="0"/>
    <n v="0"/>
    <x v="4"/>
    <n v="4"/>
    <x v="0"/>
    <x v="6"/>
    <n v="6.9879887376923069"/>
    <n v="3"/>
    <n v="45511"/>
    <m/>
    <m/>
  </r>
  <r>
    <n v="6088"/>
    <n v="29"/>
    <n v="1"/>
    <n v="0"/>
    <x v="4"/>
    <n v="1"/>
    <x v="1"/>
    <x v="6"/>
    <n v="6.9879887376923069"/>
    <n v="3"/>
    <s v="4/23/2024"/>
    <m/>
    <m/>
  </r>
  <r>
    <n v="6275"/>
    <n v="61"/>
    <n v="0"/>
    <n v="0"/>
    <x v="4"/>
    <n v="5"/>
    <x v="0"/>
    <x v="6"/>
    <n v="6.9879887376923069"/>
    <n v="3"/>
    <s v="3/18/2024"/>
    <m/>
    <m/>
  </r>
  <r>
    <n v="6295"/>
    <n v="51"/>
    <n v="0"/>
    <n v="0"/>
    <x v="4"/>
    <n v="1"/>
    <x v="0"/>
    <x v="6"/>
    <n v="6.9879887376923069"/>
    <n v="3"/>
    <s v="3/16/2024"/>
    <m/>
    <m/>
  </r>
  <r>
    <n v="6380"/>
    <n v="65"/>
    <n v="0"/>
    <n v="0"/>
    <x v="4"/>
    <n v="2"/>
    <x v="2"/>
    <x v="6"/>
    <n v="6.9879887376923069"/>
    <n v="3"/>
    <s v="5/19/2024"/>
    <m/>
    <m/>
  </r>
  <r>
    <n v="6394"/>
    <n v="36"/>
    <n v="1"/>
    <n v="0"/>
    <x v="4"/>
    <n v="1"/>
    <x v="1"/>
    <x v="6"/>
    <n v="6.9879887376923069"/>
    <n v="3"/>
    <s v="3/30/2024"/>
    <m/>
    <m/>
  </r>
  <r>
    <n v="6395"/>
    <n v="18"/>
    <n v="1"/>
    <n v="0"/>
    <x v="4"/>
    <n v="2"/>
    <x v="0"/>
    <x v="6"/>
    <n v="6.9879887376923069"/>
    <n v="3"/>
    <n v="45299"/>
    <m/>
    <m/>
  </r>
  <r>
    <n v="6440"/>
    <n v="58"/>
    <n v="0"/>
    <n v="0"/>
    <x v="4"/>
    <n v="3"/>
    <x v="0"/>
    <x v="6"/>
    <n v="6.9879887376923069"/>
    <n v="3"/>
    <n v="45536"/>
    <m/>
    <m/>
  </r>
  <r>
    <n v="6478"/>
    <n v="68"/>
    <n v="1"/>
    <n v="0"/>
    <x v="4"/>
    <n v="3"/>
    <x v="2"/>
    <x v="6"/>
    <n v="6.9879887376923069"/>
    <n v="3"/>
    <s v="5/15/2024"/>
    <m/>
    <m/>
  </r>
  <r>
    <n v="6490"/>
    <n v="35"/>
    <n v="0"/>
    <n v="0"/>
    <x v="4"/>
    <n v="1"/>
    <x v="2"/>
    <x v="6"/>
    <n v="6.9879887376923069"/>
    <n v="3"/>
    <n v="45417"/>
    <m/>
    <m/>
  </r>
  <r>
    <n v="6499"/>
    <n v="45"/>
    <n v="0"/>
    <n v="0"/>
    <x v="4"/>
    <n v="2"/>
    <x v="0"/>
    <x v="6"/>
    <n v="6.9879887376923069"/>
    <n v="3"/>
    <s v="5/31/2024"/>
    <m/>
    <m/>
  </r>
  <r>
    <n v="6562"/>
    <n v="48"/>
    <n v="1"/>
    <n v="1"/>
    <x v="4"/>
    <n v="1"/>
    <x v="2"/>
    <x v="6"/>
    <n v="6.9879887376923069"/>
    <n v="3"/>
    <n v="45512"/>
    <m/>
    <m/>
  </r>
  <r>
    <n v="6885"/>
    <n v="43"/>
    <n v="1"/>
    <n v="0"/>
    <x v="4"/>
    <n v="2"/>
    <x v="1"/>
    <x v="6"/>
    <n v="6.9879887376923069"/>
    <n v="3"/>
    <n v="45573"/>
    <m/>
    <m/>
  </r>
  <r>
    <n v="6951"/>
    <n v="48"/>
    <n v="1"/>
    <n v="0"/>
    <x v="4"/>
    <n v="1"/>
    <x v="0"/>
    <x v="6"/>
    <n v="6.9879887376923069"/>
    <n v="3"/>
    <n v="45568"/>
    <m/>
    <m/>
  </r>
  <r>
    <n v="7176"/>
    <n v="22"/>
    <n v="1"/>
    <n v="0"/>
    <x v="4"/>
    <n v="2"/>
    <x v="0"/>
    <x v="6"/>
    <n v="6.9879887376923069"/>
    <n v="3"/>
    <s v="6/23/2024"/>
    <m/>
    <m/>
  </r>
  <r>
    <n v="7307"/>
    <n v="67"/>
    <n v="1"/>
    <n v="0"/>
    <x v="4"/>
    <n v="4"/>
    <x v="1"/>
    <x v="6"/>
    <n v="6.9879887376923069"/>
    <n v="3"/>
    <s v="8/18/2024"/>
    <m/>
    <m/>
  </r>
  <r>
    <n v="7330"/>
    <n v="28"/>
    <n v="0"/>
    <n v="0"/>
    <x v="4"/>
    <n v="5"/>
    <x v="0"/>
    <x v="6"/>
    <n v="6.9879887376923069"/>
    <n v="3"/>
    <s v="6/29/2024"/>
    <m/>
    <m/>
  </r>
  <r>
    <n v="7389"/>
    <n v="44"/>
    <n v="1"/>
    <n v="1"/>
    <x v="4"/>
    <n v="1"/>
    <x v="2"/>
    <x v="6"/>
    <n v="6.9879887376923069"/>
    <n v="3"/>
    <s v="5/28/2024"/>
    <m/>
    <m/>
  </r>
  <r>
    <n v="7442"/>
    <n v="33"/>
    <n v="1"/>
    <n v="0"/>
    <x v="4"/>
    <n v="1"/>
    <x v="1"/>
    <x v="6"/>
    <n v="6.9879887376923069"/>
    <n v="3"/>
    <s v="1/13/2024"/>
    <m/>
    <m/>
  </r>
  <r>
    <n v="7462"/>
    <n v="45"/>
    <n v="1"/>
    <n v="1"/>
    <x v="4"/>
    <n v="3"/>
    <x v="0"/>
    <x v="6"/>
    <n v="6.9879887376923069"/>
    <n v="3"/>
    <s v="2/20/2024"/>
    <m/>
    <m/>
  </r>
  <r>
    <n v="7501"/>
    <n v="21"/>
    <n v="1"/>
    <n v="0"/>
    <x v="4"/>
    <n v="5"/>
    <x v="1"/>
    <x v="6"/>
    <n v="6.9879887376923069"/>
    <n v="3"/>
    <s v="6/27/2024"/>
    <m/>
    <m/>
  </r>
  <r>
    <n v="8007"/>
    <n v="49"/>
    <n v="1"/>
    <n v="0"/>
    <x v="4"/>
    <n v="2"/>
    <x v="1"/>
    <x v="6"/>
    <n v="6.9879887376923069"/>
    <n v="3"/>
    <s v="3/16/2024"/>
    <m/>
    <m/>
  </r>
  <r>
    <n v="8360"/>
    <n v="24"/>
    <n v="1"/>
    <n v="0"/>
    <x v="4"/>
    <n v="5"/>
    <x v="2"/>
    <x v="6"/>
    <n v="6.9879887376923069"/>
    <n v="3"/>
    <s v="1/15/2024"/>
    <m/>
    <m/>
  </r>
  <r>
    <n v="8457"/>
    <n v="58"/>
    <n v="1"/>
    <n v="0"/>
    <x v="4"/>
    <n v="2"/>
    <x v="1"/>
    <x v="6"/>
    <n v="6.9879887376923069"/>
    <n v="3"/>
    <n v="45358"/>
    <m/>
    <m/>
  </r>
  <r>
    <n v="8502"/>
    <n v="21"/>
    <n v="1"/>
    <n v="0"/>
    <x v="4"/>
    <n v="3"/>
    <x v="0"/>
    <x v="6"/>
    <n v="6.9879887376923069"/>
    <n v="3"/>
    <s v="5/17/2024"/>
    <m/>
    <m/>
  </r>
  <r>
    <n v="8751"/>
    <n v="47"/>
    <n v="0"/>
    <n v="1"/>
    <x v="4"/>
    <n v="1"/>
    <x v="2"/>
    <x v="6"/>
    <n v="6.9879887376923069"/>
    <n v="3"/>
    <s v="2/16/2024"/>
    <m/>
    <m/>
  </r>
  <r>
    <n v="8767"/>
    <n v="38"/>
    <n v="1"/>
    <n v="1"/>
    <x v="4"/>
    <n v="1"/>
    <x v="0"/>
    <x v="6"/>
    <n v="6.9879887376923069"/>
    <n v="3"/>
    <s v="9/21/2024"/>
    <m/>
    <m/>
  </r>
  <r>
    <n v="8881"/>
    <n v="44"/>
    <n v="1"/>
    <n v="0"/>
    <x v="4"/>
    <n v="5"/>
    <x v="0"/>
    <x v="6"/>
    <n v="6.9879887376923069"/>
    <n v="3"/>
    <s v="5/17/2024"/>
    <m/>
    <m/>
  </r>
  <r>
    <n v="8896"/>
    <n v="74"/>
    <n v="0"/>
    <n v="1"/>
    <x v="4"/>
    <n v="3"/>
    <x v="0"/>
    <x v="6"/>
    <n v="6.9879887376923069"/>
    <n v="3"/>
    <s v="8/26/2024"/>
    <m/>
    <m/>
  </r>
  <r>
    <n v="8993"/>
    <n v="76"/>
    <n v="1"/>
    <n v="1"/>
    <x v="4"/>
    <n v="2"/>
    <x v="1"/>
    <x v="6"/>
    <n v="6.9879887376923069"/>
    <n v="3"/>
    <s v="4/28/2024"/>
    <m/>
    <m/>
  </r>
  <r>
    <n v="9153"/>
    <n v="48"/>
    <n v="1"/>
    <n v="0"/>
    <x v="4"/>
    <n v="4"/>
    <x v="1"/>
    <x v="6"/>
    <n v="6.9879887376923069"/>
    <n v="3"/>
    <s v="1/28/2024"/>
    <m/>
    <m/>
  </r>
  <r>
    <n v="9167"/>
    <n v="18"/>
    <n v="0"/>
    <n v="0"/>
    <x v="4"/>
    <n v="3"/>
    <x v="2"/>
    <x v="6"/>
    <n v="6.9879887376923069"/>
    <n v="3"/>
    <n v="45538"/>
    <m/>
    <m/>
  </r>
  <r>
    <n v="9171"/>
    <n v="59"/>
    <n v="0"/>
    <n v="0"/>
    <x v="4"/>
    <n v="2"/>
    <x v="1"/>
    <x v="6"/>
    <n v="6.9879887376923069"/>
    <n v="3"/>
    <s v="3/31/2024"/>
    <m/>
    <m/>
  </r>
  <r>
    <n v="9353"/>
    <n v="59"/>
    <n v="1"/>
    <n v="0"/>
    <x v="4"/>
    <n v="4"/>
    <x v="0"/>
    <x v="6"/>
    <n v="6.9879887376923069"/>
    <n v="3"/>
    <s v="5/25/2024"/>
    <m/>
    <m/>
  </r>
  <r>
    <n v="9362"/>
    <n v="53"/>
    <n v="0"/>
    <n v="0"/>
    <x v="4"/>
    <n v="4"/>
    <x v="2"/>
    <x v="6"/>
    <n v="6.9879887376923069"/>
    <n v="3"/>
    <s v="6/24/2024"/>
    <m/>
    <m/>
  </r>
  <r>
    <n v="9494"/>
    <n v="40"/>
    <n v="1"/>
    <n v="0"/>
    <x v="4"/>
    <n v="5"/>
    <x v="2"/>
    <x v="6"/>
    <n v="6.9879887376923069"/>
    <n v="3"/>
    <n v="45300"/>
    <m/>
    <m/>
  </r>
  <r>
    <n v="9497"/>
    <n v="80"/>
    <n v="1"/>
    <n v="0"/>
    <x v="4"/>
    <n v="3"/>
    <x v="0"/>
    <x v="6"/>
    <n v="6.9879887376923069"/>
    <n v="3"/>
    <s v="3/31/2024"/>
    <m/>
    <m/>
  </r>
  <r>
    <n v="9642"/>
    <n v="21"/>
    <n v="1"/>
    <n v="1"/>
    <x v="4"/>
    <n v="5"/>
    <x v="2"/>
    <x v="6"/>
    <n v="6.9879887376923069"/>
    <n v="3"/>
    <n v="45542"/>
    <m/>
    <m/>
  </r>
  <r>
    <n v="9664"/>
    <n v="32"/>
    <n v="0"/>
    <n v="0"/>
    <x v="4"/>
    <n v="5"/>
    <x v="0"/>
    <x v="6"/>
    <n v="6.9879887376923069"/>
    <n v="3"/>
    <n v="45603"/>
    <m/>
    <m/>
  </r>
  <r>
    <n v="9735"/>
    <n v="51"/>
    <n v="1"/>
    <n v="0"/>
    <x v="4"/>
    <n v="4"/>
    <x v="1"/>
    <x v="6"/>
    <n v="6.9879887376923069"/>
    <n v="3"/>
    <s v="4/16/2024"/>
    <m/>
    <m/>
  </r>
  <r>
    <n v="9740"/>
    <n v="69"/>
    <n v="1"/>
    <n v="0"/>
    <x v="4"/>
    <n v="4"/>
    <x v="0"/>
    <x v="6"/>
    <n v="6.9879887376923069"/>
    <n v="3"/>
    <s v="1/31/2024"/>
    <m/>
    <m/>
  </r>
  <r>
    <n v="9829"/>
    <n v="29"/>
    <n v="1"/>
    <n v="0"/>
    <x v="4"/>
    <n v="3"/>
    <x v="0"/>
    <x v="6"/>
    <n v="6.9879887376923069"/>
    <n v="3"/>
    <n v="45447"/>
    <m/>
    <m/>
  </r>
  <r>
    <n v="9955"/>
    <n v="46"/>
    <n v="0"/>
    <n v="0"/>
    <x v="4"/>
    <n v="3"/>
    <x v="2"/>
    <x v="6"/>
    <n v="6.9879887376923069"/>
    <n v="3"/>
    <n v="45509"/>
    <m/>
    <m/>
  </r>
  <r>
    <n v="386"/>
    <n v="29"/>
    <n v="0"/>
    <n v="0"/>
    <x v="1"/>
    <n v="4"/>
    <x v="2"/>
    <x v="7"/>
    <n v="7.0385028002300434"/>
    <n v="1"/>
    <s v="1/21/2024"/>
    <m/>
    <m/>
  </r>
  <r>
    <n v="587"/>
    <n v="67"/>
    <n v="1"/>
    <n v="1"/>
    <x v="1"/>
    <n v="3"/>
    <x v="0"/>
    <x v="7"/>
    <n v="7.0385028002300434"/>
    <n v="1"/>
    <n v="45482"/>
    <m/>
    <m/>
  </r>
  <r>
    <n v="781"/>
    <n v="41"/>
    <n v="0"/>
    <n v="0"/>
    <x v="1"/>
    <n v="4"/>
    <x v="1"/>
    <x v="7"/>
    <n v="7.0385028002300434"/>
    <n v="1"/>
    <n v="45539"/>
    <m/>
    <m/>
  </r>
  <r>
    <n v="893"/>
    <n v="58"/>
    <n v="1"/>
    <n v="1"/>
    <x v="1"/>
    <n v="1"/>
    <x v="1"/>
    <x v="7"/>
    <n v="7.0385028002300434"/>
    <n v="1"/>
    <s v="2/22/2024"/>
    <m/>
    <m/>
  </r>
  <r>
    <n v="1164"/>
    <n v="24"/>
    <n v="0"/>
    <n v="0"/>
    <x v="1"/>
    <n v="1"/>
    <x v="0"/>
    <x v="7"/>
    <n v="7.0385028002300434"/>
    <n v="1"/>
    <n v="45294"/>
    <m/>
    <m/>
  </r>
  <r>
    <n v="1184"/>
    <n v="65"/>
    <n v="0"/>
    <n v="0"/>
    <x v="1"/>
    <n v="3"/>
    <x v="2"/>
    <x v="7"/>
    <n v="7.0385028002300434"/>
    <n v="1"/>
    <n v="45300"/>
    <m/>
    <m/>
  </r>
  <r>
    <n v="1187"/>
    <n v="79"/>
    <n v="1"/>
    <n v="0"/>
    <x v="1"/>
    <n v="5"/>
    <x v="0"/>
    <x v="7"/>
    <n v="7.0385028002300434"/>
    <n v="1"/>
    <n v="45570"/>
    <m/>
    <m/>
  </r>
  <r>
    <n v="1199"/>
    <n v="79"/>
    <n v="0"/>
    <n v="0"/>
    <x v="1"/>
    <n v="1"/>
    <x v="1"/>
    <x v="7"/>
    <n v="7.0385028002300434"/>
    <n v="1"/>
    <n v="45629"/>
    <m/>
    <m/>
  </r>
  <r>
    <n v="1775"/>
    <n v="56"/>
    <n v="0"/>
    <n v="0"/>
    <x v="1"/>
    <n v="3"/>
    <x v="1"/>
    <x v="7"/>
    <n v="7.0385028002300434"/>
    <n v="1"/>
    <s v="4/19/2024"/>
    <m/>
    <m/>
  </r>
  <r>
    <n v="1809"/>
    <n v="24"/>
    <n v="0"/>
    <n v="0"/>
    <x v="1"/>
    <n v="2"/>
    <x v="1"/>
    <x v="7"/>
    <n v="7.0385028002300434"/>
    <n v="1"/>
    <s v="7/18/2024"/>
    <m/>
    <m/>
  </r>
  <r>
    <n v="1974"/>
    <n v="61"/>
    <n v="0"/>
    <n v="0"/>
    <x v="1"/>
    <n v="3"/>
    <x v="2"/>
    <x v="7"/>
    <n v="7.0385028002300434"/>
    <n v="1"/>
    <s v="9/23/2024"/>
    <m/>
    <m/>
  </r>
  <r>
    <n v="2096"/>
    <n v="18"/>
    <n v="0"/>
    <n v="0"/>
    <x v="1"/>
    <n v="2"/>
    <x v="1"/>
    <x v="7"/>
    <n v="7.0385028002300434"/>
    <n v="1"/>
    <s v="8/25/2024"/>
    <m/>
    <m/>
  </r>
  <r>
    <n v="2175"/>
    <n v="78"/>
    <n v="0"/>
    <n v="0"/>
    <x v="1"/>
    <n v="4"/>
    <x v="1"/>
    <x v="7"/>
    <n v="7.0385028002300434"/>
    <n v="1"/>
    <n v="45541"/>
    <m/>
    <m/>
  </r>
  <r>
    <n v="2178"/>
    <n v="18"/>
    <n v="1"/>
    <n v="0"/>
    <x v="1"/>
    <n v="1"/>
    <x v="2"/>
    <x v="7"/>
    <n v="7.0385028002300434"/>
    <n v="1"/>
    <n v="45299"/>
    <m/>
    <m/>
  </r>
  <r>
    <n v="2368"/>
    <n v="54"/>
    <n v="0"/>
    <n v="1"/>
    <x v="1"/>
    <n v="1"/>
    <x v="2"/>
    <x v="7"/>
    <n v="7.0385028002300434"/>
    <n v="1"/>
    <s v="9/14/2024"/>
    <m/>
    <m/>
  </r>
  <r>
    <n v="2527"/>
    <n v="41"/>
    <n v="0"/>
    <n v="0"/>
    <x v="1"/>
    <n v="2"/>
    <x v="0"/>
    <x v="7"/>
    <n v="7.0385028002300434"/>
    <n v="1"/>
    <n v="45299"/>
    <m/>
    <m/>
  </r>
  <r>
    <n v="2684"/>
    <n v="37"/>
    <n v="1"/>
    <n v="0"/>
    <x v="1"/>
    <n v="5"/>
    <x v="0"/>
    <x v="7"/>
    <n v="7.0385028002300434"/>
    <n v="1"/>
    <s v="6/19/2024"/>
    <m/>
    <m/>
  </r>
  <r>
    <n v="2785"/>
    <n v="35"/>
    <n v="0"/>
    <n v="0"/>
    <x v="1"/>
    <n v="5"/>
    <x v="2"/>
    <x v="7"/>
    <n v="7.0385028002300434"/>
    <n v="1"/>
    <s v="9/16/2024"/>
    <m/>
    <m/>
  </r>
  <r>
    <n v="3020"/>
    <n v="45"/>
    <n v="0"/>
    <n v="0"/>
    <x v="1"/>
    <n v="5"/>
    <x v="1"/>
    <x v="7"/>
    <n v="7.0385028002300434"/>
    <n v="1"/>
    <s v="2/26/2024"/>
    <m/>
    <m/>
  </r>
  <r>
    <n v="3029"/>
    <n v="34"/>
    <n v="0"/>
    <n v="0"/>
    <x v="1"/>
    <n v="4"/>
    <x v="1"/>
    <x v="7"/>
    <n v="7.0385028002300434"/>
    <n v="1"/>
    <s v="8/24/2024"/>
    <m/>
    <m/>
  </r>
  <r>
    <n v="3081"/>
    <n v="55"/>
    <n v="0"/>
    <n v="1"/>
    <x v="1"/>
    <n v="3"/>
    <x v="1"/>
    <x v="7"/>
    <n v="7.0385028002300434"/>
    <n v="1"/>
    <s v="7/29/2024"/>
    <m/>
    <m/>
  </r>
  <r>
    <n v="3137"/>
    <n v="72"/>
    <n v="0"/>
    <n v="1"/>
    <x v="1"/>
    <n v="1"/>
    <x v="2"/>
    <x v="7"/>
    <n v="7.0385028002300434"/>
    <n v="1"/>
    <n v="45327"/>
    <m/>
    <m/>
  </r>
  <r>
    <n v="3159"/>
    <n v="26"/>
    <n v="1"/>
    <n v="0"/>
    <x v="1"/>
    <n v="1"/>
    <x v="0"/>
    <x v="7"/>
    <n v="7.0385028002300434"/>
    <n v="1"/>
    <n v="45356"/>
    <m/>
    <m/>
  </r>
  <r>
    <n v="3181"/>
    <n v="41"/>
    <n v="1"/>
    <n v="0"/>
    <x v="1"/>
    <n v="4"/>
    <x v="2"/>
    <x v="7"/>
    <n v="7.0385028002300434"/>
    <n v="1"/>
    <s v="4/16/2024"/>
    <m/>
    <m/>
  </r>
  <r>
    <n v="3348"/>
    <n v="38"/>
    <n v="0"/>
    <n v="0"/>
    <x v="1"/>
    <n v="5"/>
    <x v="1"/>
    <x v="7"/>
    <n v="7.0385028002300434"/>
    <n v="1"/>
    <n v="45568"/>
    <m/>
    <m/>
  </r>
  <r>
    <n v="3434"/>
    <n v="55"/>
    <n v="0"/>
    <n v="0"/>
    <x v="1"/>
    <n v="5"/>
    <x v="0"/>
    <x v="7"/>
    <n v="7.0385028002300434"/>
    <n v="1"/>
    <n v="45510"/>
    <m/>
    <m/>
  </r>
  <r>
    <n v="3463"/>
    <n v="26"/>
    <n v="0"/>
    <n v="0"/>
    <x v="1"/>
    <n v="5"/>
    <x v="0"/>
    <x v="7"/>
    <n v="7.0385028002300434"/>
    <n v="1"/>
    <n v="45359"/>
    <m/>
    <m/>
  </r>
  <r>
    <n v="3619"/>
    <n v="30"/>
    <n v="1"/>
    <n v="0"/>
    <x v="1"/>
    <n v="5"/>
    <x v="2"/>
    <x v="7"/>
    <n v="7.0385028002300434"/>
    <n v="1"/>
    <s v="4/20/2024"/>
    <m/>
    <m/>
  </r>
  <r>
    <n v="3667"/>
    <n v="46"/>
    <n v="1"/>
    <n v="0"/>
    <x v="1"/>
    <n v="4"/>
    <x v="0"/>
    <x v="7"/>
    <n v="7.0385028002300434"/>
    <n v="1"/>
    <n v="45474"/>
    <m/>
    <m/>
  </r>
  <r>
    <n v="3822"/>
    <n v="75"/>
    <n v="1"/>
    <n v="0"/>
    <x v="1"/>
    <n v="2"/>
    <x v="0"/>
    <x v="7"/>
    <n v="7.0385028002300434"/>
    <n v="1"/>
    <n v="45572"/>
    <m/>
    <m/>
  </r>
  <r>
    <n v="3847"/>
    <n v="35"/>
    <n v="1"/>
    <n v="0"/>
    <x v="1"/>
    <n v="2"/>
    <x v="2"/>
    <x v="7"/>
    <n v="7.0385028002300434"/>
    <n v="1"/>
    <n v="45452"/>
    <m/>
    <m/>
  </r>
  <r>
    <n v="3855"/>
    <n v="67"/>
    <n v="0"/>
    <n v="0"/>
    <x v="1"/>
    <n v="1"/>
    <x v="0"/>
    <x v="7"/>
    <n v="7.0385028002300434"/>
    <n v="1"/>
    <s v="8/13/2024"/>
    <m/>
    <m/>
  </r>
  <r>
    <n v="3862"/>
    <n v="68"/>
    <n v="1"/>
    <n v="0"/>
    <x v="1"/>
    <n v="2"/>
    <x v="2"/>
    <x v="7"/>
    <n v="7.0385028002300434"/>
    <n v="1"/>
    <s v="1/21/2024"/>
    <m/>
    <m/>
  </r>
  <r>
    <n v="3864"/>
    <n v="47"/>
    <n v="0"/>
    <n v="1"/>
    <x v="1"/>
    <n v="5"/>
    <x v="0"/>
    <x v="7"/>
    <n v="7.0385028002300434"/>
    <n v="1"/>
    <s v="5/26/2024"/>
    <m/>
    <m/>
  </r>
  <r>
    <n v="3923"/>
    <n v="24"/>
    <n v="0"/>
    <n v="1"/>
    <x v="1"/>
    <n v="4"/>
    <x v="0"/>
    <x v="7"/>
    <n v="7.0385028002300434"/>
    <n v="1"/>
    <n v="45387"/>
    <m/>
    <m/>
  </r>
  <r>
    <n v="3985"/>
    <n v="27"/>
    <n v="1"/>
    <n v="1"/>
    <x v="1"/>
    <n v="5"/>
    <x v="1"/>
    <x v="7"/>
    <n v="7.0385028002300434"/>
    <n v="1"/>
    <s v="9/21/2024"/>
    <m/>
    <m/>
  </r>
  <r>
    <n v="4040"/>
    <n v="76"/>
    <n v="0"/>
    <n v="1"/>
    <x v="1"/>
    <n v="1"/>
    <x v="0"/>
    <x v="7"/>
    <n v="7.0385028002300434"/>
    <n v="1"/>
    <n v="45540"/>
    <m/>
    <m/>
  </r>
  <r>
    <n v="4800"/>
    <n v="51"/>
    <n v="1"/>
    <n v="0"/>
    <x v="1"/>
    <n v="3"/>
    <x v="0"/>
    <x v="7"/>
    <n v="7.0385028002300434"/>
    <n v="1"/>
    <s v="5/17/2024"/>
    <m/>
    <m/>
  </r>
  <r>
    <n v="4957"/>
    <n v="63"/>
    <n v="0"/>
    <n v="0"/>
    <x v="1"/>
    <n v="2"/>
    <x v="1"/>
    <x v="7"/>
    <n v="7.0385028002300434"/>
    <n v="1"/>
    <n v="45628"/>
    <m/>
    <m/>
  </r>
  <r>
    <n v="5057"/>
    <n v="78"/>
    <n v="0"/>
    <n v="0"/>
    <x v="1"/>
    <n v="5"/>
    <x v="0"/>
    <x v="7"/>
    <n v="7.0385028002300434"/>
    <n v="1"/>
    <n v="45512"/>
    <m/>
    <m/>
  </r>
  <r>
    <n v="5251"/>
    <n v="50"/>
    <n v="1"/>
    <n v="0"/>
    <x v="1"/>
    <n v="1"/>
    <x v="2"/>
    <x v="7"/>
    <n v="7.0385028002300434"/>
    <n v="1"/>
    <s v="2/29/2024"/>
    <m/>
    <m/>
  </r>
  <r>
    <n v="5394"/>
    <n v="73"/>
    <n v="0"/>
    <n v="0"/>
    <x v="1"/>
    <n v="2"/>
    <x v="2"/>
    <x v="7"/>
    <n v="7.0385028002300434"/>
    <n v="1"/>
    <s v="2/24/2024"/>
    <m/>
    <m/>
  </r>
  <r>
    <n v="5498"/>
    <n v="38"/>
    <n v="0"/>
    <n v="1"/>
    <x v="1"/>
    <n v="3"/>
    <x v="2"/>
    <x v="7"/>
    <n v="7.0385028002300434"/>
    <n v="1"/>
    <s v="2/25/2024"/>
    <m/>
    <m/>
  </r>
  <r>
    <n v="5548"/>
    <n v="64"/>
    <n v="0"/>
    <n v="1"/>
    <x v="1"/>
    <n v="3"/>
    <x v="1"/>
    <x v="7"/>
    <n v="7.0385028002300434"/>
    <n v="1"/>
    <s v="2/13/2024"/>
    <m/>
    <m/>
  </r>
  <r>
    <n v="5748"/>
    <n v="56"/>
    <n v="1"/>
    <n v="0"/>
    <x v="1"/>
    <n v="3"/>
    <x v="1"/>
    <x v="7"/>
    <n v="7.0385028002300434"/>
    <n v="1"/>
    <s v="2/14/2024"/>
    <m/>
    <m/>
  </r>
  <r>
    <n v="5790"/>
    <n v="44"/>
    <n v="0"/>
    <n v="1"/>
    <x v="1"/>
    <n v="2"/>
    <x v="1"/>
    <x v="7"/>
    <n v="7.0385028002300434"/>
    <n v="1"/>
    <n v="45474"/>
    <m/>
    <m/>
  </r>
  <r>
    <n v="5802"/>
    <n v="22"/>
    <n v="1"/>
    <n v="0"/>
    <x v="1"/>
    <n v="1"/>
    <x v="2"/>
    <x v="7"/>
    <n v="7.0385028002300434"/>
    <n v="1"/>
    <s v="2/13/2024"/>
    <m/>
    <m/>
  </r>
  <r>
    <n v="5855"/>
    <n v="19"/>
    <n v="0"/>
    <n v="0"/>
    <x v="1"/>
    <n v="4"/>
    <x v="1"/>
    <x v="7"/>
    <n v="7.0385028002300434"/>
    <n v="1"/>
    <n v="45297"/>
    <m/>
    <m/>
  </r>
  <r>
    <n v="5890"/>
    <n v="66"/>
    <n v="1"/>
    <n v="0"/>
    <x v="1"/>
    <n v="5"/>
    <x v="1"/>
    <x v="7"/>
    <n v="7.0385028002300434"/>
    <n v="1"/>
    <s v="2/21/2024"/>
    <m/>
    <m/>
  </r>
  <r>
    <n v="5954"/>
    <n v="25"/>
    <n v="0"/>
    <n v="0"/>
    <x v="1"/>
    <n v="5"/>
    <x v="1"/>
    <x v="7"/>
    <n v="7.0385028002300434"/>
    <n v="1"/>
    <s v="3/28/2024"/>
    <m/>
    <m/>
  </r>
  <r>
    <n v="6097"/>
    <n v="47"/>
    <n v="0"/>
    <n v="0"/>
    <x v="1"/>
    <n v="2"/>
    <x v="1"/>
    <x v="7"/>
    <n v="7.0385028002300434"/>
    <n v="1"/>
    <s v="8/29/2024"/>
    <m/>
    <m/>
  </r>
  <r>
    <n v="6173"/>
    <n v="63"/>
    <n v="1"/>
    <n v="0"/>
    <x v="1"/>
    <n v="2"/>
    <x v="1"/>
    <x v="7"/>
    <n v="7.0385028002300434"/>
    <n v="1"/>
    <n v="45509"/>
    <m/>
    <m/>
  </r>
  <r>
    <n v="6189"/>
    <n v="51"/>
    <n v="1"/>
    <n v="0"/>
    <x v="1"/>
    <n v="5"/>
    <x v="0"/>
    <x v="7"/>
    <n v="7.0385028002300434"/>
    <n v="1"/>
    <n v="45543"/>
    <m/>
    <m/>
  </r>
  <r>
    <n v="6469"/>
    <n v="75"/>
    <n v="1"/>
    <n v="0"/>
    <x v="1"/>
    <n v="2"/>
    <x v="2"/>
    <x v="7"/>
    <n v="7.0385028002300434"/>
    <n v="1"/>
    <n v="45634"/>
    <m/>
    <m/>
  </r>
  <r>
    <n v="6674"/>
    <n v="21"/>
    <n v="1"/>
    <n v="0"/>
    <x v="1"/>
    <n v="4"/>
    <x v="1"/>
    <x v="7"/>
    <n v="7.0385028002300434"/>
    <n v="1"/>
    <n v="45631"/>
    <m/>
    <m/>
  </r>
  <r>
    <n v="6964"/>
    <n v="21"/>
    <n v="0"/>
    <n v="0"/>
    <x v="1"/>
    <n v="5"/>
    <x v="0"/>
    <x v="7"/>
    <n v="7.0385028002300434"/>
    <n v="1"/>
    <n v="45418"/>
    <m/>
    <m/>
  </r>
  <r>
    <n v="6992"/>
    <n v="29"/>
    <n v="0"/>
    <n v="0"/>
    <x v="1"/>
    <n v="5"/>
    <x v="2"/>
    <x v="7"/>
    <n v="7.0385028002300434"/>
    <n v="1"/>
    <n v="45571"/>
    <m/>
    <m/>
  </r>
  <r>
    <n v="7014"/>
    <n v="66"/>
    <n v="0"/>
    <n v="0"/>
    <x v="1"/>
    <n v="5"/>
    <x v="0"/>
    <x v="7"/>
    <n v="7.0385028002300434"/>
    <n v="1"/>
    <n v="45536"/>
    <m/>
    <m/>
  </r>
  <r>
    <n v="7058"/>
    <n v="67"/>
    <n v="0"/>
    <n v="0"/>
    <x v="1"/>
    <n v="3"/>
    <x v="0"/>
    <x v="7"/>
    <n v="7.0385028002300434"/>
    <n v="1"/>
    <s v="7/21/2024"/>
    <m/>
    <m/>
  </r>
  <r>
    <n v="7093"/>
    <n v="76"/>
    <n v="1"/>
    <n v="0"/>
    <x v="1"/>
    <n v="4"/>
    <x v="2"/>
    <x v="7"/>
    <n v="7.0385028002300434"/>
    <n v="1"/>
    <s v="8/15/2024"/>
    <m/>
    <m/>
  </r>
  <r>
    <n v="7098"/>
    <n v="32"/>
    <n v="1"/>
    <n v="0"/>
    <x v="1"/>
    <n v="3"/>
    <x v="1"/>
    <x v="7"/>
    <n v="7.0385028002300434"/>
    <n v="1"/>
    <s v="8/24/2024"/>
    <m/>
    <m/>
  </r>
  <r>
    <n v="7110"/>
    <n v="36"/>
    <n v="0"/>
    <n v="0"/>
    <x v="1"/>
    <n v="5"/>
    <x v="1"/>
    <x v="7"/>
    <n v="7.0385028002300434"/>
    <n v="1"/>
    <s v="7/24/2024"/>
    <m/>
    <m/>
  </r>
  <r>
    <n v="7238"/>
    <n v="33"/>
    <n v="1"/>
    <n v="0"/>
    <x v="1"/>
    <n v="4"/>
    <x v="0"/>
    <x v="7"/>
    <n v="7.0385028002300434"/>
    <n v="1"/>
    <s v="8/28/2024"/>
    <m/>
    <m/>
  </r>
  <r>
    <n v="7411"/>
    <n v="57"/>
    <n v="0"/>
    <n v="0"/>
    <x v="1"/>
    <n v="3"/>
    <x v="2"/>
    <x v="7"/>
    <n v="7.0385028002300434"/>
    <n v="1"/>
    <s v="2/16/2024"/>
    <m/>
    <m/>
  </r>
  <r>
    <n v="7633"/>
    <n v="55"/>
    <n v="1"/>
    <n v="0"/>
    <x v="1"/>
    <n v="4"/>
    <x v="2"/>
    <x v="7"/>
    <n v="7.0385028002300434"/>
    <n v="1"/>
    <s v="5/17/2024"/>
    <m/>
    <m/>
  </r>
  <r>
    <n v="7690"/>
    <n v="47"/>
    <n v="0"/>
    <n v="0"/>
    <x v="1"/>
    <n v="5"/>
    <x v="1"/>
    <x v="7"/>
    <n v="7.0385028002300434"/>
    <n v="1"/>
    <n v="45478"/>
    <m/>
    <m/>
  </r>
  <r>
    <n v="7705"/>
    <n v="37"/>
    <n v="1"/>
    <n v="0"/>
    <x v="1"/>
    <n v="1"/>
    <x v="1"/>
    <x v="7"/>
    <n v="7.0385028002300434"/>
    <n v="1"/>
    <s v="6/14/2024"/>
    <m/>
    <m/>
  </r>
  <r>
    <n v="7727"/>
    <n v="67"/>
    <n v="1"/>
    <n v="0"/>
    <x v="1"/>
    <n v="1"/>
    <x v="0"/>
    <x v="7"/>
    <n v="7.0385028002300434"/>
    <n v="1"/>
    <n v="45539"/>
    <m/>
    <m/>
  </r>
  <r>
    <n v="7736"/>
    <n v="65"/>
    <n v="1"/>
    <n v="0"/>
    <x v="1"/>
    <n v="5"/>
    <x v="2"/>
    <x v="7"/>
    <n v="7.0385028002300434"/>
    <n v="1"/>
    <s v="4/26/2024"/>
    <m/>
    <m/>
  </r>
  <r>
    <n v="7819"/>
    <n v="36"/>
    <n v="1"/>
    <n v="0"/>
    <x v="1"/>
    <n v="2"/>
    <x v="1"/>
    <x v="7"/>
    <n v="7.0385028002300434"/>
    <n v="1"/>
    <n v="45450"/>
    <m/>
    <m/>
  </r>
  <r>
    <n v="7824"/>
    <n v="58"/>
    <n v="1"/>
    <n v="0"/>
    <x v="1"/>
    <n v="3"/>
    <x v="2"/>
    <x v="7"/>
    <n v="7.0385028002300434"/>
    <n v="1"/>
    <s v="2/26/2024"/>
    <m/>
    <m/>
  </r>
  <r>
    <n v="7995"/>
    <n v="75"/>
    <n v="1"/>
    <n v="0"/>
    <x v="1"/>
    <n v="3"/>
    <x v="1"/>
    <x v="7"/>
    <n v="7.0385028002300434"/>
    <n v="1"/>
    <s v="6/25/2024"/>
    <m/>
    <m/>
  </r>
  <r>
    <n v="8067"/>
    <n v="76"/>
    <n v="1"/>
    <n v="0"/>
    <x v="1"/>
    <n v="1"/>
    <x v="2"/>
    <x v="7"/>
    <n v="7.0385028002300434"/>
    <n v="1"/>
    <s v="6/23/2024"/>
    <m/>
    <m/>
  </r>
  <r>
    <n v="8071"/>
    <n v="56"/>
    <n v="1"/>
    <n v="1"/>
    <x v="1"/>
    <n v="2"/>
    <x v="0"/>
    <x v="7"/>
    <n v="7.0385028002300434"/>
    <n v="1"/>
    <n v="45360"/>
    <m/>
    <m/>
  </r>
  <r>
    <n v="8080"/>
    <n v="32"/>
    <n v="0"/>
    <n v="0"/>
    <x v="1"/>
    <n v="2"/>
    <x v="2"/>
    <x v="7"/>
    <n v="7.0385028002300434"/>
    <n v="1"/>
    <s v="5/13/2024"/>
    <m/>
    <m/>
  </r>
  <r>
    <n v="8197"/>
    <n v="20"/>
    <n v="0"/>
    <n v="0"/>
    <x v="1"/>
    <n v="4"/>
    <x v="0"/>
    <x v="7"/>
    <n v="7.0385028002300434"/>
    <n v="1"/>
    <s v="1/13/2024"/>
    <m/>
    <m/>
  </r>
  <r>
    <n v="8230"/>
    <n v="23"/>
    <n v="1"/>
    <n v="0"/>
    <x v="1"/>
    <n v="2"/>
    <x v="2"/>
    <x v="7"/>
    <n v="7.0385028002300434"/>
    <n v="1"/>
    <s v="3/21/2024"/>
    <m/>
    <m/>
  </r>
  <r>
    <n v="8264"/>
    <n v="57"/>
    <n v="0"/>
    <n v="0"/>
    <x v="1"/>
    <n v="3"/>
    <x v="2"/>
    <x v="7"/>
    <n v="7.0385028002300434"/>
    <n v="1"/>
    <s v="4/20/2024"/>
    <m/>
    <m/>
  </r>
  <r>
    <n v="8346"/>
    <n v="31"/>
    <n v="1"/>
    <n v="0"/>
    <x v="1"/>
    <n v="1"/>
    <x v="2"/>
    <x v="7"/>
    <n v="7.0385028002300434"/>
    <n v="1"/>
    <s v="9/22/2024"/>
    <m/>
    <m/>
  </r>
  <r>
    <n v="8376"/>
    <n v="70"/>
    <n v="0"/>
    <n v="1"/>
    <x v="1"/>
    <n v="4"/>
    <x v="1"/>
    <x v="7"/>
    <n v="7.0385028002300434"/>
    <n v="1"/>
    <n v="45418"/>
    <m/>
    <m/>
  </r>
  <r>
    <n v="8382"/>
    <n v="36"/>
    <n v="0"/>
    <n v="0"/>
    <x v="1"/>
    <n v="2"/>
    <x v="0"/>
    <x v="7"/>
    <n v="7.0385028002300434"/>
    <n v="1"/>
    <s v="6/24/2024"/>
    <m/>
    <m/>
  </r>
  <r>
    <n v="8400"/>
    <n v="21"/>
    <n v="0"/>
    <n v="1"/>
    <x v="1"/>
    <n v="1"/>
    <x v="0"/>
    <x v="7"/>
    <n v="7.0385028002300434"/>
    <n v="1"/>
    <n v="45542"/>
    <m/>
    <m/>
  </r>
  <r>
    <n v="8411"/>
    <n v="56"/>
    <n v="1"/>
    <n v="0"/>
    <x v="1"/>
    <n v="3"/>
    <x v="2"/>
    <x v="7"/>
    <n v="7.0385028002300434"/>
    <n v="1"/>
    <n v="45418"/>
    <m/>
    <m/>
  </r>
  <r>
    <n v="8546"/>
    <n v="23"/>
    <n v="1"/>
    <n v="0"/>
    <x v="1"/>
    <n v="2"/>
    <x v="2"/>
    <x v="7"/>
    <n v="7.0385028002300434"/>
    <n v="1"/>
    <n v="45540"/>
    <m/>
    <m/>
  </r>
  <r>
    <n v="8736"/>
    <n v="56"/>
    <n v="0"/>
    <n v="1"/>
    <x v="1"/>
    <n v="2"/>
    <x v="2"/>
    <x v="7"/>
    <n v="7.0385028002300434"/>
    <n v="1"/>
    <s v="7/31/2024"/>
    <m/>
    <m/>
  </r>
  <r>
    <n v="8772"/>
    <n v="50"/>
    <n v="1"/>
    <n v="0"/>
    <x v="1"/>
    <n v="2"/>
    <x v="2"/>
    <x v="7"/>
    <n v="7.0385028002300434"/>
    <n v="1"/>
    <s v="8/25/2024"/>
    <m/>
    <m/>
  </r>
  <r>
    <n v="8887"/>
    <n v="63"/>
    <n v="0"/>
    <n v="1"/>
    <x v="1"/>
    <n v="1"/>
    <x v="0"/>
    <x v="7"/>
    <n v="7.0385028002300434"/>
    <n v="1"/>
    <s v="3/24/2024"/>
    <m/>
    <m/>
  </r>
  <r>
    <n v="8976"/>
    <n v="71"/>
    <n v="0"/>
    <n v="1"/>
    <x v="1"/>
    <n v="5"/>
    <x v="2"/>
    <x v="7"/>
    <n v="7.0385028002300434"/>
    <n v="1"/>
    <n v="45627"/>
    <m/>
    <m/>
  </r>
  <r>
    <n v="9419"/>
    <n v="57"/>
    <n v="0"/>
    <n v="0"/>
    <x v="1"/>
    <n v="2"/>
    <x v="1"/>
    <x v="7"/>
    <n v="7.0385028002300434"/>
    <n v="1"/>
    <s v="3/31/2024"/>
    <m/>
    <m/>
  </r>
  <r>
    <n v="9484"/>
    <n v="30"/>
    <n v="1"/>
    <n v="1"/>
    <x v="1"/>
    <n v="1"/>
    <x v="0"/>
    <x v="7"/>
    <n v="7.0385028002300434"/>
    <n v="1"/>
    <n v="45446"/>
    <m/>
    <m/>
  </r>
  <r>
    <n v="9536"/>
    <n v="54"/>
    <n v="0"/>
    <n v="0"/>
    <x v="1"/>
    <n v="2"/>
    <x v="0"/>
    <x v="7"/>
    <n v="7.0385028002300434"/>
    <n v="1"/>
    <n v="45359"/>
    <m/>
    <m/>
  </r>
  <r>
    <n v="9596"/>
    <n v="52"/>
    <n v="0"/>
    <n v="1"/>
    <x v="1"/>
    <n v="3"/>
    <x v="2"/>
    <x v="7"/>
    <n v="7.0385028002300434"/>
    <n v="1"/>
    <s v="4/27/2024"/>
    <m/>
    <m/>
  </r>
  <r>
    <n v="9789"/>
    <n v="18"/>
    <n v="1"/>
    <n v="0"/>
    <x v="1"/>
    <n v="1"/>
    <x v="0"/>
    <x v="7"/>
    <n v="7.0385028002300434"/>
    <n v="1"/>
    <n v="45445"/>
    <m/>
    <m/>
  </r>
  <r>
    <n v="9845"/>
    <n v="79"/>
    <n v="0"/>
    <n v="0"/>
    <x v="1"/>
    <n v="3"/>
    <x v="2"/>
    <x v="7"/>
    <n v="7.0385028002300434"/>
    <n v="1"/>
    <n v="45481"/>
    <m/>
    <m/>
  </r>
  <r>
    <n v="9931"/>
    <n v="68"/>
    <n v="0"/>
    <n v="0"/>
    <x v="1"/>
    <n v="1"/>
    <x v="1"/>
    <x v="7"/>
    <n v="7.0385028002300434"/>
    <n v="1"/>
    <s v="4/26/2024"/>
    <m/>
    <m/>
  </r>
  <r>
    <n v="82"/>
    <n v="52"/>
    <n v="0"/>
    <n v="1"/>
    <x v="0"/>
    <n v="3"/>
    <x v="4"/>
    <x v="8"/>
    <n v="7.1189476991765925"/>
    <n v="5"/>
    <n v="44969"/>
    <m/>
    <m/>
  </r>
  <r>
    <n v="223"/>
    <n v="18"/>
    <n v="0"/>
    <n v="0"/>
    <x v="0"/>
    <n v="3"/>
    <x v="4"/>
    <x v="8"/>
    <n v="7.1189476991765925"/>
    <n v="5"/>
    <s v="9/26/2023"/>
    <m/>
    <m/>
  </r>
  <r>
    <n v="259"/>
    <n v="36"/>
    <n v="0"/>
    <n v="0"/>
    <x v="0"/>
    <n v="3"/>
    <x v="2"/>
    <x v="8"/>
    <n v="7.1189476991765925"/>
    <n v="5"/>
    <s v="7/14/2024"/>
    <m/>
    <m/>
  </r>
  <r>
    <n v="477"/>
    <n v="72"/>
    <n v="0"/>
    <n v="1"/>
    <x v="0"/>
    <n v="3"/>
    <x v="3"/>
    <x v="8"/>
    <n v="7.1189476991765925"/>
    <n v="5"/>
    <s v="3/21/2024"/>
    <m/>
    <m/>
  </r>
  <r>
    <n v="681"/>
    <n v="19"/>
    <n v="0"/>
    <n v="0"/>
    <x v="0"/>
    <n v="3"/>
    <x v="2"/>
    <x v="8"/>
    <n v="7.1189476991765925"/>
    <n v="5"/>
    <s v="10/14/2023"/>
    <m/>
    <m/>
  </r>
  <r>
    <n v="769"/>
    <n v="40"/>
    <n v="1"/>
    <n v="1"/>
    <x v="0"/>
    <n v="3"/>
    <x v="2"/>
    <x v="8"/>
    <n v="7.1189476991765925"/>
    <n v="5"/>
    <n v="45452"/>
    <m/>
    <m/>
  </r>
  <r>
    <n v="793"/>
    <n v="75"/>
    <n v="1"/>
    <n v="0"/>
    <x v="0"/>
    <n v="3"/>
    <x v="2"/>
    <x v="8"/>
    <n v="7.1189476991765925"/>
    <n v="5"/>
    <s v="7/23/2024"/>
    <m/>
    <m/>
  </r>
  <r>
    <n v="800"/>
    <n v="37"/>
    <n v="1"/>
    <n v="1"/>
    <x v="0"/>
    <n v="3"/>
    <x v="0"/>
    <x v="8"/>
    <n v="7.1189476991765925"/>
    <n v="5"/>
    <s v="1/13/2024"/>
    <m/>
    <m/>
  </r>
  <r>
    <n v="890"/>
    <n v="68"/>
    <n v="1"/>
    <n v="0"/>
    <x v="0"/>
    <n v="3"/>
    <x v="0"/>
    <x v="8"/>
    <n v="7.1189476991765925"/>
    <n v="5"/>
    <n v="45270"/>
    <m/>
    <m/>
  </r>
  <r>
    <n v="1078"/>
    <n v="49"/>
    <n v="1"/>
    <n v="0"/>
    <x v="0"/>
    <n v="3"/>
    <x v="3"/>
    <x v="8"/>
    <n v="7.1189476991765925"/>
    <n v="5"/>
    <s v="4/24/2024"/>
    <m/>
    <m/>
  </r>
  <r>
    <n v="1091"/>
    <n v="25"/>
    <n v="1"/>
    <n v="0"/>
    <x v="0"/>
    <n v="3"/>
    <x v="3"/>
    <x v="8"/>
    <n v="7.1189476991765925"/>
    <n v="5"/>
    <s v="4/16/2024"/>
    <m/>
    <m/>
  </r>
  <r>
    <n v="1122"/>
    <n v="54"/>
    <n v="1"/>
    <n v="0"/>
    <x v="0"/>
    <n v="3"/>
    <x v="4"/>
    <x v="8"/>
    <n v="7.1189476991765925"/>
    <n v="5"/>
    <s v="2/28/2024"/>
    <m/>
    <m/>
  </r>
  <r>
    <n v="1183"/>
    <n v="55"/>
    <n v="0"/>
    <n v="1"/>
    <x v="0"/>
    <n v="3"/>
    <x v="0"/>
    <x v="8"/>
    <n v="7.1189476991765925"/>
    <n v="5"/>
    <s v="10/19/2023"/>
    <m/>
    <m/>
  </r>
  <r>
    <n v="1201"/>
    <n v="48"/>
    <n v="0"/>
    <n v="0"/>
    <x v="0"/>
    <n v="3"/>
    <x v="0"/>
    <x v="8"/>
    <n v="7.1189476991765925"/>
    <n v="5"/>
    <s v="5/25/2024"/>
    <m/>
    <m/>
  </r>
  <r>
    <n v="1227"/>
    <n v="43"/>
    <n v="1"/>
    <n v="1"/>
    <x v="0"/>
    <n v="3"/>
    <x v="2"/>
    <x v="8"/>
    <n v="7.1189476991765925"/>
    <n v="5"/>
    <s v="12/21/2023"/>
    <m/>
    <m/>
  </r>
  <r>
    <n v="1326"/>
    <n v="26"/>
    <n v="1"/>
    <n v="0"/>
    <x v="0"/>
    <n v="3"/>
    <x v="0"/>
    <x v="8"/>
    <n v="7.1189476991765925"/>
    <n v="5"/>
    <s v="12/16/2023"/>
    <m/>
    <m/>
  </r>
  <r>
    <n v="1790"/>
    <n v="46"/>
    <n v="0"/>
    <n v="1"/>
    <x v="0"/>
    <n v="3"/>
    <x v="0"/>
    <x v="8"/>
    <n v="7.1189476991765925"/>
    <n v="5"/>
    <n v="45602"/>
    <m/>
    <m/>
  </r>
  <r>
    <n v="1900"/>
    <n v="42"/>
    <n v="1"/>
    <n v="0"/>
    <x v="0"/>
    <n v="3"/>
    <x v="2"/>
    <x v="8"/>
    <n v="7.1189476991765925"/>
    <n v="5"/>
    <n v="45628"/>
    <m/>
    <m/>
  </r>
  <r>
    <n v="1962"/>
    <n v="27"/>
    <n v="0"/>
    <n v="0"/>
    <x v="0"/>
    <n v="3"/>
    <x v="3"/>
    <x v="8"/>
    <n v="7.1189476991765925"/>
    <n v="5"/>
    <n v="45383"/>
    <m/>
    <m/>
  </r>
  <r>
    <n v="2135"/>
    <n v="64"/>
    <n v="1"/>
    <n v="0"/>
    <x v="0"/>
    <n v="3"/>
    <x v="0"/>
    <x v="8"/>
    <n v="7.1189476991765925"/>
    <n v="5"/>
    <s v="3/26/2024"/>
    <m/>
    <m/>
  </r>
  <r>
    <n v="2268"/>
    <n v="48"/>
    <n v="0"/>
    <n v="1"/>
    <x v="0"/>
    <n v="3"/>
    <x v="4"/>
    <x v="8"/>
    <n v="7.1189476991765925"/>
    <n v="5"/>
    <s v="11/30/2023"/>
    <m/>
    <m/>
  </r>
  <r>
    <n v="2310"/>
    <n v="77"/>
    <n v="1"/>
    <n v="0"/>
    <x v="0"/>
    <n v="3"/>
    <x v="2"/>
    <x v="8"/>
    <n v="7.1189476991765925"/>
    <n v="5"/>
    <n v="45270"/>
    <m/>
    <m/>
  </r>
  <r>
    <n v="2774"/>
    <n v="21"/>
    <n v="1"/>
    <n v="0"/>
    <x v="0"/>
    <n v="3"/>
    <x v="3"/>
    <x v="8"/>
    <n v="7.1189476991765925"/>
    <n v="5"/>
    <s v="3/13/2024"/>
    <m/>
    <m/>
  </r>
  <r>
    <n v="2800"/>
    <n v="70"/>
    <n v="1"/>
    <n v="0"/>
    <x v="0"/>
    <n v="3"/>
    <x v="4"/>
    <x v="8"/>
    <n v="7.1189476991765925"/>
    <n v="5"/>
    <s v="3/24/2024"/>
    <m/>
    <m/>
  </r>
  <r>
    <n v="2981"/>
    <n v="64"/>
    <n v="0"/>
    <n v="1"/>
    <x v="0"/>
    <n v="3"/>
    <x v="2"/>
    <x v="8"/>
    <n v="7.1189476991765925"/>
    <n v="5"/>
    <n v="45299"/>
    <m/>
    <m/>
  </r>
  <r>
    <n v="3043"/>
    <n v="37"/>
    <n v="0"/>
    <n v="0"/>
    <x v="0"/>
    <n v="3"/>
    <x v="0"/>
    <x v="8"/>
    <n v="7.1189476991765925"/>
    <n v="5"/>
    <s v="10/24/2023"/>
    <m/>
    <m/>
  </r>
  <r>
    <n v="3094"/>
    <n v="24"/>
    <n v="1"/>
    <n v="0"/>
    <x v="0"/>
    <n v="3"/>
    <x v="2"/>
    <x v="8"/>
    <n v="7.1189476991765925"/>
    <n v="5"/>
    <s v="12/21/2023"/>
    <m/>
    <m/>
  </r>
  <r>
    <n v="3200"/>
    <n v="39"/>
    <n v="1"/>
    <n v="1"/>
    <x v="0"/>
    <n v="3"/>
    <x v="4"/>
    <x v="8"/>
    <n v="7.1189476991765925"/>
    <n v="5"/>
    <s v="1/25/2024"/>
    <m/>
    <m/>
  </r>
  <r>
    <n v="3229"/>
    <n v="45"/>
    <n v="0"/>
    <n v="0"/>
    <x v="0"/>
    <n v="3"/>
    <x v="3"/>
    <x v="8"/>
    <n v="7.1189476991765925"/>
    <n v="5"/>
    <s v="5/26/2024"/>
    <m/>
    <m/>
  </r>
  <r>
    <n v="3246"/>
    <n v="18"/>
    <n v="0"/>
    <n v="1"/>
    <x v="0"/>
    <n v="3"/>
    <x v="4"/>
    <x v="8"/>
    <n v="7.1189476991765925"/>
    <n v="5"/>
    <n v="45270"/>
    <m/>
    <m/>
  </r>
  <r>
    <n v="3307"/>
    <n v="29"/>
    <n v="0"/>
    <n v="0"/>
    <x v="0"/>
    <n v="3"/>
    <x v="2"/>
    <x v="8"/>
    <n v="7.1189476991765925"/>
    <n v="5"/>
    <s v="3/23/2024"/>
    <m/>
    <m/>
  </r>
  <r>
    <n v="3346"/>
    <n v="38"/>
    <n v="1"/>
    <n v="0"/>
    <x v="0"/>
    <n v="3"/>
    <x v="2"/>
    <x v="8"/>
    <n v="7.1189476991765925"/>
    <n v="5"/>
    <s v="10/20/2023"/>
    <m/>
    <m/>
  </r>
  <r>
    <n v="3397"/>
    <n v="67"/>
    <n v="1"/>
    <n v="0"/>
    <x v="0"/>
    <n v="3"/>
    <x v="4"/>
    <x v="8"/>
    <n v="7.1189476991765925"/>
    <n v="5"/>
    <s v="7/16/2024"/>
    <m/>
    <m/>
  </r>
  <r>
    <n v="3446"/>
    <n v="30"/>
    <n v="0"/>
    <n v="0"/>
    <x v="0"/>
    <n v="3"/>
    <x v="3"/>
    <x v="8"/>
    <n v="7.1189476991765925"/>
    <n v="5"/>
    <s v="7/23/2024"/>
    <m/>
    <m/>
  </r>
  <r>
    <n v="3451"/>
    <n v="65"/>
    <n v="1"/>
    <n v="0"/>
    <x v="0"/>
    <n v="3"/>
    <x v="4"/>
    <x v="8"/>
    <n v="7.1189476991765925"/>
    <n v="5"/>
    <s v="9/24/2023"/>
    <m/>
    <m/>
  </r>
  <r>
    <n v="3574"/>
    <n v="39"/>
    <n v="0"/>
    <n v="1"/>
    <x v="0"/>
    <n v="3"/>
    <x v="0"/>
    <x v="8"/>
    <n v="7.1189476991765925"/>
    <n v="5"/>
    <s v="3/28/2024"/>
    <m/>
    <m/>
  </r>
  <r>
    <n v="4140"/>
    <n v="19"/>
    <n v="0"/>
    <n v="0"/>
    <x v="0"/>
    <n v="3"/>
    <x v="4"/>
    <x v="8"/>
    <n v="7.1189476991765925"/>
    <n v="5"/>
    <s v="6/20/2024"/>
    <m/>
    <m/>
  </r>
  <r>
    <n v="4176"/>
    <n v="62"/>
    <n v="0"/>
    <n v="0"/>
    <x v="0"/>
    <n v="3"/>
    <x v="3"/>
    <x v="8"/>
    <n v="7.1189476991765925"/>
    <n v="5"/>
    <s v="7/16/2024"/>
    <m/>
    <m/>
  </r>
  <r>
    <n v="4401"/>
    <n v="65"/>
    <n v="0"/>
    <n v="0"/>
    <x v="0"/>
    <n v="3"/>
    <x v="2"/>
    <x v="8"/>
    <n v="7.1189476991765925"/>
    <n v="5"/>
    <s v="2/22/2024"/>
    <m/>
    <m/>
  </r>
  <r>
    <n v="4763"/>
    <n v="52"/>
    <n v="0"/>
    <n v="0"/>
    <x v="0"/>
    <n v="3"/>
    <x v="2"/>
    <x v="8"/>
    <n v="7.1189476991765925"/>
    <n v="5"/>
    <s v="2/20/2024"/>
    <m/>
    <m/>
  </r>
  <r>
    <n v="4902"/>
    <n v="67"/>
    <n v="1"/>
    <n v="0"/>
    <x v="0"/>
    <n v="3"/>
    <x v="3"/>
    <x v="8"/>
    <n v="7.1189476991765925"/>
    <n v="5"/>
    <n v="45543"/>
    <m/>
    <m/>
  </r>
  <r>
    <n v="5023"/>
    <n v="44"/>
    <n v="1"/>
    <n v="0"/>
    <x v="0"/>
    <n v="3"/>
    <x v="2"/>
    <x v="8"/>
    <n v="7.1189476991765925"/>
    <n v="5"/>
    <n v="45331"/>
    <m/>
    <m/>
  </r>
  <r>
    <n v="5030"/>
    <n v="38"/>
    <n v="1"/>
    <n v="0"/>
    <x v="0"/>
    <n v="3"/>
    <x v="3"/>
    <x v="8"/>
    <n v="7.1189476991765925"/>
    <n v="5"/>
    <s v="3/15/2024"/>
    <m/>
    <m/>
  </r>
  <r>
    <n v="5046"/>
    <n v="76"/>
    <n v="0"/>
    <n v="0"/>
    <x v="0"/>
    <n v="3"/>
    <x v="0"/>
    <x v="8"/>
    <n v="7.1189476991765925"/>
    <n v="5"/>
    <n v="45604"/>
    <m/>
    <m/>
  </r>
  <r>
    <n v="5117"/>
    <n v="20"/>
    <n v="0"/>
    <n v="0"/>
    <x v="0"/>
    <n v="3"/>
    <x v="2"/>
    <x v="8"/>
    <n v="7.1189476991765925"/>
    <n v="5"/>
    <n v="45566"/>
    <m/>
    <m/>
  </r>
  <r>
    <n v="5190"/>
    <n v="79"/>
    <n v="1"/>
    <n v="1"/>
    <x v="0"/>
    <n v="3"/>
    <x v="0"/>
    <x v="8"/>
    <n v="7.1189476991765925"/>
    <n v="5"/>
    <n v="45271"/>
    <m/>
    <m/>
  </r>
  <r>
    <n v="5446"/>
    <n v="64"/>
    <n v="1"/>
    <n v="1"/>
    <x v="0"/>
    <n v="3"/>
    <x v="3"/>
    <x v="8"/>
    <n v="7.1189476991765925"/>
    <n v="5"/>
    <s v="6/18/2024"/>
    <m/>
    <m/>
  </r>
  <r>
    <n v="5516"/>
    <n v="39"/>
    <n v="0"/>
    <n v="0"/>
    <x v="0"/>
    <n v="3"/>
    <x v="4"/>
    <x v="8"/>
    <n v="7.1189476991765925"/>
    <n v="5"/>
    <n v="45600"/>
    <m/>
    <m/>
  </r>
  <r>
    <n v="5696"/>
    <n v="26"/>
    <n v="1"/>
    <n v="0"/>
    <x v="0"/>
    <n v="3"/>
    <x v="4"/>
    <x v="8"/>
    <n v="7.1189476991765925"/>
    <n v="5"/>
    <n v="45119"/>
    <m/>
    <m/>
  </r>
  <r>
    <n v="5720"/>
    <n v="34"/>
    <n v="1"/>
    <n v="0"/>
    <x v="0"/>
    <n v="3"/>
    <x v="3"/>
    <x v="8"/>
    <n v="7.1189476991765925"/>
    <n v="5"/>
    <s v="3/15/2024"/>
    <m/>
    <m/>
  </r>
  <r>
    <n v="5733"/>
    <n v="34"/>
    <n v="0"/>
    <n v="0"/>
    <x v="0"/>
    <n v="3"/>
    <x v="2"/>
    <x v="8"/>
    <n v="7.1189476991765925"/>
    <n v="5"/>
    <n v="45420"/>
    <m/>
    <m/>
  </r>
  <r>
    <n v="5861"/>
    <n v="20"/>
    <n v="1"/>
    <n v="1"/>
    <x v="0"/>
    <n v="3"/>
    <x v="0"/>
    <x v="8"/>
    <n v="7.1189476991765925"/>
    <n v="5"/>
    <s v="1/15/2024"/>
    <m/>
    <m/>
  </r>
  <r>
    <n v="5924"/>
    <n v="38"/>
    <n v="1"/>
    <n v="1"/>
    <x v="0"/>
    <n v="3"/>
    <x v="4"/>
    <x v="8"/>
    <n v="7.1189476991765925"/>
    <n v="5"/>
    <s v="3/18/2024"/>
    <m/>
    <m/>
  </r>
  <r>
    <n v="5977"/>
    <n v="39"/>
    <n v="0"/>
    <n v="0"/>
    <x v="0"/>
    <n v="3"/>
    <x v="3"/>
    <x v="8"/>
    <n v="7.1189476991765925"/>
    <n v="5"/>
    <n v="45117"/>
    <m/>
    <m/>
  </r>
  <r>
    <n v="6193"/>
    <n v="42"/>
    <n v="0"/>
    <n v="1"/>
    <x v="0"/>
    <n v="3"/>
    <x v="4"/>
    <x v="8"/>
    <n v="7.1189476991765925"/>
    <n v="5"/>
    <n v="45481"/>
    <m/>
    <m/>
  </r>
  <r>
    <n v="6349"/>
    <n v="19"/>
    <n v="1"/>
    <n v="1"/>
    <x v="0"/>
    <n v="3"/>
    <x v="0"/>
    <x v="8"/>
    <n v="7.1189476991765925"/>
    <n v="5"/>
    <s v="3/24/2024"/>
    <m/>
    <m/>
  </r>
  <r>
    <n v="6371"/>
    <n v="27"/>
    <n v="1"/>
    <n v="0"/>
    <x v="0"/>
    <n v="3"/>
    <x v="3"/>
    <x v="8"/>
    <n v="7.1189476991765925"/>
    <n v="5"/>
    <n v="45513"/>
    <m/>
    <m/>
  </r>
  <r>
    <n v="6719"/>
    <n v="43"/>
    <n v="0"/>
    <n v="0"/>
    <x v="0"/>
    <n v="3"/>
    <x v="4"/>
    <x v="8"/>
    <n v="7.1189476991765925"/>
    <n v="5"/>
    <n v="45299"/>
    <m/>
    <m/>
  </r>
  <r>
    <n v="6749"/>
    <n v="75"/>
    <n v="1"/>
    <n v="1"/>
    <x v="0"/>
    <n v="3"/>
    <x v="3"/>
    <x v="8"/>
    <n v="7.1189476991765925"/>
    <n v="5"/>
    <n v="45628"/>
    <m/>
    <m/>
  </r>
  <r>
    <n v="6971"/>
    <n v="54"/>
    <n v="1"/>
    <n v="0"/>
    <x v="0"/>
    <n v="3"/>
    <x v="2"/>
    <x v="8"/>
    <n v="7.1189476991765925"/>
    <n v="5"/>
    <s v="7/15/2024"/>
    <m/>
    <m/>
  </r>
  <r>
    <n v="7164"/>
    <n v="57"/>
    <n v="1"/>
    <n v="0"/>
    <x v="0"/>
    <n v="3"/>
    <x v="3"/>
    <x v="8"/>
    <n v="7.1189476991765925"/>
    <n v="5"/>
    <n v="45355"/>
    <m/>
    <m/>
  </r>
  <r>
    <n v="7273"/>
    <n v="29"/>
    <n v="0"/>
    <n v="1"/>
    <x v="0"/>
    <n v="3"/>
    <x v="4"/>
    <x v="8"/>
    <n v="7.1189476991765925"/>
    <n v="5"/>
    <s v="6/15/2024"/>
    <m/>
    <m/>
  </r>
  <r>
    <n v="7517"/>
    <n v="35"/>
    <n v="0"/>
    <n v="1"/>
    <x v="0"/>
    <n v="3"/>
    <x v="2"/>
    <x v="8"/>
    <n v="7.1189476991765925"/>
    <n v="5"/>
    <n v="45355"/>
    <m/>
    <m/>
  </r>
  <r>
    <n v="7572"/>
    <n v="53"/>
    <n v="1"/>
    <n v="0"/>
    <x v="0"/>
    <n v="3"/>
    <x v="3"/>
    <x v="8"/>
    <n v="7.1189476991765925"/>
    <n v="5"/>
    <s v="1/20/2024"/>
    <m/>
    <m/>
  </r>
  <r>
    <n v="7647"/>
    <n v="33"/>
    <n v="1"/>
    <n v="1"/>
    <x v="0"/>
    <n v="3"/>
    <x v="4"/>
    <x v="8"/>
    <n v="7.1189476991765925"/>
    <n v="5"/>
    <n v="45628"/>
    <m/>
    <m/>
  </r>
  <r>
    <n v="7900"/>
    <n v="47"/>
    <n v="1"/>
    <n v="0"/>
    <x v="0"/>
    <n v="3"/>
    <x v="2"/>
    <x v="8"/>
    <n v="7.1189476991765925"/>
    <n v="5"/>
    <s v="1/23/2024"/>
    <m/>
    <m/>
  </r>
  <r>
    <n v="8024"/>
    <n v="76"/>
    <n v="0"/>
    <n v="0"/>
    <x v="0"/>
    <n v="3"/>
    <x v="2"/>
    <x v="8"/>
    <n v="7.1189476991765925"/>
    <n v="5"/>
    <s v="2/14/2024"/>
    <m/>
    <m/>
  </r>
  <r>
    <n v="8282"/>
    <n v="22"/>
    <n v="0"/>
    <n v="0"/>
    <x v="0"/>
    <n v="3"/>
    <x v="2"/>
    <x v="8"/>
    <n v="7.1189476991765925"/>
    <n v="5"/>
    <s v="8/19/2024"/>
    <m/>
    <m/>
  </r>
  <r>
    <n v="8462"/>
    <n v="45"/>
    <n v="0"/>
    <n v="0"/>
    <x v="0"/>
    <n v="3"/>
    <x v="0"/>
    <x v="8"/>
    <n v="7.1189476991765925"/>
    <n v="5"/>
    <n v="45087"/>
    <m/>
    <m/>
  </r>
  <r>
    <n v="8643"/>
    <n v="71"/>
    <n v="1"/>
    <n v="0"/>
    <x v="0"/>
    <n v="3"/>
    <x v="3"/>
    <x v="8"/>
    <n v="7.1189476991765925"/>
    <n v="5"/>
    <s v="12/23/2023"/>
    <m/>
    <m/>
  </r>
  <r>
    <n v="8744"/>
    <n v="27"/>
    <n v="0"/>
    <n v="1"/>
    <x v="0"/>
    <n v="3"/>
    <x v="2"/>
    <x v="8"/>
    <n v="7.1189476991765925"/>
    <n v="5"/>
    <s v="9/16/2024"/>
    <m/>
    <m/>
  </r>
  <r>
    <n v="8812"/>
    <n v="78"/>
    <n v="0"/>
    <n v="0"/>
    <x v="0"/>
    <n v="3"/>
    <x v="2"/>
    <x v="8"/>
    <n v="7.1189476991765925"/>
    <n v="5"/>
    <s v="5/25/2024"/>
    <m/>
    <m/>
  </r>
  <r>
    <n v="9070"/>
    <n v="40"/>
    <n v="1"/>
    <n v="0"/>
    <x v="0"/>
    <n v="3"/>
    <x v="0"/>
    <x v="8"/>
    <n v="7.1189476991765925"/>
    <n v="5"/>
    <n v="45452"/>
    <m/>
    <m/>
  </r>
  <r>
    <n v="9114"/>
    <n v="59"/>
    <n v="1"/>
    <n v="0"/>
    <x v="0"/>
    <n v="3"/>
    <x v="3"/>
    <x v="8"/>
    <n v="7.1189476991765925"/>
    <n v="5"/>
    <s v="12/26/2023"/>
    <m/>
    <m/>
  </r>
  <r>
    <n v="9178"/>
    <n v="33"/>
    <n v="1"/>
    <n v="0"/>
    <x v="0"/>
    <n v="3"/>
    <x v="3"/>
    <x v="8"/>
    <n v="7.1189476991765925"/>
    <n v="5"/>
    <n v="45118"/>
    <m/>
    <m/>
  </r>
  <r>
    <n v="9237"/>
    <n v="19"/>
    <n v="1"/>
    <n v="0"/>
    <x v="0"/>
    <n v="3"/>
    <x v="4"/>
    <x v="8"/>
    <n v="7.1189476991765925"/>
    <n v="5"/>
    <s v="11/16/2023"/>
    <m/>
    <m/>
  </r>
  <r>
    <n v="9344"/>
    <n v="54"/>
    <n v="0"/>
    <n v="0"/>
    <x v="0"/>
    <n v="3"/>
    <x v="2"/>
    <x v="8"/>
    <n v="7.1189476991765925"/>
    <n v="5"/>
    <n v="45633"/>
    <m/>
    <m/>
  </r>
  <r>
    <n v="9380"/>
    <n v="57"/>
    <n v="0"/>
    <n v="0"/>
    <x v="0"/>
    <n v="3"/>
    <x v="4"/>
    <x v="8"/>
    <n v="7.1189476991765925"/>
    <n v="5"/>
    <n v="45482"/>
    <m/>
    <m/>
  </r>
  <r>
    <n v="9403"/>
    <n v="41"/>
    <n v="1"/>
    <n v="0"/>
    <x v="0"/>
    <n v="3"/>
    <x v="4"/>
    <x v="8"/>
    <n v="7.1189476991765925"/>
    <n v="5"/>
    <s v="7/13/2024"/>
    <m/>
    <m/>
  </r>
  <r>
    <n v="9415"/>
    <n v="34"/>
    <n v="0"/>
    <n v="0"/>
    <x v="0"/>
    <n v="3"/>
    <x v="2"/>
    <x v="8"/>
    <n v="7.1189476991765925"/>
    <n v="5"/>
    <s v="9/19/2024"/>
    <m/>
    <m/>
  </r>
  <r>
    <n v="9483"/>
    <n v="74"/>
    <n v="1"/>
    <n v="0"/>
    <x v="0"/>
    <n v="3"/>
    <x v="4"/>
    <x v="8"/>
    <n v="7.1189476991765925"/>
    <n v="5"/>
    <s v="3/16/2024"/>
    <m/>
    <m/>
  </r>
  <r>
    <n v="9666"/>
    <n v="41"/>
    <n v="0"/>
    <n v="0"/>
    <x v="0"/>
    <n v="3"/>
    <x v="2"/>
    <x v="8"/>
    <n v="7.1189476991765925"/>
    <n v="5"/>
    <n v="45508"/>
    <m/>
    <m/>
  </r>
  <r>
    <n v="9691"/>
    <n v="32"/>
    <n v="1"/>
    <n v="1"/>
    <x v="0"/>
    <n v="3"/>
    <x v="0"/>
    <x v="8"/>
    <n v="7.1189476991765925"/>
    <n v="5"/>
    <s v="9/19/2024"/>
    <m/>
    <m/>
  </r>
  <r>
    <n v="9706"/>
    <n v="65"/>
    <n v="0"/>
    <n v="1"/>
    <x v="0"/>
    <n v="3"/>
    <x v="3"/>
    <x v="8"/>
    <n v="7.1189476991765925"/>
    <n v="5"/>
    <n v="45386"/>
    <m/>
    <m/>
  </r>
  <r>
    <n v="9710"/>
    <n v="39"/>
    <n v="0"/>
    <n v="0"/>
    <x v="0"/>
    <n v="3"/>
    <x v="3"/>
    <x v="8"/>
    <n v="7.1189476991765925"/>
    <n v="5"/>
    <s v="10/14/2023"/>
    <m/>
    <m/>
  </r>
  <r>
    <n v="9750"/>
    <n v="28"/>
    <n v="1"/>
    <n v="0"/>
    <x v="0"/>
    <n v="3"/>
    <x v="3"/>
    <x v="8"/>
    <n v="7.1189476991765925"/>
    <n v="5"/>
    <s v="1/20/2024"/>
    <m/>
    <m/>
  </r>
  <r>
    <n v="28"/>
    <n v="50"/>
    <n v="0"/>
    <n v="1"/>
    <x v="3"/>
    <n v="5"/>
    <x v="1"/>
    <x v="9"/>
    <n v="7.2068519562491717"/>
    <n v="2"/>
    <n v="45324"/>
    <m/>
    <m/>
  </r>
  <r>
    <n v="92"/>
    <n v="35"/>
    <n v="1"/>
    <n v="1"/>
    <x v="3"/>
    <n v="1"/>
    <x v="2"/>
    <x v="9"/>
    <n v="7.2068519562491717"/>
    <n v="2"/>
    <n v="45507"/>
    <m/>
    <m/>
  </r>
  <r>
    <n v="197"/>
    <n v="33"/>
    <n v="0"/>
    <n v="0"/>
    <x v="3"/>
    <n v="5"/>
    <x v="2"/>
    <x v="9"/>
    <n v="7.2068519562491717"/>
    <n v="2"/>
    <s v="6/14/2024"/>
    <m/>
    <m/>
  </r>
  <r>
    <n v="339"/>
    <n v="23"/>
    <n v="0"/>
    <n v="0"/>
    <x v="3"/>
    <n v="3"/>
    <x v="1"/>
    <x v="9"/>
    <n v="7.2068519562491717"/>
    <n v="2"/>
    <s v="3/26/2024"/>
    <m/>
    <m/>
  </r>
  <r>
    <n v="421"/>
    <n v="53"/>
    <n v="1"/>
    <n v="0"/>
    <x v="3"/>
    <n v="5"/>
    <x v="0"/>
    <x v="9"/>
    <n v="7.2068519562491717"/>
    <n v="2"/>
    <n v="45477"/>
    <m/>
    <m/>
  </r>
  <r>
    <n v="475"/>
    <n v="48"/>
    <n v="1"/>
    <n v="0"/>
    <x v="3"/>
    <n v="5"/>
    <x v="1"/>
    <x v="9"/>
    <n v="7.2068519562491717"/>
    <n v="2"/>
    <s v="1/24/2024"/>
    <m/>
    <m/>
  </r>
  <r>
    <n v="599"/>
    <n v="48"/>
    <n v="1"/>
    <n v="0"/>
    <x v="3"/>
    <n v="4"/>
    <x v="0"/>
    <x v="9"/>
    <n v="7.2068519562491717"/>
    <n v="2"/>
    <n v="45420"/>
    <m/>
    <m/>
  </r>
  <r>
    <n v="848"/>
    <n v="30"/>
    <n v="1"/>
    <n v="0"/>
    <x v="3"/>
    <n v="4"/>
    <x v="0"/>
    <x v="9"/>
    <n v="7.2068519562491717"/>
    <n v="2"/>
    <n v="45542"/>
    <m/>
    <m/>
  </r>
  <r>
    <n v="880"/>
    <n v="78"/>
    <n v="1"/>
    <n v="1"/>
    <x v="3"/>
    <n v="2"/>
    <x v="1"/>
    <x v="9"/>
    <n v="7.2068519562491717"/>
    <n v="2"/>
    <n v="45542"/>
    <m/>
    <m/>
  </r>
  <r>
    <n v="1103"/>
    <n v="24"/>
    <n v="1"/>
    <n v="0"/>
    <x v="3"/>
    <n v="4"/>
    <x v="2"/>
    <x v="9"/>
    <n v="7.2068519562491717"/>
    <n v="2"/>
    <n v="45386"/>
    <m/>
    <m/>
  </r>
  <r>
    <n v="1435"/>
    <n v="48"/>
    <n v="0"/>
    <n v="1"/>
    <x v="3"/>
    <n v="1"/>
    <x v="0"/>
    <x v="9"/>
    <n v="7.2068519562491717"/>
    <n v="2"/>
    <s v="7/29/2024"/>
    <m/>
    <m/>
  </r>
  <r>
    <n v="1448"/>
    <n v="43"/>
    <n v="1"/>
    <n v="0"/>
    <x v="3"/>
    <n v="3"/>
    <x v="0"/>
    <x v="9"/>
    <n v="7.2068519562491717"/>
    <n v="2"/>
    <n v="45539"/>
    <m/>
    <m/>
  </r>
  <r>
    <n v="1676"/>
    <n v="51"/>
    <n v="1"/>
    <n v="0"/>
    <x v="3"/>
    <n v="5"/>
    <x v="2"/>
    <x v="9"/>
    <n v="7.2068519562491717"/>
    <n v="2"/>
    <n v="45420"/>
    <m/>
    <m/>
  </r>
  <r>
    <n v="1818"/>
    <n v="37"/>
    <n v="1"/>
    <n v="0"/>
    <x v="3"/>
    <n v="1"/>
    <x v="2"/>
    <x v="9"/>
    <n v="7.2068519562491717"/>
    <n v="2"/>
    <n v="45544"/>
    <m/>
    <m/>
  </r>
  <r>
    <n v="1957"/>
    <n v="40"/>
    <n v="0"/>
    <n v="0"/>
    <x v="3"/>
    <n v="3"/>
    <x v="1"/>
    <x v="9"/>
    <n v="7.2068519562491717"/>
    <n v="2"/>
    <s v="4/30/2024"/>
    <m/>
    <m/>
  </r>
  <r>
    <n v="2019"/>
    <n v="44"/>
    <n v="1"/>
    <n v="1"/>
    <x v="3"/>
    <n v="1"/>
    <x v="2"/>
    <x v="9"/>
    <n v="7.2068519562491717"/>
    <n v="2"/>
    <n v="45385"/>
    <m/>
    <m/>
  </r>
  <r>
    <n v="2306"/>
    <n v="18"/>
    <n v="1"/>
    <n v="0"/>
    <x v="3"/>
    <n v="1"/>
    <x v="0"/>
    <x v="9"/>
    <n v="7.2068519562491717"/>
    <n v="2"/>
    <n v="45566"/>
    <m/>
    <m/>
  </r>
  <r>
    <n v="2381"/>
    <n v="71"/>
    <n v="1"/>
    <n v="0"/>
    <x v="3"/>
    <n v="3"/>
    <x v="2"/>
    <x v="9"/>
    <n v="7.2068519562491717"/>
    <n v="2"/>
    <s v="1/21/2024"/>
    <m/>
    <m/>
  </r>
  <r>
    <n v="2545"/>
    <n v="34"/>
    <n v="0"/>
    <n v="1"/>
    <x v="3"/>
    <n v="4"/>
    <x v="2"/>
    <x v="9"/>
    <n v="7.2068519562491717"/>
    <n v="2"/>
    <s v="3/27/2024"/>
    <m/>
    <m/>
  </r>
  <r>
    <n v="2677"/>
    <n v="39"/>
    <n v="0"/>
    <n v="1"/>
    <x v="3"/>
    <n v="4"/>
    <x v="0"/>
    <x v="9"/>
    <n v="7.2068519562491717"/>
    <n v="2"/>
    <s v="4/19/2024"/>
    <m/>
    <m/>
  </r>
  <r>
    <n v="2946"/>
    <n v="75"/>
    <n v="0"/>
    <n v="1"/>
    <x v="3"/>
    <n v="2"/>
    <x v="2"/>
    <x v="9"/>
    <n v="7.2068519562491717"/>
    <n v="2"/>
    <n v="45352"/>
    <m/>
    <m/>
  </r>
  <r>
    <n v="2973"/>
    <n v="72"/>
    <n v="0"/>
    <n v="0"/>
    <x v="3"/>
    <n v="3"/>
    <x v="1"/>
    <x v="9"/>
    <n v="7.2068519562491717"/>
    <n v="2"/>
    <s v="4/14/2024"/>
    <m/>
    <m/>
  </r>
  <r>
    <n v="3000"/>
    <n v="43"/>
    <n v="0"/>
    <n v="0"/>
    <x v="3"/>
    <n v="4"/>
    <x v="2"/>
    <x v="9"/>
    <n v="7.2068519562491717"/>
    <n v="2"/>
    <s v="6/19/2024"/>
    <m/>
    <m/>
  </r>
  <r>
    <n v="3050"/>
    <n v="76"/>
    <n v="1"/>
    <n v="1"/>
    <x v="3"/>
    <n v="1"/>
    <x v="2"/>
    <x v="9"/>
    <n v="7.2068519562491717"/>
    <n v="2"/>
    <s v="5/28/2024"/>
    <m/>
    <m/>
  </r>
  <r>
    <n v="3052"/>
    <n v="69"/>
    <n v="1"/>
    <n v="0"/>
    <x v="3"/>
    <n v="1"/>
    <x v="2"/>
    <x v="9"/>
    <n v="7.2068519562491717"/>
    <n v="2"/>
    <s v="5/19/2024"/>
    <m/>
    <m/>
  </r>
  <r>
    <n v="3218"/>
    <n v="73"/>
    <n v="1"/>
    <n v="0"/>
    <x v="3"/>
    <n v="1"/>
    <x v="0"/>
    <x v="9"/>
    <n v="7.2068519562491717"/>
    <n v="2"/>
    <n v="45359"/>
    <m/>
    <m/>
  </r>
  <r>
    <n v="3249"/>
    <n v="61"/>
    <n v="1"/>
    <n v="1"/>
    <x v="3"/>
    <n v="3"/>
    <x v="2"/>
    <x v="9"/>
    <n v="7.2068519562491717"/>
    <n v="2"/>
    <n v="45567"/>
    <m/>
    <m/>
  </r>
  <r>
    <n v="3268"/>
    <n v="65"/>
    <n v="1"/>
    <n v="0"/>
    <x v="3"/>
    <n v="3"/>
    <x v="1"/>
    <x v="9"/>
    <n v="7.2068519562491717"/>
    <n v="2"/>
    <s v="8/26/2024"/>
    <m/>
    <m/>
  </r>
  <r>
    <n v="3333"/>
    <n v="42"/>
    <n v="0"/>
    <n v="1"/>
    <x v="3"/>
    <n v="4"/>
    <x v="2"/>
    <x v="9"/>
    <n v="7.2068519562491717"/>
    <n v="2"/>
    <s v="2/26/2024"/>
    <m/>
    <m/>
  </r>
  <r>
    <n v="3341"/>
    <n v="77"/>
    <n v="0"/>
    <n v="1"/>
    <x v="3"/>
    <n v="2"/>
    <x v="2"/>
    <x v="9"/>
    <n v="7.2068519562491717"/>
    <n v="2"/>
    <n v="45631"/>
    <m/>
    <m/>
  </r>
  <r>
    <n v="3490"/>
    <n v="31"/>
    <n v="1"/>
    <n v="0"/>
    <x v="3"/>
    <n v="3"/>
    <x v="1"/>
    <x v="9"/>
    <n v="7.2068519562491717"/>
    <n v="2"/>
    <s v="5/31/2024"/>
    <m/>
    <m/>
  </r>
  <r>
    <n v="3575"/>
    <n v="40"/>
    <n v="0"/>
    <n v="1"/>
    <x v="3"/>
    <n v="1"/>
    <x v="1"/>
    <x v="9"/>
    <n v="7.2068519562491717"/>
    <n v="2"/>
    <n v="45630"/>
    <m/>
    <m/>
  </r>
  <r>
    <n v="3882"/>
    <n v="21"/>
    <n v="0"/>
    <n v="1"/>
    <x v="3"/>
    <n v="4"/>
    <x v="1"/>
    <x v="9"/>
    <n v="7.2068519562491717"/>
    <n v="2"/>
    <n v="45482"/>
    <m/>
    <m/>
  </r>
  <r>
    <n v="3955"/>
    <n v="44"/>
    <n v="0"/>
    <n v="0"/>
    <x v="3"/>
    <n v="2"/>
    <x v="1"/>
    <x v="9"/>
    <n v="7.2068519562491717"/>
    <n v="2"/>
    <s v="7/27/2024"/>
    <m/>
    <m/>
  </r>
  <r>
    <n v="3975"/>
    <n v="31"/>
    <n v="0"/>
    <n v="1"/>
    <x v="3"/>
    <n v="3"/>
    <x v="2"/>
    <x v="9"/>
    <n v="7.2068519562491717"/>
    <n v="2"/>
    <s v="4/27/2024"/>
    <m/>
    <m/>
  </r>
  <r>
    <n v="4145"/>
    <n v="71"/>
    <n v="1"/>
    <n v="0"/>
    <x v="3"/>
    <n v="3"/>
    <x v="0"/>
    <x v="9"/>
    <n v="7.2068519562491717"/>
    <n v="2"/>
    <s v="1/14/2024"/>
    <m/>
    <m/>
  </r>
  <r>
    <n v="4214"/>
    <n v="39"/>
    <n v="0"/>
    <n v="0"/>
    <x v="3"/>
    <n v="2"/>
    <x v="0"/>
    <x v="9"/>
    <n v="7.2068519562491717"/>
    <n v="2"/>
    <n v="45451"/>
    <m/>
    <m/>
  </r>
  <r>
    <n v="4241"/>
    <n v="20"/>
    <n v="0"/>
    <n v="0"/>
    <x v="3"/>
    <n v="4"/>
    <x v="0"/>
    <x v="9"/>
    <n v="7.2068519562491717"/>
    <n v="2"/>
    <s v="6/22/2024"/>
    <m/>
    <m/>
  </r>
  <r>
    <n v="4420"/>
    <n v="56"/>
    <n v="1"/>
    <n v="0"/>
    <x v="3"/>
    <n v="5"/>
    <x v="0"/>
    <x v="9"/>
    <n v="7.2068519562491717"/>
    <n v="2"/>
    <s v="7/17/2024"/>
    <m/>
    <m/>
  </r>
  <r>
    <n v="4503"/>
    <n v="71"/>
    <n v="0"/>
    <n v="0"/>
    <x v="3"/>
    <n v="5"/>
    <x v="2"/>
    <x v="9"/>
    <n v="7.2068519562491717"/>
    <n v="2"/>
    <s v="4/28/2024"/>
    <m/>
    <m/>
  </r>
  <r>
    <n v="4795"/>
    <n v="54"/>
    <n v="1"/>
    <n v="0"/>
    <x v="3"/>
    <n v="4"/>
    <x v="0"/>
    <x v="9"/>
    <n v="7.2068519562491717"/>
    <n v="2"/>
    <n v="45543"/>
    <m/>
    <m/>
  </r>
  <r>
    <n v="4919"/>
    <n v="78"/>
    <n v="1"/>
    <n v="0"/>
    <x v="3"/>
    <n v="3"/>
    <x v="0"/>
    <x v="9"/>
    <n v="7.2068519562491717"/>
    <n v="2"/>
    <s v="6/25/2024"/>
    <m/>
    <m/>
  </r>
  <r>
    <n v="5171"/>
    <n v="40"/>
    <n v="0"/>
    <n v="1"/>
    <x v="3"/>
    <n v="2"/>
    <x v="0"/>
    <x v="9"/>
    <n v="7.2068519562491717"/>
    <n v="2"/>
    <s v="9/18/2024"/>
    <m/>
    <m/>
  </r>
  <r>
    <n v="5209"/>
    <n v="48"/>
    <n v="1"/>
    <n v="0"/>
    <x v="3"/>
    <n v="5"/>
    <x v="2"/>
    <x v="9"/>
    <n v="7.2068519562491717"/>
    <n v="2"/>
    <n v="45481"/>
    <m/>
    <m/>
  </r>
  <r>
    <n v="5265"/>
    <n v="38"/>
    <n v="1"/>
    <n v="0"/>
    <x v="3"/>
    <n v="3"/>
    <x v="0"/>
    <x v="9"/>
    <n v="7.2068519562491717"/>
    <n v="2"/>
    <s v="4/13/2024"/>
    <m/>
    <m/>
  </r>
  <r>
    <n v="5283"/>
    <n v="46"/>
    <n v="0"/>
    <n v="0"/>
    <x v="3"/>
    <n v="1"/>
    <x v="1"/>
    <x v="9"/>
    <n v="7.2068519562491717"/>
    <n v="2"/>
    <s v="7/30/2024"/>
    <m/>
    <m/>
  </r>
  <r>
    <n v="5352"/>
    <n v="67"/>
    <n v="1"/>
    <n v="1"/>
    <x v="3"/>
    <n v="3"/>
    <x v="0"/>
    <x v="9"/>
    <n v="7.2068519562491717"/>
    <n v="2"/>
    <s v="2/23/2024"/>
    <m/>
    <m/>
  </r>
  <r>
    <n v="5572"/>
    <n v="64"/>
    <n v="1"/>
    <n v="1"/>
    <x v="3"/>
    <n v="3"/>
    <x v="1"/>
    <x v="9"/>
    <n v="7.2068519562491717"/>
    <n v="2"/>
    <n v="45633"/>
    <m/>
    <m/>
  </r>
  <r>
    <n v="5752"/>
    <n v="67"/>
    <n v="1"/>
    <n v="0"/>
    <x v="3"/>
    <n v="3"/>
    <x v="2"/>
    <x v="9"/>
    <n v="7.2068519562491717"/>
    <n v="2"/>
    <s v="2/22/2024"/>
    <m/>
    <m/>
  </r>
  <r>
    <n v="5842"/>
    <n v="25"/>
    <n v="0"/>
    <n v="1"/>
    <x v="3"/>
    <n v="3"/>
    <x v="0"/>
    <x v="9"/>
    <n v="7.2068519562491717"/>
    <n v="2"/>
    <s v="6/29/2024"/>
    <m/>
    <m/>
  </r>
  <r>
    <n v="5973"/>
    <n v="35"/>
    <n v="0"/>
    <n v="0"/>
    <x v="3"/>
    <n v="3"/>
    <x v="1"/>
    <x v="9"/>
    <n v="7.2068519562491717"/>
    <n v="2"/>
    <s v="2/21/2024"/>
    <m/>
    <m/>
  </r>
  <r>
    <n v="6011"/>
    <n v="78"/>
    <n v="1"/>
    <n v="0"/>
    <x v="3"/>
    <n v="3"/>
    <x v="1"/>
    <x v="9"/>
    <n v="7.2068519562491717"/>
    <n v="2"/>
    <s v="4/18/2024"/>
    <m/>
    <m/>
  </r>
  <r>
    <n v="6045"/>
    <n v="57"/>
    <n v="0"/>
    <n v="0"/>
    <x v="3"/>
    <n v="1"/>
    <x v="0"/>
    <x v="9"/>
    <n v="7.2068519562491717"/>
    <n v="2"/>
    <n v="45570"/>
    <m/>
    <m/>
  </r>
  <r>
    <n v="6098"/>
    <n v="38"/>
    <n v="0"/>
    <n v="0"/>
    <x v="3"/>
    <n v="2"/>
    <x v="2"/>
    <x v="9"/>
    <n v="7.2068519562491717"/>
    <n v="2"/>
    <s v="6/22/2024"/>
    <m/>
    <m/>
  </r>
  <r>
    <n v="6180"/>
    <n v="80"/>
    <n v="0"/>
    <n v="0"/>
    <x v="3"/>
    <n v="1"/>
    <x v="1"/>
    <x v="9"/>
    <n v="7.2068519562491717"/>
    <n v="2"/>
    <s v="1/23/2024"/>
    <m/>
    <m/>
  </r>
  <r>
    <n v="6195"/>
    <n v="25"/>
    <n v="0"/>
    <n v="0"/>
    <x v="3"/>
    <n v="5"/>
    <x v="0"/>
    <x v="9"/>
    <n v="7.2068519562491717"/>
    <n v="2"/>
    <s v="4/27/2024"/>
    <m/>
    <m/>
  </r>
  <r>
    <n v="6464"/>
    <n v="44"/>
    <n v="0"/>
    <n v="0"/>
    <x v="3"/>
    <n v="1"/>
    <x v="2"/>
    <x v="9"/>
    <n v="7.2068519562491717"/>
    <n v="2"/>
    <n v="45635"/>
    <m/>
    <m/>
  </r>
  <r>
    <n v="6471"/>
    <n v="47"/>
    <n v="0"/>
    <n v="0"/>
    <x v="3"/>
    <n v="2"/>
    <x v="1"/>
    <x v="9"/>
    <n v="7.2068519562491717"/>
    <n v="2"/>
    <s v="3/21/2024"/>
    <m/>
    <m/>
  </r>
  <r>
    <n v="6540"/>
    <n v="37"/>
    <n v="0"/>
    <n v="0"/>
    <x v="3"/>
    <n v="5"/>
    <x v="2"/>
    <x v="9"/>
    <n v="7.2068519562491717"/>
    <n v="2"/>
    <n v="45474"/>
    <m/>
    <m/>
  </r>
  <r>
    <n v="6666"/>
    <n v="67"/>
    <n v="0"/>
    <n v="0"/>
    <x v="3"/>
    <n v="1"/>
    <x v="2"/>
    <x v="9"/>
    <n v="7.2068519562491717"/>
    <n v="2"/>
    <n v="45450"/>
    <m/>
    <m/>
  </r>
  <r>
    <n v="6729"/>
    <n v="49"/>
    <n v="0"/>
    <n v="1"/>
    <x v="3"/>
    <n v="1"/>
    <x v="0"/>
    <x v="9"/>
    <n v="7.2068519562491717"/>
    <n v="2"/>
    <s v="6/26/2024"/>
    <m/>
    <m/>
  </r>
  <r>
    <n v="6814"/>
    <n v="23"/>
    <n v="1"/>
    <n v="0"/>
    <x v="3"/>
    <n v="2"/>
    <x v="0"/>
    <x v="9"/>
    <n v="7.2068519562491717"/>
    <n v="2"/>
    <n v="45475"/>
    <m/>
    <m/>
  </r>
  <r>
    <n v="6868"/>
    <n v="79"/>
    <n v="1"/>
    <n v="0"/>
    <x v="3"/>
    <n v="3"/>
    <x v="0"/>
    <x v="9"/>
    <n v="7.2068519562491717"/>
    <n v="2"/>
    <n v="45539"/>
    <m/>
    <m/>
  </r>
  <r>
    <n v="7069"/>
    <n v="20"/>
    <n v="0"/>
    <n v="1"/>
    <x v="3"/>
    <n v="1"/>
    <x v="0"/>
    <x v="9"/>
    <n v="7.2068519562491717"/>
    <n v="2"/>
    <n v="45445"/>
    <m/>
    <m/>
  </r>
  <r>
    <n v="7188"/>
    <n v="20"/>
    <n v="0"/>
    <n v="0"/>
    <x v="3"/>
    <n v="3"/>
    <x v="0"/>
    <x v="9"/>
    <n v="7.2068519562491717"/>
    <n v="2"/>
    <s v="6/16/2024"/>
    <m/>
    <m/>
  </r>
  <r>
    <n v="7226"/>
    <n v="71"/>
    <n v="0"/>
    <n v="0"/>
    <x v="3"/>
    <n v="3"/>
    <x v="2"/>
    <x v="9"/>
    <n v="7.2068519562491717"/>
    <n v="2"/>
    <s v="5/23/2024"/>
    <m/>
    <m/>
  </r>
  <r>
    <n v="7281"/>
    <n v="76"/>
    <n v="0"/>
    <n v="0"/>
    <x v="3"/>
    <n v="2"/>
    <x v="1"/>
    <x v="9"/>
    <n v="7.2068519562491717"/>
    <n v="2"/>
    <s v="5/26/2024"/>
    <m/>
    <m/>
  </r>
  <r>
    <n v="7450"/>
    <n v="22"/>
    <n v="1"/>
    <n v="0"/>
    <x v="3"/>
    <n v="2"/>
    <x v="2"/>
    <x v="9"/>
    <n v="7.2068519562491717"/>
    <n v="2"/>
    <s v="2/20/2024"/>
    <m/>
    <m/>
  </r>
  <r>
    <n v="7609"/>
    <n v="44"/>
    <n v="0"/>
    <n v="0"/>
    <x v="3"/>
    <n v="1"/>
    <x v="2"/>
    <x v="9"/>
    <n v="7.2068519562491717"/>
    <n v="2"/>
    <s v="6/17/2024"/>
    <m/>
    <m/>
  </r>
  <r>
    <n v="7682"/>
    <n v="27"/>
    <n v="0"/>
    <n v="0"/>
    <x v="3"/>
    <n v="3"/>
    <x v="1"/>
    <x v="9"/>
    <n v="7.2068519562491717"/>
    <n v="2"/>
    <n v="45446"/>
    <m/>
    <m/>
  </r>
  <r>
    <n v="7761"/>
    <n v="56"/>
    <n v="1"/>
    <n v="1"/>
    <x v="3"/>
    <n v="5"/>
    <x v="1"/>
    <x v="9"/>
    <n v="7.2068519562491717"/>
    <n v="2"/>
    <n v="45543"/>
    <m/>
    <m/>
  </r>
  <r>
    <n v="7800"/>
    <n v="73"/>
    <n v="0"/>
    <n v="1"/>
    <x v="3"/>
    <n v="2"/>
    <x v="1"/>
    <x v="9"/>
    <n v="7.2068519562491717"/>
    <n v="2"/>
    <s v="3/24/2024"/>
    <m/>
    <m/>
  </r>
  <r>
    <n v="8010"/>
    <n v="59"/>
    <n v="0"/>
    <n v="0"/>
    <x v="3"/>
    <n v="5"/>
    <x v="1"/>
    <x v="9"/>
    <n v="7.2068519562491717"/>
    <n v="2"/>
    <s v="3/14/2024"/>
    <m/>
    <m/>
  </r>
  <r>
    <n v="8132"/>
    <n v="71"/>
    <n v="0"/>
    <n v="1"/>
    <x v="3"/>
    <n v="4"/>
    <x v="0"/>
    <x v="9"/>
    <n v="7.2068519562491717"/>
    <n v="2"/>
    <s v="7/22/2024"/>
    <m/>
    <m/>
  </r>
  <r>
    <n v="8289"/>
    <n v="74"/>
    <n v="1"/>
    <n v="0"/>
    <x v="3"/>
    <n v="3"/>
    <x v="0"/>
    <x v="9"/>
    <n v="7.2068519562491717"/>
    <n v="2"/>
    <s v="8/13/2024"/>
    <m/>
    <m/>
  </r>
  <r>
    <n v="8393"/>
    <n v="20"/>
    <n v="0"/>
    <n v="1"/>
    <x v="3"/>
    <n v="1"/>
    <x v="1"/>
    <x v="9"/>
    <n v="7.2068519562491717"/>
    <n v="2"/>
    <n v="45353"/>
    <m/>
    <m/>
  </r>
  <r>
    <n v="8698"/>
    <n v="65"/>
    <n v="0"/>
    <n v="0"/>
    <x v="3"/>
    <n v="5"/>
    <x v="2"/>
    <x v="9"/>
    <n v="7.2068519562491717"/>
    <n v="2"/>
    <n v="45418"/>
    <m/>
    <m/>
  </r>
  <r>
    <n v="8864"/>
    <n v="41"/>
    <n v="1"/>
    <n v="0"/>
    <x v="3"/>
    <n v="3"/>
    <x v="0"/>
    <x v="9"/>
    <n v="7.2068519562491717"/>
    <n v="2"/>
    <s v="1/30/2024"/>
    <m/>
    <m/>
  </r>
  <r>
    <n v="8866"/>
    <n v="49"/>
    <n v="0"/>
    <n v="1"/>
    <x v="3"/>
    <n v="3"/>
    <x v="0"/>
    <x v="9"/>
    <n v="7.2068519562491717"/>
    <n v="2"/>
    <n v="45573"/>
    <m/>
    <m/>
  </r>
  <r>
    <n v="8892"/>
    <n v="57"/>
    <n v="1"/>
    <n v="0"/>
    <x v="3"/>
    <n v="3"/>
    <x v="2"/>
    <x v="9"/>
    <n v="7.2068519562491717"/>
    <n v="2"/>
    <s v="2/20/2024"/>
    <m/>
    <m/>
  </r>
  <r>
    <n v="9019"/>
    <n v="29"/>
    <n v="1"/>
    <n v="0"/>
    <x v="3"/>
    <n v="3"/>
    <x v="1"/>
    <x v="9"/>
    <n v="7.2068519562491717"/>
    <n v="2"/>
    <n v="45635"/>
    <m/>
    <m/>
  </r>
  <r>
    <n v="9047"/>
    <n v="39"/>
    <n v="1"/>
    <n v="0"/>
    <x v="3"/>
    <n v="3"/>
    <x v="0"/>
    <x v="9"/>
    <n v="7.2068519562491717"/>
    <n v="2"/>
    <n v="45448"/>
    <m/>
    <m/>
  </r>
  <r>
    <n v="9076"/>
    <n v="45"/>
    <n v="0"/>
    <n v="0"/>
    <x v="3"/>
    <n v="2"/>
    <x v="0"/>
    <x v="9"/>
    <n v="7.2068519562491717"/>
    <n v="2"/>
    <n v="45360"/>
    <m/>
    <m/>
  </r>
  <r>
    <n v="9096"/>
    <n v="34"/>
    <n v="0"/>
    <n v="0"/>
    <x v="3"/>
    <n v="3"/>
    <x v="0"/>
    <x v="9"/>
    <n v="7.2068519562491717"/>
    <n v="2"/>
    <n v="45330"/>
    <m/>
    <m/>
  </r>
  <r>
    <n v="9174"/>
    <n v="78"/>
    <n v="1"/>
    <n v="0"/>
    <x v="3"/>
    <n v="1"/>
    <x v="2"/>
    <x v="9"/>
    <n v="7.2068519562491717"/>
    <n v="2"/>
    <n v="45542"/>
    <m/>
    <m/>
  </r>
  <r>
    <n v="9232"/>
    <n v="79"/>
    <n v="0"/>
    <n v="0"/>
    <x v="3"/>
    <n v="5"/>
    <x v="0"/>
    <x v="9"/>
    <n v="7.2068519562491717"/>
    <n v="2"/>
    <s v="8/26/2024"/>
    <m/>
    <m/>
  </r>
  <r>
    <n v="9324"/>
    <n v="28"/>
    <n v="1"/>
    <n v="0"/>
    <x v="3"/>
    <n v="2"/>
    <x v="0"/>
    <x v="9"/>
    <n v="7.2068519562491717"/>
    <n v="2"/>
    <s v="3/13/2024"/>
    <m/>
    <m/>
  </r>
  <r>
    <n v="9348"/>
    <n v="20"/>
    <n v="1"/>
    <n v="0"/>
    <x v="3"/>
    <n v="4"/>
    <x v="2"/>
    <x v="9"/>
    <n v="7.2068519562491717"/>
    <n v="2"/>
    <s v="5/13/2024"/>
    <m/>
    <m/>
  </r>
  <r>
    <n v="9364"/>
    <n v="46"/>
    <n v="1"/>
    <n v="1"/>
    <x v="3"/>
    <n v="2"/>
    <x v="2"/>
    <x v="9"/>
    <n v="7.2068519562491717"/>
    <n v="2"/>
    <n v="45327"/>
    <m/>
    <m/>
  </r>
  <r>
    <n v="9521"/>
    <n v="47"/>
    <n v="1"/>
    <n v="0"/>
    <x v="3"/>
    <n v="3"/>
    <x v="2"/>
    <x v="9"/>
    <n v="7.2068519562491717"/>
    <n v="2"/>
    <s v="1/29/2024"/>
    <m/>
    <m/>
  </r>
  <r>
    <n v="9974"/>
    <n v="22"/>
    <n v="1"/>
    <n v="0"/>
    <x v="3"/>
    <n v="4"/>
    <x v="0"/>
    <x v="9"/>
    <n v="7.2068519562491717"/>
    <n v="2"/>
    <n v="45627"/>
    <m/>
    <m/>
  </r>
  <r>
    <n v="9985"/>
    <n v="42"/>
    <n v="1"/>
    <n v="0"/>
    <x v="3"/>
    <n v="3"/>
    <x v="0"/>
    <x v="9"/>
    <n v="7.2068519562491717"/>
    <n v="2"/>
    <n v="45508"/>
    <m/>
    <m/>
  </r>
  <r>
    <n v="9990"/>
    <n v="53"/>
    <n v="1"/>
    <n v="0"/>
    <x v="3"/>
    <n v="1"/>
    <x v="0"/>
    <x v="9"/>
    <n v="7.2068519562491717"/>
    <n v="2"/>
    <s v="3/30/2024"/>
    <m/>
    <m/>
  </r>
  <r>
    <n v="146"/>
    <n v="21"/>
    <n v="1"/>
    <n v="0"/>
    <x v="2"/>
    <n v="2"/>
    <x v="1"/>
    <x v="10"/>
    <n v="7.2287512304638515"/>
    <n v="3"/>
    <s v="3/24/2024"/>
    <m/>
    <m/>
  </r>
  <r>
    <n v="196"/>
    <n v="46"/>
    <n v="0"/>
    <n v="0"/>
    <x v="2"/>
    <n v="4"/>
    <x v="0"/>
    <x v="10"/>
    <n v="7.2287512304638515"/>
    <n v="3"/>
    <n v="45506"/>
    <m/>
    <m/>
  </r>
  <r>
    <n v="316"/>
    <n v="41"/>
    <n v="0"/>
    <n v="1"/>
    <x v="2"/>
    <n v="2"/>
    <x v="2"/>
    <x v="10"/>
    <n v="7.2287512304638515"/>
    <n v="3"/>
    <n v="45479"/>
    <m/>
    <m/>
  </r>
  <r>
    <n v="385"/>
    <n v="64"/>
    <n v="0"/>
    <n v="0"/>
    <x v="2"/>
    <n v="5"/>
    <x v="0"/>
    <x v="10"/>
    <n v="7.2287512304638515"/>
    <n v="3"/>
    <s v="1/28/2024"/>
    <m/>
    <m/>
  </r>
  <r>
    <n v="426"/>
    <n v="55"/>
    <n v="0"/>
    <n v="0"/>
    <x v="2"/>
    <n v="1"/>
    <x v="0"/>
    <x v="10"/>
    <n v="7.2287512304638515"/>
    <n v="3"/>
    <s v="2/19/2024"/>
    <m/>
    <m/>
  </r>
  <r>
    <n v="615"/>
    <n v="59"/>
    <n v="1"/>
    <n v="0"/>
    <x v="2"/>
    <n v="1"/>
    <x v="2"/>
    <x v="10"/>
    <n v="7.2287512304638515"/>
    <n v="3"/>
    <s v="5/19/2024"/>
    <m/>
    <m/>
  </r>
  <r>
    <n v="806"/>
    <n v="60"/>
    <n v="1"/>
    <n v="0"/>
    <x v="2"/>
    <n v="1"/>
    <x v="0"/>
    <x v="10"/>
    <n v="7.2287512304638515"/>
    <n v="3"/>
    <s v="5/28/2024"/>
    <m/>
    <m/>
  </r>
  <r>
    <n v="816"/>
    <n v="38"/>
    <n v="0"/>
    <n v="0"/>
    <x v="2"/>
    <n v="2"/>
    <x v="1"/>
    <x v="10"/>
    <n v="7.2287512304638515"/>
    <n v="3"/>
    <n v="45540"/>
    <m/>
    <m/>
  </r>
  <r>
    <n v="1114"/>
    <n v="70"/>
    <n v="0"/>
    <n v="0"/>
    <x v="2"/>
    <n v="4"/>
    <x v="2"/>
    <x v="10"/>
    <n v="7.2287512304638515"/>
    <n v="3"/>
    <n v="45328"/>
    <m/>
    <m/>
  </r>
  <r>
    <n v="1422"/>
    <n v="65"/>
    <n v="1"/>
    <n v="0"/>
    <x v="2"/>
    <n v="5"/>
    <x v="0"/>
    <x v="10"/>
    <n v="7.2287512304638515"/>
    <n v="3"/>
    <s v="6/14/2024"/>
    <m/>
    <m/>
  </r>
  <r>
    <n v="1671"/>
    <n v="35"/>
    <n v="0"/>
    <n v="0"/>
    <x v="2"/>
    <n v="2"/>
    <x v="1"/>
    <x v="10"/>
    <n v="7.2287512304638515"/>
    <n v="3"/>
    <s v="8/17/2024"/>
    <m/>
    <m/>
  </r>
  <r>
    <n v="1733"/>
    <n v="77"/>
    <n v="0"/>
    <n v="0"/>
    <x v="2"/>
    <n v="3"/>
    <x v="0"/>
    <x v="10"/>
    <n v="7.2287512304638515"/>
    <n v="3"/>
    <n v="45634"/>
    <m/>
    <m/>
  </r>
  <r>
    <n v="1740"/>
    <n v="19"/>
    <n v="0"/>
    <n v="0"/>
    <x v="2"/>
    <n v="3"/>
    <x v="0"/>
    <x v="10"/>
    <n v="7.2287512304638515"/>
    <n v="3"/>
    <s v="3/27/2024"/>
    <m/>
    <m/>
  </r>
  <r>
    <n v="1940"/>
    <n v="74"/>
    <n v="0"/>
    <n v="0"/>
    <x v="2"/>
    <n v="5"/>
    <x v="1"/>
    <x v="10"/>
    <n v="7.2287512304638515"/>
    <n v="3"/>
    <s v="9/21/2024"/>
    <m/>
    <m/>
  </r>
  <r>
    <n v="1975"/>
    <n v="29"/>
    <n v="1"/>
    <n v="1"/>
    <x v="2"/>
    <n v="3"/>
    <x v="0"/>
    <x v="10"/>
    <n v="7.2287512304638515"/>
    <n v="3"/>
    <s v="3/29/2024"/>
    <m/>
    <m/>
  </r>
  <r>
    <n v="1992"/>
    <n v="74"/>
    <n v="0"/>
    <n v="1"/>
    <x v="2"/>
    <n v="1"/>
    <x v="1"/>
    <x v="10"/>
    <n v="7.2287512304638515"/>
    <n v="3"/>
    <s v="1/15/2024"/>
    <m/>
    <m/>
  </r>
  <r>
    <n v="2017"/>
    <n v="58"/>
    <n v="0"/>
    <n v="1"/>
    <x v="2"/>
    <n v="2"/>
    <x v="2"/>
    <x v="10"/>
    <n v="7.2287512304638515"/>
    <n v="3"/>
    <n v="45505"/>
    <m/>
    <m/>
  </r>
  <r>
    <n v="2032"/>
    <n v="18"/>
    <n v="1"/>
    <n v="0"/>
    <x v="2"/>
    <n v="3"/>
    <x v="1"/>
    <x v="10"/>
    <n v="7.2287512304638515"/>
    <n v="3"/>
    <n v="45292"/>
    <m/>
    <m/>
  </r>
  <r>
    <n v="2064"/>
    <n v="34"/>
    <n v="0"/>
    <n v="0"/>
    <x v="2"/>
    <n v="4"/>
    <x v="2"/>
    <x v="10"/>
    <n v="7.2287512304638515"/>
    <n v="3"/>
    <n v="45513"/>
    <m/>
    <m/>
  </r>
  <r>
    <n v="2273"/>
    <n v="26"/>
    <n v="0"/>
    <n v="0"/>
    <x v="2"/>
    <n v="5"/>
    <x v="0"/>
    <x v="10"/>
    <n v="7.2287512304638515"/>
    <n v="3"/>
    <n v="45419"/>
    <m/>
    <m/>
  </r>
  <r>
    <n v="2374"/>
    <n v="44"/>
    <n v="1"/>
    <n v="1"/>
    <x v="2"/>
    <n v="4"/>
    <x v="1"/>
    <x v="10"/>
    <n v="7.2287512304638515"/>
    <n v="3"/>
    <n v="45478"/>
    <m/>
    <m/>
  </r>
  <r>
    <n v="2695"/>
    <n v="61"/>
    <n v="0"/>
    <n v="1"/>
    <x v="2"/>
    <n v="5"/>
    <x v="0"/>
    <x v="10"/>
    <n v="7.2287512304638515"/>
    <n v="3"/>
    <s v="2/24/2024"/>
    <m/>
    <m/>
  </r>
  <r>
    <n v="2752"/>
    <n v="64"/>
    <n v="0"/>
    <n v="0"/>
    <x v="2"/>
    <n v="1"/>
    <x v="0"/>
    <x v="10"/>
    <n v="7.2287512304638515"/>
    <n v="3"/>
    <n v="45567"/>
    <m/>
    <m/>
  </r>
  <r>
    <n v="2798"/>
    <n v="41"/>
    <n v="1"/>
    <n v="0"/>
    <x v="2"/>
    <n v="3"/>
    <x v="0"/>
    <x v="10"/>
    <n v="7.2287512304638515"/>
    <n v="3"/>
    <n v="45387"/>
    <m/>
    <m/>
  </r>
  <r>
    <n v="2931"/>
    <n v="45"/>
    <n v="1"/>
    <n v="0"/>
    <x v="2"/>
    <n v="3"/>
    <x v="1"/>
    <x v="10"/>
    <n v="7.2287512304638515"/>
    <n v="3"/>
    <s v="8/15/2024"/>
    <m/>
    <m/>
  </r>
  <r>
    <n v="2986"/>
    <n v="43"/>
    <n v="0"/>
    <n v="1"/>
    <x v="2"/>
    <n v="5"/>
    <x v="0"/>
    <x v="10"/>
    <n v="7.2287512304638515"/>
    <n v="3"/>
    <n v="45537"/>
    <m/>
    <m/>
  </r>
  <r>
    <n v="3071"/>
    <n v="33"/>
    <n v="1"/>
    <n v="1"/>
    <x v="2"/>
    <n v="4"/>
    <x v="2"/>
    <x v="10"/>
    <n v="7.2287512304638515"/>
    <n v="3"/>
    <s v="1/23/2024"/>
    <m/>
    <m/>
  </r>
  <r>
    <n v="3298"/>
    <n v="28"/>
    <n v="0"/>
    <n v="0"/>
    <x v="2"/>
    <n v="1"/>
    <x v="0"/>
    <x v="10"/>
    <n v="7.2287512304638515"/>
    <n v="3"/>
    <s v="5/19/2024"/>
    <m/>
    <m/>
  </r>
  <r>
    <n v="3435"/>
    <n v="71"/>
    <n v="1"/>
    <n v="1"/>
    <x v="2"/>
    <n v="2"/>
    <x v="2"/>
    <x v="10"/>
    <n v="7.2287512304638515"/>
    <n v="3"/>
    <n v="45331"/>
    <m/>
    <m/>
  </r>
  <r>
    <n v="3441"/>
    <n v="71"/>
    <n v="1"/>
    <n v="0"/>
    <x v="2"/>
    <n v="3"/>
    <x v="2"/>
    <x v="10"/>
    <n v="7.2287512304638515"/>
    <n v="3"/>
    <s v="1/17/2024"/>
    <m/>
    <m/>
  </r>
  <r>
    <n v="3464"/>
    <n v="38"/>
    <n v="1"/>
    <n v="0"/>
    <x v="2"/>
    <n v="5"/>
    <x v="1"/>
    <x v="10"/>
    <n v="7.2287512304638515"/>
    <n v="3"/>
    <s v="5/26/2024"/>
    <m/>
    <m/>
  </r>
  <r>
    <n v="3613"/>
    <n v="25"/>
    <n v="1"/>
    <n v="0"/>
    <x v="2"/>
    <n v="5"/>
    <x v="0"/>
    <x v="10"/>
    <n v="7.2287512304638515"/>
    <n v="3"/>
    <s v="8/23/2024"/>
    <m/>
    <m/>
  </r>
  <r>
    <n v="3669"/>
    <n v="79"/>
    <n v="1"/>
    <n v="0"/>
    <x v="2"/>
    <n v="2"/>
    <x v="0"/>
    <x v="10"/>
    <n v="7.2287512304638515"/>
    <n v="3"/>
    <n v="45627"/>
    <m/>
    <m/>
  </r>
  <r>
    <n v="3801"/>
    <n v="30"/>
    <n v="1"/>
    <n v="0"/>
    <x v="2"/>
    <n v="5"/>
    <x v="2"/>
    <x v="10"/>
    <n v="7.2287512304638515"/>
    <n v="3"/>
    <n v="45479"/>
    <m/>
    <m/>
  </r>
  <r>
    <n v="3978"/>
    <n v="18"/>
    <n v="0"/>
    <n v="0"/>
    <x v="2"/>
    <n v="5"/>
    <x v="2"/>
    <x v="10"/>
    <n v="7.2287512304638515"/>
    <n v="3"/>
    <n v="45508"/>
    <m/>
    <m/>
  </r>
  <r>
    <n v="4021"/>
    <n v="61"/>
    <n v="1"/>
    <n v="1"/>
    <x v="2"/>
    <n v="2"/>
    <x v="0"/>
    <x v="10"/>
    <n v="7.2287512304638515"/>
    <n v="3"/>
    <n v="45421"/>
    <m/>
    <m/>
  </r>
  <r>
    <n v="4023"/>
    <n v="36"/>
    <n v="1"/>
    <n v="0"/>
    <x v="2"/>
    <n v="5"/>
    <x v="1"/>
    <x v="10"/>
    <n v="7.2287512304638515"/>
    <n v="3"/>
    <s v="7/31/2024"/>
    <m/>
    <m/>
  </r>
  <r>
    <n v="4219"/>
    <n v="31"/>
    <n v="0"/>
    <n v="1"/>
    <x v="2"/>
    <n v="1"/>
    <x v="1"/>
    <x v="10"/>
    <n v="7.2287512304638515"/>
    <n v="3"/>
    <n v="45299"/>
    <m/>
    <m/>
  </r>
  <r>
    <n v="4281"/>
    <n v="30"/>
    <n v="1"/>
    <n v="0"/>
    <x v="2"/>
    <n v="5"/>
    <x v="0"/>
    <x v="10"/>
    <n v="7.2287512304638515"/>
    <n v="3"/>
    <s v="1/29/2024"/>
    <m/>
    <m/>
  </r>
  <r>
    <n v="4564"/>
    <n v="78"/>
    <n v="1"/>
    <n v="0"/>
    <x v="2"/>
    <n v="4"/>
    <x v="1"/>
    <x v="10"/>
    <n v="7.2287512304638515"/>
    <n v="3"/>
    <s v="2/13/2024"/>
    <m/>
    <m/>
  </r>
  <r>
    <n v="4584"/>
    <n v="66"/>
    <n v="1"/>
    <n v="0"/>
    <x v="2"/>
    <n v="1"/>
    <x v="1"/>
    <x v="10"/>
    <n v="7.2287512304638515"/>
    <n v="3"/>
    <s v="2/22/2024"/>
    <m/>
    <m/>
  </r>
  <r>
    <n v="4653"/>
    <n v="28"/>
    <n v="1"/>
    <n v="0"/>
    <x v="2"/>
    <n v="5"/>
    <x v="0"/>
    <x v="10"/>
    <n v="7.2287512304638515"/>
    <n v="3"/>
    <s v="2/20/2024"/>
    <m/>
    <m/>
  </r>
  <r>
    <n v="4898"/>
    <n v="43"/>
    <n v="0"/>
    <n v="1"/>
    <x v="2"/>
    <n v="4"/>
    <x v="2"/>
    <x v="10"/>
    <n v="7.2287512304638515"/>
    <n v="3"/>
    <s v="8/21/2024"/>
    <m/>
    <m/>
  </r>
  <r>
    <n v="5020"/>
    <n v="30"/>
    <n v="0"/>
    <n v="0"/>
    <x v="2"/>
    <n v="1"/>
    <x v="1"/>
    <x v="10"/>
    <n v="7.2287512304638515"/>
    <n v="3"/>
    <s v="8/27/2024"/>
    <m/>
    <m/>
  </r>
  <r>
    <n v="5106"/>
    <n v="73"/>
    <n v="0"/>
    <n v="0"/>
    <x v="2"/>
    <n v="2"/>
    <x v="2"/>
    <x v="10"/>
    <n v="7.2287512304638515"/>
    <n v="3"/>
    <n v="45540"/>
    <m/>
    <m/>
  </r>
  <r>
    <n v="5120"/>
    <n v="73"/>
    <n v="0"/>
    <n v="0"/>
    <x v="2"/>
    <n v="4"/>
    <x v="1"/>
    <x v="10"/>
    <n v="7.2287512304638515"/>
    <n v="3"/>
    <n v="45448"/>
    <m/>
    <m/>
  </r>
  <r>
    <n v="5121"/>
    <n v="24"/>
    <n v="0"/>
    <n v="1"/>
    <x v="2"/>
    <n v="2"/>
    <x v="1"/>
    <x v="10"/>
    <n v="7.2287512304638515"/>
    <n v="3"/>
    <n v="45505"/>
    <m/>
    <m/>
  </r>
  <r>
    <n v="5271"/>
    <n v="28"/>
    <n v="0"/>
    <n v="1"/>
    <x v="2"/>
    <n v="4"/>
    <x v="2"/>
    <x v="10"/>
    <n v="7.2287512304638515"/>
    <n v="3"/>
    <n v="45414"/>
    <m/>
    <m/>
  </r>
  <r>
    <n v="5276"/>
    <n v="47"/>
    <n v="0"/>
    <n v="1"/>
    <x v="2"/>
    <n v="3"/>
    <x v="1"/>
    <x v="10"/>
    <n v="7.2287512304638515"/>
    <n v="3"/>
    <s v="7/15/2024"/>
    <m/>
    <m/>
  </r>
  <r>
    <n v="5309"/>
    <n v="51"/>
    <n v="1"/>
    <n v="0"/>
    <x v="2"/>
    <n v="5"/>
    <x v="2"/>
    <x v="10"/>
    <n v="7.2287512304638515"/>
    <n v="3"/>
    <n v="45566"/>
    <m/>
    <m/>
  </r>
  <r>
    <n v="5422"/>
    <n v="25"/>
    <n v="0"/>
    <n v="1"/>
    <x v="2"/>
    <n v="4"/>
    <x v="2"/>
    <x v="10"/>
    <n v="7.2287512304638515"/>
    <n v="3"/>
    <n v="45385"/>
    <m/>
    <m/>
  </r>
  <r>
    <n v="5539"/>
    <n v="34"/>
    <n v="1"/>
    <n v="0"/>
    <x v="2"/>
    <n v="1"/>
    <x v="1"/>
    <x v="10"/>
    <n v="7.2287512304638515"/>
    <n v="3"/>
    <n v="45420"/>
    <m/>
    <m/>
  </r>
  <r>
    <n v="5583"/>
    <n v="55"/>
    <n v="1"/>
    <n v="0"/>
    <x v="2"/>
    <n v="1"/>
    <x v="0"/>
    <x v="10"/>
    <n v="7.2287512304638515"/>
    <n v="3"/>
    <n v="45331"/>
    <m/>
    <m/>
  </r>
  <r>
    <n v="5761"/>
    <n v="42"/>
    <n v="0"/>
    <n v="1"/>
    <x v="2"/>
    <n v="5"/>
    <x v="2"/>
    <x v="10"/>
    <n v="7.2287512304638515"/>
    <n v="3"/>
    <s v="7/30/2024"/>
    <m/>
    <m/>
  </r>
  <r>
    <n v="5812"/>
    <n v="35"/>
    <n v="1"/>
    <n v="0"/>
    <x v="2"/>
    <n v="2"/>
    <x v="0"/>
    <x v="10"/>
    <n v="7.2287512304638515"/>
    <n v="3"/>
    <s v="7/29/2024"/>
    <m/>
    <m/>
  </r>
  <r>
    <n v="5884"/>
    <n v="24"/>
    <n v="0"/>
    <n v="0"/>
    <x v="2"/>
    <n v="2"/>
    <x v="1"/>
    <x v="10"/>
    <n v="7.2287512304638515"/>
    <n v="3"/>
    <s v="9/23/2024"/>
    <m/>
    <m/>
  </r>
  <r>
    <n v="5997"/>
    <n v="58"/>
    <n v="0"/>
    <n v="1"/>
    <x v="2"/>
    <n v="1"/>
    <x v="1"/>
    <x v="10"/>
    <n v="7.2287512304638515"/>
    <n v="3"/>
    <s v="5/23/2024"/>
    <m/>
    <m/>
  </r>
  <r>
    <n v="6155"/>
    <n v="53"/>
    <n v="1"/>
    <n v="0"/>
    <x v="2"/>
    <n v="2"/>
    <x v="1"/>
    <x v="10"/>
    <n v="7.2287512304638515"/>
    <n v="3"/>
    <s v="8/28/2024"/>
    <m/>
    <m/>
  </r>
  <r>
    <n v="6235"/>
    <n v="49"/>
    <n v="0"/>
    <n v="0"/>
    <x v="2"/>
    <n v="3"/>
    <x v="2"/>
    <x v="10"/>
    <n v="7.2287512304638515"/>
    <n v="3"/>
    <n v="45598"/>
    <m/>
    <m/>
  </r>
  <r>
    <n v="6241"/>
    <n v="58"/>
    <n v="1"/>
    <n v="0"/>
    <x v="2"/>
    <n v="2"/>
    <x v="2"/>
    <x v="10"/>
    <n v="7.2287512304638515"/>
    <n v="3"/>
    <s v="7/27/2024"/>
    <m/>
    <m/>
  </r>
  <r>
    <n v="6484"/>
    <n v="26"/>
    <n v="0"/>
    <n v="0"/>
    <x v="2"/>
    <n v="2"/>
    <x v="0"/>
    <x v="10"/>
    <n v="7.2287512304638515"/>
    <n v="3"/>
    <n v="45325"/>
    <m/>
    <m/>
  </r>
  <r>
    <n v="6495"/>
    <n v="56"/>
    <n v="0"/>
    <n v="1"/>
    <x v="2"/>
    <n v="1"/>
    <x v="2"/>
    <x v="10"/>
    <n v="7.2287512304638515"/>
    <n v="3"/>
    <n v="45635"/>
    <m/>
    <m/>
  </r>
  <r>
    <n v="6511"/>
    <n v="45"/>
    <n v="0"/>
    <n v="0"/>
    <x v="2"/>
    <n v="4"/>
    <x v="0"/>
    <x v="10"/>
    <n v="7.2287512304638515"/>
    <n v="3"/>
    <n v="45360"/>
    <m/>
    <m/>
  </r>
  <r>
    <n v="6677"/>
    <n v="63"/>
    <n v="0"/>
    <n v="0"/>
    <x v="2"/>
    <n v="1"/>
    <x v="0"/>
    <x v="10"/>
    <n v="7.2287512304638515"/>
    <n v="3"/>
    <s v="6/18/2024"/>
    <m/>
    <m/>
  </r>
  <r>
    <n v="6822"/>
    <n v="21"/>
    <n v="1"/>
    <n v="0"/>
    <x v="2"/>
    <n v="5"/>
    <x v="0"/>
    <x v="10"/>
    <n v="7.2287512304638515"/>
    <n v="3"/>
    <s v="1/16/2024"/>
    <m/>
    <m/>
  </r>
  <r>
    <n v="6842"/>
    <n v="23"/>
    <n v="0"/>
    <n v="1"/>
    <x v="2"/>
    <n v="3"/>
    <x v="0"/>
    <x v="10"/>
    <n v="7.2287512304638515"/>
    <n v="3"/>
    <s v="1/25/2024"/>
    <m/>
    <m/>
  </r>
  <r>
    <n v="6979"/>
    <n v="66"/>
    <n v="1"/>
    <n v="0"/>
    <x v="2"/>
    <n v="1"/>
    <x v="2"/>
    <x v="10"/>
    <n v="7.2287512304638515"/>
    <n v="3"/>
    <s v="5/20/2024"/>
    <m/>
    <m/>
  </r>
  <r>
    <n v="7054"/>
    <n v="23"/>
    <n v="0"/>
    <n v="0"/>
    <x v="2"/>
    <n v="1"/>
    <x v="1"/>
    <x v="10"/>
    <n v="7.2287512304638515"/>
    <n v="3"/>
    <n v="45536"/>
    <m/>
    <m/>
  </r>
  <r>
    <n v="7184"/>
    <n v="70"/>
    <n v="1"/>
    <n v="0"/>
    <x v="2"/>
    <n v="3"/>
    <x v="1"/>
    <x v="10"/>
    <n v="7.2287512304638515"/>
    <n v="3"/>
    <s v="2/21/2024"/>
    <m/>
    <m/>
  </r>
  <r>
    <n v="7319"/>
    <n v="57"/>
    <n v="1"/>
    <n v="0"/>
    <x v="2"/>
    <n v="1"/>
    <x v="0"/>
    <x v="10"/>
    <n v="7.2287512304638515"/>
    <n v="3"/>
    <n v="45571"/>
    <m/>
    <m/>
  </r>
  <r>
    <n v="7342"/>
    <n v="69"/>
    <n v="0"/>
    <n v="0"/>
    <x v="2"/>
    <n v="4"/>
    <x v="2"/>
    <x v="10"/>
    <n v="7.2287512304638515"/>
    <n v="3"/>
    <n v="45482"/>
    <m/>
    <m/>
  </r>
  <r>
    <n v="7353"/>
    <n v="47"/>
    <n v="1"/>
    <n v="0"/>
    <x v="2"/>
    <n v="1"/>
    <x v="2"/>
    <x v="10"/>
    <n v="7.2287512304638515"/>
    <n v="3"/>
    <n v="45600"/>
    <m/>
    <m/>
  </r>
  <r>
    <n v="7357"/>
    <n v="25"/>
    <n v="0"/>
    <n v="0"/>
    <x v="2"/>
    <n v="4"/>
    <x v="2"/>
    <x v="10"/>
    <n v="7.2287512304638515"/>
    <n v="3"/>
    <s v="9/21/2024"/>
    <m/>
    <m/>
  </r>
  <r>
    <n v="7715"/>
    <n v="40"/>
    <n v="1"/>
    <n v="1"/>
    <x v="2"/>
    <n v="5"/>
    <x v="1"/>
    <x v="10"/>
    <n v="7.2287512304638515"/>
    <n v="3"/>
    <n v="45386"/>
    <m/>
    <m/>
  </r>
  <r>
    <n v="7729"/>
    <n v="48"/>
    <n v="1"/>
    <n v="1"/>
    <x v="2"/>
    <n v="2"/>
    <x v="1"/>
    <x v="10"/>
    <n v="7.2287512304638515"/>
    <n v="3"/>
    <n v="45294"/>
    <m/>
    <m/>
  </r>
  <r>
    <n v="7816"/>
    <n v="37"/>
    <n v="0"/>
    <n v="1"/>
    <x v="2"/>
    <n v="4"/>
    <x v="0"/>
    <x v="10"/>
    <n v="7.2287512304638515"/>
    <n v="3"/>
    <n v="45448"/>
    <m/>
    <m/>
  </r>
  <r>
    <n v="8004"/>
    <n v="20"/>
    <n v="1"/>
    <n v="0"/>
    <x v="2"/>
    <n v="2"/>
    <x v="1"/>
    <x v="10"/>
    <n v="7.2287512304638515"/>
    <n v="3"/>
    <s v="7/27/2024"/>
    <m/>
    <m/>
  </r>
  <r>
    <n v="8164"/>
    <n v="79"/>
    <n v="1"/>
    <n v="1"/>
    <x v="2"/>
    <n v="1"/>
    <x v="0"/>
    <x v="10"/>
    <n v="7.2287512304638515"/>
    <n v="3"/>
    <n v="45543"/>
    <m/>
    <m/>
  </r>
  <r>
    <n v="8199"/>
    <n v="79"/>
    <n v="1"/>
    <n v="0"/>
    <x v="2"/>
    <n v="3"/>
    <x v="2"/>
    <x v="10"/>
    <n v="7.2287512304638515"/>
    <n v="3"/>
    <s v="3/22/2024"/>
    <m/>
    <m/>
  </r>
  <r>
    <n v="8263"/>
    <n v="25"/>
    <n v="1"/>
    <n v="0"/>
    <x v="2"/>
    <n v="3"/>
    <x v="1"/>
    <x v="10"/>
    <n v="7.2287512304638515"/>
    <n v="3"/>
    <n v="45630"/>
    <m/>
    <m/>
  </r>
  <r>
    <n v="8286"/>
    <n v="47"/>
    <n v="1"/>
    <n v="0"/>
    <x v="2"/>
    <n v="3"/>
    <x v="0"/>
    <x v="10"/>
    <n v="7.2287512304638515"/>
    <n v="3"/>
    <s v="9/23/2024"/>
    <m/>
    <m/>
  </r>
  <r>
    <n v="8370"/>
    <n v="28"/>
    <n v="0"/>
    <n v="0"/>
    <x v="2"/>
    <n v="3"/>
    <x v="2"/>
    <x v="10"/>
    <n v="7.2287512304638515"/>
    <n v="3"/>
    <s v="8/18/2024"/>
    <m/>
    <m/>
  </r>
  <r>
    <n v="8388"/>
    <n v="56"/>
    <n v="1"/>
    <n v="0"/>
    <x v="2"/>
    <n v="2"/>
    <x v="2"/>
    <x v="10"/>
    <n v="7.2287512304638515"/>
    <n v="3"/>
    <s v="2/24/2024"/>
    <m/>
    <m/>
  </r>
  <r>
    <n v="8684"/>
    <n v="80"/>
    <n v="1"/>
    <n v="0"/>
    <x v="2"/>
    <n v="1"/>
    <x v="2"/>
    <x v="10"/>
    <n v="7.2287512304638515"/>
    <n v="3"/>
    <s v="1/25/2024"/>
    <m/>
    <m/>
  </r>
  <r>
    <n v="8762"/>
    <n v="65"/>
    <n v="1"/>
    <n v="0"/>
    <x v="2"/>
    <n v="3"/>
    <x v="1"/>
    <x v="10"/>
    <n v="7.2287512304638515"/>
    <n v="3"/>
    <n v="45603"/>
    <m/>
    <m/>
  </r>
  <r>
    <n v="8900"/>
    <n v="21"/>
    <n v="0"/>
    <n v="0"/>
    <x v="2"/>
    <n v="5"/>
    <x v="1"/>
    <x v="10"/>
    <n v="7.2287512304638515"/>
    <n v="3"/>
    <s v="8/27/2024"/>
    <m/>
    <m/>
  </r>
  <r>
    <n v="8933"/>
    <n v="46"/>
    <n v="0"/>
    <n v="0"/>
    <x v="2"/>
    <n v="3"/>
    <x v="1"/>
    <x v="10"/>
    <n v="7.2287512304638515"/>
    <n v="3"/>
    <s v="3/21/2024"/>
    <m/>
    <m/>
  </r>
  <r>
    <n v="9079"/>
    <n v="40"/>
    <n v="0"/>
    <n v="0"/>
    <x v="2"/>
    <n v="1"/>
    <x v="2"/>
    <x v="10"/>
    <n v="7.2287512304638515"/>
    <n v="3"/>
    <s v="4/30/2024"/>
    <m/>
    <m/>
  </r>
  <r>
    <n v="9101"/>
    <n v="74"/>
    <n v="1"/>
    <n v="0"/>
    <x v="2"/>
    <n v="4"/>
    <x v="1"/>
    <x v="10"/>
    <n v="7.2287512304638515"/>
    <n v="3"/>
    <n v="45571"/>
    <m/>
    <m/>
  </r>
  <r>
    <n v="9373"/>
    <n v="69"/>
    <n v="0"/>
    <n v="0"/>
    <x v="2"/>
    <n v="4"/>
    <x v="2"/>
    <x v="10"/>
    <n v="7.2287512304638515"/>
    <n v="3"/>
    <n v="45482"/>
    <m/>
    <m/>
  </r>
  <r>
    <n v="9540"/>
    <n v="76"/>
    <n v="1"/>
    <n v="0"/>
    <x v="2"/>
    <n v="4"/>
    <x v="1"/>
    <x v="10"/>
    <n v="7.2287512304638515"/>
    <n v="3"/>
    <s v="2/23/2024"/>
    <m/>
    <m/>
  </r>
  <r>
    <n v="9736"/>
    <n v="43"/>
    <n v="0"/>
    <n v="0"/>
    <x v="2"/>
    <n v="1"/>
    <x v="0"/>
    <x v="10"/>
    <n v="7.2287512304638515"/>
    <n v="3"/>
    <s v="3/30/2024"/>
    <m/>
    <m/>
  </r>
  <r>
    <n v="9772"/>
    <n v="68"/>
    <n v="1"/>
    <n v="0"/>
    <x v="2"/>
    <n v="5"/>
    <x v="1"/>
    <x v="10"/>
    <n v="7.2287512304638515"/>
    <n v="3"/>
    <n v="45537"/>
    <m/>
    <m/>
  </r>
  <r>
    <n v="9836"/>
    <n v="50"/>
    <n v="0"/>
    <n v="0"/>
    <x v="2"/>
    <n v="1"/>
    <x v="0"/>
    <x v="10"/>
    <n v="7.2287512304638515"/>
    <n v="3"/>
    <n v="45539"/>
    <m/>
    <m/>
  </r>
  <r>
    <n v="9973"/>
    <n v="37"/>
    <n v="0"/>
    <n v="0"/>
    <x v="2"/>
    <n v="3"/>
    <x v="0"/>
    <x v="10"/>
    <n v="7.2287512304638515"/>
    <n v="3"/>
    <s v="5/16/2024"/>
    <m/>
    <m/>
  </r>
  <r>
    <n v="2"/>
    <n v="53"/>
    <n v="1"/>
    <n v="0"/>
    <x v="3"/>
    <n v="3"/>
    <x v="2"/>
    <x v="11"/>
    <n v="7.238410630281785"/>
    <n v="3"/>
    <n v="45602"/>
    <m/>
    <m/>
  </r>
  <r>
    <n v="36"/>
    <n v="18"/>
    <n v="1"/>
    <n v="0"/>
    <x v="3"/>
    <n v="3"/>
    <x v="0"/>
    <x v="11"/>
    <n v="7.238410630281785"/>
    <n v="3"/>
    <n v="45452"/>
    <m/>
    <m/>
  </r>
  <r>
    <n v="42"/>
    <n v="71"/>
    <n v="0"/>
    <n v="1"/>
    <x v="3"/>
    <n v="3"/>
    <x v="4"/>
    <x v="11"/>
    <n v="7.238410630281785"/>
    <n v="3"/>
    <n v="45543"/>
    <m/>
    <m/>
  </r>
  <r>
    <n v="63"/>
    <n v="30"/>
    <n v="0"/>
    <n v="0"/>
    <x v="3"/>
    <n v="3"/>
    <x v="4"/>
    <x v="11"/>
    <n v="7.238410630281785"/>
    <n v="3"/>
    <n v="45449"/>
    <m/>
    <m/>
  </r>
  <r>
    <n v="135"/>
    <n v="54"/>
    <n v="1"/>
    <n v="0"/>
    <x v="3"/>
    <n v="3"/>
    <x v="2"/>
    <x v="11"/>
    <n v="7.238410630281785"/>
    <n v="3"/>
    <n v="45573"/>
    <m/>
    <m/>
  </r>
  <r>
    <n v="192"/>
    <n v="25"/>
    <n v="1"/>
    <n v="0"/>
    <x v="3"/>
    <n v="3"/>
    <x v="3"/>
    <x v="11"/>
    <n v="7.238410630281785"/>
    <n v="3"/>
    <s v="3/27/2024"/>
    <m/>
    <m/>
  </r>
  <r>
    <n v="267"/>
    <n v="75"/>
    <n v="0"/>
    <n v="0"/>
    <x v="3"/>
    <n v="3"/>
    <x v="0"/>
    <x v="11"/>
    <n v="7.238410630281785"/>
    <n v="3"/>
    <n v="45538"/>
    <m/>
    <m/>
  </r>
  <r>
    <n v="573"/>
    <n v="60"/>
    <n v="1"/>
    <n v="0"/>
    <x v="3"/>
    <n v="3"/>
    <x v="4"/>
    <x v="11"/>
    <n v="7.238410630281785"/>
    <n v="3"/>
    <s v="1/18/2024"/>
    <m/>
    <m/>
  </r>
  <r>
    <n v="598"/>
    <n v="80"/>
    <n v="1"/>
    <n v="0"/>
    <x v="3"/>
    <n v="3"/>
    <x v="2"/>
    <x v="11"/>
    <n v="7.238410630281785"/>
    <n v="3"/>
    <n v="45323"/>
    <m/>
    <m/>
  </r>
  <r>
    <n v="663"/>
    <n v="80"/>
    <n v="1"/>
    <n v="0"/>
    <x v="3"/>
    <n v="3"/>
    <x v="4"/>
    <x v="11"/>
    <n v="7.238410630281785"/>
    <n v="3"/>
    <s v="6/20/2024"/>
    <m/>
    <m/>
  </r>
  <r>
    <n v="667"/>
    <n v="35"/>
    <n v="0"/>
    <n v="0"/>
    <x v="3"/>
    <n v="3"/>
    <x v="3"/>
    <x v="11"/>
    <n v="7.238410630281785"/>
    <n v="3"/>
    <s v="12/18/2023"/>
    <m/>
    <m/>
  </r>
  <r>
    <n v="672"/>
    <n v="60"/>
    <n v="0"/>
    <n v="0"/>
    <x v="3"/>
    <n v="3"/>
    <x v="4"/>
    <x v="11"/>
    <n v="7.238410630281785"/>
    <n v="3"/>
    <s v="2/26/2024"/>
    <m/>
    <m/>
  </r>
  <r>
    <n v="673"/>
    <n v="45"/>
    <n v="1"/>
    <n v="0"/>
    <x v="3"/>
    <n v="3"/>
    <x v="4"/>
    <x v="11"/>
    <n v="7.238410630281785"/>
    <n v="3"/>
    <s v="8/25/2024"/>
    <m/>
    <m/>
  </r>
  <r>
    <n v="908"/>
    <n v="59"/>
    <n v="1"/>
    <n v="0"/>
    <x v="3"/>
    <n v="3"/>
    <x v="2"/>
    <x v="11"/>
    <n v="7.238410630281785"/>
    <n v="3"/>
    <s v="4/25/2024"/>
    <m/>
    <m/>
  </r>
  <r>
    <n v="1036"/>
    <n v="57"/>
    <n v="0"/>
    <n v="0"/>
    <x v="3"/>
    <n v="3"/>
    <x v="0"/>
    <x v="11"/>
    <n v="7.238410630281785"/>
    <n v="3"/>
    <s v="1/25/2024"/>
    <m/>
    <m/>
  </r>
  <r>
    <n v="1054"/>
    <n v="71"/>
    <n v="0"/>
    <n v="0"/>
    <x v="3"/>
    <n v="3"/>
    <x v="0"/>
    <x v="11"/>
    <n v="7.238410630281785"/>
    <n v="3"/>
    <n v="45329"/>
    <m/>
    <m/>
  </r>
  <r>
    <n v="1296"/>
    <n v="32"/>
    <n v="1"/>
    <n v="1"/>
    <x v="3"/>
    <n v="3"/>
    <x v="2"/>
    <x v="11"/>
    <n v="7.238410630281785"/>
    <n v="3"/>
    <s v="2/21/2024"/>
    <m/>
    <m/>
  </r>
  <r>
    <n v="1337"/>
    <n v="34"/>
    <n v="1"/>
    <n v="1"/>
    <x v="3"/>
    <n v="3"/>
    <x v="4"/>
    <x v="11"/>
    <n v="7.238410630281785"/>
    <n v="3"/>
    <s v="12/23/2023"/>
    <m/>
    <m/>
  </r>
  <r>
    <n v="1367"/>
    <n v="27"/>
    <n v="0"/>
    <n v="0"/>
    <x v="3"/>
    <n v="3"/>
    <x v="3"/>
    <x v="11"/>
    <n v="7.238410630281785"/>
    <n v="3"/>
    <n v="45118"/>
    <m/>
    <m/>
  </r>
  <r>
    <n v="1451"/>
    <n v="48"/>
    <n v="0"/>
    <n v="0"/>
    <x v="3"/>
    <n v="3"/>
    <x v="3"/>
    <x v="11"/>
    <n v="7.238410630281785"/>
    <n v="3"/>
    <s v="3/16/2024"/>
    <m/>
    <m/>
  </r>
  <r>
    <n v="1641"/>
    <n v="31"/>
    <n v="1"/>
    <n v="1"/>
    <x v="3"/>
    <n v="3"/>
    <x v="4"/>
    <x v="11"/>
    <n v="7.238410630281785"/>
    <n v="3"/>
    <s v="12/24/2023"/>
    <m/>
    <m/>
  </r>
  <r>
    <n v="1685"/>
    <n v="41"/>
    <n v="0"/>
    <n v="0"/>
    <x v="3"/>
    <n v="3"/>
    <x v="3"/>
    <x v="11"/>
    <n v="7.238410630281785"/>
    <n v="3"/>
    <n v="45633"/>
    <m/>
    <m/>
  </r>
  <r>
    <n v="1911"/>
    <n v="70"/>
    <n v="1"/>
    <n v="0"/>
    <x v="3"/>
    <n v="3"/>
    <x v="0"/>
    <x v="11"/>
    <n v="7.238410630281785"/>
    <n v="3"/>
    <s v="4/28/2024"/>
    <m/>
    <m/>
  </r>
  <r>
    <n v="2057"/>
    <n v="20"/>
    <n v="1"/>
    <n v="0"/>
    <x v="3"/>
    <n v="3"/>
    <x v="4"/>
    <x v="11"/>
    <n v="7.238410630281785"/>
    <n v="3"/>
    <s v="1/28/2024"/>
    <m/>
    <m/>
  </r>
  <r>
    <n v="2103"/>
    <n v="59"/>
    <n v="1"/>
    <n v="1"/>
    <x v="3"/>
    <n v="3"/>
    <x v="4"/>
    <x v="11"/>
    <n v="7.238410630281785"/>
    <n v="3"/>
    <s v="10/31/2023"/>
    <m/>
    <m/>
  </r>
  <r>
    <n v="2242"/>
    <n v="36"/>
    <n v="0"/>
    <n v="0"/>
    <x v="3"/>
    <n v="3"/>
    <x v="0"/>
    <x v="11"/>
    <n v="7.238410630281785"/>
    <n v="3"/>
    <s v="6/24/2024"/>
    <m/>
    <m/>
  </r>
  <r>
    <n v="2336"/>
    <n v="63"/>
    <n v="1"/>
    <n v="0"/>
    <x v="3"/>
    <n v="3"/>
    <x v="0"/>
    <x v="11"/>
    <n v="7.238410630281785"/>
    <n v="3"/>
    <n v="45603"/>
    <m/>
    <m/>
  </r>
  <r>
    <n v="2399"/>
    <n v="60"/>
    <n v="0"/>
    <n v="0"/>
    <x v="3"/>
    <n v="3"/>
    <x v="2"/>
    <x v="11"/>
    <n v="7.238410630281785"/>
    <n v="3"/>
    <n v="45354"/>
    <m/>
    <m/>
  </r>
  <r>
    <n v="2430"/>
    <n v="53"/>
    <n v="1"/>
    <n v="0"/>
    <x v="3"/>
    <n v="3"/>
    <x v="4"/>
    <x v="11"/>
    <n v="7.238410630281785"/>
    <n v="3"/>
    <s v="7/30/2024"/>
    <m/>
    <m/>
  </r>
  <r>
    <n v="2459"/>
    <n v="24"/>
    <n v="0"/>
    <n v="0"/>
    <x v="3"/>
    <n v="3"/>
    <x v="0"/>
    <x v="11"/>
    <n v="7.238410630281785"/>
    <n v="3"/>
    <s v="7/29/2024"/>
    <m/>
    <m/>
  </r>
  <r>
    <n v="2463"/>
    <n v="80"/>
    <n v="1"/>
    <n v="0"/>
    <x v="3"/>
    <n v="3"/>
    <x v="4"/>
    <x v="11"/>
    <n v="7.238410630281785"/>
    <n v="3"/>
    <n v="45447"/>
    <m/>
    <m/>
  </r>
  <r>
    <n v="2520"/>
    <n v="55"/>
    <n v="1"/>
    <n v="0"/>
    <x v="3"/>
    <n v="3"/>
    <x v="0"/>
    <x v="11"/>
    <n v="7.238410630281785"/>
    <n v="3"/>
    <s v="6/26/2024"/>
    <m/>
    <m/>
  </r>
  <r>
    <n v="2683"/>
    <n v="47"/>
    <n v="0"/>
    <n v="0"/>
    <x v="3"/>
    <n v="3"/>
    <x v="0"/>
    <x v="11"/>
    <n v="7.238410630281785"/>
    <n v="3"/>
    <s v="8/27/2024"/>
    <m/>
    <m/>
  </r>
  <r>
    <n v="2709"/>
    <n v="79"/>
    <n v="1"/>
    <n v="0"/>
    <x v="3"/>
    <n v="3"/>
    <x v="3"/>
    <x v="11"/>
    <n v="7.238410630281785"/>
    <n v="3"/>
    <s v="3/20/2024"/>
    <m/>
    <m/>
  </r>
  <r>
    <n v="2744"/>
    <n v="44"/>
    <n v="0"/>
    <n v="0"/>
    <x v="3"/>
    <n v="3"/>
    <x v="4"/>
    <x v="11"/>
    <n v="7.238410630281785"/>
    <n v="3"/>
    <s v="5/24/2024"/>
    <m/>
    <m/>
  </r>
  <r>
    <n v="2769"/>
    <n v="57"/>
    <n v="0"/>
    <n v="0"/>
    <x v="3"/>
    <n v="3"/>
    <x v="3"/>
    <x v="11"/>
    <n v="7.238410630281785"/>
    <n v="3"/>
    <n v="45544"/>
    <m/>
    <m/>
  </r>
  <r>
    <n v="3048"/>
    <n v="76"/>
    <n v="0"/>
    <n v="1"/>
    <x v="3"/>
    <n v="3"/>
    <x v="2"/>
    <x v="11"/>
    <n v="7.238410630281785"/>
    <n v="3"/>
    <n v="45329"/>
    <m/>
    <m/>
  </r>
  <r>
    <n v="3063"/>
    <n v="21"/>
    <n v="0"/>
    <n v="0"/>
    <x v="3"/>
    <n v="3"/>
    <x v="3"/>
    <x v="11"/>
    <n v="7.238410630281785"/>
    <n v="3"/>
    <s v="11/25/2023"/>
    <m/>
    <m/>
  </r>
  <r>
    <n v="3174"/>
    <n v="74"/>
    <n v="1"/>
    <n v="0"/>
    <x v="3"/>
    <n v="3"/>
    <x v="4"/>
    <x v="11"/>
    <n v="7.238410630281785"/>
    <n v="3"/>
    <s v="9/27/2023"/>
    <m/>
    <m/>
  </r>
  <r>
    <n v="3521"/>
    <n v="64"/>
    <n v="1"/>
    <n v="0"/>
    <x v="3"/>
    <n v="3"/>
    <x v="2"/>
    <x v="11"/>
    <n v="7.238410630281785"/>
    <n v="3"/>
    <s v="6/30/2024"/>
    <m/>
    <m/>
  </r>
  <r>
    <n v="3581"/>
    <n v="24"/>
    <n v="0"/>
    <n v="0"/>
    <x v="3"/>
    <n v="3"/>
    <x v="4"/>
    <x v="11"/>
    <n v="7.238410630281785"/>
    <n v="3"/>
    <s v="4/26/2024"/>
    <m/>
    <m/>
  </r>
  <r>
    <n v="3711"/>
    <n v="19"/>
    <n v="0"/>
    <n v="1"/>
    <x v="3"/>
    <n v="3"/>
    <x v="4"/>
    <x v="11"/>
    <n v="7.238410630281785"/>
    <n v="3"/>
    <s v="4/26/2024"/>
    <m/>
    <m/>
  </r>
  <r>
    <n v="3841"/>
    <n v="37"/>
    <n v="1"/>
    <n v="0"/>
    <x v="3"/>
    <n v="3"/>
    <x v="3"/>
    <x v="11"/>
    <n v="7.238410630281785"/>
    <n v="3"/>
    <n v="44936"/>
    <m/>
    <m/>
  </r>
  <r>
    <n v="3860"/>
    <n v="61"/>
    <n v="1"/>
    <n v="0"/>
    <x v="3"/>
    <n v="3"/>
    <x v="0"/>
    <x v="11"/>
    <n v="7.238410630281785"/>
    <n v="3"/>
    <s v="12/30/2023"/>
    <m/>
    <m/>
  </r>
  <r>
    <n v="3906"/>
    <n v="47"/>
    <n v="1"/>
    <n v="0"/>
    <x v="3"/>
    <n v="3"/>
    <x v="4"/>
    <x v="11"/>
    <n v="7.238410630281785"/>
    <n v="3"/>
    <n v="45327"/>
    <m/>
    <m/>
  </r>
  <r>
    <n v="3936"/>
    <n v="36"/>
    <n v="1"/>
    <n v="0"/>
    <x v="3"/>
    <n v="3"/>
    <x v="2"/>
    <x v="11"/>
    <n v="7.238410630281785"/>
    <n v="3"/>
    <n v="45601"/>
    <m/>
    <m/>
  </r>
  <r>
    <n v="3983"/>
    <n v="77"/>
    <n v="1"/>
    <n v="0"/>
    <x v="3"/>
    <n v="3"/>
    <x v="4"/>
    <x v="11"/>
    <n v="7.238410630281785"/>
    <n v="3"/>
    <s v="1/27/2024"/>
    <m/>
    <m/>
  </r>
  <r>
    <n v="4080"/>
    <n v="45"/>
    <n v="0"/>
    <n v="1"/>
    <x v="3"/>
    <n v="3"/>
    <x v="4"/>
    <x v="11"/>
    <n v="7.238410630281785"/>
    <n v="3"/>
    <n v="45117"/>
    <m/>
    <m/>
  </r>
  <r>
    <n v="4100"/>
    <n v="65"/>
    <n v="1"/>
    <n v="1"/>
    <x v="3"/>
    <n v="3"/>
    <x v="3"/>
    <x v="11"/>
    <n v="7.238410630281785"/>
    <n v="3"/>
    <n v="45508"/>
    <m/>
    <m/>
  </r>
  <r>
    <n v="4119"/>
    <n v="78"/>
    <n v="0"/>
    <n v="0"/>
    <x v="3"/>
    <n v="3"/>
    <x v="4"/>
    <x v="11"/>
    <n v="7.238410630281785"/>
    <n v="3"/>
    <s v="9/22/2024"/>
    <m/>
    <m/>
  </r>
  <r>
    <n v="4173"/>
    <n v="19"/>
    <n v="1"/>
    <n v="1"/>
    <x v="3"/>
    <n v="3"/>
    <x v="4"/>
    <x v="11"/>
    <n v="7.238410630281785"/>
    <n v="3"/>
    <n v="45540"/>
    <m/>
    <m/>
  </r>
  <r>
    <n v="4227"/>
    <n v="23"/>
    <n v="1"/>
    <n v="0"/>
    <x v="3"/>
    <n v="3"/>
    <x v="4"/>
    <x v="11"/>
    <n v="7.238410630281785"/>
    <n v="3"/>
    <s v="11/27/2023"/>
    <m/>
    <m/>
  </r>
  <r>
    <n v="4254"/>
    <n v="66"/>
    <n v="1"/>
    <n v="0"/>
    <x v="3"/>
    <n v="3"/>
    <x v="4"/>
    <x v="11"/>
    <n v="7.238410630281785"/>
    <n v="3"/>
    <n v="45209"/>
    <m/>
    <m/>
  </r>
  <r>
    <n v="4395"/>
    <n v="27"/>
    <n v="1"/>
    <n v="0"/>
    <x v="3"/>
    <n v="3"/>
    <x v="0"/>
    <x v="11"/>
    <n v="7.238410630281785"/>
    <n v="3"/>
    <s v="11/27/2023"/>
    <m/>
    <m/>
  </r>
  <r>
    <n v="4434"/>
    <n v="45"/>
    <n v="0"/>
    <n v="1"/>
    <x v="3"/>
    <n v="3"/>
    <x v="0"/>
    <x v="11"/>
    <n v="7.238410630281785"/>
    <n v="3"/>
    <s v="11/30/2023"/>
    <m/>
    <m/>
  </r>
  <r>
    <n v="4683"/>
    <n v="45"/>
    <n v="0"/>
    <n v="0"/>
    <x v="3"/>
    <n v="3"/>
    <x v="0"/>
    <x v="11"/>
    <n v="7.238410630281785"/>
    <n v="3"/>
    <s v="4/18/2024"/>
    <m/>
    <m/>
  </r>
  <r>
    <n v="4746"/>
    <n v="41"/>
    <n v="0"/>
    <n v="0"/>
    <x v="3"/>
    <n v="3"/>
    <x v="3"/>
    <x v="11"/>
    <n v="7.238410630281785"/>
    <n v="3"/>
    <s v="3/30/2024"/>
    <m/>
    <m/>
  </r>
  <r>
    <n v="4752"/>
    <n v="31"/>
    <n v="0"/>
    <n v="0"/>
    <x v="3"/>
    <n v="3"/>
    <x v="2"/>
    <x v="11"/>
    <n v="7.238410630281785"/>
    <n v="3"/>
    <s v="4/26/2024"/>
    <m/>
    <m/>
  </r>
  <r>
    <n v="4792"/>
    <n v="53"/>
    <n v="0"/>
    <n v="0"/>
    <x v="3"/>
    <n v="3"/>
    <x v="2"/>
    <x v="11"/>
    <n v="7.238410630281785"/>
    <n v="3"/>
    <n v="45446"/>
    <m/>
    <m/>
  </r>
  <r>
    <n v="5051"/>
    <n v="54"/>
    <n v="0"/>
    <n v="0"/>
    <x v="3"/>
    <n v="3"/>
    <x v="4"/>
    <x v="11"/>
    <n v="7.238410630281785"/>
    <n v="3"/>
    <s v="4/24/2024"/>
    <m/>
    <m/>
  </r>
  <r>
    <n v="5145"/>
    <n v="76"/>
    <n v="1"/>
    <n v="0"/>
    <x v="3"/>
    <n v="3"/>
    <x v="0"/>
    <x v="11"/>
    <n v="7.238410630281785"/>
    <n v="3"/>
    <s v="8/26/2024"/>
    <m/>
    <m/>
  </r>
  <r>
    <n v="5287"/>
    <n v="48"/>
    <n v="0"/>
    <n v="0"/>
    <x v="3"/>
    <n v="3"/>
    <x v="2"/>
    <x v="11"/>
    <n v="7.238410630281785"/>
    <n v="3"/>
    <s v="8/26/2024"/>
    <m/>
    <m/>
  </r>
  <r>
    <n v="5365"/>
    <n v="66"/>
    <n v="1"/>
    <n v="0"/>
    <x v="3"/>
    <n v="3"/>
    <x v="0"/>
    <x v="11"/>
    <n v="7.238410630281785"/>
    <n v="3"/>
    <s v="9/26/2023"/>
    <m/>
    <m/>
  </r>
  <r>
    <n v="5367"/>
    <n v="50"/>
    <n v="0"/>
    <n v="0"/>
    <x v="3"/>
    <n v="3"/>
    <x v="0"/>
    <x v="11"/>
    <n v="7.238410630281785"/>
    <n v="3"/>
    <s v="6/13/2024"/>
    <m/>
    <m/>
  </r>
  <r>
    <n v="5440"/>
    <n v="39"/>
    <n v="0"/>
    <n v="0"/>
    <x v="3"/>
    <n v="3"/>
    <x v="3"/>
    <x v="11"/>
    <n v="7.238410630281785"/>
    <n v="3"/>
    <s v="7/28/2024"/>
    <m/>
    <m/>
  </r>
  <r>
    <n v="5513"/>
    <n v="21"/>
    <n v="0"/>
    <n v="0"/>
    <x v="3"/>
    <n v="3"/>
    <x v="0"/>
    <x v="11"/>
    <n v="7.238410630281785"/>
    <n v="3"/>
    <s v="10/27/2023"/>
    <m/>
    <m/>
  </r>
  <r>
    <n v="5524"/>
    <n v="46"/>
    <n v="1"/>
    <n v="0"/>
    <x v="3"/>
    <n v="3"/>
    <x v="0"/>
    <x v="11"/>
    <n v="7.238410630281785"/>
    <n v="3"/>
    <n v="45628"/>
    <m/>
    <m/>
  </r>
  <r>
    <n v="5537"/>
    <n v="41"/>
    <n v="0"/>
    <n v="1"/>
    <x v="3"/>
    <n v="3"/>
    <x v="0"/>
    <x v="11"/>
    <n v="7.238410630281785"/>
    <n v="3"/>
    <s v="12/26/2023"/>
    <m/>
    <m/>
  </r>
  <r>
    <n v="5594"/>
    <n v="50"/>
    <n v="0"/>
    <n v="0"/>
    <x v="3"/>
    <n v="3"/>
    <x v="0"/>
    <x v="11"/>
    <n v="7.238410630281785"/>
    <n v="3"/>
    <n v="45536"/>
    <m/>
    <m/>
  </r>
  <r>
    <n v="5608"/>
    <n v="40"/>
    <n v="0"/>
    <n v="0"/>
    <x v="3"/>
    <n v="3"/>
    <x v="4"/>
    <x v="11"/>
    <n v="7.238410630281785"/>
    <n v="3"/>
    <s v="11/13/2023"/>
    <m/>
    <m/>
  </r>
  <r>
    <n v="5654"/>
    <n v="44"/>
    <n v="0"/>
    <n v="1"/>
    <x v="3"/>
    <n v="3"/>
    <x v="2"/>
    <x v="11"/>
    <n v="7.238410630281785"/>
    <n v="3"/>
    <n v="45603"/>
    <m/>
    <m/>
  </r>
  <r>
    <n v="5821"/>
    <n v="27"/>
    <n v="1"/>
    <n v="0"/>
    <x v="3"/>
    <n v="3"/>
    <x v="3"/>
    <x v="11"/>
    <n v="7.238410630281785"/>
    <n v="3"/>
    <s v="10/30/2023"/>
    <m/>
    <m/>
  </r>
  <r>
    <n v="5891"/>
    <n v="44"/>
    <n v="1"/>
    <n v="0"/>
    <x v="3"/>
    <n v="3"/>
    <x v="3"/>
    <x v="11"/>
    <n v="7.238410630281785"/>
    <n v="3"/>
    <s v="3/19/2024"/>
    <m/>
    <m/>
  </r>
  <r>
    <n v="6174"/>
    <n v="32"/>
    <n v="1"/>
    <n v="0"/>
    <x v="3"/>
    <n v="3"/>
    <x v="3"/>
    <x v="11"/>
    <n v="7.238410630281785"/>
    <n v="3"/>
    <n v="45446"/>
    <m/>
    <m/>
  </r>
  <r>
    <n v="6234"/>
    <n v="54"/>
    <n v="1"/>
    <n v="0"/>
    <x v="3"/>
    <n v="3"/>
    <x v="2"/>
    <x v="11"/>
    <n v="7.238410630281785"/>
    <n v="3"/>
    <n v="45326"/>
    <m/>
    <m/>
  </r>
  <r>
    <n v="6605"/>
    <n v="22"/>
    <n v="0"/>
    <n v="0"/>
    <x v="3"/>
    <n v="3"/>
    <x v="4"/>
    <x v="11"/>
    <n v="7.238410630281785"/>
    <n v="3"/>
    <n v="45355"/>
    <m/>
    <m/>
  </r>
  <r>
    <n v="6620"/>
    <n v="67"/>
    <n v="0"/>
    <n v="0"/>
    <x v="3"/>
    <n v="3"/>
    <x v="2"/>
    <x v="11"/>
    <n v="7.238410630281785"/>
    <n v="3"/>
    <s v="12/14/2023"/>
    <m/>
    <m/>
  </r>
  <r>
    <n v="6716"/>
    <n v="30"/>
    <n v="0"/>
    <n v="1"/>
    <x v="3"/>
    <n v="3"/>
    <x v="2"/>
    <x v="11"/>
    <n v="7.238410630281785"/>
    <n v="3"/>
    <n v="45474"/>
    <m/>
    <m/>
  </r>
  <r>
    <n v="6816"/>
    <n v="68"/>
    <n v="1"/>
    <n v="0"/>
    <x v="3"/>
    <n v="3"/>
    <x v="3"/>
    <x v="11"/>
    <n v="7.238410630281785"/>
    <n v="3"/>
    <n v="45179"/>
    <m/>
    <m/>
  </r>
  <r>
    <n v="6976"/>
    <n v="54"/>
    <n v="1"/>
    <n v="1"/>
    <x v="3"/>
    <n v="3"/>
    <x v="4"/>
    <x v="11"/>
    <n v="7.238410630281785"/>
    <n v="3"/>
    <n v="45604"/>
    <m/>
    <m/>
  </r>
  <r>
    <n v="7163"/>
    <n v="28"/>
    <n v="1"/>
    <n v="0"/>
    <x v="3"/>
    <n v="3"/>
    <x v="4"/>
    <x v="11"/>
    <n v="7.238410630281785"/>
    <n v="3"/>
    <n v="45602"/>
    <m/>
    <m/>
  </r>
  <r>
    <n v="7367"/>
    <n v="28"/>
    <n v="0"/>
    <n v="0"/>
    <x v="3"/>
    <n v="3"/>
    <x v="3"/>
    <x v="11"/>
    <n v="7.238410630281785"/>
    <n v="3"/>
    <s v="8/15/2024"/>
    <m/>
    <m/>
  </r>
  <r>
    <n v="7630"/>
    <n v="46"/>
    <n v="0"/>
    <n v="0"/>
    <x v="3"/>
    <n v="3"/>
    <x v="2"/>
    <x v="11"/>
    <n v="7.238410630281785"/>
    <n v="3"/>
    <n v="45599"/>
    <m/>
    <m/>
  </r>
  <r>
    <n v="7650"/>
    <n v="28"/>
    <n v="0"/>
    <n v="1"/>
    <x v="3"/>
    <n v="3"/>
    <x v="4"/>
    <x v="11"/>
    <n v="7.238410630281785"/>
    <n v="3"/>
    <n v="45211"/>
    <m/>
    <m/>
  </r>
  <r>
    <n v="7702"/>
    <n v="69"/>
    <n v="1"/>
    <n v="1"/>
    <x v="3"/>
    <n v="3"/>
    <x v="0"/>
    <x v="11"/>
    <n v="7.238410630281785"/>
    <n v="3"/>
    <s v="3/23/2024"/>
    <m/>
    <m/>
  </r>
  <r>
    <n v="7775"/>
    <n v="28"/>
    <n v="0"/>
    <n v="0"/>
    <x v="3"/>
    <n v="3"/>
    <x v="2"/>
    <x v="11"/>
    <n v="7.238410630281785"/>
    <n v="3"/>
    <n v="45572"/>
    <m/>
    <m/>
  </r>
  <r>
    <n v="7841"/>
    <n v="79"/>
    <n v="0"/>
    <n v="1"/>
    <x v="3"/>
    <n v="3"/>
    <x v="3"/>
    <x v="11"/>
    <n v="7.238410630281785"/>
    <n v="3"/>
    <n v="45149"/>
    <m/>
    <m/>
  </r>
  <r>
    <n v="7986"/>
    <n v="63"/>
    <n v="0"/>
    <n v="0"/>
    <x v="3"/>
    <n v="3"/>
    <x v="3"/>
    <x v="11"/>
    <n v="7.238410630281785"/>
    <n v="3"/>
    <s v="9/27/2023"/>
    <m/>
    <m/>
  </r>
  <r>
    <n v="8019"/>
    <n v="20"/>
    <n v="1"/>
    <n v="0"/>
    <x v="3"/>
    <n v="3"/>
    <x v="2"/>
    <x v="11"/>
    <n v="7.238410630281785"/>
    <n v="3"/>
    <n v="45538"/>
    <m/>
    <m/>
  </r>
  <r>
    <n v="8334"/>
    <n v="30"/>
    <n v="0"/>
    <n v="1"/>
    <x v="3"/>
    <n v="3"/>
    <x v="0"/>
    <x v="11"/>
    <n v="7.238410630281785"/>
    <n v="3"/>
    <n v="45297"/>
    <m/>
    <m/>
  </r>
  <r>
    <n v="8352"/>
    <n v="23"/>
    <n v="1"/>
    <n v="0"/>
    <x v="3"/>
    <n v="3"/>
    <x v="3"/>
    <x v="11"/>
    <n v="7.238410630281785"/>
    <n v="3"/>
    <s v="5/14/2024"/>
    <m/>
    <m/>
  </r>
  <r>
    <n v="8389"/>
    <n v="61"/>
    <n v="0"/>
    <n v="1"/>
    <x v="3"/>
    <n v="3"/>
    <x v="4"/>
    <x v="11"/>
    <n v="7.238410630281785"/>
    <n v="3"/>
    <n v="45358"/>
    <m/>
    <m/>
  </r>
  <r>
    <n v="8404"/>
    <n v="53"/>
    <n v="1"/>
    <n v="0"/>
    <x v="3"/>
    <n v="3"/>
    <x v="0"/>
    <x v="11"/>
    <n v="7.238410630281785"/>
    <n v="3"/>
    <s v="2/18/2024"/>
    <m/>
    <m/>
  </r>
  <r>
    <n v="8439"/>
    <n v="70"/>
    <n v="0"/>
    <n v="1"/>
    <x v="3"/>
    <n v="3"/>
    <x v="4"/>
    <x v="11"/>
    <n v="7.238410630281785"/>
    <n v="3"/>
    <s v="6/28/2024"/>
    <m/>
    <m/>
  </r>
  <r>
    <n v="8605"/>
    <n v="32"/>
    <n v="1"/>
    <n v="0"/>
    <x v="3"/>
    <n v="3"/>
    <x v="0"/>
    <x v="11"/>
    <n v="7.238410630281785"/>
    <n v="3"/>
    <n v="45447"/>
    <m/>
    <m/>
  </r>
  <r>
    <n v="8848"/>
    <n v="32"/>
    <n v="0"/>
    <n v="1"/>
    <x v="3"/>
    <n v="3"/>
    <x v="0"/>
    <x v="11"/>
    <n v="7.238410630281785"/>
    <n v="3"/>
    <n v="45605"/>
    <m/>
    <m/>
  </r>
  <r>
    <n v="9099"/>
    <n v="52"/>
    <n v="1"/>
    <n v="0"/>
    <x v="3"/>
    <n v="3"/>
    <x v="3"/>
    <x v="11"/>
    <n v="7.238410630281785"/>
    <n v="3"/>
    <n v="45089"/>
    <m/>
    <m/>
  </r>
  <r>
    <n v="9105"/>
    <n v="75"/>
    <n v="1"/>
    <n v="0"/>
    <x v="3"/>
    <n v="3"/>
    <x v="3"/>
    <x v="11"/>
    <n v="7.238410630281785"/>
    <n v="3"/>
    <s v="1/18/2024"/>
    <m/>
    <m/>
  </r>
  <r>
    <n v="9121"/>
    <n v="23"/>
    <n v="1"/>
    <n v="0"/>
    <x v="3"/>
    <n v="3"/>
    <x v="2"/>
    <x v="11"/>
    <n v="7.238410630281785"/>
    <n v="3"/>
    <s v="9/17/2024"/>
    <m/>
    <m/>
  </r>
  <r>
    <n v="9235"/>
    <n v="20"/>
    <n v="0"/>
    <n v="0"/>
    <x v="3"/>
    <n v="3"/>
    <x v="4"/>
    <x v="11"/>
    <n v="7.238410630281785"/>
    <n v="3"/>
    <n v="45474"/>
    <m/>
    <m/>
  </r>
  <r>
    <n v="9652"/>
    <n v="19"/>
    <n v="1"/>
    <n v="0"/>
    <x v="3"/>
    <n v="3"/>
    <x v="4"/>
    <x v="11"/>
    <n v="7.238410630281785"/>
    <n v="3"/>
    <n v="45566"/>
    <m/>
    <m/>
  </r>
  <r>
    <n v="9658"/>
    <n v="64"/>
    <n v="1"/>
    <n v="0"/>
    <x v="3"/>
    <n v="3"/>
    <x v="0"/>
    <x v="11"/>
    <n v="7.238410630281785"/>
    <n v="3"/>
    <n v="45632"/>
    <m/>
    <m/>
  </r>
  <r>
    <n v="9677"/>
    <n v="33"/>
    <n v="1"/>
    <n v="0"/>
    <x v="3"/>
    <n v="3"/>
    <x v="4"/>
    <x v="11"/>
    <n v="7.238410630281785"/>
    <n v="3"/>
    <s v="12/27/2023"/>
    <m/>
    <m/>
  </r>
  <r>
    <n v="9864"/>
    <n v="50"/>
    <n v="1"/>
    <n v="1"/>
    <x v="3"/>
    <n v="3"/>
    <x v="0"/>
    <x v="11"/>
    <n v="7.238410630281785"/>
    <n v="3"/>
    <n v="45537"/>
    <m/>
    <m/>
  </r>
  <r>
    <n v="9912"/>
    <n v="73"/>
    <n v="0"/>
    <n v="0"/>
    <x v="3"/>
    <n v="3"/>
    <x v="2"/>
    <x v="11"/>
    <n v="7.238410630281785"/>
    <n v="3"/>
    <s v="9/13/2024"/>
    <m/>
    <m/>
  </r>
  <r>
    <n v="9921"/>
    <n v="56"/>
    <n v="1"/>
    <n v="0"/>
    <x v="3"/>
    <n v="3"/>
    <x v="3"/>
    <x v="11"/>
    <n v="7.238410630281785"/>
    <n v="3"/>
    <n v="45088"/>
    <m/>
    <m/>
  </r>
  <r>
    <n v="9942"/>
    <n v="47"/>
    <n v="1"/>
    <n v="0"/>
    <x v="3"/>
    <n v="3"/>
    <x v="3"/>
    <x v="11"/>
    <n v="7.238410630281785"/>
    <n v="3"/>
    <n v="45294"/>
    <m/>
    <m/>
  </r>
  <r>
    <n v="9954"/>
    <n v="62"/>
    <n v="0"/>
    <n v="0"/>
    <x v="3"/>
    <n v="3"/>
    <x v="4"/>
    <x v="11"/>
    <n v="7.238410630281785"/>
    <n v="3"/>
    <s v="10/31/2023"/>
    <m/>
    <m/>
  </r>
  <r>
    <n v="9963"/>
    <n v="79"/>
    <n v="0"/>
    <n v="0"/>
    <x v="3"/>
    <n v="3"/>
    <x v="0"/>
    <x v="11"/>
    <n v="7.238410630281785"/>
    <n v="3"/>
    <s v="11/13/2023"/>
    <m/>
    <m/>
  </r>
  <r>
    <n v="83"/>
    <n v="33"/>
    <n v="1"/>
    <n v="0"/>
    <x v="4"/>
    <n v="4"/>
    <x v="0"/>
    <x v="12"/>
    <n v="7.2756708101440877"/>
    <n v="4"/>
    <s v="7/25/2024"/>
    <m/>
    <m/>
  </r>
  <r>
    <n v="158"/>
    <n v="70"/>
    <n v="1"/>
    <n v="0"/>
    <x v="4"/>
    <n v="3"/>
    <x v="2"/>
    <x v="12"/>
    <n v="7.2756708101440877"/>
    <n v="4"/>
    <n v="45475"/>
    <m/>
    <m/>
  </r>
  <r>
    <n v="269"/>
    <n v="43"/>
    <n v="0"/>
    <n v="1"/>
    <x v="4"/>
    <n v="2"/>
    <x v="0"/>
    <x v="12"/>
    <n v="7.2756708101440877"/>
    <n v="4"/>
    <n v="45598"/>
    <m/>
    <m/>
  </r>
  <r>
    <n v="338"/>
    <n v="26"/>
    <n v="1"/>
    <n v="0"/>
    <x v="4"/>
    <n v="2"/>
    <x v="2"/>
    <x v="12"/>
    <n v="7.2756708101440877"/>
    <n v="4"/>
    <s v="4/13/2024"/>
    <m/>
    <m/>
  </r>
  <r>
    <n v="360"/>
    <n v="44"/>
    <n v="1"/>
    <n v="1"/>
    <x v="4"/>
    <n v="5"/>
    <x v="2"/>
    <x v="12"/>
    <n v="7.2756708101440877"/>
    <n v="4"/>
    <s v="5/27/2024"/>
    <m/>
    <m/>
  </r>
  <r>
    <n v="365"/>
    <n v="30"/>
    <n v="0"/>
    <n v="0"/>
    <x v="4"/>
    <n v="4"/>
    <x v="1"/>
    <x v="12"/>
    <n v="7.2756708101440877"/>
    <n v="4"/>
    <n v="45450"/>
    <m/>
    <m/>
  </r>
  <r>
    <n v="618"/>
    <n v="75"/>
    <n v="1"/>
    <n v="1"/>
    <x v="4"/>
    <n v="5"/>
    <x v="0"/>
    <x v="12"/>
    <n v="7.2756708101440877"/>
    <n v="4"/>
    <n v="45356"/>
    <m/>
    <m/>
  </r>
  <r>
    <n v="716"/>
    <n v="67"/>
    <n v="0"/>
    <n v="1"/>
    <x v="4"/>
    <n v="5"/>
    <x v="2"/>
    <x v="12"/>
    <n v="7.2756708101440877"/>
    <n v="4"/>
    <s v="5/15/2024"/>
    <m/>
    <m/>
  </r>
  <r>
    <n v="735"/>
    <n v="38"/>
    <n v="0"/>
    <n v="0"/>
    <x v="4"/>
    <n v="4"/>
    <x v="1"/>
    <x v="12"/>
    <n v="7.2756708101440877"/>
    <n v="4"/>
    <s v="1/29/2024"/>
    <m/>
    <m/>
  </r>
  <r>
    <n v="754"/>
    <n v="60"/>
    <n v="1"/>
    <n v="0"/>
    <x v="4"/>
    <n v="3"/>
    <x v="2"/>
    <x v="12"/>
    <n v="7.2756708101440877"/>
    <n v="4"/>
    <s v="6/26/2024"/>
    <m/>
    <m/>
  </r>
  <r>
    <n v="759"/>
    <n v="28"/>
    <n v="0"/>
    <n v="0"/>
    <x v="4"/>
    <n v="3"/>
    <x v="0"/>
    <x v="12"/>
    <n v="7.2756708101440877"/>
    <n v="4"/>
    <s v="5/26/2024"/>
    <m/>
    <m/>
  </r>
  <r>
    <n v="877"/>
    <n v="68"/>
    <n v="1"/>
    <n v="0"/>
    <x v="4"/>
    <n v="5"/>
    <x v="2"/>
    <x v="12"/>
    <n v="7.2756708101440877"/>
    <n v="4"/>
    <s v="6/16/2024"/>
    <m/>
    <m/>
  </r>
  <r>
    <n v="1017"/>
    <n v="58"/>
    <n v="1"/>
    <n v="0"/>
    <x v="4"/>
    <n v="5"/>
    <x v="2"/>
    <x v="12"/>
    <n v="7.2756708101440877"/>
    <n v="4"/>
    <n v="45541"/>
    <m/>
    <m/>
  </r>
  <r>
    <n v="1104"/>
    <n v="45"/>
    <n v="1"/>
    <n v="0"/>
    <x v="4"/>
    <n v="1"/>
    <x v="0"/>
    <x v="12"/>
    <n v="7.2756708101440877"/>
    <n v="4"/>
    <s v="2/29/2024"/>
    <m/>
    <m/>
  </r>
  <r>
    <n v="1378"/>
    <n v="61"/>
    <n v="0"/>
    <n v="0"/>
    <x v="4"/>
    <n v="2"/>
    <x v="1"/>
    <x v="12"/>
    <n v="7.2756708101440877"/>
    <n v="4"/>
    <s v="4/20/2024"/>
    <m/>
    <m/>
  </r>
  <r>
    <n v="1559"/>
    <n v="33"/>
    <n v="1"/>
    <n v="0"/>
    <x v="4"/>
    <n v="2"/>
    <x v="1"/>
    <x v="12"/>
    <n v="7.2756708101440877"/>
    <n v="4"/>
    <n v="45331"/>
    <m/>
    <m/>
  </r>
  <r>
    <n v="1563"/>
    <n v="67"/>
    <n v="0"/>
    <n v="0"/>
    <x v="4"/>
    <n v="1"/>
    <x v="0"/>
    <x v="12"/>
    <n v="7.2756708101440877"/>
    <n v="4"/>
    <n v="45292"/>
    <m/>
    <m/>
  </r>
  <r>
    <n v="1846"/>
    <n v="34"/>
    <n v="1"/>
    <n v="0"/>
    <x v="4"/>
    <n v="1"/>
    <x v="0"/>
    <x v="12"/>
    <n v="7.2756708101440877"/>
    <n v="4"/>
    <s v="1/15/2024"/>
    <m/>
    <m/>
  </r>
  <r>
    <n v="1971"/>
    <n v="62"/>
    <n v="1"/>
    <n v="1"/>
    <x v="4"/>
    <n v="4"/>
    <x v="1"/>
    <x v="12"/>
    <n v="7.2756708101440877"/>
    <n v="4"/>
    <n v="45388"/>
    <m/>
    <m/>
  </r>
  <r>
    <n v="2094"/>
    <n v="18"/>
    <n v="1"/>
    <n v="0"/>
    <x v="4"/>
    <n v="4"/>
    <x v="1"/>
    <x v="12"/>
    <n v="7.2756708101440877"/>
    <n v="4"/>
    <n v="45331"/>
    <m/>
    <m/>
  </r>
  <r>
    <n v="2532"/>
    <n v="44"/>
    <n v="1"/>
    <n v="0"/>
    <x v="4"/>
    <n v="3"/>
    <x v="1"/>
    <x v="12"/>
    <n v="7.2756708101440877"/>
    <n v="4"/>
    <s v="5/19/2024"/>
    <m/>
    <m/>
  </r>
  <r>
    <n v="2540"/>
    <n v="26"/>
    <n v="1"/>
    <n v="0"/>
    <x v="4"/>
    <n v="2"/>
    <x v="1"/>
    <x v="12"/>
    <n v="7.2756708101440877"/>
    <n v="4"/>
    <s v="3/28/2024"/>
    <m/>
    <m/>
  </r>
  <r>
    <n v="2553"/>
    <n v="70"/>
    <n v="1"/>
    <n v="1"/>
    <x v="4"/>
    <n v="3"/>
    <x v="2"/>
    <x v="12"/>
    <n v="7.2756708101440877"/>
    <n v="4"/>
    <s v="1/30/2024"/>
    <m/>
    <m/>
  </r>
  <r>
    <n v="2574"/>
    <n v="28"/>
    <n v="1"/>
    <n v="0"/>
    <x v="4"/>
    <n v="3"/>
    <x v="0"/>
    <x v="12"/>
    <n v="7.2756708101440877"/>
    <n v="4"/>
    <n v="45325"/>
    <m/>
    <m/>
  </r>
  <r>
    <n v="2649"/>
    <n v="69"/>
    <n v="0"/>
    <n v="0"/>
    <x v="4"/>
    <n v="5"/>
    <x v="1"/>
    <x v="12"/>
    <n v="7.2756708101440877"/>
    <n v="4"/>
    <s v="4/13/2024"/>
    <m/>
    <m/>
  </r>
  <r>
    <n v="2807"/>
    <n v="31"/>
    <n v="1"/>
    <n v="0"/>
    <x v="4"/>
    <n v="4"/>
    <x v="0"/>
    <x v="12"/>
    <n v="7.2756708101440877"/>
    <n v="4"/>
    <s v="8/13/2024"/>
    <m/>
    <m/>
  </r>
  <r>
    <n v="3131"/>
    <n v="75"/>
    <n v="0"/>
    <n v="0"/>
    <x v="4"/>
    <n v="5"/>
    <x v="2"/>
    <x v="12"/>
    <n v="7.2756708101440877"/>
    <n v="4"/>
    <n v="45568"/>
    <m/>
    <m/>
  </r>
  <r>
    <n v="3146"/>
    <n v="79"/>
    <n v="1"/>
    <n v="1"/>
    <x v="4"/>
    <n v="1"/>
    <x v="2"/>
    <x v="12"/>
    <n v="7.2756708101440877"/>
    <n v="4"/>
    <s v="9/14/2024"/>
    <m/>
    <m/>
  </r>
  <r>
    <n v="3165"/>
    <n v="68"/>
    <n v="0"/>
    <n v="0"/>
    <x v="4"/>
    <n v="1"/>
    <x v="2"/>
    <x v="12"/>
    <n v="7.2756708101440877"/>
    <n v="4"/>
    <n v="45391"/>
    <m/>
    <m/>
  </r>
  <r>
    <n v="3193"/>
    <n v="78"/>
    <n v="1"/>
    <n v="0"/>
    <x v="4"/>
    <n v="3"/>
    <x v="2"/>
    <x v="12"/>
    <n v="7.2756708101440877"/>
    <n v="4"/>
    <s v="6/14/2024"/>
    <m/>
    <m/>
  </r>
  <r>
    <n v="3202"/>
    <n v="30"/>
    <n v="1"/>
    <n v="0"/>
    <x v="4"/>
    <n v="4"/>
    <x v="0"/>
    <x v="12"/>
    <n v="7.2756708101440877"/>
    <n v="4"/>
    <n v="45444"/>
    <m/>
    <m/>
  </r>
  <r>
    <n v="3300"/>
    <n v="42"/>
    <n v="0"/>
    <n v="0"/>
    <x v="4"/>
    <n v="2"/>
    <x v="1"/>
    <x v="12"/>
    <n v="7.2756708101440877"/>
    <n v="4"/>
    <s v="7/31/2024"/>
    <m/>
    <m/>
  </r>
  <r>
    <n v="3313"/>
    <n v="58"/>
    <n v="0"/>
    <n v="1"/>
    <x v="4"/>
    <n v="3"/>
    <x v="1"/>
    <x v="12"/>
    <n v="7.2756708101440877"/>
    <n v="4"/>
    <s v="6/28/2024"/>
    <m/>
    <m/>
  </r>
  <r>
    <n v="3403"/>
    <n v="35"/>
    <n v="0"/>
    <n v="0"/>
    <x v="4"/>
    <n v="1"/>
    <x v="2"/>
    <x v="12"/>
    <n v="7.2756708101440877"/>
    <n v="4"/>
    <s v="7/26/2024"/>
    <m/>
    <m/>
  </r>
  <r>
    <n v="3487"/>
    <n v="65"/>
    <n v="1"/>
    <n v="0"/>
    <x v="4"/>
    <n v="1"/>
    <x v="2"/>
    <x v="12"/>
    <n v="7.2756708101440877"/>
    <n v="4"/>
    <n v="45389"/>
    <m/>
    <m/>
  </r>
  <r>
    <n v="3594"/>
    <n v="80"/>
    <n v="0"/>
    <n v="0"/>
    <x v="4"/>
    <n v="1"/>
    <x v="2"/>
    <x v="12"/>
    <n v="7.2756708101440877"/>
    <n v="4"/>
    <s v="1/18/2024"/>
    <m/>
    <m/>
  </r>
  <r>
    <n v="3625"/>
    <n v="21"/>
    <n v="0"/>
    <n v="1"/>
    <x v="4"/>
    <n v="5"/>
    <x v="0"/>
    <x v="12"/>
    <n v="7.2756708101440877"/>
    <n v="4"/>
    <n v="45598"/>
    <m/>
    <m/>
  </r>
  <r>
    <n v="3626"/>
    <n v="77"/>
    <n v="1"/>
    <n v="1"/>
    <x v="4"/>
    <n v="4"/>
    <x v="2"/>
    <x v="12"/>
    <n v="7.2756708101440877"/>
    <n v="4"/>
    <s v="5/22/2024"/>
    <m/>
    <m/>
  </r>
  <r>
    <n v="3772"/>
    <n v="21"/>
    <n v="0"/>
    <n v="0"/>
    <x v="4"/>
    <n v="4"/>
    <x v="2"/>
    <x v="12"/>
    <n v="7.2756708101440877"/>
    <n v="4"/>
    <s v="7/17/2024"/>
    <m/>
    <m/>
  </r>
  <r>
    <n v="3775"/>
    <n v="37"/>
    <n v="0"/>
    <n v="0"/>
    <x v="4"/>
    <n v="5"/>
    <x v="0"/>
    <x v="12"/>
    <n v="7.2756708101440877"/>
    <n v="4"/>
    <s v="3/21/2024"/>
    <m/>
    <m/>
  </r>
  <r>
    <n v="3933"/>
    <n v="66"/>
    <n v="1"/>
    <n v="1"/>
    <x v="4"/>
    <n v="2"/>
    <x v="2"/>
    <x v="12"/>
    <n v="7.2756708101440877"/>
    <n v="4"/>
    <s v="2/25/2024"/>
    <m/>
    <m/>
  </r>
  <r>
    <n v="3958"/>
    <n v="68"/>
    <n v="1"/>
    <n v="0"/>
    <x v="4"/>
    <n v="1"/>
    <x v="2"/>
    <x v="12"/>
    <n v="7.2756708101440877"/>
    <n v="4"/>
    <s v="6/21/2024"/>
    <m/>
    <m/>
  </r>
  <r>
    <n v="4139"/>
    <n v="76"/>
    <n v="1"/>
    <n v="0"/>
    <x v="4"/>
    <n v="4"/>
    <x v="1"/>
    <x v="12"/>
    <n v="7.2756708101440877"/>
    <n v="4"/>
    <s v="7/19/2024"/>
    <m/>
    <m/>
  </r>
  <r>
    <n v="4264"/>
    <n v="65"/>
    <n v="1"/>
    <n v="0"/>
    <x v="4"/>
    <n v="2"/>
    <x v="0"/>
    <x v="12"/>
    <n v="7.2756708101440877"/>
    <n v="4"/>
    <n v="45600"/>
    <m/>
    <m/>
  </r>
  <r>
    <n v="4436"/>
    <n v="37"/>
    <n v="1"/>
    <n v="1"/>
    <x v="4"/>
    <n v="2"/>
    <x v="2"/>
    <x v="12"/>
    <n v="7.2756708101440877"/>
    <n v="4"/>
    <s v="3/15/2024"/>
    <m/>
    <m/>
  </r>
  <r>
    <n v="4944"/>
    <n v="22"/>
    <n v="1"/>
    <n v="0"/>
    <x v="4"/>
    <n v="1"/>
    <x v="0"/>
    <x v="12"/>
    <n v="7.2756708101440877"/>
    <n v="4"/>
    <s v="2/25/2024"/>
    <m/>
    <m/>
  </r>
  <r>
    <n v="5305"/>
    <n v="50"/>
    <n v="1"/>
    <n v="0"/>
    <x v="4"/>
    <n v="1"/>
    <x v="2"/>
    <x v="12"/>
    <n v="7.2756708101440877"/>
    <n v="4"/>
    <n v="45481"/>
    <m/>
    <m/>
  </r>
  <r>
    <n v="5357"/>
    <n v="64"/>
    <n v="1"/>
    <n v="0"/>
    <x v="4"/>
    <n v="1"/>
    <x v="0"/>
    <x v="12"/>
    <n v="7.2756708101440877"/>
    <n v="4"/>
    <n v="45543"/>
    <m/>
    <m/>
  </r>
  <r>
    <n v="5362"/>
    <n v="72"/>
    <n v="0"/>
    <n v="1"/>
    <x v="4"/>
    <n v="1"/>
    <x v="1"/>
    <x v="12"/>
    <n v="7.2756708101440877"/>
    <n v="4"/>
    <s v="2/21/2024"/>
    <m/>
    <m/>
  </r>
  <r>
    <n v="5415"/>
    <n v="71"/>
    <n v="0"/>
    <n v="0"/>
    <x v="4"/>
    <n v="2"/>
    <x v="0"/>
    <x v="12"/>
    <n v="7.2756708101440877"/>
    <n v="4"/>
    <s v="5/22/2024"/>
    <m/>
    <m/>
  </r>
  <r>
    <n v="5715"/>
    <n v="28"/>
    <n v="0"/>
    <n v="0"/>
    <x v="4"/>
    <n v="3"/>
    <x v="1"/>
    <x v="12"/>
    <n v="7.2756708101440877"/>
    <n v="4"/>
    <s v="2/15/2024"/>
    <m/>
    <m/>
  </r>
  <r>
    <n v="5743"/>
    <n v="21"/>
    <n v="1"/>
    <n v="1"/>
    <x v="4"/>
    <n v="4"/>
    <x v="0"/>
    <x v="12"/>
    <n v="7.2756708101440877"/>
    <n v="4"/>
    <n v="45480"/>
    <m/>
    <m/>
  </r>
  <r>
    <n v="6031"/>
    <n v="54"/>
    <n v="1"/>
    <n v="1"/>
    <x v="4"/>
    <n v="2"/>
    <x v="0"/>
    <x v="12"/>
    <n v="7.2756708101440877"/>
    <n v="4"/>
    <s v="1/29/2024"/>
    <m/>
    <m/>
  </r>
  <r>
    <n v="6156"/>
    <n v="60"/>
    <n v="0"/>
    <n v="0"/>
    <x v="4"/>
    <n v="2"/>
    <x v="2"/>
    <x v="12"/>
    <n v="7.2756708101440877"/>
    <n v="4"/>
    <s v="8/28/2024"/>
    <m/>
    <m/>
  </r>
  <r>
    <n v="6224"/>
    <n v="28"/>
    <n v="1"/>
    <n v="0"/>
    <x v="4"/>
    <n v="5"/>
    <x v="2"/>
    <x v="12"/>
    <n v="7.2756708101440877"/>
    <n v="4"/>
    <s v="1/23/2024"/>
    <m/>
    <m/>
  </r>
  <r>
    <n v="6341"/>
    <n v="27"/>
    <n v="1"/>
    <n v="1"/>
    <x v="4"/>
    <n v="1"/>
    <x v="2"/>
    <x v="12"/>
    <n v="7.2756708101440877"/>
    <n v="4"/>
    <s v="4/24/2024"/>
    <m/>
    <m/>
  </r>
  <r>
    <n v="6447"/>
    <n v="72"/>
    <n v="0"/>
    <n v="1"/>
    <x v="4"/>
    <n v="1"/>
    <x v="0"/>
    <x v="12"/>
    <n v="7.2756708101440877"/>
    <n v="4"/>
    <n v="45330"/>
    <m/>
    <m/>
  </r>
  <r>
    <n v="6537"/>
    <n v="23"/>
    <n v="0"/>
    <n v="0"/>
    <x v="4"/>
    <n v="1"/>
    <x v="1"/>
    <x v="12"/>
    <n v="7.2756708101440877"/>
    <n v="4"/>
    <s v="2/23/2024"/>
    <m/>
    <m/>
  </r>
  <r>
    <n v="6705"/>
    <n v="23"/>
    <n v="1"/>
    <n v="0"/>
    <x v="4"/>
    <n v="4"/>
    <x v="0"/>
    <x v="12"/>
    <n v="7.2756708101440877"/>
    <n v="4"/>
    <s v="6/20/2024"/>
    <m/>
    <m/>
  </r>
  <r>
    <n v="6774"/>
    <n v="63"/>
    <n v="1"/>
    <n v="0"/>
    <x v="4"/>
    <n v="5"/>
    <x v="2"/>
    <x v="12"/>
    <n v="7.2756708101440877"/>
    <n v="4"/>
    <s v="8/22/2024"/>
    <m/>
    <m/>
  </r>
  <r>
    <n v="6796"/>
    <n v="69"/>
    <n v="1"/>
    <n v="1"/>
    <x v="4"/>
    <n v="2"/>
    <x v="1"/>
    <x v="12"/>
    <n v="7.2756708101440877"/>
    <n v="4"/>
    <s v="7/31/2024"/>
    <m/>
    <m/>
  </r>
  <r>
    <n v="6826"/>
    <n v="79"/>
    <n v="0"/>
    <n v="1"/>
    <x v="4"/>
    <n v="2"/>
    <x v="0"/>
    <x v="12"/>
    <n v="7.2756708101440877"/>
    <n v="4"/>
    <s v="2/17/2024"/>
    <m/>
    <m/>
  </r>
  <r>
    <n v="7175"/>
    <n v="21"/>
    <n v="0"/>
    <n v="0"/>
    <x v="4"/>
    <n v="1"/>
    <x v="1"/>
    <x v="12"/>
    <n v="7.2756708101440877"/>
    <n v="4"/>
    <s v="4/15/2024"/>
    <m/>
    <m/>
  </r>
  <r>
    <n v="7351"/>
    <n v="61"/>
    <n v="0"/>
    <n v="0"/>
    <x v="4"/>
    <n v="4"/>
    <x v="0"/>
    <x v="12"/>
    <n v="7.2756708101440877"/>
    <n v="4"/>
    <s v="4/29/2024"/>
    <m/>
    <m/>
  </r>
  <r>
    <n v="7361"/>
    <n v="34"/>
    <n v="0"/>
    <n v="1"/>
    <x v="4"/>
    <n v="3"/>
    <x v="2"/>
    <x v="12"/>
    <n v="7.2756708101440877"/>
    <n v="4"/>
    <s v="2/13/2024"/>
    <m/>
    <m/>
  </r>
  <r>
    <n v="7371"/>
    <n v="79"/>
    <n v="1"/>
    <n v="0"/>
    <x v="4"/>
    <n v="1"/>
    <x v="0"/>
    <x v="12"/>
    <n v="7.2756708101440877"/>
    <n v="4"/>
    <s v="5/27/2024"/>
    <m/>
    <m/>
  </r>
  <r>
    <n v="7379"/>
    <n v="66"/>
    <n v="0"/>
    <n v="0"/>
    <x v="4"/>
    <n v="3"/>
    <x v="1"/>
    <x v="12"/>
    <n v="7.2756708101440877"/>
    <n v="4"/>
    <n v="45474"/>
    <m/>
    <m/>
  </r>
  <r>
    <n v="7398"/>
    <n v="25"/>
    <n v="1"/>
    <n v="0"/>
    <x v="4"/>
    <n v="4"/>
    <x v="0"/>
    <x v="12"/>
    <n v="7.2756708101440877"/>
    <n v="4"/>
    <s v="3/14/2024"/>
    <m/>
    <m/>
  </r>
  <r>
    <n v="7611"/>
    <n v="71"/>
    <n v="1"/>
    <n v="0"/>
    <x v="4"/>
    <n v="4"/>
    <x v="2"/>
    <x v="12"/>
    <n v="7.2756708101440877"/>
    <n v="4"/>
    <n v="45539"/>
    <m/>
    <m/>
  </r>
  <r>
    <n v="7660"/>
    <n v="64"/>
    <n v="0"/>
    <n v="1"/>
    <x v="4"/>
    <n v="2"/>
    <x v="1"/>
    <x v="12"/>
    <n v="7.2756708101440877"/>
    <n v="4"/>
    <s v="4/19/2024"/>
    <m/>
    <m/>
  </r>
  <r>
    <n v="8035"/>
    <n v="79"/>
    <n v="1"/>
    <n v="0"/>
    <x v="4"/>
    <n v="1"/>
    <x v="1"/>
    <x v="12"/>
    <n v="7.2756708101440877"/>
    <n v="4"/>
    <s v="8/21/2024"/>
    <m/>
    <m/>
  </r>
  <r>
    <n v="8105"/>
    <n v="35"/>
    <n v="0"/>
    <n v="1"/>
    <x v="4"/>
    <n v="2"/>
    <x v="1"/>
    <x v="12"/>
    <n v="7.2756708101440877"/>
    <n v="4"/>
    <s v="6/20/2024"/>
    <m/>
    <m/>
  </r>
  <r>
    <n v="8234"/>
    <n v="26"/>
    <n v="0"/>
    <n v="1"/>
    <x v="4"/>
    <n v="2"/>
    <x v="0"/>
    <x v="12"/>
    <n v="7.2756708101440877"/>
    <n v="4"/>
    <s v="7/23/2024"/>
    <m/>
    <m/>
  </r>
  <r>
    <n v="8385"/>
    <n v="69"/>
    <n v="1"/>
    <n v="1"/>
    <x v="4"/>
    <n v="5"/>
    <x v="1"/>
    <x v="12"/>
    <n v="7.2756708101440877"/>
    <n v="4"/>
    <n v="45627"/>
    <m/>
    <m/>
  </r>
  <r>
    <n v="8560"/>
    <n v="32"/>
    <n v="1"/>
    <n v="1"/>
    <x v="4"/>
    <n v="5"/>
    <x v="1"/>
    <x v="12"/>
    <n v="7.2756708101440877"/>
    <n v="4"/>
    <s v="5/21/2024"/>
    <m/>
    <m/>
  </r>
  <r>
    <n v="8584"/>
    <n v="54"/>
    <n v="0"/>
    <n v="1"/>
    <x v="4"/>
    <n v="3"/>
    <x v="1"/>
    <x v="12"/>
    <n v="7.2756708101440877"/>
    <n v="4"/>
    <s v="5/25/2024"/>
    <m/>
    <m/>
  </r>
  <r>
    <n v="8918"/>
    <n v="73"/>
    <n v="1"/>
    <n v="1"/>
    <x v="4"/>
    <n v="4"/>
    <x v="1"/>
    <x v="12"/>
    <n v="7.2756708101440877"/>
    <n v="4"/>
    <s v="8/15/2024"/>
    <m/>
    <m/>
  </r>
  <r>
    <n v="8935"/>
    <n v="30"/>
    <n v="1"/>
    <n v="0"/>
    <x v="4"/>
    <n v="3"/>
    <x v="1"/>
    <x v="12"/>
    <n v="7.2756708101440877"/>
    <n v="4"/>
    <n v="45383"/>
    <m/>
    <m/>
  </r>
  <r>
    <n v="9015"/>
    <n v="73"/>
    <n v="1"/>
    <n v="0"/>
    <x v="4"/>
    <n v="3"/>
    <x v="1"/>
    <x v="12"/>
    <n v="7.2756708101440877"/>
    <n v="4"/>
    <s v="6/22/2024"/>
    <m/>
    <m/>
  </r>
  <r>
    <n v="9046"/>
    <n v="24"/>
    <n v="1"/>
    <n v="0"/>
    <x v="4"/>
    <n v="5"/>
    <x v="2"/>
    <x v="12"/>
    <n v="7.2756708101440877"/>
    <n v="4"/>
    <s v="3/16/2024"/>
    <m/>
    <m/>
  </r>
  <r>
    <n v="9127"/>
    <n v="55"/>
    <n v="0"/>
    <n v="0"/>
    <x v="4"/>
    <n v="2"/>
    <x v="1"/>
    <x v="12"/>
    <n v="7.2756708101440877"/>
    <n v="4"/>
    <n v="45478"/>
    <m/>
    <m/>
  </r>
  <r>
    <n v="9152"/>
    <n v="25"/>
    <n v="0"/>
    <n v="0"/>
    <x v="4"/>
    <n v="4"/>
    <x v="2"/>
    <x v="12"/>
    <n v="7.2756708101440877"/>
    <n v="4"/>
    <s v="8/26/2024"/>
    <m/>
    <m/>
  </r>
  <r>
    <n v="9182"/>
    <n v="36"/>
    <n v="0"/>
    <n v="0"/>
    <x v="4"/>
    <n v="5"/>
    <x v="2"/>
    <x v="12"/>
    <n v="7.2756708101440877"/>
    <n v="4"/>
    <s v="7/26/2024"/>
    <m/>
    <m/>
  </r>
  <r>
    <n v="9215"/>
    <n v="43"/>
    <n v="1"/>
    <n v="0"/>
    <x v="4"/>
    <n v="5"/>
    <x v="1"/>
    <x v="12"/>
    <n v="7.2756708101440877"/>
    <n v="4"/>
    <s v="4/28/2024"/>
    <m/>
    <m/>
  </r>
  <r>
    <n v="9229"/>
    <n v="59"/>
    <n v="1"/>
    <n v="0"/>
    <x v="4"/>
    <n v="1"/>
    <x v="0"/>
    <x v="12"/>
    <n v="7.2756708101440877"/>
    <n v="4"/>
    <n v="45627"/>
    <m/>
    <m/>
  </r>
  <r>
    <n v="9281"/>
    <n v="22"/>
    <n v="0"/>
    <n v="0"/>
    <x v="4"/>
    <n v="1"/>
    <x v="2"/>
    <x v="12"/>
    <n v="7.2756708101440877"/>
    <n v="4"/>
    <s v="4/13/2024"/>
    <m/>
    <m/>
  </r>
  <r>
    <n v="9357"/>
    <n v="73"/>
    <n v="1"/>
    <n v="0"/>
    <x v="4"/>
    <n v="5"/>
    <x v="1"/>
    <x v="12"/>
    <n v="7.2756708101440877"/>
    <n v="4"/>
    <s v="3/17/2024"/>
    <m/>
    <m/>
  </r>
  <r>
    <n v="9475"/>
    <n v="74"/>
    <n v="1"/>
    <n v="0"/>
    <x v="4"/>
    <n v="2"/>
    <x v="0"/>
    <x v="12"/>
    <n v="7.2756708101440877"/>
    <n v="4"/>
    <n v="45448"/>
    <m/>
    <m/>
  </r>
  <r>
    <n v="9574"/>
    <n v="18"/>
    <n v="1"/>
    <n v="0"/>
    <x v="4"/>
    <n v="4"/>
    <x v="2"/>
    <x v="12"/>
    <n v="7.2756708101440877"/>
    <n v="4"/>
    <s v="4/30/2024"/>
    <m/>
    <m/>
  </r>
  <r>
    <n v="9618"/>
    <n v="60"/>
    <n v="1"/>
    <n v="0"/>
    <x v="4"/>
    <n v="4"/>
    <x v="1"/>
    <x v="12"/>
    <n v="7.2756708101440877"/>
    <n v="4"/>
    <n v="45508"/>
    <m/>
    <m/>
  </r>
  <r>
    <n v="9698"/>
    <n v="50"/>
    <n v="0"/>
    <n v="0"/>
    <x v="4"/>
    <n v="5"/>
    <x v="1"/>
    <x v="12"/>
    <n v="7.2756708101440877"/>
    <n v="4"/>
    <n v="45299"/>
    <m/>
    <m/>
  </r>
  <r>
    <n v="9716"/>
    <n v="53"/>
    <n v="0"/>
    <n v="1"/>
    <x v="4"/>
    <n v="2"/>
    <x v="0"/>
    <x v="12"/>
    <n v="7.2756708101440877"/>
    <n v="4"/>
    <n v="45570"/>
    <m/>
    <m/>
  </r>
  <r>
    <n v="9717"/>
    <n v="23"/>
    <n v="1"/>
    <n v="0"/>
    <x v="4"/>
    <n v="4"/>
    <x v="0"/>
    <x v="12"/>
    <n v="7.2756708101440877"/>
    <n v="4"/>
    <s v="2/20/2024"/>
    <m/>
    <m/>
  </r>
  <r>
    <n v="9786"/>
    <n v="60"/>
    <n v="1"/>
    <n v="1"/>
    <x v="4"/>
    <n v="5"/>
    <x v="2"/>
    <x v="12"/>
    <n v="7.2756708101440877"/>
    <n v="4"/>
    <s v="6/16/2024"/>
    <m/>
    <m/>
  </r>
  <r>
    <n v="9793"/>
    <n v="32"/>
    <n v="1"/>
    <n v="1"/>
    <x v="4"/>
    <n v="5"/>
    <x v="0"/>
    <x v="12"/>
    <n v="7.2756708101440877"/>
    <n v="4"/>
    <n v="45510"/>
    <m/>
    <m/>
  </r>
  <r>
    <n v="9834"/>
    <n v="57"/>
    <n v="0"/>
    <n v="0"/>
    <x v="4"/>
    <n v="4"/>
    <x v="2"/>
    <x v="12"/>
    <n v="7.2756708101440877"/>
    <n v="4"/>
    <s v="2/19/2024"/>
    <m/>
    <m/>
  </r>
  <r>
    <n v="9846"/>
    <n v="48"/>
    <n v="0"/>
    <n v="0"/>
    <x v="4"/>
    <n v="1"/>
    <x v="2"/>
    <x v="12"/>
    <n v="7.2756708101440877"/>
    <n v="4"/>
    <n v="45294"/>
    <m/>
    <m/>
  </r>
  <r>
    <n v="9858"/>
    <n v="50"/>
    <n v="0"/>
    <n v="0"/>
    <x v="4"/>
    <n v="5"/>
    <x v="2"/>
    <x v="12"/>
    <n v="7.2756708101440877"/>
    <n v="4"/>
    <s v="1/28/2024"/>
    <m/>
    <m/>
  </r>
  <r>
    <n v="9957"/>
    <n v="46"/>
    <n v="1"/>
    <n v="0"/>
    <x v="4"/>
    <n v="4"/>
    <x v="1"/>
    <x v="12"/>
    <n v="7.2756708101440877"/>
    <n v="4"/>
    <n v="45357"/>
    <m/>
    <m/>
  </r>
  <r>
    <n v="54"/>
    <n v="75"/>
    <n v="1"/>
    <n v="0"/>
    <x v="0"/>
    <n v="3"/>
    <x v="3"/>
    <x v="13"/>
    <n v="7.3012692559705474"/>
    <n v="6"/>
    <s v="8/25/2024"/>
    <m/>
    <m/>
  </r>
  <r>
    <n v="263"/>
    <n v="52"/>
    <n v="0"/>
    <n v="0"/>
    <x v="0"/>
    <n v="3"/>
    <x v="3"/>
    <x v="13"/>
    <n v="7.3012692559705474"/>
    <n v="6"/>
    <n v="45634"/>
    <m/>
    <m/>
  </r>
  <r>
    <n v="297"/>
    <n v="21"/>
    <n v="0"/>
    <n v="0"/>
    <x v="0"/>
    <n v="3"/>
    <x v="4"/>
    <x v="13"/>
    <n v="7.3012692559705474"/>
    <n v="6"/>
    <n v="45299"/>
    <m/>
    <m/>
  </r>
  <r>
    <n v="358"/>
    <n v="42"/>
    <n v="0"/>
    <n v="0"/>
    <x v="0"/>
    <n v="3"/>
    <x v="4"/>
    <x v="13"/>
    <n v="7.3012692559705474"/>
    <n v="6"/>
    <s v="9/20/2024"/>
    <m/>
    <m/>
  </r>
  <r>
    <n v="362"/>
    <n v="44"/>
    <n v="0"/>
    <n v="0"/>
    <x v="0"/>
    <n v="3"/>
    <x v="4"/>
    <x v="13"/>
    <n v="7.3012692559705474"/>
    <n v="6"/>
    <n v="45088"/>
    <m/>
    <m/>
  </r>
  <r>
    <n v="392"/>
    <n v="61"/>
    <n v="1"/>
    <n v="0"/>
    <x v="0"/>
    <n v="3"/>
    <x v="2"/>
    <x v="13"/>
    <n v="7.3012692559705474"/>
    <n v="6"/>
    <n v="45119"/>
    <m/>
    <m/>
  </r>
  <r>
    <n v="415"/>
    <n v="74"/>
    <n v="1"/>
    <n v="0"/>
    <x v="0"/>
    <n v="3"/>
    <x v="4"/>
    <x v="13"/>
    <n v="7.3012692559705474"/>
    <n v="6"/>
    <n v="45326"/>
    <m/>
    <m/>
  </r>
  <r>
    <n v="604"/>
    <n v="18"/>
    <n v="1"/>
    <n v="0"/>
    <x v="0"/>
    <n v="3"/>
    <x v="4"/>
    <x v="13"/>
    <n v="7.3012692559705474"/>
    <n v="6"/>
    <n v="45415"/>
    <m/>
    <m/>
  </r>
  <r>
    <n v="628"/>
    <n v="23"/>
    <n v="0"/>
    <n v="0"/>
    <x v="0"/>
    <n v="3"/>
    <x v="0"/>
    <x v="13"/>
    <n v="7.3012692559705474"/>
    <n v="6"/>
    <s v="3/30/2024"/>
    <m/>
    <m/>
  </r>
  <r>
    <n v="804"/>
    <n v="21"/>
    <n v="1"/>
    <n v="0"/>
    <x v="0"/>
    <n v="3"/>
    <x v="4"/>
    <x v="13"/>
    <n v="7.3012692559705474"/>
    <n v="6"/>
    <n v="45570"/>
    <m/>
    <m/>
  </r>
  <r>
    <n v="1031"/>
    <n v="71"/>
    <n v="0"/>
    <n v="1"/>
    <x v="0"/>
    <n v="3"/>
    <x v="4"/>
    <x v="13"/>
    <n v="7.3012692559705474"/>
    <n v="6"/>
    <s v="2/20/2024"/>
    <m/>
    <m/>
  </r>
  <r>
    <n v="1068"/>
    <n v="74"/>
    <n v="0"/>
    <n v="0"/>
    <x v="0"/>
    <n v="3"/>
    <x v="3"/>
    <x v="13"/>
    <n v="7.3012692559705474"/>
    <n v="6"/>
    <s v="12/31/2023"/>
    <m/>
    <m/>
  </r>
  <r>
    <n v="1181"/>
    <n v="25"/>
    <n v="0"/>
    <n v="0"/>
    <x v="0"/>
    <n v="3"/>
    <x v="3"/>
    <x v="13"/>
    <n v="7.3012692559705474"/>
    <n v="6"/>
    <s v="1/15/2024"/>
    <m/>
    <m/>
  </r>
  <r>
    <n v="1225"/>
    <n v="70"/>
    <n v="1"/>
    <n v="0"/>
    <x v="0"/>
    <n v="3"/>
    <x v="2"/>
    <x v="13"/>
    <n v="7.3012692559705474"/>
    <n v="6"/>
    <n v="45601"/>
    <m/>
    <m/>
  </r>
  <r>
    <n v="1444"/>
    <n v="70"/>
    <n v="0"/>
    <n v="0"/>
    <x v="0"/>
    <n v="3"/>
    <x v="0"/>
    <x v="13"/>
    <n v="7.3012692559705474"/>
    <n v="6"/>
    <n v="45419"/>
    <m/>
    <m/>
  </r>
  <r>
    <n v="1550"/>
    <n v="58"/>
    <n v="1"/>
    <n v="0"/>
    <x v="0"/>
    <n v="3"/>
    <x v="3"/>
    <x v="13"/>
    <n v="7.3012692559705474"/>
    <n v="6"/>
    <s v="7/28/2024"/>
    <m/>
    <m/>
  </r>
  <r>
    <n v="1620"/>
    <n v="72"/>
    <n v="1"/>
    <n v="1"/>
    <x v="0"/>
    <n v="3"/>
    <x v="2"/>
    <x v="13"/>
    <n v="7.3012692559705474"/>
    <n v="6"/>
    <n v="45119"/>
    <m/>
    <m/>
  </r>
  <r>
    <n v="1736"/>
    <n v="23"/>
    <n v="0"/>
    <n v="1"/>
    <x v="0"/>
    <n v="3"/>
    <x v="0"/>
    <x v="13"/>
    <n v="7.3012692559705474"/>
    <n v="6"/>
    <s v="1/27/2024"/>
    <m/>
    <m/>
  </r>
  <r>
    <n v="1765"/>
    <n v="35"/>
    <n v="1"/>
    <n v="1"/>
    <x v="0"/>
    <n v="3"/>
    <x v="4"/>
    <x v="13"/>
    <n v="7.3012692559705474"/>
    <n v="6"/>
    <s v="12/18/2023"/>
    <m/>
    <m/>
  </r>
  <r>
    <n v="1932"/>
    <n v="43"/>
    <n v="1"/>
    <n v="0"/>
    <x v="0"/>
    <n v="3"/>
    <x v="2"/>
    <x v="13"/>
    <n v="7.3012692559705474"/>
    <n v="6"/>
    <s v="7/19/2024"/>
    <m/>
    <m/>
  </r>
  <r>
    <n v="1942"/>
    <n v="72"/>
    <n v="1"/>
    <n v="0"/>
    <x v="0"/>
    <n v="3"/>
    <x v="2"/>
    <x v="13"/>
    <n v="7.3012692559705474"/>
    <n v="6"/>
    <n v="45391"/>
    <m/>
    <m/>
  </r>
  <r>
    <n v="2222"/>
    <n v="44"/>
    <n v="1"/>
    <n v="0"/>
    <x v="0"/>
    <n v="3"/>
    <x v="4"/>
    <x v="13"/>
    <n v="7.3012692559705474"/>
    <n v="6"/>
    <s v="3/14/2024"/>
    <m/>
    <m/>
  </r>
  <r>
    <n v="2458"/>
    <n v="36"/>
    <n v="0"/>
    <n v="1"/>
    <x v="0"/>
    <n v="3"/>
    <x v="4"/>
    <x v="13"/>
    <n v="7.3012692559705474"/>
    <n v="6"/>
    <n v="45026"/>
    <m/>
    <m/>
  </r>
  <r>
    <n v="2483"/>
    <n v="47"/>
    <n v="1"/>
    <n v="0"/>
    <x v="0"/>
    <n v="3"/>
    <x v="2"/>
    <x v="13"/>
    <n v="7.3012692559705474"/>
    <n v="6"/>
    <s v="5/23/2024"/>
    <m/>
    <m/>
  </r>
  <r>
    <n v="2604"/>
    <n v="42"/>
    <n v="0"/>
    <n v="0"/>
    <x v="0"/>
    <n v="3"/>
    <x v="0"/>
    <x v="13"/>
    <n v="7.3012692559705474"/>
    <n v="6"/>
    <s v="5/22/2024"/>
    <m/>
    <m/>
  </r>
  <r>
    <n v="2634"/>
    <n v="54"/>
    <n v="0"/>
    <n v="0"/>
    <x v="0"/>
    <n v="3"/>
    <x v="3"/>
    <x v="13"/>
    <n v="7.3012692559705474"/>
    <n v="6"/>
    <s v="2/18/2024"/>
    <m/>
    <m/>
  </r>
  <r>
    <n v="2827"/>
    <n v="48"/>
    <n v="1"/>
    <n v="1"/>
    <x v="0"/>
    <n v="3"/>
    <x v="3"/>
    <x v="13"/>
    <n v="7.3012692559705474"/>
    <n v="6"/>
    <s v="3/20/2024"/>
    <m/>
    <m/>
  </r>
  <r>
    <n v="2844"/>
    <n v="77"/>
    <n v="0"/>
    <n v="0"/>
    <x v="0"/>
    <n v="3"/>
    <x v="3"/>
    <x v="13"/>
    <n v="7.3012692559705474"/>
    <n v="6"/>
    <s v="8/31/2024"/>
    <m/>
    <m/>
  </r>
  <r>
    <n v="3066"/>
    <n v="52"/>
    <n v="0"/>
    <n v="0"/>
    <x v="0"/>
    <n v="3"/>
    <x v="3"/>
    <x v="13"/>
    <n v="7.3012692559705474"/>
    <n v="6"/>
    <s v="7/31/2024"/>
    <m/>
    <m/>
  </r>
  <r>
    <n v="3086"/>
    <n v="41"/>
    <n v="1"/>
    <n v="0"/>
    <x v="0"/>
    <n v="3"/>
    <x v="0"/>
    <x v="13"/>
    <n v="7.3012692559705474"/>
    <n v="6"/>
    <s v="12/30/2023"/>
    <m/>
    <m/>
  </r>
  <r>
    <n v="3163"/>
    <n v="29"/>
    <n v="1"/>
    <n v="0"/>
    <x v="0"/>
    <n v="3"/>
    <x v="3"/>
    <x v="13"/>
    <n v="7.3012692559705474"/>
    <n v="6"/>
    <n v="45209"/>
    <m/>
    <m/>
  </r>
  <r>
    <n v="3243"/>
    <n v="28"/>
    <n v="1"/>
    <n v="0"/>
    <x v="0"/>
    <n v="3"/>
    <x v="2"/>
    <x v="13"/>
    <n v="7.3012692559705474"/>
    <n v="6"/>
    <s v="4/23/2024"/>
    <m/>
    <m/>
  </r>
  <r>
    <n v="3256"/>
    <n v="79"/>
    <n v="0"/>
    <n v="0"/>
    <x v="0"/>
    <n v="3"/>
    <x v="3"/>
    <x v="13"/>
    <n v="7.3012692559705474"/>
    <n v="6"/>
    <n v="45507"/>
    <m/>
    <m/>
  </r>
  <r>
    <n v="3364"/>
    <n v="66"/>
    <n v="0"/>
    <n v="0"/>
    <x v="0"/>
    <n v="3"/>
    <x v="0"/>
    <x v="13"/>
    <n v="7.3012692559705474"/>
    <n v="6"/>
    <s v="1/30/2024"/>
    <m/>
    <m/>
  </r>
  <r>
    <n v="3396"/>
    <n v="24"/>
    <n v="1"/>
    <n v="0"/>
    <x v="0"/>
    <n v="3"/>
    <x v="4"/>
    <x v="13"/>
    <n v="7.3012692559705474"/>
    <n v="6"/>
    <s v="11/17/2023"/>
    <m/>
    <m/>
  </r>
  <r>
    <n v="3644"/>
    <n v="24"/>
    <n v="1"/>
    <n v="0"/>
    <x v="0"/>
    <n v="3"/>
    <x v="0"/>
    <x v="13"/>
    <n v="7.3012692559705474"/>
    <n v="6"/>
    <n v="45627"/>
    <m/>
    <m/>
  </r>
  <r>
    <n v="3651"/>
    <n v="76"/>
    <n v="1"/>
    <n v="0"/>
    <x v="0"/>
    <n v="3"/>
    <x v="4"/>
    <x v="13"/>
    <n v="7.3012692559705474"/>
    <n v="6"/>
    <n v="45148"/>
    <m/>
    <m/>
  </r>
  <r>
    <n v="3819"/>
    <n v="44"/>
    <n v="1"/>
    <n v="0"/>
    <x v="0"/>
    <n v="3"/>
    <x v="0"/>
    <x v="13"/>
    <n v="7.3012692559705474"/>
    <n v="6"/>
    <s v="12/24/2023"/>
    <m/>
    <m/>
  </r>
  <r>
    <n v="3877"/>
    <n v="33"/>
    <n v="1"/>
    <n v="0"/>
    <x v="0"/>
    <n v="3"/>
    <x v="2"/>
    <x v="13"/>
    <n v="7.3012692559705474"/>
    <n v="6"/>
    <s v="11/22/2023"/>
    <m/>
    <m/>
  </r>
  <r>
    <n v="3910"/>
    <n v="53"/>
    <n v="0"/>
    <n v="0"/>
    <x v="0"/>
    <n v="3"/>
    <x v="3"/>
    <x v="13"/>
    <n v="7.3012692559705474"/>
    <n v="6"/>
    <s v="4/24/2024"/>
    <m/>
    <m/>
  </r>
  <r>
    <n v="3912"/>
    <n v="63"/>
    <n v="0"/>
    <n v="0"/>
    <x v="0"/>
    <n v="3"/>
    <x v="0"/>
    <x v="13"/>
    <n v="7.3012692559705474"/>
    <n v="6"/>
    <n v="45271"/>
    <m/>
    <m/>
  </r>
  <r>
    <n v="3984"/>
    <n v="39"/>
    <n v="0"/>
    <n v="0"/>
    <x v="0"/>
    <n v="3"/>
    <x v="3"/>
    <x v="13"/>
    <n v="7.3012692559705474"/>
    <n v="6"/>
    <s v="9/26/2023"/>
    <m/>
    <m/>
  </r>
  <r>
    <n v="4192"/>
    <n v="26"/>
    <n v="0"/>
    <n v="0"/>
    <x v="0"/>
    <n v="3"/>
    <x v="0"/>
    <x v="13"/>
    <n v="7.3012692559705474"/>
    <n v="6"/>
    <s v="2/14/2024"/>
    <m/>
    <m/>
  </r>
  <r>
    <n v="4202"/>
    <n v="79"/>
    <n v="0"/>
    <n v="1"/>
    <x v="0"/>
    <n v="3"/>
    <x v="4"/>
    <x v="13"/>
    <n v="7.3012692559705474"/>
    <n v="6"/>
    <n v="45331"/>
    <m/>
    <m/>
  </r>
  <r>
    <n v="4239"/>
    <n v="44"/>
    <n v="0"/>
    <n v="0"/>
    <x v="0"/>
    <n v="3"/>
    <x v="2"/>
    <x v="13"/>
    <n v="7.3012692559705474"/>
    <n v="6"/>
    <n v="45353"/>
    <m/>
    <m/>
  </r>
  <r>
    <n v="4311"/>
    <n v="49"/>
    <n v="1"/>
    <n v="0"/>
    <x v="0"/>
    <n v="3"/>
    <x v="2"/>
    <x v="13"/>
    <n v="7.3012692559705474"/>
    <n v="6"/>
    <s v="5/16/2024"/>
    <m/>
    <m/>
  </r>
  <r>
    <n v="4445"/>
    <n v="57"/>
    <n v="0"/>
    <n v="0"/>
    <x v="0"/>
    <n v="3"/>
    <x v="4"/>
    <x v="13"/>
    <n v="7.3012692559705474"/>
    <n v="6"/>
    <s v="10/27/2023"/>
    <m/>
    <m/>
  </r>
  <r>
    <n v="4464"/>
    <n v="62"/>
    <n v="1"/>
    <n v="1"/>
    <x v="0"/>
    <n v="3"/>
    <x v="4"/>
    <x v="13"/>
    <n v="7.3012692559705474"/>
    <n v="6"/>
    <n v="45087"/>
    <m/>
    <m/>
  </r>
  <r>
    <n v="4845"/>
    <n v="51"/>
    <n v="1"/>
    <n v="0"/>
    <x v="0"/>
    <n v="3"/>
    <x v="3"/>
    <x v="13"/>
    <n v="7.3012692559705474"/>
    <n v="6"/>
    <s v="6/15/2024"/>
    <m/>
    <m/>
  </r>
  <r>
    <n v="4846"/>
    <n v="26"/>
    <n v="0"/>
    <n v="0"/>
    <x v="0"/>
    <n v="3"/>
    <x v="4"/>
    <x v="13"/>
    <n v="7.3012692559705474"/>
    <n v="6"/>
    <n v="45482"/>
    <m/>
    <m/>
  </r>
  <r>
    <n v="4867"/>
    <n v="80"/>
    <n v="1"/>
    <n v="0"/>
    <x v="0"/>
    <n v="3"/>
    <x v="2"/>
    <x v="13"/>
    <n v="7.3012692559705474"/>
    <n v="6"/>
    <n v="45148"/>
    <m/>
    <m/>
  </r>
  <r>
    <n v="4875"/>
    <n v="44"/>
    <n v="0"/>
    <n v="0"/>
    <x v="0"/>
    <n v="3"/>
    <x v="3"/>
    <x v="13"/>
    <n v="7.3012692559705474"/>
    <n v="6"/>
    <n v="45629"/>
    <m/>
    <m/>
  </r>
  <r>
    <n v="4922"/>
    <n v="33"/>
    <n v="0"/>
    <n v="0"/>
    <x v="0"/>
    <n v="3"/>
    <x v="2"/>
    <x v="13"/>
    <n v="7.3012692559705474"/>
    <n v="6"/>
    <s v="11/23/2023"/>
    <m/>
    <m/>
  </r>
  <r>
    <n v="4929"/>
    <n v="77"/>
    <n v="0"/>
    <n v="0"/>
    <x v="0"/>
    <n v="3"/>
    <x v="0"/>
    <x v="13"/>
    <n v="7.3012692559705474"/>
    <n v="6"/>
    <n v="45573"/>
    <m/>
    <m/>
  </r>
  <r>
    <n v="5035"/>
    <n v="58"/>
    <n v="0"/>
    <n v="0"/>
    <x v="0"/>
    <n v="3"/>
    <x v="0"/>
    <x v="13"/>
    <n v="7.3012692559705474"/>
    <n v="6"/>
    <s v="9/25/2023"/>
    <m/>
    <m/>
  </r>
  <r>
    <n v="5050"/>
    <n v="51"/>
    <n v="1"/>
    <n v="0"/>
    <x v="0"/>
    <n v="3"/>
    <x v="0"/>
    <x v="13"/>
    <n v="7.3012692559705474"/>
    <n v="6"/>
    <s v="5/25/2024"/>
    <m/>
    <m/>
  </r>
  <r>
    <n v="5064"/>
    <n v="72"/>
    <n v="0"/>
    <n v="0"/>
    <x v="0"/>
    <n v="3"/>
    <x v="2"/>
    <x v="13"/>
    <n v="7.3012692559705474"/>
    <n v="6"/>
    <s v="9/22/2024"/>
    <m/>
    <m/>
  </r>
  <r>
    <n v="5133"/>
    <n v="28"/>
    <n v="0"/>
    <n v="0"/>
    <x v="0"/>
    <n v="3"/>
    <x v="3"/>
    <x v="13"/>
    <n v="7.3012692559705474"/>
    <n v="6"/>
    <s v="2/27/2024"/>
    <m/>
    <m/>
  </r>
  <r>
    <n v="5231"/>
    <n v="45"/>
    <n v="1"/>
    <n v="0"/>
    <x v="0"/>
    <n v="3"/>
    <x v="2"/>
    <x v="13"/>
    <n v="7.3012692559705474"/>
    <n v="6"/>
    <s v="9/23/2024"/>
    <m/>
    <m/>
  </r>
  <r>
    <n v="5242"/>
    <n v="39"/>
    <n v="1"/>
    <n v="0"/>
    <x v="0"/>
    <n v="3"/>
    <x v="4"/>
    <x v="13"/>
    <n v="7.3012692559705474"/>
    <n v="6"/>
    <n v="45481"/>
    <m/>
    <m/>
  </r>
  <r>
    <n v="5395"/>
    <n v="78"/>
    <n v="1"/>
    <n v="0"/>
    <x v="0"/>
    <n v="3"/>
    <x v="3"/>
    <x v="13"/>
    <n v="7.3012692559705474"/>
    <n v="6"/>
    <n v="45474"/>
    <m/>
    <m/>
  </r>
  <r>
    <n v="5591"/>
    <n v="19"/>
    <n v="1"/>
    <n v="0"/>
    <x v="0"/>
    <n v="3"/>
    <x v="0"/>
    <x v="13"/>
    <n v="7.3012692559705474"/>
    <n v="6"/>
    <n v="45240"/>
    <m/>
    <m/>
  </r>
  <r>
    <n v="5600"/>
    <n v="39"/>
    <n v="0"/>
    <n v="1"/>
    <x v="0"/>
    <n v="3"/>
    <x v="0"/>
    <x v="13"/>
    <n v="7.3012692559705474"/>
    <n v="6"/>
    <s v="10/29/2023"/>
    <m/>
    <m/>
  </r>
  <r>
    <n v="5648"/>
    <n v="33"/>
    <n v="0"/>
    <n v="0"/>
    <x v="0"/>
    <n v="3"/>
    <x v="3"/>
    <x v="13"/>
    <n v="7.3012692559705474"/>
    <n v="6"/>
    <n v="45357"/>
    <m/>
    <m/>
  </r>
  <r>
    <n v="5859"/>
    <n v="49"/>
    <n v="1"/>
    <n v="0"/>
    <x v="0"/>
    <n v="3"/>
    <x v="0"/>
    <x v="13"/>
    <n v="7.3012692559705474"/>
    <n v="6"/>
    <n v="45417"/>
    <m/>
    <m/>
  </r>
  <r>
    <n v="5868"/>
    <n v="43"/>
    <n v="1"/>
    <n v="0"/>
    <x v="0"/>
    <n v="3"/>
    <x v="2"/>
    <x v="13"/>
    <n v="7.3012692559705474"/>
    <n v="6"/>
    <n v="45605"/>
    <m/>
    <m/>
  </r>
  <r>
    <n v="6018"/>
    <n v="28"/>
    <n v="0"/>
    <n v="0"/>
    <x v="0"/>
    <n v="3"/>
    <x v="3"/>
    <x v="13"/>
    <n v="7.3012692559705474"/>
    <n v="6"/>
    <n v="45509"/>
    <m/>
    <m/>
  </r>
  <r>
    <n v="6089"/>
    <n v="55"/>
    <n v="0"/>
    <n v="0"/>
    <x v="0"/>
    <n v="3"/>
    <x v="4"/>
    <x v="13"/>
    <n v="7.3012692559705474"/>
    <n v="6"/>
    <s v="12/30/2023"/>
    <m/>
    <m/>
  </r>
  <r>
    <n v="6239"/>
    <n v="52"/>
    <n v="1"/>
    <n v="0"/>
    <x v="0"/>
    <n v="3"/>
    <x v="0"/>
    <x v="13"/>
    <n v="7.3012692559705474"/>
    <n v="6"/>
    <s v="6/29/2024"/>
    <m/>
    <m/>
  </r>
  <r>
    <n v="6298"/>
    <n v="45"/>
    <n v="0"/>
    <n v="0"/>
    <x v="0"/>
    <n v="3"/>
    <x v="3"/>
    <x v="13"/>
    <n v="7.3012692559705474"/>
    <n v="6"/>
    <n v="44967"/>
    <m/>
    <m/>
  </r>
  <r>
    <n v="6381"/>
    <n v="27"/>
    <n v="1"/>
    <n v="0"/>
    <x v="0"/>
    <n v="3"/>
    <x v="4"/>
    <x v="13"/>
    <n v="7.3012692559705474"/>
    <n v="6"/>
    <s v="9/13/2024"/>
    <m/>
    <m/>
  </r>
  <r>
    <n v="6430"/>
    <n v="31"/>
    <n v="0"/>
    <n v="0"/>
    <x v="0"/>
    <n v="3"/>
    <x v="3"/>
    <x v="13"/>
    <n v="7.3012692559705474"/>
    <n v="6"/>
    <n v="45353"/>
    <m/>
    <m/>
  </r>
  <r>
    <n v="6505"/>
    <n v="20"/>
    <n v="1"/>
    <n v="1"/>
    <x v="0"/>
    <n v="3"/>
    <x v="0"/>
    <x v="13"/>
    <n v="7.3012692559705474"/>
    <n v="6"/>
    <n v="45512"/>
    <m/>
    <m/>
  </r>
  <r>
    <n v="6616"/>
    <n v="41"/>
    <n v="1"/>
    <n v="0"/>
    <x v="0"/>
    <n v="3"/>
    <x v="2"/>
    <x v="13"/>
    <n v="7.3012692559705474"/>
    <n v="6"/>
    <s v="7/26/2024"/>
    <m/>
    <m/>
  </r>
  <r>
    <n v="6631"/>
    <n v="61"/>
    <n v="0"/>
    <n v="1"/>
    <x v="0"/>
    <n v="3"/>
    <x v="3"/>
    <x v="13"/>
    <n v="7.3012692559705474"/>
    <n v="6"/>
    <n v="45481"/>
    <m/>
    <m/>
  </r>
  <r>
    <n v="6854"/>
    <n v="53"/>
    <n v="1"/>
    <n v="0"/>
    <x v="0"/>
    <n v="3"/>
    <x v="2"/>
    <x v="13"/>
    <n v="7.3012692559705474"/>
    <n v="6"/>
    <n v="45513"/>
    <m/>
    <m/>
  </r>
  <r>
    <n v="7183"/>
    <n v="30"/>
    <n v="1"/>
    <n v="1"/>
    <x v="0"/>
    <n v="3"/>
    <x v="3"/>
    <x v="13"/>
    <n v="7.3012692559705474"/>
    <n v="6"/>
    <s v="8/23/2024"/>
    <m/>
    <m/>
  </r>
  <r>
    <n v="7242"/>
    <n v="53"/>
    <n v="1"/>
    <n v="0"/>
    <x v="0"/>
    <n v="3"/>
    <x v="2"/>
    <x v="13"/>
    <n v="7.3012692559705474"/>
    <n v="6"/>
    <n v="45444"/>
    <m/>
    <m/>
  </r>
  <r>
    <n v="7271"/>
    <n v="65"/>
    <n v="0"/>
    <n v="0"/>
    <x v="0"/>
    <n v="3"/>
    <x v="0"/>
    <x v="13"/>
    <n v="7.3012692559705474"/>
    <n v="6"/>
    <s v="9/22/2024"/>
    <m/>
    <m/>
  </r>
  <r>
    <n v="7290"/>
    <n v="61"/>
    <n v="1"/>
    <n v="0"/>
    <x v="0"/>
    <n v="3"/>
    <x v="3"/>
    <x v="13"/>
    <n v="7.3012692559705474"/>
    <n v="6"/>
    <n v="45539"/>
    <m/>
    <m/>
  </r>
  <r>
    <n v="7376"/>
    <n v="73"/>
    <n v="0"/>
    <n v="0"/>
    <x v="0"/>
    <n v="3"/>
    <x v="4"/>
    <x v="13"/>
    <n v="7.3012692559705474"/>
    <n v="6"/>
    <n v="45536"/>
    <m/>
    <m/>
  </r>
  <r>
    <n v="7594"/>
    <n v="26"/>
    <n v="1"/>
    <n v="0"/>
    <x v="0"/>
    <n v="3"/>
    <x v="3"/>
    <x v="13"/>
    <n v="7.3012692559705474"/>
    <n v="6"/>
    <s v="5/14/2024"/>
    <m/>
    <m/>
  </r>
  <r>
    <n v="7700"/>
    <n v="73"/>
    <n v="0"/>
    <n v="0"/>
    <x v="0"/>
    <n v="3"/>
    <x v="2"/>
    <x v="13"/>
    <n v="7.3012692559705474"/>
    <n v="6"/>
    <s v="3/22/2024"/>
    <m/>
    <m/>
  </r>
  <r>
    <n v="7746"/>
    <n v="25"/>
    <n v="0"/>
    <n v="0"/>
    <x v="0"/>
    <n v="3"/>
    <x v="4"/>
    <x v="13"/>
    <n v="7.3012692559705474"/>
    <n v="6"/>
    <s v="4/21/2024"/>
    <m/>
    <m/>
  </r>
  <r>
    <n v="7794"/>
    <n v="54"/>
    <n v="0"/>
    <n v="0"/>
    <x v="0"/>
    <n v="3"/>
    <x v="0"/>
    <x v="13"/>
    <n v="7.3012692559705474"/>
    <n v="6"/>
    <s v="3/26/2024"/>
    <m/>
    <m/>
  </r>
  <r>
    <n v="7830"/>
    <n v="21"/>
    <n v="0"/>
    <n v="0"/>
    <x v="0"/>
    <n v="3"/>
    <x v="4"/>
    <x v="13"/>
    <n v="7.3012692559705474"/>
    <n v="6"/>
    <n v="45330"/>
    <m/>
    <m/>
  </r>
  <r>
    <n v="7834"/>
    <n v="36"/>
    <n v="1"/>
    <n v="0"/>
    <x v="0"/>
    <n v="3"/>
    <x v="3"/>
    <x v="13"/>
    <n v="7.3012692559705474"/>
    <n v="6"/>
    <s v="2/24/2024"/>
    <m/>
    <m/>
  </r>
  <r>
    <n v="7901"/>
    <n v="39"/>
    <n v="0"/>
    <n v="0"/>
    <x v="0"/>
    <n v="3"/>
    <x v="0"/>
    <x v="13"/>
    <n v="7.3012692559705474"/>
    <n v="6"/>
    <s v="7/28/2024"/>
    <m/>
    <m/>
  </r>
  <r>
    <n v="7944"/>
    <n v="30"/>
    <n v="1"/>
    <n v="0"/>
    <x v="0"/>
    <n v="3"/>
    <x v="0"/>
    <x v="13"/>
    <n v="7.3012692559705474"/>
    <n v="6"/>
    <n v="45634"/>
    <m/>
    <m/>
  </r>
  <r>
    <n v="7979"/>
    <n v="69"/>
    <n v="0"/>
    <n v="0"/>
    <x v="0"/>
    <n v="3"/>
    <x v="0"/>
    <x v="13"/>
    <n v="7.3012692559705474"/>
    <n v="6"/>
    <n v="45056"/>
    <m/>
    <m/>
  </r>
  <r>
    <n v="8057"/>
    <n v="75"/>
    <n v="0"/>
    <n v="0"/>
    <x v="0"/>
    <n v="3"/>
    <x v="2"/>
    <x v="13"/>
    <n v="7.3012692559705474"/>
    <n v="6"/>
    <s v="6/24/2024"/>
    <m/>
    <m/>
  </r>
  <r>
    <n v="8078"/>
    <n v="33"/>
    <n v="0"/>
    <n v="0"/>
    <x v="0"/>
    <n v="3"/>
    <x v="4"/>
    <x v="13"/>
    <n v="7.3012692559705474"/>
    <n v="6"/>
    <s v="10/27/2023"/>
    <m/>
    <m/>
  </r>
  <r>
    <n v="8097"/>
    <n v="80"/>
    <n v="1"/>
    <n v="1"/>
    <x v="0"/>
    <n v="3"/>
    <x v="2"/>
    <x v="13"/>
    <n v="7.3012692559705474"/>
    <n v="6"/>
    <n v="45118"/>
    <m/>
    <m/>
  </r>
  <r>
    <n v="8127"/>
    <n v="42"/>
    <n v="1"/>
    <n v="0"/>
    <x v="0"/>
    <n v="3"/>
    <x v="0"/>
    <x v="13"/>
    <n v="7.3012692559705474"/>
    <n v="6"/>
    <s v="9/17/2024"/>
    <m/>
    <m/>
  </r>
  <r>
    <n v="8148"/>
    <n v="22"/>
    <n v="1"/>
    <n v="0"/>
    <x v="0"/>
    <n v="3"/>
    <x v="0"/>
    <x v="13"/>
    <n v="7.3012692559705474"/>
    <n v="6"/>
    <s v="9/30/2023"/>
    <m/>
    <m/>
  </r>
  <r>
    <n v="8275"/>
    <n v="52"/>
    <n v="1"/>
    <n v="0"/>
    <x v="0"/>
    <n v="3"/>
    <x v="3"/>
    <x v="13"/>
    <n v="7.3012692559705474"/>
    <n v="6"/>
    <s v="5/22/2024"/>
    <m/>
    <m/>
  </r>
  <r>
    <n v="8312"/>
    <n v="40"/>
    <n v="1"/>
    <n v="0"/>
    <x v="0"/>
    <n v="3"/>
    <x v="4"/>
    <x v="13"/>
    <n v="7.3012692559705474"/>
    <n v="6"/>
    <s v="3/28/2024"/>
    <m/>
    <m/>
  </r>
  <r>
    <n v="8342"/>
    <n v="60"/>
    <n v="0"/>
    <n v="1"/>
    <x v="0"/>
    <n v="3"/>
    <x v="4"/>
    <x v="13"/>
    <n v="7.3012692559705474"/>
    <n v="6"/>
    <n v="45603"/>
    <m/>
    <m/>
  </r>
  <r>
    <n v="8387"/>
    <n v="54"/>
    <n v="1"/>
    <n v="0"/>
    <x v="0"/>
    <n v="3"/>
    <x v="3"/>
    <x v="13"/>
    <n v="7.3012692559705474"/>
    <n v="6"/>
    <s v="3/24/2024"/>
    <m/>
    <m/>
  </r>
  <r>
    <n v="8642"/>
    <n v="29"/>
    <n v="0"/>
    <n v="0"/>
    <x v="0"/>
    <n v="3"/>
    <x v="4"/>
    <x v="13"/>
    <n v="7.3012692559705474"/>
    <n v="6"/>
    <n v="45360"/>
    <m/>
    <m/>
  </r>
  <r>
    <n v="8780"/>
    <n v="48"/>
    <n v="1"/>
    <n v="1"/>
    <x v="0"/>
    <n v="3"/>
    <x v="3"/>
    <x v="13"/>
    <n v="7.3012692559705474"/>
    <n v="6"/>
    <s v="6/26/2024"/>
    <m/>
    <m/>
  </r>
  <r>
    <n v="8902"/>
    <n v="76"/>
    <n v="1"/>
    <n v="0"/>
    <x v="0"/>
    <n v="3"/>
    <x v="4"/>
    <x v="13"/>
    <n v="7.3012692559705474"/>
    <n v="6"/>
    <n v="45323"/>
    <m/>
    <m/>
  </r>
  <r>
    <n v="9040"/>
    <n v="65"/>
    <n v="1"/>
    <n v="0"/>
    <x v="0"/>
    <n v="3"/>
    <x v="4"/>
    <x v="13"/>
    <n v="7.3012692559705474"/>
    <n v="6"/>
    <s v="7/24/2024"/>
    <m/>
    <m/>
  </r>
  <r>
    <n v="9233"/>
    <n v="28"/>
    <n v="1"/>
    <n v="1"/>
    <x v="0"/>
    <n v="3"/>
    <x v="4"/>
    <x v="13"/>
    <n v="7.3012692559705474"/>
    <n v="6"/>
    <s v="7/27/2024"/>
    <m/>
    <m/>
  </r>
  <r>
    <n v="9472"/>
    <n v="42"/>
    <n v="0"/>
    <n v="0"/>
    <x v="0"/>
    <n v="3"/>
    <x v="2"/>
    <x v="13"/>
    <n v="7.3012692559705474"/>
    <n v="6"/>
    <s v="8/26/2024"/>
    <m/>
    <m/>
  </r>
  <r>
    <n v="9559"/>
    <n v="19"/>
    <n v="1"/>
    <n v="0"/>
    <x v="0"/>
    <n v="3"/>
    <x v="2"/>
    <x v="13"/>
    <n v="7.3012692559705474"/>
    <n v="6"/>
    <n v="45482"/>
    <m/>
    <m/>
  </r>
  <r>
    <n v="9626"/>
    <n v="63"/>
    <n v="0"/>
    <n v="0"/>
    <x v="0"/>
    <n v="3"/>
    <x v="0"/>
    <x v="13"/>
    <n v="7.3012692559705474"/>
    <n v="6"/>
    <s v="5/18/2024"/>
    <m/>
    <m/>
  </r>
  <r>
    <n v="9775"/>
    <n v="27"/>
    <n v="1"/>
    <n v="0"/>
    <x v="0"/>
    <n v="3"/>
    <x v="3"/>
    <x v="13"/>
    <n v="7.3012692559705474"/>
    <n v="6"/>
    <n v="45541"/>
    <m/>
    <m/>
  </r>
  <r>
    <n v="47"/>
    <n v="52"/>
    <n v="0"/>
    <n v="0"/>
    <x v="0"/>
    <n v="3"/>
    <x v="0"/>
    <x v="14"/>
    <n v="7.3606254654870265"/>
    <n v="2"/>
    <n v="45450"/>
    <m/>
    <m/>
  </r>
  <r>
    <n v="215"/>
    <n v="33"/>
    <n v="1"/>
    <n v="0"/>
    <x v="0"/>
    <n v="1"/>
    <x v="1"/>
    <x v="14"/>
    <n v="7.3606254654870265"/>
    <n v="2"/>
    <n v="45357"/>
    <m/>
    <m/>
  </r>
  <r>
    <n v="394"/>
    <n v="34"/>
    <n v="0"/>
    <n v="0"/>
    <x v="0"/>
    <n v="5"/>
    <x v="1"/>
    <x v="14"/>
    <n v="7.3606254654870265"/>
    <n v="2"/>
    <s v="4/28/2024"/>
    <m/>
    <m/>
  </r>
  <r>
    <n v="503"/>
    <n v="52"/>
    <n v="1"/>
    <n v="0"/>
    <x v="0"/>
    <n v="1"/>
    <x v="0"/>
    <x v="14"/>
    <n v="7.3606254654870265"/>
    <n v="2"/>
    <s v="5/28/2024"/>
    <m/>
    <m/>
  </r>
  <r>
    <n v="522"/>
    <n v="79"/>
    <n v="0"/>
    <n v="0"/>
    <x v="0"/>
    <n v="2"/>
    <x v="2"/>
    <x v="14"/>
    <n v="7.3606254654870265"/>
    <n v="2"/>
    <n v="45447"/>
    <m/>
    <m/>
  </r>
  <r>
    <n v="561"/>
    <n v="45"/>
    <n v="0"/>
    <n v="0"/>
    <x v="0"/>
    <n v="5"/>
    <x v="1"/>
    <x v="14"/>
    <n v="7.3606254654870265"/>
    <n v="2"/>
    <n v="45479"/>
    <m/>
    <m/>
  </r>
  <r>
    <n v="584"/>
    <n v="36"/>
    <n v="1"/>
    <n v="0"/>
    <x v="0"/>
    <n v="1"/>
    <x v="1"/>
    <x v="14"/>
    <n v="7.3606254654870265"/>
    <n v="2"/>
    <n v="45417"/>
    <m/>
    <m/>
  </r>
  <r>
    <n v="666"/>
    <n v="68"/>
    <n v="0"/>
    <n v="1"/>
    <x v="0"/>
    <n v="4"/>
    <x v="2"/>
    <x v="14"/>
    <n v="7.3606254654870265"/>
    <n v="2"/>
    <s v="3/14/2024"/>
    <m/>
    <m/>
  </r>
  <r>
    <n v="697"/>
    <n v="69"/>
    <n v="0"/>
    <n v="0"/>
    <x v="0"/>
    <n v="1"/>
    <x v="2"/>
    <x v="14"/>
    <n v="7.3606254654870265"/>
    <n v="2"/>
    <s v="7/23/2024"/>
    <m/>
    <m/>
  </r>
  <r>
    <n v="879"/>
    <n v="69"/>
    <n v="0"/>
    <n v="0"/>
    <x v="0"/>
    <n v="4"/>
    <x v="1"/>
    <x v="14"/>
    <n v="7.3606254654870265"/>
    <n v="2"/>
    <n v="45414"/>
    <m/>
    <m/>
  </r>
  <r>
    <n v="1010"/>
    <n v="26"/>
    <n v="0"/>
    <n v="1"/>
    <x v="0"/>
    <n v="1"/>
    <x v="1"/>
    <x v="14"/>
    <n v="7.3606254654870265"/>
    <n v="2"/>
    <n v="45418"/>
    <m/>
    <m/>
  </r>
  <r>
    <n v="1223"/>
    <n v="35"/>
    <n v="0"/>
    <n v="1"/>
    <x v="0"/>
    <n v="2"/>
    <x v="0"/>
    <x v="14"/>
    <n v="7.3606254654870265"/>
    <n v="2"/>
    <s v="7/19/2024"/>
    <m/>
    <m/>
  </r>
  <r>
    <n v="1278"/>
    <n v="34"/>
    <n v="0"/>
    <n v="0"/>
    <x v="0"/>
    <n v="1"/>
    <x v="2"/>
    <x v="14"/>
    <n v="7.3606254654870265"/>
    <n v="2"/>
    <s v="1/30/2024"/>
    <m/>
    <m/>
  </r>
  <r>
    <n v="1298"/>
    <n v="22"/>
    <n v="1"/>
    <n v="0"/>
    <x v="0"/>
    <n v="2"/>
    <x v="0"/>
    <x v="14"/>
    <n v="7.3606254654870265"/>
    <n v="2"/>
    <s v="2/19/2024"/>
    <m/>
    <m/>
  </r>
  <r>
    <n v="1403"/>
    <n v="36"/>
    <n v="0"/>
    <n v="0"/>
    <x v="0"/>
    <n v="2"/>
    <x v="0"/>
    <x v="14"/>
    <n v="7.3606254654870265"/>
    <n v="2"/>
    <n v="45474"/>
    <m/>
    <m/>
  </r>
  <r>
    <n v="1561"/>
    <n v="54"/>
    <n v="0"/>
    <n v="0"/>
    <x v="0"/>
    <n v="5"/>
    <x v="0"/>
    <x v="14"/>
    <n v="7.3606254654870265"/>
    <n v="2"/>
    <s v="7/13/2024"/>
    <m/>
    <m/>
  </r>
  <r>
    <n v="1723"/>
    <n v="59"/>
    <n v="1"/>
    <n v="0"/>
    <x v="0"/>
    <n v="5"/>
    <x v="0"/>
    <x v="14"/>
    <n v="7.3606254654870265"/>
    <n v="2"/>
    <n v="45571"/>
    <m/>
    <m/>
  </r>
  <r>
    <n v="1741"/>
    <n v="56"/>
    <n v="0"/>
    <n v="1"/>
    <x v="0"/>
    <n v="4"/>
    <x v="1"/>
    <x v="14"/>
    <n v="7.3606254654870265"/>
    <n v="2"/>
    <s v="5/27/2024"/>
    <m/>
    <m/>
  </r>
  <r>
    <n v="1780"/>
    <n v="66"/>
    <n v="0"/>
    <n v="0"/>
    <x v="0"/>
    <n v="4"/>
    <x v="1"/>
    <x v="14"/>
    <n v="7.3606254654870265"/>
    <n v="2"/>
    <s v="6/27/2024"/>
    <m/>
    <m/>
  </r>
  <r>
    <n v="2133"/>
    <n v="61"/>
    <n v="1"/>
    <n v="0"/>
    <x v="0"/>
    <n v="3"/>
    <x v="2"/>
    <x v="14"/>
    <n v="7.3606254654870265"/>
    <n v="2"/>
    <s v="7/15/2024"/>
    <m/>
    <m/>
  </r>
  <r>
    <n v="2169"/>
    <n v="22"/>
    <n v="0"/>
    <n v="0"/>
    <x v="0"/>
    <n v="3"/>
    <x v="2"/>
    <x v="14"/>
    <n v="7.3606254654870265"/>
    <n v="2"/>
    <s v="1/30/2024"/>
    <m/>
    <m/>
  </r>
  <r>
    <n v="2210"/>
    <n v="55"/>
    <n v="0"/>
    <n v="0"/>
    <x v="0"/>
    <n v="4"/>
    <x v="0"/>
    <x v="14"/>
    <n v="7.3606254654870265"/>
    <n v="2"/>
    <s v="3/17/2024"/>
    <m/>
    <m/>
  </r>
  <r>
    <n v="2234"/>
    <n v="50"/>
    <n v="1"/>
    <n v="1"/>
    <x v="0"/>
    <n v="3"/>
    <x v="2"/>
    <x v="14"/>
    <n v="7.3606254654870265"/>
    <n v="2"/>
    <n v="45324"/>
    <m/>
    <m/>
  </r>
  <r>
    <n v="2264"/>
    <n v="68"/>
    <n v="0"/>
    <n v="0"/>
    <x v="0"/>
    <n v="2"/>
    <x v="2"/>
    <x v="14"/>
    <n v="7.3606254654870265"/>
    <n v="2"/>
    <n v="45632"/>
    <m/>
    <m/>
  </r>
  <r>
    <n v="2270"/>
    <n v="71"/>
    <n v="0"/>
    <n v="0"/>
    <x v="0"/>
    <n v="2"/>
    <x v="0"/>
    <x v="14"/>
    <n v="7.3606254654870265"/>
    <n v="2"/>
    <s v="4/26/2024"/>
    <m/>
    <m/>
  </r>
  <r>
    <n v="2279"/>
    <n v="20"/>
    <n v="0"/>
    <n v="0"/>
    <x v="0"/>
    <n v="2"/>
    <x v="0"/>
    <x v="14"/>
    <n v="7.3606254654870265"/>
    <n v="2"/>
    <n v="45543"/>
    <m/>
    <m/>
  </r>
  <r>
    <n v="2423"/>
    <n v="22"/>
    <n v="0"/>
    <n v="1"/>
    <x v="0"/>
    <n v="1"/>
    <x v="2"/>
    <x v="14"/>
    <n v="7.3606254654870265"/>
    <n v="2"/>
    <s v="4/27/2024"/>
    <m/>
    <m/>
  </r>
  <r>
    <n v="2491"/>
    <n v="20"/>
    <n v="1"/>
    <n v="0"/>
    <x v="0"/>
    <n v="4"/>
    <x v="2"/>
    <x v="14"/>
    <n v="7.3606254654870265"/>
    <n v="2"/>
    <n v="45567"/>
    <m/>
    <m/>
  </r>
  <r>
    <n v="2589"/>
    <n v="72"/>
    <n v="1"/>
    <n v="0"/>
    <x v="0"/>
    <n v="4"/>
    <x v="2"/>
    <x v="14"/>
    <n v="7.3606254654870265"/>
    <n v="2"/>
    <s v="3/19/2024"/>
    <m/>
    <m/>
  </r>
  <r>
    <n v="2801"/>
    <n v="19"/>
    <n v="0"/>
    <n v="1"/>
    <x v="0"/>
    <n v="1"/>
    <x v="2"/>
    <x v="14"/>
    <n v="7.3606254654870265"/>
    <n v="2"/>
    <n v="45416"/>
    <m/>
    <m/>
  </r>
  <r>
    <n v="2880"/>
    <n v="23"/>
    <n v="0"/>
    <n v="0"/>
    <x v="0"/>
    <n v="1"/>
    <x v="0"/>
    <x v="14"/>
    <n v="7.3606254654870265"/>
    <n v="2"/>
    <s v="8/15/2024"/>
    <m/>
    <m/>
  </r>
  <r>
    <n v="3026"/>
    <n v="63"/>
    <n v="0"/>
    <n v="0"/>
    <x v="0"/>
    <n v="2"/>
    <x v="2"/>
    <x v="14"/>
    <n v="7.3606254654870265"/>
    <n v="2"/>
    <n v="45448"/>
    <m/>
    <m/>
  </r>
  <r>
    <n v="3056"/>
    <n v="41"/>
    <n v="1"/>
    <n v="0"/>
    <x v="0"/>
    <n v="5"/>
    <x v="0"/>
    <x v="14"/>
    <n v="7.3606254654870265"/>
    <n v="2"/>
    <s v="8/30/2024"/>
    <m/>
    <m/>
  </r>
  <r>
    <n v="3090"/>
    <n v="18"/>
    <n v="1"/>
    <n v="0"/>
    <x v="0"/>
    <n v="3"/>
    <x v="1"/>
    <x v="14"/>
    <n v="7.3606254654870265"/>
    <n v="2"/>
    <s v="5/23/2024"/>
    <m/>
    <m/>
  </r>
  <r>
    <n v="3112"/>
    <n v="37"/>
    <n v="0"/>
    <n v="0"/>
    <x v="0"/>
    <n v="1"/>
    <x v="1"/>
    <x v="14"/>
    <n v="7.3606254654870265"/>
    <n v="2"/>
    <n v="45354"/>
    <m/>
    <m/>
  </r>
  <r>
    <n v="3176"/>
    <n v="26"/>
    <n v="1"/>
    <n v="0"/>
    <x v="0"/>
    <n v="1"/>
    <x v="1"/>
    <x v="14"/>
    <n v="7.3606254654870265"/>
    <n v="2"/>
    <n v="45323"/>
    <m/>
    <m/>
  </r>
  <r>
    <n v="3556"/>
    <n v="63"/>
    <n v="0"/>
    <n v="1"/>
    <x v="0"/>
    <n v="2"/>
    <x v="0"/>
    <x v="14"/>
    <n v="7.3606254654870265"/>
    <n v="2"/>
    <n v="45446"/>
    <m/>
    <m/>
  </r>
  <r>
    <n v="3660"/>
    <n v="30"/>
    <n v="1"/>
    <n v="0"/>
    <x v="0"/>
    <n v="3"/>
    <x v="1"/>
    <x v="14"/>
    <n v="7.3606254654870265"/>
    <n v="2"/>
    <n v="45512"/>
    <m/>
    <m/>
  </r>
  <r>
    <n v="3740"/>
    <n v="31"/>
    <n v="1"/>
    <n v="0"/>
    <x v="0"/>
    <n v="2"/>
    <x v="2"/>
    <x v="14"/>
    <n v="7.3606254654870265"/>
    <n v="2"/>
    <s v="2/25/2024"/>
    <m/>
    <m/>
  </r>
  <r>
    <n v="3970"/>
    <n v="27"/>
    <n v="0"/>
    <n v="0"/>
    <x v="0"/>
    <n v="5"/>
    <x v="0"/>
    <x v="14"/>
    <n v="7.3606254654870265"/>
    <n v="2"/>
    <n v="45541"/>
    <m/>
    <m/>
  </r>
  <r>
    <n v="4078"/>
    <n v="26"/>
    <n v="1"/>
    <n v="0"/>
    <x v="0"/>
    <n v="4"/>
    <x v="0"/>
    <x v="14"/>
    <n v="7.3606254654870265"/>
    <n v="2"/>
    <s v="4/13/2024"/>
    <m/>
    <m/>
  </r>
  <r>
    <n v="4195"/>
    <n v="67"/>
    <n v="0"/>
    <n v="0"/>
    <x v="0"/>
    <n v="1"/>
    <x v="1"/>
    <x v="14"/>
    <n v="7.3606254654870265"/>
    <n v="2"/>
    <s v="9/19/2024"/>
    <m/>
    <m/>
  </r>
  <r>
    <n v="4302"/>
    <n v="22"/>
    <n v="0"/>
    <n v="0"/>
    <x v="0"/>
    <n v="3"/>
    <x v="2"/>
    <x v="14"/>
    <n v="7.3606254654870265"/>
    <n v="2"/>
    <n v="45327"/>
    <m/>
    <m/>
  </r>
  <r>
    <n v="4306"/>
    <n v="30"/>
    <n v="0"/>
    <n v="0"/>
    <x v="0"/>
    <n v="3"/>
    <x v="2"/>
    <x v="14"/>
    <n v="7.3606254654870265"/>
    <n v="2"/>
    <s v="4/28/2024"/>
    <m/>
    <m/>
  </r>
  <r>
    <n v="4419"/>
    <n v="80"/>
    <n v="0"/>
    <n v="1"/>
    <x v="0"/>
    <n v="1"/>
    <x v="2"/>
    <x v="14"/>
    <n v="7.3606254654870265"/>
    <n v="2"/>
    <s v="2/17/2024"/>
    <m/>
    <m/>
  </r>
  <r>
    <n v="4494"/>
    <n v="77"/>
    <n v="1"/>
    <n v="0"/>
    <x v="0"/>
    <n v="3"/>
    <x v="0"/>
    <x v="14"/>
    <n v="7.3606254654870265"/>
    <n v="2"/>
    <n v="45572"/>
    <m/>
    <m/>
  </r>
  <r>
    <n v="4643"/>
    <n v="31"/>
    <n v="1"/>
    <n v="0"/>
    <x v="0"/>
    <n v="1"/>
    <x v="2"/>
    <x v="14"/>
    <n v="7.3606254654870265"/>
    <n v="2"/>
    <n v="45474"/>
    <m/>
    <m/>
  </r>
  <r>
    <n v="4732"/>
    <n v="21"/>
    <n v="0"/>
    <n v="1"/>
    <x v="0"/>
    <n v="4"/>
    <x v="2"/>
    <x v="14"/>
    <n v="7.3606254654870265"/>
    <n v="2"/>
    <s v="6/14/2024"/>
    <m/>
    <m/>
  </r>
  <r>
    <n v="4802"/>
    <n v="31"/>
    <n v="0"/>
    <n v="0"/>
    <x v="0"/>
    <n v="5"/>
    <x v="2"/>
    <x v="14"/>
    <n v="7.3606254654870265"/>
    <n v="2"/>
    <n v="45598"/>
    <m/>
    <m/>
  </r>
  <r>
    <n v="4807"/>
    <n v="53"/>
    <n v="1"/>
    <n v="0"/>
    <x v="0"/>
    <n v="1"/>
    <x v="2"/>
    <x v="14"/>
    <n v="7.3606254654870265"/>
    <n v="2"/>
    <n v="45296"/>
    <m/>
    <m/>
  </r>
  <r>
    <n v="4809"/>
    <n v="66"/>
    <n v="0"/>
    <n v="1"/>
    <x v="0"/>
    <n v="4"/>
    <x v="2"/>
    <x v="14"/>
    <n v="7.3606254654870265"/>
    <n v="2"/>
    <n v="45509"/>
    <m/>
    <m/>
  </r>
  <r>
    <n v="4816"/>
    <n v="41"/>
    <n v="1"/>
    <n v="0"/>
    <x v="0"/>
    <n v="3"/>
    <x v="2"/>
    <x v="14"/>
    <n v="7.3606254654870265"/>
    <n v="2"/>
    <n v="45543"/>
    <m/>
    <m/>
  </r>
  <r>
    <n v="4821"/>
    <n v="53"/>
    <n v="0"/>
    <n v="0"/>
    <x v="0"/>
    <n v="4"/>
    <x v="2"/>
    <x v="14"/>
    <n v="7.3606254654870265"/>
    <n v="2"/>
    <s v="7/15/2024"/>
    <m/>
    <m/>
  </r>
  <r>
    <n v="4828"/>
    <n v="68"/>
    <n v="0"/>
    <n v="1"/>
    <x v="0"/>
    <n v="3"/>
    <x v="1"/>
    <x v="14"/>
    <n v="7.3606254654870265"/>
    <n v="2"/>
    <s v="2/18/2024"/>
    <m/>
    <m/>
  </r>
  <r>
    <n v="4854"/>
    <n v="20"/>
    <n v="1"/>
    <n v="0"/>
    <x v="0"/>
    <n v="3"/>
    <x v="2"/>
    <x v="14"/>
    <n v="7.3606254654870265"/>
    <n v="2"/>
    <n v="45389"/>
    <m/>
    <m/>
  </r>
  <r>
    <n v="4876"/>
    <n v="45"/>
    <n v="1"/>
    <n v="0"/>
    <x v="0"/>
    <n v="5"/>
    <x v="1"/>
    <x v="14"/>
    <n v="7.3606254654870265"/>
    <n v="2"/>
    <n v="45360"/>
    <m/>
    <m/>
  </r>
  <r>
    <n v="4942"/>
    <n v="20"/>
    <n v="1"/>
    <n v="0"/>
    <x v="0"/>
    <n v="2"/>
    <x v="2"/>
    <x v="14"/>
    <n v="7.3606254654870265"/>
    <n v="2"/>
    <n v="45512"/>
    <m/>
    <m/>
  </r>
  <r>
    <n v="4975"/>
    <n v="57"/>
    <n v="1"/>
    <n v="0"/>
    <x v="0"/>
    <n v="1"/>
    <x v="1"/>
    <x v="14"/>
    <n v="7.3606254654870265"/>
    <n v="2"/>
    <s v="3/27/2024"/>
    <m/>
    <m/>
  </r>
  <r>
    <n v="5031"/>
    <n v="54"/>
    <n v="1"/>
    <n v="1"/>
    <x v="0"/>
    <n v="2"/>
    <x v="0"/>
    <x v="14"/>
    <n v="7.3606254654870265"/>
    <n v="2"/>
    <s v="6/22/2024"/>
    <m/>
    <m/>
  </r>
  <r>
    <n v="5074"/>
    <n v="66"/>
    <n v="0"/>
    <n v="0"/>
    <x v="0"/>
    <n v="1"/>
    <x v="0"/>
    <x v="14"/>
    <n v="7.3606254654870265"/>
    <n v="2"/>
    <s v="8/29/2024"/>
    <m/>
    <m/>
  </r>
  <r>
    <n v="5104"/>
    <n v="32"/>
    <n v="0"/>
    <n v="0"/>
    <x v="0"/>
    <n v="1"/>
    <x v="2"/>
    <x v="14"/>
    <n v="7.3606254654870265"/>
    <n v="2"/>
    <n v="45295"/>
    <m/>
    <m/>
  </r>
  <r>
    <n v="5138"/>
    <n v="35"/>
    <n v="0"/>
    <n v="1"/>
    <x v="0"/>
    <n v="5"/>
    <x v="0"/>
    <x v="14"/>
    <n v="7.3606254654870265"/>
    <n v="2"/>
    <n v="45573"/>
    <m/>
    <m/>
  </r>
  <r>
    <n v="5584"/>
    <n v="45"/>
    <n v="0"/>
    <n v="0"/>
    <x v="0"/>
    <n v="1"/>
    <x v="1"/>
    <x v="14"/>
    <n v="7.3606254654870265"/>
    <n v="2"/>
    <n v="45569"/>
    <m/>
    <m/>
  </r>
  <r>
    <n v="5614"/>
    <n v="54"/>
    <n v="1"/>
    <n v="0"/>
    <x v="0"/>
    <n v="2"/>
    <x v="2"/>
    <x v="14"/>
    <n v="7.3606254654870265"/>
    <n v="2"/>
    <n v="45475"/>
    <m/>
    <m/>
  </r>
  <r>
    <n v="5633"/>
    <n v="50"/>
    <n v="1"/>
    <n v="0"/>
    <x v="0"/>
    <n v="4"/>
    <x v="1"/>
    <x v="14"/>
    <n v="7.3606254654870265"/>
    <n v="2"/>
    <s v="5/13/2024"/>
    <m/>
    <m/>
  </r>
  <r>
    <n v="5762"/>
    <n v="38"/>
    <n v="0"/>
    <n v="0"/>
    <x v="0"/>
    <n v="5"/>
    <x v="1"/>
    <x v="14"/>
    <n v="7.3606254654870265"/>
    <n v="2"/>
    <n v="45509"/>
    <m/>
    <m/>
  </r>
  <r>
    <n v="6102"/>
    <n v="50"/>
    <n v="0"/>
    <n v="0"/>
    <x v="0"/>
    <n v="5"/>
    <x v="2"/>
    <x v="14"/>
    <n v="7.3606254654870265"/>
    <n v="2"/>
    <s v="9/15/2024"/>
    <m/>
    <m/>
  </r>
  <r>
    <n v="6425"/>
    <n v="68"/>
    <n v="1"/>
    <n v="1"/>
    <x v="0"/>
    <n v="1"/>
    <x v="0"/>
    <x v="14"/>
    <n v="7.3606254654870265"/>
    <n v="2"/>
    <s v="7/13/2024"/>
    <m/>
    <m/>
  </r>
  <r>
    <n v="6475"/>
    <n v="31"/>
    <n v="1"/>
    <n v="0"/>
    <x v="0"/>
    <n v="3"/>
    <x v="0"/>
    <x v="14"/>
    <n v="7.3606254654870265"/>
    <n v="2"/>
    <n v="45452"/>
    <m/>
    <m/>
  </r>
  <r>
    <n v="6502"/>
    <n v="21"/>
    <n v="1"/>
    <n v="0"/>
    <x v="0"/>
    <n v="4"/>
    <x v="1"/>
    <x v="14"/>
    <n v="7.3606254654870265"/>
    <n v="2"/>
    <n v="45603"/>
    <m/>
    <m/>
  </r>
  <r>
    <n v="6565"/>
    <n v="23"/>
    <n v="1"/>
    <n v="0"/>
    <x v="0"/>
    <n v="4"/>
    <x v="1"/>
    <x v="14"/>
    <n v="7.3606254654870265"/>
    <n v="2"/>
    <s v="2/18/2024"/>
    <m/>
    <m/>
  </r>
  <r>
    <n v="6737"/>
    <n v="42"/>
    <n v="0"/>
    <n v="1"/>
    <x v="0"/>
    <n v="5"/>
    <x v="2"/>
    <x v="14"/>
    <n v="7.3606254654870265"/>
    <n v="2"/>
    <s v="9/19/2024"/>
    <m/>
    <m/>
  </r>
  <r>
    <n v="6821"/>
    <n v="25"/>
    <n v="1"/>
    <n v="0"/>
    <x v="0"/>
    <n v="5"/>
    <x v="2"/>
    <x v="14"/>
    <n v="7.3606254654870265"/>
    <n v="2"/>
    <n v="45507"/>
    <m/>
    <m/>
  </r>
  <r>
    <n v="7072"/>
    <n v="69"/>
    <n v="0"/>
    <n v="0"/>
    <x v="0"/>
    <n v="2"/>
    <x v="1"/>
    <x v="14"/>
    <n v="7.3606254654870265"/>
    <n v="2"/>
    <s v="9/15/2024"/>
    <m/>
    <m/>
  </r>
  <r>
    <n v="7150"/>
    <n v="78"/>
    <n v="1"/>
    <n v="0"/>
    <x v="0"/>
    <n v="5"/>
    <x v="1"/>
    <x v="14"/>
    <n v="7.3606254654870265"/>
    <n v="2"/>
    <s v="7/23/2024"/>
    <m/>
    <m/>
  </r>
  <r>
    <n v="7286"/>
    <n v="25"/>
    <n v="1"/>
    <n v="0"/>
    <x v="0"/>
    <n v="3"/>
    <x v="2"/>
    <x v="14"/>
    <n v="7.3606254654870265"/>
    <n v="2"/>
    <n v="45569"/>
    <m/>
    <m/>
  </r>
  <r>
    <n v="7318"/>
    <n v="29"/>
    <n v="1"/>
    <n v="0"/>
    <x v="0"/>
    <n v="5"/>
    <x v="0"/>
    <x v="14"/>
    <n v="7.3606254654870265"/>
    <n v="2"/>
    <n v="45603"/>
    <m/>
    <m/>
  </r>
  <r>
    <n v="7505"/>
    <n v="45"/>
    <n v="0"/>
    <n v="0"/>
    <x v="0"/>
    <n v="3"/>
    <x v="2"/>
    <x v="14"/>
    <n v="7.3606254654870265"/>
    <n v="2"/>
    <n v="45574"/>
    <m/>
    <m/>
  </r>
  <r>
    <n v="7703"/>
    <n v="67"/>
    <n v="1"/>
    <n v="1"/>
    <x v="0"/>
    <n v="4"/>
    <x v="0"/>
    <x v="14"/>
    <n v="7.3606254654870265"/>
    <n v="2"/>
    <n v="45544"/>
    <m/>
    <m/>
  </r>
  <r>
    <n v="7714"/>
    <n v="31"/>
    <n v="0"/>
    <n v="0"/>
    <x v="0"/>
    <n v="4"/>
    <x v="1"/>
    <x v="14"/>
    <n v="7.3606254654870265"/>
    <n v="2"/>
    <s v="5/22/2024"/>
    <m/>
    <m/>
  </r>
  <r>
    <n v="7801"/>
    <n v="46"/>
    <n v="1"/>
    <n v="0"/>
    <x v="0"/>
    <n v="2"/>
    <x v="2"/>
    <x v="14"/>
    <n v="7.3606254654870265"/>
    <n v="2"/>
    <n v="45571"/>
    <m/>
    <m/>
  </r>
  <r>
    <n v="7973"/>
    <n v="36"/>
    <n v="0"/>
    <n v="0"/>
    <x v="0"/>
    <n v="3"/>
    <x v="1"/>
    <x v="14"/>
    <n v="7.3606254654870265"/>
    <n v="2"/>
    <s v="6/20/2024"/>
    <m/>
    <m/>
  </r>
  <r>
    <n v="8002"/>
    <n v="68"/>
    <n v="1"/>
    <n v="0"/>
    <x v="0"/>
    <n v="4"/>
    <x v="2"/>
    <x v="14"/>
    <n v="7.3606254654870265"/>
    <n v="2"/>
    <s v="7/23/2024"/>
    <m/>
    <m/>
  </r>
  <r>
    <n v="8034"/>
    <n v="60"/>
    <n v="1"/>
    <n v="0"/>
    <x v="0"/>
    <n v="2"/>
    <x v="1"/>
    <x v="14"/>
    <n v="7.3606254654870265"/>
    <n v="2"/>
    <s v="3/20/2024"/>
    <m/>
    <m/>
  </r>
  <r>
    <n v="8079"/>
    <n v="43"/>
    <n v="1"/>
    <n v="1"/>
    <x v="0"/>
    <n v="5"/>
    <x v="0"/>
    <x v="14"/>
    <n v="7.3606254654870265"/>
    <n v="2"/>
    <s v="6/17/2024"/>
    <m/>
    <m/>
  </r>
  <r>
    <n v="8166"/>
    <n v="42"/>
    <n v="1"/>
    <n v="0"/>
    <x v="0"/>
    <n v="2"/>
    <x v="0"/>
    <x v="14"/>
    <n v="7.3606254654870265"/>
    <n v="2"/>
    <n v="45536"/>
    <m/>
    <m/>
  </r>
  <r>
    <n v="8265"/>
    <n v="77"/>
    <n v="1"/>
    <n v="0"/>
    <x v="0"/>
    <n v="4"/>
    <x v="2"/>
    <x v="14"/>
    <n v="7.3606254654870265"/>
    <n v="2"/>
    <s v="5/25/2024"/>
    <m/>
    <m/>
  </r>
  <r>
    <n v="8296"/>
    <n v="71"/>
    <n v="1"/>
    <n v="0"/>
    <x v="0"/>
    <n v="5"/>
    <x v="1"/>
    <x v="14"/>
    <n v="7.3606254654870265"/>
    <n v="2"/>
    <s v="4/16/2024"/>
    <m/>
    <m/>
  </r>
  <r>
    <n v="8371"/>
    <n v="50"/>
    <n v="0"/>
    <n v="1"/>
    <x v="0"/>
    <n v="2"/>
    <x v="0"/>
    <x v="14"/>
    <n v="7.3606254654870265"/>
    <n v="2"/>
    <s v="2/18/2024"/>
    <m/>
    <m/>
  </r>
  <r>
    <n v="8539"/>
    <n v="60"/>
    <n v="1"/>
    <n v="0"/>
    <x v="0"/>
    <n v="4"/>
    <x v="0"/>
    <x v="14"/>
    <n v="7.3606254654870265"/>
    <n v="2"/>
    <s v="2/25/2024"/>
    <m/>
    <m/>
  </r>
  <r>
    <n v="8603"/>
    <n v="58"/>
    <n v="0"/>
    <n v="0"/>
    <x v="0"/>
    <n v="4"/>
    <x v="2"/>
    <x v="14"/>
    <n v="7.3606254654870265"/>
    <n v="2"/>
    <s v="6/14/2024"/>
    <m/>
    <m/>
  </r>
  <r>
    <n v="8722"/>
    <n v="28"/>
    <n v="1"/>
    <n v="0"/>
    <x v="0"/>
    <n v="1"/>
    <x v="2"/>
    <x v="14"/>
    <n v="7.3606254654870265"/>
    <n v="2"/>
    <n v="45509"/>
    <m/>
    <m/>
  </r>
  <r>
    <n v="8844"/>
    <n v="37"/>
    <n v="0"/>
    <n v="0"/>
    <x v="0"/>
    <n v="2"/>
    <x v="1"/>
    <x v="14"/>
    <n v="7.3606254654870265"/>
    <n v="2"/>
    <s v="3/17/2024"/>
    <m/>
    <m/>
  </r>
  <r>
    <n v="8861"/>
    <n v="79"/>
    <n v="1"/>
    <n v="0"/>
    <x v="0"/>
    <n v="3"/>
    <x v="1"/>
    <x v="14"/>
    <n v="7.3606254654870265"/>
    <n v="2"/>
    <s v="5/19/2024"/>
    <m/>
    <m/>
  </r>
  <r>
    <n v="8996"/>
    <n v="26"/>
    <n v="1"/>
    <n v="0"/>
    <x v="0"/>
    <n v="4"/>
    <x v="1"/>
    <x v="14"/>
    <n v="7.3606254654870265"/>
    <n v="2"/>
    <s v="3/17/2024"/>
    <m/>
    <m/>
  </r>
  <r>
    <n v="9108"/>
    <n v="19"/>
    <n v="0"/>
    <n v="0"/>
    <x v="0"/>
    <n v="2"/>
    <x v="2"/>
    <x v="14"/>
    <n v="7.3606254654870265"/>
    <n v="2"/>
    <s v="3/19/2024"/>
    <m/>
    <m/>
  </r>
  <r>
    <n v="9191"/>
    <n v="52"/>
    <n v="0"/>
    <n v="0"/>
    <x v="0"/>
    <n v="4"/>
    <x v="0"/>
    <x v="14"/>
    <n v="7.3606254654870265"/>
    <n v="2"/>
    <s v="1/31/2024"/>
    <m/>
    <m/>
  </r>
  <r>
    <n v="9201"/>
    <n v="69"/>
    <n v="1"/>
    <n v="0"/>
    <x v="0"/>
    <n v="5"/>
    <x v="1"/>
    <x v="14"/>
    <n v="7.3606254654870265"/>
    <n v="2"/>
    <n v="45452"/>
    <m/>
    <m/>
  </r>
  <r>
    <n v="9524"/>
    <n v="48"/>
    <n v="1"/>
    <n v="0"/>
    <x v="0"/>
    <n v="4"/>
    <x v="2"/>
    <x v="14"/>
    <n v="7.3606254654870265"/>
    <n v="2"/>
    <s v="2/26/2024"/>
    <m/>
    <m/>
  </r>
  <r>
    <n v="9565"/>
    <n v="44"/>
    <n v="1"/>
    <n v="0"/>
    <x v="0"/>
    <n v="1"/>
    <x v="2"/>
    <x v="14"/>
    <n v="7.3606254654870265"/>
    <n v="2"/>
    <s v="9/18/2024"/>
    <m/>
    <m/>
  </r>
  <r>
    <n v="9704"/>
    <n v="67"/>
    <n v="0"/>
    <n v="1"/>
    <x v="0"/>
    <n v="1"/>
    <x v="0"/>
    <x v="14"/>
    <n v="7.3606254654870265"/>
    <n v="2"/>
    <n v="45538"/>
    <m/>
    <m/>
  </r>
  <r>
    <n v="9776"/>
    <n v="67"/>
    <n v="0"/>
    <n v="0"/>
    <x v="0"/>
    <n v="5"/>
    <x v="1"/>
    <x v="14"/>
    <n v="7.3606254654870265"/>
    <n v="2"/>
    <s v="3/20/2024"/>
    <m/>
    <m/>
  </r>
  <r>
    <n v="9827"/>
    <n v="65"/>
    <n v="1"/>
    <n v="0"/>
    <x v="0"/>
    <n v="2"/>
    <x v="2"/>
    <x v="14"/>
    <n v="7.3606254654870265"/>
    <n v="2"/>
    <s v="8/22/2024"/>
    <m/>
    <m/>
  </r>
  <r>
    <n v="9919"/>
    <n v="45"/>
    <n v="0"/>
    <n v="0"/>
    <x v="0"/>
    <n v="1"/>
    <x v="1"/>
    <x v="14"/>
    <n v="7.3606254654870265"/>
    <n v="2"/>
    <s v="5/26/2024"/>
    <m/>
    <m/>
  </r>
  <r>
    <n v="120"/>
    <n v="67"/>
    <n v="0"/>
    <n v="0"/>
    <x v="1"/>
    <n v="2"/>
    <x v="3"/>
    <x v="15"/>
    <n v="7.3666853217592516"/>
    <n v="2"/>
    <s v="7/29/2024"/>
    <m/>
    <m/>
  </r>
  <r>
    <n v="289"/>
    <n v="19"/>
    <n v="1"/>
    <n v="0"/>
    <x v="1"/>
    <n v="2"/>
    <x v="2"/>
    <x v="15"/>
    <n v="7.3666853217592516"/>
    <n v="2"/>
    <n v="45387"/>
    <m/>
    <m/>
  </r>
  <r>
    <n v="347"/>
    <n v="25"/>
    <n v="1"/>
    <n v="0"/>
    <x v="1"/>
    <n v="2"/>
    <x v="3"/>
    <x v="15"/>
    <n v="7.3666853217592516"/>
    <n v="2"/>
    <s v="3/26/2024"/>
    <m/>
    <m/>
  </r>
  <r>
    <n v="389"/>
    <n v="75"/>
    <n v="0"/>
    <n v="0"/>
    <x v="1"/>
    <n v="2"/>
    <x v="3"/>
    <x v="15"/>
    <n v="7.3666853217592516"/>
    <n v="2"/>
    <s v="7/16/2024"/>
    <m/>
    <m/>
  </r>
  <r>
    <n v="478"/>
    <n v="70"/>
    <n v="0"/>
    <n v="0"/>
    <x v="1"/>
    <n v="2"/>
    <x v="4"/>
    <x v="15"/>
    <n v="7.3666853217592516"/>
    <n v="2"/>
    <s v="3/27/2024"/>
    <m/>
    <m/>
  </r>
  <r>
    <n v="575"/>
    <n v="44"/>
    <n v="0"/>
    <n v="0"/>
    <x v="1"/>
    <n v="2"/>
    <x v="0"/>
    <x v="15"/>
    <n v="7.3666853217592516"/>
    <n v="2"/>
    <n v="45359"/>
    <m/>
    <m/>
  </r>
  <r>
    <n v="662"/>
    <n v="33"/>
    <n v="0"/>
    <n v="0"/>
    <x v="1"/>
    <n v="2"/>
    <x v="0"/>
    <x v="15"/>
    <n v="7.3666853217592516"/>
    <n v="2"/>
    <s v="6/17/2024"/>
    <m/>
    <m/>
  </r>
  <r>
    <n v="722"/>
    <n v="73"/>
    <n v="0"/>
    <n v="0"/>
    <x v="1"/>
    <n v="2"/>
    <x v="3"/>
    <x v="15"/>
    <n v="7.3666853217592516"/>
    <n v="2"/>
    <n v="45603"/>
    <m/>
    <m/>
  </r>
  <r>
    <n v="767"/>
    <n v="61"/>
    <n v="1"/>
    <n v="0"/>
    <x v="1"/>
    <n v="2"/>
    <x v="4"/>
    <x v="15"/>
    <n v="7.3666853217592516"/>
    <n v="2"/>
    <s v="10/21/2023"/>
    <m/>
    <m/>
  </r>
  <r>
    <n v="872"/>
    <n v="23"/>
    <n v="0"/>
    <n v="0"/>
    <x v="1"/>
    <n v="2"/>
    <x v="4"/>
    <x v="15"/>
    <n v="7.3666853217592516"/>
    <n v="2"/>
    <n v="45567"/>
    <m/>
    <m/>
  </r>
  <r>
    <n v="1203"/>
    <n v="27"/>
    <n v="1"/>
    <n v="0"/>
    <x v="1"/>
    <n v="2"/>
    <x v="3"/>
    <x v="15"/>
    <n v="7.3666853217592516"/>
    <n v="2"/>
    <n v="45356"/>
    <m/>
    <m/>
  </r>
  <r>
    <n v="1232"/>
    <n v="44"/>
    <n v="1"/>
    <n v="0"/>
    <x v="1"/>
    <n v="2"/>
    <x v="3"/>
    <x v="15"/>
    <n v="7.3666853217592516"/>
    <n v="2"/>
    <s v="2/27/2024"/>
    <m/>
    <m/>
  </r>
  <r>
    <n v="1287"/>
    <n v="48"/>
    <n v="0"/>
    <n v="0"/>
    <x v="1"/>
    <n v="2"/>
    <x v="3"/>
    <x v="15"/>
    <n v="7.3666853217592516"/>
    <n v="2"/>
    <s v="2/16/2024"/>
    <m/>
    <m/>
  </r>
  <r>
    <n v="1344"/>
    <n v="64"/>
    <n v="0"/>
    <n v="0"/>
    <x v="1"/>
    <n v="2"/>
    <x v="4"/>
    <x v="15"/>
    <n v="7.3666853217592516"/>
    <n v="2"/>
    <s v="6/27/2024"/>
    <m/>
    <m/>
  </r>
  <r>
    <n v="1409"/>
    <n v="41"/>
    <n v="0"/>
    <n v="0"/>
    <x v="1"/>
    <n v="2"/>
    <x v="2"/>
    <x v="15"/>
    <n v="7.3666853217592516"/>
    <n v="2"/>
    <n v="45181"/>
    <m/>
    <m/>
  </r>
  <r>
    <n v="1461"/>
    <n v="33"/>
    <n v="1"/>
    <n v="0"/>
    <x v="1"/>
    <n v="2"/>
    <x v="0"/>
    <x v="15"/>
    <n v="7.3666853217592516"/>
    <n v="2"/>
    <s v="2/21/2024"/>
    <m/>
    <m/>
  </r>
  <r>
    <n v="1509"/>
    <n v="62"/>
    <n v="0"/>
    <n v="0"/>
    <x v="1"/>
    <n v="2"/>
    <x v="3"/>
    <x v="15"/>
    <n v="7.3666853217592516"/>
    <n v="2"/>
    <s v="6/20/2024"/>
    <m/>
    <m/>
  </r>
  <r>
    <n v="1560"/>
    <n v="77"/>
    <n v="1"/>
    <n v="0"/>
    <x v="1"/>
    <n v="2"/>
    <x v="0"/>
    <x v="15"/>
    <n v="7.3666853217592516"/>
    <n v="2"/>
    <s v="8/27/2024"/>
    <m/>
    <m/>
  </r>
  <r>
    <n v="1583"/>
    <n v="53"/>
    <n v="0"/>
    <n v="1"/>
    <x v="1"/>
    <n v="2"/>
    <x v="3"/>
    <x v="15"/>
    <n v="7.3666853217592516"/>
    <n v="2"/>
    <s v="6/18/2024"/>
    <m/>
    <m/>
  </r>
  <r>
    <n v="1711"/>
    <n v="47"/>
    <n v="0"/>
    <n v="0"/>
    <x v="1"/>
    <n v="2"/>
    <x v="2"/>
    <x v="15"/>
    <n v="7.3666853217592516"/>
    <n v="2"/>
    <s v="3/30/2024"/>
    <m/>
    <m/>
  </r>
  <r>
    <n v="1794"/>
    <n v="52"/>
    <n v="0"/>
    <n v="1"/>
    <x v="1"/>
    <n v="2"/>
    <x v="0"/>
    <x v="15"/>
    <n v="7.3666853217592516"/>
    <n v="2"/>
    <n v="45300"/>
    <m/>
    <m/>
  </r>
  <r>
    <n v="1880"/>
    <n v="31"/>
    <n v="1"/>
    <n v="0"/>
    <x v="1"/>
    <n v="2"/>
    <x v="3"/>
    <x v="15"/>
    <n v="7.3666853217592516"/>
    <n v="2"/>
    <s v="12/21/2023"/>
    <m/>
    <m/>
  </r>
  <r>
    <n v="1950"/>
    <n v="20"/>
    <n v="1"/>
    <n v="0"/>
    <x v="1"/>
    <n v="2"/>
    <x v="0"/>
    <x v="15"/>
    <n v="7.3666853217592516"/>
    <n v="2"/>
    <s v="6/18/2024"/>
    <m/>
    <m/>
  </r>
  <r>
    <n v="1977"/>
    <n v="72"/>
    <n v="1"/>
    <n v="0"/>
    <x v="1"/>
    <n v="2"/>
    <x v="2"/>
    <x v="15"/>
    <n v="7.3666853217592516"/>
    <n v="2"/>
    <s v="1/29/2024"/>
    <m/>
    <m/>
  </r>
  <r>
    <n v="2041"/>
    <n v="19"/>
    <n v="1"/>
    <n v="0"/>
    <x v="1"/>
    <n v="2"/>
    <x v="3"/>
    <x v="15"/>
    <n v="7.3666853217592516"/>
    <n v="2"/>
    <s v="12/21/2023"/>
    <m/>
    <m/>
  </r>
  <r>
    <n v="2151"/>
    <n v="52"/>
    <n v="1"/>
    <n v="0"/>
    <x v="1"/>
    <n v="2"/>
    <x v="2"/>
    <x v="15"/>
    <n v="7.3666853217592516"/>
    <n v="2"/>
    <n v="45571"/>
    <m/>
    <m/>
  </r>
  <r>
    <n v="2525"/>
    <n v="75"/>
    <n v="0"/>
    <n v="0"/>
    <x v="1"/>
    <n v="2"/>
    <x v="4"/>
    <x v="15"/>
    <n v="7.3666853217592516"/>
    <n v="2"/>
    <s v="10/13/2023"/>
    <m/>
    <m/>
  </r>
  <r>
    <n v="2584"/>
    <n v="41"/>
    <n v="0"/>
    <n v="0"/>
    <x v="1"/>
    <n v="2"/>
    <x v="4"/>
    <x v="15"/>
    <n v="7.3666853217592516"/>
    <n v="2"/>
    <n v="45324"/>
    <m/>
    <m/>
  </r>
  <r>
    <n v="2585"/>
    <n v="72"/>
    <n v="1"/>
    <n v="0"/>
    <x v="1"/>
    <n v="2"/>
    <x v="0"/>
    <x v="15"/>
    <n v="7.3666853217592516"/>
    <n v="2"/>
    <n v="45414"/>
    <m/>
    <m/>
  </r>
  <r>
    <n v="2640"/>
    <n v="70"/>
    <n v="1"/>
    <n v="1"/>
    <x v="1"/>
    <n v="2"/>
    <x v="4"/>
    <x v="15"/>
    <n v="7.3666853217592516"/>
    <n v="2"/>
    <n v="45118"/>
    <m/>
    <m/>
  </r>
  <r>
    <n v="2682"/>
    <n v="50"/>
    <n v="1"/>
    <n v="0"/>
    <x v="1"/>
    <n v="2"/>
    <x v="2"/>
    <x v="15"/>
    <n v="7.3666853217592516"/>
    <n v="2"/>
    <n v="45567"/>
    <m/>
    <m/>
  </r>
  <r>
    <n v="2701"/>
    <n v="24"/>
    <n v="0"/>
    <n v="0"/>
    <x v="1"/>
    <n v="2"/>
    <x v="0"/>
    <x v="15"/>
    <n v="7.3666853217592516"/>
    <n v="2"/>
    <s v="3/29/2024"/>
    <m/>
    <m/>
  </r>
  <r>
    <n v="2923"/>
    <n v="37"/>
    <n v="1"/>
    <n v="1"/>
    <x v="1"/>
    <n v="2"/>
    <x v="3"/>
    <x v="15"/>
    <n v="7.3666853217592516"/>
    <n v="2"/>
    <n v="45540"/>
    <m/>
    <m/>
  </r>
  <r>
    <n v="2966"/>
    <n v="65"/>
    <n v="0"/>
    <n v="0"/>
    <x v="1"/>
    <n v="2"/>
    <x v="4"/>
    <x v="15"/>
    <n v="7.3666853217592516"/>
    <n v="2"/>
    <s v="11/28/2023"/>
    <m/>
    <m/>
  </r>
  <r>
    <n v="2988"/>
    <n v="42"/>
    <n v="0"/>
    <n v="0"/>
    <x v="1"/>
    <n v="2"/>
    <x v="3"/>
    <x v="15"/>
    <n v="7.3666853217592516"/>
    <n v="2"/>
    <s v="4/22/2024"/>
    <m/>
    <m/>
  </r>
  <r>
    <n v="3107"/>
    <n v="36"/>
    <n v="0"/>
    <n v="0"/>
    <x v="1"/>
    <n v="2"/>
    <x v="3"/>
    <x v="15"/>
    <n v="7.3666853217592516"/>
    <n v="2"/>
    <n v="45027"/>
    <m/>
    <m/>
  </r>
  <r>
    <n v="3201"/>
    <n v="39"/>
    <n v="0"/>
    <n v="0"/>
    <x v="1"/>
    <n v="2"/>
    <x v="3"/>
    <x v="15"/>
    <n v="7.3666853217592516"/>
    <n v="2"/>
    <s v="11/27/2023"/>
    <m/>
    <m/>
  </r>
  <r>
    <n v="3305"/>
    <n v="66"/>
    <n v="1"/>
    <n v="0"/>
    <x v="1"/>
    <n v="2"/>
    <x v="3"/>
    <x v="15"/>
    <n v="7.3666853217592516"/>
    <n v="2"/>
    <n v="44937"/>
    <m/>
    <m/>
  </r>
  <r>
    <n v="3416"/>
    <n v="20"/>
    <n v="0"/>
    <n v="0"/>
    <x v="1"/>
    <n v="2"/>
    <x v="0"/>
    <x v="15"/>
    <n v="7.3666853217592516"/>
    <n v="2"/>
    <s v="10/27/2023"/>
    <m/>
    <m/>
  </r>
  <r>
    <n v="3573"/>
    <n v="18"/>
    <n v="1"/>
    <n v="0"/>
    <x v="1"/>
    <n v="2"/>
    <x v="2"/>
    <x v="15"/>
    <n v="7.3666853217592516"/>
    <n v="2"/>
    <n v="45357"/>
    <m/>
    <m/>
  </r>
  <r>
    <n v="3642"/>
    <n v="49"/>
    <n v="0"/>
    <n v="0"/>
    <x v="1"/>
    <n v="2"/>
    <x v="3"/>
    <x v="15"/>
    <n v="7.3666853217592516"/>
    <n v="2"/>
    <n v="45572"/>
    <m/>
    <m/>
  </r>
  <r>
    <n v="3851"/>
    <n v="40"/>
    <n v="0"/>
    <n v="0"/>
    <x v="1"/>
    <n v="2"/>
    <x v="0"/>
    <x v="15"/>
    <n v="7.3666853217592516"/>
    <n v="2"/>
    <s v="9/25/2023"/>
    <m/>
    <m/>
  </r>
  <r>
    <n v="3893"/>
    <n v="58"/>
    <n v="1"/>
    <n v="1"/>
    <x v="1"/>
    <n v="2"/>
    <x v="2"/>
    <x v="15"/>
    <n v="7.3666853217592516"/>
    <n v="2"/>
    <s v="9/30/2023"/>
    <m/>
    <m/>
  </r>
  <r>
    <n v="3909"/>
    <n v="45"/>
    <n v="1"/>
    <n v="1"/>
    <x v="1"/>
    <n v="2"/>
    <x v="0"/>
    <x v="15"/>
    <n v="7.3666853217592516"/>
    <n v="2"/>
    <s v="4/17/2024"/>
    <m/>
    <m/>
  </r>
  <r>
    <n v="3946"/>
    <n v="71"/>
    <n v="0"/>
    <n v="0"/>
    <x v="1"/>
    <n v="2"/>
    <x v="4"/>
    <x v="15"/>
    <n v="7.3666853217592516"/>
    <n v="2"/>
    <s v="5/17/2024"/>
    <m/>
    <m/>
  </r>
  <r>
    <n v="4170"/>
    <n v="29"/>
    <n v="0"/>
    <n v="0"/>
    <x v="1"/>
    <n v="2"/>
    <x v="4"/>
    <x v="15"/>
    <n v="7.3666853217592516"/>
    <n v="2"/>
    <s v="6/26/2024"/>
    <m/>
    <m/>
  </r>
  <r>
    <n v="4308"/>
    <n v="30"/>
    <n v="0"/>
    <n v="0"/>
    <x v="1"/>
    <n v="2"/>
    <x v="4"/>
    <x v="15"/>
    <n v="7.3666853217592516"/>
    <n v="2"/>
    <s v="8/20/2024"/>
    <m/>
    <m/>
  </r>
  <r>
    <n v="4388"/>
    <n v="40"/>
    <n v="0"/>
    <n v="0"/>
    <x v="1"/>
    <n v="2"/>
    <x v="0"/>
    <x v="15"/>
    <n v="7.3666853217592516"/>
    <n v="2"/>
    <s v="3/19/2024"/>
    <m/>
    <m/>
  </r>
  <r>
    <n v="4554"/>
    <n v="19"/>
    <n v="1"/>
    <n v="0"/>
    <x v="1"/>
    <n v="2"/>
    <x v="2"/>
    <x v="15"/>
    <n v="7.3666853217592516"/>
    <n v="2"/>
    <s v="7/20/2024"/>
    <m/>
    <m/>
  </r>
  <r>
    <n v="4567"/>
    <n v="55"/>
    <n v="1"/>
    <n v="0"/>
    <x v="1"/>
    <n v="2"/>
    <x v="3"/>
    <x v="15"/>
    <n v="7.3666853217592516"/>
    <n v="2"/>
    <n v="44967"/>
    <m/>
    <m/>
  </r>
  <r>
    <n v="4920"/>
    <n v="23"/>
    <n v="0"/>
    <n v="0"/>
    <x v="1"/>
    <n v="2"/>
    <x v="4"/>
    <x v="15"/>
    <n v="7.3666853217592516"/>
    <n v="2"/>
    <s v="3/15/2024"/>
    <m/>
    <m/>
  </r>
  <r>
    <n v="5098"/>
    <n v="61"/>
    <n v="0"/>
    <n v="0"/>
    <x v="1"/>
    <n v="2"/>
    <x v="2"/>
    <x v="15"/>
    <n v="7.3666853217592516"/>
    <n v="2"/>
    <n v="45242"/>
    <m/>
    <m/>
  </r>
  <r>
    <n v="5255"/>
    <n v="44"/>
    <n v="0"/>
    <n v="0"/>
    <x v="1"/>
    <n v="2"/>
    <x v="0"/>
    <x v="15"/>
    <n v="7.3666853217592516"/>
    <n v="2"/>
    <s v="4/24/2024"/>
    <m/>
    <m/>
  </r>
  <r>
    <n v="5408"/>
    <n v="49"/>
    <n v="0"/>
    <n v="0"/>
    <x v="1"/>
    <n v="2"/>
    <x v="3"/>
    <x v="15"/>
    <n v="7.3666853217592516"/>
    <n v="2"/>
    <n v="45416"/>
    <m/>
    <m/>
  </r>
  <r>
    <n v="5484"/>
    <n v="45"/>
    <n v="1"/>
    <n v="1"/>
    <x v="1"/>
    <n v="2"/>
    <x v="3"/>
    <x v="15"/>
    <n v="7.3666853217592516"/>
    <n v="2"/>
    <s v="2/20/2024"/>
    <m/>
    <m/>
  </r>
  <r>
    <n v="5560"/>
    <n v="75"/>
    <n v="0"/>
    <n v="0"/>
    <x v="1"/>
    <n v="2"/>
    <x v="3"/>
    <x v="15"/>
    <n v="7.3666853217592516"/>
    <n v="2"/>
    <n v="45300"/>
    <m/>
    <m/>
  </r>
  <r>
    <n v="5731"/>
    <n v="18"/>
    <n v="0"/>
    <n v="1"/>
    <x v="1"/>
    <n v="2"/>
    <x v="4"/>
    <x v="15"/>
    <n v="7.3666853217592516"/>
    <n v="2"/>
    <s v="10/28/2023"/>
    <m/>
    <m/>
  </r>
  <r>
    <n v="5785"/>
    <n v="22"/>
    <n v="0"/>
    <n v="0"/>
    <x v="1"/>
    <n v="2"/>
    <x v="0"/>
    <x v="15"/>
    <n v="7.3666853217592516"/>
    <n v="2"/>
    <s v="2/20/2024"/>
    <m/>
    <m/>
  </r>
  <r>
    <n v="5791"/>
    <n v="36"/>
    <n v="0"/>
    <n v="0"/>
    <x v="1"/>
    <n v="2"/>
    <x v="2"/>
    <x v="15"/>
    <n v="7.3666853217592516"/>
    <n v="2"/>
    <s v="11/24/2023"/>
    <m/>
    <m/>
  </r>
  <r>
    <n v="6095"/>
    <n v="22"/>
    <n v="0"/>
    <n v="1"/>
    <x v="1"/>
    <n v="2"/>
    <x v="0"/>
    <x v="15"/>
    <n v="7.3666853217592516"/>
    <n v="2"/>
    <n v="45510"/>
    <m/>
    <m/>
  </r>
  <r>
    <n v="6253"/>
    <n v="19"/>
    <n v="1"/>
    <n v="1"/>
    <x v="1"/>
    <n v="2"/>
    <x v="0"/>
    <x v="15"/>
    <n v="7.3666853217592516"/>
    <n v="2"/>
    <s v="9/29/2023"/>
    <m/>
    <m/>
  </r>
  <r>
    <n v="6288"/>
    <n v="72"/>
    <n v="0"/>
    <n v="0"/>
    <x v="1"/>
    <n v="2"/>
    <x v="2"/>
    <x v="15"/>
    <n v="7.3666853217592516"/>
    <n v="2"/>
    <n v="45299"/>
    <m/>
    <m/>
  </r>
  <r>
    <n v="6316"/>
    <n v="52"/>
    <n v="0"/>
    <n v="0"/>
    <x v="1"/>
    <n v="2"/>
    <x v="3"/>
    <x v="15"/>
    <n v="7.3666853217592516"/>
    <n v="2"/>
    <s v="4/18/2024"/>
    <m/>
    <m/>
  </r>
  <r>
    <n v="6561"/>
    <n v="68"/>
    <n v="1"/>
    <n v="1"/>
    <x v="1"/>
    <n v="2"/>
    <x v="4"/>
    <x v="15"/>
    <n v="7.3666853217592516"/>
    <n v="2"/>
    <s v="1/18/2024"/>
    <m/>
    <m/>
  </r>
  <r>
    <n v="6700"/>
    <n v="62"/>
    <n v="1"/>
    <n v="0"/>
    <x v="1"/>
    <n v="2"/>
    <x v="2"/>
    <x v="15"/>
    <n v="7.3666853217592516"/>
    <n v="2"/>
    <s v="4/26/2024"/>
    <m/>
    <m/>
  </r>
  <r>
    <n v="6717"/>
    <n v="74"/>
    <n v="1"/>
    <n v="0"/>
    <x v="1"/>
    <n v="2"/>
    <x v="3"/>
    <x v="15"/>
    <n v="7.3666853217592516"/>
    <n v="2"/>
    <s v="3/25/2024"/>
    <m/>
    <m/>
  </r>
  <r>
    <n v="6789"/>
    <n v="29"/>
    <n v="1"/>
    <n v="1"/>
    <x v="1"/>
    <n v="2"/>
    <x v="3"/>
    <x v="15"/>
    <n v="7.3666853217592516"/>
    <n v="2"/>
    <n v="45537"/>
    <m/>
    <m/>
  </r>
  <r>
    <n v="6846"/>
    <n v="28"/>
    <n v="0"/>
    <n v="0"/>
    <x v="1"/>
    <n v="2"/>
    <x v="0"/>
    <x v="15"/>
    <n v="7.3666853217592516"/>
    <n v="2"/>
    <n v="45599"/>
    <m/>
    <m/>
  </r>
  <r>
    <n v="6851"/>
    <n v="74"/>
    <n v="1"/>
    <n v="1"/>
    <x v="1"/>
    <n v="2"/>
    <x v="0"/>
    <x v="15"/>
    <n v="7.3666853217592516"/>
    <n v="2"/>
    <s v="3/13/2024"/>
    <m/>
    <m/>
  </r>
  <r>
    <n v="6973"/>
    <n v="72"/>
    <n v="0"/>
    <n v="1"/>
    <x v="1"/>
    <n v="2"/>
    <x v="0"/>
    <x v="15"/>
    <n v="7.3666853217592516"/>
    <n v="2"/>
    <n v="45630"/>
    <m/>
    <m/>
  </r>
  <r>
    <n v="7118"/>
    <n v="61"/>
    <n v="0"/>
    <n v="0"/>
    <x v="1"/>
    <n v="2"/>
    <x v="3"/>
    <x v="15"/>
    <n v="7.3666853217592516"/>
    <n v="2"/>
    <n v="45210"/>
    <m/>
    <m/>
  </r>
  <r>
    <n v="7294"/>
    <n v="37"/>
    <n v="1"/>
    <n v="1"/>
    <x v="1"/>
    <n v="2"/>
    <x v="0"/>
    <x v="15"/>
    <n v="7.3666853217592516"/>
    <n v="2"/>
    <n v="45446"/>
    <m/>
    <m/>
  </r>
  <r>
    <n v="7310"/>
    <n v="40"/>
    <n v="1"/>
    <n v="0"/>
    <x v="1"/>
    <n v="2"/>
    <x v="2"/>
    <x v="15"/>
    <n v="7.3666853217592516"/>
    <n v="2"/>
    <n v="45358"/>
    <m/>
    <m/>
  </r>
  <r>
    <n v="7321"/>
    <n v="30"/>
    <n v="1"/>
    <n v="0"/>
    <x v="1"/>
    <n v="2"/>
    <x v="3"/>
    <x v="15"/>
    <n v="7.3666853217592516"/>
    <n v="2"/>
    <s v="1/22/2024"/>
    <m/>
    <m/>
  </r>
  <r>
    <n v="7324"/>
    <n v="62"/>
    <n v="1"/>
    <n v="0"/>
    <x v="1"/>
    <n v="2"/>
    <x v="4"/>
    <x v="15"/>
    <n v="7.3666853217592516"/>
    <n v="2"/>
    <s v="12/25/2023"/>
    <m/>
    <m/>
  </r>
  <r>
    <n v="7373"/>
    <n v="74"/>
    <n v="0"/>
    <n v="0"/>
    <x v="1"/>
    <n v="2"/>
    <x v="3"/>
    <x v="15"/>
    <n v="7.3666853217592516"/>
    <n v="2"/>
    <n v="45567"/>
    <m/>
    <m/>
  </r>
  <r>
    <n v="7415"/>
    <n v="76"/>
    <n v="1"/>
    <n v="0"/>
    <x v="1"/>
    <n v="2"/>
    <x v="3"/>
    <x v="15"/>
    <n v="7.3666853217592516"/>
    <n v="2"/>
    <s v="4/27/2024"/>
    <m/>
    <m/>
  </r>
  <r>
    <n v="7426"/>
    <n v="19"/>
    <n v="1"/>
    <n v="0"/>
    <x v="1"/>
    <n v="2"/>
    <x v="4"/>
    <x v="15"/>
    <n v="7.3666853217592516"/>
    <n v="2"/>
    <s v="4/15/2024"/>
    <m/>
    <m/>
  </r>
  <r>
    <n v="7545"/>
    <n v="36"/>
    <n v="0"/>
    <n v="0"/>
    <x v="1"/>
    <n v="2"/>
    <x v="3"/>
    <x v="15"/>
    <n v="7.3666853217592516"/>
    <n v="2"/>
    <n v="45293"/>
    <m/>
    <m/>
  </r>
  <r>
    <n v="7628"/>
    <n v="40"/>
    <n v="1"/>
    <n v="0"/>
    <x v="1"/>
    <n v="2"/>
    <x v="4"/>
    <x v="15"/>
    <n v="7.3666853217592516"/>
    <n v="2"/>
    <n v="45386"/>
    <m/>
    <m/>
  </r>
  <r>
    <n v="7862"/>
    <n v="80"/>
    <n v="0"/>
    <n v="0"/>
    <x v="1"/>
    <n v="2"/>
    <x v="0"/>
    <x v="15"/>
    <n v="7.3666853217592516"/>
    <n v="2"/>
    <n v="45570"/>
    <m/>
    <m/>
  </r>
  <r>
    <n v="7947"/>
    <n v="43"/>
    <n v="0"/>
    <n v="0"/>
    <x v="1"/>
    <n v="2"/>
    <x v="0"/>
    <x v="15"/>
    <n v="7.3666853217592516"/>
    <n v="2"/>
    <s v="6/29/2024"/>
    <m/>
    <m/>
  </r>
  <r>
    <n v="8009"/>
    <n v="53"/>
    <n v="0"/>
    <n v="0"/>
    <x v="1"/>
    <n v="2"/>
    <x v="2"/>
    <x v="15"/>
    <n v="7.3666853217592516"/>
    <n v="2"/>
    <s v="3/31/2024"/>
    <m/>
    <m/>
  </r>
  <r>
    <n v="8098"/>
    <n v="68"/>
    <n v="1"/>
    <n v="1"/>
    <x v="1"/>
    <n v="2"/>
    <x v="2"/>
    <x v="15"/>
    <n v="7.3666853217592516"/>
    <n v="2"/>
    <n v="45418"/>
    <m/>
    <m/>
  </r>
  <r>
    <n v="8108"/>
    <n v="48"/>
    <n v="0"/>
    <n v="0"/>
    <x v="1"/>
    <n v="2"/>
    <x v="2"/>
    <x v="15"/>
    <n v="7.3666853217592516"/>
    <n v="2"/>
    <n v="45360"/>
    <m/>
    <m/>
  </r>
  <r>
    <n v="8198"/>
    <n v="48"/>
    <n v="1"/>
    <n v="0"/>
    <x v="1"/>
    <n v="2"/>
    <x v="4"/>
    <x v="15"/>
    <n v="7.3666853217592516"/>
    <n v="2"/>
    <s v="7/15/2024"/>
    <m/>
    <m/>
  </r>
  <r>
    <n v="8240"/>
    <n v="54"/>
    <n v="1"/>
    <n v="0"/>
    <x v="1"/>
    <n v="2"/>
    <x v="3"/>
    <x v="15"/>
    <n v="7.3666853217592516"/>
    <n v="2"/>
    <s v="12/24/2023"/>
    <m/>
    <m/>
  </r>
  <r>
    <n v="8322"/>
    <n v="76"/>
    <n v="1"/>
    <n v="0"/>
    <x v="1"/>
    <n v="2"/>
    <x v="4"/>
    <x v="15"/>
    <n v="7.3666853217592516"/>
    <n v="2"/>
    <n v="45357"/>
    <m/>
    <m/>
  </r>
  <r>
    <n v="8349"/>
    <n v="29"/>
    <n v="1"/>
    <n v="0"/>
    <x v="1"/>
    <n v="2"/>
    <x v="2"/>
    <x v="15"/>
    <n v="7.3666853217592516"/>
    <n v="2"/>
    <n v="45421"/>
    <m/>
    <m/>
  </r>
  <r>
    <n v="8383"/>
    <n v="60"/>
    <n v="0"/>
    <n v="0"/>
    <x v="1"/>
    <n v="2"/>
    <x v="2"/>
    <x v="15"/>
    <n v="7.3666853217592516"/>
    <n v="2"/>
    <n v="45481"/>
    <m/>
    <m/>
  </r>
  <r>
    <n v="8469"/>
    <n v="54"/>
    <n v="0"/>
    <n v="0"/>
    <x v="1"/>
    <n v="2"/>
    <x v="3"/>
    <x v="15"/>
    <n v="7.3666853217592516"/>
    <n v="2"/>
    <s v="11/29/2023"/>
    <m/>
    <m/>
  </r>
  <r>
    <n v="8694"/>
    <n v="62"/>
    <n v="0"/>
    <n v="0"/>
    <x v="1"/>
    <n v="2"/>
    <x v="3"/>
    <x v="15"/>
    <n v="7.3666853217592516"/>
    <n v="2"/>
    <n v="45452"/>
    <m/>
    <m/>
  </r>
  <r>
    <n v="8925"/>
    <n v="63"/>
    <n v="1"/>
    <n v="0"/>
    <x v="1"/>
    <n v="2"/>
    <x v="0"/>
    <x v="15"/>
    <n v="7.3666853217592516"/>
    <n v="2"/>
    <s v="7/16/2024"/>
    <m/>
    <m/>
  </r>
  <r>
    <n v="8991"/>
    <n v="58"/>
    <n v="1"/>
    <n v="0"/>
    <x v="1"/>
    <n v="2"/>
    <x v="0"/>
    <x v="15"/>
    <n v="7.3666853217592516"/>
    <n v="2"/>
    <n v="45510"/>
    <m/>
    <m/>
  </r>
  <r>
    <n v="9048"/>
    <n v="36"/>
    <n v="1"/>
    <n v="0"/>
    <x v="1"/>
    <n v="2"/>
    <x v="3"/>
    <x v="15"/>
    <n v="7.3666853217592516"/>
    <n v="2"/>
    <s v="6/17/2024"/>
    <m/>
    <m/>
  </r>
  <r>
    <n v="9190"/>
    <n v="25"/>
    <n v="1"/>
    <n v="0"/>
    <x v="1"/>
    <n v="2"/>
    <x v="4"/>
    <x v="15"/>
    <n v="7.3666853217592516"/>
    <n v="2"/>
    <s v="12/28/2023"/>
    <m/>
    <m/>
  </r>
  <r>
    <n v="9657"/>
    <n v="51"/>
    <n v="0"/>
    <n v="0"/>
    <x v="1"/>
    <n v="2"/>
    <x v="4"/>
    <x v="15"/>
    <n v="7.3666853217592516"/>
    <n v="2"/>
    <s v="5/24/2024"/>
    <m/>
    <m/>
  </r>
  <r>
    <n v="9759"/>
    <n v="57"/>
    <n v="0"/>
    <n v="0"/>
    <x v="1"/>
    <n v="2"/>
    <x v="3"/>
    <x v="15"/>
    <n v="7.3666853217592516"/>
    <n v="2"/>
    <s v="2/29/2024"/>
    <m/>
    <m/>
  </r>
  <r>
    <n v="9890"/>
    <n v="28"/>
    <n v="1"/>
    <n v="1"/>
    <x v="1"/>
    <n v="2"/>
    <x v="3"/>
    <x v="15"/>
    <n v="7.3666853217592516"/>
    <n v="2"/>
    <s v="4/27/2024"/>
    <m/>
    <m/>
  </r>
  <r>
    <n v="9970"/>
    <n v="52"/>
    <n v="0"/>
    <n v="0"/>
    <x v="1"/>
    <n v="2"/>
    <x v="3"/>
    <x v="15"/>
    <n v="7.3666853217592516"/>
    <n v="2"/>
    <n v="45329"/>
    <m/>
    <m/>
  </r>
  <r>
    <n v="21"/>
    <n v="29"/>
    <n v="0"/>
    <n v="0"/>
    <x v="2"/>
    <n v="3"/>
    <x v="4"/>
    <x v="16"/>
    <n v="7.4322826042450654"/>
    <n v="2"/>
    <s v="10/27/2023"/>
    <m/>
    <m/>
  </r>
  <r>
    <n v="169"/>
    <n v="26"/>
    <n v="1"/>
    <n v="1"/>
    <x v="2"/>
    <n v="3"/>
    <x v="4"/>
    <x v="16"/>
    <n v="7.4322826042450654"/>
    <n v="2"/>
    <s v="8/19/2024"/>
    <m/>
    <m/>
  </r>
  <r>
    <n v="257"/>
    <n v="45"/>
    <n v="1"/>
    <n v="0"/>
    <x v="2"/>
    <n v="3"/>
    <x v="0"/>
    <x v="16"/>
    <n v="7.4322826042450654"/>
    <n v="2"/>
    <s v="12/27/2023"/>
    <m/>
    <m/>
  </r>
  <r>
    <n v="284"/>
    <n v="31"/>
    <n v="0"/>
    <n v="0"/>
    <x v="2"/>
    <n v="3"/>
    <x v="4"/>
    <x v="16"/>
    <n v="7.4322826042450654"/>
    <n v="2"/>
    <s v="11/13/2023"/>
    <m/>
    <m/>
  </r>
  <r>
    <n v="327"/>
    <n v="56"/>
    <n v="1"/>
    <n v="0"/>
    <x v="2"/>
    <n v="3"/>
    <x v="4"/>
    <x v="16"/>
    <n v="7.4322826042450654"/>
    <n v="2"/>
    <n v="45573"/>
    <m/>
    <m/>
  </r>
  <r>
    <n v="335"/>
    <n v="20"/>
    <n v="1"/>
    <n v="1"/>
    <x v="2"/>
    <n v="3"/>
    <x v="0"/>
    <x v="16"/>
    <n v="7.4322826042450654"/>
    <n v="2"/>
    <s v="4/19/2024"/>
    <m/>
    <m/>
  </r>
  <r>
    <n v="384"/>
    <n v="61"/>
    <n v="0"/>
    <n v="0"/>
    <x v="2"/>
    <n v="3"/>
    <x v="3"/>
    <x v="16"/>
    <n v="7.4322826042450654"/>
    <n v="2"/>
    <n v="45300"/>
    <m/>
    <m/>
  </r>
  <r>
    <n v="419"/>
    <n v="38"/>
    <n v="0"/>
    <n v="0"/>
    <x v="2"/>
    <n v="3"/>
    <x v="3"/>
    <x v="16"/>
    <n v="7.4322826042450654"/>
    <n v="2"/>
    <s v="6/29/2024"/>
    <m/>
    <m/>
  </r>
  <r>
    <n v="461"/>
    <n v="71"/>
    <n v="0"/>
    <n v="0"/>
    <x v="2"/>
    <n v="3"/>
    <x v="2"/>
    <x v="16"/>
    <n v="7.4322826042450654"/>
    <n v="2"/>
    <s v="5/15/2024"/>
    <m/>
    <m/>
  </r>
  <r>
    <n v="609"/>
    <n v="75"/>
    <n v="1"/>
    <n v="0"/>
    <x v="2"/>
    <n v="3"/>
    <x v="0"/>
    <x v="16"/>
    <n v="7.4322826042450654"/>
    <n v="2"/>
    <s v="5/15/2024"/>
    <m/>
    <m/>
  </r>
  <r>
    <n v="660"/>
    <n v="36"/>
    <n v="0"/>
    <n v="0"/>
    <x v="2"/>
    <n v="3"/>
    <x v="4"/>
    <x v="16"/>
    <n v="7.4322826042450654"/>
    <n v="2"/>
    <n v="45574"/>
    <m/>
    <m/>
  </r>
  <r>
    <n v="699"/>
    <n v="19"/>
    <n v="0"/>
    <n v="0"/>
    <x v="2"/>
    <n v="3"/>
    <x v="4"/>
    <x v="16"/>
    <n v="7.4322826042450654"/>
    <n v="2"/>
    <n v="45026"/>
    <m/>
    <m/>
  </r>
  <r>
    <n v="951"/>
    <n v="34"/>
    <n v="0"/>
    <n v="1"/>
    <x v="2"/>
    <n v="3"/>
    <x v="2"/>
    <x v="16"/>
    <n v="7.4322826042450654"/>
    <n v="2"/>
    <s v="1/27/2024"/>
    <m/>
    <m/>
  </r>
  <r>
    <n v="955"/>
    <n v="75"/>
    <n v="1"/>
    <n v="1"/>
    <x v="2"/>
    <n v="3"/>
    <x v="3"/>
    <x v="16"/>
    <n v="7.4322826042450654"/>
    <n v="2"/>
    <s v="5/18/2024"/>
    <m/>
    <m/>
  </r>
  <r>
    <n v="1035"/>
    <n v="65"/>
    <n v="1"/>
    <n v="0"/>
    <x v="2"/>
    <n v="3"/>
    <x v="0"/>
    <x v="16"/>
    <n v="7.4322826042450654"/>
    <n v="2"/>
    <n v="45603"/>
    <m/>
    <m/>
  </r>
  <r>
    <n v="1037"/>
    <n v="33"/>
    <n v="0"/>
    <n v="0"/>
    <x v="2"/>
    <n v="3"/>
    <x v="4"/>
    <x v="16"/>
    <n v="7.4322826042450654"/>
    <n v="2"/>
    <s v="1/29/2024"/>
    <m/>
    <m/>
  </r>
  <r>
    <n v="1073"/>
    <n v="22"/>
    <n v="1"/>
    <n v="0"/>
    <x v="2"/>
    <n v="3"/>
    <x v="2"/>
    <x v="16"/>
    <n v="7.4322826042450654"/>
    <n v="2"/>
    <n v="45538"/>
    <m/>
    <m/>
  </r>
  <r>
    <n v="1204"/>
    <n v="63"/>
    <n v="1"/>
    <n v="0"/>
    <x v="2"/>
    <n v="3"/>
    <x v="2"/>
    <x v="16"/>
    <n v="7.4322826042450654"/>
    <n v="2"/>
    <s v="3/28/2024"/>
    <m/>
    <m/>
  </r>
  <r>
    <n v="1334"/>
    <n v="40"/>
    <n v="1"/>
    <n v="0"/>
    <x v="2"/>
    <n v="3"/>
    <x v="3"/>
    <x v="16"/>
    <n v="7.4322826042450654"/>
    <n v="2"/>
    <n v="45537"/>
    <m/>
    <m/>
  </r>
  <r>
    <n v="1666"/>
    <n v="51"/>
    <n v="0"/>
    <n v="0"/>
    <x v="2"/>
    <n v="3"/>
    <x v="4"/>
    <x v="16"/>
    <n v="7.4322826042450654"/>
    <n v="2"/>
    <n v="45294"/>
    <m/>
    <m/>
  </r>
  <r>
    <n v="1755"/>
    <n v="24"/>
    <n v="0"/>
    <n v="0"/>
    <x v="2"/>
    <n v="3"/>
    <x v="0"/>
    <x v="16"/>
    <n v="7.4322826042450654"/>
    <n v="2"/>
    <n v="45413"/>
    <m/>
    <m/>
  </r>
  <r>
    <n v="1782"/>
    <n v="76"/>
    <n v="1"/>
    <n v="0"/>
    <x v="2"/>
    <n v="3"/>
    <x v="0"/>
    <x v="16"/>
    <n v="7.4322826042450654"/>
    <n v="2"/>
    <s v="10/25/2023"/>
    <m/>
    <m/>
  </r>
  <r>
    <n v="1785"/>
    <n v="51"/>
    <n v="1"/>
    <n v="0"/>
    <x v="2"/>
    <n v="3"/>
    <x v="3"/>
    <x v="16"/>
    <n v="7.4322826042450654"/>
    <n v="2"/>
    <n v="45446"/>
    <m/>
    <m/>
  </r>
  <r>
    <n v="1916"/>
    <n v="37"/>
    <n v="1"/>
    <n v="0"/>
    <x v="2"/>
    <n v="3"/>
    <x v="0"/>
    <x v="16"/>
    <n v="7.4322826042450654"/>
    <n v="2"/>
    <s v="3/24/2024"/>
    <m/>
    <m/>
  </r>
  <r>
    <n v="2281"/>
    <n v="28"/>
    <n v="1"/>
    <n v="0"/>
    <x v="2"/>
    <n v="3"/>
    <x v="4"/>
    <x v="16"/>
    <n v="7.4322826042450654"/>
    <n v="2"/>
    <n v="45538"/>
    <m/>
    <m/>
  </r>
  <r>
    <n v="2331"/>
    <n v="56"/>
    <n v="0"/>
    <n v="0"/>
    <x v="2"/>
    <n v="3"/>
    <x v="0"/>
    <x v="16"/>
    <n v="7.4322826042450654"/>
    <n v="2"/>
    <s v="9/13/2024"/>
    <m/>
    <m/>
  </r>
  <r>
    <n v="2590"/>
    <n v="24"/>
    <n v="1"/>
    <n v="0"/>
    <x v="2"/>
    <n v="3"/>
    <x v="3"/>
    <x v="16"/>
    <n v="7.4322826042450654"/>
    <n v="2"/>
    <s v="12/26/2023"/>
    <m/>
    <m/>
  </r>
  <r>
    <n v="2615"/>
    <n v="63"/>
    <n v="1"/>
    <n v="1"/>
    <x v="2"/>
    <n v="3"/>
    <x v="3"/>
    <x v="16"/>
    <n v="7.4322826042450654"/>
    <n v="2"/>
    <s v="4/16/2024"/>
    <m/>
    <m/>
  </r>
  <r>
    <n v="2636"/>
    <n v="47"/>
    <n v="0"/>
    <n v="0"/>
    <x v="2"/>
    <n v="3"/>
    <x v="0"/>
    <x v="16"/>
    <n v="7.4322826042450654"/>
    <n v="2"/>
    <s v="6/24/2024"/>
    <m/>
    <m/>
  </r>
  <r>
    <n v="2741"/>
    <n v="73"/>
    <n v="1"/>
    <n v="0"/>
    <x v="2"/>
    <n v="3"/>
    <x v="4"/>
    <x v="16"/>
    <n v="7.4322826042450654"/>
    <n v="2"/>
    <n v="45604"/>
    <m/>
    <m/>
  </r>
  <r>
    <n v="2763"/>
    <n v="68"/>
    <n v="0"/>
    <n v="0"/>
    <x v="2"/>
    <n v="3"/>
    <x v="4"/>
    <x v="16"/>
    <n v="7.4322826042450654"/>
    <n v="2"/>
    <s v="6/30/2024"/>
    <m/>
    <m/>
  </r>
  <r>
    <n v="2838"/>
    <n v="46"/>
    <n v="1"/>
    <n v="0"/>
    <x v="2"/>
    <n v="3"/>
    <x v="4"/>
    <x v="16"/>
    <n v="7.4322826042450654"/>
    <n v="2"/>
    <s v="3/26/2024"/>
    <m/>
    <m/>
  </r>
  <r>
    <n v="3334"/>
    <n v="67"/>
    <n v="1"/>
    <n v="0"/>
    <x v="2"/>
    <n v="3"/>
    <x v="3"/>
    <x v="16"/>
    <n v="7.4322826042450654"/>
    <n v="2"/>
    <s v="3/21/2024"/>
    <m/>
    <m/>
  </r>
  <r>
    <n v="3350"/>
    <n v="36"/>
    <n v="0"/>
    <n v="0"/>
    <x v="2"/>
    <n v="3"/>
    <x v="0"/>
    <x v="16"/>
    <n v="7.4322826042450654"/>
    <n v="2"/>
    <s v="9/26/2023"/>
    <m/>
    <m/>
  </r>
  <r>
    <n v="3780"/>
    <n v="63"/>
    <n v="0"/>
    <n v="1"/>
    <x v="2"/>
    <n v="3"/>
    <x v="4"/>
    <x v="16"/>
    <n v="7.4322826042450654"/>
    <n v="2"/>
    <s v="8/30/2024"/>
    <m/>
    <m/>
  </r>
  <r>
    <n v="3907"/>
    <n v="43"/>
    <n v="0"/>
    <n v="0"/>
    <x v="2"/>
    <n v="3"/>
    <x v="4"/>
    <x v="16"/>
    <n v="7.4322826042450654"/>
    <n v="2"/>
    <s v="3/23/2024"/>
    <m/>
    <m/>
  </r>
  <r>
    <n v="4108"/>
    <n v="19"/>
    <n v="0"/>
    <n v="0"/>
    <x v="2"/>
    <n v="3"/>
    <x v="0"/>
    <x v="16"/>
    <n v="7.4322826042450654"/>
    <n v="2"/>
    <n v="45474"/>
    <m/>
    <m/>
  </r>
  <r>
    <n v="4178"/>
    <n v="77"/>
    <n v="0"/>
    <n v="1"/>
    <x v="2"/>
    <n v="3"/>
    <x v="0"/>
    <x v="16"/>
    <n v="7.4322826042450654"/>
    <n v="2"/>
    <s v="1/31/2024"/>
    <m/>
    <m/>
  </r>
  <r>
    <n v="4361"/>
    <n v="61"/>
    <n v="1"/>
    <n v="0"/>
    <x v="2"/>
    <n v="3"/>
    <x v="3"/>
    <x v="16"/>
    <n v="7.4322826042450654"/>
    <n v="2"/>
    <s v="5/27/2024"/>
    <m/>
    <m/>
  </r>
  <r>
    <n v="4570"/>
    <n v="57"/>
    <n v="1"/>
    <n v="1"/>
    <x v="2"/>
    <n v="3"/>
    <x v="2"/>
    <x v="16"/>
    <n v="7.4322826042450654"/>
    <n v="2"/>
    <n v="45512"/>
    <m/>
    <m/>
  </r>
  <r>
    <n v="4582"/>
    <n v="60"/>
    <n v="1"/>
    <n v="0"/>
    <x v="2"/>
    <n v="3"/>
    <x v="4"/>
    <x v="16"/>
    <n v="7.4322826042450654"/>
    <n v="2"/>
    <n v="45359"/>
    <m/>
    <m/>
  </r>
  <r>
    <n v="4596"/>
    <n v="25"/>
    <n v="1"/>
    <n v="0"/>
    <x v="2"/>
    <n v="3"/>
    <x v="2"/>
    <x v="16"/>
    <n v="7.4322826042450654"/>
    <n v="2"/>
    <n v="44997"/>
    <m/>
    <m/>
  </r>
  <r>
    <n v="4727"/>
    <n v="41"/>
    <n v="1"/>
    <n v="0"/>
    <x v="2"/>
    <n v="3"/>
    <x v="4"/>
    <x v="16"/>
    <n v="7.4322826042450654"/>
    <n v="2"/>
    <n v="45330"/>
    <m/>
    <m/>
  </r>
  <r>
    <n v="4750"/>
    <n v="28"/>
    <n v="0"/>
    <n v="1"/>
    <x v="2"/>
    <n v="3"/>
    <x v="4"/>
    <x v="16"/>
    <n v="7.4322826042450654"/>
    <n v="2"/>
    <s v="7/25/2024"/>
    <m/>
    <m/>
  </r>
  <r>
    <n v="4842"/>
    <n v="33"/>
    <n v="0"/>
    <n v="1"/>
    <x v="2"/>
    <n v="3"/>
    <x v="3"/>
    <x v="16"/>
    <n v="7.4322826042450654"/>
    <n v="2"/>
    <n v="45569"/>
    <m/>
    <m/>
  </r>
  <r>
    <n v="4933"/>
    <n v="57"/>
    <n v="1"/>
    <n v="0"/>
    <x v="2"/>
    <n v="3"/>
    <x v="4"/>
    <x v="16"/>
    <n v="7.4322826042450654"/>
    <n v="2"/>
    <s v="7/24/2024"/>
    <m/>
    <m/>
  </r>
  <r>
    <n v="4937"/>
    <n v="54"/>
    <n v="1"/>
    <n v="0"/>
    <x v="2"/>
    <n v="3"/>
    <x v="2"/>
    <x v="16"/>
    <n v="7.4322826042450654"/>
    <n v="2"/>
    <n v="45294"/>
    <m/>
    <m/>
  </r>
  <r>
    <n v="4971"/>
    <n v="37"/>
    <n v="1"/>
    <n v="0"/>
    <x v="2"/>
    <n v="3"/>
    <x v="0"/>
    <x v="16"/>
    <n v="7.4322826042450654"/>
    <n v="2"/>
    <s v="4/24/2024"/>
    <m/>
    <m/>
  </r>
  <r>
    <n v="5040"/>
    <n v="55"/>
    <n v="0"/>
    <n v="0"/>
    <x v="2"/>
    <n v="3"/>
    <x v="3"/>
    <x v="16"/>
    <n v="7.4322826042450654"/>
    <n v="2"/>
    <n v="45597"/>
    <m/>
    <m/>
  </r>
  <r>
    <n v="5078"/>
    <n v="49"/>
    <n v="1"/>
    <n v="0"/>
    <x v="2"/>
    <n v="3"/>
    <x v="0"/>
    <x v="16"/>
    <n v="7.4322826042450654"/>
    <n v="2"/>
    <s v="2/28/2024"/>
    <m/>
    <m/>
  </r>
  <r>
    <n v="5095"/>
    <n v="72"/>
    <n v="1"/>
    <n v="1"/>
    <x v="2"/>
    <n v="3"/>
    <x v="3"/>
    <x v="16"/>
    <n v="7.4322826042450654"/>
    <n v="2"/>
    <s v="9/15/2024"/>
    <m/>
    <m/>
  </r>
  <r>
    <n v="5153"/>
    <n v="39"/>
    <n v="0"/>
    <n v="0"/>
    <x v="2"/>
    <n v="3"/>
    <x v="4"/>
    <x v="16"/>
    <n v="7.4322826042450654"/>
    <n v="2"/>
    <n v="45536"/>
    <m/>
    <m/>
  </r>
  <r>
    <n v="5426"/>
    <n v="65"/>
    <n v="0"/>
    <n v="0"/>
    <x v="2"/>
    <n v="3"/>
    <x v="4"/>
    <x v="16"/>
    <n v="7.4322826042450654"/>
    <n v="2"/>
    <s v="4/17/2024"/>
    <m/>
    <m/>
  </r>
  <r>
    <n v="5483"/>
    <n v="42"/>
    <n v="0"/>
    <n v="0"/>
    <x v="2"/>
    <n v="3"/>
    <x v="3"/>
    <x v="16"/>
    <n v="7.4322826042450654"/>
    <n v="2"/>
    <n v="45389"/>
    <m/>
    <m/>
  </r>
  <r>
    <n v="5701"/>
    <n v="38"/>
    <n v="1"/>
    <n v="1"/>
    <x v="2"/>
    <n v="3"/>
    <x v="0"/>
    <x v="16"/>
    <n v="7.4322826042450654"/>
    <n v="2"/>
    <n v="45293"/>
    <m/>
    <m/>
  </r>
  <r>
    <n v="5740"/>
    <n v="31"/>
    <n v="1"/>
    <n v="0"/>
    <x v="2"/>
    <n v="3"/>
    <x v="4"/>
    <x v="16"/>
    <n v="7.4322826042450654"/>
    <n v="2"/>
    <s v="7/13/2024"/>
    <m/>
    <m/>
  </r>
  <r>
    <n v="5800"/>
    <n v="45"/>
    <n v="0"/>
    <n v="0"/>
    <x v="2"/>
    <n v="3"/>
    <x v="0"/>
    <x v="16"/>
    <n v="7.4322826042450654"/>
    <n v="2"/>
    <s v="10/23/2023"/>
    <m/>
    <m/>
  </r>
  <r>
    <n v="5883"/>
    <n v="35"/>
    <n v="1"/>
    <n v="1"/>
    <x v="2"/>
    <n v="3"/>
    <x v="4"/>
    <x v="16"/>
    <n v="7.4322826042450654"/>
    <n v="2"/>
    <s v="7/28/2024"/>
    <m/>
    <m/>
  </r>
  <r>
    <n v="5895"/>
    <n v="71"/>
    <n v="1"/>
    <n v="0"/>
    <x v="2"/>
    <n v="3"/>
    <x v="3"/>
    <x v="16"/>
    <n v="7.4322826042450654"/>
    <n v="2"/>
    <s v="7/17/2024"/>
    <m/>
    <m/>
  </r>
  <r>
    <n v="5907"/>
    <n v="44"/>
    <n v="1"/>
    <n v="0"/>
    <x v="2"/>
    <n v="3"/>
    <x v="3"/>
    <x v="16"/>
    <n v="7.4322826042450654"/>
    <n v="2"/>
    <s v="9/16/2024"/>
    <m/>
    <m/>
  </r>
  <r>
    <n v="5955"/>
    <n v="80"/>
    <n v="1"/>
    <n v="0"/>
    <x v="2"/>
    <n v="3"/>
    <x v="3"/>
    <x v="16"/>
    <n v="7.4322826042450654"/>
    <n v="2"/>
    <s v="11/19/2023"/>
    <m/>
    <m/>
  </r>
  <r>
    <n v="6183"/>
    <n v="52"/>
    <n v="1"/>
    <n v="0"/>
    <x v="2"/>
    <n v="3"/>
    <x v="0"/>
    <x v="16"/>
    <n v="7.4322826042450654"/>
    <n v="2"/>
    <n v="44937"/>
    <m/>
    <m/>
  </r>
  <r>
    <n v="6326"/>
    <n v="23"/>
    <n v="1"/>
    <n v="0"/>
    <x v="2"/>
    <n v="3"/>
    <x v="0"/>
    <x v="16"/>
    <n v="7.4322826042450654"/>
    <n v="2"/>
    <n v="45540"/>
    <m/>
    <m/>
  </r>
  <r>
    <n v="6344"/>
    <n v="35"/>
    <n v="0"/>
    <n v="0"/>
    <x v="2"/>
    <n v="3"/>
    <x v="2"/>
    <x v="16"/>
    <n v="7.4322826042450654"/>
    <n v="2"/>
    <s v="1/19/2024"/>
    <m/>
    <m/>
  </r>
  <r>
    <n v="6443"/>
    <n v="28"/>
    <n v="0"/>
    <n v="0"/>
    <x v="2"/>
    <n v="3"/>
    <x v="3"/>
    <x v="16"/>
    <n v="7.4322826042450654"/>
    <n v="2"/>
    <n v="45057"/>
    <m/>
    <m/>
  </r>
  <r>
    <n v="6483"/>
    <n v="49"/>
    <n v="1"/>
    <n v="0"/>
    <x v="2"/>
    <n v="3"/>
    <x v="4"/>
    <x v="16"/>
    <n v="7.4322826042450654"/>
    <n v="2"/>
    <s v="12/30/2023"/>
    <m/>
    <m/>
  </r>
  <r>
    <n v="6501"/>
    <n v="54"/>
    <n v="1"/>
    <n v="0"/>
    <x v="2"/>
    <n v="3"/>
    <x v="3"/>
    <x v="16"/>
    <n v="7.4322826042450654"/>
    <n v="2"/>
    <n v="45540"/>
    <m/>
    <m/>
  </r>
  <r>
    <n v="6563"/>
    <n v="50"/>
    <n v="0"/>
    <n v="0"/>
    <x v="2"/>
    <n v="3"/>
    <x v="4"/>
    <x v="16"/>
    <n v="7.4322826042450654"/>
    <n v="2"/>
    <s v="1/18/2024"/>
    <m/>
    <m/>
  </r>
  <r>
    <n v="6863"/>
    <n v="41"/>
    <n v="0"/>
    <n v="0"/>
    <x v="2"/>
    <n v="3"/>
    <x v="0"/>
    <x v="16"/>
    <n v="7.4322826042450654"/>
    <n v="2"/>
    <n v="44969"/>
    <m/>
    <m/>
  </r>
  <r>
    <n v="7079"/>
    <n v="36"/>
    <n v="0"/>
    <n v="1"/>
    <x v="2"/>
    <n v="3"/>
    <x v="4"/>
    <x v="16"/>
    <n v="7.4322826042450654"/>
    <n v="2"/>
    <n v="45602"/>
    <m/>
    <m/>
  </r>
  <r>
    <n v="7337"/>
    <n v="36"/>
    <n v="0"/>
    <n v="1"/>
    <x v="2"/>
    <n v="3"/>
    <x v="4"/>
    <x v="16"/>
    <n v="7.4322826042450654"/>
    <n v="2"/>
    <s v="10/29/2023"/>
    <m/>
    <m/>
  </r>
  <r>
    <n v="7393"/>
    <n v="52"/>
    <n v="1"/>
    <n v="0"/>
    <x v="2"/>
    <n v="3"/>
    <x v="0"/>
    <x v="16"/>
    <n v="7.4322826042450654"/>
    <n v="2"/>
    <s v="5/24/2024"/>
    <m/>
    <m/>
  </r>
  <r>
    <n v="7433"/>
    <n v="27"/>
    <n v="0"/>
    <n v="0"/>
    <x v="2"/>
    <n v="3"/>
    <x v="0"/>
    <x v="16"/>
    <n v="7.4322826042450654"/>
    <n v="2"/>
    <s v="8/13/2024"/>
    <m/>
    <m/>
  </r>
  <r>
    <n v="7471"/>
    <n v="60"/>
    <n v="1"/>
    <n v="0"/>
    <x v="2"/>
    <n v="3"/>
    <x v="0"/>
    <x v="16"/>
    <n v="7.4322826042450654"/>
    <n v="2"/>
    <s v="6/29/2024"/>
    <m/>
    <m/>
  </r>
  <r>
    <n v="7484"/>
    <n v="21"/>
    <n v="0"/>
    <n v="0"/>
    <x v="2"/>
    <n v="3"/>
    <x v="2"/>
    <x v="16"/>
    <n v="7.4322826042450654"/>
    <n v="2"/>
    <n v="45295"/>
    <m/>
    <m/>
  </r>
  <r>
    <n v="7580"/>
    <n v="57"/>
    <n v="1"/>
    <n v="0"/>
    <x v="2"/>
    <n v="3"/>
    <x v="2"/>
    <x v="16"/>
    <n v="7.4322826042450654"/>
    <n v="2"/>
    <s v="11/14/2023"/>
    <m/>
    <m/>
  </r>
  <r>
    <n v="7645"/>
    <n v="56"/>
    <n v="1"/>
    <n v="0"/>
    <x v="2"/>
    <n v="3"/>
    <x v="0"/>
    <x v="16"/>
    <n v="7.4322826042450654"/>
    <n v="2"/>
    <n v="45448"/>
    <m/>
    <m/>
  </r>
  <r>
    <n v="7749"/>
    <n v="48"/>
    <n v="0"/>
    <n v="0"/>
    <x v="2"/>
    <n v="3"/>
    <x v="2"/>
    <x v="16"/>
    <n v="7.4322826042450654"/>
    <n v="2"/>
    <s v="6/15/2024"/>
    <m/>
    <m/>
  </r>
  <r>
    <n v="7880"/>
    <n v="73"/>
    <n v="0"/>
    <n v="0"/>
    <x v="2"/>
    <n v="3"/>
    <x v="3"/>
    <x v="16"/>
    <n v="7.4322826042450654"/>
    <n v="2"/>
    <s v="8/26/2024"/>
    <m/>
    <m/>
  </r>
  <r>
    <n v="7885"/>
    <n v="59"/>
    <n v="0"/>
    <n v="0"/>
    <x v="2"/>
    <n v="3"/>
    <x v="3"/>
    <x v="16"/>
    <n v="7.4322826042450654"/>
    <n v="2"/>
    <s v="6/27/2024"/>
    <m/>
    <m/>
  </r>
  <r>
    <n v="8075"/>
    <n v="64"/>
    <n v="1"/>
    <n v="0"/>
    <x v="2"/>
    <n v="3"/>
    <x v="0"/>
    <x v="16"/>
    <n v="7.4322826042450654"/>
    <n v="2"/>
    <s v="6/29/2024"/>
    <m/>
    <m/>
  </r>
  <r>
    <n v="8081"/>
    <n v="30"/>
    <n v="0"/>
    <n v="1"/>
    <x v="2"/>
    <n v="3"/>
    <x v="2"/>
    <x v="16"/>
    <n v="7.4322826042450654"/>
    <n v="2"/>
    <s v="7/25/2024"/>
    <m/>
    <m/>
  </r>
  <r>
    <n v="8117"/>
    <n v="56"/>
    <n v="1"/>
    <n v="0"/>
    <x v="2"/>
    <n v="3"/>
    <x v="4"/>
    <x v="16"/>
    <n v="7.4322826042450654"/>
    <n v="2"/>
    <n v="45510"/>
    <m/>
    <m/>
  </r>
  <r>
    <n v="8270"/>
    <n v="28"/>
    <n v="0"/>
    <n v="0"/>
    <x v="2"/>
    <n v="3"/>
    <x v="3"/>
    <x v="16"/>
    <n v="7.4322826042450654"/>
    <n v="2"/>
    <n v="45028"/>
    <m/>
    <m/>
  </r>
  <r>
    <n v="8378"/>
    <n v="48"/>
    <n v="1"/>
    <n v="0"/>
    <x v="2"/>
    <n v="3"/>
    <x v="3"/>
    <x v="16"/>
    <n v="7.4322826042450654"/>
    <n v="2"/>
    <n v="45210"/>
    <m/>
    <m/>
  </r>
  <r>
    <n v="8628"/>
    <n v="42"/>
    <n v="0"/>
    <n v="0"/>
    <x v="2"/>
    <n v="3"/>
    <x v="2"/>
    <x v="16"/>
    <n v="7.4322826042450654"/>
    <n v="2"/>
    <s v="3/20/2024"/>
    <m/>
    <m/>
  </r>
  <r>
    <n v="8701"/>
    <n v="50"/>
    <n v="0"/>
    <n v="0"/>
    <x v="2"/>
    <n v="3"/>
    <x v="4"/>
    <x v="16"/>
    <n v="7.4322826042450654"/>
    <n v="2"/>
    <s v="2/14/2024"/>
    <m/>
    <m/>
  </r>
  <r>
    <n v="8738"/>
    <n v="58"/>
    <n v="0"/>
    <n v="0"/>
    <x v="2"/>
    <n v="3"/>
    <x v="2"/>
    <x v="16"/>
    <n v="7.4322826042450654"/>
    <n v="2"/>
    <s v="10/14/2023"/>
    <m/>
    <m/>
  </r>
  <r>
    <n v="8815"/>
    <n v="23"/>
    <n v="0"/>
    <n v="1"/>
    <x v="2"/>
    <n v="3"/>
    <x v="2"/>
    <x v="16"/>
    <n v="7.4322826042450654"/>
    <n v="2"/>
    <n v="45475"/>
    <m/>
    <m/>
  </r>
  <r>
    <n v="8989"/>
    <n v="25"/>
    <n v="0"/>
    <n v="0"/>
    <x v="2"/>
    <n v="3"/>
    <x v="0"/>
    <x v="16"/>
    <n v="7.4322826042450654"/>
    <n v="2"/>
    <s v="6/14/2024"/>
    <m/>
    <m/>
  </r>
  <r>
    <n v="9086"/>
    <n v="47"/>
    <n v="1"/>
    <n v="0"/>
    <x v="2"/>
    <n v="3"/>
    <x v="2"/>
    <x v="16"/>
    <n v="7.4322826042450654"/>
    <n v="2"/>
    <n v="45357"/>
    <m/>
    <m/>
  </r>
  <r>
    <n v="9156"/>
    <n v="64"/>
    <n v="1"/>
    <n v="0"/>
    <x v="2"/>
    <n v="3"/>
    <x v="2"/>
    <x v="16"/>
    <n v="7.4322826042450654"/>
    <n v="2"/>
    <s v="12/23/2023"/>
    <m/>
    <m/>
  </r>
  <r>
    <n v="9193"/>
    <n v="33"/>
    <n v="1"/>
    <n v="0"/>
    <x v="2"/>
    <n v="3"/>
    <x v="2"/>
    <x v="16"/>
    <n v="7.4322826042450654"/>
    <n v="2"/>
    <s v="6/29/2024"/>
    <m/>
    <m/>
  </r>
  <r>
    <n v="9209"/>
    <n v="75"/>
    <n v="0"/>
    <n v="1"/>
    <x v="2"/>
    <n v="3"/>
    <x v="0"/>
    <x v="16"/>
    <n v="7.4322826042450654"/>
    <n v="2"/>
    <n v="45386"/>
    <m/>
    <m/>
  </r>
  <r>
    <n v="9220"/>
    <n v="76"/>
    <n v="0"/>
    <n v="0"/>
    <x v="2"/>
    <n v="3"/>
    <x v="3"/>
    <x v="16"/>
    <n v="7.4322826042450654"/>
    <n v="2"/>
    <s v="2/25/2024"/>
    <m/>
    <m/>
  </r>
  <r>
    <n v="9273"/>
    <n v="23"/>
    <n v="0"/>
    <n v="0"/>
    <x v="2"/>
    <n v="3"/>
    <x v="2"/>
    <x v="16"/>
    <n v="7.4322826042450654"/>
    <n v="2"/>
    <n v="45413"/>
    <m/>
    <m/>
  </r>
  <r>
    <n v="9381"/>
    <n v="52"/>
    <n v="1"/>
    <n v="1"/>
    <x v="2"/>
    <n v="3"/>
    <x v="0"/>
    <x v="16"/>
    <n v="7.4322826042450654"/>
    <n v="2"/>
    <n v="45536"/>
    <m/>
    <m/>
  </r>
  <r>
    <n v="9387"/>
    <n v="69"/>
    <n v="0"/>
    <n v="0"/>
    <x v="2"/>
    <n v="3"/>
    <x v="3"/>
    <x v="16"/>
    <n v="7.4322826042450654"/>
    <n v="2"/>
    <s v="2/17/2024"/>
    <m/>
    <m/>
  </r>
  <r>
    <n v="9402"/>
    <n v="72"/>
    <n v="1"/>
    <n v="0"/>
    <x v="2"/>
    <n v="3"/>
    <x v="4"/>
    <x v="16"/>
    <n v="7.4322826042450654"/>
    <n v="2"/>
    <n v="45630"/>
    <m/>
    <m/>
  </r>
  <r>
    <n v="9426"/>
    <n v="73"/>
    <n v="0"/>
    <n v="0"/>
    <x v="2"/>
    <n v="3"/>
    <x v="0"/>
    <x v="16"/>
    <n v="7.4322826042450654"/>
    <n v="2"/>
    <n v="45573"/>
    <m/>
    <m/>
  </r>
  <r>
    <n v="9551"/>
    <n v="79"/>
    <n v="1"/>
    <n v="0"/>
    <x v="2"/>
    <n v="3"/>
    <x v="0"/>
    <x v="16"/>
    <n v="7.4322826042450654"/>
    <n v="2"/>
    <n v="45512"/>
    <m/>
    <m/>
  </r>
  <r>
    <n v="9631"/>
    <n v="67"/>
    <n v="1"/>
    <n v="0"/>
    <x v="2"/>
    <n v="3"/>
    <x v="3"/>
    <x v="16"/>
    <n v="7.4322826042450654"/>
    <n v="2"/>
    <s v="4/18/2024"/>
    <m/>
    <m/>
  </r>
  <r>
    <n v="9665"/>
    <n v="63"/>
    <n v="1"/>
    <n v="0"/>
    <x v="2"/>
    <n v="3"/>
    <x v="2"/>
    <x v="16"/>
    <n v="7.4322826042450654"/>
    <n v="2"/>
    <n v="45539"/>
    <m/>
    <m/>
  </r>
  <r>
    <n v="9707"/>
    <n v="37"/>
    <n v="0"/>
    <n v="0"/>
    <x v="2"/>
    <n v="3"/>
    <x v="2"/>
    <x v="16"/>
    <n v="7.4322826042450654"/>
    <n v="2"/>
    <n v="45536"/>
    <m/>
    <m/>
  </r>
  <r>
    <n v="9773"/>
    <n v="35"/>
    <n v="1"/>
    <n v="0"/>
    <x v="2"/>
    <n v="3"/>
    <x v="0"/>
    <x v="16"/>
    <n v="7.4322826042450654"/>
    <n v="2"/>
    <s v="8/26/2024"/>
    <m/>
    <m/>
  </r>
  <r>
    <n v="9813"/>
    <n v="51"/>
    <n v="1"/>
    <n v="0"/>
    <x v="2"/>
    <n v="3"/>
    <x v="0"/>
    <x v="16"/>
    <n v="7.4322826042450654"/>
    <n v="2"/>
    <n v="45179"/>
    <m/>
    <m/>
  </r>
  <r>
    <n v="9948"/>
    <n v="42"/>
    <n v="1"/>
    <n v="1"/>
    <x v="2"/>
    <n v="3"/>
    <x v="2"/>
    <x v="16"/>
    <n v="7.4322826042450654"/>
    <n v="2"/>
    <n v="45629"/>
    <m/>
    <m/>
  </r>
  <r>
    <n v="145"/>
    <n v="46"/>
    <n v="1"/>
    <n v="1"/>
    <x v="0"/>
    <n v="3"/>
    <x v="0"/>
    <x v="17"/>
    <n v="7.4554199357978055"/>
    <n v="7"/>
    <n v="45479"/>
    <m/>
    <m/>
  </r>
  <r>
    <n v="232"/>
    <n v="39"/>
    <n v="1"/>
    <n v="1"/>
    <x v="0"/>
    <n v="3"/>
    <x v="0"/>
    <x v="17"/>
    <n v="7.4554199357978055"/>
    <n v="7"/>
    <s v="9/25/2023"/>
    <m/>
    <m/>
  </r>
  <r>
    <n v="266"/>
    <n v="34"/>
    <n v="0"/>
    <n v="0"/>
    <x v="0"/>
    <n v="3"/>
    <x v="4"/>
    <x v="17"/>
    <n v="7.4554199357978055"/>
    <n v="7"/>
    <s v="4/26/2024"/>
    <m/>
    <m/>
  </r>
  <r>
    <n v="294"/>
    <n v="36"/>
    <n v="1"/>
    <n v="1"/>
    <x v="0"/>
    <n v="3"/>
    <x v="3"/>
    <x v="17"/>
    <n v="7.4554199357978055"/>
    <n v="7"/>
    <n v="45633"/>
    <m/>
    <m/>
  </r>
  <r>
    <n v="472"/>
    <n v="43"/>
    <n v="1"/>
    <n v="0"/>
    <x v="0"/>
    <n v="3"/>
    <x v="2"/>
    <x v="17"/>
    <n v="7.4554199357978055"/>
    <n v="7"/>
    <s v="3/18/2024"/>
    <m/>
    <m/>
  </r>
  <r>
    <n v="499"/>
    <n v="41"/>
    <n v="0"/>
    <n v="0"/>
    <x v="0"/>
    <n v="3"/>
    <x v="0"/>
    <x v="17"/>
    <n v="7.4554199357978055"/>
    <n v="7"/>
    <s v="2/15/2024"/>
    <m/>
    <m/>
  </r>
  <r>
    <n v="515"/>
    <n v="58"/>
    <n v="1"/>
    <n v="0"/>
    <x v="0"/>
    <n v="3"/>
    <x v="2"/>
    <x v="17"/>
    <n v="7.4554199357978055"/>
    <n v="7"/>
    <s v="7/15/2024"/>
    <m/>
    <m/>
  </r>
  <r>
    <n v="550"/>
    <n v="25"/>
    <n v="0"/>
    <n v="1"/>
    <x v="0"/>
    <n v="3"/>
    <x v="0"/>
    <x v="17"/>
    <n v="7.4554199357978055"/>
    <n v="7"/>
    <s v="7/31/2024"/>
    <m/>
    <m/>
  </r>
  <r>
    <n v="564"/>
    <n v="19"/>
    <n v="1"/>
    <n v="1"/>
    <x v="0"/>
    <n v="3"/>
    <x v="0"/>
    <x v="17"/>
    <n v="7.4554199357978055"/>
    <n v="7"/>
    <n v="45598"/>
    <m/>
    <m/>
  </r>
  <r>
    <n v="751"/>
    <n v="47"/>
    <n v="1"/>
    <n v="0"/>
    <x v="0"/>
    <n v="3"/>
    <x v="0"/>
    <x v="17"/>
    <n v="7.4554199357978055"/>
    <n v="7"/>
    <s v="5/25/2024"/>
    <m/>
    <m/>
  </r>
  <r>
    <n v="1029"/>
    <n v="77"/>
    <n v="1"/>
    <n v="1"/>
    <x v="0"/>
    <n v="3"/>
    <x v="0"/>
    <x v="17"/>
    <n v="7.4554199357978055"/>
    <n v="7"/>
    <s v="7/13/2024"/>
    <m/>
    <m/>
  </r>
  <r>
    <n v="1272"/>
    <n v="37"/>
    <n v="1"/>
    <n v="0"/>
    <x v="0"/>
    <n v="3"/>
    <x v="0"/>
    <x v="17"/>
    <n v="7.4554199357978055"/>
    <n v="7"/>
    <s v="1/16/2024"/>
    <m/>
    <m/>
  </r>
  <r>
    <n v="1273"/>
    <n v="57"/>
    <n v="0"/>
    <n v="0"/>
    <x v="0"/>
    <n v="3"/>
    <x v="4"/>
    <x v="17"/>
    <n v="7.4554199357978055"/>
    <n v="7"/>
    <n v="44996"/>
    <m/>
    <m/>
  </r>
  <r>
    <n v="1320"/>
    <n v="30"/>
    <n v="1"/>
    <n v="0"/>
    <x v="0"/>
    <n v="3"/>
    <x v="2"/>
    <x v="17"/>
    <n v="7.4554199357978055"/>
    <n v="7"/>
    <s v="5/25/2024"/>
    <m/>
    <m/>
  </r>
  <r>
    <n v="1338"/>
    <n v="53"/>
    <n v="0"/>
    <n v="0"/>
    <x v="0"/>
    <n v="3"/>
    <x v="4"/>
    <x v="17"/>
    <n v="7.4554199357978055"/>
    <n v="7"/>
    <s v="7/25/2024"/>
    <m/>
    <m/>
  </r>
  <r>
    <n v="1580"/>
    <n v="57"/>
    <n v="0"/>
    <n v="0"/>
    <x v="0"/>
    <n v="3"/>
    <x v="0"/>
    <x v="17"/>
    <n v="7.4554199357978055"/>
    <n v="7"/>
    <n v="45536"/>
    <m/>
    <m/>
  </r>
  <r>
    <n v="1626"/>
    <n v="59"/>
    <n v="0"/>
    <n v="1"/>
    <x v="0"/>
    <n v="3"/>
    <x v="4"/>
    <x v="17"/>
    <n v="7.4554199357978055"/>
    <n v="7"/>
    <n v="45353"/>
    <m/>
    <m/>
  </r>
  <r>
    <n v="1636"/>
    <n v="39"/>
    <n v="0"/>
    <n v="0"/>
    <x v="0"/>
    <n v="3"/>
    <x v="4"/>
    <x v="17"/>
    <n v="7.4554199357978055"/>
    <n v="7"/>
    <s v="9/24/2023"/>
    <m/>
    <m/>
  </r>
  <r>
    <n v="1698"/>
    <n v="51"/>
    <n v="1"/>
    <n v="0"/>
    <x v="0"/>
    <n v="3"/>
    <x v="2"/>
    <x v="17"/>
    <n v="7.4554199357978055"/>
    <n v="7"/>
    <n v="45474"/>
    <m/>
    <m/>
  </r>
  <r>
    <n v="1783"/>
    <n v="42"/>
    <n v="0"/>
    <n v="0"/>
    <x v="0"/>
    <n v="3"/>
    <x v="3"/>
    <x v="17"/>
    <n v="7.4554199357978055"/>
    <n v="7"/>
    <n v="45573"/>
    <m/>
    <m/>
  </r>
  <r>
    <n v="1815"/>
    <n v="42"/>
    <n v="1"/>
    <n v="0"/>
    <x v="0"/>
    <n v="3"/>
    <x v="3"/>
    <x v="17"/>
    <n v="7.4554199357978055"/>
    <n v="7"/>
    <n v="45383"/>
    <m/>
    <m/>
  </r>
  <r>
    <n v="2369"/>
    <n v="48"/>
    <n v="0"/>
    <n v="0"/>
    <x v="0"/>
    <n v="3"/>
    <x v="0"/>
    <x v="17"/>
    <n v="7.4554199357978055"/>
    <n v="7"/>
    <n v="45506"/>
    <m/>
    <m/>
  </r>
  <r>
    <n v="2407"/>
    <n v="77"/>
    <n v="1"/>
    <n v="0"/>
    <x v="0"/>
    <n v="3"/>
    <x v="3"/>
    <x v="17"/>
    <n v="7.4554199357978055"/>
    <n v="7"/>
    <s v="9/14/2024"/>
    <m/>
    <m/>
  </r>
  <r>
    <n v="2433"/>
    <n v="21"/>
    <n v="1"/>
    <n v="0"/>
    <x v="0"/>
    <n v="3"/>
    <x v="3"/>
    <x v="17"/>
    <n v="7.4554199357978055"/>
    <n v="7"/>
    <n v="45298"/>
    <m/>
    <m/>
  </r>
  <r>
    <n v="2594"/>
    <n v="77"/>
    <n v="0"/>
    <n v="0"/>
    <x v="0"/>
    <n v="3"/>
    <x v="0"/>
    <x v="17"/>
    <n v="7.4554199357978055"/>
    <n v="7"/>
    <s v="7/22/2024"/>
    <m/>
    <m/>
  </r>
  <r>
    <n v="2598"/>
    <n v="40"/>
    <n v="1"/>
    <n v="0"/>
    <x v="0"/>
    <n v="3"/>
    <x v="2"/>
    <x v="17"/>
    <n v="7.4554199357978055"/>
    <n v="7"/>
    <n v="45479"/>
    <m/>
    <m/>
  </r>
  <r>
    <n v="2812"/>
    <n v="45"/>
    <n v="1"/>
    <n v="1"/>
    <x v="0"/>
    <n v="3"/>
    <x v="4"/>
    <x v="17"/>
    <n v="7.4554199357978055"/>
    <n v="7"/>
    <s v="9/28/2023"/>
    <m/>
    <m/>
  </r>
  <r>
    <n v="2896"/>
    <n v="28"/>
    <n v="0"/>
    <n v="0"/>
    <x v="0"/>
    <n v="3"/>
    <x v="2"/>
    <x v="17"/>
    <n v="7.4554199357978055"/>
    <n v="7"/>
    <s v="9/14/2024"/>
    <m/>
    <m/>
  </r>
  <r>
    <n v="2937"/>
    <n v="45"/>
    <n v="1"/>
    <n v="1"/>
    <x v="0"/>
    <n v="3"/>
    <x v="2"/>
    <x v="17"/>
    <n v="7.4554199357978055"/>
    <n v="7"/>
    <n v="45179"/>
    <m/>
    <m/>
  </r>
  <r>
    <n v="3014"/>
    <n v="78"/>
    <n v="0"/>
    <n v="0"/>
    <x v="0"/>
    <n v="3"/>
    <x v="4"/>
    <x v="17"/>
    <n v="7.4554199357978055"/>
    <n v="7"/>
    <s v="6/16/2024"/>
    <m/>
    <m/>
  </r>
  <r>
    <n v="3059"/>
    <n v="74"/>
    <n v="1"/>
    <n v="0"/>
    <x v="0"/>
    <n v="3"/>
    <x v="0"/>
    <x v="17"/>
    <n v="7.4554199357978055"/>
    <n v="7"/>
    <n v="44937"/>
    <m/>
    <m/>
  </r>
  <r>
    <n v="3195"/>
    <n v="64"/>
    <n v="0"/>
    <n v="0"/>
    <x v="0"/>
    <n v="3"/>
    <x v="4"/>
    <x v="17"/>
    <n v="7.4554199357978055"/>
    <n v="7"/>
    <n v="45087"/>
    <m/>
    <m/>
  </r>
  <r>
    <n v="3295"/>
    <n v="40"/>
    <n v="1"/>
    <n v="0"/>
    <x v="0"/>
    <n v="3"/>
    <x v="3"/>
    <x v="17"/>
    <n v="7.4554199357978055"/>
    <n v="7"/>
    <s v="11/26/2023"/>
    <m/>
    <m/>
  </r>
  <r>
    <n v="3371"/>
    <n v="46"/>
    <n v="0"/>
    <n v="0"/>
    <x v="0"/>
    <n v="3"/>
    <x v="4"/>
    <x v="17"/>
    <n v="7.4554199357978055"/>
    <n v="7"/>
    <n v="45605"/>
    <m/>
    <m/>
  </r>
  <r>
    <n v="3697"/>
    <n v="77"/>
    <n v="0"/>
    <n v="1"/>
    <x v="0"/>
    <n v="3"/>
    <x v="2"/>
    <x v="17"/>
    <n v="7.4554199357978055"/>
    <n v="7"/>
    <s v="7/23/2024"/>
    <m/>
    <m/>
  </r>
  <r>
    <n v="3826"/>
    <n v="49"/>
    <n v="0"/>
    <n v="1"/>
    <x v="0"/>
    <n v="3"/>
    <x v="3"/>
    <x v="17"/>
    <n v="7.4554199357978055"/>
    <n v="7"/>
    <s v="6/28/2024"/>
    <m/>
    <m/>
  </r>
  <r>
    <n v="3903"/>
    <n v="21"/>
    <n v="0"/>
    <n v="0"/>
    <x v="0"/>
    <n v="3"/>
    <x v="4"/>
    <x v="17"/>
    <n v="7.4554199357978055"/>
    <n v="7"/>
    <n v="45056"/>
    <m/>
    <m/>
  </r>
  <r>
    <n v="4007"/>
    <n v="66"/>
    <n v="0"/>
    <n v="0"/>
    <x v="0"/>
    <n v="3"/>
    <x v="3"/>
    <x v="17"/>
    <n v="7.4554199357978055"/>
    <n v="7"/>
    <n v="45295"/>
    <m/>
    <m/>
  </r>
  <r>
    <n v="4041"/>
    <n v="38"/>
    <n v="0"/>
    <n v="1"/>
    <x v="0"/>
    <n v="3"/>
    <x v="0"/>
    <x v="17"/>
    <n v="7.4554199357978055"/>
    <n v="7"/>
    <n v="45566"/>
    <m/>
    <m/>
  </r>
  <r>
    <n v="4159"/>
    <n v="48"/>
    <n v="0"/>
    <n v="1"/>
    <x v="0"/>
    <n v="3"/>
    <x v="4"/>
    <x v="17"/>
    <n v="7.4554199357978055"/>
    <n v="7"/>
    <n v="45415"/>
    <m/>
    <m/>
  </r>
  <r>
    <n v="4208"/>
    <n v="48"/>
    <n v="0"/>
    <n v="0"/>
    <x v="0"/>
    <n v="3"/>
    <x v="2"/>
    <x v="17"/>
    <n v="7.4554199357978055"/>
    <n v="7"/>
    <n v="45536"/>
    <m/>
    <m/>
  </r>
  <r>
    <n v="4232"/>
    <n v="70"/>
    <n v="0"/>
    <n v="1"/>
    <x v="0"/>
    <n v="3"/>
    <x v="4"/>
    <x v="17"/>
    <n v="7.4554199357978055"/>
    <n v="7"/>
    <n v="45475"/>
    <m/>
    <m/>
  </r>
  <r>
    <n v="4247"/>
    <n v="78"/>
    <n v="1"/>
    <n v="0"/>
    <x v="0"/>
    <n v="3"/>
    <x v="0"/>
    <x v="17"/>
    <n v="7.4554199357978055"/>
    <n v="7"/>
    <n v="45297"/>
    <m/>
    <m/>
  </r>
  <r>
    <n v="4296"/>
    <n v="25"/>
    <n v="1"/>
    <n v="1"/>
    <x v="0"/>
    <n v="3"/>
    <x v="4"/>
    <x v="17"/>
    <n v="7.4554199357978055"/>
    <n v="7"/>
    <s v="9/23/2024"/>
    <m/>
    <m/>
  </r>
  <r>
    <n v="4327"/>
    <n v="41"/>
    <n v="0"/>
    <n v="0"/>
    <x v="0"/>
    <n v="3"/>
    <x v="0"/>
    <x v="17"/>
    <n v="7.4554199357978055"/>
    <n v="7"/>
    <s v="1/31/2024"/>
    <m/>
    <m/>
  </r>
  <r>
    <n v="4473"/>
    <n v="63"/>
    <n v="1"/>
    <n v="0"/>
    <x v="0"/>
    <n v="3"/>
    <x v="0"/>
    <x v="17"/>
    <n v="7.4554199357978055"/>
    <n v="7"/>
    <s v="2/14/2024"/>
    <m/>
    <m/>
  </r>
  <r>
    <n v="4532"/>
    <n v="51"/>
    <n v="1"/>
    <n v="0"/>
    <x v="0"/>
    <n v="3"/>
    <x v="2"/>
    <x v="17"/>
    <n v="7.4554199357978055"/>
    <n v="7"/>
    <s v="4/26/2024"/>
    <m/>
    <m/>
  </r>
  <r>
    <n v="4579"/>
    <n v="79"/>
    <n v="0"/>
    <n v="0"/>
    <x v="0"/>
    <n v="3"/>
    <x v="2"/>
    <x v="17"/>
    <n v="7.4554199357978055"/>
    <n v="7"/>
    <s v="9/25/2023"/>
    <m/>
    <m/>
  </r>
  <r>
    <n v="4635"/>
    <n v="47"/>
    <n v="1"/>
    <n v="1"/>
    <x v="0"/>
    <n v="3"/>
    <x v="4"/>
    <x v="17"/>
    <n v="7.4554199357978055"/>
    <n v="7"/>
    <n v="45627"/>
    <m/>
    <m/>
  </r>
  <r>
    <n v="4707"/>
    <n v="68"/>
    <n v="1"/>
    <n v="1"/>
    <x v="0"/>
    <n v="3"/>
    <x v="4"/>
    <x v="17"/>
    <n v="7.4554199357978055"/>
    <n v="7"/>
    <s v="6/21/2024"/>
    <m/>
    <m/>
  </r>
  <r>
    <n v="4751"/>
    <n v="37"/>
    <n v="0"/>
    <n v="0"/>
    <x v="0"/>
    <n v="3"/>
    <x v="4"/>
    <x v="17"/>
    <n v="7.4554199357978055"/>
    <n v="7"/>
    <n v="45567"/>
    <m/>
    <m/>
  </r>
  <r>
    <n v="4827"/>
    <n v="40"/>
    <n v="1"/>
    <n v="1"/>
    <x v="0"/>
    <n v="3"/>
    <x v="0"/>
    <x v="17"/>
    <n v="7.4554199357978055"/>
    <n v="7"/>
    <s v="9/20/2024"/>
    <m/>
    <m/>
  </r>
  <r>
    <n v="4862"/>
    <n v="29"/>
    <n v="1"/>
    <n v="0"/>
    <x v="0"/>
    <n v="3"/>
    <x v="4"/>
    <x v="17"/>
    <n v="7.4554199357978055"/>
    <n v="7"/>
    <s v="8/13/2024"/>
    <m/>
    <m/>
  </r>
  <r>
    <n v="4931"/>
    <n v="42"/>
    <n v="1"/>
    <n v="0"/>
    <x v="0"/>
    <n v="3"/>
    <x v="4"/>
    <x v="17"/>
    <n v="7.4554199357978055"/>
    <n v="7"/>
    <n v="45353"/>
    <m/>
    <m/>
  </r>
  <r>
    <n v="4996"/>
    <n v="36"/>
    <n v="0"/>
    <n v="0"/>
    <x v="0"/>
    <n v="3"/>
    <x v="2"/>
    <x v="17"/>
    <n v="7.4554199357978055"/>
    <n v="7"/>
    <s v="4/24/2024"/>
    <m/>
    <m/>
  </r>
  <r>
    <n v="5010"/>
    <n v="67"/>
    <n v="1"/>
    <n v="0"/>
    <x v="0"/>
    <n v="3"/>
    <x v="0"/>
    <x v="17"/>
    <n v="7.4554199357978055"/>
    <n v="7"/>
    <s v="8/16/2024"/>
    <m/>
    <m/>
  </r>
  <r>
    <n v="5033"/>
    <n v="28"/>
    <n v="1"/>
    <n v="0"/>
    <x v="0"/>
    <n v="3"/>
    <x v="2"/>
    <x v="17"/>
    <n v="7.4554199357978055"/>
    <n v="7"/>
    <s v="5/19/2024"/>
    <m/>
    <m/>
  </r>
  <r>
    <n v="5221"/>
    <n v="59"/>
    <n v="0"/>
    <n v="0"/>
    <x v="0"/>
    <n v="3"/>
    <x v="4"/>
    <x v="17"/>
    <n v="7.4554199357978055"/>
    <n v="7"/>
    <s v="6/16/2024"/>
    <m/>
    <m/>
  </r>
  <r>
    <n v="5252"/>
    <n v="23"/>
    <n v="0"/>
    <n v="0"/>
    <x v="0"/>
    <n v="3"/>
    <x v="2"/>
    <x v="17"/>
    <n v="7.4554199357978055"/>
    <n v="7"/>
    <n v="45272"/>
    <m/>
    <m/>
  </r>
  <r>
    <n v="5382"/>
    <n v="35"/>
    <n v="1"/>
    <n v="0"/>
    <x v="0"/>
    <n v="3"/>
    <x v="4"/>
    <x v="17"/>
    <n v="7.4554199357978055"/>
    <n v="7"/>
    <n v="45358"/>
    <m/>
    <m/>
  </r>
  <r>
    <n v="5386"/>
    <n v="48"/>
    <n v="1"/>
    <n v="0"/>
    <x v="0"/>
    <n v="3"/>
    <x v="2"/>
    <x v="17"/>
    <n v="7.4554199357978055"/>
    <n v="7"/>
    <s v="6/22/2024"/>
    <m/>
    <m/>
  </r>
  <r>
    <n v="5403"/>
    <n v="20"/>
    <n v="0"/>
    <n v="1"/>
    <x v="0"/>
    <n v="3"/>
    <x v="2"/>
    <x v="17"/>
    <n v="7.4554199357978055"/>
    <n v="7"/>
    <s v="9/29/2023"/>
    <m/>
    <m/>
  </r>
  <r>
    <n v="5411"/>
    <n v="34"/>
    <n v="1"/>
    <n v="0"/>
    <x v="0"/>
    <n v="3"/>
    <x v="0"/>
    <x v="17"/>
    <n v="7.4554199357978055"/>
    <n v="7"/>
    <n v="44996"/>
    <m/>
    <m/>
  </r>
  <r>
    <n v="5655"/>
    <n v="78"/>
    <n v="1"/>
    <n v="0"/>
    <x v="0"/>
    <n v="3"/>
    <x v="3"/>
    <x v="17"/>
    <n v="7.4554199357978055"/>
    <n v="7"/>
    <s v="9/21/2024"/>
    <m/>
    <m/>
  </r>
  <r>
    <n v="5947"/>
    <n v="42"/>
    <n v="0"/>
    <n v="1"/>
    <x v="0"/>
    <n v="3"/>
    <x v="3"/>
    <x v="17"/>
    <n v="7.4554199357978055"/>
    <n v="7"/>
    <n v="45389"/>
    <m/>
    <m/>
  </r>
  <r>
    <n v="6014"/>
    <n v="74"/>
    <n v="0"/>
    <n v="0"/>
    <x v="0"/>
    <n v="3"/>
    <x v="4"/>
    <x v="17"/>
    <n v="7.4554199357978055"/>
    <n v="7"/>
    <s v="5/22/2024"/>
    <m/>
    <m/>
  </r>
  <r>
    <n v="6050"/>
    <n v="53"/>
    <n v="0"/>
    <n v="0"/>
    <x v="0"/>
    <n v="3"/>
    <x v="0"/>
    <x v="17"/>
    <n v="7.4554199357978055"/>
    <n v="7"/>
    <s v="8/31/2024"/>
    <m/>
    <m/>
  </r>
  <r>
    <n v="6101"/>
    <n v="80"/>
    <n v="0"/>
    <n v="0"/>
    <x v="0"/>
    <n v="3"/>
    <x v="2"/>
    <x v="17"/>
    <n v="7.4554199357978055"/>
    <n v="7"/>
    <n v="45634"/>
    <m/>
    <m/>
  </r>
  <r>
    <n v="6306"/>
    <n v="79"/>
    <n v="1"/>
    <n v="0"/>
    <x v="0"/>
    <n v="3"/>
    <x v="0"/>
    <x v="17"/>
    <n v="7.4554199357978055"/>
    <n v="7"/>
    <n v="45632"/>
    <m/>
    <m/>
  </r>
  <r>
    <n v="6555"/>
    <n v="21"/>
    <n v="0"/>
    <n v="1"/>
    <x v="0"/>
    <n v="3"/>
    <x v="4"/>
    <x v="17"/>
    <n v="7.4554199357978055"/>
    <n v="7"/>
    <n v="44937"/>
    <m/>
    <m/>
  </r>
  <r>
    <n v="6619"/>
    <n v="21"/>
    <n v="1"/>
    <n v="0"/>
    <x v="0"/>
    <n v="3"/>
    <x v="4"/>
    <x v="17"/>
    <n v="7.4554199357978055"/>
    <n v="7"/>
    <s v="7/17/2024"/>
    <m/>
    <m/>
  </r>
  <r>
    <n v="6689"/>
    <n v="32"/>
    <n v="1"/>
    <n v="0"/>
    <x v="0"/>
    <n v="3"/>
    <x v="0"/>
    <x v="17"/>
    <n v="7.4554199357978055"/>
    <n v="7"/>
    <s v="4/18/2024"/>
    <m/>
    <m/>
  </r>
  <r>
    <n v="6732"/>
    <n v="45"/>
    <n v="0"/>
    <n v="0"/>
    <x v="0"/>
    <n v="3"/>
    <x v="3"/>
    <x v="17"/>
    <n v="7.4554199357978055"/>
    <n v="7"/>
    <n v="45359"/>
    <m/>
    <m/>
  </r>
  <r>
    <n v="6894"/>
    <n v="30"/>
    <n v="1"/>
    <n v="0"/>
    <x v="0"/>
    <n v="3"/>
    <x v="4"/>
    <x v="17"/>
    <n v="7.4554199357978055"/>
    <n v="7"/>
    <s v="3/13/2024"/>
    <m/>
    <m/>
  </r>
  <r>
    <n v="6939"/>
    <n v="66"/>
    <n v="1"/>
    <n v="1"/>
    <x v="0"/>
    <n v="3"/>
    <x v="0"/>
    <x v="17"/>
    <n v="7.4554199357978055"/>
    <n v="7"/>
    <s v="4/18/2024"/>
    <m/>
    <m/>
  </r>
  <r>
    <n v="6946"/>
    <n v="42"/>
    <n v="0"/>
    <n v="0"/>
    <x v="0"/>
    <n v="3"/>
    <x v="4"/>
    <x v="17"/>
    <n v="7.4554199357978055"/>
    <n v="7"/>
    <s v="3/17/2024"/>
    <m/>
    <m/>
  </r>
  <r>
    <n v="7200"/>
    <n v="44"/>
    <n v="1"/>
    <n v="0"/>
    <x v="0"/>
    <n v="3"/>
    <x v="3"/>
    <x v="17"/>
    <n v="7.4554199357978055"/>
    <n v="7"/>
    <s v="3/13/2024"/>
    <m/>
    <m/>
  </r>
  <r>
    <n v="7217"/>
    <n v="51"/>
    <n v="0"/>
    <n v="0"/>
    <x v="0"/>
    <n v="3"/>
    <x v="3"/>
    <x v="17"/>
    <n v="7.4554199357978055"/>
    <n v="7"/>
    <s v="9/29/2023"/>
    <m/>
    <m/>
  </r>
  <r>
    <n v="7335"/>
    <n v="63"/>
    <n v="0"/>
    <n v="0"/>
    <x v="0"/>
    <n v="3"/>
    <x v="0"/>
    <x v="17"/>
    <n v="7.4554199357978055"/>
    <n v="7"/>
    <s v="9/17/2024"/>
    <m/>
    <m/>
  </r>
  <r>
    <n v="7408"/>
    <n v="60"/>
    <n v="1"/>
    <n v="0"/>
    <x v="0"/>
    <n v="3"/>
    <x v="3"/>
    <x v="17"/>
    <n v="7.4554199357978055"/>
    <n v="7"/>
    <n v="45270"/>
    <m/>
    <m/>
  </r>
  <r>
    <n v="7438"/>
    <n v="42"/>
    <n v="1"/>
    <n v="0"/>
    <x v="0"/>
    <n v="3"/>
    <x v="3"/>
    <x v="17"/>
    <n v="7.4554199357978055"/>
    <n v="7"/>
    <s v="7/26/2024"/>
    <m/>
    <m/>
  </r>
  <r>
    <n v="7519"/>
    <n v="42"/>
    <n v="0"/>
    <n v="0"/>
    <x v="0"/>
    <n v="3"/>
    <x v="4"/>
    <x v="17"/>
    <n v="7.4554199357978055"/>
    <n v="7"/>
    <s v="8/19/2024"/>
    <m/>
    <m/>
  </r>
  <r>
    <n v="7708"/>
    <n v="35"/>
    <n v="1"/>
    <n v="0"/>
    <x v="0"/>
    <n v="3"/>
    <x v="4"/>
    <x v="17"/>
    <n v="7.4554199357978055"/>
    <n v="7"/>
    <n v="45026"/>
    <m/>
    <m/>
  </r>
  <r>
    <n v="7765"/>
    <n v="60"/>
    <n v="1"/>
    <n v="0"/>
    <x v="0"/>
    <n v="3"/>
    <x v="0"/>
    <x v="17"/>
    <n v="7.4554199357978055"/>
    <n v="7"/>
    <s v="5/27/2024"/>
    <m/>
    <m/>
  </r>
  <r>
    <n v="7811"/>
    <n v="58"/>
    <n v="1"/>
    <n v="1"/>
    <x v="0"/>
    <n v="3"/>
    <x v="4"/>
    <x v="17"/>
    <n v="7.4554199357978055"/>
    <n v="7"/>
    <n v="45451"/>
    <m/>
    <m/>
  </r>
  <r>
    <n v="7871"/>
    <n v="71"/>
    <n v="0"/>
    <n v="0"/>
    <x v="0"/>
    <n v="3"/>
    <x v="2"/>
    <x v="17"/>
    <n v="7.4554199357978055"/>
    <n v="7"/>
    <s v="6/21/2024"/>
    <m/>
    <m/>
  </r>
  <r>
    <n v="7875"/>
    <n v="66"/>
    <n v="0"/>
    <n v="0"/>
    <x v="0"/>
    <n v="3"/>
    <x v="2"/>
    <x v="17"/>
    <n v="7.4554199357978055"/>
    <n v="7"/>
    <s v="10/21/2023"/>
    <m/>
    <m/>
  </r>
  <r>
    <n v="7910"/>
    <n v="57"/>
    <n v="0"/>
    <n v="0"/>
    <x v="0"/>
    <n v="3"/>
    <x v="0"/>
    <x v="17"/>
    <n v="7.4554199357978055"/>
    <n v="7"/>
    <s v="2/27/2024"/>
    <m/>
    <m/>
  </r>
  <r>
    <n v="8063"/>
    <n v="37"/>
    <n v="0"/>
    <n v="0"/>
    <x v="0"/>
    <n v="3"/>
    <x v="4"/>
    <x v="17"/>
    <n v="7.4554199357978055"/>
    <n v="7"/>
    <n v="45568"/>
    <m/>
    <m/>
  </r>
  <r>
    <n v="8207"/>
    <n v="41"/>
    <n v="0"/>
    <n v="0"/>
    <x v="0"/>
    <n v="3"/>
    <x v="0"/>
    <x v="17"/>
    <n v="7.4554199357978055"/>
    <n v="7"/>
    <s v="5/24/2024"/>
    <m/>
    <m/>
  </r>
  <r>
    <n v="8215"/>
    <n v="42"/>
    <n v="0"/>
    <n v="0"/>
    <x v="0"/>
    <n v="3"/>
    <x v="4"/>
    <x v="17"/>
    <n v="7.4554199357978055"/>
    <n v="7"/>
    <n v="45295"/>
    <m/>
    <m/>
  </r>
  <r>
    <n v="8291"/>
    <n v="67"/>
    <n v="0"/>
    <n v="0"/>
    <x v="0"/>
    <n v="3"/>
    <x v="2"/>
    <x v="17"/>
    <n v="7.4554199357978055"/>
    <n v="7"/>
    <s v="11/26/2023"/>
    <m/>
    <m/>
  </r>
  <r>
    <n v="8471"/>
    <n v="18"/>
    <n v="1"/>
    <n v="0"/>
    <x v="0"/>
    <n v="3"/>
    <x v="3"/>
    <x v="17"/>
    <n v="7.4554199357978055"/>
    <n v="7"/>
    <n v="45272"/>
    <m/>
    <m/>
  </r>
  <r>
    <n v="8740"/>
    <n v="38"/>
    <n v="0"/>
    <n v="0"/>
    <x v="0"/>
    <n v="3"/>
    <x v="4"/>
    <x v="17"/>
    <n v="7.4554199357978055"/>
    <n v="7"/>
    <s v="9/27/2023"/>
    <m/>
    <m/>
  </r>
  <r>
    <n v="8909"/>
    <n v="21"/>
    <n v="1"/>
    <n v="1"/>
    <x v="0"/>
    <n v="3"/>
    <x v="2"/>
    <x v="17"/>
    <n v="7.4554199357978055"/>
    <n v="7"/>
    <s v="5/17/2024"/>
    <m/>
    <m/>
  </r>
  <r>
    <n v="8937"/>
    <n v="40"/>
    <n v="0"/>
    <n v="0"/>
    <x v="0"/>
    <n v="3"/>
    <x v="3"/>
    <x v="17"/>
    <n v="7.4554199357978055"/>
    <n v="7"/>
    <n v="45511"/>
    <m/>
    <m/>
  </r>
  <r>
    <n v="8961"/>
    <n v="56"/>
    <n v="1"/>
    <n v="0"/>
    <x v="0"/>
    <n v="3"/>
    <x v="0"/>
    <x v="17"/>
    <n v="7.4554199357978055"/>
    <n v="7"/>
    <n v="44969"/>
    <m/>
    <m/>
  </r>
  <r>
    <n v="8988"/>
    <n v="41"/>
    <n v="1"/>
    <n v="1"/>
    <x v="0"/>
    <n v="3"/>
    <x v="0"/>
    <x v="17"/>
    <n v="7.4554199357978055"/>
    <n v="7"/>
    <s v="10/25/2023"/>
    <m/>
    <m/>
  </r>
  <r>
    <n v="9113"/>
    <n v="50"/>
    <n v="1"/>
    <n v="1"/>
    <x v="0"/>
    <n v="3"/>
    <x v="3"/>
    <x v="17"/>
    <n v="7.4554199357978055"/>
    <n v="7"/>
    <s v="3/13/2024"/>
    <m/>
    <m/>
  </r>
  <r>
    <n v="9188"/>
    <n v="68"/>
    <n v="1"/>
    <n v="0"/>
    <x v="0"/>
    <n v="3"/>
    <x v="2"/>
    <x v="17"/>
    <n v="7.4554199357978055"/>
    <n v="7"/>
    <n v="45605"/>
    <m/>
    <m/>
  </r>
  <r>
    <n v="9270"/>
    <n v="27"/>
    <n v="1"/>
    <n v="0"/>
    <x v="0"/>
    <n v="3"/>
    <x v="4"/>
    <x v="17"/>
    <n v="7.4554199357978055"/>
    <n v="7"/>
    <n v="45352"/>
    <m/>
    <m/>
  </r>
  <r>
    <n v="9285"/>
    <n v="35"/>
    <n v="0"/>
    <n v="0"/>
    <x v="0"/>
    <n v="3"/>
    <x v="3"/>
    <x v="17"/>
    <n v="7.4554199357978055"/>
    <n v="7"/>
    <s v="2/14/2024"/>
    <m/>
    <m/>
  </r>
  <r>
    <n v="9356"/>
    <n v="61"/>
    <n v="0"/>
    <n v="0"/>
    <x v="0"/>
    <n v="3"/>
    <x v="3"/>
    <x v="17"/>
    <n v="7.4554199357978055"/>
    <n v="7"/>
    <s v="4/24/2024"/>
    <m/>
    <m/>
  </r>
  <r>
    <n v="9471"/>
    <n v="73"/>
    <n v="0"/>
    <n v="0"/>
    <x v="0"/>
    <n v="3"/>
    <x v="4"/>
    <x v="17"/>
    <n v="7.4554199357978055"/>
    <n v="7"/>
    <n v="45572"/>
    <m/>
    <m/>
  </r>
  <r>
    <n v="9501"/>
    <n v="63"/>
    <n v="0"/>
    <n v="0"/>
    <x v="0"/>
    <n v="3"/>
    <x v="4"/>
    <x v="17"/>
    <n v="7.4554199357978055"/>
    <n v="7"/>
    <s v="2/20/2024"/>
    <m/>
    <m/>
  </r>
  <r>
    <n v="9535"/>
    <n v="38"/>
    <n v="1"/>
    <n v="0"/>
    <x v="0"/>
    <n v="3"/>
    <x v="3"/>
    <x v="17"/>
    <n v="7.4554199357978055"/>
    <n v="7"/>
    <s v="8/15/2024"/>
    <m/>
    <m/>
  </r>
  <r>
    <n v="9639"/>
    <n v="21"/>
    <n v="1"/>
    <n v="0"/>
    <x v="0"/>
    <n v="3"/>
    <x v="4"/>
    <x v="17"/>
    <n v="7.4554199357978055"/>
    <n v="7"/>
    <n v="45293"/>
    <m/>
    <m/>
  </r>
  <r>
    <n v="9950"/>
    <n v="23"/>
    <n v="0"/>
    <n v="1"/>
    <x v="0"/>
    <n v="3"/>
    <x v="4"/>
    <x v="17"/>
    <n v="7.4554199357978055"/>
    <n v="7"/>
    <n v="45117"/>
    <m/>
    <m/>
  </r>
  <r>
    <n v="213"/>
    <n v="32"/>
    <n v="0"/>
    <n v="0"/>
    <x v="4"/>
    <n v="4"/>
    <x v="1"/>
    <x v="18"/>
    <n v="7.4988143614582974"/>
    <n v="5"/>
    <s v="6/29/2024"/>
    <m/>
    <m/>
  </r>
  <r>
    <n v="252"/>
    <n v="52"/>
    <n v="1"/>
    <n v="0"/>
    <x v="4"/>
    <n v="5"/>
    <x v="2"/>
    <x v="18"/>
    <n v="7.4988143614582974"/>
    <n v="5"/>
    <s v="4/25/2024"/>
    <m/>
    <m/>
  </r>
  <r>
    <n v="302"/>
    <n v="65"/>
    <n v="1"/>
    <n v="0"/>
    <x v="4"/>
    <n v="1"/>
    <x v="1"/>
    <x v="18"/>
    <n v="7.4988143614582974"/>
    <n v="5"/>
    <n v="45478"/>
    <m/>
    <m/>
  </r>
  <r>
    <n v="366"/>
    <n v="29"/>
    <n v="1"/>
    <n v="0"/>
    <x v="4"/>
    <n v="4"/>
    <x v="1"/>
    <x v="18"/>
    <n v="7.4988143614582974"/>
    <n v="5"/>
    <s v="2/19/2024"/>
    <m/>
    <m/>
  </r>
  <r>
    <n v="456"/>
    <n v="24"/>
    <n v="1"/>
    <n v="1"/>
    <x v="4"/>
    <n v="5"/>
    <x v="1"/>
    <x v="18"/>
    <n v="7.4988143614582974"/>
    <n v="5"/>
    <n v="45482"/>
    <m/>
    <m/>
  </r>
  <r>
    <n v="467"/>
    <n v="32"/>
    <n v="0"/>
    <n v="0"/>
    <x v="4"/>
    <n v="3"/>
    <x v="0"/>
    <x v="18"/>
    <n v="7.4988143614582974"/>
    <n v="5"/>
    <s v="9/19/2024"/>
    <m/>
    <m/>
  </r>
  <r>
    <n v="542"/>
    <n v="45"/>
    <n v="1"/>
    <n v="0"/>
    <x v="4"/>
    <n v="5"/>
    <x v="2"/>
    <x v="18"/>
    <n v="7.4988143614582974"/>
    <n v="5"/>
    <n v="45509"/>
    <m/>
    <m/>
  </r>
  <r>
    <n v="602"/>
    <n v="21"/>
    <n v="1"/>
    <n v="0"/>
    <x v="4"/>
    <n v="3"/>
    <x v="2"/>
    <x v="18"/>
    <n v="7.4988143614582974"/>
    <n v="5"/>
    <n v="45358"/>
    <m/>
    <m/>
  </r>
  <r>
    <n v="621"/>
    <n v="77"/>
    <n v="1"/>
    <n v="1"/>
    <x v="4"/>
    <n v="1"/>
    <x v="2"/>
    <x v="18"/>
    <n v="7.4988143614582974"/>
    <n v="5"/>
    <n v="45358"/>
    <m/>
    <m/>
  </r>
  <r>
    <n v="658"/>
    <n v="41"/>
    <n v="0"/>
    <n v="0"/>
    <x v="4"/>
    <n v="4"/>
    <x v="1"/>
    <x v="18"/>
    <n v="7.4988143614582974"/>
    <n v="5"/>
    <n v="45421"/>
    <m/>
    <m/>
  </r>
  <r>
    <n v="914"/>
    <n v="69"/>
    <n v="0"/>
    <n v="1"/>
    <x v="4"/>
    <n v="5"/>
    <x v="0"/>
    <x v="18"/>
    <n v="7.4988143614582974"/>
    <n v="5"/>
    <n v="45448"/>
    <m/>
    <m/>
  </r>
  <r>
    <n v="966"/>
    <n v="33"/>
    <n v="1"/>
    <n v="1"/>
    <x v="4"/>
    <n v="1"/>
    <x v="0"/>
    <x v="18"/>
    <n v="7.4988143614582974"/>
    <n v="5"/>
    <s v="2/22/2024"/>
    <m/>
    <m/>
  </r>
  <r>
    <n v="976"/>
    <n v="41"/>
    <n v="1"/>
    <n v="0"/>
    <x v="4"/>
    <n v="4"/>
    <x v="2"/>
    <x v="18"/>
    <n v="7.4988143614582974"/>
    <n v="5"/>
    <s v="6/18/2024"/>
    <m/>
    <m/>
  </r>
  <r>
    <n v="1014"/>
    <n v="71"/>
    <n v="0"/>
    <n v="0"/>
    <x v="4"/>
    <n v="5"/>
    <x v="0"/>
    <x v="18"/>
    <n v="7.4988143614582974"/>
    <n v="5"/>
    <n v="45508"/>
    <m/>
    <m/>
  </r>
  <r>
    <n v="1048"/>
    <n v="29"/>
    <n v="0"/>
    <n v="0"/>
    <x v="4"/>
    <n v="4"/>
    <x v="0"/>
    <x v="18"/>
    <n v="7.4988143614582974"/>
    <n v="5"/>
    <n v="45384"/>
    <m/>
    <m/>
  </r>
  <r>
    <n v="1117"/>
    <n v="65"/>
    <n v="1"/>
    <n v="1"/>
    <x v="4"/>
    <n v="2"/>
    <x v="0"/>
    <x v="18"/>
    <n v="7.4988143614582974"/>
    <n v="5"/>
    <n v="45386"/>
    <m/>
    <m/>
  </r>
  <r>
    <n v="1285"/>
    <n v="30"/>
    <n v="0"/>
    <n v="0"/>
    <x v="4"/>
    <n v="1"/>
    <x v="2"/>
    <x v="18"/>
    <n v="7.4988143614582974"/>
    <n v="5"/>
    <s v="7/19/2024"/>
    <m/>
    <m/>
  </r>
  <r>
    <n v="1348"/>
    <n v="55"/>
    <n v="0"/>
    <n v="1"/>
    <x v="4"/>
    <n v="2"/>
    <x v="1"/>
    <x v="18"/>
    <n v="7.4988143614582974"/>
    <n v="5"/>
    <s v="7/15/2024"/>
    <m/>
    <m/>
  </r>
  <r>
    <n v="1369"/>
    <n v="55"/>
    <n v="1"/>
    <n v="0"/>
    <x v="4"/>
    <n v="3"/>
    <x v="0"/>
    <x v="18"/>
    <n v="7.4988143614582974"/>
    <n v="5"/>
    <n v="45353"/>
    <m/>
    <m/>
  </r>
  <r>
    <n v="1418"/>
    <n v="23"/>
    <n v="1"/>
    <n v="0"/>
    <x v="4"/>
    <n v="3"/>
    <x v="0"/>
    <x v="18"/>
    <n v="7.4988143614582974"/>
    <n v="5"/>
    <s v="5/24/2024"/>
    <m/>
    <m/>
  </r>
  <r>
    <n v="1452"/>
    <n v="73"/>
    <n v="0"/>
    <n v="0"/>
    <x v="4"/>
    <n v="4"/>
    <x v="0"/>
    <x v="18"/>
    <n v="7.4988143614582974"/>
    <n v="5"/>
    <n v="45444"/>
    <m/>
    <m/>
  </r>
  <r>
    <n v="1556"/>
    <n v="23"/>
    <n v="1"/>
    <n v="0"/>
    <x v="4"/>
    <n v="5"/>
    <x v="0"/>
    <x v="18"/>
    <n v="7.4988143614582974"/>
    <n v="5"/>
    <n v="45537"/>
    <m/>
    <m/>
  </r>
  <r>
    <n v="1572"/>
    <n v="69"/>
    <n v="0"/>
    <n v="0"/>
    <x v="4"/>
    <n v="1"/>
    <x v="1"/>
    <x v="18"/>
    <n v="7.4988143614582974"/>
    <n v="5"/>
    <n v="45387"/>
    <m/>
    <m/>
  </r>
  <r>
    <n v="1669"/>
    <n v="65"/>
    <n v="0"/>
    <n v="1"/>
    <x v="4"/>
    <n v="2"/>
    <x v="1"/>
    <x v="18"/>
    <n v="7.4988143614582974"/>
    <n v="5"/>
    <n v="45540"/>
    <m/>
    <m/>
  </r>
  <r>
    <n v="1841"/>
    <n v="58"/>
    <n v="1"/>
    <n v="0"/>
    <x v="4"/>
    <n v="2"/>
    <x v="2"/>
    <x v="18"/>
    <n v="7.4988143614582974"/>
    <n v="5"/>
    <s v="8/16/2024"/>
    <m/>
    <m/>
  </r>
  <r>
    <n v="1902"/>
    <n v="71"/>
    <n v="0"/>
    <n v="0"/>
    <x v="4"/>
    <n v="3"/>
    <x v="2"/>
    <x v="18"/>
    <n v="7.4988143614582974"/>
    <n v="5"/>
    <s v="6/22/2024"/>
    <m/>
    <m/>
  </r>
  <r>
    <n v="1978"/>
    <n v="48"/>
    <n v="0"/>
    <n v="0"/>
    <x v="4"/>
    <n v="1"/>
    <x v="0"/>
    <x v="18"/>
    <n v="7.4988143614582974"/>
    <n v="5"/>
    <n v="45446"/>
    <m/>
    <m/>
  </r>
  <r>
    <n v="2068"/>
    <n v="21"/>
    <n v="0"/>
    <n v="0"/>
    <x v="4"/>
    <n v="3"/>
    <x v="1"/>
    <x v="18"/>
    <n v="7.4988143614582974"/>
    <n v="5"/>
    <n v="45414"/>
    <m/>
    <m/>
  </r>
  <r>
    <n v="2102"/>
    <n v="61"/>
    <n v="0"/>
    <n v="0"/>
    <x v="4"/>
    <n v="1"/>
    <x v="2"/>
    <x v="18"/>
    <n v="7.4988143614582974"/>
    <n v="5"/>
    <n v="45505"/>
    <m/>
    <m/>
  </r>
  <r>
    <n v="2155"/>
    <n v="35"/>
    <n v="1"/>
    <n v="1"/>
    <x v="4"/>
    <n v="2"/>
    <x v="0"/>
    <x v="18"/>
    <n v="7.4988143614582974"/>
    <n v="5"/>
    <s v="5/14/2024"/>
    <m/>
    <m/>
  </r>
  <r>
    <n v="2205"/>
    <n v="19"/>
    <n v="1"/>
    <n v="0"/>
    <x v="4"/>
    <n v="2"/>
    <x v="0"/>
    <x v="18"/>
    <n v="7.4988143614582974"/>
    <n v="5"/>
    <n v="45417"/>
    <m/>
    <m/>
  </r>
  <r>
    <n v="2237"/>
    <n v="72"/>
    <n v="1"/>
    <n v="0"/>
    <x v="4"/>
    <n v="4"/>
    <x v="0"/>
    <x v="18"/>
    <n v="7.4988143614582974"/>
    <n v="5"/>
    <s v="8/19/2024"/>
    <m/>
    <m/>
  </r>
  <r>
    <n v="2255"/>
    <n v="28"/>
    <n v="1"/>
    <n v="0"/>
    <x v="4"/>
    <n v="2"/>
    <x v="1"/>
    <x v="18"/>
    <n v="7.4988143614582974"/>
    <n v="5"/>
    <s v="2/24/2024"/>
    <m/>
    <m/>
  </r>
  <r>
    <n v="2419"/>
    <n v="22"/>
    <n v="0"/>
    <n v="0"/>
    <x v="4"/>
    <n v="5"/>
    <x v="0"/>
    <x v="18"/>
    <n v="7.4988143614582974"/>
    <n v="5"/>
    <n v="45451"/>
    <m/>
    <m/>
  </r>
  <r>
    <n v="2518"/>
    <n v="20"/>
    <n v="0"/>
    <n v="1"/>
    <x v="4"/>
    <n v="2"/>
    <x v="1"/>
    <x v="18"/>
    <n v="7.4988143614582974"/>
    <n v="5"/>
    <s v="2/19/2024"/>
    <m/>
    <m/>
  </r>
  <r>
    <n v="2563"/>
    <n v="68"/>
    <n v="0"/>
    <n v="0"/>
    <x v="4"/>
    <n v="3"/>
    <x v="2"/>
    <x v="18"/>
    <n v="7.4988143614582974"/>
    <n v="5"/>
    <s v="7/17/2024"/>
    <m/>
    <m/>
  </r>
  <r>
    <n v="2595"/>
    <n v="73"/>
    <n v="1"/>
    <n v="0"/>
    <x v="4"/>
    <n v="2"/>
    <x v="0"/>
    <x v="18"/>
    <n v="7.4988143614582974"/>
    <n v="5"/>
    <s v="3/24/2024"/>
    <m/>
    <m/>
  </r>
  <r>
    <n v="2775"/>
    <n v="75"/>
    <n v="0"/>
    <n v="0"/>
    <x v="4"/>
    <n v="3"/>
    <x v="2"/>
    <x v="18"/>
    <n v="7.4988143614582974"/>
    <n v="5"/>
    <s v="9/20/2024"/>
    <m/>
    <m/>
  </r>
  <r>
    <n v="2786"/>
    <n v="44"/>
    <n v="1"/>
    <n v="0"/>
    <x v="4"/>
    <n v="3"/>
    <x v="1"/>
    <x v="18"/>
    <n v="7.4988143614582974"/>
    <n v="5"/>
    <n v="45511"/>
    <m/>
    <m/>
  </r>
  <r>
    <n v="2860"/>
    <n v="41"/>
    <n v="0"/>
    <n v="1"/>
    <x v="4"/>
    <n v="5"/>
    <x v="0"/>
    <x v="18"/>
    <n v="7.4988143614582974"/>
    <n v="5"/>
    <s v="9/15/2024"/>
    <m/>
    <m/>
  </r>
  <r>
    <n v="2933"/>
    <n v="58"/>
    <n v="1"/>
    <n v="0"/>
    <x v="4"/>
    <n v="1"/>
    <x v="1"/>
    <x v="18"/>
    <n v="7.4988143614582974"/>
    <n v="5"/>
    <n v="45298"/>
    <m/>
    <m/>
  </r>
  <r>
    <n v="3015"/>
    <n v="54"/>
    <n v="1"/>
    <n v="0"/>
    <x v="4"/>
    <n v="5"/>
    <x v="2"/>
    <x v="18"/>
    <n v="7.4988143614582974"/>
    <n v="5"/>
    <s v="3/16/2024"/>
    <m/>
    <m/>
  </r>
  <r>
    <n v="3175"/>
    <n v="26"/>
    <n v="0"/>
    <n v="0"/>
    <x v="4"/>
    <n v="3"/>
    <x v="0"/>
    <x v="18"/>
    <n v="7.4988143614582974"/>
    <n v="5"/>
    <n v="45386"/>
    <m/>
    <m/>
  </r>
  <r>
    <n v="3185"/>
    <n v="79"/>
    <n v="0"/>
    <n v="0"/>
    <x v="4"/>
    <n v="1"/>
    <x v="1"/>
    <x v="18"/>
    <n v="7.4988143614582974"/>
    <n v="5"/>
    <n v="45511"/>
    <m/>
    <m/>
  </r>
  <r>
    <n v="3222"/>
    <n v="67"/>
    <n v="0"/>
    <n v="0"/>
    <x v="4"/>
    <n v="2"/>
    <x v="2"/>
    <x v="18"/>
    <n v="7.4988143614582974"/>
    <n v="5"/>
    <s v="6/15/2024"/>
    <m/>
    <m/>
  </r>
  <r>
    <n v="3276"/>
    <n v="69"/>
    <n v="1"/>
    <n v="1"/>
    <x v="4"/>
    <n v="5"/>
    <x v="0"/>
    <x v="18"/>
    <n v="7.4988143614582974"/>
    <n v="5"/>
    <s v="3/29/2024"/>
    <m/>
    <m/>
  </r>
  <r>
    <n v="3290"/>
    <n v="60"/>
    <n v="0"/>
    <n v="0"/>
    <x v="4"/>
    <n v="1"/>
    <x v="1"/>
    <x v="18"/>
    <n v="7.4988143614582974"/>
    <n v="5"/>
    <n v="45444"/>
    <m/>
    <m/>
  </r>
  <r>
    <n v="3502"/>
    <n v="80"/>
    <n v="1"/>
    <n v="0"/>
    <x v="4"/>
    <n v="4"/>
    <x v="1"/>
    <x v="18"/>
    <n v="7.4988143614582974"/>
    <n v="5"/>
    <n v="45540"/>
    <m/>
    <m/>
  </r>
  <r>
    <n v="3621"/>
    <n v="23"/>
    <n v="0"/>
    <n v="0"/>
    <x v="4"/>
    <n v="2"/>
    <x v="0"/>
    <x v="18"/>
    <n v="7.4988143614582974"/>
    <n v="5"/>
    <s v="5/14/2024"/>
    <m/>
    <m/>
  </r>
  <r>
    <n v="3728"/>
    <n v="39"/>
    <n v="0"/>
    <n v="1"/>
    <x v="4"/>
    <n v="1"/>
    <x v="1"/>
    <x v="18"/>
    <n v="7.4988143614582974"/>
    <n v="5"/>
    <s v="9/17/2024"/>
    <m/>
    <m/>
  </r>
  <r>
    <n v="3774"/>
    <n v="52"/>
    <n v="1"/>
    <n v="0"/>
    <x v="4"/>
    <n v="2"/>
    <x v="0"/>
    <x v="18"/>
    <n v="7.4988143614582974"/>
    <n v="5"/>
    <n v="45604"/>
    <m/>
    <m/>
  </r>
  <r>
    <n v="3849"/>
    <n v="36"/>
    <n v="1"/>
    <n v="0"/>
    <x v="4"/>
    <n v="5"/>
    <x v="2"/>
    <x v="18"/>
    <n v="7.4988143614582974"/>
    <n v="5"/>
    <s v="8/21/2024"/>
    <m/>
    <m/>
  </r>
  <r>
    <n v="3875"/>
    <n v="79"/>
    <n v="1"/>
    <n v="1"/>
    <x v="4"/>
    <n v="2"/>
    <x v="1"/>
    <x v="18"/>
    <n v="7.4988143614582974"/>
    <n v="5"/>
    <s v="3/28/2024"/>
    <m/>
    <m/>
  </r>
  <r>
    <n v="3939"/>
    <n v="28"/>
    <n v="1"/>
    <n v="0"/>
    <x v="4"/>
    <n v="2"/>
    <x v="2"/>
    <x v="18"/>
    <n v="7.4988143614582974"/>
    <n v="5"/>
    <s v="9/18/2024"/>
    <m/>
    <m/>
  </r>
  <r>
    <n v="3944"/>
    <n v="18"/>
    <n v="1"/>
    <n v="1"/>
    <x v="4"/>
    <n v="5"/>
    <x v="1"/>
    <x v="18"/>
    <n v="7.4988143614582974"/>
    <n v="5"/>
    <s v="4/13/2024"/>
    <m/>
    <m/>
  </r>
  <r>
    <n v="4190"/>
    <n v="49"/>
    <n v="1"/>
    <n v="0"/>
    <x v="4"/>
    <n v="5"/>
    <x v="1"/>
    <x v="18"/>
    <n v="7.4988143614582974"/>
    <n v="5"/>
    <s v="6/27/2024"/>
    <m/>
    <m/>
  </r>
  <r>
    <n v="4285"/>
    <n v="61"/>
    <n v="0"/>
    <n v="0"/>
    <x v="4"/>
    <n v="1"/>
    <x v="2"/>
    <x v="18"/>
    <n v="7.4988143614582974"/>
    <n v="5"/>
    <s v="6/13/2024"/>
    <m/>
    <m/>
  </r>
  <r>
    <n v="4286"/>
    <n v="65"/>
    <n v="1"/>
    <n v="0"/>
    <x v="4"/>
    <n v="4"/>
    <x v="1"/>
    <x v="18"/>
    <n v="7.4988143614582974"/>
    <n v="5"/>
    <n v="45508"/>
    <m/>
    <m/>
  </r>
  <r>
    <n v="4319"/>
    <n v="53"/>
    <n v="1"/>
    <n v="0"/>
    <x v="4"/>
    <n v="3"/>
    <x v="0"/>
    <x v="18"/>
    <n v="7.4988143614582974"/>
    <n v="5"/>
    <n v="45389"/>
    <m/>
    <m/>
  </r>
  <r>
    <n v="4390"/>
    <n v="31"/>
    <n v="0"/>
    <n v="0"/>
    <x v="4"/>
    <n v="3"/>
    <x v="0"/>
    <x v="18"/>
    <n v="7.4988143614582974"/>
    <n v="5"/>
    <n v="45540"/>
    <m/>
    <m/>
  </r>
  <r>
    <n v="4439"/>
    <n v="50"/>
    <n v="0"/>
    <n v="1"/>
    <x v="4"/>
    <n v="3"/>
    <x v="0"/>
    <x v="18"/>
    <n v="7.4988143614582974"/>
    <n v="5"/>
    <n v="45566"/>
    <m/>
    <m/>
  </r>
  <r>
    <n v="4468"/>
    <n v="21"/>
    <n v="1"/>
    <n v="0"/>
    <x v="4"/>
    <n v="2"/>
    <x v="0"/>
    <x v="18"/>
    <n v="7.4988143614582974"/>
    <n v="5"/>
    <n v="45413"/>
    <m/>
    <m/>
  </r>
  <r>
    <n v="4471"/>
    <n v="35"/>
    <n v="1"/>
    <n v="0"/>
    <x v="4"/>
    <n v="2"/>
    <x v="0"/>
    <x v="18"/>
    <n v="7.4988143614582974"/>
    <n v="5"/>
    <n v="45329"/>
    <m/>
    <m/>
  </r>
  <r>
    <n v="4513"/>
    <n v="36"/>
    <n v="0"/>
    <n v="0"/>
    <x v="4"/>
    <n v="2"/>
    <x v="2"/>
    <x v="18"/>
    <n v="7.4988143614582974"/>
    <n v="5"/>
    <n v="45293"/>
    <m/>
    <m/>
  </r>
  <r>
    <n v="4607"/>
    <n v="75"/>
    <n v="1"/>
    <n v="0"/>
    <x v="4"/>
    <n v="1"/>
    <x v="1"/>
    <x v="18"/>
    <n v="7.4988143614582974"/>
    <n v="5"/>
    <s v="3/21/2024"/>
    <m/>
    <m/>
  </r>
  <r>
    <n v="4619"/>
    <n v="66"/>
    <n v="1"/>
    <n v="0"/>
    <x v="4"/>
    <n v="1"/>
    <x v="1"/>
    <x v="18"/>
    <n v="7.4988143614582974"/>
    <n v="5"/>
    <s v="3/23/2024"/>
    <m/>
    <m/>
  </r>
  <r>
    <n v="4784"/>
    <n v="27"/>
    <n v="0"/>
    <n v="0"/>
    <x v="4"/>
    <n v="4"/>
    <x v="1"/>
    <x v="18"/>
    <n v="7.4988143614582974"/>
    <n v="5"/>
    <s v="8/26/2024"/>
    <m/>
    <m/>
  </r>
  <r>
    <n v="4847"/>
    <n v="56"/>
    <n v="0"/>
    <n v="0"/>
    <x v="4"/>
    <n v="4"/>
    <x v="0"/>
    <x v="18"/>
    <n v="7.4988143614582974"/>
    <n v="5"/>
    <s v="6/17/2024"/>
    <m/>
    <m/>
  </r>
  <r>
    <n v="4912"/>
    <n v="38"/>
    <n v="1"/>
    <n v="0"/>
    <x v="4"/>
    <n v="3"/>
    <x v="0"/>
    <x v="18"/>
    <n v="7.4988143614582974"/>
    <n v="5"/>
    <s v="7/13/2024"/>
    <m/>
    <m/>
  </r>
  <r>
    <n v="4941"/>
    <n v="68"/>
    <n v="1"/>
    <n v="0"/>
    <x v="4"/>
    <n v="3"/>
    <x v="1"/>
    <x v="18"/>
    <n v="7.4988143614582974"/>
    <n v="5"/>
    <n v="45536"/>
    <m/>
    <m/>
  </r>
  <r>
    <n v="4977"/>
    <n v="60"/>
    <n v="0"/>
    <n v="0"/>
    <x v="4"/>
    <n v="2"/>
    <x v="1"/>
    <x v="18"/>
    <n v="7.4988143614582974"/>
    <n v="5"/>
    <s v="4/24/2024"/>
    <m/>
    <m/>
  </r>
  <r>
    <n v="5022"/>
    <n v="62"/>
    <n v="1"/>
    <n v="0"/>
    <x v="4"/>
    <n v="3"/>
    <x v="2"/>
    <x v="18"/>
    <n v="7.4988143614582974"/>
    <n v="5"/>
    <n v="45450"/>
    <m/>
    <m/>
  </r>
  <r>
    <n v="5065"/>
    <n v="64"/>
    <n v="0"/>
    <n v="0"/>
    <x v="4"/>
    <n v="3"/>
    <x v="0"/>
    <x v="18"/>
    <n v="7.4988143614582974"/>
    <n v="5"/>
    <s v="5/14/2024"/>
    <m/>
    <m/>
  </r>
  <r>
    <n v="5294"/>
    <n v="34"/>
    <n v="1"/>
    <n v="1"/>
    <x v="4"/>
    <n v="1"/>
    <x v="2"/>
    <x v="18"/>
    <n v="7.4988143614582974"/>
    <n v="5"/>
    <s v="1/28/2024"/>
    <m/>
    <m/>
  </r>
  <r>
    <n v="5388"/>
    <n v="46"/>
    <n v="0"/>
    <n v="0"/>
    <x v="4"/>
    <n v="5"/>
    <x v="0"/>
    <x v="18"/>
    <n v="7.4988143614582974"/>
    <n v="5"/>
    <s v="1/31/2024"/>
    <m/>
    <m/>
  </r>
  <r>
    <n v="5570"/>
    <n v="26"/>
    <n v="0"/>
    <n v="1"/>
    <x v="4"/>
    <n v="3"/>
    <x v="1"/>
    <x v="18"/>
    <n v="7.4988143614582974"/>
    <n v="5"/>
    <n v="45477"/>
    <m/>
    <m/>
  </r>
  <r>
    <n v="5606"/>
    <n v="19"/>
    <n v="0"/>
    <n v="0"/>
    <x v="4"/>
    <n v="5"/>
    <x v="2"/>
    <x v="18"/>
    <n v="7.4988143614582974"/>
    <n v="5"/>
    <n v="45357"/>
    <m/>
    <m/>
  </r>
  <r>
    <n v="5650"/>
    <n v="66"/>
    <n v="0"/>
    <n v="1"/>
    <x v="4"/>
    <n v="4"/>
    <x v="1"/>
    <x v="18"/>
    <n v="7.4988143614582974"/>
    <n v="5"/>
    <s v="8/23/2024"/>
    <m/>
    <m/>
  </r>
  <r>
    <n v="5682"/>
    <n v="24"/>
    <n v="0"/>
    <n v="0"/>
    <x v="4"/>
    <n v="5"/>
    <x v="1"/>
    <x v="18"/>
    <n v="7.4988143614582974"/>
    <n v="5"/>
    <n v="45326"/>
    <m/>
    <m/>
  </r>
  <r>
    <n v="5707"/>
    <n v="21"/>
    <n v="1"/>
    <n v="0"/>
    <x v="4"/>
    <n v="2"/>
    <x v="1"/>
    <x v="18"/>
    <n v="7.4988143614582974"/>
    <n v="5"/>
    <s v="7/29/2024"/>
    <m/>
    <m/>
  </r>
  <r>
    <n v="5829"/>
    <n v="25"/>
    <n v="1"/>
    <n v="0"/>
    <x v="4"/>
    <n v="3"/>
    <x v="1"/>
    <x v="18"/>
    <n v="7.4988143614582974"/>
    <n v="5"/>
    <n v="45539"/>
    <m/>
    <m/>
  </r>
  <r>
    <n v="6044"/>
    <n v="40"/>
    <n v="1"/>
    <n v="0"/>
    <x v="4"/>
    <n v="4"/>
    <x v="2"/>
    <x v="18"/>
    <n v="7.4988143614582974"/>
    <n v="5"/>
    <s v="3/15/2024"/>
    <m/>
    <m/>
  </r>
  <r>
    <n v="6207"/>
    <n v="79"/>
    <n v="0"/>
    <n v="0"/>
    <x v="4"/>
    <n v="2"/>
    <x v="2"/>
    <x v="18"/>
    <n v="7.4988143614582974"/>
    <n v="5"/>
    <n v="45567"/>
    <m/>
    <m/>
  </r>
  <r>
    <n v="6290"/>
    <n v="77"/>
    <n v="0"/>
    <n v="0"/>
    <x v="4"/>
    <n v="2"/>
    <x v="2"/>
    <x v="18"/>
    <n v="7.4988143614582974"/>
    <n v="5"/>
    <n v="45629"/>
    <m/>
    <m/>
  </r>
  <r>
    <n v="6330"/>
    <n v="62"/>
    <n v="1"/>
    <n v="0"/>
    <x v="4"/>
    <n v="3"/>
    <x v="2"/>
    <x v="18"/>
    <n v="7.4988143614582974"/>
    <n v="5"/>
    <s v="3/25/2024"/>
    <m/>
    <m/>
  </r>
  <r>
    <n v="6337"/>
    <n v="45"/>
    <n v="0"/>
    <n v="1"/>
    <x v="4"/>
    <n v="5"/>
    <x v="1"/>
    <x v="18"/>
    <n v="7.4988143614582974"/>
    <n v="5"/>
    <n v="45566"/>
    <m/>
    <m/>
  </r>
  <r>
    <n v="6351"/>
    <n v="29"/>
    <n v="1"/>
    <n v="0"/>
    <x v="4"/>
    <n v="1"/>
    <x v="2"/>
    <x v="18"/>
    <n v="7.4988143614582974"/>
    <n v="5"/>
    <n v="45414"/>
    <m/>
    <m/>
  </r>
  <r>
    <n v="6355"/>
    <n v="47"/>
    <n v="1"/>
    <n v="1"/>
    <x v="4"/>
    <n v="3"/>
    <x v="0"/>
    <x v="18"/>
    <n v="7.4988143614582974"/>
    <n v="5"/>
    <n v="45482"/>
    <m/>
    <m/>
  </r>
  <r>
    <n v="6416"/>
    <n v="52"/>
    <n v="0"/>
    <n v="0"/>
    <x v="4"/>
    <n v="4"/>
    <x v="0"/>
    <x v="18"/>
    <n v="7.4988143614582974"/>
    <n v="5"/>
    <s v="7/21/2024"/>
    <m/>
    <m/>
  </r>
  <r>
    <n v="6512"/>
    <n v="28"/>
    <n v="1"/>
    <n v="0"/>
    <x v="4"/>
    <n v="1"/>
    <x v="2"/>
    <x v="18"/>
    <n v="7.4988143614582974"/>
    <n v="5"/>
    <s v="4/20/2024"/>
    <m/>
    <m/>
  </r>
  <r>
    <n v="6541"/>
    <n v="59"/>
    <n v="0"/>
    <n v="0"/>
    <x v="4"/>
    <n v="5"/>
    <x v="2"/>
    <x v="18"/>
    <n v="7.4988143614582974"/>
    <n v="5"/>
    <s v="7/19/2024"/>
    <m/>
    <m/>
  </r>
  <r>
    <n v="6642"/>
    <n v="54"/>
    <n v="1"/>
    <n v="1"/>
    <x v="4"/>
    <n v="3"/>
    <x v="0"/>
    <x v="18"/>
    <n v="7.4988143614582974"/>
    <n v="5"/>
    <n v="45299"/>
    <m/>
    <m/>
  </r>
  <r>
    <n v="6649"/>
    <n v="65"/>
    <n v="0"/>
    <n v="0"/>
    <x v="4"/>
    <n v="5"/>
    <x v="2"/>
    <x v="18"/>
    <n v="7.4988143614582974"/>
    <n v="5"/>
    <s v="4/20/2024"/>
    <m/>
    <m/>
  </r>
  <r>
    <n v="6685"/>
    <n v="58"/>
    <n v="1"/>
    <n v="0"/>
    <x v="4"/>
    <n v="5"/>
    <x v="1"/>
    <x v="18"/>
    <n v="7.4988143614582974"/>
    <n v="5"/>
    <n v="45325"/>
    <m/>
    <m/>
  </r>
  <r>
    <n v="6728"/>
    <n v="78"/>
    <n v="0"/>
    <n v="0"/>
    <x v="4"/>
    <n v="5"/>
    <x v="0"/>
    <x v="18"/>
    <n v="7.4988143614582974"/>
    <n v="5"/>
    <n v="45359"/>
    <m/>
    <m/>
  </r>
  <r>
    <n v="6827"/>
    <n v="29"/>
    <n v="1"/>
    <n v="0"/>
    <x v="4"/>
    <n v="5"/>
    <x v="1"/>
    <x v="18"/>
    <n v="7.4988143614582974"/>
    <n v="5"/>
    <n v="45360"/>
    <m/>
    <m/>
  </r>
  <r>
    <n v="6860"/>
    <n v="74"/>
    <n v="1"/>
    <n v="0"/>
    <x v="4"/>
    <n v="5"/>
    <x v="2"/>
    <x v="18"/>
    <n v="7.4988143614582974"/>
    <n v="5"/>
    <s v="5/22/2024"/>
    <m/>
    <m/>
  </r>
  <r>
    <n v="6960"/>
    <n v="50"/>
    <n v="1"/>
    <n v="0"/>
    <x v="4"/>
    <n v="3"/>
    <x v="2"/>
    <x v="18"/>
    <n v="7.4988143614582974"/>
    <n v="5"/>
    <s v="6/19/2024"/>
    <m/>
    <m/>
  </r>
  <r>
    <n v="6965"/>
    <n v="20"/>
    <n v="0"/>
    <n v="0"/>
    <x v="4"/>
    <n v="5"/>
    <x v="1"/>
    <x v="18"/>
    <n v="7.4988143614582974"/>
    <n v="5"/>
    <n v="45475"/>
    <m/>
    <m/>
  </r>
  <r>
    <n v="7042"/>
    <n v="64"/>
    <n v="0"/>
    <n v="1"/>
    <x v="4"/>
    <n v="4"/>
    <x v="0"/>
    <x v="18"/>
    <n v="7.4988143614582974"/>
    <n v="5"/>
    <s v="4/16/2024"/>
    <m/>
    <m/>
  </r>
  <r>
    <n v="7047"/>
    <n v="76"/>
    <n v="0"/>
    <n v="0"/>
    <x v="4"/>
    <n v="5"/>
    <x v="0"/>
    <x v="18"/>
    <n v="7.4988143614582974"/>
    <n v="5"/>
    <n v="45324"/>
    <m/>
    <m/>
  </r>
  <r>
    <n v="7209"/>
    <n v="41"/>
    <n v="0"/>
    <n v="0"/>
    <x v="4"/>
    <n v="4"/>
    <x v="2"/>
    <x v="18"/>
    <n v="7.4988143614582974"/>
    <n v="5"/>
    <s v="6/19/2024"/>
    <m/>
    <m/>
  </r>
  <r>
    <n v="7215"/>
    <n v="70"/>
    <n v="0"/>
    <n v="1"/>
    <x v="4"/>
    <n v="4"/>
    <x v="1"/>
    <x v="18"/>
    <n v="7.4988143614582974"/>
    <n v="5"/>
    <s v="8/18/2024"/>
    <m/>
    <m/>
  </r>
  <r>
    <n v="7311"/>
    <n v="32"/>
    <n v="0"/>
    <n v="0"/>
    <x v="4"/>
    <n v="2"/>
    <x v="1"/>
    <x v="18"/>
    <n v="7.4988143614582974"/>
    <n v="5"/>
    <s v="1/21/2024"/>
    <m/>
    <m/>
  </r>
  <r>
    <n v="7348"/>
    <n v="71"/>
    <n v="0"/>
    <n v="0"/>
    <x v="4"/>
    <n v="4"/>
    <x v="2"/>
    <x v="18"/>
    <n v="7.4988143614582974"/>
    <n v="5"/>
    <n v="45292"/>
    <m/>
    <m/>
  </r>
  <r>
    <n v="7491"/>
    <n v="74"/>
    <n v="0"/>
    <n v="0"/>
    <x v="4"/>
    <n v="3"/>
    <x v="2"/>
    <x v="18"/>
    <n v="7.4988143614582974"/>
    <n v="5"/>
    <n v="45357"/>
    <m/>
    <m/>
  </r>
  <r>
    <n v="7539"/>
    <n v="23"/>
    <n v="1"/>
    <n v="0"/>
    <x v="4"/>
    <n v="3"/>
    <x v="0"/>
    <x v="18"/>
    <n v="7.4988143614582974"/>
    <n v="5"/>
    <s v="8/28/2024"/>
    <m/>
    <m/>
  </r>
  <r>
    <n v="7552"/>
    <n v="55"/>
    <n v="1"/>
    <n v="0"/>
    <x v="4"/>
    <n v="5"/>
    <x v="2"/>
    <x v="18"/>
    <n v="7.4988143614582974"/>
    <n v="5"/>
    <s v="8/20/2024"/>
    <m/>
    <m/>
  </r>
  <r>
    <n v="7618"/>
    <n v="61"/>
    <n v="1"/>
    <n v="0"/>
    <x v="4"/>
    <n v="2"/>
    <x v="2"/>
    <x v="18"/>
    <n v="7.4988143614582974"/>
    <n v="5"/>
    <n v="45297"/>
    <m/>
    <m/>
  </r>
  <r>
    <n v="7773"/>
    <n v="70"/>
    <n v="0"/>
    <n v="0"/>
    <x v="4"/>
    <n v="3"/>
    <x v="0"/>
    <x v="18"/>
    <n v="7.4988143614582974"/>
    <n v="5"/>
    <n v="45508"/>
    <m/>
    <m/>
  </r>
  <r>
    <n v="7809"/>
    <n v="34"/>
    <n v="0"/>
    <n v="0"/>
    <x v="4"/>
    <n v="3"/>
    <x v="2"/>
    <x v="18"/>
    <n v="7.4988143614582974"/>
    <n v="5"/>
    <s v="2/27/2024"/>
    <m/>
    <m/>
  </r>
  <r>
    <n v="8138"/>
    <n v="63"/>
    <n v="1"/>
    <n v="0"/>
    <x v="4"/>
    <n v="5"/>
    <x v="0"/>
    <x v="18"/>
    <n v="7.4988143614582974"/>
    <n v="5"/>
    <s v="2/15/2024"/>
    <m/>
    <m/>
  </r>
  <r>
    <n v="8203"/>
    <n v="63"/>
    <n v="1"/>
    <n v="0"/>
    <x v="4"/>
    <n v="3"/>
    <x v="1"/>
    <x v="18"/>
    <n v="7.4988143614582974"/>
    <n v="5"/>
    <s v="3/20/2024"/>
    <m/>
    <m/>
  </r>
  <r>
    <n v="8337"/>
    <n v="33"/>
    <n v="1"/>
    <n v="0"/>
    <x v="4"/>
    <n v="1"/>
    <x v="1"/>
    <x v="18"/>
    <n v="7.4988143614582974"/>
    <n v="5"/>
    <s v="9/22/2024"/>
    <m/>
    <m/>
  </r>
  <r>
    <n v="8390"/>
    <n v="66"/>
    <n v="0"/>
    <n v="0"/>
    <x v="4"/>
    <n v="1"/>
    <x v="2"/>
    <x v="18"/>
    <n v="7.4988143614582974"/>
    <n v="5"/>
    <n v="45292"/>
    <m/>
    <m/>
  </r>
  <r>
    <n v="8391"/>
    <n v="18"/>
    <n v="0"/>
    <n v="1"/>
    <x v="4"/>
    <n v="2"/>
    <x v="2"/>
    <x v="18"/>
    <n v="7.4988143614582974"/>
    <n v="5"/>
    <s v="6/27/2024"/>
    <m/>
    <m/>
  </r>
  <r>
    <n v="8409"/>
    <n v="74"/>
    <n v="0"/>
    <n v="1"/>
    <x v="4"/>
    <n v="4"/>
    <x v="2"/>
    <x v="18"/>
    <n v="7.4988143614582974"/>
    <n v="5"/>
    <s v="6/28/2024"/>
    <m/>
    <m/>
  </r>
  <r>
    <n v="8463"/>
    <n v="62"/>
    <n v="0"/>
    <n v="0"/>
    <x v="4"/>
    <n v="4"/>
    <x v="0"/>
    <x v="18"/>
    <n v="7.4988143614582974"/>
    <n v="5"/>
    <s v="6/16/2024"/>
    <m/>
    <m/>
  </r>
  <r>
    <n v="8545"/>
    <n v="42"/>
    <n v="0"/>
    <n v="0"/>
    <x v="4"/>
    <n v="4"/>
    <x v="0"/>
    <x v="18"/>
    <n v="7.4988143614582974"/>
    <n v="5"/>
    <n v="45633"/>
    <m/>
    <m/>
  </r>
  <r>
    <n v="8674"/>
    <n v="29"/>
    <n v="1"/>
    <n v="0"/>
    <x v="4"/>
    <n v="3"/>
    <x v="2"/>
    <x v="18"/>
    <n v="7.4988143614582974"/>
    <n v="5"/>
    <n v="45603"/>
    <m/>
    <m/>
  </r>
  <r>
    <n v="8704"/>
    <n v="67"/>
    <n v="1"/>
    <n v="1"/>
    <x v="4"/>
    <n v="2"/>
    <x v="2"/>
    <x v="18"/>
    <n v="7.4988143614582974"/>
    <n v="5"/>
    <s v="1/18/2024"/>
    <m/>
    <m/>
  </r>
  <r>
    <n v="8836"/>
    <n v="20"/>
    <n v="0"/>
    <n v="0"/>
    <x v="4"/>
    <n v="2"/>
    <x v="1"/>
    <x v="18"/>
    <n v="7.4988143614582974"/>
    <n v="5"/>
    <s v="4/21/2024"/>
    <m/>
    <m/>
  </r>
  <r>
    <n v="9347"/>
    <n v="23"/>
    <n v="1"/>
    <n v="0"/>
    <x v="4"/>
    <n v="1"/>
    <x v="1"/>
    <x v="18"/>
    <n v="7.4988143614582974"/>
    <n v="5"/>
    <s v="5/16/2024"/>
    <m/>
    <m/>
  </r>
  <r>
    <n v="9424"/>
    <n v="79"/>
    <n v="0"/>
    <n v="0"/>
    <x v="4"/>
    <n v="5"/>
    <x v="1"/>
    <x v="18"/>
    <n v="7.4988143614582974"/>
    <n v="5"/>
    <s v="5/29/2024"/>
    <m/>
    <m/>
  </r>
  <r>
    <n v="9737"/>
    <n v="43"/>
    <n v="1"/>
    <n v="1"/>
    <x v="4"/>
    <n v="5"/>
    <x v="1"/>
    <x v="18"/>
    <n v="7.4988143614582974"/>
    <n v="5"/>
    <s v="1/28/2024"/>
    <m/>
    <m/>
  </r>
  <r>
    <n v="9892"/>
    <n v="55"/>
    <n v="0"/>
    <n v="0"/>
    <x v="4"/>
    <n v="4"/>
    <x v="0"/>
    <x v="18"/>
    <n v="7.4988143614582974"/>
    <n v="5"/>
    <n v="45355"/>
    <m/>
    <m/>
  </r>
  <r>
    <n v="9989"/>
    <n v="79"/>
    <n v="0"/>
    <n v="0"/>
    <x v="4"/>
    <n v="2"/>
    <x v="0"/>
    <x v="18"/>
    <n v="7.4988143614582974"/>
    <n v="5"/>
    <s v="5/18/2024"/>
    <m/>
    <m/>
  </r>
  <r>
    <n v="24"/>
    <n v="73"/>
    <n v="1"/>
    <n v="0"/>
    <x v="2"/>
    <n v="3"/>
    <x v="2"/>
    <x v="19"/>
    <n v="7.5164333029156323"/>
    <n v="4"/>
    <n v="45331"/>
    <m/>
    <m/>
  </r>
  <r>
    <n v="67"/>
    <n v="18"/>
    <n v="1"/>
    <n v="0"/>
    <x v="2"/>
    <n v="1"/>
    <x v="0"/>
    <x v="19"/>
    <n v="7.5164333029156323"/>
    <n v="4"/>
    <n v="45391"/>
    <m/>
    <m/>
  </r>
  <r>
    <n v="104"/>
    <n v="35"/>
    <n v="0"/>
    <n v="0"/>
    <x v="2"/>
    <n v="4"/>
    <x v="0"/>
    <x v="19"/>
    <n v="7.5164333029156323"/>
    <n v="4"/>
    <s v="7/28/2024"/>
    <m/>
    <m/>
  </r>
  <r>
    <n v="126"/>
    <n v="64"/>
    <n v="0"/>
    <n v="0"/>
    <x v="2"/>
    <n v="3"/>
    <x v="2"/>
    <x v="19"/>
    <n v="7.5164333029156323"/>
    <n v="4"/>
    <s v="8/30/2024"/>
    <m/>
    <m/>
  </r>
  <r>
    <n v="376"/>
    <n v="38"/>
    <n v="0"/>
    <n v="1"/>
    <x v="2"/>
    <n v="5"/>
    <x v="0"/>
    <x v="19"/>
    <n v="7.5164333029156323"/>
    <n v="4"/>
    <s v="8/23/2024"/>
    <m/>
    <m/>
  </r>
  <r>
    <n v="765"/>
    <n v="28"/>
    <n v="1"/>
    <n v="0"/>
    <x v="2"/>
    <n v="3"/>
    <x v="0"/>
    <x v="19"/>
    <n v="7.5164333029156323"/>
    <n v="4"/>
    <s v="4/29/2024"/>
    <m/>
    <m/>
  </r>
  <r>
    <n v="901"/>
    <n v="21"/>
    <n v="0"/>
    <n v="0"/>
    <x v="2"/>
    <n v="4"/>
    <x v="0"/>
    <x v="19"/>
    <n v="7.5164333029156323"/>
    <n v="4"/>
    <n v="45386"/>
    <m/>
    <m/>
  </r>
  <r>
    <n v="907"/>
    <n v="54"/>
    <n v="1"/>
    <n v="0"/>
    <x v="2"/>
    <n v="1"/>
    <x v="0"/>
    <x v="19"/>
    <n v="7.5164333029156323"/>
    <n v="4"/>
    <s v="9/21/2024"/>
    <m/>
    <m/>
  </r>
  <r>
    <n v="1179"/>
    <n v="69"/>
    <n v="0"/>
    <n v="1"/>
    <x v="2"/>
    <n v="1"/>
    <x v="2"/>
    <x v="19"/>
    <n v="7.5164333029156323"/>
    <n v="4"/>
    <n v="45475"/>
    <m/>
    <m/>
  </r>
  <r>
    <n v="1351"/>
    <n v="68"/>
    <n v="1"/>
    <n v="1"/>
    <x v="2"/>
    <n v="4"/>
    <x v="1"/>
    <x v="19"/>
    <n v="7.5164333029156323"/>
    <n v="4"/>
    <n v="45359"/>
    <m/>
    <m/>
  </r>
  <r>
    <n v="1439"/>
    <n v="67"/>
    <n v="0"/>
    <n v="1"/>
    <x v="2"/>
    <n v="5"/>
    <x v="2"/>
    <x v="19"/>
    <n v="7.5164333029156323"/>
    <n v="4"/>
    <s v="4/25/2024"/>
    <m/>
    <m/>
  </r>
  <r>
    <n v="1613"/>
    <n v="65"/>
    <n v="0"/>
    <n v="0"/>
    <x v="2"/>
    <n v="3"/>
    <x v="1"/>
    <x v="19"/>
    <n v="7.5164333029156323"/>
    <n v="4"/>
    <s v="5/29/2024"/>
    <m/>
    <m/>
  </r>
  <r>
    <n v="1674"/>
    <n v="33"/>
    <n v="1"/>
    <n v="0"/>
    <x v="2"/>
    <n v="1"/>
    <x v="0"/>
    <x v="19"/>
    <n v="7.5164333029156323"/>
    <n v="4"/>
    <n v="45446"/>
    <m/>
    <m/>
  </r>
  <r>
    <n v="1758"/>
    <n v="60"/>
    <n v="0"/>
    <n v="0"/>
    <x v="2"/>
    <n v="1"/>
    <x v="1"/>
    <x v="19"/>
    <n v="7.5164333029156323"/>
    <n v="4"/>
    <s v="7/28/2024"/>
    <m/>
    <m/>
  </r>
  <r>
    <n v="1829"/>
    <n v="63"/>
    <n v="1"/>
    <n v="0"/>
    <x v="2"/>
    <n v="4"/>
    <x v="1"/>
    <x v="19"/>
    <n v="7.5164333029156323"/>
    <n v="4"/>
    <s v="3/22/2024"/>
    <m/>
    <m/>
  </r>
  <r>
    <n v="2113"/>
    <n v="61"/>
    <n v="0"/>
    <n v="1"/>
    <x v="2"/>
    <n v="2"/>
    <x v="2"/>
    <x v="19"/>
    <n v="7.5164333029156323"/>
    <n v="4"/>
    <s v="8/21/2024"/>
    <m/>
    <m/>
  </r>
  <r>
    <n v="2182"/>
    <n v="23"/>
    <n v="1"/>
    <n v="1"/>
    <x v="2"/>
    <n v="4"/>
    <x v="1"/>
    <x v="19"/>
    <n v="7.5164333029156323"/>
    <n v="4"/>
    <s v="3/18/2024"/>
    <m/>
    <m/>
  </r>
  <r>
    <n v="2183"/>
    <n v="47"/>
    <n v="0"/>
    <n v="0"/>
    <x v="2"/>
    <n v="2"/>
    <x v="0"/>
    <x v="19"/>
    <n v="7.5164333029156323"/>
    <n v="4"/>
    <s v="2/29/2024"/>
    <m/>
    <m/>
  </r>
  <r>
    <n v="2231"/>
    <n v="63"/>
    <n v="1"/>
    <n v="0"/>
    <x v="2"/>
    <n v="1"/>
    <x v="2"/>
    <x v="19"/>
    <n v="7.5164333029156323"/>
    <n v="4"/>
    <s v="7/25/2024"/>
    <m/>
    <m/>
  </r>
  <r>
    <n v="2236"/>
    <n v="75"/>
    <n v="1"/>
    <n v="0"/>
    <x v="2"/>
    <n v="1"/>
    <x v="1"/>
    <x v="19"/>
    <n v="7.5164333029156323"/>
    <n v="4"/>
    <n v="45598"/>
    <m/>
    <m/>
  </r>
  <r>
    <n v="2289"/>
    <n v="41"/>
    <n v="0"/>
    <n v="1"/>
    <x v="2"/>
    <n v="5"/>
    <x v="2"/>
    <x v="19"/>
    <n v="7.5164333029156323"/>
    <n v="4"/>
    <s v="2/17/2024"/>
    <m/>
    <m/>
  </r>
  <r>
    <n v="2332"/>
    <n v="49"/>
    <n v="1"/>
    <n v="1"/>
    <x v="2"/>
    <n v="1"/>
    <x v="2"/>
    <x v="19"/>
    <n v="7.5164333029156323"/>
    <n v="4"/>
    <n v="45330"/>
    <m/>
    <m/>
  </r>
  <r>
    <n v="2388"/>
    <n v="61"/>
    <n v="0"/>
    <n v="1"/>
    <x v="2"/>
    <n v="1"/>
    <x v="0"/>
    <x v="19"/>
    <n v="7.5164333029156323"/>
    <n v="4"/>
    <s v="9/17/2024"/>
    <m/>
    <m/>
  </r>
  <r>
    <n v="2432"/>
    <n v="22"/>
    <n v="1"/>
    <n v="0"/>
    <x v="2"/>
    <n v="2"/>
    <x v="0"/>
    <x v="19"/>
    <n v="7.5164333029156323"/>
    <n v="4"/>
    <n v="45630"/>
    <m/>
    <m/>
  </r>
  <r>
    <n v="2460"/>
    <n v="38"/>
    <n v="1"/>
    <n v="0"/>
    <x v="2"/>
    <n v="5"/>
    <x v="0"/>
    <x v="19"/>
    <n v="7.5164333029156323"/>
    <n v="4"/>
    <n v="45450"/>
    <m/>
    <m/>
  </r>
  <r>
    <n v="2466"/>
    <n v="71"/>
    <n v="1"/>
    <n v="0"/>
    <x v="2"/>
    <n v="5"/>
    <x v="2"/>
    <x v="19"/>
    <n v="7.5164333029156323"/>
    <n v="4"/>
    <n v="45326"/>
    <m/>
    <m/>
  </r>
  <r>
    <n v="2555"/>
    <n v="65"/>
    <n v="0"/>
    <n v="0"/>
    <x v="2"/>
    <n v="3"/>
    <x v="2"/>
    <x v="19"/>
    <n v="7.5164333029156323"/>
    <n v="4"/>
    <s v="1/14/2024"/>
    <m/>
    <m/>
  </r>
  <r>
    <n v="2622"/>
    <n v="47"/>
    <n v="0"/>
    <n v="0"/>
    <x v="2"/>
    <n v="3"/>
    <x v="0"/>
    <x v="19"/>
    <n v="7.5164333029156323"/>
    <n v="4"/>
    <n v="45387"/>
    <m/>
    <m/>
  </r>
  <r>
    <n v="2680"/>
    <n v="56"/>
    <n v="1"/>
    <n v="0"/>
    <x v="2"/>
    <n v="1"/>
    <x v="2"/>
    <x v="19"/>
    <n v="7.5164333029156323"/>
    <n v="4"/>
    <s v="5/24/2024"/>
    <m/>
    <m/>
  </r>
  <r>
    <n v="2685"/>
    <n v="23"/>
    <n v="1"/>
    <n v="0"/>
    <x v="2"/>
    <n v="1"/>
    <x v="1"/>
    <x v="19"/>
    <n v="7.5164333029156323"/>
    <n v="4"/>
    <n v="45510"/>
    <m/>
    <m/>
  </r>
  <r>
    <n v="2814"/>
    <n v="63"/>
    <n v="1"/>
    <n v="0"/>
    <x v="2"/>
    <n v="1"/>
    <x v="2"/>
    <x v="19"/>
    <n v="7.5164333029156323"/>
    <n v="4"/>
    <n v="45573"/>
    <m/>
    <m/>
  </r>
  <r>
    <n v="2879"/>
    <n v="42"/>
    <n v="0"/>
    <n v="0"/>
    <x v="2"/>
    <n v="5"/>
    <x v="0"/>
    <x v="19"/>
    <n v="7.5164333029156323"/>
    <n v="4"/>
    <s v="3/19/2024"/>
    <m/>
    <m/>
  </r>
  <r>
    <n v="2969"/>
    <n v="37"/>
    <n v="1"/>
    <n v="0"/>
    <x v="2"/>
    <n v="4"/>
    <x v="0"/>
    <x v="19"/>
    <n v="7.5164333029156323"/>
    <n v="4"/>
    <n v="45358"/>
    <m/>
    <m/>
  </r>
  <r>
    <n v="3220"/>
    <n v="45"/>
    <n v="1"/>
    <n v="0"/>
    <x v="2"/>
    <n v="2"/>
    <x v="0"/>
    <x v="19"/>
    <n v="7.5164333029156323"/>
    <n v="4"/>
    <n v="45391"/>
    <m/>
    <m/>
  </r>
  <r>
    <n v="3347"/>
    <n v="64"/>
    <n v="0"/>
    <n v="0"/>
    <x v="2"/>
    <n v="3"/>
    <x v="2"/>
    <x v="19"/>
    <n v="7.5164333029156323"/>
    <n v="4"/>
    <s v="7/17/2024"/>
    <m/>
    <m/>
  </r>
  <r>
    <n v="3635"/>
    <n v="48"/>
    <n v="0"/>
    <n v="0"/>
    <x v="2"/>
    <n v="1"/>
    <x v="0"/>
    <x v="19"/>
    <n v="7.5164333029156323"/>
    <n v="4"/>
    <s v="5/13/2024"/>
    <m/>
    <m/>
  </r>
  <r>
    <n v="3689"/>
    <n v="53"/>
    <n v="1"/>
    <n v="0"/>
    <x v="2"/>
    <n v="3"/>
    <x v="2"/>
    <x v="19"/>
    <n v="7.5164333029156323"/>
    <n v="4"/>
    <n v="45571"/>
    <m/>
    <m/>
  </r>
  <r>
    <n v="3714"/>
    <n v="22"/>
    <n v="1"/>
    <n v="1"/>
    <x v="2"/>
    <n v="3"/>
    <x v="1"/>
    <x v="19"/>
    <n v="7.5164333029156323"/>
    <n v="4"/>
    <s v="2/13/2024"/>
    <m/>
    <m/>
  </r>
  <r>
    <n v="3778"/>
    <n v="55"/>
    <n v="1"/>
    <n v="0"/>
    <x v="2"/>
    <n v="2"/>
    <x v="2"/>
    <x v="19"/>
    <n v="7.5164333029156323"/>
    <n v="4"/>
    <n v="45358"/>
    <m/>
    <m/>
  </r>
  <r>
    <n v="3785"/>
    <n v="78"/>
    <n v="1"/>
    <n v="0"/>
    <x v="2"/>
    <n v="5"/>
    <x v="0"/>
    <x v="19"/>
    <n v="7.5164333029156323"/>
    <n v="4"/>
    <s v="1/15/2024"/>
    <m/>
    <m/>
  </r>
  <r>
    <n v="3880"/>
    <n v="80"/>
    <n v="1"/>
    <n v="0"/>
    <x v="2"/>
    <n v="2"/>
    <x v="2"/>
    <x v="19"/>
    <n v="7.5164333029156323"/>
    <n v="4"/>
    <s v="7/17/2024"/>
    <m/>
    <m/>
  </r>
  <r>
    <n v="4025"/>
    <n v="37"/>
    <n v="0"/>
    <n v="0"/>
    <x v="2"/>
    <n v="1"/>
    <x v="2"/>
    <x v="19"/>
    <n v="7.5164333029156323"/>
    <n v="4"/>
    <s v="2/22/2024"/>
    <m/>
    <m/>
  </r>
  <r>
    <n v="4034"/>
    <n v="20"/>
    <n v="1"/>
    <n v="0"/>
    <x v="2"/>
    <n v="5"/>
    <x v="1"/>
    <x v="19"/>
    <n v="7.5164333029156323"/>
    <n v="4"/>
    <n v="45415"/>
    <m/>
    <m/>
  </r>
  <r>
    <n v="4079"/>
    <n v="73"/>
    <n v="0"/>
    <n v="0"/>
    <x v="2"/>
    <n v="1"/>
    <x v="1"/>
    <x v="19"/>
    <n v="7.5164333029156323"/>
    <n v="4"/>
    <n v="45417"/>
    <m/>
    <m/>
  </r>
  <r>
    <n v="4135"/>
    <n v="66"/>
    <n v="1"/>
    <n v="0"/>
    <x v="2"/>
    <n v="3"/>
    <x v="0"/>
    <x v="19"/>
    <n v="7.5164333029156323"/>
    <n v="4"/>
    <n v="45574"/>
    <m/>
    <m/>
  </r>
  <r>
    <n v="4174"/>
    <n v="50"/>
    <n v="0"/>
    <n v="1"/>
    <x v="2"/>
    <n v="5"/>
    <x v="2"/>
    <x v="19"/>
    <n v="7.5164333029156323"/>
    <n v="4"/>
    <s v="3/23/2024"/>
    <m/>
    <m/>
  </r>
  <r>
    <n v="4386"/>
    <n v="34"/>
    <n v="1"/>
    <n v="0"/>
    <x v="2"/>
    <n v="3"/>
    <x v="0"/>
    <x v="19"/>
    <n v="7.5164333029156323"/>
    <n v="4"/>
    <n v="45452"/>
    <m/>
    <m/>
  </r>
  <r>
    <n v="4429"/>
    <n v="79"/>
    <n v="0"/>
    <n v="0"/>
    <x v="2"/>
    <n v="2"/>
    <x v="1"/>
    <x v="19"/>
    <n v="7.5164333029156323"/>
    <n v="4"/>
    <s v="2/16/2024"/>
    <m/>
    <m/>
  </r>
  <r>
    <n v="4552"/>
    <n v="68"/>
    <n v="0"/>
    <n v="1"/>
    <x v="2"/>
    <n v="1"/>
    <x v="2"/>
    <x v="19"/>
    <n v="7.5164333029156323"/>
    <n v="4"/>
    <s v="7/27/2024"/>
    <m/>
    <m/>
  </r>
  <r>
    <n v="4868"/>
    <n v="46"/>
    <n v="0"/>
    <n v="0"/>
    <x v="2"/>
    <n v="3"/>
    <x v="1"/>
    <x v="19"/>
    <n v="7.5164333029156323"/>
    <n v="4"/>
    <s v="2/26/2024"/>
    <m/>
    <m/>
  </r>
  <r>
    <n v="5136"/>
    <n v="42"/>
    <n v="0"/>
    <n v="0"/>
    <x v="2"/>
    <n v="3"/>
    <x v="1"/>
    <x v="19"/>
    <n v="7.5164333029156323"/>
    <n v="4"/>
    <n v="45538"/>
    <m/>
    <m/>
  </r>
  <r>
    <n v="5156"/>
    <n v="41"/>
    <n v="0"/>
    <n v="1"/>
    <x v="2"/>
    <n v="4"/>
    <x v="2"/>
    <x v="19"/>
    <n v="7.5164333029156323"/>
    <n v="4"/>
    <n v="45360"/>
    <m/>
    <m/>
  </r>
  <r>
    <n v="5375"/>
    <n v="21"/>
    <n v="0"/>
    <n v="0"/>
    <x v="2"/>
    <n v="1"/>
    <x v="0"/>
    <x v="19"/>
    <n v="7.5164333029156323"/>
    <n v="4"/>
    <s v="8/15/2024"/>
    <m/>
    <m/>
  </r>
  <r>
    <n v="5428"/>
    <n v="65"/>
    <n v="1"/>
    <n v="1"/>
    <x v="2"/>
    <n v="4"/>
    <x v="2"/>
    <x v="19"/>
    <n v="7.5164333029156323"/>
    <n v="4"/>
    <s v="8/22/2024"/>
    <m/>
    <m/>
  </r>
  <r>
    <n v="5911"/>
    <n v="32"/>
    <n v="1"/>
    <n v="0"/>
    <x v="2"/>
    <n v="1"/>
    <x v="0"/>
    <x v="19"/>
    <n v="7.5164333029156323"/>
    <n v="4"/>
    <n v="45507"/>
    <m/>
    <m/>
  </r>
  <r>
    <n v="5945"/>
    <n v="43"/>
    <n v="0"/>
    <n v="0"/>
    <x v="2"/>
    <n v="5"/>
    <x v="2"/>
    <x v="19"/>
    <n v="7.5164333029156323"/>
    <n v="4"/>
    <n v="45417"/>
    <m/>
    <m/>
  </r>
  <r>
    <n v="5981"/>
    <n v="53"/>
    <n v="0"/>
    <n v="0"/>
    <x v="2"/>
    <n v="4"/>
    <x v="0"/>
    <x v="19"/>
    <n v="7.5164333029156323"/>
    <n v="4"/>
    <n v="45391"/>
    <m/>
    <m/>
  </r>
  <r>
    <n v="6116"/>
    <n v="27"/>
    <n v="1"/>
    <n v="0"/>
    <x v="2"/>
    <n v="4"/>
    <x v="1"/>
    <x v="19"/>
    <n v="7.5164333029156323"/>
    <n v="4"/>
    <s v="2/22/2024"/>
    <m/>
    <m/>
  </r>
  <r>
    <n v="6124"/>
    <n v="30"/>
    <n v="0"/>
    <n v="0"/>
    <x v="2"/>
    <n v="3"/>
    <x v="1"/>
    <x v="19"/>
    <n v="7.5164333029156323"/>
    <n v="4"/>
    <s v="6/30/2024"/>
    <m/>
    <m/>
  </r>
  <r>
    <n v="6151"/>
    <n v="75"/>
    <n v="0"/>
    <n v="0"/>
    <x v="2"/>
    <n v="4"/>
    <x v="1"/>
    <x v="19"/>
    <n v="7.5164333029156323"/>
    <n v="4"/>
    <n v="45628"/>
    <m/>
    <m/>
  </r>
  <r>
    <n v="6179"/>
    <n v="61"/>
    <n v="1"/>
    <n v="0"/>
    <x v="2"/>
    <n v="2"/>
    <x v="2"/>
    <x v="19"/>
    <n v="7.5164333029156323"/>
    <n v="4"/>
    <n v="45475"/>
    <m/>
    <m/>
  </r>
  <r>
    <n v="6213"/>
    <n v="21"/>
    <n v="0"/>
    <n v="1"/>
    <x v="2"/>
    <n v="2"/>
    <x v="1"/>
    <x v="19"/>
    <n v="7.5164333029156323"/>
    <n v="4"/>
    <s v="9/18/2024"/>
    <m/>
    <m/>
  </r>
  <r>
    <n v="6303"/>
    <n v="63"/>
    <n v="0"/>
    <n v="0"/>
    <x v="2"/>
    <n v="4"/>
    <x v="2"/>
    <x v="19"/>
    <n v="7.5164333029156323"/>
    <n v="4"/>
    <s v="9/18/2024"/>
    <m/>
    <m/>
  </r>
  <r>
    <n v="6350"/>
    <n v="33"/>
    <n v="0"/>
    <n v="0"/>
    <x v="2"/>
    <n v="3"/>
    <x v="0"/>
    <x v="19"/>
    <n v="7.5164333029156323"/>
    <n v="4"/>
    <s v="6/24/2024"/>
    <m/>
    <m/>
  </r>
  <r>
    <n v="6406"/>
    <n v="25"/>
    <n v="1"/>
    <n v="0"/>
    <x v="2"/>
    <n v="5"/>
    <x v="1"/>
    <x v="19"/>
    <n v="7.5164333029156323"/>
    <n v="4"/>
    <n v="45331"/>
    <m/>
    <m/>
  </r>
  <r>
    <n v="6600"/>
    <n v="58"/>
    <n v="1"/>
    <n v="1"/>
    <x v="2"/>
    <n v="4"/>
    <x v="0"/>
    <x v="19"/>
    <n v="7.5164333029156323"/>
    <n v="4"/>
    <s v="8/23/2024"/>
    <m/>
    <m/>
  </r>
  <r>
    <n v="6747"/>
    <n v="76"/>
    <n v="1"/>
    <n v="0"/>
    <x v="2"/>
    <n v="2"/>
    <x v="0"/>
    <x v="19"/>
    <n v="7.5164333029156323"/>
    <n v="4"/>
    <s v="7/20/2024"/>
    <m/>
    <m/>
  </r>
  <r>
    <n v="6751"/>
    <n v="55"/>
    <n v="0"/>
    <n v="0"/>
    <x v="2"/>
    <n v="3"/>
    <x v="1"/>
    <x v="19"/>
    <n v="7.5164333029156323"/>
    <n v="4"/>
    <s v="6/26/2024"/>
    <m/>
    <m/>
  </r>
  <r>
    <n v="6830"/>
    <n v="26"/>
    <n v="0"/>
    <n v="0"/>
    <x v="2"/>
    <n v="3"/>
    <x v="2"/>
    <x v="19"/>
    <n v="7.5164333029156323"/>
    <n v="4"/>
    <s v="7/20/2024"/>
    <m/>
    <m/>
  </r>
  <r>
    <n v="6850"/>
    <n v="42"/>
    <n v="1"/>
    <n v="0"/>
    <x v="2"/>
    <n v="3"/>
    <x v="2"/>
    <x v="19"/>
    <n v="7.5164333029156323"/>
    <n v="4"/>
    <s v="1/19/2024"/>
    <m/>
    <m/>
  </r>
  <r>
    <n v="6886"/>
    <n v="32"/>
    <n v="1"/>
    <n v="0"/>
    <x v="2"/>
    <n v="1"/>
    <x v="2"/>
    <x v="19"/>
    <n v="7.5164333029156323"/>
    <n v="4"/>
    <s v="7/28/2024"/>
    <m/>
    <m/>
  </r>
  <r>
    <n v="6949"/>
    <n v="59"/>
    <n v="1"/>
    <n v="0"/>
    <x v="2"/>
    <n v="5"/>
    <x v="1"/>
    <x v="19"/>
    <n v="7.5164333029156323"/>
    <n v="4"/>
    <n v="45602"/>
    <m/>
    <m/>
  </r>
  <r>
    <n v="7019"/>
    <n v="27"/>
    <n v="1"/>
    <n v="0"/>
    <x v="2"/>
    <n v="3"/>
    <x v="1"/>
    <x v="19"/>
    <n v="7.5164333029156323"/>
    <n v="4"/>
    <n v="45415"/>
    <m/>
    <m/>
  </r>
  <r>
    <n v="7228"/>
    <n v="20"/>
    <n v="1"/>
    <n v="1"/>
    <x v="2"/>
    <n v="5"/>
    <x v="0"/>
    <x v="19"/>
    <n v="7.5164333029156323"/>
    <n v="4"/>
    <s v="9/14/2024"/>
    <m/>
    <m/>
  </r>
  <r>
    <n v="7399"/>
    <n v="22"/>
    <n v="1"/>
    <n v="0"/>
    <x v="2"/>
    <n v="4"/>
    <x v="2"/>
    <x v="19"/>
    <n v="7.5164333029156323"/>
    <n v="4"/>
    <s v="8/25/2024"/>
    <m/>
    <m/>
  </r>
  <r>
    <n v="7428"/>
    <n v="60"/>
    <n v="1"/>
    <n v="0"/>
    <x v="2"/>
    <n v="2"/>
    <x v="0"/>
    <x v="19"/>
    <n v="7.5164333029156323"/>
    <n v="4"/>
    <n v="45299"/>
    <m/>
    <m/>
  </r>
  <r>
    <n v="7601"/>
    <n v="25"/>
    <n v="0"/>
    <n v="0"/>
    <x v="2"/>
    <n v="4"/>
    <x v="2"/>
    <x v="19"/>
    <n v="7.5164333029156323"/>
    <n v="4"/>
    <s v="8/30/2024"/>
    <m/>
    <m/>
  </r>
  <r>
    <n v="7899"/>
    <n v="53"/>
    <n v="0"/>
    <n v="0"/>
    <x v="2"/>
    <n v="2"/>
    <x v="1"/>
    <x v="19"/>
    <n v="7.5164333029156323"/>
    <n v="4"/>
    <n v="45323"/>
    <m/>
    <m/>
  </r>
  <r>
    <n v="8093"/>
    <n v="52"/>
    <n v="1"/>
    <n v="1"/>
    <x v="2"/>
    <n v="3"/>
    <x v="0"/>
    <x v="19"/>
    <n v="7.5164333029156323"/>
    <n v="4"/>
    <s v="4/28/2024"/>
    <m/>
    <m/>
  </r>
  <r>
    <n v="8094"/>
    <n v="58"/>
    <n v="1"/>
    <n v="1"/>
    <x v="2"/>
    <n v="1"/>
    <x v="2"/>
    <x v="19"/>
    <n v="7.5164333029156323"/>
    <n v="4"/>
    <s v="5/19/2024"/>
    <m/>
    <m/>
  </r>
  <r>
    <n v="8123"/>
    <n v="72"/>
    <n v="0"/>
    <n v="1"/>
    <x v="2"/>
    <n v="3"/>
    <x v="1"/>
    <x v="19"/>
    <n v="7.5164333029156323"/>
    <n v="4"/>
    <s v="7/24/2024"/>
    <m/>
    <m/>
  </r>
  <r>
    <n v="8277"/>
    <n v="29"/>
    <n v="0"/>
    <n v="0"/>
    <x v="2"/>
    <n v="4"/>
    <x v="0"/>
    <x v="19"/>
    <n v="7.5164333029156323"/>
    <n v="4"/>
    <n v="45567"/>
    <m/>
    <m/>
  </r>
  <r>
    <n v="8308"/>
    <n v="22"/>
    <n v="1"/>
    <n v="0"/>
    <x v="2"/>
    <n v="2"/>
    <x v="2"/>
    <x v="19"/>
    <n v="7.5164333029156323"/>
    <n v="4"/>
    <n v="45292"/>
    <m/>
    <m/>
  </r>
  <r>
    <n v="8401"/>
    <n v="79"/>
    <n v="1"/>
    <n v="0"/>
    <x v="2"/>
    <n v="4"/>
    <x v="1"/>
    <x v="19"/>
    <n v="7.5164333029156323"/>
    <n v="4"/>
    <n v="45331"/>
    <m/>
    <m/>
  </r>
  <r>
    <n v="8882"/>
    <n v="50"/>
    <n v="0"/>
    <n v="0"/>
    <x v="2"/>
    <n v="4"/>
    <x v="2"/>
    <x v="19"/>
    <n v="7.5164333029156323"/>
    <n v="4"/>
    <s v="3/21/2024"/>
    <m/>
    <m/>
  </r>
  <r>
    <n v="8985"/>
    <n v="75"/>
    <n v="1"/>
    <n v="0"/>
    <x v="2"/>
    <n v="1"/>
    <x v="0"/>
    <x v="19"/>
    <n v="7.5164333029156323"/>
    <n v="4"/>
    <n v="45292"/>
    <m/>
    <m/>
  </r>
  <r>
    <n v="9010"/>
    <n v="80"/>
    <n v="1"/>
    <n v="0"/>
    <x v="2"/>
    <n v="2"/>
    <x v="2"/>
    <x v="19"/>
    <n v="7.5164333029156323"/>
    <n v="4"/>
    <n v="45452"/>
    <m/>
    <m/>
  </r>
  <r>
    <n v="9088"/>
    <n v="40"/>
    <n v="1"/>
    <n v="0"/>
    <x v="2"/>
    <n v="4"/>
    <x v="1"/>
    <x v="19"/>
    <n v="7.5164333029156323"/>
    <n v="4"/>
    <s v="1/22/2024"/>
    <m/>
    <m/>
  </r>
  <r>
    <n v="9164"/>
    <n v="76"/>
    <n v="0"/>
    <n v="0"/>
    <x v="2"/>
    <n v="3"/>
    <x v="0"/>
    <x v="19"/>
    <n v="7.5164333029156323"/>
    <n v="4"/>
    <s v="3/31/2024"/>
    <m/>
    <m/>
  </r>
  <r>
    <n v="9166"/>
    <n v="50"/>
    <n v="0"/>
    <n v="0"/>
    <x v="2"/>
    <n v="4"/>
    <x v="1"/>
    <x v="19"/>
    <n v="7.5164333029156323"/>
    <n v="4"/>
    <n v="45388"/>
    <m/>
    <m/>
  </r>
  <r>
    <n v="9267"/>
    <n v="39"/>
    <n v="1"/>
    <n v="0"/>
    <x v="2"/>
    <n v="1"/>
    <x v="0"/>
    <x v="19"/>
    <n v="7.5164333029156323"/>
    <n v="4"/>
    <s v="4/19/2024"/>
    <m/>
    <m/>
  </r>
  <r>
    <n v="9416"/>
    <n v="78"/>
    <n v="1"/>
    <n v="0"/>
    <x v="2"/>
    <n v="1"/>
    <x v="1"/>
    <x v="19"/>
    <n v="7.5164333029156323"/>
    <n v="4"/>
    <s v="7/18/2024"/>
    <m/>
    <m/>
  </r>
  <r>
    <n v="9449"/>
    <n v="79"/>
    <n v="1"/>
    <n v="0"/>
    <x v="2"/>
    <n v="4"/>
    <x v="2"/>
    <x v="19"/>
    <n v="7.5164333029156323"/>
    <n v="4"/>
    <s v="4/14/2024"/>
    <m/>
    <m/>
  </r>
  <r>
    <n v="9495"/>
    <n v="73"/>
    <n v="0"/>
    <n v="0"/>
    <x v="2"/>
    <n v="3"/>
    <x v="2"/>
    <x v="19"/>
    <n v="7.5164333029156323"/>
    <n v="4"/>
    <n v="45597"/>
    <m/>
    <m/>
  </r>
  <r>
    <n v="9561"/>
    <n v="43"/>
    <n v="0"/>
    <n v="1"/>
    <x v="2"/>
    <n v="1"/>
    <x v="1"/>
    <x v="19"/>
    <n v="7.5164333029156323"/>
    <n v="4"/>
    <s v="2/23/2024"/>
    <m/>
    <m/>
  </r>
  <r>
    <n v="9791"/>
    <n v="43"/>
    <n v="1"/>
    <n v="0"/>
    <x v="2"/>
    <n v="1"/>
    <x v="1"/>
    <x v="19"/>
    <n v="7.5164333029156323"/>
    <n v="4"/>
    <s v="8/21/2024"/>
    <m/>
    <m/>
  </r>
  <r>
    <n v="55"/>
    <n v="72"/>
    <n v="0"/>
    <n v="1"/>
    <x v="3"/>
    <n v="3"/>
    <x v="2"/>
    <x v="20"/>
    <n v="7.5260927027335658"/>
    <n v="4"/>
    <s v="4/25/2024"/>
    <m/>
    <m/>
  </r>
  <r>
    <n v="175"/>
    <n v="28"/>
    <n v="1"/>
    <n v="0"/>
    <x v="3"/>
    <n v="3"/>
    <x v="0"/>
    <x v="20"/>
    <n v="7.5260927027335658"/>
    <n v="4"/>
    <s v="9/22/2024"/>
    <m/>
    <m/>
  </r>
  <r>
    <n v="318"/>
    <n v="64"/>
    <n v="0"/>
    <n v="0"/>
    <x v="3"/>
    <n v="3"/>
    <x v="0"/>
    <x v="20"/>
    <n v="7.5260927027335658"/>
    <n v="4"/>
    <s v="7/28/2024"/>
    <m/>
    <m/>
  </r>
  <r>
    <n v="323"/>
    <n v="55"/>
    <n v="1"/>
    <n v="0"/>
    <x v="3"/>
    <n v="3"/>
    <x v="0"/>
    <x v="20"/>
    <n v="7.5260927027335658"/>
    <n v="4"/>
    <s v="3/29/2024"/>
    <m/>
    <m/>
  </r>
  <r>
    <n v="356"/>
    <n v="36"/>
    <n v="0"/>
    <n v="1"/>
    <x v="3"/>
    <n v="3"/>
    <x v="4"/>
    <x v="20"/>
    <n v="7.5260927027335658"/>
    <n v="4"/>
    <n v="45352"/>
    <m/>
    <m/>
  </r>
  <r>
    <n v="457"/>
    <n v="64"/>
    <n v="1"/>
    <n v="1"/>
    <x v="3"/>
    <n v="3"/>
    <x v="2"/>
    <x v="20"/>
    <n v="7.5260927027335658"/>
    <n v="4"/>
    <s v="4/25/2024"/>
    <m/>
    <m/>
  </r>
  <r>
    <n v="545"/>
    <n v="33"/>
    <n v="1"/>
    <n v="0"/>
    <x v="3"/>
    <n v="3"/>
    <x v="2"/>
    <x v="20"/>
    <n v="7.5260927027335658"/>
    <n v="4"/>
    <s v="6/24/2024"/>
    <m/>
    <m/>
  </r>
  <r>
    <n v="639"/>
    <n v="69"/>
    <n v="0"/>
    <n v="1"/>
    <x v="3"/>
    <n v="3"/>
    <x v="0"/>
    <x v="20"/>
    <n v="7.5260927027335658"/>
    <n v="4"/>
    <s v="6/30/2024"/>
    <m/>
    <m/>
  </r>
  <r>
    <n v="815"/>
    <n v="75"/>
    <n v="0"/>
    <n v="1"/>
    <x v="3"/>
    <n v="3"/>
    <x v="2"/>
    <x v="20"/>
    <n v="7.5260927027335658"/>
    <n v="4"/>
    <n v="45413"/>
    <m/>
    <m/>
  </r>
  <r>
    <n v="989"/>
    <n v="53"/>
    <n v="1"/>
    <n v="0"/>
    <x v="3"/>
    <n v="3"/>
    <x v="2"/>
    <x v="20"/>
    <n v="7.5260927027335658"/>
    <n v="4"/>
    <n v="45356"/>
    <m/>
    <m/>
  </r>
  <r>
    <n v="1071"/>
    <n v="80"/>
    <n v="1"/>
    <n v="0"/>
    <x v="3"/>
    <n v="3"/>
    <x v="0"/>
    <x v="20"/>
    <n v="7.5260927027335658"/>
    <n v="4"/>
    <n v="45537"/>
    <m/>
    <m/>
  </r>
  <r>
    <n v="1139"/>
    <n v="49"/>
    <n v="1"/>
    <n v="1"/>
    <x v="3"/>
    <n v="3"/>
    <x v="4"/>
    <x v="20"/>
    <n v="7.5260927027335658"/>
    <n v="4"/>
    <n v="45513"/>
    <m/>
    <m/>
  </r>
  <r>
    <n v="1156"/>
    <n v="33"/>
    <n v="0"/>
    <n v="0"/>
    <x v="3"/>
    <n v="3"/>
    <x v="4"/>
    <x v="20"/>
    <n v="7.5260927027335658"/>
    <n v="4"/>
    <n v="45117"/>
    <m/>
    <m/>
  </r>
  <r>
    <n v="1503"/>
    <n v="43"/>
    <n v="0"/>
    <n v="0"/>
    <x v="3"/>
    <n v="3"/>
    <x v="4"/>
    <x v="20"/>
    <n v="7.5260927027335658"/>
    <n v="4"/>
    <n v="45149"/>
    <m/>
    <m/>
  </r>
  <r>
    <n v="1683"/>
    <n v="24"/>
    <n v="0"/>
    <n v="0"/>
    <x v="3"/>
    <n v="3"/>
    <x v="0"/>
    <x v="20"/>
    <n v="7.5260927027335658"/>
    <n v="4"/>
    <s v="4/27/2024"/>
    <m/>
    <m/>
  </r>
  <r>
    <n v="1751"/>
    <n v="47"/>
    <n v="1"/>
    <n v="0"/>
    <x v="3"/>
    <n v="3"/>
    <x v="0"/>
    <x v="20"/>
    <n v="7.5260927027335658"/>
    <n v="4"/>
    <s v="7/20/2024"/>
    <m/>
    <m/>
  </r>
  <r>
    <n v="1854"/>
    <n v="33"/>
    <n v="0"/>
    <n v="0"/>
    <x v="3"/>
    <n v="3"/>
    <x v="2"/>
    <x v="20"/>
    <n v="7.5260927027335658"/>
    <n v="4"/>
    <n v="45474"/>
    <m/>
    <m/>
  </r>
  <r>
    <n v="1895"/>
    <n v="53"/>
    <n v="0"/>
    <n v="0"/>
    <x v="3"/>
    <n v="3"/>
    <x v="2"/>
    <x v="20"/>
    <n v="7.5260927027335658"/>
    <n v="4"/>
    <s v="11/20/2023"/>
    <m/>
    <m/>
  </r>
  <r>
    <n v="1983"/>
    <n v="20"/>
    <n v="0"/>
    <n v="0"/>
    <x v="3"/>
    <n v="3"/>
    <x v="3"/>
    <x v="20"/>
    <n v="7.5260927027335658"/>
    <n v="4"/>
    <s v="10/28/2023"/>
    <m/>
    <m/>
  </r>
  <r>
    <n v="2014"/>
    <n v="42"/>
    <n v="0"/>
    <n v="0"/>
    <x v="3"/>
    <n v="3"/>
    <x v="4"/>
    <x v="20"/>
    <n v="7.5260927027335658"/>
    <n v="4"/>
    <n v="45509"/>
    <m/>
    <m/>
  </r>
  <r>
    <n v="2124"/>
    <n v="78"/>
    <n v="1"/>
    <n v="0"/>
    <x v="3"/>
    <n v="3"/>
    <x v="2"/>
    <x v="20"/>
    <n v="7.5260927027335658"/>
    <n v="4"/>
    <s v="8/21/2024"/>
    <m/>
    <m/>
  </r>
  <r>
    <n v="2206"/>
    <n v="20"/>
    <n v="1"/>
    <n v="0"/>
    <x v="3"/>
    <n v="3"/>
    <x v="3"/>
    <x v="20"/>
    <n v="7.5260927027335658"/>
    <n v="4"/>
    <s v="10/13/2023"/>
    <m/>
    <m/>
  </r>
  <r>
    <n v="2508"/>
    <n v="23"/>
    <n v="1"/>
    <n v="1"/>
    <x v="3"/>
    <n v="3"/>
    <x v="0"/>
    <x v="20"/>
    <n v="7.5260927027335658"/>
    <n v="4"/>
    <s v="5/23/2024"/>
    <m/>
    <m/>
  </r>
  <r>
    <n v="2509"/>
    <n v="43"/>
    <n v="1"/>
    <n v="0"/>
    <x v="3"/>
    <n v="3"/>
    <x v="2"/>
    <x v="20"/>
    <n v="7.5260927027335658"/>
    <n v="4"/>
    <s v="6/23/2024"/>
    <m/>
    <m/>
  </r>
  <r>
    <n v="2529"/>
    <n v="60"/>
    <n v="1"/>
    <n v="0"/>
    <x v="3"/>
    <n v="3"/>
    <x v="2"/>
    <x v="20"/>
    <n v="7.5260927027335658"/>
    <n v="4"/>
    <s v="11/29/2023"/>
    <m/>
    <m/>
  </r>
  <r>
    <n v="2530"/>
    <n v="33"/>
    <n v="1"/>
    <n v="0"/>
    <x v="3"/>
    <n v="3"/>
    <x v="2"/>
    <x v="20"/>
    <n v="7.5260927027335658"/>
    <n v="4"/>
    <s v="4/28/2024"/>
    <m/>
    <m/>
  </r>
  <r>
    <n v="2572"/>
    <n v="73"/>
    <n v="0"/>
    <n v="1"/>
    <x v="3"/>
    <n v="3"/>
    <x v="3"/>
    <x v="20"/>
    <n v="7.5260927027335658"/>
    <n v="4"/>
    <n v="45598"/>
    <m/>
    <m/>
  </r>
  <r>
    <n v="2577"/>
    <n v="66"/>
    <n v="1"/>
    <n v="0"/>
    <x v="3"/>
    <n v="3"/>
    <x v="4"/>
    <x v="20"/>
    <n v="7.5260927027335658"/>
    <n v="4"/>
    <n v="45511"/>
    <m/>
    <m/>
  </r>
  <r>
    <n v="2618"/>
    <n v="72"/>
    <n v="1"/>
    <n v="0"/>
    <x v="3"/>
    <n v="3"/>
    <x v="2"/>
    <x v="20"/>
    <n v="7.5260927027335658"/>
    <n v="4"/>
    <n v="45324"/>
    <m/>
    <m/>
  </r>
  <r>
    <n v="2953"/>
    <n v="59"/>
    <n v="0"/>
    <n v="1"/>
    <x v="3"/>
    <n v="3"/>
    <x v="0"/>
    <x v="20"/>
    <n v="7.5260927027335658"/>
    <n v="4"/>
    <s v="3/24/2024"/>
    <m/>
    <m/>
  </r>
  <r>
    <n v="3160"/>
    <n v="27"/>
    <n v="0"/>
    <n v="0"/>
    <x v="3"/>
    <n v="3"/>
    <x v="4"/>
    <x v="20"/>
    <n v="7.5260927027335658"/>
    <n v="4"/>
    <s v="3/30/2024"/>
    <m/>
    <m/>
  </r>
  <r>
    <n v="3701"/>
    <n v="74"/>
    <n v="0"/>
    <n v="1"/>
    <x v="3"/>
    <n v="3"/>
    <x v="2"/>
    <x v="20"/>
    <n v="7.5260927027335658"/>
    <n v="4"/>
    <s v="1/28/2024"/>
    <m/>
    <m/>
  </r>
  <r>
    <n v="3853"/>
    <n v="62"/>
    <n v="0"/>
    <n v="0"/>
    <x v="3"/>
    <n v="3"/>
    <x v="2"/>
    <x v="20"/>
    <n v="7.5260927027335658"/>
    <n v="4"/>
    <s v="8/18/2024"/>
    <m/>
    <m/>
  </r>
  <r>
    <n v="3869"/>
    <n v="37"/>
    <n v="0"/>
    <n v="0"/>
    <x v="3"/>
    <n v="3"/>
    <x v="2"/>
    <x v="20"/>
    <n v="7.5260927027335658"/>
    <n v="4"/>
    <n v="45537"/>
    <m/>
    <m/>
  </r>
  <r>
    <n v="3878"/>
    <n v="26"/>
    <n v="0"/>
    <n v="0"/>
    <x v="3"/>
    <n v="3"/>
    <x v="2"/>
    <x v="20"/>
    <n v="7.5260927027335658"/>
    <n v="4"/>
    <s v="6/27/2024"/>
    <n v="0"/>
    <n v="1"/>
  </r>
  <r>
    <n v="4357"/>
    <n v="61"/>
    <n v="0"/>
    <n v="0"/>
    <x v="3"/>
    <n v="3"/>
    <x v="0"/>
    <x v="20"/>
    <n v="7.5260927027335658"/>
    <n v="4"/>
    <n v="45357"/>
    <m/>
    <m/>
  </r>
  <r>
    <n v="4379"/>
    <n v="29"/>
    <n v="1"/>
    <n v="0"/>
    <x v="3"/>
    <n v="3"/>
    <x v="3"/>
    <x v="20"/>
    <n v="7.5260927027335658"/>
    <n v="4"/>
    <s v="5/26/2024"/>
    <m/>
    <m/>
  </r>
  <r>
    <n v="4546"/>
    <n v="43"/>
    <n v="1"/>
    <n v="0"/>
    <x v="3"/>
    <n v="3"/>
    <x v="4"/>
    <x v="20"/>
    <n v="7.5260927027335658"/>
    <n v="4"/>
    <s v="12/28/2023"/>
    <m/>
    <m/>
  </r>
  <r>
    <n v="4605"/>
    <n v="52"/>
    <n v="0"/>
    <n v="0"/>
    <x v="3"/>
    <n v="3"/>
    <x v="4"/>
    <x v="20"/>
    <n v="7.5260927027335658"/>
    <n v="4"/>
    <n v="45388"/>
    <m/>
    <m/>
  </r>
  <r>
    <n v="4673"/>
    <n v="75"/>
    <n v="1"/>
    <n v="0"/>
    <x v="3"/>
    <n v="3"/>
    <x v="4"/>
    <x v="20"/>
    <n v="7.5260927027335658"/>
    <n v="4"/>
    <s v="12/26/2023"/>
    <m/>
    <m/>
  </r>
  <r>
    <n v="5080"/>
    <n v="55"/>
    <n v="0"/>
    <n v="0"/>
    <x v="3"/>
    <n v="3"/>
    <x v="2"/>
    <x v="20"/>
    <n v="7.5260927027335658"/>
    <n v="4"/>
    <s v="6/14/2024"/>
    <m/>
    <m/>
  </r>
  <r>
    <n v="5177"/>
    <n v="33"/>
    <n v="0"/>
    <n v="1"/>
    <x v="3"/>
    <n v="3"/>
    <x v="2"/>
    <x v="20"/>
    <n v="7.5260927027335658"/>
    <n v="4"/>
    <s v="10/18/2023"/>
    <m/>
    <m/>
  </r>
  <r>
    <n v="5223"/>
    <n v="76"/>
    <n v="0"/>
    <n v="0"/>
    <x v="3"/>
    <n v="3"/>
    <x v="2"/>
    <x v="20"/>
    <n v="7.5260927027335658"/>
    <n v="4"/>
    <s v="5/18/2024"/>
    <m/>
    <m/>
  </r>
  <r>
    <n v="5303"/>
    <n v="18"/>
    <n v="0"/>
    <n v="0"/>
    <x v="3"/>
    <n v="3"/>
    <x v="3"/>
    <x v="20"/>
    <n v="7.5260927027335658"/>
    <n v="4"/>
    <n v="45571"/>
    <m/>
    <m/>
  </r>
  <r>
    <n v="5304"/>
    <n v="74"/>
    <n v="0"/>
    <n v="0"/>
    <x v="3"/>
    <n v="3"/>
    <x v="3"/>
    <x v="20"/>
    <n v="7.5260927027335658"/>
    <n v="4"/>
    <n v="45543"/>
    <m/>
    <m/>
  </r>
  <r>
    <n v="5325"/>
    <n v="31"/>
    <n v="0"/>
    <n v="0"/>
    <x v="3"/>
    <n v="3"/>
    <x v="0"/>
    <x v="20"/>
    <n v="7.5260927027335658"/>
    <n v="4"/>
    <s v="11/21/2023"/>
    <m/>
    <m/>
  </r>
  <r>
    <n v="5387"/>
    <n v="40"/>
    <n v="1"/>
    <n v="1"/>
    <x v="3"/>
    <n v="3"/>
    <x v="3"/>
    <x v="20"/>
    <n v="7.5260927027335658"/>
    <n v="4"/>
    <s v="11/22/2023"/>
    <m/>
    <m/>
  </r>
  <r>
    <n v="5441"/>
    <n v="69"/>
    <n v="0"/>
    <n v="0"/>
    <x v="3"/>
    <n v="3"/>
    <x v="4"/>
    <x v="20"/>
    <n v="7.5260927027335658"/>
    <n v="4"/>
    <n v="45210"/>
    <m/>
    <m/>
  </r>
  <r>
    <n v="5470"/>
    <n v="41"/>
    <n v="1"/>
    <n v="1"/>
    <x v="3"/>
    <n v="3"/>
    <x v="4"/>
    <x v="20"/>
    <n v="7.5260927027335658"/>
    <n v="4"/>
    <s v="2/17/2024"/>
    <m/>
    <m/>
  </r>
  <r>
    <n v="5807"/>
    <n v="30"/>
    <n v="0"/>
    <n v="0"/>
    <x v="3"/>
    <n v="3"/>
    <x v="4"/>
    <x v="20"/>
    <n v="7.5260927027335658"/>
    <n v="4"/>
    <s v="5/17/2024"/>
    <m/>
    <m/>
  </r>
  <r>
    <n v="5967"/>
    <n v="48"/>
    <n v="0"/>
    <n v="0"/>
    <x v="3"/>
    <n v="3"/>
    <x v="0"/>
    <x v="20"/>
    <n v="7.5260927027335658"/>
    <n v="4"/>
    <s v="11/19/2023"/>
    <m/>
    <m/>
  </r>
  <r>
    <n v="6003"/>
    <n v="71"/>
    <n v="0"/>
    <n v="1"/>
    <x v="3"/>
    <n v="3"/>
    <x v="0"/>
    <x v="20"/>
    <n v="7.5260927027335658"/>
    <n v="4"/>
    <n v="45479"/>
    <m/>
    <m/>
  </r>
  <r>
    <n v="6048"/>
    <n v="28"/>
    <n v="0"/>
    <n v="0"/>
    <x v="3"/>
    <n v="3"/>
    <x v="3"/>
    <x v="20"/>
    <n v="7.5260927027335658"/>
    <n v="4"/>
    <s v="7/23/2024"/>
    <m/>
    <m/>
  </r>
  <r>
    <n v="6134"/>
    <n v="19"/>
    <n v="1"/>
    <n v="0"/>
    <x v="3"/>
    <n v="3"/>
    <x v="3"/>
    <x v="20"/>
    <n v="7.5260927027335658"/>
    <n v="4"/>
    <s v="7/15/2024"/>
    <m/>
    <m/>
  </r>
  <r>
    <n v="6154"/>
    <n v="18"/>
    <n v="1"/>
    <n v="1"/>
    <x v="3"/>
    <n v="3"/>
    <x v="3"/>
    <x v="20"/>
    <n v="7.5260927027335658"/>
    <n v="4"/>
    <n v="45295"/>
    <m/>
    <m/>
  </r>
  <r>
    <n v="6287"/>
    <n v="75"/>
    <n v="0"/>
    <n v="0"/>
    <x v="3"/>
    <n v="3"/>
    <x v="4"/>
    <x v="20"/>
    <n v="7.5260927027335658"/>
    <n v="4"/>
    <n v="45327"/>
    <m/>
    <m/>
  </r>
  <r>
    <n v="6571"/>
    <n v="56"/>
    <n v="1"/>
    <n v="0"/>
    <x v="3"/>
    <n v="3"/>
    <x v="0"/>
    <x v="20"/>
    <n v="7.5260927027335658"/>
    <n v="4"/>
    <n v="45511"/>
    <m/>
    <m/>
  </r>
  <r>
    <n v="6772"/>
    <n v="28"/>
    <n v="1"/>
    <n v="0"/>
    <x v="3"/>
    <n v="3"/>
    <x v="4"/>
    <x v="20"/>
    <n v="7.5260927027335658"/>
    <n v="4"/>
    <s v="8/13/2024"/>
    <m/>
    <m/>
  </r>
  <r>
    <n v="6838"/>
    <n v="51"/>
    <n v="0"/>
    <n v="1"/>
    <x v="3"/>
    <n v="3"/>
    <x v="0"/>
    <x v="20"/>
    <n v="7.5260927027335658"/>
    <n v="4"/>
    <s v="6/26/2024"/>
    <m/>
    <m/>
  </r>
  <r>
    <n v="6848"/>
    <n v="26"/>
    <n v="0"/>
    <n v="1"/>
    <x v="3"/>
    <n v="3"/>
    <x v="0"/>
    <x v="20"/>
    <n v="7.5260927027335658"/>
    <n v="4"/>
    <n v="45384"/>
    <m/>
    <m/>
  </r>
  <r>
    <n v="6919"/>
    <n v="47"/>
    <n v="1"/>
    <n v="0"/>
    <x v="3"/>
    <n v="3"/>
    <x v="3"/>
    <x v="20"/>
    <n v="7.5260927027335658"/>
    <n v="4"/>
    <s v="10/27/2023"/>
    <m/>
    <m/>
  </r>
  <r>
    <n v="7020"/>
    <n v="68"/>
    <n v="0"/>
    <n v="1"/>
    <x v="3"/>
    <n v="3"/>
    <x v="0"/>
    <x v="20"/>
    <n v="7.5260927027335658"/>
    <n v="4"/>
    <s v="5/13/2024"/>
    <m/>
    <m/>
  </r>
  <r>
    <n v="7038"/>
    <n v="80"/>
    <n v="0"/>
    <n v="0"/>
    <x v="3"/>
    <n v="3"/>
    <x v="2"/>
    <x v="20"/>
    <n v="7.5260927027335658"/>
    <n v="4"/>
    <n v="45241"/>
    <m/>
    <m/>
  </r>
  <r>
    <n v="7111"/>
    <n v="64"/>
    <n v="1"/>
    <n v="1"/>
    <x v="3"/>
    <n v="3"/>
    <x v="2"/>
    <x v="20"/>
    <n v="7.5260927027335658"/>
    <n v="4"/>
    <n v="45181"/>
    <m/>
    <m/>
  </r>
  <r>
    <n v="7135"/>
    <n v="46"/>
    <n v="1"/>
    <n v="0"/>
    <x v="3"/>
    <n v="3"/>
    <x v="0"/>
    <x v="20"/>
    <n v="7.5260927027335658"/>
    <n v="4"/>
    <n v="45482"/>
    <m/>
    <m/>
  </r>
  <r>
    <n v="7138"/>
    <n v="33"/>
    <n v="1"/>
    <n v="1"/>
    <x v="3"/>
    <n v="3"/>
    <x v="2"/>
    <x v="20"/>
    <n v="7.5260927027335658"/>
    <n v="4"/>
    <n v="45117"/>
    <m/>
    <m/>
  </r>
  <r>
    <n v="7171"/>
    <n v="35"/>
    <n v="0"/>
    <n v="1"/>
    <x v="3"/>
    <n v="3"/>
    <x v="0"/>
    <x v="20"/>
    <n v="7.5260927027335658"/>
    <n v="4"/>
    <n v="45635"/>
    <m/>
    <m/>
  </r>
  <r>
    <n v="7233"/>
    <n v="48"/>
    <n v="0"/>
    <n v="1"/>
    <x v="3"/>
    <n v="3"/>
    <x v="4"/>
    <x v="20"/>
    <n v="7.5260927027335658"/>
    <n v="4"/>
    <n v="45540"/>
    <m/>
    <m/>
  </r>
  <r>
    <n v="7287"/>
    <n v="52"/>
    <n v="1"/>
    <n v="0"/>
    <x v="3"/>
    <n v="3"/>
    <x v="3"/>
    <x v="20"/>
    <n v="7.5260927027335658"/>
    <n v="4"/>
    <s v="3/13/2024"/>
    <m/>
    <m/>
  </r>
  <r>
    <n v="7424"/>
    <n v="21"/>
    <n v="1"/>
    <n v="0"/>
    <x v="3"/>
    <n v="3"/>
    <x v="0"/>
    <x v="20"/>
    <n v="7.5260927027335658"/>
    <n v="4"/>
    <s v="5/23/2024"/>
    <m/>
    <m/>
  </r>
  <r>
    <n v="7472"/>
    <n v="70"/>
    <n v="1"/>
    <n v="0"/>
    <x v="3"/>
    <n v="3"/>
    <x v="0"/>
    <x v="20"/>
    <n v="7.5260927027335658"/>
    <n v="4"/>
    <n v="44997"/>
    <m/>
    <m/>
  </r>
  <r>
    <n v="7486"/>
    <n v="49"/>
    <n v="0"/>
    <n v="0"/>
    <x v="3"/>
    <n v="3"/>
    <x v="4"/>
    <x v="20"/>
    <n v="7.5260927027335658"/>
    <n v="4"/>
    <s v="12/28/2023"/>
    <m/>
    <m/>
  </r>
  <r>
    <n v="7573"/>
    <n v="32"/>
    <n v="0"/>
    <n v="0"/>
    <x v="3"/>
    <n v="3"/>
    <x v="4"/>
    <x v="20"/>
    <n v="7.5260927027335658"/>
    <n v="4"/>
    <n v="45452"/>
    <m/>
    <m/>
  </r>
  <r>
    <n v="7579"/>
    <n v="60"/>
    <n v="0"/>
    <n v="0"/>
    <x v="3"/>
    <n v="3"/>
    <x v="2"/>
    <x v="20"/>
    <n v="7.5260927027335658"/>
    <n v="4"/>
    <s v="2/21/2024"/>
    <m/>
    <m/>
  </r>
  <r>
    <n v="7884"/>
    <n v="41"/>
    <n v="1"/>
    <n v="0"/>
    <x v="3"/>
    <n v="3"/>
    <x v="2"/>
    <x v="20"/>
    <n v="7.5260927027335658"/>
    <n v="4"/>
    <s v="5/23/2024"/>
    <m/>
    <m/>
  </r>
  <r>
    <n v="8174"/>
    <n v="25"/>
    <n v="1"/>
    <n v="0"/>
    <x v="3"/>
    <n v="3"/>
    <x v="0"/>
    <x v="20"/>
    <n v="7.5260927027335658"/>
    <n v="4"/>
    <n v="45326"/>
    <m/>
    <m/>
  </r>
  <r>
    <n v="8351"/>
    <n v="58"/>
    <n v="1"/>
    <n v="1"/>
    <x v="3"/>
    <n v="3"/>
    <x v="2"/>
    <x v="20"/>
    <n v="7.5260927027335658"/>
    <n v="4"/>
    <s v="6/17/2024"/>
    <m/>
    <m/>
  </r>
  <r>
    <n v="8361"/>
    <n v="41"/>
    <n v="0"/>
    <n v="1"/>
    <x v="3"/>
    <n v="3"/>
    <x v="2"/>
    <x v="20"/>
    <n v="7.5260927027335658"/>
    <n v="4"/>
    <s v="10/23/2023"/>
    <m/>
    <m/>
  </r>
  <r>
    <n v="8426"/>
    <n v="65"/>
    <n v="1"/>
    <n v="0"/>
    <x v="3"/>
    <n v="3"/>
    <x v="4"/>
    <x v="20"/>
    <n v="7.5260927027335658"/>
    <n v="4"/>
    <s v="12/30/2023"/>
    <m/>
    <m/>
  </r>
  <r>
    <n v="8594"/>
    <n v="49"/>
    <n v="1"/>
    <n v="0"/>
    <x v="3"/>
    <n v="3"/>
    <x v="2"/>
    <x v="20"/>
    <n v="7.5260927027335658"/>
    <n v="4"/>
    <s v="2/18/2024"/>
    <m/>
    <m/>
  </r>
  <r>
    <n v="8601"/>
    <n v="37"/>
    <n v="1"/>
    <n v="0"/>
    <x v="3"/>
    <n v="3"/>
    <x v="4"/>
    <x v="20"/>
    <n v="7.5260927027335658"/>
    <n v="4"/>
    <n v="45631"/>
    <m/>
    <m/>
  </r>
  <r>
    <n v="8672"/>
    <n v="19"/>
    <n v="0"/>
    <n v="0"/>
    <x v="3"/>
    <n v="3"/>
    <x v="4"/>
    <x v="20"/>
    <n v="7.5260927027335658"/>
    <n v="4"/>
    <s v="2/25/2024"/>
    <m/>
    <m/>
  </r>
  <r>
    <n v="8837"/>
    <n v="38"/>
    <n v="1"/>
    <n v="0"/>
    <x v="3"/>
    <n v="3"/>
    <x v="0"/>
    <x v="20"/>
    <n v="7.5260927027335658"/>
    <n v="4"/>
    <s v="4/23/2024"/>
    <m/>
    <m/>
  </r>
  <r>
    <n v="8839"/>
    <n v="48"/>
    <n v="1"/>
    <n v="0"/>
    <x v="3"/>
    <n v="3"/>
    <x v="4"/>
    <x v="20"/>
    <n v="7.5260927027335658"/>
    <n v="4"/>
    <n v="45448"/>
    <m/>
    <m/>
  </r>
  <r>
    <n v="8949"/>
    <n v="55"/>
    <n v="1"/>
    <n v="0"/>
    <x v="3"/>
    <n v="3"/>
    <x v="3"/>
    <x v="20"/>
    <n v="7.5260927027335658"/>
    <n v="4"/>
    <s v="6/25/2024"/>
    <m/>
    <m/>
  </r>
  <r>
    <n v="9006"/>
    <n v="69"/>
    <n v="0"/>
    <n v="0"/>
    <x v="3"/>
    <n v="3"/>
    <x v="2"/>
    <x v="20"/>
    <n v="7.5260927027335658"/>
    <n v="4"/>
    <n v="45480"/>
    <m/>
    <m/>
  </r>
  <r>
    <n v="9060"/>
    <n v="27"/>
    <n v="1"/>
    <n v="0"/>
    <x v="3"/>
    <n v="3"/>
    <x v="2"/>
    <x v="20"/>
    <n v="7.5260927027335658"/>
    <n v="4"/>
    <n v="45570"/>
    <m/>
    <m/>
  </r>
  <r>
    <n v="9066"/>
    <n v="24"/>
    <n v="0"/>
    <n v="0"/>
    <x v="3"/>
    <n v="3"/>
    <x v="0"/>
    <x v="20"/>
    <n v="7.5260927027335658"/>
    <n v="4"/>
    <n v="45628"/>
    <m/>
    <m/>
  </r>
  <r>
    <n v="9170"/>
    <n v="54"/>
    <n v="0"/>
    <n v="0"/>
    <x v="3"/>
    <n v="3"/>
    <x v="2"/>
    <x v="20"/>
    <n v="7.5260927027335658"/>
    <n v="4"/>
    <s v="8/19/2024"/>
    <m/>
    <m/>
  </r>
  <r>
    <n v="9181"/>
    <n v="69"/>
    <n v="0"/>
    <n v="1"/>
    <x v="3"/>
    <n v="3"/>
    <x v="0"/>
    <x v="20"/>
    <n v="7.5260927027335658"/>
    <n v="4"/>
    <s v="7/17/2024"/>
    <m/>
    <m/>
  </r>
  <r>
    <n v="9222"/>
    <n v="40"/>
    <n v="0"/>
    <n v="0"/>
    <x v="3"/>
    <n v="3"/>
    <x v="2"/>
    <x v="20"/>
    <n v="7.5260927027335658"/>
    <n v="4"/>
    <n v="45633"/>
    <m/>
    <m/>
  </r>
  <r>
    <n v="9318"/>
    <n v="44"/>
    <n v="0"/>
    <n v="0"/>
    <x v="3"/>
    <n v="3"/>
    <x v="4"/>
    <x v="20"/>
    <n v="7.5260927027335658"/>
    <n v="4"/>
    <s v="3/23/2024"/>
    <m/>
    <m/>
  </r>
  <r>
    <n v="9464"/>
    <n v="25"/>
    <n v="0"/>
    <n v="0"/>
    <x v="3"/>
    <n v="3"/>
    <x v="0"/>
    <x v="20"/>
    <n v="7.5260927027335658"/>
    <n v="4"/>
    <n v="45541"/>
    <m/>
    <m/>
  </r>
  <r>
    <n v="9634"/>
    <n v="26"/>
    <n v="1"/>
    <n v="0"/>
    <x v="3"/>
    <n v="3"/>
    <x v="2"/>
    <x v="20"/>
    <n v="7.5260927027335658"/>
    <n v="4"/>
    <s v="8/27/2024"/>
    <m/>
    <m/>
  </r>
  <r>
    <n v="9900"/>
    <n v="25"/>
    <n v="1"/>
    <n v="1"/>
    <x v="3"/>
    <n v="3"/>
    <x v="2"/>
    <x v="20"/>
    <n v="7.5260927027335658"/>
    <n v="4"/>
    <s v="10/17/2023"/>
    <m/>
    <m/>
  </r>
  <r>
    <n v="119"/>
    <n v="23"/>
    <n v="1"/>
    <n v="1"/>
    <x v="0"/>
    <n v="3"/>
    <x v="2"/>
    <x v="21"/>
    <n v="7.5889513284223282"/>
    <n v="8"/>
    <n v="45211"/>
    <m/>
    <m/>
  </r>
  <r>
    <n v="304"/>
    <n v="57"/>
    <n v="1"/>
    <n v="0"/>
    <x v="0"/>
    <n v="3"/>
    <x v="0"/>
    <x v="21"/>
    <n v="7.5889513284223282"/>
    <n v="8"/>
    <s v="9/18/2024"/>
    <m/>
    <m/>
  </r>
  <r>
    <n v="315"/>
    <n v="75"/>
    <n v="1"/>
    <n v="0"/>
    <x v="0"/>
    <n v="3"/>
    <x v="2"/>
    <x v="21"/>
    <n v="7.5889513284223282"/>
    <n v="8"/>
    <s v="1/29/2024"/>
    <m/>
    <m/>
  </r>
  <r>
    <n v="481"/>
    <n v="56"/>
    <n v="1"/>
    <n v="1"/>
    <x v="0"/>
    <n v="3"/>
    <x v="3"/>
    <x v="21"/>
    <n v="7.5889513284223282"/>
    <n v="8"/>
    <s v="10/25/2023"/>
    <m/>
    <m/>
  </r>
  <r>
    <n v="507"/>
    <n v="50"/>
    <n v="0"/>
    <n v="0"/>
    <x v="0"/>
    <n v="3"/>
    <x v="3"/>
    <x v="21"/>
    <n v="7.5889513284223282"/>
    <n v="8"/>
    <s v="6/22/2024"/>
    <m/>
    <m/>
  </r>
  <r>
    <n v="896"/>
    <n v="56"/>
    <n v="0"/>
    <n v="0"/>
    <x v="0"/>
    <n v="3"/>
    <x v="4"/>
    <x v="21"/>
    <n v="7.5889513284223282"/>
    <n v="8"/>
    <s v="12/27/2023"/>
    <m/>
    <m/>
  </r>
  <r>
    <n v="926"/>
    <n v="36"/>
    <n v="0"/>
    <n v="0"/>
    <x v="0"/>
    <n v="3"/>
    <x v="2"/>
    <x v="21"/>
    <n v="7.5889513284223282"/>
    <n v="8"/>
    <n v="44995"/>
    <m/>
    <m/>
  </r>
  <r>
    <n v="978"/>
    <n v="80"/>
    <n v="0"/>
    <n v="0"/>
    <x v="0"/>
    <n v="3"/>
    <x v="4"/>
    <x v="21"/>
    <n v="7.5889513284223282"/>
    <n v="8"/>
    <s v="1/23/2024"/>
    <m/>
    <m/>
  </r>
  <r>
    <n v="980"/>
    <n v="25"/>
    <n v="0"/>
    <n v="1"/>
    <x v="0"/>
    <n v="3"/>
    <x v="2"/>
    <x v="21"/>
    <n v="7.5889513284223282"/>
    <n v="8"/>
    <s v="8/23/2024"/>
    <m/>
    <m/>
  </r>
  <r>
    <n v="994"/>
    <n v="67"/>
    <n v="0"/>
    <n v="0"/>
    <x v="0"/>
    <n v="3"/>
    <x v="2"/>
    <x v="21"/>
    <n v="7.5889513284223282"/>
    <n v="8"/>
    <n v="45323"/>
    <m/>
    <m/>
  </r>
  <r>
    <n v="1165"/>
    <n v="80"/>
    <n v="1"/>
    <n v="0"/>
    <x v="0"/>
    <n v="3"/>
    <x v="2"/>
    <x v="21"/>
    <n v="7.5889513284223282"/>
    <n v="8"/>
    <n v="45634"/>
    <m/>
    <m/>
  </r>
  <r>
    <n v="1467"/>
    <n v="44"/>
    <n v="0"/>
    <n v="0"/>
    <x v="0"/>
    <n v="3"/>
    <x v="2"/>
    <x v="21"/>
    <n v="7.5889513284223282"/>
    <n v="8"/>
    <n v="45119"/>
    <m/>
    <m/>
  </r>
  <r>
    <n v="1485"/>
    <n v="26"/>
    <n v="1"/>
    <n v="0"/>
    <x v="0"/>
    <n v="3"/>
    <x v="4"/>
    <x v="21"/>
    <n v="7.5889513284223282"/>
    <n v="8"/>
    <s v="2/29/2024"/>
    <m/>
    <m/>
  </r>
  <r>
    <n v="1507"/>
    <n v="77"/>
    <n v="0"/>
    <n v="0"/>
    <x v="0"/>
    <n v="3"/>
    <x v="0"/>
    <x v="21"/>
    <n v="7.5889513284223282"/>
    <n v="8"/>
    <n v="45209"/>
    <m/>
    <m/>
  </r>
  <r>
    <n v="1742"/>
    <n v="40"/>
    <n v="0"/>
    <n v="1"/>
    <x v="0"/>
    <n v="3"/>
    <x v="0"/>
    <x v="21"/>
    <n v="7.5889513284223282"/>
    <n v="8"/>
    <s v="6/21/2024"/>
    <m/>
    <m/>
  </r>
  <r>
    <n v="1789"/>
    <n v="74"/>
    <n v="0"/>
    <n v="0"/>
    <x v="0"/>
    <n v="3"/>
    <x v="3"/>
    <x v="21"/>
    <n v="7.5889513284223282"/>
    <n v="8"/>
    <s v="11/21/2023"/>
    <m/>
    <m/>
  </r>
  <r>
    <n v="1866"/>
    <n v="73"/>
    <n v="1"/>
    <n v="0"/>
    <x v="0"/>
    <n v="3"/>
    <x v="0"/>
    <x v="21"/>
    <n v="7.5889513284223282"/>
    <n v="8"/>
    <n v="45209"/>
    <m/>
    <m/>
  </r>
  <r>
    <n v="1868"/>
    <n v="79"/>
    <n v="0"/>
    <n v="1"/>
    <x v="0"/>
    <n v="3"/>
    <x v="0"/>
    <x v="21"/>
    <n v="7.5889513284223282"/>
    <n v="8"/>
    <s v="5/13/2024"/>
    <m/>
    <m/>
  </r>
  <r>
    <n v="2031"/>
    <n v="79"/>
    <n v="1"/>
    <n v="0"/>
    <x v="0"/>
    <n v="3"/>
    <x v="4"/>
    <x v="21"/>
    <n v="7.5889513284223282"/>
    <n v="8"/>
    <s v="1/29/2024"/>
    <m/>
    <m/>
  </r>
  <r>
    <n v="2054"/>
    <n v="30"/>
    <n v="0"/>
    <n v="0"/>
    <x v="0"/>
    <n v="3"/>
    <x v="4"/>
    <x v="21"/>
    <n v="7.5889513284223282"/>
    <n v="8"/>
    <n v="45480"/>
    <m/>
    <m/>
  </r>
  <r>
    <n v="2069"/>
    <n v="47"/>
    <n v="0"/>
    <n v="0"/>
    <x v="0"/>
    <n v="3"/>
    <x v="4"/>
    <x v="21"/>
    <n v="7.5889513284223282"/>
    <n v="8"/>
    <s v="3/26/2024"/>
    <m/>
    <m/>
  </r>
  <r>
    <n v="2126"/>
    <n v="38"/>
    <n v="1"/>
    <n v="0"/>
    <x v="0"/>
    <n v="3"/>
    <x v="0"/>
    <x v="21"/>
    <n v="7.5889513284223282"/>
    <n v="8"/>
    <n v="45566"/>
    <m/>
    <m/>
  </r>
  <r>
    <n v="2274"/>
    <n v="28"/>
    <n v="1"/>
    <n v="0"/>
    <x v="0"/>
    <n v="3"/>
    <x v="2"/>
    <x v="21"/>
    <n v="7.5889513284223282"/>
    <n v="8"/>
    <n v="45181"/>
    <m/>
    <m/>
  </r>
  <r>
    <n v="2282"/>
    <n v="67"/>
    <n v="0"/>
    <n v="1"/>
    <x v="0"/>
    <n v="3"/>
    <x v="2"/>
    <x v="21"/>
    <n v="7.5889513284223282"/>
    <n v="8"/>
    <n v="45357"/>
    <m/>
    <m/>
  </r>
  <r>
    <n v="2325"/>
    <n v="80"/>
    <n v="0"/>
    <n v="0"/>
    <x v="0"/>
    <n v="3"/>
    <x v="0"/>
    <x v="21"/>
    <n v="7.5889513284223282"/>
    <n v="8"/>
    <n v="45509"/>
    <m/>
    <m/>
  </r>
  <r>
    <n v="2334"/>
    <n v="68"/>
    <n v="1"/>
    <n v="0"/>
    <x v="0"/>
    <n v="3"/>
    <x v="0"/>
    <x v="21"/>
    <n v="7.5889513284223282"/>
    <n v="8"/>
    <s v="6/26/2024"/>
    <m/>
    <m/>
  </r>
  <r>
    <n v="2625"/>
    <n v="46"/>
    <n v="0"/>
    <n v="1"/>
    <x v="0"/>
    <n v="3"/>
    <x v="0"/>
    <x v="21"/>
    <n v="7.5889513284223282"/>
    <n v="8"/>
    <n v="45635"/>
    <m/>
    <m/>
  </r>
  <r>
    <n v="2643"/>
    <n v="61"/>
    <n v="0"/>
    <n v="0"/>
    <x v="0"/>
    <n v="3"/>
    <x v="0"/>
    <x v="21"/>
    <n v="7.5889513284223282"/>
    <n v="8"/>
    <s v="10/15/2023"/>
    <m/>
    <m/>
  </r>
  <r>
    <n v="2816"/>
    <n v="75"/>
    <n v="1"/>
    <n v="0"/>
    <x v="0"/>
    <n v="3"/>
    <x v="2"/>
    <x v="21"/>
    <n v="7.5889513284223282"/>
    <n v="8"/>
    <n v="45451"/>
    <m/>
    <m/>
  </r>
  <r>
    <n v="2872"/>
    <n v="39"/>
    <n v="1"/>
    <n v="0"/>
    <x v="0"/>
    <n v="3"/>
    <x v="0"/>
    <x v="21"/>
    <n v="7.5889513284223282"/>
    <n v="8"/>
    <s v="11/25/2023"/>
    <m/>
    <m/>
  </r>
  <r>
    <n v="2901"/>
    <n v="35"/>
    <n v="1"/>
    <n v="0"/>
    <x v="0"/>
    <n v="3"/>
    <x v="3"/>
    <x v="21"/>
    <n v="7.5889513284223282"/>
    <n v="8"/>
    <n v="45413"/>
    <m/>
    <m/>
  </r>
  <r>
    <n v="2912"/>
    <n v="63"/>
    <n v="1"/>
    <n v="0"/>
    <x v="0"/>
    <n v="3"/>
    <x v="3"/>
    <x v="21"/>
    <n v="7.5889513284223282"/>
    <n v="8"/>
    <s v="2/16/2024"/>
    <m/>
    <m/>
  </r>
  <r>
    <n v="2963"/>
    <n v="47"/>
    <n v="0"/>
    <n v="0"/>
    <x v="0"/>
    <n v="3"/>
    <x v="2"/>
    <x v="21"/>
    <n v="7.5889513284223282"/>
    <n v="8"/>
    <s v="1/13/2024"/>
    <m/>
    <m/>
  </r>
  <r>
    <n v="3109"/>
    <n v="59"/>
    <n v="1"/>
    <n v="0"/>
    <x v="0"/>
    <n v="3"/>
    <x v="4"/>
    <x v="21"/>
    <n v="7.5889513284223282"/>
    <n v="8"/>
    <s v="4/26/2024"/>
    <m/>
    <m/>
  </r>
  <r>
    <n v="3154"/>
    <n v="27"/>
    <n v="0"/>
    <n v="0"/>
    <x v="0"/>
    <n v="3"/>
    <x v="2"/>
    <x v="21"/>
    <n v="7.5889513284223282"/>
    <n v="8"/>
    <s v="9/15/2024"/>
    <m/>
    <m/>
  </r>
  <r>
    <n v="3178"/>
    <n v="67"/>
    <n v="0"/>
    <n v="0"/>
    <x v="0"/>
    <n v="3"/>
    <x v="3"/>
    <x v="21"/>
    <n v="7.5889513284223282"/>
    <n v="8"/>
    <s v="7/26/2024"/>
    <m/>
    <m/>
  </r>
  <r>
    <n v="3240"/>
    <n v="29"/>
    <n v="1"/>
    <n v="1"/>
    <x v="0"/>
    <n v="3"/>
    <x v="0"/>
    <x v="21"/>
    <n v="7.5889513284223282"/>
    <n v="8"/>
    <s v="9/19/2024"/>
    <m/>
    <m/>
  </r>
  <r>
    <n v="3302"/>
    <n v="56"/>
    <n v="1"/>
    <n v="1"/>
    <x v="0"/>
    <n v="3"/>
    <x v="4"/>
    <x v="21"/>
    <n v="7.5889513284223282"/>
    <n v="8"/>
    <s v="3/31/2024"/>
    <m/>
    <m/>
  </r>
  <r>
    <n v="3387"/>
    <n v="23"/>
    <n v="0"/>
    <n v="0"/>
    <x v="0"/>
    <n v="3"/>
    <x v="0"/>
    <x v="21"/>
    <n v="7.5889513284223282"/>
    <n v="8"/>
    <n v="45597"/>
    <m/>
    <m/>
  </r>
  <r>
    <n v="3430"/>
    <n v="22"/>
    <n v="1"/>
    <n v="0"/>
    <x v="0"/>
    <n v="3"/>
    <x v="4"/>
    <x v="21"/>
    <n v="7.5889513284223282"/>
    <n v="8"/>
    <s v="6/16/2024"/>
    <m/>
    <m/>
  </r>
  <r>
    <n v="3590"/>
    <n v="80"/>
    <n v="0"/>
    <n v="1"/>
    <x v="0"/>
    <n v="3"/>
    <x v="2"/>
    <x v="21"/>
    <n v="7.5889513284223282"/>
    <n v="8"/>
    <n v="45510"/>
    <m/>
    <m/>
  </r>
  <r>
    <n v="3611"/>
    <n v="18"/>
    <n v="1"/>
    <n v="0"/>
    <x v="0"/>
    <n v="3"/>
    <x v="4"/>
    <x v="21"/>
    <n v="7.5889513284223282"/>
    <n v="8"/>
    <s v="12/28/2023"/>
    <m/>
    <m/>
  </r>
  <r>
    <n v="3627"/>
    <n v="37"/>
    <n v="0"/>
    <n v="0"/>
    <x v="0"/>
    <n v="3"/>
    <x v="2"/>
    <x v="21"/>
    <n v="7.5889513284223282"/>
    <n v="8"/>
    <n v="45508"/>
    <m/>
    <m/>
  </r>
  <r>
    <n v="3656"/>
    <n v="36"/>
    <n v="0"/>
    <n v="0"/>
    <x v="0"/>
    <n v="3"/>
    <x v="4"/>
    <x v="21"/>
    <n v="7.5889513284223282"/>
    <n v="8"/>
    <s v="12/15/2023"/>
    <m/>
    <m/>
  </r>
  <r>
    <n v="3759"/>
    <n v="63"/>
    <n v="0"/>
    <n v="0"/>
    <x v="0"/>
    <n v="3"/>
    <x v="2"/>
    <x v="21"/>
    <n v="7.5889513284223282"/>
    <n v="8"/>
    <s v="10/24/2023"/>
    <m/>
    <m/>
  </r>
  <r>
    <n v="3897"/>
    <n v="44"/>
    <n v="0"/>
    <n v="0"/>
    <x v="0"/>
    <n v="3"/>
    <x v="3"/>
    <x v="21"/>
    <n v="7.5889513284223282"/>
    <n v="8"/>
    <s v="2/26/2024"/>
    <m/>
    <m/>
  </r>
  <r>
    <n v="3931"/>
    <n v="28"/>
    <n v="1"/>
    <n v="1"/>
    <x v="0"/>
    <n v="3"/>
    <x v="0"/>
    <x v="21"/>
    <n v="7.5889513284223282"/>
    <n v="8"/>
    <s v="3/20/2024"/>
    <m/>
    <m/>
  </r>
  <r>
    <n v="3937"/>
    <n v="41"/>
    <n v="1"/>
    <n v="1"/>
    <x v="0"/>
    <n v="3"/>
    <x v="2"/>
    <x v="21"/>
    <n v="7.5889513284223282"/>
    <n v="8"/>
    <n v="45539"/>
    <m/>
    <m/>
  </r>
  <r>
    <n v="4102"/>
    <n v="40"/>
    <n v="1"/>
    <n v="1"/>
    <x v="0"/>
    <n v="3"/>
    <x v="0"/>
    <x v="21"/>
    <n v="7.5889513284223282"/>
    <n v="8"/>
    <s v="10/18/2023"/>
    <m/>
    <m/>
  </r>
  <r>
    <n v="4448"/>
    <n v="27"/>
    <n v="0"/>
    <n v="0"/>
    <x v="0"/>
    <n v="3"/>
    <x v="3"/>
    <x v="21"/>
    <n v="7.5889513284223282"/>
    <n v="8"/>
    <s v="8/22/2024"/>
    <m/>
    <m/>
  </r>
  <r>
    <n v="4813"/>
    <n v="31"/>
    <n v="0"/>
    <n v="1"/>
    <x v="0"/>
    <n v="3"/>
    <x v="3"/>
    <x v="21"/>
    <n v="7.5889513284223282"/>
    <n v="8"/>
    <s v="5/21/2024"/>
    <m/>
    <m/>
  </r>
  <r>
    <n v="4839"/>
    <n v="42"/>
    <n v="0"/>
    <n v="0"/>
    <x v="0"/>
    <n v="3"/>
    <x v="3"/>
    <x v="21"/>
    <n v="7.5889513284223282"/>
    <n v="8"/>
    <n v="45210"/>
    <m/>
    <m/>
  </r>
  <r>
    <n v="4843"/>
    <n v="40"/>
    <n v="1"/>
    <n v="1"/>
    <x v="0"/>
    <n v="3"/>
    <x v="2"/>
    <x v="21"/>
    <n v="7.5889513284223282"/>
    <n v="8"/>
    <s v="3/26/2024"/>
    <m/>
    <m/>
  </r>
  <r>
    <n v="4910"/>
    <n v="61"/>
    <n v="0"/>
    <n v="0"/>
    <x v="0"/>
    <n v="3"/>
    <x v="0"/>
    <x v="21"/>
    <n v="7.5889513284223282"/>
    <n v="8"/>
    <s v="5/19/2024"/>
    <m/>
    <m/>
  </r>
  <r>
    <n v="4913"/>
    <n v="78"/>
    <n v="0"/>
    <n v="0"/>
    <x v="0"/>
    <n v="3"/>
    <x v="3"/>
    <x v="21"/>
    <n v="7.5889513284223282"/>
    <n v="8"/>
    <n v="45386"/>
    <m/>
    <m/>
  </r>
  <r>
    <n v="5143"/>
    <n v="62"/>
    <n v="0"/>
    <n v="0"/>
    <x v="0"/>
    <n v="3"/>
    <x v="4"/>
    <x v="21"/>
    <n v="7.5889513284223282"/>
    <n v="8"/>
    <n v="45604"/>
    <m/>
    <m/>
  </r>
  <r>
    <n v="5482"/>
    <n v="62"/>
    <n v="0"/>
    <n v="0"/>
    <x v="0"/>
    <n v="3"/>
    <x v="2"/>
    <x v="21"/>
    <n v="7.5889513284223282"/>
    <n v="8"/>
    <s v="1/24/2024"/>
    <m/>
    <m/>
  </r>
  <r>
    <n v="5508"/>
    <n v="39"/>
    <n v="1"/>
    <n v="0"/>
    <x v="0"/>
    <n v="3"/>
    <x v="3"/>
    <x v="21"/>
    <n v="7.5889513284223282"/>
    <n v="8"/>
    <n v="45026"/>
    <m/>
    <m/>
  </r>
  <r>
    <n v="5526"/>
    <n v="66"/>
    <n v="1"/>
    <n v="0"/>
    <x v="0"/>
    <n v="3"/>
    <x v="0"/>
    <x v="21"/>
    <n v="7.5889513284223282"/>
    <n v="8"/>
    <n v="45353"/>
    <m/>
    <m/>
  </r>
  <r>
    <n v="5565"/>
    <n v="68"/>
    <n v="1"/>
    <n v="0"/>
    <x v="0"/>
    <n v="3"/>
    <x v="2"/>
    <x v="21"/>
    <n v="7.5889513284223282"/>
    <n v="8"/>
    <n v="44938"/>
    <m/>
    <m/>
  </r>
  <r>
    <n v="5651"/>
    <n v="75"/>
    <n v="1"/>
    <n v="0"/>
    <x v="0"/>
    <n v="3"/>
    <x v="2"/>
    <x v="21"/>
    <n v="7.5889513284223282"/>
    <n v="8"/>
    <n v="45597"/>
    <m/>
    <m/>
  </r>
  <r>
    <n v="5672"/>
    <n v="37"/>
    <n v="1"/>
    <n v="0"/>
    <x v="0"/>
    <n v="3"/>
    <x v="3"/>
    <x v="21"/>
    <n v="7.5889513284223282"/>
    <n v="8"/>
    <s v="10/20/2023"/>
    <m/>
    <m/>
  </r>
  <r>
    <n v="5771"/>
    <n v="19"/>
    <n v="0"/>
    <n v="0"/>
    <x v="0"/>
    <n v="3"/>
    <x v="2"/>
    <x v="21"/>
    <n v="7.5889513284223282"/>
    <n v="8"/>
    <s v="8/18/2024"/>
    <m/>
    <m/>
  </r>
  <r>
    <n v="5851"/>
    <n v="59"/>
    <n v="1"/>
    <n v="0"/>
    <x v="0"/>
    <n v="3"/>
    <x v="4"/>
    <x v="21"/>
    <n v="7.5889513284223282"/>
    <n v="8"/>
    <s v="8/23/2024"/>
    <m/>
    <m/>
  </r>
  <r>
    <n v="5854"/>
    <n v="21"/>
    <n v="1"/>
    <n v="0"/>
    <x v="0"/>
    <n v="3"/>
    <x v="2"/>
    <x v="21"/>
    <n v="7.5889513284223282"/>
    <n v="8"/>
    <s v="3/24/2024"/>
    <m/>
    <m/>
  </r>
  <r>
    <n v="5906"/>
    <n v="80"/>
    <n v="0"/>
    <n v="1"/>
    <x v="0"/>
    <n v="3"/>
    <x v="0"/>
    <x v="21"/>
    <n v="7.5889513284223282"/>
    <n v="8"/>
    <s v="3/19/2024"/>
    <m/>
    <m/>
  </r>
  <r>
    <n v="6026"/>
    <n v="74"/>
    <n v="0"/>
    <n v="0"/>
    <x v="0"/>
    <n v="3"/>
    <x v="0"/>
    <x v="21"/>
    <n v="7.5889513284223282"/>
    <n v="8"/>
    <s v="4/21/2024"/>
    <m/>
    <m/>
  </r>
  <r>
    <n v="6166"/>
    <n v="30"/>
    <n v="1"/>
    <n v="0"/>
    <x v="0"/>
    <n v="3"/>
    <x v="2"/>
    <x v="21"/>
    <n v="7.5889513284223282"/>
    <n v="8"/>
    <s v="3/15/2024"/>
    <m/>
    <m/>
  </r>
  <r>
    <n v="6221"/>
    <n v="74"/>
    <n v="0"/>
    <n v="0"/>
    <x v="0"/>
    <n v="3"/>
    <x v="0"/>
    <x v="21"/>
    <n v="7.5889513284223282"/>
    <n v="8"/>
    <n v="45324"/>
    <m/>
    <m/>
  </r>
  <r>
    <n v="6327"/>
    <n v="33"/>
    <n v="1"/>
    <n v="1"/>
    <x v="0"/>
    <n v="3"/>
    <x v="4"/>
    <x v="21"/>
    <n v="7.5889513284223282"/>
    <n v="8"/>
    <s v="9/25/2023"/>
    <m/>
    <m/>
  </r>
  <r>
    <n v="6480"/>
    <n v="66"/>
    <n v="1"/>
    <n v="0"/>
    <x v="0"/>
    <n v="3"/>
    <x v="3"/>
    <x v="21"/>
    <n v="7.5889513284223282"/>
    <n v="8"/>
    <s v="12/17/2023"/>
    <m/>
    <m/>
  </r>
  <r>
    <n v="6527"/>
    <n v="32"/>
    <n v="1"/>
    <n v="1"/>
    <x v="0"/>
    <n v="3"/>
    <x v="3"/>
    <x v="21"/>
    <n v="7.5889513284223282"/>
    <n v="8"/>
    <n v="45605"/>
    <m/>
    <m/>
  </r>
  <r>
    <n v="6574"/>
    <n v="80"/>
    <n v="1"/>
    <n v="0"/>
    <x v="0"/>
    <n v="3"/>
    <x v="4"/>
    <x v="21"/>
    <n v="7.5889513284223282"/>
    <n v="8"/>
    <n v="45389"/>
    <m/>
    <m/>
  </r>
  <r>
    <n v="6791"/>
    <n v="37"/>
    <n v="0"/>
    <n v="0"/>
    <x v="0"/>
    <n v="3"/>
    <x v="3"/>
    <x v="21"/>
    <n v="7.5889513284223282"/>
    <n v="8"/>
    <n v="45512"/>
    <m/>
    <m/>
  </r>
  <r>
    <n v="6981"/>
    <n v="48"/>
    <n v="1"/>
    <n v="0"/>
    <x v="0"/>
    <n v="3"/>
    <x v="0"/>
    <x v="21"/>
    <n v="7.5889513284223282"/>
    <n v="8"/>
    <s v="3/18/2024"/>
    <m/>
    <m/>
  </r>
  <r>
    <n v="6993"/>
    <n v="74"/>
    <n v="0"/>
    <n v="0"/>
    <x v="0"/>
    <n v="3"/>
    <x v="0"/>
    <x v="21"/>
    <n v="7.5889513284223282"/>
    <n v="8"/>
    <s v="9/27/2023"/>
    <m/>
    <m/>
  </r>
  <r>
    <n v="7202"/>
    <n v="64"/>
    <n v="1"/>
    <n v="1"/>
    <x v="0"/>
    <n v="3"/>
    <x v="4"/>
    <x v="21"/>
    <n v="7.5889513284223282"/>
    <n v="8"/>
    <n v="45383"/>
    <m/>
    <m/>
  </r>
  <r>
    <n v="7489"/>
    <n v="25"/>
    <n v="1"/>
    <n v="0"/>
    <x v="0"/>
    <n v="3"/>
    <x v="4"/>
    <x v="21"/>
    <n v="7.5889513284223282"/>
    <n v="8"/>
    <n v="45352"/>
    <m/>
    <m/>
  </r>
  <r>
    <n v="7495"/>
    <n v="60"/>
    <n v="1"/>
    <n v="0"/>
    <x v="0"/>
    <n v="3"/>
    <x v="3"/>
    <x v="21"/>
    <n v="7.5889513284223282"/>
    <n v="8"/>
    <n v="45416"/>
    <m/>
    <m/>
  </r>
  <r>
    <n v="7747"/>
    <n v="21"/>
    <n v="0"/>
    <n v="0"/>
    <x v="0"/>
    <n v="3"/>
    <x v="3"/>
    <x v="21"/>
    <n v="7.5889513284223282"/>
    <n v="8"/>
    <s v="11/17/2023"/>
    <m/>
    <m/>
  </r>
  <r>
    <n v="7883"/>
    <n v="18"/>
    <n v="0"/>
    <n v="0"/>
    <x v="0"/>
    <n v="3"/>
    <x v="3"/>
    <x v="21"/>
    <n v="7.5889513284223282"/>
    <n v="8"/>
    <s v="7/18/2024"/>
    <m/>
    <m/>
  </r>
  <r>
    <n v="7930"/>
    <n v="28"/>
    <n v="0"/>
    <n v="1"/>
    <x v="0"/>
    <n v="3"/>
    <x v="4"/>
    <x v="21"/>
    <n v="7.5889513284223282"/>
    <n v="8"/>
    <n v="45537"/>
    <m/>
    <m/>
  </r>
  <r>
    <n v="8032"/>
    <n v="72"/>
    <n v="1"/>
    <n v="0"/>
    <x v="0"/>
    <n v="3"/>
    <x v="4"/>
    <x v="21"/>
    <n v="7.5889513284223282"/>
    <n v="8"/>
    <s v="2/23/2024"/>
    <m/>
    <m/>
  </r>
  <r>
    <n v="8121"/>
    <n v="75"/>
    <n v="0"/>
    <n v="0"/>
    <x v="0"/>
    <n v="3"/>
    <x v="3"/>
    <x v="21"/>
    <n v="7.5889513284223282"/>
    <n v="8"/>
    <n v="45505"/>
    <m/>
    <m/>
  </r>
  <r>
    <n v="8137"/>
    <n v="43"/>
    <n v="1"/>
    <n v="0"/>
    <x v="0"/>
    <n v="3"/>
    <x v="0"/>
    <x v="21"/>
    <n v="7.5889513284223282"/>
    <n v="8"/>
    <s v="12/14/2023"/>
    <m/>
    <m/>
  </r>
  <r>
    <n v="8205"/>
    <n v="27"/>
    <n v="0"/>
    <n v="0"/>
    <x v="0"/>
    <n v="3"/>
    <x v="4"/>
    <x v="21"/>
    <n v="7.5889513284223282"/>
    <n v="8"/>
    <s v="4/21/2024"/>
    <m/>
    <m/>
  </r>
  <r>
    <n v="8228"/>
    <n v="43"/>
    <n v="1"/>
    <n v="0"/>
    <x v="0"/>
    <n v="3"/>
    <x v="0"/>
    <x v="21"/>
    <n v="7.5889513284223282"/>
    <n v="8"/>
    <n v="45541"/>
    <m/>
    <m/>
  </r>
  <r>
    <n v="8392"/>
    <n v="55"/>
    <n v="0"/>
    <n v="0"/>
    <x v="0"/>
    <n v="3"/>
    <x v="4"/>
    <x v="21"/>
    <n v="7.5889513284223282"/>
    <n v="8"/>
    <s v="6/15/2024"/>
    <m/>
    <m/>
  </r>
  <r>
    <n v="8394"/>
    <n v="21"/>
    <n v="1"/>
    <n v="0"/>
    <x v="0"/>
    <n v="3"/>
    <x v="4"/>
    <x v="21"/>
    <n v="7.5889513284223282"/>
    <n v="8"/>
    <s v="5/30/2024"/>
    <m/>
    <m/>
  </r>
  <r>
    <n v="8595"/>
    <n v="62"/>
    <n v="1"/>
    <n v="0"/>
    <x v="0"/>
    <n v="3"/>
    <x v="0"/>
    <x v="21"/>
    <n v="7.5889513284223282"/>
    <n v="8"/>
    <s v="3/19/2024"/>
    <m/>
    <m/>
  </r>
  <r>
    <n v="8663"/>
    <n v="73"/>
    <n v="0"/>
    <n v="0"/>
    <x v="0"/>
    <n v="3"/>
    <x v="2"/>
    <x v="21"/>
    <n v="7.5889513284223282"/>
    <n v="8"/>
    <n v="45027"/>
    <m/>
    <m/>
  </r>
  <r>
    <n v="8756"/>
    <n v="50"/>
    <n v="1"/>
    <n v="0"/>
    <x v="0"/>
    <n v="3"/>
    <x v="0"/>
    <x v="21"/>
    <n v="7.5889513284223282"/>
    <n v="8"/>
    <s v="5/17/2024"/>
    <m/>
    <m/>
  </r>
  <r>
    <n v="8766"/>
    <n v="70"/>
    <n v="1"/>
    <n v="0"/>
    <x v="0"/>
    <n v="3"/>
    <x v="2"/>
    <x v="21"/>
    <n v="7.5889513284223282"/>
    <n v="8"/>
    <s v="6/30/2024"/>
    <m/>
    <m/>
  </r>
  <r>
    <n v="8773"/>
    <n v="78"/>
    <n v="1"/>
    <n v="0"/>
    <x v="0"/>
    <n v="3"/>
    <x v="2"/>
    <x v="21"/>
    <n v="7.5889513284223282"/>
    <n v="8"/>
    <s v="2/20/2024"/>
    <m/>
    <m/>
  </r>
  <r>
    <n v="8817"/>
    <n v="69"/>
    <n v="0"/>
    <n v="0"/>
    <x v="0"/>
    <n v="3"/>
    <x v="4"/>
    <x v="21"/>
    <n v="7.5889513284223282"/>
    <n v="8"/>
    <n v="45572"/>
    <m/>
    <m/>
  </r>
  <r>
    <n v="8915"/>
    <n v="43"/>
    <n v="0"/>
    <n v="0"/>
    <x v="0"/>
    <n v="3"/>
    <x v="0"/>
    <x v="21"/>
    <n v="7.5889513284223282"/>
    <n v="8"/>
    <s v="1/21/2024"/>
    <m/>
    <m/>
  </r>
  <r>
    <n v="9225"/>
    <n v="66"/>
    <n v="0"/>
    <n v="0"/>
    <x v="0"/>
    <n v="3"/>
    <x v="0"/>
    <x v="21"/>
    <n v="7.5889513284223282"/>
    <n v="8"/>
    <s v="7/23/2024"/>
    <m/>
    <m/>
  </r>
  <r>
    <n v="9280"/>
    <n v="57"/>
    <n v="0"/>
    <n v="0"/>
    <x v="0"/>
    <n v="3"/>
    <x v="3"/>
    <x v="21"/>
    <n v="7.5889513284223282"/>
    <n v="8"/>
    <n v="45510"/>
    <m/>
    <m/>
  </r>
  <r>
    <n v="9299"/>
    <n v="22"/>
    <n v="1"/>
    <n v="0"/>
    <x v="0"/>
    <n v="3"/>
    <x v="2"/>
    <x v="21"/>
    <n v="7.5889513284223282"/>
    <n v="8"/>
    <s v="7/14/2024"/>
    <m/>
    <m/>
  </r>
  <r>
    <n v="9311"/>
    <n v="27"/>
    <n v="1"/>
    <n v="0"/>
    <x v="0"/>
    <n v="3"/>
    <x v="3"/>
    <x v="21"/>
    <n v="7.5889513284223282"/>
    <n v="8"/>
    <s v="8/22/2024"/>
    <m/>
    <m/>
  </r>
  <r>
    <n v="9351"/>
    <n v="61"/>
    <n v="1"/>
    <n v="0"/>
    <x v="0"/>
    <n v="3"/>
    <x v="4"/>
    <x v="21"/>
    <n v="7.5889513284223282"/>
    <n v="8"/>
    <s v="2/16/2024"/>
    <m/>
    <m/>
  </r>
  <r>
    <n v="9479"/>
    <n v="27"/>
    <n v="0"/>
    <n v="1"/>
    <x v="0"/>
    <n v="3"/>
    <x v="4"/>
    <x v="21"/>
    <n v="7.5889513284223282"/>
    <n v="8"/>
    <s v="8/26/2024"/>
    <m/>
    <m/>
  </r>
  <r>
    <n v="9659"/>
    <n v="61"/>
    <n v="1"/>
    <n v="0"/>
    <x v="0"/>
    <n v="3"/>
    <x v="3"/>
    <x v="21"/>
    <n v="7.5889513284223282"/>
    <n v="8"/>
    <s v="6/21/2024"/>
    <m/>
    <m/>
  </r>
  <r>
    <n v="9701"/>
    <n v="40"/>
    <n v="0"/>
    <n v="0"/>
    <x v="0"/>
    <n v="3"/>
    <x v="0"/>
    <x v="21"/>
    <n v="7.5889513284223282"/>
    <n v="8"/>
    <s v="6/30/2024"/>
    <m/>
    <m/>
  </r>
  <r>
    <n v="9719"/>
    <n v="39"/>
    <n v="0"/>
    <n v="1"/>
    <x v="0"/>
    <n v="3"/>
    <x v="3"/>
    <x v="21"/>
    <n v="7.5889513284223282"/>
    <n v="8"/>
    <s v="2/25/2024"/>
    <m/>
    <m/>
  </r>
  <r>
    <n v="9832"/>
    <n v="54"/>
    <n v="0"/>
    <n v="0"/>
    <x v="0"/>
    <n v="3"/>
    <x v="0"/>
    <x v="21"/>
    <n v="7.5889513284223282"/>
    <n v="8"/>
    <n v="45539"/>
    <m/>
    <m/>
  </r>
  <r>
    <n v="9888"/>
    <n v="72"/>
    <n v="1"/>
    <n v="0"/>
    <x v="0"/>
    <n v="3"/>
    <x v="3"/>
    <x v="21"/>
    <n v="7.5889513284223282"/>
    <n v="8"/>
    <n v="45566"/>
    <m/>
    <m/>
  </r>
  <r>
    <n v="9998"/>
    <n v="30"/>
    <n v="1"/>
    <n v="0"/>
    <x v="0"/>
    <n v="3"/>
    <x v="0"/>
    <x v="21"/>
    <n v="7.5889513284223282"/>
    <n v="8"/>
    <s v="9/14/2024"/>
    <m/>
    <m/>
  </r>
  <r>
    <n v="148"/>
    <n v="32"/>
    <n v="1"/>
    <n v="0"/>
    <x v="3"/>
    <n v="1"/>
    <x v="0"/>
    <x v="22"/>
    <n v="7.6123170643573363"/>
    <n v="3"/>
    <n v="45323"/>
    <m/>
    <m/>
  </r>
  <r>
    <n v="523"/>
    <n v="28"/>
    <n v="0"/>
    <n v="0"/>
    <x v="3"/>
    <n v="3"/>
    <x v="1"/>
    <x v="22"/>
    <n v="7.6123170643573363"/>
    <n v="3"/>
    <s v="7/22/2024"/>
    <m/>
    <m/>
  </r>
  <r>
    <n v="558"/>
    <n v="66"/>
    <n v="1"/>
    <n v="0"/>
    <x v="3"/>
    <n v="2"/>
    <x v="1"/>
    <x v="22"/>
    <n v="7.6123170643573363"/>
    <n v="3"/>
    <n v="45413"/>
    <m/>
    <m/>
  </r>
  <r>
    <n v="571"/>
    <n v="48"/>
    <n v="1"/>
    <n v="0"/>
    <x v="3"/>
    <n v="2"/>
    <x v="2"/>
    <x v="22"/>
    <n v="7.6123170643573363"/>
    <n v="3"/>
    <s v="7/18/2024"/>
    <m/>
    <m/>
  </r>
  <r>
    <n v="770"/>
    <n v="24"/>
    <n v="0"/>
    <n v="0"/>
    <x v="3"/>
    <n v="1"/>
    <x v="1"/>
    <x v="22"/>
    <n v="7.6123170643573363"/>
    <n v="3"/>
    <s v="6/24/2024"/>
    <m/>
    <m/>
  </r>
  <r>
    <n v="777"/>
    <n v="70"/>
    <n v="1"/>
    <n v="0"/>
    <x v="3"/>
    <n v="3"/>
    <x v="2"/>
    <x v="22"/>
    <n v="7.6123170643573363"/>
    <n v="3"/>
    <s v="3/16/2024"/>
    <m/>
    <m/>
  </r>
  <r>
    <n v="866"/>
    <n v="37"/>
    <n v="1"/>
    <n v="0"/>
    <x v="3"/>
    <n v="4"/>
    <x v="0"/>
    <x v="22"/>
    <n v="7.6123170643573363"/>
    <n v="3"/>
    <s v="1/21/2024"/>
    <m/>
    <m/>
  </r>
  <r>
    <n v="939"/>
    <n v="49"/>
    <n v="0"/>
    <n v="0"/>
    <x v="3"/>
    <n v="5"/>
    <x v="0"/>
    <x v="22"/>
    <n v="7.6123170643573363"/>
    <n v="3"/>
    <s v="5/26/2024"/>
    <m/>
    <m/>
  </r>
  <r>
    <n v="1001"/>
    <n v="62"/>
    <n v="1"/>
    <n v="0"/>
    <x v="3"/>
    <n v="5"/>
    <x v="2"/>
    <x v="22"/>
    <n v="7.6123170643573363"/>
    <n v="3"/>
    <s v="5/28/2024"/>
    <m/>
    <m/>
  </r>
  <r>
    <n v="1004"/>
    <n v="28"/>
    <n v="1"/>
    <n v="0"/>
    <x v="3"/>
    <n v="3"/>
    <x v="1"/>
    <x v="22"/>
    <n v="7.6123170643573363"/>
    <n v="3"/>
    <s v="6/14/2024"/>
    <m/>
    <m/>
  </r>
  <r>
    <n v="1083"/>
    <n v="61"/>
    <n v="1"/>
    <n v="0"/>
    <x v="3"/>
    <n v="3"/>
    <x v="0"/>
    <x v="22"/>
    <n v="7.6123170643573363"/>
    <n v="3"/>
    <s v="1/25/2024"/>
    <m/>
    <m/>
  </r>
  <r>
    <n v="1089"/>
    <n v="48"/>
    <n v="1"/>
    <n v="1"/>
    <x v="3"/>
    <n v="2"/>
    <x v="0"/>
    <x v="22"/>
    <n v="7.6123170643573363"/>
    <n v="3"/>
    <n v="45574"/>
    <m/>
    <m/>
  </r>
  <r>
    <n v="1190"/>
    <n v="72"/>
    <n v="1"/>
    <n v="0"/>
    <x v="3"/>
    <n v="5"/>
    <x v="2"/>
    <x v="22"/>
    <n v="7.6123170643573363"/>
    <n v="3"/>
    <s v="9/22/2024"/>
    <m/>
    <m/>
  </r>
  <r>
    <n v="1207"/>
    <n v="21"/>
    <n v="1"/>
    <n v="1"/>
    <x v="3"/>
    <n v="3"/>
    <x v="0"/>
    <x v="22"/>
    <n v="7.6123170643573363"/>
    <n v="3"/>
    <s v="2/14/2024"/>
    <m/>
    <m/>
  </r>
  <r>
    <n v="1254"/>
    <n v="68"/>
    <n v="1"/>
    <n v="0"/>
    <x v="3"/>
    <n v="2"/>
    <x v="1"/>
    <x v="22"/>
    <n v="7.6123170643573363"/>
    <n v="3"/>
    <n v="45505"/>
    <m/>
    <m/>
  </r>
  <r>
    <n v="1335"/>
    <n v="68"/>
    <n v="0"/>
    <n v="0"/>
    <x v="3"/>
    <n v="5"/>
    <x v="1"/>
    <x v="22"/>
    <n v="7.6123170643573363"/>
    <n v="3"/>
    <n v="45632"/>
    <m/>
    <m/>
  </r>
  <r>
    <n v="1423"/>
    <n v="62"/>
    <n v="0"/>
    <n v="0"/>
    <x v="3"/>
    <n v="1"/>
    <x v="1"/>
    <x v="22"/>
    <n v="7.6123170643573363"/>
    <n v="3"/>
    <n v="45324"/>
    <m/>
    <m/>
  </r>
  <r>
    <n v="1438"/>
    <n v="31"/>
    <n v="1"/>
    <n v="0"/>
    <x v="3"/>
    <n v="2"/>
    <x v="1"/>
    <x v="22"/>
    <n v="7.6123170643573363"/>
    <n v="3"/>
    <s v="1/16/2024"/>
    <m/>
    <m/>
  </r>
  <r>
    <n v="1722"/>
    <n v="32"/>
    <n v="1"/>
    <n v="0"/>
    <x v="3"/>
    <n v="5"/>
    <x v="1"/>
    <x v="22"/>
    <n v="7.6123170643573363"/>
    <n v="3"/>
    <n v="45629"/>
    <m/>
    <m/>
  </r>
  <r>
    <n v="1759"/>
    <n v="69"/>
    <n v="0"/>
    <n v="0"/>
    <x v="3"/>
    <n v="4"/>
    <x v="2"/>
    <x v="22"/>
    <n v="7.6123170643573363"/>
    <n v="3"/>
    <n v="45389"/>
    <m/>
    <m/>
  </r>
  <r>
    <n v="1823"/>
    <n v="28"/>
    <n v="0"/>
    <n v="0"/>
    <x v="3"/>
    <n v="4"/>
    <x v="0"/>
    <x v="22"/>
    <n v="7.6123170643573363"/>
    <n v="3"/>
    <n v="45445"/>
    <m/>
    <m/>
  </r>
  <r>
    <n v="1843"/>
    <n v="18"/>
    <n v="1"/>
    <n v="0"/>
    <x v="3"/>
    <n v="4"/>
    <x v="2"/>
    <x v="22"/>
    <n v="7.6123170643573363"/>
    <n v="3"/>
    <s v="1/24/2024"/>
    <m/>
    <m/>
  </r>
  <r>
    <n v="1869"/>
    <n v="50"/>
    <n v="0"/>
    <n v="0"/>
    <x v="3"/>
    <n v="2"/>
    <x v="2"/>
    <x v="22"/>
    <n v="7.6123170643573363"/>
    <n v="3"/>
    <s v="9/15/2024"/>
    <m/>
    <m/>
  </r>
  <r>
    <n v="1897"/>
    <n v="30"/>
    <n v="0"/>
    <n v="0"/>
    <x v="3"/>
    <n v="3"/>
    <x v="1"/>
    <x v="22"/>
    <n v="7.6123170643573363"/>
    <n v="3"/>
    <s v="7/21/2024"/>
    <m/>
    <m/>
  </r>
  <r>
    <n v="1970"/>
    <n v="31"/>
    <n v="0"/>
    <n v="0"/>
    <x v="3"/>
    <n v="2"/>
    <x v="1"/>
    <x v="22"/>
    <n v="7.6123170643573363"/>
    <n v="3"/>
    <n v="45329"/>
    <m/>
    <m/>
  </r>
  <r>
    <n v="2254"/>
    <n v="23"/>
    <n v="0"/>
    <n v="0"/>
    <x v="3"/>
    <n v="5"/>
    <x v="2"/>
    <x v="22"/>
    <n v="7.6123170643573363"/>
    <n v="3"/>
    <n v="45449"/>
    <m/>
    <m/>
  </r>
  <r>
    <n v="2439"/>
    <n v="73"/>
    <n v="0"/>
    <n v="0"/>
    <x v="3"/>
    <n v="2"/>
    <x v="1"/>
    <x v="22"/>
    <n v="7.6123170643573363"/>
    <n v="3"/>
    <s v="7/24/2024"/>
    <m/>
    <m/>
  </r>
  <r>
    <n v="2673"/>
    <n v="58"/>
    <n v="0"/>
    <n v="0"/>
    <x v="3"/>
    <n v="5"/>
    <x v="1"/>
    <x v="22"/>
    <n v="7.6123170643573363"/>
    <n v="3"/>
    <s v="8/24/2024"/>
    <m/>
    <m/>
  </r>
  <r>
    <n v="2895"/>
    <n v="33"/>
    <n v="1"/>
    <n v="0"/>
    <x v="3"/>
    <n v="1"/>
    <x v="0"/>
    <x v="22"/>
    <n v="7.6123170643573363"/>
    <n v="3"/>
    <s v="4/29/2024"/>
    <m/>
    <m/>
  </r>
  <r>
    <n v="2924"/>
    <n v="53"/>
    <n v="1"/>
    <n v="0"/>
    <x v="3"/>
    <n v="2"/>
    <x v="2"/>
    <x v="22"/>
    <n v="7.6123170643573363"/>
    <n v="3"/>
    <s v="5/20/2024"/>
    <m/>
    <m/>
  </r>
  <r>
    <n v="3021"/>
    <n v="35"/>
    <n v="0"/>
    <n v="0"/>
    <x v="3"/>
    <n v="3"/>
    <x v="2"/>
    <x v="22"/>
    <n v="7.6123170643573363"/>
    <n v="3"/>
    <n v="45566"/>
    <m/>
    <m/>
  </r>
  <r>
    <n v="3035"/>
    <n v="45"/>
    <n v="1"/>
    <n v="1"/>
    <x v="3"/>
    <n v="5"/>
    <x v="1"/>
    <x v="22"/>
    <n v="7.6123170643573363"/>
    <n v="3"/>
    <s v="8/20/2024"/>
    <m/>
    <m/>
  </r>
  <r>
    <n v="3260"/>
    <n v="53"/>
    <n v="1"/>
    <n v="0"/>
    <x v="3"/>
    <n v="3"/>
    <x v="2"/>
    <x v="22"/>
    <n v="7.6123170643573363"/>
    <n v="3"/>
    <s v="3/14/2024"/>
    <m/>
    <m/>
  </r>
  <r>
    <n v="3285"/>
    <n v="68"/>
    <n v="1"/>
    <n v="0"/>
    <x v="3"/>
    <n v="1"/>
    <x v="0"/>
    <x v="22"/>
    <n v="7.6123170643573363"/>
    <n v="3"/>
    <n v="45567"/>
    <m/>
    <m/>
  </r>
  <r>
    <n v="3426"/>
    <n v="62"/>
    <n v="0"/>
    <n v="0"/>
    <x v="3"/>
    <n v="5"/>
    <x v="1"/>
    <x v="22"/>
    <n v="7.6123170643573363"/>
    <n v="3"/>
    <s v="6/23/2024"/>
    <m/>
    <m/>
  </r>
  <r>
    <n v="3555"/>
    <n v="30"/>
    <n v="1"/>
    <n v="1"/>
    <x v="3"/>
    <n v="2"/>
    <x v="1"/>
    <x v="22"/>
    <n v="7.6123170643573363"/>
    <n v="3"/>
    <n v="45510"/>
    <m/>
    <m/>
  </r>
  <r>
    <n v="3606"/>
    <n v="52"/>
    <n v="1"/>
    <n v="0"/>
    <x v="3"/>
    <n v="2"/>
    <x v="1"/>
    <x v="22"/>
    <n v="7.6123170643573363"/>
    <n v="3"/>
    <n v="45512"/>
    <m/>
    <m/>
  </r>
  <r>
    <n v="3609"/>
    <n v="32"/>
    <n v="0"/>
    <n v="0"/>
    <x v="3"/>
    <n v="3"/>
    <x v="2"/>
    <x v="22"/>
    <n v="7.6123170643573363"/>
    <n v="3"/>
    <n v="45566"/>
    <m/>
    <m/>
  </r>
  <r>
    <n v="3788"/>
    <n v="70"/>
    <n v="1"/>
    <n v="0"/>
    <x v="3"/>
    <n v="4"/>
    <x v="1"/>
    <x v="22"/>
    <n v="7.6123170643573363"/>
    <n v="3"/>
    <s v="4/17/2024"/>
    <m/>
    <m/>
  </r>
  <r>
    <n v="4009"/>
    <n v="24"/>
    <n v="0"/>
    <n v="0"/>
    <x v="3"/>
    <n v="4"/>
    <x v="0"/>
    <x v="22"/>
    <n v="7.6123170643573363"/>
    <n v="3"/>
    <n v="45419"/>
    <m/>
    <m/>
  </r>
  <r>
    <n v="4193"/>
    <n v="26"/>
    <n v="0"/>
    <n v="0"/>
    <x v="3"/>
    <n v="4"/>
    <x v="0"/>
    <x v="22"/>
    <n v="7.6123170643573363"/>
    <n v="3"/>
    <n v="45292"/>
    <m/>
    <m/>
  </r>
  <r>
    <n v="4409"/>
    <n v="58"/>
    <n v="1"/>
    <n v="0"/>
    <x v="3"/>
    <n v="5"/>
    <x v="0"/>
    <x v="22"/>
    <n v="7.6123170643573363"/>
    <n v="3"/>
    <s v="9/20/2024"/>
    <m/>
    <m/>
  </r>
  <r>
    <n v="4549"/>
    <n v="57"/>
    <n v="0"/>
    <n v="0"/>
    <x v="3"/>
    <n v="1"/>
    <x v="2"/>
    <x v="22"/>
    <n v="7.6123170643573363"/>
    <n v="3"/>
    <s v="2/25/2024"/>
    <m/>
    <m/>
  </r>
  <r>
    <n v="4623"/>
    <n v="52"/>
    <n v="0"/>
    <n v="0"/>
    <x v="3"/>
    <n v="5"/>
    <x v="0"/>
    <x v="22"/>
    <n v="7.6123170643573363"/>
    <n v="3"/>
    <s v="2/16/2024"/>
    <m/>
    <m/>
  </r>
  <r>
    <n v="4665"/>
    <n v="66"/>
    <n v="0"/>
    <n v="0"/>
    <x v="3"/>
    <n v="4"/>
    <x v="0"/>
    <x v="22"/>
    <n v="7.6123170643573363"/>
    <n v="3"/>
    <n v="45447"/>
    <m/>
    <m/>
  </r>
  <r>
    <n v="4686"/>
    <n v="47"/>
    <n v="0"/>
    <n v="0"/>
    <x v="3"/>
    <n v="3"/>
    <x v="2"/>
    <x v="22"/>
    <n v="7.6123170643573363"/>
    <n v="3"/>
    <s v="8/13/2024"/>
    <m/>
    <m/>
  </r>
  <r>
    <n v="4804"/>
    <n v="37"/>
    <n v="1"/>
    <n v="0"/>
    <x v="3"/>
    <n v="3"/>
    <x v="2"/>
    <x v="22"/>
    <n v="7.6123170643573363"/>
    <n v="3"/>
    <n v="45390"/>
    <m/>
    <m/>
  </r>
  <r>
    <n v="5021"/>
    <n v="73"/>
    <n v="0"/>
    <n v="0"/>
    <x v="3"/>
    <n v="3"/>
    <x v="0"/>
    <x v="22"/>
    <n v="7.6123170643573363"/>
    <n v="3"/>
    <s v="2/13/2024"/>
    <m/>
    <m/>
  </r>
  <r>
    <n v="5070"/>
    <n v="36"/>
    <n v="1"/>
    <n v="0"/>
    <x v="3"/>
    <n v="1"/>
    <x v="1"/>
    <x v="22"/>
    <n v="7.6123170643573363"/>
    <n v="3"/>
    <s v="9/19/2024"/>
    <m/>
    <m/>
  </r>
  <r>
    <n v="5096"/>
    <n v="65"/>
    <n v="0"/>
    <n v="0"/>
    <x v="3"/>
    <n v="3"/>
    <x v="2"/>
    <x v="22"/>
    <n v="7.6123170643573363"/>
    <n v="3"/>
    <s v="7/30/2024"/>
    <m/>
    <m/>
  </r>
  <r>
    <n v="5433"/>
    <n v="23"/>
    <n v="0"/>
    <n v="1"/>
    <x v="3"/>
    <n v="3"/>
    <x v="2"/>
    <x v="22"/>
    <n v="7.6123170643573363"/>
    <n v="3"/>
    <n v="45603"/>
    <m/>
    <m/>
  </r>
  <r>
    <n v="5518"/>
    <n v="20"/>
    <n v="1"/>
    <n v="0"/>
    <x v="3"/>
    <n v="4"/>
    <x v="2"/>
    <x v="22"/>
    <n v="7.6123170643573363"/>
    <n v="3"/>
    <n v="45324"/>
    <m/>
    <m/>
  </r>
  <r>
    <n v="5527"/>
    <n v="40"/>
    <n v="1"/>
    <n v="0"/>
    <x v="3"/>
    <n v="5"/>
    <x v="1"/>
    <x v="22"/>
    <n v="7.6123170643573363"/>
    <n v="3"/>
    <n v="45507"/>
    <m/>
    <m/>
  </r>
  <r>
    <n v="5543"/>
    <n v="34"/>
    <n v="0"/>
    <n v="0"/>
    <x v="3"/>
    <n v="5"/>
    <x v="2"/>
    <x v="22"/>
    <n v="7.6123170643573363"/>
    <n v="3"/>
    <n v="45627"/>
    <m/>
    <m/>
  </r>
  <r>
    <n v="5582"/>
    <n v="48"/>
    <n v="1"/>
    <n v="0"/>
    <x v="3"/>
    <n v="4"/>
    <x v="2"/>
    <x v="22"/>
    <n v="7.6123170643573363"/>
    <n v="3"/>
    <n v="45386"/>
    <m/>
    <m/>
  </r>
  <r>
    <n v="5604"/>
    <n v="39"/>
    <n v="1"/>
    <n v="0"/>
    <x v="3"/>
    <n v="4"/>
    <x v="1"/>
    <x v="22"/>
    <n v="7.6123170643573363"/>
    <n v="3"/>
    <n v="45358"/>
    <m/>
    <m/>
  </r>
  <r>
    <n v="5664"/>
    <n v="36"/>
    <n v="0"/>
    <n v="0"/>
    <x v="3"/>
    <n v="4"/>
    <x v="2"/>
    <x v="22"/>
    <n v="7.6123170643573363"/>
    <n v="3"/>
    <n v="45570"/>
    <m/>
    <m/>
  </r>
  <r>
    <n v="5704"/>
    <n v="42"/>
    <n v="0"/>
    <n v="0"/>
    <x v="3"/>
    <n v="1"/>
    <x v="1"/>
    <x v="22"/>
    <n v="7.6123170643573363"/>
    <n v="3"/>
    <s v="8/23/2024"/>
    <m/>
    <m/>
  </r>
  <r>
    <n v="5766"/>
    <n v="57"/>
    <n v="1"/>
    <n v="1"/>
    <x v="3"/>
    <n v="2"/>
    <x v="1"/>
    <x v="22"/>
    <n v="7.6123170643573363"/>
    <n v="3"/>
    <s v="6/21/2024"/>
    <m/>
    <m/>
  </r>
  <r>
    <n v="6066"/>
    <n v="27"/>
    <n v="0"/>
    <n v="0"/>
    <x v="3"/>
    <n v="4"/>
    <x v="1"/>
    <x v="22"/>
    <n v="7.6123170643573363"/>
    <n v="3"/>
    <s v="3/31/2024"/>
    <m/>
    <m/>
  </r>
  <r>
    <n v="6068"/>
    <n v="54"/>
    <n v="1"/>
    <n v="1"/>
    <x v="3"/>
    <n v="1"/>
    <x v="0"/>
    <x v="22"/>
    <n v="7.6123170643573363"/>
    <n v="3"/>
    <n v="45633"/>
    <m/>
    <m/>
  </r>
  <r>
    <n v="6090"/>
    <n v="79"/>
    <n v="0"/>
    <n v="0"/>
    <x v="3"/>
    <n v="3"/>
    <x v="2"/>
    <x v="22"/>
    <n v="7.6123170643573363"/>
    <n v="3"/>
    <n v="45634"/>
    <m/>
    <m/>
  </r>
  <r>
    <n v="6136"/>
    <n v="40"/>
    <n v="1"/>
    <n v="0"/>
    <x v="3"/>
    <n v="3"/>
    <x v="0"/>
    <x v="22"/>
    <n v="7.6123170643573363"/>
    <n v="3"/>
    <n v="45634"/>
    <m/>
    <m/>
  </r>
  <r>
    <n v="6196"/>
    <n v="65"/>
    <n v="0"/>
    <n v="0"/>
    <x v="3"/>
    <n v="3"/>
    <x v="2"/>
    <x v="22"/>
    <n v="7.6123170643573363"/>
    <n v="3"/>
    <n v="45353"/>
    <m/>
    <m/>
  </r>
  <r>
    <n v="6237"/>
    <n v="25"/>
    <n v="1"/>
    <n v="1"/>
    <x v="3"/>
    <n v="3"/>
    <x v="0"/>
    <x v="22"/>
    <n v="7.6123170643573363"/>
    <n v="3"/>
    <n v="45510"/>
    <m/>
    <m/>
  </r>
  <r>
    <n v="6251"/>
    <n v="62"/>
    <n v="0"/>
    <n v="0"/>
    <x v="3"/>
    <n v="2"/>
    <x v="2"/>
    <x v="22"/>
    <n v="7.6123170643573363"/>
    <n v="3"/>
    <n v="45599"/>
    <m/>
    <m/>
  </r>
  <r>
    <n v="6261"/>
    <n v="66"/>
    <n v="0"/>
    <n v="1"/>
    <x v="3"/>
    <n v="4"/>
    <x v="1"/>
    <x v="22"/>
    <n v="7.6123170643573363"/>
    <n v="3"/>
    <n v="45330"/>
    <m/>
    <m/>
  </r>
  <r>
    <n v="6274"/>
    <n v="53"/>
    <n v="0"/>
    <n v="0"/>
    <x v="3"/>
    <n v="1"/>
    <x v="0"/>
    <x v="22"/>
    <n v="7.6123170643573363"/>
    <n v="3"/>
    <s v="6/23/2024"/>
    <m/>
    <m/>
  </r>
  <r>
    <n v="6282"/>
    <n v="26"/>
    <n v="0"/>
    <n v="0"/>
    <x v="3"/>
    <n v="4"/>
    <x v="0"/>
    <x v="22"/>
    <n v="7.6123170643573363"/>
    <n v="3"/>
    <s v="9/15/2024"/>
    <m/>
    <m/>
  </r>
  <r>
    <n v="6367"/>
    <n v="45"/>
    <n v="1"/>
    <n v="0"/>
    <x v="3"/>
    <n v="4"/>
    <x v="0"/>
    <x v="22"/>
    <n v="7.6123170643573363"/>
    <n v="3"/>
    <n v="45450"/>
    <m/>
    <m/>
  </r>
  <r>
    <n v="6411"/>
    <n v="57"/>
    <n v="1"/>
    <n v="0"/>
    <x v="3"/>
    <n v="2"/>
    <x v="2"/>
    <x v="22"/>
    <n v="7.6123170643573363"/>
    <n v="3"/>
    <s v="9/19/2024"/>
    <m/>
    <m/>
  </r>
  <r>
    <n v="6466"/>
    <n v="46"/>
    <n v="0"/>
    <n v="1"/>
    <x v="3"/>
    <n v="2"/>
    <x v="2"/>
    <x v="22"/>
    <n v="7.6123170643573363"/>
    <n v="3"/>
    <s v="5/22/2024"/>
    <m/>
    <m/>
  </r>
  <r>
    <n v="6508"/>
    <n v="36"/>
    <n v="0"/>
    <n v="1"/>
    <x v="3"/>
    <n v="5"/>
    <x v="1"/>
    <x v="22"/>
    <n v="7.6123170643573363"/>
    <n v="3"/>
    <s v="5/14/2024"/>
    <m/>
    <m/>
  </r>
  <r>
    <n v="6653"/>
    <n v="78"/>
    <n v="0"/>
    <n v="0"/>
    <x v="3"/>
    <n v="3"/>
    <x v="1"/>
    <x v="22"/>
    <n v="7.6123170643573363"/>
    <n v="3"/>
    <n v="45446"/>
    <m/>
    <m/>
  </r>
  <r>
    <n v="6706"/>
    <n v="24"/>
    <n v="1"/>
    <n v="1"/>
    <x v="3"/>
    <n v="1"/>
    <x v="0"/>
    <x v="22"/>
    <n v="7.6123170643573363"/>
    <n v="3"/>
    <s v="2/22/2024"/>
    <m/>
    <m/>
  </r>
  <r>
    <n v="6788"/>
    <n v="27"/>
    <n v="1"/>
    <n v="0"/>
    <x v="3"/>
    <n v="4"/>
    <x v="2"/>
    <x v="22"/>
    <n v="7.6123170643573363"/>
    <n v="3"/>
    <s v="6/30/2024"/>
    <m/>
    <m/>
  </r>
  <r>
    <n v="6879"/>
    <n v="48"/>
    <n v="0"/>
    <n v="0"/>
    <x v="3"/>
    <n v="4"/>
    <x v="0"/>
    <x v="22"/>
    <n v="7.6123170643573363"/>
    <n v="3"/>
    <s v="2/29/2024"/>
    <m/>
    <m/>
  </r>
  <r>
    <n v="6912"/>
    <n v="33"/>
    <n v="1"/>
    <n v="1"/>
    <x v="3"/>
    <n v="4"/>
    <x v="1"/>
    <x v="22"/>
    <n v="7.6123170643573363"/>
    <n v="3"/>
    <n v="45388"/>
    <m/>
    <m/>
  </r>
  <r>
    <n v="6999"/>
    <n v="75"/>
    <n v="0"/>
    <n v="0"/>
    <x v="3"/>
    <n v="5"/>
    <x v="0"/>
    <x v="22"/>
    <n v="7.6123170643573363"/>
    <n v="3"/>
    <n v="45633"/>
    <m/>
    <m/>
  </r>
  <r>
    <n v="7000"/>
    <n v="52"/>
    <n v="1"/>
    <n v="1"/>
    <x v="3"/>
    <n v="3"/>
    <x v="2"/>
    <x v="22"/>
    <n v="7.6123170643573363"/>
    <n v="3"/>
    <s v="5/24/2024"/>
    <m/>
    <m/>
  </r>
  <r>
    <n v="7061"/>
    <n v="58"/>
    <n v="0"/>
    <n v="0"/>
    <x v="3"/>
    <n v="5"/>
    <x v="2"/>
    <x v="22"/>
    <n v="7.6123170643573363"/>
    <n v="3"/>
    <n v="45295"/>
    <m/>
    <m/>
  </r>
  <r>
    <n v="7122"/>
    <n v="53"/>
    <n v="0"/>
    <n v="1"/>
    <x v="3"/>
    <n v="4"/>
    <x v="2"/>
    <x v="22"/>
    <n v="7.6123170643573363"/>
    <n v="3"/>
    <s v="3/23/2024"/>
    <m/>
    <m/>
  </r>
  <r>
    <n v="7177"/>
    <n v="61"/>
    <n v="1"/>
    <n v="1"/>
    <x v="3"/>
    <n v="1"/>
    <x v="2"/>
    <x v="22"/>
    <n v="7.6123170643573363"/>
    <n v="3"/>
    <s v="6/27/2024"/>
    <m/>
    <m/>
  </r>
  <r>
    <n v="7261"/>
    <n v="73"/>
    <n v="1"/>
    <n v="0"/>
    <x v="3"/>
    <n v="4"/>
    <x v="2"/>
    <x v="22"/>
    <n v="7.6123170643573363"/>
    <n v="3"/>
    <n v="45629"/>
    <m/>
    <m/>
  </r>
  <r>
    <n v="7341"/>
    <n v="38"/>
    <n v="1"/>
    <n v="0"/>
    <x v="3"/>
    <n v="2"/>
    <x v="1"/>
    <x v="22"/>
    <n v="7.6123170643573363"/>
    <n v="3"/>
    <s v="3/25/2024"/>
    <m/>
    <m/>
  </r>
  <r>
    <n v="7368"/>
    <n v="30"/>
    <n v="0"/>
    <n v="1"/>
    <x v="3"/>
    <n v="1"/>
    <x v="0"/>
    <x v="22"/>
    <n v="7.6123170643573363"/>
    <n v="3"/>
    <s v="1/30/2024"/>
    <m/>
    <m/>
  </r>
  <r>
    <n v="7384"/>
    <n v="49"/>
    <n v="1"/>
    <n v="0"/>
    <x v="3"/>
    <n v="3"/>
    <x v="1"/>
    <x v="22"/>
    <n v="7.6123170643573363"/>
    <n v="3"/>
    <n v="45329"/>
    <m/>
    <m/>
  </r>
  <r>
    <n v="7465"/>
    <n v="61"/>
    <n v="0"/>
    <n v="0"/>
    <x v="3"/>
    <n v="1"/>
    <x v="0"/>
    <x v="22"/>
    <n v="7.6123170643573363"/>
    <n v="3"/>
    <n v="45354"/>
    <m/>
    <m/>
  </r>
  <r>
    <n v="7534"/>
    <n v="38"/>
    <n v="1"/>
    <n v="0"/>
    <x v="3"/>
    <n v="1"/>
    <x v="2"/>
    <x v="22"/>
    <n v="7.6123170643573363"/>
    <n v="3"/>
    <s v="1/19/2024"/>
    <m/>
    <m/>
  </r>
  <r>
    <n v="7667"/>
    <n v="39"/>
    <n v="0"/>
    <n v="0"/>
    <x v="3"/>
    <n v="3"/>
    <x v="1"/>
    <x v="22"/>
    <n v="7.6123170643573363"/>
    <n v="3"/>
    <n v="45354"/>
    <m/>
    <m/>
  </r>
  <r>
    <n v="7815"/>
    <n v="56"/>
    <n v="0"/>
    <n v="0"/>
    <x v="3"/>
    <n v="1"/>
    <x v="2"/>
    <x v="22"/>
    <n v="7.6123170643573363"/>
    <n v="3"/>
    <n v="45444"/>
    <m/>
    <m/>
  </r>
  <r>
    <n v="7914"/>
    <n v="50"/>
    <n v="0"/>
    <n v="0"/>
    <x v="3"/>
    <n v="5"/>
    <x v="1"/>
    <x v="22"/>
    <n v="7.6123170643573363"/>
    <n v="3"/>
    <s v="1/20/2024"/>
    <m/>
    <m/>
  </r>
  <r>
    <n v="7975"/>
    <n v="38"/>
    <n v="1"/>
    <n v="0"/>
    <x v="3"/>
    <n v="1"/>
    <x v="2"/>
    <x v="22"/>
    <n v="7.6123170643573363"/>
    <n v="3"/>
    <n v="45420"/>
    <m/>
    <m/>
  </r>
  <r>
    <n v="7991"/>
    <n v="49"/>
    <n v="1"/>
    <n v="0"/>
    <x v="3"/>
    <n v="1"/>
    <x v="0"/>
    <x v="22"/>
    <n v="7.6123170643573363"/>
    <n v="3"/>
    <s v="4/14/2024"/>
    <m/>
    <m/>
  </r>
  <r>
    <n v="7997"/>
    <n v="61"/>
    <n v="0"/>
    <n v="0"/>
    <x v="3"/>
    <n v="5"/>
    <x v="2"/>
    <x v="22"/>
    <n v="7.6123170643573363"/>
    <n v="3"/>
    <s v="6/25/2024"/>
    <m/>
    <m/>
  </r>
  <r>
    <n v="8089"/>
    <n v="22"/>
    <n v="0"/>
    <n v="1"/>
    <x v="3"/>
    <n v="4"/>
    <x v="2"/>
    <x v="22"/>
    <n v="7.6123170643573363"/>
    <n v="3"/>
    <s v="3/15/2024"/>
    <m/>
    <m/>
  </r>
  <r>
    <n v="8142"/>
    <n v="40"/>
    <n v="0"/>
    <n v="0"/>
    <x v="3"/>
    <n v="2"/>
    <x v="1"/>
    <x v="22"/>
    <n v="7.6123170643573363"/>
    <n v="3"/>
    <n v="45420"/>
    <m/>
    <m/>
  </r>
  <r>
    <n v="8171"/>
    <n v="59"/>
    <n v="1"/>
    <n v="0"/>
    <x v="3"/>
    <n v="4"/>
    <x v="1"/>
    <x v="22"/>
    <n v="7.6123170643573363"/>
    <n v="3"/>
    <s v="2/17/2024"/>
    <m/>
    <m/>
  </r>
  <r>
    <n v="8325"/>
    <n v="41"/>
    <n v="0"/>
    <n v="0"/>
    <x v="3"/>
    <n v="1"/>
    <x v="0"/>
    <x v="22"/>
    <n v="7.6123170643573363"/>
    <n v="3"/>
    <n v="45389"/>
    <m/>
    <m/>
  </r>
  <r>
    <n v="8424"/>
    <n v="50"/>
    <n v="0"/>
    <n v="0"/>
    <x v="3"/>
    <n v="1"/>
    <x v="1"/>
    <x v="22"/>
    <n v="7.6123170643573363"/>
    <n v="3"/>
    <s v="7/28/2024"/>
    <m/>
    <m/>
  </r>
  <r>
    <n v="8516"/>
    <n v="39"/>
    <n v="0"/>
    <n v="0"/>
    <x v="3"/>
    <n v="5"/>
    <x v="1"/>
    <x v="22"/>
    <n v="7.6123170643573363"/>
    <n v="3"/>
    <s v="3/23/2024"/>
    <m/>
    <m/>
  </r>
  <r>
    <n v="8619"/>
    <n v="33"/>
    <n v="1"/>
    <n v="1"/>
    <x v="3"/>
    <n v="2"/>
    <x v="0"/>
    <x v="22"/>
    <n v="7.6123170643573363"/>
    <n v="3"/>
    <s v="6/16/2024"/>
    <m/>
    <m/>
  </r>
  <r>
    <n v="8775"/>
    <n v="46"/>
    <n v="1"/>
    <n v="0"/>
    <x v="3"/>
    <n v="4"/>
    <x v="1"/>
    <x v="22"/>
    <n v="7.6123170643573363"/>
    <n v="3"/>
    <s v="1/16/2024"/>
    <m/>
    <m/>
  </r>
  <r>
    <n v="8914"/>
    <n v="55"/>
    <n v="0"/>
    <n v="0"/>
    <x v="3"/>
    <n v="3"/>
    <x v="2"/>
    <x v="22"/>
    <n v="7.6123170643573363"/>
    <n v="3"/>
    <s v="7/20/2024"/>
    <m/>
    <m/>
  </r>
  <r>
    <n v="9363"/>
    <n v="73"/>
    <n v="0"/>
    <n v="0"/>
    <x v="3"/>
    <n v="1"/>
    <x v="1"/>
    <x v="22"/>
    <n v="7.6123170643573363"/>
    <n v="3"/>
    <s v="4/27/2024"/>
    <m/>
    <m/>
  </r>
  <r>
    <n v="9396"/>
    <n v="44"/>
    <n v="0"/>
    <n v="1"/>
    <x v="3"/>
    <n v="1"/>
    <x v="0"/>
    <x v="22"/>
    <n v="7.6123170643573363"/>
    <n v="3"/>
    <n v="45600"/>
    <m/>
    <m/>
  </r>
  <r>
    <n v="9491"/>
    <n v="30"/>
    <n v="1"/>
    <n v="0"/>
    <x v="3"/>
    <n v="2"/>
    <x v="2"/>
    <x v="22"/>
    <n v="7.6123170643573363"/>
    <n v="3"/>
    <n v="45415"/>
    <m/>
    <m/>
  </r>
  <r>
    <n v="9595"/>
    <n v="70"/>
    <n v="0"/>
    <n v="1"/>
    <x v="3"/>
    <n v="3"/>
    <x v="0"/>
    <x v="22"/>
    <n v="7.6123170643573363"/>
    <n v="3"/>
    <n v="45479"/>
    <m/>
    <m/>
  </r>
  <r>
    <n v="9654"/>
    <n v="33"/>
    <n v="1"/>
    <n v="0"/>
    <x v="3"/>
    <n v="5"/>
    <x v="1"/>
    <x v="22"/>
    <n v="7.6123170643573363"/>
    <n v="3"/>
    <s v="2/17/2024"/>
    <m/>
    <m/>
  </r>
  <r>
    <n v="9807"/>
    <n v="39"/>
    <n v="1"/>
    <n v="1"/>
    <x v="3"/>
    <n v="1"/>
    <x v="0"/>
    <x v="22"/>
    <n v="7.6123170643573363"/>
    <n v="3"/>
    <n v="45448"/>
    <m/>
    <m/>
  </r>
  <r>
    <n v="9879"/>
    <n v="38"/>
    <n v="0"/>
    <n v="0"/>
    <x v="3"/>
    <n v="1"/>
    <x v="2"/>
    <x v="22"/>
    <n v="7.6123170643573363"/>
    <n v="3"/>
    <s v="7/15/2024"/>
    <m/>
    <m/>
  </r>
  <r>
    <n v="9967"/>
    <n v="51"/>
    <n v="1"/>
    <n v="0"/>
    <x v="3"/>
    <n v="2"/>
    <x v="2"/>
    <x v="22"/>
    <n v="7.6123170643573363"/>
    <n v="3"/>
    <n v="45574"/>
    <m/>
    <m/>
  </r>
  <r>
    <n v="43"/>
    <n v="22"/>
    <n v="0"/>
    <n v="0"/>
    <x v="4"/>
    <n v="1"/>
    <x v="2"/>
    <x v="23"/>
    <n v="7.6811359182522523"/>
    <n v="6"/>
    <s v="8/22/2024"/>
    <m/>
    <m/>
  </r>
  <r>
    <n v="474"/>
    <n v="42"/>
    <n v="1"/>
    <n v="0"/>
    <x v="4"/>
    <n v="3"/>
    <x v="0"/>
    <x v="23"/>
    <n v="7.6811359182522523"/>
    <n v="6"/>
    <s v="1/28/2024"/>
    <m/>
    <m/>
  </r>
  <r>
    <n v="496"/>
    <n v="78"/>
    <n v="0"/>
    <n v="1"/>
    <x v="4"/>
    <n v="5"/>
    <x v="2"/>
    <x v="23"/>
    <n v="7.6811359182522523"/>
    <n v="6"/>
    <n v="45323"/>
    <m/>
    <m/>
  </r>
  <r>
    <n v="737"/>
    <n v="47"/>
    <n v="1"/>
    <n v="0"/>
    <x v="4"/>
    <n v="2"/>
    <x v="1"/>
    <x v="23"/>
    <n v="7.6811359182522523"/>
    <n v="6"/>
    <s v="3/24/2024"/>
    <m/>
    <m/>
  </r>
  <r>
    <n v="798"/>
    <n v="78"/>
    <n v="0"/>
    <n v="1"/>
    <x v="4"/>
    <n v="3"/>
    <x v="2"/>
    <x v="23"/>
    <n v="7.6811359182522523"/>
    <n v="6"/>
    <s v="5/21/2024"/>
    <m/>
    <m/>
  </r>
  <r>
    <n v="861"/>
    <n v="63"/>
    <n v="1"/>
    <n v="0"/>
    <x v="4"/>
    <n v="2"/>
    <x v="1"/>
    <x v="23"/>
    <n v="7.6811359182522523"/>
    <n v="6"/>
    <s v="6/14/2024"/>
    <m/>
    <m/>
  </r>
  <r>
    <n v="979"/>
    <n v="44"/>
    <n v="0"/>
    <n v="0"/>
    <x v="4"/>
    <n v="3"/>
    <x v="0"/>
    <x v="23"/>
    <n v="7.6811359182522523"/>
    <n v="6"/>
    <s v="6/23/2024"/>
    <m/>
    <m/>
  </r>
  <r>
    <n v="1185"/>
    <n v="33"/>
    <n v="0"/>
    <n v="0"/>
    <x v="4"/>
    <n v="1"/>
    <x v="1"/>
    <x v="23"/>
    <n v="7.6811359182522523"/>
    <n v="6"/>
    <s v="1/23/2024"/>
    <m/>
    <m/>
  </r>
  <r>
    <n v="1218"/>
    <n v="27"/>
    <n v="1"/>
    <n v="1"/>
    <x v="4"/>
    <n v="1"/>
    <x v="1"/>
    <x v="23"/>
    <n v="7.6811359182522523"/>
    <n v="6"/>
    <n v="45603"/>
    <m/>
    <m/>
  </r>
  <r>
    <n v="1317"/>
    <n v="79"/>
    <n v="1"/>
    <n v="0"/>
    <x v="4"/>
    <n v="5"/>
    <x v="2"/>
    <x v="23"/>
    <n v="7.6811359182522523"/>
    <n v="6"/>
    <s v="8/16/2024"/>
    <m/>
    <m/>
  </r>
  <r>
    <n v="1396"/>
    <n v="57"/>
    <n v="1"/>
    <n v="0"/>
    <x v="4"/>
    <n v="1"/>
    <x v="2"/>
    <x v="23"/>
    <n v="7.6811359182522523"/>
    <n v="6"/>
    <n v="45474"/>
    <m/>
    <m/>
  </r>
  <r>
    <n v="1488"/>
    <n v="32"/>
    <n v="0"/>
    <n v="1"/>
    <x v="4"/>
    <n v="3"/>
    <x v="2"/>
    <x v="23"/>
    <n v="7.6811359182522523"/>
    <n v="6"/>
    <s v="7/14/2024"/>
    <m/>
    <m/>
  </r>
  <r>
    <n v="1614"/>
    <n v="74"/>
    <n v="0"/>
    <n v="0"/>
    <x v="4"/>
    <n v="1"/>
    <x v="0"/>
    <x v="23"/>
    <n v="7.6811359182522523"/>
    <n v="6"/>
    <s v="4/18/2024"/>
    <m/>
    <m/>
  </r>
  <r>
    <n v="1638"/>
    <n v="71"/>
    <n v="1"/>
    <n v="0"/>
    <x v="4"/>
    <n v="2"/>
    <x v="0"/>
    <x v="23"/>
    <n v="7.6811359182522523"/>
    <n v="6"/>
    <n v="45421"/>
    <m/>
    <m/>
  </r>
  <r>
    <n v="1661"/>
    <n v="58"/>
    <n v="1"/>
    <n v="0"/>
    <x v="4"/>
    <n v="3"/>
    <x v="2"/>
    <x v="23"/>
    <n v="7.6811359182522523"/>
    <n v="6"/>
    <n v="45601"/>
    <m/>
    <m/>
  </r>
  <r>
    <n v="1682"/>
    <n v="60"/>
    <n v="1"/>
    <n v="0"/>
    <x v="4"/>
    <n v="4"/>
    <x v="2"/>
    <x v="23"/>
    <n v="7.6811359182522523"/>
    <n v="6"/>
    <n v="45509"/>
    <m/>
    <m/>
  </r>
  <r>
    <n v="1734"/>
    <n v="18"/>
    <n v="0"/>
    <n v="0"/>
    <x v="4"/>
    <n v="4"/>
    <x v="2"/>
    <x v="23"/>
    <n v="7.6811359182522523"/>
    <n v="6"/>
    <s v="4/14/2024"/>
    <m/>
    <m/>
  </r>
  <r>
    <n v="1812"/>
    <n v="31"/>
    <n v="1"/>
    <n v="0"/>
    <x v="4"/>
    <n v="2"/>
    <x v="1"/>
    <x v="23"/>
    <n v="7.6811359182522523"/>
    <n v="6"/>
    <n v="45567"/>
    <m/>
    <m/>
  </r>
  <r>
    <n v="1842"/>
    <n v="44"/>
    <n v="1"/>
    <n v="0"/>
    <x v="4"/>
    <n v="4"/>
    <x v="1"/>
    <x v="23"/>
    <n v="7.6811359182522523"/>
    <n v="6"/>
    <n v="45385"/>
    <m/>
    <m/>
  </r>
  <r>
    <n v="2026"/>
    <n v="40"/>
    <n v="1"/>
    <n v="0"/>
    <x v="4"/>
    <n v="1"/>
    <x v="2"/>
    <x v="23"/>
    <n v="7.6811359182522523"/>
    <n v="6"/>
    <n v="45597"/>
    <m/>
    <m/>
  </r>
  <r>
    <n v="2044"/>
    <n v="50"/>
    <n v="0"/>
    <n v="1"/>
    <x v="4"/>
    <n v="5"/>
    <x v="2"/>
    <x v="23"/>
    <n v="7.6811359182522523"/>
    <n v="6"/>
    <s v="3/13/2024"/>
    <m/>
    <m/>
  </r>
  <r>
    <n v="2052"/>
    <n v="53"/>
    <n v="0"/>
    <n v="1"/>
    <x v="4"/>
    <n v="5"/>
    <x v="0"/>
    <x v="23"/>
    <n v="7.6811359182522523"/>
    <n v="6"/>
    <s v="6/14/2024"/>
    <m/>
    <m/>
  </r>
  <r>
    <n v="2212"/>
    <n v="71"/>
    <n v="1"/>
    <n v="1"/>
    <x v="4"/>
    <n v="5"/>
    <x v="1"/>
    <x v="23"/>
    <n v="7.6811359182522523"/>
    <n v="6"/>
    <n v="45573"/>
    <m/>
    <m/>
  </r>
  <r>
    <n v="2386"/>
    <n v="25"/>
    <n v="0"/>
    <n v="0"/>
    <x v="4"/>
    <n v="5"/>
    <x v="0"/>
    <x v="23"/>
    <n v="7.6811359182522523"/>
    <n v="6"/>
    <n v="45602"/>
    <m/>
    <m/>
  </r>
  <r>
    <n v="2447"/>
    <n v="54"/>
    <n v="0"/>
    <n v="0"/>
    <x v="4"/>
    <n v="4"/>
    <x v="0"/>
    <x v="23"/>
    <n v="7.6811359182522523"/>
    <n v="6"/>
    <n v="45570"/>
    <m/>
    <m/>
  </r>
  <r>
    <n v="2548"/>
    <n v="60"/>
    <n v="0"/>
    <n v="1"/>
    <x v="4"/>
    <n v="5"/>
    <x v="2"/>
    <x v="23"/>
    <n v="7.6811359182522523"/>
    <n v="6"/>
    <s v="3/31/2024"/>
    <m/>
    <m/>
  </r>
  <r>
    <n v="2599"/>
    <n v="45"/>
    <n v="0"/>
    <n v="0"/>
    <x v="4"/>
    <n v="2"/>
    <x v="1"/>
    <x v="23"/>
    <n v="7.6811359182522523"/>
    <n v="6"/>
    <s v="9/16/2024"/>
    <m/>
    <m/>
  </r>
  <r>
    <n v="2778"/>
    <n v="36"/>
    <n v="0"/>
    <n v="0"/>
    <x v="4"/>
    <n v="4"/>
    <x v="1"/>
    <x v="23"/>
    <n v="7.6811359182522523"/>
    <n v="6"/>
    <n v="45598"/>
    <m/>
    <m/>
  </r>
  <r>
    <n v="2904"/>
    <n v="58"/>
    <n v="0"/>
    <n v="0"/>
    <x v="4"/>
    <n v="3"/>
    <x v="1"/>
    <x v="23"/>
    <n v="7.6811359182522523"/>
    <n v="6"/>
    <s v="3/25/2024"/>
    <m/>
    <m/>
  </r>
  <r>
    <n v="3067"/>
    <n v="31"/>
    <n v="0"/>
    <n v="0"/>
    <x v="4"/>
    <n v="2"/>
    <x v="2"/>
    <x v="23"/>
    <n v="7.6811359182522523"/>
    <n v="6"/>
    <s v="8/28/2024"/>
    <m/>
    <m/>
  </r>
  <r>
    <n v="3068"/>
    <n v="18"/>
    <n v="1"/>
    <n v="0"/>
    <x v="4"/>
    <n v="2"/>
    <x v="2"/>
    <x v="23"/>
    <n v="7.6811359182522523"/>
    <n v="6"/>
    <s v="9/18/2024"/>
    <m/>
    <m/>
  </r>
  <r>
    <n v="3231"/>
    <n v="74"/>
    <n v="1"/>
    <n v="0"/>
    <x v="4"/>
    <n v="4"/>
    <x v="0"/>
    <x v="23"/>
    <n v="7.6811359182522523"/>
    <n v="6"/>
    <s v="3/18/2024"/>
    <m/>
    <m/>
  </r>
  <r>
    <n v="3263"/>
    <n v="65"/>
    <n v="0"/>
    <n v="1"/>
    <x v="4"/>
    <n v="3"/>
    <x v="2"/>
    <x v="23"/>
    <n v="7.6811359182522523"/>
    <n v="6"/>
    <s v="5/16/2024"/>
    <m/>
    <m/>
  </r>
  <r>
    <n v="3663"/>
    <n v="33"/>
    <n v="1"/>
    <n v="1"/>
    <x v="4"/>
    <n v="1"/>
    <x v="2"/>
    <x v="23"/>
    <n v="7.6811359182522523"/>
    <n v="6"/>
    <s v="7/31/2024"/>
    <m/>
    <m/>
  </r>
  <r>
    <n v="3804"/>
    <n v="24"/>
    <n v="1"/>
    <n v="0"/>
    <x v="4"/>
    <n v="4"/>
    <x v="1"/>
    <x v="23"/>
    <n v="7.6811359182522523"/>
    <n v="6"/>
    <s v="7/30/2024"/>
    <m/>
    <m/>
  </r>
  <r>
    <n v="3873"/>
    <n v="25"/>
    <n v="1"/>
    <n v="1"/>
    <x v="4"/>
    <n v="5"/>
    <x v="2"/>
    <x v="23"/>
    <n v="7.6811359182522523"/>
    <n v="6"/>
    <n v="45416"/>
    <m/>
    <m/>
  </r>
  <r>
    <n v="3927"/>
    <n v="43"/>
    <n v="0"/>
    <n v="0"/>
    <x v="4"/>
    <n v="4"/>
    <x v="2"/>
    <x v="23"/>
    <n v="7.6811359182522523"/>
    <n v="6"/>
    <n v="45331"/>
    <m/>
    <m/>
  </r>
  <r>
    <n v="4061"/>
    <n v="20"/>
    <n v="1"/>
    <n v="0"/>
    <x v="4"/>
    <n v="3"/>
    <x v="1"/>
    <x v="23"/>
    <n v="7.6811359182522523"/>
    <n v="6"/>
    <s v="1/24/2024"/>
    <m/>
    <m/>
  </r>
  <r>
    <n v="4105"/>
    <n v="55"/>
    <n v="1"/>
    <n v="0"/>
    <x v="4"/>
    <n v="4"/>
    <x v="0"/>
    <x v="23"/>
    <n v="7.6811359182522523"/>
    <n v="6"/>
    <s v="1/27/2024"/>
    <m/>
    <m/>
  </r>
  <r>
    <n v="4147"/>
    <n v="32"/>
    <n v="0"/>
    <n v="1"/>
    <x v="4"/>
    <n v="4"/>
    <x v="2"/>
    <x v="23"/>
    <n v="7.6811359182522523"/>
    <n v="6"/>
    <n v="45513"/>
    <m/>
    <m/>
  </r>
  <r>
    <n v="4336"/>
    <n v="26"/>
    <n v="1"/>
    <n v="0"/>
    <x v="4"/>
    <n v="1"/>
    <x v="0"/>
    <x v="23"/>
    <n v="7.6811359182522523"/>
    <n v="6"/>
    <s v="4/18/2024"/>
    <m/>
    <m/>
  </r>
  <r>
    <n v="4646"/>
    <n v="73"/>
    <n v="0"/>
    <n v="0"/>
    <x v="4"/>
    <n v="2"/>
    <x v="2"/>
    <x v="23"/>
    <n v="7.6811359182522523"/>
    <n v="6"/>
    <s v="1/17/2024"/>
    <m/>
    <m/>
  </r>
  <r>
    <n v="4739"/>
    <n v="80"/>
    <n v="1"/>
    <n v="1"/>
    <x v="4"/>
    <n v="4"/>
    <x v="1"/>
    <x v="23"/>
    <n v="7.6811359182522523"/>
    <n v="6"/>
    <n v="45384"/>
    <m/>
    <m/>
  </r>
  <r>
    <n v="4923"/>
    <n v="67"/>
    <n v="1"/>
    <n v="0"/>
    <x v="4"/>
    <n v="4"/>
    <x v="0"/>
    <x v="23"/>
    <n v="7.6811359182522523"/>
    <n v="6"/>
    <s v="3/22/2024"/>
    <m/>
    <m/>
  </r>
  <r>
    <n v="5172"/>
    <n v="68"/>
    <n v="0"/>
    <n v="0"/>
    <x v="4"/>
    <n v="1"/>
    <x v="0"/>
    <x v="23"/>
    <n v="7.6811359182522523"/>
    <n v="6"/>
    <n v="45297"/>
    <m/>
    <m/>
  </r>
  <r>
    <n v="5205"/>
    <n v="67"/>
    <n v="1"/>
    <n v="1"/>
    <x v="4"/>
    <n v="3"/>
    <x v="2"/>
    <x v="23"/>
    <n v="7.6811359182522523"/>
    <n v="6"/>
    <n v="45384"/>
    <m/>
    <m/>
  </r>
  <r>
    <n v="5424"/>
    <n v="35"/>
    <n v="0"/>
    <n v="1"/>
    <x v="4"/>
    <n v="3"/>
    <x v="0"/>
    <x v="23"/>
    <n v="7.6811359182522523"/>
    <n v="6"/>
    <n v="45356"/>
    <m/>
    <m/>
  </r>
  <r>
    <n v="5531"/>
    <n v="44"/>
    <n v="1"/>
    <n v="1"/>
    <x v="4"/>
    <n v="1"/>
    <x v="1"/>
    <x v="23"/>
    <n v="7.6811359182522523"/>
    <n v="6"/>
    <s v="4/27/2024"/>
    <m/>
    <m/>
  </r>
  <r>
    <n v="5643"/>
    <n v="33"/>
    <n v="1"/>
    <n v="0"/>
    <x v="4"/>
    <n v="4"/>
    <x v="1"/>
    <x v="23"/>
    <n v="7.6811359182522523"/>
    <n v="6"/>
    <s v="6/24/2024"/>
    <m/>
    <m/>
  </r>
  <r>
    <n v="5660"/>
    <n v="49"/>
    <n v="0"/>
    <n v="0"/>
    <x v="4"/>
    <n v="1"/>
    <x v="0"/>
    <x v="23"/>
    <n v="7.6811359182522523"/>
    <n v="6"/>
    <n v="45478"/>
    <m/>
    <m/>
  </r>
  <r>
    <n v="5671"/>
    <n v="66"/>
    <n v="0"/>
    <n v="1"/>
    <x v="4"/>
    <n v="3"/>
    <x v="1"/>
    <x v="23"/>
    <n v="7.6811359182522523"/>
    <n v="6"/>
    <n v="45602"/>
    <m/>
    <m/>
  </r>
  <r>
    <n v="5694"/>
    <n v="25"/>
    <n v="1"/>
    <n v="0"/>
    <x v="4"/>
    <n v="2"/>
    <x v="1"/>
    <x v="23"/>
    <n v="7.6811359182522523"/>
    <n v="6"/>
    <s v="4/22/2024"/>
    <m/>
    <m/>
  </r>
  <r>
    <n v="5788"/>
    <n v="27"/>
    <n v="1"/>
    <n v="0"/>
    <x v="4"/>
    <n v="2"/>
    <x v="1"/>
    <x v="23"/>
    <n v="7.6811359182522523"/>
    <n v="6"/>
    <s v="8/23/2024"/>
    <m/>
    <m/>
  </r>
  <r>
    <n v="5971"/>
    <n v="28"/>
    <n v="0"/>
    <n v="0"/>
    <x v="4"/>
    <n v="1"/>
    <x v="0"/>
    <x v="23"/>
    <n v="7.6811359182522523"/>
    <n v="6"/>
    <n v="45292"/>
    <m/>
    <m/>
  </r>
  <r>
    <n v="6222"/>
    <n v="53"/>
    <n v="1"/>
    <n v="0"/>
    <x v="4"/>
    <n v="1"/>
    <x v="1"/>
    <x v="23"/>
    <n v="7.6811359182522523"/>
    <n v="6"/>
    <s v="7/19/2024"/>
    <m/>
    <m/>
  </r>
  <r>
    <n v="6320"/>
    <n v="70"/>
    <n v="1"/>
    <n v="0"/>
    <x v="4"/>
    <n v="5"/>
    <x v="2"/>
    <x v="23"/>
    <n v="7.6811359182522523"/>
    <n v="6"/>
    <s v="3/14/2024"/>
    <m/>
    <m/>
  </r>
  <r>
    <n v="6445"/>
    <n v="26"/>
    <n v="0"/>
    <n v="0"/>
    <x v="4"/>
    <n v="1"/>
    <x v="0"/>
    <x v="23"/>
    <n v="7.6811359182522523"/>
    <n v="6"/>
    <n v="45359"/>
    <m/>
    <m/>
  </r>
  <r>
    <n v="6610"/>
    <n v="61"/>
    <n v="1"/>
    <n v="0"/>
    <x v="4"/>
    <n v="2"/>
    <x v="2"/>
    <x v="23"/>
    <n v="7.6811359182522523"/>
    <n v="6"/>
    <s v="7/20/2024"/>
    <m/>
    <m/>
  </r>
  <r>
    <n v="6754"/>
    <n v="31"/>
    <n v="1"/>
    <n v="0"/>
    <x v="4"/>
    <n v="1"/>
    <x v="1"/>
    <x v="23"/>
    <n v="7.6811359182522523"/>
    <n v="6"/>
    <n v="45357"/>
    <m/>
    <m/>
  </r>
  <r>
    <n v="6837"/>
    <n v="25"/>
    <n v="0"/>
    <n v="0"/>
    <x v="4"/>
    <n v="4"/>
    <x v="1"/>
    <x v="23"/>
    <n v="7.6811359182522523"/>
    <n v="6"/>
    <s v="3/24/2024"/>
    <m/>
    <m/>
  </r>
  <r>
    <n v="6859"/>
    <n v="19"/>
    <n v="1"/>
    <n v="0"/>
    <x v="4"/>
    <n v="5"/>
    <x v="1"/>
    <x v="23"/>
    <n v="7.6811359182522523"/>
    <n v="6"/>
    <s v="8/31/2024"/>
    <m/>
    <m/>
  </r>
  <r>
    <n v="7113"/>
    <n v="19"/>
    <n v="1"/>
    <n v="0"/>
    <x v="4"/>
    <n v="3"/>
    <x v="2"/>
    <x v="23"/>
    <n v="7.6811359182522523"/>
    <n v="6"/>
    <s v="8/28/2024"/>
    <m/>
    <m/>
  </r>
  <r>
    <n v="7131"/>
    <n v="80"/>
    <n v="1"/>
    <n v="0"/>
    <x v="4"/>
    <n v="5"/>
    <x v="0"/>
    <x v="23"/>
    <n v="7.6811359182522523"/>
    <n v="6"/>
    <s v="8/13/2024"/>
    <m/>
    <m/>
  </r>
  <r>
    <n v="7296"/>
    <n v="39"/>
    <n v="0"/>
    <n v="0"/>
    <x v="4"/>
    <n v="2"/>
    <x v="0"/>
    <x v="23"/>
    <n v="7.6811359182522523"/>
    <n v="6"/>
    <s v="4/26/2024"/>
    <m/>
    <m/>
  </r>
  <r>
    <n v="7448"/>
    <n v="51"/>
    <n v="1"/>
    <n v="1"/>
    <x v="4"/>
    <n v="5"/>
    <x v="2"/>
    <x v="23"/>
    <n v="7.6811359182522523"/>
    <n v="6"/>
    <n v="45602"/>
    <m/>
    <m/>
  </r>
  <r>
    <n v="7530"/>
    <n v="53"/>
    <n v="0"/>
    <n v="0"/>
    <x v="4"/>
    <n v="3"/>
    <x v="1"/>
    <x v="23"/>
    <n v="7.6811359182522523"/>
    <n v="6"/>
    <s v="8/31/2024"/>
    <m/>
    <m/>
  </r>
  <r>
    <n v="7546"/>
    <n v="75"/>
    <n v="1"/>
    <n v="1"/>
    <x v="4"/>
    <n v="5"/>
    <x v="2"/>
    <x v="23"/>
    <n v="7.6811359182522523"/>
    <n v="6"/>
    <s v="3/27/2024"/>
    <m/>
    <m/>
  </r>
  <r>
    <n v="7590"/>
    <n v="54"/>
    <n v="1"/>
    <n v="0"/>
    <x v="4"/>
    <n v="1"/>
    <x v="1"/>
    <x v="23"/>
    <n v="7.6811359182522523"/>
    <n v="6"/>
    <n v="45388"/>
    <m/>
    <m/>
  </r>
  <r>
    <n v="7694"/>
    <n v="75"/>
    <n v="0"/>
    <n v="1"/>
    <x v="4"/>
    <n v="1"/>
    <x v="2"/>
    <x v="23"/>
    <n v="7.6811359182522523"/>
    <n v="6"/>
    <s v="3/25/2024"/>
    <m/>
    <m/>
  </r>
  <r>
    <n v="7792"/>
    <n v="67"/>
    <n v="1"/>
    <n v="1"/>
    <x v="4"/>
    <n v="2"/>
    <x v="0"/>
    <x v="23"/>
    <n v="7.6811359182522523"/>
    <n v="6"/>
    <s v="8/30/2024"/>
    <m/>
    <m/>
  </r>
  <r>
    <n v="7873"/>
    <n v="21"/>
    <n v="0"/>
    <n v="0"/>
    <x v="4"/>
    <n v="4"/>
    <x v="2"/>
    <x v="23"/>
    <n v="7.6811359182522523"/>
    <n v="6"/>
    <n v="45360"/>
    <m/>
    <m/>
  </r>
  <r>
    <n v="7877"/>
    <n v="25"/>
    <n v="1"/>
    <n v="0"/>
    <x v="4"/>
    <n v="2"/>
    <x v="0"/>
    <x v="23"/>
    <n v="7.6811359182522523"/>
    <n v="6"/>
    <n v="45415"/>
    <m/>
    <m/>
  </r>
  <r>
    <n v="7933"/>
    <n v="55"/>
    <n v="1"/>
    <n v="0"/>
    <x v="4"/>
    <n v="2"/>
    <x v="2"/>
    <x v="23"/>
    <n v="7.6811359182522523"/>
    <n v="6"/>
    <s v="7/14/2024"/>
    <m/>
    <m/>
  </r>
  <r>
    <n v="7998"/>
    <n v="53"/>
    <n v="0"/>
    <n v="0"/>
    <x v="4"/>
    <n v="3"/>
    <x v="2"/>
    <x v="23"/>
    <n v="7.6811359182522523"/>
    <n v="6"/>
    <n v="45509"/>
    <m/>
    <m/>
  </r>
  <r>
    <n v="8468"/>
    <n v="54"/>
    <n v="0"/>
    <n v="0"/>
    <x v="4"/>
    <n v="5"/>
    <x v="0"/>
    <x v="23"/>
    <n v="7.6811359182522523"/>
    <n v="6"/>
    <n v="45605"/>
    <m/>
    <m/>
  </r>
  <r>
    <n v="8612"/>
    <n v="74"/>
    <n v="0"/>
    <n v="0"/>
    <x v="4"/>
    <n v="5"/>
    <x v="2"/>
    <x v="23"/>
    <n v="7.6811359182522523"/>
    <n v="6"/>
    <s v="5/28/2024"/>
    <m/>
    <m/>
  </r>
  <r>
    <n v="8941"/>
    <n v="53"/>
    <n v="0"/>
    <n v="1"/>
    <x v="4"/>
    <n v="1"/>
    <x v="0"/>
    <x v="23"/>
    <n v="7.6811359182522523"/>
    <n v="6"/>
    <n v="45391"/>
    <m/>
    <m/>
  </r>
  <r>
    <n v="8973"/>
    <n v="42"/>
    <n v="0"/>
    <n v="1"/>
    <x v="4"/>
    <n v="1"/>
    <x v="1"/>
    <x v="23"/>
    <n v="7.6811359182522523"/>
    <n v="6"/>
    <s v="7/21/2024"/>
    <m/>
    <m/>
  </r>
  <r>
    <n v="9103"/>
    <n v="40"/>
    <n v="1"/>
    <n v="0"/>
    <x v="4"/>
    <n v="4"/>
    <x v="1"/>
    <x v="23"/>
    <n v="7.6811359182522523"/>
    <n v="6"/>
    <n v="45448"/>
    <m/>
    <m/>
  </r>
  <r>
    <n v="9184"/>
    <n v="68"/>
    <n v="0"/>
    <n v="0"/>
    <x v="4"/>
    <n v="4"/>
    <x v="1"/>
    <x v="23"/>
    <n v="7.6811359182522523"/>
    <n v="6"/>
    <s v="4/19/2024"/>
    <m/>
    <m/>
  </r>
  <r>
    <n v="9187"/>
    <n v="56"/>
    <n v="1"/>
    <n v="0"/>
    <x v="4"/>
    <n v="3"/>
    <x v="0"/>
    <x v="23"/>
    <n v="7.6811359182522523"/>
    <n v="6"/>
    <n v="45477"/>
    <m/>
    <m/>
  </r>
  <r>
    <n v="9213"/>
    <n v="18"/>
    <n v="1"/>
    <n v="0"/>
    <x v="4"/>
    <n v="3"/>
    <x v="1"/>
    <x v="23"/>
    <n v="7.6811359182522523"/>
    <n v="6"/>
    <s v="8/29/2024"/>
    <m/>
    <m/>
  </r>
  <r>
    <n v="9390"/>
    <n v="19"/>
    <n v="0"/>
    <n v="0"/>
    <x v="4"/>
    <n v="1"/>
    <x v="2"/>
    <x v="23"/>
    <n v="7.6811359182522523"/>
    <n v="6"/>
    <s v="1/31/2024"/>
    <m/>
    <m/>
  </r>
  <r>
    <n v="9432"/>
    <n v="31"/>
    <n v="0"/>
    <n v="0"/>
    <x v="4"/>
    <n v="1"/>
    <x v="1"/>
    <x v="23"/>
    <n v="7.6811359182522523"/>
    <n v="6"/>
    <n v="45449"/>
    <m/>
    <m/>
  </r>
  <r>
    <n v="9700"/>
    <n v="79"/>
    <n v="1"/>
    <n v="0"/>
    <x v="4"/>
    <n v="4"/>
    <x v="2"/>
    <x v="23"/>
    <n v="7.6811359182522523"/>
    <n v="6"/>
    <n v="45474"/>
    <m/>
    <m/>
  </r>
  <r>
    <n v="9783"/>
    <n v="23"/>
    <n v="1"/>
    <n v="0"/>
    <x v="4"/>
    <n v="5"/>
    <x v="2"/>
    <x v="23"/>
    <n v="7.6811359182522523"/>
    <n v="6"/>
    <n v="45415"/>
    <m/>
    <m/>
  </r>
  <r>
    <n v="9868"/>
    <n v="57"/>
    <n v="1"/>
    <n v="0"/>
    <x v="4"/>
    <n v="1"/>
    <x v="0"/>
    <x v="23"/>
    <n v="7.6811359182522523"/>
    <n v="6"/>
    <n v="45383"/>
    <m/>
    <m/>
  </r>
  <r>
    <n v="12"/>
    <n v="37"/>
    <n v="0"/>
    <n v="0"/>
    <x v="0"/>
    <n v="3"/>
    <x v="4"/>
    <x v="24"/>
    <n v="7.7067343640787112"/>
    <n v="9"/>
    <s v="3/23/2024"/>
    <m/>
    <m/>
  </r>
  <r>
    <n v="340"/>
    <n v="25"/>
    <n v="1"/>
    <n v="1"/>
    <x v="0"/>
    <n v="3"/>
    <x v="0"/>
    <x v="24"/>
    <n v="7.7067343640787112"/>
    <n v="9"/>
    <s v="2/13/2024"/>
    <m/>
    <m/>
  </r>
  <r>
    <n v="408"/>
    <n v="55"/>
    <n v="1"/>
    <n v="1"/>
    <x v="0"/>
    <n v="3"/>
    <x v="3"/>
    <x v="24"/>
    <n v="7.7067343640787112"/>
    <n v="9"/>
    <s v="3/27/2024"/>
    <m/>
    <m/>
  </r>
  <r>
    <n v="566"/>
    <n v="51"/>
    <n v="0"/>
    <n v="1"/>
    <x v="0"/>
    <n v="3"/>
    <x v="4"/>
    <x v="24"/>
    <n v="7.7067343640787112"/>
    <n v="9"/>
    <s v="2/24/2024"/>
    <m/>
    <m/>
  </r>
  <r>
    <n v="582"/>
    <n v="46"/>
    <n v="1"/>
    <n v="0"/>
    <x v="0"/>
    <n v="3"/>
    <x v="0"/>
    <x v="24"/>
    <n v="7.7067343640787112"/>
    <n v="9"/>
    <s v="10/31/2023"/>
    <m/>
    <m/>
  </r>
  <r>
    <n v="674"/>
    <n v="61"/>
    <n v="0"/>
    <n v="0"/>
    <x v="0"/>
    <n v="3"/>
    <x v="3"/>
    <x v="24"/>
    <n v="7.7067343640787112"/>
    <n v="9"/>
    <s v="7/25/2024"/>
    <m/>
    <m/>
  </r>
  <r>
    <n v="876"/>
    <n v="61"/>
    <n v="1"/>
    <n v="0"/>
    <x v="0"/>
    <n v="3"/>
    <x v="3"/>
    <x v="24"/>
    <n v="7.7067343640787112"/>
    <n v="9"/>
    <n v="45569"/>
    <m/>
    <m/>
  </r>
  <r>
    <n v="894"/>
    <n v="23"/>
    <n v="1"/>
    <n v="0"/>
    <x v="0"/>
    <n v="3"/>
    <x v="2"/>
    <x v="24"/>
    <n v="7.7067343640787112"/>
    <n v="9"/>
    <n v="45058"/>
    <m/>
    <m/>
  </r>
  <r>
    <n v="911"/>
    <n v="55"/>
    <n v="1"/>
    <n v="1"/>
    <x v="0"/>
    <n v="3"/>
    <x v="2"/>
    <x v="24"/>
    <n v="7.7067343640787112"/>
    <n v="9"/>
    <n v="45542"/>
    <m/>
    <m/>
  </r>
  <r>
    <n v="965"/>
    <n v="69"/>
    <n v="0"/>
    <n v="0"/>
    <x v="0"/>
    <n v="3"/>
    <x v="2"/>
    <x v="24"/>
    <n v="7.7067343640787112"/>
    <n v="9"/>
    <s v="10/22/2023"/>
    <m/>
    <m/>
  </r>
  <r>
    <n v="972"/>
    <n v="33"/>
    <n v="0"/>
    <n v="0"/>
    <x v="0"/>
    <n v="3"/>
    <x v="3"/>
    <x v="24"/>
    <n v="7.7067343640787112"/>
    <n v="9"/>
    <s v="10/27/2023"/>
    <m/>
    <m/>
  </r>
  <r>
    <n v="990"/>
    <n v="28"/>
    <n v="0"/>
    <n v="0"/>
    <x v="0"/>
    <n v="3"/>
    <x v="3"/>
    <x v="24"/>
    <n v="7.7067343640787112"/>
    <n v="9"/>
    <n v="45573"/>
    <m/>
    <m/>
  </r>
  <r>
    <n v="1081"/>
    <n v="68"/>
    <n v="1"/>
    <n v="0"/>
    <x v="0"/>
    <n v="3"/>
    <x v="3"/>
    <x v="24"/>
    <n v="7.7067343640787112"/>
    <n v="9"/>
    <n v="45242"/>
    <m/>
    <m/>
  </r>
  <r>
    <n v="1487"/>
    <n v="27"/>
    <n v="1"/>
    <n v="0"/>
    <x v="0"/>
    <n v="3"/>
    <x v="3"/>
    <x v="24"/>
    <n v="7.7067343640787112"/>
    <n v="9"/>
    <n v="45058"/>
    <m/>
    <m/>
  </r>
  <r>
    <n v="1579"/>
    <n v="52"/>
    <n v="0"/>
    <n v="1"/>
    <x v="0"/>
    <n v="3"/>
    <x v="4"/>
    <x v="24"/>
    <n v="7.7067343640787112"/>
    <n v="9"/>
    <n v="45292"/>
    <m/>
    <m/>
  </r>
  <r>
    <n v="1587"/>
    <n v="63"/>
    <n v="1"/>
    <n v="0"/>
    <x v="0"/>
    <n v="3"/>
    <x v="2"/>
    <x v="24"/>
    <n v="7.7067343640787112"/>
    <n v="9"/>
    <s v="3/20/2024"/>
    <m/>
    <m/>
  </r>
  <r>
    <n v="1610"/>
    <n v="65"/>
    <n v="1"/>
    <n v="1"/>
    <x v="0"/>
    <n v="3"/>
    <x v="3"/>
    <x v="24"/>
    <n v="7.7067343640787112"/>
    <n v="9"/>
    <s v="5/23/2024"/>
    <m/>
    <m/>
  </r>
  <r>
    <n v="1761"/>
    <n v="19"/>
    <n v="1"/>
    <n v="0"/>
    <x v="0"/>
    <n v="3"/>
    <x v="3"/>
    <x v="24"/>
    <n v="7.7067343640787112"/>
    <n v="9"/>
    <s v="12/26/2023"/>
    <m/>
    <m/>
  </r>
  <r>
    <n v="1766"/>
    <n v="33"/>
    <n v="0"/>
    <n v="0"/>
    <x v="0"/>
    <n v="3"/>
    <x v="4"/>
    <x v="24"/>
    <n v="7.7067343640787112"/>
    <n v="9"/>
    <n v="45390"/>
    <m/>
    <m/>
  </r>
  <r>
    <n v="2108"/>
    <n v="68"/>
    <n v="1"/>
    <n v="0"/>
    <x v="0"/>
    <n v="3"/>
    <x v="0"/>
    <x v="24"/>
    <n v="7.7067343640787112"/>
    <n v="9"/>
    <s v="12/29/2023"/>
    <m/>
    <m/>
  </r>
  <r>
    <n v="2391"/>
    <n v="57"/>
    <n v="1"/>
    <n v="1"/>
    <x v="0"/>
    <n v="3"/>
    <x v="4"/>
    <x v="24"/>
    <n v="7.7067343640787112"/>
    <n v="9"/>
    <s v="9/22/2024"/>
    <m/>
    <m/>
  </r>
  <r>
    <n v="2394"/>
    <n v="30"/>
    <n v="1"/>
    <n v="1"/>
    <x v="0"/>
    <n v="3"/>
    <x v="2"/>
    <x v="24"/>
    <n v="7.7067343640787112"/>
    <n v="9"/>
    <s v="9/21/2024"/>
    <m/>
    <m/>
  </r>
  <r>
    <n v="2401"/>
    <n v="34"/>
    <n v="1"/>
    <n v="1"/>
    <x v="0"/>
    <n v="3"/>
    <x v="2"/>
    <x v="24"/>
    <n v="7.7067343640787112"/>
    <n v="9"/>
    <n v="45506"/>
    <m/>
    <m/>
  </r>
  <r>
    <n v="2455"/>
    <n v="58"/>
    <n v="0"/>
    <n v="0"/>
    <x v="0"/>
    <n v="3"/>
    <x v="2"/>
    <x v="24"/>
    <n v="7.7067343640787112"/>
    <n v="9"/>
    <s v="6/19/2024"/>
    <m/>
    <m/>
  </r>
  <r>
    <n v="2561"/>
    <n v="50"/>
    <n v="0"/>
    <n v="0"/>
    <x v="0"/>
    <n v="3"/>
    <x v="0"/>
    <x v="24"/>
    <n v="7.7067343640787112"/>
    <n v="9"/>
    <s v="5/28/2024"/>
    <m/>
    <m/>
  </r>
  <r>
    <n v="2703"/>
    <n v="28"/>
    <n v="0"/>
    <n v="0"/>
    <x v="0"/>
    <n v="3"/>
    <x v="4"/>
    <x v="24"/>
    <n v="7.7067343640787112"/>
    <n v="9"/>
    <s v="11/27/2023"/>
    <m/>
    <m/>
  </r>
  <r>
    <n v="2719"/>
    <n v="35"/>
    <n v="1"/>
    <n v="0"/>
    <x v="0"/>
    <n v="3"/>
    <x v="4"/>
    <x v="24"/>
    <n v="7.7067343640787112"/>
    <n v="9"/>
    <n v="45353"/>
    <m/>
    <m/>
  </r>
  <r>
    <n v="2724"/>
    <n v="54"/>
    <n v="1"/>
    <n v="0"/>
    <x v="0"/>
    <n v="3"/>
    <x v="4"/>
    <x v="24"/>
    <n v="7.7067343640787112"/>
    <n v="9"/>
    <s v="7/29/2024"/>
    <m/>
    <m/>
  </r>
  <r>
    <n v="2727"/>
    <n v="39"/>
    <n v="0"/>
    <n v="0"/>
    <x v="0"/>
    <n v="3"/>
    <x v="3"/>
    <x v="24"/>
    <n v="7.7067343640787112"/>
    <n v="9"/>
    <s v="9/21/2024"/>
    <m/>
    <m/>
  </r>
  <r>
    <n v="2851"/>
    <n v="68"/>
    <n v="0"/>
    <n v="1"/>
    <x v="0"/>
    <n v="3"/>
    <x v="2"/>
    <x v="24"/>
    <n v="7.7067343640787112"/>
    <n v="9"/>
    <n v="45479"/>
    <m/>
    <m/>
  </r>
  <r>
    <n v="2977"/>
    <n v="57"/>
    <n v="1"/>
    <n v="0"/>
    <x v="0"/>
    <n v="3"/>
    <x v="0"/>
    <x v="24"/>
    <n v="7.7067343640787112"/>
    <n v="9"/>
    <s v="9/19/2024"/>
    <m/>
    <m/>
  </r>
  <r>
    <n v="3013"/>
    <n v="36"/>
    <n v="1"/>
    <n v="0"/>
    <x v="0"/>
    <n v="3"/>
    <x v="2"/>
    <x v="24"/>
    <n v="7.7067343640787112"/>
    <n v="9"/>
    <n v="45476"/>
    <m/>
    <m/>
  </r>
  <r>
    <n v="3085"/>
    <n v="79"/>
    <n v="0"/>
    <n v="1"/>
    <x v="0"/>
    <n v="3"/>
    <x v="4"/>
    <x v="24"/>
    <n v="7.7067343640787112"/>
    <n v="9"/>
    <s v="7/29/2024"/>
    <m/>
    <m/>
  </r>
  <r>
    <n v="3087"/>
    <n v="61"/>
    <n v="0"/>
    <n v="0"/>
    <x v="0"/>
    <n v="3"/>
    <x v="3"/>
    <x v="24"/>
    <n v="7.7067343640787112"/>
    <n v="9"/>
    <s v="4/25/2024"/>
    <m/>
    <m/>
  </r>
  <r>
    <n v="3119"/>
    <n v="28"/>
    <n v="1"/>
    <n v="0"/>
    <x v="0"/>
    <n v="3"/>
    <x v="2"/>
    <x v="24"/>
    <n v="7.7067343640787112"/>
    <n v="9"/>
    <s v="3/18/2024"/>
    <m/>
    <m/>
  </r>
  <r>
    <n v="3192"/>
    <n v="30"/>
    <n v="1"/>
    <n v="1"/>
    <x v="0"/>
    <n v="3"/>
    <x v="0"/>
    <x v="24"/>
    <n v="7.7067343640787112"/>
    <n v="9"/>
    <n v="45331"/>
    <m/>
    <m/>
  </r>
  <r>
    <n v="3214"/>
    <n v="36"/>
    <n v="0"/>
    <n v="0"/>
    <x v="0"/>
    <n v="3"/>
    <x v="2"/>
    <x v="24"/>
    <n v="7.7067343640787112"/>
    <n v="9"/>
    <s v="9/23/2024"/>
    <m/>
    <m/>
  </r>
  <r>
    <n v="3533"/>
    <n v="73"/>
    <n v="0"/>
    <n v="0"/>
    <x v="0"/>
    <n v="3"/>
    <x v="4"/>
    <x v="24"/>
    <n v="7.7067343640787112"/>
    <n v="9"/>
    <s v="2/25/2024"/>
    <m/>
    <m/>
  </r>
  <r>
    <n v="3535"/>
    <n v="44"/>
    <n v="0"/>
    <n v="1"/>
    <x v="0"/>
    <n v="3"/>
    <x v="4"/>
    <x v="24"/>
    <n v="7.7067343640787112"/>
    <n v="9"/>
    <n v="45604"/>
    <m/>
    <m/>
  </r>
  <r>
    <n v="3588"/>
    <n v="48"/>
    <n v="0"/>
    <n v="0"/>
    <x v="0"/>
    <n v="3"/>
    <x v="3"/>
    <x v="24"/>
    <n v="7.7067343640787112"/>
    <n v="9"/>
    <s v="2/16/2024"/>
    <m/>
    <m/>
  </r>
  <r>
    <n v="3691"/>
    <n v="59"/>
    <n v="0"/>
    <n v="0"/>
    <x v="0"/>
    <n v="3"/>
    <x v="0"/>
    <x v="24"/>
    <n v="7.7067343640787112"/>
    <n v="9"/>
    <n v="45384"/>
    <m/>
    <m/>
  </r>
  <r>
    <n v="3865"/>
    <n v="41"/>
    <n v="1"/>
    <n v="0"/>
    <x v="0"/>
    <n v="3"/>
    <x v="0"/>
    <x v="24"/>
    <n v="7.7067343640787112"/>
    <n v="9"/>
    <s v="7/16/2024"/>
    <m/>
    <m/>
  </r>
  <r>
    <n v="4084"/>
    <n v="58"/>
    <n v="0"/>
    <n v="0"/>
    <x v="0"/>
    <n v="3"/>
    <x v="2"/>
    <x v="24"/>
    <n v="7.7067343640787112"/>
    <n v="9"/>
    <s v="2/15/2024"/>
    <m/>
    <m/>
  </r>
  <r>
    <n v="4329"/>
    <n v="52"/>
    <n v="0"/>
    <n v="0"/>
    <x v="0"/>
    <n v="3"/>
    <x v="2"/>
    <x v="24"/>
    <n v="7.7067343640787112"/>
    <n v="9"/>
    <s v="10/28/2023"/>
    <m/>
    <m/>
  </r>
  <r>
    <n v="4446"/>
    <n v="67"/>
    <n v="1"/>
    <n v="0"/>
    <x v="0"/>
    <n v="3"/>
    <x v="0"/>
    <x v="24"/>
    <n v="7.7067343640787112"/>
    <n v="9"/>
    <n v="45541"/>
    <m/>
    <m/>
  </r>
  <r>
    <n v="4489"/>
    <n v="19"/>
    <n v="0"/>
    <n v="1"/>
    <x v="0"/>
    <n v="3"/>
    <x v="4"/>
    <x v="24"/>
    <n v="7.7067343640787112"/>
    <n v="9"/>
    <s v="11/18/2023"/>
    <m/>
    <m/>
  </r>
  <r>
    <n v="5187"/>
    <n v="31"/>
    <n v="1"/>
    <n v="0"/>
    <x v="0"/>
    <n v="3"/>
    <x v="4"/>
    <x v="24"/>
    <n v="7.7067343640787112"/>
    <n v="9"/>
    <n v="45324"/>
    <m/>
    <m/>
  </r>
  <r>
    <n v="5405"/>
    <n v="25"/>
    <n v="0"/>
    <n v="0"/>
    <x v="0"/>
    <n v="3"/>
    <x v="3"/>
    <x v="24"/>
    <n v="7.7067343640787112"/>
    <n v="9"/>
    <s v="6/17/2024"/>
    <m/>
    <m/>
  </r>
  <r>
    <n v="5497"/>
    <n v="74"/>
    <n v="1"/>
    <n v="0"/>
    <x v="0"/>
    <n v="3"/>
    <x v="0"/>
    <x v="24"/>
    <n v="7.7067343640787112"/>
    <n v="9"/>
    <n v="45389"/>
    <m/>
    <m/>
  </r>
  <r>
    <n v="5629"/>
    <n v="73"/>
    <n v="1"/>
    <n v="1"/>
    <x v="0"/>
    <n v="3"/>
    <x v="3"/>
    <x v="24"/>
    <n v="7.7067343640787112"/>
    <n v="9"/>
    <s v="3/19/2024"/>
    <m/>
    <m/>
  </r>
  <r>
    <n v="5693"/>
    <n v="25"/>
    <n v="1"/>
    <n v="1"/>
    <x v="0"/>
    <n v="3"/>
    <x v="2"/>
    <x v="24"/>
    <n v="7.7067343640787112"/>
    <n v="9"/>
    <n v="45117"/>
    <m/>
    <m/>
  </r>
  <r>
    <n v="5786"/>
    <n v="37"/>
    <n v="1"/>
    <n v="1"/>
    <x v="0"/>
    <n v="3"/>
    <x v="0"/>
    <x v="24"/>
    <n v="7.7067343640787112"/>
    <n v="9"/>
    <s v="8/27/2024"/>
    <m/>
    <m/>
  </r>
  <r>
    <n v="6301"/>
    <n v="68"/>
    <n v="0"/>
    <n v="0"/>
    <x v="0"/>
    <n v="3"/>
    <x v="4"/>
    <x v="24"/>
    <n v="7.7067343640787112"/>
    <n v="9"/>
    <n v="45537"/>
    <m/>
    <m/>
  </r>
  <r>
    <n v="6492"/>
    <n v="20"/>
    <n v="1"/>
    <n v="1"/>
    <x v="0"/>
    <n v="3"/>
    <x v="3"/>
    <x v="24"/>
    <n v="7.7067343640787112"/>
    <n v="9"/>
    <s v="3/14/2024"/>
    <m/>
    <m/>
  </r>
  <r>
    <n v="6829"/>
    <n v="60"/>
    <n v="1"/>
    <n v="0"/>
    <x v="0"/>
    <n v="3"/>
    <x v="3"/>
    <x v="24"/>
    <n v="7.7067343640787112"/>
    <n v="9"/>
    <n v="45604"/>
    <m/>
    <m/>
  </r>
  <r>
    <n v="6855"/>
    <n v="32"/>
    <n v="1"/>
    <n v="0"/>
    <x v="0"/>
    <n v="3"/>
    <x v="2"/>
    <x v="24"/>
    <n v="7.7067343640787112"/>
    <n v="9"/>
    <s v="3/14/2024"/>
    <m/>
    <m/>
  </r>
  <r>
    <n v="6861"/>
    <n v="41"/>
    <n v="1"/>
    <n v="0"/>
    <x v="0"/>
    <n v="3"/>
    <x v="0"/>
    <x v="24"/>
    <n v="7.7067343640787112"/>
    <n v="9"/>
    <n v="45568"/>
    <m/>
    <m/>
  </r>
  <r>
    <n v="6901"/>
    <n v="66"/>
    <n v="1"/>
    <n v="0"/>
    <x v="0"/>
    <n v="3"/>
    <x v="4"/>
    <x v="24"/>
    <n v="7.7067343640787112"/>
    <n v="9"/>
    <n v="45544"/>
    <m/>
    <m/>
  </r>
  <r>
    <n v="6972"/>
    <n v="37"/>
    <n v="0"/>
    <n v="0"/>
    <x v="0"/>
    <n v="3"/>
    <x v="3"/>
    <x v="24"/>
    <n v="7.7067343640787112"/>
    <n v="9"/>
    <s v="3/31/2024"/>
    <m/>
    <m/>
  </r>
  <r>
    <n v="6977"/>
    <n v="80"/>
    <n v="0"/>
    <n v="0"/>
    <x v="0"/>
    <n v="3"/>
    <x v="3"/>
    <x v="24"/>
    <n v="7.7067343640787112"/>
    <n v="9"/>
    <n v="45573"/>
    <m/>
    <m/>
  </r>
  <r>
    <n v="7276"/>
    <n v="23"/>
    <n v="1"/>
    <n v="0"/>
    <x v="0"/>
    <n v="3"/>
    <x v="3"/>
    <x v="24"/>
    <n v="7.7067343640787112"/>
    <n v="9"/>
    <s v="12/27/2023"/>
    <m/>
    <m/>
  </r>
  <r>
    <n v="7288"/>
    <n v="65"/>
    <n v="1"/>
    <n v="1"/>
    <x v="0"/>
    <n v="3"/>
    <x v="3"/>
    <x v="24"/>
    <n v="7.7067343640787112"/>
    <n v="9"/>
    <s v="5/24/2024"/>
    <m/>
    <m/>
  </r>
  <r>
    <n v="7323"/>
    <n v="56"/>
    <n v="1"/>
    <n v="0"/>
    <x v="0"/>
    <n v="3"/>
    <x v="2"/>
    <x v="24"/>
    <n v="7.7067343640787112"/>
    <n v="9"/>
    <n v="45150"/>
    <m/>
    <m/>
  </r>
  <r>
    <n v="7397"/>
    <n v="75"/>
    <n v="0"/>
    <n v="1"/>
    <x v="0"/>
    <n v="3"/>
    <x v="0"/>
    <x v="24"/>
    <n v="7.7067343640787112"/>
    <n v="9"/>
    <s v="8/31/2024"/>
    <m/>
    <m/>
  </r>
  <r>
    <n v="7494"/>
    <n v="63"/>
    <n v="0"/>
    <n v="1"/>
    <x v="0"/>
    <n v="3"/>
    <x v="2"/>
    <x v="24"/>
    <n v="7.7067343640787112"/>
    <n v="9"/>
    <s v="8/27/2024"/>
    <m/>
    <m/>
  </r>
  <r>
    <n v="7762"/>
    <n v="35"/>
    <n v="0"/>
    <n v="0"/>
    <x v="0"/>
    <n v="3"/>
    <x v="4"/>
    <x v="24"/>
    <n v="7.7067343640787112"/>
    <n v="9"/>
    <n v="45512"/>
    <m/>
    <m/>
  </r>
  <r>
    <n v="7778"/>
    <n v="22"/>
    <n v="1"/>
    <n v="1"/>
    <x v="0"/>
    <n v="3"/>
    <x v="4"/>
    <x v="24"/>
    <n v="7.7067343640787112"/>
    <n v="9"/>
    <n v="45357"/>
    <m/>
    <m/>
  </r>
  <r>
    <n v="7913"/>
    <n v="32"/>
    <n v="1"/>
    <n v="0"/>
    <x v="0"/>
    <n v="3"/>
    <x v="0"/>
    <x v="24"/>
    <n v="7.7067343640787112"/>
    <n v="9"/>
    <n v="45448"/>
    <m/>
    <m/>
  </r>
  <r>
    <n v="7915"/>
    <n v="32"/>
    <n v="0"/>
    <n v="0"/>
    <x v="0"/>
    <n v="3"/>
    <x v="0"/>
    <x v="24"/>
    <n v="7.7067343640787112"/>
    <n v="9"/>
    <s v="2/26/2024"/>
    <m/>
    <m/>
  </r>
  <r>
    <n v="7920"/>
    <n v="25"/>
    <n v="0"/>
    <n v="0"/>
    <x v="0"/>
    <n v="3"/>
    <x v="3"/>
    <x v="24"/>
    <n v="7.7067343640787112"/>
    <n v="9"/>
    <n v="45476"/>
    <m/>
    <m/>
  </r>
  <r>
    <n v="7928"/>
    <n v="28"/>
    <n v="0"/>
    <n v="0"/>
    <x v="0"/>
    <n v="3"/>
    <x v="4"/>
    <x v="24"/>
    <n v="7.7067343640787112"/>
    <n v="9"/>
    <s v="12/16/2023"/>
    <m/>
    <m/>
  </r>
  <r>
    <n v="8042"/>
    <n v="51"/>
    <n v="1"/>
    <n v="1"/>
    <x v="0"/>
    <n v="3"/>
    <x v="3"/>
    <x v="24"/>
    <n v="7.7067343640787112"/>
    <n v="9"/>
    <s v="10/26/2023"/>
    <m/>
    <m/>
  </r>
  <r>
    <n v="8176"/>
    <n v="41"/>
    <n v="0"/>
    <n v="1"/>
    <x v="0"/>
    <n v="3"/>
    <x v="4"/>
    <x v="24"/>
    <n v="7.7067343640787112"/>
    <n v="9"/>
    <s v="6/19/2024"/>
    <m/>
    <m/>
  </r>
  <r>
    <n v="8261"/>
    <n v="29"/>
    <n v="0"/>
    <n v="0"/>
    <x v="0"/>
    <n v="3"/>
    <x v="4"/>
    <x v="24"/>
    <n v="7.7067343640787112"/>
    <n v="9"/>
    <s v="4/16/2024"/>
    <m/>
    <m/>
  </r>
  <r>
    <n v="8310"/>
    <n v="23"/>
    <n v="1"/>
    <n v="1"/>
    <x v="0"/>
    <n v="3"/>
    <x v="0"/>
    <x v="24"/>
    <n v="7.7067343640787112"/>
    <n v="9"/>
    <n v="45605"/>
    <m/>
    <m/>
  </r>
  <r>
    <n v="8421"/>
    <n v="37"/>
    <n v="1"/>
    <n v="0"/>
    <x v="0"/>
    <n v="3"/>
    <x v="4"/>
    <x v="24"/>
    <n v="7.7067343640787112"/>
    <n v="9"/>
    <s v="11/27/2023"/>
    <m/>
    <m/>
  </r>
  <r>
    <n v="8607"/>
    <n v="45"/>
    <n v="1"/>
    <n v="0"/>
    <x v="0"/>
    <n v="3"/>
    <x v="2"/>
    <x v="24"/>
    <n v="7.7067343640787112"/>
    <n v="9"/>
    <s v="3/19/2024"/>
    <m/>
    <m/>
  </r>
  <r>
    <n v="9128"/>
    <n v="46"/>
    <n v="1"/>
    <n v="0"/>
    <x v="0"/>
    <n v="3"/>
    <x v="0"/>
    <x v="24"/>
    <n v="7.7067343640787112"/>
    <n v="9"/>
    <s v="10/30/2023"/>
    <m/>
    <m/>
  </r>
  <r>
    <n v="9138"/>
    <n v="70"/>
    <n v="0"/>
    <n v="0"/>
    <x v="0"/>
    <n v="3"/>
    <x v="0"/>
    <x v="24"/>
    <n v="7.7067343640787112"/>
    <n v="9"/>
    <s v="2/19/2024"/>
    <m/>
    <m/>
  </r>
  <r>
    <n v="9210"/>
    <n v="44"/>
    <n v="1"/>
    <n v="1"/>
    <x v="0"/>
    <n v="3"/>
    <x v="0"/>
    <x v="24"/>
    <n v="7.7067343640787112"/>
    <n v="9"/>
    <s v="6/19/2024"/>
    <m/>
    <m/>
  </r>
  <r>
    <n v="9312"/>
    <n v="38"/>
    <n v="0"/>
    <n v="0"/>
    <x v="0"/>
    <n v="3"/>
    <x v="3"/>
    <x v="24"/>
    <n v="7.7067343640787112"/>
    <n v="9"/>
    <s v="7/14/2024"/>
    <m/>
    <m/>
  </r>
  <r>
    <n v="9417"/>
    <n v="49"/>
    <n v="1"/>
    <n v="1"/>
    <x v="0"/>
    <n v="3"/>
    <x v="2"/>
    <x v="24"/>
    <n v="7.7067343640787112"/>
    <n v="9"/>
    <s v="1/25/2024"/>
    <m/>
    <m/>
  </r>
  <r>
    <n v="9601"/>
    <n v="46"/>
    <n v="0"/>
    <n v="0"/>
    <x v="0"/>
    <n v="3"/>
    <x v="4"/>
    <x v="24"/>
    <n v="7.7067343640787112"/>
    <n v="9"/>
    <n v="45330"/>
    <m/>
    <m/>
  </r>
  <r>
    <n v="9609"/>
    <n v="48"/>
    <n v="1"/>
    <n v="0"/>
    <x v="0"/>
    <n v="3"/>
    <x v="0"/>
    <x v="24"/>
    <n v="7.7067343640787112"/>
    <n v="9"/>
    <n v="45509"/>
    <m/>
    <m/>
  </r>
  <r>
    <n v="9743"/>
    <n v="71"/>
    <n v="1"/>
    <n v="0"/>
    <x v="0"/>
    <n v="3"/>
    <x v="2"/>
    <x v="24"/>
    <n v="7.7067343640787112"/>
    <n v="9"/>
    <n v="45445"/>
    <m/>
    <m/>
  </r>
  <r>
    <n v="9755"/>
    <n v="54"/>
    <n v="0"/>
    <n v="1"/>
    <x v="0"/>
    <n v="3"/>
    <x v="3"/>
    <x v="24"/>
    <n v="7.7067343640787112"/>
    <n v="9"/>
    <s v="10/24/2023"/>
    <m/>
    <m/>
  </r>
  <r>
    <n v="9758"/>
    <n v="33"/>
    <n v="0"/>
    <n v="0"/>
    <x v="0"/>
    <n v="3"/>
    <x v="3"/>
    <x v="24"/>
    <n v="7.7067343640787112"/>
    <n v="9"/>
    <s v="7/13/2024"/>
    <m/>
    <m/>
  </r>
  <r>
    <n v="9794"/>
    <n v="73"/>
    <n v="1"/>
    <n v="0"/>
    <x v="0"/>
    <n v="3"/>
    <x v="2"/>
    <x v="24"/>
    <n v="7.7067343640787112"/>
    <n v="9"/>
    <s v="9/27/2023"/>
    <m/>
    <m/>
  </r>
  <r>
    <n v="9952"/>
    <n v="24"/>
    <n v="1"/>
    <n v="1"/>
    <x v="0"/>
    <n v="3"/>
    <x v="3"/>
    <x v="24"/>
    <n v="7.7067343640787112"/>
    <n v="9"/>
    <s v="2/29/2024"/>
    <m/>
    <m/>
  </r>
  <r>
    <n v="245"/>
    <n v="25"/>
    <n v="0"/>
    <n v="0"/>
    <x v="1"/>
    <n v="3"/>
    <x v="2"/>
    <x v="25"/>
    <n v="7.7316499807899888"/>
    <n v="2"/>
    <n v="45383"/>
    <m/>
    <m/>
  </r>
  <r>
    <n v="373"/>
    <n v="31"/>
    <n v="1"/>
    <n v="0"/>
    <x v="1"/>
    <n v="5"/>
    <x v="2"/>
    <x v="25"/>
    <n v="7.7316499807899888"/>
    <n v="2"/>
    <s v="2/15/2024"/>
    <m/>
    <m/>
  </r>
  <r>
    <n v="432"/>
    <n v="24"/>
    <n v="1"/>
    <n v="0"/>
    <x v="1"/>
    <n v="3"/>
    <x v="2"/>
    <x v="25"/>
    <n v="7.7316499807899888"/>
    <n v="2"/>
    <s v="6/23/2024"/>
    <m/>
    <m/>
  </r>
  <r>
    <n v="469"/>
    <n v="70"/>
    <n v="0"/>
    <n v="1"/>
    <x v="1"/>
    <n v="2"/>
    <x v="0"/>
    <x v="25"/>
    <n v="7.7316499807899888"/>
    <n v="2"/>
    <s v="7/14/2024"/>
    <m/>
    <m/>
  </r>
  <r>
    <n v="512"/>
    <n v="58"/>
    <n v="1"/>
    <n v="1"/>
    <x v="1"/>
    <n v="1"/>
    <x v="0"/>
    <x v="25"/>
    <n v="7.7316499807899888"/>
    <n v="2"/>
    <s v="8/16/2024"/>
    <m/>
    <m/>
  </r>
  <r>
    <n v="514"/>
    <n v="30"/>
    <n v="0"/>
    <n v="0"/>
    <x v="1"/>
    <n v="1"/>
    <x v="0"/>
    <x v="25"/>
    <n v="7.7316499807899888"/>
    <n v="2"/>
    <s v="2/16/2024"/>
    <m/>
    <m/>
  </r>
  <r>
    <n v="544"/>
    <n v="57"/>
    <n v="1"/>
    <n v="0"/>
    <x v="1"/>
    <n v="3"/>
    <x v="0"/>
    <x v="25"/>
    <n v="7.7316499807899888"/>
    <n v="2"/>
    <s v="1/29/2024"/>
    <m/>
    <m/>
  </r>
  <r>
    <n v="646"/>
    <n v="76"/>
    <n v="1"/>
    <n v="0"/>
    <x v="1"/>
    <n v="4"/>
    <x v="2"/>
    <x v="25"/>
    <n v="7.7316499807899888"/>
    <n v="2"/>
    <n v="45385"/>
    <m/>
    <m/>
  </r>
  <r>
    <n v="736"/>
    <n v="29"/>
    <n v="0"/>
    <n v="0"/>
    <x v="1"/>
    <n v="5"/>
    <x v="0"/>
    <x v="25"/>
    <n v="7.7316499807899888"/>
    <n v="2"/>
    <n v="45511"/>
    <m/>
    <m/>
  </r>
  <r>
    <n v="745"/>
    <n v="29"/>
    <n v="0"/>
    <n v="0"/>
    <x v="1"/>
    <n v="5"/>
    <x v="2"/>
    <x v="25"/>
    <n v="7.7316499807899888"/>
    <n v="2"/>
    <n v="45414"/>
    <m/>
    <m/>
  </r>
  <r>
    <n v="856"/>
    <n v="35"/>
    <n v="0"/>
    <n v="1"/>
    <x v="1"/>
    <n v="1"/>
    <x v="2"/>
    <x v="25"/>
    <n v="7.7316499807899888"/>
    <n v="2"/>
    <s v="2/15/2024"/>
    <m/>
    <m/>
  </r>
  <r>
    <n v="864"/>
    <n v="70"/>
    <n v="1"/>
    <n v="0"/>
    <x v="1"/>
    <n v="4"/>
    <x v="2"/>
    <x v="25"/>
    <n v="7.7316499807899888"/>
    <n v="2"/>
    <s v="6/17/2024"/>
    <m/>
    <m/>
  </r>
  <r>
    <n v="945"/>
    <n v="68"/>
    <n v="0"/>
    <n v="1"/>
    <x v="1"/>
    <n v="3"/>
    <x v="0"/>
    <x v="25"/>
    <n v="7.7316499807899888"/>
    <n v="2"/>
    <s v="7/18/2024"/>
    <m/>
    <m/>
  </r>
  <r>
    <n v="983"/>
    <n v="32"/>
    <n v="1"/>
    <n v="0"/>
    <x v="1"/>
    <n v="3"/>
    <x v="1"/>
    <x v="25"/>
    <n v="7.7316499807899888"/>
    <n v="2"/>
    <s v="7/31/2024"/>
    <m/>
    <m/>
  </r>
  <r>
    <n v="1110"/>
    <n v="36"/>
    <n v="1"/>
    <n v="0"/>
    <x v="1"/>
    <n v="5"/>
    <x v="1"/>
    <x v="25"/>
    <n v="7.7316499807899888"/>
    <n v="2"/>
    <s v="1/22/2024"/>
    <m/>
    <m/>
  </r>
  <r>
    <n v="1188"/>
    <n v="63"/>
    <n v="1"/>
    <n v="0"/>
    <x v="1"/>
    <n v="4"/>
    <x v="2"/>
    <x v="25"/>
    <n v="7.7316499807899888"/>
    <n v="2"/>
    <s v="3/26/2024"/>
    <m/>
    <m/>
  </r>
  <r>
    <n v="1240"/>
    <n v="60"/>
    <n v="0"/>
    <n v="0"/>
    <x v="1"/>
    <n v="3"/>
    <x v="2"/>
    <x v="25"/>
    <n v="7.7316499807899888"/>
    <n v="2"/>
    <n v="45451"/>
    <m/>
    <m/>
  </r>
  <r>
    <n v="1874"/>
    <n v="69"/>
    <n v="0"/>
    <n v="0"/>
    <x v="1"/>
    <n v="1"/>
    <x v="1"/>
    <x v="25"/>
    <n v="7.7316499807899888"/>
    <n v="2"/>
    <n v="45569"/>
    <m/>
    <m/>
  </r>
  <r>
    <n v="1955"/>
    <n v="31"/>
    <n v="1"/>
    <n v="0"/>
    <x v="1"/>
    <n v="5"/>
    <x v="2"/>
    <x v="25"/>
    <n v="7.7316499807899888"/>
    <n v="2"/>
    <s v="7/21/2024"/>
    <m/>
    <m/>
  </r>
  <r>
    <n v="2050"/>
    <n v="33"/>
    <n v="1"/>
    <n v="0"/>
    <x v="1"/>
    <n v="1"/>
    <x v="1"/>
    <x v="25"/>
    <n v="7.7316499807899888"/>
    <n v="2"/>
    <s v="4/15/2024"/>
    <m/>
    <m/>
  </r>
  <r>
    <n v="2196"/>
    <n v="57"/>
    <n v="1"/>
    <n v="0"/>
    <x v="1"/>
    <n v="1"/>
    <x v="1"/>
    <x v="25"/>
    <n v="7.7316499807899888"/>
    <n v="2"/>
    <s v="2/22/2024"/>
    <m/>
    <m/>
  </r>
  <r>
    <n v="2248"/>
    <n v="41"/>
    <n v="1"/>
    <n v="0"/>
    <x v="1"/>
    <n v="4"/>
    <x v="2"/>
    <x v="25"/>
    <n v="7.7316499807899888"/>
    <n v="2"/>
    <n v="45413"/>
    <m/>
    <m/>
  </r>
  <r>
    <n v="2299"/>
    <n v="80"/>
    <n v="1"/>
    <n v="1"/>
    <x v="1"/>
    <n v="1"/>
    <x v="1"/>
    <x v="25"/>
    <n v="7.7316499807899888"/>
    <n v="2"/>
    <s v="4/18/2024"/>
    <m/>
    <m/>
  </r>
  <r>
    <n v="2500"/>
    <n v="20"/>
    <n v="1"/>
    <n v="0"/>
    <x v="1"/>
    <n v="1"/>
    <x v="2"/>
    <x v="25"/>
    <n v="7.7316499807899888"/>
    <n v="2"/>
    <n v="45627"/>
    <m/>
    <m/>
  </r>
  <r>
    <n v="2521"/>
    <n v="46"/>
    <n v="1"/>
    <n v="1"/>
    <x v="1"/>
    <n v="2"/>
    <x v="0"/>
    <x v="25"/>
    <n v="7.7316499807899888"/>
    <n v="2"/>
    <s v="1/29/2024"/>
    <m/>
    <m/>
  </r>
  <r>
    <n v="2647"/>
    <n v="45"/>
    <n v="1"/>
    <n v="1"/>
    <x v="1"/>
    <n v="1"/>
    <x v="0"/>
    <x v="25"/>
    <n v="7.7316499807899888"/>
    <n v="2"/>
    <s v="1/25/2024"/>
    <m/>
    <m/>
  </r>
  <r>
    <n v="2697"/>
    <n v="25"/>
    <n v="0"/>
    <n v="1"/>
    <x v="1"/>
    <n v="1"/>
    <x v="2"/>
    <x v="25"/>
    <n v="7.7316499807899888"/>
    <n v="2"/>
    <s v="8/19/2024"/>
    <m/>
    <m/>
  </r>
  <r>
    <n v="2787"/>
    <n v="79"/>
    <n v="0"/>
    <n v="1"/>
    <x v="1"/>
    <n v="2"/>
    <x v="0"/>
    <x v="25"/>
    <n v="7.7316499807899888"/>
    <n v="2"/>
    <s v="8/15/2024"/>
    <m/>
    <m/>
  </r>
  <r>
    <n v="2943"/>
    <n v="21"/>
    <n v="0"/>
    <n v="0"/>
    <x v="1"/>
    <n v="3"/>
    <x v="0"/>
    <x v="25"/>
    <n v="7.7316499807899888"/>
    <n v="2"/>
    <s v="6/28/2024"/>
    <m/>
    <m/>
  </r>
  <r>
    <n v="3273"/>
    <n v="22"/>
    <n v="0"/>
    <n v="0"/>
    <x v="1"/>
    <n v="2"/>
    <x v="2"/>
    <x v="25"/>
    <n v="7.7316499807899888"/>
    <n v="2"/>
    <s v="8/16/2024"/>
    <m/>
    <m/>
  </r>
  <r>
    <n v="3308"/>
    <n v="70"/>
    <n v="0"/>
    <n v="0"/>
    <x v="1"/>
    <n v="5"/>
    <x v="2"/>
    <x v="25"/>
    <n v="7.7316499807899888"/>
    <n v="2"/>
    <s v="7/14/2024"/>
    <m/>
    <m/>
  </r>
  <r>
    <n v="3328"/>
    <n v="28"/>
    <n v="1"/>
    <n v="0"/>
    <x v="1"/>
    <n v="2"/>
    <x v="0"/>
    <x v="25"/>
    <n v="7.7316499807899888"/>
    <n v="2"/>
    <s v="6/28/2024"/>
    <m/>
    <m/>
  </r>
  <r>
    <n v="3408"/>
    <n v="45"/>
    <n v="1"/>
    <n v="1"/>
    <x v="1"/>
    <n v="5"/>
    <x v="1"/>
    <x v="25"/>
    <n v="7.7316499807899888"/>
    <n v="2"/>
    <s v="5/30/2024"/>
    <m/>
    <m/>
  </r>
  <r>
    <n v="3420"/>
    <n v="51"/>
    <n v="0"/>
    <n v="1"/>
    <x v="1"/>
    <n v="5"/>
    <x v="2"/>
    <x v="25"/>
    <n v="7.7316499807899888"/>
    <n v="2"/>
    <s v="5/25/2024"/>
    <m/>
    <m/>
  </r>
  <r>
    <n v="3427"/>
    <n v="67"/>
    <n v="1"/>
    <n v="0"/>
    <x v="1"/>
    <n v="1"/>
    <x v="0"/>
    <x v="25"/>
    <n v="7.7316499807899888"/>
    <n v="2"/>
    <n v="45299"/>
    <m/>
    <m/>
  </r>
  <r>
    <n v="3428"/>
    <n v="38"/>
    <n v="0"/>
    <n v="0"/>
    <x v="1"/>
    <n v="2"/>
    <x v="2"/>
    <x v="25"/>
    <n v="7.7316499807899888"/>
    <n v="2"/>
    <s v="8/15/2024"/>
    <m/>
    <m/>
  </r>
  <r>
    <n v="3456"/>
    <n v="58"/>
    <n v="1"/>
    <n v="0"/>
    <x v="1"/>
    <n v="1"/>
    <x v="0"/>
    <x v="25"/>
    <n v="7.7316499807899888"/>
    <n v="2"/>
    <s v="5/13/2024"/>
    <m/>
    <m/>
  </r>
  <r>
    <n v="3489"/>
    <n v="21"/>
    <n v="1"/>
    <n v="0"/>
    <x v="1"/>
    <n v="1"/>
    <x v="0"/>
    <x v="25"/>
    <n v="7.7316499807899888"/>
    <n v="2"/>
    <n v="45357"/>
    <m/>
    <m/>
  </r>
  <r>
    <n v="3731"/>
    <n v="52"/>
    <n v="0"/>
    <n v="0"/>
    <x v="1"/>
    <n v="3"/>
    <x v="1"/>
    <x v="25"/>
    <n v="7.7316499807899888"/>
    <n v="2"/>
    <n v="45566"/>
    <m/>
    <m/>
  </r>
  <r>
    <n v="3758"/>
    <n v="25"/>
    <n v="1"/>
    <n v="0"/>
    <x v="1"/>
    <n v="1"/>
    <x v="0"/>
    <x v="25"/>
    <n v="7.7316499807899888"/>
    <n v="2"/>
    <n v="45445"/>
    <m/>
    <m/>
  </r>
  <r>
    <n v="3900"/>
    <n v="47"/>
    <n v="0"/>
    <n v="0"/>
    <x v="1"/>
    <n v="3"/>
    <x v="1"/>
    <x v="25"/>
    <n v="7.7316499807899888"/>
    <n v="2"/>
    <n v="45509"/>
    <m/>
    <m/>
  </r>
  <r>
    <n v="3954"/>
    <n v="68"/>
    <n v="1"/>
    <n v="1"/>
    <x v="1"/>
    <n v="1"/>
    <x v="0"/>
    <x v="25"/>
    <n v="7.7316499807899888"/>
    <n v="2"/>
    <n v="45604"/>
    <m/>
    <m/>
  </r>
  <r>
    <n v="3989"/>
    <n v="58"/>
    <n v="1"/>
    <n v="1"/>
    <x v="1"/>
    <n v="5"/>
    <x v="1"/>
    <x v="25"/>
    <n v="7.7316499807899888"/>
    <n v="2"/>
    <s v="9/17/2024"/>
    <m/>
    <m/>
  </r>
  <r>
    <n v="4027"/>
    <n v="40"/>
    <n v="1"/>
    <n v="1"/>
    <x v="1"/>
    <n v="4"/>
    <x v="1"/>
    <x v="25"/>
    <n v="7.7316499807899888"/>
    <n v="2"/>
    <s v="9/13/2024"/>
    <m/>
    <m/>
  </r>
  <r>
    <n v="4094"/>
    <n v="36"/>
    <n v="1"/>
    <n v="0"/>
    <x v="1"/>
    <n v="4"/>
    <x v="2"/>
    <x v="25"/>
    <n v="7.7316499807899888"/>
    <n v="2"/>
    <s v="6/29/2024"/>
    <m/>
    <m/>
  </r>
  <r>
    <n v="4188"/>
    <n v="38"/>
    <n v="0"/>
    <n v="0"/>
    <x v="1"/>
    <n v="5"/>
    <x v="1"/>
    <x v="25"/>
    <n v="7.7316499807899888"/>
    <n v="2"/>
    <n v="45568"/>
    <m/>
    <m/>
  </r>
  <r>
    <n v="4322"/>
    <n v="68"/>
    <n v="0"/>
    <n v="0"/>
    <x v="1"/>
    <n v="2"/>
    <x v="1"/>
    <x v="25"/>
    <n v="7.7316499807899888"/>
    <n v="2"/>
    <s v="8/25/2024"/>
    <m/>
    <m/>
  </r>
  <r>
    <n v="4518"/>
    <n v="18"/>
    <n v="0"/>
    <n v="1"/>
    <x v="1"/>
    <n v="4"/>
    <x v="0"/>
    <x v="25"/>
    <n v="7.7316499807899888"/>
    <n v="2"/>
    <n v="45508"/>
    <m/>
    <m/>
  </r>
  <r>
    <n v="4563"/>
    <n v="28"/>
    <n v="0"/>
    <n v="0"/>
    <x v="1"/>
    <n v="5"/>
    <x v="2"/>
    <x v="25"/>
    <n v="7.7316499807899888"/>
    <n v="2"/>
    <s v="9/14/2024"/>
    <m/>
    <m/>
  </r>
  <r>
    <n v="4648"/>
    <n v="35"/>
    <n v="0"/>
    <n v="0"/>
    <x v="1"/>
    <n v="2"/>
    <x v="1"/>
    <x v="25"/>
    <n v="7.7316499807899888"/>
    <n v="2"/>
    <s v="7/29/2024"/>
    <m/>
    <m/>
  </r>
  <r>
    <n v="4796"/>
    <n v="51"/>
    <n v="0"/>
    <n v="0"/>
    <x v="1"/>
    <n v="2"/>
    <x v="1"/>
    <x v="25"/>
    <n v="7.7316499807899888"/>
    <n v="2"/>
    <n v="45537"/>
    <m/>
    <m/>
  </r>
  <r>
    <n v="4986"/>
    <n v="19"/>
    <n v="0"/>
    <n v="0"/>
    <x v="1"/>
    <n v="4"/>
    <x v="0"/>
    <x v="25"/>
    <n v="7.7316499807899888"/>
    <n v="2"/>
    <n v="45299"/>
    <m/>
    <m/>
  </r>
  <r>
    <n v="5002"/>
    <n v="53"/>
    <n v="1"/>
    <n v="0"/>
    <x v="1"/>
    <n v="5"/>
    <x v="2"/>
    <x v="25"/>
    <n v="7.7316499807899888"/>
    <n v="2"/>
    <n v="45384"/>
    <m/>
    <m/>
  </r>
  <r>
    <n v="5052"/>
    <n v="50"/>
    <n v="0"/>
    <n v="0"/>
    <x v="1"/>
    <n v="2"/>
    <x v="0"/>
    <x v="25"/>
    <n v="7.7316499807899888"/>
    <n v="2"/>
    <n v="45632"/>
    <m/>
    <m/>
  </r>
  <r>
    <n v="5162"/>
    <n v="71"/>
    <n v="1"/>
    <n v="0"/>
    <x v="1"/>
    <n v="2"/>
    <x v="2"/>
    <x v="25"/>
    <n v="7.7316499807899888"/>
    <n v="2"/>
    <n v="45292"/>
    <m/>
    <m/>
  </r>
  <r>
    <n v="5236"/>
    <n v="21"/>
    <n v="0"/>
    <n v="0"/>
    <x v="1"/>
    <n v="4"/>
    <x v="1"/>
    <x v="25"/>
    <n v="7.7316499807899888"/>
    <n v="2"/>
    <n v="45452"/>
    <m/>
    <m/>
  </r>
  <r>
    <n v="5253"/>
    <n v="18"/>
    <n v="1"/>
    <n v="0"/>
    <x v="1"/>
    <n v="1"/>
    <x v="0"/>
    <x v="25"/>
    <n v="7.7316499807899888"/>
    <n v="2"/>
    <n v="45384"/>
    <m/>
    <m/>
  </r>
  <r>
    <n v="5445"/>
    <n v="29"/>
    <n v="1"/>
    <n v="1"/>
    <x v="1"/>
    <n v="4"/>
    <x v="0"/>
    <x v="25"/>
    <n v="7.7316499807899888"/>
    <n v="2"/>
    <s v="5/15/2024"/>
    <m/>
    <m/>
  </r>
  <r>
    <n v="5564"/>
    <n v="56"/>
    <n v="1"/>
    <n v="1"/>
    <x v="1"/>
    <n v="1"/>
    <x v="1"/>
    <x v="25"/>
    <n v="7.7316499807899888"/>
    <n v="2"/>
    <s v="8/25/2024"/>
    <m/>
    <m/>
  </r>
  <r>
    <n v="5603"/>
    <n v="43"/>
    <n v="1"/>
    <n v="0"/>
    <x v="1"/>
    <n v="2"/>
    <x v="2"/>
    <x v="25"/>
    <n v="7.7316499807899888"/>
    <n v="2"/>
    <s v="9/18/2024"/>
    <m/>
    <m/>
  </r>
  <r>
    <n v="5624"/>
    <n v="80"/>
    <n v="0"/>
    <n v="0"/>
    <x v="1"/>
    <n v="1"/>
    <x v="0"/>
    <x v="25"/>
    <n v="7.7316499807899888"/>
    <n v="2"/>
    <s v="1/29/2024"/>
    <m/>
    <m/>
  </r>
  <r>
    <n v="5719"/>
    <n v="26"/>
    <n v="0"/>
    <n v="0"/>
    <x v="1"/>
    <n v="3"/>
    <x v="2"/>
    <x v="25"/>
    <n v="7.7316499807899888"/>
    <n v="2"/>
    <n v="45451"/>
    <m/>
    <m/>
  </r>
  <r>
    <n v="5741"/>
    <n v="69"/>
    <n v="0"/>
    <n v="0"/>
    <x v="1"/>
    <n v="4"/>
    <x v="1"/>
    <x v="25"/>
    <n v="7.7316499807899888"/>
    <n v="2"/>
    <s v="7/27/2024"/>
    <m/>
    <m/>
  </r>
  <r>
    <n v="5745"/>
    <n v="72"/>
    <n v="1"/>
    <n v="0"/>
    <x v="1"/>
    <n v="2"/>
    <x v="2"/>
    <x v="25"/>
    <n v="7.7316499807899888"/>
    <n v="2"/>
    <s v="1/22/2024"/>
    <m/>
    <m/>
  </r>
  <r>
    <n v="5849"/>
    <n v="46"/>
    <n v="1"/>
    <n v="0"/>
    <x v="1"/>
    <n v="2"/>
    <x v="0"/>
    <x v="25"/>
    <n v="7.7316499807899888"/>
    <n v="2"/>
    <s v="4/21/2024"/>
    <m/>
    <m/>
  </r>
  <r>
    <n v="5910"/>
    <n v="51"/>
    <n v="1"/>
    <n v="0"/>
    <x v="1"/>
    <n v="4"/>
    <x v="0"/>
    <x v="25"/>
    <n v="7.7316499807899888"/>
    <n v="2"/>
    <s v="3/28/2024"/>
    <m/>
    <m/>
  </r>
  <r>
    <n v="6227"/>
    <n v="49"/>
    <n v="0"/>
    <n v="0"/>
    <x v="1"/>
    <n v="4"/>
    <x v="1"/>
    <x v="25"/>
    <n v="7.7316499807899888"/>
    <n v="2"/>
    <s v="9/14/2024"/>
    <m/>
    <m/>
  </r>
  <r>
    <n v="6340"/>
    <n v="36"/>
    <n v="1"/>
    <n v="0"/>
    <x v="1"/>
    <n v="2"/>
    <x v="1"/>
    <x v="25"/>
    <n v="7.7316499807899888"/>
    <n v="2"/>
    <s v="2/24/2024"/>
    <m/>
    <m/>
  </r>
  <r>
    <n v="6413"/>
    <n v="38"/>
    <n v="0"/>
    <n v="0"/>
    <x v="1"/>
    <n v="1"/>
    <x v="2"/>
    <x v="25"/>
    <n v="7.7316499807899888"/>
    <n v="2"/>
    <s v="7/23/2024"/>
    <m/>
    <m/>
  </r>
  <r>
    <n v="6450"/>
    <n v="31"/>
    <n v="0"/>
    <n v="0"/>
    <x v="1"/>
    <n v="4"/>
    <x v="0"/>
    <x v="25"/>
    <n v="7.7316499807899888"/>
    <n v="2"/>
    <s v="6/22/2024"/>
    <m/>
    <m/>
  </r>
  <r>
    <n v="6594"/>
    <n v="35"/>
    <n v="0"/>
    <n v="0"/>
    <x v="1"/>
    <n v="1"/>
    <x v="0"/>
    <x v="25"/>
    <n v="7.7316499807899888"/>
    <n v="2"/>
    <s v="7/26/2024"/>
    <m/>
    <m/>
  </r>
  <r>
    <n v="6844"/>
    <n v="30"/>
    <n v="1"/>
    <n v="1"/>
    <x v="1"/>
    <n v="3"/>
    <x v="0"/>
    <x v="25"/>
    <n v="7.7316499807899888"/>
    <n v="2"/>
    <s v="1/25/2024"/>
    <m/>
    <m/>
  </r>
  <r>
    <n v="6877"/>
    <n v="70"/>
    <n v="1"/>
    <n v="1"/>
    <x v="1"/>
    <n v="4"/>
    <x v="0"/>
    <x v="25"/>
    <n v="7.7316499807899888"/>
    <n v="2"/>
    <s v="7/26/2024"/>
    <m/>
    <m/>
  </r>
  <r>
    <n v="6898"/>
    <n v="55"/>
    <n v="1"/>
    <n v="0"/>
    <x v="1"/>
    <n v="3"/>
    <x v="0"/>
    <x v="25"/>
    <n v="7.7316499807899888"/>
    <n v="2"/>
    <s v="9/22/2024"/>
    <m/>
    <m/>
  </r>
  <r>
    <n v="7080"/>
    <n v="31"/>
    <n v="0"/>
    <n v="0"/>
    <x v="1"/>
    <n v="3"/>
    <x v="2"/>
    <x v="25"/>
    <n v="7.7316499807899888"/>
    <n v="2"/>
    <s v="8/24/2024"/>
    <m/>
    <m/>
  </r>
  <r>
    <n v="7139"/>
    <n v="46"/>
    <n v="1"/>
    <n v="1"/>
    <x v="1"/>
    <n v="1"/>
    <x v="2"/>
    <x v="25"/>
    <n v="7.7316499807899888"/>
    <n v="2"/>
    <s v="3/31/2024"/>
    <m/>
    <m/>
  </r>
  <r>
    <n v="7266"/>
    <n v="30"/>
    <n v="0"/>
    <n v="0"/>
    <x v="1"/>
    <n v="4"/>
    <x v="2"/>
    <x v="25"/>
    <n v="7.7316499807899888"/>
    <n v="2"/>
    <n v="45449"/>
    <m/>
    <m/>
  </r>
  <r>
    <n v="7336"/>
    <n v="61"/>
    <n v="1"/>
    <n v="0"/>
    <x v="1"/>
    <n v="1"/>
    <x v="1"/>
    <x v="25"/>
    <n v="7.7316499807899888"/>
    <n v="2"/>
    <s v="1/22/2024"/>
    <m/>
    <m/>
  </r>
  <r>
    <n v="7561"/>
    <n v="26"/>
    <n v="0"/>
    <n v="1"/>
    <x v="1"/>
    <n v="4"/>
    <x v="1"/>
    <x v="25"/>
    <n v="7.7316499807899888"/>
    <n v="2"/>
    <s v="1/13/2024"/>
    <m/>
    <m/>
  </r>
  <r>
    <n v="7604"/>
    <n v="60"/>
    <n v="0"/>
    <n v="1"/>
    <x v="1"/>
    <n v="4"/>
    <x v="0"/>
    <x v="25"/>
    <n v="7.7316499807899888"/>
    <n v="2"/>
    <n v="45358"/>
    <m/>
    <m/>
  </r>
  <r>
    <n v="7610"/>
    <n v="63"/>
    <n v="1"/>
    <n v="0"/>
    <x v="1"/>
    <n v="1"/>
    <x v="1"/>
    <x v="25"/>
    <n v="7.7316499807899888"/>
    <n v="2"/>
    <s v="4/21/2024"/>
    <m/>
    <m/>
  </r>
  <r>
    <n v="7646"/>
    <n v="78"/>
    <n v="0"/>
    <n v="0"/>
    <x v="1"/>
    <n v="2"/>
    <x v="2"/>
    <x v="25"/>
    <n v="7.7316499807899888"/>
    <n v="2"/>
    <s v="9/23/2024"/>
    <m/>
    <m/>
  </r>
  <r>
    <n v="7659"/>
    <n v="34"/>
    <n v="0"/>
    <n v="0"/>
    <x v="1"/>
    <n v="5"/>
    <x v="0"/>
    <x v="25"/>
    <n v="7.7316499807899888"/>
    <n v="2"/>
    <s v="1/22/2024"/>
    <m/>
    <m/>
  </r>
  <r>
    <n v="7772"/>
    <n v="79"/>
    <n v="0"/>
    <n v="0"/>
    <x v="1"/>
    <n v="3"/>
    <x v="2"/>
    <x v="25"/>
    <n v="7.7316499807899888"/>
    <n v="2"/>
    <s v="6/26/2024"/>
    <m/>
    <m/>
  </r>
  <r>
    <n v="8028"/>
    <n v="74"/>
    <n v="1"/>
    <n v="0"/>
    <x v="1"/>
    <n v="4"/>
    <x v="0"/>
    <x v="25"/>
    <n v="7.7316499807899888"/>
    <n v="2"/>
    <n v="45385"/>
    <m/>
    <m/>
  </r>
  <r>
    <n v="8092"/>
    <n v="44"/>
    <n v="1"/>
    <n v="1"/>
    <x v="1"/>
    <n v="1"/>
    <x v="1"/>
    <x v="25"/>
    <n v="7.7316499807899888"/>
    <n v="2"/>
    <s v="8/20/2024"/>
    <m/>
    <m/>
  </r>
  <r>
    <n v="8152"/>
    <n v="39"/>
    <n v="1"/>
    <n v="1"/>
    <x v="1"/>
    <n v="1"/>
    <x v="0"/>
    <x v="25"/>
    <n v="7.7316499807899888"/>
    <n v="2"/>
    <s v="1/18/2024"/>
    <m/>
    <m/>
  </r>
  <r>
    <n v="8172"/>
    <n v="37"/>
    <n v="0"/>
    <n v="0"/>
    <x v="1"/>
    <n v="2"/>
    <x v="2"/>
    <x v="25"/>
    <n v="7.7316499807899888"/>
    <n v="2"/>
    <s v="2/17/2024"/>
    <m/>
    <m/>
  </r>
  <r>
    <n v="8182"/>
    <n v="61"/>
    <n v="1"/>
    <n v="0"/>
    <x v="1"/>
    <n v="3"/>
    <x v="1"/>
    <x v="25"/>
    <n v="7.7316499807899888"/>
    <n v="2"/>
    <s v="5/28/2024"/>
    <m/>
    <m/>
  </r>
  <r>
    <n v="8253"/>
    <n v="44"/>
    <n v="1"/>
    <n v="0"/>
    <x v="1"/>
    <n v="2"/>
    <x v="1"/>
    <x v="25"/>
    <n v="7.7316499807899888"/>
    <n v="2"/>
    <s v="9/13/2024"/>
    <m/>
    <m/>
  </r>
  <r>
    <n v="8319"/>
    <n v="77"/>
    <n v="0"/>
    <n v="0"/>
    <x v="1"/>
    <n v="3"/>
    <x v="0"/>
    <x v="25"/>
    <n v="7.7316499807899888"/>
    <n v="2"/>
    <s v="7/30/2024"/>
    <m/>
    <m/>
  </r>
  <r>
    <n v="8329"/>
    <n v="29"/>
    <n v="0"/>
    <n v="0"/>
    <x v="1"/>
    <n v="3"/>
    <x v="0"/>
    <x v="25"/>
    <n v="7.7316499807899888"/>
    <n v="2"/>
    <n v="45446"/>
    <m/>
    <m/>
  </r>
  <r>
    <n v="8403"/>
    <n v="46"/>
    <n v="0"/>
    <n v="1"/>
    <x v="1"/>
    <n v="4"/>
    <x v="2"/>
    <x v="25"/>
    <n v="7.7316499807899888"/>
    <n v="2"/>
    <s v="4/25/2024"/>
    <m/>
    <m/>
  </r>
  <r>
    <n v="8626"/>
    <n v="59"/>
    <n v="1"/>
    <n v="0"/>
    <x v="1"/>
    <n v="5"/>
    <x v="1"/>
    <x v="25"/>
    <n v="7.7316499807899888"/>
    <n v="2"/>
    <n v="45386"/>
    <m/>
    <m/>
  </r>
  <r>
    <n v="8659"/>
    <n v="33"/>
    <n v="0"/>
    <n v="0"/>
    <x v="1"/>
    <n v="2"/>
    <x v="0"/>
    <x v="25"/>
    <n v="7.7316499807899888"/>
    <n v="2"/>
    <n v="45478"/>
    <m/>
    <m/>
  </r>
  <r>
    <n v="8660"/>
    <n v="32"/>
    <n v="0"/>
    <n v="0"/>
    <x v="1"/>
    <n v="4"/>
    <x v="0"/>
    <x v="25"/>
    <n v="7.7316499807899888"/>
    <n v="2"/>
    <s v="1/30/2024"/>
    <m/>
    <m/>
  </r>
  <r>
    <n v="8841"/>
    <n v="30"/>
    <n v="0"/>
    <n v="0"/>
    <x v="1"/>
    <n v="2"/>
    <x v="1"/>
    <x v="25"/>
    <n v="7.7316499807899888"/>
    <n v="2"/>
    <s v="8/13/2024"/>
    <m/>
    <m/>
  </r>
  <r>
    <n v="8858"/>
    <n v="32"/>
    <n v="1"/>
    <n v="0"/>
    <x v="1"/>
    <n v="3"/>
    <x v="2"/>
    <x v="25"/>
    <n v="7.7316499807899888"/>
    <n v="2"/>
    <n v="45352"/>
    <m/>
    <m/>
  </r>
  <r>
    <n v="8942"/>
    <n v="53"/>
    <n v="0"/>
    <n v="0"/>
    <x v="1"/>
    <n v="2"/>
    <x v="0"/>
    <x v="25"/>
    <n v="7.7316499807899888"/>
    <n v="2"/>
    <s v="3/18/2024"/>
    <m/>
    <m/>
  </r>
  <r>
    <n v="9132"/>
    <n v="37"/>
    <n v="1"/>
    <n v="0"/>
    <x v="1"/>
    <n v="4"/>
    <x v="2"/>
    <x v="25"/>
    <n v="7.7316499807899888"/>
    <n v="2"/>
    <n v="45388"/>
    <m/>
    <m/>
  </r>
  <r>
    <n v="9204"/>
    <n v="25"/>
    <n v="1"/>
    <n v="0"/>
    <x v="1"/>
    <n v="1"/>
    <x v="0"/>
    <x v="25"/>
    <n v="7.7316499807899888"/>
    <n v="2"/>
    <n v="45415"/>
    <m/>
    <m/>
  </r>
  <r>
    <n v="9323"/>
    <n v="55"/>
    <n v="0"/>
    <n v="0"/>
    <x v="1"/>
    <n v="5"/>
    <x v="2"/>
    <x v="25"/>
    <n v="7.7316499807899888"/>
    <n v="2"/>
    <s v="6/26/2024"/>
    <m/>
    <m/>
  </r>
  <r>
    <n v="9443"/>
    <n v="68"/>
    <n v="1"/>
    <n v="1"/>
    <x v="1"/>
    <n v="2"/>
    <x v="1"/>
    <x v="25"/>
    <n v="7.7316499807899888"/>
    <n v="2"/>
    <n v="45574"/>
    <m/>
    <m/>
  </r>
  <r>
    <n v="9582"/>
    <n v="44"/>
    <n v="1"/>
    <n v="0"/>
    <x v="1"/>
    <n v="4"/>
    <x v="1"/>
    <x v="25"/>
    <n v="7.7316499807899888"/>
    <n v="2"/>
    <s v="5/22/2024"/>
    <m/>
    <m/>
  </r>
  <r>
    <n v="9809"/>
    <n v="67"/>
    <n v="1"/>
    <n v="0"/>
    <x v="1"/>
    <n v="2"/>
    <x v="2"/>
    <x v="25"/>
    <n v="7.7316499807899888"/>
    <n v="2"/>
    <s v="5/16/2024"/>
    <m/>
    <m/>
  </r>
  <r>
    <n v="9881"/>
    <n v="77"/>
    <n v="1"/>
    <n v="0"/>
    <x v="1"/>
    <n v="4"/>
    <x v="2"/>
    <x v="25"/>
    <n v="7.7316499807899888"/>
    <n v="2"/>
    <s v="8/23/2024"/>
    <m/>
    <m/>
  </r>
  <r>
    <n v="9943"/>
    <n v="60"/>
    <n v="0"/>
    <n v="0"/>
    <x v="1"/>
    <n v="1"/>
    <x v="0"/>
    <x v="25"/>
    <n v="7.7316499807899888"/>
    <n v="2"/>
    <n v="45414"/>
    <m/>
    <m/>
  </r>
  <r>
    <n v="91"/>
    <n v="77"/>
    <n v="0"/>
    <n v="0"/>
    <x v="2"/>
    <n v="2"/>
    <x v="1"/>
    <x v="26"/>
    <n v="7.739576854229842"/>
    <n v="5"/>
    <s v="6/29/2024"/>
    <m/>
    <m/>
  </r>
  <r>
    <n v="133"/>
    <n v="48"/>
    <n v="0"/>
    <n v="1"/>
    <x v="2"/>
    <n v="4"/>
    <x v="0"/>
    <x v="26"/>
    <n v="7.739576854229842"/>
    <n v="5"/>
    <n v="45331"/>
    <m/>
    <m/>
  </r>
  <r>
    <n v="150"/>
    <n v="30"/>
    <n v="0"/>
    <n v="0"/>
    <x v="2"/>
    <n v="1"/>
    <x v="0"/>
    <x v="26"/>
    <n v="7.739576854229842"/>
    <n v="5"/>
    <s v="4/21/2024"/>
    <m/>
    <m/>
  </r>
  <r>
    <n v="202"/>
    <n v="60"/>
    <n v="1"/>
    <n v="0"/>
    <x v="2"/>
    <n v="1"/>
    <x v="2"/>
    <x v="26"/>
    <n v="7.739576854229842"/>
    <n v="5"/>
    <n v="45571"/>
    <m/>
    <m/>
  </r>
  <r>
    <n v="281"/>
    <n v="32"/>
    <n v="0"/>
    <n v="1"/>
    <x v="2"/>
    <n v="1"/>
    <x v="0"/>
    <x v="26"/>
    <n v="7.739576854229842"/>
    <n v="5"/>
    <s v="7/22/2024"/>
    <m/>
    <m/>
  </r>
  <r>
    <n v="290"/>
    <n v="33"/>
    <n v="1"/>
    <n v="1"/>
    <x v="2"/>
    <n v="3"/>
    <x v="0"/>
    <x v="26"/>
    <n v="7.739576854229842"/>
    <n v="5"/>
    <s v="8/20/2024"/>
    <m/>
    <m/>
  </r>
  <r>
    <n v="330"/>
    <n v="57"/>
    <n v="0"/>
    <n v="1"/>
    <x v="2"/>
    <n v="4"/>
    <x v="2"/>
    <x v="26"/>
    <n v="7.739576854229842"/>
    <n v="5"/>
    <s v="4/26/2024"/>
    <m/>
    <m/>
  </r>
  <r>
    <n v="433"/>
    <n v="76"/>
    <n v="0"/>
    <n v="0"/>
    <x v="2"/>
    <n v="4"/>
    <x v="2"/>
    <x v="26"/>
    <n v="7.739576854229842"/>
    <n v="5"/>
    <n v="45566"/>
    <m/>
    <m/>
  </r>
  <r>
    <n v="924"/>
    <n v="69"/>
    <n v="0"/>
    <n v="0"/>
    <x v="2"/>
    <n v="1"/>
    <x v="0"/>
    <x v="26"/>
    <n v="7.739576854229842"/>
    <n v="5"/>
    <s v="8/16/2024"/>
    <m/>
    <m/>
  </r>
  <r>
    <n v="934"/>
    <n v="53"/>
    <n v="0"/>
    <n v="0"/>
    <x v="2"/>
    <n v="1"/>
    <x v="0"/>
    <x v="26"/>
    <n v="7.739576854229842"/>
    <n v="5"/>
    <s v="8/16/2024"/>
    <m/>
    <m/>
  </r>
  <r>
    <n v="997"/>
    <n v="39"/>
    <n v="1"/>
    <n v="0"/>
    <x v="2"/>
    <n v="2"/>
    <x v="2"/>
    <x v="26"/>
    <n v="7.739576854229842"/>
    <n v="5"/>
    <n v="45391"/>
    <m/>
    <m/>
  </r>
  <r>
    <n v="1086"/>
    <n v="48"/>
    <n v="1"/>
    <n v="0"/>
    <x v="2"/>
    <n v="4"/>
    <x v="1"/>
    <x v="26"/>
    <n v="7.739576854229842"/>
    <n v="5"/>
    <s v="6/27/2024"/>
    <m/>
    <m/>
  </r>
  <r>
    <n v="1229"/>
    <n v="72"/>
    <n v="0"/>
    <n v="0"/>
    <x v="2"/>
    <n v="5"/>
    <x v="1"/>
    <x v="26"/>
    <n v="7.739576854229842"/>
    <n v="5"/>
    <n v="45387"/>
    <m/>
    <m/>
  </r>
  <r>
    <n v="1324"/>
    <n v="77"/>
    <n v="1"/>
    <n v="0"/>
    <x v="2"/>
    <n v="4"/>
    <x v="0"/>
    <x v="26"/>
    <n v="7.739576854229842"/>
    <n v="5"/>
    <s v="1/26/2024"/>
    <m/>
    <m/>
  </r>
  <r>
    <n v="1514"/>
    <n v="54"/>
    <n v="0"/>
    <n v="0"/>
    <x v="2"/>
    <n v="1"/>
    <x v="0"/>
    <x v="26"/>
    <n v="7.739576854229842"/>
    <n v="5"/>
    <s v="8/13/2024"/>
    <m/>
    <m/>
  </r>
  <r>
    <n v="1532"/>
    <n v="41"/>
    <n v="1"/>
    <n v="0"/>
    <x v="2"/>
    <n v="1"/>
    <x v="0"/>
    <x v="26"/>
    <n v="7.739576854229842"/>
    <n v="5"/>
    <s v="6/29/2024"/>
    <m/>
    <m/>
  </r>
  <r>
    <n v="1576"/>
    <n v="32"/>
    <n v="1"/>
    <n v="0"/>
    <x v="2"/>
    <n v="4"/>
    <x v="0"/>
    <x v="26"/>
    <n v="7.739576854229842"/>
    <n v="5"/>
    <s v="3/26/2024"/>
    <m/>
    <m/>
  </r>
  <r>
    <n v="1633"/>
    <n v="43"/>
    <n v="0"/>
    <n v="0"/>
    <x v="2"/>
    <n v="2"/>
    <x v="0"/>
    <x v="26"/>
    <n v="7.739576854229842"/>
    <n v="5"/>
    <s v="3/29/2024"/>
    <m/>
    <m/>
  </r>
  <r>
    <n v="1675"/>
    <n v="63"/>
    <n v="0"/>
    <n v="0"/>
    <x v="2"/>
    <n v="4"/>
    <x v="2"/>
    <x v="26"/>
    <n v="7.739576854229842"/>
    <n v="5"/>
    <s v="9/20/2024"/>
    <m/>
    <m/>
  </r>
  <r>
    <n v="1681"/>
    <n v="71"/>
    <n v="0"/>
    <n v="0"/>
    <x v="2"/>
    <n v="2"/>
    <x v="2"/>
    <x v="26"/>
    <n v="7.739576854229842"/>
    <n v="5"/>
    <n v="45605"/>
    <m/>
    <m/>
  </r>
  <r>
    <n v="1941"/>
    <n v="24"/>
    <n v="1"/>
    <n v="0"/>
    <x v="2"/>
    <n v="4"/>
    <x v="0"/>
    <x v="26"/>
    <n v="7.739576854229842"/>
    <n v="5"/>
    <s v="6/14/2024"/>
    <m/>
    <m/>
  </r>
  <r>
    <n v="2632"/>
    <n v="56"/>
    <n v="1"/>
    <n v="0"/>
    <x v="2"/>
    <n v="4"/>
    <x v="0"/>
    <x v="26"/>
    <n v="7.739576854229842"/>
    <n v="5"/>
    <s v="7/31/2024"/>
    <m/>
    <m/>
  </r>
  <r>
    <n v="2637"/>
    <n v="25"/>
    <n v="1"/>
    <n v="0"/>
    <x v="2"/>
    <n v="1"/>
    <x v="2"/>
    <x v="26"/>
    <n v="7.739576854229842"/>
    <n v="5"/>
    <s v="2/27/2024"/>
    <m/>
    <m/>
  </r>
  <r>
    <n v="2689"/>
    <n v="46"/>
    <n v="0"/>
    <n v="0"/>
    <x v="2"/>
    <n v="4"/>
    <x v="2"/>
    <x v="26"/>
    <n v="7.739576854229842"/>
    <n v="5"/>
    <n v="45630"/>
    <m/>
    <m/>
  </r>
  <r>
    <n v="2696"/>
    <n v="34"/>
    <n v="0"/>
    <n v="0"/>
    <x v="2"/>
    <n v="3"/>
    <x v="2"/>
    <x v="26"/>
    <n v="7.739576854229842"/>
    <n v="5"/>
    <s v="2/15/2024"/>
    <m/>
    <m/>
  </r>
  <r>
    <n v="2789"/>
    <n v="38"/>
    <n v="1"/>
    <n v="0"/>
    <x v="2"/>
    <n v="2"/>
    <x v="1"/>
    <x v="26"/>
    <n v="7.739576854229842"/>
    <n v="5"/>
    <s v="4/19/2024"/>
    <m/>
    <m/>
  </r>
  <r>
    <n v="2866"/>
    <n v="23"/>
    <n v="0"/>
    <n v="0"/>
    <x v="2"/>
    <n v="4"/>
    <x v="1"/>
    <x v="26"/>
    <n v="7.739576854229842"/>
    <n v="5"/>
    <s v="1/29/2024"/>
    <m/>
    <m/>
  </r>
  <r>
    <n v="2989"/>
    <n v="28"/>
    <n v="1"/>
    <n v="0"/>
    <x v="2"/>
    <n v="5"/>
    <x v="0"/>
    <x v="26"/>
    <n v="7.739576854229842"/>
    <n v="5"/>
    <s v="7/15/2024"/>
    <m/>
    <m/>
  </r>
  <r>
    <n v="3126"/>
    <n v="24"/>
    <n v="1"/>
    <n v="0"/>
    <x v="2"/>
    <n v="5"/>
    <x v="0"/>
    <x v="26"/>
    <n v="7.739576854229842"/>
    <n v="5"/>
    <s v="8/27/2024"/>
    <m/>
    <m/>
  </r>
  <r>
    <n v="3172"/>
    <n v="70"/>
    <n v="0"/>
    <n v="0"/>
    <x v="2"/>
    <n v="5"/>
    <x v="2"/>
    <x v="26"/>
    <n v="7.739576854229842"/>
    <n v="5"/>
    <s v="8/16/2024"/>
    <m/>
    <m/>
  </r>
  <r>
    <n v="3510"/>
    <n v="37"/>
    <n v="1"/>
    <n v="0"/>
    <x v="2"/>
    <n v="5"/>
    <x v="0"/>
    <x v="26"/>
    <n v="7.739576854229842"/>
    <n v="5"/>
    <s v="4/24/2024"/>
    <m/>
    <m/>
  </r>
  <r>
    <n v="3514"/>
    <n v="23"/>
    <n v="0"/>
    <n v="0"/>
    <x v="2"/>
    <n v="2"/>
    <x v="1"/>
    <x v="26"/>
    <n v="7.739576854229842"/>
    <n v="5"/>
    <n v="45603"/>
    <m/>
    <m/>
  </r>
  <r>
    <n v="3703"/>
    <n v="47"/>
    <n v="1"/>
    <n v="0"/>
    <x v="2"/>
    <n v="3"/>
    <x v="1"/>
    <x v="26"/>
    <n v="7.739576854229842"/>
    <n v="5"/>
    <n v="45567"/>
    <m/>
    <m/>
  </r>
  <r>
    <n v="3708"/>
    <n v="71"/>
    <n v="0"/>
    <n v="0"/>
    <x v="2"/>
    <n v="2"/>
    <x v="2"/>
    <x v="26"/>
    <n v="7.739576854229842"/>
    <n v="5"/>
    <s v="5/30/2024"/>
    <m/>
    <m/>
  </r>
  <r>
    <n v="3746"/>
    <n v="56"/>
    <n v="1"/>
    <n v="1"/>
    <x v="2"/>
    <n v="5"/>
    <x v="2"/>
    <x v="26"/>
    <n v="7.739576854229842"/>
    <n v="5"/>
    <n v="45293"/>
    <m/>
    <m/>
  </r>
  <r>
    <n v="3845"/>
    <n v="33"/>
    <n v="1"/>
    <n v="1"/>
    <x v="2"/>
    <n v="5"/>
    <x v="1"/>
    <x v="26"/>
    <n v="7.739576854229842"/>
    <n v="5"/>
    <s v="4/17/2024"/>
    <m/>
    <m/>
  </r>
  <r>
    <n v="3852"/>
    <n v="28"/>
    <n v="0"/>
    <n v="1"/>
    <x v="2"/>
    <n v="1"/>
    <x v="1"/>
    <x v="26"/>
    <n v="7.739576854229842"/>
    <n v="5"/>
    <s v="8/24/2024"/>
    <m/>
    <m/>
  </r>
  <r>
    <n v="4055"/>
    <n v="35"/>
    <n v="0"/>
    <n v="0"/>
    <x v="2"/>
    <n v="3"/>
    <x v="2"/>
    <x v="26"/>
    <n v="7.739576854229842"/>
    <n v="5"/>
    <s v="3/19/2024"/>
    <m/>
    <m/>
  </r>
  <r>
    <n v="4075"/>
    <n v="79"/>
    <n v="1"/>
    <n v="0"/>
    <x v="2"/>
    <n v="5"/>
    <x v="2"/>
    <x v="26"/>
    <n v="7.739576854229842"/>
    <n v="5"/>
    <s v="3/29/2024"/>
    <m/>
    <m/>
  </r>
  <r>
    <n v="4165"/>
    <n v="52"/>
    <n v="1"/>
    <n v="1"/>
    <x v="2"/>
    <n v="4"/>
    <x v="0"/>
    <x v="26"/>
    <n v="7.739576854229842"/>
    <n v="5"/>
    <s v="7/13/2024"/>
    <m/>
    <m/>
  </r>
  <r>
    <n v="4181"/>
    <n v="55"/>
    <n v="1"/>
    <n v="0"/>
    <x v="2"/>
    <n v="5"/>
    <x v="1"/>
    <x v="26"/>
    <n v="7.739576854229842"/>
    <n v="5"/>
    <s v="8/23/2024"/>
    <m/>
    <m/>
  </r>
  <r>
    <n v="4182"/>
    <n v="59"/>
    <n v="1"/>
    <n v="0"/>
    <x v="2"/>
    <n v="5"/>
    <x v="2"/>
    <x v="26"/>
    <n v="7.739576854229842"/>
    <n v="5"/>
    <n v="45387"/>
    <m/>
    <m/>
  </r>
  <r>
    <n v="4287"/>
    <n v="31"/>
    <n v="1"/>
    <n v="1"/>
    <x v="2"/>
    <n v="4"/>
    <x v="1"/>
    <x v="26"/>
    <n v="7.739576854229842"/>
    <n v="5"/>
    <s v="8/25/2024"/>
    <m/>
    <m/>
  </r>
  <r>
    <n v="4320"/>
    <n v="70"/>
    <n v="0"/>
    <n v="1"/>
    <x v="2"/>
    <n v="3"/>
    <x v="0"/>
    <x v="26"/>
    <n v="7.739576854229842"/>
    <n v="5"/>
    <s v="7/27/2024"/>
    <m/>
    <m/>
  </r>
  <r>
    <n v="4400"/>
    <n v="27"/>
    <n v="1"/>
    <n v="0"/>
    <x v="2"/>
    <n v="5"/>
    <x v="1"/>
    <x v="26"/>
    <n v="7.739576854229842"/>
    <n v="5"/>
    <n v="45480"/>
    <m/>
    <m/>
  </r>
  <r>
    <n v="4435"/>
    <n v="70"/>
    <n v="1"/>
    <n v="1"/>
    <x v="2"/>
    <n v="5"/>
    <x v="1"/>
    <x v="26"/>
    <n v="7.739576854229842"/>
    <n v="5"/>
    <s v="9/15/2024"/>
    <m/>
    <m/>
  </r>
  <r>
    <n v="4455"/>
    <n v="35"/>
    <n v="1"/>
    <n v="0"/>
    <x v="2"/>
    <n v="2"/>
    <x v="1"/>
    <x v="26"/>
    <n v="7.739576854229842"/>
    <n v="5"/>
    <s v="7/29/2024"/>
    <m/>
    <m/>
  </r>
  <r>
    <n v="4553"/>
    <n v="40"/>
    <n v="0"/>
    <n v="0"/>
    <x v="2"/>
    <n v="3"/>
    <x v="1"/>
    <x v="26"/>
    <n v="7.739576854229842"/>
    <n v="5"/>
    <n v="45386"/>
    <m/>
    <m/>
  </r>
  <r>
    <n v="4613"/>
    <n v="45"/>
    <n v="1"/>
    <n v="0"/>
    <x v="2"/>
    <n v="2"/>
    <x v="2"/>
    <x v="26"/>
    <n v="7.739576854229842"/>
    <n v="5"/>
    <s v="4/14/2024"/>
    <m/>
    <m/>
  </r>
  <r>
    <n v="4768"/>
    <n v="49"/>
    <n v="1"/>
    <n v="0"/>
    <x v="2"/>
    <n v="1"/>
    <x v="1"/>
    <x v="26"/>
    <n v="7.739576854229842"/>
    <n v="5"/>
    <n v="45325"/>
    <m/>
    <m/>
  </r>
  <r>
    <n v="4844"/>
    <n v="36"/>
    <n v="1"/>
    <n v="0"/>
    <x v="2"/>
    <n v="5"/>
    <x v="0"/>
    <x v="26"/>
    <n v="7.739576854229842"/>
    <n v="5"/>
    <s v="6/13/2024"/>
    <m/>
    <m/>
  </r>
  <r>
    <n v="4928"/>
    <n v="80"/>
    <n v="1"/>
    <n v="0"/>
    <x v="2"/>
    <n v="3"/>
    <x v="1"/>
    <x v="26"/>
    <n v="7.739576854229842"/>
    <n v="5"/>
    <s v="1/19/2024"/>
    <m/>
    <m/>
  </r>
  <r>
    <n v="5086"/>
    <n v="52"/>
    <n v="0"/>
    <n v="0"/>
    <x v="2"/>
    <n v="1"/>
    <x v="0"/>
    <x v="26"/>
    <n v="7.739576854229842"/>
    <n v="5"/>
    <s v="8/23/2024"/>
    <m/>
    <m/>
  </r>
  <r>
    <n v="5291"/>
    <n v="53"/>
    <n v="0"/>
    <n v="0"/>
    <x v="2"/>
    <n v="1"/>
    <x v="0"/>
    <x v="26"/>
    <n v="7.739576854229842"/>
    <n v="5"/>
    <s v="3/19/2024"/>
    <m/>
    <m/>
  </r>
  <r>
    <n v="5334"/>
    <n v="55"/>
    <n v="0"/>
    <n v="0"/>
    <x v="2"/>
    <n v="3"/>
    <x v="2"/>
    <x v="26"/>
    <n v="7.739576854229842"/>
    <n v="5"/>
    <s v="6/26/2024"/>
    <m/>
    <m/>
  </r>
  <r>
    <n v="5407"/>
    <n v="39"/>
    <n v="0"/>
    <n v="0"/>
    <x v="2"/>
    <n v="5"/>
    <x v="2"/>
    <x v="26"/>
    <n v="7.739576854229842"/>
    <n v="5"/>
    <s v="2/24/2024"/>
    <m/>
    <m/>
  </r>
  <r>
    <n v="5599"/>
    <n v="42"/>
    <n v="1"/>
    <n v="0"/>
    <x v="2"/>
    <n v="1"/>
    <x v="2"/>
    <x v="26"/>
    <n v="7.739576854229842"/>
    <n v="5"/>
    <s v="2/27/2024"/>
    <m/>
    <m/>
  </r>
  <r>
    <n v="5659"/>
    <n v="56"/>
    <n v="0"/>
    <n v="0"/>
    <x v="2"/>
    <n v="2"/>
    <x v="2"/>
    <x v="26"/>
    <n v="7.739576854229842"/>
    <n v="5"/>
    <n v="45391"/>
    <m/>
    <m/>
  </r>
  <r>
    <n v="5711"/>
    <n v="58"/>
    <n v="0"/>
    <n v="0"/>
    <x v="2"/>
    <n v="2"/>
    <x v="1"/>
    <x v="26"/>
    <n v="7.739576854229842"/>
    <n v="5"/>
    <s v="3/28/2024"/>
    <m/>
    <m/>
  </r>
  <r>
    <n v="5728"/>
    <n v="22"/>
    <n v="1"/>
    <n v="0"/>
    <x v="2"/>
    <n v="4"/>
    <x v="1"/>
    <x v="26"/>
    <n v="7.739576854229842"/>
    <n v="5"/>
    <n v="45389"/>
    <m/>
    <m/>
  </r>
  <r>
    <n v="5754"/>
    <n v="29"/>
    <n v="0"/>
    <n v="0"/>
    <x v="2"/>
    <n v="5"/>
    <x v="2"/>
    <x v="26"/>
    <n v="7.739576854229842"/>
    <n v="5"/>
    <n v="45599"/>
    <m/>
    <m/>
  </r>
  <r>
    <n v="6029"/>
    <n v="21"/>
    <n v="0"/>
    <n v="0"/>
    <x v="2"/>
    <n v="5"/>
    <x v="0"/>
    <x v="26"/>
    <n v="7.739576854229842"/>
    <n v="5"/>
    <s v="7/28/2024"/>
    <m/>
    <m/>
  </r>
  <r>
    <n v="6109"/>
    <n v="40"/>
    <n v="1"/>
    <n v="0"/>
    <x v="2"/>
    <n v="5"/>
    <x v="0"/>
    <x v="26"/>
    <n v="7.739576854229842"/>
    <n v="5"/>
    <n v="45358"/>
    <m/>
    <m/>
  </r>
  <r>
    <n v="6192"/>
    <n v="59"/>
    <n v="1"/>
    <n v="1"/>
    <x v="2"/>
    <n v="1"/>
    <x v="1"/>
    <x v="26"/>
    <n v="7.739576854229842"/>
    <n v="5"/>
    <s v="2/23/2024"/>
    <m/>
    <m/>
  </r>
  <r>
    <n v="6214"/>
    <n v="34"/>
    <n v="1"/>
    <n v="1"/>
    <x v="2"/>
    <n v="2"/>
    <x v="2"/>
    <x v="26"/>
    <n v="7.739576854229842"/>
    <n v="5"/>
    <n v="45544"/>
    <m/>
    <m/>
  </r>
  <r>
    <n v="6363"/>
    <n v="75"/>
    <n v="0"/>
    <n v="0"/>
    <x v="2"/>
    <n v="4"/>
    <x v="0"/>
    <x v="26"/>
    <n v="7.739576854229842"/>
    <n v="5"/>
    <n v="45354"/>
    <m/>
    <m/>
  </r>
  <r>
    <n v="6533"/>
    <n v="73"/>
    <n v="1"/>
    <n v="0"/>
    <x v="2"/>
    <n v="5"/>
    <x v="2"/>
    <x v="26"/>
    <n v="7.739576854229842"/>
    <n v="5"/>
    <n v="45384"/>
    <m/>
    <m/>
  </r>
  <r>
    <n v="6593"/>
    <n v="55"/>
    <n v="1"/>
    <n v="0"/>
    <x v="2"/>
    <n v="1"/>
    <x v="1"/>
    <x v="26"/>
    <n v="7.739576854229842"/>
    <n v="5"/>
    <s v="1/21/2024"/>
    <m/>
    <m/>
  </r>
  <r>
    <n v="6744"/>
    <n v="50"/>
    <n v="1"/>
    <n v="0"/>
    <x v="2"/>
    <n v="1"/>
    <x v="0"/>
    <x v="26"/>
    <n v="7.739576854229842"/>
    <n v="5"/>
    <s v="4/30/2024"/>
    <m/>
    <m/>
  </r>
  <r>
    <n v="6757"/>
    <n v="38"/>
    <n v="0"/>
    <n v="0"/>
    <x v="2"/>
    <n v="2"/>
    <x v="1"/>
    <x v="26"/>
    <n v="7.739576854229842"/>
    <n v="5"/>
    <n v="45477"/>
    <m/>
    <m/>
  </r>
  <r>
    <n v="6995"/>
    <n v="60"/>
    <n v="1"/>
    <n v="0"/>
    <x v="2"/>
    <n v="1"/>
    <x v="1"/>
    <x v="26"/>
    <n v="7.739576854229842"/>
    <n v="5"/>
    <n v="45357"/>
    <m/>
    <m/>
  </r>
  <r>
    <n v="7100"/>
    <n v="44"/>
    <n v="1"/>
    <n v="0"/>
    <x v="2"/>
    <n v="5"/>
    <x v="1"/>
    <x v="26"/>
    <n v="7.739576854229842"/>
    <n v="5"/>
    <s v="8/28/2024"/>
    <m/>
    <m/>
  </r>
  <r>
    <n v="7224"/>
    <n v="34"/>
    <n v="0"/>
    <n v="0"/>
    <x v="2"/>
    <n v="3"/>
    <x v="0"/>
    <x v="26"/>
    <n v="7.739576854229842"/>
    <n v="5"/>
    <s v="8/19/2024"/>
    <m/>
    <m/>
  </r>
  <r>
    <n v="7278"/>
    <n v="40"/>
    <n v="1"/>
    <n v="0"/>
    <x v="2"/>
    <n v="5"/>
    <x v="1"/>
    <x v="26"/>
    <n v="7.739576854229842"/>
    <n v="5"/>
    <s v="6/28/2024"/>
    <m/>
    <m/>
  </r>
  <r>
    <n v="7284"/>
    <n v="59"/>
    <n v="1"/>
    <n v="0"/>
    <x v="2"/>
    <n v="4"/>
    <x v="2"/>
    <x v="26"/>
    <n v="7.739576854229842"/>
    <n v="5"/>
    <s v="4/18/2024"/>
    <m/>
    <m/>
  </r>
  <r>
    <n v="7506"/>
    <n v="33"/>
    <n v="0"/>
    <n v="0"/>
    <x v="2"/>
    <n v="2"/>
    <x v="2"/>
    <x v="26"/>
    <n v="7.739576854229842"/>
    <n v="5"/>
    <s v="1/17/2024"/>
    <m/>
    <m/>
  </r>
  <r>
    <n v="7619"/>
    <n v="54"/>
    <n v="1"/>
    <n v="0"/>
    <x v="2"/>
    <n v="5"/>
    <x v="1"/>
    <x v="26"/>
    <n v="7.739576854229842"/>
    <n v="5"/>
    <s v="5/29/2024"/>
    <m/>
    <m/>
  </r>
  <r>
    <n v="7664"/>
    <n v="29"/>
    <n v="1"/>
    <n v="0"/>
    <x v="2"/>
    <n v="3"/>
    <x v="0"/>
    <x v="26"/>
    <n v="7.739576854229842"/>
    <n v="5"/>
    <s v="3/15/2024"/>
    <m/>
    <m/>
  </r>
  <r>
    <n v="7716"/>
    <n v="51"/>
    <n v="1"/>
    <n v="0"/>
    <x v="2"/>
    <n v="5"/>
    <x v="0"/>
    <x v="26"/>
    <n v="7.739576854229842"/>
    <n v="5"/>
    <s v="2/18/2024"/>
    <m/>
    <m/>
  </r>
  <r>
    <n v="7793"/>
    <n v="79"/>
    <n v="1"/>
    <n v="0"/>
    <x v="2"/>
    <n v="4"/>
    <x v="0"/>
    <x v="26"/>
    <n v="7.739576854229842"/>
    <n v="5"/>
    <s v="6/13/2024"/>
    <m/>
    <m/>
  </r>
  <r>
    <n v="7876"/>
    <n v="40"/>
    <n v="1"/>
    <n v="0"/>
    <x v="2"/>
    <n v="1"/>
    <x v="0"/>
    <x v="26"/>
    <n v="7.739576854229842"/>
    <n v="5"/>
    <n v="45600"/>
    <m/>
    <m/>
  </r>
  <r>
    <n v="8150"/>
    <n v="35"/>
    <n v="0"/>
    <n v="0"/>
    <x v="2"/>
    <n v="2"/>
    <x v="0"/>
    <x v="26"/>
    <n v="7.739576854229842"/>
    <n v="5"/>
    <n v="45513"/>
    <m/>
    <m/>
  </r>
  <r>
    <n v="8193"/>
    <n v="80"/>
    <n v="0"/>
    <n v="0"/>
    <x v="2"/>
    <n v="4"/>
    <x v="2"/>
    <x v="26"/>
    <n v="7.739576854229842"/>
    <n v="5"/>
    <s v="6/14/2024"/>
    <m/>
    <m/>
  </r>
  <r>
    <n v="8262"/>
    <n v="56"/>
    <n v="0"/>
    <n v="1"/>
    <x v="2"/>
    <n v="1"/>
    <x v="1"/>
    <x v="26"/>
    <n v="7.739576854229842"/>
    <n v="5"/>
    <n v="45388"/>
    <m/>
    <m/>
  </r>
  <r>
    <n v="8449"/>
    <n v="68"/>
    <n v="0"/>
    <n v="0"/>
    <x v="2"/>
    <n v="1"/>
    <x v="1"/>
    <x v="26"/>
    <n v="7.739576854229842"/>
    <n v="5"/>
    <s v="3/29/2024"/>
    <m/>
    <m/>
  </r>
  <r>
    <n v="8519"/>
    <n v="67"/>
    <n v="1"/>
    <n v="0"/>
    <x v="2"/>
    <n v="1"/>
    <x v="1"/>
    <x v="26"/>
    <n v="7.739576854229842"/>
    <n v="5"/>
    <n v="45566"/>
    <m/>
    <m/>
  </r>
  <r>
    <n v="8568"/>
    <n v="18"/>
    <n v="1"/>
    <n v="1"/>
    <x v="2"/>
    <n v="1"/>
    <x v="0"/>
    <x v="26"/>
    <n v="7.739576854229842"/>
    <n v="5"/>
    <s v="7/13/2024"/>
    <m/>
    <m/>
  </r>
  <r>
    <n v="8598"/>
    <n v="65"/>
    <n v="0"/>
    <n v="0"/>
    <x v="2"/>
    <n v="1"/>
    <x v="1"/>
    <x v="26"/>
    <n v="7.739576854229842"/>
    <n v="5"/>
    <s v="3/20/2024"/>
    <m/>
    <m/>
  </r>
  <r>
    <n v="8715"/>
    <n v="71"/>
    <n v="1"/>
    <n v="0"/>
    <x v="2"/>
    <n v="2"/>
    <x v="0"/>
    <x v="26"/>
    <n v="7.739576854229842"/>
    <n v="5"/>
    <n v="45451"/>
    <m/>
    <m/>
  </r>
  <r>
    <n v="8797"/>
    <n v="72"/>
    <n v="1"/>
    <n v="0"/>
    <x v="2"/>
    <n v="1"/>
    <x v="1"/>
    <x v="26"/>
    <n v="7.739576854229842"/>
    <n v="5"/>
    <n v="45477"/>
    <m/>
    <m/>
  </r>
  <r>
    <n v="8943"/>
    <n v="78"/>
    <n v="1"/>
    <n v="0"/>
    <x v="2"/>
    <n v="4"/>
    <x v="1"/>
    <x v="26"/>
    <n v="7.739576854229842"/>
    <n v="5"/>
    <s v="7/21/2024"/>
    <m/>
    <m/>
  </r>
  <r>
    <n v="9037"/>
    <n v="21"/>
    <n v="1"/>
    <n v="0"/>
    <x v="2"/>
    <n v="1"/>
    <x v="2"/>
    <x v="26"/>
    <n v="7.739576854229842"/>
    <n v="5"/>
    <n v="45299"/>
    <m/>
    <m/>
  </r>
  <r>
    <n v="9065"/>
    <n v="53"/>
    <n v="0"/>
    <n v="0"/>
    <x v="2"/>
    <n v="4"/>
    <x v="0"/>
    <x v="26"/>
    <n v="7.739576854229842"/>
    <n v="5"/>
    <s v="7/22/2024"/>
    <m/>
    <m/>
  </r>
  <r>
    <n v="9106"/>
    <n v="42"/>
    <n v="1"/>
    <n v="0"/>
    <x v="2"/>
    <n v="1"/>
    <x v="0"/>
    <x v="26"/>
    <n v="7.739576854229842"/>
    <n v="5"/>
    <s v="3/22/2024"/>
    <m/>
    <m/>
  </r>
  <r>
    <n v="9150"/>
    <n v="56"/>
    <n v="0"/>
    <n v="1"/>
    <x v="2"/>
    <n v="5"/>
    <x v="1"/>
    <x v="26"/>
    <n v="7.739576854229842"/>
    <n v="5"/>
    <n v="45480"/>
    <m/>
    <m/>
  </r>
  <r>
    <n v="9203"/>
    <n v="40"/>
    <n v="1"/>
    <n v="1"/>
    <x v="2"/>
    <n v="4"/>
    <x v="1"/>
    <x v="26"/>
    <n v="7.739576854229842"/>
    <n v="5"/>
    <n v="45571"/>
    <m/>
    <m/>
  </r>
  <r>
    <n v="9219"/>
    <n v="22"/>
    <n v="1"/>
    <n v="0"/>
    <x v="2"/>
    <n v="2"/>
    <x v="1"/>
    <x v="26"/>
    <n v="7.739576854229842"/>
    <n v="5"/>
    <s v="2/28/2024"/>
    <m/>
    <m/>
  </r>
  <r>
    <n v="9291"/>
    <n v="50"/>
    <n v="0"/>
    <n v="0"/>
    <x v="2"/>
    <n v="5"/>
    <x v="0"/>
    <x v="26"/>
    <n v="7.739576854229842"/>
    <n v="5"/>
    <n v="45627"/>
    <m/>
    <m/>
  </r>
  <r>
    <n v="9460"/>
    <n v="68"/>
    <n v="1"/>
    <n v="1"/>
    <x v="2"/>
    <n v="1"/>
    <x v="1"/>
    <x v="26"/>
    <n v="7.739576854229842"/>
    <n v="5"/>
    <s v="4/28/2024"/>
    <m/>
    <m/>
  </r>
  <r>
    <n v="9744"/>
    <n v="44"/>
    <n v="0"/>
    <n v="0"/>
    <x v="2"/>
    <n v="4"/>
    <x v="0"/>
    <x v="26"/>
    <n v="7.739576854229842"/>
    <n v="5"/>
    <s v="3/29/2024"/>
    <m/>
    <m/>
  </r>
  <r>
    <n v="9818"/>
    <n v="63"/>
    <n v="0"/>
    <n v="1"/>
    <x v="2"/>
    <n v="5"/>
    <x v="0"/>
    <x v="26"/>
    <n v="7.739576854229842"/>
    <n v="5"/>
    <s v="8/22/2024"/>
    <m/>
    <m/>
  </r>
  <r>
    <n v="9826"/>
    <n v="73"/>
    <n v="0"/>
    <n v="0"/>
    <x v="2"/>
    <n v="2"/>
    <x v="1"/>
    <x v="26"/>
    <n v="7.739576854229842"/>
    <n v="5"/>
    <n v="45603"/>
    <m/>
    <m/>
  </r>
  <r>
    <n v="9867"/>
    <n v="57"/>
    <n v="0"/>
    <n v="0"/>
    <x v="2"/>
    <n v="5"/>
    <x v="2"/>
    <x v="26"/>
    <n v="7.739576854229842"/>
    <n v="5"/>
    <s v="4/13/2024"/>
    <m/>
    <m/>
  </r>
  <r>
    <n v="9994"/>
    <n v="34"/>
    <n v="0"/>
    <n v="1"/>
    <x v="2"/>
    <n v="2"/>
    <x v="0"/>
    <x v="26"/>
    <n v="7.739576854229842"/>
    <n v="5"/>
    <s v="3/22/2024"/>
    <m/>
    <m/>
  </r>
  <r>
    <n v="38"/>
    <n v="50"/>
    <n v="0"/>
    <n v="1"/>
    <x v="3"/>
    <n v="3"/>
    <x v="4"/>
    <x v="27"/>
    <n v="7.7492362540477755"/>
    <n v="5"/>
    <s v="10/19/2023"/>
    <m/>
    <m/>
  </r>
  <r>
    <n v="94"/>
    <n v="69"/>
    <n v="0"/>
    <n v="0"/>
    <x v="3"/>
    <n v="3"/>
    <x v="2"/>
    <x v="27"/>
    <n v="7.7492362540477755"/>
    <n v="5"/>
    <s v="7/15/2024"/>
    <m/>
    <m/>
  </r>
  <r>
    <n v="96"/>
    <n v="69"/>
    <n v="0"/>
    <n v="0"/>
    <x v="3"/>
    <n v="3"/>
    <x v="3"/>
    <x v="27"/>
    <n v="7.7492362540477755"/>
    <n v="5"/>
    <n v="45574"/>
    <m/>
    <m/>
  </r>
  <r>
    <n v="372"/>
    <n v="57"/>
    <n v="1"/>
    <n v="0"/>
    <x v="3"/>
    <n v="3"/>
    <x v="3"/>
    <x v="27"/>
    <n v="7.7492362540477755"/>
    <n v="5"/>
    <n v="45027"/>
    <m/>
    <m/>
  </r>
  <r>
    <n v="382"/>
    <n v="77"/>
    <n v="0"/>
    <n v="0"/>
    <x v="3"/>
    <n v="3"/>
    <x v="2"/>
    <x v="27"/>
    <n v="7.7492362540477755"/>
    <n v="5"/>
    <s v="7/22/2024"/>
    <m/>
    <m/>
  </r>
  <r>
    <n v="450"/>
    <n v="52"/>
    <n v="1"/>
    <n v="0"/>
    <x v="3"/>
    <n v="3"/>
    <x v="4"/>
    <x v="27"/>
    <n v="7.7492362540477755"/>
    <n v="5"/>
    <s v="4/17/2024"/>
    <m/>
    <m/>
  </r>
  <r>
    <n v="498"/>
    <n v="80"/>
    <n v="1"/>
    <n v="0"/>
    <x v="3"/>
    <n v="3"/>
    <x v="3"/>
    <x v="27"/>
    <n v="7.7492362540477755"/>
    <n v="5"/>
    <s v="6/19/2024"/>
    <m/>
    <m/>
  </r>
  <r>
    <n v="556"/>
    <n v="32"/>
    <n v="0"/>
    <n v="0"/>
    <x v="3"/>
    <n v="3"/>
    <x v="2"/>
    <x v="27"/>
    <n v="7.7492362540477755"/>
    <n v="5"/>
    <n v="45292"/>
    <m/>
    <m/>
  </r>
  <r>
    <n v="585"/>
    <n v="73"/>
    <n v="0"/>
    <n v="0"/>
    <x v="3"/>
    <n v="3"/>
    <x v="3"/>
    <x v="27"/>
    <n v="7.7492362540477755"/>
    <n v="5"/>
    <n v="45415"/>
    <m/>
    <m/>
  </r>
  <r>
    <n v="973"/>
    <n v="49"/>
    <n v="1"/>
    <n v="0"/>
    <x v="3"/>
    <n v="3"/>
    <x v="2"/>
    <x v="27"/>
    <n v="7.7492362540477755"/>
    <n v="5"/>
    <n v="45572"/>
    <m/>
    <m/>
  </r>
  <r>
    <n v="1314"/>
    <n v="60"/>
    <n v="1"/>
    <n v="1"/>
    <x v="3"/>
    <n v="3"/>
    <x v="4"/>
    <x v="27"/>
    <n v="7.7492362540477755"/>
    <n v="5"/>
    <s v="11/21/2023"/>
    <m/>
    <m/>
  </r>
  <r>
    <n v="1330"/>
    <n v="54"/>
    <n v="0"/>
    <n v="1"/>
    <x v="3"/>
    <n v="3"/>
    <x v="0"/>
    <x v="27"/>
    <n v="7.7492362540477755"/>
    <n v="5"/>
    <s v="3/18/2024"/>
    <m/>
    <m/>
  </r>
  <r>
    <n v="1432"/>
    <n v="34"/>
    <n v="0"/>
    <n v="0"/>
    <x v="3"/>
    <n v="3"/>
    <x v="4"/>
    <x v="27"/>
    <n v="7.7492362540477755"/>
    <n v="5"/>
    <n v="45117"/>
    <m/>
    <m/>
  </r>
  <r>
    <n v="1458"/>
    <n v="46"/>
    <n v="1"/>
    <n v="0"/>
    <x v="3"/>
    <n v="3"/>
    <x v="4"/>
    <x v="27"/>
    <n v="7.7492362540477755"/>
    <n v="5"/>
    <s v="5/19/2024"/>
    <m/>
    <m/>
  </r>
  <r>
    <n v="1567"/>
    <n v="35"/>
    <n v="1"/>
    <n v="0"/>
    <x v="3"/>
    <n v="3"/>
    <x v="4"/>
    <x v="27"/>
    <n v="7.7492362540477755"/>
    <n v="5"/>
    <s v="3/24/2024"/>
    <m/>
    <m/>
  </r>
  <r>
    <n v="1704"/>
    <n v="71"/>
    <n v="1"/>
    <n v="0"/>
    <x v="3"/>
    <n v="3"/>
    <x v="0"/>
    <x v="27"/>
    <n v="7.7492362540477755"/>
    <n v="5"/>
    <s v="10/27/2023"/>
    <m/>
    <m/>
  </r>
  <r>
    <n v="1712"/>
    <n v="29"/>
    <n v="0"/>
    <n v="0"/>
    <x v="3"/>
    <n v="3"/>
    <x v="0"/>
    <x v="27"/>
    <n v="7.7492362540477755"/>
    <n v="5"/>
    <n v="45536"/>
    <m/>
    <m/>
  </r>
  <r>
    <n v="1878"/>
    <n v="36"/>
    <n v="0"/>
    <n v="0"/>
    <x v="3"/>
    <n v="3"/>
    <x v="0"/>
    <x v="27"/>
    <n v="7.7492362540477755"/>
    <n v="5"/>
    <s v="11/26/2023"/>
    <m/>
    <m/>
  </r>
  <r>
    <n v="2117"/>
    <n v="32"/>
    <n v="0"/>
    <n v="0"/>
    <x v="3"/>
    <n v="3"/>
    <x v="3"/>
    <x v="27"/>
    <n v="7.7492362540477755"/>
    <n v="5"/>
    <n v="44996"/>
    <m/>
    <m/>
  </r>
  <r>
    <n v="2243"/>
    <n v="28"/>
    <n v="1"/>
    <n v="0"/>
    <x v="3"/>
    <n v="3"/>
    <x v="4"/>
    <x v="27"/>
    <n v="7.7492362540477755"/>
    <n v="5"/>
    <s v="10/22/2023"/>
    <m/>
    <m/>
  </r>
  <r>
    <n v="2400"/>
    <n v="51"/>
    <n v="1"/>
    <n v="0"/>
    <x v="3"/>
    <n v="3"/>
    <x v="3"/>
    <x v="27"/>
    <n v="7.7492362540477755"/>
    <n v="5"/>
    <s v="7/21/2024"/>
    <m/>
    <m/>
  </r>
  <r>
    <n v="2804"/>
    <n v="75"/>
    <n v="0"/>
    <n v="0"/>
    <x v="3"/>
    <n v="3"/>
    <x v="4"/>
    <x v="27"/>
    <n v="7.7492362540477755"/>
    <n v="5"/>
    <n v="45150"/>
    <m/>
    <m/>
  </r>
  <r>
    <n v="2906"/>
    <n v="54"/>
    <n v="0"/>
    <n v="0"/>
    <x v="3"/>
    <n v="3"/>
    <x v="2"/>
    <x v="27"/>
    <n v="7.7492362540477755"/>
    <n v="5"/>
    <s v="5/13/2024"/>
    <m/>
    <m/>
  </r>
  <r>
    <n v="3009"/>
    <n v="29"/>
    <n v="1"/>
    <n v="0"/>
    <x v="3"/>
    <n v="3"/>
    <x v="2"/>
    <x v="27"/>
    <n v="7.7492362540477755"/>
    <n v="5"/>
    <s v="11/20/2023"/>
    <m/>
    <m/>
  </r>
  <r>
    <n v="3136"/>
    <n v="50"/>
    <n v="1"/>
    <n v="0"/>
    <x v="3"/>
    <n v="3"/>
    <x v="0"/>
    <x v="27"/>
    <n v="7.7492362540477755"/>
    <n v="5"/>
    <n v="45150"/>
    <m/>
    <m/>
  </r>
  <r>
    <n v="3212"/>
    <n v="57"/>
    <n v="1"/>
    <n v="1"/>
    <x v="3"/>
    <n v="3"/>
    <x v="0"/>
    <x v="27"/>
    <n v="7.7492362540477755"/>
    <n v="5"/>
    <s v="10/18/2023"/>
    <m/>
    <m/>
  </r>
  <r>
    <n v="3390"/>
    <n v="27"/>
    <n v="1"/>
    <n v="0"/>
    <x v="3"/>
    <n v="3"/>
    <x v="2"/>
    <x v="27"/>
    <n v="7.7492362540477755"/>
    <n v="5"/>
    <s v="5/22/2024"/>
    <m/>
    <m/>
  </r>
  <r>
    <n v="3481"/>
    <n v="22"/>
    <n v="0"/>
    <n v="0"/>
    <x v="3"/>
    <n v="3"/>
    <x v="3"/>
    <x v="27"/>
    <n v="7.7492362540477755"/>
    <n v="5"/>
    <s v="7/24/2024"/>
    <m/>
    <m/>
  </r>
  <r>
    <n v="3769"/>
    <n v="40"/>
    <n v="1"/>
    <n v="0"/>
    <x v="3"/>
    <n v="3"/>
    <x v="4"/>
    <x v="27"/>
    <n v="7.7492362540477755"/>
    <n v="5"/>
    <s v="7/14/2024"/>
    <m/>
    <m/>
  </r>
  <r>
    <n v="3856"/>
    <n v="36"/>
    <n v="1"/>
    <n v="0"/>
    <x v="3"/>
    <n v="3"/>
    <x v="2"/>
    <x v="27"/>
    <n v="7.7492362540477755"/>
    <n v="5"/>
    <s v="4/23/2024"/>
    <m/>
    <m/>
  </r>
  <r>
    <n v="3902"/>
    <n v="77"/>
    <n v="1"/>
    <n v="0"/>
    <x v="3"/>
    <n v="3"/>
    <x v="2"/>
    <x v="27"/>
    <n v="7.7492362540477755"/>
    <n v="5"/>
    <s v="5/15/2024"/>
    <m/>
    <m/>
  </r>
  <r>
    <n v="3992"/>
    <n v="48"/>
    <n v="1"/>
    <n v="0"/>
    <x v="3"/>
    <n v="3"/>
    <x v="4"/>
    <x v="27"/>
    <n v="7.7492362540477755"/>
    <n v="5"/>
    <s v="11/15/2023"/>
    <m/>
    <m/>
  </r>
  <r>
    <n v="4423"/>
    <n v="31"/>
    <n v="1"/>
    <n v="0"/>
    <x v="3"/>
    <n v="3"/>
    <x v="4"/>
    <x v="27"/>
    <n v="7.7492362540477755"/>
    <n v="5"/>
    <n v="45353"/>
    <m/>
    <m/>
  </r>
  <r>
    <n v="4861"/>
    <n v="39"/>
    <n v="0"/>
    <n v="0"/>
    <x v="3"/>
    <n v="3"/>
    <x v="2"/>
    <x v="27"/>
    <n v="7.7492362540477755"/>
    <n v="5"/>
    <s v="9/30/2023"/>
    <m/>
    <m/>
  </r>
  <r>
    <n v="4917"/>
    <n v="55"/>
    <n v="1"/>
    <n v="0"/>
    <x v="3"/>
    <n v="3"/>
    <x v="2"/>
    <x v="27"/>
    <n v="7.7492362540477755"/>
    <n v="5"/>
    <s v="3/26/2024"/>
    <m/>
    <m/>
  </r>
  <r>
    <n v="4982"/>
    <n v="38"/>
    <n v="1"/>
    <n v="0"/>
    <x v="3"/>
    <n v="3"/>
    <x v="3"/>
    <x v="27"/>
    <n v="7.7492362540477755"/>
    <n v="5"/>
    <s v="3/29/2024"/>
    <m/>
    <m/>
  </r>
  <r>
    <n v="5119"/>
    <n v="49"/>
    <n v="0"/>
    <n v="0"/>
    <x v="3"/>
    <n v="3"/>
    <x v="0"/>
    <x v="27"/>
    <n v="7.7492362540477755"/>
    <n v="5"/>
    <s v="7/30/2024"/>
    <m/>
    <m/>
  </r>
  <r>
    <n v="5148"/>
    <n v="43"/>
    <n v="0"/>
    <n v="1"/>
    <x v="3"/>
    <n v="3"/>
    <x v="0"/>
    <x v="27"/>
    <n v="7.7492362540477755"/>
    <n v="5"/>
    <n v="45087"/>
    <m/>
    <m/>
  </r>
  <r>
    <n v="5201"/>
    <n v="41"/>
    <n v="0"/>
    <n v="0"/>
    <x v="3"/>
    <n v="3"/>
    <x v="3"/>
    <x v="27"/>
    <n v="7.7492362540477755"/>
    <n v="5"/>
    <s v="5/24/2024"/>
    <m/>
    <m/>
  </r>
  <r>
    <n v="5250"/>
    <n v="18"/>
    <n v="0"/>
    <n v="1"/>
    <x v="3"/>
    <n v="3"/>
    <x v="3"/>
    <x v="27"/>
    <n v="7.7492362540477755"/>
    <n v="5"/>
    <s v="4/28/2024"/>
    <m/>
    <m/>
  </r>
  <r>
    <n v="5438"/>
    <n v="53"/>
    <n v="1"/>
    <n v="0"/>
    <x v="3"/>
    <n v="3"/>
    <x v="0"/>
    <x v="27"/>
    <n v="7.7492362540477755"/>
    <n v="5"/>
    <s v="8/24/2024"/>
    <m/>
    <m/>
  </r>
  <r>
    <n v="5488"/>
    <n v="30"/>
    <n v="0"/>
    <n v="0"/>
    <x v="3"/>
    <n v="3"/>
    <x v="4"/>
    <x v="27"/>
    <n v="7.7492362540477755"/>
    <n v="5"/>
    <s v="5/23/2024"/>
    <m/>
    <m/>
  </r>
  <r>
    <n v="5758"/>
    <n v="69"/>
    <n v="0"/>
    <n v="0"/>
    <x v="3"/>
    <n v="3"/>
    <x v="3"/>
    <x v="27"/>
    <n v="7.7492362540477755"/>
    <n v="5"/>
    <s v="11/19/2023"/>
    <m/>
    <m/>
  </r>
  <r>
    <n v="5957"/>
    <n v="31"/>
    <n v="1"/>
    <n v="0"/>
    <x v="3"/>
    <n v="3"/>
    <x v="3"/>
    <x v="27"/>
    <n v="7.7492362540477755"/>
    <n v="5"/>
    <s v="4/21/2024"/>
    <m/>
    <m/>
  </r>
  <r>
    <n v="6010"/>
    <n v="28"/>
    <n v="1"/>
    <n v="0"/>
    <x v="3"/>
    <n v="3"/>
    <x v="0"/>
    <x v="27"/>
    <n v="7.7492362540477755"/>
    <n v="5"/>
    <s v="7/24/2024"/>
    <m/>
    <m/>
  </r>
  <r>
    <n v="6277"/>
    <n v="41"/>
    <n v="0"/>
    <n v="0"/>
    <x v="3"/>
    <n v="3"/>
    <x v="3"/>
    <x v="27"/>
    <n v="7.7492362540477755"/>
    <n v="5"/>
    <s v="6/21/2024"/>
    <m/>
    <m/>
  </r>
  <r>
    <n v="6319"/>
    <n v="41"/>
    <n v="1"/>
    <n v="1"/>
    <x v="3"/>
    <n v="3"/>
    <x v="3"/>
    <x v="27"/>
    <n v="7.7492362540477755"/>
    <n v="5"/>
    <s v="6/15/2024"/>
    <m/>
    <m/>
  </r>
  <r>
    <n v="6396"/>
    <n v="62"/>
    <n v="0"/>
    <n v="0"/>
    <x v="3"/>
    <n v="3"/>
    <x v="2"/>
    <x v="27"/>
    <n v="7.7492362540477755"/>
    <n v="5"/>
    <s v="8/26/2024"/>
    <m/>
    <m/>
  </r>
  <r>
    <n v="6554"/>
    <n v="25"/>
    <n v="0"/>
    <n v="0"/>
    <x v="3"/>
    <n v="3"/>
    <x v="3"/>
    <x v="27"/>
    <n v="7.7492362540477755"/>
    <n v="5"/>
    <s v="7/26/2024"/>
    <m/>
    <m/>
  </r>
  <r>
    <n v="6584"/>
    <n v="77"/>
    <n v="0"/>
    <n v="0"/>
    <x v="3"/>
    <n v="3"/>
    <x v="4"/>
    <x v="27"/>
    <n v="7.7492362540477755"/>
    <n v="5"/>
    <s v="5/17/2024"/>
    <m/>
    <m/>
  </r>
  <r>
    <n v="6656"/>
    <n v="37"/>
    <n v="0"/>
    <n v="0"/>
    <x v="3"/>
    <n v="3"/>
    <x v="0"/>
    <x v="27"/>
    <n v="7.7492362540477755"/>
    <n v="5"/>
    <n v="45326"/>
    <m/>
    <m/>
  </r>
  <r>
    <n v="6673"/>
    <n v="62"/>
    <n v="0"/>
    <n v="0"/>
    <x v="3"/>
    <n v="3"/>
    <x v="4"/>
    <x v="27"/>
    <n v="7.7492362540477755"/>
    <n v="5"/>
    <s v="8/21/2024"/>
    <m/>
    <m/>
  </r>
  <r>
    <n v="6942"/>
    <n v="52"/>
    <n v="1"/>
    <n v="0"/>
    <x v="3"/>
    <n v="3"/>
    <x v="2"/>
    <x v="27"/>
    <n v="7.7492362540477755"/>
    <n v="5"/>
    <s v="8/26/2024"/>
    <m/>
    <m/>
  </r>
  <r>
    <n v="7026"/>
    <n v="69"/>
    <n v="1"/>
    <n v="0"/>
    <x v="3"/>
    <n v="3"/>
    <x v="0"/>
    <x v="27"/>
    <n v="7.7492362540477755"/>
    <n v="5"/>
    <n v="45421"/>
    <m/>
    <m/>
  </r>
  <r>
    <n v="7035"/>
    <n v="80"/>
    <n v="0"/>
    <n v="1"/>
    <x v="3"/>
    <n v="3"/>
    <x v="3"/>
    <x v="27"/>
    <n v="7.7492362540477755"/>
    <n v="5"/>
    <s v="11/23/2023"/>
    <m/>
    <m/>
  </r>
  <r>
    <n v="7185"/>
    <n v="33"/>
    <n v="0"/>
    <n v="1"/>
    <x v="3"/>
    <n v="3"/>
    <x v="4"/>
    <x v="27"/>
    <n v="7.7492362540477755"/>
    <n v="5"/>
    <n v="45444"/>
    <m/>
    <m/>
  </r>
  <r>
    <n v="7264"/>
    <n v="60"/>
    <n v="0"/>
    <n v="0"/>
    <x v="3"/>
    <n v="3"/>
    <x v="0"/>
    <x v="27"/>
    <n v="7.7492362540477755"/>
    <n v="5"/>
    <n v="45448"/>
    <m/>
    <m/>
  </r>
  <r>
    <n v="7285"/>
    <n v="69"/>
    <n v="0"/>
    <n v="0"/>
    <x v="3"/>
    <n v="3"/>
    <x v="3"/>
    <x v="27"/>
    <n v="7.7492362540477755"/>
    <n v="5"/>
    <s v="5/13/2024"/>
    <m/>
    <m/>
  </r>
  <r>
    <n v="7314"/>
    <n v="40"/>
    <n v="0"/>
    <n v="0"/>
    <x v="3"/>
    <n v="3"/>
    <x v="2"/>
    <x v="27"/>
    <n v="7.7492362540477755"/>
    <n v="5"/>
    <n v="45150"/>
    <m/>
    <m/>
  </r>
  <r>
    <n v="7469"/>
    <n v="28"/>
    <n v="0"/>
    <n v="0"/>
    <x v="3"/>
    <n v="3"/>
    <x v="3"/>
    <x v="27"/>
    <n v="7.7492362540477755"/>
    <n v="5"/>
    <n v="45542"/>
    <m/>
    <m/>
  </r>
  <r>
    <n v="7481"/>
    <n v="62"/>
    <n v="1"/>
    <n v="0"/>
    <x v="3"/>
    <n v="3"/>
    <x v="2"/>
    <x v="27"/>
    <n v="7.7492362540477755"/>
    <n v="5"/>
    <n v="45538"/>
    <m/>
    <m/>
  </r>
  <r>
    <n v="7588"/>
    <n v="62"/>
    <n v="1"/>
    <n v="1"/>
    <x v="3"/>
    <n v="3"/>
    <x v="2"/>
    <x v="27"/>
    <n v="7.7492362540477755"/>
    <n v="5"/>
    <s v="1/15/2024"/>
    <m/>
    <m/>
  </r>
  <r>
    <n v="7631"/>
    <n v="39"/>
    <n v="0"/>
    <n v="0"/>
    <x v="3"/>
    <n v="3"/>
    <x v="4"/>
    <x v="27"/>
    <n v="7.7492362540477755"/>
    <n v="5"/>
    <s v="1/23/2024"/>
    <m/>
    <m/>
  </r>
  <r>
    <n v="7832"/>
    <n v="77"/>
    <n v="0"/>
    <n v="0"/>
    <x v="3"/>
    <n v="3"/>
    <x v="3"/>
    <x v="27"/>
    <n v="7.7492362540477755"/>
    <n v="5"/>
    <n v="45571"/>
    <m/>
    <m/>
  </r>
  <r>
    <n v="7886"/>
    <n v="71"/>
    <n v="0"/>
    <n v="0"/>
    <x v="3"/>
    <n v="3"/>
    <x v="3"/>
    <x v="27"/>
    <n v="7.7492362540477755"/>
    <n v="5"/>
    <s v="2/14/2024"/>
    <m/>
    <m/>
  </r>
  <r>
    <n v="8013"/>
    <n v="61"/>
    <n v="0"/>
    <n v="0"/>
    <x v="3"/>
    <n v="3"/>
    <x v="0"/>
    <x v="27"/>
    <n v="7.7492362540477755"/>
    <n v="5"/>
    <s v="1/18/2024"/>
    <m/>
    <m/>
  </r>
  <r>
    <n v="8017"/>
    <n v="75"/>
    <n v="1"/>
    <n v="0"/>
    <x v="3"/>
    <n v="3"/>
    <x v="2"/>
    <x v="27"/>
    <n v="7.7492362540477755"/>
    <n v="5"/>
    <n v="45601"/>
    <m/>
    <m/>
  </r>
  <r>
    <n v="8124"/>
    <n v="26"/>
    <n v="0"/>
    <n v="0"/>
    <x v="3"/>
    <n v="3"/>
    <x v="4"/>
    <x v="27"/>
    <n v="7.7492362540477755"/>
    <n v="5"/>
    <s v="11/27/2023"/>
    <m/>
    <m/>
  </r>
  <r>
    <n v="8332"/>
    <n v="75"/>
    <n v="0"/>
    <n v="0"/>
    <x v="3"/>
    <n v="3"/>
    <x v="0"/>
    <x v="27"/>
    <n v="7.7492362540477755"/>
    <n v="5"/>
    <s v="5/21/2024"/>
    <m/>
    <m/>
  </r>
  <r>
    <n v="8444"/>
    <n v="66"/>
    <n v="1"/>
    <n v="1"/>
    <x v="3"/>
    <n v="3"/>
    <x v="0"/>
    <x v="27"/>
    <n v="7.7492362540477755"/>
    <n v="5"/>
    <s v="3/18/2024"/>
    <m/>
    <m/>
  </r>
  <r>
    <n v="8451"/>
    <n v="33"/>
    <n v="0"/>
    <n v="0"/>
    <x v="3"/>
    <n v="3"/>
    <x v="3"/>
    <x v="27"/>
    <n v="7.7492362540477755"/>
    <n v="5"/>
    <s v="10/17/2023"/>
    <m/>
    <m/>
  </r>
  <r>
    <n v="8651"/>
    <n v="45"/>
    <n v="1"/>
    <n v="1"/>
    <x v="3"/>
    <n v="3"/>
    <x v="0"/>
    <x v="27"/>
    <n v="7.7492362540477755"/>
    <n v="5"/>
    <n v="44996"/>
    <m/>
    <m/>
  </r>
  <r>
    <n v="8730"/>
    <n v="33"/>
    <n v="1"/>
    <n v="0"/>
    <x v="3"/>
    <n v="3"/>
    <x v="4"/>
    <x v="27"/>
    <n v="7.7492362540477755"/>
    <n v="5"/>
    <s v="7/19/2024"/>
    <m/>
    <m/>
  </r>
  <r>
    <n v="8749"/>
    <n v="35"/>
    <n v="1"/>
    <n v="0"/>
    <x v="3"/>
    <n v="3"/>
    <x v="4"/>
    <x v="27"/>
    <n v="7.7492362540477755"/>
    <n v="5"/>
    <n v="45300"/>
    <m/>
    <m/>
  </r>
  <r>
    <n v="8763"/>
    <n v="43"/>
    <n v="1"/>
    <n v="1"/>
    <x v="3"/>
    <n v="3"/>
    <x v="0"/>
    <x v="27"/>
    <n v="7.7492362540477755"/>
    <n v="5"/>
    <s v="3/31/2024"/>
    <m/>
    <m/>
  </r>
  <r>
    <n v="8798"/>
    <n v="20"/>
    <n v="1"/>
    <n v="0"/>
    <x v="3"/>
    <n v="3"/>
    <x v="4"/>
    <x v="27"/>
    <n v="7.7492362540477755"/>
    <n v="5"/>
    <n v="45605"/>
    <m/>
    <m/>
  </r>
  <r>
    <n v="8803"/>
    <n v="57"/>
    <n v="0"/>
    <n v="0"/>
    <x v="3"/>
    <n v="3"/>
    <x v="3"/>
    <x v="27"/>
    <n v="7.7492362540477755"/>
    <n v="5"/>
    <n v="45325"/>
    <m/>
    <m/>
  </r>
  <r>
    <n v="8833"/>
    <n v="52"/>
    <n v="0"/>
    <n v="0"/>
    <x v="3"/>
    <n v="3"/>
    <x v="3"/>
    <x v="27"/>
    <n v="7.7492362540477755"/>
    <n v="5"/>
    <s v="5/20/2024"/>
    <m/>
    <m/>
  </r>
  <r>
    <n v="8851"/>
    <n v="21"/>
    <n v="1"/>
    <n v="0"/>
    <x v="3"/>
    <n v="3"/>
    <x v="4"/>
    <x v="27"/>
    <n v="7.7492362540477755"/>
    <n v="5"/>
    <n v="44938"/>
    <m/>
    <m/>
  </r>
  <r>
    <n v="8906"/>
    <n v="58"/>
    <n v="1"/>
    <n v="1"/>
    <x v="3"/>
    <n v="3"/>
    <x v="2"/>
    <x v="27"/>
    <n v="7.7492362540477755"/>
    <n v="5"/>
    <s v="5/26/2024"/>
    <m/>
    <m/>
  </r>
  <r>
    <n v="8971"/>
    <n v="52"/>
    <n v="0"/>
    <n v="1"/>
    <x v="3"/>
    <n v="3"/>
    <x v="2"/>
    <x v="27"/>
    <n v="7.7492362540477755"/>
    <n v="5"/>
    <s v="7/21/2024"/>
    <m/>
    <m/>
  </r>
  <r>
    <n v="8987"/>
    <n v="21"/>
    <n v="0"/>
    <n v="0"/>
    <x v="3"/>
    <n v="3"/>
    <x v="3"/>
    <x v="27"/>
    <n v="7.7492362540477755"/>
    <n v="5"/>
    <n v="45026"/>
    <m/>
    <m/>
  </r>
  <r>
    <n v="9074"/>
    <n v="21"/>
    <n v="0"/>
    <n v="0"/>
    <x v="3"/>
    <n v="3"/>
    <x v="3"/>
    <x v="27"/>
    <n v="7.7492362540477755"/>
    <n v="5"/>
    <n v="45540"/>
    <m/>
    <m/>
  </r>
  <r>
    <n v="9148"/>
    <n v="35"/>
    <n v="0"/>
    <n v="0"/>
    <x v="3"/>
    <n v="3"/>
    <x v="4"/>
    <x v="27"/>
    <n v="7.7492362540477755"/>
    <n v="5"/>
    <s v="9/28/2023"/>
    <m/>
    <m/>
  </r>
  <r>
    <n v="9255"/>
    <n v="72"/>
    <n v="0"/>
    <n v="1"/>
    <x v="3"/>
    <n v="3"/>
    <x v="3"/>
    <x v="27"/>
    <n v="7.7492362540477755"/>
    <n v="5"/>
    <s v="6/17/2024"/>
    <m/>
    <m/>
  </r>
  <r>
    <n v="9301"/>
    <n v="79"/>
    <n v="1"/>
    <n v="0"/>
    <x v="3"/>
    <n v="3"/>
    <x v="3"/>
    <x v="27"/>
    <n v="7.7492362540477755"/>
    <n v="5"/>
    <s v="8/27/2024"/>
    <m/>
    <m/>
  </r>
  <r>
    <n v="9332"/>
    <n v="51"/>
    <n v="1"/>
    <n v="0"/>
    <x v="3"/>
    <n v="3"/>
    <x v="0"/>
    <x v="27"/>
    <n v="7.7492362540477755"/>
    <n v="5"/>
    <s v="10/30/2023"/>
    <m/>
    <m/>
  </r>
  <r>
    <n v="9512"/>
    <n v="69"/>
    <n v="0"/>
    <n v="1"/>
    <x v="3"/>
    <n v="3"/>
    <x v="2"/>
    <x v="27"/>
    <n v="7.7492362540477755"/>
    <n v="5"/>
    <n v="45209"/>
    <m/>
    <m/>
  </r>
  <r>
    <n v="9630"/>
    <n v="36"/>
    <n v="1"/>
    <n v="1"/>
    <x v="3"/>
    <n v="3"/>
    <x v="3"/>
    <x v="27"/>
    <n v="7.7492362540477755"/>
    <n v="5"/>
    <s v="9/27/2023"/>
    <m/>
    <m/>
  </r>
  <r>
    <n v="9668"/>
    <n v="65"/>
    <n v="0"/>
    <n v="0"/>
    <x v="3"/>
    <n v="3"/>
    <x v="2"/>
    <x v="27"/>
    <n v="7.7492362540477755"/>
    <n v="5"/>
    <s v="7/22/2024"/>
    <m/>
    <m/>
  </r>
  <r>
    <n v="17"/>
    <n v="33"/>
    <n v="1"/>
    <n v="1"/>
    <x v="0"/>
    <n v="3"/>
    <x v="1"/>
    <x v="28"/>
    <n v="7.7660905735951911"/>
    <n v="3"/>
    <n v="45389"/>
    <m/>
    <m/>
  </r>
  <r>
    <n v="226"/>
    <n v="18"/>
    <n v="1"/>
    <n v="1"/>
    <x v="0"/>
    <n v="5"/>
    <x v="2"/>
    <x v="28"/>
    <n v="7.7660905735951911"/>
    <n v="3"/>
    <s v="3/14/2024"/>
    <m/>
    <m/>
  </r>
  <r>
    <n v="241"/>
    <n v="64"/>
    <n v="1"/>
    <n v="0"/>
    <x v="0"/>
    <n v="2"/>
    <x v="0"/>
    <x v="28"/>
    <n v="7.7660905735951911"/>
    <n v="3"/>
    <s v="4/15/2024"/>
    <m/>
    <m/>
  </r>
  <r>
    <n v="329"/>
    <n v="21"/>
    <n v="0"/>
    <n v="0"/>
    <x v="0"/>
    <n v="1"/>
    <x v="0"/>
    <x v="28"/>
    <n v="7.7660905735951911"/>
    <n v="3"/>
    <s v="7/28/2024"/>
    <m/>
    <m/>
  </r>
  <r>
    <n v="400"/>
    <n v="56"/>
    <n v="1"/>
    <n v="1"/>
    <x v="0"/>
    <n v="2"/>
    <x v="1"/>
    <x v="28"/>
    <n v="7.7660905735951911"/>
    <n v="3"/>
    <s v="4/29/2024"/>
    <m/>
    <m/>
  </r>
  <r>
    <n v="458"/>
    <n v="24"/>
    <n v="0"/>
    <n v="0"/>
    <x v="0"/>
    <n v="3"/>
    <x v="1"/>
    <x v="28"/>
    <n v="7.7660905735951911"/>
    <n v="3"/>
    <s v="1/24/2024"/>
    <m/>
    <m/>
  </r>
  <r>
    <n v="661"/>
    <n v="60"/>
    <n v="1"/>
    <n v="0"/>
    <x v="0"/>
    <n v="5"/>
    <x v="1"/>
    <x v="28"/>
    <n v="7.7660905735951911"/>
    <n v="3"/>
    <n v="45505"/>
    <m/>
    <m/>
  </r>
  <r>
    <n v="792"/>
    <n v="37"/>
    <n v="0"/>
    <n v="1"/>
    <x v="0"/>
    <n v="5"/>
    <x v="2"/>
    <x v="28"/>
    <n v="7.7660905735951911"/>
    <n v="3"/>
    <s v="1/20/2024"/>
    <m/>
    <m/>
  </r>
  <r>
    <n v="1193"/>
    <n v="42"/>
    <n v="1"/>
    <n v="0"/>
    <x v="0"/>
    <n v="3"/>
    <x v="2"/>
    <x v="28"/>
    <n v="7.7660905735951911"/>
    <n v="3"/>
    <s v="7/19/2024"/>
    <m/>
    <m/>
  </r>
  <r>
    <n v="1222"/>
    <n v="73"/>
    <n v="1"/>
    <n v="0"/>
    <x v="0"/>
    <n v="3"/>
    <x v="0"/>
    <x v="28"/>
    <n v="7.7660905735951911"/>
    <n v="3"/>
    <s v="5/30/2024"/>
    <m/>
    <m/>
  </r>
  <r>
    <n v="1311"/>
    <n v="29"/>
    <n v="0"/>
    <n v="0"/>
    <x v="0"/>
    <n v="3"/>
    <x v="1"/>
    <x v="28"/>
    <n v="7.7660905735951911"/>
    <n v="3"/>
    <n v="45635"/>
    <m/>
    <m/>
  </r>
  <r>
    <n v="1558"/>
    <n v="48"/>
    <n v="1"/>
    <n v="0"/>
    <x v="0"/>
    <n v="5"/>
    <x v="2"/>
    <x v="28"/>
    <n v="7.7660905735951911"/>
    <n v="3"/>
    <s v="5/15/2024"/>
    <m/>
    <m/>
  </r>
  <r>
    <n v="1584"/>
    <n v="50"/>
    <n v="1"/>
    <n v="1"/>
    <x v="0"/>
    <n v="3"/>
    <x v="0"/>
    <x v="28"/>
    <n v="7.7660905735951911"/>
    <n v="3"/>
    <n v="45384"/>
    <m/>
    <m/>
  </r>
  <r>
    <n v="1717"/>
    <n v="48"/>
    <n v="1"/>
    <n v="1"/>
    <x v="0"/>
    <n v="1"/>
    <x v="1"/>
    <x v="28"/>
    <n v="7.7660905735951911"/>
    <n v="3"/>
    <s v="4/16/2024"/>
    <m/>
    <m/>
  </r>
  <r>
    <n v="1756"/>
    <n v="74"/>
    <n v="0"/>
    <n v="0"/>
    <x v="0"/>
    <n v="2"/>
    <x v="2"/>
    <x v="28"/>
    <n v="7.7660905735951911"/>
    <n v="3"/>
    <n v="45476"/>
    <m/>
    <m/>
  </r>
  <r>
    <n v="1837"/>
    <n v="75"/>
    <n v="0"/>
    <n v="1"/>
    <x v="0"/>
    <n v="3"/>
    <x v="1"/>
    <x v="28"/>
    <n v="7.7660905735951911"/>
    <n v="3"/>
    <s v="8/18/2024"/>
    <m/>
    <m/>
  </r>
  <r>
    <n v="1907"/>
    <n v="30"/>
    <n v="1"/>
    <n v="0"/>
    <x v="0"/>
    <n v="4"/>
    <x v="1"/>
    <x v="28"/>
    <n v="7.7660905735951911"/>
    <n v="3"/>
    <n v="45389"/>
    <m/>
    <m/>
  </r>
  <r>
    <n v="1910"/>
    <n v="33"/>
    <n v="1"/>
    <n v="0"/>
    <x v="0"/>
    <n v="3"/>
    <x v="1"/>
    <x v="28"/>
    <n v="7.7660905735951911"/>
    <n v="3"/>
    <s v="8/21/2024"/>
    <m/>
    <m/>
  </r>
  <r>
    <n v="1939"/>
    <n v="46"/>
    <n v="1"/>
    <n v="1"/>
    <x v="0"/>
    <n v="4"/>
    <x v="2"/>
    <x v="28"/>
    <n v="7.7660905735951911"/>
    <n v="3"/>
    <s v="7/23/2024"/>
    <m/>
    <m/>
  </r>
  <r>
    <n v="1979"/>
    <n v="59"/>
    <n v="1"/>
    <n v="0"/>
    <x v="0"/>
    <n v="5"/>
    <x v="1"/>
    <x v="28"/>
    <n v="7.7660905735951911"/>
    <n v="3"/>
    <s v="4/18/2024"/>
    <m/>
    <m/>
  </r>
  <r>
    <n v="2046"/>
    <n v="38"/>
    <n v="0"/>
    <n v="0"/>
    <x v="0"/>
    <n v="5"/>
    <x v="2"/>
    <x v="28"/>
    <n v="7.7660905735951911"/>
    <n v="3"/>
    <s v="6/20/2024"/>
    <m/>
    <m/>
  </r>
  <r>
    <n v="2177"/>
    <n v="23"/>
    <n v="0"/>
    <n v="0"/>
    <x v="0"/>
    <n v="2"/>
    <x v="2"/>
    <x v="28"/>
    <n v="7.7660905735951911"/>
    <n v="3"/>
    <s v="9/21/2024"/>
    <m/>
    <m/>
  </r>
  <r>
    <n v="2353"/>
    <n v="58"/>
    <n v="0"/>
    <n v="0"/>
    <x v="0"/>
    <n v="5"/>
    <x v="1"/>
    <x v="28"/>
    <n v="7.7660905735951911"/>
    <n v="3"/>
    <s v="9/18/2024"/>
    <m/>
    <m/>
  </r>
  <r>
    <n v="2510"/>
    <n v="18"/>
    <n v="1"/>
    <n v="1"/>
    <x v="0"/>
    <n v="5"/>
    <x v="0"/>
    <x v="28"/>
    <n v="7.7660905735951911"/>
    <n v="3"/>
    <n v="45482"/>
    <m/>
    <m/>
  </r>
  <r>
    <n v="2665"/>
    <n v="26"/>
    <n v="0"/>
    <n v="0"/>
    <x v="0"/>
    <n v="2"/>
    <x v="1"/>
    <x v="28"/>
    <n v="7.7660905735951911"/>
    <n v="3"/>
    <n v="45510"/>
    <m/>
    <m/>
  </r>
  <r>
    <n v="2740"/>
    <n v="43"/>
    <n v="1"/>
    <n v="0"/>
    <x v="0"/>
    <n v="4"/>
    <x v="1"/>
    <x v="28"/>
    <n v="7.7660905735951911"/>
    <n v="3"/>
    <s v="7/13/2024"/>
    <m/>
    <m/>
  </r>
  <r>
    <n v="2823"/>
    <n v="50"/>
    <n v="1"/>
    <n v="0"/>
    <x v="0"/>
    <n v="5"/>
    <x v="0"/>
    <x v="28"/>
    <n v="7.7660905735951911"/>
    <n v="3"/>
    <n v="45296"/>
    <m/>
    <m/>
  </r>
  <r>
    <n v="3078"/>
    <n v="78"/>
    <n v="1"/>
    <n v="0"/>
    <x v="0"/>
    <n v="2"/>
    <x v="2"/>
    <x v="28"/>
    <n v="7.7660905735951911"/>
    <n v="3"/>
    <s v="8/15/2024"/>
    <m/>
    <m/>
  </r>
  <r>
    <n v="3091"/>
    <n v="47"/>
    <n v="1"/>
    <n v="0"/>
    <x v="0"/>
    <n v="5"/>
    <x v="0"/>
    <x v="28"/>
    <n v="7.7660905735951911"/>
    <n v="3"/>
    <s v="1/19/2024"/>
    <m/>
    <m/>
  </r>
  <r>
    <n v="3494"/>
    <n v="65"/>
    <n v="0"/>
    <n v="0"/>
    <x v="0"/>
    <n v="2"/>
    <x v="1"/>
    <x v="28"/>
    <n v="7.7660905735951911"/>
    <n v="3"/>
    <n v="45355"/>
    <m/>
    <m/>
  </r>
  <r>
    <n v="3814"/>
    <n v="21"/>
    <n v="1"/>
    <n v="1"/>
    <x v="0"/>
    <n v="4"/>
    <x v="0"/>
    <x v="28"/>
    <n v="7.7660905735951911"/>
    <n v="3"/>
    <n v="45356"/>
    <m/>
    <m/>
  </r>
  <r>
    <n v="3965"/>
    <n v="28"/>
    <n v="0"/>
    <n v="0"/>
    <x v="0"/>
    <n v="5"/>
    <x v="1"/>
    <x v="28"/>
    <n v="7.7660905735951911"/>
    <n v="3"/>
    <s v="2/19/2024"/>
    <m/>
    <m/>
  </r>
  <r>
    <n v="4067"/>
    <n v="47"/>
    <n v="0"/>
    <n v="0"/>
    <x v="0"/>
    <n v="5"/>
    <x v="2"/>
    <x v="28"/>
    <n v="7.7660905735951911"/>
    <n v="3"/>
    <s v="3/27/2024"/>
    <m/>
    <m/>
  </r>
  <r>
    <n v="4074"/>
    <n v="24"/>
    <n v="1"/>
    <n v="0"/>
    <x v="0"/>
    <n v="1"/>
    <x v="0"/>
    <x v="28"/>
    <n v="7.7660905735951911"/>
    <n v="3"/>
    <s v="8/13/2024"/>
    <m/>
    <m/>
  </r>
  <r>
    <n v="4137"/>
    <n v="79"/>
    <n v="0"/>
    <n v="0"/>
    <x v="0"/>
    <n v="2"/>
    <x v="0"/>
    <x v="28"/>
    <n v="7.7660905735951911"/>
    <n v="3"/>
    <n v="45353"/>
    <m/>
    <m/>
  </r>
  <r>
    <n v="4156"/>
    <n v="59"/>
    <n v="0"/>
    <n v="0"/>
    <x v="0"/>
    <n v="4"/>
    <x v="2"/>
    <x v="28"/>
    <n v="7.7660905735951911"/>
    <n v="3"/>
    <n v="45324"/>
    <m/>
    <m/>
  </r>
  <r>
    <n v="4279"/>
    <n v="76"/>
    <n v="1"/>
    <n v="0"/>
    <x v="0"/>
    <n v="1"/>
    <x v="1"/>
    <x v="28"/>
    <n v="7.7660905735951911"/>
    <n v="3"/>
    <n v="45359"/>
    <m/>
    <m/>
  </r>
  <r>
    <n v="4351"/>
    <n v="32"/>
    <n v="1"/>
    <n v="0"/>
    <x v="0"/>
    <n v="4"/>
    <x v="0"/>
    <x v="28"/>
    <n v="7.7660905735951911"/>
    <n v="3"/>
    <s v="5/16/2024"/>
    <m/>
    <m/>
  </r>
  <r>
    <n v="4370"/>
    <n v="64"/>
    <n v="0"/>
    <n v="0"/>
    <x v="0"/>
    <n v="1"/>
    <x v="0"/>
    <x v="28"/>
    <n v="7.7660905735951911"/>
    <n v="3"/>
    <s v="8/21/2024"/>
    <m/>
    <m/>
  </r>
  <r>
    <n v="4413"/>
    <n v="79"/>
    <n v="1"/>
    <n v="0"/>
    <x v="0"/>
    <n v="2"/>
    <x v="2"/>
    <x v="28"/>
    <n v="7.7660905735951911"/>
    <n v="3"/>
    <n v="45573"/>
    <m/>
    <m/>
  </r>
  <r>
    <n v="4498"/>
    <n v="57"/>
    <n v="0"/>
    <n v="0"/>
    <x v="0"/>
    <n v="3"/>
    <x v="2"/>
    <x v="28"/>
    <n v="7.7660905735951911"/>
    <n v="3"/>
    <n v="45513"/>
    <m/>
    <m/>
  </r>
  <r>
    <n v="4603"/>
    <n v="76"/>
    <n v="1"/>
    <n v="0"/>
    <x v="0"/>
    <n v="4"/>
    <x v="1"/>
    <x v="28"/>
    <n v="7.7660905735951911"/>
    <n v="3"/>
    <n v="45513"/>
    <m/>
    <m/>
  </r>
  <r>
    <n v="4895"/>
    <n v="39"/>
    <n v="0"/>
    <n v="1"/>
    <x v="0"/>
    <n v="4"/>
    <x v="1"/>
    <x v="28"/>
    <n v="7.7660905735951911"/>
    <n v="3"/>
    <s v="5/20/2024"/>
    <m/>
    <m/>
  </r>
  <r>
    <n v="4935"/>
    <n v="61"/>
    <n v="1"/>
    <n v="0"/>
    <x v="0"/>
    <n v="5"/>
    <x v="0"/>
    <x v="28"/>
    <n v="7.7660905735951911"/>
    <n v="3"/>
    <n v="45328"/>
    <m/>
    <m/>
  </r>
  <r>
    <n v="4963"/>
    <n v="33"/>
    <n v="1"/>
    <n v="0"/>
    <x v="0"/>
    <n v="3"/>
    <x v="0"/>
    <x v="28"/>
    <n v="7.7660905735951911"/>
    <n v="3"/>
    <s v="5/13/2024"/>
    <m/>
    <m/>
  </r>
  <r>
    <n v="5084"/>
    <n v="19"/>
    <n v="1"/>
    <n v="0"/>
    <x v="0"/>
    <n v="1"/>
    <x v="2"/>
    <x v="28"/>
    <n v="7.7660905735951911"/>
    <n v="3"/>
    <s v="6/16/2024"/>
    <m/>
    <m/>
  </r>
  <r>
    <n v="5189"/>
    <n v="36"/>
    <n v="0"/>
    <n v="0"/>
    <x v="0"/>
    <n v="3"/>
    <x v="0"/>
    <x v="28"/>
    <n v="7.7660905735951911"/>
    <n v="3"/>
    <s v="2/23/2024"/>
    <m/>
    <m/>
  </r>
  <r>
    <n v="5215"/>
    <n v="44"/>
    <n v="0"/>
    <n v="1"/>
    <x v="0"/>
    <n v="5"/>
    <x v="0"/>
    <x v="28"/>
    <n v="7.7660905735951911"/>
    <n v="3"/>
    <s v="4/15/2024"/>
    <m/>
    <m/>
  </r>
  <r>
    <n v="5345"/>
    <n v="27"/>
    <n v="1"/>
    <n v="0"/>
    <x v="0"/>
    <n v="3"/>
    <x v="0"/>
    <x v="28"/>
    <n v="7.7660905735951911"/>
    <n v="3"/>
    <s v="7/14/2024"/>
    <m/>
    <m/>
  </r>
  <r>
    <n v="5490"/>
    <n v="31"/>
    <n v="0"/>
    <n v="0"/>
    <x v="0"/>
    <n v="4"/>
    <x v="2"/>
    <x v="28"/>
    <n v="7.7660905735951911"/>
    <n v="3"/>
    <n v="45479"/>
    <m/>
    <m/>
  </r>
  <r>
    <n v="5639"/>
    <n v="69"/>
    <n v="0"/>
    <n v="1"/>
    <x v="0"/>
    <n v="1"/>
    <x v="0"/>
    <x v="28"/>
    <n v="7.7660905735951911"/>
    <n v="3"/>
    <n v="45297"/>
    <m/>
    <m/>
  </r>
  <r>
    <n v="5687"/>
    <n v="25"/>
    <n v="0"/>
    <n v="0"/>
    <x v="0"/>
    <n v="2"/>
    <x v="2"/>
    <x v="28"/>
    <n v="7.7660905735951911"/>
    <n v="3"/>
    <s v="3/25/2024"/>
    <m/>
    <m/>
  </r>
  <r>
    <n v="5718"/>
    <n v="57"/>
    <n v="1"/>
    <n v="0"/>
    <x v="0"/>
    <n v="1"/>
    <x v="0"/>
    <x v="28"/>
    <n v="7.7660905735951911"/>
    <n v="3"/>
    <n v="45417"/>
    <m/>
    <m/>
  </r>
  <r>
    <n v="5824"/>
    <n v="32"/>
    <n v="1"/>
    <n v="1"/>
    <x v="0"/>
    <n v="4"/>
    <x v="1"/>
    <x v="28"/>
    <n v="7.7660905735951911"/>
    <n v="3"/>
    <s v="1/30/2024"/>
    <m/>
    <m/>
  </r>
  <r>
    <n v="6059"/>
    <n v="39"/>
    <n v="1"/>
    <n v="0"/>
    <x v="0"/>
    <n v="1"/>
    <x v="1"/>
    <x v="28"/>
    <n v="7.7660905735951911"/>
    <n v="3"/>
    <s v="4/17/2024"/>
    <m/>
    <m/>
  </r>
  <r>
    <n v="6244"/>
    <n v="78"/>
    <n v="1"/>
    <n v="0"/>
    <x v="0"/>
    <n v="1"/>
    <x v="0"/>
    <x v="28"/>
    <n v="7.7660905735951911"/>
    <n v="3"/>
    <n v="45603"/>
    <m/>
    <m/>
  </r>
  <r>
    <n v="6272"/>
    <n v="65"/>
    <n v="0"/>
    <n v="0"/>
    <x v="0"/>
    <n v="1"/>
    <x v="1"/>
    <x v="28"/>
    <n v="7.7660905735951911"/>
    <n v="3"/>
    <n v="45507"/>
    <m/>
    <m/>
  </r>
  <r>
    <n v="6467"/>
    <n v="50"/>
    <n v="0"/>
    <n v="0"/>
    <x v="0"/>
    <n v="3"/>
    <x v="2"/>
    <x v="28"/>
    <n v="7.7660905735951911"/>
    <n v="3"/>
    <n v="45573"/>
    <m/>
    <m/>
  </r>
  <r>
    <n v="6514"/>
    <n v="40"/>
    <n v="1"/>
    <n v="0"/>
    <x v="0"/>
    <n v="4"/>
    <x v="0"/>
    <x v="28"/>
    <n v="7.7660905735951911"/>
    <n v="3"/>
    <s v="1/14/2024"/>
    <m/>
    <m/>
  </r>
  <r>
    <n v="6534"/>
    <n v="28"/>
    <n v="0"/>
    <n v="0"/>
    <x v="0"/>
    <n v="3"/>
    <x v="0"/>
    <x v="28"/>
    <n v="7.7660905735951911"/>
    <n v="3"/>
    <s v="2/17/2024"/>
    <m/>
    <m/>
  </r>
  <r>
    <n v="6598"/>
    <n v="40"/>
    <n v="0"/>
    <n v="0"/>
    <x v="0"/>
    <n v="3"/>
    <x v="0"/>
    <x v="28"/>
    <n v="7.7660905735951911"/>
    <n v="3"/>
    <s v="2/16/2024"/>
    <m/>
    <m/>
  </r>
  <r>
    <n v="6634"/>
    <n v="73"/>
    <n v="0"/>
    <n v="1"/>
    <x v="0"/>
    <n v="3"/>
    <x v="1"/>
    <x v="28"/>
    <n v="7.7660905735951911"/>
    <n v="3"/>
    <s v="7/31/2024"/>
    <m/>
    <m/>
  </r>
  <r>
    <n v="6767"/>
    <n v="33"/>
    <n v="0"/>
    <n v="0"/>
    <x v="0"/>
    <n v="1"/>
    <x v="2"/>
    <x v="28"/>
    <n v="7.7660905735951911"/>
    <n v="3"/>
    <n v="45508"/>
    <m/>
    <m/>
  </r>
  <r>
    <n v="6780"/>
    <n v="48"/>
    <n v="1"/>
    <n v="0"/>
    <x v="0"/>
    <n v="5"/>
    <x v="2"/>
    <x v="28"/>
    <n v="7.7660905735951911"/>
    <n v="3"/>
    <n v="45629"/>
    <m/>
    <m/>
  </r>
  <r>
    <n v="6781"/>
    <n v="38"/>
    <n v="1"/>
    <n v="0"/>
    <x v="0"/>
    <n v="2"/>
    <x v="1"/>
    <x v="28"/>
    <n v="7.7660905735951911"/>
    <n v="3"/>
    <n v="45635"/>
    <m/>
    <m/>
  </r>
  <r>
    <n v="6820"/>
    <n v="19"/>
    <n v="1"/>
    <n v="0"/>
    <x v="0"/>
    <n v="3"/>
    <x v="1"/>
    <x v="28"/>
    <n v="7.7660905735951911"/>
    <n v="3"/>
    <s v="2/20/2024"/>
    <m/>
    <m/>
  </r>
  <r>
    <n v="6896"/>
    <n v="43"/>
    <n v="1"/>
    <n v="0"/>
    <x v="0"/>
    <n v="4"/>
    <x v="1"/>
    <x v="28"/>
    <n v="7.7660905735951911"/>
    <n v="3"/>
    <s v="6/17/2024"/>
    <m/>
    <m/>
  </r>
  <r>
    <n v="6910"/>
    <n v="18"/>
    <n v="1"/>
    <n v="0"/>
    <x v="0"/>
    <n v="1"/>
    <x v="1"/>
    <x v="28"/>
    <n v="7.7660905735951911"/>
    <n v="3"/>
    <n v="45567"/>
    <m/>
    <m/>
  </r>
  <r>
    <n v="7169"/>
    <n v="25"/>
    <n v="1"/>
    <n v="0"/>
    <x v="0"/>
    <n v="3"/>
    <x v="0"/>
    <x v="28"/>
    <n v="7.7660905735951911"/>
    <n v="3"/>
    <n v="45445"/>
    <m/>
    <m/>
  </r>
  <r>
    <n v="7372"/>
    <n v="72"/>
    <n v="1"/>
    <n v="0"/>
    <x v="0"/>
    <n v="2"/>
    <x v="2"/>
    <x v="28"/>
    <n v="7.7660905735951911"/>
    <n v="3"/>
    <n v="45359"/>
    <m/>
    <m/>
  </r>
  <r>
    <n v="7456"/>
    <n v="28"/>
    <n v="1"/>
    <n v="0"/>
    <x v="0"/>
    <n v="1"/>
    <x v="1"/>
    <x v="28"/>
    <n v="7.7660905735951911"/>
    <n v="3"/>
    <s v="4/13/2024"/>
    <m/>
    <m/>
  </r>
  <r>
    <n v="7686"/>
    <n v="71"/>
    <n v="0"/>
    <n v="1"/>
    <x v="0"/>
    <n v="3"/>
    <x v="2"/>
    <x v="28"/>
    <n v="7.7660905735951911"/>
    <n v="3"/>
    <s v="3/14/2024"/>
    <m/>
    <m/>
  </r>
  <r>
    <n v="7733"/>
    <n v="28"/>
    <n v="0"/>
    <n v="0"/>
    <x v="0"/>
    <n v="5"/>
    <x v="1"/>
    <x v="28"/>
    <n v="7.7660905735951911"/>
    <n v="3"/>
    <n v="45512"/>
    <m/>
    <m/>
  </r>
  <r>
    <n v="7769"/>
    <n v="43"/>
    <n v="1"/>
    <n v="0"/>
    <x v="0"/>
    <n v="1"/>
    <x v="0"/>
    <x v="28"/>
    <n v="7.7660905735951911"/>
    <n v="3"/>
    <s v="2/27/2024"/>
    <m/>
    <m/>
  </r>
  <r>
    <n v="8239"/>
    <n v="47"/>
    <n v="1"/>
    <n v="0"/>
    <x v="0"/>
    <n v="1"/>
    <x v="0"/>
    <x v="28"/>
    <n v="7.7660905735951911"/>
    <n v="3"/>
    <n v="45629"/>
    <m/>
    <m/>
  </r>
  <r>
    <n v="8269"/>
    <n v="58"/>
    <n v="1"/>
    <n v="0"/>
    <x v="0"/>
    <n v="5"/>
    <x v="2"/>
    <x v="28"/>
    <n v="7.7660905735951911"/>
    <n v="3"/>
    <s v="7/29/2024"/>
    <m/>
    <m/>
  </r>
  <r>
    <n v="8433"/>
    <n v="48"/>
    <n v="1"/>
    <n v="1"/>
    <x v="0"/>
    <n v="3"/>
    <x v="1"/>
    <x v="28"/>
    <n v="7.7660905735951911"/>
    <n v="3"/>
    <s v="7/15/2024"/>
    <m/>
    <m/>
  </r>
  <r>
    <n v="8458"/>
    <n v="62"/>
    <n v="1"/>
    <n v="0"/>
    <x v="0"/>
    <n v="5"/>
    <x v="0"/>
    <x v="28"/>
    <n v="7.7660905735951911"/>
    <n v="3"/>
    <s v="2/28/2024"/>
    <m/>
    <m/>
  </r>
  <r>
    <n v="8621"/>
    <n v="51"/>
    <n v="1"/>
    <n v="0"/>
    <x v="0"/>
    <n v="5"/>
    <x v="2"/>
    <x v="28"/>
    <n v="7.7660905735951911"/>
    <n v="3"/>
    <s v="7/13/2024"/>
    <m/>
    <m/>
  </r>
  <r>
    <n v="8732"/>
    <n v="51"/>
    <n v="1"/>
    <n v="1"/>
    <x v="0"/>
    <n v="5"/>
    <x v="2"/>
    <x v="28"/>
    <n v="7.7660905735951911"/>
    <n v="3"/>
    <s v="3/31/2024"/>
    <m/>
    <m/>
  </r>
  <r>
    <n v="8854"/>
    <n v="56"/>
    <n v="1"/>
    <n v="1"/>
    <x v="0"/>
    <n v="5"/>
    <x v="2"/>
    <x v="28"/>
    <n v="7.7660905735951911"/>
    <n v="3"/>
    <n v="45567"/>
    <m/>
    <m/>
  </r>
  <r>
    <n v="8857"/>
    <n v="31"/>
    <n v="1"/>
    <n v="1"/>
    <x v="0"/>
    <n v="3"/>
    <x v="2"/>
    <x v="28"/>
    <n v="7.7660905735951911"/>
    <n v="3"/>
    <n v="45573"/>
    <m/>
    <m/>
  </r>
  <r>
    <n v="9205"/>
    <n v="42"/>
    <n v="1"/>
    <n v="0"/>
    <x v="0"/>
    <n v="1"/>
    <x v="0"/>
    <x v="28"/>
    <n v="7.7660905735951911"/>
    <n v="3"/>
    <s v="5/21/2024"/>
    <m/>
    <m/>
  </r>
  <r>
    <n v="9246"/>
    <n v="28"/>
    <n v="0"/>
    <n v="0"/>
    <x v="0"/>
    <n v="3"/>
    <x v="0"/>
    <x v="28"/>
    <n v="7.7660905735951911"/>
    <n v="3"/>
    <n v="45630"/>
    <m/>
    <m/>
  </r>
  <r>
    <n v="9342"/>
    <n v="31"/>
    <n v="0"/>
    <n v="0"/>
    <x v="0"/>
    <n v="4"/>
    <x v="2"/>
    <x v="28"/>
    <n v="7.7660905735951911"/>
    <n v="3"/>
    <n v="45508"/>
    <m/>
    <m/>
  </r>
  <r>
    <n v="9566"/>
    <n v="69"/>
    <n v="1"/>
    <n v="1"/>
    <x v="0"/>
    <n v="5"/>
    <x v="2"/>
    <x v="28"/>
    <n v="7.7660905735951911"/>
    <n v="3"/>
    <s v="3/26/2024"/>
    <m/>
    <m/>
  </r>
  <r>
    <n v="9590"/>
    <n v="47"/>
    <n v="1"/>
    <n v="0"/>
    <x v="0"/>
    <n v="5"/>
    <x v="1"/>
    <x v="28"/>
    <n v="7.7660905735951911"/>
    <n v="3"/>
    <s v="5/25/2024"/>
    <m/>
    <m/>
  </r>
  <r>
    <n v="9655"/>
    <n v="23"/>
    <n v="0"/>
    <n v="0"/>
    <x v="0"/>
    <n v="2"/>
    <x v="1"/>
    <x v="28"/>
    <n v="7.7660905735951911"/>
    <n v="3"/>
    <s v="7/28/2024"/>
    <m/>
    <m/>
  </r>
  <r>
    <n v="9857"/>
    <n v="79"/>
    <n v="0"/>
    <n v="1"/>
    <x v="0"/>
    <n v="4"/>
    <x v="1"/>
    <x v="28"/>
    <n v="7.7660905735951911"/>
    <n v="3"/>
    <s v="6/17/2024"/>
    <m/>
    <m/>
  </r>
  <r>
    <n v="9929"/>
    <n v="66"/>
    <n v="1"/>
    <n v="0"/>
    <x v="0"/>
    <n v="2"/>
    <x v="0"/>
    <x v="28"/>
    <n v="7.7660905735951911"/>
    <n v="3"/>
    <s v="9/13/2024"/>
    <m/>
    <m/>
  </r>
  <r>
    <n v="61"/>
    <n v="26"/>
    <n v="1"/>
    <n v="0"/>
    <x v="1"/>
    <n v="2"/>
    <x v="3"/>
    <x v="29"/>
    <n v="7.7721504298674162"/>
    <n v="3"/>
    <s v="12/26/2023"/>
    <m/>
    <m/>
  </r>
  <r>
    <n v="107"/>
    <n v="64"/>
    <n v="1"/>
    <n v="0"/>
    <x v="1"/>
    <n v="2"/>
    <x v="2"/>
    <x v="29"/>
    <n v="7.7721504298674162"/>
    <n v="3"/>
    <s v="11/20/2023"/>
    <m/>
    <m/>
  </r>
  <r>
    <n v="242"/>
    <n v="32"/>
    <n v="1"/>
    <n v="1"/>
    <x v="1"/>
    <n v="2"/>
    <x v="3"/>
    <x v="29"/>
    <n v="7.7721504298674162"/>
    <n v="3"/>
    <n v="45328"/>
    <m/>
    <m/>
  </r>
  <r>
    <n v="279"/>
    <n v="45"/>
    <n v="0"/>
    <n v="0"/>
    <x v="1"/>
    <n v="2"/>
    <x v="3"/>
    <x v="29"/>
    <n v="7.7721504298674162"/>
    <n v="3"/>
    <s v="10/17/2023"/>
    <m/>
    <m/>
  </r>
  <r>
    <n v="298"/>
    <n v="37"/>
    <n v="0"/>
    <n v="1"/>
    <x v="1"/>
    <n v="2"/>
    <x v="0"/>
    <x v="29"/>
    <n v="7.7721504298674162"/>
    <n v="3"/>
    <s v="1/23/2024"/>
    <m/>
    <m/>
  </r>
  <r>
    <n v="462"/>
    <n v="27"/>
    <n v="1"/>
    <n v="0"/>
    <x v="1"/>
    <n v="2"/>
    <x v="4"/>
    <x v="29"/>
    <n v="7.7721504298674162"/>
    <n v="3"/>
    <s v="3/28/2024"/>
    <m/>
    <m/>
  </r>
  <r>
    <n v="525"/>
    <n v="25"/>
    <n v="1"/>
    <n v="0"/>
    <x v="1"/>
    <n v="2"/>
    <x v="3"/>
    <x v="29"/>
    <n v="7.7721504298674162"/>
    <n v="3"/>
    <s v="7/30/2024"/>
    <m/>
    <m/>
  </r>
  <r>
    <n v="594"/>
    <n v="39"/>
    <n v="1"/>
    <n v="0"/>
    <x v="1"/>
    <n v="2"/>
    <x v="0"/>
    <x v="29"/>
    <n v="7.7721504298674162"/>
    <n v="3"/>
    <s v="12/14/2023"/>
    <m/>
    <m/>
  </r>
  <r>
    <n v="614"/>
    <n v="37"/>
    <n v="1"/>
    <n v="1"/>
    <x v="1"/>
    <n v="2"/>
    <x v="2"/>
    <x v="29"/>
    <n v="7.7721504298674162"/>
    <n v="3"/>
    <s v="12/28/2023"/>
    <m/>
    <m/>
  </r>
  <r>
    <n v="807"/>
    <n v="75"/>
    <n v="0"/>
    <n v="0"/>
    <x v="1"/>
    <n v="2"/>
    <x v="2"/>
    <x v="29"/>
    <n v="7.7721504298674162"/>
    <n v="3"/>
    <n v="45600"/>
    <m/>
    <m/>
  </r>
  <r>
    <n v="1175"/>
    <n v="75"/>
    <n v="0"/>
    <n v="0"/>
    <x v="1"/>
    <n v="2"/>
    <x v="2"/>
    <x v="29"/>
    <n v="7.7721504298674162"/>
    <n v="3"/>
    <s v="1/15/2024"/>
    <m/>
    <m/>
  </r>
  <r>
    <n v="1177"/>
    <n v="50"/>
    <n v="0"/>
    <n v="1"/>
    <x v="1"/>
    <n v="2"/>
    <x v="4"/>
    <x v="29"/>
    <n v="7.7721504298674162"/>
    <n v="3"/>
    <s v="11/14/2023"/>
    <m/>
    <m/>
  </r>
  <r>
    <n v="1180"/>
    <n v="59"/>
    <n v="1"/>
    <n v="0"/>
    <x v="1"/>
    <n v="2"/>
    <x v="4"/>
    <x v="29"/>
    <n v="7.7721504298674162"/>
    <n v="3"/>
    <s v="6/21/2024"/>
    <m/>
    <m/>
  </r>
  <r>
    <n v="1447"/>
    <n v="63"/>
    <n v="1"/>
    <n v="0"/>
    <x v="1"/>
    <n v="2"/>
    <x v="3"/>
    <x v="29"/>
    <n v="7.7721504298674162"/>
    <n v="3"/>
    <s v="5/16/2024"/>
    <m/>
    <m/>
  </r>
  <r>
    <n v="1459"/>
    <n v="19"/>
    <n v="0"/>
    <n v="0"/>
    <x v="1"/>
    <n v="2"/>
    <x v="3"/>
    <x v="29"/>
    <n v="7.7721504298674162"/>
    <n v="3"/>
    <n v="45389"/>
    <m/>
    <m/>
  </r>
  <r>
    <n v="1480"/>
    <n v="58"/>
    <n v="1"/>
    <n v="1"/>
    <x v="1"/>
    <n v="2"/>
    <x v="3"/>
    <x v="29"/>
    <n v="7.7721504298674162"/>
    <n v="3"/>
    <s v="3/31/2024"/>
    <m/>
    <m/>
  </r>
  <r>
    <n v="1592"/>
    <n v="71"/>
    <n v="0"/>
    <n v="0"/>
    <x v="1"/>
    <n v="2"/>
    <x v="0"/>
    <x v="29"/>
    <n v="7.7721504298674162"/>
    <n v="3"/>
    <s v="8/13/2024"/>
    <m/>
    <m/>
  </r>
  <r>
    <n v="1652"/>
    <n v="59"/>
    <n v="0"/>
    <n v="0"/>
    <x v="1"/>
    <n v="2"/>
    <x v="0"/>
    <x v="29"/>
    <n v="7.7721504298674162"/>
    <n v="3"/>
    <s v="8/17/2024"/>
    <m/>
    <m/>
  </r>
  <r>
    <n v="1653"/>
    <n v="49"/>
    <n v="0"/>
    <n v="0"/>
    <x v="1"/>
    <n v="2"/>
    <x v="0"/>
    <x v="29"/>
    <n v="7.7721504298674162"/>
    <n v="3"/>
    <s v="8/31/2024"/>
    <m/>
    <m/>
  </r>
  <r>
    <n v="1697"/>
    <n v="54"/>
    <n v="1"/>
    <n v="0"/>
    <x v="1"/>
    <n v="2"/>
    <x v="2"/>
    <x v="29"/>
    <n v="7.7721504298674162"/>
    <n v="3"/>
    <s v="10/19/2023"/>
    <m/>
    <m/>
  </r>
  <r>
    <n v="1752"/>
    <n v="80"/>
    <n v="0"/>
    <n v="0"/>
    <x v="1"/>
    <n v="2"/>
    <x v="4"/>
    <x v="29"/>
    <n v="7.7721504298674162"/>
    <n v="3"/>
    <s v="2/21/2024"/>
    <m/>
    <m/>
  </r>
  <r>
    <n v="1777"/>
    <n v="35"/>
    <n v="0"/>
    <n v="0"/>
    <x v="1"/>
    <n v="2"/>
    <x v="4"/>
    <x v="29"/>
    <n v="7.7721504298674162"/>
    <n v="3"/>
    <n v="45544"/>
    <m/>
    <m/>
  </r>
  <r>
    <n v="1871"/>
    <n v="36"/>
    <n v="0"/>
    <n v="0"/>
    <x v="1"/>
    <n v="2"/>
    <x v="3"/>
    <x v="29"/>
    <n v="7.7721504298674162"/>
    <n v="3"/>
    <n v="45571"/>
    <m/>
    <m/>
  </r>
  <r>
    <n v="2048"/>
    <n v="41"/>
    <n v="1"/>
    <n v="0"/>
    <x v="1"/>
    <n v="2"/>
    <x v="2"/>
    <x v="29"/>
    <n v="7.7721504298674162"/>
    <n v="3"/>
    <n v="45352"/>
    <m/>
    <m/>
  </r>
  <r>
    <n v="2080"/>
    <n v="24"/>
    <n v="0"/>
    <n v="0"/>
    <x v="1"/>
    <n v="2"/>
    <x v="4"/>
    <x v="29"/>
    <n v="7.7721504298674162"/>
    <n v="3"/>
    <n v="45359"/>
    <m/>
    <m/>
  </r>
  <r>
    <n v="2131"/>
    <n v="42"/>
    <n v="1"/>
    <n v="0"/>
    <x v="1"/>
    <n v="2"/>
    <x v="2"/>
    <x v="29"/>
    <n v="7.7721504298674162"/>
    <n v="3"/>
    <s v="11/17/2023"/>
    <m/>
    <m/>
  </r>
  <r>
    <n v="2188"/>
    <n v="21"/>
    <n v="0"/>
    <n v="0"/>
    <x v="1"/>
    <n v="2"/>
    <x v="0"/>
    <x v="29"/>
    <n v="7.7721504298674162"/>
    <n v="3"/>
    <s v="7/14/2024"/>
    <m/>
    <m/>
  </r>
  <r>
    <n v="2346"/>
    <n v="35"/>
    <n v="0"/>
    <n v="1"/>
    <x v="1"/>
    <n v="2"/>
    <x v="3"/>
    <x v="29"/>
    <n v="7.7721504298674162"/>
    <n v="3"/>
    <s v="9/20/2024"/>
    <m/>
    <m/>
  </r>
  <r>
    <n v="2412"/>
    <n v="63"/>
    <n v="1"/>
    <n v="0"/>
    <x v="1"/>
    <n v="2"/>
    <x v="2"/>
    <x v="29"/>
    <n v="7.7721504298674162"/>
    <n v="3"/>
    <n v="45569"/>
    <m/>
    <m/>
  </r>
  <r>
    <n v="2434"/>
    <n v="50"/>
    <n v="0"/>
    <n v="0"/>
    <x v="1"/>
    <n v="2"/>
    <x v="3"/>
    <x v="29"/>
    <n v="7.7721504298674162"/>
    <n v="3"/>
    <n v="45087"/>
    <m/>
    <m/>
  </r>
  <r>
    <n v="2484"/>
    <n v="57"/>
    <n v="0"/>
    <n v="0"/>
    <x v="1"/>
    <n v="2"/>
    <x v="2"/>
    <x v="29"/>
    <n v="7.7721504298674162"/>
    <n v="3"/>
    <s v="3/18/2024"/>
    <m/>
    <m/>
  </r>
  <r>
    <n v="2558"/>
    <n v="53"/>
    <n v="1"/>
    <n v="1"/>
    <x v="1"/>
    <n v="2"/>
    <x v="0"/>
    <x v="29"/>
    <n v="7.7721504298674162"/>
    <n v="3"/>
    <s v="10/24/2023"/>
    <m/>
    <m/>
  </r>
  <r>
    <n v="2691"/>
    <n v="43"/>
    <n v="1"/>
    <n v="0"/>
    <x v="1"/>
    <n v="2"/>
    <x v="4"/>
    <x v="29"/>
    <n v="7.7721504298674162"/>
    <n v="3"/>
    <n v="45602"/>
    <m/>
    <m/>
  </r>
  <r>
    <n v="2698"/>
    <n v="45"/>
    <n v="1"/>
    <n v="0"/>
    <x v="1"/>
    <n v="2"/>
    <x v="4"/>
    <x v="29"/>
    <n v="7.7721504298674162"/>
    <n v="3"/>
    <n v="45538"/>
    <m/>
    <m/>
  </r>
  <r>
    <n v="2948"/>
    <n v="47"/>
    <n v="1"/>
    <n v="0"/>
    <x v="1"/>
    <n v="2"/>
    <x v="0"/>
    <x v="29"/>
    <n v="7.7721504298674162"/>
    <n v="3"/>
    <n v="45299"/>
    <m/>
    <m/>
  </r>
  <r>
    <n v="3010"/>
    <n v="18"/>
    <n v="1"/>
    <n v="0"/>
    <x v="1"/>
    <n v="2"/>
    <x v="4"/>
    <x v="29"/>
    <n v="7.7721504298674162"/>
    <n v="3"/>
    <n v="45331"/>
    <m/>
    <m/>
  </r>
  <r>
    <n v="3025"/>
    <n v="28"/>
    <n v="0"/>
    <n v="0"/>
    <x v="1"/>
    <n v="2"/>
    <x v="0"/>
    <x v="29"/>
    <n v="7.7721504298674162"/>
    <n v="3"/>
    <s v="7/29/2024"/>
    <m/>
    <m/>
  </r>
  <r>
    <n v="3041"/>
    <n v="65"/>
    <n v="0"/>
    <n v="0"/>
    <x v="1"/>
    <n v="2"/>
    <x v="4"/>
    <x v="29"/>
    <n v="7.7721504298674162"/>
    <n v="3"/>
    <n v="45385"/>
    <m/>
    <m/>
  </r>
  <r>
    <n v="3095"/>
    <n v="28"/>
    <n v="0"/>
    <n v="0"/>
    <x v="1"/>
    <n v="2"/>
    <x v="0"/>
    <x v="29"/>
    <n v="7.7721504298674162"/>
    <n v="3"/>
    <n v="45388"/>
    <m/>
    <m/>
  </r>
  <r>
    <n v="3360"/>
    <n v="31"/>
    <n v="1"/>
    <n v="0"/>
    <x v="1"/>
    <n v="2"/>
    <x v="0"/>
    <x v="29"/>
    <n v="7.7721504298674162"/>
    <n v="3"/>
    <s v="2/22/2024"/>
    <m/>
    <m/>
  </r>
  <r>
    <n v="3488"/>
    <n v="80"/>
    <n v="0"/>
    <n v="0"/>
    <x v="1"/>
    <n v="2"/>
    <x v="0"/>
    <x v="29"/>
    <n v="7.7721504298674162"/>
    <n v="3"/>
    <s v="2/17/2024"/>
    <m/>
    <m/>
  </r>
  <r>
    <n v="3640"/>
    <n v="34"/>
    <n v="1"/>
    <n v="0"/>
    <x v="1"/>
    <n v="2"/>
    <x v="4"/>
    <x v="29"/>
    <n v="7.7721504298674162"/>
    <n v="3"/>
    <s v="6/24/2024"/>
    <m/>
    <m/>
  </r>
  <r>
    <n v="3752"/>
    <n v="80"/>
    <n v="1"/>
    <n v="0"/>
    <x v="1"/>
    <n v="2"/>
    <x v="3"/>
    <x v="29"/>
    <n v="7.7721504298674162"/>
    <n v="3"/>
    <n v="45355"/>
    <m/>
    <m/>
  </r>
  <r>
    <n v="3817"/>
    <n v="31"/>
    <n v="1"/>
    <n v="0"/>
    <x v="1"/>
    <n v="2"/>
    <x v="3"/>
    <x v="29"/>
    <n v="7.7721504298674162"/>
    <n v="3"/>
    <s v="6/18/2024"/>
    <m/>
    <m/>
  </r>
  <r>
    <n v="3918"/>
    <n v="71"/>
    <n v="0"/>
    <n v="0"/>
    <x v="1"/>
    <n v="2"/>
    <x v="4"/>
    <x v="29"/>
    <n v="7.7721504298674162"/>
    <n v="3"/>
    <n v="45544"/>
    <m/>
    <m/>
  </r>
  <r>
    <n v="3994"/>
    <n v="74"/>
    <n v="1"/>
    <n v="0"/>
    <x v="1"/>
    <n v="2"/>
    <x v="0"/>
    <x v="29"/>
    <n v="7.7721504298674162"/>
    <n v="3"/>
    <s v="9/15/2024"/>
    <m/>
    <m/>
  </r>
  <r>
    <n v="4222"/>
    <n v="22"/>
    <n v="0"/>
    <n v="0"/>
    <x v="1"/>
    <n v="2"/>
    <x v="0"/>
    <x v="29"/>
    <n v="7.7721504298674162"/>
    <n v="3"/>
    <n v="45385"/>
    <m/>
    <m/>
  </r>
  <r>
    <n v="4337"/>
    <n v="29"/>
    <n v="0"/>
    <n v="0"/>
    <x v="1"/>
    <n v="2"/>
    <x v="2"/>
    <x v="29"/>
    <n v="7.7721504298674162"/>
    <n v="3"/>
    <n v="45210"/>
    <m/>
    <m/>
  </r>
  <r>
    <n v="4345"/>
    <n v="63"/>
    <n v="0"/>
    <n v="0"/>
    <x v="1"/>
    <n v="2"/>
    <x v="2"/>
    <x v="29"/>
    <n v="7.7721504298674162"/>
    <n v="3"/>
    <s v="12/29/2023"/>
    <m/>
    <m/>
  </r>
  <r>
    <n v="4474"/>
    <n v="19"/>
    <n v="1"/>
    <n v="1"/>
    <x v="1"/>
    <n v="2"/>
    <x v="4"/>
    <x v="29"/>
    <n v="7.7721504298674162"/>
    <n v="3"/>
    <n v="44967"/>
    <m/>
    <m/>
  </r>
  <r>
    <n v="4669"/>
    <n v="64"/>
    <n v="1"/>
    <n v="0"/>
    <x v="1"/>
    <n v="2"/>
    <x v="4"/>
    <x v="29"/>
    <n v="7.7721504298674162"/>
    <n v="3"/>
    <s v="9/15/2024"/>
    <m/>
    <m/>
  </r>
  <r>
    <n v="4682"/>
    <n v="51"/>
    <n v="1"/>
    <n v="0"/>
    <x v="1"/>
    <n v="2"/>
    <x v="0"/>
    <x v="29"/>
    <n v="7.7721504298674162"/>
    <n v="3"/>
    <s v="11/26/2023"/>
    <m/>
    <m/>
  </r>
  <r>
    <n v="4688"/>
    <n v="68"/>
    <n v="1"/>
    <n v="1"/>
    <x v="1"/>
    <n v="2"/>
    <x v="4"/>
    <x v="29"/>
    <n v="7.7721504298674162"/>
    <n v="3"/>
    <n v="45538"/>
    <m/>
    <m/>
  </r>
  <r>
    <n v="4711"/>
    <n v="32"/>
    <n v="0"/>
    <n v="1"/>
    <x v="1"/>
    <n v="2"/>
    <x v="2"/>
    <x v="29"/>
    <n v="7.7721504298674162"/>
    <n v="3"/>
    <n v="45631"/>
    <m/>
    <m/>
  </r>
  <r>
    <n v="4720"/>
    <n v="67"/>
    <n v="1"/>
    <n v="1"/>
    <x v="1"/>
    <n v="2"/>
    <x v="3"/>
    <x v="29"/>
    <n v="7.7721504298674162"/>
    <n v="3"/>
    <s v="6/17/2024"/>
    <m/>
    <m/>
  </r>
  <r>
    <n v="4780"/>
    <n v="54"/>
    <n v="0"/>
    <n v="1"/>
    <x v="1"/>
    <n v="2"/>
    <x v="0"/>
    <x v="29"/>
    <n v="7.7721504298674162"/>
    <n v="3"/>
    <s v="3/13/2024"/>
    <m/>
    <m/>
  </r>
  <r>
    <n v="4866"/>
    <n v="45"/>
    <n v="1"/>
    <n v="0"/>
    <x v="1"/>
    <n v="2"/>
    <x v="2"/>
    <x v="29"/>
    <n v="7.7721504298674162"/>
    <n v="3"/>
    <n v="45513"/>
    <m/>
    <m/>
  </r>
  <r>
    <n v="5444"/>
    <n v="40"/>
    <n v="0"/>
    <n v="0"/>
    <x v="1"/>
    <n v="2"/>
    <x v="4"/>
    <x v="29"/>
    <n v="7.7721504298674162"/>
    <n v="3"/>
    <s v="3/22/2024"/>
    <m/>
    <m/>
  </r>
  <r>
    <n v="5465"/>
    <n v="56"/>
    <n v="0"/>
    <n v="1"/>
    <x v="1"/>
    <n v="2"/>
    <x v="0"/>
    <x v="29"/>
    <n v="7.7721504298674162"/>
    <n v="3"/>
    <s v="1/23/2024"/>
    <m/>
    <m/>
  </r>
  <r>
    <n v="5899"/>
    <n v="74"/>
    <n v="0"/>
    <n v="0"/>
    <x v="1"/>
    <n v="2"/>
    <x v="3"/>
    <x v="29"/>
    <n v="7.7721504298674162"/>
    <n v="3"/>
    <s v="6/25/2024"/>
    <m/>
    <m/>
  </r>
  <r>
    <n v="5961"/>
    <n v="51"/>
    <n v="0"/>
    <n v="0"/>
    <x v="1"/>
    <n v="2"/>
    <x v="4"/>
    <x v="29"/>
    <n v="7.7721504298674162"/>
    <n v="3"/>
    <s v="3/24/2024"/>
    <m/>
    <m/>
  </r>
  <r>
    <n v="6096"/>
    <n v="44"/>
    <n v="0"/>
    <n v="0"/>
    <x v="1"/>
    <n v="2"/>
    <x v="3"/>
    <x v="29"/>
    <n v="7.7721504298674162"/>
    <n v="3"/>
    <n v="45385"/>
    <m/>
    <m/>
  </r>
  <r>
    <n v="6178"/>
    <n v="50"/>
    <n v="0"/>
    <n v="0"/>
    <x v="1"/>
    <n v="2"/>
    <x v="2"/>
    <x v="29"/>
    <n v="7.7721504298674162"/>
    <n v="3"/>
    <s v="3/25/2024"/>
    <m/>
    <m/>
  </r>
  <r>
    <n v="6493"/>
    <n v="43"/>
    <n v="0"/>
    <n v="1"/>
    <x v="1"/>
    <n v="2"/>
    <x v="3"/>
    <x v="29"/>
    <n v="7.7721504298674162"/>
    <n v="3"/>
    <n v="45181"/>
    <m/>
    <m/>
  </r>
  <r>
    <n v="6516"/>
    <n v="43"/>
    <n v="1"/>
    <n v="0"/>
    <x v="1"/>
    <n v="2"/>
    <x v="0"/>
    <x v="29"/>
    <n v="7.7721504298674162"/>
    <n v="3"/>
    <n v="45270"/>
    <m/>
    <m/>
  </r>
  <r>
    <n v="6628"/>
    <n v="40"/>
    <n v="0"/>
    <n v="0"/>
    <x v="1"/>
    <n v="2"/>
    <x v="2"/>
    <x v="29"/>
    <n v="7.7721504298674162"/>
    <n v="3"/>
    <n v="45414"/>
    <m/>
    <m/>
  </r>
  <r>
    <n v="6722"/>
    <n v="24"/>
    <n v="1"/>
    <n v="0"/>
    <x v="1"/>
    <n v="2"/>
    <x v="2"/>
    <x v="29"/>
    <n v="7.7721504298674162"/>
    <n v="3"/>
    <n v="45327"/>
    <m/>
    <m/>
  </r>
  <r>
    <n v="7114"/>
    <n v="75"/>
    <n v="0"/>
    <n v="0"/>
    <x v="1"/>
    <n v="2"/>
    <x v="3"/>
    <x v="29"/>
    <n v="7.7721504298674162"/>
    <n v="3"/>
    <n v="45478"/>
    <m/>
    <m/>
  </r>
  <r>
    <n v="7125"/>
    <n v="21"/>
    <n v="1"/>
    <n v="0"/>
    <x v="1"/>
    <n v="2"/>
    <x v="3"/>
    <x v="29"/>
    <n v="7.7721504298674162"/>
    <n v="3"/>
    <s v="4/18/2024"/>
    <m/>
    <m/>
  </r>
  <r>
    <n v="7343"/>
    <n v="59"/>
    <n v="1"/>
    <n v="1"/>
    <x v="1"/>
    <n v="2"/>
    <x v="0"/>
    <x v="29"/>
    <n v="7.7721504298674162"/>
    <n v="3"/>
    <n v="45324"/>
    <m/>
    <m/>
  </r>
  <r>
    <n v="7392"/>
    <n v="53"/>
    <n v="0"/>
    <n v="0"/>
    <x v="1"/>
    <n v="2"/>
    <x v="3"/>
    <x v="29"/>
    <n v="7.7721504298674162"/>
    <n v="3"/>
    <n v="45451"/>
    <m/>
    <m/>
  </r>
  <r>
    <n v="7452"/>
    <n v="72"/>
    <n v="1"/>
    <n v="0"/>
    <x v="1"/>
    <n v="2"/>
    <x v="2"/>
    <x v="29"/>
    <n v="7.7721504298674162"/>
    <n v="3"/>
    <s v="2/15/2024"/>
    <m/>
    <m/>
  </r>
  <r>
    <n v="7560"/>
    <n v="30"/>
    <n v="0"/>
    <n v="0"/>
    <x v="1"/>
    <n v="2"/>
    <x v="3"/>
    <x v="29"/>
    <n v="7.7721504298674162"/>
    <n v="3"/>
    <s v="12/19/2023"/>
    <m/>
    <m/>
  </r>
  <r>
    <n v="7635"/>
    <n v="71"/>
    <n v="0"/>
    <n v="0"/>
    <x v="1"/>
    <n v="2"/>
    <x v="3"/>
    <x v="29"/>
    <n v="7.7721504298674162"/>
    <n v="3"/>
    <s v="7/16/2024"/>
    <m/>
    <m/>
  </r>
  <r>
    <n v="7718"/>
    <n v="26"/>
    <n v="0"/>
    <n v="1"/>
    <x v="1"/>
    <n v="2"/>
    <x v="2"/>
    <x v="29"/>
    <n v="7.7721504298674162"/>
    <n v="3"/>
    <n v="45326"/>
    <m/>
    <m/>
  </r>
  <r>
    <n v="8022"/>
    <n v="69"/>
    <n v="0"/>
    <n v="0"/>
    <x v="1"/>
    <n v="2"/>
    <x v="4"/>
    <x v="29"/>
    <n v="7.7721504298674162"/>
    <n v="3"/>
    <n v="44968"/>
    <m/>
    <m/>
  </r>
  <r>
    <n v="8120"/>
    <n v="75"/>
    <n v="0"/>
    <n v="0"/>
    <x v="1"/>
    <n v="2"/>
    <x v="4"/>
    <x v="29"/>
    <n v="7.7721504298674162"/>
    <n v="3"/>
    <n v="45352"/>
    <m/>
    <m/>
  </r>
  <r>
    <n v="8134"/>
    <n v="44"/>
    <n v="1"/>
    <n v="0"/>
    <x v="1"/>
    <n v="2"/>
    <x v="2"/>
    <x v="29"/>
    <n v="7.7721504298674162"/>
    <n v="3"/>
    <n v="45628"/>
    <m/>
    <m/>
  </r>
  <r>
    <n v="8320"/>
    <n v="58"/>
    <n v="0"/>
    <n v="0"/>
    <x v="1"/>
    <n v="2"/>
    <x v="4"/>
    <x v="29"/>
    <n v="7.7721504298674162"/>
    <n v="3"/>
    <n v="45360"/>
    <m/>
    <m/>
  </r>
  <r>
    <n v="8442"/>
    <n v="26"/>
    <n v="1"/>
    <n v="0"/>
    <x v="1"/>
    <n v="2"/>
    <x v="2"/>
    <x v="29"/>
    <n v="7.7721504298674162"/>
    <n v="3"/>
    <s v="11/18/2023"/>
    <m/>
    <m/>
  </r>
  <r>
    <n v="8576"/>
    <n v="38"/>
    <n v="0"/>
    <n v="1"/>
    <x v="1"/>
    <n v="2"/>
    <x v="0"/>
    <x v="29"/>
    <n v="7.7721504298674162"/>
    <n v="3"/>
    <n v="45511"/>
    <m/>
    <m/>
  </r>
  <r>
    <n v="8692"/>
    <n v="24"/>
    <n v="1"/>
    <n v="0"/>
    <x v="1"/>
    <n v="2"/>
    <x v="3"/>
    <x v="29"/>
    <n v="7.7721504298674162"/>
    <n v="3"/>
    <s v="3/19/2024"/>
    <m/>
    <m/>
  </r>
  <r>
    <n v="8710"/>
    <n v="38"/>
    <n v="1"/>
    <n v="1"/>
    <x v="1"/>
    <n v="2"/>
    <x v="0"/>
    <x v="29"/>
    <n v="7.7721504298674162"/>
    <n v="3"/>
    <s v="1/18/2024"/>
    <m/>
    <m/>
  </r>
  <r>
    <n v="8746"/>
    <n v="56"/>
    <n v="1"/>
    <n v="1"/>
    <x v="1"/>
    <n v="2"/>
    <x v="2"/>
    <x v="29"/>
    <n v="7.7721504298674162"/>
    <n v="3"/>
    <s v="7/26/2024"/>
    <m/>
    <m/>
  </r>
  <r>
    <n v="8748"/>
    <n v="64"/>
    <n v="0"/>
    <n v="0"/>
    <x v="1"/>
    <n v="2"/>
    <x v="3"/>
    <x v="29"/>
    <n v="7.7721504298674162"/>
    <n v="3"/>
    <s v="8/19/2024"/>
    <m/>
    <m/>
  </r>
  <r>
    <n v="8769"/>
    <n v="37"/>
    <n v="0"/>
    <n v="1"/>
    <x v="1"/>
    <n v="2"/>
    <x v="3"/>
    <x v="29"/>
    <n v="7.7721504298674162"/>
    <n v="3"/>
    <s v="7/30/2024"/>
    <m/>
    <m/>
  </r>
  <r>
    <n v="8799"/>
    <n v="35"/>
    <n v="1"/>
    <n v="0"/>
    <x v="1"/>
    <n v="2"/>
    <x v="2"/>
    <x v="29"/>
    <n v="7.7721504298674162"/>
    <n v="3"/>
    <s v="11/22/2023"/>
    <m/>
    <m/>
  </r>
  <r>
    <n v="8835"/>
    <n v="53"/>
    <n v="1"/>
    <n v="1"/>
    <x v="1"/>
    <n v="2"/>
    <x v="2"/>
    <x v="29"/>
    <n v="7.7721504298674162"/>
    <n v="3"/>
    <s v="7/28/2024"/>
    <m/>
    <m/>
  </r>
  <r>
    <n v="8859"/>
    <n v="50"/>
    <n v="1"/>
    <n v="0"/>
    <x v="1"/>
    <n v="2"/>
    <x v="0"/>
    <x v="29"/>
    <n v="7.7721504298674162"/>
    <n v="3"/>
    <s v="12/20/2023"/>
    <m/>
    <m/>
  </r>
  <r>
    <n v="8992"/>
    <n v="46"/>
    <n v="0"/>
    <n v="0"/>
    <x v="1"/>
    <n v="2"/>
    <x v="4"/>
    <x v="29"/>
    <n v="7.7721504298674162"/>
    <n v="3"/>
    <s v="6/19/2024"/>
    <m/>
    <m/>
  </r>
  <r>
    <n v="9095"/>
    <n v="72"/>
    <n v="1"/>
    <n v="0"/>
    <x v="1"/>
    <n v="2"/>
    <x v="4"/>
    <x v="29"/>
    <n v="7.7721504298674162"/>
    <n v="3"/>
    <n v="44968"/>
    <m/>
    <m/>
  </r>
  <r>
    <n v="9151"/>
    <n v="52"/>
    <n v="1"/>
    <n v="0"/>
    <x v="1"/>
    <n v="2"/>
    <x v="0"/>
    <x v="29"/>
    <n v="7.7721504298674162"/>
    <n v="3"/>
    <s v="1/28/2024"/>
    <m/>
    <m/>
  </r>
  <r>
    <n v="9345"/>
    <n v="58"/>
    <n v="1"/>
    <n v="0"/>
    <x v="1"/>
    <n v="2"/>
    <x v="4"/>
    <x v="29"/>
    <n v="7.7721504298674162"/>
    <n v="3"/>
    <n v="45384"/>
    <m/>
    <m/>
  </r>
  <r>
    <n v="9670"/>
    <n v="38"/>
    <n v="0"/>
    <n v="0"/>
    <x v="1"/>
    <n v="2"/>
    <x v="2"/>
    <x v="29"/>
    <n v="7.7721504298674162"/>
    <n v="3"/>
    <s v="7/25/2024"/>
    <m/>
    <m/>
  </r>
  <r>
    <n v="9739"/>
    <n v="23"/>
    <n v="0"/>
    <n v="0"/>
    <x v="1"/>
    <n v="2"/>
    <x v="3"/>
    <x v="29"/>
    <n v="7.7721504298674162"/>
    <n v="3"/>
    <s v="2/20/2024"/>
    <m/>
    <m/>
  </r>
  <r>
    <n v="34"/>
    <n v="53"/>
    <n v="0"/>
    <n v="1"/>
    <x v="0"/>
    <n v="3"/>
    <x v="2"/>
    <x v="30"/>
    <n v="7.8120948797365379"/>
    <n v="10"/>
    <s v="7/28/2024"/>
    <m/>
    <m/>
  </r>
  <r>
    <n v="121"/>
    <n v="72"/>
    <n v="0"/>
    <n v="0"/>
    <x v="0"/>
    <n v="3"/>
    <x v="3"/>
    <x v="30"/>
    <n v="7.8120948797365379"/>
    <n v="10"/>
    <n v="45599"/>
    <m/>
    <m/>
  </r>
  <r>
    <n v="151"/>
    <n v="24"/>
    <n v="0"/>
    <n v="1"/>
    <x v="0"/>
    <n v="3"/>
    <x v="0"/>
    <x v="30"/>
    <n v="7.8120948797365379"/>
    <n v="10"/>
    <n v="45510"/>
    <m/>
    <m/>
  </r>
  <r>
    <n v="154"/>
    <n v="80"/>
    <n v="1"/>
    <n v="1"/>
    <x v="0"/>
    <n v="3"/>
    <x v="0"/>
    <x v="30"/>
    <n v="7.8120948797365379"/>
    <n v="10"/>
    <s v="3/13/2024"/>
    <m/>
    <m/>
  </r>
  <r>
    <n v="178"/>
    <n v="32"/>
    <n v="0"/>
    <n v="1"/>
    <x v="0"/>
    <n v="3"/>
    <x v="2"/>
    <x v="30"/>
    <n v="7.8120948797365379"/>
    <n v="10"/>
    <n v="45543"/>
    <m/>
    <m/>
  </r>
  <r>
    <n v="314"/>
    <n v="47"/>
    <n v="0"/>
    <n v="0"/>
    <x v="0"/>
    <n v="3"/>
    <x v="2"/>
    <x v="30"/>
    <n v="7.8120948797365379"/>
    <n v="10"/>
    <s v="12/18/2023"/>
    <m/>
    <m/>
  </r>
  <r>
    <n v="407"/>
    <n v="22"/>
    <n v="0"/>
    <n v="0"/>
    <x v="0"/>
    <n v="3"/>
    <x v="4"/>
    <x v="30"/>
    <n v="7.8120948797365379"/>
    <n v="10"/>
    <n v="45507"/>
    <m/>
    <m/>
  </r>
  <r>
    <n v="422"/>
    <n v="65"/>
    <n v="0"/>
    <n v="0"/>
    <x v="0"/>
    <n v="3"/>
    <x v="4"/>
    <x v="30"/>
    <n v="7.8120948797365379"/>
    <n v="10"/>
    <n v="45087"/>
    <m/>
    <m/>
  </r>
  <r>
    <n v="427"/>
    <n v="32"/>
    <n v="1"/>
    <n v="0"/>
    <x v="0"/>
    <n v="3"/>
    <x v="3"/>
    <x v="30"/>
    <n v="7.8120948797365379"/>
    <n v="10"/>
    <s v="5/14/2024"/>
    <m/>
    <m/>
  </r>
  <r>
    <n v="465"/>
    <n v="39"/>
    <n v="0"/>
    <n v="0"/>
    <x v="0"/>
    <n v="3"/>
    <x v="4"/>
    <x v="30"/>
    <n v="7.8120948797365379"/>
    <n v="10"/>
    <n v="45631"/>
    <m/>
    <m/>
  </r>
  <r>
    <n v="581"/>
    <n v="20"/>
    <n v="1"/>
    <n v="0"/>
    <x v="0"/>
    <n v="3"/>
    <x v="2"/>
    <x v="30"/>
    <n v="7.8120948797365379"/>
    <n v="10"/>
    <s v="11/19/2023"/>
    <m/>
    <m/>
  </r>
  <r>
    <n v="725"/>
    <n v="65"/>
    <n v="0"/>
    <n v="0"/>
    <x v="0"/>
    <n v="3"/>
    <x v="4"/>
    <x v="30"/>
    <n v="7.8120948797365379"/>
    <n v="10"/>
    <n v="44937"/>
    <m/>
    <m/>
  </r>
  <r>
    <n v="918"/>
    <n v="62"/>
    <n v="1"/>
    <n v="0"/>
    <x v="0"/>
    <n v="3"/>
    <x v="2"/>
    <x v="30"/>
    <n v="7.8120948797365379"/>
    <n v="10"/>
    <n v="44937"/>
    <m/>
    <m/>
  </r>
  <r>
    <n v="953"/>
    <n v="38"/>
    <n v="1"/>
    <n v="0"/>
    <x v="0"/>
    <n v="3"/>
    <x v="3"/>
    <x v="30"/>
    <n v="7.8120948797365379"/>
    <n v="10"/>
    <n v="45242"/>
    <m/>
    <m/>
  </r>
  <r>
    <n v="1528"/>
    <n v="75"/>
    <n v="0"/>
    <n v="0"/>
    <x v="0"/>
    <n v="3"/>
    <x v="3"/>
    <x v="30"/>
    <n v="7.8120948797365379"/>
    <n v="10"/>
    <s v="3/23/2024"/>
    <m/>
    <m/>
  </r>
  <r>
    <n v="1575"/>
    <n v="52"/>
    <n v="0"/>
    <n v="1"/>
    <x v="0"/>
    <n v="3"/>
    <x v="0"/>
    <x v="30"/>
    <n v="7.8120948797365379"/>
    <n v="10"/>
    <n v="45544"/>
    <m/>
    <m/>
  </r>
  <r>
    <n v="1619"/>
    <n v="46"/>
    <n v="0"/>
    <n v="0"/>
    <x v="0"/>
    <n v="3"/>
    <x v="0"/>
    <x v="30"/>
    <n v="7.8120948797365379"/>
    <n v="10"/>
    <s v="8/18/2024"/>
    <m/>
    <m/>
  </r>
  <r>
    <n v="1663"/>
    <n v="77"/>
    <n v="1"/>
    <n v="1"/>
    <x v="0"/>
    <n v="3"/>
    <x v="3"/>
    <x v="30"/>
    <n v="7.8120948797365379"/>
    <n v="10"/>
    <s v="6/23/2024"/>
    <m/>
    <m/>
  </r>
  <r>
    <n v="1999"/>
    <n v="43"/>
    <n v="0"/>
    <n v="0"/>
    <x v="0"/>
    <n v="3"/>
    <x v="3"/>
    <x v="30"/>
    <n v="7.8120948797365379"/>
    <n v="10"/>
    <s v="12/22/2023"/>
    <m/>
    <m/>
  </r>
  <r>
    <n v="2059"/>
    <n v="59"/>
    <n v="0"/>
    <n v="0"/>
    <x v="0"/>
    <n v="3"/>
    <x v="3"/>
    <x v="30"/>
    <n v="7.8120948797365379"/>
    <n v="10"/>
    <s v="8/16/2024"/>
    <m/>
    <m/>
  </r>
  <r>
    <n v="2120"/>
    <n v="44"/>
    <n v="1"/>
    <n v="0"/>
    <x v="0"/>
    <n v="3"/>
    <x v="2"/>
    <x v="30"/>
    <n v="7.8120948797365379"/>
    <n v="10"/>
    <s v="12/13/2023"/>
    <m/>
    <m/>
  </r>
  <r>
    <n v="2425"/>
    <n v="45"/>
    <n v="0"/>
    <n v="0"/>
    <x v="0"/>
    <n v="3"/>
    <x v="4"/>
    <x v="30"/>
    <n v="7.8120948797365379"/>
    <n v="10"/>
    <s v="6/19/2024"/>
    <m/>
    <m/>
  </r>
  <r>
    <n v="2523"/>
    <n v="53"/>
    <n v="0"/>
    <n v="0"/>
    <x v="0"/>
    <n v="3"/>
    <x v="0"/>
    <x v="30"/>
    <n v="7.8120948797365379"/>
    <n v="10"/>
    <s v="12/22/2023"/>
    <m/>
    <m/>
  </r>
  <r>
    <n v="2564"/>
    <n v="19"/>
    <n v="0"/>
    <n v="0"/>
    <x v="0"/>
    <n v="3"/>
    <x v="3"/>
    <x v="30"/>
    <n v="7.8120948797365379"/>
    <n v="10"/>
    <s v="1/17/2024"/>
    <m/>
    <m/>
  </r>
  <r>
    <n v="2671"/>
    <n v="46"/>
    <n v="1"/>
    <n v="0"/>
    <x v="0"/>
    <n v="3"/>
    <x v="0"/>
    <x v="30"/>
    <n v="7.8120948797365379"/>
    <n v="10"/>
    <s v="3/22/2024"/>
    <m/>
    <m/>
  </r>
  <r>
    <n v="2738"/>
    <n v="76"/>
    <n v="0"/>
    <n v="0"/>
    <x v="0"/>
    <n v="3"/>
    <x v="0"/>
    <x v="30"/>
    <n v="7.8120948797365379"/>
    <n v="10"/>
    <s v="12/20/2023"/>
    <m/>
    <m/>
  </r>
  <r>
    <n v="2750"/>
    <n v="29"/>
    <n v="1"/>
    <n v="0"/>
    <x v="0"/>
    <n v="3"/>
    <x v="2"/>
    <x v="30"/>
    <n v="7.8120948797365379"/>
    <n v="10"/>
    <s v="11/27/2023"/>
    <m/>
    <m/>
  </r>
  <r>
    <n v="2777"/>
    <n v="55"/>
    <n v="1"/>
    <n v="0"/>
    <x v="0"/>
    <n v="3"/>
    <x v="4"/>
    <x v="30"/>
    <n v="7.8120948797365379"/>
    <n v="10"/>
    <s v="2/17/2024"/>
    <m/>
    <m/>
  </r>
  <r>
    <n v="2817"/>
    <n v="63"/>
    <n v="1"/>
    <n v="0"/>
    <x v="0"/>
    <n v="3"/>
    <x v="4"/>
    <x v="30"/>
    <n v="7.8120948797365379"/>
    <n v="10"/>
    <n v="45270"/>
    <m/>
    <m/>
  </r>
  <r>
    <n v="2833"/>
    <n v="80"/>
    <n v="0"/>
    <n v="0"/>
    <x v="0"/>
    <n v="3"/>
    <x v="2"/>
    <x v="30"/>
    <n v="7.8120948797365379"/>
    <n v="10"/>
    <s v="10/14/2023"/>
    <m/>
    <m/>
  </r>
  <r>
    <n v="3064"/>
    <n v="26"/>
    <n v="0"/>
    <n v="0"/>
    <x v="0"/>
    <n v="3"/>
    <x v="4"/>
    <x v="30"/>
    <n v="7.8120948797365379"/>
    <n v="10"/>
    <s v="6/25/2024"/>
    <m/>
    <m/>
  </r>
  <r>
    <n v="3077"/>
    <n v="35"/>
    <n v="0"/>
    <n v="0"/>
    <x v="0"/>
    <n v="3"/>
    <x v="0"/>
    <x v="30"/>
    <n v="7.8120948797365379"/>
    <n v="10"/>
    <s v="10/13/2023"/>
    <m/>
    <m/>
  </r>
  <r>
    <n v="3108"/>
    <n v="27"/>
    <n v="0"/>
    <n v="1"/>
    <x v="0"/>
    <n v="3"/>
    <x v="0"/>
    <x v="30"/>
    <n v="7.8120948797365379"/>
    <n v="10"/>
    <n v="44936"/>
    <m/>
    <m/>
  </r>
  <r>
    <n v="3250"/>
    <n v="40"/>
    <n v="0"/>
    <n v="1"/>
    <x v="0"/>
    <n v="3"/>
    <x v="0"/>
    <x v="30"/>
    <n v="7.8120948797365379"/>
    <n v="10"/>
    <n v="45451"/>
    <m/>
    <m/>
  </r>
  <r>
    <n v="3365"/>
    <n v="70"/>
    <n v="0"/>
    <n v="1"/>
    <x v="0"/>
    <n v="3"/>
    <x v="3"/>
    <x v="30"/>
    <n v="7.8120948797365379"/>
    <n v="10"/>
    <s v="10/21/2023"/>
    <m/>
    <m/>
  </r>
  <r>
    <n v="3388"/>
    <n v="45"/>
    <n v="1"/>
    <n v="0"/>
    <x v="0"/>
    <n v="3"/>
    <x v="3"/>
    <x v="30"/>
    <n v="7.8120948797365379"/>
    <n v="10"/>
    <n v="45056"/>
    <m/>
    <m/>
  </r>
  <r>
    <n v="3517"/>
    <n v="42"/>
    <n v="1"/>
    <n v="1"/>
    <x v="0"/>
    <n v="3"/>
    <x v="3"/>
    <x v="30"/>
    <n v="7.8120948797365379"/>
    <n v="10"/>
    <s v="10/13/2023"/>
    <m/>
    <m/>
  </r>
  <r>
    <n v="3598"/>
    <n v="42"/>
    <n v="0"/>
    <n v="0"/>
    <x v="0"/>
    <n v="3"/>
    <x v="4"/>
    <x v="30"/>
    <n v="7.8120948797365379"/>
    <n v="10"/>
    <s v="6/16/2024"/>
    <m/>
    <m/>
  </r>
  <r>
    <n v="3767"/>
    <n v="79"/>
    <n v="0"/>
    <n v="1"/>
    <x v="0"/>
    <n v="3"/>
    <x v="2"/>
    <x v="30"/>
    <n v="7.8120948797365379"/>
    <n v="10"/>
    <s v="9/17/2024"/>
    <m/>
    <m/>
  </r>
  <r>
    <n v="3886"/>
    <n v="38"/>
    <n v="0"/>
    <n v="1"/>
    <x v="0"/>
    <n v="3"/>
    <x v="0"/>
    <x v="30"/>
    <n v="7.8120948797365379"/>
    <n v="10"/>
    <n v="45633"/>
    <m/>
    <m/>
  </r>
  <r>
    <n v="4000"/>
    <n v="57"/>
    <n v="0"/>
    <n v="0"/>
    <x v="0"/>
    <n v="3"/>
    <x v="4"/>
    <x v="30"/>
    <n v="7.8120948797365379"/>
    <n v="10"/>
    <s v="7/16/2024"/>
    <m/>
    <m/>
  </r>
  <r>
    <n v="4003"/>
    <n v="34"/>
    <n v="0"/>
    <n v="0"/>
    <x v="0"/>
    <n v="3"/>
    <x v="0"/>
    <x v="30"/>
    <n v="7.8120948797365379"/>
    <n v="10"/>
    <n v="45538"/>
    <m/>
    <m/>
  </r>
  <r>
    <n v="4072"/>
    <n v="69"/>
    <n v="0"/>
    <n v="0"/>
    <x v="0"/>
    <n v="3"/>
    <x v="2"/>
    <x v="30"/>
    <n v="7.8120948797365379"/>
    <n v="10"/>
    <s v="3/15/2024"/>
    <m/>
    <m/>
  </r>
  <r>
    <n v="4121"/>
    <n v="35"/>
    <n v="0"/>
    <n v="0"/>
    <x v="0"/>
    <n v="3"/>
    <x v="0"/>
    <x v="30"/>
    <n v="7.8120948797365379"/>
    <n v="10"/>
    <s v="10/16/2023"/>
    <m/>
    <m/>
  </r>
  <r>
    <n v="4150"/>
    <n v="49"/>
    <n v="1"/>
    <n v="0"/>
    <x v="0"/>
    <n v="3"/>
    <x v="3"/>
    <x v="30"/>
    <n v="7.8120948797365379"/>
    <n v="10"/>
    <n v="45057"/>
    <m/>
    <m/>
  </r>
  <r>
    <n v="4168"/>
    <n v="24"/>
    <n v="1"/>
    <n v="1"/>
    <x v="0"/>
    <n v="3"/>
    <x v="2"/>
    <x v="30"/>
    <n v="7.8120948797365379"/>
    <n v="10"/>
    <s v="6/25/2024"/>
    <m/>
    <m/>
  </r>
  <r>
    <n v="4175"/>
    <n v="49"/>
    <n v="1"/>
    <n v="1"/>
    <x v="0"/>
    <n v="3"/>
    <x v="4"/>
    <x v="30"/>
    <n v="7.8120948797365379"/>
    <n v="10"/>
    <n v="45480"/>
    <m/>
    <m/>
  </r>
  <r>
    <n v="4263"/>
    <n v="69"/>
    <n v="0"/>
    <n v="0"/>
    <x v="0"/>
    <n v="3"/>
    <x v="4"/>
    <x v="30"/>
    <n v="7.8120948797365379"/>
    <n v="10"/>
    <s v="7/14/2024"/>
    <m/>
    <m/>
  </r>
  <r>
    <n v="4414"/>
    <n v="25"/>
    <n v="1"/>
    <n v="1"/>
    <x v="0"/>
    <n v="3"/>
    <x v="3"/>
    <x v="30"/>
    <n v="7.8120948797365379"/>
    <n v="10"/>
    <s v="6/13/2024"/>
    <m/>
    <m/>
  </r>
  <r>
    <n v="4492"/>
    <n v="60"/>
    <n v="1"/>
    <n v="0"/>
    <x v="0"/>
    <n v="3"/>
    <x v="0"/>
    <x v="30"/>
    <n v="7.8120948797365379"/>
    <n v="10"/>
    <s v="11/18/2023"/>
    <m/>
    <m/>
  </r>
  <r>
    <n v="4507"/>
    <n v="19"/>
    <n v="1"/>
    <n v="0"/>
    <x v="0"/>
    <n v="3"/>
    <x v="2"/>
    <x v="30"/>
    <n v="7.8120948797365379"/>
    <n v="10"/>
    <s v="10/28/2023"/>
    <m/>
    <m/>
  </r>
  <r>
    <n v="4668"/>
    <n v="32"/>
    <n v="1"/>
    <n v="0"/>
    <x v="0"/>
    <n v="3"/>
    <x v="3"/>
    <x v="30"/>
    <n v="7.8120948797365379"/>
    <n v="10"/>
    <s v="1/26/2024"/>
    <m/>
    <m/>
  </r>
  <r>
    <n v="4754"/>
    <n v="47"/>
    <n v="0"/>
    <n v="1"/>
    <x v="0"/>
    <n v="3"/>
    <x v="2"/>
    <x v="30"/>
    <n v="7.8120948797365379"/>
    <n v="10"/>
    <s v="1/28/2024"/>
    <m/>
    <m/>
  </r>
  <r>
    <n v="4778"/>
    <n v="36"/>
    <n v="0"/>
    <n v="0"/>
    <x v="0"/>
    <n v="3"/>
    <x v="0"/>
    <x v="30"/>
    <n v="7.8120948797365379"/>
    <n v="10"/>
    <s v="9/24/2023"/>
    <m/>
    <m/>
  </r>
  <r>
    <n v="4859"/>
    <n v="76"/>
    <n v="1"/>
    <n v="0"/>
    <x v="0"/>
    <n v="3"/>
    <x v="3"/>
    <x v="30"/>
    <n v="7.8120948797365379"/>
    <n v="10"/>
    <s v="3/13/2024"/>
    <m/>
    <m/>
  </r>
  <r>
    <n v="4991"/>
    <n v="80"/>
    <n v="0"/>
    <n v="0"/>
    <x v="0"/>
    <n v="3"/>
    <x v="2"/>
    <x v="30"/>
    <n v="7.8120948797365379"/>
    <n v="10"/>
    <n v="45355"/>
    <m/>
    <m/>
  </r>
  <r>
    <n v="5063"/>
    <n v="70"/>
    <n v="0"/>
    <n v="1"/>
    <x v="0"/>
    <n v="3"/>
    <x v="4"/>
    <x v="30"/>
    <n v="7.8120948797365379"/>
    <n v="10"/>
    <s v="12/29/2023"/>
    <m/>
    <m/>
  </r>
  <r>
    <n v="5089"/>
    <n v="18"/>
    <n v="0"/>
    <n v="1"/>
    <x v="0"/>
    <n v="3"/>
    <x v="4"/>
    <x v="30"/>
    <n v="7.8120948797365379"/>
    <n v="10"/>
    <s v="1/27/2024"/>
    <m/>
    <m/>
  </r>
  <r>
    <n v="5185"/>
    <n v="60"/>
    <n v="1"/>
    <n v="0"/>
    <x v="0"/>
    <n v="3"/>
    <x v="4"/>
    <x v="30"/>
    <n v="7.8120948797365379"/>
    <n v="10"/>
    <s v="1/31/2024"/>
    <m/>
    <m/>
  </r>
  <r>
    <n v="5263"/>
    <n v="44"/>
    <n v="0"/>
    <n v="0"/>
    <x v="0"/>
    <n v="3"/>
    <x v="0"/>
    <x v="30"/>
    <n v="7.8120948797365379"/>
    <n v="10"/>
    <s v="9/14/2024"/>
    <m/>
    <m/>
  </r>
  <r>
    <n v="5270"/>
    <n v="67"/>
    <n v="1"/>
    <n v="0"/>
    <x v="0"/>
    <n v="3"/>
    <x v="4"/>
    <x v="30"/>
    <n v="7.8120948797365379"/>
    <n v="10"/>
    <s v="9/20/2024"/>
    <m/>
    <m/>
  </r>
  <r>
    <n v="5637"/>
    <n v="71"/>
    <n v="1"/>
    <n v="0"/>
    <x v="0"/>
    <n v="3"/>
    <x v="0"/>
    <x v="30"/>
    <n v="7.8120948797365379"/>
    <n v="10"/>
    <s v="3/13/2024"/>
    <m/>
    <m/>
  </r>
  <r>
    <n v="5653"/>
    <n v="43"/>
    <n v="0"/>
    <n v="0"/>
    <x v="0"/>
    <n v="3"/>
    <x v="4"/>
    <x v="30"/>
    <n v="7.8120948797365379"/>
    <n v="10"/>
    <s v="5/20/2024"/>
    <m/>
    <m/>
  </r>
  <r>
    <n v="5695"/>
    <n v="78"/>
    <n v="0"/>
    <n v="0"/>
    <x v="0"/>
    <n v="3"/>
    <x v="3"/>
    <x v="30"/>
    <n v="7.8120948797365379"/>
    <n v="10"/>
    <s v="8/17/2024"/>
    <m/>
    <m/>
  </r>
  <r>
    <n v="5767"/>
    <n v="50"/>
    <n v="0"/>
    <n v="1"/>
    <x v="0"/>
    <n v="3"/>
    <x v="3"/>
    <x v="30"/>
    <n v="7.8120948797365379"/>
    <n v="10"/>
    <s v="10/22/2023"/>
    <m/>
    <m/>
  </r>
  <r>
    <n v="5933"/>
    <n v="60"/>
    <n v="0"/>
    <n v="0"/>
    <x v="0"/>
    <n v="3"/>
    <x v="0"/>
    <x v="30"/>
    <n v="7.8120948797365379"/>
    <n v="10"/>
    <s v="4/14/2024"/>
    <m/>
    <m/>
  </r>
  <r>
    <n v="6229"/>
    <n v="48"/>
    <n v="1"/>
    <n v="0"/>
    <x v="0"/>
    <n v="3"/>
    <x v="4"/>
    <x v="30"/>
    <n v="7.8120948797365379"/>
    <n v="10"/>
    <s v="10/19/2023"/>
    <m/>
    <m/>
  </r>
  <r>
    <n v="6283"/>
    <n v="80"/>
    <n v="1"/>
    <n v="0"/>
    <x v="0"/>
    <n v="3"/>
    <x v="4"/>
    <x v="30"/>
    <n v="7.8120948797365379"/>
    <n v="10"/>
    <s v="12/29/2023"/>
    <m/>
    <m/>
  </r>
  <r>
    <n v="6397"/>
    <n v="36"/>
    <n v="0"/>
    <n v="0"/>
    <x v="0"/>
    <n v="3"/>
    <x v="3"/>
    <x v="30"/>
    <n v="7.8120948797365379"/>
    <n v="10"/>
    <n v="45477"/>
    <m/>
    <m/>
  </r>
  <r>
    <n v="6640"/>
    <n v="78"/>
    <n v="1"/>
    <n v="0"/>
    <x v="0"/>
    <n v="3"/>
    <x v="4"/>
    <x v="30"/>
    <n v="7.8120948797365379"/>
    <n v="10"/>
    <s v="1/15/2024"/>
    <m/>
    <m/>
  </r>
  <r>
    <n v="6748"/>
    <n v="55"/>
    <n v="1"/>
    <n v="0"/>
    <x v="0"/>
    <n v="3"/>
    <x v="3"/>
    <x v="30"/>
    <n v="7.8120948797365379"/>
    <n v="10"/>
    <s v="11/14/2023"/>
    <m/>
    <m/>
  </r>
  <r>
    <n v="6869"/>
    <n v="69"/>
    <n v="0"/>
    <n v="0"/>
    <x v="0"/>
    <n v="3"/>
    <x v="4"/>
    <x v="30"/>
    <n v="7.8120948797365379"/>
    <n v="10"/>
    <n v="45542"/>
    <m/>
    <m/>
  </r>
  <r>
    <n v="7021"/>
    <n v="51"/>
    <n v="1"/>
    <n v="0"/>
    <x v="0"/>
    <n v="3"/>
    <x v="0"/>
    <x v="30"/>
    <n v="7.8120948797365379"/>
    <n v="10"/>
    <s v="1/28/2024"/>
    <m/>
    <m/>
  </r>
  <r>
    <n v="7044"/>
    <n v="40"/>
    <n v="0"/>
    <n v="0"/>
    <x v="0"/>
    <n v="3"/>
    <x v="4"/>
    <x v="30"/>
    <n v="7.8120948797365379"/>
    <n v="10"/>
    <s v="3/28/2024"/>
    <m/>
    <m/>
  </r>
  <r>
    <n v="7077"/>
    <n v="77"/>
    <n v="0"/>
    <n v="1"/>
    <x v="0"/>
    <n v="3"/>
    <x v="3"/>
    <x v="30"/>
    <n v="7.8120948797365379"/>
    <n v="10"/>
    <n v="45415"/>
    <m/>
    <m/>
  </r>
  <r>
    <n v="7172"/>
    <n v="56"/>
    <n v="0"/>
    <n v="0"/>
    <x v="0"/>
    <n v="3"/>
    <x v="2"/>
    <x v="30"/>
    <n v="7.8120948797365379"/>
    <n v="10"/>
    <s v="5/18/2024"/>
    <m/>
    <m/>
  </r>
  <r>
    <n v="7263"/>
    <n v="70"/>
    <n v="0"/>
    <n v="0"/>
    <x v="0"/>
    <n v="3"/>
    <x v="4"/>
    <x v="30"/>
    <n v="7.8120948797365379"/>
    <n v="10"/>
    <s v="2/17/2024"/>
    <m/>
    <m/>
  </r>
  <r>
    <n v="7325"/>
    <n v="60"/>
    <n v="0"/>
    <n v="0"/>
    <x v="0"/>
    <n v="3"/>
    <x v="0"/>
    <x v="30"/>
    <n v="7.8120948797365379"/>
    <n v="10"/>
    <s v="7/21/2024"/>
    <m/>
    <m/>
  </r>
  <r>
    <n v="7409"/>
    <n v="66"/>
    <n v="1"/>
    <n v="0"/>
    <x v="0"/>
    <n v="3"/>
    <x v="2"/>
    <x v="30"/>
    <n v="7.8120948797365379"/>
    <n v="10"/>
    <s v="1/28/2024"/>
    <m/>
    <m/>
  </r>
  <r>
    <n v="7480"/>
    <n v="27"/>
    <n v="0"/>
    <n v="0"/>
    <x v="0"/>
    <n v="3"/>
    <x v="4"/>
    <x v="30"/>
    <n v="7.8120948797365379"/>
    <n v="10"/>
    <n v="45599"/>
    <m/>
    <m/>
  </r>
  <r>
    <n v="7540"/>
    <n v="58"/>
    <n v="1"/>
    <n v="1"/>
    <x v="0"/>
    <n v="3"/>
    <x v="0"/>
    <x v="30"/>
    <n v="7.8120948797365379"/>
    <n v="10"/>
    <n v="45148"/>
    <m/>
    <m/>
  </r>
  <r>
    <n v="7685"/>
    <n v="41"/>
    <n v="0"/>
    <n v="0"/>
    <x v="0"/>
    <n v="3"/>
    <x v="3"/>
    <x v="30"/>
    <n v="7.8120948797365379"/>
    <n v="10"/>
    <s v="8/23/2024"/>
    <m/>
    <m/>
  </r>
  <r>
    <n v="7810"/>
    <n v="73"/>
    <n v="1"/>
    <n v="0"/>
    <x v="0"/>
    <n v="3"/>
    <x v="4"/>
    <x v="30"/>
    <n v="7.8120948797365379"/>
    <n v="10"/>
    <n v="45242"/>
    <m/>
    <m/>
  </r>
  <r>
    <n v="7847"/>
    <n v="35"/>
    <n v="1"/>
    <n v="0"/>
    <x v="0"/>
    <n v="3"/>
    <x v="3"/>
    <x v="30"/>
    <n v="7.8120948797365379"/>
    <n v="10"/>
    <s v="2/23/2024"/>
    <m/>
    <m/>
  </r>
  <r>
    <n v="7956"/>
    <n v="67"/>
    <n v="0"/>
    <n v="0"/>
    <x v="0"/>
    <n v="3"/>
    <x v="4"/>
    <x v="30"/>
    <n v="7.8120948797365379"/>
    <n v="10"/>
    <s v="4/22/2024"/>
    <m/>
    <m/>
  </r>
  <r>
    <n v="8185"/>
    <n v="30"/>
    <n v="1"/>
    <n v="0"/>
    <x v="0"/>
    <n v="3"/>
    <x v="2"/>
    <x v="30"/>
    <n v="7.8120948797365379"/>
    <n v="10"/>
    <s v="2/14/2024"/>
    <m/>
    <m/>
  </r>
  <r>
    <n v="8200"/>
    <n v="52"/>
    <n v="1"/>
    <n v="1"/>
    <x v="0"/>
    <n v="3"/>
    <x v="0"/>
    <x v="30"/>
    <n v="7.8120948797365379"/>
    <n v="10"/>
    <s v="8/17/2024"/>
    <m/>
    <m/>
  </r>
  <r>
    <n v="8271"/>
    <n v="42"/>
    <n v="1"/>
    <n v="0"/>
    <x v="0"/>
    <n v="3"/>
    <x v="4"/>
    <x v="30"/>
    <n v="7.8120948797365379"/>
    <n v="10"/>
    <n v="45420"/>
    <m/>
    <m/>
  </r>
  <r>
    <n v="8292"/>
    <n v="49"/>
    <n v="0"/>
    <n v="0"/>
    <x v="0"/>
    <n v="3"/>
    <x v="3"/>
    <x v="30"/>
    <n v="7.8120948797365379"/>
    <n v="10"/>
    <s v="10/30/2023"/>
    <m/>
    <m/>
  </r>
  <r>
    <n v="8476"/>
    <n v="23"/>
    <n v="0"/>
    <n v="0"/>
    <x v="0"/>
    <n v="3"/>
    <x v="2"/>
    <x v="30"/>
    <n v="7.8120948797365379"/>
    <n v="10"/>
    <n v="45539"/>
    <m/>
    <m/>
  </r>
  <r>
    <n v="8505"/>
    <n v="49"/>
    <n v="1"/>
    <n v="0"/>
    <x v="0"/>
    <n v="3"/>
    <x v="2"/>
    <x v="30"/>
    <n v="7.8120948797365379"/>
    <n v="10"/>
    <s v="5/15/2024"/>
    <m/>
    <m/>
  </r>
  <r>
    <n v="8541"/>
    <n v="36"/>
    <n v="0"/>
    <n v="0"/>
    <x v="0"/>
    <n v="3"/>
    <x v="3"/>
    <x v="30"/>
    <n v="7.8120948797365379"/>
    <n v="10"/>
    <s v="4/24/2024"/>
    <m/>
    <m/>
  </r>
  <r>
    <n v="8599"/>
    <n v="63"/>
    <n v="1"/>
    <n v="0"/>
    <x v="0"/>
    <n v="3"/>
    <x v="4"/>
    <x v="30"/>
    <n v="7.8120948797365379"/>
    <n v="10"/>
    <s v="4/14/2024"/>
    <m/>
    <m/>
  </r>
  <r>
    <n v="8645"/>
    <n v="69"/>
    <n v="0"/>
    <n v="0"/>
    <x v="0"/>
    <n v="3"/>
    <x v="0"/>
    <x v="30"/>
    <n v="7.8120948797365379"/>
    <n v="10"/>
    <n v="45567"/>
    <m/>
    <m/>
  </r>
  <r>
    <n v="8658"/>
    <n v="28"/>
    <n v="1"/>
    <n v="0"/>
    <x v="0"/>
    <n v="3"/>
    <x v="2"/>
    <x v="30"/>
    <n v="7.8120948797365379"/>
    <n v="10"/>
    <s v="5/30/2024"/>
    <m/>
    <m/>
  </r>
  <r>
    <n v="8824"/>
    <n v="28"/>
    <n v="1"/>
    <n v="1"/>
    <x v="0"/>
    <n v="3"/>
    <x v="0"/>
    <x v="30"/>
    <n v="7.8120948797365379"/>
    <n v="10"/>
    <n v="45476"/>
    <m/>
    <m/>
  </r>
  <r>
    <n v="9111"/>
    <n v="43"/>
    <n v="1"/>
    <n v="0"/>
    <x v="0"/>
    <n v="3"/>
    <x v="3"/>
    <x v="30"/>
    <n v="7.8120948797365379"/>
    <n v="10"/>
    <s v="3/24/2024"/>
    <m/>
    <m/>
  </r>
  <r>
    <n v="9262"/>
    <n v="49"/>
    <n v="0"/>
    <n v="0"/>
    <x v="0"/>
    <n v="3"/>
    <x v="4"/>
    <x v="30"/>
    <n v="7.8120948797365379"/>
    <n v="10"/>
    <s v="5/30/2024"/>
    <m/>
    <m/>
  </r>
  <r>
    <n v="9382"/>
    <n v="76"/>
    <n v="1"/>
    <n v="0"/>
    <x v="0"/>
    <n v="3"/>
    <x v="2"/>
    <x v="30"/>
    <n v="7.8120948797365379"/>
    <n v="10"/>
    <n v="44938"/>
    <m/>
    <m/>
  </r>
  <r>
    <n v="9408"/>
    <n v="56"/>
    <n v="0"/>
    <n v="1"/>
    <x v="0"/>
    <n v="3"/>
    <x v="4"/>
    <x v="30"/>
    <n v="7.8120948797365379"/>
    <n v="10"/>
    <s v="8/15/2024"/>
    <m/>
    <m/>
  </r>
  <r>
    <n v="9450"/>
    <n v="46"/>
    <n v="1"/>
    <n v="1"/>
    <x v="0"/>
    <n v="3"/>
    <x v="4"/>
    <x v="30"/>
    <n v="7.8120948797365379"/>
    <n v="10"/>
    <n v="45513"/>
    <m/>
    <m/>
  </r>
  <r>
    <n v="9592"/>
    <n v="62"/>
    <n v="1"/>
    <n v="1"/>
    <x v="0"/>
    <n v="3"/>
    <x v="4"/>
    <x v="30"/>
    <n v="7.8120948797365379"/>
    <n v="10"/>
    <s v="2/23/2024"/>
    <m/>
    <m/>
  </r>
  <r>
    <n v="9721"/>
    <n v="66"/>
    <n v="0"/>
    <n v="0"/>
    <x v="0"/>
    <n v="3"/>
    <x v="2"/>
    <x v="30"/>
    <n v="7.8120948797365379"/>
    <n v="10"/>
    <n v="45536"/>
    <m/>
    <m/>
  </r>
  <r>
    <n v="9859"/>
    <n v="74"/>
    <n v="1"/>
    <n v="0"/>
    <x v="0"/>
    <n v="3"/>
    <x v="2"/>
    <x v="30"/>
    <n v="7.8120948797365379"/>
    <n v="10"/>
    <n v="45479"/>
    <m/>
    <m/>
  </r>
  <r>
    <n v="9870"/>
    <n v="65"/>
    <n v="1"/>
    <n v="0"/>
    <x v="0"/>
    <n v="3"/>
    <x v="2"/>
    <x v="30"/>
    <n v="7.8120948797365379"/>
    <n v="10"/>
    <s v="1/15/2024"/>
    <m/>
    <m/>
  </r>
  <r>
    <n v="9916"/>
    <n v="38"/>
    <n v="1"/>
    <n v="1"/>
    <x v="0"/>
    <n v="3"/>
    <x v="4"/>
    <x v="30"/>
    <n v="7.8120948797365379"/>
    <n v="10"/>
    <n v="45388"/>
    <m/>
    <m/>
  </r>
  <r>
    <n v="51"/>
    <n v="44"/>
    <n v="0"/>
    <n v="0"/>
    <x v="4"/>
    <n v="5"/>
    <x v="2"/>
    <x v="31"/>
    <n v="7.8352865980795103"/>
    <n v="7"/>
    <s v="5/22/2024"/>
    <m/>
    <m/>
  </r>
  <r>
    <n v="125"/>
    <n v="34"/>
    <n v="1"/>
    <n v="0"/>
    <x v="4"/>
    <n v="2"/>
    <x v="2"/>
    <x v="31"/>
    <n v="7.8352865980795103"/>
    <n v="7"/>
    <s v="6/26/2024"/>
    <m/>
    <m/>
  </r>
  <r>
    <n v="144"/>
    <n v="73"/>
    <n v="0"/>
    <n v="0"/>
    <x v="4"/>
    <n v="1"/>
    <x v="2"/>
    <x v="31"/>
    <n v="7.8352865980795103"/>
    <n v="7"/>
    <n v="45538"/>
    <m/>
    <m/>
  </r>
  <r>
    <n v="273"/>
    <n v="28"/>
    <n v="1"/>
    <n v="0"/>
    <x v="4"/>
    <n v="4"/>
    <x v="0"/>
    <x v="31"/>
    <n v="7.8352865980795103"/>
    <n v="7"/>
    <s v="5/26/2024"/>
    <m/>
    <m/>
  </r>
  <r>
    <n v="275"/>
    <n v="27"/>
    <n v="0"/>
    <n v="0"/>
    <x v="4"/>
    <n v="4"/>
    <x v="1"/>
    <x v="31"/>
    <n v="7.8352865980795103"/>
    <n v="7"/>
    <s v="5/18/2024"/>
    <m/>
    <m/>
  </r>
  <r>
    <n v="320"/>
    <n v="80"/>
    <n v="0"/>
    <n v="0"/>
    <x v="4"/>
    <n v="2"/>
    <x v="0"/>
    <x v="31"/>
    <n v="7.8352865980795103"/>
    <n v="7"/>
    <s v="6/30/2024"/>
    <m/>
    <m/>
  </r>
  <r>
    <n v="647"/>
    <n v="41"/>
    <n v="0"/>
    <n v="0"/>
    <x v="4"/>
    <n v="4"/>
    <x v="0"/>
    <x v="31"/>
    <n v="7.8352865980795103"/>
    <n v="7"/>
    <s v="3/24/2024"/>
    <m/>
    <m/>
  </r>
  <r>
    <n v="668"/>
    <n v="37"/>
    <n v="1"/>
    <n v="0"/>
    <x v="4"/>
    <n v="3"/>
    <x v="0"/>
    <x v="31"/>
    <n v="7.8352865980795103"/>
    <n v="7"/>
    <s v="4/22/2024"/>
    <m/>
    <m/>
  </r>
  <r>
    <n v="867"/>
    <n v="43"/>
    <n v="0"/>
    <n v="1"/>
    <x v="4"/>
    <n v="1"/>
    <x v="1"/>
    <x v="31"/>
    <n v="7.8352865980795103"/>
    <n v="7"/>
    <s v="5/21/2024"/>
    <m/>
    <m/>
  </r>
  <r>
    <n v="868"/>
    <n v="72"/>
    <n v="1"/>
    <n v="0"/>
    <x v="4"/>
    <n v="3"/>
    <x v="2"/>
    <x v="31"/>
    <n v="7.8352865980795103"/>
    <n v="7"/>
    <n v="45414"/>
    <m/>
    <m/>
  </r>
  <r>
    <n v="871"/>
    <n v="35"/>
    <n v="0"/>
    <n v="1"/>
    <x v="4"/>
    <n v="4"/>
    <x v="1"/>
    <x v="31"/>
    <n v="7.8352865980795103"/>
    <n v="7"/>
    <n v="45482"/>
    <m/>
    <m/>
  </r>
  <r>
    <n v="958"/>
    <n v="80"/>
    <n v="0"/>
    <n v="0"/>
    <x v="4"/>
    <n v="2"/>
    <x v="0"/>
    <x v="31"/>
    <n v="7.8352865980795103"/>
    <n v="7"/>
    <s v="7/20/2024"/>
    <m/>
    <m/>
  </r>
  <r>
    <n v="1002"/>
    <n v="58"/>
    <n v="0"/>
    <n v="0"/>
    <x v="4"/>
    <n v="5"/>
    <x v="2"/>
    <x v="31"/>
    <n v="7.8352865980795103"/>
    <n v="7"/>
    <s v="3/21/2024"/>
    <m/>
    <m/>
  </r>
  <r>
    <n v="1128"/>
    <n v="23"/>
    <n v="0"/>
    <n v="0"/>
    <x v="4"/>
    <n v="3"/>
    <x v="2"/>
    <x v="31"/>
    <n v="7.8352865980795103"/>
    <n v="7"/>
    <n v="45599"/>
    <m/>
    <m/>
  </r>
  <r>
    <n v="1129"/>
    <n v="58"/>
    <n v="1"/>
    <n v="0"/>
    <x v="4"/>
    <n v="3"/>
    <x v="2"/>
    <x v="31"/>
    <n v="7.8352865980795103"/>
    <n v="7"/>
    <n v="45326"/>
    <m/>
    <m/>
  </r>
  <r>
    <n v="1137"/>
    <n v="67"/>
    <n v="1"/>
    <n v="0"/>
    <x v="4"/>
    <n v="4"/>
    <x v="1"/>
    <x v="31"/>
    <n v="7.8352865980795103"/>
    <n v="7"/>
    <s v="8/27/2024"/>
    <m/>
    <m/>
  </r>
  <r>
    <n v="1192"/>
    <n v="61"/>
    <n v="0"/>
    <n v="0"/>
    <x v="4"/>
    <n v="1"/>
    <x v="0"/>
    <x v="31"/>
    <n v="7.8352865980795103"/>
    <n v="7"/>
    <s v="3/26/2024"/>
    <m/>
    <m/>
  </r>
  <r>
    <n v="1200"/>
    <n v="34"/>
    <n v="1"/>
    <n v="0"/>
    <x v="4"/>
    <n v="4"/>
    <x v="1"/>
    <x v="31"/>
    <n v="7.8352865980795103"/>
    <n v="7"/>
    <s v="9/20/2024"/>
    <m/>
    <m/>
  </r>
  <r>
    <n v="1241"/>
    <n v="54"/>
    <n v="1"/>
    <n v="0"/>
    <x v="4"/>
    <n v="3"/>
    <x v="1"/>
    <x v="31"/>
    <n v="7.8352865980795103"/>
    <n v="7"/>
    <s v="3/14/2024"/>
    <m/>
    <m/>
  </r>
  <r>
    <n v="1302"/>
    <n v="37"/>
    <n v="0"/>
    <n v="0"/>
    <x v="4"/>
    <n v="5"/>
    <x v="0"/>
    <x v="31"/>
    <n v="7.8352865980795103"/>
    <n v="7"/>
    <s v="7/30/2024"/>
    <m/>
    <m/>
  </r>
  <r>
    <n v="1427"/>
    <n v="53"/>
    <n v="1"/>
    <n v="0"/>
    <x v="4"/>
    <n v="1"/>
    <x v="0"/>
    <x v="31"/>
    <n v="7.8352865980795103"/>
    <n v="7"/>
    <n v="45352"/>
    <m/>
    <m/>
  </r>
  <r>
    <n v="1529"/>
    <n v="22"/>
    <n v="1"/>
    <n v="0"/>
    <x v="4"/>
    <n v="2"/>
    <x v="2"/>
    <x v="31"/>
    <n v="7.8352865980795103"/>
    <n v="7"/>
    <s v="1/23/2024"/>
    <m/>
    <m/>
  </r>
  <r>
    <n v="1739"/>
    <n v="50"/>
    <n v="1"/>
    <n v="0"/>
    <x v="4"/>
    <n v="1"/>
    <x v="2"/>
    <x v="31"/>
    <n v="7.8352865980795103"/>
    <n v="7"/>
    <s v="8/22/2024"/>
    <m/>
    <m/>
  </r>
  <r>
    <n v="1757"/>
    <n v="19"/>
    <n v="1"/>
    <n v="0"/>
    <x v="4"/>
    <n v="1"/>
    <x v="1"/>
    <x v="31"/>
    <n v="7.8352865980795103"/>
    <n v="7"/>
    <s v="8/13/2024"/>
    <m/>
    <m/>
  </r>
  <r>
    <n v="1886"/>
    <n v="43"/>
    <n v="0"/>
    <n v="0"/>
    <x v="4"/>
    <n v="1"/>
    <x v="1"/>
    <x v="31"/>
    <n v="7.8352865980795103"/>
    <n v="7"/>
    <n v="45325"/>
    <m/>
    <m/>
  </r>
  <r>
    <n v="1928"/>
    <n v="77"/>
    <n v="1"/>
    <n v="1"/>
    <x v="4"/>
    <n v="4"/>
    <x v="2"/>
    <x v="31"/>
    <n v="7.8352865980795103"/>
    <n v="7"/>
    <n v="45328"/>
    <m/>
    <m/>
  </r>
  <r>
    <n v="1995"/>
    <n v="21"/>
    <n v="0"/>
    <n v="0"/>
    <x v="4"/>
    <n v="3"/>
    <x v="1"/>
    <x v="31"/>
    <n v="7.8352865980795103"/>
    <n v="7"/>
    <s v="1/25/2024"/>
    <m/>
    <m/>
  </r>
  <r>
    <n v="2129"/>
    <n v="56"/>
    <n v="0"/>
    <n v="1"/>
    <x v="4"/>
    <n v="3"/>
    <x v="2"/>
    <x v="31"/>
    <n v="7.8352865980795103"/>
    <n v="7"/>
    <n v="45420"/>
    <m/>
    <m/>
  </r>
  <r>
    <n v="2160"/>
    <n v="28"/>
    <n v="0"/>
    <n v="0"/>
    <x v="4"/>
    <n v="2"/>
    <x v="2"/>
    <x v="31"/>
    <n v="7.8352865980795103"/>
    <n v="7"/>
    <s v="8/18/2024"/>
    <m/>
    <m/>
  </r>
  <r>
    <n v="2277"/>
    <n v="70"/>
    <n v="1"/>
    <n v="0"/>
    <x v="4"/>
    <n v="5"/>
    <x v="2"/>
    <x v="31"/>
    <n v="7.8352865980795103"/>
    <n v="7"/>
    <n v="45507"/>
    <m/>
    <m/>
  </r>
  <r>
    <n v="2404"/>
    <n v="56"/>
    <n v="1"/>
    <n v="0"/>
    <x v="4"/>
    <n v="2"/>
    <x v="2"/>
    <x v="31"/>
    <n v="7.8352865980795103"/>
    <n v="7"/>
    <s v="1/22/2024"/>
    <m/>
    <m/>
  </r>
  <r>
    <n v="2451"/>
    <n v="53"/>
    <n v="0"/>
    <n v="0"/>
    <x v="4"/>
    <n v="3"/>
    <x v="2"/>
    <x v="31"/>
    <n v="7.8352865980795103"/>
    <n v="7"/>
    <n v="45331"/>
    <m/>
    <m/>
  </r>
  <r>
    <n v="2822"/>
    <n v="40"/>
    <n v="1"/>
    <n v="1"/>
    <x v="4"/>
    <n v="2"/>
    <x v="0"/>
    <x v="31"/>
    <n v="7.8352865980795103"/>
    <n v="7"/>
    <s v="4/18/2024"/>
    <m/>
    <m/>
  </r>
  <r>
    <n v="2858"/>
    <n v="77"/>
    <n v="1"/>
    <n v="0"/>
    <x v="4"/>
    <n v="4"/>
    <x v="1"/>
    <x v="31"/>
    <n v="7.8352865980795103"/>
    <n v="7"/>
    <s v="7/19/2024"/>
    <m/>
    <m/>
  </r>
  <r>
    <n v="3191"/>
    <n v="23"/>
    <n v="0"/>
    <n v="0"/>
    <x v="4"/>
    <n v="3"/>
    <x v="0"/>
    <x v="31"/>
    <n v="7.8352865980795103"/>
    <n v="7"/>
    <s v="1/19/2024"/>
    <m/>
    <m/>
  </r>
  <r>
    <n v="3265"/>
    <n v="60"/>
    <n v="0"/>
    <n v="0"/>
    <x v="4"/>
    <n v="2"/>
    <x v="1"/>
    <x v="31"/>
    <n v="7.8352865980795103"/>
    <n v="7"/>
    <s v="4/22/2024"/>
    <m/>
    <m/>
  </r>
  <r>
    <n v="3283"/>
    <n v="27"/>
    <n v="0"/>
    <n v="0"/>
    <x v="4"/>
    <n v="5"/>
    <x v="0"/>
    <x v="31"/>
    <n v="7.8352865980795103"/>
    <n v="7"/>
    <n v="45413"/>
    <m/>
    <m/>
  </r>
  <r>
    <n v="3306"/>
    <n v="30"/>
    <n v="0"/>
    <n v="1"/>
    <x v="4"/>
    <n v="4"/>
    <x v="0"/>
    <x v="31"/>
    <n v="7.8352865980795103"/>
    <n v="7"/>
    <s v="3/20/2024"/>
    <m/>
    <m/>
  </r>
  <r>
    <n v="3318"/>
    <n v="74"/>
    <n v="0"/>
    <n v="0"/>
    <x v="4"/>
    <n v="4"/>
    <x v="2"/>
    <x v="31"/>
    <n v="7.8352865980795103"/>
    <n v="7"/>
    <n v="45482"/>
    <m/>
    <m/>
  </r>
  <r>
    <n v="3367"/>
    <n v="26"/>
    <n v="1"/>
    <n v="0"/>
    <x v="4"/>
    <n v="3"/>
    <x v="1"/>
    <x v="31"/>
    <n v="7.8352865980795103"/>
    <n v="7"/>
    <s v="3/24/2024"/>
    <m/>
    <m/>
  </r>
  <r>
    <n v="3406"/>
    <n v="28"/>
    <n v="1"/>
    <n v="0"/>
    <x v="4"/>
    <n v="5"/>
    <x v="1"/>
    <x v="31"/>
    <n v="7.8352865980795103"/>
    <n v="7"/>
    <n v="45292"/>
    <m/>
    <m/>
  </r>
  <r>
    <n v="3460"/>
    <n v="59"/>
    <n v="0"/>
    <n v="0"/>
    <x v="4"/>
    <n v="1"/>
    <x v="2"/>
    <x v="31"/>
    <n v="7.8352865980795103"/>
    <n v="7"/>
    <n v="45481"/>
    <m/>
    <m/>
  </r>
  <r>
    <n v="3467"/>
    <n v="59"/>
    <n v="1"/>
    <n v="1"/>
    <x v="4"/>
    <n v="1"/>
    <x v="1"/>
    <x v="31"/>
    <n v="7.8352865980795103"/>
    <n v="7"/>
    <s v="2/28/2024"/>
    <m/>
    <m/>
  </r>
  <r>
    <n v="3638"/>
    <n v="27"/>
    <n v="1"/>
    <n v="0"/>
    <x v="4"/>
    <n v="2"/>
    <x v="0"/>
    <x v="31"/>
    <n v="7.8352865980795103"/>
    <n v="7"/>
    <s v="1/14/2024"/>
    <m/>
    <m/>
  </r>
  <r>
    <n v="3683"/>
    <n v="67"/>
    <n v="0"/>
    <n v="1"/>
    <x v="4"/>
    <n v="2"/>
    <x v="1"/>
    <x v="31"/>
    <n v="7.8352865980795103"/>
    <n v="7"/>
    <n v="45358"/>
    <m/>
    <m/>
  </r>
  <r>
    <n v="3816"/>
    <n v="54"/>
    <n v="0"/>
    <n v="1"/>
    <x v="4"/>
    <n v="4"/>
    <x v="2"/>
    <x v="31"/>
    <n v="7.8352865980795103"/>
    <n v="7"/>
    <n v="45568"/>
    <m/>
    <m/>
  </r>
  <r>
    <n v="4013"/>
    <n v="48"/>
    <n v="0"/>
    <n v="0"/>
    <x v="4"/>
    <n v="5"/>
    <x v="2"/>
    <x v="31"/>
    <n v="7.8352865980795103"/>
    <n v="7"/>
    <s v="8/26/2024"/>
    <m/>
    <m/>
  </r>
  <r>
    <n v="4030"/>
    <n v="37"/>
    <n v="0"/>
    <n v="0"/>
    <x v="4"/>
    <n v="4"/>
    <x v="1"/>
    <x v="31"/>
    <n v="7.8352865980795103"/>
    <n v="7"/>
    <s v="3/27/2024"/>
    <m/>
    <m/>
  </r>
  <r>
    <n v="4104"/>
    <n v="52"/>
    <n v="1"/>
    <n v="0"/>
    <x v="4"/>
    <n v="5"/>
    <x v="0"/>
    <x v="31"/>
    <n v="7.8352865980795103"/>
    <n v="7"/>
    <n v="45541"/>
    <m/>
    <m/>
  </r>
  <r>
    <n v="4128"/>
    <n v="71"/>
    <n v="1"/>
    <n v="0"/>
    <x v="4"/>
    <n v="4"/>
    <x v="2"/>
    <x v="31"/>
    <n v="7.8352865980795103"/>
    <n v="7"/>
    <s v="4/27/2024"/>
    <m/>
    <m/>
  </r>
  <r>
    <n v="4295"/>
    <n v="26"/>
    <n v="1"/>
    <n v="0"/>
    <x v="4"/>
    <n v="1"/>
    <x v="1"/>
    <x v="31"/>
    <n v="7.8352865980795103"/>
    <n v="7"/>
    <s v="3/15/2024"/>
    <m/>
    <m/>
  </r>
  <r>
    <n v="4407"/>
    <n v="31"/>
    <n v="0"/>
    <n v="1"/>
    <x v="4"/>
    <n v="3"/>
    <x v="2"/>
    <x v="31"/>
    <n v="7.8352865980795103"/>
    <n v="7"/>
    <n v="45360"/>
    <m/>
    <m/>
  </r>
  <r>
    <n v="4416"/>
    <n v="30"/>
    <n v="1"/>
    <n v="0"/>
    <x v="4"/>
    <n v="2"/>
    <x v="0"/>
    <x v="31"/>
    <n v="7.8352865980795103"/>
    <n v="7"/>
    <n v="45566"/>
    <m/>
    <m/>
  </r>
  <r>
    <n v="4547"/>
    <n v="30"/>
    <n v="1"/>
    <n v="0"/>
    <x v="4"/>
    <n v="3"/>
    <x v="1"/>
    <x v="31"/>
    <n v="7.8352865980795103"/>
    <n v="7"/>
    <s v="2/26/2024"/>
    <m/>
    <m/>
  </r>
  <r>
    <n v="4604"/>
    <n v="44"/>
    <n v="1"/>
    <n v="0"/>
    <x v="4"/>
    <n v="4"/>
    <x v="1"/>
    <x v="31"/>
    <n v="7.8352865980795103"/>
    <n v="7"/>
    <s v="2/20/2024"/>
    <m/>
    <m/>
  </r>
  <r>
    <n v="4690"/>
    <n v="28"/>
    <n v="0"/>
    <n v="0"/>
    <x v="4"/>
    <n v="1"/>
    <x v="2"/>
    <x v="31"/>
    <n v="7.8352865980795103"/>
    <n v="7"/>
    <s v="1/31/2024"/>
    <m/>
    <m/>
  </r>
  <r>
    <n v="4710"/>
    <n v="33"/>
    <n v="1"/>
    <n v="1"/>
    <x v="4"/>
    <n v="1"/>
    <x v="0"/>
    <x v="31"/>
    <n v="7.8352865980795103"/>
    <n v="7"/>
    <s v="6/22/2024"/>
    <m/>
    <m/>
  </r>
  <r>
    <n v="4728"/>
    <n v="53"/>
    <n v="0"/>
    <n v="1"/>
    <x v="4"/>
    <n v="4"/>
    <x v="1"/>
    <x v="31"/>
    <n v="7.8352865980795103"/>
    <n v="7"/>
    <n v="45416"/>
    <m/>
    <m/>
  </r>
  <r>
    <n v="4863"/>
    <n v="62"/>
    <n v="0"/>
    <n v="0"/>
    <x v="4"/>
    <n v="2"/>
    <x v="2"/>
    <x v="31"/>
    <n v="7.8352865980795103"/>
    <n v="7"/>
    <s v="5/23/2024"/>
    <m/>
    <m/>
  </r>
  <r>
    <n v="4896"/>
    <n v="33"/>
    <n v="1"/>
    <n v="1"/>
    <x v="4"/>
    <n v="3"/>
    <x v="0"/>
    <x v="31"/>
    <n v="7.8352865980795103"/>
    <n v="7"/>
    <s v="4/27/2024"/>
    <m/>
    <m/>
  </r>
  <r>
    <n v="5101"/>
    <n v="52"/>
    <n v="1"/>
    <n v="0"/>
    <x v="4"/>
    <n v="1"/>
    <x v="0"/>
    <x v="31"/>
    <n v="7.8352865980795103"/>
    <n v="7"/>
    <s v="1/15/2024"/>
    <m/>
    <m/>
  </r>
  <r>
    <n v="5178"/>
    <n v="56"/>
    <n v="0"/>
    <n v="0"/>
    <x v="4"/>
    <n v="4"/>
    <x v="2"/>
    <x v="31"/>
    <n v="7.8352865980795103"/>
    <n v="7"/>
    <n v="45633"/>
    <m/>
    <m/>
  </r>
  <r>
    <n v="5274"/>
    <n v="73"/>
    <n v="1"/>
    <n v="0"/>
    <x v="4"/>
    <n v="2"/>
    <x v="2"/>
    <x v="31"/>
    <n v="7.8352865980795103"/>
    <n v="7"/>
    <s v="6/13/2024"/>
    <m/>
    <m/>
  </r>
  <r>
    <n v="5277"/>
    <n v="69"/>
    <n v="1"/>
    <n v="1"/>
    <x v="4"/>
    <n v="1"/>
    <x v="2"/>
    <x v="31"/>
    <n v="7.8352865980795103"/>
    <n v="7"/>
    <s v="4/25/2024"/>
    <m/>
    <m/>
  </r>
  <r>
    <n v="5566"/>
    <n v="18"/>
    <n v="1"/>
    <n v="0"/>
    <x v="4"/>
    <n v="1"/>
    <x v="0"/>
    <x v="31"/>
    <n v="7.8352865980795103"/>
    <n v="7"/>
    <s v="6/24/2024"/>
    <m/>
    <m/>
  </r>
  <r>
    <n v="5619"/>
    <n v="28"/>
    <n v="1"/>
    <n v="1"/>
    <x v="4"/>
    <n v="4"/>
    <x v="2"/>
    <x v="31"/>
    <n v="7.8352865980795103"/>
    <n v="7"/>
    <s v="7/22/2024"/>
    <m/>
    <m/>
  </r>
  <r>
    <n v="5708"/>
    <n v="46"/>
    <n v="1"/>
    <n v="0"/>
    <x v="4"/>
    <n v="3"/>
    <x v="1"/>
    <x v="31"/>
    <n v="7.8352865980795103"/>
    <n v="7"/>
    <s v="7/14/2024"/>
    <m/>
    <m/>
  </r>
  <r>
    <n v="6246"/>
    <n v="67"/>
    <n v="1"/>
    <n v="1"/>
    <x v="4"/>
    <n v="2"/>
    <x v="1"/>
    <x v="31"/>
    <n v="7.8352865980795103"/>
    <n v="7"/>
    <s v="8/19/2024"/>
    <m/>
    <m/>
  </r>
  <r>
    <n v="6285"/>
    <n v="22"/>
    <n v="0"/>
    <n v="0"/>
    <x v="4"/>
    <n v="4"/>
    <x v="0"/>
    <x v="31"/>
    <n v="7.8352865980795103"/>
    <n v="7"/>
    <n v="45634"/>
    <m/>
    <m/>
  </r>
  <r>
    <n v="6388"/>
    <n v="54"/>
    <n v="0"/>
    <n v="0"/>
    <x v="4"/>
    <n v="5"/>
    <x v="0"/>
    <x v="31"/>
    <n v="7.8352865980795103"/>
    <n v="7"/>
    <n v="45506"/>
    <m/>
    <m/>
  </r>
  <r>
    <n v="6393"/>
    <n v="25"/>
    <n v="1"/>
    <n v="0"/>
    <x v="4"/>
    <n v="3"/>
    <x v="2"/>
    <x v="31"/>
    <n v="7.8352865980795103"/>
    <n v="7"/>
    <n v="45507"/>
    <m/>
    <m/>
  </r>
  <r>
    <n v="6568"/>
    <n v="35"/>
    <n v="0"/>
    <n v="0"/>
    <x v="4"/>
    <n v="5"/>
    <x v="2"/>
    <x v="31"/>
    <n v="7.8352865980795103"/>
    <n v="7"/>
    <n v="45570"/>
    <m/>
    <m/>
  </r>
  <r>
    <n v="6570"/>
    <n v="49"/>
    <n v="1"/>
    <n v="0"/>
    <x v="4"/>
    <n v="5"/>
    <x v="0"/>
    <x v="31"/>
    <n v="7.8352865980795103"/>
    <n v="7"/>
    <s v="6/14/2024"/>
    <m/>
    <m/>
  </r>
  <r>
    <n v="6639"/>
    <n v="21"/>
    <n v="0"/>
    <n v="0"/>
    <x v="4"/>
    <n v="4"/>
    <x v="2"/>
    <x v="31"/>
    <n v="7.8352865980795103"/>
    <n v="7"/>
    <s v="4/18/2024"/>
    <m/>
    <m/>
  </r>
  <r>
    <n v="6703"/>
    <n v="48"/>
    <n v="1"/>
    <n v="0"/>
    <x v="4"/>
    <n v="2"/>
    <x v="2"/>
    <x v="31"/>
    <n v="7.8352865980795103"/>
    <n v="7"/>
    <n v="45452"/>
    <m/>
    <m/>
  </r>
  <r>
    <n v="6913"/>
    <n v="27"/>
    <n v="0"/>
    <n v="0"/>
    <x v="4"/>
    <n v="5"/>
    <x v="0"/>
    <x v="31"/>
    <n v="7.8352865980795103"/>
    <n v="7"/>
    <n v="45419"/>
    <m/>
    <m/>
  </r>
  <r>
    <n v="6958"/>
    <n v="79"/>
    <n v="0"/>
    <n v="1"/>
    <x v="4"/>
    <n v="4"/>
    <x v="1"/>
    <x v="31"/>
    <n v="7.8352865980795103"/>
    <n v="7"/>
    <n v="45414"/>
    <m/>
    <m/>
  </r>
  <r>
    <n v="6987"/>
    <n v="19"/>
    <n v="1"/>
    <n v="1"/>
    <x v="4"/>
    <n v="2"/>
    <x v="1"/>
    <x v="31"/>
    <n v="7.8352865980795103"/>
    <n v="7"/>
    <s v="5/19/2024"/>
    <m/>
    <m/>
  </r>
  <r>
    <n v="7009"/>
    <n v="50"/>
    <n v="1"/>
    <n v="1"/>
    <x v="4"/>
    <n v="5"/>
    <x v="2"/>
    <x v="31"/>
    <n v="7.8352865980795103"/>
    <n v="7"/>
    <n v="45450"/>
    <m/>
    <m/>
  </r>
  <r>
    <n v="7081"/>
    <n v="41"/>
    <n v="1"/>
    <n v="0"/>
    <x v="4"/>
    <n v="1"/>
    <x v="1"/>
    <x v="31"/>
    <n v="7.8352865980795103"/>
    <n v="7"/>
    <s v="7/22/2024"/>
    <m/>
    <m/>
  </r>
  <r>
    <n v="7250"/>
    <n v="36"/>
    <n v="1"/>
    <n v="0"/>
    <x v="4"/>
    <n v="5"/>
    <x v="1"/>
    <x v="31"/>
    <n v="7.8352865980795103"/>
    <n v="7"/>
    <s v="5/14/2024"/>
    <m/>
    <m/>
  </r>
  <r>
    <n v="7253"/>
    <n v="25"/>
    <n v="0"/>
    <n v="1"/>
    <x v="4"/>
    <n v="1"/>
    <x v="1"/>
    <x v="31"/>
    <n v="7.8352865980795103"/>
    <n v="7"/>
    <s v="6/17/2024"/>
    <m/>
    <m/>
  </r>
  <r>
    <n v="7386"/>
    <n v="29"/>
    <n v="1"/>
    <n v="1"/>
    <x v="4"/>
    <n v="4"/>
    <x v="2"/>
    <x v="31"/>
    <n v="7.8352865980795103"/>
    <n v="7"/>
    <n v="45329"/>
    <m/>
    <m/>
  </r>
  <r>
    <n v="7617"/>
    <n v="59"/>
    <n v="0"/>
    <n v="1"/>
    <x v="4"/>
    <n v="5"/>
    <x v="2"/>
    <x v="31"/>
    <n v="7.8352865980795103"/>
    <n v="7"/>
    <s v="1/30/2024"/>
    <m/>
    <m/>
  </r>
  <r>
    <n v="7853"/>
    <n v="57"/>
    <n v="0"/>
    <n v="1"/>
    <x v="4"/>
    <n v="5"/>
    <x v="1"/>
    <x v="31"/>
    <n v="7.8352865980795103"/>
    <n v="7"/>
    <n v="45571"/>
    <m/>
    <m/>
  </r>
  <r>
    <n v="7999"/>
    <n v="45"/>
    <n v="0"/>
    <n v="0"/>
    <x v="4"/>
    <n v="3"/>
    <x v="2"/>
    <x v="31"/>
    <n v="7.8352865980795103"/>
    <n v="7"/>
    <s v="9/16/2024"/>
    <m/>
    <m/>
  </r>
  <r>
    <n v="8379"/>
    <n v="50"/>
    <n v="1"/>
    <n v="1"/>
    <x v="4"/>
    <n v="4"/>
    <x v="1"/>
    <x v="31"/>
    <n v="7.8352865980795103"/>
    <n v="7"/>
    <n v="45600"/>
    <m/>
    <m/>
  </r>
  <r>
    <n v="8399"/>
    <n v="32"/>
    <n v="0"/>
    <n v="0"/>
    <x v="4"/>
    <n v="4"/>
    <x v="1"/>
    <x v="31"/>
    <n v="7.8352865980795103"/>
    <n v="7"/>
    <n v="45385"/>
    <m/>
    <m/>
  </r>
  <r>
    <n v="8428"/>
    <n v="37"/>
    <n v="1"/>
    <n v="0"/>
    <x v="4"/>
    <n v="3"/>
    <x v="1"/>
    <x v="31"/>
    <n v="7.8352865980795103"/>
    <n v="7"/>
    <n v="45419"/>
    <m/>
    <m/>
  </r>
  <r>
    <n v="8550"/>
    <n v="24"/>
    <n v="0"/>
    <n v="0"/>
    <x v="4"/>
    <n v="2"/>
    <x v="1"/>
    <x v="31"/>
    <n v="7.8352865980795103"/>
    <n v="7"/>
    <n v="45510"/>
    <m/>
    <m/>
  </r>
  <r>
    <n v="8632"/>
    <n v="42"/>
    <n v="0"/>
    <n v="1"/>
    <x v="4"/>
    <n v="3"/>
    <x v="1"/>
    <x v="31"/>
    <n v="7.8352865980795103"/>
    <n v="7"/>
    <s v="2/20/2024"/>
    <m/>
    <m/>
  </r>
  <r>
    <n v="8741"/>
    <n v="68"/>
    <n v="0"/>
    <n v="0"/>
    <x v="4"/>
    <n v="3"/>
    <x v="0"/>
    <x v="31"/>
    <n v="7.8352865980795103"/>
    <n v="7"/>
    <s v="4/14/2024"/>
    <m/>
    <m/>
  </r>
  <r>
    <n v="9003"/>
    <n v="26"/>
    <n v="0"/>
    <n v="0"/>
    <x v="4"/>
    <n v="4"/>
    <x v="0"/>
    <x v="31"/>
    <n v="7.8352865980795103"/>
    <n v="7"/>
    <s v="4/20/2024"/>
    <m/>
    <m/>
  </r>
  <r>
    <n v="9236"/>
    <n v="38"/>
    <n v="0"/>
    <n v="0"/>
    <x v="4"/>
    <n v="1"/>
    <x v="0"/>
    <x v="31"/>
    <n v="7.8352865980795103"/>
    <n v="7"/>
    <n v="45324"/>
    <m/>
    <m/>
  </r>
  <r>
    <n v="9249"/>
    <n v="73"/>
    <n v="1"/>
    <n v="1"/>
    <x v="4"/>
    <n v="3"/>
    <x v="2"/>
    <x v="31"/>
    <n v="7.8352865980795103"/>
    <n v="7"/>
    <s v="1/26/2024"/>
    <m/>
    <m/>
  </r>
  <r>
    <n v="9287"/>
    <n v="42"/>
    <n v="0"/>
    <n v="0"/>
    <x v="4"/>
    <n v="4"/>
    <x v="2"/>
    <x v="31"/>
    <n v="7.8352865980795103"/>
    <n v="7"/>
    <n v="45420"/>
    <m/>
    <m/>
  </r>
  <r>
    <n v="9375"/>
    <n v="29"/>
    <n v="1"/>
    <n v="0"/>
    <x v="4"/>
    <n v="4"/>
    <x v="2"/>
    <x v="31"/>
    <n v="7.8352865980795103"/>
    <n v="7"/>
    <s v="7/24/2024"/>
    <m/>
    <m/>
  </r>
  <r>
    <n v="9558"/>
    <n v="70"/>
    <n v="0"/>
    <n v="0"/>
    <x v="4"/>
    <n v="4"/>
    <x v="2"/>
    <x v="31"/>
    <n v="7.8352865980795103"/>
    <n v="7"/>
    <n v="45386"/>
    <m/>
    <m/>
  </r>
  <r>
    <n v="9580"/>
    <n v="78"/>
    <n v="0"/>
    <n v="0"/>
    <x v="4"/>
    <n v="4"/>
    <x v="0"/>
    <x v="31"/>
    <n v="7.8352865980795103"/>
    <n v="7"/>
    <s v="5/13/2024"/>
    <m/>
    <m/>
  </r>
  <r>
    <n v="9674"/>
    <n v="20"/>
    <n v="0"/>
    <n v="0"/>
    <x v="4"/>
    <n v="3"/>
    <x v="1"/>
    <x v="31"/>
    <n v="7.8352865980795103"/>
    <n v="7"/>
    <n v="45629"/>
    <m/>
    <m/>
  </r>
  <r>
    <n v="9790"/>
    <n v="66"/>
    <n v="1"/>
    <n v="1"/>
    <x v="4"/>
    <n v="5"/>
    <x v="2"/>
    <x v="31"/>
    <n v="7.8352865980795103"/>
    <n v="7"/>
    <s v="1/21/2024"/>
    <m/>
    <m/>
  </r>
  <r>
    <n v="9872"/>
    <n v="29"/>
    <n v="0"/>
    <n v="1"/>
    <x v="4"/>
    <n v="1"/>
    <x v="1"/>
    <x v="31"/>
    <n v="7.8352865980795103"/>
    <n v="7"/>
    <n v="45571"/>
    <m/>
    <m/>
  </r>
  <r>
    <n v="9886"/>
    <n v="59"/>
    <n v="1"/>
    <n v="0"/>
    <x v="4"/>
    <n v="3"/>
    <x v="0"/>
    <x v="31"/>
    <n v="7.8352865980795103"/>
    <n v="7"/>
    <s v="5/28/2024"/>
    <m/>
    <m/>
  </r>
  <r>
    <n v="25"/>
    <n v="49"/>
    <n v="0"/>
    <n v="1"/>
    <x v="2"/>
    <n v="3"/>
    <x v="3"/>
    <x v="32"/>
    <n v="7.8377477123532291"/>
    <n v="3"/>
    <n v="45599"/>
    <m/>
    <m/>
  </r>
  <r>
    <n v="87"/>
    <n v="73"/>
    <n v="0"/>
    <n v="0"/>
    <x v="2"/>
    <n v="3"/>
    <x v="2"/>
    <x v="32"/>
    <n v="7.8377477123532291"/>
    <n v="3"/>
    <n v="45352"/>
    <m/>
    <m/>
  </r>
  <r>
    <n v="116"/>
    <n v="31"/>
    <n v="1"/>
    <n v="0"/>
    <x v="2"/>
    <n v="3"/>
    <x v="4"/>
    <x v="32"/>
    <n v="7.8377477123532291"/>
    <n v="3"/>
    <s v="10/22/2023"/>
    <m/>
    <m/>
  </r>
  <r>
    <n v="164"/>
    <n v="21"/>
    <n v="1"/>
    <n v="0"/>
    <x v="2"/>
    <n v="3"/>
    <x v="2"/>
    <x v="32"/>
    <n v="7.8377477123532291"/>
    <n v="3"/>
    <s v="1/28/2024"/>
    <m/>
    <m/>
  </r>
  <r>
    <n v="211"/>
    <n v="41"/>
    <n v="0"/>
    <n v="0"/>
    <x v="2"/>
    <n v="3"/>
    <x v="0"/>
    <x v="32"/>
    <n v="7.8377477123532291"/>
    <n v="3"/>
    <n v="45541"/>
    <m/>
    <m/>
  </r>
  <r>
    <n v="517"/>
    <n v="69"/>
    <n v="1"/>
    <n v="0"/>
    <x v="2"/>
    <n v="3"/>
    <x v="0"/>
    <x v="32"/>
    <n v="7.8377477123532291"/>
    <n v="3"/>
    <n v="45510"/>
    <m/>
    <m/>
  </r>
  <r>
    <n v="684"/>
    <n v="64"/>
    <n v="1"/>
    <n v="0"/>
    <x v="2"/>
    <n v="3"/>
    <x v="2"/>
    <x v="32"/>
    <n v="7.8377477123532291"/>
    <n v="3"/>
    <n v="45088"/>
    <m/>
    <m/>
  </r>
  <r>
    <n v="952"/>
    <n v="46"/>
    <n v="1"/>
    <n v="0"/>
    <x v="2"/>
    <n v="3"/>
    <x v="4"/>
    <x v="32"/>
    <n v="7.8377477123532291"/>
    <n v="3"/>
    <s v="8/20/2024"/>
    <m/>
    <m/>
  </r>
  <r>
    <n v="991"/>
    <n v="24"/>
    <n v="0"/>
    <n v="0"/>
    <x v="2"/>
    <n v="3"/>
    <x v="2"/>
    <x v="32"/>
    <n v="7.8377477123532291"/>
    <n v="3"/>
    <n v="45480"/>
    <m/>
    <m/>
  </r>
  <r>
    <n v="1011"/>
    <n v="63"/>
    <n v="1"/>
    <n v="0"/>
    <x v="2"/>
    <n v="3"/>
    <x v="0"/>
    <x v="32"/>
    <n v="7.8377477123532291"/>
    <n v="3"/>
    <s v="9/30/2023"/>
    <m/>
    <m/>
  </r>
  <r>
    <n v="1050"/>
    <n v="62"/>
    <n v="0"/>
    <n v="0"/>
    <x v="2"/>
    <n v="3"/>
    <x v="2"/>
    <x v="32"/>
    <n v="7.8377477123532291"/>
    <n v="3"/>
    <n v="45360"/>
    <m/>
    <m/>
  </r>
  <r>
    <n v="1261"/>
    <n v="48"/>
    <n v="1"/>
    <n v="1"/>
    <x v="2"/>
    <n v="3"/>
    <x v="0"/>
    <x v="32"/>
    <n v="7.8377477123532291"/>
    <n v="3"/>
    <s v="1/14/2024"/>
    <m/>
    <m/>
  </r>
  <r>
    <n v="1291"/>
    <n v="65"/>
    <n v="0"/>
    <n v="0"/>
    <x v="2"/>
    <n v="3"/>
    <x v="4"/>
    <x v="32"/>
    <n v="7.8377477123532291"/>
    <n v="3"/>
    <n v="45271"/>
    <m/>
    <m/>
  </r>
  <r>
    <n v="1582"/>
    <n v="40"/>
    <n v="1"/>
    <n v="0"/>
    <x v="2"/>
    <n v="3"/>
    <x v="2"/>
    <x v="32"/>
    <n v="7.8377477123532291"/>
    <n v="3"/>
    <n v="45359"/>
    <m/>
    <m/>
  </r>
  <r>
    <n v="1627"/>
    <n v="25"/>
    <n v="1"/>
    <n v="0"/>
    <x v="2"/>
    <n v="3"/>
    <x v="2"/>
    <x v="32"/>
    <n v="7.8377477123532291"/>
    <n v="3"/>
    <n v="45510"/>
    <m/>
    <m/>
  </r>
  <r>
    <n v="1798"/>
    <n v="37"/>
    <n v="1"/>
    <n v="0"/>
    <x v="2"/>
    <n v="3"/>
    <x v="4"/>
    <x v="32"/>
    <n v="7.8377477123532291"/>
    <n v="3"/>
    <n v="44996"/>
    <m/>
    <m/>
  </r>
  <r>
    <n v="2224"/>
    <n v="40"/>
    <n v="1"/>
    <n v="1"/>
    <x v="2"/>
    <n v="3"/>
    <x v="3"/>
    <x v="32"/>
    <n v="7.8377477123532291"/>
    <n v="3"/>
    <s v="1/30/2024"/>
    <m/>
    <m/>
  </r>
  <r>
    <n v="2431"/>
    <n v="34"/>
    <n v="1"/>
    <n v="0"/>
    <x v="2"/>
    <n v="3"/>
    <x v="2"/>
    <x v="32"/>
    <n v="7.8377477123532291"/>
    <n v="3"/>
    <n v="45389"/>
    <m/>
    <m/>
  </r>
  <r>
    <n v="2550"/>
    <n v="63"/>
    <n v="0"/>
    <n v="1"/>
    <x v="2"/>
    <n v="3"/>
    <x v="0"/>
    <x v="32"/>
    <n v="7.8377477123532291"/>
    <n v="3"/>
    <s v="5/15/2024"/>
    <m/>
    <m/>
  </r>
  <r>
    <n v="2579"/>
    <n v="43"/>
    <n v="1"/>
    <n v="0"/>
    <x v="2"/>
    <n v="3"/>
    <x v="4"/>
    <x v="32"/>
    <n v="7.8377477123532291"/>
    <n v="3"/>
    <s v="10/31/2023"/>
    <m/>
    <m/>
  </r>
  <r>
    <n v="2607"/>
    <n v="58"/>
    <n v="1"/>
    <n v="1"/>
    <x v="2"/>
    <n v="3"/>
    <x v="0"/>
    <x v="32"/>
    <n v="7.8377477123532291"/>
    <n v="3"/>
    <n v="45479"/>
    <m/>
    <m/>
  </r>
  <r>
    <n v="2656"/>
    <n v="63"/>
    <n v="0"/>
    <n v="1"/>
    <x v="2"/>
    <n v="3"/>
    <x v="3"/>
    <x v="32"/>
    <n v="7.8377477123532291"/>
    <n v="3"/>
    <s v="6/25/2024"/>
    <m/>
    <m/>
  </r>
  <r>
    <n v="2793"/>
    <n v="53"/>
    <n v="0"/>
    <n v="0"/>
    <x v="2"/>
    <n v="3"/>
    <x v="0"/>
    <x v="32"/>
    <n v="7.8377477123532291"/>
    <n v="3"/>
    <n v="45447"/>
    <m/>
    <m/>
  </r>
  <r>
    <n v="2799"/>
    <n v="26"/>
    <n v="1"/>
    <n v="0"/>
    <x v="2"/>
    <n v="3"/>
    <x v="3"/>
    <x v="32"/>
    <n v="7.8377477123532291"/>
    <n v="3"/>
    <n v="45148"/>
    <m/>
    <m/>
  </r>
  <r>
    <n v="2902"/>
    <n v="71"/>
    <n v="1"/>
    <n v="0"/>
    <x v="2"/>
    <n v="3"/>
    <x v="3"/>
    <x v="32"/>
    <n v="7.8377477123532291"/>
    <n v="3"/>
    <s v="12/30/2023"/>
    <m/>
    <m/>
  </r>
  <r>
    <n v="2957"/>
    <n v="40"/>
    <n v="1"/>
    <n v="0"/>
    <x v="2"/>
    <n v="3"/>
    <x v="4"/>
    <x v="32"/>
    <n v="7.8377477123532291"/>
    <n v="3"/>
    <s v="10/29/2023"/>
    <m/>
    <m/>
  </r>
  <r>
    <n v="2961"/>
    <n v="23"/>
    <n v="0"/>
    <n v="1"/>
    <x v="2"/>
    <n v="3"/>
    <x v="0"/>
    <x v="32"/>
    <n v="7.8377477123532291"/>
    <n v="3"/>
    <s v="8/30/2024"/>
    <m/>
    <m/>
  </r>
  <r>
    <n v="3291"/>
    <n v="51"/>
    <n v="1"/>
    <n v="0"/>
    <x v="2"/>
    <n v="3"/>
    <x v="3"/>
    <x v="32"/>
    <n v="7.8377477123532291"/>
    <n v="3"/>
    <s v="3/22/2024"/>
    <m/>
    <m/>
  </r>
  <r>
    <n v="3343"/>
    <n v="29"/>
    <n v="0"/>
    <n v="0"/>
    <x v="2"/>
    <n v="3"/>
    <x v="2"/>
    <x v="32"/>
    <n v="7.8377477123532291"/>
    <n v="3"/>
    <s v="6/13/2024"/>
    <m/>
    <m/>
  </r>
  <r>
    <n v="3351"/>
    <n v="77"/>
    <n v="0"/>
    <n v="0"/>
    <x v="2"/>
    <n v="3"/>
    <x v="0"/>
    <x v="32"/>
    <n v="7.8377477123532291"/>
    <n v="3"/>
    <s v="6/21/2024"/>
    <m/>
    <m/>
  </r>
  <r>
    <n v="3362"/>
    <n v="75"/>
    <n v="0"/>
    <n v="0"/>
    <x v="2"/>
    <n v="3"/>
    <x v="0"/>
    <x v="32"/>
    <n v="7.8377477123532291"/>
    <n v="3"/>
    <s v="1/14/2024"/>
    <m/>
    <m/>
  </r>
  <r>
    <n v="3629"/>
    <n v="52"/>
    <n v="1"/>
    <n v="1"/>
    <x v="2"/>
    <n v="3"/>
    <x v="2"/>
    <x v="32"/>
    <n v="7.8377477123532291"/>
    <n v="3"/>
    <n v="45601"/>
    <m/>
    <m/>
  </r>
  <r>
    <n v="3702"/>
    <n v="23"/>
    <n v="0"/>
    <n v="0"/>
    <x v="2"/>
    <n v="3"/>
    <x v="4"/>
    <x v="32"/>
    <n v="7.8377477123532291"/>
    <n v="3"/>
    <n v="45634"/>
    <m/>
    <m/>
  </r>
  <r>
    <n v="3833"/>
    <n v="34"/>
    <n v="0"/>
    <n v="0"/>
    <x v="2"/>
    <n v="3"/>
    <x v="3"/>
    <x v="32"/>
    <n v="7.8377477123532291"/>
    <n v="3"/>
    <s v="7/15/2024"/>
    <m/>
    <m/>
  </r>
  <r>
    <n v="3911"/>
    <n v="24"/>
    <n v="1"/>
    <n v="0"/>
    <x v="2"/>
    <n v="3"/>
    <x v="0"/>
    <x v="32"/>
    <n v="7.8377477123532291"/>
    <n v="3"/>
    <n v="45324"/>
    <m/>
    <m/>
  </r>
  <r>
    <n v="3987"/>
    <n v="77"/>
    <n v="1"/>
    <n v="0"/>
    <x v="2"/>
    <n v="3"/>
    <x v="4"/>
    <x v="32"/>
    <n v="7.8377477123532291"/>
    <n v="3"/>
    <s v="7/14/2024"/>
    <m/>
    <m/>
  </r>
  <r>
    <n v="4026"/>
    <n v="60"/>
    <n v="1"/>
    <n v="0"/>
    <x v="2"/>
    <n v="3"/>
    <x v="0"/>
    <x v="32"/>
    <n v="7.8377477123532291"/>
    <n v="3"/>
    <s v="12/15/2023"/>
    <m/>
    <m/>
  </r>
  <r>
    <n v="4038"/>
    <n v="66"/>
    <n v="1"/>
    <n v="1"/>
    <x v="2"/>
    <n v="3"/>
    <x v="2"/>
    <x v="32"/>
    <n v="7.8377477123532291"/>
    <n v="3"/>
    <s v="3/14/2024"/>
    <m/>
    <m/>
  </r>
  <r>
    <n v="4454"/>
    <n v="45"/>
    <n v="0"/>
    <n v="0"/>
    <x v="2"/>
    <n v="3"/>
    <x v="0"/>
    <x v="32"/>
    <n v="7.8377477123532291"/>
    <n v="3"/>
    <s v="1/16/2024"/>
    <m/>
    <m/>
  </r>
  <r>
    <n v="4501"/>
    <n v="77"/>
    <n v="0"/>
    <n v="1"/>
    <x v="2"/>
    <n v="3"/>
    <x v="3"/>
    <x v="32"/>
    <n v="7.8377477123532291"/>
    <n v="3"/>
    <s v="6/22/2024"/>
    <m/>
    <m/>
  </r>
  <r>
    <n v="4555"/>
    <n v="53"/>
    <n v="1"/>
    <n v="0"/>
    <x v="2"/>
    <n v="3"/>
    <x v="4"/>
    <x v="32"/>
    <n v="7.8377477123532291"/>
    <n v="3"/>
    <n v="45391"/>
    <m/>
    <m/>
  </r>
  <r>
    <n v="4725"/>
    <n v="26"/>
    <n v="0"/>
    <n v="1"/>
    <x v="2"/>
    <n v="3"/>
    <x v="2"/>
    <x v="32"/>
    <n v="7.8377477123532291"/>
    <n v="3"/>
    <n v="45418"/>
    <m/>
    <m/>
  </r>
  <r>
    <n v="4749"/>
    <n v="23"/>
    <n v="1"/>
    <n v="0"/>
    <x v="2"/>
    <n v="3"/>
    <x v="2"/>
    <x v="32"/>
    <n v="7.8377477123532291"/>
    <n v="3"/>
    <s v="7/29/2024"/>
    <m/>
    <m/>
  </r>
  <r>
    <n v="4878"/>
    <n v="71"/>
    <n v="0"/>
    <n v="0"/>
    <x v="2"/>
    <n v="3"/>
    <x v="0"/>
    <x v="32"/>
    <n v="7.8377477123532291"/>
    <n v="3"/>
    <s v="8/21/2024"/>
    <m/>
    <m/>
  </r>
  <r>
    <n v="4879"/>
    <n v="55"/>
    <n v="0"/>
    <n v="1"/>
    <x v="2"/>
    <n v="3"/>
    <x v="4"/>
    <x v="32"/>
    <n v="7.8377477123532291"/>
    <n v="3"/>
    <s v="4/24/2024"/>
    <m/>
    <m/>
  </r>
  <r>
    <n v="4906"/>
    <n v="60"/>
    <n v="0"/>
    <n v="0"/>
    <x v="2"/>
    <n v="3"/>
    <x v="0"/>
    <x v="32"/>
    <n v="7.8377477123532291"/>
    <n v="3"/>
    <s v="8/25/2024"/>
    <m/>
    <m/>
  </r>
  <r>
    <n v="4961"/>
    <n v="28"/>
    <n v="0"/>
    <n v="1"/>
    <x v="2"/>
    <n v="3"/>
    <x v="3"/>
    <x v="32"/>
    <n v="7.8377477123532291"/>
    <n v="3"/>
    <s v="5/15/2024"/>
    <m/>
    <m/>
  </r>
  <r>
    <n v="5114"/>
    <n v="63"/>
    <n v="1"/>
    <n v="0"/>
    <x v="2"/>
    <n v="3"/>
    <x v="0"/>
    <x v="32"/>
    <n v="7.8377477123532291"/>
    <n v="3"/>
    <s v="11/24/2023"/>
    <m/>
    <m/>
  </r>
  <r>
    <n v="5247"/>
    <n v="53"/>
    <n v="1"/>
    <n v="0"/>
    <x v="2"/>
    <n v="3"/>
    <x v="3"/>
    <x v="32"/>
    <n v="7.8377477123532291"/>
    <n v="3"/>
    <s v="4/21/2024"/>
    <m/>
    <m/>
  </r>
  <r>
    <n v="5278"/>
    <n v="29"/>
    <n v="1"/>
    <n v="0"/>
    <x v="2"/>
    <n v="3"/>
    <x v="2"/>
    <x v="32"/>
    <n v="7.8377477123532291"/>
    <n v="3"/>
    <s v="8/14/2024"/>
    <m/>
    <m/>
  </r>
  <r>
    <n v="5449"/>
    <n v="31"/>
    <n v="0"/>
    <n v="1"/>
    <x v="2"/>
    <n v="3"/>
    <x v="2"/>
    <x v="32"/>
    <n v="7.8377477123532291"/>
    <n v="3"/>
    <s v="4/22/2024"/>
    <m/>
    <m/>
  </r>
  <r>
    <n v="5479"/>
    <n v="55"/>
    <n v="0"/>
    <n v="0"/>
    <x v="2"/>
    <n v="3"/>
    <x v="4"/>
    <x v="32"/>
    <n v="7.8377477123532291"/>
    <n v="3"/>
    <n v="45324"/>
    <m/>
    <m/>
  </r>
  <r>
    <n v="5555"/>
    <n v="62"/>
    <n v="0"/>
    <n v="0"/>
    <x v="2"/>
    <n v="3"/>
    <x v="2"/>
    <x v="32"/>
    <n v="7.8377477123532291"/>
    <n v="3"/>
    <n v="45330"/>
    <m/>
    <m/>
  </r>
  <r>
    <n v="5620"/>
    <n v="37"/>
    <n v="1"/>
    <n v="0"/>
    <x v="2"/>
    <n v="3"/>
    <x v="3"/>
    <x v="32"/>
    <n v="7.8377477123532291"/>
    <n v="3"/>
    <s v="4/25/2024"/>
    <m/>
    <m/>
  </r>
  <r>
    <n v="5649"/>
    <n v="69"/>
    <n v="1"/>
    <n v="0"/>
    <x v="2"/>
    <n v="3"/>
    <x v="4"/>
    <x v="32"/>
    <n v="7.8377477123532291"/>
    <n v="3"/>
    <s v="5/14/2024"/>
    <m/>
    <m/>
  </r>
  <r>
    <n v="5676"/>
    <n v="34"/>
    <n v="1"/>
    <n v="0"/>
    <x v="2"/>
    <n v="3"/>
    <x v="2"/>
    <x v="32"/>
    <n v="7.8377477123532291"/>
    <n v="3"/>
    <n v="45148"/>
    <m/>
    <m/>
  </r>
  <r>
    <n v="5690"/>
    <n v="67"/>
    <n v="0"/>
    <n v="1"/>
    <x v="2"/>
    <n v="3"/>
    <x v="3"/>
    <x v="32"/>
    <n v="7.8377477123532291"/>
    <n v="3"/>
    <n v="45354"/>
    <m/>
    <m/>
  </r>
  <r>
    <n v="6005"/>
    <n v="51"/>
    <n v="0"/>
    <n v="0"/>
    <x v="2"/>
    <n v="3"/>
    <x v="3"/>
    <x v="32"/>
    <n v="7.8377477123532291"/>
    <n v="3"/>
    <s v="7/22/2024"/>
    <m/>
    <m/>
  </r>
  <r>
    <n v="6056"/>
    <n v="21"/>
    <n v="1"/>
    <n v="1"/>
    <x v="2"/>
    <n v="3"/>
    <x v="2"/>
    <x v="32"/>
    <n v="7.8377477123532291"/>
    <n v="3"/>
    <n v="45567"/>
    <m/>
    <m/>
  </r>
  <r>
    <n v="6113"/>
    <n v="23"/>
    <n v="0"/>
    <n v="0"/>
    <x v="2"/>
    <n v="3"/>
    <x v="2"/>
    <x v="32"/>
    <n v="7.8377477123532291"/>
    <n v="3"/>
    <n v="45627"/>
    <m/>
    <m/>
  </r>
  <r>
    <n v="6138"/>
    <n v="40"/>
    <n v="0"/>
    <n v="0"/>
    <x v="2"/>
    <n v="3"/>
    <x v="4"/>
    <x v="32"/>
    <n v="7.8377477123532291"/>
    <n v="3"/>
    <s v="1/16/2024"/>
    <m/>
    <m/>
  </r>
  <r>
    <n v="6389"/>
    <n v="54"/>
    <n v="1"/>
    <n v="0"/>
    <x v="2"/>
    <n v="3"/>
    <x v="0"/>
    <x v="32"/>
    <n v="7.8377477123532291"/>
    <n v="3"/>
    <n v="44936"/>
    <m/>
    <m/>
  </r>
  <r>
    <n v="6647"/>
    <n v="78"/>
    <n v="0"/>
    <n v="1"/>
    <x v="2"/>
    <n v="3"/>
    <x v="4"/>
    <x v="32"/>
    <n v="7.8377477123532291"/>
    <n v="3"/>
    <s v="9/18/2024"/>
    <m/>
    <m/>
  </r>
  <r>
    <n v="6810"/>
    <n v="80"/>
    <n v="0"/>
    <n v="0"/>
    <x v="2"/>
    <n v="3"/>
    <x v="4"/>
    <x v="32"/>
    <n v="7.8377477123532291"/>
    <n v="3"/>
    <n v="45296"/>
    <m/>
    <m/>
  </r>
  <r>
    <n v="6880"/>
    <n v="79"/>
    <n v="0"/>
    <n v="0"/>
    <x v="2"/>
    <n v="3"/>
    <x v="2"/>
    <x v="32"/>
    <n v="7.8377477123532291"/>
    <n v="3"/>
    <s v="11/19/2023"/>
    <m/>
    <m/>
  </r>
  <r>
    <n v="6957"/>
    <n v="67"/>
    <n v="1"/>
    <n v="0"/>
    <x v="2"/>
    <n v="3"/>
    <x v="2"/>
    <x v="32"/>
    <n v="7.8377477123532291"/>
    <n v="3"/>
    <n v="45417"/>
    <m/>
    <m/>
  </r>
  <r>
    <n v="7034"/>
    <n v="50"/>
    <n v="1"/>
    <n v="0"/>
    <x v="2"/>
    <n v="3"/>
    <x v="2"/>
    <x v="32"/>
    <n v="7.8377477123532291"/>
    <n v="3"/>
    <s v="11/15/2023"/>
    <m/>
    <m/>
  </r>
  <r>
    <n v="7041"/>
    <n v="51"/>
    <n v="0"/>
    <n v="0"/>
    <x v="2"/>
    <n v="3"/>
    <x v="3"/>
    <x v="32"/>
    <n v="7.8377477123532291"/>
    <n v="3"/>
    <n v="45027"/>
    <m/>
    <m/>
  </r>
  <r>
    <n v="7076"/>
    <n v="33"/>
    <n v="0"/>
    <n v="0"/>
    <x v="2"/>
    <n v="3"/>
    <x v="4"/>
    <x v="32"/>
    <n v="7.8377477123532291"/>
    <n v="3"/>
    <s v="6/16/2024"/>
    <m/>
    <m/>
  </r>
  <r>
    <n v="7112"/>
    <n v="65"/>
    <n v="0"/>
    <n v="0"/>
    <x v="2"/>
    <n v="3"/>
    <x v="3"/>
    <x v="32"/>
    <n v="7.8377477123532291"/>
    <n v="3"/>
    <s v="9/24/2023"/>
    <m/>
    <m/>
  </r>
  <r>
    <n v="7127"/>
    <n v="25"/>
    <n v="1"/>
    <n v="0"/>
    <x v="2"/>
    <n v="3"/>
    <x v="4"/>
    <x v="32"/>
    <n v="7.8377477123532291"/>
    <n v="3"/>
    <s v="10/24/2023"/>
    <m/>
    <m/>
  </r>
  <r>
    <n v="7147"/>
    <n v="35"/>
    <n v="1"/>
    <n v="0"/>
    <x v="2"/>
    <n v="3"/>
    <x v="4"/>
    <x v="32"/>
    <n v="7.8377477123532291"/>
    <n v="3"/>
    <n v="45331"/>
    <m/>
    <m/>
  </r>
  <r>
    <n v="7246"/>
    <n v="39"/>
    <n v="1"/>
    <n v="0"/>
    <x v="2"/>
    <n v="3"/>
    <x v="2"/>
    <x v="32"/>
    <n v="7.8377477123532291"/>
    <n v="3"/>
    <n v="45573"/>
    <m/>
    <m/>
  </r>
  <r>
    <n v="7322"/>
    <n v="29"/>
    <n v="0"/>
    <n v="0"/>
    <x v="2"/>
    <n v="3"/>
    <x v="0"/>
    <x v="32"/>
    <n v="7.8377477123532291"/>
    <n v="3"/>
    <s v="6/21/2024"/>
    <m/>
    <m/>
  </r>
  <r>
    <n v="7446"/>
    <n v="20"/>
    <n v="1"/>
    <n v="1"/>
    <x v="2"/>
    <n v="3"/>
    <x v="0"/>
    <x v="32"/>
    <n v="7.8377477123532291"/>
    <n v="3"/>
    <s v="12/29/2023"/>
    <m/>
    <m/>
  </r>
  <r>
    <n v="7586"/>
    <n v="28"/>
    <n v="0"/>
    <n v="0"/>
    <x v="2"/>
    <n v="3"/>
    <x v="0"/>
    <x v="32"/>
    <n v="7.8377477123532291"/>
    <n v="3"/>
    <n v="45505"/>
    <m/>
    <m/>
  </r>
  <r>
    <n v="7603"/>
    <n v="67"/>
    <n v="1"/>
    <n v="1"/>
    <x v="2"/>
    <n v="3"/>
    <x v="4"/>
    <x v="32"/>
    <n v="7.8377477123532291"/>
    <n v="3"/>
    <s v="1/26/2024"/>
    <m/>
    <m/>
  </r>
  <r>
    <n v="7627"/>
    <n v="42"/>
    <n v="0"/>
    <n v="0"/>
    <x v="2"/>
    <n v="3"/>
    <x v="2"/>
    <x v="32"/>
    <n v="7.8377477123532291"/>
    <n v="3"/>
    <n v="45297"/>
    <m/>
    <m/>
  </r>
  <r>
    <n v="7634"/>
    <n v="20"/>
    <n v="0"/>
    <n v="0"/>
    <x v="2"/>
    <n v="3"/>
    <x v="2"/>
    <x v="32"/>
    <n v="7.8377477123532291"/>
    <n v="3"/>
    <n v="45241"/>
    <m/>
    <m/>
  </r>
  <r>
    <n v="7734"/>
    <n v="33"/>
    <n v="1"/>
    <n v="0"/>
    <x v="2"/>
    <n v="3"/>
    <x v="2"/>
    <x v="32"/>
    <n v="7.8377477123532291"/>
    <n v="3"/>
    <s v="8/29/2024"/>
    <m/>
    <m/>
  </r>
  <r>
    <n v="7738"/>
    <n v="54"/>
    <n v="1"/>
    <n v="0"/>
    <x v="2"/>
    <n v="3"/>
    <x v="4"/>
    <x v="32"/>
    <n v="7.8377477123532291"/>
    <n v="3"/>
    <n v="45627"/>
    <m/>
    <m/>
  </r>
  <r>
    <n v="7823"/>
    <n v="35"/>
    <n v="0"/>
    <n v="0"/>
    <x v="2"/>
    <n v="3"/>
    <x v="0"/>
    <x v="32"/>
    <n v="7.8377477123532291"/>
    <n v="3"/>
    <n v="44997"/>
    <m/>
    <m/>
  </r>
  <r>
    <n v="8018"/>
    <n v="74"/>
    <n v="0"/>
    <n v="0"/>
    <x v="2"/>
    <n v="3"/>
    <x v="4"/>
    <x v="32"/>
    <n v="7.8377477123532291"/>
    <n v="3"/>
    <s v="11/15/2023"/>
    <m/>
    <m/>
  </r>
  <r>
    <n v="8119"/>
    <n v="31"/>
    <n v="1"/>
    <n v="1"/>
    <x v="2"/>
    <n v="3"/>
    <x v="2"/>
    <x v="32"/>
    <n v="7.8377477123532291"/>
    <n v="3"/>
    <s v="3/21/2024"/>
    <m/>
    <m/>
  </r>
  <r>
    <n v="8369"/>
    <n v="74"/>
    <n v="1"/>
    <n v="1"/>
    <x v="2"/>
    <n v="3"/>
    <x v="3"/>
    <x v="32"/>
    <n v="7.8377477123532291"/>
    <n v="3"/>
    <n v="45540"/>
    <m/>
    <m/>
  </r>
  <r>
    <n v="8430"/>
    <n v="59"/>
    <n v="1"/>
    <n v="0"/>
    <x v="2"/>
    <n v="3"/>
    <x v="3"/>
    <x v="32"/>
    <n v="7.8377477123532291"/>
    <n v="3"/>
    <s v="5/24/2024"/>
    <m/>
    <m/>
  </r>
  <r>
    <n v="8466"/>
    <n v="52"/>
    <n v="0"/>
    <n v="0"/>
    <x v="2"/>
    <n v="3"/>
    <x v="2"/>
    <x v="32"/>
    <n v="7.8377477123532291"/>
    <n v="3"/>
    <n v="45418"/>
    <m/>
    <m/>
  </r>
  <r>
    <n v="8806"/>
    <n v="37"/>
    <n v="0"/>
    <n v="0"/>
    <x v="2"/>
    <n v="3"/>
    <x v="2"/>
    <x v="32"/>
    <n v="7.8377477123532291"/>
    <n v="3"/>
    <s v="6/18/2024"/>
    <m/>
    <m/>
  </r>
  <r>
    <n v="8831"/>
    <n v="65"/>
    <n v="1"/>
    <n v="1"/>
    <x v="2"/>
    <n v="3"/>
    <x v="2"/>
    <x v="32"/>
    <n v="7.8377477123532291"/>
    <n v="3"/>
    <s v="3/16/2024"/>
    <m/>
    <m/>
  </r>
  <r>
    <n v="9139"/>
    <n v="49"/>
    <n v="1"/>
    <n v="0"/>
    <x v="2"/>
    <n v="3"/>
    <x v="2"/>
    <x v="32"/>
    <n v="7.8377477123532291"/>
    <n v="3"/>
    <n v="45508"/>
    <m/>
    <m/>
  </r>
  <r>
    <n v="9492"/>
    <n v="75"/>
    <n v="1"/>
    <n v="0"/>
    <x v="2"/>
    <n v="3"/>
    <x v="4"/>
    <x v="32"/>
    <n v="7.8377477123532291"/>
    <n v="3"/>
    <s v="2/24/2024"/>
    <m/>
    <m/>
  </r>
  <r>
    <n v="9578"/>
    <n v="49"/>
    <n v="0"/>
    <n v="0"/>
    <x v="2"/>
    <n v="3"/>
    <x v="2"/>
    <x v="32"/>
    <n v="7.8377477123532291"/>
    <n v="3"/>
    <n v="45479"/>
    <m/>
    <m/>
  </r>
  <r>
    <n v="9613"/>
    <n v="35"/>
    <n v="1"/>
    <n v="0"/>
    <x v="2"/>
    <n v="3"/>
    <x v="0"/>
    <x v="32"/>
    <n v="7.8377477123532291"/>
    <n v="3"/>
    <s v="3/13/2024"/>
    <m/>
    <m/>
  </r>
  <r>
    <n v="9792"/>
    <n v="69"/>
    <n v="1"/>
    <n v="1"/>
    <x v="2"/>
    <n v="3"/>
    <x v="0"/>
    <x v="32"/>
    <n v="7.8377477123532291"/>
    <n v="3"/>
    <s v="10/17/2023"/>
    <m/>
    <m/>
  </r>
  <r>
    <n v="9820"/>
    <n v="61"/>
    <n v="1"/>
    <n v="0"/>
    <x v="2"/>
    <n v="3"/>
    <x v="2"/>
    <x v="32"/>
    <n v="7.8377477123532291"/>
    <n v="3"/>
    <n v="45482"/>
    <m/>
    <m/>
  </r>
  <r>
    <n v="162"/>
    <n v="31"/>
    <n v="1"/>
    <n v="0"/>
    <x v="3"/>
    <n v="1"/>
    <x v="1"/>
    <x v="33"/>
    <n v="7.8999991368091171"/>
    <n v="4"/>
    <n v="45358"/>
    <m/>
    <m/>
  </r>
  <r>
    <n v="172"/>
    <n v="38"/>
    <n v="1"/>
    <n v="1"/>
    <x v="3"/>
    <n v="3"/>
    <x v="1"/>
    <x v="33"/>
    <n v="7.8999991368091171"/>
    <n v="4"/>
    <n v="45566"/>
    <m/>
    <m/>
  </r>
  <r>
    <n v="343"/>
    <n v="40"/>
    <n v="1"/>
    <n v="0"/>
    <x v="3"/>
    <n v="2"/>
    <x v="1"/>
    <x v="33"/>
    <n v="7.8999991368091171"/>
    <n v="4"/>
    <s v="7/17/2024"/>
    <m/>
    <m/>
  </r>
  <r>
    <n v="406"/>
    <n v="29"/>
    <n v="0"/>
    <n v="1"/>
    <x v="3"/>
    <n v="5"/>
    <x v="0"/>
    <x v="33"/>
    <n v="7.8999991368091171"/>
    <n v="4"/>
    <n v="45568"/>
    <m/>
    <m/>
  </r>
  <r>
    <n v="463"/>
    <n v="55"/>
    <n v="1"/>
    <n v="1"/>
    <x v="3"/>
    <n v="4"/>
    <x v="1"/>
    <x v="33"/>
    <n v="7.8999991368091171"/>
    <n v="4"/>
    <s v="3/20/2024"/>
    <m/>
    <m/>
  </r>
  <r>
    <n v="509"/>
    <n v="54"/>
    <n v="1"/>
    <n v="0"/>
    <x v="3"/>
    <n v="1"/>
    <x v="0"/>
    <x v="33"/>
    <n v="7.8999991368091171"/>
    <n v="4"/>
    <s v="2/19/2024"/>
    <m/>
    <m/>
  </r>
  <r>
    <n v="563"/>
    <n v="71"/>
    <n v="1"/>
    <n v="0"/>
    <x v="3"/>
    <n v="2"/>
    <x v="0"/>
    <x v="33"/>
    <n v="7.8999991368091171"/>
    <n v="4"/>
    <n v="45540"/>
    <m/>
    <m/>
  </r>
  <r>
    <n v="590"/>
    <n v="21"/>
    <n v="1"/>
    <n v="0"/>
    <x v="3"/>
    <n v="2"/>
    <x v="1"/>
    <x v="33"/>
    <n v="7.8999991368091171"/>
    <n v="4"/>
    <s v="3/20/2024"/>
    <m/>
    <m/>
  </r>
  <r>
    <n v="713"/>
    <n v="58"/>
    <n v="0"/>
    <n v="0"/>
    <x v="3"/>
    <n v="3"/>
    <x v="1"/>
    <x v="33"/>
    <n v="7.8999991368091171"/>
    <n v="4"/>
    <s v="8/25/2024"/>
    <m/>
    <m/>
  </r>
  <r>
    <n v="732"/>
    <n v="35"/>
    <n v="1"/>
    <n v="0"/>
    <x v="3"/>
    <n v="4"/>
    <x v="0"/>
    <x v="33"/>
    <n v="7.8999991368091171"/>
    <n v="4"/>
    <s v="5/24/2024"/>
    <m/>
    <m/>
  </r>
  <r>
    <n v="748"/>
    <n v="39"/>
    <n v="0"/>
    <n v="0"/>
    <x v="3"/>
    <n v="4"/>
    <x v="0"/>
    <x v="33"/>
    <n v="7.8999991368091171"/>
    <n v="4"/>
    <s v="6/24/2024"/>
    <m/>
    <m/>
  </r>
  <r>
    <n v="830"/>
    <n v="60"/>
    <n v="1"/>
    <n v="1"/>
    <x v="3"/>
    <n v="3"/>
    <x v="1"/>
    <x v="33"/>
    <n v="7.8999991368091171"/>
    <n v="4"/>
    <n v="45419"/>
    <m/>
    <m/>
  </r>
  <r>
    <n v="964"/>
    <n v="77"/>
    <n v="0"/>
    <n v="0"/>
    <x v="3"/>
    <n v="1"/>
    <x v="2"/>
    <x v="33"/>
    <n v="7.8999991368091171"/>
    <n v="4"/>
    <s v="3/17/2024"/>
    <m/>
    <m/>
  </r>
  <r>
    <n v="1121"/>
    <n v="80"/>
    <n v="1"/>
    <n v="0"/>
    <x v="3"/>
    <n v="2"/>
    <x v="2"/>
    <x v="33"/>
    <n v="7.8999991368091171"/>
    <n v="4"/>
    <s v="9/16/2024"/>
    <m/>
    <m/>
  </r>
  <r>
    <n v="1292"/>
    <n v="43"/>
    <n v="0"/>
    <n v="1"/>
    <x v="3"/>
    <n v="4"/>
    <x v="2"/>
    <x v="33"/>
    <n v="7.8999991368091171"/>
    <n v="4"/>
    <n v="45383"/>
    <m/>
    <m/>
  </r>
  <r>
    <n v="1362"/>
    <n v="35"/>
    <n v="0"/>
    <n v="1"/>
    <x v="3"/>
    <n v="4"/>
    <x v="0"/>
    <x v="33"/>
    <n v="7.8999991368091171"/>
    <n v="4"/>
    <n v="45478"/>
    <m/>
    <m/>
  </r>
  <r>
    <n v="1368"/>
    <n v="66"/>
    <n v="1"/>
    <n v="0"/>
    <x v="3"/>
    <n v="4"/>
    <x v="2"/>
    <x v="33"/>
    <n v="7.8999991368091171"/>
    <n v="4"/>
    <s v="4/15/2024"/>
    <m/>
    <m/>
  </r>
  <r>
    <n v="1442"/>
    <n v="54"/>
    <n v="0"/>
    <n v="0"/>
    <x v="3"/>
    <n v="2"/>
    <x v="2"/>
    <x v="33"/>
    <n v="7.8999991368091171"/>
    <n v="4"/>
    <n v="45476"/>
    <m/>
    <m/>
  </r>
  <r>
    <n v="1473"/>
    <n v="51"/>
    <n v="0"/>
    <n v="0"/>
    <x v="3"/>
    <n v="5"/>
    <x v="2"/>
    <x v="33"/>
    <n v="7.8999991368091171"/>
    <n v="4"/>
    <s v="8/20/2024"/>
    <m/>
    <m/>
  </r>
  <r>
    <n v="1714"/>
    <n v="30"/>
    <n v="1"/>
    <n v="0"/>
    <x v="3"/>
    <n v="2"/>
    <x v="2"/>
    <x v="33"/>
    <n v="7.8999991368091171"/>
    <n v="4"/>
    <s v="1/24/2024"/>
    <m/>
    <m/>
  </r>
  <r>
    <n v="1715"/>
    <n v="33"/>
    <n v="1"/>
    <n v="0"/>
    <x v="3"/>
    <n v="5"/>
    <x v="1"/>
    <x v="33"/>
    <n v="7.8999991368091171"/>
    <n v="4"/>
    <s v="7/31/2024"/>
    <m/>
    <m/>
  </r>
  <r>
    <n v="1792"/>
    <n v="68"/>
    <n v="0"/>
    <n v="0"/>
    <x v="3"/>
    <n v="5"/>
    <x v="2"/>
    <x v="33"/>
    <n v="7.8999991368091171"/>
    <n v="4"/>
    <n v="45633"/>
    <m/>
    <m/>
  </r>
  <r>
    <n v="1834"/>
    <n v="52"/>
    <n v="1"/>
    <n v="0"/>
    <x v="3"/>
    <n v="3"/>
    <x v="0"/>
    <x v="33"/>
    <n v="7.8999991368091171"/>
    <n v="4"/>
    <n v="45630"/>
    <m/>
    <m/>
  </r>
  <r>
    <n v="1923"/>
    <n v="69"/>
    <n v="1"/>
    <n v="0"/>
    <x v="3"/>
    <n v="3"/>
    <x v="0"/>
    <x v="33"/>
    <n v="7.8999991368091171"/>
    <n v="4"/>
    <s v="6/30/2024"/>
    <m/>
    <m/>
  </r>
  <r>
    <n v="2136"/>
    <n v="46"/>
    <n v="1"/>
    <n v="1"/>
    <x v="3"/>
    <n v="2"/>
    <x v="2"/>
    <x v="33"/>
    <n v="7.8999991368091171"/>
    <n v="4"/>
    <s v="3/21/2024"/>
    <m/>
    <m/>
  </r>
  <r>
    <n v="2195"/>
    <n v="71"/>
    <n v="0"/>
    <n v="0"/>
    <x v="3"/>
    <n v="3"/>
    <x v="0"/>
    <x v="33"/>
    <n v="7.8999991368091171"/>
    <n v="4"/>
    <s v="3/18/2024"/>
    <m/>
    <m/>
  </r>
  <r>
    <n v="2217"/>
    <n v="35"/>
    <n v="0"/>
    <n v="0"/>
    <x v="3"/>
    <n v="1"/>
    <x v="1"/>
    <x v="33"/>
    <n v="7.8999991368091171"/>
    <n v="4"/>
    <n v="45538"/>
    <m/>
    <m/>
  </r>
  <r>
    <n v="2312"/>
    <n v="18"/>
    <n v="0"/>
    <n v="0"/>
    <x v="3"/>
    <n v="4"/>
    <x v="0"/>
    <x v="33"/>
    <n v="7.8999991368091171"/>
    <n v="4"/>
    <n v="45324"/>
    <m/>
    <m/>
  </r>
  <r>
    <n v="2358"/>
    <n v="56"/>
    <n v="1"/>
    <n v="1"/>
    <x v="3"/>
    <n v="4"/>
    <x v="1"/>
    <x v="33"/>
    <n v="7.8999991368091171"/>
    <n v="4"/>
    <s v="7/31/2024"/>
    <m/>
    <m/>
  </r>
  <r>
    <n v="2444"/>
    <n v="26"/>
    <n v="1"/>
    <n v="1"/>
    <x v="3"/>
    <n v="1"/>
    <x v="2"/>
    <x v="33"/>
    <n v="7.8999991368091171"/>
    <n v="4"/>
    <s v="3/31/2024"/>
    <m/>
    <m/>
  </r>
  <r>
    <n v="2515"/>
    <n v="78"/>
    <n v="0"/>
    <n v="0"/>
    <x v="3"/>
    <n v="1"/>
    <x v="1"/>
    <x v="33"/>
    <n v="7.8999991368091171"/>
    <n v="4"/>
    <s v="3/16/2024"/>
    <m/>
    <m/>
  </r>
  <r>
    <n v="2580"/>
    <n v="43"/>
    <n v="1"/>
    <n v="0"/>
    <x v="3"/>
    <n v="1"/>
    <x v="1"/>
    <x v="33"/>
    <n v="7.8999991368091171"/>
    <n v="4"/>
    <n v="45474"/>
    <m/>
    <m/>
  </r>
  <r>
    <n v="2733"/>
    <n v="27"/>
    <n v="0"/>
    <n v="0"/>
    <x v="3"/>
    <n v="3"/>
    <x v="2"/>
    <x v="33"/>
    <n v="7.8999991368091171"/>
    <n v="4"/>
    <n v="45360"/>
    <m/>
    <m/>
  </r>
  <r>
    <n v="2753"/>
    <n v="32"/>
    <n v="1"/>
    <n v="0"/>
    <x v="3"/>
    <n v="5"/>
    <x v="2"/>
    <x v="33"/>
    <n v="7.8999991368091171"/>
    <n v="4"/>
    <n v="45566"/>
    <m/>
    <m/>
  </r>
  <r>
    <n v="2873"/>
    <n v="40"/>
    <n v="0"/>
    <n v="0"/>
    <x v="3"/>
    <n v="1"/>
    <x v="1"/>
    <x v="33"/>
    <n v="7.8999991368091171"/>
    <n v="4"/>
    <s v="4/23/2024"/>
    <m/>
    <m/>
  </r>
  <r>
    <n v="3023"/>
    <n v="50"/>
    <n v="1"/>
    <n v="0"/>
    <x v="3"/>
    <n v="4"/>
    <x v="1"/>
    <x v="33"/>
    <n v="7.8999991368091171"/>
    <n v="4"/>
    <s v="6/14/2024"/>
    <m/>
    <m/>
  </r>
  <r>
    <n v="3065"/>
    <n v="70"/>
    <n v="1"/>
    <n v="1"/>
    <x v="3"/>
    <n v="5"/>
    <x v="0"/>
    <x v="33"/>
    <n v="7.8999991368091171"/>
    <n v="4"/>
    <s v="2/13/2024"/>
    <m/>
    <m/>
  </r>
  <r>
    <n v="3079"/>
    <n v="36"/>
    <n v="1"/>
    <n v="0"/>
    <x v="3"/>
    <n v="5"/>
    <x v="0"/>
    <x v="33"/>
    <n v="7.8999991368091171"/>
    <n v="4"/>
    <s v="1/18/2024"/>
    <m/>
    <m/>
  </r>
  <r>
    <n v="3685"/>
    <n v="44"/>
    <n v="1"/>
    <n v="1"/>
    <x v="3"/>
    <n v="5"/>
    <x v="1"/>
    <x v="33"/>
    <n v="7.8999991368091171"/>
    <n v="4"/>
    <n v="45294"/>
    <m/>
    <m/>
  </r>
  <r>
    <n v="3751"/>
    <n v="26"/>
    <n v="0"/>
    <n v="0"/>
    <x v="3"/>
    <n v="2"/>
    <x v="0"/>
    <x v="33"/>
    <n v="7.8999991368091171"/>
    <n v="4"/>
    <n v="45482"/>
    <m/>
    <m/>
  </r>
  <r>
    <n v="3789"/>
    <n v="69"/>
    <n v="1"/>
    <n v="1"/>
    <x v="3"/>
    <n v="3"/>
    <x v="1"/>
    <x v="33"/>
    <n v="7.8999991368091171"/>
    <n v="4"/>
    <n v="45451"/>
    <m/>
    <m/>
  </r>
  <r>
    <n v="3938"/>
    <n v="70"/>
    <n v="1"/>
    <n v="0"/>
    <x v="3"/>
    <n v="3"/>
    <x v="2"/>
    <x v="33"/>
    <n v="7.8999991368091171"/>
    <n v="4"/>
    <n v="45420"/>
    <m/>
    <m/>
  </r>
  <r>
    <n v="3990"/>
    <n v="38"/>
    <n v="0"/>
    <n v="0"/>
    <x v="3"/>
    <n v="5"/>
    <x v="0"/>
    <x v="33"/>
    <n v="7.8999991368091171"/>
    <n v="4"/>
    <n v="45447"/>
    <m/>
    <m/>
  </r>
  <r>
    <n v="4228"/>
    <n v="40"/>
    <n v="1"/>
    <n v="0"/>
    <x v="3"/>
    <n v="4"/>
    <x v="1"/>
    <x v="33"/>
    <n v="7.8999991368091171"/>
    <n v="4"/>
    <s v="8/22/2024"/>
    <m/>
    <m/>
  </r>
  <r>
    <n v="4315"/>
    <n v="52"/>
    <n v="1"/>
    <n v="0"/>
    <x v="3"/>
    <n v="5"/>
    <x v="2"/>
    <x v="33"/>
    <n v="7.8999991368091171"/>
    <n v="4"/>
    <s v="5/22/2024"/>
    <m/>
    <m/>
  </r>
  <r>
    <n v="4331"/>
    <n v="75"/>
    <n v="0"/>
    <n v="1"/>
    <x v="3"/>
    <n v="3"/>
    <x v="0"/>
    <x v="33"/>
    <n v="7.8999991368091171"/>
    <n v="4"/>
    <n v="45414"/>
    <m/>
    <m/>
  </r>
  <r>
    <n v="4369"/>
    <n v="54"/>
    <n v="1"/>
    <n v="1"/>
    <x v="3"/>
    <n v="1"/>
    <x v="2"/>
    <x v="33"/>
    <n v="7.8999991368091171"/>
    <n v="4"/>
    <n v="45445"/>
    <m/>
    <m/>
  </r>
  <r>
    <n v="4447"/>
    <n v="67"/>
    <n v="1"/>
    <n v="0"/>
    <x v="3"/>
    <n v="3"/>
    <x v="2"/>
    <x v="33"/>
    <n v="7.8999991368091171"/>
    <n v="4"/>
    <n v="45506"/>
    <m/>
    <m/>
  </r>
  <r>
    <n v="4655"/>
    <n v="26"/>
    <n v="0"/>
    <n v="0"/>
    <x v="3"/>
    <n v="2"/>
    <x v="1"/>
    <x v="33"/>
    <n v="7.8999991368091171"/>
    <n v="4"/>
    <n v="45635"/>
    <m/>
    <m/>
  </r>
  <r>
    <n v="4671"/>
    <n v="59"/>
    <n v="0"/>
    <n v="0"/>
    <x v="3"/>
    <n v="5"/>
    <x v="2"/>
    <x v="33"/>
    <n v="7.8999991368091171"/>
    <n v="4"/>
    <s v="7/17/2024"/>
    <m/>
    <m/>
  </r>
  <r>
    <n v="4736"/>
    <n v="32"/>
    <n v="1"/>
    <n v="0"/>
    <x v="3"/>
    <n v="5"/>
    <x v="1"/>
    <x v="33"/>
    <n v="7.8999991368091171"/>
    <n v="4"/>
    <s v="2/23/2024"/>
    <m/>
    <m/>
  </r>
  <r>
    <n v="4835"/>
    <n v="51"/>
    <n v="1"/>
    <n v="1"/>
    <x v="3"/>
    <n v="5"/>
    <x v="2"/>
    <x v="33"/>
    <n v="7.8999991368091171"/>
    <n v="4"/>
    <s v="6/19/2024"/>
    <m/>
    <m/>
  </r>
  <r>
    <n v="4983"/>
    <n v="50"/>
    <n v="1"/>
    <n v="0"/>
    <x v="3"/>
    <n v="2"/>
    <x v="0"/>
    <x v="33"/>
    <n v="7.8999991368091171"/>
    <n v="4"/>
    <n v="45420"/>
    <m/>
    <m/>
  </r>
  <r>
    <n v="5003"/>
    <n v="49"/>
    <n v="0"/>
    <n v="0"/>
    <x v="3"/>
    <n v="2"/>
    <x v="0"/>
    <x v="33"/>
    <n v="7.8999991368091171"/>
    <n v="4"/>
    <s v="2/20/2024"/>
    <m/>
    <m/>
  </r>
  <r>
    <n v="5110"/>
    <n v="43"/>
    <n v="0"/>
    <n v="0"/>
    <x v="3"/>
    <n v="4"/>
    <x v="1"/>
    <x v="33"/>
    <n v="7.8999991368091171"/>
    <n v="4"/>
    <s v="4/22/2024"/>
    <m/>
    <m/>
  </r>
  <r>
    <n v="5202"/>
    <n v="28"/>
    <n v="1"/>
    <n v="0"/>
    <x v="3"/>
    <n v="5"/>
    <x v="1"/>
    <x v="33"/>
    <n v="7.8999991368091171"/>
    <n v="4"/>
    <n v="45391"/>
    <m/>
    <m/>
  </r>
  <r>
    <n v="5206"/>
    <n v="79"/>
    <n v="0"/>
    <n v="0"/>
    <x v="3"/>
    <n v="3"/>
    <x v="2"/>
    <x v="33"/>
    <n v="7.8999991368091171"/>
    <n v="4"/>
    <s v="3/13/2024"/>
    <m/>
    <m/>
  </r>
  <r>
    <n v="5310"/>
    <n v="70"/>
    <n v="0"/>
    <n v="0"/>
    <x v="3"/>
    <n v="2"/>
    <x v="0"/>
    <x v="33"/>
    <n v="7.8999991368091171"/>
    <n v="4"/>
    <s v="5/24/2024"/>
    <m/>
    <m/>
  </r>
  <r>
    <n v="5313"/>
    <n v="72"/>
    <n v="0"/>
    <n v="1"/>
    <x v="3"/>
    <n v="1"/>
    <x v="2"/>
    <x v="33"/>
    <n v="7.8999991368091171"/>
    <n v="4"/>
    <n v="45413"/>
    <m/>
    <m/>
  </r>
  <r>
    <n v="5535"/>
    <n v="55"/>
    <n v="0"/>
    <n v="1"/>
    <x v="3"/>
    <n v="1"/>
    <x v="0"/>
    <x v="33"/>
    <n v="7.8999991368091171"/>
    <n v="4"/>
    <s v="3/25/2024"/>
    <m/>
    <m/>
  </r>
  <r>
    <n v="5712"/>
    <n v="23"/>
    <n v="1"/>
    <n v="0"/>
    <x v="3"/>
    <n v="4"/>
    <x v="0"/>
    <x v="33"/>
    <n v="7.8999991368091171"/>
    <n v="4"/>
    <s v="8/30/2024"/>
    <m/>
    <m/>
  </r>
  <r>
    <n v="5727"/>
    <n v="52"/>
    <n v="0"/>
    <n v="0"/>
    <x v="3"/>
    <n v="1"/>
    <x v="0"/>
    <x v="33"/>
    <n v="7.8999991368091171"/>
    <n v="4"/>
    <s v="5/19/2024"/>
    <m/>
    <m/>
  </r>
  <r>
    <n v="5746"/>
    <n v="75"/>
    <n v="0"/>
    <n v="0"/>
    <x v="3"/>
    <n v="4"/>
    <x v="0"/>
    <x v="33"/>
    <n v="7.8999991368091171"/>
    <n v="4"/>
    <s v="8/21/2024"/>
    <m/>
    <m/>
  </r>
  <r>
    <n v="5759"/>
    <n v="36"/>
    <n v="1"/>
    <n v="0"/>
    <x v="3"/>
    <n v="1"/>
    <x v="0"/>
    <x v="33"/>
    <n v="7.8999991368091171"/>
    <n v="4"/>
    <s v="6/28/2024"/>
    <m/>
    <m/>
  </r>
  <r>
    <n v="5948"/>
    <n v="33"/>
    <n v="1"/>
    <n v="0"/>
    <x v="3"/>
    <n v="4"/>
    <x v="0"/>
    <x v="33"/>
    <n v="7.8999991368091171"/>
    <n v="4"/>
    <n v="45352"/>
    <m/>
    <m/>
  </r>
  <r>
    <n v="6256"/>
    <n v="35"/>
    <n v="1"/>
    <n v="0"/>
    <x v="3"/>
    <n v="2"/>
    <x v="2"/>
    <x v="33"/>
    <n v="7.8999991368091171"/>
    <n v="4"/>
    <s v="1/15/2024"/>
    <m/>
    <m/>
  </r>
  <r>
    <n v="6329"/>
    <n v="45"/>
    <n v="0"/>
    <n v="0"/>
    <x v="3"/>
    <n v="1"/>
    <x v="1"/>
    <x v="33"/>
    <n v="7.8999991368091171"/>
    <n v="4"/>
    <s v="8/24/2024"/>
    <m/>
    <m/>
  </r>
  <r>
    <n v="6409"/>
    <n v="30"/>
    <n v="1"/>
    <n v="1"/>
    <x v="3"/>
    <n v="5"/>
    <x v="1"/>
    <x v="33"/>
    <n v="7.8999991368091171"/>
    <n v="4"/>
    <n v="45417"/>
    <m/>
    <m/>
  </r>
  <r>
    <n v="6465"/>
    <n v="38"/>
    <n v="1"/>
    <n v="0"/>
    <x v="3"/>
    <n v="3"/>
    <x v="0"/>
    <x v="33"/>
    <n v="7.8999991368091171"/>
    <n v="4"/>
    <n v="45389"/>
    <m/>
    <m/>
  </r>
  <r>
    <n v="6578"/>
    <n v="78"/>
    <n v="1"/>
    <n v="0"/>
    <x v="3"/>
    <n v="2"/>
    <x v="2"/>
    <x v="33"/>
    <n v="7.8999991368091171"/>
    <n v="4"/>
    <s v="1/16/2024"/>
    <m/>
    <m/>
  </r>
  <r>
    <n v="6665"/>
    <n v="62"/>
    <n v="1"/>
    <n v="0"/>
    <x v="3"/>
    <n v="5"/>
    <x v="2"/>
    <x v="33"/>
    <n v="7.8999991368091171"/>
    <n v="4"/>
    <n v="45536"/>
    <m/>
    <m/>
  </r>
  <r>
    <n v="6671"/>
    <n v="73"/>
    <n v="1"/>
    <n v="0"/>
    <x v="3"/>
    <n v="1"/>
    <x v="0"/>
    <x v="33"/>
    <n v="7.8999991368091171"/>
    <n v="4"/>
    <n v="45632"/>
    <m/>
    <m/>
  </r>
  <r>
    <n v="6679"/>
    <n v="41"/>
    <n v="0"/>
    <n v="0"/>
    <x v="3"/>
    <n v="4"/>
    <x v="0"/>
    <x v="33"/>
    <n v="7.8999991368091171"/>
    <n v="4"/>
    <s v="9/13/2024"/>
    <m/>
    <m/>
  </r>
  <r>
    <n v="6908"/>
    <n v="28"/>
    <n v="1"/>
    <n v="0"/>
    <x v="3"/>
    <n v="4"/>
    <x v="2"/>
    <x v="33"/>
    <n v="7.8999991368091171"/>
    <n v="4"/>
    <n v="45331"/>
    <m/>
    <m/>
  </r>
  <r>
    <n v="6938"/>
    <n v="43"/>
    <n v="1"/>
    <n v="1"/>
    <x v="3"/>
    <n v="5"/>
    <x v="2"/>
    <x v="33"/>
    <n v="7.8999991368091171"/>
    <n v="4"/>
    <s v="6/13/2024"/>
    <m/>
    <m/>
  </r>
  <r>
    <n v="7129"/>
    <n v="25"/>
    <n v="1"/>
    <n v="0"/>
    <x v="3"/>
    <n v="3"/>
    <x v="0"/>
    <x v="33"/>
    <n v="7.8999991368091171"/>
    <n v="4"/>
    <s v="5/27/2024"/>
    <m/>
    <m/>
  </r>
  <r>
    <n v="7225"/>
    <n v="28"/>
    <n v="1"/>
    <n v="1"/>
    <x v="3"/>
    <n v="4"/>
    <x v="2"/>
    <x v="33"/>
    <n v="7.8999991368091171"/>
    <n v="4"/>
    <n v="45356"/>
    <m/>
    <m/>
  </r>
  <r>
    <n v="7328"/>
    <n v="56"/>
    <n v="1"/>
    <n v="0"/>
    <x v="3"/>
    <n v="4"/>
    <x v="0"/>
    <x v="33"/>
    <n v="7.8999991368091171"/>
    <n v="4"/>
    <n v="45512"/>
    <m/>
    <m/>
  </r>
  <r>
    <n v="7329"/>
    <n v="32"/>
    <n v="0"/>
    <n v="0"/>
    <x v="3"/>
    <n v="3"/>
    <x v="2"/>
    <x v="33"/>
    <n v="7.8999991368091171"/>
    <n v="4"/>
    <s v="1/22/2024"/>
    <m/>
    <m/>
  </r>
  <r>
    <n v="7355"/>
    <n v="33"/>
    <n v="0"/>
    <n v="0"/>
    <x v="3"/>
    <n v="1"/>
    <x v="2"/>
    <x v="33"/>
    <n v="7.8999991368091171"/>
    <n v="4"/>
    <s v="7/15/2024"/>
    <m/>
    <m/>
  </r>
  <r>
    <n v="7410"/>
    <n v="44"/>
    <n v="1"/>
    <n v="0"/>
    <x v="3"/>
    <n v="4"/>
    <x v="2"/>
    <x v="33"/>
    <n v="7.8999991368091171"/>
    <n v="4"/>
    <n v="45509"/>
    <m/>
    <m/>
  </r>
  <r>
    <n v="7563"/>
    <n v="24"/>
    <n v="1"/>
    <n v="0"/>
    <x v="3"/>
    <n v="5"/>
    <x v="1"/>
    <x v="33"/>
    <n v="7.8999991368091171"/>
    <n v="4"/>
    <n v="45536"/>
    <m/>
    <m/>
  </r>
  <r>
    <n v="7567"/>
    <n v="53"/>
    <n v="1"/>
    <n v="0"/>
    <x v="3"/>
    <n v="3"/>
    <x v="1"/>
    <x v="33"/>
    <n v="7.8999991368091171"/>
    <n v="4"/>
    <n v="45297"/>
    <m/>
    <m/>
  </r>
  <r>
    <n v="7739"/>
    <n v="30"/>
    <n v="0"/>
    <n v="0"/>
    <x v="3"/>
    <n v="2"/>
    <x v="0"/>
    <x v="33"/>
    <n v="7.8999991368091171"/>
    <n v="4"/>
    <s v="8/30/2024"/>
    <m/>
    <m/>
  </r>
  <r>
    <n v="7759"/>
    <n v="42"/>
    <n v="0"/>
    <n v="0"/>
    <x v="3"/>
    <n v="5"/>
    <x v="1"/>
    <x v="33"/>
    <n v="7.8999991368091171"/>
    <n v="4"/>
    <n v="45631"/>
    <m/>
    <m/>
  </r>
  <r>
    <n v="7934"/>
    <n v="41"/>
    <n v="1"/>
    <n v="0"/>
    <x v="3"/>
    <n v="2"/>
    <x v="1"/>
    <x v="33"/>
    <n v="7.8999991368091171"/>
    <n v="4"/>
    <s v="1/22/2024"/>
    <m/>
    <m/>
  </r>
  <r>
    <n v="7987"/>
    <n v="53"/>
    <n v="1"/>
    <n v="0"/>
    <x v="3"/>
    <n v="4"/>
    <x v="0"/>
    <x v="33"/>
    <n v="7.8999991368091171"/>
    <n v="4"/>
    <s v="2/13/2024"/>
    <m/>
    <m/>
  </r>
  <r>
    <n v="8026"/>
    <n v="45"/>
    <n v="0"/>
    <n v="0"/>
    <x v="3"/>
    <n v="5"/>
    <x v="2"/>
    <x v="33"/>
    <n v="7.8999991368091171"/>
    <n v="4"/>
    <s v="1/24/2024"/>
    <m/>
    <m/>
  </r>
  <r>
    <n v="8139"/>
    <n v="54"/>
    <n v="1"/>
    <n v="0"/>
    <x v="3"/>
    <n v="3"/>
    <x v="1"/>
    <x v="33"/>
    <n v="7.8999991368091171"/>
    <n v="4"/>
    <s v="8/19/2024"/>
    <m/>
    <m/>
  </r>
  <r>
    <n v="8350"/>
    <n v="72"/>
    <n v="1"/>
    <n v="0"/>
    <x v="3"/>
    <n v="1"/>
    <x v="0"/>
    <x v="33"/>
    <n v="7.8999991368091171"/>
    <n v="4"/>
    <n v="45418"/>
    <m/>
    <m/>
  </r>
  <r>
    <n v="8364"/>
    <n v="43"/>
    <n v="1"/>
    <n v="0"/>
    <x v="3"/>
    <n v="2"/>
    <x v="2"/>
    <x v="33"/>
    <n v="7.8999991368091171"/>
    <n v="4"/>
    <n v="45601"/>
    <m/>
    <m/>
  </r>
  <r>
    <n v="8477"/>
    <n v="23"/>
    <n v="0"/>
    <n v="0"/>
    <x v="3"/>
    <n v="3"/>
    <x v="0"/>
    <x v="33"/>
    <n v="7.8999991368091171"/>
    <n v="4"/>
    <s v="7/22/2024"/>
    <m/>
    <m/>
  </r>
  <r>
    <n v="8623"/>
    <n v="64"/>
    <n v="1"/>
    <n v="0"/>
    <x v="3"/>
    <n v="1"/>
    <x v="0"/>
    <x v="33"/>
    <n v="7.8999991368091171"/>
    <n v="4"/>
    <n v="45451"/>
    <m/>
    <m/>
  </r>
  <r>
    <n v="8649"/>
    <n v="56"/>
    <n v="0"/>
    <n v="0"/>
    <x v="3"/>
    <n v="2"/>
    <x v="1"/>
    <x v="33"/>
    <n v="7.8999991368091171"/>
    <n v="4"/>
    <s v="4/29/2024"/>
    <m/>
    <m/>
  </r>
  <r>
    <n v="8917"/>
    <n v="50"/>
    <n v="0"/>
    <n v="0"/>
    <x v="3"/>
    <n v="5"/>
    <x v="1"/>
    <x v="33"/>
    <n v="7.8999991368091171"/>
    <n v="4"/>
    <s v="6/22/2024"/>
    <m/>
    <m/>
  </r>
  <r>
    <n v="9298"/>
    <n v="31"/>
    <n v="0"/>
    <n v="0"/>
    <x v="3"/>
    <n v="5"/>
    <x v="1"/>
    <x v="33"/>
    <n v="7.8999991368091171"/>
    <n v="4"/>
    <n v="45602"/>
    <m/>
    <m/>
  </r>
  <r>
    <n v="9414"/>
    <n v="60"/>
    <n v="1"/>
    <n v="0"/>
    <x v="3"/>
    <n v="3"/>
    <x v="2"/>
    <x v="33"/>
    <n v="7.8999991368091171"/>
    <n v="4"/>
    <s v="6/29/2024"/>
    <m/>
    <m/>
  </r>
  <r>
    <n v="9468"/>
    <n v="26"/>
    <n v="0"/>
    <n v="0"/>
    <x v="3"/>
    <n v="2"/>
    <x v="2"/>
    <x v="33"/>
    <n v="7.8999991368091171"/>
    <n v="4"/>
    <s v="3/25/2024"/>
    <m/>
    <m/>
  </r>
  <r>
    <n v="9487"/>
    <n v="53"/>
    <n v="1"/>
    <n v="0"/>
    <x v="3"/>
    <n v="2"/>
    <x v="2"/>
    <x v="33"/>
    <n v="7.8999991368091171"/>
    <n v="4"/>
    <s v="2/17/2024"/>
    <m/>
    <m/>
  </r>
  <r>
    <n v="9817"/>
    <n v="56"/>
    <n v="1"/>
    <n v="0"/>
    <x v="3"/>
    <n v="5"/>
    <x v="2"/>
    <x v="33"/>
    <n v="7.8999991368091171"/>
    <n v="4"/>
    <s v="5/24/2024"/>
    <m/>
    <m/>
  </r>
  <r>
    <n v="52"/>
    <n v="49"/>
    <n v="0"/>
    <n v="0"/>
    <x v="2"/>
    <n v="3"/>
    <x v="1"/>
    <x v="34"/>
    <n v="7.9218984110237969"/>
    <n v="6"/>
    <s v="8/23/2024"/>
    <m/>
    <m/>
  </r>
  <r>
    <n v="221"/>
    <n v="38"/>
    <n v="1"/>
    <n v="1"/>
    <x v="2"/>
    <n v="2"/>
    <x v="0"/>
    <x v="34"/>
    <n v="7.9218984110237969"/>
    <n v="6"/>
    <n v="45541"/>
    <m/>
    <m/>
  </r>
  <r>
    <n v="285"/>
    <n v="76"/>
    <n v="0"/>
    <n v="0"/>
    <x v="2"/>
    <n v="2"/>
    <x v="0"/>
    <x v="34"/>
    <n v="7.9218984110237969"/>
    <n v="6"/>
    <n v="45451"/>
    <m/>
    <m/>
  </r>
  <r>
    <n v="443"/>
    <n v="34"/>
    <n v="1"/>
    <n v="0"/>
    <x v="2"/>
    <n v="5"/>
    <x v="1"/>
    <x v="34"/>
    <n v="7.9218984110237969"/>
    <n v="6"/>
    <s v="3/13/2024"/>
    <m/>
    <m/>
  </r>
  <r>
    <n v="487"/>
    <n v="69"/>
    <n v="1"/>
    <n v="1"/>
    <x v="2"/>
    <n v="2"/>
    <x v="0"/>
    <x v="34"/>
    <n v="7.9218984110237969"/>
    <n v="6"/>
    <n v="45480"/>
    <m/>
    <m/>
  </r>
  <r>
    <n v="502"/>
    <n v="60"/>
    <n v="1"/>
    <n v="0"/>
    <x v="2"/>
    <n v="3"/>
    <x v="0"/>
    <x v="34"/>
    <n v="7.9218984110237969"/>
    <n v="6"/>
    <n v="45328"/>
    <m/>
    <m/>
  </r>
  <r>
    <n v="532"/>
    <n v="23"/>
    <n v="1"/>
    <n v="0"/>
    <x v="2"/>
    <n v="1"/>
    <x v="1"/>
    <x v="34"/>
    <n v="7.9218984110237969"/>
    <n v="6"/>
    <s v="6/25/2024"/>
    <m/>
    <m/>
  </r>
  <r>
    <n v="719"/>
    <n v="60"/>
    <n v="0"/>
    <n v="0"/>
    <x v="2"/>
    <n v="5"/>
    <x v="1"/>
    <x v="34"/>
    <n v="7.9218984110237969"/>
    <n v="6"/>
    <s v="3/15/2024"/>
    <m/>
    <m/>
  </r>
  <r>
    <n v="760"/>
    <n v="71"/>
    <n v="1"/>
    <n v="0"/>
    <x v="2"/>
    <n v="3"/>
    <x v="1"/>
    <x v="34"/>
    <n v="7.9218984110237969"/>
    <n v="6"/>
    <n v="45324"/>
    <m/>
    <m/>
  </r>
  <r>
    <n v="780"/>
    <n v="79"/>
    <n v="0"/>
    <n v="0"/>
    <x v="2"/>
    <n v="1"/>
    <x v="0"/>
    <x v="34"/>
    <n v="7.9218984110237969"/>
    <n v="6"/>
    <s v="5/20/2024"/>
    <m/>
    <m/>
  </r>
  <r>
    <n v="797"/>
    <n v="67"/>
    <n v="1"/>
    <n v="0"/>
    <x v="2"/>
    <n v="1"/>
    <x v="1"/>
    <x v="34"/>
    <n v="7.9218984110237969"/>
    <n v="6"/>
    <s v="6/30/2024"/>
    <m/>
    <m/>
  </r>
  <r>
    <n v="875"/>
    <n v="51"/>
    <n v="1"/>
    <n v="0"/>
    <x v="2"/>
    <n v="4"/>
    <x v="1"/>
    <x v="34"/>
    <n v="7.9218984110237969"/>
    <n v="6"/>
    <s v="4/23/2024"/>
    <m/>
    <m/>
  </r>
  <r>
    <n v="963"/>
    <n v="68"/>
    <n v="1"/>
    <n v="0"/>
    <x v="2"/>
    <n v="3"/>
    <x v="2"/>
    <x v="34"/>
    <n v="7.9218984110237969"/>
    <n v="6"/>
    <s v="7/25/2024"/>
    <m/>
    <m/>
  </r>
  <r>
    <n v="1163"/>
    <n v="40"/>
    <n v="0"/>
    <n v="0"/>
    <x v="2"/>
    <n v="4"/>
    <x v="1"/>
    <x v="34"/>
    <n v="7.9218984110237969"/>
    <n v="6"/>
    <n v="45292"/>
    <m/>
    <m/>
  </r>
  <r>
    <n v="1454"/>
    <n v="30"/>
    <n v="0"/>
    <n v="1"/>
    <x v="2"/>
    <n v="5"/>
    <x v="2"/>
    <x v="34"/>
    <n v="7.9218984110237969"/>
    <n v="6"/>
    <s v="3/25/2024"/>
    <m/>
    <m/>
  </r>
  <r>
    <n v="1455"/>
    <n v="77"/>
    <n v="1"/>
    <n v="0"/>
    <x v="2"/>
    <n v="5"/>
    <x v="0"/>
    <x v="34"/>
    <n v="7.9218984110237969"/>
    <n v="6"/>
    <s v="5/22/2024"/>
    <m/>
    <m/>
  </r>
  <r>
    <n v="1710"/>
    <n v="75"/>
    <n v="0"/>
    <n v="0"/>
    <x v="2"/>
    <n v="2"/>
    <x v="0"/>
    <x v="34"/>
    <n v="7.9218984110237969"/>
    <n v="6"/>
    <n v="45538"/>
    <m/>
    <m/>
  </r>
  <r>
    <n v="1819"/>
    <n v="62"/>
    <n v="0"/>
    <n v="1"/>
    <x v="2"/>
    <n v="3"/>
    <x v="2"/>
    <x v="34"/>
    <n v="7.9218984110237969"/>
    <n v="6"/>
    <n v="45604"/>
    <m/>
    <m/>
  </r>
  <r>
    <n v="1831"/>
    <n v="53"/>
    <n v="0"/>
    <n v="0"/>
    <x v="2"/>
    <n v="4"/>
    <x v="1"/>
    <x v="34"/>
    <n v="7.9218984110237969"/>
    <n v="6"/>
    <s v="7/30/2024"/>
    <m/>
    <m/>
  </r>
  <r>
    <n v="1833"/>
    <n v="32"/>
    <n v="1"/>
    <n v="1"/>
    <x v="2"/>
    <n v="4"/>
    <x v="0"/>
    <x v="34"/>
    <n v="7.9218984110237969"/>
    <n v="6"/>
    <s v="3/31/2024"/>
    <m/>
    <m/>
  </r>
  <r>
    <n v="1851"/>
    <n v="71"/>
    <n v="1"/>
    <n v="1"/>
    <x v="2"/>
    <n v="3"/>
    <x v="2"/>
    <x v="34"/>
    <n v="7.9218984110237969"/>
    <n v="6"/>
    <n v="45329"/>
    <m/>
    <m/>
  </r>
  <r>
    <n v="1855"/>
    <n v="35"/>
    <n v="1"/>
    <n v="0"/>
    <x v="2"/>
    <n v="2"/>
    <x v="2"/>
    <x v="34"/>
    <n v="7.9218984110237969"/>
    <n v="6"/>
    <s v="1/20/2024"/>
    <m/>
    <m/>
  </r>
  <r>
    <n v="1877"/>
    <n v="32"/>
    <n v="0"/>
    <n v="0"/>
    <x v="2"/>
    <n v="2"/>
    <x v="1"/>
    <x v="34"/>
    <n v="7.9218984110237969"/>
    <n v="6"/>
    <s v="1/21/2024"/>
    <m/>
    <m/>
  </r>
  <r>
    <n v="1894"/>
    <n v="73"/>
    <n v="0"/>
    <n v="0"/>
    <x v="2"/>
    <n v="2"/>
    <x v="0"/>
    <x v="34"/>
    <n v="7.9218984110237969"/>
    <n v="6"/>
    <n v="45633"/>
    <m/>
    <m/>
  </r>
  <r>
    <n v="1930"/>
    <n v="57"/>
    <n v="1"/>
    <n v="0"/>
    <x v="2"/>
    <n v="2"/>
    <x v="2"/>
    <x v="34"/>
    <n v="7.9218984110237969"/>
    <n v="6"/>
    <n v="45297"/>
    <m/>
    <m/>
  </r>
  <r>
    <n v="1944"/>
    <n v="30"/>
    <n v="1"/>
    <n v="1"/>
    <x v="2"/>
    <n v="3"/>
    <x v="0"/>
    <x v="34"/>
    <n v="7.9218984110237969"/>
    <n v="6"/>
    <s v="8/27/2024"/>
    <m/>
    <m/>
  </r>
  <r>
    <n v="2099"/>
    <n v="64"/>
    <n v="1"/>
    <n v="0"/>
    <x v="2"/>
    <n v="4"/>
    <x v="0"/>
    <x v="34"/>
    <n v="7.9218984110237969"/>
    <n v="6"/>
    <s v="7/25/2024"/>
    <m/>
    <m/>
  </r>
  <r>
    <n v="2100"/>
    <n v="79"/>
    <n v="0"/>
    <n v="0"/>
    <x v="2"/>
    <n v="4"/>
    <x v="1"/>
    <x v="34"/>
    <n v="7.9218984110237969"/>
    <n v="6"/>
    <s v="2/23/2024"/>
    <m/>
    <m/>
  </r>
  <r>
    <n v="2157"/>
    <n v="72"/>
    <n v="1"/>
    <n v="1"/>
    <x v="2"/>
    <n v="1"/>
    <x v="2"/>
    <x v="34"/>
    <n v="7.9218984110237969"/>
    <n v="6"/>
    <s v="3/30/2024"/>
    <m/>
    <m/>
  </r>
  <r>
    <n v="2163"/>
    <n v="56"/>
    <n v="0"/>
    <n v="0"/>
    <x v="2"/>
    <n v="4"/>
    <x v="0"/>
    <x v="34"/>
    <n v="7.9218984110237969"/>
    <n v="6"/>
    <s v="6/18/2024"/>
    <m/>
    <m/>
  </r>
  <r>
    <n v="2179"/>
    <n v="19"/>
    <n v="0"/>
    <n v="1"/>
    <x v="2"/>
    <n v="1"/>
    <x v="0"/>
    <x v="34"/>
    <n v="7.9218984110237969"/>
    <n v="6"/>
    <s v="6/15/2024"/>
    <m/>
    <m/>
  </r>
  <r>
    <n v="2266"/>
    <n v="56"/>
    <n v="0"/>
    <n v="0"/>
    <x v="2"/>
    <n v="1"/>
    <x v="0"/>
    <x v="34"/>
    <n v="7.9218984110237969"/>
    <n v="6"/>
    <n v="45628"/>
    <m/>
    <m/>
  </r>
  <r>
    <n v="2427"/>
    <n v="49"/>
    <n v="0"/>
    <n v="0"/>
    <x v="2"/>
    <n v="1"/>
    <x v="1"/>
    <x v="34"/>
    <n v="7.9218984110237969"/>
    <n v="6"/>
    <n v="45357"/>
    <m/>
    <m/>
  </r>
  <r>
    <n v="2586"/>
    <n v="21"/>
    <n v="1"/>
    <n v="0"/>
    <x v="2"/>
    <n v="2"/>
    <x v="2"/>
    <x v="34"/>
    <n v="7.9218984110237969"/>
    <n v="6"/>
    <n v="45572"/>
    <m/>
    <m/>
  </r>
  <r>
    <n v="2809"/>
    <n v="42"/>
    <n v="1"/>
    <n v="0"/>
    <x v="2"/>
    <n v="4"/>
    <x v="0"/>
    <x v="34"/>
    <n v="7.9218984110237969"/>
    <n v="6"/>
    <s v="1/21/2024"/>
    <m/>
    <m/>
  </r>
  <r>
    <n v="2835"/>
    <n v="45"/>
    <n v="1"/>
    <n v="0"/>
    <x v="2"/>
    <n v="2"/>
    <x v="0"/>
    <x v="34"/>
    <n v="7.9218984110237969"/>
    <n v="6"/>
    <n v="45474"/>
    <m/>
    <m/>
  </r>
  <r>
    <n v="2870"/>
    <n v="72"/>
    <n v="1"/>
    <n v="0"/>
    <x v="2"/>
    <n v="1"/>
    <x v="0"/>
    <x v="34"/>
    <n v="7.9218984110237969"/>
    <n v="6"/>
    <s v="7/26/2024"/>
    <m/>
    <m/>
  </r>
  <r>
    <n v="2922"/>
    <n v="34"/>
    <n v="1"/>
    <n v="0"/>
    <x v="2"/>
    <n v="2"/>
    <x v="0"/>
    <x v="34"/>
    <n v="7.9218984110237969"/>
    <n v="6"/>
    <n v="45444"/>
    <m/>
    <m/>
  </r>
  <r>
    <n v="2936"/>
    <n v="42"/>
    <n v="0"/>
    <n v="0"/>
    <x v="2"/>
    <n v="5"/>
    <x v="1"/>
    <x v="34"/>
    <n v="7.9218984110237969"/>
    <n v="6"/>
    <s v="8/17/2024"/>
    <m/>
    <m/>
  </r>
  <r>
    <n v="2958"/>
    <n v="72"/>
    <n v="1"/>
    <n v="1"/>
    <x v="2"/>
    <n v="1"/>
    <x v="0"/>
    <x v="34"/>
    <n v="7.9218984110237969"/>
    <n v="6"/>
    <s v="1/28/2024"/>
    <m/>
    <m/>
  </r>
  <r>
    <n v="2962"/>
    <n v="68"/>
    <n v="0"/>
    <n v="1"/>
    <x v="2"/>
    <n v="1"/>
    <x v="0"/>
    <x v="34"/>
    <n v="7.9218984110237969"/>
    <n v="6"/>
    <s v="8/23/2024"/>
    <m/>
    <m/>
  </r>
  <r>
    <n v="3039"/>
    <n v="31"/>
    <n v="0"/>
    <n v="0"/>
    <x v="2"/>
    <n v="4"/>
    <x v="2"/>
    <x v="34"/>
    <n v="7.9218984110237969"/>
    <n v="6"/>
    <s v="4/15/2024"/>
    <m/>
    <m/>
  </r>
  <r>
    <n v="3149"/>
    <n v="43"/>
    <n v="0"/>
    <n v="1"/>
    <x v="2"/>
    <n v="2"/>
    <x v="2"/>
    <x v="34"/>
    <n v="7.9218984110237969"/>
    <n v="6"/>
    <s v="4/26/2024"/>
    <m/>
    <m/>
  </r>
  <r>
    <n v="3301"/>
    <n v="63"/>
    <n v="0"/>
    <n v="0"/>
    <x v="2"/>
    <n v="4"/>
    <x v="2"/>
    <x v="34"/>
    <n v="7.9218984110237969"/>
    <n v="6"/>
    <s v="2/25/2024"/>
    <m/>
    <m/>
  </r>
  <r>
    <n v="3457"/>
    <n v="23"/>
    <n v="0"/>
    <n v="0"/>
    <x v="2"/>
    <n v="1"/>
    <x v="2"/>
    <x v="34"/>
    <n v="7.9218984110237969"/>
    <n v="6"/>
    <n v="45328"/>
    <m/>
    <m/>
  </r>
  <r>
    <n v="3686"/>
    <n v="76"/>
    <n v="0"/>
    <n v="0"/>
    <x v="2"/>
    <n v="1"/>
    <x v="0"/>
    <x v="34"/>
    <n v="7.9218984110237969"/>
    <n v="6"/>
    <s v="1/28/2024"/>
    <m/>
    <m/>
  </r>
  <r>
    <n v="3812"/>
    <n v="35"/>
    <n v="0"/>
    <n v="0"/>
    <x v="2"/>
    <n v="2"/>
    <x v="0"/>
    <x v="34"/>
    <n v="7.9218984110237969"/>
    <n v="6"/>
    <s v="4/17/2024"/>
    <m/>
    <m/>
  </r>
  <r>
    <n v="3930"/>
    <n v="70"/>
    <n v="0"/>
    <n v="0"/>
    <x v="2"/>
    <n v="4"/>
    <x v="2"/>
    <x v="34"/>
    <n v="7.9218984110237969"/>
    <n v="6"/>
    <n v="45475"/>
    <m/>
    <m/>
  </r>
  <r>
    <n v="3986"/>
    <n v="62"/>
    <n v="0"/>
    <n v="0"/>
    <x v="2"/>
    <n v="4"/>
    <x v="0"/>
    <x v="34"/>
    <n v="7.9218984110237969"/>
    <n v="6"/>
    <n v="45571"/>
    <m/>
    <m/>
  </r>
  <r>
    <n v="4164"/>
    <n v="58"/>
    <n v="0"/>
    <n v="0"/>
    <x v="2"/>
    <n v="4"/>
    <x v="2"/>
    <x v="34"/>
    <n v="7.9218984110237969"/>
    <n v="6"/>
    <s v="7/28/2024"/>
    <m/>
    <m/>
  </r>
  <r>
    <n v="4191"/>
    <n v="28"/>
    <n v="1"/>
    <n v="0"/>
    <x v="2"/>
    <n v="4"/>
    <x v="1"/>
    <x v="34"/>
    <n v="7.9218984110237969"/>
    <n v="6"/>
    <n v="45537"/>
    <m/>
    <m/>
  </r>
  <r>
    <n v="4318"/>
    <n v="70"/>
    <n v="1"/>
    <n v="1"/>
    <x v="2"/>
    <n v="4"/>
    <x v="2"/>
    <x v="34"/>
    <n v="7.9218984110237969"/>
    <n v="6"/>
    <n v="45628"/>
    <m/>
    <m/>
  </r>
  <r>
    <n v="4415"/>
    <n v="68"/>
    <n v="1"/>
    <n v="0"/>
    <x v="2"/>
    <n v="4"/>
    <x v="2"/>
    <x v="34"/>
    <n v="7.9218984110237969"/>
    <n v="6"/>
    <n v="45413"/>
    <m/>
    <m/>
  </r>
  <r>
    <n v="4491"/>
    <n v="51"/>
    <n v="0"/>
    <n v="0"/>
    <x v="2"/>
    <n v="5"/>
    <x v="2"/>
    <x v="34"/>
    <n v="7.9218984110237969"/>
    <n v="6"/>
    <s v="7/13/2024"/>
    <m/>
    <m/>
  </r>
  <r>
    <n v="4622"/>
    <n v="30"/>
    <n v="0"/>
    <n v="0"/>
    <x v="2"/>
    <n v="5"/>
    <x v="1"/>
    <x v="34"/>
    <n v="7.9218984110237969"/>
    <n v="6"/>
    <s v="7/30/2024"/>
    <m/>
    <m/>
  </r>
  <r>
    <n v="4702"/>
    <n v="57"/>
    <n v="1"/>
    <n v="0"/>
    <x v="2"/>
    <n v="2"/>
    <x v="1"/>
    <x v="34"/>
    <n v="7.9218984110237969"/>
    <n v="6"/>
    <s v="8/19/2024"/>
    <m/>
    <m/>
  </r>
  <r>
    <n v="4747"/>
    <n v="58"/>
    <n v="1"/>
    <n v="0"/>
    <x v="2"/>
    <n v="2"/>
    <x v="1"/>
    <x v="34"/>
    <n v="7.9218984110237969"/>
    <n v="6"/>
    <n v="45632"/>
    <m/>
    <m/>
  </r>
  <r>
    <n v="4794"/>
    <n v="80"/>
    <n v="0"/>
    <n v="0"/>
    <x v="2"/>
    <n v="3"/>
    <x v="2"/>
    <x v="34"/>
    <n v="7.9218984110237969"/>
    <n v="6"/>
    <s v="2/21/2024"/>
    <m/>
    <m/>
  </r>
  <r>
    <n v="4857"/>
    <n v="65"/>
    <n v="0"/>
    <n v="0"/>
    <x v="2"/>
    <n v="4"/>
    <x v="2"/>
    <x v="34"/>
    <n v="7.9218984110237969"/>
    <n v="6"/>
    <s v="8/15/2024"/>
    <m/>
    <m/>
  </r>
  <r>
    <n v="4990"/>
    <n v="50"/>
    <n v="0"/>
    <n v="0"/>
    <x v="2"/>
    <n v="5"/>
    <x v="0"/>
    <x v="34"/>
    <n v="7.9218984110237969"/>
    <n v="6"/>
    <n v="45355"/>
    <m/>
    <m/>
  </r>
  <r>
    <n v="5125"/>
    <n v="71"/>
    <n v="1"/>
    <n v="0"/>
    <x v="2"/>
    <n v="2"/>
    <x v="0"/>
    <x v="34"/>
    <n v="7.9218984110237969"/>
    <n v="6"/>
    <n v="45569"/>
    <m/>
    <m/>
  </r>
  <r>
    <n v="5160"/>
    <n v="23"/>
    <n v="1"/>
    <n v="0"/>
    <x v="2"/>
    <n v="2"/>
    <x v="0"/>
    <x v="34"/>
    <n v="7.9218984110237969"/>
    <n v="6"/>
    <s v="3/20/2024"/>
    <m/>
    <m/>
  </r>
  <r>
    <n v="5230"/>
    <n v="39"/>
    <n v="1"/>
    <n v="1"/>
    <x v="2"/>
    <n v="1"/>
    <x v="0"/>
    <x v="34"/>
    <n v="7.9218984110237969"/>
    <n v="6"/>
    <s v="5/16/2024"/>
    <m/>
    <m/>
  </r>
  <r>
    <n v="5400"/>
    <n v="21"/>
    <n v="0"/>
    <n v="0"/>
    <x v="2"/>
    <n v="5"/>
    <x v="2"/>
    <x v="34"/>
    <n v="7.9218984110237969"/>
    <n v="6"/>
    <s v="5/30/2024"/>
    <m/>
    <m/>
  </r>
  <r>
    <n v="5414"/>
    <n v="20"/>
    <n v="0"/>
    <n v="0"/>
    <x v="2"/>
    <n v="5"/>
    <x v="1"/>
    <x v="34"/>
    <n v="7.9218984110237969"/>
    <n v="6"/>
    <n v="45478"/>
    <m/>
    <m/>
  </r>
  <r>
    <n v="5491"/>
    <n v="27"/>
    <n v="0"/>
    <n v="0"/>
    <x v="2"/>
    <n v="2"/>
    <x v="0"/>
    <x v="34"/>
    <n v="7.9218984110237969"/>
    <n v="6"/>
    <s v="7/20/2024"/>
    <m/>
    <m/>
  </r>
  <r>
    <n v="5542"/>
    <n v="70"/>
    <n v="0"/>
    <n v="0"/>
    <x v="2"/>
    <n v="5"/>
    <x v="0"/>
    <x v="34"/>
    <n v="7.9218984110237969"/>
    <n v="6"/>
    <s v="4/29/2024"/>
    <m/>
    <m/>
  </r>
  <r>
    <n v="5613"/>
    <n v="20"/>
    <n v="0"/>
    <n v="1"/>
    <x v="2"/>
    <n v="4"/>
    <x v="0"/>
    <x v="34"/>
    <n v="7.9218984110237969"/>
    <n v="6"/>
    <s v="3/17/2024"/>
    <m/>
    <m/>
  </r>
  <r>
    <n v="5680"/>
    <n v="64"/>
    <n v="1"/>
    <n v="0"/>
    <x v="2"/>
    <n v="2"/>
    <x v="1"/>
    <x v="34"/>
    <n v="7.9218984110237969"/>
    <n v="6"/>
    <s v="4/29/2024"/>
    <m/>
    <m/>
  </r>
  <r>
    <n v="5799"/>
    <n v="51"/>
    <n v="1"/>
    <n v="0"/>
    <x v="2"/>
    <n v="5"/>
    <x v="2"/>
    <x v="34"/>
    <n v="7.9218984110237969"/>
    <n v="6"/>
    <n v="45632"/>
    <m/>
    <m/>
  </r>
  <r>
    <n v="5887"/>
    <n v="32"/>
    <n v="0"/>
    <n v="0"/>
    <x v="2"/>
    <n v="3"/>
    <x v="2"/>
    <x v="34"/>
    <n v="7.9218984110237969"/>
    <n v="6"/>
    <s v="6/20/2024"/>
    <m/>
    <m/>
  </r>
  <r>
    <n v="6064"/>
    <n v="25"/>
    <n v="1"/>
    <n v="0"/>
    <x v="2"/>
    <n v="5"/>
    <x v="2"/>
    <x v="34"/>
    <n v="7.9218984110237969"/>
    <n v="6"/>
    <n v="45511"/>
    <m/>
    <m/>
  </r>
  <r>
    <n v="6105"/>
    <n v="63"/>
    <n v="1"/>
    <n v="0"/>
    <x v="2"/>
    <n v="2"/>
    <x v="0"/>
    <x v="34"/>
    <n v="7.9218984110237969"/>
    <n v="6"/>
    <n v="45329"/>
    <m/>
    <m/>
  </r>
  <r>
    <n v="6203"/>
    <n v="77"/>
    <n v="1"/>
    <n v="0"/>
    <x v="2"/>
    <n v="4"/>
    <x v="2"/>
    <x v="34"/>
    <n v="7.9218984110237969"/>
    <n v="6"/>
    <s v="4/15/2024"/>
    <m/>
    <m/>
  </r>
  <r>
    <n v="6506"/>
    <n v="78"/>
    <n v="0"/>
    <n v="1"/>
    <x v="2"/>
    <n v="2"/>
    <x v="2"/>
    <x v="34"/>
    <n v="7.9218984110237969"/>
    <n v="6"/>
    <s v="5/15/2024"/>
    <m/>
    <m/>
  </r>
  <r>
    <n v="6623"/>
    <n v="41"/>
    <n v="1"/>
    <n v="0"/>
    <x v="2"/>
    <n v="3"/>
    <x v="2"/>
    <x v="34"/>
    <n v="7.9218984110237969"/>
    <n v="6"/>
    <s v="4/16/2024"/>
    <m/>
    <m/>
  </r>
  <r>
    <n v="6798"/>
    <n v="62"/>
    <n v="1"/>
    <n v="0"/>
    <x v="2"/>
    <n v="2"/>
    <x v="2"/>
    <x v="34"/>
    <n v="7.9218984110237969"/>
    <n v="6"/>
    <s v="4/15/2024"/>
    <m/>
    <m/>
  </r>
  <r>
    <n v="6983"/>
    <n v="67"/>
    <n v="0"/>
    <n v="0"/>
    <x v="2"/>
    <n v="3"/>
    <x v="2"/>
    <x v="34"/>
    <n v="7.9218984110237969"/>
    <n v="6"/>
    <s v="4/27/2024"/>
    <m/>
    <m/>
  </r>
  <r>
    <n v="7036"/>
    <n v="66"/>
    <n v="0"/>
    <n v="0"/>
    <x v="2"/>
    <n v="4"/>
    <x v="0"/>
    <x v="34"/>
    <n v="7.9218984110237969"/>
    <n v="6"/>
    <n v="45597"/>
    <m/>
    <m/>
  </r>
  <r>
    <n v="7059"/>
    <n v="29"/>
    <n v="1"/>
    <n v="0"/>
    <x v="2"/>
    <n v="2"/>
    <x v="0"/>
    <x v="34"/>
    <n v="7.9218984110237969"/>
    <n v="6"/>
    <n v="45297"/>
    <m/>
    <m/>
  </r>
  <r>
    <n v="7269"/>
    <n v="79"/>
    <n v="0"/>
    <n v="0"/>
    <x v="2"/>
    <n v="4"/>
    <x v="1"/>
    <x v="34"/>
    <n v="7.9218984110237969"/>
    <n v="6"/>
    <n v="45415"/>
    <m/>
    <m/>
  </r>
  <r>
    <n v="7374"/>
    <n v="24"/>
    <n v="1"/>
    <n v="0"/>
    <x v="2"/>
    <n v="4"/>
    <x v="1"/>
    <x v="34"/>
    <n v="7.9218984110237969"/>
    <n v="6"/>
    <n v="45510"/>
    <m/>
    <m/>
  </r>
  <r>
    <n v="7396"/>
    <n v="33"/>
    <n v="1"/>
    <n v="1"/>
    <x v="2"/>
    <n v="3"/>
    <x v="0"/>
    <x v="34"/>
    <n v="7.9218984110237969"/>
    <n v="6"/>
    <n v="45292"/>
    <m/>
    <m/>
  </r>
  <r>
    <n v="7470"/>
    <n v="74"/>
    <n v="1"/>
    <n v="0"/>
    <x v="2"/>
    <n v="3"/>
    <x v="1"/>
    <x v="34"/>
    <n v="7.9218984110237969"/>
    <n v="6"/>
    <n v="45416"/>
    <m/>
    <m/>
  </r>
  <r>
    <n v="7490"/>
    <n v="31"/>
    <n v="1"/>
    <n v="0"/>
    <x v="2"/>
    <n v="2"/>
    <x v="0"/>
    <x v="34"/>
    <n v="7.9218984110237969"/>
    <n v="6"/>
    <s v="5/24/2024"/>
    <m/>
    <m/>
  </r>
  <r>
    <n v="7670"/>
    <n v="70"/>
    <n v="0"/>
    <n v="0"/>
    <x v="2"/>
    <n v="3"/>
    <x v="0"/>
    <x v="34"/>
    <n v="7.9218984110237969"/>
    <n v="6"/>
    <s v="7/27/2024"/>
    <m/>
    <m/>
  </r>
  <r>
    <n v="7849"/>
    <n v="54"/>
    <n v="0"/>
    <n v="0"/>
    <x v="2"/>
    <n v="2"/>
    <x v="0"/>
    <x v="34"/>
    <n v="7.9218984110237969"/>
    <n v="6"/>
    <s v="9/19/2024"/>
    <m/>
    <m/>
  </r>
  <r>
    <n v="7872"/>
    <n v="41"/>
    <n v="1"/>
    <n v="0"/>
    <x v="2"/>
    <n v="3"/>
    <x v="1"/>
    <x v="34"/>
    <n v="7.9218984110237969"/>
    <n v="6"/>
    <s v="6/24/2024"/>
    <m/>
    <m/>
  </r>
  <r>
    <n v="7879"/>
    <n v="50"/>
    <n v="0"/>
    <n v="0"/>
    <x v="2"/>
    <n v="4"/>
    <x v="0"/>
    <x v="34"/>
    <n v="7.9218984110237969"/>
    <n v="6"/>
    <s v="1/15/2024"/>
    <m/>
    <m/>
  </r>
  <r>
    <n v="7893"/>
    <n v="59"/>
    <n v="0"/>
    <n v="0"/>
    <x v="2"/>
    <n v="4"/>
    <x v="1"/>
    <x v="34"/>
    <n v="7.9218984110237969"/>
    <n v="6"/>
    <s v="1/16/2024"/>
    <m/>
    <m/>
  </r>
  <r>
    <n v="8027"/>
    <n v="39"/>
    <n v="1"/>
    <n v="1"/>
    <x v="2"/>
    <n v="2"/>
    <x v="1"/>
    <x v="34"/>
    <n v="7.9218984110237969"/>
    <n v="6"/>
    <s v="1/26/2024"/>
    <m/>
    <m/>
  </r>
  <r>
    <n v="8136"/>
    <n v="51"/>
    <n v="1"/>
    <n v="0"/>
    <x v="2"/>
    <n v="2"/>
    <x v="2"/>
    <x v="34"/>
    <n v="7.9218984110237969"/>
    <n v="6"/>
    <n v="45543"/>
    <m/>
    <m/>
  </r>
  <r>
    <n v="8248"/>
    <n v="73"/>
    <n v="0"/>
    <n v="0"/>
    <x v="2"/>
    <n v="1"/>
    <x v="2"/>
    <x v="34"/>
    <n v="7.9218984110237969"/>
    <n v="6"/>
    <s v="8/13/2024"/>
    <m/>
    <m/>
  </r>
  <r>
    <n v="8742"/>
    <n v="19"/>
    <n v="0"/>
    <n v="0"/>
    <x v="2"/>
    <n v="5"/>
    <x v="0"/>
    <x v="34"/>
    <n v="7.9218984110237969"/>
    <n v="6"/>
    <s v="3/18/2024"/>
    <m/>
    <m/>
  </r>
  <r>
    <n v="8843"/>
    <n v="27"/>
    <n v="1"/>
    <n v="0"/>
    <x v="2"/>
    <n v="4"/>
    <x v="2"/>
    <x v="34"/>
    <n v="7.9218984110237969"/>
    <n v="6"/>
    <s v="7/24/2024"/>
    <m/>
    <m/>
  </r>
  <r>
    <n v="8890"/>
    <n v="49"/>
    <n v="0"/>
    <n v="0"/>
    <x v="2"/>
    <n v="2"/>
    <x v="1"/>
    <x v="34"/>
    <n v="7.9218984110237969"/>
    <n v="6"/>
    <n v="45574"/>
    <m/>
    <m/>
  </r>
  <r>
    <n v="8966"/>
    <n v="63"/>
    <n v="1"/>
    <n v="1"/>
    <x v="2"/>
    <n v="5"/>
    <x v="1"/>
    <x v="34"/>
    <n v="7.9218984110237969"/>
    <n v="6"/>
    <s v="7/16/2024"/>
    <m/>
    <m/>
  </r>
  <r>
    <n v="9004"/>
    <n v="54"/>
    <n v="1"/>
    <n v="0"/>
    <x v="2"/>
    <n v="5"/>
    <x v="0"/>
    <x v="34"/>
    <n v="7.9218984110237969"/>
    <n v="6"/>
    <s v="2/13/2024"/>
    <m/>
    <m/>
  </r>
  <r>
    <n v="9238"/>
    <n v="55"/>
    <n v="1"/>
    <n v="0"/>
    <x v="2"/>
    <n v="1"/>
    <x v="2"/>
    <x v="34"/>
    <n v="7.9218984110237969"/>
    <n v="6"/>
    <s v="4/25/2024"/>
    <m/>
    <m/>
  </r>
  <r>
    <n v="9279"/>
    <n v="31"/>
    <n v="0"/>
    <n v="0"/>
    <x v="2"/>
    <n v="5"/>
    <x v="2"/>
    <x v="34"/>
    <n v="7.9218984110237969"/>
    <n v="6"/>
    <s v="5/21/2024"/>
    <m/>
    <m/>
  </r>
  <r>
    <n v="9335"/>
    <n v="49"/>
    <n v="0"/>
    <n v="0"/>
    <x v="2"/>
    <n v="5"/>
    <x v="0"/>
    <x v="34"/>
    <n v="7.9218984110237969"/>
    <n v="6"/>
    <s v="3/24/2024"/>
    <m/>
    <m/>
  </r>
  <r>
    <n v="9404"/>
    <n v="18"/>
    <n v="1"/>
    <n v="0"/>
    <x v="2"/>
    <n v="5"/>
    <x v="2"/>
    <x v="34"/>
    <n v="7.9218984110237969"/>
    <n v="6"/>
    <s v="7/30/2024"/>
    <m/>
    <m/>
  </r>
  <r>
    <n v="9825"/>
    <n v="71"/>
    <n v="0"/>
    <n v="1"/>
    <x v="2"/>
    <n v="5"/>
    <x v="1"/>
    <x v="34"/>
    <n v="7.9218984110237969"/>
    <n v="6"/>
    <s v="2/18/2024"/>
    <m/>
    <m/>
  </r>
  <r>
    <n v="9856"/>
    <n v="73"/>
    <n v="1"/>
    <n v="0"/>
    <x v="2"/>
    <n v="4"/>
    <x v="0"/>
    <x v="34"/>
    <n v="7.9218984110237969"/>
    <n v="6"/>
    <n v="45571"/>
    <m/>
    <m/>
  </r>
  <r>
    <n v="9937"/>
    <n v="36"/>
    <n v="0"/>
    <n v="0"/>
    <x v="2"/>
    <n v="3"/>
    <x v="2"/>
    <x v="34"/>
    <n v="7.9218984110237969"/>
    <n v="6"/>
    <s v="9/17/2024"/>
    <m/>
    <m/>
  </r>
  <r>
    <n v="33"/>
    <n v="37"/>
    <n v="1"/>
    <n v="0"/>
    <x v="3"/>
    <n v="3"/>
    <x v="3"/>
    <x v="35"/>
    <n v="7.9315578108417304"/>
    <n v="6"/>
    <s v="5/31/2024"/>
    <m/>
    <m/>
  </r>
  <r>
    <n v="103"/>
    <n v="76"/>
    <n v="0"/>
    <n v="0"/>
    <x v="3"/>
    <n v="3"/>
    <x v="0"/>
    <x v="35"/>
    <n v="7.9315578108417304"/>
    <n v="6"/>
    <n v="45604"/>
    <m/>
    <m/>
  </r>
  <r>
    <n v="123"/>
    <n v="19"/>
    <n v="1"/>
    <n v="1"/>
    <x v="3"/>
    <n v="3"/>
    <x v="0"/>
    <x v="35"/>
    <n v="7.9315578108417304"/>
    <n v="6"/>
    <n v="45356"/>
    <m/>
    <m/>
  </r>
  <r>
    <n v="138"/>
    <n v="57"/>
    <n v="1"/>
    <n v="0"/>
    <x v="3"/>
    <n v="3"/>
    <x v="0"/>
    <x v="35"/>
    <n v="7.9315578108417304"/>
    <n v="6"/>
    <s v="2/20/2024"/>
    <m/>
    <m/>
  </r>
  <r>
    <n v="200"/>
    <n v="45"/>
    <n v="0"/>
    <n v="1"/>
    <x v="3"/>
    <n v="3"/>
    <x v="2"/>
    <x v="35"/>
    <n v="7.9315578108417304"/>
    <n v="6"/>
    <s v="6/24/2024"/>
    <m/>
    <m/>
  </r>
  <r>
    <n v="204"/>
    <n v="54"/>
    <n v="0"/>
    <n v="0"/>
    <x v="3"/>
    <n v="3"/>
    <x v="2"/>
    <x v="35"/>
    <n v="7.9315578108417304"/>
    <n v="6"/>
    <s v="6/26/2024"/>
    <m/>
    <m/>
  </r>
  <r>
    <n v="336"/>
    <n v="28"/>
    <n v="1"/>
    <n v="1"/>
    <x v="3"/>
    <n v="3"/>
    <x v="3"/>
    <x v="35"/>
    <n v="7.9315578108417304"/>
    <n v="6"/>
    <s v="3/27/2024"/>
    <m/>
    <m/>
  </r>
  <r>
    <n v="383"/>
    <n v="64"/>
    <n v="0"/>
    <n v="0"/>
    <x v="3"/>
    <n v="3"/>
    <x v="0"/>
    <x v="35"/>
    <n v="7.9315578108417304"/>
    <n v="6"/>
    <s v="8/29/2024"/>
    <m/>
    <m/>
  </r>
  <r>
    <n v="552"/>
    <n v="49"/>
    <n v="0"/>
    <n v="0"/>
    <x v="3"/>
    <n v="3"/>
    <x v="2"/>
    <x v="35"/>
    <n v="7.9315578108417304"/>
    <n v="6"/>
    <s v="5/30/2024"/>
    <m/>
    <m/>
  </r>
  <r>
    <n v="664"/>
    <n v="42"/>
    <n v="1"/>
    <n v="0"/>
    <x v="3"/>
    <n v="3"/>
    <x v="3"/>
    <x v="35"/>
    <n v="7.9315578108417304"/>
    <n v="6"/>
    <n v="45627"/>
    <m/>
    <m/>
  </r>
  <r>
    <n v="712"/>
    <n v="31"/>
    <n v="0"/>
    <n v="1"/>
    <x v="3"/>
    <n v="3"/>
    <x v="2"/>
    <x v="35"/>
    <n v="7.9315578108417304"/>
    <n v="6"/>
    <n v="45240"/>
    <m/>
    <m/>
  </r>
  <r>
    <n v="1080"/>
    <n v="63"/>
    <n v="1"/>
    <n v="0"/>
    <x v="3"/>
    <n v="3"/>
    <x v="3"/>
    <x v="35"/>
    <n v="7.9315578108417304"/>
    <n v="6"/>
    <s v="2/22/2024"/>
    <m/>
    <m/>
  </r>
  <r>
    <n v="1125"/>
    <n v="48"/>
    <n v="0"/>
    <n v="0"/>
    <x v="3"/>
    <n v="3"/>
    <x v="4"/>
    <x v="35"/>
    <n v="7.9315578108417304"/>
    <n v="6"/>
    <n v="45566"/>
    <m/>
    <m/>
  </r>
  <r>
    <n v="1174"/>
    <n v="56"/>
    <n v="1"/>
    <n v="1"/>
    <x v="3"/>
    <n v="3"/>
    <x v="2"/>
    <x v="35"/>
    <n v="7.9315578108417304"/>
    <n v="6"/>
    <s v="1/24/2024"/>
    <m/>
    <m/>
  </r>
  <r>
    <n v="1210"/>
    <n v="60"/>
    <n v="1"/>
    <n v="0"/>
    <x v="3"/>
    <n v="3"/>
    <x v="0"/>
    <x v="35"/>
    <n v="7.9315578108417304"/>
    <n v="6"/>
    <s v="9/25/2023"/>
    <m/>
    <m/>
  </r>
  <r>
    <n v="1246"/>
    <n v="24"/>
    <n v="0"/>
    <n v="0"/>
    <x v="3"/>
    <n v="3"/>
    <x v="3"/>
    <x v="35"/>
    <n v="7.9315578108417304"/>
    <n v="6"/>
    <n v="45296"/>
    <m/>
    <m/>
  </r>
  <r>
    <n v="1276"/>
    <n v="50"/>
    <n v="0"/>
    <n v="0"/>
    <x v="3"/>
    <n v="3"/>
    <x v="0"/>
    <x v="35"/>
    <n v="7.9315578108417304"/>
    <n v="6"/>
    <n v="45324"/>
    <m/>
    <m/>
  </r>
  <r>
    <n v="1349"/>
    <n v="26"/>
    <n v="1"/>
    <n v="0"/>
    <x v="3"/>
    <n v="3"/>
    <x v="2"/>
    <x v="35"/>
    <n v="7.9315578108417304"/>
    <n v="6"/>
    <s v="9/29/2023"/>
    <m/>
    <m/>
  </r>
  <r>
    <n v="1381"/>
    <n v="69"/>
    <n v="1"/>
    <n v="0"/>
    <x v="3"/>
    <n v="3"/>
    <x v="3"/>
    <x v="35"/>
    <n v="7.9315578108417304"/>
    <n v="6"/>
    <s v="5/22/2024"/>
    <m/>
    <m/>
  </r>
  <r>
    <n v="1383"/>
    <n v="64"/>
    <n v="1"/>
    <n v="0"/>
    <x v="3"/>
    <n v="3"/>
    <x v="4"/>
    <x v="35"/>
    <n v="7.9315578108417304"/>
    <n v="6"/>
    <n v="45357"/>
    <m/>
    <m/>
  </r>
  <r>
    <n v="1481"/>
    <n v="70"/>
    <n v="1"/>
    <n v="0"/>
    <x v="3"/>
    <n v="3"/>
    <x v="0"/>
    <x v="35"/>
    <n v="7.9315578108417304"/>
    <n v="6"/>
    <s v="12/21/2023"/>
    <m/>
    <m/>
  </r>
  <r>
    <n v="1595"/>
    <n v="28"/>
    <n v="1"/>
    <n v="0"/>
    <x v="3"/>
    <n v="3"/>
    <x v="2"/>
    <x v="35"/>
    <n v="7.9315578108417304"/>
    <n v="6"/>
    <s v="10/25/2023"/>
    <m/>
    <m/>
  </r>
  <r>
    <n v="1630"/>
    <n v="36"/>
    <n v="1"/>
    <n v="0"/>
    <x v="3"/>
    <n v="3"/>
    <x v="2"/>
    <x v="35"/>
    <n v="7.9315578108417304"/>
    <n v="6"/>
    <s v="4/25/2024"/>
    <m/>
    <m/>
  </r>
  <r>
    <n v="1726"/>
    <n v="32"/>
    <n v="0"/>
    <n v="0"/>
    <x v="3"/>
    <n v="3"/>
    <x v="0"/>
    <x v="35"/>
    <n v="7.9315578108417304"/>
    <n v="6"/>
    <s v="3/27/2024"/>
    <m/>
    <m/>
  </r>
  <r>
    <n v="1743"/>
    <n v="44"/>
    <n v="0"/>
    <n v="1"/>
    <x v="3"/>
    <n v="3"/>
    <x v="3"/>
    <x v="35"/>
    <n v="7.9315578108417304"/>
    <n v="6"/>
    <s v="5/28/2024"/>
    <m/>
    <m/>
  </r>
  <r>
    <n v="1760"/>
    <n v="66"/>
    <n v="1"/>
    <n v="0"/>
    <x v="3"/>
    <n v="3"/>
    <x v="4"/>
    <x v="35"/>
    <n v="7.9315578108417304"/>
    <n v="6"/>
    <n v="45179"/>
    <m/>
    <m/>
  </r>
  <r>
    <n v="1882"/>
    <n v="50"/>
    <n v="0"/>
    <n v="0"/>
    <x v="3"/>
    <n v="3"/>
    <x v="0"/>
    <x v="35"/>
    <n v="7.9315578108417304"/>
    <n v="6"/>
    <s v="3/30/2024"/>
    <m/>
    <m/>
  </r>
  <r>
    <n v="1888"/>
    <n v="42"/>
    <n v="0"/>
    <n v="0"/>
    <x v="3"/>
    <n v="3"/>
    <x v="3"/>
    <x v="35"/>
    <n v="7.9315578108417304"/>
    <n v="6"/>
    <s v="4/26/2024"/>
    <m/>
    <m/>
  </r>
  <r>
    <n v="1968"/>
    <n v="38"/>
    <n v="0"/>
    <n v="1"/>
    <x v="3"/>
    <n v="3"/>
    <x v="0"/>
    <x v="35"/>
    <n v="7.9315578108417304"/>
    <n v="6"/>
    <n v="45421"/>
    <m/>
    <m/>
  </r>
  <r>
    <n v="2039"/>
    <n v="56"/>
    <n v="1"/>
    <n v="1"/>
    <x v="3"/>
    <n v="3"/>
    <x v="4"/>
    <x v="35"/>
    <n v="7.9315578108417304"/>
    <n v="6"/>
    <n v="45323"/>
    <m/>
    <m/>
  </r>
  <r>
    <n v="2156"/>
    <n v="65"/>
    <n v="1"/>
    <n v="0"/>
    <x v="3"/>
    <n v="3"/>
    <x v="4"/>
    <x v="35"/>
    <n v="7.9315578108417304"/>
    <n v="6"/>
    <s v="3/15/2024"/>
    <m/>
    <m/>
  </r>
  <r>
    <n v="2233"/>
    <n v="64"/>
    <n v="1"/>
    <n v="0"/>
    <x v="3"/>
    <n v="3"/>
    <x v="4"/>
    <x v="35"/>
    <n v="7.9315578108417304"/>
    <n v="6"/>
    <n v="44967"/>
    <m/>
    <m/>
  </r>
  <r>
    <n v="2318"/>
    <n v="70"/>
    <n v="1"/>
    <n v="0"/>
    <x v="3"/>
    <n v="3"/>
    <x v="0"/>
    <x v="35"/>
    <n v="7.9315578108417304"/>
    <n v="6"/>
    <s v="3/30/2024"/>
    <m/>
    <m/>
  </r>
  <r>
    <n v="2445"/>
    <n v="20"/>
    <n v="0"/>
    <n v="0"/>
    <x v="3"/>
    <n v="3"/>
    <x v="2"/>
    <x v="35"/>
    <n v="7.9315578108417304"/>
    <n v="6"/>
    <s v="11/30/2023"/>
    <m/>
    <m/>
  </r>
  <r>
    <n v="2467"/>
    <n v="59"/>
    <n v="0"/>
    <n v="0"/>
    <x v="3"/>
    <n v="3"/>
    <x v="4"/>
    <x v="35"/>
    <n v="7.9315578108417304"/>
    <n v="6"/>
    <n v="45240"/>
    <m/>
    <m/>
  </r>
  <r>
    <n v="2582"/>
    <n v="48"/>
    <n v="0"/>
    <n v="0"/>
    <x v="3"/>
    <n v="3"/>
    <x v="3"/>
    <x v="35"/>
    <n v="7.9315578108417304"/>
    <n v="6"/>
    <s v="2/19/2024"/>
    <m/>
    <m/>
  </r>
  <r>
    <n v="2588"/>
    <n v="28"/>
    <n v="0"/>
    <n v="1"/>
    <x v="3"/>
    <n v="3"/>
    <x v="2"/>
    <x v="35"/>
    <n v="7.9315578108417304"/>
    <n v="6"/>
    <s v="9/30/2023"/>
    <m/>
    <m/>
  </r>
  <r>
    <n v="2620"/>
    <n v="64"/>
    <n v="0"/>
    <n v="0"/>
    <x v="3"/>
    <n v="3"/>
    <x v="2"/>
    <x v="35"/>
    <n v="7.9315578108417304"/>
    <n v="6"/>
    <s v="1/20/2024"/>
    <m/>
    <m/>
  </r>
  <r>
    <n v="2826"/>
    <n v="30"/>
    <n v="0"/>
    <n v="0"/>
    <x v="3"/>
    <n v="3"/>
    <x v="0"/>
    <x v="35"/>
    <n v="7.9315578108417304"/>
    <n v="6"/>
    <n v="45574"/>
    <m/>
    <m/>
  </r>
  <r>
    <n v="2960"/>
    <n v="64"/>
    <n v="1"/>
    <n v="1"/>
    <x v="3"/>
    <n v="3"/>
    <x v="4"/>
    <x v="35"/>
    <n v="7.9315578108417304"/>
    <n v="6"/>
    <s v="4/23/2024"/>
    <m/>
    <m/>
  </r>
  <r>
    <n v="3103"/>
    <n v="37"/>
    <n v="0"/>
    <n v="1"/>
    <x v="3"/>
    <n v="3"/>
    <x v="0"/>
    <x v="35"/>
    <n v="7.9315578108417304"/>
    <n v="6"/>
    <s v="11/17/2023"/>
    <m/>
    <m/>
  </r>
  <r>
    <n v="3177"/>
    <n v="34"/>
    <n v="1"/>
    <n v="0"/>
    <x v="3"/>
    <n v="3"/>
    <x v="2"/>
    <x v="35"/>
    <n v="7.9315578108417304"/>
    <n v="6"/>
    <n v="45537"/>
    <m/>
    <m/>
  </r>
  <r>
    <n v="3266"/>
    <n v="57"/>
    <n v="1"/>
    <n v="0"/>
    <x v="3"/>
    <n v="3"/>
    <x v="3"/>
    <x v="35"/>
    <n v="7.9315578108417304"/>
    <n v="6"/>
    <s v="11/22/2023"/>
    <m/>
    <m/>
  </r>
  <r>
    <n v="3325"/>
    <n v="58"/>
    <n v="1"/>
    <n v="0"/>
    <x v="3"/>
    <n v="3"/>
    <x v="2"/>
    <x v="35"/>
    <n v="7.9315578108417304"/>
    <n v="6"/>
    <n v="45627"/>
    <m/>
    <m/>
  </r>
  <r>
    <n v="3357"/>
    <n v="69"/>
    <n v="0"/>
    <n v="0"/>
    <x v="3"/>
    <n v="3"/>
    <x v="3"/>
    <x v="35"/>
    <n v="7.9315578108417304"/>
    <n v="6"/>
    <s v="4/26/2024"/>
    <m/>
    <m/>
  </r>
  <r>
    <n v="3469"/>
    <n v="76"/>
    <n v="0"/>
    <n v="1"/>
    <x v="3"/>
    <n v="3"/>
    <x v="3"/>
    <x v="35"/>
    <n v="7.9315578108417304"/>
    <n v="6"/>
    <s v="4/30/2024"/>
    <m/>
    <m/>
  </r>
  <r>
    <n v="3508"/>
    <n v="65"/>
    <n v="1"/>
    <n v="0"/>
    <x v="3"/>
    <n v="3"/>
    <x v="3"/>
    <x v="35"/>
    <n v="7.9315578108417304"/>
    <n v="6"/>
    <s v="2/28/2024"/>
    <m/>
    <m/>
  </r>
  <r>
    <n v="3545"/>
    <n v="27"/>
    <n v="0"/>
    <n v="0"/>
    <x v="3"/>
    <n v="3"/>
    <x v="4"/>
    <x v="35"/>
    <n v="7.9315578108417304"/>
    <n v="6"/>
    <s v="8/19/2024"/>
    <m/>
    <m/>
  </r>
  <r>
    <n v="3567"/>
    <n v="53"/>
    <n v="0"/>
    <n v="0"/>
    <x v="3"/>
    <n v="3"/>
    <x v="3"/>
    <x v="35"/>
    <n v="7.9315578108417304"/>
    <n v="6"/>
    <s v="1/27/2024"/>
    <m/>
    <m/>
  </r>
  <r>
    <n v="3738"/>
    <n v="39"/>
    <n v="1"/>
    <n v="0"/>
    <x v="3"/>
    <n v="3"/>
    <x v="3"/>
    <x v="35"/>
    <n v="7.9315578108417304"/>
    <n v="6"/>
    <s v="1/19/2024"/>
    <m/>
    <m/>
  </r>
  <r>
    <n v="3895"/>
    <n v="48"/>
    <n v="1"/>
    <n v="0"/>
    <x v="3"/>
    <n v="3"/>
    <x v="4"/>
    <x v="35"/>
    <n v="7.9315578108417304"/>
    <n v="6"/>
    <n v="45056"/>
    <m/>
    <m/>
  </r>
  <r>
    <n v="4189"/>
    <n v="23"/>
    <n v="0"/>
    <n v="0"/>
    <x v="3"/>
    <n v="3"/>
    <x v="2"/>
    <x v="35"/>
    <n v="7.9315578108417304"/>
    <n v="6"/>
    <s v="1/16/2024"/>
    <m/>
    <m/>
  </r>
  <r>
    <n v="4221"/>
    <n v="67"/>
    <n v="1"/>
    <n v="1"/>
    <x v="3"/>
    <n v="3"/>
    <x v="0"/>
    <x v="35"/>
    <n v="7.9315578108417304"/>
    <n v="6"/>
    <s v="12/17/2023"/>
    <m/>
    <m/>
  </r>
  <r>
    <n v="4243"/>
    <n v="58"/>
    <n v="0"/>
    <n v="0"/>
    <x v="3"/>
    <n v="3"/>
    <x v="0"/>
    <x v="35"/>
    <n v="7.9315578108417304"/>
    <n v="6"/>
    <s v="4/15/2024"/>
    <m/>
    <m/>
  </r>
  <r>
    <n v="4251"/>
    <n v="42"/>
    <n v="1"/>
    <n v="0"/>
    <x v="3"/>
    <n v="3"/>
    <x v="3"/>
    <x v="35"/>
    <n v="7.9315578108417304"/>
    <n v="6"/>
    <n v="45387"/>
    <m/>
    <m/>
  </r>
  <r>
    <n v="4293"/>
    <n v="57"/>
    <n v="0"/>
    <n v="0"/>
    <x v="3"/>
    <n v="3"/>
    <x v="2"/>
    <x v="35"/>
    <n v="7.9315578108417304"/>
    <n v="6"/>
    <n v="45569"/>
    <m/>
    <m/>
  </r>
  <r>
    <n v="4477"/>
    <n v="76"/>
    <n v="0"/>
    <n v="0"/>
    <x v="3"/>
    <n v="3"/>
    <x v="2"/>
    <x v="35"/>
    <n v="7.9315578108417304"/>
    <n v="6"/>
    <s v="1/31/2024"/>
    <m/>
    <m/>
  </r>
  <r>
    <n v="4606"/>
    <n v="55"/>
    <n v="1"/>
    <n v="1"/>
    <x v="3"/>
    <n v="3"/>
    <x v="4"/>
    <x v="35"/>
    <n v="7.9315578108417304"/>
    <n v="6"/>
    <n v="45272"/>
    <m/>
    <m/>
  </r>
  <r>
    <n v="4616"/>
    <n v="71"/>
    <n v="0"/>
    <n v="1"/>
    <x v="3"/>
    <n v="3"/>
    <x v="2"/>
    <x v="35"/>
    <n v="7.9315578108417304"/>
    <n v="6"/>
    <s v="7/18/2024"/>
    <m/>
    <m/>
  </r>
  <r>
    <n v="4679"/>
    <n v="69"/>
    <n v="1"/>
    <n v="0"/>
    <x v="3"/>
    <n v="3"/>
    <x v="2"/>
    <x v="35"/>
    <n v="7.9315578108417304"/>
    <n v="6"/>
    <s v="10/31/2023"/>
    <m/>
    <m/>
  </r>
  <r>
    <n v="4805"/>
    <n v="51"/>
    <n v="1"/>
    <n v="0"/>
    <x v="3"/>
    <n v="3"/>
    <x v="3"/>
    <x v="35"/>
    <n v="7.9315578108417304"/>
    <n v="6"/>
    <n v="45294"/>
    <m/>
    <m/>
  </r>
  <r>
    <n v="4884"/>
    <n v="53"/>
    <n v="1"/>
    <n v="0"/>
    <x v="3"/>
    <n v="3"/>
    <x v="3"/>
    <x v="35"/>
    <n v="7.9315578108417304"/>
    <n v="6"/>
    <s v="10/24/2023"/>
    <m/>
    <m/>
  </r>
  <r>
    <n v="4889"/>
    <n v="39"/>
    <n v="1"/>
    <n v="1"/>
    <x v="3"/>
    <n v="3"/>
    <x v="4"/>
    <x v="35"/>
    <n v="7.9315578108417304"/>
    <n v="6"/>
    <n v="45387"/>
    <m/>
    <m/>
  </r>
  <r>
    <n v="5058"/>
    <n v="50"/>
    <n v="1"/>
    <n v="0"/>
    <x v="3"/>
    <n v="3"/>
    <x v="4"/>
    <x v="35"/>
    <n v="7.9315578108417304"/>
    <n v="6"/>
    <s v="4/23/2024"/>
    <m/>
    <m/>
  </r>
  <r>
    <n v="5140"/>
    <n v="69"/>
    <n v="0"/>
    <n v="1"/>
    <x v="3"/>
    <n v="3"/>
    <x v="4"/>
    <x v="35"/>
    <n v="7.9315578108417304"/>
    <n v="6"/>
    <n v="45294"/>
    <m/>
    <m/>
  </r>
  <r>
    <n v="5292"/>
    <n v="39"/>
    <n v="0"/>
    <n v="0"/>
    <x v="3"/>
    <n v="3"/>
    <x v="2"/>
    <x v="35"/>
    <n v="7.9315578108417304"/>
    <n v="6"/>
    <s v="9/26/2023"/>
    <m/>
    <m/>
  </r>
  <r>
    <n v="5297"/>
    <n v="53"/>
    <n v="1"/>
    <n v="0"/>
    <x v="3"/>
    <n v="3"/>
    <x v="3"/>
    <x v="35"/>
    <n v="7.9315578108417304"/>
    <n v="6"/>
    <s v="6/21/2024"/>
    <m/>
    <m/>
  </r>
  <r>
    <n v="5361"/>
    <n v="51"/>
    <n v="0"/>
    <n v="0"/>
    <x v="3"/>
    <n v="3"/>
    <x v="3"/>
    <x v="35"/>
    <n v="7.9315578108417304"/>
    <n v="6"/>
    <s v="6/14/2024"/>
    <m/>
    <m/>
  </r>
  <r>
    <n v="5431"/>
    <n v="32"/>
    <n v="1"/>
    <n v="1"/>
    <x v="3"/>
    <n v="3"/>
    <x v="0"/>
    <x v="35"/>
    <n v="7.9315578108417304"/>
    <n v="6"/>
    <n v="45451"/>
    <m/>
    <m/>
  </r>
  <r>
    <n v="5473"/>
    <n v="36"/>
    <n v="1"/>
    <n v="0"/>
    <x v="3"/>
    <n v="3"/>
    <x v="4"/>
    <x v="35"/>
    <n v="7.9315578108417304"/>
    <n v="6"/>
    <s v="10/18/2023"/>
    <m/>
    <m/>
  </r>
  <r>
    <n v="5717"/>
    <n v="51"/>
    <n v="0"/>
    <n v="1"/>
    <x v="3"/>
    <n v="3"/>
    <x v="3"/>
    <x v="35"/>
    <n v="7.9315578108417304"/>
    <n v="6"/>
    <n v="45057"/>
    <m/>
    <m/>
  </r>
  <r>
    <n v="5768"/>
    <n v="66"/>
    <n v="0"/>
    <n v="0"/>
    <x v="3"/>
    <n v="3"/>
    <x v="0"/>
    <x v="35"/>
    <n v="7.9315578108417304"/>
    <n v="6"/>
    <s v="3/24/2024"/>
    <m/>
    <m/>
  </r>
  <r>
    <n v="5847"/>
    <n v="71"/>
    <n v="1"/>
    <n v="0"/>
    <x v="3"/>
    <n v="3"/>
    <x v="4"/>
    <x v="35"/>
    <n v="7.9315578108417304"/>
    <n v="6"/>
    <s v="8/17/2024"/>
    <m/>
    <m/>
  </r>
  <r>
    <n v="5852"/>
    <n v="62"/>
    <n v="1"/>
    <n v="0"/>
    <x v="3"/>
    <n v="3"/>
    <x v="3"/>
    <x v="35"/>
    <n v="7.9315578108417304"/>
    <n v="6"/>
    <s v="7/31/2024"/>
    <m/>
    <m/>
  </r>
  <r>
    <n v="6078"/>
    <n v="63"/>
    <n v="1"/>
    <n v="0"/>
    <x v="3"/>
    <n v="3"/>
    <x v="3"/>
    <x v="35"/>
    <n v="7.9315578108417304"/>
    <n v="6"/>
    <n v="45326"/>
    <m/>
    <m/>
  </r>
  <r>
    <n v="6114"/>
    <n v="46"/>
    <n v="1"/>
    <n v="0"/>
    <x v="3"/>
    <n v="3"/>
    <x v="4"/>
    <x v="35"/>
    <n v="7.9315578108417304"/>
    <n v="6"/>
    <s v="9/30/2023"/>
    <m/>
    <m/>
  </r>
  <r>
    <n v="6140"/>
    <n v="58"/>
    <n v="1"/>
    <n v="0"/>
    <x v="3"/>
    <n v="3"/>
    <x v="2"/>
    <x v="35"/>
    <n v="7.9315578108417304"/>
    <n v="6"/>
    <n v="45603"/>
    <m/>
    <m/>
  </r>
  <r>
    <n v="6165"/>
    <n v="52"/>
    <n v="0"/>
    <n v="0"/>
    <x v="3"/>
    <n v="3"/>
    <x v="3"/>
    <x v="35"/>
    <n v="7.9315578108417304"/>
    <n v="6"/>
    <n v="45474"/>
    <m/>
    <m/>
  </r>
  <r>
    <n v="6194"/>
    <n v="39"/>
    <n v="1"/>
    <n v="0"/>
    <x v="3"/>
    <n v="3"/>
    <x v="2"/>
    <x v="35"/>
    <n v="7.9315578108417304"/>
    <n v="6"/>
    <n v="45384"/>
    <m/>
    <m/>
  </r>
  <r>
    <n v="6220"/>
    <n v="49"/>
    <n v="0"/>
    <n v="1"/>
    <x v="3"/>
    <n v="3"/>
    <x v="3"/>
    <x v="35"/>
    <n v="7.9315578108417304"/>
    <n v="6"/>
    <n v="45508"/>
    <m/>
    <m/>
  </r>
  <r>
    <n v="6223"/>
    <n v="23"/>
    <n v="0"/>
    <n v="1"/>
    <x v="3"/>
    <n v="3"/>
    <x v="3"/>
    <x v="35"/>
    <n v="7.9315578108417304"/>
    <n v="6"/>
    <s v="4/18/2024"/>
    <m/>
    <m/>
  </r>
  <r>
    <n v="6376"/>
    <n v="73"/>
    <n v="0"/>
    <n v="1"/>
    <x v="3"/>
    <n v="3"/>
    <x v="2"/>
    <x v="35"/>
    <n v="7.9315578108417304"/>
    <n v="6"/>
    <s v="1/26/2024"/>
    <m/>
    <m/>
  </r>
  <r>
    <n v="6692"/>
    <n v="30"/>
    <n v="0"/>
    <n v="0"/>
    <x v="3"/>
    <n v="3"/>
    <x v="0"/>
    <x v="35"/>
    <n v="7.9315578108417304"/>
    <n v="6"/>
    <n v="45605"/>
    <m/>
    <m/>
  </r>
  <r>
    <n v="6741"/>
    <n v="72"/>
    <n v="0"/>
    <n v="0"/>
    <x v="3"/>
    <n v="3"/>
    <x v="0"/>
    <x v="35"/>
    <n v="7.9315578108417304"/>
    <n v="6"/>
    <n v="45447"/>
    <m/>
    <m/>
  </r>
  <r>
    <n v="6997"/>
    <n v="69"/>
    <n v="1"/>
    <n v="0"/>
    <x v="3"/>
    <n v="3"/>
    <x v="4"/>
    <x v="35"/>
    <n v="7.9315578108417304"/>
    <n v="6"/>
    <n v="45327"/>
    <m/>
    <m/>
  </r>
  <r>
    <n v="7203"/>
    <n v="48"/>
    <n v="1"/>
    <n v="0"/>
    <x v="3"/>
    <n v="3"/>
    <x v="0"/>
    <x v="35"/>
    <n v="7.9315578108417304"/>
    <n v="6"/>
    <s v="5/14/2024"/>
    <m/>
    <m/>
  </r>
  <r>
    <n v="7207"/>
    <n v="68"/>
    <n v="0"/>
    <n v="0"/>
    <x v="3"/>
    <n v="3"/>
    <x v="4"/>
    <x v="35"/>
    <n v="7.9315578108417304"/>
    <n v="6"/>
    <s v="3/31/2024"/>
    <m/>
    <m/>
  </r>
  <r>
    <n v="7550"/>
    <n v="37"/>
    <n v="1"/>
    <n v="1"/>
    <x v="3"/>
    <n v="3"/>
    <x v="4"/>
    <x v="35"/>
    <n v="7.9315578108417304"/>
    <n v="6"/>
    <s v="7/29/2024"/>
    <m/>
    <m/>
  </r>
  <r>
    <n v="7564"/>
    <n v="19"/>
    <n v="1"/>
    <n v="0"/>
    <x v="3"/>
    <n v="3"/>
    <x v="4"/>
    <x v="35"/>
    <n v="7.9315578108417304"/>
    <n v="6"/>
    <n v="45353"/>
    <m/>
    <m/>
  </r>
  <r>
    <n v="7584"/>
    <n v="56"/>
    <n v="1"/>
    <n v="0"/>
    <x v="3"/>
    <n v="3"/>
    <x v="0"/>
    <x v="35"/>
    <n v="7.9315578108417304"/>
    <n v="6"/>
    <n v="45413"/>
    <m/>
    <m/>
  </r>
  <r>
    <n v="7596"/>
    <n v="43"/>
    <n v="1"/>
    <n v="0"/>
    <x v="3"/>
    <n v="3"/>
    <x v="3"/>
    <x v="35"/>
    <n v="7.9315578108417304"/>
    <n v="6"/>
    <s v="2/26/2024"/>
    <m/>
    <m/>
  </r>
  <r>
    <n v="7918"/>
    <n v="40"/>
    <n v="1"/>
    <n v="0"/>
    <x v="3"/>
    <n v="3"/>
    <x v="0"/>
    <x v="35"/>
    <n v="7.9315578108417304"/>
    <n v="6"/>
    <s v="6/27/2024"/>
    <m/>
    <m/>
  </r>
  <r>
    <n v="8110"/>
    <n v="63"/>
    <n v="0"/>
    <n v="1"/>
    <x v="3"/>
    <n v="3"/>
    <x v="2"/>
    <x v="35"/>
    <n v="7.9315578108417304"/>
    <n v="6"/>
    <s v="8/24/2024"/>
    <m/>
    <m/>
  </r>
  <r>
    <n v="8221"/>
    <n v="67"/>
    <n v="1"/>
    <n v="0"/>
    <x v="3"/>
    <n v="3"/>
    <x v="3"/>
    <x v="35"/>
    <n v="7.9315578108417304"/>
    <n v="6"/>
    <s v="1/19/2024"/>
    <m/>
    <m/>
  </r>
  <r>
    <n v="8356"/>
    <n v="44"/>
    <n v="1"/>
    <n v="0"/>
    <x v="3"/>
    <n v="3"/>
    <x v="0"/>
    <x v="35"/>
    <n v="7.9315578108417304"/>
    <n v="6"/>
    <n v="45633"/>
    <m/>
    <m/>
  </r>
  <r>
    <n v="8363"/>
    <n v="54"/>
    <n v="1"/>
    <n v="1"/>
    <x v="3"/>
    <n v="3"/>
    <x v="2"/>
    <x v="35"/>
    <n v="7.9315578108417304"/>
    <n v="6"/>
    <s v="8/28/2024"/>
    <m/>
    <m/>
  </r>
  <r>
    <n v="8432"/>
    <n v="77"/>
    <n v="1"/>
    <n v="0"/>
    <x v="3"/>
    <n v="3"/>
    <x v="2"/>
    <x v="35"/>
    <n v="7.9315578108417304"/>
    <n v="6"/>
    <n v="44967"/>
    <m/>
    <m/>
  </r>
  <r>
    <n v="8470"/>
    <n v="74"/>
    <n v="1"/>
    <n v="1"/>
    <x v="3"/>
    <n v="3"/>
    <x v="2"/>
    <x v="35"/>
    <n v="7.9315578108417304"/>
    <n v="6"/>
    <s v="7/27/2024"/>
    <m/>
    <m/>
  </r>
  <r>
    <n v="8484"/>
    <n v="67"/>
    <n v="0"/>
    <n v="0"/>
    <x v="3"/>
    <n v="3"/>
    <x v="2"/>
    <x v="35"/>
    <n v="7.9315578108417304"/>
    <n v="6"/>
    <s v="9/26/2023"/>
    <m/>
    <m/>
  </r>
  <r>
    <n v="8510"/>
    <n v="75"/>
    <n v="1"/>
    <n v="1"/>
    <x v="3"/>
    <n v="3"/>
    <x v="0"/>
    <x v="35"/>
    <n v="7.9315578108417304"/>
    <n v="6"/>
    <s v="9/18/2024"/>
    <m/>
    <m/>
  </r>
  <r>
    <n v="8526"/>
    <n v="50"/>
    <n v="0"/>
    <n v="0"/>
    <x v="3"/>
    <n v="3"/>
    <x v="2"/>
    <x v="35"/>
    <n v="7.9315578108417304"/>
    <n v="6"/>
    <n v="45570"/>
    <m/>
    <m/>
  </r>
  <r>
    <n v="8589"/>
    <n v="57"/>
    <n v="1"/>
    <n v="0"/>
    <x v="3"/>
    <n v="3"/>
    <x v="3"/>
    <x v="35"/>
    <n v="7.9315578108417304"/>
    <n v="6"/>
    <s v="4/17/2024"/>
    <m/>
    <m/>
  </r>
  <r>
    <n v="8616"/>
    <n v="71"/>
    <n v="0"/>
    <n v="1"/>
    <x v="3"/>
    <n v="3"/>
    <x v="0"/>
    <x v="35"/>
    <n v="7.9315578108417304"/>
    <n v="6"/>
    <n v="45323"/>
    <m/>
    <m/>
  </r>
  <r>
    <n v="8711"/>
    <n v="53"/>
    <n v="0"/>
    <n v="0"/>
    <x v="3"/>
    <n v="3"/>
    <x v="3"/>
    <x v="35"/>
    <n v="7.9315578108417304"/>
    <n v="6"/>
    <n v="45327"/>
    <m/>
    <m/>
  </r>
  <r>
    <n v="8774"/>
    <n v="78"/>
    <n v="0"/>
    <n v="0"/>
    <x v="3"/>
    <n v="3"/>
    <x v="0"/>
    <x v="35"/>
    <n v="7.9315578108417304"/>
    <n v="6"/>
    <s v="1/14/2024"/>
    <m/>
    <m/>
  </r>
  <r>
    <n v="8952"/>
    <n v="21"/>
    <n v="0"/>
    <n v="0"/>
    <x v="3"/>
    <n v="3"/>
    <x v="0"/>
    <x v="35"/>
    <n v="7.9315578108417304"/>
    <n v="6"/>
    <s v="9/15/2024"/>
    <m/>
    <m/>
  </r>
  <r>
    <n v="9025"/>
    <n v="66"/>
    <n v="0"/>
    <n v="1"/>
    <x v="3"/>
    <n v="3"/>
    <x v="4"/>
    <x v="35"/>
    <n v="7.9315578108417304"/>
    <n v="6"/>
    <s v="8/17/2024"/>
    <m/>
    <m/>
  </r>
  <r>
    <n v="9027"/>
    <n v="25"/>
    <n v="1"/>
    <n v="0"/>
    <x v="3"/>
    <n v="3"/>
    <x v="0"/>
    <x v="35"/>
    <n v="7.9315578108417304"/>
    <n v="6"/>
    <s v="11/21/2023"/>
    <m/>
    <m/>
  </r>
  <r>
    <n v="9130"/>
    <n v="25"/>
    <n v="0"/>
    <n v="0"/>
    <x v="3"/>
    <n v="3"/>
    <x v="3"/>
    <x v="35"/>
    <n v="7.9315578108417304"/>
    <n v="6"/>
    <n v="45390"/>
    <m/>
    <m/>
  </r>
  <r>
    <n v="9256"/>
    <n v="43"/>
    <n v="1"/>
    <n v="0"/>
    <x v="3"/>
    <n v="3"/>
    <x v="4"/>
    <x v="35"/>
    <n v="7.9315578108417304"/>
    <n v="6"/>
    <n v="45605"/>
    <m/>
    <m/>
  </r>
  <r>
    <n v="9384"/>
    <n v="80"/>
    <n v="1"/>
    <n v="0"/>
    <x v="3"/>
    <n v="3"/>
    <x v="4"/>
    <x v="35"/>
    <n v="7.9315578108417304"/>
    <n v="6"/>
    <n v="45603"/>
    <m/>
    <m/>
  </r>
  <r>
    <n v="9454"/>
    <n v="73"/>
    <n v="1"/>
    <n v="0"/>
    <x v="3"/>
    <n v="3"/>
    <x v="4"/>
    <x v="35"/>
    <n v="7.9315578108417304"/>
    <n v="6"/>
    <n v="45513"/>
    <m/>
    <m/>
  </r>
  <r>
    <n v="9505"/>
    <n v="21"/>
    <n v="1"/>
    <n v="0"/>
    <x v="3"/>
    <n v="3"/>
    <x v="3"/>
    <x v="35"/>
    <n v="7.9315578108417304"/>
    <n v="6"/>
    <s v="2/20/2024"/>
    <m/>
    <m/>
  </r>
  <r>
    <n v="9770"/>
    <n v="77"/>
    <n v="0"/>
    <n v="0"/>
    <x v="3"/>
    <n v="3"/>
    <x v="4"/>
    <x v="35"/>
    <n v="7.9315578108417304"/>
    <n v="6"/>
    <s v="8/17/2024"/>
    <m/>
    <m/>
  </r>
  <r>
    <n v="9935"/>
    <n v="19"/>
    <n v="0"/>
    <n v="0"/>
    <x v="3"/>
    <n v="3"/>
    <x v="3"/>
    <x v="35"/>
    <n v="7.9315578108417304"/>
    <n v="6"/>
    <s v="3/28/2024"/>
    <m/>
    <m/>
  </r>
  <r>
    <n v="6415"/>
    <n v="47"/>
    <n v="1"/>
    <n v="0"/>
    <x v="3"/>
    <n v="4"/>
    <x v="0"/>
    <x v="36"/>
    <n v="7.9359772916768527"/>
    <n v="3"/>
    <s v="11/23/2023"/>
    <m/>
    <m/>
  </r>
  <r>
    <n v="149"/>
    <n v="76"/>
    <n v="1"/>
    <n v="1"/>
    <x v="4"/>
    <n v="2"/>
    <x v="0"/>
    <x v="37"/>
    <n v="7.9688179907040331"/>
    <n v="8"/>
    <s v="7/26/2024"/>
    <m/>
    <m/>
  </r>
  <r>
    <n v="165"/>
    <n v="57"/>
    <n v="0"/>
    <n v="1"/>
    <x v="4"/>
    <n v="2"/>
    <x v="0"/>
    <x v="37"/>
    <n v="7.9688179907040331"/>
    <n v="8"/>
    <n v="45628"/>
    <m/>
    <m/>
  </r>
  <r>
    <n v="166"/>
    <n v="56"/>
    <n v="0"/>
    <n v="1"/>
    <x v="4"/>
    <n v="2"/>
    <x v="1"/>
    <x v="37"/>
    <n v="7.9688179907040331"/>
    <n v="8"/>
    <n v="45352"/>
    <m/>
    <m/>
  </r>
  <r>
    <n v="177"/>
    <n v="26"/>
    <n v="0"/>
    <n v="0"/>
    <x v="4"/>
    <n v="4"/>
    <x v="2"/>
    <x v="37"/>
    <n v="7.9688179907040331"/>
    <n v="8"/>
    <s v="9/21/2024"/>
    <m/>
    <m/>
  </r>
  <r>
    <n v="231"/>
    <n v="74"/>
    <n v="0"/>
    <n v="0"/>
    <x v="4"/>
    <n v="5"/>
    <x v="2"/>
    <x v="37"/>
    <n v="7.9688179907040331"/>
    <n v="8"/>
    <s v="7/21/2024"/>
    <m/>
    <m/>
  </r>
  <r>
    <n v="238"/>
    <n v="56"/>
    <n v="0"/>
    <n v="0"/>
    <x v="4"/>
    <n v="2"/>
    <x v="1"/>
    <x v="37"/>
    <n v="7.9688179907040331"/>
    <n v="8"/>
    <s v="7/15/2024"/>
    <m/>
    <m/>
  </r>
  <r>
    <n v="460"/>
    <n v="62"/>
    <n v="0"/>
    <n v="0"/>
    <x v="4"/>
    <n v="1"/>
    <x v="1"/>
    <x v="37"/>
    <n v="7.9688179907040331"/>
    <n v="8"/>
    <n v="45600"/>
    <m/>
    <m/>
  </r>
  <r>
    <n v="491"/>
    <n v="44"/>
    <n v="1"/>
    <n v="0"/>
    <x v="4"/>
    <n v="3"/>
    <x v="2"/>
    <x v="37"/>
    <n v="7.9688179907040331"/>
    <n v="8"/>
    <s v="6/29/2024"/>
    <m/>
    <m/>
  </r>
  <r>
    <n v="625"/>
    <n v="48"/>
    <n v="0"/>
    <n v="0"/>
    <x v="4"/>
    <n v="4"/>
    <x v="2"/>
    <x v="37"/>
    <n v="7.9688179907040331"/>
    <n v="8"/>
    <s v="3/31/2024"/>
    <m/>
    <m/>
  </r>
  <r>
    <n v="627"/>
    <n v="37"/>
    <n v="1"/>
    <n v="0"/>
    <x v="4"/>
    <n v="1"/>
    <x v="1"/>
    <x v="37"/>
    <n v="7.9688179907040331"/>
    <n v="8"/>
    <s v="3/17/2024"/>
    <m/>
    <m/>
  </r>
  <r>
    <n v="645"/>
    <n v="50"/>
    <n v="1"/>
    <n v="0"/>
    <x v="4"/>
    <n v="4"/>
    <x v="2"/>
    <x v="37"/>
    <n v="7.9688179907040331"/>
    <n v="8"/>
    <s v="3/26/2024"/>
    <m/>
    <m/>
  </r>
  <r>
    <n v="791"/>
    <n v="18"/>
    <n v="0"/>
    <n v="1"/>
    <x v="4"/>
    <n v="5"/>
    <x v="2"/>
    <x v="37"/>
    <n v="7.9688179907040331"/>
    <n v="8"/>
    <s v="8/16/2024"/>
    <m/>
    <m/>
  </r>
  <r>
    <n v="922"/>
    <n v="45"/>
    <n v="0"/>
    <n v="1"/>
    <x v="4"/>
    <n v="5"/>
    <x v="0"/>
    <x v="37"/>
    <n v="7.9688179907040331"/>
    <n v="8"/>
    <s v="3/30/2024"/>
    <m/>
    <m/>
  </r>
  <r>
    <n v="941"/>
    <n v="72"/>
    <n v="0"/>
    <n v="0"/>
    <x v="4"/>
    <n v="2"/>
    <x v="2"/>
    <x v="37"/>
    <n v="7.9688179907040331"/>
    <n v="8"/>
    <n v="45629"/>
    <m/>
    <m/>
  </r>
  <r>
    <n v="1012"/>
    <n v="29"/>
    <n v="1"/>
    <n v="0"/>
    <x v="4"/>
    <n v="3"/>
    <x v="1"/>
    <x v="37"/>
    <n v="7.9688179907040331"/>
    <n v="8"/>
    <s v="5/30/2024"/>
    <m/>
    <m/>
  </r>
  <r>
    <n v="1147"/>
    <n v="59"/>
    <n v="1"/>
    <n v="0"/>
    <x v="4"/>
    <n v="2"/>
    <x v="0"/>
    <x v="37"/>
    <n v="7.9688179907040331"/>
    <n v="8"/>
    <n v="45542"/>
    <m/>
    <m/>
  </r>
  <r>
    <n v="1198"/>
    <n v="29"/>
    <n v="1"/>
    <n v="0"/>
    <x v="4"/>
    <n v="1"/>
    <x v="1"/>
    <x v="37"/>
    <n v="7.9688179907040331"/>
    <n v="8"/>
    <s v="1/21/2024"/>
    <m/>
    <m/>
  </r>
  <r>
    <n v="1290"/>
    <n v="75"/>
    <n v="0"/>
    <n v="1"/>
    <x v="4"/>
    <n v="1"/>
    <x v="1"/>
    <x v="37"/>
    <n v="7.9688179907040331"/>
    <n v="8"/>
    <s v="1/27/2024"/>
    <m/>
    <m/>
  </r>
  <r>
    <n v="1382"/>
    <n v="55"/>
    <n v="1"/>
    <n v="1"/>
    <x v="4"/>
    <n v="5"/>
    <x v="0"/>
    <x v="37"/>
    <n v="7.9688179907040331"/>
    <n v="8"/>
    <s v="3/13/2024"/>
    <m/>
    <m/>
  </r>
  <r>
    <n v="1433"/>
    <n v="47"/>
    <n v="1"/>
    <n v="0"/>
    <x v="4"/>
    <n v="4"/>
    <x v="1"/>
    <x v="37"/>
    <n v="7.9688179907040331"/>
    <n v="8"/>
    <s v="1/24/2024"/>
    <m/>
    <m/>
  </r>
  <r>
    <n v="1497"/>
    <n v="43"/>
    <n v="0"/>
    <n v="0"/>
    <x v="4"/>
    <n v="1"/>
    <x v="2"/>
    <x v="37"/>
    <n v="7.9688179907040331"/>
    <n v="8"/>
    <s v="9/20/2024"/>
    <m/>
    <m/>
  </r>
  <r>
    <n v="1601"/>
    <n v="29"/>
    <n v="0"/>
    <n v="0"/>
    <x v="4"/>
    <n v="1"/>
    <x v="0"/>
    <x v="37"/>
    <n v="7.9688179907040331"/>
    <n v="8"/>
    <n v="45604"/>
    <m/>
    <m/>
  </r>
  <r>
    <n v="1791"/>
    <n v="26"/>
    <n v="1"/>
    <n v="0"/>
    <x v="4"/>
    <n v="1"/>
    <x v="1"/>
    <x v="37"/>
    <n v="7.9688179907040331"/>
    <n v="8"/>
    <s v="3/24/2024"/>
    <m/>
    <m/>
  </r>
  <r>
    <n v="2005"/>
    <n v="24"/>
    <n v="0"/>
    <n v="0"/>
    <x v="4"/>
    <n v="3"/>
    <x v="0"/>
    <x v="37"/>
    <n v="7.9688179907040331"/>
    <n v="8"/>
    <n v="45542"/>
    <m/>
    <m/>
  </r>
  <r>
    <n v="2011"/>
    <n v="59"/>
    <n v="1"/>
    <n v="0"/>
    <x v="4"/>
    <n v="2"/>
    <x v="0"/>
    <x v="37"/>
    <n v="7.9688179907040331"/>
    <n v="8"/>
    <s v="1/31/2024"/>
    <m/>
    <m/>
  </r>
  <r>
    <n v="2370"/>
    <n v="63"/>
    <n v="0"/>
    <n v="0"/>
    <x v="4"/>
    <n v="3"/>
    <x v="1"/>
    <x v="37"/>
    <n v="7.9688179907040331"/>
    <n v="8"/>
    <s v="4/13/2024"/>
    <m/>
    <m/>
  </r>
  <r>
    <n v="2505"/>
    <n v="57"/>
    <n v="0"/>
    <n v="1"/>
    <x v="4"/>
    <n v="5"/>
    <x v="1"/>
    <x v="37"/>
    <n v="7.9688179907040331"/>
    <n v="8"/>
    <s v="5/18/2024"/>
    <m/>
    <m/>
  </r>
  <r>
    <n v="2544"/>
    <n v="71"/>
    <n v="1"/>
    <n v="0"/>
    <x v="4"/>
    <n v="2"/>
    <x v="2"/>
    <x v="37"/>
    <n v="7.9688179907040331"/>
    <n v="8"/>
    <s v="6/17/2024"/>
    <m/>
    <m/>
  </r>
  <r>
    <n v="2667"/>
    <n v="75"/>
    <n v="1"/>
    <n v="0"/>
    <x v="4"/>
    <n v="4"/>
    <x v="2"/>
    <x v="37"/>
    <n v="7.9688179907040331"/>
    <n v="8"/>
    <s v="6/15/2024"/>
    <m/>
    <m/>
  </r>
  <r>
    <n v="2715"/>
    <n v="71"/>
    <n v="0"/>
    <n v="1"/>
    <x v="4"/>
    <n v="4"/>
    <x v="2"/>
    <x v="37"/>
    <n v="7.9688179907040331"/>
    <n v="8"/>
    <s v="7/26/2024"/>
    <m/>
    <m/>
  </r>
  <r>
    <n v="2790"/>
    <n v="53"/>
    <n v="0"/>
    <n v="0"/>
    <x v="4"/>
    <n v="4"/>
    <x v="1"/>
    <x v="37"/>
    <n v="7.9688179907040331"/>
    <n v="8"/>
    <s v="8/29/2024"/>
    <m/>
    <m/>
  </r>
  <r>
    <n v="2821"/>
    <n v="29"/>
    <n v="0"/>
    <n v="0"/>
    <x v="4"/>
    <n v="4"/>
    <x v="2"/>
    <x v="37"/>
    <n v="7.9688179907040331"/>
    <n v="8"/>
    <s v="2/26/2024"/>
    <m/>
    <m/>
  </r>
  <r>
    <n v="2824"/>
    <n v="26"/>
    <n v="0"/>
    <n v="0"/>
    <x v="4"/>
    <n v="3"/>
    <x v="1"/>
    <x v="37"/>
    <n v="7.9688179907040331"/>
    <n v="8"/>
    <s v="5/26/2024"/>
    <m/>
    <m/>
  </r>
  <r>
    <n v="2862"/>
    <n v="45"/>
    <n v="1"/>
    <n v="0"/>
    <x v="4"/>
    <n v="4"/>
    <x v="1"/>
    <x v="37"/>
    <n v="7.9688179907040331"/>
    <n v="8"/>
    <n v="45544"/>
    <m/>
    <m/>
  </r>
  <r>
    <n v="2920"/>
    <n v="22"/>
    <n v="1"/>
    <n v="1"/>
    <x v="4"/>
    <n v="3"/>
    <x v="2"/>
    <x v="37"/>
    <n v="7.9688179907040331"/>
    <n v="8"/>
    <s v="1/13/2024"/>
    <m/>
    <m/>
  </r>
  <r>
    <n v="3030"/>
    <n v="60"/>
    <n v="0"/>
    <n v="0"/>
    <x v="4"/>
    <n v="4"/>
    <x v="2"/>
    <x v="37"/>
    <n v="7.9688179907040331"/>
    <n v="8"/>
    <n v="45359"/>
    <m/>
    <m/>
  </r>
  <r>
    <n v="3129"/>
    <n v="54"/>
    <n v="1"/>
    <n v="0"/>
    <x v="4"/>
    <n v="1"/>
    <x v="0"/>
    <x v="37"/>
    <n v="7.9688179907040331"/>
    <n v="8"/>
    <n v="45329"/>
    <m/>
    <m/>
  </r>
  <r>
    <n v="3262"/>
    <n v="35"/>
    <n v="0"/>
    <n v="1"/>
    <x v="4"/>
    <n v="5"/>
    <x v="0"/>
    <x v="37"/>
    <n v="7.9688179907040331"/>
    <n v="8"/>
    <n v="45331"/>
    <m/>
    <m/>
  </r>
  <r>
    <n v="3326"/>
    <n v="36"/>
    <n v="1"/>
    <n v="0"/>
    <x v="4"/>
    <n v="4"/>
    <x v="1"/>
    <x v="37"/>
    <n v="7.9688179907040331"/>
    <n v="8"/>
    <n v="45477"/>
    <m/>
    <m/>
  </r>
  <r>
    <n v="3331"/>
    <n v="71"/>
    <n v="1"/>
    <n v="0"/>
    <x v="4"/>
    <n v="4"/>
    <x v="0"/>
    <x v="37"/>
    <n v="7.9688179907040331"/>
    <n v="8"/>
    <s v="8/23/2024"/>
    <m/>
    <m/>
  </r>
  <r>
    <n v="3468"/>
    <n v="30"/>
    <n v="1"/>
    <n v="0"/>
    <x v="4"/>
    <n v="1"/>
    <x v="1"/>
    <x v="37"/>
    <n v="7.9688179907040331"/>
    <n v="8"/>
    <s v="5/13/2024"/>
    <m/>
    <m/>
  </r>
  <r>
    <n v="3528"/>
    <n v="20"/>
    <n v="1"/>
    <n v="0"/>
    <x v="4"/>
    <n v="4"/>
    <x v="0"/>
    <x v="37"/>
    <n v="7.9688179907040331"/>
    <n v="8"/>
    <s v="7/15/2024"/>
    <m/>
    <m/>
  </r>
  <r>
    <n v="3543"/>
    <n v="54"/>
    <n v="1"/>
    <n v="0"/>
    <x v="4"/>
    <n v="4"/>
    <x v="0"/>
    <x v="37"/>
    <n v="7.9688179907040331"/>
    <n v="8"/>
    <n v="45477"/>
    <m/>
    <m/>
  </r>
  <r>
    <n v="3754"/>
    <n v="47"/>
    <n v="1"/>
    <n v="0"/>
    <x v="4"/>
    <n v="5"/>
    <x v="1"/>
    <x v="37"/>
    <n v="7.9688179907040331"/>
    <n v="8"/>
    <n v="45447"/>
    <m/>
    <m/>
  </r>
  <r>
    <n v="3827"/>
    <n v="75"/>
    <n v="1"/>
    <n v="0"/>
    <x v="4"/>
    <n v="2"/>
    <x v="0"/>
    <x v="37"/>
    <n v="7.9688179907040331"/>
    <n v="8"/>
    <n v="45602"/>
    <m/>
    <m/>
  </r>
  <r>
    <n v="4186"/>
    <n v="61"/>
    <n v="0"/>
    <n v="0"/>
    <x v="4"/>
    <n v="1"/>
    <x v="1"/>
    <x v="37"/>
    <n v="7.9688179907040331"/>
    <n v="8"/>
    <s v="7/26/2024"/>
    <m/>
    <m/>
  </r>
  <r>
    <n v="4343"/>
    <n v="53"/>
    <n v="1"/>
    <n v="1"/>
    <x v="4"/>
    <n v="1"/>
    <x v="2"/>
    <x v="37"/>
    <n v="7.9688179907040331"/>
    <n v="8"/>
    <n v="45452"/>
    <m/>
    <m/>
  </r>
  <r>
    <n v="4505"/>
    <n v="53"/>
    <n v="0"/>
    <n v="0"/>
    <x v="4"/>
    <n v="2"/>
    <x v="2"/>
    <x v="37"/>
    <n v="7.9688179907040331"/>
    <n v="8"/>
    <n v="45414"/>
    <m/>
    <m/>
  </r>
  <r>
    <n v="4515"/>
    <n v="60"/>
    <n v="1"/>
    <n v="0"/>
    <x v="4"/>
    <n v="4"/>
    <x v="0"/>
    <x v="37"/>
    <n v="7.9688179907040331"/>
    <n v="8"/>
    <n v="45447"/>
    <m/>
    <m/>
  </r>
  <r>
    <n v="4522"/>
    <n v="76"/>
    <n v="1"/>
    <n v="0"/>
    <x v="4"/>
    <n v="1"/>
    <x v="2"/>
    <x v="37"/>
    <n v="7.9688179907040331"/>
    <n v="8"/>
    <s v="7/14/2024"/>
    <m/>
    <m/>
  </r>
  <r>
    <n v="4557"/>
    <n v="51"/>
    <n v="1"/>
    <n v="0"/>
    <x v="4"/>
    <n v="4"/>
    <x v="1"/>
    <x v="37"/>
    <n v="7.9688179907040331"/>
    <n v="8"/>
    <n v="45597"/>
    <m/>
    <m/>
  </r>
  <r>
    <n v="4611"/>
    <n v="59"/>
    <n v="1"/>
    <n v="0"/>
    <x v="4"/>
    <n v="4"/>
    <x v="1"/>
    <x v="37"/>
    <n v="7.9688179907040331"/>
    <n v="8"/>
    <s v="2/14/2024"/>
    <m/>
    <m/>
  </r>
  <r>
    <n v="4978"/>
    <n v="64"/>
    <n v="0"/>
    <n v="1"/>
    <x v="4"/>
    <n v="3"/>
    <x v="1"/>
    <x v="37"/>
    <n v="7.9688179907040331"/>
    <n v="8"/>
    <s v="7/23/2024"/>
    <m/>
    <m/>
  </r>
  <r>
    <n v="5012"/>
    <n v="49"/>
    <n v="1"/>
    <n v="1"/>
    <x v="4"/>
    <n v="4"/>
    <x v="1"/>
    <x v="37"/>
    <n v="7.9688179907040331"/>
    <n v="8"/>
    <s v="6/21/2024"/>
    <m/>
    <m/>
  </r>
  <r>
    <n v="5027"/>
    <n v="43"/>
    <n v="1"/>
    <n v="0"/>
    <x v="4"/>
    <n v="2"/>
    <x v="0"/>
    <x v="37"/>
    <n v="7.9688179907040331"/>
    <n v="8"/>
    <s v="1/30/2024"/>
    <m/>
    <m/>
  </r>
  <r>
    <n v="5216"/>
    <n v="55"/>
    <n v="1"/>
    <n v="0"/>
    <x v="4"/>
    <n v="1"/>
    <x v="2"/>
    <x v="37"/>
    <n v="7.9688179907040331"/>
    <n v="8"/>
    <s v="9/18/2024"/>
    <m/>
    <m/>
  </r>
  <r>
    <n v="5554"/>
    <n v="40"/>
    <n v="0"/>
    <n v="0"/>
    <x v="4"/>
    <n v="4"/>
    <x v="0"/>
    <x v="37"/>
    <n v="7.9688179907040331"/>
    <n v="8"/>
    <n v="45417"/>
    <m/>
    <m/>
  </r>
  <r>
    <n v="5626"/>
    <n v="59"/>
    <n v="0"/>
    <n v="1"/>
    <x v="4"/>
    <n v="1"/>
    <x v="1"/>
    <x v="37"/>
    <n v="7.9688179907040331"/>
    <n v="8"/>
    <s v="7/30/2024"/>
    <m/>
    <m/>
  </r>
  <r>
    <n v="5757"/>
    <n v="40"/>
    <n v="0"/>
    <n v="0"/>
    <x v="4"/>
    <n v="1"/>
    <x v="2"/>
    <x v="37"/>
    <n v="7.9688179907040331"/>
    <n v="8"/>
    <n v="45420"/>
    <m/>
    <m/>
  </r>
  <r>
    <n v="5770"/>
    <n v="29"/>
    <n v="1"/>
    <n v="0"/>
    <x v="4"/>
    <n v="4"/>
    <x v="2"/>
    <x v="37"/>
    <n v="7.9688179907040331"/>
    <n v="8"/>
    <n v="45295"/>
    <m/>
    <m/>
  </r>
  <r>
    <n v="5789"/>
    <n v="59"/>
    <n v="1"/>
    <n v="0"/>
    <x v="4"/>
    <n v="4"/>
    <x v="1"/>
    <x v="37"/>
    <n v="7.9688179907040331"/>
    <n v="8"/>
    <s v="8/18/2024"/>
    <m/>
    <m/>
  </r>
  <r>
    <n v="6041"/>
    <n v="61"/>
    <n v="1"/>
    <n v="1"/>
    <x v="4"/>
    <n v="1"/>
    <x v="2"/>
    <x v="37"/>
    <n v="7.9688179907040331"/>
    <n v="8"/>
    <s v="1/21/2024"/>
    <m/>
    <m/>
  </r>
  <r>
    <n v="6062"/>
    <n v="51"/>
    <n v="1"/>
    <n v="0"/>
    <x v="4"/>
    <n v="5"/>
    <x v="1"/>
    <x v="37"/>
    <n v="7.9688179907040331"/>
    <n v="8"/>
    <n v="45507"/>
    <m/>
    <m/>
  </r>
  <r>
    <n v="6087"/>
    <n v="34"/>
    <n v="0"/>
    <n v="1"/>
    <x v="4"/>
    <n v="4"/>
    <x v="0"/>
    <x v="37"/>
    <n v="7.9688179907040331"/>
    <n v="8"/>
    <n v="45360"/>
    <m/>
    <m/>
  </r>
  <r>
    <n v="6212"/>
    <n v="48"/>
    <n v="1"/>
    <n v="0"/>
    <x v="4"/>
    <n v="4"/>
    <x v="0"/>
    <x v="37"/>
    <n v="7.9688179907040331"/>
    <n v="8"/>
    <s v="3/21/2024"/>
    <m/>
    <m/>
  </r>
  <r>
    <n v="6342"/>
    <n v="33"/>
    <n v="0"/>
    <n v="0"/>
    <x v="4"/>
    <n v="1"/>
    <x v="2"/>
    <x v="37"/>
    <n v="7.9688179907040331"/>
    <n v="8"/>
    <n v="45324"/>
    <m/>
    <m/>
  </r>
  <r>
    <n v="6398"/>
    <n v="72"/>
    <n v="1"/>
    <n v="0"/>
    <x v="4"/>
    <n v="5"/>
    <x v="0"/>
    <x v="37"/>
    <n v="7.9688179907040331"/>
    <n v="8"/>
    <s v="6/27/2024"/>
    <m/>
    <m/>
  </r>
  <r>
    <n v="6668"/>
    <n v="38"/>
    <n v="1"/>
    <n v="1"/>
    <x v="4"/>
    <n v="2"/>
    <x v="1"/>
    <x v="37"/>
    <n v="7.9688179907040331"/>
    <n v="8"/>
    <s v="4/14/2024"/>
    <m/>
    <m/>
  </r>
  <r>
    <n v="6672"/>
    <n v="19"/>
    <n v="1"/>
    <n v="1"/>
    <x v="4"/>
    <n v="5"/>
    <x v="2"/>
    <x v="37"/>
    <n v="7.9688179907040331"/>
    <n v="8"/>
    <s v="1/24/2024"/>
    <m/>
    <m/>
  </r>
  <r>
    <n v="6782"/>
    <n v="41"/>
    <n v="0"/>
    <n v="0"/>
    <x v="4"/>
    <n v="1"/>
    <x v="2"/>
    <x v="37"/>
    <n v="7.9688179907040331"/>
    <n v="8"/>
    <n v="45602"/>
    <m/>
    <m/>
  </r>
  <r>
    <n v="6808"/>
    <n v="60"/>
    <n v="1"/>
    <n v="1"/>
    <x v="4"/>
    <n v="1"/>
    <x v="2"/>
    <x v="37"/>
    <n v="7.9688179907040331"/>
    <n v="8"/>
    <s v="6/24/2024"/>
    <m/>
    <m/>
  </r>
  <r>
    <n v="7025"/>
    <n v="61"/>
    <n v="1"/>
    <n v="1"/>
    <x v="4"/>
    <n v="4"/>
    <x v="2"/>
    <x v="37"/>
    <n v="7.9688179907040331"/>
    <n v="8"/>
    <s v="4/13/2024"/>
    <m/>
    <m/>
  </r>
  <r>
    <n v="7137"/>
    <n v="68"/>
    <n v="0"/>
    <n v="0"/>
    <x v="4"/>
    <n v="1"/>
    <x v="2"/>
    <x v="37"/>
    <n v="7.9688179907040331"/>
    <n v="8"/>
    <s v="9/13/2024"/>
    <m/>
    <m/>
  </r>
  <r>
    <n v="7199"/>
    <n v="69"/>
    <n v="0"/>
    <n v="0"/>
    <x v="4"/>
    <n v="5"/>
    <x v="0"/>
    <x v="37"/>
    <n v="7.9688179907040331"/>
    <n v="8"/>
    <s v="6/27/2024"/>
    <m/>
    <m/>
  </r>
  <r>
    <n v="7401"/>
    <n v="72"/>
    <n v="0"/>
    <n v="0"/>
    <x v="4"/>
    <n v="2"/>
    <x v="2"/>
    <x v="37"/>
    <n v="7.9688179907040331"/>
    <n v="8"/>
    <n v="45448"/>
    <m/>
    <m/>
  </r>
  <r>
    <n v="7468"/>
    <n v="24"/>
    <n v="0"/>
    <n v="0"/>
    <x v="4"/>
    <n v="1"/>
    <x v="2"/>
    <x v="37"/>
    <n v="7.9688179907040331"/>
    <n v="8"/>
    <n v="45355"/>
    <m/>
    <m/>
  </r>
  <r>
    <n v="7525"/>
    <n v="56"/>
    <n v="0"/>
    <n v="0"/>
    <x v="4"/>
    <n v="4"/>
    <x v="1"/>
    <x v="37"/>
    <n v="7.9688179907040331"/>
    <n v="8"/>
    <s v="8/24/2024"/>
    <m/>
    <m/>
  </r>
  <r>
    <n v="7549"/>
    <n v="73"/>
    <n v="0"/>
    <n v="0"/>
    <x v="4"/>
    <n v="4"/>
    <x v="2"/>
    <x v="37"/>
    <n v="7.9688179907040331"/>
    <n v="8"/>
    <s v="8/18/2024"/>
    <m/>
    <m/>
  </r>
  <r>
    <n v="7585"/>
    <n v="32"/>
    <n v="0"/>
    <n v="0"/>
    <x v="4"/>
    <n v="4"/>
    <x v="1"/>
    <x v="37"/>
    <n v="7.9688179907040331"/>
    <n v="8"/>
    <n v="45390"/>
    <m/>
    <m/>
  </r>
  <r>
    <n v="7814"/>
    <n v="18"/>
    <n v="1"/>
    <n v="0"/>
    <x v="4"/>
    <n v="5"/>
    <x v="1"/>
    <x v="37"/>
    <n v="7.9688179907040331"/>
    <n v="8"/>
    <s v="1/20/2024"/>
    <m/>
    <m/>
  </r>
  <r>
    <n v="7929"/>
    <n v="68"/>
    <n v="0"/>
    <n v="0"/>
    <x v="4"/>
    <n v="4"/>
    <x v="1"/>
    <x v="37"/>
    <n v="7.9688179907040331"/>
    <n v="8"/>
    <n v="45357"/>
    <m/>
    <m/>
  </r>
  <r>
    <n v="7953"/>
    <n v="78"/>
    <n v="0"/>
    <n v="0"/>
    <x v="4"/>
    <n v="3"/>
    <x v="0"/>
    <x v="37"/>
    <n v="7.9688179907040331"/>
    <n v="8"/>
    <s v="6/13/2024"/>
    <m/>
    <m/>
  </r>
  <r>
    <n v="8014"/>
    <n v="71"/>
    <n v="1"/>
    <n v="0"/>
    <x v="4"/>
    <n v="5"/>
    <x v="0"/>
    <x v="37"/>
    <n v="7.9688179907040331"/>
    <n v="8"/>
    <s v="4/30/2024"/>
    <m/>
    <m/>
  </r>
  <r>
    <n v="8125"/>
    <n v="65"/>
    <n v="1"/>
    <n v="0"/>
    <x v="4"/>
    <n v="4"/>
    <x v="0"/>
    <x v="37"/>
    <n v="7.9688179907040331"/>
    <n v="8"/>
    <s v="4/24/2024"/>
    <m/>
    <m/>
  </r>
  <r>
    <n v="8130"/>
    <n v="37"/>
    <n v="0"/>
    <n v="0"/>
    <x v="4"/>
    <n v="2"/>
    <x v="0"/>
    <x v="37"/>
    <n v="7.9688179907040331"/>
    <n v="8"/>
    <s v="3/31/2024"/>
    <m/>
    <m/>
  </r>
  <r>
    <n v="8177"/>
    <n v="52"/>
    <n v="1"/>
    <n v="0"/>
    <x v="4"/>
    <n v="2"/>
    <x v="1"/>
    <x v="37"/>
    <n v="7.9688179907040331"/>
    <n v="8"/>
    <s v="5/30/2024"/>
    <m/>
    <m/>
  </r>
  <r>
    <n v="8241"/>
    <n v="51"/>
    <n v="0"/>
    <n v="0"/>
    <x v="4"/>
    <n v="3"/>
    <x v="1"/>
    <x v="37"/>
    <n v="7.9688179907040331"/>
    <n v="8"/>
    <n v="45330"/>
    <m/>
    <m/>
  </r>
  <r>
    <n v="8460"/>
    <n v="48"/>
    <n v="0"/>
    <n v="0"/>
    <x v="4"/>
    <n v="3"/>
    <x v="0"/>
    <x v="37"/>
    <n v="7.9688179907040331"/>
    <n v="8"/>
    <s v="1/28/2024"/>
    <m/>
    <m/>
  </r>
  <r>
    <n v="8483"/>
    <n v="78"/>
    <n v="1"/>
    <n v="0"/>
    <x v="4"/>
    <n v="5"/>
    <x v="0"/>
    <x v="37"/>
    <n v="7.9688179907040331"/>
    <n v="8"/>
    <s v="8/25/2024"/>
    <m/>
    <m/>
  </r>
  <r>
    <n v="8874"/>
    <n v="65"/>
    <n v="1"/>
    <n v="1"/>
    <x v="4"/>
    <n v="5"/>
    <x v="0"/>
    <x v="37"/>
    <n v="7.9688179907040331"/>
    <n v="8"/>
    <s v="5/25/2024"/>
    <m/>
    <m/>
  </r>
  <r>
    <n v="9039"/>
    <n v="26"/>
    <n v="0"/>
    <n v="0"/>
    <x v="4"/>
    <n v="4"/>
    <x v="1"/>
    <x v="37"/>
    <n v="7.9688179907040331"/>
    <n v="8"/>
    <s v="5/29/2024"/>
    <m/>
    <m/>
  </r>
  <r>
    <n v="9068"/>
    <n v="54"/>
    <n v="0"/>
    <n v="1"/>
    <x v="4"/>
    <n v="5"/>
    <x v="1"/>
    <x v="37"/>
    <n v="7.9688179907040331"/>
    <n v="8"/>
    <s v="2/25/2024"/>
    <m/>
    <m/>
  </r>
  <r>
    <n v="9149"/>
    <n v="47"/>
    <n v="1"/>
    <n v="0"/>
    <x v="4"/>
    <n v="5"/>
    <x v="1"/>
    <x v="37"/>
    <n v="7.9688179907040331"/>
    <n v="8"/>
    <s v="1/25/2024"/>
    <m/>
    <m/>
  </r>
  <r>
    <n v="9480"/>
    <n v="42"/>
    <n v="1"/>
    <n v="0"/>
    <x v="4"/>
    <n v="5"/>
    <x v="2"/>
    <x v="37"/>
    <n v="7.9688179907040331"/>
    <n v="8"/>
    <s v="7/23/2024"/>
    <m/>
    <m/>
  </r>
  <r>
    <n v="9572"/>
    <n v="35"/>
    <n v="0"/>
    <n v="0"/>
    <x v="4"/>
    <n v="4"/>
    <x v="0"/>
    <x v="37"/>
    <n v="7.9688179907040331"/>
    <n v="8"/>
    <s v="8/29/2024"/>
    <m/>
    <m/>
  </r>
  <r>
    <n v="9607"/>
    <n v="64"/>
    <n v="0"/>
    <n v="0"/>
    <x v="4"/>
    <n v="2"/>
    <x v="0"/>
    <x v="37"/>
    <n v="7.9688179907040331"/>
    <n v="8"/>
    <n v="45331"/>
    <m/>
    <m/>
  </r>
  <r>
    <n v="9703"/>
    <n v="69"/>
    <n v="0"/>
    <n v="0"/>
    <x v="4"/>
    <n v="2"/>
    <x v="0"/>
    <x v="37"/>
    <n v="7.9688179907040331"/>
    <n v="8"/>
    <n v="45566"/>
    <m/>
    <m/>
  </r>
  <r>
    <n v="9962"/>
    <n v="61"/>
    <n v="1"/>
    <n v="0"/>
    <x v="4"/>
    <n v="3"/>
    <x v="0"/>
    <x v="37"/>
    <n v="7.9688179907040331"/>
    <n v="8"/>
    <s v="4/30/2024"/>
    <m/>
    <m/>
  </r>
  <r>
    <n v="58"/>
    <n v="80"/>
    <n v="1"/>
    <n v="1"/>
    <x v="0"/>
    <n v="4"/>
    <x v="2"/>
    <x v="38"/>
    <n v="8.0537726460469727"/>
    <n v="4"/>
    <n v="45357"/>
    <m/>
    <m/>
  </r>
  <r>
    <n v="70"/>
    <n v="79"/>
    <n v="0"/>
    <n v="0"/>
    <x v="0"/>
    <n v="5"/>
    <x v="1"/>
    <x v="38"/>
    <n v="8.0537726460469727"/>
    <n v="4"/>
    <s v="8/31/2024"/>
    <m/>
    <m/>
  </r>
  <r>
    <n v="78"/>
    <n v="71"/>
    <n v="1"/>
    <n v="1"/>
    <x v="0"/>
    <n v="1"/>
    <x v="1"/>
    <x v="38"/>
    <n v="8.0537726460469727"/>
    <n v="4"/>
    <s v="8/19/2024"/>
    <m/>
    <m/>
  </r>
  <r>
    <n v="181"/>
    <n v="59"/>
    <n v="0"/>
    <n v="1"/>
    <x v="0"/>
    <n v="5"/>
    <x v="1"/>
    <x v="38"/>
    <n v="8.0537726460469727"/>
    <n v="4"/>
    <s v="2/23/2024"/>
    <m/>
    <m/>
  </r>
  <r>
    <n v="417"/>
    <n v="76"/>
    <n v="1"/>
    <n v="0"/>
    <x v="0"/>
    <n v="1"/>
    <x v="0"/>
    <x v="38"/>
    <n v="8.0537726460469727"/>
    <n v="4"/>
    <n v="45635"/>
    <m/>
    <m/>
  </r>
  <r>
    <n v="434"/>
    <n v="48"/>
    <n v="1"/>
    <n v="0"/>
    <x v="0"/>
    <n v="2"/>
    <x v="2"/>
    <x v="38"/>
    <n v="8.0537726460469727"/>
    <n v="4"/>
    <s v="3/23/2024"/>
    <m/>
    <m/>
  </r>
  <r>
    <n v="454"/>
    <n v="32"/>
    <n v="1"/>
    <n v="1"/>
    <x v="0"/>
    <n v="4"/>
    <x v="1"/>
    <x v="38"/>
    <n v="8.0537726460469727"/>
    <n v="4"/>
    <s v="7/27/2024"/>
    <m/>
    <m/>
  </r>
  <r>
    <n v="492"/>
    <n v="38"/>
    <n v="1"/>
    <n v="0"/>
    <x v="0"/>
    <n v="5"/>
    <x v="1"/>
    <x v="38"/>
    <n v="8.0537726460469727"/>
    <n v="4"/>
    <s v="5/13/2024"/>
    <m/>
    <m/>
  </r>
  <r>
    <n v="589"/>
    <n v="26"/>
    <n v="1"/>
    <n v="1"/>
    <x v="0"/>
    <n v="4"/>
    <x v="1"/>
    <x v="38"/>
    <n v="8.0537726460469727"/>
    <n v="4"/>
    <s v="4/14/2024"/>
    <m/>
    <m/>
  </r>
  <r>
    <n v="600"/>
    <n v="34"/>
    <n v="0"/>
    <n v="1"/>
    <x v="0"/>
    <n v="4"/>
    <x v="0"/>
    <x v="38"/>
    <n v="8.0537726460469727"/>
    <n v="4"/>
    <s v="2/27/2024"/>
    <m/>
    <m/>
  </r>
  <r>
    <n v="694"/>
    <n v="59"/>
    <n v="0"/>
    <n v="0"/>
    <x v="0"/>
    <n v="1"/>
    <x v="2"/>
    <x v="38"/>
    <n v="8.0537726460469727"/>
    <n v="4"/>
    <n v="45358"/>
    <m/>
    <m/>
  </r>
  <r>
    <n v="836"/>
    <n v="57"/>
    <n v="1"/>
    <n v="1"/>
    <x v="0"/>
    <n v="5"/>
    <x v="2"/>
    <x v="38"/>
    <n v="8.0537726460469727"/>
    <n v="4"/>
    <s v="7/22/2024"/>
    <m/>
    <m/>
  </r>
  <r>
    <n v="898"/>
    <n v="43"/>
    <n v="0"/>
    <n v="0"/>
    <x v="0"/>
    <n v="5"/>
    <x v="2"/>
    <x v="38"/>
    <n v="8.0537726460469727"/>
    <n v="4"/>
    <s v="3/19/2024"/>
    <m/>
    <m/>
  </r>
  <r>
    <n v="932"/>
    <n v="77"/>
    <n v="1"/>
    <n v="0"/>
    <x v="0"/>
    <n v="5"/>
    <x v="2"/>
    <x v="38"/>
    <n v="8.0537726460469727"/>
    <n v="4"/>
    <s v="3/30/2024"/>
    <m/>
    <m/>
  </r>
  <r>
    <n v="1101"/>
    <n v="71"/>
    <n v="0"/>
    <n v="0"/>
    <x v="0"/>
    <n v="2"/>
    <x v="0"/>
    <x v="38"/>
    <n v="8.0537726460469727"/>
    <n v="4"/>
    <n v="45604"/>
    <m/>
    <m/>
  </r>
  <r>
    <n v="1332"/>
    <n v="29"/>
    <n v="1"/>
    <n v="0"/>
    <x v="0"/>
    <n v="3"/>
    <x v="1"/>
    <x v="38"/>
    <n v="8.0537726460469727"/>
    <n v="4"/>
    <s v="3/23/2024"/>
    <m/>
    <m/>
  </r>
  <r>
    <n v="1719"/>
    <n v="65"/>
    <n v="1"/>
    <n v="1"/>
    <x v="0"/>
    <n v="4"/>
    <x v="1"/>
    <x v="38"/>
    <n v="8.0537726460469727"/>
    <n v="4"/>
    <n v="45544"/>
    <m/>
    <m/>
  </r>
  <r>
    <n v="1771"/>
    <n v="49"/>
    <n v="0"/>
    <n v="0"/>
    <x v="0"/>
    <n v="3"/>
    <x v="0"/>
    <x v="38"/>
    <n v="8.0537726460469727"/>
    <n v="4"/>
    <s v="4/24/2024"/>
    <m/>
    <m/>
  </r>
  <r>
    <n v="1813"/>
    <n v="58"/>
    <n v="0"/>
    <n v="1"/>
    <x v="0"/>
    <n v="4"/>
    <x v="0"/>
    <x v="38"/>
    <n v="8.0537726460469727"/>
    <n v="4"/>
    <s v="2/25/2024"/>
    <m/>
    <m/>
  </r>
  <r>
    <n v="1860"/>
    <n v="79"/>
    <n v="0"/>
    <n v="1"/>
    <x v="0"/>
    <n v="2"/>
    <x v="1"/>
    <x v="38"/>
    <n v="8.0537726460469727"/>
    <n v="4"/>
    <n v="45632"/>
    <m/>
    <m/>
  </r>
  <r>
    <n v="1884"/>
    <n v="58"/>
    <n v="1"/>
    <n v="0"/>
    <x v="0"/>
    <n v="3"/>
    <x v="1"/>
    <x v="38"/>
    <n v="8.0537726460469727"/>
    <n v="4"/>
    <n v="45481"/>
    <m/>
    <m/>
  </r>
  <r>
    <n v="1912"/>
    <n v="51"/>
    <n v="1"/>
    <n v="0"/>
    <x v="0"/>
    <n v="4"/>
    <x v="0"/>
    <x v="38"/>
    <n v="8.0537726460469727"/>
    <n v="4"/>
    <s v="9/22/2024"/>
    <m/>
    <m/>
  </r>
  <r>
    <n v="1963"/>
    <n v="32"/>
    <n v="1"/>
    <n v="0"/>
    <x v="0"/>
    <n v="3"/>
    <x v="1"/>
    <x v="38"/>
    <n v="8.0537726460469727"/>
    <n v="4"/>
    <s v="1/29/2024"/>
    <m/>
    <m/>
  </r>
  <r>
    <n v="2087"/>
    <n v="50"/>
    <n v="0"/>
    <n v="0"/>
    <x v="0"/>
    <n v="2"/>
    <x v="2"/>
    <x v="38"/>
    <n v="8.0537726460469727"/>
    <n v="4"/>
    <s v="5/21/2024"/>
    <m/>
    <m/>
  </r>
  <r>
    <n v="2095"/>
    <n v="56"/>
    <n v="0"/>
    <n v="0"/>
    <x v="0"/>
    <n v="1"/>
    <x v="1"/>
    <x v="38"/>
    <n v="8.0537726460469727"/>
    <n v="4"/>
    <n v="45297"/>
    <m/>
    <m/>
  </r>
  <r>
    <n v="2164"/>
    <n v="72"/>
    <n v="0"/>
    <n v="1"/>
    <x v="0"/>
    <n v="3"/>
    <x v="2"/>
    <x v="38"/>
    <n v="8.0537726460469727"/>
    <n v="4"/>
    <n v="45508"/>
    <m/>
    <m/>
  </r>
  <r>
    <n v="2257"/>
    <n v="41"/>
    <n v="1"/>
    <n v="0"/>
    <x v="0"/>
    <n v="3"/>
    <x v="1"/>
    <x v="38"/>
    <n v="8.0537726460469727"/>
    <n v="4"/>
    <n v="45573"/>
    <m/>
    <m/>
  </r>
  <r>
    <n v="2366"/>
    <n v="76"/>
    <n v="1"/>
    <n v="0"/>
    <x v="0"/>
    <n v="5"/>
    <x v="1"/>
    <x v="38"/>
    <n v="8.0537726460469727"/>
    <n v="4"/>
    <s v="6/14/2024"/>
    <m/>
    <m/>
  </r>
  <r>
    <n v="2828"/>
    <n v="42"/>
    <n v="0"/>
    <n v="1"/>
    <x v="0"/>
    <n v="3"/>
    <x v="0"/>
    <x v="38"/>
    <n v="8.0537726460469727"/>
    <n v="4"/>
    <n v="45327"/>
    <m/>
    <m/>
  </r>
  <r>
    <n v="2834"/>
    <n v="43"/>
    <n v="1"/>
    <n v="0"/>
    <x v="0"/>
    <n v="2"/>
    <x v="0"/>
    <x v="38"/>
    <n v="8.0537726460469727"/>
    <n v="4"/>
    <n v="45536"/>
    <m/>
    <m/>
  </r>
  <r>
    <n v="2968"/>
    <n v="48"/>
    <n v="1"/>
    <n v="0"/>
    <x v="0"/>
    <n v="1"/>
    <x v="0"/>
    <x v="38"/>
    <n v="8.0537726460469727"/>
    <n v="4"/>
    <n v="45414"/>
    <m/>
    <m/>
  </r>
  <r>
    <n v="2970"/>
    <n v="79"/>
    <n v="0"/>
    <n v="0"/>
    <x v="0"/>
    <n v="5"/>
    <x v="1"/>
    <x v="38"/>
    <n v="8.0537726460469727"/>
    <n v="4"/>
    <n v="45331"/>
    <m/>
    <m/>
  </r>
  <r>
    <n v="3001"/>
    <n v="75"/>
    <n v="0"/>
    <n v="0"/>
    <x v="0"/>
    <n v="4"/>
    <x v="1"/>
    <x v="38"/>
    <n v="8.0537726460469727"/>
    <n v="4"/>
    <s v="9/13/2024"/>
    <m/>
    <m/>
  </r>
  <r>
    <n v="3272"/>
    <n v="49"/>
    <n v="1"/>
    <n v="0"/>
    <x v="0"/>
    <n v="2"/>
    <x v="2"/>
    <x v="38"/>
    <n v="8.0537726460469727"/>
    <n v="4"/>
    <n v="45357"/>
    <m/>
    <m/>
  </r>
  <r>
    <n v="3444"/>
    <n v="62"/>
    <n v="0"/>
    <n v="0"/>
    <x v="0"/>
    <n v="1"/>
    <x v="1"/>
    <x v="38"/>
    <n v="8.0537726460469727"/>
    <n v="4"/>
    <s v="1/14/2024"/>
    <m/>
    <m/>
  </r>
  <r>
    <n v="3522"/>
    <n v="80"/>
    <n v="0"/>
    <n v="0"/>
    <x v="0"/>
    <n v="4"/>
    <x v="0"/>
    <x v="38"/>
    <n v="8.0537726460469727"/>
    <n v="4"/>
    <n v="45445"/>
    <m/>
    <m/>
  </r>
  <r>
    <n v="3541"/>
    <n v="22"/>
    <n v="0"/>
    <n v="0"/>
    <x v="0"/>
    <n v="1"/>
    <x v="2"/>
    <x v="38"/>
    <n v="8.0537726460469727"/>
    <n v="4"/>
    <s v="6/28/2024"/>
    <m/>
    <m/>
  </r>
  <r>
    <n v="3665"/>
    <n v="42"/>
    <n v="0"/>
    <n v="0"/>
    <x v="0"/>
    <n v="5"/>
    <x v="2"/>
    <x v="38"/>
    <n v="8.0537726460469727"/>
    <n v="4"/>
    <s v="4/14/2024"/>
    <m/>
    <m/>
  </r>
  <r>
    <n v="3693"/>
    <n v="47"/>
    <n v="0"/>
    <n v="0"/>
    <x v="0"/>
    <n v="5"/>
    <x v="2"/>
    <x v="38"/>
    <n v="8.0537726460469727"/>
    <n v="4"/>
    <n v="45421"/>
    <m/>
    <m/>
  </r>
  <r>
    <n v="3794"/>
    <n v="33"/>
    <n v="1"/>
    <n v="1"/>
    <x v="0"/>
    <n v="3"/>
    <x v="1"/>
    <x v="38"/>
    <n v="8.0537726460469727"/>
    <n v="4"/>
    <s v="5/31/2024"/>
    <m/>
    <m/>
  </r>
  <r>
    <n v="3904"/>
    <n v="51"/>
    <n v="0"/>
    <n v="0"/>
    <x v="0"/>
    <n v="5"/>
    <x v="1"/>
    <x v="38"/>
    <n v="8.0537726460469727"/>
    <n v="4"/>
    <s v="6/28/2024"/>
    <m/>
    <m/>
  </r>
  <r>
    <n v="3948"/>
    <n v="42"/>
    <n v="0"/>
    <n v="0"/>
    <x v="0"/>
    <n v="5"/>
    <x v="1"/>
    <x v="38"/>
    <n v="8.0537726460469727"/>
    <n v="4"/>
    <s v="6/19/2024"/>
    <m/>
    <m/>
  </r>
  <r>
    <n v="3980"/>
    <n v="51"/>
    <n v="1"/>
    <n v="0"/>
    <x v="0"/>
    <n v="1"/>
    <x v="0"/>
    <x v="38"/>
    <n v="8.0537726460469727"/>
    <n v="4"/>
    <s v="3/13/2024"/>
    <m/>
    <m/>
  </r>
  <r>
    <n v="3993"/>
    <n v="50"/>
    <n v="1"/>
    <n v="0"/>
    <x v="0"/>
    <n v="1"/>
    <x v="0"/>
    <x v="38"/>
    <n v="8.0537726460469727"/>
    <n v="4"/>
    <n v="45541"/>
    <m/>
    <m/>
  </r>
  <r>
    <n v="4083"/>
    <n v="22"/>
    <n v="1"/>
    <n v="1"/>
    <x v="0"/>
    <n v="2"/>
    <x v="1"/>
    <x v="38"/>
    <n v="8.0537726460469727"/>
    <n v="4"/>
    <n v="45634"/>
    <m/>
    <m/>
  </r>
  <r>
    <n v="4098"/>
    <n v="58"/>
    <n v="1"/>
    <n v="0"/>
    <x v="0"/>
    <n v="3"/>
    <x v="0"/>
    <x v="38"/>
    <n v="8.0537726460469727"/>
    <n v="4"/>
    <s v="9/21/2024"/>
    <m/>
    <m/>
  </r>
  <r>
    <n v="4268"/>
    <n v="43"/>
    <n v="1"/>
    <n v="0"/>
    <x v="0"/>
    <n v="3"/>
    <x v="1"/>
    <x v="38"/>
    <n v="8.0537726460469727"/>
    <n v="4"/>
    <s v="4/19/2024"/>
    <m/>
    <m/>
  </r>
  <r>
    <n v="4360"/>
    <n v="45"/>
    <n v="0"/>
    <n v="0"/>
    <x v="0"/>
    <n v="1"/>
    <x v="1"/>
    <x v="38"/>
    <n v="8.0537726460469727"/>
    <n v="4"/>
    <s v="6/17/2024"/>
    <m/>
    <m/>
  </r>
  <r>
    <n v="4465"/>
    <n v="59"/>
    <n v="1"/>
    <n v="0"/>
    <x v="0"/>
    <n v="1"/>
    <x v="0"/>
    <x v="38"/>
    <n v="8.0537726460469727"/>
    <n v="4"/>
    <s v="5/17/2024"/>
    <m/>
    <m/>
  </r>
  <r>
    <n v="4528"/>
    <n v="26"/>
    <n v="1"/>
    <n v="0"/>
    <x v="0"/>
    <n v="4"/>
    <x v="2"/>
    <x v="38"/>
    <n v="8.0537726460469727"/>
    <n v="4"/>
    <n v="45569"/>
    <m/>
    <m/>
  </r>
  <r>
    <n v="4987"/>
    <n v="48"/>
    <n v="0"/>
    <n v="0"/>
    <x v="0"/>
    <n v="4"/>
    <x v="1"/>
    <x v="38"/>
    <n v="8.0537726460469727"/>
    <n v="4"/>
    <s v="8/29/2024"/>
    <m/>
    <m/>
  </r>
  <r>
    <n v="4998"/>
    <n v="26"/>
    <n v="1"/>
    <n v="0"/>
    <x v="0"/>
    <n v="4"/>
    <x v="1"/>
    <x v="38"/>
    <n v="8.0537726460469727"/>
    <n v="4"/>
    <n v="45540"/>
    <m/>
    <m/>
  </r>
  <r>
    <n v="5083"/>
    <n v="33"/>
    <n v="1"/>
    <n v="0"/>
    <x v="0"/>
    <n v="4"/>
    <x v="0"/>
    <x v="38"/>
    <n v="8.0537726460469727"/>
    <n v="4"/>
    <n v="45384"/>
    <m/>
    <m/>
  </r>
  <r>
    <n v="5102"/>
    <n v="75"/>
    <n v="1"/>
    <n v="0"/>
    <x v="0"/>
    <n v="4"/>
    <x v="0"/>
    <x v="38"/>
    <n v="8.0537726460469727"/>
    <n v="4"/>
    <s v="2/24/2024"/>
    <m/>
    <m/>
  </r>
  <r>
    <n v="5103"/>
    <n v="20"/>
    <n v="1"/>
    <n v="1"/>
    <x v="0"/>
    <n v="1"/>
    <x v="1"/>
    <x v="38"/>
    <n v="8.0537726460469727"/>
    <n v="4"/>
    <n v="45571"/>
    <m/>
    <m/>
  </r>
  <r>
    <n v="5122"/>
    <n v="69"/>
    <n v="0"/>
    <n v="0"/>
    <x v="0"/>
    <n v="2"/>
    <x v="0"/>
    <x v="38"/>
    <n v="8.0537726460469727"/>
    <n v="4"/>
    <n v="45510"/>
    <m/>
    <m/>
  </r>
  <r>
    <n v="5132"/>
    <n v="21"/>
    <n v="0"/>
    <n v="0"/>
    <x v="0"/>
    <n v="4"/>
    <x v="1"/>
    <x v="38"/>
    <n v="8.0537726460469727"/>
    <n v="4"/>
    <s v="4/27/2024"/>
    <m/>
    <m/>
  </r>
  <r>
    <n v="5318"/>
    <n v="66"/>
    <n v="1"/>
    <n v="0"/>
    <x v="0"/>
    <n v="1"/>
    <x v="1"/>
    <x v="38"/>
    <n v="8.0537726460469727"/>
    <n v="4"/>
    <s v="5/16/2024"/>
    <m/>
    <m/>
  </r>
  <r>
    <n v="5464"/>
    <n v="32"/>
    <n v="1"/>
    <n v="0"/>
    <x v="0"/>
    <n v="2"/>
    <x v="0"/>
    <x v="38"/>
    <n v="8.0537726460469727"/>
    <n v="4"/>
    <s v="8/20/2024"/>
    <m/>
    <m/>
  </r>
  <r>
    <n v="5611"/>
    <n v="77"/>
    <n v="0"/>
    <n v="1"/>
    <x v="0"/>
    <n v="2"/>
    <x v="0"/>
    <x v="38"/>
    <n v="8.0537726460469727"/>
    <n v="4"/>
    <s v="4/16/2024"/>
    <m/>
    <m/>
  </r>
  <r>
    <n v="5632"/>
    <n v="61"/>
    <n v="1"/>
    <n v="0"/>
    <x v="0"/>
    <n v="1"/>
    <x v="1"/>
    <x v="38"/>
    <n v="8.0537726460469727"/>
    <n v="4"/>
    <s v="1/28/2024"/>
    <m/>
    <m/>
  </r>
  <r>
    <n v="5636"/>
    <n v="72"/>
    <n v="1"/>
    <n v="0"/>
    <x v="0"/>
    <n v="1"/>
    <x v="2"/>
    <x v="38"/>
    <n v="8.0537726460469727"/>
    <n v="4"/>
    <n v="45385"/>
    <m/>
    <m/>
  </r>
  <r>
    <n v="5866"/>
    <n v="29"/>
    <n v="1"/>
    <n v="1"/>
    <x v="0"/>
    <n v="4"/>
    <x v="2"/>
    <x v="38"/>
    <n v="8.0537726460469727"/>
    <n v="4"/>
    <n v="45479"/>
    <m/>
    <m/>
  </r>
  <r>
    <n v="5990"/>
    <n v="45"/>
    <n v="0"/>
    <n v="0"/>
    <x v="0"/>
    <n v="3"/>
    <x v="1"/>
    <x v="38"/>
    <n v="8.0537726460469727"/>
    <n v="4"/>
    <n v="45325"/>
    <m/>
    <m/>
  </r>
  <r>
    <n v="6182"/>
    <n v="67"/>
    <n v="1"/>
    <n v="0"/>
    <x v="0"/>
    <n v="5"/>
    <x v="1"/>
    <x v="38"/>
    <n v="8.0537726460469727"/>
    <n v="4"/>
    <s v="6/13/2024"/>
    <m/>
    <m/>
  </r>
  <r>
    <n v="6387"/>
    <n v="50"/>
    <n v="1"/>
    <n v="1"/>
    <x v="0"/>
    <n v="4"/>
    <x v="0"/>
    <x v="38"/>
    <n v="8.0537726460469727"/>
    <n v="4"/>
    <s v="6/20/2024"/>
    <m/>
    <m/>
  </r>
  <r>
    <n v="6423"/>
    <n v="64"/>
    <n v="1"/>
    <n v="1"/>
    <x v="0"/>
    <n v="2"/>
    <x v="1"/>
    <x v="38"/>
    <n v="8.0537726460469727"/>
    <n v="4"/>
    <s v="3/20/2024"/>
    <m/>
    <m/>
  </r>
  <r>
    <n v="6589"/>
    <n v="19"/>
    <n v="0"/>
    <n v="0"/>
    <x v="0"/>
    <n v="2"/>
    <x v="2"/>
    <x v="38"/>
    <n v="8.0537726460469727"/>
    <n v="4"/>
    <s v="8/14/2024"/>
    <m/>
    <m/>
  </r>
  <r>
    <n v="6874"/>
    <n v="18"/>
    <n v="1"/>
    <n v="0"/>
    <x v="0"/>
    <n v="3"/>
    <x v="0"/>
    <x v="38"/>
    <n v="8.0537726460469727"/>
    <n v="4"/>
    <s v="6/14/2024"/>
    <m/>
    <m/>
  </r>
  <r>
    <n v="6909"/>
    <n v="42"/>
    <n v="1"/>
    <n v="0"/>
    <x v="0"/>
    <n v="5"/>
    <x v="1"/>
    <x v="38"/>
    <n v="8.0537726460469727"/>
    <n v="4"/>
    <s v="1/24/2024"/>
    <m/>
    <m/>
  </r>
  <r>
    <n v="7004"/>
    <n v="57"/>
    <n v="0"/>
    <n v="0"/>
    <x v="0"/>
    <n v="2"/>
    <x v="2"/>
    <x v="38"/>
    <n v="8.0537726460469727"/>
    <n v="4"/>
    <s v="3/31/2024"/>
    <m/>
    <m/>
  </r>
  <r>
    <n v="7099"/>
    <n v="23"/>
    <n v="1"/>
    <n v="0"/>
    <x v="0"/>
    <n v="5"/>
    <x v="1"/>
    <x v="38"/>
    <n v="8.0537726460469727"/>
    <n v="4"/>
    <n v="45299"/>
    <m/>
    <m/>
  </r>
  <r>
    <n v="7152"/>
    <n v="53"/>
    <n v="1"/>
    <n v="0"/>
    <x v="0"/>
    <n v="4"/>
    <x v="1"/>
    <x v="38"/>
    <n v="8.0537726460469727"/>
    <n v="4"/>
    <s v="8/21/2024"/>
    <m/>
    <m/>
  </r>
  <r>
    <n v="7180"/>
    <n v="24"/>
    <n v="0"/>
    <n v="0"/>
    <x v="0"/>
    <n v="5"/>
    <x v="2"/>
    <x v="38"/>
    <n v="8.0537726460469727"/>
    <n v="4"/>
    <s v="4/30/2024"/>
    <m/>
    <m/>
  </r>
  <r>
    <n v="7193"/>
    <n v="36"/>
    <n v="0"/>
    <n v="0"/>
    <x v="0"/>
    <n v="5"/>
    <x v="1"/>
    <x v="38"/>
    <n v="8.0537726460469727"/>
    <n v="4"/>
    <s v="5/18/2024"/>
    <m/>
    <m/>
  </r>
  <r>
    <n v="7282"/>
    <n v="34"/>
    <n v="0"/>
    <n v="0"/>
    <x v="0"/>
    <n v="4"/>
    <x v="1"/>
    <x v="38"/>
    <n v="8.0537726460469727"/>
    <n v="4"/>
    <n v="45573"/>
    <m/>
    <m/>
  </r>
  <r>
    <n v="7333"/>
    <n v="44"/>
    <n v="0"/>
    <n v="1"/>
    <x v="0"/>
    <n v="5"/>
    <x v="1"/>
    <x v="38"/>
    <n v="8.0537726460469727"/>
    <n v="4"/>
    <s v="5/18/2024"/>
    <m/>
    <m/>
  </r>
  <r>
    <n v="7684"/>
    <n v="34"/>
    <n v="0"/>
    <n v="0"/>
    <x v="0"/>
    <n v="4"/>
    <x v="0"/>
    <x v="38"/>
    <n v="8.0537726460469727"/>
    <n v="4"/>
    <s v="2/27/2024"/>
    <m/>
    <m/>
  </r>
  <r>
    <n v="7752"/>
    <n v="67"/>
    <n v="0"/>
    <n v="1"/>
    <x v="0"/>
    <n v="1"/>
    <x v="1"/>
    <x v="38"/>
    <n v="8.0537726460469727"/>
    <n v="4"/>
    <n v="45601"/>
    <m/>
    <m/>
  </r>
  <r>
    <n v="7878"/>
    <n v="30"/>
    <n v="1"/>
    <n v="0"/>
    <x v="0"/>
    <n v="1"/>
    <x v="2"/>
    <x v="38"/>
    <n v="8.0537726460469727"/>
    <n v="4"/>
    <n v="45451"/>
    <m/>
    <m/>
  </r>
  <r>
    <n v="7903"/>
    <n v="74"/>
    <n v="1"/>
    <n v="0"/>
    <x v="0"/>
    <n v="1"/>
    <x v="1"/>
    <x v="38"/>
    <n v="8.0537726460469727"/>
    <n v="4"/>
    <s v="3/19/2024"/>
    <m/>
    <m/>
  </r>
  <r>
    <n v="7936"/>
    <n v="75"/>
    <n v="0"/>
    <n v="0"/>
    <x v="0"/>
    <n v="5"/>
    <x v="2"/>
    <x v="38"/>
    <n v="8.0537726460469727"/>
    <n v="4"/>
    <n v="45507"/>
    <m/>
    <m/>
  </r>
  <r>
    <n v="7951"/>
    <n v="30"/>
    <n v="0"/>
    <n v="0"/>
    <x v="0"/>
    <n v="3"/>
    <x v="0"/>
    <x v="38"/>
    <n v="8.0537726460469727"/>
    <n v="4"/>
    <s v="1/18/2024"/>
    <m/>
    <m/>
  </r>
  <r>
    <n v="8012"/>
    <n v="61"/>
    <n v="1"/>
    <n v="1"/>
    <x v="0"/>
    <n v="5"/>
    <x v="0"/>
    <x v="38"/>
    <n v="8.0537726460469727"/>
    <n v="4"/>
    <s v="8/31/2024"/>
    <m/>
    <m/>
  </r>
  <r>
    <n v="8099"/>
    <n v="52"/>
    <n v="1"/>
    <n v="0"/>
    <x v="0"/>
    <n v="5"/>
    <x v="2"/>
    <x v="38"/>
    <n v="8.0537726460469727"/>
    <n v="4"/>
    <n v="45633"/>
    <m/>
    <m/>
  </r>
  <r>
    <n v="8192"/>
    <n v="21"/>
    <n v="0"/>
    <n v="0"/>
    <x v="0"/>
    <n v="1"/>
    <x v="2"/>
    <x v="38"/>
    <n v="8.0537726460469727"/>
    <n v="4"/>
    <s v="8/14/2024"/>
    <m/>
    <m/>
  </r>
  <r>
    <n v="8284"/>
    <n v="73"/>
    <n v="0"/>
    <n v="0"/>
    <x v="0"/>
    <n v="5"/>
    <x v="2"/>
    <x v="38"/>
    <n v="8.0537726460469727"/>
    <n v="4"/>
    <s v="5/16/2024"/>
    <m/>
    <m/>
  </r>
  <r>
    <n v="8500"/>
    <n v="30"/>
    <n v="1"/>
    <n v="0"/>
    <x v="0"/>
    <n v="5"/>
    <x v="1"/>
    <x v="38"/>
    <n v="8.0537726460469727"/>
    <n v="4"/>
    <n v="45570"/>
    <m/>
    <m/>
  </r>
  <r>
    <n v="8627"/>
    <n v="39"/>
    <n v="1"/>
    <n v="0"/>
    <x v="0"/>
    <n v="2"/>
    <x v="0"/>
    <x v="38"/>
    <n v="8.0537726460469727"/>
    <n v="4"/>
    <s v="1/24/2024"/>
    <m/>
    <m/>
  </r>
  <r>
    <n v="8689"/>
    <n v="31"/>
    <n v="0"/>
    <n v="0"/>
    <x v="0"/>
    <n v="3"/>
    <x v="2"/>
    <x v="38"/>
    <n v="8.0537726460469727"/>
    <n v="4"/>
    <n v="45509"/>
    <m/>
    <m/>
  </r>
  <r>
    <n v="8759"/>
    <n v="41"/>
    <n v="0"/>
    <n v="0"/>
    <x v="0"/>
    <n v="5"/>
    <x v="1"/>
    <x v="38"/>
    <n v="8.0537726460469727"/>
    <n v="4"/>
    <n v="45352"/>
    <m/>
    <m/>
  </r>
  <r>
    <n v="8983"/>
    <n v="39"/>
    <n v="1"/>
    <n v="0"/>
    <x v="0"/>
    <n v="2"/>
    <x v="2"/>
    <x v="38"/>
    <n v="8.0537726460469727"/>
    <n v="4"/>
    <s v="5/31/2024"/>
    <m/>
    <m/>
  </r>
  <r>
    <n v="9062"/>
    <n v="44"/>
    <n v="0"/>
    <n v="0"/>
    <x v="0"/>
    <n v="5"/>
    <x v="2"/>
    <x v="38"/>
    <n v="8.0537726460469727"/>
    <n v="4"/>
    <n v="45477"/>
    <m/>
    <m/>
  </r>
  <r>
    <n v="9072"/>
    <n v="44"/>
    <n v="1"/>
    <n v="0"/>
    <x v="0"/>
    <n v="2"/>
    <x v="0"/>
    <x v="38"/>
    <n v="8.0537726460469727"/>
    <n v="4"/>
    <n v="45450"/>
    <m/>
    <m/>
  </r>
  <r>
    <n v="9131"/>
    <n v="35"/>
    <n v="1"/>
    <n v="0"/>
    <x v="0"/>
    <n v="2"/>
    <x v="2"/>
    <x v="38"/>
    <n v="8.0537726460469727"/>
    <n v="4"/>
    <n v="45597"/>
    <m/>
    <m/>
  </r>
  <r>
    <n v="9228"/>
    <n v="24"/>
    <n v="1"/>
    <n v="0"/>
    <x v="0"/>
    <n v="3"/>
    <x v="2"/>
    <x v="38"/>
    <n v="8.0537726460469727"/>
    <n v="4"/>
    <n v="45631"/>
    <m/>
    <m/>
  </r>
  <r>
    <n v="9251"/>
    <n v="69"/>
    <n v="1"/>
    <n v="0"/>
    <x v="0"/>
    <n v="1"/>
    <x v="2"/>
    <x v="38"/>
    <n v="8.0537726460469727"/>
    <n v="4"/>
    <n v="45415"/>
    <m/>
    <m/>
  </r>
  <r>
    <n v="9327"/>
    <n v="30"/>
    <n v="1"/>
    <n v="0"/>
    <x v="0"/>
    <n v="2"/>
    <x v="1"/>
    <x v="38"/>
    <n v="8.0537726460469727"/>
    <n v="4"/>
    <n v="45327"/>
    <m/>
    <m/>
  </r>
  <r>
    <n v="9334"/>
    <n v="54"/>
    <n v="1"/>
    <n v="1"/>
    <x v="0"/>
    <n v="4"/>
    <x v="1"/>
    <x v="38"/>
    <n v="8.0537726460469727"/>
    <n v="4"/>
    <s v="7/23/2024"/>
    <m/>
    <m/>
  </r>
  <r>
    <n v="9420"/>
    <n v="39"/>
    <n v="1"/>
    <n v="0"/>
    <x v="0"/>
    <n v="3"/>
    <x v="1"/>
    <x v="38"/>
    <n v="8.0537726460469727"/>
    <n v="4"/>
    <s v="2/23/2024"/>
    <m/>
    <m/>
  </r>
  <r>
    <n v="9632"/>
    <n v="37"/>
    <n v="0"/>
    <n v="1"/>
    <x v="0"/>
    <n v="3"/>
    <x v="2"/>
    <x v="38"/>
    <n v="8.0537726460469727"/>
    <n v="4"/>
    <n v="45390"/>
    <m/>
    <m/>
  </r>
  <r>
    <n v="9689"/>
    <n v="71"/>
    <n v="0"/>
    <n v="0"/>
    <x v="0"/>
    <n v="5"/>
    <x v="1"/>
    <x v="38"/>
    <n v="8.0537726460469727"/>
    <n v="4"/>
    <s v="7/26/2024"/>
    <m/>
    <m/>
  </r>
  <r>
    <n v="9731"/>
    <n v="19"/>
    <n v="0"/>
    <n v="0"/>
    <x v="0"/>
    <n v="1"/>
    <x v="0"/>
    <x v="38"/>
    <n v="8.0537726460469727"/>
    <n v="4"/>
    <n v="45331"/>
    <m/>
    <m/>
  </r>
  <r>
    <n v="9764"/>
    <n v="47"/>
    <n v="0"/>
    <n v="1"/>
    <x v="0"/>
    <n v="1"/>
    <x v="2"/>
    <x v="38"/>
    <n v="8.0537726460469727"/>
    <n v="4"/>
    <n v="45419"/>
    <m/>
    <m/>
  </r>
  <r>
    <n v="9909"/>
    <n v="42"/>
    <n v="0"/>
    <n v="0"/>
    <x v="0"/>
    <n v="5"/>
    <x v="1"/>
    <x v="38"/>
    <n v="8.0537726460469727"/>
    <n v="4"/>
    <s v="3/21/2024"/>
    <m/>
    <m/>
  </r>
  <r>
    <n v="7"/>
    <n v="53"/>
    <n v="0"/>
    <n v="0"/>
    <x v="1"/>
    <n v="2"/>
    <x v="0"/>
    <x v="39"/>
    <n v="8.0598325023191979"/>
    <n v="4"/>
    <s v="6/19/2024"/>
    <m/>
    <m/>
  </r>
  <r>
    <n v="48"/>
    <n v="73"/>
    <n v="1"/>
    <n v="0"/>
    <x v="1"/>
    <n v="2"/>
    <x v="2"/>
    <x v="39"/>
    <n v="8.0598325023191979"/>
    <n v="4"/>
    <n v="45633"/>
    <m/>
    <m/>
  </r>
  <r>
    <n v="75"/>
    <n v="53"/>
    <n v="1"/>
    <n v="1"/>
    <x v="1"/>
    <n v="2"/>
    <x v="4"/>
    <x v="39"/>
    <n v="8.0598325023191979"/>
    <n v="4"/>
    <n v="45475"/>
    <m/>
    <m/>
  </r>
  <r>
    <n v="99"/>
    <n v="41"/>
    <n v="1"/>
    <n v="1"/>
    <x v="1"/>
    <n v="2"/>
    <x v="2"/>
    <x v="39"/>
    <n v="8.0598325023191979"/>
    <n v="4"/>
    <n v="45358"/>
    <m/>
    <m/>
  </r>
  <r>
    <n v="143"/>
    <n v="37"/>
    <n v="1"/>
    <n v="0"/>
    <x v="1"/>
    <n v="2"/>
    <x v="4"/>
    <x v="39"/>
    <n v="8.0598325023191979"/>
    <n v="4"/>
    <s v="4/20/2024"/>
    <m/>
    <m/>
  </r>
  <r>
    <n v="271"/>
    <n v="25"/>
    <n v="1"/>
    <n v="1"/>
    <x v="1"/>
    <n v="2"/>
    <x v="4"/>
    <x v="39"/>
    <n v="8.0598325023191979"/>
    <n v="4"/>
    <n v="45448"/>
    <m/>
    <m/>
  </r>
  <r>
    <n v="328"/>
    <n v="53"/>
    <n v="1"/>
    <n v="0"/>
    <x v="1"/>
    <n v="2"/>
    <x v="0"/>
    <x v="39"/>
    <n v="8.0598325023191979"/>
    <n v="4"/>
    <s v="6/19/2024"/>
    <m/>
    <m/>
  </r>
  <r>
    <n v="344"/>
    <n v="24"/>
    <n v="0"/>
    <n v="0"/>
    <x v="1"/>
    <n v="2"/>
    <x v="3"/>
    <x v="39"/>
    <n v="8.0598325023191979"/>
    <n v="4"/>
    <n v="45605"/>
    <m/>
    <m/>
  </r>
  <r>
    <n v="349"/>
    <n v="59"/>
    <n v="0"/>
    <n v="0"/>
    <x v="1"/>
    <n v="2"/>
    <x v="4"/>
    <x v="39"/>
    <n v="8.0598325023191979"/>
    <n v="4"/>
    <s v="1/27/2024"/>
    <m/>
    <m/>
  </r>
  <r>
    <n v="411"/>
    <n v="76"/>
    <n v="0"/>
    <n v="0"/>
    <x v="1"/>
    <n v="2"/>
    <x v="2"/>
    <x v="39"/>
    <n v="8.0598325023191979"/>
    <n v="4"/>
    <n v="45512"/>
    <m/>
    <m/>
  </r>
  <r>
    <n v="441"/>
    <n v="42"/>
    <n v="0"/>
    <n v="0"/>
    <x v="1"/>
    <n v="2"/>
    <x v="0"/>
    <x v="39"/>
    <n v="8.0598325023191979"/>
    <n v="4"/>
    <s v="10/21/2023"/>
    <m/>
    <m/>
  </r>
  <r>
    <n v="695"/>
    <n v="43"/>
    <n v="1"/>
    <n v="0"/>
    <x v="1"/>
    <n v="2"/>
    <x v="4"/>
    <x v="39"/>
    <n v="8.0598325023191979"/>
    <n v="4"/>
    <n v="45628"/>
    <m/>
    <m/>
  </r>
  <r>
    <n v="709"/>
    <n v="26"/>
    <n v="1"/>
    <n v="0"/>
    <x v="1"/>
    <n v="2"/>
    <x v="4"/>
    <x v="39"/>
    <n v="8.0598325023191979"/>
    <n v="4"/>
    <s v="11/24/2023"/>
    <m/>
    <m/>
  </r>
  <r>
    <n v="833"/>
    <n v="55"/>
    <n v="1"/>
    <n v="0"/>
    <x v="1"/>
    <n v="2"/>
    <x v="2"/>
    <x v="39"/>
    <n v="8.0598325023191979"/>
    <n v="4"/>
    <s v="6/30/2024"/>
    <m/>
    <m/>
  </r>
  <r>
    <n v="854"/>
    <n v="19"/>
    <n v="1"/>
    <n v="0"/>
    <x v="1"/>
    <n v="2"/>
    <x v="2"/>
    <x v="39"/>
    <n v="8.0598325023191979"/>
    <n v="4"/>
    <s v="3/16/2024"/>
    <m/>
    <m/>
  </r>
  <r>
    <n v="927"/>
    <n v="44"/>
    <n v="1"/>
    <n v="1"/>
    <x v="1"/>
    <n v="2"/>
    <x v="4"/>
    <x v="39"/>
    <n v="8.0598325023191979"/>
    <n v="4"/>
    <s v="2/20/2024"/>
    <m/>
    <m/>
  </r>
  <r>
    <n v="1132"/>
    <n v="48"/>
    <n v="1"/>
    <n v="0"/>
    <x v="1"/>
    <n v="2"/>
    <x v="0"/>
    <x v="39"/>
    <n v="8.0598325023191979"/>
    <n v="4"/>
    <n v="45482"/>
    <m/>
    <m/>
  </r>
  <r>
    <n v="1266"/>
    <n v="49"/>
    <n v="0"/>
    <n v="1"/>
    <x v="1"/>
    <n v="2"/>
    <x v="0"/>
    <x v="39"/>
    <n v="8.0598325023191979"/>
    <n v="4"/>
    <n v="45360"/>
    <m/>
    <m/>
  </r>
  <r>
    <n v="1350"/>
    <n v="51"/>
    <n v="1"/>
    <n v="0"/>
    <x v="1"/>
    <n v="2"/>
    <x v="2"/>
    <x v="39"/>
    <n v="8.0598325023191979"/>
    <n v="4"/>
    <s v="3/29/2024"/>
    <m/>
    <m/>
  </r>
  <r>
    <n v="1361"/>
    <n v="71"/>
    <n v="0"/>
    <n v="1"/>
    <x v="1"/>
    <n v="2"/>
    <x v="0"/>
    <x v="39"/>
    <n v="8.0598325023191979"/>
    <n v="4"/>
    <n v="45633"/>
    <m/>
    <m/>
  </r>
  <r>
    <n v="1407"/>
    <n v="19"/>
    <n v="0"/>
    <n v="0"/>
    <x v="1"/>
    <n v="2"/>
    <x v="0"/>
    <x v="39"/>
    <n v="8.0598325023191979"/>
    <n v="4"/>
    <n v="45633"/>
    <m/>
    <m/>
  </r>
  <r>
    <n v="1607"/>
    <n v="74"/>
    <n v="1"/>
    <n v="0"/>
    <x v="1"/>
    <n v="2"/>
    <x v="3"/>
    <x v="39"/>
    <n v="8.0598325023191979"/>
    <n v="4"/>
    <n v="45298"/>
    <m/>
    <m/>
  </r>
  <r>
    <n v="1658"/>
    <n v="50"/>
    <n v="0"/>
    <n v="1"/>
    <x v="1"/>
    <n v="2"/>
    <x v="2"/>
    <x v="39"/>
    <n v="8.0598325023191979"/>
    <n v="4"/>
    <s v="12/27/2023"/>
    <m/>
    <m/>
  </r>
  <r>
    <n v="1690"/>
    <n v="38"/>
    <n v="1"/>
    <n v="0"/>
    <x v="1"/>
    <n v="2"/>
    <x v="4"/>
    <x v="39"/>
    <n v="8.0598325023191979"/>
    <n v="4"/>
    <s v="5/23/2024"/>
    <m/>
    <m/>
  </r>
  <r>
    <n v="1836"/>
    <n v="21"/>
    <n v="0"/>
    <n v="0"/>
    <x v="1"/>
    <n v="2"/>
    <x v="2"/>
    <x v="39"/>
    <n v="8.0598325023191979"/>
    <n v="4"/>
    <s v="1/23/2024"/>
    <m/>
    <m/>
  </r>
  <r>
    <n v="2152"/>
    <n v="44"/>
    <n v="0"/>
    <n v="0"/>
    <x v="1"/>
    <n v="2"/>
    <x v="4"/>
    <x v="39"/>
    <n v="8.0598325023191979"/>
    <n v="4"/>
    <s v="8/21/2024"/>
    <m/>
    <m/>
  </r>
  <r>
    <n v="2424"/>
    <n v="53"/>
    <n v="0"/>
    <n v="0"/>
    <x v="1"/>
    <n v="2"/>
    <x v="2"/>
    <x v="39"/>
    <n v="8.0598325023191979"/>
    <n v="4"/>
    <s v="8/28/2024"/>
    <m/>
    <m/>
  </r>
  <r>
    <n v="2568"/>
    <n v="59"/>
    <n v="1"/>
    <n v="0"/>
    <x v="1"/>
    <n v="2"/>
    <x v="2"/>
    <x v="39"/>
    <n v="8.0598325023191979"/>
    <n v="4"/>
    <s v="10/20/2023"/>
    <m/>
    <m/>
  </r>
  <r>
    <n v="2871"/>
    <n v="60"/>
    <n v="1"/>
    <n v="0"/>
    <x v="1"/>
    <n v="2"/>
    <x v="3"/>
    <x v="39"/>
    <n v="8.0598325023191979"/>
    <n v="4"/>
    <s v="1/20/2024"/>
    <m/>
    <m/>
  </r>
  <r>
    <n v="3097"/>
    <n v="80"/>
    <n v="0"/>
    <n v="0"/>
    <x v="1"/>
    <n v="2"/>
    <x v="0"/>
    <x v="39"/>
    <n v="8.0598325023191979"/>
    <n v="4"/>
    <s v="10/18/2023"/>
    <m/>
    <m/>
  </r>
  <r>
    <n v="3140"/>
    <n v="43"/>
    <n v="0"/>
    <n v="0"/>
    <x v="1"/>
    <n v="2"/>
    <x v="2"/>
    <x v="39"/>
    <n v="8.0598325023191979"/>
    <n v="4"/>
    <n v="45181"/>
    <m/>
    <m/>
  </r>
  <r>
    <n v="3267"/>
    <n v="73"/>
    <n v="1"/>
    <n v="0"/>
    <x v="1"/>
    <n v="2"/>
    <x v="4"/>
    <x v="39"/>
    <n v="8.0598325023191979"/>
    <n v="4"/>
    <s v="6/30/2024"/>
    <m/>
    <m/>
  </r>
  <r>
    <n v="3286"/>
    <n v="50"/>
    <n v="0"/>
    <n v="0"/>
    <x v="1"/>
    <n v="2"/>
    <x v="4"/>
    <x v="39"/>
    <n v="8.0598325023191979"/>
    <n v="4"/>
    <s v="12/14/2023"/>
    <m/>
    <m/>
  </r>
  <r>
    <n v="3288"/>
    <n v="68"/>
    <n v="1"/>
    <n v="0"/>
    <x v="1"/>
    <n v="2"/>
    <x v="0"/>
    <x v="39"/>
    <n v="8.0598325023191979"/>
    <n v="4"/>
    <s v="3/28/2024"/>
    <m/>
    <m/>
  </r>
  <r>
    <n v="3369"/>
    <n v="21"/>
    <n v="1"/>
    <n v="0"/>
    <x v="1"/>
    <n v="2"/>
    <x v="3"/>
    <x v="39"/>
    <n v="8.0598325023191979"/>
    <n v="4"/>
    <s v="7/24/2024"/>
    <m/>
    <m/>
  </r>
  <r>
    <n v="3417"/>
    <n v="55"/>
    <n v="1"/>
    <n v="0"/>
    <x v="1"/>
    <n v="2"/>
    <x v="2"/>
    <x v="39"/>
    <n v="8.0598325023191979"/>
    <n v="4"/>
    <n v="45416"/>
    <m/>
    <m/>
  </r>
  <r>
    <n v="3448"/>
    <n v="43"/>
    <n v="0"/>
    <n v="1"/>
    <x v="1"/>
    <n v="2"/>
    <x v="3"/>
    <x v="39"/>
    <n v="8.0598325023191979"/>
    <n v="4"/>
    <s v="11/22/2023"/>
    <m/>
    <m/>
  </r>
  <r>
    <n v="3450"/>
    <n v="36"/>
    <n v="0"/>
    <n v="0"/>
    <x v="1"/>
    <n v="2"/>
    <x v="0"/>
    <x v="39"/>
    <n v="8.0598325023191979"/>
    <n v="4"/>
    <s v="12/15/2023"/>
    <m/>
    <m/>
  </r>
  <r>
    <n v="3498"/>
    <n v="20"/>
    <n v="1"/>
    <n v="0"/>
    <x v="1"/>
    <n v="2"/>
    <x v="0"/>
    <x v="39"/>
    <n v="8.0598325023191979"/>
    <n v="4"/>
    <s v="11/14/2023"/>
    <m/>
    <m/>
  </r>
  <r>
    <n v="3649"/>
    <n v="26"/>
    <n v="0"/>
    <n v="0"/>
    <x v="1"/>
    <n v="2"/>
    <x v="3"/>
    <x v="39"/>
    <n v="8.0598325023191979"/>
    <n v="4"/>
    <s v="2/20/2024"/>
    <m/>
    <m/>
  </r>
  <r>
    <n v="3709"/>
    <n v="57"/>
    <n v="0"/>
    <n v="0"/>
    <x v="1"/>
    <n v="2"/>
    <x v="0"/>
    <x v="39"/>
    <n v="8.0598325023191979"/>
    <n v="4"/>
    <s v="10/28/2023"/>
    <m/>
    <m/>
  </r>
  <r>
    <n v="4097"/>
    <n v="72"/>
    <n v="1"/>
    <n v="0"/>
    <x v="1"/>
    <n v="2"/>
    <x v="3"/>
    <x v="39"/>
    <n v="8.0598325023191979"/>
    <n v="4"/>
    <n v="45627"/>
    <m/>
    <m/>
  </r>
  <r>
    <n v="4245"/>
    <n v="19"/>
    <n v="0"/>
    <n v="0"/>
    <x v="1"/>
    <n v="2"/>
    <x v="3"/>
    <x v="39"/>
    <n v="8.0598325023191979"/>
    <n v="4"/>
    <s v="11/29/2023"/>
    <m/>
    <m/>
  </r>
  <r>
    <n v="4292"/>
    <n v="77"/>
    <n v="0"/>
    <n v="0"/>
    <x v="1"/>
    <n v="2"/>
    <x v="0"/>
    <x v="39"/>
    <n v="8.0598325023191979"/>
    <n v="4"/>
    <n v="45325"/>
    <m/>
    <m/>
  </r>
  <r>
    <n v="4424"/>
    <n v="29"/>
    <n v="1"/>
    <n v="0"/>
    <x v="1"/>
    <n v="2"/>
    <x v="0"/>
    <x v="39"/>
    <n v="8.0598325023191979"/>
    <n v="4"/>
    <s v="5/17/2024"/>
    <m/>
    <m/>
  </r>
  <r>
    <n v="4575"/>
    <n v="22"/>
    <n v="1"/>
    <n v="0"/>
    <x v="1"/>
    <n v="2"/>
    <x v="2"/>
    <x v="39"/>
    <n v="8.0598325023191979"/>
    <n v="4"/>
    <s v="7/25/2024"/>
    <m/>
    <m/>
  </r>
  <r>
    <n v="4660"/>
    <n v="54"/>
    <n v="0"/>
    <n v="1"/>
    <x v="1"/>
    <n v="2"/>
    <x v="2"/>
    <x v="39"/>
    <n v="8.0598325023191979"/>
    <n v="4"/>
    <s v="5/23/2024"/>
    <m/>
    <m/>
  </r>
  <r>
    <n v="4744"/>
    <n v="75"/>
    <n v="1"/>
    <n v="0"/>
    <x v="1"/>
    <n v="2"/>
    <x v="2"/>
    <x v="39"/>
    <n v="8.0598325023191979"/>
    <n v="4"/>
    <n v="45634"/>
    <m/>
    <m/>
  </r>
  <r>
    <n v="4851"/>
    <n v="58"/>
    <n v="1"/>
    <n v="1"/>
    <x v="1"/>
    <n v="2"/>
    <x v="3"/>
    <x v="39"/>
    <n v="8.0598325023191979"/>
    <n v="4"/>
    <s v="11/15/2023"/>
    <m/>
    <m/>
  </r>
  <r>
    <n v="5068"/>
    <n v="25"/>
    <n v="0"/>
    <n v="1"/>
    <x v="1"/>
    <n v="2"/>
    <x v="0"/>
    <x v="39"/>
    <n v="8.0598325023191979"/>
    <n v="4"/>
    <s v="10/28/2023"/>
    <m/>
    <m/>
  </r>
  <r>
    <n v="5258"/>
    <n v="30"/>
    <n v="1"/>
    <n v="0"/>
    <x v="1"/>
    <n v="2"/>
    <x v="0"/>
    <x v="39"/>
    <n v="8.0598325023191979"/>
    <n v="4"/>
    <s v="12/19/2023"/>
    <m/>
    <m/>
  </r>
  <r>
    <n v="5307"/>
    <n v="61"/>
    <n v="1"/>
    <n v="0"/>
    <x v="1"/>
    <n v="2"/>
    <x v="4"/>
    <x v="39"/>
    <n v="8.0598325023191979"/>
    <n v="4"/>
    <s v="2/20/2024"/>
    <m/>
    <m/>
  </r>
  <r>
    <n v="5373"/>
    <n v="70"/>
    <n v="1"/>
    <n v="1"/>
    <x v="1"/>
    <n v="2"/>
    <x v="3"/>
    <x v="39"/>
    <n v="8.0598325023191979"/>
    <n v="4"/>
    <n v="44995"/>
    <m/>
    <m/>
  </r>
  <r>
    <n v="5510"/>
    <n v="60"/>
    <n v="0"/>
    <n v="1"/>
    <x v="1"/>
    <n v="2"/>
    <x v="3"/>
    <x v="39"/>
    <n v="8.0598325023191979"/>
    <n v="4"/>
    <s v="3/24/2024"/>
    <m/>
    <m/>
  </r>
  <r>
    <n v="5517"/>
    <n v="38"/>
    <n v="1"/>
    <n v="0"/>
    <x v="1"/>
    <n v="2"/>
    <x v="2"/>
    <x v="39"/>
    <n v="8.0598325023191979"/>
    <n v="4"/>
    <s v="11/29/2023"/>
    <m/>
    <m/>
  </r>
  <r>
    <n v="5845"/>
    <n v="49"/>
    <n v="0"/>
    <n v="0"/>
    <x v="1"/>
    <n v="2"/>
    <x v="0"/>
    <x v="39"/>
    <n v="8.0598325023191979"/>
    <n v="4"/>
    <s v="6/26/2024"/>
    <m/>
    <m/>
  </r>
  <r>
    <n v="5975"/>
    <n v="31"/>
    <n v="0"/>
    <n v="0"/>
    <x v="1"/>
    <n v="2"/>
    <x v="2"/>
    <x v="39"/>
    <n v="8.0598325023191979"/>
    <n v="4"/>
    <s v="4/26/2024"/>
    <m/>
    <m/>
  </r>
  <r>
    <n v="6009"/>
    <n v="42"/>
    <n v="0"/>
    <n v="0"/>
    <x v="1"/>
    <n v="2"/>
    <x v="2"/>
    <x v="39"/>
    <n v="8.0598325023191979"/>
    <n v="4"/>
    <s v="3/21/2024"/>
    <m/>
    <m/>
  </r>
  <r>
    <n v="6023"/>
    <n v="28"/>
    <n v="1"/>
    <n v="1"/>
    <x v="1"/>
    <n v="2"/>
    <x v="0"/>
    <x v="39"/>
    <n v="8.0598325023191979"/>
    <n v="4"/>
    <s v="9/19/2024"/>
    <m/>
    <m/>
  </r>
  <r>
    <n v="6127"/>
    <n v="65"/>
    <n v="0"/>
    <n v="1"/>
    <x v="1"/>
    <n v="2"/>
    <x v="3"/>
    <x v="39"/>
    <n v="8.0598325023191979"/>
    <n v="4"/>
    <n v="45056"/>
    <m/>
    <m/>
  </r>
  <r>
    <n v="6458"/>
    <n v="75"/>
    <n v="0"/>
    <n v="1"/>
    <x v="1"/>
    <n v="2"/>
    <x v="4"/>
    <x v="39"/>
    <n v="8.0598325023191979"/>
    <n v="4"/>
    <n v="45481"/>
    <m/>
    <m/>
  </r>
  <r>
    <n v="6544"/>
    <n v="61"/>
    <n v="1"/>
    <n v="0"/>
    <x v="1"/>
    <n v="2"/>
    <x v="0"/>
    <x v="39"/>
    <n v="8.0598325023191979"/>
    <n v="4"/>
    <s v="5/18/2024"/>
    <m/>
    <m/>
  </r>
  <r>
    <n v="6596"/>
    <n v="58"/>
    <n v="1"/>
    <n v="0"/>
    <x v="1"/>
    <n v="2"/>
    <x v="3"/>
    <x v="39"/>
    <n v="8.0598325023191979"/>
    <n v="4"/>
    <n v="45358"/>
    <m/>
    <m/>
  </r>
  <r>
    <n v="6655"/>
    <n v="61"/>
    <n v="0"/>
    <n v="1"/>
    <x v="1"/>
    <n v="2"/>
    <x v="2"/>
    <x v="39"/>
    <n v="8.0598325023191979"/>
    <n v="4"/>
    <s v="5/20/2024"/>
    <m/>
    <m/>
  </r>
  <r>
    <n v="6857"/>
    <n v="36"/>
    <n v="0"/>
    <n v="0"/>
    <x v="1"/>
    <n v="2"/>
    <x v="4"/>
    <x v="39"/>
    <n v="8.0598325023191979"/>
    <n v="4"/>
    <n v="44967"/>
    <m/>
    <m/>
  </r>
  <r>
    <n v="6925"/>
    <n v="69"/>
    <n v="0"/>
    <n v="0"/>
    <x v="1"/>
    <n v="2"/>
    <x v="3"/>
    <x v="39"/>
    <n v="8.0598325023191979"/>
    <n v="4"/>
    <s v="9/24/2023"/>
    <m/>
    <m/>
  </r>
  <r>
    <n v="6952"/>
    <n v="24"/>
    <n v="1"/>
    <n v="0"/>
    <x v="1"/>
    <n v="2"/>
    <x v="0"/>
    <x v="39"/>
    <n v="8.0598325023191979"/>
    <n v="4"/>
    <n v="45149"/>
    <m/>
    <m/>
  </r>
  <r>
    <n v="7051"/>
    <n v="57"/>
    <n v="1"/>
    <n v="1"/>
    <x v="1"/>
    <n v="2"/>
    <x v="0"/>
    <x v="39"/>
    <n v="8.0598325023191979"/>
    <n v="4"/>
    <s v="5/14/2024"/>
    <m/>
    <m/>
  </r>
  <r>
    <n v="7241"/>
    <n v="42"/>
    <n v="0"/>
    <n v="1"/>
    <x v="1"/>
    <n v="2"/>
    <x v="2"/>
    <x v="39"/>
    <n v="8.0598325023191979"/>
    <n v="4"/>
    <s v="7/26/2024"/>
    <m/>
    <m/>
  </r>
  <r>
    <n v="7270"/>
    <n v="65"/>
    <n v="1"/>
    <n v="0"/>
    <x v="1"/>
    <n v="2"/>
    <x v="3"/>
    <x v="39"/>
    <n v="8.0598325023191979"/>
    <n v="4"/>
    <s v="5/31/2024"/>
    <m/>
    <m/>
  </r>
  <r>
    <n v="7305"/>
    <n v="74"/>
    <n v="1"/>
    <n v="1"/>
    <x v="1"/>
    <n v="2"/>
    <x v="4"/>
    <x v="39"/>
    <n v="8.0598325023191979"/>
    <n v="4"/>
    <s v="4/30/2024"/>
    <m/>
    <m/>
  </r>
  <r>
    <n v="7359"/>
    <n v="25"/>
    <n v="1"/>
    <n v="0"/>
    <x v="1"/>
    <n v="2"/>
    <x v="3"/>
    <x v="39"/>
    <n v="8.0598325023191979"/>
    <n v="4"/>
    <s v="6/24/2024"/>
    <m/>
    <m/>
  </r>
  <r>
    <n v="7463"/>
    <n v="54"/>
    <n v="0"/>
    <n v="0"/>
    <x v="1"/>
    <n v="2"/>
    <x v="4"/>
    <x v="39"/>
    <n v="8.0598325023191979"/>
    <n v="4"/>
    <n v="45627"/>
    <m/>
    <m/>
  </r>
  <r>
    <n v="7496"/>
    <n v="64"/>
    <n v="1"/>
    <n v="1"/>
    <x v="1"/>
    <n v="2"/>
    <x v="3"/>
    <x v="39"/>
    <n v="8.0598325023191979"/>
    <n v="4"/>
    <s v="4/20/2024"/>
    <m/>
    <m/>
  </r>
  <r>
    <n v="7568"/>
    <n v="62"/>
    <n v="1"/>
    <n v="0"/>
    <x v="1"/>
    <n v="2"/>
    <x v="3"/>
    <x v="39"/>
    <n v="8.0598325023191979"/>
    <n v="4"/>
    <n v="45357"/>
    <m/>
    <m/>
  </r>
  <r>
    <n v="7626"/>
    <n v="61"/>
    <n v="1"/>
    <n v="1"/>
    <x v="1"/>
    <n v="2"/>
    <x v="2"/>
    <x v="39"/>
    <n v="8.0598325023191979"/>
    <n v="4"/>
    <n v="45421"/>
    <m/>
    <m/>
  </r>
  <r>
    <n v="7652"/>
    <n v="59"/>
    <n v="0"/>
    <n v="0"/>
    <x v="1"/>
    <n v="2"/>
    <x v="3"/>
    <x v="39"/>
    <n v="8.0598325023191979"/>
    <n v="4"/>
    <s v="7/22/2024"/>
    <m/>
    <m/>
  </r>
  <r>
    <n v="7743"/>
    <n v="36"/>
    <n v="1"/>
    <n v="0"/>
    <x v="1"/>
    <n v="2"/>
    <x v="2"/>
    <x v="39"/>
    <n v="8.0598325023191979"/>
    <n v="4"/>
    <s v="10/31/2023"/>
    <m/>
    <m/>
  </r>
  <r>
    <n v="7786"/>
    <n v="71"/>
    <n v="0"/>
    <n v="0"/>
    <x v="1"/>
    <n v="2"/>
    <x v="2"/>
    <x v="39"/>
    <n v="8.0598325023191979"/>
    <n v="4"/>
    <n v="45505"/>
    <m/>
    <m/>
  </r>
  <r>
    <n v="7805"/>
    <n v="30"/>
    <n v="0"/>
    <n v="0"/>
    <x v="1"/>
    <n v="2"/>
    <x v="0"/>
    <x v="39"/>
    <n v="8.0598325023191979"/>
    <n v="4"/>
    <s v="5/19/2024"/>
    <m/>
    <m/>
  </r>
  <r>
    <n v="8046"/>
    <n v="25"/>
    <n v="1"/>
    <n v="0"/>
    <x v="1"/>
    <n v="2"/>
    <x v="0"/>
    <x v="39"/>
    <n v="8.0598325023191979"/>
    <n v="4"/>
    <s v="11/13/2023"/>
    <m/>
    <m/>
  </r>
  <r>
    <n v="8116"/>
    <n v="31"/>
    <n v="0"/>
    <n v="0"/>
    <x v="1"/>
    <n v="2"/>
    <x v="2"/>
    <x v="39"/>
    <n v="8.0598325023191979"/>
    <n v="4"/>
    <s v="1/29/2024"/>
    <m/>
    <m/>
  </r>
  <r>
    <n v="8316"/>
    <n v="36"/>
    <n v="0"/>
    <n v="1"/>
    <x v="1"/>
    <n v="2"/>
    <x v="3"/>
    <x v="39"/>
    <n v="8.0598325023191979"/>
    <n v="4"/>
    <s v="8/22/2024"/>
    <m/>
    <m/>
  </r>
  <r>
    <n v="8323"/>
    <n v="24"/>
    <n v="0"/>
    <n v="0"/>
    <x v="1"/>
    <n v="2"/>
    <x v="4"/>
    <x v="39"/>
    <n v="8.0598325023191979"/>
    <n v="4"/>
    <n v="45056"/>
    <m/>
    <m/>
  </r>
  <r>
    <n v="8440"/>
    <n v="61"/>
    <n v="0"/>
    <n v="1"/>
    <x v="1"/>
    <n v="2"/>
    <x v="0"/>
    <x v="39"/>
    <n v="8.0598325023191979"/>
    <n v="4"/>
    <s v="6/22/2024"/>
    <m/>
    <m/>
  </r>
  <r>
    <n v="8447"/>
    <n v="51"/>
    <n v="1"/>
    <n v="1"/>
    <x v="1"/>
    <n v="2"/>
    <x v="2"/>
    <x v="39"/>
    <n v="8.0598325023191979"/>
    <n v="4"/>
    <s v="3/15/2024"/>
    <m/>
    <m/>
  </r>
  <r>
    <n v="8495"/>
    <n v="75"/>
    <n v="1"/>
    <n v="0"/>
    <x v="1"/>
    <n v="2"/>
    <x v="0"/>
    <x v="39"/>
    <n v="8.0598325023191979"/>
    <n v="4"/>
    <s v="11/14/2023"/>
    <m/>
    <m/>
  </r>
  <r>
    <n v="8498"/>
    <n v="24"/>
    <n v="0"/>
    <n v="0"/>
    <x v="1"/>
    <n v="2"/>
    <x v="0"/>
    <x v="39"/>
    <n v="8.0598325023191979"/>
    <n v="4"/>
    <n v="45271"/>
    <m/>
    <m/>
  </r>
  <r>
    <n v="8520"/>
    <n v="34"/>
    <n v="1"/>
    <n v="0"/>
    <x v="1"/>
    <n v="2"/>
    <x v="0"/>
    <x v="39"/>
    <n v="8.0598325023191979"/>
    <n v="4"/>
    <s v="1/18/2024"/>
    <m/>
    <m/>
  </r>
  <r>
    <n v="8620"/>
    <n v="35"/>
    <n v="1"/>
    <n v="0"/>
    <x v="1"/>
    <n v="2"/>
    <x v="3"/>
    <x v="39"/>
    <n v="8.0598325023191979"/>
    <n v="4"/>
    <s v="7/16/2024"/>
    <m/>
    <m/>
  </r>
  <r>
    <n v="8644"/>
    <n v="61"/>
    <n v="0"/>
    <n v="0"/>
    <x v="1"/>
    <n v="2"/>
    <x v="3"/>
    <x v="39"/>
    <n v="8.0598325023191979"/>
    <n v="4"/>
    <s v="12/22/2023"/>
    <m/>
    <m/>
  </r>
  <r>
    <n v="9013"/>
    <n v="38"/>
    <n v="0"/>
    <n v="0"/>
    <x v="1"/>
    <n v="2"/>
    <x v="4"/>
    <x v="39"/>
    <n v="8.0598325023191979"/>
    <n v="4"/>
    <n v="44968"/>
    <m/>
    <m/>
  </r>
  <r>
    <n v="9075"/>
    <n v="71"/>
    <n v="0"/>
    <n v="0"/>
    <x v="1"/>
    <n v="2"/>
    <x v="3"/>
    <x v="39"/>
    <n v="8.0598325023191979"/>
    <n v="4"/>
    <s v="11/27/2023"/>
    <m/>
    <m/>
  </r>
  <r>
    <n v="9155"/>
    <n v="37"/>
    <n v="0"/>
    <n v="0"/>
    <x v="1"/>
    <n v="2"/>
    <x v="2"/>
    <x v="39"/>
    <n v="8.0598325023191979"/>
    <n v="4"/>
    <n v="45566"/>
    <m/>
    <m/>
  </r>
  <r>
    <n v="9157"/>
    <n v="34"/>
    <n v="0"/>
    <n v="1"/>
    <x v="1"/>
    <n v="2"/>
    <x v="2"/>
    <x v="39"/>
    <n v="8.0598325023191979"/>
    <n v="4"/>
    <n v="45600"/>
    <m/>
    <m/>
  </r>
  <r>
    <n v="9252"/>
    <n v="52"/>
    <n v="0"/>
    <n v="0"/>
    <x v="1"/>
    <n v="2"/>
    <x v="2"/>
    <x v="39"/>
    <n v="8.0598325023191979"/>
    <n v="4"/>
    <n v="45056"/>
    <m/>
    <m/>
  </r>
  <r>
    <n v="9317"/>
    <n v="47"/>
    <n v="0"/>
    <n v="1"/>
    <x v="1"/>
    <n v="2"/>
    <x v="0"/>
    <x v="39"/>
    <n v="8.0598325023191979"/>
    <n v="4"/>
    <s v="3/20/2024"/>
    <m/>
    <m/>
  </r>
  <r>
    <n v="9352"/>
    <n v="70"/>
    <n v="0"/>
    <n v="0"/>
    <x v="1"/>
    <n v="2"/>
    <x v="2"/>
    <x v="39"/>
    <n v="8.0598325023191979"/>
    <n v="4"/>
    <n v="45292"/>
    <m/>
    <m/>
  </r>
  <r>
    <n v="9482"/>
    <n v="23"/>
    <n v="0"/>
    <n v="0"/>
    <x v="1"/>
    <n v="2"/>
    <x v="2"/>
    <x v="39"/>
    <n v="8.0598325023191979"/>
    <n v="4"/>
    <s v="5/13/2024"/>
    <m/>
    <m/>
  </r>
  <r>
    <n v="9569"/>
    <n v="67"/>
    <n v="0"/>
    <n v="0"/>
    <x v="1"/>
    <n v="2"/>
    <x v="3"/>
    <x v="39"/>
    <n v="8.0598325023191979"/>
    <n v="4"/>
    <n v="45477"/>
    <m/>
    <m/>
  </r>
  <r>
    <n v="9577"/>
    <n v="55"/>
    <n v="1"/>
    <n v="0"/>
    <x v="1"/>
    <n v="2"/>
    <x v="0"/>
    <x v="39"/>
    <n v="8.0598325023191979"/>
    <n v="4"/>
    <s v="6/24/2024"/>
    <m/>
    <m/>
  </r>
  <r>
    <n v="9660"/>
    <n v="58"/>
    <n v="1"/>
    <n v="0"/>
    <x v="1"/>
    <n v="2"/>
    <x v="2"/>
    <x v="39"/>
    <n v="8.0598325023191979"/>
    <n v="4"/>
    <s v="2/24/2024"/>
    <m/>
    <m/>
  </r>
  <r>
    <n v="9840"/>
    <n v="26"/>
    <n v="0"/>
    <n v="0"/>
    <x v="1"/>
    <n v="2"/>
    <x v="4"/>
    <x v="39"/>
    <n v="8.0598325023191979"/>
    <n v="4"/>
    <n v="45329"/>
    <m/>
    <m/>
  </r>
  <r>
    <n v="9958"/>
    <n v="39"/>
    <n v="0"/>
    <n v="0"/>
    <x v="1"/>
    <n v="2"/>
    <x v="3"/>
    <x v="39"/>
    <n v="8.0598325023191979"/>
    <n v="4"/>
    <n v="45027"/>
    <m/>
    <m/>
  </r>
  <r>
    <n v="9961"/>
    <n v="26"/>
    <n v="0"/>
    <n v="0"/>
    <x v="1"/>
    <n v="2"/>
    <x v="3"/>
    <x v="39"/>
    <n v="8.0598325023191979"/>
    <n v="4"/>
    <s v="1/23/2024"/>
    <m/>
    <m/>
  </r>
  <r>
    <n v="9968"/>
    <n v="60"/>
    <n v="0"/>
    <n v="0"/>
    <x v="1"/>
    <n v="2"/>
    <x v="4"/>
    <x v="39"/>
    <n v="8.0598325023191979"/>
    <n v="4"/>
    <n v="45479"/>
    <m/>
    <m/>
  </r>
  <r>
    <n v="9993"/>
    <n v="56"/>
    <n v="0"/>
    <n v="0"/>
    <x v="1"/>
    <n v="2"/>
    <x v="2"/>
    <x v="39"/>
    <n v="8.0598325023191979"/>
    <n v="4"/>
    <s v="9/24/2023"/>
    <m/>
    <m/>
  </r>
  <r>
    <n v="194"/>
    <n v="80"/>
    <n v="0"/>
    <n v="0"/>
    <x v="2"/>
    <n v="1"/>
    <x v="1"/>
    <x v="40"/>
    <n v="8.0760490908510558"/>
    <n v="7"/>
    <s v="6/26/2024"/>
    <m/>
    <m/>
  </r>
  <r>
    <n v="414"/>
    <n v="60"/>
    <n v="0"/>
    <n v="0"/>
    <x v="2"/>
    <n v="3"/>
    <x v="0"/>
    <x v="40"/>
    <n v="8.0760490908510558"/>
    <n v="7"/>
    <s v="8/13/2024"/>
    <m/>
    <m/>
  </r>
  <r>
    <n v="483"/>
    <n v="40"/>
    <n v="1"/>
    <n v="0"/>
    <x v="2"/>
    <n v="5"/>
    <x v="0"/>
    <x v="40"/>
    <n v="8.0760490908510558"/>
    <n v="7"/>
    <s v="9/15/2024"/>
    <m/>
    <m/>
  </r>
  <r>
    <n v="568"/>
    <n v="26"/>
    <n v="1"/>
    <n v="0"/>
    <x v="2"/>
    <n v="4"/>
    <x v="1"/>
    <x v="40"/>
    <n v="8.0760490908510558"/>
    <n v="7"/>
    <s v="5/31/2024"/>
    <m/>
    <m/>
  </r>
  <r>
    <n v="825"/>
    <n v="27"/>
    <n v="1"/>
    <n v="0"/>
    <x v="2"/>
    <n v="1"/>
    <x v="2"/>
    <x v="40"/>
    <n v="8.0760490908510558"/>
    <n v="7"/>
    <n v="45418"/>
    <m/>
    <m/>
  </r>
  <r>
    <n v="841"/>
    <n v="47"/>
    <n v="1"/>
    <n v="0"/>
    <x v="2"/>
    <n v="5"/>
    <x v="0"/>
    <x v="40"/>
    <n v="8.0760490908510558"/>
    <n v="7"/>
    <n v="45418"/>
    <m/>
    <m/>
  </r>
  <r>
    <n v="843"/>
    <n v="41"/>
    <n v="1"/>
    <n v="0"/>
    <x v="2"/>
    <n v="1"/>
    <x v="1"/>
    <x v="40"/>
    <n v="8.0760490908510558"/>
    <n v="7"/>
    <n v="45598"/>
    <m/>
    <m/>
  </r>
  <r>
    <n v="970"/>
    <n v="35"/>
    <n v="0"/>
    <n v="0"/>
    <x v="2"/>
    <n v="4"/>
    <x v="2"/>
    <x v="40"/>
    <n v="8.0760490908510558"/>
    <n v="7"/>
    <s v="7/21/2024"/>
    <m/>
    <m/>
  </r>
  <r>
    <n v="996"/>
    <n v="20"/>
    <n v="0"/>
    <n v="1"/>
    <x v="2"/>
    <n v="3"/>
    <x v="1"/>
    <x v="40"/>
    <n v="8.0760490908510558"/>
    <n v="7"/>
    <s v="5/20/2024"/>
    <m/>
    <m/>
  </r>
  <r>
    <n v="1143"/>
    <n v="76"/>
    <n v="1"/>
    <n v="0"/>
    <x v="2"/>
    <n v="1"/>
    <x v="2"/>
    <x v="40"/>
    <n v="8.0760490908510558"/>
    <n v="7"/>
    <s v="8/27/2024"/>
    <m/>
    <m/>
  </r>
  <r>
    <n v="1339"/>
    <n v="72"/>
    <n v="1"/>
    <n v="0"/>
    <x v="2"/>
    <n v="1"/>
    <x v="1"/>
    <x v="40"/>
    <n v="8.0760490908510558"/>
    <n v="7"/>
    <n v="45536"/>
    <m/>
    <m/>
  </r>
  <r>
    <n v="1515"/>
    <n v="63"/>
    <n v="1"/>
    <n v="0"/>
    <x v="2"/>
    <n v="1"/>
    <x v="1"/>
    <x v="40"/>
    <n v="8.0760490908510558"/>
    <n v="7"/>
    <n v="45539"/>
    <m/>
    <m/>
  </r>
  <r>
    <n v="1787"/>
    <n v="27"/>
    <n v="1"/>
    <n v="0"/>
    <x v="2"/>
    <n v="5"/>
    <x v="1"/>
    <x v="40"/>
    <n v="8.0760490908510558"/>
    <n v="7"/>
    <n v="45447"/>
    <m/>
    <m/>
  </r>
  <r>
    <n v="1919"/>
    <n v="60"/>
    <n v="0"/>
    <n v="0"/>
    <x v="2"/>
    <n v="1"/>
    <x v="2"/>
    <x v="40"/>
    <n v="8.0760490908510558"/>
    <n v="7"/>
    <s v="8/30/2024"/>
    <m/>
    <m/>
  </r>
  <r>
    <n v="2004"/>
    <n v="21"/>
    <n v="1"/>
    <n v="0"/>
    <x v="2"/>
    <n v="2"/>
    <x v="0"/>
    <x v="40"/>
    <n v="8.0760490908510558"/>
    <n v="7"/>
    <s v="3/29/2024"/>
    <m/>
    <m/>
  </r>
  <r>
    <n v="2024"/>
    <n v="76"/>
    <n v="0"/>
    <n v="0"/>
    <x v="2"/>
    <n v="2"/>
    <x v="1"/>
    <x v="40"/>
    <n v="8.0760490908510558"/>
    <n v="7"/>
    <s v="7/15/2024"/>
    <m/>
    <m/>
  </r>
  <r>
    <n v="2042"/>
    <n v="55"/>
    <n v="0"/>
    <n v="1"/>
    <x v="2"/>
    <n v="3"/>
    <x v="1"/>
    <x v="40"/>
    <n v="8.0760490908510558"/>
    <n v="7"/>
    <n v="45388"/>
    <m/>
    <m/>
  </r>
  <r>
    <n v="2056"/>
    <n v="40"/>
    <n v="1"/>
    <n v="0"/>
    <x v="2"/>
    <n v="4"/>
    <x v="2"/>
    <x v="40"/>
    <n v="8.0760490908510558"/>
    <n v="7"/>
    <n v="45481"/>
    <m/>
    <m/>
  </r>
  <r>
    <n v="2125"/>
    <n v="80"/>
    <n v="0"/>
    <n v="1"/>
    <x v="2"/>
    <n v="3"/>
    <x v="0"/>
    <x v="40"/>
    <n v="8.0760490908510558"/>
    <n v="7"/>
    <s v="5/25/2024"/>
    <m/>
    <m/>
  </r>
  <r>
    <n v="2340"/>
    <n v="50"/>
    <n v="1"/>
    <n v="1"/>
    <x v="2"/>
    <n v="4"/>
    <x v="1"/>
    <x v="40"/>
    <n v="8.0760490908510558"/>
    <n v="7"/>
    <s v="2/16/2024"/>
    <m/>
    <m/>
  </r>
  <r>
    <n v="2413"/>
    <n v="73"/>
    <n v="0"/>
    <n v="0"/>
    <x v="2"/>
    <n v="2"/>
    <x v="0"/>
    <x v="40"/>
    <n v="8.0760490908510558"/>
    <n v="7"/>
    <s v="5/19/2024"/>
    <m/>
    <m/>
  </r>
  <r>
    <n v="2506"/>
    <n v="36"/>
    <n v="1"/>
    <n v="0"/>
    <x v="2"/>
    <n v="1"/>
    <x v="1"/>
    <x v="40"/>
    <n v="8.0760490908510558"/>
    <n v="7"/>
    <n v="45298"/>
    <m/>
    <m/>
  </r>
  <r>
    <n v="2592"/>
    <n v="61"/>
    <n v="1"/>
    <n v="0"/>
    <x v="2"/>
    <n v="2"/>
    <x v="0"/>
    <x v="40"/>
    <n v="8.0760490908510558"/>
    <n v="7"/>
    <s v="2/25/2024"/>
    <m/>
    <m/>
  </r>
  <r>
    <n v="2614"/>
    <n v="50"/>
    <n v="0"/>
    <n v="0"/>
    <x v="2"/>
    <n v="4"/>
    <x v="1"/>
    <x v="40"/>
    <n v="8.0760490908510558"/>
    <n v="7"/>
    <s v="5/30/2024"/>
    <m/>
    <m/>
  </r>
  <r>
    <n v="2660"/>
    <n v="73"/>
    <n v="1"/>
    <n v="0"/>
    <x v="2"/>
    <n v="4"/>
    <x v="0"/>
    <x v="40"/>
    <n v="8.0760490908510558"/>
    <n v="7"/>
    <s v="6/24/2024"/>
    <m/>
    <m/>
  </r>
  <r>
    <n v="2729"/>
    <n v="58"/>
    <n v="0"/>
    <n v="0"/>
    <x v="2"/>
    <n v="4"/>
    <x v="1"/>
    <x v="40"/>
    <n v="8.0760490908510558"/>
    <n v="7"/>
    <n v="45386"/>
    <m/>
    <m/>
  </r>
  <r>
    <n v="2857"/>
    <n v="24"/>
    <n v="1"/>
    <n v="0"/>
    <x v="2"/>
    <n v="5"/>
    <x v="2"/>
    <x v="40"/>
    <n v="8.0760490908510558"/>
    <n v="7"/>
    <s v="9/19/2024"/>
    <m/>
    <m/>
  </r>
  <r>
    <n v="2877"/>
    <n v="32"/>
    <n v="1"/>
    <n v="0"/>
    <x v="2"/>
    <n v="2"/>
    <x v="0"/>
    <x v="40"/>
    <n v="8.0760490908510558"/>
    <n v="7"/>
    <s v="2/25/2024"/>
    <m/>
    <m/>
  </r>
  <r>
    <n v="2899"/>
    <n v="20"/>
    <n v="1"/>
    <n v="0"/>
    <x v="2"/>
    <n v="2"/>
    <x v="1"/>
    <x v="40"/>
    <n v="8.0760490908510558"/>
    <n v="7"/>
    <n v="45420"/>
    <m/>
    <m/>
  </r>
  <r>
    <n v="2965"/>
    <n v="68"/>
    <n v="0"/>
    <n v="0"/>
    <x v="2"/>
    <n v="3"/>
    <x v="1"/>
    <x v="40"/>
    <n v="8.0760490908510558"/>
    <n v="7"/>
    <s v="4/30/2024"/>
    <m/>
    <m/>
  </r>
  <r>
    <n v="2996"/>
    <n v="37"/>
    <n v="1"/>
    <n v="0"/>
    <x v="2"/>
    <n v="3"/>
    <x v="2"/>
    <x v="40"/>
    <n v="8.0760490908510558"/>
    <n v="7"/>
    <s v="8/30/2024"/>
    <m/>
    <m/>
  </r>
  <r>
    <n v="3100"/>
    <n v="77"/>
    <n v="0"/>
    <n v="1"/>
    <x v="2"/>
    <n v="5"/>
    <x v="1"/>
    <x v="40"/>
    <n v="8.0760490908510558"/>
    <n v="7"/>
    <n v="45544"/>
    <m/>
    <m/>
  </r>
  <r>
    <n v="3116"/>
    <n v="25"/>
    <n v="0"/>
    <n v="0"/>
    <x v="2"/>
    <n v="1"/>
    <x v="2"/>
    <x v="40"/>
    <n v="8.0760490908510558"/>
    <n v="7"/>
    <s v="1/22/2024"/>
    <m/>
    <m/>
  </r>
  <r>
    <n v="3344"/>
    <n v="51"/>
    <n v="0"/>
    <n v="0"/>
    <x v="2"/>
    <n v="1"/>
    <x v="0"/>
    <x v="40"/>
    <n v="8.0760490908510558"/>
    <n v="7"/>
    <s v="9/20/2024"/>
    <m/>
    <m/>
  </r>
  <r>
    <n v="3564"/>
    <n v="53"/>
    <n v="0"/>
    <n v="0"/>
    <x v="2"/>
    <n v="2"/>
    <x v="2"/>
    <x v="40"/>
    <n v="8.0760490908510558"/>
    <n v="7"/>
    <n v="45299"/>
    <m/>
    <m/>
  </r>
  <r>
    <n v="3648"/>
    <n v="68"/>
    <n v="1"/>
    <n v="0"/>
    <x v="2"/>
    <n v="2"/>
    <x v="1"/>
    <x v="40"/>
    <n v="8.0760490908510558"/>
    <n v="7"/>
    <n v="45353"/>
    <m/>
    <m/>
  </r>
  <r>
    <n v="3722"/>
    <n v="66"/>
    <n v="0"/>
    <n v="1"/>
    <x v="2"/>
    <n v="1"/>
    <x v="2"/>
    <x v="40"/>
    <n v="8.0760490908510558"/>
    <n v="7"/>
    <s v="5/21/2024"/>
    <m/>
    <m/>
  </r>
  <r>
    <n v="3891"/>
    <n v="29"/>
    <n v="0"/>
    <n v="0"/>
    <x v="2"/>
    <n v="5"/>
    <x v="1"/>
    <x v="40"/>
    <n v="8.0760490908510558"/>
    <n v="7"/>
    <s v="2/28/2024"/>
    <m/>
    <m/>
  </r>
  <r>
    <n v="3962"/>
    <n v="78"/>
    <n v="1"/>
    <n v="1"/>
    <x v="2"/>
    <n v="1"/>
    <x v="1"/>
    <x v="40"/>
    <n v="8.0760490908510558"/>
    <n v="7"/>
    <n v="45632"/>
    <m/>
    <m/>
  </r>
  <r>
    <n v="4091"/>
    <n v="61"/>
    <n v="0"/>
    <n v="0"/>
    <x v="2"/>
    <n v="4"/>
    <x v="0"/>
    <x v="40"/>
    <n v="8.0760490908510558"/>
    <n v="7"/>
    <s v="6/21/2024"/>
    <m/>
    <m/>
  </r>
  <r>
    <n v="4261"/>
    <n v="50"/>
    <n v="1"/>
    <n v="0"/>
    <x v="2"/>
    <n v="1"/>
    <x v="1"/>
    <x v="40"/>
    <n v="8.0760490908510558"/>
    <n v="7"/>
    <s v="2/25/2024"/>
    <m/>
    <m/>
  </r>
  <r>
    <n v="4565"/>
    <n v="48"/>
    <n v="0"/>
    <n v="0"/>
    <x v="2"/>
    <n v="2"/>
    <x v="2"/>
    <x v="40"/>
    <n v="8.0760490908510558"/>
    <n v="7"/>
    <s v="1/28/2024"/>
    <m/>
    <m/>
  </r>
  <r>
    <n v="4600"/>
    <n v="67"/>
    <n v="1"/>
    <n v="0"/>
    <x v="2"/>
    <n v="5"/>
    <x v="2"/>
    <x v="40"/>
    <n v="8.0760490908510558"/>
    <n v="7"/>
    <n v="45384"/>
    <m/>
    <m/>
  </r>
  <r>
    <n v="4699"/>
    <n v="49"/>
    <n v="0"/>
    <n v="1"/>
    <x v="2"/>
    <n v="3"/>
    <x v="2"/>
    <x v="40"/>
    <n v="8.0760490908510558"/>
    <n v="7"/>
    <s v="2/20/2024"/>
    <m/>
    <m/>
  </r>
  <r>
    <n v="4958"/>
    <n v="62"/>
    <n v="1"/>
    <n v="0"/>
    <x v="2"/>
    <n v="1"/>
    <x v="0"/>
    <x v="40"/>
    <n v="8.0760490908510558"/>
    <n v="7"/>
    <n v="45330"/>
    <m/>
    <m/>
  </r>
  <r>
    <n v="5073"/>
    <n v="40"/>
    <n v="0"/>
    <n v="0"/>
    <x v="2"/>
    <n v="4"/>
    <x v="1"/>
    <x v="40"/>
    <n v="8.0760490908510558"/>
    <n v="7"/>
    <s v="9/14/2024"/>
    <m/>
    <m/>
  </r>
  <r>
    <n v="5186"/>
    <n v="72"/>
    <n v="0"/>
    <n v="0"/>
    <x v="2"/>
    <n v="4"/>
    <x v="0"/>
    <x v="40"/>
    <n v="8.0760490908510558"/>
    <n v="7"/>
    <n v="45574"/>
    <m/>
    <m/>
  </r>
  <r>
    <n v="5220"/>
    <n v="22"/>
    <n v="0"/>
    <n v="0"/>
    <x v="2"/>
    <n v="1"/>
    <x v="0"/>
    <x v="40"/>
    <n v="8.0760490908510558"/>
    <n v="7"/>
    <n v="45330"/>
    <m/>
    <m/>
  </r>
  <r>
    <n v="5379"/>
    <n v="64"/>
    <n v="1"/>
    <n v="0"/>
    <x v="2"/>
    <n v="2"/>
    <x v="0"/>
    <x v="40"/>
    <n v="8.0760490908510558"/>
    <n v="7"/>
    <s v="8/19/2024"/>
    <m/>
    <m/>
  </r>
  <r>
    <n v="5466"/>
    <n v="79"/>
    <n v="0"/>
    <n v="1"/>
    <x v="2"/>
    <n v="4"/>
    <x v="2"/>
    <x v="40"/>
    <n v="8.0760490908510558"/>
    <n v="7"/>
    <s v="6/26/2024"/>
    <m/>
    <m/>
  </r>
  <r>
    <n v="5841"/>
    <n v="40"/>
    <n v="0"/>
    <n v="0"/>
    <x v="2"/>
    <n v="4"/>
    <x v="2"/>
    <x v="40"/>
    <n v="8.0760490908510558"/>
    <n v="7"/>
    <n v="45571"/>
    <m/>
    <m/>
  </r>
  <r>
    <n v="5874"/>
    <n v="35"/>
    <n v="0"/>
    <n v="0"/>
    <x v="2"/>
    <n v="3"/>
    <x v="1"/>
    <x v="40"/>
    <n v="8.0760490908510558"/>
    <n v="7"/>
    <n v="45481"/>
    <m/>
    <m/>
  </r>
  <r>
    <n v="6123"/>
    <n v="20"/>
    <n v="1"/>
    <n v="0"/>
    <x v="2"/>
    <n v="2"/>
    <x v="2"/>
    <x v="40"/>
    <n v="8.0760490908510558"/>
    <n v="7"/>
    <s v="4/27/2024"/>
    <m/>
    <m/>
  </r>
  <r>
    <n v="6148"/>
    <n v="79"/>
    <n v="0"/>
    <n v="1"/>
    <x v="2"/>
    <n v="2"/>
    <x v="0"/>
    <x v="40"/>
    <n v="8.0760490908510558"/>
    <n v="7"/>
    <s v="4/27/2024"/>
    <m/>
    <m/>
  </r>
  <r>
    <n v="6252"/>
    <n v="45"/>
    <n v="1"/>
    <n v="0"/>
    <x v="2"/>
    <n v="5"/>
    <x v="2"/>
    <x v="40"/>
    <n v="8.0760490908510558"/>
    <n v="7"/>
    <s v="2/23/2024"/>
    <m/>
    <m/>
  </r>
  <r>
    <n v="6297"/>
    <n v="60"/>
    <n v="1"/>
    <n v="0"/>
    <x v="2"/>
    <n v="3"/>
    <x v="2"/>
    <x v="40"/>
    <n v="8.0760490908510558"/>
    <n v="7"/>
    <n v="45573"/>
    <m/>
    <m/>
  </r>
  <r>
    <n v="6358"/>
    <n v="30"/>
    <n v="0"/>
    <n v="0"/>
    <x v="2"/>
    <n v="5"/>
    <x v="2"/>
    <x v="40"/>
    <n v="8.0760490908510558"/>
    <n v="7"/>
    <s v="3/31/2024"/>
    <m/>
    <m/>
  </r>
  <r>
    <n v="6410"/>
    <n v="72"/>
    <n v="1"/>
    <n v="0"/>
    <x v="2"/>
    <n v="2"/>
    <x v="0"/>
    <x v="40"/>
    <n v="8.0760490908510558"/>
    <n v="7"/>
    <n v="45570"/>
    <m/>
    <m/>
  </r>
  <r>
    <n v="6436"/>
    <n v="19"/>
    <n v="0"/>
    <n v="0"/>
    <x v="2"/>
    <n v="4"/>
    <x v="2"/>
    <x v="40"/>
    <n v="8.0760490908510558"/>
    <n v="7"/>
    <s v="6/22/2024"/>
    <m/>
    <m/>
  </r>
  <r>
    <n v="6437"/>
    <n v="46"/>
    <n v="0"/>
    <n v="0"/>
    <x v="2"/>
    <n v="1"/>
    <x v="1"/>
    <x v="40"/>
    <n v="8.0760490908510558"/>
    <n v="7"/>
    <s v="9/21/2024"/>
    <m/>
    <m/>
  </r>
  <r>
    <n v="6723"/>
    <n v="46"/>
    <n v="1"/>
    <n v="0"/>
    <x v="2"/>
    <n v="3"/>
    <x v="1"/>
    <x v="40"/>
    <n v="8.0760490908510558"/>
    <n v="7"/>
    <s v="1/19/2024"/>
    <m/>
    <m/>
  </r>
  <r>
    <n v="6750"/>
    <n v="52"/>
    <n v="0"/>
    <n v="1"/>
    <x v="2"/>
    <n v="1"/>
    <x v="1"/>
    <x v="40"/>
    <n v="8.0760490908510558"/>
    <n v="7"/>
    <n v="45506"/>
    <m/>
    <m/>
  </r>
  <r>
    <n v="6761"/>
    <n v="63"/>
    <n v="1"/>
    <n v="0"/>
    <x v="2"/>
    <n v="1"/>
    <x v="2"/>
    <x v="40"/>
    <n v="8.0760490908510558"/>
    <n v="7"/>
    <s v="8/22/2024"/>
    <m/>
    <m/>
  </r>
  <r>
    <n v="6778"/>
    <n v="19"/>
    <n v="0"/>
    <n v="0"/>
    <x v="2"/>
    <n v="3"/>
    <x v="1"/>
    <x v="40"/>
    <n v="8.0760490908510558"/>
    <n v="7"/>
    <s v="3/28/2024"/>
    <m/>
    <m/>
  </r>
  <r>
    <n v="6812"/>
    <n v="65"/>
    <n v="1"/>
    <n v="1"/>
    <x v="2"/>
    <n v="2"/>
    <x v="2"/>
    <x v="40"/>
    <n v="8.0760490908510558"/>
    <n v="7"/>
    <n v="45388"/>
    <m/>
    <m/>
  </r>
  <r>
    <n v="6825"/>
    <n v="62"/>
    <n v="1"/>
    <n v="0"/>
    <x v="2"/>
    <n v="2"/>
    <x v="1"/>
    <x v="40"/>
    <n v="8.0760490908510558"/>
    <n v="7"/>
    <n v="45509"/>
    <m/>
    <m/>
  </r>
  <r>
    <n v="6871"/>
    <n v="41"/>
    <n v="0"/>
    <n v="1"/>
    <x v="2"/>
    <n v="2"/>
    <x v="2"/>
    <x v="40"/>
    <n v="8.0760490908510558"/>
    <n v="7"/>
    <s v="9/20/2024"/>
    <m/>
    <m/>
  </r>
  <r>
    <n v="6904"/>
    <n v="63"/>
    <n v="1"/>
    <n v="0"/>
    <x v="2"/>
    <n v="4"/>
    <x v="0"/>
    <x v="40"/>
    <n v="8.0760490908510558"/>
    <n v="7"/>
    <s v="8/25/2024"/>
    <m/>
    <m/>
  </r>
  <r>
    <n v="6967"/>
    <n v="70"/>
    <n v="1"/>
    <n v="0"/>
    <x v="2"/>
    <n v="1"/>
    <x v="1"/>
    <x v="40"/>
    <n v="8.0760490908510558"/>
    <n v="7"/>
    <n v="45480"/>
    <m/>
    <m/>
  </r>
  <r>
    <n v="6989"/>
    <n v="21"/>
    <n v="0"/>
    <n v="0"/>
    <x v="2"/>
    <n v="2"/>
    <x v="2"/>
    <x v="40"/>
    <n v="8.0760490908510558"/>
    <n v="7"/>
    <s v="6/18/2024"/>
    <m/>
    <m/>
  </r>
  <r>
    <n v="7153"/>
    <n v="65"/>
    <n v="1"/>
    <n v="0"/>
    <x v="2"/>
    <n v="4"/>
    <x v="1"/>
    <x v="40"/>
    <n v="8.0760490908510558"/>
    <n v="7"/>
    <n v="45356"/>
    <m/>
    <m/>
  </r>
  <r>
    <n v="7227"/>
    <n v="36"/>
    <n v="0"/>
    <n v="0"/>
    <x v="2"/>
    <n v="5"/>
    <x v="0"/>
    <x v="40"/>
    <n v="8.0760490908510558"/>
    <n v="7"/>
    <s v="9/14/2024"/>
    <m/>
    <m/>
  </r>
  <r>
    <n v="7637"/>
    <n v="39"/>
    <n v="0"/>
    <n v="0"/>
    <x v="2"/>
    <n v="1"/>
    <x v="1"/>
    <x v="40"/>
    <n v="8.0760490908510558"/>
    <n v="7"/>
    <s v="5/28/2024"/>
    <m/>
    <m/>
  </r>
  <r>
    <n v="7770"/>
    <n v="20"/>
    <n v="1"/>
    <n v="0"/>
    <x v="2"/>
    <n v="5"/>
    <x v="2"/>
    <x v="40"/>
    <n v="8.0760490908510558"/>
    <n v="7"/>
    <n v="45421"/>
    <m/>
    <m/>
  </r>
  <r>
    <n v="7955"/>
    <n v="72"/>
    <n v="0"/>
    <n v="1"/>
    <x v="2"/>
    <n v="1"/>
    <x v="0"/>
    <x v="40"/>
    <n v="8.0760490908510558"/>
    <n v="7"/>
    <s v="3/21/2024"/>
    <m/>
    <m/>
  </r>
  <r>
    <n v="8083"/>
    <n v="26"/>
    <n v="0"/>
    <n v="1"/>
    <x v="2"/>
    <n v="5"/>
    <x v="0"/>
    <x v="40"/>
    <n v="8.0760490908510558"/>
    <n v="7"/>
    <s v="6/13/2024"/>
    <m/>
    <m/>
  </r>
  <r>
    <n v="8118"/>
    <n v="32"/>
    <n v="0"/>
    <n v="0"/>
    <x v="2"/>
    <n v="3"/>
    <x v="0"/>
    <x v="40"/>
    <n v="8.0760490908510558"/>
    <n v="7"/>
    <s v="6/24/2024"/>
    <m/>
    <m/>
  </r>
  <r>
    <n v="8155"/>
    <n v="37"/>
    <n v="0"/>
    <n v="0"/>
    <x v="2"/>
    <n v="4"/>
    <x v="1"/>
    <x v="40"/>
    <n v="8.0760490908510558"/>
    <n v="7"/>
    <n v="45512"/>
    <m/>
    <m/>
  </r>
  <r>
    <n v="8183"/>
    <n v="39"/>
    <n v="1"/>
    <n v="0"/>
    <x v="2"/>
    <n v="1"/>
    <x v="2"/>
    <x v="40"/>
    <n v="8.0760490908510558"/>
    <n v="7"/>
    <n v="45390"/>
    <m/>
    <m/>
  </r>
  <r>
    <n v="8478"/>
    <n v="63"/>
    <n v="1"/>
    <n v="0"/>
    <x v="2"/>
    <n v="5"/>
    <x v="0"/>
    <x v="40"/>
    <n v="8.0760490908510558"/>
    <n v="7"/>
    <s v="4/26/2024"/>
    <m/>
    <m/>
  </r>
  <r>
    <n v="8490"/>
    <n v="32"/>
    <n v="0"/>
    <n v="0"/>
    <x v="2"/>
    <n v="3"/>
    <x v="0"/>
    <x v="40"/>
    <n v="8.0760490908510558"/>
    <n v="7"/>
    <n v="45541"/>
    <m/>
    <m/>
  </r>
  <r>
    <n v="8515"/>
    <n v="27"/>
    <n v="1"/>
    <n v="0"/>
    <x v="2"/>
    <n v="1"/>
    <x v="1"/>
    <x v="40"/>
    <n v="8.0760490908510558"/>
    <n v="7"/>
    <n v="45414"/>
    <m/>
    <m/>
  </r>
  <r>
    <n v="8518"/>
    <n v="64"/>
    <n v="0"/>
    <n v="1"/>
    <x v="2"/>
    <n v="3"/>
    <x v="0"/>
    <x v="40"/>
    <n v="8.0760490908510558"/>
    <n v="7"/>
    <s v="2/25/2024"/>
    <m/>
    <m/>
  </r>
  <r>
    <n v="8636"/>
    <n v="42"/>
    <n v="1"/>
    <n v="1"/>
    <x v="2"/>
    <n v="5"/>
    <x v="0"/>
    <x v="40"/>
    <n v="8.0760490908510558"/>
    <n v="7"/>
    <s v="3/31/2024"/>
    <m/>
    <m/>
  </r>
  <r>
    <n v="8673"/>
    <n v="24"/>
    <n v="0"/>
    <n v="0"/>
    <x v="2"/>
    <n v="4"/>
    <x v="1"/>
    <x v="40"/>
    <n v="8.0760490908510558"/>
    <n v="7"/>
    <s v="5/26/2024"/>
    <m/>
    <m/>
  </r>
  <r>
    <n v="8699"/>
    <n v="77"/>
    <n v="0"/>
    <n v="0"/>
    <x v="2"/>
    <n v="2"/>
    <x v="2"/>
    <x v="40"/>
    <n v="8.0760490908510558"/>
    <n v="7"/>
    <s v="4/27/2024"/>
    <m/>
    <m/>
  </r>
  <r>
    <n v="8703"/>
    <n v="20"/>
    <n v="0"/>
    <n v="0"/>
    <x v="2"/>
    <n v="3"/>
    <x v="2"/>
    <x v="40"/>
    <n v="8.0760490908510558"/>
    <n v="7"/>
    <n v="45506"/>
    <m/>
    <m/>
  </r>
  <r>
    <n v="8713"/>
    <n v="64"/>
    <n v="1"/>
    <n v="0"/>
    <x v="2"/>
    <n v="1"/>
    <x v="0"/>
    <x v="40"/>
    <n v="8.0760490908510558"/>
    <n v="7"/>
    <s v="4/15/2024"/>
    <m/>
    <m/>
  </r>
  <r>
    <n v="8827"/>
    <n v="18"/>
    <n v="1"/>
    <n v="0"/>
    <x v="2"/>
    <n v="3"/>
    <x v="2"/>
    <x v="40"/>
    <n v="8.0760490908510558"/>
    <n v="7"/>
    <s v="6/21/2024"/>
    <m/>
    <m/>
  </r>
  <r>
    <n v="8828"/>
    <n v="69"/>
    <n v="1"/>
    <n v="0"/>
    <x v="2"/>
    <n v="2"/>
    <x v="0"/>
    <x v="40"/>
    <n v="8.0760490908510558"/>
    <n v="7"/>
    <s v="3/16/2024"/>
    <m/>
    <m/>
  </r>
  <r>
    <n v="8849"/>
    <n v="66"/>
    <n v="1"/>
    <n v="0"/>
    <x v="2"/>
    <n v="5"/>
    <x v="0"/>
    <x v="40"/>
    <n v="8.0760490908510558"/>
    <n v="7"/>
    <n v="45478"/>
    <m/>
    <m/>
  </r>
  <r>
    <n v="9133"/>
    <n v="56"/>
    <n v="0"/>
    <n v="0"/>
    <x v="2"/>
    <n v="3"/>
    <x v="2"/>
    <x v="40"/>
    <n v="8.0760490908510558"/>
    <n v="7"/>
    <s v="7/28/2024"/>
    <m/>
    <m/>
  </r>
  <r>
    <n v="9227"/>
    <n v="74"/>
    <n v="0"/>
    <n v="1"/>
    <x v="2"/>
    <n v="1"/>
    <x v="2"/>
    <x v="40"/>
    <n v="8.0760490908510558"/>
    <n v="7"/>
    <n v="45391"/>
    <m/>
    <m/>
  </r>
  <r>
    <n v="9260"/>
    <n v="31"/>
    <n v="1"/>
    <n v="0"/>
    <x v="2"/>
    <n v="3"/>
    <x v="1"/>
    <x v="40"/>
    <n v="8.0760490908510558"/>
    <n v="7"/>
    <n v="45507"/>
    <m/>
    <m/>
  </r>
  <r>
    <n v="9295"/>
    <n v="58"/>
    <n v="1"/>
    <n v="1"/>
    <x v="2"/>
    <n v="1"/>
    <x v="0"/>
    <x v="40"/>
    <n v="8.0760490908510558"/>
    <n v="7"/>
    <n v="45571"/>
    <m/>
    <m/>
  </r>
  <r>
    <n v="9308"/>
    <n v="52"/>
    <n v="0"/>
    <n v="1"/>
    <x v="2"/>
    <n v="4"/>
    <x v="1"/>
    <x v="40"/>
    <n v="8.0760490908510558"/>
    <n v="7"/>
    <n v="45358"/>
    <m/>
    <m/>
  </r>
  <r>
    <n v="9337"/>
    <n v="57"/>
    <n v="1"/>
    <n v="0"/>
    <x v="2"/>
    <n v="5"/>
    <x v="2"/>
    <x v="40"/>
    <n v="8.0760490908510558"/>
    <n v="7"/>
    <s v="7/19/2024"/>
    <m/>
    <m/>
  </r>
  <r>
    <n v="9459"/>
    <n v="71"/>
    <n v="0"/>
    <n v="0"/>
    <x v="2"/>
    <n v="3"/>
    <x v="0"/>
    <x v="40"/>
    <n v="8.0760490908510558"/>
    <n v="7"/>
    <s v="3/23/2024"/>
    <m/>
    <m/>
  </r>
  <r>
    <n v="9575"/>
    <n v="34"/>
    <n v="1"/>
    <n v="0"/>
    <x v="2"/>
    <n v="2"/>
    <x v="2"/>
    <x v="40"/>
    <n v="8.0760490908510558"/>
    <n v="7"/>
    <s v="3/19/2024"/>
    <m/>
    <m/>
  </r>
  <r>
    <n v="9708"/>
    <n v="49"/>
    <n v="0"/>
    <n v="0"/>
    <x v="2"/>
    <n v="4"/>
    <x v="1"/>
    <x v="40"/>
    <n v="8.0760490908510558"/>
    <n v="7"/>
    <s v="6/25/2024"/>
    <m/>
    <m/>
  </r>
  <r>
    <n v="9875"/>
    <n v="57"/>
    <n v="0"/>
    <n v="0"/>
    <x v="2"/>
    <n v="2"/>
    <x v="0"/>
    <x v="40"/>
    <n v="8.0760490908510558"/>
    <n v="7"/>
    <s v="7/30/2024"/>
    <m/>
    <m/>
  </r>
  <r>
    <n v="9946"/>
    <n v="73"/>
    <n v="1"/>
    <n v="0"/>
    <x v="2"/>
    <n v="5"/>
    <x v="0"/>
    <x v="40"/>
    <n v="8.0760490908510558"/>
    <n v="7"/>
    <s v="8/19/2024"/>
    <m/>
    <m/>
  </r>
  <r>
    <n v="9972"/>
    <n v="52"/>
    <n v="1"/>
    <n v="0"/>
    <x v="2"/>
    <n v="4"/>
    <x v="1"/>
    <x v="40"/>
    <n v="8.0760490908510558"/>
    <n v="7"/>
    <n v="45354"/>
    <m/>
    <m/>
  </r>
  <r>
    <n v="9992"/>
    <n v="35"/>
    <n v="0"/>
    <n v="1"/>
    <x v="2"/>
    <n v="2"/>
    <x v="1"/>
    <x v="40"/>
    <n v="8.0760490908510558"/>
    <n v="7"/>
    <s v="7/24/2024"/>
    <m/>
    <m/>
  </r>
  <r>
    <n v="11"/>
    <n v="21"/>
    <n v="0"/>
    <n v="0"/>
    <x v="3"/>
    <n v="3"/>
    <x v="0"/>
    <x v="41"/>
    <n v="8.0857084906689884"/>
    <n v="7"/>
    <s v="8/29/2024"/>
    <m/>
    <m/>
  </r>
  <r>
    <n v="222"/>
    <n v="75"/>
    <n v="1"/>
    <n v="0"/>
    <x v="3"/>
    <n v="3"/>
    <x v="2"/>
    <x v="41"/>
    <n v="8.0857084906689884"/>
    <n v="7"/>
    <s v="8/14/2024"/>
    <m/>
    <m/>
  </r>
  <r>
    <n v="235"/>
    <n v="72"/>
    <n v="1"/>
    <n v="1"/>
    <x v="3"/>
    <n v="3"/>
    <x v="2"/>
    <x v="41"/>
    <n v="8.0857084906689884"/>
    <n v="7"/>
    <n v="45511"/>
    <m/>
    <m/>
  </r>
  <r>
    <n v="237"/>
    <n v="44"/>
    <n v="0"/>
    <n v="0"/>
    <x v="3"/>
    <n v="3"/>
    <x v="4"/>
    <x v="41"/>
    <n v="8.0857084906689884"/>
    <n v="7"/>
    <s v="9/28/2023"/>
    <m/>
    <m/>
  </r>
  <r>
    <n v="255"/>
    <n v="32"/>
    <n v="0"/>
    <n v="0"/>
    <x v="3"/>
    <n v="3"/>
    <x v="0"/>
    <x v="41"/>
    <n v="8.0857084906689884"/>
    <n v="7"/>
    <s v="10/13/2023"/>
    <m/>
    <m/>
  </r>
  <r>
    <n v="292"/>
    <n v="72"/>
    <n v="1"/>
    <n v="0"/>
    <x v="3"/>
    <n v="3"/>
    <x v="2"/>
    <x v="41"/>
    <n v="8.0857084906689884"/>
    <n v="7"/>
    <s v="11/26/2023"/>
    <m/>
    <m/>
  </r>
  <r>
    <n v="381"/>
    <n v="23"/>
    <n v="0"/>
    <n v="0"/>
    <x v="3"/>
    <n v="3"/>
    <x v="2"/>
    <x v="41"/>
    <n v="8.0857084906689884"/>
    <n v="7"/>
    <n v="45027"/>
    <m/>
    <m/>
  </r>
  <r>
    <n v="390"/>
    <n v="78"/>
    <n v="1"/>
    <n v="1"/>
    <x v="3"/>
    <n v="3"/>
    <x v="4"/>
    <x v="41"/>
    <n v="8.0857084906689884"/>
    <n v="7"/>
    <s v="1/30/2024"/>
    <m/>
    <m/>
  </r>
  <r>
    <n v="741"/>
    <n v="41"/>
    <n v="1"/>
    <n v="0"/>
    <x v="3"/>
    <n v="3"/>
    <x v="2"/>
    <x v="41"/>
    <n v="8.0857084906689884"/>
    <n v="7"/>
    <n v="45421"/>
    <m/>
    <m/>
  </r>
  <r>
    <n v="897"/>
    <n v="37"/>
    <n v="0"/>
    <n v="1"/>
    <x v="3"/>
    <n v="3"/>
    <x v="4"/>
    <x v="41"/>
    <n v="8.0857084906689884"/>
    <n v="7"/>
    <s v="1/22/2024"/>
    <m/>
    <m/>
  </r>
  <r>
    <n v="1030"/>
    <n v="63"/>
    <n v="1"/>
    <n v="0"/>
    <x v="3"/>
    <n v="3"/>
    <x v="3"/>
    <x v="41"/>
    <n v="8.0857084906689884"/>
    <n v="7"/>
    <s v="3/30/2024"/>
    <m/>
    <m/>
  </r>
  <r>
    <n v="1379"/>
    <n v="33"/>
    <n v="0"/>
    <n v="0"/>
    <x v="3"/>
    <n v="3"/>
    <x v="4"/>
    <x v="41"/>
    <n v="8.0857084906689884"/>
    <n v="7"/>
    <n v="45210"/>
    <m/>
    <m/>
  </r>
  <r>
    <n v="1406"/>
    <n v="44"/>
    <n v="0"/>
    <n v="0"/>
    <x v="3"/>
    <n v="3"/>
    <x v="2"/>
    <x v="41"/>
    <n v="8.0857084906689884"/>
    <n v="7"/>
    <n v="45508"/>
    <m/>
    <m/>
  </r>
  <r>
    <n v="1508"/>
    <n v="45"/>
    <n v="1"/>
    <n v="0"/>
    <x v="3"/>
    <n v="3"/>
    <x v="0"/>
    <x v="41"/>
    <n v="8.0857084906689884"/>
    <n v="7"/>
    <s v="10/20/2023"/>
    <m/>
    <m/>
  </r>
  <r>
    <n v="1531"/>
    <n v="23"/>
    <n v="0"/>
    <n v="0"/>
    <x v="3"/>
    <n v="3"/>
    <x v="2"/>
    <x v="41"/>
    <n v="8.0857084906689884"/>
    <n v="7"/>
    <s v="11/14/2023"/>
    <m/>
    <m/>
  </r>
  <r>
    <n v="1591"/>
    <n v="27"/>
    <n v="1"/>
    <n v="1"/>
    <x v="3"/>
    <n v="3"/>
    <x v="0"/>
    <x v="41"/>
    <n v="8.0857084906689884"/>
    <n v="7"/>
    <n v="45417"/>
    <m/>
    <m/>
  </r>
  <r>
    <n v="1832"/>
    <n v="40"/>
    <n v="0"/>
    <n v="0"/>
    <x v="3"/>
    <n v="3"/>
    <x v="2"/>
    <x v="41"/>
    <n v="8.0857084906689884"/>
    <n v="7"/>
    <n v="45475"/>
    <m/>
    <m/>
  </r>
  <r>
    <n v="1839"/>
    <n v="23"/>
    <n v="0"/>
    <n v="0"/>
    <x v="3"/>
    <n v="3"/>
    <x v="2"/>
    <x v="41"/>
    <n v="8.0857084906689884"/>
    <n v="7"/>
    <n v="45089"/>
    <m/>
    <m/>
  </r>
  <r>
    <n v="1863"/>
    <n v="46"/>
    <n v="0"/>
    <n v="0"/>
    <x v="3"/>
    <n v="3"/>
    <x v="4"/>
    <x v="41"/>
    <n v="8.0857084906689884"/>
    <n v="7"/>
    <s v="6/18/2024"/>
    <m/>
    <m/>
  </r>
  <r>
    <n v="2030"/>
    <n v="56"/>
    <n v="1"/>
    <n v="0"/>
    <x v="3"/>
    <n v="3"/>
    <x v="3"/>
    <x v="41"/>
    <n v="8.0857084906689884"/>
    <n v="7"/>
    <s v="6/18/2024"/>
    <m/>
    <m/>
  </r>
  <r>
    <n v="2190"/>
    <n v="56"/>
    <n v="0"/>
    <n v="0"/>
    <x v="3"/>
    <n v="3"/>
    <x v="4"/>
    <x v="41"/>
    <n v="8.0857084906689884"/>
    <n v="7"/>
    <n v="45447"/>
    <m/>
    <m/>
  </r>
  <r>
    <n v="2304"/>
    <n v="80"/>
    <n v="1"/>
    <n v="0"/>
    <x v="3"/>
    <n v="3"/>
    <x v="2"/>
    <x v="41"/>
    <n v="8.0857084906689884"/>
    <n v="7"/>
    <s v="8/24/2024"/>
    <m/>
    <m/>
  </r>
  <r>
    <n v="2848"/>
    <n v="19"/>
    <n v="1"/>
    <n v="0"/>
    <x v="3"/>
    <n v="3"/>
    <x v="0"/>
    <x v="41"/>
    <n v="8.0857084906689884"/>
    <n v="7"/>
    <s v="6/19/2024"/>
    <m/>
    <m/>
  </r>
  <r>
    <n v="2925"/>
    <n v="30"/>
    <n v="1"/>
    <n v="1"/>
    <x v="3"/>
    <n v="3"/>
    <x v="3"/>
    <x v="41"/>
    <n v="8.0857084906689884"/>
    <n v="7"/>
    <s v="9/24/2023"/>
    <m/>
    <m/>
  </r>
  <r>
    <n v="2980"/>
    <n v="21"/>
    <n v="1"/>
    <n v="0"/>
    <x v="3"/>
    <n v="3"/>
    <x v="3"/>
    <x v="41"/>
    <n v="8.0857084906689884"/>
    <n v="7"/>
    <s v="5/17/2024"/>
    <m/>
    <m/>
  </r>
  <r>
    <n v="2990"/>
    <n v="78"/>
    <n v="0"/>
    <n v="0"/>
    <x v="3"/>
    <n v="3"/>
    <x v="3"/>
    <x v="41"/>
    <n v="8.0857084906689884"/>
    <n v="7"/>
    <s v="2/23/2024"/>
    <m/>
    <m/>
  </r>
  <r>
    <n v="3037"/>
    <n v="62"/>
    <n v="1"/>
    <n v="0"/>
    <x v="3"/>
    <n v="3"/>
    <x v="3"/>
    <x v="41"/>
    <n v="8.0857084906689884"/>
    <n v="7"/>
    <n v="45418"/>
    <m/>
    <m/>
  </r>
  <r>
    <n v="3054"/>
    <n v="47"/>
    <n v="1"/>
    <n v="0"/>
    <x v="3"/>
    <n v="3"/>
    <x v="2"/>
    <x v="41"/>
    <n v="8.0857084906689884"/>
    <n v="7"/>
    <s v="10/26/2023"/>
    <m/>
    <m/>
  </r>
  <r>
    <n v="3076"/>
    <n v="80"/>
    <n v="1"/>
    <n v="0"/>
    <x v="3"/>
    <n v="3"/>
    <x v="4"/>
    <x v="41"/>
    <n v="8.0857084906689884"/>
    <n v="7"/>
    <s v="8/24/2024"/>
    <m/>
    <m/>
  </r>
  <r>
    <n v="3099"/>
    <n v="49"/>
    <n v="0"/>
    <n v="0"/>
    <x v="3"/>
    <n v="3"/>
    <x v="2"/>
    <x v="41"/>
    <n v="8.0857084906689884"/>
    <n v="7"/>
    <s v="12/25/2023"/>
    <m/>
    <m/>
  </r>
  <r>
    <n v="3227"/>
    <n v="71"/>
    <n v="1"/>
    <n v="1"/>
    <x v="3"/>
    <n v="3"/>
    <x v="3"/>
    <x v="41"/>
    <n v="8.0857084906689884"/>
    <n v="7"/>
    <s v="8/22/2024"/>
    <m/>
    <m/>
  </r>
  <r>
    <n v="3356"/>
    <n v="36"/>
    <n v="1"/>
    <n v="0"/>
    <x v="3"/>
    <n v="3"/>
    <x v="0"/>
    <x v="41"/>
    <n v="8.0857084906689884"/>
    <n v="7"/>
    <s v="9/13/2024"/>
    <m/>
    <m/>
  </r>
  <r>
    <n v="3378"/>
    <n v="74"/>
    <n v="1"/>
    <n v="1"/>
    <x v="3"/>
    <n v="3"/>
    <x v="4"/>
    <x v="41"/>
    <n v="8.0857084906689884"/>
    <n v="7"/>
    <n v="45634"/>
    <m/>
    <m/>
  </r>
  <r>
    <n v="3409"/>
    <n v="41"/>
    <n v="1"/>
    <n v="0"/>
    <x v="3"/>
    <n v="3"/>
    <x v="3"/>
    <x v="41"/>
    <n v="8.0857084906689884"/>
    <n v="7"/>
    <s v="10/28/2023"/>
    <m/>
    <m/>
  </r>
  <r>
    <n v="3438"/>
    <n v="43"/>
    <n v="0"/>
    <n v="0"/>
    <x v="3"/>
    <n v="3"/>
    <x v="4"/>
    <x v="41"/>
    <n v="8.0857084906689884"/>
    <n v="7"/>
    <s v="2/19/2024"/>
    <m/>
    <m/>
  </r>
  <r>
    <n v="3453"/>
    <n v="71"/>
    <n v="1"/>
    <n v="0"/>
    <x v="3"/>
    <n v="3"/>
    <x v="0"/>
    <x v="41"/>
    <n v="8.0857084906689884"/>
    <n v="7"/>
    <s v="5/26/2024"/>
    <m/>
    <m/>
  </r>
  <r>
    <n v="3525"/>
    <n v="69"/>
    <n v="0"/>
    <n v="1"/>
    <x v="3"/>
    <n v="3"/>
    <x v="4"/>
    <x v="41"/>
    <n v="8.0857084906689884"/>
    <n v="7"/>
    <n v="44968"/>
    <m/>
    <m/>
  </r>
  <r>
    <n v="3908"/>
    <n v="33"/>
    <n v="1"/>
    <n v="0"/>
    <x v="3"/>
    <n v="3"/>
    <x v="3"/>
    <x v="41"/>
    <n v="8.0857084906689884"/>
    <n v="7"/>
    <s v="3/29/2024"/>
    <m/>
    <m/>
  </r>
  <r>
    <n v="4073"/>
    <n v="32"/>
    <n v="0"/>
    <n v="0"/>
    <x v="3"/>
    <n v="3"/>
    <x v="3"/>
    <x v="41"/>
    <n v="8.0857084906689884"/>
    <n v="7"/>
    <n v="45513"/>
    <m/>
    <m/>
  </r>
  <r>
    <n v="4112"/>
    <n v="55"/>
    <n v="0"/>
    <n v="0"/>
    <x v="3"/>
    <n v="3"/>
    <x v="4"/>
    <x v="41"/>
    <n v="8.0857084906689884"/>
    <n v="7"/>
    <n v="45567"/>
    <m/>
    <m/>
  </r>
  <r>
    <n v="4132"/>
    <n v="41"/>
    <n v="1"/>
    <n v="0"/>
    <x v="3"/>
    <n v="3"/>
    <x v="3"/>
    <x v="41"/>
    <n v="8.0857084906689884"/>
    <n v="7"/>
    <n v="45323"/>
    <m/>
    <m/>
  </r>
  <r>
    <n v="4141"/>
    <n v="61"/>
    <n v="0"/>
    <n v="0"/>
    <x v="3"/>
    <n v="3"/>
    <x v="0"/>
    <x v="41"/>
    <n v="8.0857084906689884"/>
    <n v="7"/>
    <s v="6/15/2024"/>
    <m/>
    <m/>
  </r>
  <r>
    <n v="4148"/>
    <n v="35"/>
    <n v="0"/>
    <n v="0"/>
    <x v="3"/>
    <n v="3"/>
    <x v="4"/>
    <x v="41"/>
    <n v="8.0857084906689884"/>
    <n v="7"/>
    <s v="5/27/2024"/>
    <m/>
    <m/>
  </r>
  <r>
    <n v="4151"/>
    <n v="28"/>
    <n v="1"/>
    <n v="0"/>
    <x v="3"/>
    <n v="3"/>
    <x v="3"/>
    <x v="41"/>
    <n v="8.0857084906689884"/>
    <n v="7"/>
    <s v="10/24/2023"/>
    <m/>
    <m/>
  </r>
  <r>
    <n v="4226"/>
    <n v="35"/>
    <n v="1"/>
    <n v="0"/>
    <x v="3"/>
    <n v="3"/>
    <x v="2"/>
    <x v="41"/>
    <n v="8.0857084906689884"/>
    <n v="7"/>
    <s v="3/28/2024"/>
    <m/>
    <m/>
  </r>
  <r>
    <n v="4353"/>
    <n v="26"/>
    <n v="0"/>
    <n v="0"/>
    <x v="3"/>
    <n v="3"/>
    <x v="2"/>
    <x v="41"/>
    <n v="8.0857084906689884"/>
    <n v="7"/>
    <n v="44936"/>
    <m/>
    <m/>
  </r>
  <r>
    <n v="4365"/>
    <n v="60"/>
    <n v="1"/>
    <n v="0"/>
    <x v="3"/>
    <n v="3"/>
    <x v="2"/>
    <x v="41"/>
    <n v="8.0857084906689884"/>
    <n v="7"/>
    <s v="7/25/2024"/>
    <m/>
    <m/>
  </r>
  <r>
    <n v="4504"/>
    <n v="22"/>
    <n v="0"/>
    <n v="0"/>
    <x v="3"/>
    <n v="3"/>
    <x v="3"/>
    <x v="41"/>
    <n v="8.0857084906689884"/>
    <n v="7"/>
    <n v="44936"/>
    <m/>
    <m/>
  </r>
  <r>
    <n v="4519"/>
    <n v="40"/>
    <n v="1"/>
    <n v="1"/>
    <x v="3"/>
    <n v="3"/>
    <x v="3"/>
    <x v="41"/>
    <n v="8.0857084906689884"/>
    <n v="7"/>
    <s v="5/17/2024"/>
    <m/>
    <m/>
  </r>
  <r>
    <n v="4609"/>
    <n v="44"/>
    <n v="0"/>
    <n v="0"/>
    <x v="3"/>
    <n v="3"/>
    <x v="4"/>
    <x v="41"/>
    <n v="8.0857084906689884"/>
    <n v="7"/>
    <n v="45117"/>
    <m/>
    <m/>
  </r>
  <r>
    <n v="4693"/>
    <n v="52"/>
    <n v="0"/>
    <n v="1"/>
    <x v="3"/>
    <n v="3"/>
    <x v="3"/>
    <x v="41"/>
    <n v="8.0857084906689884"/>
    <n v="7"/>
    <n v="45445"/>
    <m/>
    <m/>
  </r>
  <r>
    <n v="4719"/>
    <n v="27"/>
    <n v="0"/>
    <n v="0"/>
    <x v="3"/>
    <n v="3"/>
    <x v="4"/>
    <x v="41"/>
    <n v="8.0857084906689884"/>
    <n v="7"/>
    <n v="45413"/>
    <m/>
    <m/>
  </r>
  <r>
    <n v="4940"/>
    <n v="67"/>
    <n v="0"/>
    <n v="1"/>
    <x v="3"/>
    <n v="3"/>
    <x v="4"/>
    <x v="41"/>
    <n v="8.0857084906689884"/>
    <n v="7"/>
    <s v="3/15/2024"/>
    <m/>
    <m/>
  </r>
  <r>
    <n v="4948"/>
    <n v="20"/>
    <n v="0"/>
    <n v="0"/>
    <x v="3"/>
    <n v="3"/>
    <x v="4"/>
    <x v="41"/>
    <n v="8.0857084906689884"/>
    <n v="7"/>
    <n v="44936"/>
    <m/>
    <m/>
  </r>
  <r>
    <n v="5645"/>
    <n v="48"/>
    <n v="0"/>
    <n v="1"/>
    <x v="3"/>
    <n v="3"/>
    <x v="4"/>
    <x v="41"/>
    <n v="8.0857084906689884"/>
    <n v="7"/>
    <n v="45416"/>
    <m/>
    <m/>
  </r>
  <r>
    <n v="5689"/>
    <n v="76"/>
    <n v="0"/>
    <n v="0"/>
    <x v="3"/>
    <n v="3"/>
    <x v="3"/>
    <x v="41"/>
    <n v="8.0857084906689884"/>
    <n v="7"/>
    <s v="8/13/2024"/>
    <m/>
    <m/>
  </r>
  <r>
    <n v="5699"/>
    <n v="62"/>
    <n v="1"/>
    <n v="0"/>
    <x v="3"/>
    <n v="3"/>
    <x v="0"/>
    <x v="41"/>
    <n v="8.0857084906689884"/>
    <n v="7"/>
    <s v="9/17/2024"/>
    <m/>
    <m/>
  </r>
  <r>
    <n v="5792"/>
    <n v="78"/>
    <n v="1"/>
    <n v="0"/>
    <x v="3"/>
    <n v="3"/>
    <x v="4"/>
    <x v="41"/>
    <n v="8.0857084906689884"/>
    <n v="7"/>
    <n v="45572"/>
    <m/>
    <m/>
  </r>
  <r>
    <n v="5939"/>
    <n v="55"/>
    <n v="1"/>
    <n v="0"/>
    <x v="3"/>
    <n v="3"/>
    <x v="4"/>
    <x v="41"/>
    <n v="8.0857084906689884"/>
    <n v="7"/>
    <s v="6/15/2024"/>
    <m/>
    <m/>
  </r>
  <r>
    <n v="6054"/>
    <n v="68"/>
    <n v="1"/>
    <n v="0"/>
    <x v="3"/>
    <n v="3"/>
    <x v="2"/>
    <x v="41"/>
    <n v="8.0857084906689884"/>
    <n v="7"/>
    <s v="11/24/2023"/>
    <m/>
    <m/>
  </r>
  <r>
    <n v="6190"/>
    <n v="30"/>
    <n v="0"/>
    <n v="0"/>
    <x v="3"/>
    <n v="3"/>
    <x v="4"/>
    <x v="41"/>
    <n v="8.0857084906689884"/>
    <n v="7"/>
    <s v="9/30/2023"/>
    <m/>
    <m/>
  </r>
  <r>
    <n v="6317"/>
    <n v="27"/>
    <n v="0"/>
    <n v="0"/>
    <x v="3"/>
    <n v="3"/>
    <x v="4"/>
    <x v="41"/>
    <n v="8.0857084906689884"/>
    <n v="7"/>
    <s v="2/29/2024"/>
    <m/>
    <m/>
  </r>
  <r>
    <n v="6382"/>
    <n v="61"/>
    <n v="1"/>
    <n v="0"/>
    <x v="3"/>
    <n v="3"/>
    <x v="0"/>
    <x v="41"/>
    <n v="8.0857084906689884"/>
    <n v="7"/>
    <s v="7/16/2024"/>
    <m/>
    <m/>
  </r>
  <r>
    <n v="6392"/>
    <n v="29"/>
    <n v="1"/>
    <n v="0"/>
    <x v="3"/>
    <n v="3"/>
    <x v="3"/>
    <x v="41"/>
    <n v="8.0857084906689884"/>
    <n v="7"/>
    <s v="8/17/2024"/>
    <m/>
    <m/>
  </r>
  <r>
    <n v="6426"/>
    <n v="62"/>
    <n v="0"/>
    <n v="1"/>
    <x v="3"/>
    <n v="3"/>
    <x v="4"/>
    <x v="41"/>
    <n v="8.0857084906689884"/>
    <n v="7"/>
    <s v="4/22/2024"/>
    <m/>
    <m/>
  </r>
  <r>
    <n v="6535"/>
    <n v="37"/>
    <n v="1"/>
    <n v="0"/>
    <x v="3"/>
    <n v="3"/>
    <x v="2"/>
    <x v="41"/>
    <n v="8.0857084906689884"/>
    <n v="7"/>
    <s v="2/22/2024"/>
    <m/>
    <m/>
  </r>
  <r>
    <n v="6572"/>
    <n v="54"/>
    <n v="1"/>
    <n v="1"/>
    <x v="3"/>
    <n v="3"/>
    <x v="4"/>
    <x v="41"/>
    <n v="8.0857084906689884"/>
    <n v="7"/>
    <s v="11/30/2023"/>
    <m/>
    <m/>
  </r>
  <r>
    <n v="6644"/>
    <n v="57"/>
    <n v="1"/>
    <n v="0"/>
    <x v="3"/>
    <n v="3"/>
    <x v="4"/>
    <x v="41"/>
    <n v="8.0857084906689884"/>
    <n v="7"/>
    <n v="45414"/>
    <m/>
    <m/>
  </r>
  <r>
    <n v="6697"/>
    <n v="69"/>
    <n v="1"/>
    <n v="0"/>
    <x v="3"/>
    <n v="3"/>
    <x v="0"/>
    <x v="41"/>
    <n v="8.0857084906689884"/>
    <n v="7"/>
    <s v="10/25/2023"/>
    <m/>
    <m/>
  </r>
  <r>
    <n v="6718"/>
    <n v="33"/>
    <n v="1"/>
    <n v="0"/>
    <x v="3"/>
    <n v="3"/>
    <x v="4"/>
    <x v="41"/>
    <n v="8.0857084906689884"/>
    <n v="7"/>
    <n v="45633"/>
    <m/>
    <m/>
  </r>
  <r>
    <n v="6795"/>
    <n v="61"/>
    <n v="1"/>
    <n v="0"/>
    <x v="3"/>
    <n v="3"/>
    <x v="0"/>
    <x v="41"/>
    <n v="8.0857084906689884"/>
    <n v="7"/>
    <s v="9/21/2024"/>
    <m/>
    <m/>
  </r>
  <r>
    <n v="6818"/>
    <n v="23"/>
    <n v="0"/>
    <n v="1"/>
    <x v="3"/>
    <n v="3"/>
    <x v="4"/>
    <x v="41"/>
    <n v="8.0857084906689884"/>
    <n v="7"/>
    <n v="44968"/>
    <m/>
    <m/>
  </r>
  <r>
    <n v="6856"/>
    <n v="46"/>
    <n v="1"/>
    <n v="1"/>
    <x v="3"/>
    <n v="3"/>
    <x v="0"/>
    <x v="41"/>
    <n v="8.0857084906689884"/>
    <n v="7"/>
    <s v="4/18/2024"/>
    <m/>
    <m/>
  </r>
  <r>
    <n v="6985"/>
    <n v="74"/>
    <n v="0"/>
    <n v="0"/>
    <x v="3"/>
    <n v="3"/>
    <x v="0"/>
    <x v="41"/>
    <n v="8.0857084906689884"/>
    <n v="7"/>
    <n v="45482"/>
    <m/>
    <m/>
  </r>
  <r>
    <n v="6988"/>
    <n v="53"/>
    <n v="0"/>
    <n v="0"/>
    <x v="3"/>
    <n v="3"/>
    <x v="4"/>
    <x v="41"/>
    <n v="8.0857084906689884"/>
    <n v="7"/>
    <n v="45539"/>
    <m/>
    <m/>
  </r>
  <r>
    <n v="7162"/>
    <n v="64"/>
    <n v="0"/>
    <n v="1"/>
    <x v="3"/>
    <n v="3"/>
    <x v="2"/>
    <x v="41"/>
    <n v="8.0857084906689884"/>
    <n v="7"/>
    <s v="9/20/2024"/>
    <m/>
    <m/>
  </r>
  <r>
    <n v="7167"/>
    <n v="27"/>
    <n v="0"/>
    <n v="0"/>
    <x v="3"/>
    <n v="3"/>
    <x v="3"/>
    <x v="41"/>
    <n v="8.0857084906689884"/>
    <n v="7"/>
    <s v="3/25/2024"/>
    <m/>
    <m/>
  </r>
  <r>
    <n v="7248"/>
    <n v="72"/>
    <n v="1"/>
    <n v="0"/>
    <x v="3"/>
    <n v="3"/>
    <x v="0"/>
    <x v="41"/>
    <n v="8.0857084906689884"/>
    <n v="7"/>
    <s v="1/18/2024"/>
    <m/>
    <m/>
  </r>
  <r>
    <n v="7291"/>
    <n v="28"/>
    <n v="0"/>
    <n v="1"/>
    <x v="3"/>
    <n v="3"/>
    <x v="0"/>
    <x v="41"/>
    <n v="8.0857084906689884"/>
    <n v="7"/>
    <s v="12/14/2023"/>
    <m/>
    <m/>
  </r>
  <r>
    <n v="7332"/>
    <n v="71"/>
    <n v="0"/>
    <n v="0"/>
    <x v="3"/>
    <n v="3"/>
    <x v="4"/>
    <x v="41"/>
    <n v="8.0857084906689884"/>
    <n v="7"/>
    <n v="45540"/>
    <m/>
    <m/>
  </r>
  <r>
    <n v="7443"/>
    <n v="80"/>
    <n v="1"/>
    <n v="0"/>
    <x v="3"/>
    <n v="3"/>
    <x v="4"/>
    <x v="41"/>
    <n v="8.0857084906689884"/>
    <n v="7"/>
    <s v="9/26/2023"/>
    <m/>
    <m/>
  </r>
  <r>
    <n v="7473"/>
    <n v="74"/>
    <n v="0"/>
    <n v="0"/>
    <x v="3"/>
    <n v="3"/>
    <x v="3"/>
    <x v="41"/>
    <n v="8.0857084906689884"/>
    <n v="7"/>
    <n v="45353"/>
    <m/>
    <m/>
  </r>
  <r>
    <n v="7547"/>
    <n v="62"/>
    <n v="0"/>
    <n v="0"/>
    <x v="3"/>
    <n v="3"/>
    <x v="4"/>
    <x v="41"/>
    <n v="8.0857084906689884"/>
    <n v="7"/>
    <s v="1/27/2024"/>
    <m/>
    <m/>
  </r>
  <r>
    <n v="7582"/>
    <n v="45"/>
    <n v="0"/>
    <n v="0"/>
    <x v="3"/>
    <n v="3"/>
    <x v="0"/>
    <x v="41"/>
    <n v="8.0857084906689884"/>
    <n v="7"/>
    <n v="45628"/>
    <m/>
    <m/>
  </r>
  <r>
    <n v="7730"/>
    <n v="50"/>
    <n v="1"/>
    <n v="1"/>
    <x v="3"/>
    <n v="3"/>
    <x v="4"/>
    <x v="41"/>
    <n v="8.0857084906689884"/>
    <n v="7"/>
    <n v="45148"/>
    <m/>
    <m/>
  </r>
  <r>
    <n v="7829"/>
    <n v="53"/>
    <n v="1"/>
    <n v="0"/>
    <x v="3"/>
    <n v="3"/>
    <x v="0"/>
    <x v="41"/>
    <n v="8.0857084906689884"/>
    <n v="7"/>
    <s v="6/28/2024"/>
    <m/>
    <m/>
  </r>
  <r>
    <n v="7941"/>
    <n v="78"/>
    <n v="0"/>
    <n v="0"/>
    <x v="3"/>
    <n v="3"/>
    <x v="3"/>
    <x v="41"/>
    <n v="8.0857084906689884"/>
    <n v="7"/>
    <s v="11/26/2023"/>
    <m/>
    <m/>
  </r>
  <r>
    <n v="8006"/>
    <n v="40"/>
    <n v="1"/>
    <n v="0"/>
    <x v="3"/>
    <n v="3"/>
    <x v="4"/>
    <x v="41"/>
    <n v="8.0857084906689884"/>
    <n v="7"/>
    <s v="4/18/2024"/>
    <m/>
    <m/>
  </r>
  <r>
    <n v="8031"/>
    <n v="47"/>
    <n v="1"/>
    <n v="0"/>
    <x v="3"/>
    <n v="3"/>
    <x v="3"/>
    <x v="41"/>
    <n v="8.0857084906689884"/>
    <n v="7"/>
    <s v="12/23/2023"/>
    <m/>
    <m/>
  </r>
  <r>
    <n v="8151"/>
    <n v="38"/>
    <n v="0"/>
    <n v="1"/>
    <x v="3"/>
    <n v="3"/>
    <x v="4"/>
    <x v="41"/>
    <n v="8.0857084906689884"/>
    <n v="7"/>
    <s v="9/19/2024"/>
    <m/>
    <m/>
  </r>
  <r>
    <n v="8258"/>
    <n v="20"/>
    <n v="1"/>
    <n v="0"/>
    <x v="3"/>
    <n v="3"/>
    <x v="2"/>
    <x v="41"/>
    <n v="8.0857084906689884"/>
    <n v="7"/>
    <s v="6/30/2024"/>
    <m/>
    <m/>
  </r>
  <r>
    <n v="8443"/>
    <n v="75"/>
    <n v="1"/>
    <n v="0"/>
    <x v="3"/>
    <n v="3"/>
    <x v="2"/>
    <x v="41"/>
    <n v="8.0857084906689884"/>
    <n v="7"/>
    <n v="45627"/>
    <m/>
    <m/>
  </r>
  <r>
    <n v="8557"/>
    <n v="36"/>
    <n v="0"/>
    <n v="0"/>
    <x v="3"/>
    <n v="3"/>
    <x v="0"/>
    <x v="41"/>
    <n v="8.0857084906689884"/>
    <n v="7"/>
    <s v="5/30/2024"/>
    <m/>
    <m/>
  </r>
  <r>
    <n v="8569"/>
    <n v="31"/>
    <n v="1"/>
    <n v="0"/>
    <x v="3"/>
    <n v="3"/>
    <x v="0"/>
    <x v="41"/>
    <n v="8.0857084906689884"/>
    <n v="7"/>
    <s v="11/19/2023"/>
    <m/>
    <m/>
  </r>
  <r>
    <n v="8761"/>
    <n v="43"/>
    <n v="0"/>
    <n v="0"/>
    <x v="3"/>
    <n v="3"/>
    <x v="4"/>
    <x v="41"/>
    <n v="8.0857084906689884"/>
    <n v="7"/>
    <n v="45331"/>
    <m/>
    <m/>
  </r>
  <r>
    <n v="8793"/>
    <n v="41"/>
    <n v="1"/>
    <n v="0"/>
    <x v="3"/>
    <n v="3"/>
    <x v="3"/>
    <x v="41"/>
    <n v="8.0857084906689884"/>
    <n v="7"/>
    <n v="45413"/>
    <m/>
    <m/>
  </r>
  <r>
    <n v="8846"/>
    <n v="50"/>
    <n v="0"/>
    <n v="0"/>
    <x v="3"/>
    <n v="3"/>
    <x v="4"/>
    <x v="41"/>
    <n v="8.0857084906689884"/>
    <n v="7"/>
    <s v="10/16/2023"/>
    <m/>
    <m/>
  </r>
  <r>
    <n v="9016"/>
    <n v="18"/>
    <n v="1"/>
    <n v="1"/>
    <x v="3"/>
    <n v="3"/>
    <x v="4"/>
    <x v="41"/>
    <n v="8.0857084906689884"/>
    <n v="7"/>
    <s v="3/18/2024"/>
    <m/>
    <m/>
  </r>
  <r>
    <n v="9020"/>
    <n v="33"/>
    <n v="1"/>
    <n v="1"/>
    <x v="3"/>
    <n v="3"/>
    <x v="2"/>
    <x v="41"/>
    <n v="8.0857084906689884"/>
    <n v="7"/>
    <n v="45445"/>
    <m/>
    <m/>
  </r>
  <r>
    <n v="9035"/>
    <n v="49"/>
    <n v="0"/>
    <n v="0"/>
    <x v="3"/>
    <n v="3"/>
    <x v="0"/>
    <x v="41"/>
    <n v="8.0857084906689884"/>
    <n v="7"/>
    <n v="45300"/>
    <m/>
    <m/>
  </r>
  <r>
    <n v="9372"/>
    <n v="71"/>
    <n v="0"/>
    <n v="1"/>
    <x v="3"/>
    <n v="3"/>
    <x v="4"/>
    <x v="41"/>
    <n v="8.0857084906689884"/>
    <n v="7"/>
    <s v="6/25/2024"/>
    <m/>
    <m/>
  </r>
  <r>
    <n v="9437"/>
    <n v="30"/>
    <n v="1"/>
    <n v="1"/>
    <x v="3"/>
    <n v="3"/>
    <x v="3"/>
    <x v="41"/>
    <n v="8.0857084906689884"/>
    <n v="7"/>
    <n v="45414"/>
    <m/>
    <m/>
  </r>
  <r>
    <n v="9617"/>
    <n v="34"/>
    <n v="1"/>
    <n v="0"/>
    <x v="3"/>
    <n v="3"/>
    <x v="3"/>
    <x v="41"/>
    <n v="8.0857084906689884"/>
    <n v="7"/>
    <s v="9/23/2024"/>
    <m/>
    <m/>
  </r>
  <r>
    <n v="9711"/>
    <n v="71"/>
    <n v="0"/>
    <n v="0"/>
    <x v="3"/>
    <n v="3"/>
    <x v="3"/>
    <x v="41"/>
    <n v="8.0857084906689884"/>
    <n v="7"/>
    <n v="45600"/>
    <m/>
    <m/>
  </r>
  <r>
    <n v="9722"/>
    <n v="42"/>
    <n v="0"/>
    <n v="0"/>
    <x v="3"/>
    <n v="3"/>
    <x v="3"/>
    <x v="41"/>
    <n v="8.0857084906689884"/>
    <n v="7"/>
    <n v="45541"/>
    <m/>
    <m/>
  </r>
  <r>
    <n v="9782"/>
    <n v="49"/>
    <n v="1"/>
    <n v="0"/>
    <x v="3"/>
    <n v="3"/>
    <x v="4"/>
    <x v="41"/>
    <n v="8.0857084906689884"/>
    <n v="7"/>
    <n v="45540"/>
    <m/>
    <m/>
  </r>
  <r>
    <n v="9853"/>
    <n v="37"/>
    <n v="1"/>
    <n v="0"/>
    <x v="3"/>
    <n v="3"/>
    <x v="4"/>
    <x v="41"/>
    <n v="8.0857084906689884"/>
    <n v="7"/>
    <n v="45298"/>
    <m/>
    <m/>
  </r>
  <r>
    <n v="9882"/>
    <n v="61"/>
    <n v="0"/>
    <n v="1"/>
    <x v="3"/>
    <n v="3"/>
    <x v="0"/>
    <x v="41"/>
    <n v="8.0857084906689884"/>
    <n v="7"/>
    <s v="12/16/2023"/>
    <m/>
    <m/>
  </r>
  <r>
    <n v="9982"/>
    <n v="40"/>
    <n v="1"/>
    <n v="0"/>
    <x v="3"/>
    <n v="3"/>
    <x v="0"/>
    <x v="41"/>
    <n v="8.0857084906689884"/>
    <n v="7"/>
    <s v="5/29/2024"/>
    <m/>
    <m/>
  </r>
  <r>
    <n v="9988"/>
    <n v="24"/>
    <n v="1"/>
    <n v="0"/>
    <x v="3"/>
    <n v="3"/>
    <x v="3"/>
    <x v="41"/>
    <n v="8.0857084906689884"/>
    <n v="7"/>
    <n v="45356"/>
    <m/>
    <m/>
  </r>
  <r>
    <n v="412"/>
    <n v="80"/>
    <n v="0"/>
    <n v="0"/>
    <x v="4"/>
    <n v="1"/>
    <x v="2"/>
    <x v="42"/>
    <n v="8.086601026360416"/>
    <n v="9"/>
    <n v="45541"/>
    <m/>
    <m/>
  </r>
  <r>
    <n v="480"/>
    <n v="65"/>
    <n v="0"/>
    <n v="0"/>
    <x v="4"/>
    <n v="3"/>
    <x v="1"/>
    <x v="42"/>
    <n v="8.086601026360416"/>
    <n v="9"/>
    <s v="4/18/2024"/>
    <m/>
    <m/>
  </r>
  <r>
    <n v="501"/>
    <n v="20"/>
    <n v="0"/>
    <n v="0"/>
    <x v="4"/>
    <n v="1"/>
    <x v="1"/>
    <x v="42"/>
    <n v="8.086601026360416"/>
    <n v="9"/>
    <s v="9/13/2024"/>
    <m/>
    <m/>
  </r>
  <r>
    <n v="595"/>
    <n v="67"/>
    <n v="0"/>
    <n v="0"/>
    <x v="4"/>
    <n v="3"/>
    <x v="1"/>
    <x v="42"/>
    <n v="8.086601026360416"/>
    <n v="9"/>
    <n v="45603"/>
    <m/>
    <m/>
  </r>
  <r>
    <n v="634"/>
    <n v="33"/>
    <n v="0"/>
    <n v="0"/>
    <x v="4"/>
    <n v="5"/>
    <x v="1"/>
    <x v="42"/>
    <n v="8.086601026360416"/>
    <n v="9"/>
    <s v="9/16/2024"/>
    <m/>
    <m/>
  </r>
  <r>
    <n v="913"/>
    <n v="34"/>
    <n v="1"/>
    <n v="1"/>
    <x v="4"/>
    <n v="4"/>
    <x v="1"/>
    <x v="42"/>
    <n v="8.086601026360416"/>
    <n v="9"/>
    <s v="2/19/2024"/>
    <m/>
    <m/>
  </r>
  <r>
    <n v="1009"/>
    <n v="21"/>
    <n v="1"/>
    <n v="0"/>
    <x v="4"/>
    <n v="1"/>
    <x v="0"/>
    <x v="42"/>
    <n v="8.086601026360416"/>
    <n v="9"/>
    <s v="7/16/2024"/>
    <m/>
    <m/>
  </r>
  <r>
    <n v="1020"/>
    <n v="37"/>
    <n v="0"/>
    <n v="0"/>
    <x v="4"/>
    <n v="2"/>
    <x v="0"/>
    <x v="42"/>
    <n v="8.086601026360416"/>
    <n v="9"/>
    <n v="45544"/>
    <m/>
    <m/>
  </r>
  <r>
    <n v="1058"/>
    <n v="23"/>
    <n v="1"/>
    <n v="0"/>
    <x v="4"/>
    <n v="1"/>
    <x v="2"/>
    <x v="42"/>
    <n v="8.086601026360416"/>
    <n v="9"/>
    <n v="45602"/>
    <m/>
    <m/>
  </r>
  <r>
    <n v="1107"/>
    <n v="37"/>
    <n v="0"/>
    <n v="0"/>
    <x v="4"/>
    <n v="1"/>
    <x v="2"/>
    <x v="42"/>
    <n v="8.086601026360416"/>
    <n v="9"/>
    <n v="45604"/>
    <m/>
    <m/>
  </r>
  <r>
    <n v="1119"/>
    <n v="42"/>
    <n v="0"/>
    <n v="0"/>
    <x v="4"/>
    <n v="2"/>
    <x v="0"/>
    <x v="42"/>
    <n v="8.086601026360416"/>
    <n v="9"/>
    <s v="6/30/2024"/>
    <m/>
    <m/>
  </r>
  <r>
    <n v="1431"/>
    <n v="48"/>
    <n v="1"/>
    <n v="0"/>
    <x v="4"/>
    <n v="3"/>
    <x v="0"/>
    <x v="42"/>
    <n v="8.086601026360416"/>
    <n v="9"/>
    <n v="45384"/>
    <m/>
    <m/>
  </r>
  <r>
    <n v="1484"/>
    <n v="36"/>
    <n v="0"/>
    <n v="0"/>
    <x v="4"/>
    <n v="3"/>
    <x v="2"/>
    <x v="42"/>
    <n v="8.086601026360416"/>
    <n v="9"/>
    <s v="9/14/2024"/>
    <m/>
    <m/>
  </r>
  <r>
    <n v="1644"/>
    <n v="44"/>
    <n v="0"/>
    <n v="0"/>
    <x v="4"/>
    <n v="3"/>
    <x v="1"/>
    <x v="42"/>
    <n v="8.086601026360416"/>
    <n v="9"/>
    <s v="1/21/2024"/>
    <m/>
    <m/>
  </r>
  <r>
    <n v="1720"/>
    <n v="54"/>
    <n v="1"/>
    <n v="1"/>
    <x v="4"/>
    <n v="5"/>
    <x v="0"/>
    <x v="42"/>
    <n v="8.086601026360416"/>
    <n v="9"/>
    <s v="4/29/2024"/>
    <m/>
    <m/>
  </r>
  <r>
    <n v="1800"/>
    <n v="29"/>
    <n v="1"/>
    <n v="1"/>
    <x v="4"/>
    <n v="2"/>
    <x v="2"/>
    <x v="42"/>
    <n v="8.086601026360416"/>
    <n v="9"/>
    <s v="8/27/2024"/>
    <m/>
    <m/>
  </r>
  <r>
    <n v="1892"/>
    <n v="52"/>
    <n v="1"/>
    <n v="0"/>
    <x v="4"/>
    <n v="4"/>
    <x v="0"/>
    <x v="42"/>
    <n v="8.086601026360416"/>
    <n v="9"/>
    <s v="8/20/2024"/>
    <m/>
    <m/>
  </r>
  <r>
    <n v="1969"/>
    <n v="73"/>
    <n v="0"/>
    <n v="1"/>
    <x v="4"/>
    <n v="5"/>
    <x v="0"/>
    <x v="42"/>
    <n v="8.086601026360416"/>
    <n v="9"/>
    <n v="45296"/>
    <m/>
    <m/>
  </r>
  <r>
    <n v="1986"/>
    <n v="57"/>
    <n v="0"/>
    <n v="0"/>
    <x v="4"/>
    <n v="3"/>
    <x v="1"/>
    <x v="42"/>
    <n v="8.086601026360416"/>
    <n v="9"/>
    <s v="1/26/2024"/>
    <m/>
    <m/>
  </r>
  <r>
    <n v="2023"/>
    <n v="31"/>
    <n v="1"/>
    <n v="0"/>
    <x v="4"/>
    <n v="4"/>
    <x v="2"/>
    <x v="42"/>
    <n v="8.086601026360416"/>
    <n v="9"/>
    <s v="3/13/2024"/>
    <m/>
    <m/>
  </r>
  <r>
    <n v="2074"/>
    <n v="45"/>
    <n v="1"/>
    <n v="1"/>
    <x v="4"/>
    <n v="4"/>
    <x v="1"/>
    <x v="42"/>
    <n v="8.086601026360416"/>
    <n v="9"/>
    <s v="4/30/2024"/>
    <m/>
    <m/>
  </r>
  <r>
    <n v="2314"/>
    <n v="37"/>
    <n v="0"/>
    <n v="0"/>
    <x v="4"/>
    <n v="5"/>
    <x v="1"/>
    <x v="42"/>
    <n v="8.086601026360416"/>
    <n v="9"/>
    <s v="7/19/2024"/>
    <m/>
    <m/>
  </r>
  <r>
    <n v="2409"/>
    <n v="43"/>
    <n v="0"/>
    <n v="0"/>
    <x v="4"/>
    <n v="1"/>
    <x v="0"/>
    <x v="42"/>
    <n v="8.086601026360416"/>
    <n v="9"/>
    <n v="45632"/>
    <m/>
    <m/>
  </r>
  <r>
    <n v="2606"/>
    <n v="20"/>
    <n v="1"/>
    <n v="0"/>
    <x v="4"/>
    <n v="5"/>
    <x v="1"/>
    <x v="42"/>
    <n v="8.086601026360416"/>
    <n v="9"/>
    <s v="9/16/2024"/>
    <m/>
    <m/>
  </r>
  <r>
    <n v="2716"/>
    <n v="26"/>
    <n v="1"/>
    <n v="0"/>
    <x v="4"/>
    <n v="5"/>
    <x v="1"/>
    <x v="42"/>
    <n v="8.086601026360416"/>
    <n v="9"/>
    <n v="45330"/>
    <m/>
    <m/>
  </r>
  <r>
    <n v="2725"/>
    <n v="80"/>
    <n v="1"/>
    <n v="0"/>
    <x v="4"/>
    <n v="5"/>
    <x v="0"/>
    <x v="42"/>
    <n v="8.086601026360416"/>
    <n v="9"/>
    <s v="6/22/2024"/>
    <m/>
    <m/>
  </r>
  <r>
    <n v="2772"/>
    <n v="52"/>
    <n v="1"/>
    <n v="0"/>
    <x v="4"/>
    <n v="2"/>
    <x v="1"/>
    <x v="42"/>
    <n v="8.086601026360416"/>
    <n v="9"/>
    <s v="6/13/2024"/>
    <m/>
    <m/>
  </r>
  <r>
    <n v="2796"/>
    <n v="65"/>
    <n v="1"/>
    <n v="0"/>
    <x v="4"/>
    <n v="1"/>
    <x v="1"/>
    <x v="42"/>
    <n v="8.086601026360416"/>
    <n v="9"/>
    <n v="45390"/>
    <m/>
    <m/>
  </r>
  <r>
    <n v="2839"/>
    <n v="72"/>
    <n v="0"/>
    <n v="1"/>
    <x v="4"/>
    <n v="3"/>
    <x v="0"/>
    <x v="42"/>
    <n v="8.086601026360416"/>
    <n v="9"/>
    <s v="5/20/2024"/>
    <m/>
    <m/>
  </r>
  <r>
    <n v="2853"/>
    <n v="71"/>
    <n v="0"/>
    <n v="0"/>
    <x v="4"/>
    <n v="5"/>
    <x v="0"/>
    <x v="42"/>
    <n v="8.086601026360416"/>
    <n v="9"/>
    <s v="1/24/2024"/>
    <m/>
    <m/>
  </r>
  <r>
    <n v="2884"/>
    <n v="66"/>
    <n v="0"/>
    <n v="0"/>
    <x v="4"/>
    <n v="2"/>
    <x v="1"/>
    <x v="42"/>
    <n v="8.086601026360416"/>
    <n v="9"/>
    <n v="45512"/>
    <m/>
    <m/>
  </r>
  <r>
    <n v="3002"/>
    <n v="35"/>
    <n v="1"/>
    <n v="1"/>
    <x v="4"/>
    <n v="1"/>
    <x v="1"/>
    <x v="42"/>
    <n v="8.086601026360416"/>
    <n v="9"/>
    <s v="7/19/2024"/>
    <m/>
    <m/>
  </r>
  <r>
    <n v="3012"/>
    <n v="60"/>
    <n v="0"/>
    <n v="0"/>
    <x v="4"/>
    <n v="4"/>
    <x v="1"/>
    <x v="42"/>
    <n v="8.086601026360416"/>
    <n v="9"/>
    <s v="5/21/2024"/>
    <m/>
    <m/>
  </r>
  <r>
    <n v="3134"/>
    <n v="48"/>
    <n v="1"/>
    <n v="0"/>
    <x v="4"/>
    <n v="3"/>
    <x v="1"/>
    <x v="42"/>
    <n v="8.086601026360416"/>
    <n v="9"/>
    <s v="4/27/2024"/>
    <m/>
    <m/>
  </r>
  <r>
    <n v="3161"/>
    <n v="25"/>
    <n v="1"/>
    <n v="0"/>
    <x v="4"/>
    <n v="3"/>
    <x v="2"/>
    <x v="42"/>
    <n v="8.086601026360416"/>
    <n v="9"/>
    <s v="4/14/2024"/>
    <m/>
    <m/>
  </r>
  <r>
    <n v="3182"/>
    <n v="26"/>
    <n v="1"/>
    <n v="0"/>
    <x v="4"/>
    <n v="5"/>
    <x v="2"/>
    <x v="42"/>
    <n v="8.086601026360416"/>
    <n v="9"/>
    <s v="5/18/2024"/>
    <m/>
    <m/>
  </r>
  <r>
    <n v="3389"/>
    <n v="28"/>
    <n v="1"/>
    <n v="0"/>
    <x v="4"/>
    <n v="2"/>
    <x v="0"/>
    <x v="42"/>
    <n v="8.086601026360416"/>
    <n v="9"/>
    <s v="1/18/2024"/>
    <m/>
    <m/>
  </r>
  <r>
    <n v="3394"/>
    <n v="61"/>
    <n v="0"/>
    <n v="0"/>
    <x v="4"/>
    <n v="5"/>
    <x v="2"/>
    <x v="42"/>
    <n v="8.086601026360416"/>
    <n v="9"/>
    <s v="1/27/2024"/>
    <m/>
    <m/>
  </r>
  <r>
    <n v="3524"/>
    <n v="54"/>
    <n v="0"/>
    <n v="1"/>
    <x v="4"/>
    <n v="2"/>
    <x v="2"/>
    <x v="42"/>
    <n v="8.086601026360416"/>
    <n v="9"/>
    <s v="7/15/2024"/>
    <m/>
    <m/>
  </r>
  <r>
    <n v="3659"/>
    <n v="49"/>
    <n v="1"/>
    <n v="1"/>
    <x v="4"/>
    <n v="3"/>
    <x v="1"/>
    <x v="42"/>
    <n v="8.086601026360416"/>
    <n v="9"/>
    <n v="45388"/>
    <m/>
    <m/>
  </r>
  <r>
    <n v="4106"/>
    <n v="53"/>
    <n v="1"/>
    <n v="0"/>
    <x v="4"/>
    <n v="1"/>
    <x v="1"/>
    <x v="42"/>
    <n v="8.086601026360416"/>
    <n v="9"/>
    <n v="45387"/>
    <m/>
    <m/>
  </r>
  <r>
    <n v="4124"/>
    <n v="50"/>
    <n v="1"/>
    <n v="1"/>
    <x v="4"/>
    <n v="5"/>
    <x v="2"/>
    <x v="42"/>
    <n v="8.086601026360416"/>
    <n v="9"/>
    <n v="45360"/>
    <m/>
    <m/>
  </r>
  <r>
    <n v="4399"/>
    <n v="73"/>
    <n v="1"/>
    <n v="0"/>
    <x v="4"/>
    <n v="4"/>
    <x v="2"/>
    <x v="42"/>
    <n v="8.086601026360416"/>
    <n v="9"/>
    <n v="45417"/>
    <m/>
    <m/>
  </r>
  <r>
    <n v="4529"/>
    <n v="43"/>
    <n v="1"/>
    <n v="0"/>
    <x v="4"/>
    <n v="1"/>
    <x v="0"/>
    <x v="42"/>
    <n v="8.086601026360416"/>
    <n v="9"/>
    <n v="45475"/>
    <m/>
    <m/>
  </r>
  <r>
    <n v="4735"/>
    <n v="73"/>
    <n v="0"/>
    <n v="1"/>
    <x v="4"/>
    <n v="3"/>
    <x v="0"/>
    <x v="42"/>
    <n v="8.086601026360416"/>
    <n v="9"/>
    <n v="45416"/>
    <m/>
    <m/>
  </r>
  <r>
    <n v="4782"/>
    <n v="68"/>
    <n v="1"/>
    <n v="0"/>
    <x v="4"/>
    <n v="3"/>
    <x v="2"/>
    <x v="42"/>
    <n v="8.086601026360416"/>
    <n v="9"/>
    <n v="45605"/>
    <m/>
    <m/>
  </r>
  <r>
    <n v="4945"/>
    <n v="51"/>
    <n v="1"/>
    <n v="0"/>
    <x v="4"/>
    <n v="1"/>
    <x v="1"/>
    <x v="42"/>
    <n v="8.086601026360416"/>
    <n v="9"/>
    <n v="45355"/>
    <m/>
    <m/>
  </r>
  <r>
    <n v="4997"/>
    <n v="66"/>
    <n v="0"/>
    <n v="1"/>
    <x v="4"/>
    <n v="4"/>
    <x v="1"/>
    <x v="42"/>
    <n v="8.086601026360416"/>
    <n v="9"/>
    <s v="6/28/2024"/>
    <m/>
    <m/>
  </r>
  <r>
    <n v="5039"/>
    <n v="27"/>
    <n v="0"/>
    <n v="0"/>
    <x v="4"/>
    <n v="2"/>
    <x v="2"/>
    <x v="42"/>
    <n v="8.086601026360416"/>
    <n v="9"/>
    <s v="6/26/2024"/>
    <m/>
    <m/>
  </r>
  <r>
    <n v="5204"/>
    <n v="39"/>
    <n v="0"/>
    <n v="0"/>
    <x v="4"/>
    <n v="5"/>
    <x v="2"/>
    <x v="42"/>
    <n v="8.086601026360416"/>
    <n v="9"/>
    <n v="45632"/>
    <m/>
    <m/>
  </r>
  <r>
    <n v="5269"/>
    <n v="32"/>
    <n v="1"/>
    <n v="0"/>
    <x v="4"/>
    <n v="5"/>
    <x v="0"/>
    <x v="42"/>
    <n v="8.086601026360416"/>
    <n v="9"/>
    <s v="8/31/2024"/>
    <m/>
    <m/>
  </r>
  <r>
    <n v="5370"/>
    <n v="37"/>
    <n v="1"/>
    <n v="1"/>
    <x v="4"/>
    <n v="2"/>
    <x v="0"/>
    <x v="42"/>
    <n v="8.086601026360416"/>
    <n v="9"/>
    <s v="2/21/2024"/>
    <m/>
    <m/>
  </r>
  <r>
    <n v="5460"/>
    <n v="53"/>
    <n v="0"/>
    <n v="0"/>
    <x v="4"/>
    <n v="3"/>
    <x v="0"/>
    <x v="42"/>
    <n v="8.086601026360416"/>
    <n v="9"/>
    <s v="8/25/2024"/>
    <m/>
    <m/>
  </r>
  <r>
    <n v="5634"/>
    <n v="73"/>
    <n v="1"/>
    <n v="0"/>
    <x v="4"/>
    <n v="2"/>
    <x v="0"/>
    <x v="42"/>
    <n v="8.086601026360416"/>
    <n v="9"/>
    <n v="45383"/>
    <m/>
    <m/>
  </r>
  <r>
    <n v="5646"/>
    <n v="38"/>
    <n v="0"/>
    <n v="1"/>
    <x v="4"/>
    <n v="1"/>
    <x v="1"/>
    <x v="42"/>
    <n v="8.086601026360416"/>
    <n v="9"/>
    <n v="45600"/>
    <m/>
    <m/>
  </r>
  <r>
    <n v="5848"/>
    <n v="19"/>
    <n v="0"/>
    <n v="0"/>
    <x v="4"/>
    <n v="2"/>
    <x v="2"/>
    <x v="42"/>
    <n v="8.086601026360416"/>
    <n v="9"/>
    <s v="1/14/2024"/>
    <m/>
    <m/>
  </r>
  <r>
    <n v="5864"/>
    <n v="19"/>
    <n v="0"/>
    <n v="0"/>
    <x v="4"/>
    <n v="3"/>
    <x v="2"/>
    <x v="42"/>
    <n v="8.086601026360416"/>
    <n v="9"/>
    <s v="8/15/2024"/>
    <m/>
    <m/>
  </r>
  <r>
    <n v="5869"/>
    <n v="39"/>
    <n v="0"/>
    <n v="1"/>
    <x v="4"/>
    <n v="5"/>
    <x v="2"/>
    <x v="42"/>
    <n v="8.086601026360416"/>
    <n v="9"/>
    <s v="9/23/2024"/>
    <m/>
    <m/>
  </r>
  <r>
    <n v="5926"/>
    <n v="44"/>
    <n v="1"/>
    <n v="1"/>
    <x v="4"/>
    <n v="3"/>
    <x v="0"/>
    <x v="42"/>
    <n v="8.086601026360416"/>
    <n v="9"/>
    <s v="4/26/2024"/>
    <m/>
    <m/>
  </r>
  <r>
    <n v="5952"/>
    <n v="30"/>
    <n v="0"/>
    <n v="0"/>
    <x v="4"/>
    <n v="4"/>
    <x v="2"/>
    <x v="42"/>
    <n v="8.086601026360416"/>
    <n v="9"/>
    <s v="4/18/2024"/>
    <m/>
    <m/>
  </r>
  <r>
    <n v="5976"/>
    <n v="78"/>
    <n v="0"/>
    <n v="0"/>
    <x v="4"/>
    <n v="2"/>
    <x v="2"/>
    <x v="42"/>
    <n v="8.086601026360416"/>
    <n v="9"/>
    <s v="3/31/2024"/>
    <m/>
    <m/>
  </r>
  <r>
    <n v="5984"/>
    <n v="54"/>
    <n v="0"/>
    <n v="0"/>
    <x v="4"/>
    <n v="1"/>
    <x v="1"/>
    <x v="42"/>
    <n v="8.086601026360416"/>
    <n v="9"/>
    <s v="4/27/2024"/>
    <m/>
    <m/>
  </r>
  <r>
    <n v="6039"/>
    <n v="55"/>
    <n v="1"/>
    <n v="1"/>
    <x v="4"/>
    <n v="2"/>
    <x v="1"/>
    <x v="42"/>
    <n v="8.086601026360416"/>
    <n v="9"/>
    <n v="45574"/>
    <m/>
    <m/>
  </r>
  <r>
    <n v="6086"/>
    <n v="32"/>
    <n v="1"/>
    <n v="0"/>
    <x v="4"/>
    <n v="2"/>
    <x v="0"/>
    <x v="42"/>
    <n v="8.086601026360416"/>
    <n v="9"/>
    <n v="45513"/>
    <m/>
    <m/>
  </r>
  <r>
    <n v="6122"/>
    <n v="70"/>
    <n v="0"/>
    <n v="1"/>
    <x v="4"/>
    <n v="2"/>
    <x v="0"/>
    <x v="42"/>
    <n v="8.086601026360416"/>
    <n v="9"/>
    <n v="45293"/>
    <m/>
    <m/>
  </r>
  <r>
    <n v="6202"/>
    <n v="36"/>
    <n v="1"/>
    <n v="0"/>
    <x v="4"/>
    <n v="3"/>
    <x v="2"/>
    <x v="42"/>
    <n v="8.086601026360416"/>
    <n v="9"/>
    <n v="45629"/>
    <m/>
    <m/>
  </r>
  <r>
    <n v="6311"/>
    <n v="72"/>
    <n v="0"/>
    <n v="0"/>
    <x v="4"/>
    <n v="4"/>
    <x v="2"/>
    <x v="42"/>
    <n v="8.086601026360416"/>
    <n v="9"/>
    <s v="8/24/2024"/>
    <m/>
    <m/>
  </r>
  <r>
    <n v="6335"/>
    <n v="32"/>
    <n v="1"/>
    <n v="0"/>
    <x v="4"/>
    <n v="4"/>
    <x v="1"/>
    <x v="42"/>
    <n v="8.086601026360416"/>
    <n v="9"/>
    <s v="5/13/2024"/>
    <m/>
    <m/>
  </r>
  <r>
    <n v="6461"/>
    <n v="78"/>
    <n v="0"/>
    <n v="0"/>
    <x v="4"/>
    <n v="4"/>
    <x v="1"/>
    <x v="42"/>
    <n v="8.086601026360416"/>
    <n v="9"/>
    <s v="1/31/2024"/>
    <m/>
    <m/>
  </r>
  <r>
    <n v="6582"/>
    <n v="58"/>
    <n v="1"/>
    <n v="0"/>
    <x v="4"/>
    <n v="4"/>
    <x v="0"/>
    <x v="42"/>
    <n v="8.086601026360416"/>
    <n v="9"/>
    <s v="1/17/2024"/>
    <m/>
    <m/>
  </r>
  <r>
    <n v="6614"/>
    <n v="52"/>
    <n v="1"/>
    <n v="0"/>
    <x v="4"/>
    <n v="3"/>
    <x v="1"/>
    <x v="42"/>
    <n v="8.086601026360416"/>
    <n v="9"/>
    <s v="8/15/2024"/>
    <m/>
    <m/>
  </r>
  <r>
    <n v="6641"/>
    <n v="63"/>
    <n v="0"/>
    <n v="1"/>
    <x v="4"/>
    <n v="1"/>
    <x v="0"/>
    <x v="42"/>
    <n v="8.086601026360416"/>
    <n v="9"/>
    <n v="45452"/>
    <m/>
    <m/>
  </r>
  <r>
    <n v="6734"/>
    <n v="38"/>
    <n v="1"/>
    <n v="1"/>
    <x v="4"/>
    <n v="5"/>
    <x v="1"/>
    <x v="42"/>
    <n v="8.086601026360416"/>
    <n v="9"/>
    <s v="6/30/2024"/>
    <m/>
    <m/>
  </r>
  <r>
    <n v="6794"/>
    <n v="45"/>
    <n v="0"/>
    <n v="0"/>
    <x v="4"/>
    <n v="1"/>
    <x v="1"/>
    <x v="42"/>
    <n v="8.086601026360416"/>
    <n v="9"/>
    <n v="45571"/>
    <m/>
    <m/>
  </r>
  <r>
    <n v="6841"/>
    <n v="64"/>
    <n v="1"/>
    <n v="0"/>
    <x v="4"/>
    <n v="2"/>
    <x v="0"/>
    <x v="42"/>
    <n v="8.086601026360416"/>
    <n v="9"/>
    <s v="5/20/2024"/>
    <m/>
    <m/>
  </r>
  <r>
    <n v="6920"/>
    <n v="34"/>
    <n v="1"/>
    <n v="0"/>
    <x v="4"/>
    <n v="5"/>
    <x v="0"/>
    <x v="42"/>
    <n v="8.086601026360416"/>
    <n v="9"/>
    <s v="3/22/2024"/>
    <m/>
    <m/>
  </r>
  <r>
    <n v="6948"/>
    <n v="65"/>
    <n v="0"/>
    <n v="0"/>
    <x v="4"/>
    <n v="5"/>
    <x v="1"/>
    <x v="42"/>
    <n v="8.086601026360416"/>
    <n v="9"/>
    <s v="3/13/2024"/>
    <m/>
    <m/>
  </r>
  <r>
    <n v="7087"/>
    <n v="22"/>
    <n v="1"/>
    <n v="1"/>
    <x v="4"/>
    <n v="2"/>
    <x v="2"/>
    <x v="42"/>
    <n v="8.086601026360416"/>
    <n v="9"/>
    <n v="45474"/>
    <m/>
    <m/>
  </r>
  <r>
    <n v="7088"/>
    <n v="29"/>
    <n v="0"/>
    <n v="0"/>
    <x v="4"/>
    <n v="5"/>
    <x v="1"/>
    <x v="42"/>
    <n v="8.086601026360416"/>
    <n v="9"/>
    <s v="5/24/2024"/>
    <m/>
    <m/>
  </r>
  <r>
    <n v="7247"/>
    <n v="76"/>
    <n v="0"/>
    <n v="0"/>
    <x v="4"/>
    <n v="5"/>
    <x v="0"/>
    <x v="42"/>
    <n v="8.086601026360416"/>
    <n v="9"/>
    <s v="8/18/2024"/>
    <m/>
    <m/>
  </r>
  <r>
    <n v="7354"/>
    <n v="35"/>
    <n v="0"/>
    <n v="0"/>
    <x v="4"/>
    <n v="2"/>
    <x v="2"/>
    <x v="42"/>
    <n v="8.086601026360416"/>
    <n v="9"/>
    <s v="4/23/2024"/>
    <m/>
    <m/>
  </r>
  <r>
    <n v="7356"/>
    <n v="39"/>
    <n v="0"/>
    <n v="0"/>
    <x v="4"/>
    <n v="2"/>
    <x v="1"/>
    <x v="42"/>
    <n v="8.086601026360416"/>
    <n v="9"/>
    <n v="45388"/>
    <m/>
    <m/>
  </r>
  <r>
    <n v="7497"/>
    <n v="48"/>
    <n v="0"/>
    <n v="1"/>
    <x v="4"/>
    <n v="4"/>
    <x v="2"/>
    <x v="42"/>
    <n v="8.086601026360416"/>
    <n v="9"/>
    <s v="3/17/2024"/>
    <m/>
    <m/>
  </r>
  <r>
    <n v="7558"/>
    <n v="20"/>
    <n v="1"/>
    <n v="0"/>
    <x v="4"/>
    <n v="2"/>
    <x v="0"/>
    <x v="42"/>
    <n v="8.086601026360416"/>
    <n v="9"/>
    <n v="45634"/>
    <m/>
    <m/>
  </r>
  <r>
    <n v="7566"/>
    <n v="40"/>
    <n v="1"/>
    <n v="0"/>
    <x v="4"/>
    <n v="5"/>
    <x v="2"/>
    <x v="42"/>
    <n v="8.086601026360416"/>
    <n v="9"/>
    <s v="3/20/2024"/>
    <m/>
    <m/>
  </r>
  <r>
    <n v="7570"/>
    <n v="80"/>
    <n v="1"/>
    <n v="0"/>
    <x v="4"/>
    <n v="3"/>
    <x v="1"/>
    <x v="42"/>
    <n v="8.086601026360416"/>
    <n v="9"/>
    <n v="45330"/>
    <m/>
    <m/>
  </r>
  <r>
    <n v="7907"/>
    <n v="77"/>
    <n v="1"/>
    <n v="1"/>
    <x v="4"/>
    <n v="2"/>
    <x v="0"/>
    <x v="42"/>
    <n v="8.086601026360416"/>
    <n v="9"/>
    <s v="7/23/2024"/>
    <m/>
    <m/>
  </r>
  <r>
    <n v="7911"/>
    <n v="77"/>
    <n v="1"/>
    <n v="0"/>
    <x v="4"/>
    <n v="4"/>
    <x v="1"/>
    <x v="42"/>
    <n v="8.086601026360416"/>
    <n v="9"/>
    <n v="45297"/>
    <m/>
    <m/>
  </r>
  <r>
    <n v="8000"/>
    <n v="65"/>
    <n v="1"/>
    <n v="1"/>
    <x v="4"/>
    <n v="5"/>
    <x v="1"/>
    <x v="42"/>
    <n v="8.086601026360416"/>
    <n v="9"/>
    <n v="45448"/>
    <m/>
    <m/>
  </r>
  <r>
    <n v="8196"/>
    <n v="75"/>
    <n v="0"/>
    <n v="0"/>
    <x v="4"/>
    <n v="1"/>
    <x v="2"/>
    <x v="42"/>
    <n v="8.086601026360416"/>
    <n v="9"/>
    <s v="5/28/2024"/>
    <m/>
    <m/>
  </r>
  <r>
    <n v="8347"/>
    <n v="72"/>
    <n v="0"/>
    <n v="0"/>
    <x v="4"/>
    <n v="2"/>
    <x v="0"/>
    <x v="42"/>
    <n v="8.086601026360416"/>
    <n v="9"/>
    <s v="7/28/2024"/>
    <m/>
    <m/>
  </r>
  <r>
    <n v="8355"/>
    <n v="26"/>
    <n v="1"/>
    <n v="0"/>
    <x v="4"/>
    <n v="4"/>
    <x v="2"/>
    <x v="42"/>
    <n v="8.086601026360416"/>
    <n v="9"/>
    <s v="8/14/2024"/>
    <m/>
    <m/>
  </r>
  <r>
    <n v="8384"/>
    <n v="28"/>
    <n v="1"/>
    <n v="0"/>
    <x v="4"/>
    <n v="4"/>
    <x v="2"/>
    <x v="42"/>
    <n v="8.086601026360416"/>
    <n v="9"/>
    <s v="4/30/2024"/>
    <m/>
    <m/>
  </r>
  <r>
    <n v="8494"/>
    <n v="19"/>
    <n v="0"/>
    <n v="0"/>
    <x v="4"/>
    <n v="1"/>
    <x v="1"/>
    <x v="42"/>
    <n v="8.086601026360416"/>
    <n v="9"/>
    <n v="45475"/>
    <m/>
    <m/>
  </r>
  <r>
    <n v="8572"/>
    <n v="70"/>
    <n v="0"/>
    <n v="1"/>
    <x v="4"/>
    <n v="2"/>
    <x v="2"/>
    <x v="42"/>
    <n v="8.086601026360416"/>
    <n v="9"/>
    <s v="4/25/2024"/>
    <m/>
    <m/>
  </r>
  <r>
    <n v="8734"/>
    <n v="55"/>
    <n v="1"/>
    <n v="0"/>
    <x v="4"/>
    <n v="4"/>
    <x v="2"/>
    <x v="42"/>
    <n v="8.086601026360416"/>
    <n v="9"/>
    <n v="45536"/>
    <m/>
    <m/>
  </r>
  <r>
    <n v="8922"/>
    <n v="47"/>
    <n v="0"/>
    <n v="0"/>
    <x v="4"/>
    <n v="3"/>
    <x v="0"/>
    <x v="42"/>
    <n v="8.086601026360416"/>
    <n v="9"/>
    <s v="5/15/2024"/>
    <m/>
    <m/>
  </r>
  <r>
    <n v="8962"/>
    <n v="35"/>
    <n v="1"/>
    <n v="1"/>
    <x v="4"/>
    <n v="2"/>
    <x v="0"/>
    <x v="42"/>
    <n v="8.086601026360416"/>
    <n v="9"/>
    <n v="45605"/>
    <m/>
    <m/>
  </r>
  <r>
    <n v="9176"/>
    <n v="63"/>
    <n v="1"/>
    <n v="1"/>
    <x v="4"/>
    <n v="3"/>
    <x v="2"/>
    <x v="42"/>
    <n v="8.086601026360416"/>
    <n v="9"/>
    <n v="45414"/>
    <m/>
    <m/>
  </r>
  <r>
    <n v="9264"/>
    <n v="80"/>
    <n v="1"/>
    <n v="1"/>
    <x v="4"/>
    <n v="5"/>
    <x v="1"/>
    <x v="42"/>
    <n v="8.086601026360416"/>
    <n v="9"/>
    <s v="6/13/2024"/>
    <m/>
    <m/>
  </r>
  <r>
    <n v="9314"/>
    <n v="21"/>
    <n v="0"/>
    <n v="0"/>
    <x v="4"/>
    <n v="3"/>
    <x v="1"/>
    <x v="42"/>
    <n v="8.086601026360416"/>
    <n v="9"/>
    <s v="3/24/2024"/>
    <m/>
    <m/>
  </r>
  <r>
    <n v="9503"/>
    <n v="28"/>
    <n v="0"/>
    <n v="0"/>
    <x v="4"/>
    <n v="4"/>
    <x v="1"/>
    <x v="42"/>
    <n v="8.086601026360416"/>
    <n v="9"/>
    <s v="3/29/2024"/>
    <m/>
    <m/>
  </r>
  <r>
    <n v="9518"/>
    <n v="35"/>
    <n v="0"/>
    <n v="0"/>
    <x v="4"/>
    <n v="4"/>
    <x v="1"/>
    <x v="42"/>
    <n v="8.086601026360416"/>
    <n v="9"/>
    <s v="1/13/2024"/>
    <m/>
    <m/>
  </r>
  <r>
    <n v="9712"/>
    <n v="22"/>
    <n v="0"/>
    <n v="0"/>
    <x v="4"/>
    <n v="3"/>
    <x v="1"/>
    <x v="42"/>
    <n v="8.086601026360416"/>
    <n v="9"/>
    <n v="45324"/>
    <m/>
    <m/>
  </r>
  <r>
    <n v="9771"/>
    <n v="58"/>
    <n v="0"/>
    <n v="0"/>
    <x v="4"/>
    <n v="4"/>
    <x v="1"/>
    <x v="42"/>
    <n v="8.086601026360416"/>
    <n v="9"/>
    <n v="45418"/>
    <m/>
    <m/>
  </r>
  <r>
    <n v="9781"/>
    <n v="26"/>
    <n v="0"/>
    <n v="0"/>
    <x v="4"/>
    <n v="3"/>
    <x v="2"/>
    <x v="42"/>
    <n v="8.086601026360416"/>
    <n v="9"/>
    <s v="8/18/2024"/>
    <m/>
    <m/>
  </r>
  <r>
    <n v="9915"/>
    <n v="55"/>
    <n v="0"/>
    <n v="0"/>
    <x v="4"/>
    <n v="3"/>
    <x v="1"/>
    <x v="42"/>
    <n v="8.086601026360416"/>
    <n v="9"/>
    <n v="45597"/>
    <m/>
    <m/>
  </r>
  <r>
    <n v="9997"/>
    <n v="65"/>
    <n v="1"/>
    <n v="0"/>
    <x v="4"/>
    <n v="3"/>
    <x v="1"/>
    <x v="42"/>
    <n v="8.086601026360416"/>
    <n v="9"/>
    <n v="45388"/>
    <m/>
    <m/>
  </r>
  <r>
    <n v="113"/>
    <n v="77"/>
    <n v="0"/>
    <n v="0"/>
    <x v="3"/>
    <n v="4"/>
    <x v="1"/>
    <x v="43"/>
    <n v="8.1231426881233268"/>
    <n v="5"/>
    <n v="45354"/>
    <m/>
    <m/>
  </r>
  <r>
    <n v="190"/>
    <n v="46"/>
    <n v="0"/>
    <n v="0"/>
    <x v="3"/>
    <n v="4"/>
    <x v="1"/>
    <x v="43"/>
    <n v="8.1231426881233268"/>
    <n v="5"/>
    <s v="3/23/2024"/>
    <m/>
    <m/>
  </r>
  <r>
    <n v="326"/>
    <n v="32"/>
    <n v="1"/>
    <n v="0"/>
    <x v="3"/>
    <n v="1"/>
    <x v="2"/>
    <x v="43"/>
    <n v="8.1231426881233268"/>
    <n v="5"/>
    <s v="8/31/2024"/>
    <m/>
    <m/>
  </r>
  <r>
    <n v="350"/>
    <n v="40"/>
    <n v="1"/>
    <n v="0"/>
    <x v="3"/>
    <n v="1"/>
    <x v="0"/>
    <x v="43"/>
    <n v="8.1231426881233268"/>
    <n v="5"/>
    <s v="1/24/2024"/>
    <m/>
    <m/>
  </r>
  <r>
    <n v="424"/>
    <n v="78"/>
    <n v="1"/>
    <n v="0"/>
    <x v="3"/>
    <n v="1"/>
    <x v="1"/>
    <x v="43"/>
    <n v="8.1231426881233268"/>
    <n v="5"/>
    <n v="45328"/>
    <m/>
    <m/>
  </r>
  <r>
    <n v="485"/>
    <n v="39"/>
    <n v="1"/>
    <n v="0"/>
    <x v="3"/>
    <n v="4"/>
    <x v="0"/>
    <x v="43"/>
    <n v="8.1231426881233268"/>
    <n v="5"/>
    <s v="4/22/2024"/>
    <m/>
    <m/>
  </r>
  <r>
    <n v="555"/>
    <n v="50"/>
    <n v="0"/>
    <n v="1"/>
    <x v="3"/>
    <n v="5"/>
    <x v="1"/>
    <x v="43"/>
    <n v="8.1231426881233268"/>
    <n v="5"/>
    <n v="45323"/>
    <m/>
    <m/>
  </r>
  <r>
    <n v="607"/>
    <n v="24"/>
    <n v="1"/>
    <n v="0"/>
    <x v="3"/>
    <n v="4"/>
    <x v="1"/>
    <x v="43"/>
    <n v="8.1231426881233268"/>
    <n v="5"/>
    <n v="45480"/>
    <m/>
    <m/>
  </r>
  <r>
    <n v="711"/>
    <n v="52"/>
    <n v="0"/>
    <n v="1"/>
    <x v="3"/>
    <n v="4"/>
    <x v="1"/>
    <x v="43"/>
    <n v="8.1231426881233268"/>
    <n v="5"/>
    <s v="7/14/2024"/>
    <m/>
    <m/>
  </r>
  <r>
    <n v="810"/>
    <n v="79"/>
    <n v="1"/>
    <n v="0"/>
    <x v="3"/>
    <n v="1"/>
    <x v="1"/>
    <x v="43"/>
    <n v="8.1231426881233268"/>
    <n v="5"/>
    <n v="45383"/>
    <m/>
    <m/>
  </r>
  <r>
    <n v="828"/>
    <n v="58"/>
    <n v="1"/>
    <n v="0"/>
    <x v="3"/>
    <n v="2"/>
    <x v="0"/>
    <x v="43"/>
    <n v="8.1231426881233268"/>
    <n v="5"/>
    <n v="45599"/>
    <m/>
    <m/>
  </r>
  <r>
    <n v="884"/>
    <n v="73"/>
    <n v="1"/>
    <n v="0"/>
    <x v="3"/>
    <n v="4"/>
    <x v="0"/>
    <x v="43"/>
    <n v="8.1231426881233268"/>
    <n v="5"/>
    <s v="7/19/2024"/>
    <m/>
    <m/>
  </r>
  <r>
    <n v="1148"/>
    <n v="79"/>
    <n v="1"/>
    <n v="0"/>
    <x v="3"/>
    <n v="1"/>
    <x v="0"/>
    <x v="43"/>
    <n v="8.1231426881233268"/>
    <n v="5"/>
    <n v="45572"/>
    <m/>
    <m/>
  </r>
  <r>
    <n v="1224"/>
    <n v="63"/>
    <n v="1"/>
    <n v="1"/>
    <x v="3"/>
    <n v="1"/>
    <x v="0"/>
    <x v="43"/>
    <n v="8.1231426881233268"/>
    <n v="5"/>
    <s v="1/31/2024"/>
    <m/>
    <m/>
  </r>
  <r>
    <n v="1226"/>
    <n v="34"/>
    <n v="0"/>
    <n v="0"/>
    <x v="3"/>
    <n v="2"/>
    <x v="1"/>
    <x v="43"/>
    <n v="8.1231426881233268"/>
    <n v="5"/>
    <s v="2/20/2024"/>
    <m/>
    <m/>
  </r>
  <r>
    <n v="1259"/>
    <n v="31"/>
    <n v="0"/>
    <n v="0"/>
    <x v="3"/>
    <n v="2"/>
    <x v="1"/>
    <x v="43"/>
    <n v="8.1231426881233268"/>
    <n v="5"/>
    <n v="45476"/>
    <m/>
    <m/>
  </r>
  <r>
    <n v="1274"/>
    <n v="38"/>
    <n v="0"/>
    <n v="0"/>
    <x v="3"/>
    <n v="3"/>
    <x v="2"/>
    <x v="43"/>
    <n v="8.1231426881233268"/>
    <n v="5"/>
    <n v="45544"/>
    <m/>
    <m/>
  </r>
  <r>
    <n v="1321"/>
    <n v="54"/>
    <n v="0"/>
    <n v="1"/>
    <x v="3"/>
    <n v="1"/>
    <x v="1"/>
    <x v="43"/>
    <n v="8.1231426881233268"/>
    <n v="5"/>
    <n v="45509"/>
    <m/>
    <m/>
  </r>
  <r>
    <n v="1374"/>
    <n v="42"/>
    <n v="0"/>
    <n v="0"/>
    <x v="3"/>
    <n v="4"/>
    <x v="0"/>
    <x v="43"/>
    <n v="8.1231426881233268"/>
    <n v="5"/>
    <s v="8/17/2024"/>
    <m/>
    <m/>
  </r>
  <r>
    <n v="1397"/>
    <n v="34"/>
    <n v="0"/>
    <n v="0"/>
    <x v="3"/>
    <n v="3"/>
    <x v="0"/>
    <x v="43"/>
    <n v="8.1231426881233268"/>
    <n v="5"/>
    <s v="4/26/2024"/>
    <m/>
    <m/>
  </r>
  <r>
    <n v="1441"/>
    <n v="63"/>
    <n v="0"/>
    <n v="0"/>
    <x v="3"/>
    <n v="5"/>
    <x v="2"/>
    <x v="43"/>
    <n v="8.1231426881233268"/>
    <n v="5"/>
    <n v="45570"/>
    <m/>
    <m/>
  </r>
  <r>
    <n v="1611"/>
    <n v="40"/>
    <n v="0"/>
    <n v="0"/>
    <x v="3"/>
    <n v="1"/>
    <x v="1"/>
    <x v="43"/>
    <n v="8.1231426881233268"/>
    <n v="5"/>
    <s v="8/29/2024"/>
    <m/>
    <m/>
  </r>
  <r>
    <n v="1646"/>
    <n v="30"/>
    <n v="0"/>
    <n v="0"/>
    <x v="3"/>
    <n v="2"/>
    <x v="2"/>
    <x v="43"/>
    <n v="8.1231426881233268"/>
    <n v="5"/>
    <n v="45421"/>
    <m/>
    <m/>
  </r>
  <r>
    <n v="1657"/>
    <n v="21"/>
    <n v="0"/>
    <n v="0"/>
    <x v="3"/>
    <n v="3"/>
    <x v="2"/>
    <x v="43"/>
    <n v="8.1231426881233268"/>
    <n v="5"/>
    <s v="1/28/2024"/>
    <m/>
    <m/>
  </r>
  <r>
    <n v="1898"/>
    <n v="61"/>
    <n v="1"/>
    <n v="0"/>
    <x v="3"/>
    <n v="1"/>
    <x v="2"/>
    <x v="43"/>
    <n v="8.1231426881233268"/>
    <n v="5"/>
    <s v="5/19/2024"/>
    <m/>
    <m/>
  </r>
  <r>
    <n v="1991"/>
    <n v="22"/>
    <n v="0"/>
    <n v="0"/>
    <x v="3"/>
    <n v="2"/>
    <x v="2"/>
    <x v="43"/>
    <n v="8.1231426881233268"/>
    <n v="5"/>
    <s v="2/19/2024"/>
    <m/>
    <m/>
  </r>
  <r>
    <n v="1998"/>
    <n v="46"/>
    <n v="0"/>
    <n v="0"/>
    <x v="3"/>
    <n v="4"/>
    <x v="0"/>
    <x v="43"/>
    <n v="8.1231426881233268"/>
    <n v="5"/>
    <s v="5/25/2024"/>
    <m/>
    <m/>
  </r>
  <r>
    <n v="2028"/>
    <n v="40"/>
    <n v="1"/>
    <n v="0"/>
    <x v="3"/>
    <n v="3"/>
    <x v="1"/>
    <x v="43"/>
    <n v="8.1231426881233268"/>
    <n v="5"/>
    <s v="7/18/2024"/>
    <m/>
    <m/>
  </r>
  <r>
    <n v="2071"/>
    <n v="23"/>
    <n v="0"/>
    <n v="0"/>
    <x v="3"/>
    <n v="2"/>
    <x v="2"/>
    <x v="43"/>
    <n v="8.1231426881233268"/>
    <n v="5"/>
    <n v="45482"/>
    <m/>
    <m/>
  </r>
  <r>
    <n v="2213"/>
    <n v="34"/>
    <n v="1"/>
    <n v="0"/>
    <x v="3"/>
    <n v="5"/>
    <x v="2"/>
    <x v="43"/>
    <n v="8.1231426881233268"/>
    <n v="5"/>
    <s v="1/27/2024"/>
    <m/>
    <m/>
  </r>
  <r>
    <n v="2252"/>
    <n v="52"/>
    <n v="1"/>
    <n v="1"/>
    <x v="3"/>
    <n v="5"/>
    <x v="0"/>
    <x v="43"/>
    <n v="8.1231426881233268"/>
    <n v="5"/>
    <n v="45420"/>
    <m/>
    <m/>
  </r>
  <r>
    <n v="2284"/>
    <n v="45"/>
    <n v="1"/>
    <n v="0"/>
    <x v="3"/>
    <n v="4"/>
    <x v="1"/>
    <x v="43"/>
    <n v="8.1231426881233268"/>
    <n v="5"/>
    <n v="45540"/>
    <m/>
    <m/>
  </r>
  <r>
    <n v="2288"/>
    <n v="24"/>
    <n v="1"/>
    <n v="1"/>
    <x v="3"/>
    <n v="4"/>
    <x v="0"/>
    <x v="43"/>
    <n v="8.1231426881233268"/>
    <n v="5"/>
    <n v="45571"/>
    <m/>
    <m/>
  </r>
  <r>
    <n v="2302"/>
    <n v="73"/>
    <n v="1"/>
    <n v="0"/>
    <x v="3"/>
    <n v="4"/>
    <x v="1"/>
    <x v="43"/>
    <n v="8.1231426881233268"/>
    <n v="5"/>
    <s v="1/24/2024"/>
    <m/>
    <m/>
  </r>
  <r>
    <n v="2320"/>
    <n v="22"/>
    <n v="1"/>
    <n v="0"/>
    <x v="3"/>
    <n v="3"/>
    <x v="2"/>
    <x v="43"/>
    <n v="8.1231426881233268"/>
    <n v="5"/>
    <s v="1/18/2024"/>
    <m/>
    <m/>
  </r>
  <r>
    <n v="2335"/>
    <n v="67"/>
    <n v="1"/>
    <n v="0"/>
    <x v="3"/>
    <n v="3"/>
    <x v="0"/>
    <x v="43"/>
    <n v="8.1231426881233268"/>
    <n v="5"/>
    <s v="3/19/2024"/>
    <m/>
    <m/>
  </r>
  <r>
    <n v="2469"/>
    <n v="26"/>
    <n v="0"/>
    <n v="1"/>
    <x v="3"/>
    <n v="1"/>
    <x v="2"/>
    <x v="43"/>
    <n v="8.1231426881233268"/>
    <n v="5"/>
    <s v="9/21/2024"/>
    <m/>
    <m/>
  </r>
  <r>
    <n v="2539"/>
    <n v="39"/>
    <n v="0"/>
    <n v="0"/>
    <x v="3"/>
    <n v="5"/>
    <x v="2"/>
    <x v="43"/>
    <n v="8.1231426881233268"/>
    <n v="5"/>
    <n v="45513"/>
    <m/>
    <m/>
  </r>
  <r>
    <n v="2569"/>
    <n v="80"/>
    <n v="1"/>
    <n v="0"/>
    <x v="3"/>
    <n v="4"/>
    <x v="2"/>
    <x v="43"/>
    <n v="8.1231426881233268"/>
    <n v="5"/>
    <n v="45569"/>
    <m/>
    <m/>
  </r>
  <r>
    <n v="2578"/>
    <n v="32"/>
    <n v="1"/>
    <n v="1"/>
    <x v="3"/>
    <n v="2"/>
    <x v="1"/>
    <x v="43"/>
    <n v="8.1231426881233268"/>
    <n v="5"/>
    <n v="45508"/>
    <m/>
    <m/>
  </r>
  <r>
    <n v="2720"/>
    <n v="54"/>
    <n v="0"/>
    <n v="0"/>
    <x v="3"/>
    <n v="1"/>
    <x v="0"/>
    <x v="43"/>
    <n v="8.1231426881233268"/>
    <n v="5"/>
    <n v="45573"/>
    <m/>
    <m/>
  </r>
  <r>
    <n v="2905"/>
    <n v="55"/>
    <n v="0"/>
    <n v="0"/>
    <x v="3"/>
    <n v="2"/>
    <x v="0"/>
    <x v="43"/>
    <n v="8.1231426881233268"/>
    <n v="5"/>
    <s v="3/23/2024"/>
    <m/>
    <m/>
  </r>
  <r>
    <n v="2908"/>
    <n v="56"/>
    <n v="1"/>
    <n v="0"/>
    <x v="3"/>
    <n v="4"/>
    <x v="0"/>
    <x v="43"/>
    <n v="8.1231426881233268"/>
    <n v="5"/>
    <n v="45413"/>
    <m/>
    <m/>
  </r>
  <r>
    <n v="2954"/>
    <n v="59"/>
    <n v="1"/>
    <n v="1"/>
    <x v="3"/>
    <n v="2"/>
    <x v="1"/>
    <x v="43"/>
    <n v="8.1231426881233268"/>
    <n v="5"/>
    <s v="6/19/2024"/>
    <m/>
    <m/>
  </r>
  <r>
    <n v="2998"/>
    <n v="62"/>
    <n v="0"/>
    <n v="0"/>
    <x v="3"/>
    <n v="5"/>
    <x v="2"/>
    <x v="43"/>
    <n v="8.1231426881233268"/>
    <n v="5"/>
    <s v="4/21/2024"/>
    <m/>
    <m/>
  </r>
  <r>
    <n v="3028"/>
    <n v="72"/>
    <n v="0"/>
    <n v="1"/>
    <x v="3"/>
    <n v="5"/>
    <x v="2"/>
    <x v="43"/>
    <n v="8.1231426881233268"/>
    <n v="5"/>
    <n v="45475"/>
    <m/>
    <m/>
  </r>
  <r>
    <n v="3184"/>
    <n v="39"/>
    <n v="0"/>
    <n v="1"/>
    <x v="3"/>
    <n v="1"/>
    <x v="0"/>
    <x v="43"/>
    <n v="8.1231426881233268"/>
    <n v="5"/>
    <n v="45413"/>
    <m/>
    <m/>
  </r>
  <r>
    <n v="3225"/>
    <n v="22"/>
    <n v="1"/>
    <n v="0"/>
    <x v="3"/>
    <n v="1"/>
    <x v="0"/>
    <x v="43"/>
    <n v="8.1231426881233268"/>
    <n v="5"/>
    <n v="45632"/>
    <m/>
    <m/>
  </r>
  <r>
    <n v="3292"/>
    <n v="62"/>
    <n v="1"/>
    <n v="0"/>
    <x v="3"/>
    <n v="1"/>
    <x v="1"/>
    <x v="43"/>
    <n v="8.1231426881233268"/>
    <n v="5"/>
    <s v="1/29/2024"/>
    <m/>
    <m/>
  </r>
  <r>
    <n v="3329"/>
    <n v="55"/>
    <n v="0"/>
    <n v="0"/>
    <x v="3"/>
    <n v="2"/>
    <x v="0"/>
    <x v="43"/>
    <n v="8.1231426881233268"/>
    <n v="5"/>
    <s v="1/30/2024"/>
    <m/>
    <m/>
  </r>
  <r>
    <n v="3411"/>
    <n v="46"/>
    <n v="0"/>
    <n v="0"/>
    <x v="3"/>
    <n v="5"/>
    <x v="0"/>
    <x v="43"/>
    <n v="8.1231426881233268"/>
    <n v="5"/>
    <s v="5/19/2024"/>
    <m/>
    <m/>
  </r>
  <r>
    <n v="3432"/>
    <n v="71"/>
    <n v="1"/>
    <n v="0"/>
    <x v="3"/>
    <n v="3"/>
    <x v="2"/>
    <x v="43"/>
    <n v="8.1231426881233268"/>
    <n v="5"/>
    <s v="2/28/2024"/>
    <m/>
    <m/>
  </r>
  <r>
    <n v="3636"/>
    <n v="18"/>
    <n v="1"/>
    <n v="1"/>
    <x v="3"/>
    <n v="3"/>
    <x v="0"/>
    <x v="43"/>
    <n v="8.1231426881233268"/>
    <n v="5"/>
    <n v="45635"/>
    <m/>
    <m/>
  </r>
  <r>
    <n v="3870"/>
    <n v="75"/>
    <n v="0"/>
    <n v="0"/>
    <x v="3"/>
    <n v="3"/>
    <x v="2"/>
    <x v="43"/>
    <n v="8.1231426881233268"/>
    <n v="5"/>
    <s v="3/13/2024"/>
    <m/>
    <m/>
  </r>
  <r>
    <n v="4018"/>
    <n v="49"/>
    <n v="0"/>
    <n v="0"/>
    <x v="3"/>
    <n v="1"/>
    <x v="0"/>
    <x v="43"/>
    <n v="8.1231426881233268"/>
    <n v="5"/>
    <s v="7/16/2024"/>
    <m/>
    <m/>
  </r>
  <r>
    <n v="4217"/>
    <n v="60"/>
    <n v="1"/>
    <n v="0"/>
    <x v="3"/>
    <n v="2"/>
    <x v="1"/>
    <x v="43"/>
    <n v="8.1231426881233268"/>
    <n v="5"/>
    <n v="45296"/>
    <m/>
    <m/>
  </r>
  <r>
    <n v="4339"/>
    <n v="25"/>
    <n v="1"/>
    <n v="0"/>
    <x v="3"/>
    <n v="2"/>
    <x v="2"/>
    <x v="43"/>
    <n v="8.1231426881233268"/>
    <n v="5"/>
    <n v="45296"/>
    <m/>
    <m/>
  </r>
  <r>
    <n v="4408"/>
    <n v="51"/>
    <n v="0"/>
    <n v="0"/>
    <x v="3"/>
    <n v="1"/>
    <x v="0"/>
    <x v="43"/>
    <n v="8.1231426881233268"/>
    <n v="5"/>
    <s v="5/30/2024"/>
    <m/>
    <m/>
  </r>
  <r>
    <n v="4488"/>
    <n v="33"/>
    <n v="1"/>
    <n v="0"/>
    <x v="3"/>
    <n v="2"/>
    <x v="1"/>
    <x v="43"/>
    <n v="8.1231426881233268"/>
    <n v="5"/>
    <s v="8/16/2024"/>
    <m/>
    <m/>
  </r>
  <r>
    <n v="4610"/>
    <n v="35"/>
    <n v="0"/>
    <n v="1"/>
    <x v="3"/>
    <n v="5"/>
    <x v="1"/>
    <x v="43"/>
    <n v="8.1231426881233268"/>
    <n v="5"/>
    <s v="2/28/2024"/>
    <m/>
    <m/>
  </r>
  <r>
    <n v="4641"/>
    <n v="37"/>
    <n v="1"/>
    <n v="0"/>
    <x v="3"/>
    <n v="2"/>
    <x v="2"/>
    <x v="43"/>
    <n v="8.1231426881233268"/>
    <n v="5"/>
    <n v="45293"/>
    <m/>
    <m/>
  </r>
  <r>
    <n v="4777"/>
    <n v="43"/>
    <n v="1"/>
    <n v="0"/>
    <x v="3"/>
    <n v="5"/>
    <x v="1"/>
    <x v="43"/>
    <n v="8.1231426881233268"/>
    <n v="5"/>
    <s v="5/23/2024"/>
    <m/>
    <m/>
  </r>
  <r>
    <n v="4779"/>
    <n v="33"/>
    <n v="0"/>
    <n v="0"/>
    <x v="3"/>
    <n v="5"/>
    <x v="1"/>
    <x v="43"/>
    <n v="8.1231426881233268"/>
    <n v="5"/>
    <n v="45326"/>
    <m/>
    <m/>
  </r>
  <r>
    <n v="5019"/>
    <n v="36"/>
    <n v="1"/>
    <n v="1"/>
    <x v="3"/>
    <n v="5"/>
    <x v="1"/>
    <x v="43"/>
    <n v="8.1231426881233268"/>
    <n v="5"/>
    <n v="45415"/>
    <m/>
    <m/>
  </r>
  <r>
    <n v="5217"/>
    <n v="35"/>
    <n v="0"/>
    <n v="0"/>
    <x v="3"/>
    <n v="2"/>
    <x v="1"/>
    <x v="43"/>
    <n v="8.1231426881233268"/>
    <n v="5"/>
    <n v="45605"/>
    <m/>
    <m/>
  </r>
  <r>
    <n v="5256"/>
    <n v="28"/>
    <n v="0"/>
    <n v="0"/>
    <x v="3"/>
    <n v="3"/>
    <x v="1"/>
    <x v="43"/>
    <n v="8.1231426881233268"/>
    <n v="5"/>
    <s v="3/18/2024"/>
    <m/>
    <m/>
  </r>
  <r>
    <n v="5257"/>
    <n v="71"/>
    <n v="1"/>
    <n v="0"/>
    <x v="3"/>
    <n v="2"/>
    <x v="2"/>
    <x v="43"/>
    <n v="8.1231426881233268"/>
    <n v="5"/>
    <n v="45353"/>
    <m/>
    <m/>
  </r>
  <r>
    <n v="5322"/>
    <n v="64"/>
    <n v="0"/>
    <n v="0"/>
    <x v="3"/>
    <n v="4"/>
    <x v="0"/>
    <x v="43"/>
    <n v="8.1231426881233268"/>
    <n v="5"/>
    <n v="45292"/>
    <m/>
    <m/>
  </r>
  <r>
    <n v="5335"/>
    <n v="25"/>
    <n v="1"/>
    <n v="1"/>
    <x v="3"/>
    <n v="2"/>
    <x v="2"/>
    <x v="43"/>
    <n v="8.1231426881233268"/>
    <n v="5"/>
    <n v="45599"/>
    <m/>
    <m/>
  </r>
  <r>
    <n v="5406"/>
    <n v="31"/>
    <n v="1"/>
    <n v="1"/>
    <x v="3"/>
    <n v="1"/>
    <x v="1"/>
    <x v="43"/>
    <n v="8.1231426881233268"/>
    <n v="5"/>
    <n v="45358"/>
    <m/>
    <m/>
  </r>
  <r>
    <n v="5553"/>
    <n v="30"/>
    <n v="1"/>
    <n v="0"/>
    <x v="3"/>
    <n v="3"/>
    <x v="1"/>
    <x v="43"/>
    <n v="8.1231426881233268"/>
    <n v="5"/>
    <n v="45629"/>
    <m/>
    <m/>
  </r>
  <r>
    <n v="5571"/>
    <n v="37"/>
    <n v="1"/>
    <n v="0"/>
    <x v="3"/>
    <n v="4"/>
    <x v="1"/>
    <x v="43"/>
    <n v="8.1231426881233268"/>
    <n v="5"/>
    <n v="45358"/>
    <m/>
    <m/>
  </r>
  <r>
    <n v="5593"/>
    <n v="58"/>
    <n v="0"/>
    <n v="1"/>
    <x v="3"/>
    <n v="1"/>
    <x v="2"/>
    <x v="43"/>
    <n v="8.1231426881233268"/>
    <n v="5"/>
    <s v="7/22/2024"/>
    <m/>
    <m/>
  </r>
  <r>
    <n v="5641"/>
    <n v="78"/>
    <n v="0"/>
    <n v="0"/>
    <x v="3"/>
    <n v="2"/>
    <x v="1"/>
    <x v="43"/>
    <n v="8.1231426881233268"/>
    <n v="5"/>
    <n v="45354"/>
    <m/>
    <m/>
  </r>
  <r>
    <n v="5882"/>
    <n v="66"/>
    <n v="1"/>
    <n v="0"/>
    <x v="3"/>
    <n v="4"/>
    <x v="1"/>
    <x v="43"/>
    <n v="8.1231426881233268"/>
    <n v="5"/>
    <n v="45630"/>
    <m/>
    <m/>
  </r>
  <r>
    <n v="6027"/>
    <n v="24"/>
    <n v="0"/>
    <n v="1"/>
    <x v="3"/>
    <n v="5"/>
    <x v="1"/>
    <x v="43"/>
    <n v="8.1231426881233268"/>
    <n v="5"/>
    <s v="4/21/2024"/>
    <m/>
    <m/>
  </r>
  <r>
    <n v="6033"/>
    <n v="53"/>
    <n v="0"/>
    <n v="0"/>
    <x v="3"/>
    <n v="4"/>
    <x v="1"/>
    <x v="43"/>
    <n v="8.1231426881233268"/>
    <n v="5"/>
    <n v="45631"/>
    <m/>
    <m/>
  </r>
  <r>
    <n v="6058"/>
    <n v="68"/>
    <n v="0"/>
    <n v="0"/>
    <x v="3"/>
    <n v="2"/>
    <x v="1"/>
    <x v="43"/>
    <n v="8.1231426881233268"/>
    <n v="5"/>
    <n v="45477"/>
    <m/>
    <m/>
  </r>
  <r>
    <n v="6147"/>
    <n v="59"/>
    <n v="0"/>
    <n v="0"/>
    <x v="3"/>
    <n v="5"/>
    <x v="0"/>
    <x v="43"/>
    <n v="8.1231426881233268"/>
    <n v="5"/>
    <n v="45358"/>
    <m/>
    <m/>
  </r>
  <r>
    <n v="6201"/>
    <n v="34"/>
    <n v="0"/>
    <n v="0"/>
    <x v="3"/>
    <n v="2"/>
    <x v="2"/>
    <x v="43"/>
    <n v="8.1231426881233268"/>
    <n v="5"/>
    <s v="1/28/2024"/>
    <m/>
    <m/>
  </r>
  <r>
    <n v="6354"/>
    <n v="61"/>
    <n v="0"/>
    <n v="0"/>
    <x v="3"/>
    <n v="1"/>
    <x v="2"/>
    <x v="43"/>
    <n v="8.1231426881233268"/>
    <n v="5"/>
    <s v="1/25/2024"/>
    <m/>
    <m/>
  </r>
  <r>
    <n v="6378"/>
    <n v="50"/>
    <n v="0"/>
    <n v="0"/>
    <x v="3"/>
    <n v="2"/>
    <x v="0"/>
    <x v="43"/>
    <n v="8.1231426881233268"/>
    <n v="5"/>
    <s v="7/20/2024"/>
    <m/>
    <m/>
  </r>
  <r>
    <n v="6383"/>
    <n v="66"/>
    <n v="1"/>
    <n v="0"/>
    <x v="3"/>
    <n v="2"/>
    <x v="2"/>
    <x v="43"/>
    <n v="8.1231426881233268"/>
    <n v="5"/>
    <s v="2/18/2024"/>
    <m/>
    <m/>
  </r>
  <r>
    <n v="6419"/>
    <n v="37"/>
    <n v="1"/>
    <n v="0"/>
    <x v="3"/>
    <n v="1"/>
    <x v="0"/>
    <x v="43"/>
    <n v="8.1231426881233268"/>
    <n v="5"/>
    <n v="45390"/>
    <m/>
    <m/>
  </r>
  <r>
    <n v="6498"/>
    <n v="50"/>
    <n v="0"/>
    <n v="0"/>
    <x v="3"/>
    <n v="5"/>
    <x v="0"/>
    <x v="43"/>
    <n v="8.1231426881233268"/>
    <n v="5"/>
    <s v="4/23/2024"/>
    <m/>
    <m/>
  </r>
  <r>
    <n v="6771"/>
    <n v="20"/>
    <n v="0"/>
    <n v="1"/>
    <x v="3"/>
    <n v="1"/>
    <x v="1"/>
    <x v="43"/>
    <n v="8.1231426881233268"/>
    <n v="5"/>
    <s v="9/19/2024"/>
    <m/>
    <m/>
  </r>
  <r>
    <n v="6881"/>
    <n v="33"/>
    <n v="0"/>
    <n v="1"/>
    <x v="3"/>
    <n v="1"/>
    <x v="0"/>
    <x v="43"/>
    <n v="8.1231426881233268"/>
    <n v="5"/>
    <s v="6/25/2024"/>
    <m/>
    <m/>
  </r>
  <r>
    <n v="6917"/>
    <n v="71"/>
    <n v="1"/>
    <n v="0"/>
    <x v="3"/>
    <n v="3"/>
    <x v="1"/>
    <x v="43"/>
    <n v="8.1231426881233268"/>
    <n v="5"/>
    <n v="45449"/>
    <m/>
    <m/>
  </r>
  <r>
    <n v="6928"/>
    <n v="30"/>
    <n v="1"/>
    <n v="0"/>
    <x v="3"/>
    <n v="1"/>
    <x v="1"/>
    <x v="43"/>
    <n v="8.1231426881233268"/>
    <n v="5"/>
    <s v="9/17/2024"/>
    <m/>
    <m/>
  </r>
  <r>
    <n v="6931"/>
    <n v="47"/>
    <n v="0"/>
    <n v="0"/>
    <x v="3"/>
    <n v="5"/>
    <x v="0"/>
    <x v="43"/>
    <n v="8.1231426881233268"/>
    <n v="5"/>
    <s v="8/15/2024"/>
    <m/>
    <m/>
  </r>
  <r>
    <n v="7133"/>
    <n v="75"/>
    <n v="1"/>
    <n v="0"/>
    <x v="3"/>
    <n v="2"/>
    <x v="1"/>
    <x v="43"/>
    <n v="8.1231426881233268"/>
    <n v="5"/>
    <s v="8/14/2024"/>
    <m/>
    <m/>
  </r>
  <r>
    <n v="7144"/>
    <n v="77"/>
    <n v="1"/>
    <n v="0"/>
    <x v="3"/>
    <n v="1"/>
    <x v="1"/>
    <x v="43"/>
    <n v="8.1231426881233268"/>
    <n v="5"/>
    <s v="3/29/2024"/>
    <m/>
    <m/>
  </r>
  <r>
    <n v="7210"/>
    <n v="40"/>
    <n v="1"/>
    <n v="0"/>
    <x v="3"/>
    <n v="4"/>
    <x v="0"/>
    <x v="43"/>
    <n v="8.1231426881233268"/>
    <n v="5"/>
    <n v="45352"/>
    <m/>
    <m/>
  </r>
  <r>
    <n v="7289"/>
    <n v="53"/>
    <n v="0"/>
    <n v="1"/>
    <x v="3"/>
    <n v="5"/>
    <x v="2"/>
    <x v="43"/>
    <n v="8.1231426881233268"/>
    <n v="5"/>
    <s v="1/13/2024"/>
    <m/>
    <m/>
  </r>
  <r>
    <n v="7651"/>
    <n v="66"/>
    <n v="0"/>
    <n v="0"/>
    <x v="3"/>
    <n v="3"/>
    <x v="2"/>
    <x v="43"/>
    <n v="8.1231426881233268"/>
    <n v="5"/>
    <s v="6/30/2024"/>
    <m/>
    <m/>
  </r>
  <r>
    <n v="7688"/>
    <n v="41"/>
    <n v="0"/>
    <n v="0"/>
    <x v="3"/>
    <n v="5"/>
    <x v="1"/>
    <x v="43"/>
    <n v="8.1231426881233268"/>
    <n v="5"/>
    <n v="45330"/>
    <m/>
    <m/>
  </r>
  <r>
    <n v="7742"/>
    <n v="28"/>
    <n v="1"/>
    <n v="0"/>
    <x v="3"/>
    <n v="4"/>
    <x v="2"/>
    <x v="43"/>
    <n v="8.1231426881233268"/>
    <n v="5"/>
    <s v="3/26/2024"/>
    <m/>
    <m/>
  </r>
  <r>
    <n v="7744"/>
    <n v="67"/>
    <n v="0"/>
    <n v="0"/>
    <x v="3"/>
    <n v="1"/>
    <x v="1"/>
    <x v="43"/>
    <n v="8.1231426881233268"/>
    <n v="5"/>
    <n v="45416"/>
    <m/>
    <m/>
  </r>
  <r>
    <n v="7785"/>
    <n v="24"/>
    <n v="0"/>
    <n v="0"/>
    <x v="3"/>
    <n v="4"/>
    <x v="1"/>
    <x v="43"/>
    <n v="8.1231426881233268"/>
    <n v="5"/>
    <s v="5/17/2024"/>
    <m/>
    <m/>
  </r>
  <r>
    <n v="7919"/>
    <n v="19"/>
    <n v="1"/>
    <n v="1"/>
    <x v="3"/>
    <n v="2"/>
    <x v="2"/>
    <x v="43"/>
    <n v="8.1231426881233268"/>
    <n v="5"/>
    <s v="6/23/2024"/>
    <m/>
    <m/>
  </r>
  <r>
    <n v="8272"/>
    <n v="23"/>
    <n v="1"/>
    <n v="0"/>
    <x v="3"/>
    <n v="2"/>
    <x v="2"/>
    <x v="43"/>
    <n v="8.1231426881233268"/>
    <n v="5"/>
    <n v="45478"/>
    <m/>
    <m/>
  </r>
  <r>
    <n v="8301"/>
    <n v="70"/>
    <n v="1"/>
    <n v="1"/>
    <x v="3"/>
    <n v="4"/>
    <x v="1"/>
    <x v="43"/>
    <n v="8.1231426881233268"/>
    <n v="5"/>
    <n v="45599"/>
    <m/>
    <m/>
  </r>
  <r>
    <n v="8341"/>
    <n v="66"/>
    <n v="1"/>
    <n v="0"/>
    <x v="3"/>
    <n v="5"/>
    <x v="2"/>
    <x v="43"/>
    <n v="8.1231426881233268"/>
    <n v="5"/>
    <s v="7/14/2024"/>
    <m/>
    <m/>
  </r>
  <r>
    <n v="8508"/>
    <n v="32"/>
    <n v="0"/>
    <n v="0"/>
    <x v="3"/>
    <n v="3"/>
    <x v="0"/>
    <x v="43"/>
    <n v="8.1231426881233268"/>
    <n v="5"/>
    <s v="8/14/2024"/>
    <m/>
    <m/>
  </r>
  <r>
    <n v="8929"/>
    <n v="70"/>
    <n v="1"/>
    <n v="0"/>
    <x v="3"/>
    <n v="2"/>
    <x v="1"/>
    <x v="43"/>
    <n v="8.1231426881233268"/>
    <n v="5"/>
    <s v="8/19/2024"/>
    <m/>
    <m/>
  </r>
  <r>
    <n v="9054"/>
    <n v="75"/>
    <n v="1"/>
    <n v="1"/>
    <x v="3"/>
    <n v="2"/>
    <x v="1"/>
    <x v="43"/>
    <n v="8.1231426881233268"/>
    <n v="5"/>
    <n v="45292"/>
    <m/>
    <m/>
  </r>
  <r>
    <n v="9244"/>
    <n v="29"/>
    <n v="0"/>
    <n v="1"/>
    <x v="3"/>
    <n v="1"/>
    <x v="0"/>
    <x v="43"/>
    <n v="8.1231426881233268"/>
    <n v="5"/>
    <n v="45573"/>
    <m/>
    <m/>
  </r>
  <r>
    <n v="9274"/>
    <n v="65"/>
    <n v="0"/>
    <n v="0"/>
    <x v="3"/>
    <n v="4"/>
    <x v="2"/>
    <x v="43"/>
    <n v="8.1231426881233268"/>
    <n v="5"/>
    <s v="8/20/2024"/>
    <m/>
    <m/>
  </r>
  <r>
    <n v="9406"/>
    <n v="37"/>
    <n v="1"/>
    <n v="0"/>
    <x v="3"/>
    <n v="2"/>
    <x v="1"/>
    <x v="43"/>
    <n v="8.1231426881233268"/>
    <n v="5"/>
    <s v="1/20/2024"/>
    <m/>
    <m/>
  </r>
  <r>
    <n v="9461"/>
    <n v="20"/>
    <n v="1"/>
    <n v="1"/>
    <x v="3"/>
    <n v="3"/>
    <x v="2"/>
    <x v="43"/>
    <n v="8.1231426881233268"/>
    <n v="5"/>
    <s v="8/24/2024"/>
    <m/>
    <m/>
  </r>
  <r>
    <n v="9562"/>
    <n v="32"/>
    <n v="1"/>
    <n v="1"/>
    <x v="3"/>
    <n v="3"/>
    <x v="0"/>
    <x v="43"/>
    <n v="8.1231426881233268"/>
    <n v="5"/>
    <n v="45476"/>
    <m/>
    <m/>
  </r>
  <r>
    <n v="9567"/>
    <n v="73"/>
    <n v="0"/>
    <n v="0"/>
    <x v="3"/>
    <n v="2"/>
    <x v="0"/>
    <x v="43"/>
    <n v="8.1231426881233268"/>
    <n v="5"/>
    <n v="45384"/>
    <m/>
    <m/>
  </r>
  <r>
    <n v="9598"/>
    <n v="63"/>
    <n v="0"/>
    <n v="0"/>
    <x v="3"/>
    <n v="5"/>
    <x v="0"/>
    <x v="43"/>
    <n v="8.1231426881233268"/>
    <n v="5"/>
    <s v="3/27/2024"/>
    <m/>
    <m/>
  </r>
  <r>
    <n v="9756"/>
    <n v="29"/>
    <n v="0"/>
    <n v="0"/>
    <x v="3"/>
    <n v="2"/>
    <x v="0"/>
    <x v="43"/>
    <n v="8.1231426881233268"/>
    <n v="5"/>
    <s v="6/24/2024"/>
    <m/>
    <m/>
  </r>
  <r>
    <n v="195"/>
    <n v="36"/>
    <n v="0"/>
    <n v="0"/>
    <x v="2"/>
    <n v="3"/>
    <x v="2"/>
    <x v="44"/>
    <n v="8.1254297848050108"/>
    <n v="4"/>
    <n v="45270"/>
    <m/>
    <m/>
  </r>
  <r>
    <n v="201"/>
    <n v="78"/>
    <n v="1"/>
    <n v="1"/>
    <x v="2"/>
    <n v="3"/>
    <x v="3"/>
    <x v="44"/>
    <n v="8.1254297848050108"/>
    <n v="4"/>
    <s v="11/22/2023"/>
    <m/>
    <m/>
  </r>
  <r>
    <n v="387"/>
    <n v="53"/>
    <n v="0"/>
    <n v="0"/>
    <x v="2"/>
    <n v="3"/>
    <x v="2"/>
    <x v="44"/>
    <n v="8.1254297848050108"/>
    <n v="4"/>
    <n v="45089"/>
    <m/>
    <m/>
  </r>
  <r>
    <n v="429"/>
    <n v="56"/>
    <n v="0"/>
    <n v="0"/>
    <x v="2"/>
    <n v="3"/>
    <x v="2"/>
    <x v="44"/>
    <n v="8.1254297848050108"/>
    <n v="4"/>
    <s v="2/19/2024"/>
    <m/>
    <m/>
  </r>
  <r>
    <n v="649"/>
    <n v="30"/>
    <n v="1"/>
    <n v="0"/>
    <x v="2"/>
    <n v="3"/>
    <x v="3"/>
    <x v="44"/>
    <n v="8.1254297848050108"/>
    <n v="4"/>
    <n v="44936"/>
    <m/>
    <m/>
  </r>
  <r>
    <n v="652"/>
    <n v="21"/>
    <n v="0"/>
    <n v="1"/>
    <x v="2"/>
    <n v="3"/>
    <x v="4"/>
    <x v="44"/>
    <n v="8.1254297848050108"/>
    <n v="4"/>
    <s v="12/25/2023"/>
    <m/>
    <m/>
  </r>
  <r>
    <n v="865"/>
    <n v="18"/>
    <n v="0"/>
    <n v="0"/>
    <x v="2"/>
    <n v="3"/>
    <x v="4"/>
    <x v="44"/>
    <n v="8.1254297848050108"/>
    <n v="4"/>
    <n v="45028"/>
    <m/>
    <m/>
  </r>
  <r>
    <n v="885"/>
    <n v="43"/>
    <n v="0"/>
    <n v="0"/>
    <x v="2"/>
    <n v="3"/>
    <x v="2"/>
    <x v="44"/>
    <n v="8.1254297848050108"/>
    <n v="4"/>
    <s v="1/23/2024"/>
    <m/>
    <m/>
  </r>
  <r>
    <n v="956"/>
    <n v="75"/>
    <n v="0"/>
    <n v="0"/>
    <x v="2"/>
    <n v="3"/>
    <x v="0"/>
    <x v="44"/>
    <n v="8.1254297848050108"/>
    <n v="4"/>
    <s v="2/28/2024"/>
    <m/>
    <m/>
  </r>
  <r>
    <n v="1138"/>
    <n v="43"/>
    <n v="0"/>
    <n v="1"/>
    <x v="2"/>
    <n v="3"/>
    <x v="4"/>
    <x v="44"/>
    <n v="8.1254297848050108"/>
    <n v="4"/>
    <s v="5/24/2024"/>
    <m/>
    <m/>
  </r>
  <r>
    <n v="1158"/>
    <n v="69"/>
    <n v="1"/>
    <n v="0"/>
    <x v="2"/>
    <n v="3"/>
    <x v="3"/>
    <x v="44"/>
    <n v="8.1254297848050108"/>
    <n v="4"/>
    <n v="45509"/>
    <m/>
    <m/>
  </r>
  <r>
    <n v="1462"/>
    <n v="61"/>
    <n v="1"/>
    <n v="0"/>
    <x v="2"/>
    <n v="3"/>
    <x v="0"/>
    <x v="44"/>
    <n v="8.1254297848050108"/>
    <n v="4"/>
    <s v="7/24/2024"/>
    <m/>
    <m/>
  </r>
  <r>
    <n v="1566"/>
    <n v="22"/>
    <n v="0"/>
    <n v="0"/>
    <x v="2"/>
    <n v="3"/>
    <x v="4"/>
    <x v="44"/>
    <n v="8.1254297848050108"/>
    <n v="4"/>
    <s v="8/17/2024"/>
    <m/>
    <m/>
  </r>
  <r>
    <n v="1569"/>
    <n v="22"/>
    <n v="0"/>
    <n v="1"/>
    <x v="2"/>
    <n v="3"/>
    <x v="3"/>
    <x v="44"/>
    <n v="8.1254297848050108"/>
    <n v="4"/>
    <s v="12/22/2023"/>
    <m/>
    <m/>
  </r>
  <r>
    <n v="1640"/>
    <n v="39"/>
    <n v="0"/>
    <n v="0"/>
    <x v="2"/>
    <n v="3"/>
    <x v="3"/>
    <x v="44"/>
    <n v="8.1254297848050108"/>
    <n v="4"/>
    <s v="10/31/2023"/>
    <m/>
    <m/>
  </r>
  <r>
    <n v="1651"/>
    <n v="54"/>
    <n v="1"/>
    <n v="1"/>
    <x v="2"/>
    <n v="3"/>
    <x v="3"/>
    <x v="44"/>
    <n v="8.1254297848050108"/>
    <n v="4"/>
    <s v="7/22/2024"/>
    <m/>
    <m/>
  </r>
  <r>
    <n v="1713"/>
    <n v="68"/>
    <n v="1"/>
    <n v="0"/>
    <x v="2"/>
    <n v="3"/>
    <x v="0"/>
    <x v="44"/>
    <n v="8.1254297848050108"/>
    <n v="4"/>
    <s v="10/20/2023"/>
    <m/>
    <m/>
  </r>
  <r>
    <n v="1781"/>
    <n v="49"/>
    <n v="0"/>
    <n v="1"/>
    <x v="2"/>
    <n v="3"/>
    <x v="4"/>
    <x v="44"/>
    <n v="8.1254297848050108"/>
    <n v="4"/>
    <n v="45508"/>
    <m/>
    <m/>
  </r>
  <r>
    <n v="1820"/>
    <n v="56"/>
    <n v="1"/>
    <n v="0"/>
    <x v="2"/>
    <n v="3"/>
    <x v="3"/>
    <x v="44"/>
    <n v="8.1254297848050108"/>
    <n v="4"/>
    <s v="2/14/2024"/>
    <m/>
    <m/>
  </r>
  <r>
    <n v="1853"/>
    <n v="35"/>
    <n v="0"/>
    <n v="1"/>
    <x v="2"/>
    <n v="3"/>
    <x v="4"/>
    <x v="44"/>
    <n v="8.1254297848050108"/>
    <n v="4"/>
    <n v="45568"/>
    <m/>
    <m/>
  </r>
  <r>
    <n v="1921"/>
    <n v="66"/>
    <n v="1"/>
    <n v="0"/>
    <x v="2"/>
    <n v="3"/>
    <x v="3"/>
    <x v="44"/>
    <n v="8.1254297848050108"/>
    <n v="4"/>
    <s v="3/25/2024"/>
    <m/>
    <m/>
  </r>
  <r>
    <n v="1938"/>
    <n v="73"/>
    <n v="0"/>
    <n v="0"/>
    <x v="2"/>
    <n v="3"/>
    <x v="4"/>
    <x v="44"/>
    <n v="8.1254297848050108"/>
    <n v="4"/>
    <n v="45058"/>
    <m/>
    <m/>
  </r>
  <r>
    <n v="1953"/>
    <n v="65"/>
    <n v="0"/>
    <n v="0"/>
    <x v="2"/>
    <n v="3"/>
    <x v="0"/>
    <x v="44"/>
    <n v="8.1254297848050108"/>
    <n v="4"/>
    <s v="8/15/2024"/>
    <m/>
    <m/>
  </r>
  <r>
    <n v="2009"/>
    <n v="43"/>
    <n v="0"/>
    <n v="0"/>
    <x v="2"/>
    <n v="3"/>
    <x v="2"/>
    <x v="44"/>
    <n v="8.1254297848050108"/>
    <n v="4"/>
    <n v="45574"/>
    <m/>
    <m/>
  </r>
  <r>
    <n v="2214"/>
    <n v="39"/>
    <n v="1"/>
    <n v="0"/>
    <x v="2"/>
    <n v="3"/>
    <x v="3"/>
    <x v="44"/>
    <n v="8.1254297848050108"/>
    <n v="4"/>
    <n v="45300"/>
    <m/>
    <m/>
  </r>
  <r>
    <n v="2383"/>
    <n v="34"/>
    <n v="1"/>
    <n v="0"/>
    <x v="2"/>
    <n v="3"/>
    <x v="4"/>
    <x v="44"/>
    <n v="8.1254297848050108"/>
    <n v="4"/>
    <s v="5/23/2024"/>
    <m/>
    <m/>
  </r>
  <r>
    <n v="2690"/>
    <n v="61"/>
    <n v="1"/>
    <n v="0"/>
    <x v="2"/>
    <n v="3"/>
    <x v="0"/>
    <x v="44"/>
    <n v="8.1254297848050108"/>
    <n v="4"/>
    <n v="45421"/>
    <m/>
    <m/>
  </r>
  <r>
    <n v="2791"/>
    <n v="60"/>
    <n v="1"/>
    <n v="0"/>
    <x v="2"/>
    <n v="3"/>
    <x v="4"/>
    <x v="44"/>
    <n v="8.1254297848050108"/>
    <n v="4"/>
    <s v="10/30/2023"/>
    <m/>
    <m/>
  </r>
  <r>
    <n v="3036"/>
    <n v="29"/>
    <n v="1"/>
    <n v="0"/>
    <x v="2"/>
    <n v="3"/>
    <x v="4"/>
    <x v="44"/>
    <n v="8.1254297848050108"/>
    <n v="4"/>
    <s v="11/14/2023"/>
    <m/>
    <m/>
  </r>
  <r>
    <n v="3117"/>
    <n v="24"/>
    <n v="0"/>
    <n v="0"/>
    <x v="2"/>
    <n v="3"/>
    <x v="2"/>
    <x v="44"/>
    <n v="8.1254297848050108"/>
    <n v="4"/>
    <s v="8/19/2024"/>
    <m/>
    <m/>
  </r>
  <r>
    <n v="3152"/>
    <n v="66"/>
    <n v="1"/>
    <n v="0"/>
    <x v="2"/>
    <n v="3"/>
    <x v="0"/>
    <x v="44"/>
    <n v="8.1254297848050108"/>
    <n v="4"/>
    <s v="1/21/2024"/>
    <m/>
    <m/>
  </r>
  <r>
    <n v="3259"/>
    <n v="75"/>
    <n v="1"/>
    <n v="0"/>
    <x v="2"/>
    <n v="3"/>
    <x v="3"/>
    <x v="44"/>
    <n v="8.1254297848050108"/>
    <n v="4"/>
    <s v="8/28/2024"/>
    <m/>
    <m/>
  </r>
  <r>
    <n v="3277"/>
    <n v="35"/>
    <n v="1"/>
    <n v="0"/>
    <x v="2"/>
    <n v="3"/>
    <x v="2"/>
    <x v="44"/>
    <n v="8.1254297848050108"/>
    <n v="4"/>
    <n v="45325"/>
    <m/>
    <m/>
  </r>
  <r>
    <n v="3368"/>
    <n v="22"/>
    <n v="0"/>
    <n v="0"/>
    <x v="2"/>
    <n v="3"/>
    <x v="4"/>
    <x v="44"/>
    <n v="8.1254297848050108"/>
    <n v="4"/>
    <s v="12/28/2023"/>
    <m/>
    <m/>
  </r>
  <r>
    <n v="3381"/>
    <n v="54"/>
    <n v="1"/>
    <n v="0"/>
    <x v="2"/>
    <n v="3"/>
    <x v="0"/>
    <x v="44"/>
    <n v="8.1254297848050108"/>
    <n v="4"/>
    <s v="3/29/2024"/>
    <m/>
    <m/>
  </r>
  <r>
    <n v="3393"/>
    <n v="48"/>
    <n v="0"/>
    <n v="0"/>
    <x v="2"/>
    <n v="3"/>
    <x v="0"/>
    <x v="44"/>
    <n v="8.1254297848050108"/>
    <n v="4"/>
    <s v="2/20/2024"/>
    <m/>
    <m/>
  </r>
  <r>
    <n v="3777"/>
    <n v="61"/>
    <n v="1"/>
    <n v="0"/>
    <x v="2"/>
    <n v="3"/>
    <x v="3"/>
    <x v="44"/>
    <n v="8.1254297848050108"/>
    <n v="4"/>
    <n v="45597"/>
    <m/>
    <m/>
  </r>
  <r>
    <n v="4107"/>
    <n v="63"/>
    <n v="0"/>
    <n v="1"/>
    <x v="2"/>
    <n v="3"/>
    <x v="0"/>
    <x v="44"/>
    <n v="8.1254297848050108"/>
    <n v="4"/>
    <s v="5/19/2024"/>
    <m/>
    <m/>
  </r>
  <r>
    <n v="4115"/>
    <n v="50"/>
    <n v="0"/>
    <n v="0"/>
    <x v="2"/>
    <n v="3"/>
    <x v="2"/>
    <x v="44"/>
    <n v="8.1254297848050108"/>
    <n v="4"/>
    <s v="10/24/2023"/>
    <m/>
    <m/>
  </r>
  <r>
    <n v="4237"/>
    <n v="18"/>
    <n v="0"/>
    <n v="1"/>
    <x v="2"/>
    <n v="3"/>
    <x v="4"/>
    <x v="44"/>
    <n v="8.1254297848050108"/>
    <n v="4"/>
    <n v="45209"/>
    <m/>
    <m/>
  </r>
  <r>
    <n v="4463"/>
    <n v="27"/>
    <n v="0"/>
    <n v="0"/>
    <x v="2"/>
    <n v="3"/>
    <x v="3"/>
    <x v="44"/>
    <n v="8.1254297848050108"/>
    <n v="4"/>
    <n v="45089"/>
    <m/>
    <m/>
  </r>
  <r>
    <n v="4467"/>
    <n v="78"/>
    <n v="0"/>
    <n v="0"/>
    <x v="2"/>
    <n v="3"/>
    <x v="3"/>
    <x v="44"/>
    <n v="8.1254297848050108"/>
    <n v="4"/>
    <n v="45056"/>
    <m/>
    <m/>
  </r>
  <r>
    <n v="4674"/>
    <n v="31"/>
    <n v="0"/>
    <n v="0"/>
    <x v="2"/>
    <n v="3"/>
    <x v="2"/>
    <x v="44"/>
    <n v="8.1254297848050108"/>
    <n v="4"/>
    <s v="12/26/2023"/>
    <m/>
    <m/>
  </r>
  <r>
    <n v="4785"/>
    <n v="35"/>
    <n v="0"/>
    <n v="0"/>
    <x v="2"/>
    <n v="3"/>
    <x v="4"/>
    <x v="44"/>
    <n v="8.1254297848050108"/>
    <n v="4"/>
    <s v="3/30/2024"/>
    <m/>
    <m/>
  </r>
  <r>
    <n v="4793"/>
    <n v="37"/>
    <n v="0"/>
    <n v="0"/>
    <x v="2"/>
    <n v="3"/>
    <x v="0"/>
    <x v="44"/>
    <n v="8.1254297848050108"/>
    <n v="4"/>
    <s v="6/18/2024"/>
    <m/>
    <m/>
  </r>
  <r>
    <n v="4797"/>
    <n v="50"/>
    <n v="0"/>
    <n v="0"/>
    <x v="2"/>
    <n v="3"/>
    <x v="0"/>
    <x v="44"/>
    <n v="8.1254297848050108"/>
    <n v="4"/>
    <n v="45450"/>
    <m/>
    <m/>
  </r>
  <r>
    <n v="4831"/>
    <n v="19"/>
    <n v="0"/>
    <n v="0"/>
    <x v="2"/>
    <n v="3"/>
    <x v="3"/>
    <x v="44"/>
    <n v="8.1254297848050108"/>
    <n v="4"/>
    <n v="45420"/>
    <m/>
    <m/>
  </r>
  <r>
    <n v="4856"/>
    <n v="50"/>
    <n v="0"/>
    <n v="0"/>
    <x v="2"/>
    <n v="3"/>
    <x v="4"/>
    <x v="44"/>
    <n v="8.1254297848050108"/>
    <n v="4"/>
    <s v="8/21/2024"/>
    <m/>
    <m/>
  </r>
  <r>
    <n v="4989"/>
    <n v="51"/>
    <n v="1"/>
    <n v="0"/>
    <x v="2"/>
    <n v="3"/>
    <x v="0"/>
    <x v="44"/>
    <n v="8.1254297848050108"/>
    <n v="4"/>
    <s v="3/30/2024"/>
    <m/>
    <m/>
  </r>
  <r>
    <n v="5865"/>
    <n v="65"/>
    <n v="1"/>
    <n v="0"/>
    <x v="2"/>
    <n v="3"/>
    <x v="2"/>
    <x v="44"/>
    <n v="8.1254297848050108"/>
    <n v="4"/>
    <n v="45300"/>
    <m/>
    <m/>
  </r>
  <r>
    <n v="6125"/>
    <n v="55"/>
    <n v="1"/>
    <n v="0"/>
    <x v="2"/>
    <n v="3"/>
    <x v="3"/>
    <x v="44"/>
    <n v="8.1254297848050108"/>
    <n v="4"/>
    <n v="45417"/>
    <m/>
    <m/>
  </r>
  <r>
    <n v="6702"/>
    <n v="55"/>
    <n v="0"/>
    <n v="0"/>
    <x v="2"/>
    <n v="3"/>
    <x v="0"/>
    <x v="44"/>
    <n v="8.1254297848050108"/>
    <n v="4"/>
    <s v="8/31/2024"/>
    <m/>
    <m/>
  </r>
  <r>
    <n v="6847"/>
    <n v="18"/>
    <n v="1"/>
    <n v="1"/>
    <x v="2"/>
    <n v="3"/>
    <x v="4"/>
    <x v="44"/>
    <n v="8.1254297848050108"/>
    <n v="4"/>
    <s v="2/17/2024"/>
    <m/>
    <m/>
  </r>
  <r>
    <n v="6982"/>
    <n v="71"/>
    <n v="0"/>
    <n v="1"/>
    <x v="2"/>
    <n v="3"/>
    <x v="0"/>
    <x v="44"/>
    <n v="8.1254297848050108"/>
    <n v="4"/>
    <s v="7/17/2024"/>
    <m/>
    <m/>
  </r>
  <r>
    <n v="7124"/>
    <n v="39"/>
    <n v="1"/>
    <n v="0"/>
    <x v="2"/>
    <n v="3"/>
    <x v="0"/>
    <x v="44"/>
    <n v="8.1254297848050108"/>
    <n v="4"/>
    <s v="2/27/2024"/>
    <m/>
    <m/>
  </r>
  <r>
    <n v="7232"/>
    <n v="29"/>
    <n v="0"/>
    <n v="1"/>
    <x v="2"/>
    <n v="3"/>
    <x v="2"/>
    <x v="44"/>
    <n v="8.1254297848050108"/>
    <n v="4"/>
    <s v="11/15/2023"/>
    <m/>
    <m/>
  </r>
  <r>
    <n v="7447"/>
    <n v="70"/>
    <n v="0"/>
    <n v="0"/>
    <x v="2"/>
    <n v="3"/>
    <x v="4"/>
    <x v="44"/>
    <n v="8.1254297848050108"/>
    <n v="4"/>
    <n v="45026"/>
    <m/>
    <m/>
  </r>
  <r>
    <n v="7461"/>
    <n v="46"/>
    <n v="0"/>
    <n v="0"/>
    <x v="2"/>
    <n v="3"/>
    <x v="0"/>
    <x v="44"/>
    <n v="8.1254297848050108"/>
    <n v="4"/>
    <n v="45359"/>
    <m/>
    <m/>
  </r>
  <r>
    <n v="7577"/>
    <n v="50"/>
    <n v="0"/>
    <n v="1"/>
    <x v="2"/>
    <n v="3"/>
    <x v="0"/>
    <x v="44"/>
    <n v="8.1254297848050108"/>
    <n v="4"/>
    <s v="10/28/2023"/>
    <m/>
    <m/>
  </r>
  <r>
    <n v="7648"/>
    <n v="24"/>
    <n v="0"/>
    <n v="0"/>
    <x v="2"/>
    <n v="3"/>
    <x v="0"/>
    <x v="44"/>
    <n v="8.1254297848050108"/>
    <n v="4"/>
    <s v="5/19/2024"/>
    <m/>
    <m/>
  </r>
  <r>
    <n v="7909"/>
    <n v="66"/>
    <n v="0"/>
    <n v="1"/>
    <x v="2"/>
    <n v="3"/>
    <x v="4"/>
    <x v="44"/>
    <n v="8.1254297848050108"/>
    <n v="4"/>
    <n v="45326"/>
    <m/>
    <m/>
  </r>
  <r>
    <n v="7925"/>
    <n v="58"/>
    <n v="1"/>
    <n v="0"/>
    <x v="2"/>
    <n v="3"/>
    <x v="0"/>
    <x v="44"/>
    <n v="8.1254297848050108"/>
    <n v="4"/>
    <s v="4/19/2024"/>
    <m/>
    <m/>
  </r>
  <r>
    <n v="7937"/>
    <n v="24"/>
    <n v="0"/>
    <n v="0"/>
    <x v="2"/>
    <n v="3"/>
    <x v="4"/>
    <x v="44"/>
    <n v="8.1254297848050108"/>
    <n v="4"/>
    <s v="4/26/2024"/>
    <m/>
    <m/>
  </r>
  <r>
    <n v="7959"/>
    <n v="24"/>
    <n v="1"/>
    <n v="0"/>
    <x v="2"/>
    <n v="3"/>
    <x v="0"/>
    <x v="44"/>
    <n v="8.1254297848050108"/>
    <n v="4"/>
    <s v="7/29/2024"/>
    <m/>
    <m/>
  </r>
  <r>
    <n v="8101"/>
    <n v="42"/>
    <n v="1"/>
    <n v="0"/>
    <x v="2"/>
    <n v="3"/>
    <x v="4"/>
    <x v="44"/>
    <n v="8.1254297848050108"/>
    <n v="4"/>
    <n v="45572"/>
    <m/>
    <m/>
  </r>
  <r>
    <n v="8407"/>
    <n v="35"/>
    <n v="0"/>
    <n v="0"/>
    <x v="2"/>
    <n v="3"/>
    <x v="0"/>
    <x v="44"/>
    <n v="8.1254297848050108"/>
    <n v="4"/>
    <s v="1/31/2024"/>
    <m/>
    <m/>
  </r>
  <r>
    <n v="8414"/>
    <n v="43"/>
    <n v="0"/>
    <n v="0"/>
    <x v="2"/>
    <n v="3"/>
    <x v="3"/>
    <x v="44"/>
    <n v="8.1254297848050108"/>
    <n v="4"/>
    <n v="45088"/>
    <m/>
    <m/>
  </r>
  <r>
    <n v="8553"/>
    <n v="61"/>
    <n v="0"/>
    <n v="0"/>
    <x v="2"/>
    <n v="3"/>
    <x v="4"/>
    <x v="44"/>
    <n v="8.1254297848050108"/>
    <n v="4"/>
    <s v="2/29/2024"/>
    <m/>
    <m/>
  </r>
  <r>
    <n v="8631"/>
    <n v="56"/>
    <n v="1"/>
    <n v="1"/>
    <x v="2"/>
    <n v="3"/>
    <x v="3"/>
    <x v="44"/>
    <n v="8.1254297848050108"/>
    <n v="4"/>
    <s v="10/23/2023"/>
    <m/>
    <m/>
  </r>
  <r>
    <n v="8677"/>
    <n v="54"/>
    <n v="0"/>
    <n v="0"/>
    <x v="2"/>
    <n v="3"/>
    <x v="2"/>
    <x v="44"/>
    <n v="8.1254297848050108"/>
    <n v="4"/>
    <n v="44936"/>
    <m/>
    <m/>
  </r>
  <r>
    <n v="8695"/>
    <n v="73"/>
    <n v="1"/>
    <n v="0"/>
    <x v="2"/>
    <n v="3"/>
    <x v="3"/>
    <x v="44"/>
    <n v="8.1254297848050108"/>
    <n v="4"/>
    <n v="45571"/>
    <m/>
    <m/>
  </r>
  <r>
    <n v="8808"/>
    <n v="47"/>
    <n v="1"/>
    <n v="0"/>
    <x v="2"/>
    <n v="3"/>
    <x v="0"/>
    <x v="44"/>
    <n v="8.1254297848050108"/>
    <n v="4"/>
    <s v="10/15/2023"/>
    <m/>
    <m/>
  </r>
  <r>
    <n v="8958"/>
    <n v="40"/>
    <n v="0"/>
    <n v="1"/>
    <x v="2"/>
    <n v="3"/>
    <x v="0"/>
    <x v="44"/>
    <n v="8.1254297848050108"/>
    <n v="4"/>
    <s v="3/14/2024"/>
    <m/>
    <m/>
  </r>
  <r>
    <n v="9029"/>
    <n v="77"/>
    <n v="0"/>
    <n v="0"/>
    <x v="2"/>
    <n v="3"/>
    <x v="3"/>
    <x v="44"/>
    <n v="8.1254297848050108"/>
    <n v="4"/>
    <s v="2/25/2024"/>
    <m/>
    <m/>
  </r>
  <r>
    <n v="9057"/>
    <n v="69"/>
    <n v="1"/>
    <n v="0"/>
    <x v="2"/>
    <n v="3"/>
    <x v="0"/>
    <x v="44"/>
    <n v="8.1254297848050108"/>
    <n v="4"/>
    <n v="45324"/>
    <m/>
    <m/>
  </r>
  <r>
    <n v="9081"/>
    <n v="72"/>
    <n v="1"/>
    <n v="0"/>
    <x v="2"/>
    <n v="3"/>
    <x v="0"/>
    <x v="44"/>
    <n v="8.1254297848050108"/>
    <n v="4"/>
    <s v="12/19/2023"/>
    <m/>
    <m/>
  </r>
  <r>
    <n v="9158"/>
    <n v="38"/>
    <n v="0"/>
    <n v="1"/>
    <x v="2"/>
    <n v="3"/>
    <x v="4"/>
    <x v="44"/>
    <n v="8.1254297848050108"/>
    <n v="4"/>
    <n v="45511"/>
    <m/>
    <m/>
  </r>
  <r>
    <n v="9169"/>
    <n v="56"/>
    <n v="0"/>
    <n v="0"/>
    <x v="2"/>
    <n v="3"/>
    <x v="2"/>
    <x v="44"/>
    <n v="8.1254297848050108"/>
    <n v="4"/>
    <n v="45597"/>
    <m/>
    <m/>
  </r>
  <r>
    <n v="9266"/>
    <n v="55"/>
    <n v="1"/>
    <n v="0"/>
    <x v="2"/>
    <n v="3"/>
    <x v="3"/>
    <x v="44"/>
    <n v="8.1254297848050108"/>
    <n v="4"/>
    <n v="45635"/>
    <m/>
    <m/>
  </r>
  <r>
    <n v="9310"/>
    <n v="39"/>
    <n v="0"/>
    <n v="0"/>
    <x v="2"/>
    <n v="3"/>
    <x v="4"/>
    <x v="44"/>
    <n v="8.1254297848050108"/>
    <n v="4"/>
    <s v="9/26/2023"/>
    <m/>
    <m/>
  </r>
  <r>
    <n v="9378"/>
    <n v="52"/>
    <n v="1"/>
    <n v="0"/>
    <x v="2"/>
    <n v="3"/>
    <x v="2"/>
    <x v="44"/>
    <n v="8.1254297848050108"/>
    <n v="4"/>
    <n v="45477"/>
    <m/>
    <m/>
  </r>
  <r>
    <n v="9440"/>
    <n v="31"/>
    <n v="1"/>
    <n v="0"/>
    <x v="2"/>
    <n v="3"/>
    <x v="4"/>
    <x v="44"/>
    <n v="8.1254297848050108"/>
    <n v="4"/>
    <s v="4/19/2024"/>
    <m/>
    <m/>
  </r>
  <r>
    <n v="9506"/>
    <n v="21"/>
    <n v="1"/>
    <n v="0"/>
    <x v="2"/>
    <n v="3"/>
    <x v="0"/>
    <x v="44"/>
    <n v="8.1254297848050108"/>
    <n v="4"/>
    <n v="45571"/>
    <m/>
    <m/>
  </r>
  <r>
    <n v="9550"/>
    <n v="74"/>
    <n v="1"/>
    <n v="0"/>
    <x v="2"/>
    <n v="3"/>
    <x v="4"/>
    <x v="44"/>
    <n v="8.1254297848050108"/>
    <n v="4"/>
    <s v="9/24/2023"/>
    <m/>
    <m/>
  </r>
  <r>
    <n v="9579"/>
    <n v="44"/>
    <n v="1"/>
    <n v="0"/>
    <x v="2"/>
    <n v="3"/>
    <x v="4"/>
    <x v="44"/>
    <n v="8.1254297848050108"/>
    <n v="4"/>
    <n v="45631"/>
    <m/>
    <m/>
  </r>
  <r>
    <n v="9765"/>
    <n v="51"/>
    <n v="0"/>
    <n v="0"/>
    <x v="2"/>
    <n v="3"/>
    <x v="3"/>
    <x v="44"/>
    <n v="8.1254297848050108"/>
    <n v="4"/>
    <n v="45444"/>
    <m/>
    <m/>
  </r>
  <r>
    <n v="9884"/>
    <n v="80"/>
    <n v="0"/>
    <n v="0"/>
    <x v="2"/>
    <n v="3"/>
    <x v="4"/>
    <x v="44"/>
    <n v="8.1254297848050108"/>
    <n v="4"/>
    <n v="45541"/>
    <m/>
    <m/>
  </r>
  <r>
    <n v="216"/>
    <n v="57"/>
    <n v="1"/>
    <n v="1"/>
    <x v="1"/>
    <n v="3"/>
    <x v="0"/>
    <x v="45"/>
    <n v="8.1371150888981525"/>
    <n v="3"/>
    <s v="5/13/2024"/>
    <m/>
    <m/>
  </r>
  <r>
    <n v="446"/>
    <n v="70"/>
    <n v="1"/>
    <n v="0"/>
    <x v="1"/>
    <n v="4"/>
    <x v="1"/>
    <x v="45"/>
    <n v="8.1371150888981525"/>
    <n v="3"/>
    <s v="3/28/2024"/>
    <m/>
    <m/>
  </r>
  <r>
    <n v="448"/>
    <n v="23"/>
    <n v="1"/>
    <n v="0"/>
    <x v="1"/>
    <n v="5"/>
    <x v="2"/>
    <x v="45"/>
    <n v="8.1371150888981525"/>
    <n v="3"/>
    <n v="45631"/>
    <m/>
    <m/>
  </r>
  <r>
    <n v="464"/>
    <n v="42"/>
    <n v="1"/>
    <n v="1"/>
    <x v="1"/>
    <n v="1"/>
    <x v="1"/>
    <x v="45"/>
    <n v="8.1371150888981525"/>
    <n v="3"/>
    <n v="45296"/>
    <m/>
    <m/>
  </r>
  <r>
    <n v="476"/>
    <n v="27"/>
    <n v="1"/>
    <n v="0"/>
    <x v="1"/>
    <n v="4"/>
    <x v="1"/>
    <x v="45"/>
    <n v="8.1371150888981525"/>
    <n v="3"/>
    <s v="4/25/2024"/>
    <m/>
    <m/>
  </r>
  <r>
    <n v="524"/>
    <n v="60"/>
    <n v="1"/>
    <n v="0"/>
    <x v="1"/>
    <n v="2"/>
    <x v="2"/>
    <x v="45"/>
    <n v="8.1371150888981525"/>
    <n v="3"/>
    <s v="8/24/2024"/>
    <m/>
    <m/>
  </r>
  <r>
    <n v="543"/>
    <n v="57"/>
    <n v="0"/>
    <n v="0"/>
    <x v="1"/>
    <n v="4"/>
    <x v="0"/>
    <x v="45"/>
    <n v="8.1371150888981525"/>
    <n v="3"/>
    <s v="5/18/2024"/>
    <m/>
    <m/>
  </r>
  <r>
    <n v="553"/>
    <n v="38"/>
    <n v="1"/>
    <n v="0"/>
    <x v="1"/>
    <n v="2"/>
    <x v="1"/>
    <x v="45"/>
    <n v="8.1371150888981525"/>
    <n v="3"/>
    <s v="8/24/2024"/>
    <m/>
    <m/>
  </r>
  <r>
    <n v="656"/>
    <n v="34"/>
    <n v="1"/>
    <n v="0"/>
    <x v="1"/>
    <n v="1"/>
    <x v="2"/>
    <x v="45"/>
    <n v="8.1371150888981525"/>
    <n v="3"/>
    <n v="45627"/>
    <m/>
    <m/>
  </r>
  <r>
    <n v="993"/>
    <n v="59"/>
    <n v="0"/>
    <n v="0"/>
    <x v="1"/>
    <n v="3"/>
    <x v="0"/>
    <x v="45"/>
    <n v="8.1371150888981525"/>
    <n v="3"/>
    <n v="45476"/>
    <m/>
    <m/>
  </r>
  <r>
    <n v="1085"/>
    <n v="65"/>
    <n v="0"/>
    <n v="0"/>
    <x v="1"/>
    <n v="5"/>
    <x v="2"/>
    <x v="45"/>
    <n v="8.1371150888981525"/>
    <n v="3"/>
    <s v="4/21/2024"/>
    <m/>
    <m/>
  </r>
  <r>
    <n v="1096"/>
    <n v="29"/>
    <n v="0"/>
    <n v="0"/>
    <x v="1"/>
    <n v="1"/>
    <x v="1"/>
    <x v="45"/>
    <n v="8.1371150888981525"/>
    <n v="3"/>
    <n v="45451"/>
    <m/>
    <m/>
  </r>
  <r>
    <n v="1131"/>
    <n v="22"/>
    <n v="1"/>
    <n v="1"/>
    <x v="1"/>
    <n v="3"/>
    <x v="1"/>
    <x v="45"/>
    <n v="8.1371150888981525"/>
    <n v="3"/>
    <s v="5/28/2024"/>
    <m/>
    <m/>
  </r>
  <r>
    <n v="1234"/>
    <n v="76"/>
    <n v="1"/>
    <n v="0"/>
    <x v="1"/>
    <n v="1"/>
    <x v="2"/>
    <x v="45"/>
    <n v="8.1371150888981525"/>
    <n v="3"/>
    <s v="5/23/2024"/>
    <m/>
    <m/>
  </r>
  <r>
    <n v="1347"/>
    <n v="35"/>
    <n v="0"/>
    <n v="0"/>
    <x v="1"/>
    <n v="2"/>
    <x v="1"/>
    <x v="45"/>
    <n v="8.1371150888981525"/>
    <n v="3"/>
    <s v="2/29/2024"/>
    <m/>
    <m/>
  </r>
  <r>
    <n v="1491"/>
    <n v="45"/>
    <n v="1"/>
    <n v="1"/>
    <x v="1"/>
    <n v="5"/>
    <x v="2"/>
    <x v="45"/>
    <n v="8.1371150888981525"/>
    <n v="3"/>
    <n v="45572"/>
    <m/>
    <m/>
  </r>
  <r>
    <n v="1549"/>
    <n v="72"/>
    <n v="1"/>
    <n v="0"/>
    <x v="1"/>
    <n v="3"/>
    <x v="1"/>
    <x v="45"/>
    <n v="8.1371150888981525"/>
    <n v="3"/>
    <n v="45605"/>
    <m/>
    <m/>
  </r>
  <r>
    <n v="1570"/>
    <n v="35"/>
    <n v="0"/>
    <n v="0"/>
    <x v="1"/>
    <n v="3"/>
    <x v="0"/>
    <x v="45"/>
    <n v="8.1371150888981525"/>
    <n v="3"/>
    <n v="45481"/>
    <m/>
    <m/>
  </r>
  <r>
    <n v="1634"/>
    <n v="30"/>
    <n v="1"/>
    <n v="0"/>
    <x v="1"/>
    <n v="5"/>
    <x v="2"/>
    <x v="45"/>
    <n v="8.1371150888981525"/>
    <n v="3"/>
    <s v="5/28/2024"/>
    <m/>
    <m/>
  </r>
  <r>
    <n v="1679"/>
    <n v="40"/>
    <n v="1"/>
    <n v="0"/>
    <x v="1"/>
    <n v="1"/>
    <x v="2"/>
    <x v="45"/>
    <n v="8.1371150888981525"/>
    <n v="3"/>
    <s v="1/13/2024"/>
    <m/>
    <m/>
  </r>
  <r>
    <n v="1729"/>
    <n v="36"/>
    <n v="0"/>
    <n v="0"/>
    <x v="1"/>
    <n v="4"/>
    <x v="2"/>
    <x v="45"/>
    <n v="8.1371150888981525"/>
    <n v="3"/>
    <s v="4/23/2024"/>
    <m/>
    <m/>
  </r>
  <r>
    <n v="1943"/>
    <n v="56"/>
    <n v="1"/>
    <n v="0"/>
    <x v="1"/>
    <n v="4"/>
    <x v="0"/>
    <x v="45"/>
    <n v="8.1371150888981525"/>
    <n v="3"/>
    <n v="45331"/>
    <m/>
    <m/>
  </r>
  <r>
    <n v="2165"/>
    <n v="66"/>
    <n v="0"/>
    <n v="0"/>
    <x v="1"/>
    <n v="4"/>
    <x v="1"/>
    <x v="45"/>
    <n v="8.1371150888981525"/>
    <n v="3"/>
    <s v="2/25/2024"/>
    <m/>
    <m/>
  </r>
  <r>
    <n v="2209"/>
    <n v="54"/>
    <n v="1"/>
    <n v="0"/>
    <x v="1"/>
    <n v="3"/>
    <x v="0"/>
    <x v="45"/>
    <n v="8.1371150888981525"/>
    <n v="3"/>
    <s v="8/26/2024"/>
    <m/>
    <m/>
  </r>
  <r>
    <n v="2229"/>
    <n v="59"/>
    <n v="0"/>
    <n v="0"/>
    <x v="1"/>
    <n v="3"/>
    <x v="2"/>
    <x v="45"/>
    <n v="8.1371150888981525"/>
    <n v="3"/>
    <n v="45510"/>
    <m/>
    <m/>
  </r>
  <r>
    <n v="2341"/>
    <n v="72"/>
    <n v="0"/>
    <n v="0"/>
    <x v="1"/>
    <n v="5"/>
    <x v="0"/>
    <x v="45"/>
    <n v="8.1371150888981525"/>
    <n v="3"/>
    <s v="6/30/2024"/>
    <m/>
    <m/>
  </r>
  <r>
    <n v="2348"/>
    <n v="80"/>
    <n v="1"/>
    <n v="0"/>
    <x v="1"/>
    <n v="2"/>
    <x v="1"/>
    <x v="45"/>
    <n v="8.1371150888981525"/>
    <n v="3"/>
    <n v="45331"/>
    <m/>
    <m/>
  </r>
  <r>
    <n v="2546"/>
    <n v="61"/>
    <n v="1"/>
    <n v="0"/>
    <x v="1"/>
    <n v="3"/>
    <x v="0"/>
    <x v="45"/>
    <n v="8.1371150888981525"/>
    <n v="3"/>
    <n v="45330"/>
    <m/>
    <m/>
  </r>
  <r>
    <n v="2624"/>
    <n v="51"/>
    <n v="0"/>
    <n v="0"/>
    <x v="1"/>
    <n v="1"/>
    <x v="0"/>
    <x v="45"/>
    <n v="8.1371150888981525"/>
    <n v="3"/>
    <s v="4/18/2024"/>
    <m/>
    <m/>
  </r>
  <r>
    <n v="2642"/>
    <n v="33"/>
    <n v="1"/>
    <n v="1"/>
    <x v="1"/>
    <n v="4"/>
    <x v="2"/>
    <x v="45"/>
    <n v="8.1371150888981525"/>
    <n v="3"/>
    <s v="2/17/2024"/>
    <m/>
    <m/>
  </r>
  <r>
    <n v="2864"/>
    <n v="27"/>
    <n v="0"/>
    <n v="0"/>
    <x v="1"/>
    <n v="4"/>
    <x v="1"/>
    <x v="45"/>
    <n v="8.1371150888981525"/>
    <n v="3"/>
    <s v="2/29/2024"/>
    <m/>
    <m/>
  </r>
  <r>
    <n v="2875"/>
    <n v="19"/>
    <n v="1"/>
    <n v="0"/>
    <x v="1"/>
    <n v="4"/>
    <x v="1"/>
    <x v="45"/>
    <n v="8.1371150888981525"/>
    <n v="3"/>
    <s v="1/20/2024"/>
    <m/>
    <m/>
  </r>
  <r>
    <n v="2932"/>
    <n v="26"/>
    <n v="0"/>
    <n v="0"/>
    <x v="1"/>
    <n v="5"/>
    <x v="0"/>
    <x v="45"/>
    <n v="8.1371150888981525"/>
    <n v="3"/>
    <s v="5/20/2024"/>
    <m/>
    <m/>
  </r>
  <r>
    <n v="3122"/>
    <n v="19"/>
    <n v="0"/>
    <n v="0"/>
    <x v="1"/>
    <n v="5"/>
    <x v="0"/>
    <x v="45"/>
    <n v="8.1371150888981525"/>
    <n v="3"/>
    <s v="6/13/2024"/>
    <m/>
    <m/>
  </r>
  <r>
    <n v="3261"/>
    <n v="45"/>
    <n v="0"/>
    <n v="0"/>
    <x v="1"/>
    <n v="5"/>
    <x v="1"/>
    <x v="45"/>
    <n v="8.1371150888981525"/>
    <n v="3"/>
    <s v="1/15/2024"/>
    <m/>
    <m/>
  </r>
  <r>
    <n v="3932"/>
    <n v="65"/>
    <n v="1"/>
    <n v="1"/>
    <x v="1"/>
    <n v="5"/>
    <x v="1"/>
    <x v="45"/>
    <n v="8.1371150888981525"/>
    <n v="3"/>
    <s v="7/30/2024"/>
    <m/>
    <m/>
  </r>
  <r>
    <n v="3961"/>
    <n v="56"/>
    <n v="0"/>
    <n v="1"/>
    <x v="1"/>
    <n v="3"/>
    <x v="2"/>
    <x v="45"/>
    <n v="8.1371150888981525"/>
    <n v="3"/>
    <n v="45479"/>
    <m/>
    <m/>
  </r>
  <r>
    <n v="4059"/>
    <n v="55"/>
    <n v="1"/>
    <n v="0"/>
    <x v="1"/>
    <n v="2"/>
    <x v="2"/>
    <x v="45"/>
    <n v="8.1371150888981525"/>
    <n v="3"/>
    <n v="45600"/>
    <m/>
    <m/>
  </r>
  <r>
    <n v="4187"/>
    <n v="56"/>
    <n v="0"/>
    <n v="1"/>
    <x v="1"/>
    <n v="1"/>
    <x v="0"/>
    <x v="45"/>
    <n v="8.1371150888981525"/>
    <n v="3"/>
    <n v="45629"/>
    <m/>
    <m/>
  </r>
  <r>
    <n v="4260"/>
    <n v="72"/>
    <n v="0"/>
    <n v="0"/>
    <x v="1"/>
    <n v="1"/>
    <x v="2"/>
    <x v="45"/>
    <n v="8.1371150888981525"/>
    <n v="3"/>
    <s v="4/27/2024"/>
    <m/>
    <m/>
  </r>
  <r>
    <n v="4354"/>
    <n v="54"/>
    <n v="1"/>
    <n v="0"/>
    <x v="1"/>
    <n v="5"/>
    <x v="2"/>
    <x v="45"/>
    <n v="8.1371150888981525"/>
    <n v="3"/>
    <s v="7/22/2024"/>
    <m/>
    <m/>
  </r>
  <r>
    <n v="4394"/>
    <n v="61"/>
    <n v="1"/>
    <n v="0"/>
    <x v="1"/>
    <n v="1"/>
    <x v="0"/>
    <x v="45"/>
    <n v="8.1371150888981525"/>
    <n v="3"/>
    <s v="4/26/2024"/>
    <m/>
    <m/>
  </r>
  <r>
    <n v="4550"/>
    <n v="48"/>
    <n v="0"/>
    <n v="0"/>
    <x v="1"/>
    <n v="5"/>
    <x v="2"/>
    <x v="45"/>
    <n v="8.1371150888981525"/>
    <n v="3"/>
    <s v="1/30/2024"/>
    <m/>
    <m/>
  </r>
  <r>
    <n v="4571"/>
    <n v="52"/>
    <n v="1"/>
    <n v="0"/>
    <x v="1"/>
    <n v="3"/>
    <x v="2"/>
    <x v="45"/>
    <n v="8.1371150888981525"/>
    <n v="3"/>
    <s v="1/24/2024"/>
    <m/>
    <m/>
  </r>
  <r>
    <n v="4664"/>
    <n v="63"/>
    <n v="1"/>
    <n v="1"/>
    <x v="1"/>
    <n v="2"/>
    <x v="1"/>
    <x v="45"/>
    <n v="8.1371150888981525"/>
    <n v="3"/>
    <n v="45414"/>
    <m/>
    <m/>
  </r>
  <r>
    <n v="4715"/>
    <n v="39"/>
    <n v="1"/>
    <n v="0"/>
    <x v="1"/>
    <n v="1"/>
    <x v="2"/>
    <x v="45"/>
    <n v="8.1371150888981525"/>
    <n v="3"/>
    <s v="3/20/2024"/>
    <m/>
    <m/>
  </r>
  <r>
    <n v="4734"/>
    <n v="24"/>
    <n v="0"/>
    <n v="0"/>
    <x v="1"/>
    <n v="4"/>
    <x v="1"/>
    <x v="45"/>
    <n v="8.1371150888981525"/>
    <n v="3"/>
    <s v="1/26/2024"/>
    <m/>
    <m/>
  </r>
  <r>
    <n v="4905"/>
    <n v="27"/>
    <n v="0"/>
    <n v="0"/>
    <x v="1"/>
    <n v="1"/>
    <x v="2"/>
    <x v="45"/>
    <n v="8.1371150888981525"/>
    <n v="3"/>
    <n v="45598"/>
    <m/>
    <m/>
  </r>
  <r>
    <n v="4924"/>
    <n v="36"/>
    <n v="1"/>
    <n v="1"/>
    <x v="1"/>
    <n v="2"/>
    <x v="1"/>
    <x v="45"/>
    <n v="8.1371150888981525"/>
    <n v="3"/>
    <s v="5/14/2024"/>
    <m/>
    <m/>
  </r>
  <r>
    <n v="4966"/>
    <n v="53"/>
    <n v="0"/>
    <n v="1"/>
    <x v="1"/>
    <n v="3"/>
    <x v="1"/>
    <x v="45"/>
    <n v="8.1371150888981525"/>
    <n v="3"/>
    <s v="5/30/2024"/>
    <m/>
    <m/>
  </r>
  <r>
    <n v="5100"/>
    <n v="65"/>
    <n v="1"/>
    <n v="0"/>
    <x v="1"/>
    <n v="2"/>
    <x v="2"/>
    <x v="45"/>
    <n v="8.1371150888981525"/>
    <n v="3"/>
    <n v="45356"/>
    <m/>
    <m/>
  </r>
  <r>
    <n v="5131"/>
    <n v="74"/>
    <n v="1"/>
    <n v="0"/>
    <x v="1"/>
    <n v="1"/>
    <x v="1"/>
    <x v="45"/>
    <n v="8.1371150888981525"/>
    <n v="3"/>
    <s v="1/16/2024"/>
    <m/>
    <m/>
  </r>
  <r>
    <n v="5181"/>
    <n v="53"/>
    <n v="0"/>
    <n v="0"/>
    <x v="1"/>
    <n v="5"/>
    <x v="1"/>
    <x v="45"/>
    <n v="8.1371150888981525"/>
    <n v="3"/>
    <n v="45634"/>
    <m/>
    <m/>
  </r>
  <r>
    <n v="5218"/>
    <n v="78"/>
    <n v="0"/>
    <n v="0"/>
    <x v="1"/>
    <n v="1"/>
    <x v="1"/>
    <x v="45"/>
    <n v="8.1371150888981525"/>
    <n v="3"/>
    <s v="6/21/2024"/>
    <m/>
    <m/>
  </r>
  <r>
    <n v="5420"/>
    <n v="56"/>
    <n v="1"/>
    <n v="0"/>
    <x v="1"/>
    <n v="2"/>
    <x v="1"/>
    <x v="45"/>
    <n v="8.1371150888981525"/>
    <n v="3"/>
    <n v="45476"/>
    <m/>
    <m/>
  </r>
  <r>
    <n v="5443"/>
    <n v="52"/>
    <n v="0"/>
    <n v="0"/>
    <x v="1"/>
    <n v="5"/>
    <x v="2"/>
    <x v="45"/>
    <n v="8.1371150888981525"/>
    <n v="3"/>
    <n v="45357"/>
    <m/>
    <m/>
  </r>
  <r>
    <n v="5462"/>
    <n v="62"/>
    <n v="0"/>
    <n v="0"/>
    <x v="1"/>
    <n v="3"/>
    <x v="0"/>
    <x v="45"/>
    <n v="8.1371150888981525"/>
    <n v="3"/>
    <s v="6/23/2024"/>
    <m/>
    <m/>
  </r>
  <r>
    <n v="5530"/>
    <n v="44"/>
    <n v="0"/>
    <n v="0"/>
    <x v="1"/>
    <n v="2"/>
    <x v="1"/>
    <x v="45"/>
    <n v="8.1371150888981525"/>
    <n v="3"/>
    <s v="8/26/2024"/>
    <m/>
    <m/>
  </r>
  <r>
    <n v="5579"/>
    <n v="56"/>
    <n v="1"/>
    <n v="1"/>
    <x v="1"/>
    <n v="1"/>
    <x v="1"/>
    <x v="45"/>
    <n v="8.1371150888981525"/>
    <n v="3"/>
    <s v="5/20/2024"/>
    <m/>
    <m/>
  </r>
  <r>
    <n v="5656"/>
    <n v="37"/>
    <n v="1"/>
    <n v="1"/>
    <x v="1"/>
    <n v="3"/>
    <x v="0"/>
    <x v="45"/>
    <n v="8.1371150888981525"/>
    <n v="3"/>
    <n v="45475"/>
    <m/>
    <m/>
  </r>
  <r>
    <n v="5794"/>
    <n v="25"/>
    <n v="1"/>
    <n v="0"/>
    <x v="1"/>
    <n v="3"/>
    <x v="2"/>
    <x v="45"/>
    <n v="8.1371150888981525"/>
    <n v="3"/>
    <s v="8/14/2024"/>
    <m/>
    <m/>
  </r>
  <r>
    <n v="5856"/>
    <n v="48"/>
    <n v="1"/>
    <n v="0"/>
    <x v="1"/>
    <n v="4"/>
    <x v="0"/>
    <x v="45"/>
    <n v="8.1371150888981525"/>
    <n v="3"/>
    <s v="6/30/2024"/>
    <m/>
    <m/>
  </r>
  <r>
    <n v="5858"/>
    <n v="49"/>
    <n v="0"/>
    <n v="0"/>
    <x v="1"/>
    <n v="1"/>
    <x v="2"/>
    <x v="45"/>
    <n v="8.1371150888981525"/>
    <n v="3"/>
    <n v="45359"/>
    <m/>
    <m/>
  </r>
  <r>
    <n v="6020"/>
    <n v="76"/>
    <n v="0"/>
    <n v="1"/>
    <x v="1"/>
    <n v="4"/>
    <x v="2"/>
    <x v="45"/>
    <n v="8.1371150888981525"/>
    <n v="3"/>
    <n v="45360"/>
    <m/>
    <m/>
  </r>
  <r>
    <n v="6170"/>
    <n v="36"/>
    <n v="1"/>
    <n v="0"/>
    <x v="1"/>
    <n v="5"/>
    <x v="2"/>
    <x v="45"/>
    <n v="8.1371150888981525"/>
    <n v="3"/>
    <n v="45353"/>
    <m/>
    <m/>
  </r>
  <r>
    <n v="6343"/>
    <n v="50"/>
    <n v="0"/>
    <n v="0"/>
    <x v="1"/>
    <n v="3"/>
    <x v="2"/>
    <x v="45"/>
    <n v="8.1371150888981525"/>
    <n v="3"/>
    <s v="5/23/2024"/>
    <m/>
    <m/>
  </r>
  <r>
    <n v="6494"/>
    <n v="43"/>
    <n v="0"/>
    <n v="1"/>
    <x v="1"/>
    <n v="4"/>
    <x v="2"/>
    <x v="45"/>
    <n v="8.1371150888981525"/>
    <n v="3"/>
    <n v="45419"/>
    <m/>
    <m/>
  </r>
  <r>
    <n v="6509"/>
    <n v="29"/>
    <n v="1"/>
    <n v="0"/>
    <x v="1"/>
    <n v="3"/>
    <x v="1"/>
    <x v="45"/>
    <n v="8.1371150888981525"/>
    <n v="3"/>
    <n v="45631"/>
    <m/>
    <m/>
  </r>
  <r>
    <n v="6710"/>
    <n v="45"/>
    <n v="0"/>
    <n v="0"/>
    <x v="1"/>
    <n v="4"/>
    <x v="2"/>
    <x v="45"/>
    <n v="8.1371150888981525"/>
    <n v="3"/>
    <n v="45417"/>
    <m/>
    <m/>
  </r>
  <r>
    <n v="6720"/>
    <n v="23"/>
    <n v="0"/>
    <n v="0"/>
    <x v="1"/>
    <n v="4"/>
    <x v="1"/>
    <x v="45"/>
    <n v="8.1371150888981525"/>
    <n v="3"/>
    <s v="4/17/2024"/>
    <m/>
    <m/>
  </r>
  <r>
    <n v="7022"/>
    <n v="50"/>
    <n v="0"/>
    <n v="1"/>
    <x v="1"/>
    <n v="5"/>
    <x v="2"/>
    <x v="45"/>
    <n v="8.1371150888981525"/>
    <n v="3"/>
    <n v="45632"/>
    <m/>
    <m/>
  </r>
  <r>
    <n v="7032"/>
    <n v="58"/>
    <n v="1"/>
    <n v="0"/>
    <x v="1"/>
    <n v="2"/>
    <x v="1"/>
    <x v="45"/>
    <n v="8.1371150888981525"/>
    <n v="3"/>
    <s v="6/28/2024"/>
    <m/>
    <m/>
  </r>
  <r>
    <n v="7082"/>
    <n v="37"/>
    <n v="1"/>
    <n v="0"/>
    <x v="1"/>
    <n v="3"/>
    <x v="1"/>
    <x v="45"/>
    <n v="8.1371150888981525"/>
    <n v="3"/>
    <s v="5/27/2024"/>
    <m/>
    <m/>
  </r>
  <r>
    <n v="7091"/>
    <n v="37"/>
    <n v="0"/>
    <n v="1"/>
    <x v="1"/>
    <n v="5"/>
    <x v="2"/>
    <x v="45"/>
    <n v="8.1371150888981525"/>
    <n v="3"/>
    <n v="45416"/>
    <m/>
    <m/>
  </r>
  <r>
    <n v="7277"/>
    <n v="26"/>
    <n v="0"/>
    <n v="0"/>
    <x v="1"/>
    <n v="3"/>
    <x v="2"/>
    <x v="45"/>
    <n v="8.1371150888981525"/>
    <n v="3"/>
    <n v="45391"/>
    <m/>
    <m/>
  </r>
  <r>
    <n v="7444"/>
    <n v="79"/>
    <n v="0"/>
    <n v="0"/>
    <x v="1"/>
    <n v="2"/>
    <x v="0"/>
    <x v="45"/>
    <n v="8.1371150888981525"/>
    <n v="3"/>
    <s v="9/18/2024"/>
    <m/>
    <m/>
  </r>
  <r>
    <n v="7581"/>
    <n v="59"/>
    <n v="0"/>
    <n v="0"/>
    <x v="1"/>
    <n v="3"/>
    <x v="1"/>
    <x v="45"/>
    <n v="8.1371150888981525"/>
    <n v="3"/>
    <s v="3/20/2024"/>
    <m/>
    <m/>
  </r>
  <r>
    <n v="7591"/>
    <n v="68"/>
    <n v="1"/>
    <n v="0"/>
    <x v="1"/>
    <n v="3"/>
    <x v="0"/>
    <x v="45"/>
    <n v="8.1371150888981525"/>
    <n v="3"/>
    <n v="45539"/>
    <m/>
    <m/>
  </r>
  <r>
    <n v="7665"/>
    <n v="72"/>
    <n v="0"/>
    <n v="0"/>
    <x v="1"/>
    <n v="1"/>
    <x v="2"/>
    <x v="45"/>
    <n v="8.1371150888981525"/>
    <n v="3"/>
    <n v="45298"/>
    <m/>
    <m/>
  </r>
  <r>
    <n v="7711"/>
    <n v="48"/>
    <n v="0"/>
    <n v="1"/>
    <x v="1"/>
    <n v="4"/>
    <x v="1"/>
    <x v="45"/>
    <n v="8.1371150888981525"/>
    <n v="3"/>
    <s v="6/16/2024"/>
    <m/>
    <m/>
  </r>
  <r>
    <n v="7741"/>
    <n v="18"/>
    <n v="1"/>
    <n v="0"/>
    <x v="1"/>
    <n v="3"/>
    <x v="0"/>
    <x v="45"/>
    <n v="8.1371150888981525"/>
    <n v="3"/>
    <s v="7/20/2024"/>
    <m/>
    <m/>
  </r>
  <r>
    <n v="7757"/>
    <n v="45"/>
    <n v="1"/>
    <n v="0"/>
    <x v="1"/>
    <n v="4"/>
    <x v="0"/>
    <x v="45"/>
    <n v="8.1371150888981525"/>
    <n v="3"/>
    <s v="4/23/2024"/>
    <m/>
    <m/>
  </r>
  <r>
    <n v="7776"/>
    <n v="24"/>
    <n v="0"/>
    <n v="0"/>
    <x v="1"/>
    <n v="3"/>
    <x v="0"/>
    <x v="45"/>
    <n v="8.1371150888981525"/>
    <n v="3"/>
    <s v="7/19/2024"/>
    <m/>
    <m/>
  </r>
  <r>
    <n v="7946"/>
    <n v="38"/>
    <n v="0"/>
    <n v="0"/>
    <x v="1"/>
    <n v="4"/>
    <x v="2"/>
    <x v="45"/>
    <n v="8.1371150888981525"/>
    <n v="3"/>
    <n v="45605"/>
    <m/>
    <m/>
  </r>
  <r>
    <n v="8086"/>
    <n v="23"/>
    <n v="1"/>
    <n v="0"/>
    <x v="1"/>
    <n v="2"/>
    <x v="0"/>
    <x v="45"/>
    <n v="8.1371150888981525"/>
    <n v="3"/>
    <s v="3/23/2024"/>
    <m/>
    <m/>
  </r>
  <r>
    <n v="8143"/>
    <n v="71"/>
    <n v="1"/>
    <n v="1"/>
    <x v="1"/>
    <n v="5"/>
    <x v="0"/>
    <x v="45"/>
    <n v="8.1371150888981525"/>
    <n v="3"/>
    <s v="6/22/2024"/>
    <m/>
    <m/>
  </r>
  <r>
    <n v="8348"/>
    <n v="18"/>
    <n v="0"/>
    <n v="0"/>
    <x v="1"/>
    <n v="3"/>
    <x v="0"/>
    <x v="45"/>
    <n v="8.1371150888981525"/>
    <n v="3"/>
    <s v="9/13/2024"/>
    <m/>
    <m/>
  </r>
  <r>
    <n v="8534"/>
    <n v="37"/>
    <n v="0"/>
    <n v="1"/>
    <x v="1"/>
    <n v="1"/>
    <x v="2"/>
    <x v="45"/>
    <n v="8.1371150888981525"/>
    <n v="3"/>
    <s v="1/20/2024"/>
    <m/>
    <m/>
  </r>
  <r>
    <n v="8583"/>
    <n v="61"/>
    <n v="0"/>
    <n v="1"/>
    <x v="1"/>
    <n v="4"/>
    <x v="2"/>
    <x v="45"/>
    <n v="8.1371150888981525"/>
    <n v="3"/>
    <s v="2/25/2024"/>
    <m/>
    <m/>
  </r>
  <r>
    <n v="8661"/>
    <n v="43"/>
    <n v="1"/>
    <n v="0"/>
    <x v="1"/>
    <n v="4"/>
    <x v="2"/>
    <x v="45"/>
    <n v="8.1371150888981525"/>
    <n v="3"/>
    <s v="5/15/2024"/>
    <m/>
    <m/>
  </r>
  <r>
    <n v="8737"/>
    <n v="22"/>
    <n v="1"/>
    <n v="1"/>
    <x v="1"/>
    <n v="2"/>
    <x v="2"/>
    <x v="45"/>
    <n v="8.1371150888981525"/>
    <n v="3"/>
    <n v="45477"/>
    <m/>
    <m/>
  </r>
  <r>
    <n v="8822"/>
    <n v="38"/>
    <n v="1"/>
    <n v="0"/>
    <x v="1"/>
    <n v="1"/>
    <x v="0"/>
    <x v="45"/>
    <n v="8.1371150888981525"/>
    <n v="3"/>
    <s v="4/16/2024"/>
    <m/>
    <m/>
  </r>
  <r>
    <n v="8956"/>
    <n v="30"/>
    <n v="1"/>
    <n v="0"/>
    <x v="1"/>
    <n v="3"/>
    <x v="0"/>
    <x v="45"/>
    <n v="8.1371150888981525"/>
    <n v="3"/>
    <n v="45605"/>
    <m/>
    <m/>
  </r>
  <r>
    <n v="9217"/>
    <n v="34"/>
    <n v="0"/>
    <n v="0"/>
    <x v="1"/>
    <n v="2"/>
    <x v="0"/>
    <x v="45"/>
    <n v="8.1371150888981525"/>
    <n v="3"/>
    <s v="3/19/2024"/>
    <m/>
    <m/>
  </r>
  <r>
    <n v="9224"/>
    <n v="62"/>
    <n v="1"/>
    <n v="1"/>
    <x v="1"/>
    <n v="3"/>
    <x v="1"/>
    <x v="45"/>
    <n v="8.1371150888981525"/>
    <n v="3"/>
    <s v="2/26/2024"/>
    <m/>
    <m/>
  </r>
  <r>
    <n v="9257"/>
    <n v="58"/>
    <n v="0"/>
    <n v="0"/>
    <x v="1"/>
    <n v="4"/>
    <x v="1"/>
    <x v="45"/>
    <n v="8.1371150888981525"/>
    <n v="3"/>
    <s v="6/26/2024"/>
    <m/>
    <m/>
  </r>
  <r>
    <n v="9290"/>
    <n v="69"/>
    <n v="1"/>
    <n v="1"/>
    <x v="1"/>
    <n v="5"/>
    <x v="1"/>
    <x v="45"/>
    <n v="8.1371150888981525"/>
    <n v="3"/>
    <s v="2/25/2024"/>
    <m/>
    <m/>
  </r>
  <r>
    <n v="9292"/>
    <n v="27"/>
    <n v="0"/>
    <n v="0"/>
    <x v="1"/>
    <n v="5"/>
    <x v="0"/>
    <x v="45"/>
    <n v="8.1371150888981525"/>
    <n v="3"/>
    <s v="4/20/2024"/>
    <m/>
    <m/>
  </r>
  <r>
    <n v="9319"/>
    <n v="49"/>
    <n v="0"/>
    <n v="0"/>
    <x v="1"/>
    <n v="2"/>
    <x v="1"/>
    <x v="45"/>
    <n v="8.1371150888981525"/>
    <n v="3"/>
    <n v="45536"/>
    <m/>
    <m/>
  </r>
  <r>
    <n v="9451"/>
    <n v="43"/>
    <n v="0"/>
    <n v="0"/>
    <x v="1"/>
    <n v="5"/>
    <x v="2"/>
    <x v="45"/>
    <n v="8.1371150888981525"/>
    <n v="3"/>
    <s v="9/14/2024"/>
    <m/>
    <m/>
  </r>
  <r>
    <n v="9496"/>
    <n v="56"/>
    <n v="1"/>
    <n v="0"/>
    <x v="1"/>
    <n v="5"/>
    <x v="1"/>
    <x v="45"/>
    <n v="8.1371150888981525"/>
    <n v="3"/>
    <n v="45298"/>
    <m/>
    <m/>
  </r>
  <r>
    <n v="9527"/>
    <n v="66"/>
    <n v="0"/>
    <n v="0"/>
    <x v="1"/>
    <n v="1"/>
    <x v="0"/>
    <x v="45"/>
    <n v="8.1371150888981525"/>
    <n v="3"/>
    <n v="45541"/>
    <m/>
    <m/>
  </r>
  <r>
    <n v="9686"/>
    <n v="40"/>
    <n v="0"/>
    <n v="0"/>
    <x v="1"/>
    <n v="5"/>
    <x v="1"/>
    <x v="45"/>
    <n v="8.1371150888981525"/>
    <n v="3"/>
    <s v="8/14/2024"/>
    <m/>
    <m/>
  </r>
  <r>
    <n v="9757"/>
    <n v="63"/>
    <n v="1"/>
    <n v="1"/>
    <x v="1"/>
    <n v="4"/>
    <x v="2"/>
    <x v="45"/>
    <n v="8.1371150888981525"/>
    <n v="3"/>
    <s v="4/25/2024"/>
    <m/>
    <m/>
  </r>
  <r>
    <n v="9821"/>
    <n v="43"/>
    <n v="0"/>
    <n v="1"/>
    <x v="1"/>
    <n v="4"/>
    <x v="1"/>
    <x v="45"/>
    <n v="8.1371150888981525"/>
    <n v="3"/>
    <s v="7/13/2024"/>
    <m/>
    <m/>
  </r>
  <r>
    <n v="9960"/>
    <n v="55"/>
    <n v="0"/>
    <n v="0"/>
    <x v="1"/>
    <n v="1"/>
    <x v="2"/>
    <x v="45"/>
    <n v="8.1371150888981525"/>
    <n v="3"/>
    <n v="45413"/>
    <m/>
    <m/>
  </r>
  <r>
    <n v="9981"/>
    <n v="69"/>
    <n v="1"/>
    <n v="0"/>
    <x v="1"/>
    <n v="5"/>
    <x v="1"/>
    <x v="45"/>
    <n v="8.1371150888981525"/>
    <n v="3"/>
    <n v="45635"/>
    <m/>
    <m/>
  </r>
  <r>
    <n v="9995"/>
    <n v="63"/>
    <n v="0"/>
    <n v="0"/>
    <x v="1"/>
    <n v="1"/>
    <x v="1"/>
    <x v="45"/>
    <n v="8.1371150888981525"/>
    <n v="3"/>
    <s v="5/28/2024"/>
    <m/>
    <m/>
  </r>
  <r>
    <n v="3098"/>
    <n v="49"/>
    <n v="1"/>
    <n v="0"/>
    <x v="1"/>
    <n v="2"/>
    <x v="0"/>
    <x v="46"/>
    <n v="8.1452015433656122"/>
    <n v="4"/>
    <n v="45181"/>
    <m/>
    <m/>
  </r>
  <r>
    <n v="249"/>
    <n v="26"/>
    <n v="0"/>
    <n v="0"/>
    <x v="4"/>
    <n v="1"/>
    <x v="0"/>
    <x v="47"/>
    <n v="8.1919615420182428"/>
    <n v="10"/>
    <n v="45300"/>
    <m/>
    <m/>
  </r>
  <r>
    <n v="361"/>
    <n v="51"/>
    <n v="0"/>
    <n v="0"/>
    <x v="4"/>
    <n v="3"/>
    <x v="2"/>
    <x v="47"/>
    <n v="8.1919615420182428"/>
    <n v="10"/>
    <n v="45542"/>
    <m/>
    <m/>
  </r>
  <r>
    <n v="377"/>
    <n v="48"/>
    <n v="0"/>
    <n v="1"/>
    <x v="4"/>
    <n v="1"/>
    <x v="1"/>
    <x v="47"/>
    <n v="8.1919615420182428"/>
    <n v="10"/>
    <s v="6/23/2024"/>
    <m/>
    <m/>
  </r>
  <r>
    <n v="396"/>
    <n v="43"/>
    <n v="0"/>
    <n v="0"/>
    <x v="4"/>
    <n v="2"/>
    <x v="1"/>
    <x v="47"/>
    <n v="8.1919615420182428"/>
    <n v="10"/>
    <s v="8/31/2024"/>
    <m/>
    <m/>
  </r>
  <r>
    <n v="526"/>
    <n v="34"/>
    <n v="0"/>
    <n v="0"/>
    <x v="4"/>
    <n v="2"/>
    <x v="0"/>
    <x v="47"/>
    <n v="8.1919615420182428"/>
    <n v="10"/>
    <s v="8/25/2024"/>
    <m/>
    <m/>
  </r>
  <r>
    <n v="546"/>
    <n v="44"/>
    <n v="1"/>
    <n v="0"/>
    <x v="4"/>
    <n v="1"/>
    <x v="1"/>
    <x v="47"/>
    <n v="8.1919615420182428"/>
    <n v="10"/>
    <n v="45566"/>
    <m/>
    <m/>
  </r>
  <r>
    <n v="731"/>
    <n v="38"/>
    <n v="1"/>
    <n v="0"/>
    <x v="4"/>
    <n v="1"/>
    <x v="2"/>
    <x v="47"/>
    <n v="8.1919615420182428"/>
    <n v="10"/>
    <n v="45331"/>
    <m/>
    <m/>
  </r>
  <r>
    <n v="944"/>
    <n v="46"/>
    <n v="0"/>
    <n v="1"/>
    <x v="4"/>
    <n v="4"/>
    <x v="0"/>
    <x v="47"/>
    <n v="8.1919615420182428"/>
    <n v="10"/>
    <n v="45324"/>
    <m/>
    <m/>
  </r>
  <r>
    <n v="998"/>
    <n v="62"/>
    <n v="0"/>
    <n v="1"/>
    <x v="4"/>
    <n v="4"/>
    <x v="2"/>
    <x v="47"/>
    <n v="8.1919615420182428"/>
    <n v="10"/>
    <s v="2/20/2024"/>
    <m/>
    <m/>
  </r>
  <r>
    <n v="1118"/>
    <n v="42"/>
    <n v="0"/>
    <n v="1"/>
    <x v="4"/>
    <n v="1"/>
    <x v="0"/>
    <x v="47"/>
    <n v="8.1919615420182428"/>
    <n v="10"/>
    <s v="2/19/2024"/>
    <m/>
    <m/>
  </r>
  <r>
    <n v="1206"/>
    <n v="39"/>
    <n v="0"/>
    <n v="0"/>
    <x v="4"/>
    <n v="1"/>
    <x v="2"/>
    <x v="47"/>
    <n v="8.1919615420182428"/>
    <n v="10"/>
    <n v="45480"/>
    <m/>
    <m/>
  </r>
  <r>
    <n v="1228"/>
    <n v="75"/>
    <n v="1"/>
    <n v="0"/>
    <x v="4"/>
    <n v="3"/>
    <x v="2"/>
    <x v="47"/>
    <n v="8.1919615420182428"/>
    <n v="10"/>
    <n v="45300"/>
    <m/>
    <m/>
  </r>
  <r>
    <n v="1408"/>
    <n v="65"/>
    <n v="1"/>
    <n v="0"/>
    <x v="4"/>
    <n v="4"/>
    <x v="1"/>
    <x v="47"/>
    <n v="8.1919615420182428"/>
    <n v="10"/>
    <s v="6/13/2024"/>
    <m/>
    <m/>
  </r>
  <r>
    <n v="1437"/>
    <n v="40"/>
    <n v="0"/>
    <n v="0"/>
    <x v="4"/>
    <n v="4"/>
    <x v="0"/>
    <x v="47"/>
    <n v="8.1919615420182428"/>
    <n v="10"/>
    <s v="8/22/2024"/>
    <m/>
    <m/>
  </r>
  <r>
    <n v="1505"/>
    <n v="76"/>
    <n v="0"/>
    <n v="0"/>
    <x v="4"/>
    <n v="2"/>
    <x v="1"/>
    <x v="47"/>
    <n v="8.1919615420182428"/>
    <n v="10"/>
    <n v="45295"/>
    <m/>
    <m/>
  </r>
  <r>
    <n v="1929"/>
    <n v="49"/>
    <n v="1"/>
    <n v="0"/>
    <x v="4"/>
    <n v="3"/>
    <x v="1"/>
    <x v="47"/>
    <n v="8.1919615420182428"/>
    <n v="10"/>
    <s v="7/28/2024"/>
    <m/>
    <m/>
  </r>
  <r>
    <n v="2001"/>
    <n v="72"/>
    <n v="1"/>
    <n v="1"/>
    <x v="4"/>
    <n v="2"/>
    <x v="1"/>
    <x v="47"/>
    <n v="8.1919615420182428"/>
    <n v="10"/>
    <s v="3/14/2024"/>
    <m/>
    <m/>
  </r>
  <r>
    <n v="2025"/>
    <n v="69"/>
    <n v="1"/>
    <n v="0"/>
    <x v="4"/>
    <n v="2"/>
    <x v="2"/>
    <x v="47"/>
    <n v="8.1919615420182428"/>
    <n v="10"/>
    <s v="2/21/2024"/>
    <m/>
    <m/>
  </r>
  <r>
    <n v="2043"/>
    <n v="60"/>
    <n v="1"/>
    <n v="1"/>
    <x v="4"/>
    <n v="1"/>
    <x v="1"/>
    <x v="47"/>
    <n v="8.1919615420182428"/>
    <n v="10"/>
    <s v="1/24/2024"/>
    <m/>
    <m/>
  </r>
  <r>
    <n v="2244"/>
    <n v="78"/>
    <n v="0"/>
    <n v="0"/>
    <x v="4"/>
    <n v="5"/>
    <x v="2"/>
    <x v="47"/>
    <n v="8.1919615420182428"/>
    <n v="10"/>
    <n v="45633"/>
    <m/>
    <m/>
  </r>
  <r>
    <n v="2322"/>
    <n v="67"/>
    <n v="0"/>
    <n v="0"/>
    <x v="4"/>
    <n v="1"/>
    <x v="0"/>
    <x v="47"/>
    <n v="8.1919615420182428"/>
    <n v="10"/>
    <n v="45536"/>
    <m/>
    <m/>
  </r>
  <r>
    <n v="2324"/>
    <n v="25"/>
    <n v="0"/>
    <n v="1"/>
    <x v="4"/>
    <n v="1"/>
    <x v="2"/>
    <x v="47"/>
    <n v="8.1919615420182428"/>
    <n v="10"/>
    <s v="3/30/2024"/>
    <m/>
    <m/>
  </r>
  <r>
    <n v="2387"/>
    <n v="80"/>
    <n v="0"/>
    <n v="0"/>
    <x v="4"/>
    <n v="4"/>
    <x v="2"/>
    <x v="47"/>
    <n v="8.1919615420182428"/>
    <n v="10"/>
    <s v="3/28/2024"/>
    <m/>
    <m/>
  </r>
  <r>
    <n v="2403"/>
    <n v="77"/>
    <n v="0"/>
    <n v="1"/>
    <x v="4"/>
    <n v="3"/>
    <x v="2"/>
    <x v="47"/>
    <n v="8.1919615420182428"/>
    <n v="10"/>
    <n v="45630"/>
    <m/>
    <m/>
  </r>
  <r>
    <n v="2686"/>
    <n v="34"/>
    <n v="0"/>
    <n v="0"/>
    <x v="4"/>
    <n v="4"/>
    <x v="1"/>
    <x v="47"/>
    <n v="8.1919615420182428"/>
    <n v="10"/>
    <s v="7/14/2024"/>
    <m/>
    <m/>
  </r>
  <r>
    <n v="2779"/>
    <n v="71"/>
    <n v="1"/>
    <n v="0"/>
    <x v="4"/>
    <n v="3"/>
    <x v="0"/>
    <x v="47"/>
    <n v="8.1919615420182428"/>
    <n v="10"/>
    <s v="8/23/2024"/>
    <m/>
    <m/>
  </r>
  <r>
    <n v="2784"/>
    <n v="52"/>
    <n v="0"/>
    <n v="0"/>
    <x v="4"/>
    <n v="2"/>
    <x v="2"/>
    <x v="47"/>
    <n v="8.1919615420182428"/>
    <n v="10"/>
    <s v="6/19/2024"/>
    <m/>
    <m/>
  </r>
  <r>
    <n v="2815"/>
    <n v="38"/>
    <n v="0"/>
    <n v="0"/>
    <x v="4"/>
    <n v="4"/>
    <x v="0"/>
    <x v="47"/>
    <n v="8.1919615420182428"/>
    <n v="10"/>
    <n v="45388"/>
    <m/>
    <m/>
  </r>
  <r>
    <n v="3127"/>
    <n v="36"/>
    <n v="1"/>
    <n v="0"/>
    <x v="4"/>
    <n v="5"/>
    <x v="2"/>
    <x v="47"/>
    <n v="8.1919615420182428"/>
    <n v="10"/>
    <n v="45631"/>
    <m/>
    <m/>
  </r>
  <r>
    <n v="3209"/>
    <n v="28"/>
    <n v="1"/>
    <n v="0"/>
    <x v="4"/>
    <n v="5"/>
    <x v="2"/>
    <x v="47"/>
    <n v="8.1919615420182428"/>
    <n v="10"/>
    <n v="45627"/>
    <m/>
    <m/>
  </r>
  <r>
    <n v="3217"/>
    <n v="56"/>
    <n v="1"/>
    <n v="0"/>
    <x v="4"/>
    <n v="5"/>
    <x v="2"/>
    <x v="47"/>
    <n v="8.1919615420182428"/>
    <n v="10"/>
    <s v="9/22/2024"/>
    <m/>
    <m/>
  </r>
  <r>
    <n v="3605"/>
    <n v="59"/>
    <n v="1"/>
    <n v="0"/>
    <x v="4"/>
    <n v="2"/>
    <x v="2"/>
    <x v="47"/>
    <n v="8.1919615420182428"/>
    <n v="10"/>
    <s v="3/23/2024"/>
    <m/>
    <m/>
  </r>
  <r>
    <n v="3616"/>
    <n v="47"/>
    <n v="0"/>
    <n v="0"/>
    <x v="4"/>
    <n v="3"/>
    <x v="2"/>
    <x v="47"/>
    <n v="8.1919615420182428"/>
    <n v="10"/>
    <s v="4/22/2024"/>
    <m/>
    <m/>
  </r>
  <r>
    <n v="3657"/>
    <n v="19"/>
    <n v="0"/>
    <n v="0"/>
    <x v="4"/>
    <n v="2"/>
    <x v="1"/>
    <x v="47"/>
    <n v="8.1919615420182428"/>
    <n v="10"/>
    <s v="6/27/2024"/>
    <m/>
    <m/>
  </r>
  <r>
    <n v="3661"/>
    <n v="39"/>
    <n v="1"/>
    <n v="0"/>
    <x v="4"/>
    <n v="2"/>
    <x v="2"/>
    <x v="47"/>
    <n v="8.1919615420182428"/>
    <n v="10"/>
    <n v="45627"/>
    <m/>
    <m/>
  </r>
  <r>
    <n v="3664"/>
    <n v="64"/>
    <n v="1"/>
    <n v="0"/>
    <x v="4"/>
    <n v="3"/>
    <x v="1"/>
    <x v="47"/>
    <n v="8.1919615420182428"/>
    <n v="10"/>
    <s v="1/18/2024"/>
    <m/>
    <m/>
  </r>
  <r>
    <n v="3720"/>
    <n v="80"/>
    <n v="0"/>
    <n v="0"/>
    <x v="4"/>
    <n v="3"/>
    <x v="2"/>
    <x v="47"/>
    <n v="8.1919615420182428"/>
    <n v="10"/>
    <s v="6/22/2024"/>
    <m/>
    <m/>
  </r>
  <r>
    <n v="3802"/>
    <n v="22"/>
    <n v="1"/>
    <n v="0"/>
    <x v="4"/>
    <n v="1"/>
    <x v="0"/>
    <x v="47"/>
    <n v="8.1919615420182428"/>
    <n v="10"/>
    <n v="45628"/>
    <m/>
    <m/>
  </r>
  <r>
    <n v="3928"/>
    <n v="52"/>
    <n v="0"/>
    <n v="1"/>
    <x v="4"/>
    <n v="4"/>
    <x v="2"/>
    <x v="47"/>
    <n v="8.1919615420182428"/>
    <n v="10"/>
    <n v="45481"/>
    <m/>
    <m/>
  </r>
  <r>
    <n v="3977"/>
    <n v="64"/>
    <n v="0"/>
    <n v="1"/>
    <x v="4"/>
    <n v="5"/>
    <x v="0"/>
    <x v="47"/>
    <n v="8.1919615420182428"/>
    <n v="10"/>
    <n v="45538"/>
    <m/>
    <m/>
  </r>
  <r>
    <n v="4001"/>
    <n v="37"/>
    <n v="0"/>
    <n v="0"/>
    <x v="4"/>
    <n v="5"/>
    <x v="0"/>
    <x v="47"/>
    <n v="8.1919615420182428"/>
    <n v="10"/>
    <s v="3/20/2024"/>
    <m/>
    <m/>
  </r>
  <r>
    <n v="4274"/>
    <n v="24"/>
    <n v="1"/>
    <n v="0"/>
    <x v="4"/>
    <n v="1"/>
    <x v="1"/>
    <x v="47"/>
    <n v="8.1919615420182428"/>
    <n v="10"/>
    <s v="4/17/2024"/>
    <m/>
    <m/>
  </r>
  <r>
    <n v="4342"/>
    <n v="55"/>
    <n v="1"/>
    <n v="0"/>
    <x v="4"/>
    <n v="3"/>
    <x v="2"/>
    <x v="47"/>
    <n v="8.1919615420182428"/>
    <n v="10"/>
    <s v="3/23/2024"/>
    <m/>
    <m/>
  </r>
  <r>
    <n v="4355"/>
    <n v="39"/>
    <n v="1"/>
    <n v="1"/>
    <x v="4"/>
    <n v="5"/>
    <x v="0"/>
    <x v="47"/>
    <n v="8.1919615420182428"/>
    <n v="10"/>
    <s v="6/24/2024"/>
    <m/>
    <m/>
  </r>
  <r>
    <n v="4440"/>
    <n v="47"/>
    <n v="0"/>
    <n v="0"/>
    <x v="4"/>
    <n v="4"/>
    <x v="1"/>
    <x v="47"/>
    <n v="8.1919615420182428"/>
    <n v="10"/>
    <n v="45352"/>
    <m/>
    <m/>
  </r>
  <r>
    <n v="4508"/>
    <n v="38"/>
    <n v="0"/>
    <n v="0"/>
    <x v="4"/>
    <n v="5"/>
    <x v="0"/>
    <x v="47"/>
    <n v="8.1919615420182428"/>
    <n v="10"/>
    <s v="8/27/2024"/>
    <m/>
    <m/>
  </r>
  <r>
    <n v="4533"/>
    <n v="73"/>
    <n v="0"/>
    <n v="0"/>
    <x v="4"/>
    <n v="1"/>
    <x v="1"/>
    <x v="47"/>
    <n v="8.1919615420182428"/>
    <n v="10"/>
    <s v="6/26/2024"/>
    <m/>
    <m/>
  </r>
  <r>
    <n v="4698"/>
    <n v="39"/>
    <n v="1"/>
    <n v="0"/>
    <x v="4"/>
    <n v="2"/>
    <x v="0"/>
    <x v="47"/>
    <n v="8.1919615420182428"/>
    <n v="10"/>
    <s v="6/20/2024"/>
    <m/>
    <m/>
  </r>
  <r>
    <n v="4737"/>
    <n v="63"/>
    <n v="1"/>
    <n v="0"/>
    <x v="4"/>
    <n v="1"/>
    <x v="2"/>
    <x v="47"/>
    <n v="8.1919615420182428"/>
    <n v="10"/>
    <n v="45297"/>
    <m/>
    <m/>
  </r>
  <r>
    <n v="4769"/>
    <n v="36"/>
    <n v="0"/>
    <n v="0"/>
    <x v="4"/>
    <n v="3"/>
    <x v="1"/>
    <x v="47"/>
    <n v="8.1919615420182428"/>
    <n v="10"/>
    <s v="8/13/2024"/>
    <m/>
    <m/>
  </r>
  <r>
    <n v="4815"/>
    <n v="62"/>
    <n v="0"/>
    <n v="1"/>
    <x v="4"/>
    <n v="2"/>
    <x v="1"/>
    <x v="47"/>
    <n v="8.1919615420182428"/>
    <n v="10"/>
    <s v="2/29/2024"/>
    <m/>
    <m/>
  </r>
  <r>
    <n v="4820"/>
    <n v="30"/>
    <n v="0"/>
    <n v="0"/>
    <x v="4"/>
    <n v="4"/>
    <x v="1"/>
    <x v="47"/>
    <n v="8.1919615420182428"/>
    <n v="10"/>
    <n v="45325"/>
    <m/>
    <m/>
  </r>
  <r>
    <n v="4932"/>
    <n v="62"/>
    <n v="0"/>
    <n v="0"/>
    <x v="4"/>
    <n v="2"/>
    <x v="0"/>
    <x v="47"/>
    <n v="8.1919615420182428"/>
    <n v="10"/>
    <n v="45568"/>
    <m/>
    <m/>
  </r>
  <r>
    <n v="5055"/>
    <n v="19"/>
    <n v="1"/>
    <n v="1"/>
    <x v="4"/>
    <n v="2"/>
    <x v="0"/>
    <x v="47"/>
    <n v="8.1919615420182428"/>
    <n v="10"/>
    <s v="2/24/2024"/>
    <m/>
    <m/>
  </r>
  <r>
    <n v="5235"/>
    <n v="64"/>
    <n v="1"/>
    <n v="0"/>
    <x v="4"/>
    <n v="4"/>
    <x v="0"/>
    <x v="47"/>
    <n v="8.1919615420182428"/>
    <n v="10"/>
    <s v="1/26/2024"/>
    <m/>
    <m/>
  </r>
  <r>
    <n v="5628"/>
    <n v="26"/>
    <n v="1"/>
    <n v="0"/>
    <x v="4"/>
    <n v="2"/>
    <x v="0"/>
    <x v="47"/>
    <n v="8.1919615420182428"/>
    <n v="10"/>
    <s v="3/31/2024"/>
    <m/>
    <m/>
  </r>
  <r>
    <n v="5801"/>
    <n v="33"/>
    <n v="1"/>
    <n v="0"/>
    <x v="4"/>
    <n v="5"/>
    <x v="0"/>
    <x v="47"/>
    <n v="8.1919615420182428"/>
    <n v="10"/>
    <s v="3/15/2024"/>
    <m/>
    <m/>
  </r>
  <r>
    <n v="5875"/>
    <n v="76"/>
    <n v="0"/>
    <n v="1"/>
    <x v="4"/>
    <n v="5"/>
    <x v="1"/>
    <x v="47"/>
    <n v="8.1919615420182428"/>
    <n v="10"/>
    <n v="45445"/>
    <m/>
    <m/>
  </r>
  <r>
    <n v="5885"/>
    <n v="34"/>
    <n v="1"/>
    <n v="0"/>
    <x v="4"/>
    <n v="2"/>
    <x v="1"/>
    <x v="47"/>
    <n v="8.1919615420182428"/>
    <n v="10"/>
    <s v="7/26/2024"/>
    <m/>
    <m/>
  </r>
  <r>
    <n v="5949"/>
    <n v="31"/>
    <n v="1"/>
    <n v="0"/>
    <x v="4"/>
    <n v="2"/>
    <x v="2"/>
    <x v="47"/>
    <n v="8.1919615420182428"/>
    <n v="10"/>
    <s v="7/17/2024"/>
    <m/>
    <m/>
  </r>
  <r>
    <n v="6043"/>
    <n v="30"/>
    <n v="0"/>
    <n v="0"/>
    <x v="4"/>
    <n v="1"/>
    <x v="2"/>
    <x v="47"/>
    <n v="8.1919615420182428"/>
    <n v="10"/>
    <s v="1/18/2024"/>
    <m/>
    <m/>
  </r>
  <r>
    <n v="6075"/>
    <n v="26"/>
    <n v="1"/>
    <n v="0"/>
    <x v="4"/>
    <n v="4"/>
    <x v="1"/>
    <x v="47"/>
    <n v="8.1919615420182428"/>
    <n v="10"/>
    <n v="45391"/>
    <m/>
    <m/>
  </r>
  <r>
    <n v="6200"/>
    <n v="62"/>
    <n v="1"/>
    <n v="0"/>
    <x v="4"/>
    <n v="5"/>
    <x v="0"/>
    <x v="47"/>
    <n v="8.1919615420182428"/>
    <n v="10"/>
    <s v="5/28/2024"/>
    <m/>
    <m/>
  </r>
  <r>
    <n v="6216"/>
    <n v="77"/>
    <n v="1"/>
    <n v="0"/>
    <x v="4"/>
    <n v="4"/>
    <x v="1"/>
    <x v="47"/>
    <n v="8.1919615420182428"/>
    <n v="10"/>
    <n v="45511"/>
    <m/>
    <m/>
  </r>
  <r>
    <n v="6257"/>
    <n v="21"/>
    <n v="0"/>
    <n v="1"/>
    <x v="4"/>
    <n v="2"/>
    <x v="0"/>
    <x v="47"/>
    <n v="8.1919615420182428"/>
    <n v="10"/>
    <n v="45475"/>
    <m/>
    <m/>
  </r>
  <r>
    <n v="6463"/>
    <n v="19"/>
    <n v="1"/>
    <n v="1"/>
    <x v="4"/>
    <n v="2"/>
    <x v="2"/>
    <x v="47"/>
    <n v="8.1919615420182428"/>
    <n v="10"/>
    <s v="1/19/2024"/>
    <m/>
    <m/>
  </r>
  <r>
    <n v="6473"/>
    <n v="67"/>
    <n v="1"/>
    <n v="0"/>
    <x v="4"/>
    <n v="5"/>
    <x v="1"/>
    <x v="47"/>
    <n v="8.1919615420182428"/>
    <n v="10"/>
    <s v="7/16/2024"/>
    <m/>
    <m/>
  </r>
  <r>
    <n v="6567"/>
    <n v="23"/>
    <n v="0"/>
    <n v="0"/>
    <x v="4"/>
    <n v="3"/>
    <x v="0"/>
    <x v="47"/>
    <n v="8.1919615420182428"/>
    <n v="10"/>
    <s v="1/18/2024"/>
    <m/>
    <m/>
  </r>
  <r>
    <n v="6650"/>
    <n v="23"/>
    <n v="0"/>
    <n v="0"/>
    <x v="4"/>
    <n v="1"/>
    <x v="1"/>
    <x v="47"/>
    <n v="8.1919615420182428"/>
    <n v="10"/>
    <n v="45383"/>
    <m/>
    <m/>
  </r>
  <r>
    <n v="6670"/>
    <n v="79"/>
    <n v="1"/>
    <n v="1"/>
    <x v="4"/>
    <n v="1"/>
    <x v="0"/>
    <x v="47"/>
    <n v="8.1919615420182428"/>
    <n v="10"/>
    <s v="8/19/2024"/>
    <m/>
    <m/>
  </r>
  <r>
    <n v="6695"/>
    <n v="25"/>
    <n v="0"/>
    <n v="0"/>
    <x v="4"/>
    <n v="3"/>
    <x v="2"/>
    <x v="47"/>
    <n v="8.1919615420182428"/>
    <n v="10"/>
    <s v="1/18/2024"/>
    <m/>
    <m/>
  </r>
  <r>
    <n v="6828"/>
    <n v="67"/>
    <n v="0"/>
    <n v="0"/>
    <x v="4"/>
    <n v="3"/>
    <x v="1"/>
    <x v="47"/>
    <n v="8.1919615420182428"/>
    <n v="10"/>
    <n v="45511"/>
    <m/>
    <m/>
  </r>
  <r>
    <n v="6831"/>
    <n v="80"/>
    <n v="0"/>
    <n v="1"/>
    <x v="4"/>
    <n v="4"/>
    <x v="1"/>
    <x v="47"/>
    <n v="8.1919615420182428"/>
    <n v="10"/>
    <n v="45355"/>
    <m/>
    <m/>
  </r>
  <r>
    <n v="6936"/>
    <n v="33"/>
    <n v="0"/>
    <n v="0"/>
    <x v="4"/>
    <n v="4"/>
    <x v="1"/>
    <x v="47"/>
    <n v="8.1919615420182428"/>
    <n v="10"/>
    <s v="3/30/2024"/>
    <m/>
    <m/>
  </r>
  <r>
    <n v="6950"/>
    <n v="34"/>
    <n v="0"/>
    <n v="0"/>
    <x v="4"/>
    <n v="3"/>
    <x v="0"/>
    <x v="47"/>
    <n v="8.1919615420182428"/>
    <n v="10"/>
    <n v="45541"/>
    <m/>
    <m/>
  </r>
  <r>
    <n v="7002"/>
    <n v="77"/>
    <n v="1"/>
    <n v="0"/>
    <x v="4"/>
    <n v="5"/>
    <x v="1"/>
    <x v="47"/>
    <n v="8.1919615420182428"/>
    <n v="10"/>
    <s v="1/14/2024"/>
    <m/>
    <m/>
  </r>
  <r>
    <n v="7071"/>
    <n v="62"/>
    <n v="1"/>
    <n v="1"/>
    <x v="4"/>
    <n v="3"/>
    <x v="2"/>
    <x v="47"/>
    <n v="8.1919615420182428"/>
    <n v="10"/>
    <s v="2/18/2024"/>
    <m/>
    <m/>
  </r>
  <r>
    <n v="7085"/>
    <n v="32"/>
    <n v="1"/>
    <n v="1"/>
    <x v="4"/>
    <n v="5"/>
    <x v="0"/>
    <x v="47"/>
    <n v="8.1919615420182428"/>
    <n v="10"/>
    <n v="45449"/>
    <m/>
    <m/>
  </r>
  <r>
    <n v="7531"/>
    <n v="20"/>
    <n v="1"/>
    <n v="0"/>
    <x v="4"/>
    <n v="3"/>
    <x v="1"/>
    <x v="47"/>
    <n v="8.1919615420182428"/>
    <n v="10"/>
    <n v="45386"/>
    <m/>
    <m/>
  </r>
  <r>
    <n v="7537"/>
    <n v="49"/>
    <n v="0"/>
    <n v="0"/>
    <x v="4"/>
    <n v="5"/>
    <x v="2"/>
    <x v="47"/>
    <n v="8.1919615420182428"/>
    <n v="10"/>
    <s v="4/20/2024"/>
    <m/>
    <m/>
  </r>
  <r>
    <n v="7698"/>
    <n v="18"/>
    <n v="0"/>
    <n v="1"/>
    <x v="4"/>
    <n v="4"/>
    <x v="2"/>
    <x v="47"/>
    <n v="8.1919615420182428"/>
    <n v="10"/>
    <n v="45419"/>
    <m/>
    <m/>
  </r>
  <r>
    <n v="8016"/>
    <n v="30"/>
    <n v="1"/>
    <n v="0"/>
    <x v="4"/>
    <n v="2"/>
    <x v="1"/>
    <x v="47"/>
    <n v="8.1919615420182428"/>
    <n v="10"/>
    <n v="45386"/>
    <m/>
    <m/>
  </r>
  <r>
    <n v="8050"/>
    <n v="67"/>
    <n v="1"/>
    <n v="0"/>
    <x v="4"/>
    <n v="2"/>
    <x v="1"/>
    <x v="47"/>
    <n v="8.1919615420182428"/>
    <n v="10"/>
    <s v="6/13/2024"/>
    <m/>
    <m/>
  </r>
  <r>
    <n v="8305"/>
    <n v="59"/>
    <n v="0"/>
    <n v="1"/>
    <x v="4"/>
    <n v="1"/>
    <x v="2"/>
    <x v="47"/>
    <n v="8.1919615420182428"/>
    <n v="10"/>
    <s v="3/25/2024"/>
    <m/>
    <m/>
  </r>
  <r>
    <n v="8491"/>
    <n v="29"/>
    <n v="0"/>
    <n v="1"/>
    <x v="4"/>
    <n v="4"/>
    <x v="0"/>
    <x v="47"/>
    <n v="8.1919615420182428"/>
    <n v="10"/>
    <s v="5/17/2024"/>
    <m/>
    <m/>
  </r>
  <r>
    <n v="8531"/>
    <n v="36"/>
    <n v="1"/>
    <n v="0"/>
    <x v="4"/>
    <n v="2"/>
    <x v="0"/>
    <x v="47"/>
    <n v="8.1919615420182428"/>
    <n v="10"/>
    <n v="45383"/>
    <m/>
    <m/>
  </r>
  <r>
    <n v="8532"/>
    <n v="27"/>
    <n v="0"/>
    <n v="0"/>
    <x v="4"/>
    <n v="5"/>
    <x v="2"/>
    <x v="47"/>
    <n v="8.1919615420182428"/>
    <n v="10"/>
    <n v="45383"/>
    <m/>
    <m/>
  </r>
  <r>
    <n v="8634"/>
    <n v="68"/>
    <n v="1"/>
    <n v="0"/>
    <x v="4"/>
    <n v="3"/>
    <x v="0"/>
    <x v="47"/>
    <n v="8.1919615420182428"/>
    <n v="10"/>
    <n v="45452"/>
    <m/>
    <m/>
  </r>
  <r>
    <n v="8671"/>
    <n v="68"/>
    <n v="0"/>
    <n v="0"/>
    <x v="4"/>
    <n v="1"/>
    <x v="0"/>
    <x v="47"/>
    <n v="8.1919615420182428"/>
    <n v="10"/>
    <s v="8/17/2024"/>
    <m/>
    <m/>
  </r>
  <r>
    <n v="8697"/>
    <n v="54"/>
    <n v="0"/>
    <n v="1"/>
    <x v="4"/>
    <n v="5"/>
    <x v="2"/>
    <x v="47"/>
    <n v="8.1919615420182428"/>
    <n v="10"/>
    <s v="2/23/2024"/>
    <m/>
    <m/>
  </r>
  <r>
    <n v="8717"/>
    <n v="54"/>
    <n v="0"/>
    <n v="0"/>
    <x v="4"/>
    <n v="1"/>
    <x v="2"/>
    <x v="47"/>
    <n v="8.1919615420182428"/>
    <n v="10"/>
    <n v="45413"/>
    <m/>
    <m/>
  </r>
  <r>
    <n v="8727"/>
    <n v="68"/>
    <n v="0"/>
    <n v="0"/>
    <x v="4"/>
    <n v="5"/>
    <x v="0"/>
    <x v="47"/>
    <n v="8.1919615420182428"/>
    <n v="10"/>
    <n v="45600"/>
    <m/>
    <m/>
  </r>
  <r>
    <n v="9349"/>
    <n v="74"/>
    <n v="0"/>
    <n v="0"/>
    <x v="4"/>
    <n v="5"/>
    <x v="0"/>
    <x v="47"/>
    <n v="8.1919615420182428"/>
    <n v="10"/>
    <n v="45383"/>
    <m/>
    <m/>
  </r>
  <r>
    <n v="9473"/>
    <n v="62"/>
    <n v="1"/>
    <n v="0"/>
    <x v="4"/>
    <n v="1"/>
    <x v="1"/>
    <x v="47"/>
    <n v="8.1919615420182428"/>
    <n v="10"/>
    <s v="3/29/2024"/>
    <m/>
    <m/>
  </r>
  <r>
    <n v="9531"/>
    <n v="66"/>
    <n v="0"/>
    <n v="0"/>
    <x v="4"/>
    <n v="2"/>
    <x v="1"/>
    <x v="47"/>
    <n v="8.1919615420182428"/>
    <n v="10"/>
    <s v="2/15/2024"/>
    <m/>
    <m/>
  </r>
  <r>
    <n v="9819"/>
    <n v="19"/>
    <n v="0"/>
    <n v="0"/>
    <x v="4"/>
    <n v="2"/>
    <x v="1"/>
    <x v="47"/>
    <n v="8.1919615420182428"/>
    <n v="10"/>
    <n v="45360"/>
    <m/>
    <m/>
  </r>
  <r>
    <n v="9983"/>
    <n v="26"/>
    <n v="0"/>
    <n v="0"/>
    <x v="4"/>
    <n v="1"/>
    <x v="1"/>
    <x v="47"/>
    <n v="8.1919615420182428"/>
    <n v="10"/>
    <n v="45383"/>
    <m/>
    <m/>
  </r>
  <r>
    <n v="59"/>
    <n v="69"/>
    <n v="0"/>
    <n v="0"/>
    <x v="2"/>
    <n v="5"/>
    <x v="1"/>
    <x v="48"/>
    <n v="8.2095804834755768"/>
    <n v="8"/>
    <s v="7/25/2024"/>
    <m/>
    <m/>
  </r>
  <r>
    <n v="97"/>
    <n v="77"/>
    <n v="0"/>
    <n v="0"/>
    <x v="2"/>
    <n v="5"/>
    <x v="1"/>
    <x v="48"/>
    <n v="8.2095804834755768"/>
    <n v="8"/>
    <n v="45331"/>
    <m/>
    <m/>
  </r>
  <r>
    <n v="122"/>
    <n v="26"/>
    <n v="1"/>
    <n v="0"/>
    <x v="2"/>
    <n v="3"/>
    <x v="2"/>
    <x v="48"/>
    <n v="8.2095804834755768"/>
    <n v="8"/>
    <s v="3/24/2024"/>
    <m/>
    <m/>
  </r>
  <r>
    <n v="171"/>
    <n v="21"/>
    <n v="0"/>
    <n v="0"/>
    <x v="2"/>
    <n v="5"/>
    <x v="2"/>
    <x v="48"/>
    <n v="8.2095804834755768"/>
    <n v="8"/>
    <s v="4/27/2024"/>
    <m/>
    <m/>
  </r>
  <r>
    <n v="459"/>
    <n v="35"/>
    <n v="0"/>
    <n v="0"/>
    <x v="2"/>
    <n v="5"/>
    <x v="0"/>
    <x v="48"/>
    <n v="8.2095804834755768"/>
    <n v="8"/>
    <n v="45573"/>
    <m/>
    <m/>
  </r>
  <r>
    <n v="718"/>
    <n v="54"/>
    <n v="1"/>
    <n v="0"/>
    <x v="2"/>
    <n v="1"/>
    <x v="0"/>
    <x v="48"/>
    <n v="8.2095804834755768"/>
    <n v="8"/>
    <s v="7/16/2024"/>
    <m/>
    <m/>
  </r>
  <r>
    <n v="763"/>
    <n v="23"/>
    <n v="0"/>
    <n v="0"/>
    <x v="2"/>
    <n v="4"/>
    <x v="2"/>
    <x v="48"/>
    <n v="8.2095804834755768"/>
    <n v="8"/>
    <s v="6/17/2024"/>
    <m/>
    <m/>
  </r>
  <r>
    <n v="859"/>
    <n v="50"/>
    <n v="0"/>
    <n v="1"/>
    <x v="2"/>
    <n v="5"/>
    <x v="0"/>
    <x v="48"/>
    <n v="8.2095804834755768"/>
    <n v="8"/>
    <n v="45627"/>
    <m/>
    <m/>
  </r>
  <r>
    <n v="1007"/>
    <n v="54"/>
    <n v="0"/>
    <n v="1"/>
    <x v="2"/>
    <n v="5"/>
    <x v="1"/>
    <x v="48"/>
    <n v="8.2095804834755768"/>
    <n v="8"/>
    <n v="45298"/>
    <m/>
    <m/>
  </r>
  <r>
    <n v="1041"/>
    <n v="51"/>
    <n v="1"/>
    <n v="0"/>
    <x v="2"/>
    <n v="1"/>
    <x v="1"/>
    <x v="48"/>
    <n v="8.2095804834755768"/>
    <n v="8"/>
    <n v="45326"/>
    <m/>
    <m/>
  </r>
  <r>
    <n v="1056"/>
    <n v="47"/>
    <n v="1"/>
    <n v="0"/>
    <x v="2"/>
    <n v="5"/>
    <x v="1"/>
    <x v="48"/>
    <n v="8.2095804834755768"/>
    <n v="8"/>
    <s v="3/22/2024"/>
    <m/>
    <m/>
  </r>
  <r>
    <n v="1146"/>
    <n v="63"/>
    <n v="0"/>
    <n v="0"/>
    <x v="2"/>
    <n v="2"/>
    <x v="2"/>
    <x v="48"/>
    <n v="8.2095804834755768"/>
    <n v="8"/>
    <s v="3/16/2024"/>
    <m/>
    <m/>
  </r>
  <r>
    <n v="1172"/>
    <n v="57"/>
    <n v="0"/>
    <n v="0"/>
    <x v="2"/>
    <n v="5"/>
    <x v="0"/>
    <x v="48"/>
    <n v="8.2095804834755768"/>
    <n v="8"/>
    <n v="45539"/>
    <m/>
    <m/>
  </r>
  <r>
    <n v="1445"/>
    <n v="33"/>
    <n v="1"/>
    <n v="0"/>
    <x v="2"/>
    <n v="4"/>
    <x v="2"/>
    <x v="48"/>
    <n v="8.2095804834755768"/>
    <n v="8"/>
    <s v="7/30/2024"/>
    <m/>
    <m/>
  </r>
  <r>
    <n v="1581"/>
    <n v="22"/>
    <n v="0"/>
    <n v="0"/>
    <x v="2"/>
    <n v="4"/>
    <x v="2"/>
    <x v="48"/>
    <n v="8.2095804834755768"/>
    <n v="8"/>
    <n v="45513"/>
    <m/>
    <m/>
  </r>
  <r>
    <n v="1748"/>
    <n v="54"/>
    <n v="1"/>
    <n v="1"/>
    <x v="2"/>
    <n v="5"/>
    <x v="1"/>
    <x v="48"/>
    <n v="8.2095804834755768"/>
    <n v="8"/>
    <n v="45323"/>
    <m/>
    <m/>
  </r>
  <r>
    <n v="1973"/>
    <n v="72"/>
    <n v="1"/>
    <n v="0"/>
    <x v="2"/>
    <n v="5"/>
    <x v="2"/>
    <x v="48"/>
    <n v="8.2095804834755768"/>
    <n v="8"/>
    <s v="3/27/2024"/>
    <m/>
    <m/>
  </r>
  <r>
    <n v="1987"/>
    <n v="78"/>
    <n v="0"/>
    <n v="0"/>
    <x v="2"/>
    <n v="2"/>
    <x v="1"/>
    <x v="48"/>
    <n v="8.2095804834755768"/>
    <n v="8"/>
    <n v="45445"/>
    <m/>
    <m/>
  </r>
  <r>
    <n v="2062"/>
    <n v="26"/>
    <n v="0"/>
    <n v="1"/>
    <x v="2"/>
    <n v="1"/>
    <x v="2"/>
    <x v="48"/>
    <n v="8.2095804834755768"/>
    <n v="8"/>
    <n v="45327"/>
    <m/>
    <m/>
  </r>
  <r>
    <n v="2259"/>
    <n v="55"/>
    <n v="1"/>
    <n v="0"/>
    <x v="2"/>
    <n v="2"/>
    <x v="0"/>
    <x v="48"/>
    <n v="8.2095804834755768"/>
    <n v="8"/>
    <s v="7/21/2024"/>
    <m/>
    <m/>
  </r>
  <r>
    <n v="2352"/>
    <n v="31"/>
    <n v="1"/>
    <n v="0"/>
    <x v="2"/>
    <n v="4"/>
    <x v="0"/>
    <x v="48"/>
    <n v="8.2095804834755768"/>
    <n v="8"/>
    <s v="3/22/2024"/>
    <m/>
    <m/>
  </r>
  <r>
    <n v="2356"/>
    <n v="54"/>
    <n v="1"/>
    <n v="1"/>
    <x v="2"/>
    <n v="5"/>
    <x v="2"/>
    <x v="48"/>
    <n v="8.2095804834755768"/>
    <n v="8"/>
    <n v="45509"/>
    <m/>
    <m/>
  </r>
  <r>
    <n v="2482"/>
    <n v="41"/>
    <n v="0"/>
    <n v="0"/>
    <x v="2"/>
    <n v="1"/>
    <x v="0"/>
    <x v="48"/>
    <n v="8.2095804834755768"/>
    <n v="8"/>
    <s v="1/16/2024"/>
    <m/>
    <m/>
  </r>
  <r>
    <n v="2517"/>
    <n v="48"/>
    <n v="0"/>
    <n v="0"/>
    <x v="2"/>
    <n v="4"/>
    <x v="2"/>
    <x v="48"/>
    <n v="8.2095804834755768"/>
    <n v="8"/>
    <s v="9/15/2024"/>
    <m/>
    <m/>
  </r>
  <r>
    <n v="2528"/>
    <n v="33"/>
    <n v="1"/>
    <n v="0"/>
    <x v="2"/>
    <n v="4"/>
    <x v="2"/>
    <x v="48"/>
    <n v="8.2095804834755768"/>
    <n v="8"/>
    <s v="7/29/2024"/>
    <m/>
    <m/>
  </r>
  <r>
    <n v="2707"/>
    <n v="47"/>
    <n v="0"/>
    <n v="0"/>
    <x v="2"/>
    <n v="4"/>
    <x v="0"/>
    <x v="48"/>
    <n v="8.2095804834755768"/>
    <n v="8"/>
    <s v="4/19/2024"/>
    <m/>
    <m/>
  </r>
  <r>
    <n v="2747"/>
    <n v="65"/>
    <n v="1"/>
    <n v="0"/>
    <x v="2"/>
    <n v="2"/>
    <x v="0"/>
    <x v="48"/>
    <n v="8.2095804834755768"/>
    <n v="8"/>
    <s v="6/22/2024"/>
    <m/>
    <m/>
  </r>
  <r>
    <n v="2934"/>
    <n v="54"/>
    <n v="1"/>
    <n v="0"/>
    <x v="2"/>
    <n v="4"/>
    <x v="2"/>
    <x v="48"/>
    <n v="8.2095804834755768"/>
    <n v="8"/>
    <n v="45634"/>
    <m/>
    <m/>
  </r>
  <r>
    <n v="2975"/>
    <n v="77"/>
    <n v="1"/>
    <n v="0"/>
    <x v="2"/>
    <n v="2"/>
    <x v="2"/>
    <x v="48"/>
    <n v="8.2095804834755768"/>
    <n v="8"/>
    <n v="45386"/>
    <m/>
    <m/>
  </r>
  <r>
    <n v="3042"/>
    <n v="45"/>
    <n v="0"/>
    <n v="0"/>
    <x v="2"/>
    <n v="3"/>
    <x v="0"/>
    <x v="48"/>
    <n v="8.2095804834755768"/>
    <n v="8"/>
    <n v="45325"/>
    <m/>
    <m/>
  </r>
  <r>
    <n v="3115"/>
    <n v="53"/>
    <n v="0"/>
    <n v="0"/>
    <x v="2"/>
    <n v="3"/>
    <x v="2"/>
    <x v="48"/>
    <n v="8.2095804834755768"/>
    <n v="8"/>
    <s v="1/29/2024"/>
    <m/>
    <m/>
  </r>
  <r>
    <n v="3289"/>
    <n v="75"/>
    <n v="0"/>
    <n v="0"/>
    <x v="2"/>
    <n v="3"/>
    <x v="2"/>
    <x v="48"/>
    <n v="8.2095804834755768"/>
    <n v="8"/>
    <n v="45414"/>
    <m/>
    <m/>
  </r>
  <r>
    <n v="3414"/>
    <n v="39"/>
    <n v="1"/>
    <n v="1"/>
    <x v="2"/>
    <n v="5"/>
    <x v="1"/>
    <x v="48"/>
    <n v="8.2095804834755768"/>
    <n v="8"/>
    <s v="3/30/2024"/>
    <m/>
    <m/>
  </r>
  <r>
    <n v="3542"/>
    <n v="60"/>
    <n v="1"/>
    <n v="0"/>
    <x v="2"/>
    <n v="5"/>
    <x v="1"/>
    <x v="48"/>
    <n v="8.2095804834755768"/>
    <n v="8"/>
    <s v="4/20/2024"/>
    <m/>
    <m/>
  </r>
  <r>
    <n v="3602"/>
    <n v="24"/>
    <n v="1"/>
    <n v="1"/>
    <x v="2"/>
    <n v="1"/>
    <x v="2"/>
    <x v="48"/>
    <n v="8.2095804834755768"/>
    <n v="8"/>
    <n v="45354"/>
    <m/>
    <m/>
  </r>
  <r>
    <n v="3618"/>
    <n v="62"/>
    <n v="1"/>
    <n v="0"/>
    <x v="2"/>
    <n v="4"/>
    <x v="0"/>
    <x v="48"/>
    <n v="8.2095804834755768"/>
    <n v="8"/>
    <s v="6/26/2024"/>
    <m/>
    <m/>
  </r>
  <r>
    <n v="3632"/>
    <n v="23"/>
    <n v="0"/>
    <n v="0"/>
    <x v="2"/>
    <n v="5"/>
    <x v="0"/>
    <x v="48"/>
    <n v="8.2095804834755768"/>
    <n v="8"/>
    <n v="45538"/>
    <m/>
    <m/>
  </r>
  <r>
    <n v="3639"/>
    <n v="19"/>
    <n v="0"/>
    <n v="0"/>
    <x v="2"/>
    <n v="5"/>
    <x v="0"/>
    <x v="48"/>
    <n v="8.2095804834755768"/>
    <n v="8"/>
    <s v="2/21/2024"/>
    <m/>
    <m/>
  </r>
  <r>
    <n v="3694"/>
    <n v="42"/>
    <n v="0"/>
    <n v="0"/>
    <x v="2"/>
    <n v="2"/>
    <x v="1"/>
    <x v="48"/>
    <n v="8.2095804834755768"/>
    <n v="8"/>
    <s v="2/13/2024"/>
    <m/>
    <m/>
  </r>
  <r>
    <n v="3779"/>
    <n v="29"/>
    <n v="1"/>
    <n v="0"/>
    <x v="2"/>
    <n v="4"/>
    <x v="2"/>
    <x v="48"/>
    <n v="8.2095804834755768"/>
    <n v="8"/>
    <n v="45540"/>
    <m/>
    <m/>
  </r>
  <r>
    <n v="3825"/>
    <n v="74"/>
    <n v="1"/>
    <n v="0"/>
    <x v="2"/>
    <n v="4"/>
    <x v="0"/>
    <x v="48"/>
    <n v="8.2095804834755768"/>
    <n v="8"/>
    <n v="45571"/>
    <m/>
    <m/>
  </r>
  <r>
    <n v="3935"/>
    <n v="67"/>
    <n v="0"/>
    <n v="0"/>
    <x v="2"/>
    <n v="4"/>
    <x v="1"/>
    <x v="48"/>
    <n v="8.2095804834755768"/>
    <n v="8"/>
    <n v="45421"/>
    <m/>
    <m/>
  </r>
  <r>
    <n v="4051"/>
    <n v="24"/>
    <n v="0"/>
    <n v="0"/>
    <x v="2"/>
    <n v="4"/>
    <x v="2"/>
    <x v="48"/>
    <n v="8.2095804834755768"/>
    <n v="8"/>
    <n v="45384"/>
    <m/>
    <m/>
  </r>
  <r>
    <n v="4451"/>
    <n v="40"/>
    <n v="1"/>
    <n v="1"/>
    <x v="2"/>
    <n v="4"/>
    <x v="0"/>
    <x v="48"/>
    <n v="8.2095804834755768"/>
    <n v="8"/>
    <s v="5/16/2024"/>
    <m/>
    <m/>
  </r>
  <r>
    <n v="4700"/>
    <n v="65"/>
    <n v="1"/>
    <n v="1"/>
    <x v="2"/>
    <n v="4"/>
    <x v="1"/>
    <x v="48"/>
    <n v="8.2095804834755768"/>
    <n v="8"/>
    <n v="45358"/>
    <m/>
    <m/>
  </r>
  <r>
    <n v="5081"/>
    <n v="58"/>
    <n v="0"/>
    <n v="0"/>
    <x v="2"/>
    <n v="5"/>
    <x v="2"/>
    <x v="48"/>
    <n v="8.2095804834755768"/>
    <n v="8"/>
    <n v="45599"/>
    <m/>
    <m/>
  </r>
  <r>
    <n v="5237"/>
    <n v="25"/>
    <n v="1"/>
    <n v="0"/>
    <x v="2"/>
    <n v="5"/>
    <x v="0"/>
    <x v="48"/>
    <n v="8.2095804834755768"/>
    <n v="8"/>
    <s v="1/28/2024"/>
    <m/>
    <m/>
  </r>
  <r>
    <n v="5506"/>
    <n v="43"/>
    <n v="0"/>
    <n v="0"/>
    <x v="2"/>
    <n v="4"/>
    <x v="2"/>
    <x v="48"/>
    <n v="8.2095804834755768"/>
    <n v="8"/>
    <s v="4/27/2024"/>
    <m/>
    <m/>
  </r>
  <r>
    <n v="5750"/>
    <n v="36"/>
    <n v="0"/>
    <n v="0"/>
    <x v="2"/>
    <n v="5"/>
    <x v="1"/>
    <x v="48"/>
    <n v="8.2095804834755768"/>
    <n v="8"/>
    <s v="6/28/2024"/>
    <m/>
    <m/>
  </r>
  <r>
    <n v="5844"/>
    <n v="39"/>
    <n v="0"/>
    <n v="0"/>
    <x v="2"/>
    <n v="2"/>
    <x v="2"/>
    <x v="48"/>
    <n v="8.2095804834755768"/>
    <n v="8"/>
    <s v="6/19/2024"/>
    <m/>
    <m/>
  </r>
  <r>
    <n v="5953"/>
    <n v="41"/>
    <n v="0"/>
    <n v="0"/>
    <x v="2"/>
    <n v="4"/>
    <x v="2"/>
    <x v="48"/>
    <n v="8.2095804834755768"/>
    <n v="8"/>
    <s v="5/21/2024"/>
    <m/>
    <m/>
  </r>
  <r>
    <n v="5962"/>
    <n v="32"/>
    <n v="1"/>
    <n v="0"/>
    <x v="2"/>
    <n v="5"/>
    <x v="1"/>
    <x v="48"/>
    <n v="8.2095804834755768"/>
    <n v="8"/>
    <s v="7/30/2024"/>
    <m/>
    <m/>
  </r>
  <r>
    <n v="6111"/>
    <n v="67"/>
    <n v="1"/>
    <n v="0"/>
    <x v="2"/>
    <n v="3"/>
    <x v="1"/>
    <x v="48"/>
    <n v="8.2095804834755768"/>
    <n v="8"/>
    <n v="45383"/>
    <m/>
    <m/>
  </r>
  <r>
    <n v="6188"/>
    <n v="49"/>
    <n v="1"/>
    <n v="0"/>
    <x v="2"/>
    <n v="2"/>
    <x v="2"/>
    <x v="48"/>
    <n v="8.2095804834755768"/>
    <n v="8"/>
    <s v="4/15/2024"/>
    <m/>
    <m/>
  </r>
  <r>
    <n v="6215"/>
    <n v="26"/>
    <n v="0"/>
    <n v="0"/>
    <x v="2"/>
    <n v="3"/>
    <x v="0"/>
    <x v="48"/>
    <n v="8.2095804834755768"/>
    <n v="8"/>
    <s v="9/16/2024"/>
    <m/>
    <m/>
  </r>
  <r>
    <n v="6260"/>
    <n v="29"/>
    <n v="0"/>
    <n v="0"/>
    <x v="2"/>
    <n v="4"/>
    <x v="0"/>
    <x v="48"/>
    <n v="8.2095804834755768"/>
    <n v="8"/>
    <n v="45508"/>
    <m/>
    <m/>
  </r>
  <r>
    <n v="6276"/>
    <n v="72"/>
    <n v="0"/>
    <n v="0"/>
    <x v="2"/>
    <n v="4"/>
    <x v="2"/>
    <x v="48"/>
    <n v="8.2095804834755768"/>
    <n v="8"/>
    <n v="45476"/>
    <m/>
    <m/>
  </r>
  <r>
    <n v="6278"/>
    <n v="30"/>
    <n v="0"/>
    <n v="1"/>
    <x v="2"/>
    <n v="3"/>
    <x v="0"/>
    <x v="48"/>
    <n v="8.2095804834755768"/>
    <n v="8"/>
    <s v="7/30/2024"/>
    <m/>
    <m/>
  </r>
  <r>
    <n v="6305"/>
    <n v="26"/>
    <n v="1"/>
    <n v="0"/>
    <x v="2"/>
    <n v="3"/>
    <x v="1"/>
    <x v="48"/>
    <n v="8.2095804834755768"/>
    <n v="8"/>
    <s v="8/15/2024"/>
    <m/>
    <m/>
  </r>
  <r>
    <n v="6477"/>
    <n v="58"/>
    <n v="0"/>
    <n v="0"/>
    <x v="2"/>
    <n v="4"/>
    <x v="0"/>
    <x v="48"/>
    <n v="8.2095804834755768"/>
    <n v="8"/>
    <n v="45420"/>
    <m/>
    <m/>
  </r>
  <r>
    <n v="6566"/>
    <n v="28"/>
    <n v="1"/>
    <n v="0"/>
    <x v="2"/>
    <n v="1"/>
    <x v="2"/>
    <x v="48"/>
    <n v="8.2095804834755768"/>
    <n v="8"/>
    <n v="45360"/>
    <m/>
    <m/>
  </r>
  <r>
    <n v="6733"/>
    <n v="70"/>
    <n v="0"/>
    <n v="0"/>
    <x v="2"/>
    <n v="1"/>
    <x v="2"/>
    <x v="48"/>
    <n v="8.2095804834755768"/>
    <n v="8"/>
    <s v="2/13/2024"/>
    <m/>
    <m/>
  </r>
  <r>
    <n v="6801"/>
    <n v="72"/>
    <n v="0"/>
    <n v="1"/>
    <x v="2"/>
    <n v="3"/>
    <x v="1"/>
    <x v="48"/>
    <n v="8.2095804834755768"/>
    <n v="8"/>
    <n v="45631"/>
    <m/>
    <m/>
  </r>
  <r>
    <n v="6888"/>
    <n v="28"/>
    <n v="0"/>
    <n v="0"/>
    <x v="2"/>
    <n v="5"/>
    <x v="1"/>
    <x v="48"/>
    <n v="8.2095804834755768"/>
    <n v="8"/>
    <s v="6/14/2024"/>
    <m/>
    <m/>
  </r>
  <r>
    <n v="6891"/>
    <n v="40"/>
    <n v="1"/>
    <n v="1"/>
    <x v="2"/>
    <n v="4"/>
    <x v="0"/>
    <x v="48"/>
    <n v="8.2095804834755768"/>
    <n v="8"/>
    <n v="45511"/>
    <m/>
    <m/>
  </r>
  <r>
    <n v="6930"/>
    <n v="62"/>
    <n v="1"/>
    <n v="0"/>
    <x v="2"/>
    <n v="5"/>
    <x v="0"/>
    <x v="48"/>
    <n v="8.2095804834755768"/>
    <n v="8"/>
    <s v="3/29/2024"/>
    <m/>
    <m/>
  </r>
  <r>
    <n v="7007"/>
    <n v="19"/>
    <n v="1"/>
    <n v="0"/>
    <x v="2"/>
    <n v="5"/>
    <x v="2"/>
    <x v="48"/>
    <n v="8.2095804834755768"/>
    <n v="8"/>
    <n v="45299"/>
    <m/>
    <m/>
  </r>
  <r>
    <n v="7029"/>
    <n v="46"/>
    <n v="1"/>
    <n v="0"/>
    <x v="2"/>
    <n v="4"/>
    <x v="2"/>
    <x v="48"/>
    <n v="8.2095804834755768"/>
    <n v="8"/>
    <s v="8/21/2024"/>
    <m/>
    <m/>
  </r>
  <r>
    <n v="7105"/>
    <n v="26"/>
    <n v="0"/>
    <n v="0"/>
    <x v="2"/>
    <n v="5"/>
    <x v="2"/>
    <x v="48"/>
    <n v="8.2095804834755768"/>
    <n v="8"/>
    <n v="45329"/>
    <m/>
    <m/>
  </r>
  <r>
    <n v="7219"/>
    <n v="65"/>
    <n v="0"/>
    <n v="0"/>
    <x v="2"/>
    <n v="4"/>
    <x v="1"/>
    <x v="48"/>
    <n v="8.2095804834755768"/>
    <n v="8"/>
    <n v="45449"/>
    <m/>
    <m/>
  </r>
  <r>
    <n v="7295"/>
    <n v="66"/>
    <n v="1"/>
    <n v="0"/>
    <x v="2"/>
    <n v="5"/>
    <x v="0"/>
    <x v="48"/>
    <n v="8.2095804834755768"/>
    <n v="8"/>
    <s v="6/21/2024"/>
    <m/>
    <m/>
  </r>
  <r>
    <n v="7308"/>
    <n v="67"/>
    <n v="0"/>
    <n v="1"/>
    <x v="2"/>
    <n v="1"/>
    <x v="2"/>
    <x v="48"/>
    <n v="8.2095804834755768"/>
    <n v="8"/>
    <s v="5/21/2024"/>
    <m/>
    <m/>
  </r>
  <r>
    <n v="7344"/>
    <n v="29"/>
    <n v="1"/>
    <n v="0"/>
    <x v="2"/>
    <n v="5"/>
    <x v="2"/>
    <x v="48"/>
    <n v="8.2095804834755768"/>
    <n v="8"/>
    <s v="4/20/2024"/>
    <m/>
    <m/>
  </r>
  <r>
    <n v="7370"/>
    <n v="36"/>
    <n v="1"/>
    <n v="0"/>
    <x v="2"/>
    <n v="4"/>
    <x v="0"/>
    <x v="48"/>
    <n v="8.2095804834755768"/>
    <n v="8"/>
    <s v="7/22/2024"/>
    <m/>
    <m/>
  </r>
  <r>
    <n v="7593"/>
    <n v="63"/>
    <n v="0"/>
    <n v="0"/>
    <x v="2"/>
    <n v="5"/>
    <x v="2"/>
    <x v="48"/>
    <n v="8.2095804834755768"/>
    <n v="8"/>
    <n v="45513"/>
    <m/>
    <m/>
  </r>
  <r>
    <n v="7724"/>
    <n v="42"/>
    <n v="0"/>
    <n v="0"/>
    <x v="2"/>
    <n v="3"/>
    <x v="0"/>
    <x v="48"/>
    <n v="8.2095804834755768"/>
    <n v="8"/>
    <s v="4/26/2024"/>
    <m/>
    <m/>
  </r>
  <r>
    <n v="7726"/>
    <n v="20"/>
    <n v="1"/>
    <n v="1"/>
    <x v="2"/>
    <n v="5"/>
    <x v="2"/>
    <x v="48"/>
    <n v="8.2095804834755768"/>
    <n v="8"/>
    <s v="8/27/2024"/>
    <m/>
    <m/>
  </r>
  <r>
    <n v="7783"/>
    <n v="28"/>
    <n v="0"/>
    <n v="1"/>
    <x v="2"/>
    <n v="5"/>
    <x v="0"/>
    <x v="48"/>
    <n v="8.2095804834755768"/>
    <n v="8"/>
    <s v="7/31/2024"/>
    <m/>
    <m/>
  </r>
  <r>
    <n v="7839"/>
    <n v="24"/>
    <n v="1"/>
    <n v="0"/>
    <x v="2"/>
    <n v="1"/>
    <x v="0"/>
    <x v="48"/>
    <n v="8.2095804834755768"/>
    <n v="8"/>
    <s v="6/13/2024"/>
    <m/>
    <m/>
  </r>
  <r>
    <n v="7860"/>
    <n v="45"/>
    <n v="1"/>
    <n v="1"/>
    <x v="2"/>
    <n v="2"/>
    <x v="2"/>
    <x v="48"/>
    <n v="8.2095804834755768"/>
    <n v="8"/>
    <s v="5/23/2024"/>
    <m/>
    <m/>
  </r>
  <r>
    <n v="8030"/>
    <n v="80"/>
    <n v="0"/>
    <n v="0"/>
    <x v="2"/>
    <n v="5"/>
    <x v="2"/>
    <x v="48"/>
    <n v="8.2095804834755768"/>
    <n v="8"/>
    <n v="45572"/>
    <m/>
    <m/>
  </r>
  <r>
    <n v="8232"/>
    <n v="27"/>
    <n v="1"/>
    <n v="0"/>
    <x v="2"/>
    <n v="4"/>
    <x v="0"/>
    <x v="48"/>
    <n v="8.2095804834755768"/>
    <n v="8"/>
    <s v="2/26/2024"/>
    <m/>
    <m/>
  </r>
  <r>
    <n v="8259"/>
    <n v="51"/>
    <n v="1"/>
    <n v="0"/>
    <x v="2"/>
    <n v="5"/>
    <x v="1"/>
    <x v="48"/>
    <n v="8.2095804834755768"/>
    <n v="8"/>
    <s v="6/30/2024"/>
    <m/>
    <m/>
  </r>
  <r>
    <n v="8328"/>
    <n v="64"/>
    <n v="0"/>
    <n v="0"/>
    <x v="2"/>
    <n v="3"/>
    <x v="2"/>
    <x v="48"/>
    <n v="8.2095804834755768"/>
    <n v="8"/>
    <s v="9/15/2024"/>
    <m/>
    <m/>
  </r>
  <r>
    <n v="8514"/>
    <n v="50"/>
    <n v="1"/>
    <n v="0"/>
    <x v="2"/>
    <n v="4"/>
    <x v="0"/>
    <x v="48"/>
    <n v="8.2095804834755768"/>
    <n v="8"/>
    <s v="6/18/2024"/>
    <m/>
    <m/>
  </r>
  <r>
    <n v="8597"/>
    <n v="30"/>
    <n v="1"/>
    <n v="0"/>
    <x v="2"/>
    <n v="2"/>
    <x v="0"/>
    <x v="48"/>
    <n v="8.2095804834755768"/>
    <n v="8"/>
    <s v="9/18/2024"/>
    <m/>
    <m/>
  </r>
  <r>
    <n v="8604"/>
    <n v="30"/>
    <n v="0"/>
    <n v="0"/>
    <x v="2"/>
    <n v="4"/>
    <x v="1"/>
    <x v="48"/>
    <n v="8.2095804834755768"/>
    <n v="8"/>
    <s v="5/18/2024"/>
    <m/>
    <m/>
  </r>
  <r>
    <n v="8633"/>
    <n v="71"/>
    <n v="1"/>
    <n v="1"/>
    <x v="2"/>
    <n v="4"/>
    <x v="0"/>
    <x v="48"/>
    <n v="8.2095804834755768"/>
    <n v="8"/>
    <s v="2/13/2024"/>
    <m/>
    <m/>
  </r>
  <r>
    <n v="8667"/>
    <n v="37"/>
    <n v="0"/>
    <n v="1"/>
    <x v="2"/>
    <n v="2"/>
    <x v="1"/>
    <x v="48"/>
    <n v="8.2095804834755768"/>
    <n v="8"/>
    <n v="45328"/>
    <m/>
    <m/>
  </r>
  <r>
    <n v="9023"/>
    <n v="44"/>
    <n v="0"/>
    <n v="0"/>
    <x v="2"/>
    <n v="1"/>
    <x v="2"/>
    <x v="48"/>
    <n v="8.2095804834755768"/>
    <n v="8"/>
    <n v="45509"/>
    <m/>
    <m/>
  </r>
  <r>
    <n v="9194"/>
    <n v="26"/>
    <n v="1"/>
    <n v="0"/>
    <x v="2"/>
    <n v="2"/>
    <x v="0"/>
    <x v="48"/>
    <n v="8.2095804834755768"/>
    <n v="8"/>
    <n v="45567"/>
    <m/>
    <m/>
  </r>
  <r>
    <n v="9247"/>
    <n v="50"/>
    <n v="0"/>
    <n v="0"/>
    <x v="2"/>
    <n v="4"/>
    <x v="0"/>
    <x v="48"/>
    <n v="8.2095804834755768"/>
    <n v="8"/>
    <s v="3/22/2024"/>
    <m/>
    <m/>
  </r>
  <r>
    <n v="9303"/>
    <n v="25"/>
    <n v="1"/>
    <n v="0"/>
    <x v="2"/>
    <n v="4"/>
    <x v="1"/>
    <x v="48"/>
    <n v="8.2095804834755768"/>
    <n v="8"/>
    <n v="45508"/>
    <m/>
    <m/>
  </r>
  <r>
    <n v="9392"/>
    <n v="30"/>
    <n v="0"/>
    <n v="0"/>
    <x v="2"/>
    <n v="4"/>
    <x v="1"/>
    <x v="48"/>
    <n v="8.2095804834755768"/>
    <n v="8"/>
    <n v="45358"/>
    <m/>
    <m/>
  </r>
  <r>
    <n v="9441"/>
    <n v="48"/>
    <n v="0"/>
    <n v="0"/>
    <x v="2"/>
    <n v="3"/>
    <x v="0"/>
    <x v="48"/>
    <n v="8.2095804834755768"/>
    <n v="8"/>
    <n v="45356"/>
    <m/>
    <m/>
  </r>
  <r>
    <n v="9510"/>
    <n v="78"/>
    <n v="0"/>
    <n v="0"/>
    <x v="2"/>
    <n v="3"/>
    <x v="1"/>
    <x v="48"/>
    <n v="8.2095804834755768"/>
    <n v="8"/>
    <s v="9/20/2024"/>
    <m/>
    <m/>
  </r>
  <r>
    <n v="9811"/>
    <n v="30"/>
    <n v="0"/>
    <n v="0"/>
    <x v="2"/>
    <n v="5"/>
    <x v="0"/>
    <x v="48"/>
    <n v="8.2095804834755768"/>
    <n v="8"/>
    <s v="7/14/2024"/>
    <m/>
    <m/>
  </r>
  <r>
    <n v="9838"/>
    <n v="75"/>
    <n v="1"/>
    <n v="1"/>
    <x v="2"/>
    <n v="2"/>
    <x v="1"/>
    <x v="48"/>
    <n v="8.2095804834755768"/>
    <n v="8"/>
    <s v="8/28/2024"/>
    <m/>
    <m/>
  </r>
  <r>
    <n v="9895"/>
    <n v="66"/>
    <n v="0"/>
    <n v="1"/>
    <x v="2"/>
    <n v="1"/>
    <x v="0"/>
    <x v="48"/>
    <n v="8.2095804834755768"/>
    <n v="8"/>
    <n v="45353"/>
    <m/>
    <m/>
  </r>
  <r>
    <n v="9910"/>
    <n v="25"/>
    <n v="0"/>
    <n v="0"/>
    <x v="2"/>
    <n v="3"/>
    <x v="1"/>
    <x v="48"/>
    <n v="8.2095804834755768"/>
    <n v="8"/>
    <s v="7/28/2024"/>
    <m/>
    <m/>
  </r>
  <r>
    <n v="9999"/>
    <n v="44"/>
    <n v="1"/>
    <n v="1"/>
    <x v="2"/>
    <n v="5"/>
    <x v="2"/>
    <x v="48"/>
    <n v="8.2095804834755768"/>
    <n v="8"/>
    <s v="4/14/2024"/>
    <m/>
    <m/>
  </r>
  <r>
    <n v="560"/>
    <n v="52"/>
    <n v="1"/>
    <n v="1"/>
    <x v="3"/>
    <n v="3"/>
    <x v="4"/>
    <x v="49"/>
    <n v="8.2192398832935112"/>
    <n v="8"/>
    <s v="3/17/2024"/>
    <m/>
    <m/>
  </r>
  <r>
    <n v="567"/>
    <n v="26"/>
    <n v="1"/>
    <n v="0"/>
    <x v="3"/>
    <n v="3"/>
    <x v="0"/>
    <x v="49"/>
    <n v="8.2192398832935112"/>
    <n v="8"/>
    <s v="4/19/2024"/>
    <m/>
    <m/>
  </r>
  <r>
    <n v="588"/>
    <n v="74"/>
    <n v="0"/>
    <n v="0"/>
    <x v="3"/>
    <n v="3"/>
    <x v="4"/>
    <x v="49"/>
    <n v="8.2192398832935112"/>
    <n v="8"/>
    <s v="5/27/2024"/>
    <m/>
    <m/>
  </r>
  <r>
    <n v="644"/>
    <n v="60"/>
    <n v="1"/>
    <n v="0"/>
    <x v="3"/>
    <n v="3"/>
    <x v="3"/>
    <x v="49"/>
    <n v="8.2192398832935112"/>
    <n v="8"/>
    <s v="11/28/2023"/>
    <m/>
    <m/>
  </r>
  <r>
    <n v="714"/>
    <n v="35"/>
    <n v="0"/>
    <n v="1"/>
    <x v="3"/>
    <n v="3"/>
    <x v="3"/>
    <x v="49"/>
    <n v="8.2192398832935112"/>
    <n v="8"/>
    <s v="6/20/2024"/>
    <m/>
    <m/>
  </r>
  <r>
    <n v="738"/>
    <n v="48"/>
    <n v="0"/>
    <n v="0"/>
    <x v="3"/>
    <n v="3"/>
    <x v="0"/>
    <x v="49"/>
    <n v="8.2192398832935112"/>
    <n v="8"/>
    <s v="7/16/2024"/>
    <m/>
    <m/>
  </r>
  <r>
    <n v="917"/>
    <n v="40"/>
    <n v="1"/>
    <n v="0"/>
    <x v="3"/>
    <n v="3"/>
    <x v="3"/>
    <x v="49"/>
    <n v="8.2192398832935112"/>
    <n v="8"/>
    <s v="4/18/2024"/>
    <m/>
    <m/>
  </r>
  <r>
    <n v="921"/>
    <n v="29"/>
    <n v="0"/>
    <n v="0"/>
    <x v="3"/>
    <n v="3"/>
    <x v="0"/>
    <x v="49"/>
    <n v="8.2192398832935112"/>
    <n v="8"/>
    <s v="11/26/2023"/>
    <m/>
    <m/>
  </r>
  <r>
    <n v="1023"/>
    <n v="49"/>
    <n v="1"/>
    <n v="0"/>
    <x v="3"/>
    <n v="3"/>
    <x v="3"/>
    <x v="49"/>
    <n v="8.2192398832935112"/>
    <n v="8"/>
    <n v="45211"/>
    <m/>
    <m/>
  </r>
  <r>
    <n v="1153"/>
    <n v="78"/>
    <n v="1"/>
    <n v="0"/>
    <x v="3"/>
    <n v="3"/>
    <x v="2"/>
    <x v="49"/>
    <n v="8.2192398832935112"/>
    <n v="8"/>
    <n v="45444"/>
    <m/>
    <m/>
  </r>
  <r>
    <n v="1340"/>
    <n v="49"/>
    <n v="1"/>
    <n v="1"/>
    <x v="3"/>
    <n v="3"/>
    <x v="0"/>
    <x v="49"/>
    <n v="8.2192398832935112"/>
    <n v="8"/>
    <s v="7/27/2024"/>
    <m/>
    <m/>
  </r>
  <r>
    <n v="1388"/>
    <n v="75"/>
    <n v="0"/>
    <n v="1"/>
    <x v="3"/>
    <n v="3"/>
    <x v="2"/>
    <x v="49"/>
    <n v="8.2192398832935112"/>
    <n v="8"/>
    <s v="10/24/2023"/>
    <m/>
    <m/>
  </r>
  <r>
    <n v="1513"/>
    <n v="79"/>
    <n v="0"/>
    <n v="0"/>
    <x v="3"/>
    <n v="3"/>
    <x v="3"/>
    <x v="49"/>
    <n v="8.2192398832935112"/>
    <n v="8"/>
    <s v="10/14/2023"/>
    <m/>
    <m/>
  </r>
  <r>
    <n v="1527"/>
    <n v="47"/>
    <n v="1"/>
    <n v="1"/>
    <x v="3"/>
    <n v="3"/>
    <x v="4"/>
    <x v="49"/>
    <n v="8.2192398832935112"/>
    <n v="8"/>
    <n v="45331"/>
    <m/>
    <m/>
  </r>
  <r>
    <n v="1659"/>
    <n v="51"/>
    <n v="0"/>
    <n v="0"/>
    <x v="3"/>
    <n v="3"/>
    <x v="2"/>
    <x v="49"/>
    <n v="8.2192398832935112"/>
    <n v="8"/>
    <n v="45544"/>
    <m/>
    <m/>
  </r>
  <r>
    <n v="1696"/>
    <n v="62"/>
    <n v="1"/>
    <n v="0"/>
    <x v="3"/>
    <n v="3"/>
    <x v="2"/>
    <x v="49"/>
    <n v="8.2192398832935112"/>
    <n v="8"/>
    <n v="45057"/>
    <m/>
    <m/>
  </r>
  <r>
    <n v="1746"/>
    <n v="21"/>
    <n v="0"/>
    <n v="0"/>
    <x v="3"/>
    <n v="3"/>
    <x v="3"/>
    <x v="49"/>
    <n v="8.2192398832935112"/>
    <n v="8"/>
    <s v="1/20/2024"/>
    <m/>
    <m/>
  </r>
  <r>
    <n v="1852"/>
    <n v="63"/>
    <n v="1"/>
    <n v="0"/>
    <x v="3"/>
    <n v="3"/>
    <x v="0"/>
    <x v="49"/>
    <n v="8.2192398832935112"/>
    <n v="8"/>
    <s v="9/20/2024"/>
    <m/>
    <m/>
  </r>
  <r>
    <n v="1861"/>
    <n v="20"/>
    <n v="0"/>
    <n v="0"/>
    <x v="3"/>
    <n v="3"/>
    <x v="2"/>
    <x v="49"/>
    <n v="8.2192398832935112"/>
    <n v="8"/>
    <s v="1/20/2024"/>
    <m/>
    <m/>
  </r>
  <r>
    <n v="1875"/>
    <n v="19"/>
    <n v="1"/>
    <n v="0"/>
    <x v="3"/>
    <n v="3"/>
    <x v="2"/>
    <x v="49"/>
    <n v="8.2192398832935112"/>
    <n v="8"/>
    <n v="45537"/>
    <m/>
    <m/>
  </r>
  <r>
    <n v="1917"/>
    <n v="26"/>
    <n v="1"/>
    <n v="0"/>
    <x v="3"/>
    <n v="3"/>
    <x v="2"/>
    <x v="49"/>
    <n v="8.2192398832935112"/>
    <n v="8"/>
    <s v="6/27/2024"/>
    <m/>
    <m/>
  </r>
  <r>
    <n v="2144"/>
    <n v="36"/>
    <n v="0"/>
    <n v="0"/>
    <x v="3"/>
    <n v="3"/>
    <x v="0"/>
    <x v="49"/>
    <n v="8.2192398832935112"/>
    <n v="8"/>
    <n v="44968"/>
    <m/>
    <m/>
  </r>
  <r>
    <n v="2278"/>
    <n v="66"/>
    <n v="1"/>
    <n v="1"/>
    <x v="3"/>
    <n v="3"/>
    <x v="2"/>
    <x v="49"/>
    <n v="8.2192398832935112"/>
    <n v="8"/>
    <n v="45117"/>
    <m/>
    <m/>
  </r>
  <r>
    <n v="2330"/>
    <n v="64"/>
    <n v="1"/>
    <n v="1"/>
    <x v="3"/>
    <n v="3"/>
    <x v="2"/>
    <x v="49"/>
    <n v="8.2192398832935112"/>
    <n v="8"/>
    <s v="10/20/2023"/>
    <m/>
    <m/>
  </r>
  <r>
    <n v="2457"/>
    <n v="42"/>
    <n v="0"/>
    <n v="0"/>
    <x v="3"/>
    <n v="3"/>
    <x v="4"/>
    <x v="49"/>
    <n v="8.2192398832935112"/>
    <n v="8"/>
    <n v="45544"/>
    <m/>
    <m/>
  </r>
  <r>
    <n v="2659"/>
    <n v="61"/>
    <n v="0"/>
    <n v="0"/>
    <x v="3"/>
    <n v="3"/>
    <x v="2"/>
    <x v="49"/>
    <n v="8.2192398832935112"/>
    <n v="8"/>
    <s v="4/21/2024"/>
    <m/>
    <m/>
  </r>
  <r>
    <n v="2662"/>
    <n v="76"/>
    <n v="1"/>
    <n v="0"/>
    <x v="3"/>
    <n v="3"/>
    <x v="3"/>
    <x v="49"/>
    <n v="8.2192398832935112"/>
    <n v="8"/>
    <n v="45270"/>
    <m/>
    <m/>
  </r>
  <r>
    <n v="2732"/>
    <n v="21"/>
    <n v="0"/>
    <n v="0"/>
    <x v="3"/>
    <n v="3"/>
    <x v="2"/>
    <x v="49"/>
    <n v="8.2192398832935112"/>
    <n v="8"/>
    <s v="7/30/2024"/>
    <m/>
    <m/>
  </r>
  <r>
    <n v="2743"/>
    <n v="49"/>
    <n v="1"/>
    <n v="1"/>
    <x v="3"/>
    <n v="3"/>
    <x v="3"/>
    <x v="49"/>
    <n v="8.2192398832935112"/>
    <n v="8"/>
    <s v="8/22/2024"/>
    <m/>
    <m/>
  </r>
  <r>
    <n v="2802"/>
    <n v="63"/>
    <n v="1"/>
    <n v="0"/>
    <x v="3"/>
    <n v="3"/>
    <x v="4"/>
    <x v="49"/>
    <n v="8.2192398832935112"/>
    <n v="8"/>
    <n v="45597"/>
    <m/>
    <m/>
  </r>
  <r>
    <n v="2854"/>
    <n v="31"/>
    <n v="0"/>
    <n v="0"/>
    <x v="3"/>
    <n v="3"/>
    <x v="0"/>
    <x v="49"/>
    <n v="8.2192398832935112"/>
    <n v="8"/>
    <n v="45295"/>
    <m/>
    <m/>
  </r>
  <r>
    <n v="3204"/>
    <n v="28"/>
    <n v="0"/>
    <n v="0"/>
    <x v="3"/>
    <n v="3"/>
    <x v="2"/>
    <x v="49"/>
    <n v="8.2192398832935112"/>
    <n v="8"/>
    <s v="4/26/2024"/>
    <m/>
    <m/>
  </r>
  <r>
    <n v="3234"/>
    <n v="75"/>
    <n v="0"/>
    <n v="0"/>
    <x v="3"/>
    <n v="3"/>
    <x v="2"/>
    <x v="49"/>
    <n v="8.2192398832935112"/>
    <n v="8"/>
    <s v="11/20/2023"/>
    <m/>
    <m/>
  </r>
  <r>
    <n v="3330"/>
    <n v="48"/>
    <n v="1"/>
    <n v="1"/>
    <x v="3"/>
    <n v="3"/>
    <x v="4"/>
    <x v="49"/>
    <n v="8.2192398832935112"/>
    <n v="8"/>
    <n v="45387"/>
    <m/>
    <m/>
  </r>
  <r>
    <n v="3439"/>
    <n v="63"/>
    <n v="0"/>
    <n v="0"/>
    <x v="3"/>
    <n v="3"/>
    <x v="3"/>
    <x v="49"/>
    <n v="8.2192398832935112"/>
    <n v="8"/>
    <s v="9/22/2024"/>
    <m/>
    <m/>
  </r>
  <r>
    <n v="3681"/>
    <n v="54"/>
    <n v="1"/>
    <n v="0"/>
    <x v="3"/>
    <n v="3"/>
    <x v="3"/>
    <x v="49"/>
    <n v="8.2192398832935112"/>
    <n v="8"/>
    <s v="4/20/2024"/>
    <m/>
    <m/>
  </r>
  <r>
    <n v="3726"/>
    <n v="18"/>
    <n v="1"/>
    <n v="0"/>
    <x v="3"/>
    <n v="3"/>
    <x v="0"/>
    <x v="49"/>
    <n v="8.2192398832935112"/>
    <n v="8"/>
    <s v="6/13/2024"/>
    <m/>
    <m/>
  </r>
  <r>
    <n v="4037"/>
    <n v="34"/>
    <n v="1"/>
    <n v="1"/>
    <x v="3"/>
    <n v="3"/>
    <x v="3"/>
    <x v="49"/>
    <n v="8.2192398832935112"/>
    <n v="8"/>
    <s v="12/22/2023"/>
    <m/>
    <m/>
  </r>
  <r>
    <n v="4076"/>
    <n v="20"/>
    <n v="1"/>
    <n v="1"/>
    <x v="3"/>
    <n v="3"/>
    <x v="0"/>
    <x v="49"/>
    <n v="8.2192398832935112"/>
    <n v="8"/>
    <s v="1/15/2024"/>
    <m/>
    <m/>
  </r>
  <r>
    <n v="4099"/>
    <n v="31"/>
    <n v="1"/>
    <n v="0"/>
    <x v="3"/>
    <n v="3"/>
    <x v="3"/>
    <x v="49"/>
    <n v="8.2192398832935112"/>
    <n v="8"/>
    <s v="12/25/2023"/>
    <m/>
    <m/>
  </r>
  <r>
    <n v="4114"/>
    <n v="56"/>
    <n v="1"/>
    <n v="0"/>
    <x v="3"/>
    <n v="3"/>
    <x v="3"/>
    <x v="49"/>
    <n v="8.2192398832935112"/>
    <n v="8"/>
    <s v="8/25/2024"/>
    <m/>
    <m/>
  </r>
  <r>
    <n v="4269"/>
    <n v="80"/>
    <n v="1"/>
    <n v="0"/>
    <x v="3"/>
    <n v="3"/>
    <x v="3"/>
    <x v="49"/>
    <n v="8.2192398832935112"/>
    <n v="8"/>
    <n v="45603"/>
    <m/>
    <m/>
  </r>
  <r>
    <n v="4359"/>
    <n v="26"/>
    <n v="1"/>
    <n v="0"/>
    <x v="3"/>
    <n v="3"/>
    <x v="0"/>
    <x v="49"/>
    <n v="8.2192398832935112"/>
    <n v="8"/>
    <n v="45358"/>
    <m/>
    <m/>
  </r>
  <r>
    <n v="4383"/>
    <n v="67"/>
    <n v="1"/>
    <n v="0"/>
    <x v="3"/>
    <n v="3"/>
    <x v="3"/>
    <x v="49"/>
    <n v="8.2192398832935112"/>
    <n v="8"/>
    <n v="45416"/>
    <m/>
    <m/>
  </r>
  <r>
    <n v="4437"/>
    <n v="56"/>
    <n v="1"/>
    <n v="1"/>
    <x v="3"/>
    <n v="3"/>
    <x v="2"/>
    <x v="49"/>
    <n v="8.2192398832935112"/>
    <n v="8"/>
    <n v="45509"/>
    <m/>
    <m/>
  </r>
  <r>
    <n v="4561"/>
    <n v="73"/>
    <n v="1"/>
    <n v="1"/>
    <x v="3"/>
    <n v="3"/>
    <x v="3"/>
    <x v="49"/>
    <n v="8.2192398832935112"/>
    <n v="8"/>
    <s v="1/28/2024"/>
    <m/>
    <m/>
  </r>
  <r>
    <n v="4703"/>
    <n v="45"/>
    <n v="1"/>
    <n v="0"/>
    <x v="3"/>
    <n v="3"/>
    <x v="2"/>
    <x v="49"/>
    <n v="8.2192398832935112"/>
    <n v="8"/>
    <n v="45272"/>
    <m/>
    <m/>
  </r>
  <r>
    <n v="4855"/>
    <n v="26"/>
    <n v="0"/>
    <n v="1"/>
    <x v="3"/>
    <n v="3"/>
    <x v="0"/>
    <x v="49"/>
    <n v="8.2192398832935112"/>
    <n v="8"/>
    <s v="9/20/2024"/>
    <m/>
    <m/>
  </r>
  <r>
    <n v="5167"/>
    <n v="37"/>
    <n v="1"/>
    <n v="0"/>
    <x v="3"/>
    <n v="3"/>
    <x v="3"/>
    <x v="49"/>
    <n v="8.2192398832935112"/>
    <n v="8"/>
    <s v="4/25/2024"/>
    <m/>
    <m/>
  </r>
  <r>
    <n v="5434"/>
    <n v="41"/>
    <n v="0"/>
    <n v="0"/>
    <x v="3"/>
    <n v="3"/>
    <x v="4"/>
    <x v="49"/>
    <n v="8.2192398832935112"/>
    <n v="8"/>
    <n v="45573"/>
    <m/>
    <m/>
  </r>
  <r>
    <n v="5474"/>
    <n v="55"/>
    <n v="0"/>
    <n v="0"/>
    <x v="3"/>
    <n v="3"/>
    <x v="0"/>
    <x v="49"/>
    <n v="8.2192398832935112"/>
    <n v="8"/>
    <s v="3/24/2024"/>
    <m/>
    <m/>
  </r>
  <r>
    <n v="5549"/>
    <n v="29"/>
    <n v="1"/>
    <n v="0"/>
    <x v="3"/>
    <n v="3"/>
    <x v="0"/>
    <x v="49"/>
    <n v="8.2192398832935112"/>
    <n v="8"/>
    <s v="10/27/2023"/>
    <m/>
    <m/>
  </r>
  <r>
    <n v="5621"/>
    <n v="56"/>
    <n v="1"/>
    <n v="0"/>
    <x v="3"/>
    <n v="3"/>
    <x v="3"/>
    <x v="49"/>
    <n v="8.2192398832935112"/>
    <n v="8"/>
    <n v="45446"/>
    <m/>
    <m/>
  </r>
  <r>
    <n v="5749"/>
    <n v="53"/>
    <n v="0"/>
    <n v="1"/>
    <x v="3"/>
    <n v="3"/>
    <x v="4"/>
    <x v="49"/>
    <n v="8.2192398832935112"/>
    <n v="8"/>
    <s v="12/23/2023"/>
    <m/>
    <m/>
  </r>
  <r>
    <n v="5756"/>
    <n v="35"/>
    <n v="1"/>
    <n v="0"/>
    <x v="3"/>
    <n v="3"/>
    <x v="0"/>
    <x v="49"/>
    <n v="8.2192398832935112"/>
    <n v="8"/>
    <s v="1/17/2024"/>
    <m/>
    <m/>
  </r>
  <r>
    <n v="5795"/>
    <n v="48"/>
    <n v="1"/>
    <n v="0"/>
    <x v="3"/>
    <n v="3"/>
    <x v="4"/>
    <x v="49"/>
    <n v="8.2192398832935112"/>
    <n v="8"/>
    <n v="45323"/>
    <m/>
    <m/>
  </r>
  <r>
    <n v="5805"/>
    <n v="67"/>
    <n v="0"/>
    <n v="0"/>
    <x v="3"/>
    <n v="3"/>
    <x v="4"/>
    <x v="49"/>
    <n v="8.2192398832935112"/>
    <n v="8"/>
    <s v="12/17/2023"/>
    <m/>
    <m/>
  </r>
  <r>
    <n v="5843"/>
    <n v="75"/>
    <n v="0"/>
    <n v="0"/>
    <x v="3"/>
    <n v="3"/>
    <x v="4"/>
    <x v="49"/>
    <n v="8.2192398832935112"/>
    <n v="8"/>
    <n v="45383"/>
    <m/>
    <m/>
  </r>
  <r>
    <n v="5959"/>
    <n v="69"/>
    <n v="1"/>
    <n v="0"/>
    <x v="3"/>
    <n v="3"/>
    <x v="4"/>
    <x v="49"/>
    <n v="8.2192398832935112"/>
    <n v="8"/>
    <n v="45240"/>
    <m/>
    <m/>
  </r>
  <r>
    <n v="6038"/>
    <n v="18"/>
    <n v="1"/>
    <n v="0"/>
    <x v="3"/>
    <n v="3"/>
    <x v="0"/>
    <x v="49"/>
    <n v="8.2192398832935112"/>
    <n v="8"/>
    <s v="7/26/2024"/>
    <m/>
    <m/>
  </r>
  <r>
    <n v="6092"/>
    <n v="36"/>
    <n v="1"/>
    <n v="0"/>
    <x v="3"/>
    <n v="3"/>
    <x v="0"/>
    <x v="49"/>
    <n v="8.2192398832935112"/>
    <n v="8"/>
    <s v="10/15/2023"/>
    <m/>
    <m/>
  </r>
  <r>
    <n v="6112"/>
    <n v="39"/>
    <n v="0"/>
    <n v="1"/>
    <x v="3"/>
    <n v="3"/>
    <x v="0"/>
    <x v="49"/>
    <n v="8.2192398832935112"/>
    <n v="8"/>
    <n v="45148"/>
    <m/>
    <m/>
  </r>
  <r>
    <n v="6210"/>
    <n v="61"/>
    <n v="0"/>
    <n v="0"/>
    <x v="3"/>
    <n v="3"/>
    <x v="4"/>
    <x v="49"/>
    <n v="8.2192398832935112"/>
    <n v="8"/>
    <n v="45328"/>
    <m/>
    <m/>
  </r>
  <r>
    <n v="6269"/>
    <n v="22"/>
    <n v="0"/>
    <n v="0"/>
    <x v="3"/>
    <n v="3"/>
    <x v="3"/>
    <x v="49"/>
    <n v="8.2192398832935112"/>
    <n v="8"/>
    <s v="10/15/2023"/>
    <m/>
    <m/>
  </r>
  <r>
    <n v="6310"/>
    <n v="50"/>
    <n v="1"/>
    <n v="0"/>
    <x v="3"/>
    <n v="3"/>
    <x v="0"/>
    <x v="49"/>
    <n v="8.2192398832935112"/>
    <n v="8"/>
    <s v="8/24/2024"/>
    <m/>
    <m/>
  </r>
  <r>
    <n v="6368"/>
    <n v="50"/>
    <n v="1"/>
    <n v="0"/>
    <x v="3"/>
    <n v="3"/>
    <x v="3"/>
    <x v="49"/>
    <n v="8.2192398832935112"/>
    <n v="8"/>
    <s v="10/25/2023"/>
    <m/>
    <m/>
  </r>
  <r>
    <n v="6503"/>
    <n v="67"/>
    <n v="0"/>
    <n v="0"/>
    <x v="3"/>
    <n v="3"/>
    <x v="2"/>
    <x v="49"/>
    <n v="8.2192398832935112"/>
    <n v="8"/>
    <s v="3/17/2024"/>
    <m/>
    <m/>
  </r>
  <r>
    <n v="6617"/>
    <n v="57"/>
    <n v="0"/>
    <n v="0"/>
    <x v="3"/>
    <n v="3"/>
    <x v="2"/>
    <x v="49"/>
    <n v="8.2192398832935112"/>
    <n v="8"/>
    <n v="45629"/>
    <m/>
    <m/>
  </r>
  <r>
    <n v="7213"/>
    <n v="64"/>
    <n v="1"/>
    <n v="0"/>
    <x v="3"/>
    <n v="3"/>
    <x v="2"/>
    <x v="49"/>
    <n v="8.2192398832935112"/>
    <n v="8"/>
    <s v="4/18/2024"/>
    <m/>
    <m/>
  </r>
  <r>
    <n v="7431"/>
    <n v="63"/>
    <n v="1"/>
    <n v="0"/>
    <x v="3"/>
    <n v="3"/>
    <x v="0"/>
    <x v="49"/>
    <n v="8.2192398832935112"/>
    <n v="8"/>
    <n v="44936"/>
    <m/>
    <m/>
  </r>
  <r>
    <n v="7511"/>
    <n v="21"/>
    <n v="0"/>
    <n v="1"/>
    <x v="3"/>
    <n v="3"/>
    <x v="2"/>
    <x v="49"/>
    <n v="8.2192398832935112"/>
    <n v="8"/>
    <s v="11/13/2023"/>
    <m/>
    <m/>
  </r>
  <r>
    <n v="7636"/>
    <n v="70"/>
    <n v="0"/>
    <n v="0"/>
    <x v="3"/>
    <n v="3"/>
    <x v="2"/>
    <x v="49"/>
    <n v="8.2192398832935112"/>
    <n v="8"/>
    <n v="45505"/>
    <m/>
    <m/>
  </r>
  <r>
    <n v="7709"/>
    <n v="61"/>
    <n v="0"/>
    <n v="0"/>
    <x v="3"/>
    <n v="3"/>
    <x v="4"/>
    <x v="49"/>
    <n v="8.2192398832935112"/>
    <n v="8"/>
    <s v="4/29/2024"/>
    <m/>
    <m/>
  </r>
  <r>
    <n v="7725"/>
    <n v="62"/>
    <n v="0"/>
    <n v="0"/>
    <x v="3"/>
    <n v="3"/>
    <x v="2"/>
    <x v="49"/>
    <n v="8.2192398832935112"/>
    <n v="8"/>
    <n v="45057"/>
    <m/>
    <m/>
  </r>
  <r>
    <n v="7927"/>
    <n v="33"/>
    <n v="1"/>
    <n v="1"/>
    <x v="3"/>
    <n v="3"/>
    <x v="4"/>
    <x v="49"/>
    <n v="8.2192398832935112"/>
    <n v="8"/>
    <s v="7/15/2024"/>
    <m/>
    <m/>
  </r>
  <r>
    <n v="7938"/>
    <n v="48"/>
    <n v="1"/>
    <n v="0"/>
    <x v="3"/>
    <n v="3"/>
    <x v="3"/>
    <x v="49"/>
    <n v="8.2192398832935112"/>
    <n v="8"/>
    <s v="1/15/2024"/>
    <m/>
    <m/>
  </r>
  <r>
    <n v="8055"/>
    <n v="40"/>
    <n v="1"/>
    <n v="0"/>
    <x v="3"/>
    <n v="3"/>
    <x v="3"/>
    <x v="49"/>
    <n v="8.2192398832935112"/>
    <n v="8"/>
    <n v="45359"/>
    <m/>
    <m/>
  </r>
  <r>
    <n v="8085"/>
    <n v="52"/>
    <n v="1"/>
    <n v="1"/>
    <x v="3"/>
    <n v="3"/>
    <x v="4"/>
    <x v="49"/>
    <n v="8.2192398832935112"/>
    <n v="8"/>
    <n v="45211"/>
    <m/>
    <m/>
  </r>
  <r>
    <n v="8254"/>
    <n v="53"/>
    <n v="1"/>
    <n v="0"/>
    <x v="3"/>
    <n v="3"/>
    <x v="0"/>
    <x v="49"/>
    <n v="8.2192398832935112"/>
    <n v="8"/>
    <n v="45477"/>
    <m/>
    <m/>
  </r>
  <r>
    <n v="8728"/>
    <n v="61"/>
    <n v="1"/>
    <n v="0"/>
    <x v="3"/>
    <n v="3"/>
    <x v="4"/>
    <x v="49"/>
    <n v="8.2192398832935112"/>
    <n v="8"/>
    <s v="4/14/2024"/>
    <m/>
    <m/>
  </r>
  <r>
    <n v="8755"/>
    <n v="56"/>
    <n v="1"/>
    <n v="0"/>
    <x v="3"/>
    <n v="3"/>
    <x v="3"/>
    <x v="49"/>
    <n v="8.2192398832935112"/>
    <n v="8"/>
    <n v="45451"/>
    <m/>
    <m/>
  </r>
  <r>
    <n v="8779"/>
    <n v="68"/>
    <n v="0"/>
    <n v="1"/>
    <x v="3"/>
    <n v="3"/>
    <x v="4"/>
    <x v="49"/>
    <n v="8.2192398832935112"/>
    <n v="8"/>
    <s v="8/29/2024"/>
    <m/>
    <m/>
  </r>
  <r>
    <n v="8818"/>
    <n v="24"/>
    <n v="0"/>
    <n v="0"/>
    <x v="3"/>
    <n v="3"/>
    <x v="4"/>
    <x v="49"/>
    <n v="8.2192398832935112"/>
    <n v="8"/>
    <s v="10/23/2023"/>
    <m/>
    <m/>
  </r>
  <r>
    <n v="9304"/>
    <n v="56"/>
    <n v="0"/>
    <n v="0"/>
    <x v="3"/>
    <n v="3"/>
    <x v="2"/>
    <x v="49"/>
    <n v="8.2192398832935112"/>
    <n v="8"/>
    <s v="5/25/2024"/>
    <m/>
    <m/>
  </r>
  <r>
    <n v="9309"/>
    <n v="41"/>
    <n v="1"/>
    <n v="0"/>
    <x v="3"/>
    <n v="3"/>
    <x v="4"/>
    <x v="49"/>
    <n v="8.2192398832935112"/>
    <n v="8"/>
    <s v="9/15/2024"/>
    <m/>
    <m/>
  </r>
  <r>
    <n v="9810"/>
    <n v="29"/>
    <n v="1"/>
    <n v="0"/>
    <x v="3"/>
    <n v="3"/>
    <x v="2"/>
    <x v="49"/>
    <n v="8.2192398832935112"/>
    <n v="8"/>
    <n v="45481"/>
    <m/>
    <m/>
  </r>
  <r>
    <n v="9855"/>
    <n v="61"/>
    <n v="0"/>
    <n v="0"/>
    <x v="3"/>
    <n v="3"/>
    <x v="2"/>
    <x v="49"/>
    <n v="8.2192398832935112"/>
    <n v="8"/>
    <s v="6/22/2024"/>
    <m/>
    <m/>
  </r>
  <r>
    <n v="9930"/>
    <n v="57"/>
    <n v="1"/>
    <n v="1"/>
    <x v="3"/>
    <n v="3"/>
    <x v="2"/>
    <x v="49"/>
    <n v="8.2192398832935112"/>
    <n v="8"/>
    <s v="5/19/2024"/>
    <m/>
    <m/>
  </r>
  <r>
    <n v="109"/>
    <n v="20"/>
    <n v="0"/>
    <n v="0"/>
    <x v="0"/>
    <n v="1"/>
    <x v="0"/>
    <x v="50"/>
    <n v="8.2769161973611816"/>
    <n v="5"/>
    <n v="45331"/>
    <m/>
    <m/>
  </r>
  <r>
    <n v="129"/>
    <n v="78"/>
    <n v="1"/>
    <n v="0"/>
    <x v="0"/>
    <n v="4"/>
    <x v="2"/>
    <x v="50"/>
    <n v="8.2769161973611816"/>
    <n v="5"/>
    <s v="5/26/2024"/>
    <m/>
    <m/>
  </r>
  <r>
    <n v="220"/>
    <n v="57"/>
    <n v="1"/>
    <n v="0"/>
    <x v="0"/>
    <n v="3"/>
    <x v="2"/>
    <x v="50"/>
    <n v="8.2769161973611816"/>
    <n v="5"/>
    <s v="4/17/2024"/>
    <m/>
    <m/>
  </r>
  <r>
    <n v="277"/>
    <n v="18"/>
    <n v="0"/>
    <n v="0"/>
    <x v="0"/>
    <n v="4"/>
    <x v="1"/>
    <x v="50"/>
    <n v="8.2769161973611816"/>
    <n v="5"/>
    <s v="2/25/2024"/>
    <m/>
    <m/>
  </r>
  <r>
    <n v="296"/>
    <n v="40"/>
    <n v="1"/>
    <n v="0"/>
    <x v="0"/>
    <n v="1"/>
    <x v="2"/>
    <x v="50"/>
    <n v="8.2769161973611816"/>
    <n v="5"/>
    <s v="4/25/2024"/>
    <m/>
    <m/>
  </r>
  <r>
    <n v="334"/>
    <n v="52"/>
    <n v="1"/>
    <n v="0"/>
    <x v="0"/>
    <n v="4"/>
    <x v="0"/>
    <x v="50"/>
    <n v="8.2769161973611816"/>
    <n v="5"/>
    <s v="5/22/2024"/>
    <m/>
    <m/>
  </r>
  <r>
    <n v="452"/>
    <n v="60"/>
    <n v="1"/>
    <n v="0"/>
    <x v="0"/>
    <n v="4"/>
    <x v="2"/>
    <x v="50"/>
    <n v="8.2769161973611816"/>
    <n v="5"/>
    <n v="45570"/>
    <m/>
    <m/>
  </r>
  <r>
    <n v="535"/>
    <n v="26"/>
    <n v="0"/>
    <n v="0"/>
    <x v="0"/>
    <n v="1"/>
    <x v="2"/>
    <x v="50"/>
    <n v="8.2769161973611816"/>
    <n v="5"/>
    <s v="2/20/2024"/>
    <m/>
    <m/>
  </r>
  <r>
    <n v="749"/>
    <n v="60"/>
    <n v="1"/>
    <n v="0"/>
    <x v="0"/>
    <n v="1"/>
    <x v="2"/>
    <x v="50"/>
    <n v="8.2769161973611816"/>
    <n v="5"/>
    <n v="45540"/>
    <m/>
    <m/>
  </r>
  <r>
    <n v="837"/>
    <n v="38"/>
    <n v="0"/>
    <n v="0"/>
    <x v="0"/>
    <n v="2"/>
    <x v="1"/>
    <x v="50"/>
    <n v="8.2769161973611816"/>
    <n v="5"/>
    <n v="45598"/>
    <m/>
    <m/>
  </r>
  <r>
    <n v="889"/>
    <n v="79"/>
    <n v="0"/>
    <n v="0"/>
    <x v="0"/>
    <n v="4"/>
    <x v="1"/>
    <x v="50"/>
    <n v="8.2769161973611816"/>
    <n v="5"/>
    <n v="45540"/>
    <m/>
    <m/>
  </r>
  <r>
    <n v="985"/>
    <n v="62"/>
    <n v="0"/>
    <n v="0"/>
    <x v="0"/>
    <n v="3"/>
    <x v="2"/>
    <x v="50"/>
    <n v="8.2769161973611816"/>
    <n v="5"/>
    <s v="6/19/2024"/>
    <m/>
    <m/>
  </r>
  <r>
    <n v="1065"/>
    <n v="68"/>
    <n v="1"/>
    <n v="1"/>
    <x v="0"/>
    <n v="4"/>
    <x v="1"/>
    <x v="50"/>
    <n v="8.2769161973611816"/>
    <n v="5"/>
    <s v="1/13/2024"/>
    <m/>
    <m/>
  </r>
  <r>
    <n v="1102"/>
    <n v="24"/>
    <n v="1"/>
    <n v="1"/>
    <x v="0"/>
    <n v="5"/>
    <x v="0"/>
    <x v="50"/>
    <n v="8.2769161973611816"/>
    <n v="5"/>
    <s v="5/23/2024"/>
    <m/>
    <m/>
  </r>
  <r>
    <n v="1105"/>
    <n v="41"/>
    <n v="0"/>
    <n v="0"/>
    <x v="0"/>
    <n v="3"/>
    <x v="2"/>
    <x v="50"/>
    <n v="8.2769161973611816"/>
    <n v="5"/>
    <s v="5/29/2024"/>
    <m/>
    <m/>
  </r>
  <r>
    <n v="1112"/>
    <n v="46"/>
    <n v="1"/>
    <n v="0"/>
    <x v="0"/>
    <n v="1"/>
    <x v="2"/>
    <x v="50"/>
    <n v="8.2769161973611816"/>
    <n v="5"/>
    <s v="5/18/2024"/>
    <m/>
    <m/>
  </r>
  <r>
    <n v="1144"/>
    <n v="64"/>
    <n v="0"/>
    <n v="0"/>
    <x v="0"/>
    <n v="4"/>
    <x v="0"/>
    <x v="50"/>
    <n v="8.2769161973611816"/>
    <n v="5"/>
    <n v="45477"/>
    <m/>
    <m/>
  </r>
  <r>
    <n v="1250"/>
    <n v="52"/>
    <n v="0"/>
    <n v="1"/>
    <x v="0"/>
    <n v="4"/>
    <x v="1"/>
    <x v="50"/>
    <n v="8.2769161973611816"/>
    <n v="5"/>
    <n v="45352"/>
    <m/>
    <m/>
  </r>
  <r>
    <n v="1398"/>
    <n v="69"/>
    <n v="0"/>
    <n v="0"/>
    <x v="0"/>
    <n v="3"/>
    <x v="0"/>
    <x v="50"/>
    <n v="8.2769161973611816"/>
    <n v="5"/>
    <s v="8/16/2024"/>
    <m/>
    <m/>
  </r>
  <r>
    <n v="1420"/>
    <n v="39"/>
    <n v="0"/>
    <n v="0"/>
    <x v="0"/>
    <n v="3"/>
    <x v="0"/>
    <x v="50"/>
    <n v="8.2769161973611816"/>
    <n v="5"/>
    <s v="3/15/2024"/>
    <m/>
    <m/>
  </r>
  <r>
    <n v="1475"/>
    <n v="42"/>
    <n v="1"/>
    <n v="1"/>
    <x v="0"/>
    <n v="5"/>
    <x v="1"/>
    <x v="50"/>
    <n v="8.2769161973611816"/>
    <n v="5"/>
    <s v="2/24/2024"/>
    <m/>
    <m/>
  </r>
  <r>
    <n v="1728"/>
    <n v="46"/>
    <n v="0"/>
    <n v="0"/>
    <x v="0"/>
    <n v="1"/>
    <x v="0"/>
    <x v="50"/>
    <n v="8.2769161973611816"/>
    <n v="5"/>
    <s v="8/23/2024"/>
    <m/>
    <m/>
  </r>
  <r>
    <n v="1796"/>
    <n v="61"/>
    <n v="1"/>
    <n v="0"/>
    <x v="0"/>
    <n v="5"/>
    <x v="2"/>
    <x v="50"/>
    <n v="8.2769161973611816"/>
    <n v="5"/>
    <n v="45630"/>
    <m/>
    <m/>
  </r>
  <r>
    <n v="1801"/>
    <n v="44"/>
    <n v="0"/>
    <n v="0"/>
    <x v="0"/>
    <n v="5"/>
    <x v="1"/>
    <x v="50"/>
    <n v="8.2769161973611816"/>
    <n v="5"/>
    <s v="6/27/2024"/>
    <m/>
    <m/>
  </r>
  <r>
    <n v="1913"/>
    <n v="74"/>
    <n v="1"/>
    <n v="0"/>
    <x v="0"/>
    <n v="2"/>
    <x v="1"/>
    <x v="50"/>
    <n v="8.2769161973611816"/>
    <n v="5"/>
    <n v="45418"/>
    <m/>
    <m/>
  </r>
  <r>
    <n v="2170"/>
    <n v="45"/>
    <n v="0"/>
    <n v="0"/>
    <x v="0"/>
    <n v="2"/>
    <x v="2"/>
    <x v="50"/>
    <n v="8.2769161973611816"/>
    <n v="5"/>
    <s v="7/29/2024"/>
    <m/>
    <m/>
  </r>
  <r>
    <n v="2227"/>
    <n v="37"/>
    <n v="0"/>
    <n v="0"/>
    <x v="0"/>
    <n v="4"/>
    <x v="2"/>
    <x v="50"/>
    <n v="8.2769161973611816"/>
    <n v="5"/>
    <s v="3/21/2024"/>
    <m/>
    <m/>
  </r>
  <r>
    <n v="2286"/>
    <n v="80"/>
    <n v="1"/>
    <n v="1"/>
    <x v="0"/>
    <n v="1"/>
    <x v="1"/>
    <x v="50"/>
    <n v="8.2769161973611816"/>
    <n v="5"/>
    <n v="45300"/>
    <m/>
    <m/>
  </r>
  <r>
    <n v="2328"/>
    <n v="40"/>
    <n v="0"/>
    <n v="1"/>
    <x v="0"/>
    <n v="5"/>
    <x v="2"/>
    <x v="50"/>
    <n v="8.2769161973611816"/>
    <n v="5"/>
    <n v="45539"/>
    <m/>
    <m/>
  </r>
  <r>
    <n v="2443"/>
    <n v="29"/>
    <n v="1"/>
    <n v="0"/>
    <x v="0"/>
    <n v="3"/>
    <x v="2"/>
    <x v="50"/>
    <n v="8.2769161973611816"/>
    <n v="5"/>
    <n v="45450"/>
    <m/>
    <m/>
  </r>
  <r>
    <n v="2446"/>
    <n v="73"/>
    <n v="0"/>
    <n v="0"/>
    <x v="0"/>
    <n v="4"/>
    <x v="0"/>
    <x v="50"/>
    <n v="8.2769161973611816"/>
    <n v="5"/>
    <n v="45605"/>
    <m/>
    <m/>
  </r>
  <r>
    <n v="2462"/>
    <n v="18"/>
    <n v="0"/>
    <n v="0"/>
    <x v="0"/>
    <n v="5"/>
    <x v="1"/>
    <x v="50"/>
    <n v="8.2769161973611816"/>
    <n v="5"/>
    <s v="9/18/2024"/>
    <m/>
    <m/>
  </r>
  <r>
    <n v="2533"/>
    <n v="50"/>
    <n v="1"/>
    <n v="1"/>
    <x v="0"/>
    <n v="3"/>
    <x v="1"/>
    <x v="50"/>
    <n v="8.2769161973611816"/>
    <n v="5"/>
    <s v="2/14/2024"/>
    <m/>
    <m/>
  </r>
  <r>
    <n v="2721"/>
    <n v="36"/>
    <n v="0"/>
    <n v="0"/>
    <x v="0"/>
    <n v="5"/>
    <x v="0"/>
    <x v="50"/>
    <n v="8.2769161973611816"/>
    <n v="5"/>
    <s v="6/16/2024"/>
    <m/>
    <m/>
  </r>
  <r>
    <n v="2736"/>
    <n v="58"/>
    <n v="1"/>
    <n v="0"/>
    <x v="0"/>
    <n v="1"/>
    <x v="0"/>
    <x v="50"/>
    <n v="8.2769161973611816"/>
    <n v="5"/>
    <n v="45598"/>
    <m/>
    <m/>
  </r>
  <r>
    <n v="2881"/>
    <n v="29"/>
    <n v="1"/>
    <n v="1"/>
    <x v="0"/>
    <n v="2"/>
    <x v="0"/>
    <x v="50"/>
    <n v="8.2769161973611816"/>
    <n v="5"/>
    <n v="45543"/>
    <m/>
    <m/>
  </r>
  <r>
    <n v="2993"/>
    <n v="31"/>
    <n v="1"/>
    <n v="0"/>
    <x v="0"/>
    <n v="3"/>
    <x v="2"/>
    <x v="50"/>
    <n v="8.2769161973611816"/>
    <n v="5"/>
    <n v="45632"/>
    <m/>
    <m/>
  </r>
  <r>
    <n v="3211"/>
    <n v="30"/>
    <n v="1"/>
    <n v="0"/>
    <x v="0"/>
    <n v="2"/>
    <x v="0"/>
    <x v="50"/>
    <n v="8.2769161973611816"/>
    <n v="5"/>
    <n v="45480"/>
    <m/>
    <m/>
  </r>
  <r>
    <n v="3239"/>
    <n v="34"/>
    <n v="1"/>
    <n v="0"/>
    <x v="0"/>
    <n v="4"/>
    <x v="0"/>
    <x v="50"/>
    <n v="8.2769161973611816"/>
    <n v="5"/>
    <s v="3/27/2024"/>
    <m/>
    <m/>
  </r>
  <r>
    <n v="3247"/>
    <n v="51"/>
    <n v="1"/>
    <n v="1"/>
    <x v="0"/>
    <n v="1"/>
    <x v="0"/>
    <x v="50"/>
    <n v="8.2769161973611816"/>
    <n v="5"/>
    <n v="45419"/>
    <m/>
    <m/>
  </r>
  <r>
    <n v="3345"/>
    <n v="78"/>
    <n v="0"/>
    <n v="1"/>
    <x v="0"/>
    <n v="4"/>
    <x v="1"/>
    <x v="50"/>
    <n v="8.2769161973611816"/>
    <n v="5"/>
    <s v="4/25/2024"/>
    <m/>
    <m/>
  </r>
  <r>
    <n v="3382"/>
    <n v="67"/>
    <n v="1"/>
    <n v="1"/>
    <x v="0"/>
    <n v="4"/>
    <x v="2"/>
    <x v="50"/>
    <n v="8.2769161973611816"/>
    <n v="5"/>
    <s v="4/16/2024"/>
    <m/>
    <m/>
  </r>
  <r>
    <n v="3398"/>
    <n v="78"/>
    <n v="1"/>
    <n v="1"/>
    <x v="0"/>
    <n v="5"/>
    <x v="0"/>
    <x v="50"/>
    <n v="8.2769161973611816"/>
    <n v="5"/>
    <s v="2/20/2024"/>
    <m/>
    <m/>
  </r>
  <r>
    <n v="3458"/>
    <n v="70"/>
    <n v="1"/>
    <n v="0"/>
    <x v="0"/>
    <n v="5"/>
    <x v="2"/>
    <x v="50"/>
    <n v="8.2769161973611816"/>
    <n v="5"/>
    <n v="45512"/>
    <m/>
    <m/>
  </r>
  <r>
    <n v="3486"/>
    <n v="20"/>
    <n v="1"/>
    <n v="0"/>
    <x v="0"/>
    <n v="4"/>
    <x v="0"/>
    <x v="50"/>
    <n v="8.2769161973611816"/>
    <n v="5"/>
    <s v="8/25/2024"/>
    <m/>
    <m/>
  </r>
  <r>
    <n v="3563"/>
    <n v="52"/>
    <n v="1"/>
    <n v="0"/>
    <x v="0"/>
    <n v="5"/>
    <x v="1"/>
    <x v="50"/>
    <n v="8.2769161973611816"/>
    <n v="5"/>
    <s v="2/15/2024"/>
    <m/>
    <m/>
  </r>
  <r>
    <n v="3650"/>
    <n v="60"/>
    <n v="0"/>
    <n v="1"/>
    <x v="0"/>
    <n v="4"/>
    <x v="1"/>
    <x v="50"/>
    <n v="8.2769161973611816"/>
    <n v="5"/>
    <s v="2/15/2024"/>
    <m/>
    <m/>
  </r>
  <r>
    <n v="3718"/>
    <n v="46"/>
    <n v="0"/>
    <n v="0"/>
    <x v="0"/>
    <n v="1"/>
    <x v="1"/>
    <x v="50"/>
    <n v="8.2769161973611816"/>
    <n v="5"/>
    <s v="8/13/2024"/>
    <m/>
    <m/>
  </r>
  <r>
    <n v="3745"/>
    <n v="78"/>
    <n v="1"/>
    <n v="0"/>
    <x v="0"/>
    <n v="1"/>
    <x v="2"/>
    <x v="50"/>
    <n v="8.2769161973611816"/>
    <n v="5"/>
    <s v="9/22/2024"/>
    <m/>
    <m/>
  </r>
  <r>
    <n v="3770"/>
    <n v="74"/>
    <n v="0"/>
    <n v="0"/>
    <x v="0"/>
    <n v="1"/>
    <x v="0"/>
    <x v="50"/>
    <n v="8.2769161973611816"/>
    <n v="5"/>
    <s v="2/26/2024"/>
    <m/>
    <m/>
  </r>
  <r>
    <n v="3889"/>
    <n v="50"/>
    <n v="0"/>
    <n v="0"/>
    <x v="0"/>
    <n v="1"/>
    <x v="1"/>
    <x v="50"/>
    <n v="8.2769161973611816"/>
    <n v="5"/>
    <s v="4/25/2024"/>
    <m/>
    <m/>
  </r>
  <r>
    <n v="4068"/>
    <n v="48"/>
    <n v="1"/>
    <n v="1"/>
    <x v="0"/>
    <n v="2"/>
    <x v="2"/>
    <x v="50"/>
    <n v="8.2769161973611816"/>
    <n v="5"/>
    <s v="8/23/2024"/>
    <m/>
    <m/>
  </r>
  <r>
    <n v="4300"/>
    <n v="67"/>
    <n v="0"/>
    <n v="0"/>
    <x v="0"/>
    <n v="2"/>
    <x v="1"/>
    <x v="50"/>
    <n v="8.2769161973611816"/>
    <n v="5"/>
    <s v="1/15/2024"/>
    <m/>
    <m/>
  </r>
  <r>
    <n v="4466"/>
    <n v="24"/>
    <n v="1"/>
    <n v="1"/>
    <x v="0"/>
    <n v="2"/>
    <x v="1"/>
    <x v="50"/>
    <n v="8.2769161973611816"/>
    <n v="5"/>
    <s v="5/31/2024"/>
    <m/>
    <m/>
  </r>
  <r>
    <n v="4560"/>
    <n v="30"/>
    <n v="1"/>
    <n v="1"/>
    <x v="0"/>
    <n v="3"/>
    <x v="1"/>
    <x v="50"/>
    <n v="8.2769161973611816"/>
    <n v="5"/>
    <n v="45353"/>
    <m/>
    <m/>
  </r>
  <r>
    <n v="4684"/>
    <n v="32"/>
    <n v="0"/>
    <n v="0"/>
    <x v="0"/>
    <n v="4"/>
    <x v="0"/>
    <x v="50"/>
    <n v="8.2769161973611816"/>
    <n v="5"/>
    <s v="7/17/2024"/>
    <m/>
    <m/>
  </r>
  <r>
    <n v="4694"/>
    <n v="50"/>
    <n v="1"/>
    <n v="1"/>
    <x v="0"/>
    <n v="2"/>
    <x v="0"/>
    <x v="50"/>
    <n v="8.2769161973611816"/>
    <n v="5"/>
    <s v="1/29/2024"/>
    <m/>
    <m/>
  </r>
  <r>
    <n v="4819"/>
    <n v="33"/>
    <n v="0"/>
    <n v="0"/>
    <x v="0"/>
    <n v="2"/>
    <x v="0"/>
    <x v="50"/>
    <n v="8.2769161973611816"/>
    <n v="5"/>
    <s v="2/15/2024"/>
    <m/>
    <m/>
  </r>
  <r>
    <n v="4832"/>
    <n v="73"/>
    <n v="0"/>
    <n v="0"/>
    <x v="0"/>
    <n v="4"/>
    <x v="2"/>
    <x v="50"/>
    <n v="8.2769161973611816"/>
    <n v="5"/>
    <s v="1/19/2024"/>
    <m/>
    <m/>
  </r>
  <r>
    <n v="4901"/>
    <n v="42"/>
    <n v="0"/>
    <n v="0"/>
    <x v="0"/>
    <n v="1"/>
    <x v="0"/>
    <x v="50"/>
    <n v="8.2769161973611816"/>
    <n v="5"/>
    <s v="7/17/2024"/>
    <m/>
    <m/>
  </r>
  <r>
    <n v="4936"/>
    <n v="26"/>
    <n v="0"/>
    <n v="1"/>
    <x v="0"/>
    <n v="5"/>
    <x v="0"/>
    <x v="50"/>
    <n v="8.2769161973611816"/>
    <n v="5"/>
    <s v="2/14/2024"/>
    <m/>
    <m/>
  </r>
  <r>
    <n v="5164"/>
    <n v="33"/>
    <n v="1"/>
    <n v="0"/>
    <x v="0"/>
    <n v="5"/>
    <x v="1"/>
    <x v="50"/>
    <n v="8.2769161973611816"/>
    <n v="5"/>
    <n v="45635"/>
    <m/>
    <m/>
  </r>
  <r>
    <n v="5353"/>
    <n v="40"/>
    <n v="1"/>
    <n v="0"/>
    <x v="0"/>
    <n v="3"/>
    <x v="0"/>
    <x v="50"/>
    <n v="8.2769161973611816"/>
    <n v="5"/>
    <s v="7/29/2024"/>
    <m/>
    <m/>
  </r>
  <r>
    <n v="5399"/>
    <n v="80"/>
    <n v="1"/>
    <n v="0"/>
    <x v="0"/>
    <n v="3"/>
    <x v="0"/>
    <x v="50"/>
    <n v="8.2769161973611816"/>
    <n v="5"/>
    <n v="45635"/>
    <m/>
    <m/>
  </r>
  <r>
    <n v="5418"/>
    <n v="64"/>
    <n v="0"/>
    <n v="1"/>
    <x v="0"/>
    <n v="5"/>
    <x v="2"/>
    <x v="50"/>
    <n v="8.2769161973611816"/>
    <n v="5"/>
    <s v="1/23/2024"/>
    <m/>
    <m/>
  </r>
  <r>
    <n v="5476"/>
    <n v="71"/>
    <n v="1"/>
    <n v="0"/>
    <x v="0"/>
    <n v="3"/>
    <x v="1"/>
    <x v="50"/>
    <n v="8.2769161973611816"/>
    <n v="5"/>
    <n v="45536"/>
    <m/>
    <m/>
  </r>
  <r>
    <n v="5589"/>
    <n v="31"/>
    <n v="0"/>
    <n v="0"/>
    <x v="0"/>
    <n v="2"/>
    <x v="0"/>
    <x v="50"/>
    <n v="8.2769161973611816"/>
    <n v="5"/>
    <s v="6/26/2024"/>
    <m/>
    <m/>
  </r>
  <r>
    <n v="5623"/>
    <n v="78"/>
    <n v="0"/>
    <n v="0"/>
    <x v="0"/>
    <n v="2"/>
    <x v="1"/>
    <x v="50"/>
    <n v="8.2769161973611816"/>
    <n v="5"/>
    <n v="45325"/>
    <m/>
    <m/>
  </r>
  <r>
    <n v="5627"/>
    <n v="37"/>
    <n v="1"/>
    <n v="1"/>
    <x v="0"/>
    <n v="4"/>
    <x v="2"/>
    <x v="50"/>
    <n v="8.2769161973611816"/>
    <n v="5"/>
    <n v="45542"/>
    <m/>
    <m/>
  </r>
  <r>
    <n v="5784"/>
    <n v="76"/>
    <n v="1"/>
    <n v="0"/>
    <x v="0"/>
    <n v="3"/>
    <x v="2"/>
    <x v="50"/>
    <n v="8.2769161973611816"/>
    <n v="5"/>
    <s v="8/27/2024"/>
    <m/>
    <m/>
  </r>
  <r>
    <n v="5972"/>
    <n v="55"/>
    <n v="0"/>
    <n v="1"/>
    <x v="0"/>
    <n v="4"/>
    <x v="2"/>
    <x v="50"/>
    <n v="8.2769161973611816"/>
    <n v="5"/>
    <n v="45628"/>
    <m/>
    <m/>
  </r>
  <r>
    <n v="6008"/>
    <n v="45"/>
    <n v="0"/>
    <n v="0"/>
    <x v="0"/>
    <n v="4"/>
    <x v="2"/>
    <x v="50"/>
    <n v="8.2769161973611816"/>
    <n v="5"/>
    <n v="45474"/>
    <m/>
    <m/>
  </r>
  <r>
    <n v="6061"/>
    <n v="21"/>
    <n v="1"/>
    <n v="0"/>
    <x v="0"/>
    <n v="5"/>
    <x v="2"/>
    <x v="50"/>
    <n v="8.2769161973611816"/>
    <n v="5"/>
    <n v="45297"/>
    <m/>
    <m/>
  </r>
  <r>
    <n v="6169"/>
    <n v="52"/>
    <n v="1"/>
    <n v="0"/>
    <x v="0"/>
    <n v="1"/>
    <x v="0"/>
    <x v="50"/>
    <n v="8.2769161973611816"/>
    <n v="5"/>
    <s v="4/30/2024"/>
    <m/>
    <m/>
  </r>
  <r>
    <n v="6308"/>
    <n v="44"/>
    <n v="0"/>
    <n v="0"/>
    <x v="0"/>
    <n v="4"/>
    <x v="0"/>
    <x v="50"/>
    <n v="8.2769161973611816"/>
    <n v="5"/>
    <n v="45330"/>
    <m/>
    <m/>
  </r>
  <r>
    <n v="6402"/>
    <n v="39"/>
    <n v="1"/>
    <n v="0"/>
    <x v="0"/>
    <n v="4"/>
    <x v="0"/>
    <x v="50"/>
    <n v="8.2769161973611816"/>
    <n v="5"/>
    <n v="45598"/>
    <m/>
    <m/>
  </r>
  <r>
    <n v="6543"/>
    <n v="55"/>
    <n v="0"/>
    <n v="0"/>
    <x v="0"/>
    <n v="4"/>
    <x v="2"/>
    <x v="50"/>
    <n v="8.2769161973611816"/>
    <n v="5"/>
    <n v="45569"/>
    <m/>
    <m/>
  </r>
  <r>
    <n v="6545"/>
    <n v="48"/>
    <n v="0"/>
    <n v="0"/>
    <x v="0"/>
    <n v="4"/>
    <x v="1"/>
    <x v="50"/>
    <n v="8.2769161973611816"/>
    <n v="5"/>
    <n v="45324"/>
    <m/>
    <m/>
  </r>
  <r>
    <n v="6684"/>
    <n v="47"/>
    <n v="0"/>
    <n v="1"/>
    <x v="0"/>
    <n v="3"/>
    <x v="1"/>
    <x v="50"/>
    <n v="8.2769161973611816"/>
    <n v="5"/>
    <s v="4/24/2024"/>
    <m/>
    <m/>
  </r>
  <r>
    <n v="7005"/>
    <n v="34"/>
    <n v="1"/>
    <n v="0"/>
    <x v="0"/>
    <n v="2"/>
    <x v="2"/>
    <x v="50"/>
    <n v="8.2769161973611816"/>
    <n v="5"/>
    <s v="7/29/2024"/>
    <m/>
    <m/>
  </r>
  <r>
    <n v="7148"/>
    <n v="68"/>
    <n v="1"/>
    <n v="0"/>
    <x v="0"/>
    <n v="5"/>
    <x v="1"/>
    <x v="50"/>
    <n v="8.2769161973611816"/>
    <n v="5"/>
    <n v="45391"/>
    <m/>
    <m/>
  </r>
  <r>
    <n v="7156"/>
    <n v="47"/>
    <n v="0"/>
    <n v="0"/>
    <x v="0"/>
    <n v="3"/>
    <x v="2"/>
    <x v="50"/>
    <n v="8.2769161973611816"/>
    <n v="5"/>
    <s v="7/20/2024"/>
    <m/>
    <m/>
  </r>
  <r>
    <n v="7159"/>
    <n v="80"/>
    <n v="0"/>
    <n v="0"/>
    <x v="0"/>
    <n v="3"/>
    <x v="1"/>
    <x v="50"/>
    <n v="8.2769161973611816"/>
    <n v="5"/>
    <n v="45478"/>
    <m/>
    <m/>
  </r>
  <r>
    <n v="7239"/>
    <n v="53"/>
    <n v="0"/>
    <n v="0"/>
    <x v="0"/>
    <n v="2"/>
    <x v="0"/>
    <x v="50"/>
    <n v="8.2769161973611816"/>
    <n v="5"/>
    <s v="7/20/2024"/>
    <m/>
    <m/>
  </r>
  <r>
    <n v="7538"/>
    <n v="28"/>
    <n v="1"/>
    <n v="0"/>
    <x v="0"/>
    <n v="5"/>
    <x v="1"/>
    <x v="50"/>
    <n v="8.2769161973611816"/>
    <n v="5"/>
    <n v="45413"/>
    <m/>
    <m/>
  </r>
  <r>
    <n v="7681"/>
    <n v="24"/>
    <n v="0"/>
    <n v="0"/>
    <x v="0"/>
    <n v="3"/>
    <x v="1"/>
    <x v="50"/>
    <n v="8.2769161973611816"/>
    <n v="5"/>
    <s v="8/23/2024"/>
    <m/>
    <m/>
  </r>
  <r>
    <n v="7697"/>
    <n v="26"/>
    <n v="0"/>
    <n v="1"/>
    <x v="0"/>
    <n v="3"/>
    <x v="2"/>
    <x v="50"/>
    <n v="8.2769161973611816"/>
    <n v="5"/>
    <s v="6/14/2024"/>
    <m/>
    <m/>
  </r>
  <r>
    <n v="7843"/>
    <n v="21"/>
    <n v="0"/>
    <n v="0"/>
    <x v="0"/>
    <n v="4"/>
    <x v="1"/>
    <x v="50"/>
    <n v="8.2769161973611816"/>
    <n v="5"/>
    <n v="45566"/>
    <m/>
    <m/>
  </r>
  <r>
    <n v="7935"/>
    <n v="48"/>
    <n v="0"/>
    <n v="0"/>
    <x v="0"/>
    <n v="4"/>
    <x v="2"/>
    <x v="50"/>
    <n v="8.2769161973611816"/>
    <n v="5"/>
    <s v="8/24/2024"/>
    <m/>
    <m/>
  </r>
  <r>
    <n v="8054"/>
    <n v="29"/>
    <n v="0"/>
    <n v="0"/>
    <x v="0"/>
    <n v="3"/>
    <x v="1"/>
    <x v="50"/>
    <n v="8.2769161973611816"/>
    <n v="5"/>
    <s v="6/21/2024"/>
    <m/>
    <m/>
  </r>
  <r>
    <n v="8059"/>
    <n v="35"/>
    <n v="0"/>
    <n v="0"/>
    <x v="0"/>
    <n v="4"/>
    <x v="2"/>
    <x v="50"/>
    <n v="8.2769161973611816"/>
    <n v="5"/>
    <n v="45536"/>
    <m/>
    <m/>
  </r>
  <r>
    <n v="8163"/>
    <n v="26"/>
    <n v="1"/>
    <n v="0"/>
    <x v="0"/>
    <n v="1"/>
    <x v="2"/>
    <x v="50"/>
    <n v="8.2769161973611816"/>
    <n v="5"/>
    <s v="2/17/2024"/>
    <m/>
    <m/>
  </r>
  <r>
    <n v="8225"/>
    <n v="77"/>
    <n v="1"/>
    <n v="1"/>
    <x v="0"/>
    <n v="1"/>
    <x v="1"/>
    <x v="50"/>
    <n v="8.2769161973611816"/>
    <n v="5"/>
    <s v="6/17/2024"/>
    <m/>
    <m/>
  </r>
  <r>
    <n v="8257"/>
    <n v="69"/>
    <n v="0"/>
    <n v="0"/>
    <x v="0"/>
    <n v="5"/>
    <x v="2"/>
    <x v="50"/>
    <n v="8.2769161973611816"/>
    <n v="5"/>
    <s v="2/23/2024"/>
    <m/>
    <m/>
  </r>
  <r>
    <n v="8345"/>
    <n v="29"/>
    <n v="1"/>
    <n v="1"/>
    <x v="0"/>
    <n v="3"/>
    <x v="2"/>
    <x v="50"/>
    <n v="8.2769161973611816"/>
    <n v="5"/>
    <n v="45391"/>
    <m/>
    <m/>
  </r>
  <r>
    <n v="8357"/>
    <n v="68"/>
    <n v="0"/>
    <n v="0"/>
    <x v="0"/>
    <n v="4"/>
    <x v="1"/>
    <x v="50"/>
    <n v="8.2769161973611816"/>
    <n v="5"/>
    <n v="45328"/>
    <m/>
    <m/>
  </r>
  <r>
    <n v="8405"/>
    <n v="46"/>
    <n v="0"/>
    <n v="0"/>
    <x v="0"/>
    <n v="3"/>
    <x v="1"/>
    <x v="50"/>
    <n v="8.2769161973611816"/>
    <n v="5"/>
    <n v="45328"/>
    <m/>
    <m/>
  </r>
  <r>
    <n v="8481"/>
    <n v="61"/>
    <n v="1"/>
    <n v="0"/>
    <x v="0"/>
    <n v="4"/>
    <x v="2"/>
    <x v="50"/>
    <n v="8.2769161973611816"/>
    <n v="5"/>
    <n v="45481"/>
    <m/>
    <m/>
  </r>
  <r>
    <n v="8640"/>
    <n v="67"/>
    <n v="1"/>
    <n v="0"/>
    <x v="0"/>
    <n v="3"/>
    <x v="1"/>
    <x v="50"/>
    <n v="8.2769161973611816"/>
    <n v="5"/>
    <n v="45444"/>
    <m/>
    <m/>
  </r>
  <r>
    <n v="8700"/>
    <n v="57"/>
    <n v="1"/>
    <n v="0"/>
    <x v="0"/>
    <n v="3"/>
    <x v="1"/>
    <x v="50"/>
    <n v="8.2769161973611816"/>
    <n v="5"/>
    <s v="3/22/2024"/>
    <m/>
    <m/>
  </r>
  <r>
    <n v="8786"/>
    <n v="45"/>
    <n v="1"/>
    <n v="0"/>
    <x v="0"/>
    <n v="4"/>
    <x v="1"/>
    <x v="50"/>
    <n v="8.2769161973611816"/>
    <n v="5"/>
    <s v="6/20/2024"/>
    <m/>
    <m/>
  </r>
  <r>
    <n v="8995"/>
    <n v="31"/>
    <n v="0"/>
    <n v="0"/>
    <x v="0"/>
    <n v="5"/>
    <x v="1"/>
    <x v="50"/>
    <n v="8.2769161973611816"/>
    <n v="5"/>
    <s v="6/19/2024"/>
    <m/>
    <m/>
  </r>
  <r>
    <n v="9017"/>
    <n v="71"/>
    <n v="0"/>
    <n v="0"/>
    <x v="0"/>
    <n v="2"/>
    <x v="0"/>
    <x v="50"/>
    <n v="8.2769161973611816"/>
    <n v="5"/>
    <n v="45330"/>
    <m/>
    <m/>
  </r>
  <r>
    <n v="9094"/>
    <n v="67"/>
    <n v="1"/>
    <n v="0"/>
    <x v="0"/>
    <n v="4"/>
    <x v="1"/>
    <x v="50"/>
    <n v="8.2769161973611816"/>
    <n v="5"/>
    <s v="4/22/2024"/>
    <m/>
    <m/>
  </r>
  <r>
    <n v="9115"/>
    <n v="47"/>
    <n v="1"/>
    <n v="0"/>
    <x v="0"/>
    <n v="1"/>
    <x v="2"/>
    <x v="50"/>
    <n v="8.2769161973611816"/>
    <n v="5"/>
    <n v="45298"/>
    <m/>
    <m/>
  </r>
  <r>
    <n v="9117"/>
    <n v="62"/>
    <n v="0"/>
    <n v="0"/>
    <x v="0"/>
    <n v="5"/>
    <x v="1"/>
    <x v="50"/>
    <n v="8.2769161973611816"/>
    <n v="5"/>
    <s v="3/26/2024"/>
    <m/>
    <m/>
  </r>
  <r>
    <n v="9143"/>
    <n v="61"/>
    <n v="1"/>
    <n v="0"/>
    <x v="0"/>
    <n v="3"/>
    <x v="0"/>
    <x v="50"/>
    <n v="8.2769161973611816"/>
    <n v="5"/>
    <s v="1/18/2024"/>
    <m/>
    <m/>
  </r>
  <r>
    <n v="9144"/>
    <n v="49"/>
    <n v="1"/>
    <n v="1"/>
    <x v="0"/>
    <n v="4"/>
    <x v="2"/>
    <x v="50"/>
    <n v="8.2769161973611816"/>
    <n v="5"/>
    <n v="45480"/>
    <m/>
    <m/>
  </r>
  <r>
    <n v="9177"/>
    <n v="69"/>
    <n v="0"/>
    <n v="1"/>
    <x v="0"/>
    <n v="5"/>
    <x v="2"/>
    <x v="50"/>
    <n v="8.2769161973611816"/>
    <n v="5"/>
    <s v="4/14/2024"/>
    <m/>
    <m/>
  </r>
  <r>
    <n v="9199"/>
    <n v="25"/>
    <n v="0"/>
    <n v="0"/>
    <x v="0"/>
    <n v="3"/>
    <x v="2"/>
    <x v="50"/>
    <n v="8.2769161973611816"/>
    <n v="5"/>
    <s v="1/16/2024"/>
    <m/>
    <m/>
  </r>
  <r>
    <n v="9231"/>
    <n v="22"/>
    <n v="1"/>
    <n v="0"/>
    <x v="0"/>
    <n v="4"/>
    <x v="2"/>
    <x v="50"/>
    <n v="8.2769161973611816"/>
    <n v="5"/>
    <n v="45573"/>
    <m/>
    <m/>
  </r>
  <r>
    <n v="9400"/>
    <n v="77"/>
    <n v="1"/>
    <n v="0"/>
    <x v="0"/>
    <n v="1"/>
    <x v="1"/>
    <x v="50"/>
    <n v="8.2769161973611816"/>
    <n v="5"/>
    <n v="45418"/>
    <m/>
    <m/>
  </r>
  <r>
    <n v="9421"/>
    <n v="33"/>
    <n v="0"/>
    <n v="0"/>
    <x v="0"/>
    <n v="3"/>
    <x v="0"/>
    <x v="50"/>
    <n v="8.2769161973611816"/>
    <n v="5"/>
    <s v="8/31/2024"/>
    <m/>
    <m/>
  </r>
  <r>
    <n v="9455"/>
    <n v="45"/>
    <n v="0"/>
    <n v="1"/>
    <x v="0"/>
    <n v="2"/>
    <x v="1"/>
    <x v="50"/>
    <n v="8.2769161973611816"/>
    <n v="5"/>
    <s v="5/20/2024"/>
    <m/>
    <m/>
  </r>
  <r>
    <n v="9539"/>
    <n v="53"/>
    <n v="0"/>
    <n v="0"/>
    <x v="0"/>
    <n v="5"/>
    <x v="2"/>
    <x v="50"/>
    <n v="8.2769161973611816"/>
    <n v="5"/>
    <s v="2/18/2024"/>
    <m/>
    <m/>
  </r>
  <r>
    <n v="9556"/>
    <n v="57"/>
    <n v="0"/>
    <n v="0"/>
    <x v="0"/>
    <n v="2"/>
    <x v="1"/>
    <x v="50"/>
    <n v="8.2769161973611816"/>
    <n v="5"/>
    <s v="6/19/2024"/>
    <m/>
    <m/>
  </r>
  <r>
    <n v="9742"/>
    <n v="33"/>
    <n v="0"/>
    <n v="0"/>
    <x v="0"/>
    <n v="5"/>
    <x v="0"/>
    <x v="50"/>
    <n v="8.2769161973611816"/>
    <n v="5"/>
    <s v="2/25/2024"/>
    <m/>
    <m/>
  </r>
  <r>
    <n v="9752"/>
    <n v="42"/>
    <n v="0"/>
    <n v="0"/>
    <x v="0"/>
    <n v="2"/>
    <x v="1"/>
    <x v="50"/>
    <n v="8.2769161973611816"/>
    <n v="5"/>
    <n v="45354"/>
    <m/>
    <m/>
  </r>
  <r>
    <n v="9805"/>
    <n v="78"/>
    <n v="1"/>
    <n v="0"/>
    <x v="0"/>
    <n v="5"/>
    <x v="1"/>
    <x v="50"/>
    <n v="8.2769161973611816"/>
    <n v="5"/>
    <s v="2/25/2024"/>
    <m/>
    <m/>
  </r>
  <r>
    <n v="9932"/>
    <n v="22"/>
    <n v="1"/>
    <n v="0"/>
    <x v="0"/>
    <n v="3"/>
    <x v="1"/>
    <x v="50"/>
    <n v="8.2769161973611816"/>
    <n v="5"/>
    <n v="45507"/>
    <m/>
    <m/>
  </r>
  <r>
    <n v="9966"/>
    <n v="39"/>
    <n v="0"/>
    <n v="0"/>
    <x v="0"/>
    <n v="5"/>
    <x v="1"/>
    <x v="50"/>
    <n v="8.2769161973611816"/>
    <n v="5"/>
    <n v="45482"/>
    <m/>
    <m/>
  </r>
  <r>
    <n v="9984"/>
    <n v="18"/>
    <n v="1"/>
    <n v="0"/>
    <x v="0"/>
    <n v="5"/>
    <x v="0"/>
    <x v="50"/>
    <n v="8.2769161973611816"/>
    <n v="5"/>
    <n v="45511"/>
    <m/>
    <m/>
  </r>
  <r>
    <n v="44"/>
    <n v="65"/>
    <n v="1"/>
    <n v="0"/>
    <x v="1"/>
    <n v="2"/>
    <x v="2"/>
    <x v="51"/>
    <n v="8.2829760536334067"/>
    <n v="5"/>
    <n v="45598"/>
    <m/>
    <m/>
  </r>
  <r>
    <n v="56"/>
    <n v="74"/>
    <n v="1"/>
    <n v="0"/>
    <x v="1"/>
    <n v="2"/>
    <x v="0"/>
    <x v="51"/>
    <n v="8.2829760536334067"/>
    <n v="5"/>
    <s v="2/26/2024"/>
    <m/>
    <m/>
  </r>
  <r>
    <n v="219"/>
    <n v="26"/>
    <n v="0"/>
    <n v="0"/>
    <x v="1"/>
    <n v="2"/>
    <x v="0"/>
    <x v="51"/>
    <n v="8.2829760536334067"/>
    <n v="5"/>
    <n v="45416"/>
    <m/>
    <m/>
  </r>
  <r>
    <n v="325"/>
    <n v="22"/>
    <n v="0"/>
    <n v="0"/>
    <x v="1"/>
    <n v="2"/>
    <x v="2"/>
    <x v="51"/>
    <n v="8.2829760536334067"/>
    <n v="5"/>
    <n v="45479"/>
    <m/>
    <m/>
  </r>
  <r>
    <n v="351"/>
    <n v="80"/>
    <n v="0"/>
    <n v="0"/>
    <x v="1"/>
    <n v="2"/>
    <x v="2"/>
    <x v="51"/>
    <n v="8.2829760536334067"/>
    <n v="5"/>
    <s v="11/18/2023"/>
    <m/>
    <m/>
  </r>
  <r>
    <n v="484"/>
    <n v="28"/>
    <n v="1"/>
    <n v="0"/>
    <x v="1"/>
    <n v="2"/>
    <x v="2"/>
    <x v="51"/>
    <n v="8.2829760536334067"/>
    <n v="5"/>
    <s v="1/17/2024"/>
    <m/>
    <m/>
  </r>
  <r>
    <n v="506"/>
    <n v="44"/>
    <n v="1"/>
    <n v="1"/>
    <x v="1"/>
    <n v="2"/>
    <x v="0"/>
    <x v="51"/>
    <n v="8.2829760536334067"/>
    <n v="5"/>
    <s v="11/24/2023"/>
    <m/>
    <m/>
  </r>
  <r>
    <n v="762"/>
    <n v="45"/>
    <n v="1"/>
    <n v="0"/>
    <x v="1"/>
    <n v="2"/>
    <x v="4"/>
    <x v="51"/>
    <n v="8.2829760536334067"/>
    <n v="5"/>
    <n v="45543"/>
    <m/>
    <m/>
  </r>
  <r>
    <n v="1098"/>
    <n v="40"/>
    <n v="0"/>
    <n v="0"/>
    <x v="1"/>
    <n v="2"/>
    <x v="2"/>
    <x v="51"/>
    <n v="8.2829760536334067"/>
    <n v="5"/>
    <n v="45601"/>
    <m/>
    <m/>
  </r>
  <r>
    <n v="1133"/>
    <n v="39"/>
    <n v="0"/>
    <n v="1"/>
    <x v="1"/>
    <n v="2"/>
    <x v="2"/>
    <x v="51"/>
    <n v="8.2829760536334067"/>
    <n v="5"/>
    <s v="7/14/2024"/>
    <m/>
    <m/>
  </r>
  <r>
    <n v="1219"/>
    <n v="54"/>
    <n v="0"/>
    <n v="0"/>
    <x v="1"/>
    <n v="2"/>
    <x v="3"/>
    <x v="51"/>
    <n v="8.2829760536334067"/>
    <n v="5"/>
    <n v="45360"/>
    <m/>
    <m/>
  </r>
  <r>
    <n v="1284"/>
    <n v="20"/>
    <n v="0"/>
    <n v="0"/>
    <x v="1"/>
    <n v="2"/>
    <x v="4"/>
    <x v="51"/>
    <n v="8.2829760536334067"/>
    <n v="5"/>
    <s v="7/30/2024"/>
    <m/>
    <m/>
  </r>
  <r>
    <n v="1312"/>
    <n v="67"/>
    <n v="0"/>
    <n v="0"/>
    <x v="1"/>
    <n v="2"/>
    <x v="3"/>
    <x v="51"/>
    <n v="8.2829760536334067"/>
    <n v="5"/>
    <n v="45117"/>
    <m/>
    <m/>
  </r>
  <r>
    <n v="1539"/>
    <n v="80"/>
    <n v="1"/>
    <n v="0"/>
    <x v="1"/>
    <n v="2"/>
    <x v="2"/>
    <x v="51"/>
    <n v="8.2829760536334067"/>
    <n v="5"/>
    <s v="1/15/2024"/>
    <m/>
    <m/>
  </r>
  <r>
    <n v="1542"/>
    <n v="75"/>
    <n v="1"/>
    <n v="0"/>
    <x v="1"/>
    <n v="2"/>
    <x v="4"/>
    <x v="51"/>
    <n v="8.2829760536334067"/>
    <n v="5"/>
    <s v="4/14/2024"/>
    <m/>
    <m/>
  </r>
  <r>
    <n v="1629"/>
    <n v="45"/>
    <n v="0"/>
    <n v="1"/>
    <x v="1"/>
    <n v="2"/>
    <x v="3"/>
    <x v="51"/>
    <n v="8.2829760536334067"/>
    <n v="5"/>
    <s v="4/29/2024"/>
    <m/>
    <m/>
  </r>
  <r>
    <n v="1817"/>
    <n v="64"/>
    <n v="1"/>
    <n v="0"/>
    <x v="1"/>
    <n v="2"/>
    <x v="3"/>
    <x v="51"/>
    <n v="8.2829760536334067"/>
    <n v="5"/>
    <s v="1/22/2024"/>
    <m/>
    <m/>
  </r>
  <r>
    <n v="2123"/>
    <n v="31"/>
    <n v="1"/>
    <n v="1"/>
    <x v="1"/>
    <n v="2"/>
    <x v="4"/>
    <x v="51"/>
    <n v="8.2829760536334067"/>
    <n v="5"/>
    <n v="45330"/>
    <m/>
    <m/>
  </r>
  <r>
    <n v="2167"/>
    <n v="59"/>
    <n v="0"/>
    <n v="0"/>
    <x v="1"/>
    <n v="2"/>
    <x v="0"/>
    <x v="51"/>
    <n v="8.2829760536334067"/>
    <n v="5"/>
    <s v="2/14/2024"/>
    <m/>
    <m/>
  </r>
  <r>
    <n v="2271"/>
    <n v="40"/>
    <n v="0"/>
    <n v="1"/>
    <x v="1"/>
    <n v="2"/>
    <x v="3"/>
    <x v="51"/>
    <n v="8.2829760536334067"/>
    <n v="5"/>
    <s v="7/29/2024"/>
    <m/>
    <m/>
  </r>
  <r>
    <n v="2293"/>
    <n v="20"/>
    <n v="1"/>
    <n v="0"/>
    <x v="1"/>
    <n v="2"/>
    <x v="0"/>
    <x v="51"/>
    <n v="8.2829760536334067"/>
    <n v="5"/>
    <s v="7/18/2024"/>
    <m/>
    <m/>
  </r>
  <r>
    <n v="2321"/>
    <n v="70"/>
    <n v="0"/>
    <n v="1"/>
    <x v="1"/>
    <n v="2"/>
    <x v="2"/>
    <x v="51"/>
    <n v="8.2829760536334067"/>
    <n v="5"/>
    <s v="1/21/2024"/>
    <m/>
    <m/>
  </r>
  <r>
    <n v="2355"/>
    <n v="69"/>
    <n v="0"/>
    <n v="0"/>
    <x v="1"/>
    <n v="2"/>
    <x v="2"/>
    <x v="51"/>
    <n v="8.2829760536334067"/>
    <n v="5"/>
    <s v="5/29/2024"/>
    <m/>
    <m/>
  </r>
  <r>
    <n v="2495"/>
    <n v="32"/>
    <n v="1"/>
    <n v="1"/>
    <x v="1"/>
    <n v="2"/>
    <x v="0"/>
    <x v="51"/>
    <n v="8.2829760536334067"/>
    <n v="5"/>
    <s v="8/13/2024"/>
    <m/>
    <m/>
  </r>
  <r>
    <n v="2831"/>
    <n v="41"/>
    <n v="1"/>
    <n v="0"/>
    <x v="1"/>
    <n v="2"/>
    <x v="3"/>
    <x v="51"/>
    <n v="8.2829760536334067"/>
    <n v="5"/>
    <s v="5/19/2024"/>
    <m/>
    <m/>
  </r>
  <r>
    <n v="2846"/>
    <n v="70"/>
    <n v="0"/>
    <n v="0"/>
    <x v="1"/>
    <n v="2"/>
    <x v="0"/>
    <x v="51"/>
    <n v="8.2829760536334067"/>
    <n v="5"/>
    <s v="5/31/2024"/>
    <m/>
    <m/>
  </r>
  <r>
    <n v="3166"/>
    <n v="79"/>
    <n v="0"/>
    <n v="0"/>
    <x v="1"/>
    <n v="2"/>
    <x v="3"/>
    <x v="51"/>
    <n v="8.2829760536334067"/>
    <n v="5"/>
    <s v="10/30/2023"/>
    <m/>
    <m/>
  </r>
  <r>
    <n v="3321"/>
    <n v="35"/>
    <n v="0"/>
    <n v="0"/>
    <x v="1"/>
    <n v="2"/>
    <x v="0"/>
    <x v="51"/>
    <n v="8.2829760536334067"/>
    <n v="5"/>
    <s v="9/15/2024"/>
    <m/>
    <m/>
  </r>
  <r>
    <n v="3324"/>
    <n v="28"/>
    <n v="1"/>
    <n v="1"/>
    <x v="1"/>
    <n v="2"/>
    <x v="0"/>
    <x v="51"/>
    <n v="8.2829760536334067"/>
    <n v="5"/>
    <n v="45570"/>
    <m/>
    <m/>
  </r>
  <r>
    <n v="3536"/>
    <n v="80"/>
    <n v="0"/>
    <n v="0"/>
    <x v="1"/>
    <n v="2"/>
    <x v="0"/>
    <x v="51"/>
    <n v="8.2829760536334067"/>
    <n v="5"/>
    <s v="11/28/2023"/>
    <m/>
    <m/>
  </r>
  <r>
    <n v="3544"/>
    <n v="42"/>
    <n v="0"/>
    <n v="0"/>
    <x v="1"/>
    <n v="2"/>
    <x v="4"/>
    <x v="51"/>
    <n v="8.2829760536334067"/>
    <n v="5"/>
    <n v="45635"/>
    <m/>
    <m/>
  </r>
  <r>
    <n v="3815"/>
    <n v="59"/>
    <n v="1"/>
    <n v="0"/>
    <x v="1"/>
    <n v="2"/>
    <x v="0"/>
    <x v="51"/>
    <n v="8.2829760536334067"/>
    <n v="5"/>
    <n v="45355"/>
    <m/>
    <m/>
  </r>
  <r>
    <n v="3858"/>
    <n v="74"/>
    <n v="0"/>
    <n v="0"/>
    <x v="1"/>
    <n v="2"/>
    <x v="0"/>
    <x v="51"/>
    <n v="8.2829760536334067"/>
    <n v="5"/>
    <s v="5/31/2024"/>
    <m/>
    <m/>
  </r>
  <r>
    <n v="4153"/>
    <n v="22"/>
    <n v="1"/>
    <n v="0"/>
    <x v="1"/>
    <n v="2"/>
    <x v="3"/>
    <x v="51"/>
    <n v="8.2829760536334067"/>
    <n v="5"/>
    <s v="6/30/2024"/>
    <m/>
    <m/>
  </r>
  <r>
    <n v="4205"/>
    <n v="55"/>
    <n v="1"/>
    <n v="0"/>
    <x v="1"/>
    <n v="2"/>
    <x v="4"/>
    <x v="51"/>
    <n v="8.2829760536334067"/>
    <n v="5"/>
    <s v="3/31/2024"/>
    <m/>
    <m/>
  </r>
  <r>
    <n v="4209"/>
    <n v="24"/>
    <n v="1"/>
    <n v="0"/>
    <x v="1"/>
    <n v="2"/>
    <x v="4"/>
    <x v="51"/>
    <n v="8.2829760536334067"/>
    <n v="5"/>
    <n v="45452"/>
    <m/>
    <m/>
  </r>
  <r>
    <n v="4216"/>
    <n v="71"/>
    <n v="0"/>
    <n v="0"/>
    <x v="1"/>
    <n v="2"/>
    <x v="4"/>
    <x v="51"/>
    <n v="8.2829760536334067"/>
    <n v="5"/>
    <s v="7/22/2024"/>
    <m/>
    <m/>
  </r>
  <r>
    <n v="4273"/>
    <n v="52"/>
    <n v="0"/>
    <n v="0"/>
    <x v="1"/>
    <n v="2"/>
    <x v="0"/>
    <x v="51"/>
    <n v="8.2829760536334067"/>
    <n v="5"/>
    <s v="10/28/2023"/>
    <m/>
    <m/>
  </r>
  <r>
    <n v="4288"/>
    <n v="71"/>
    <n v="0"/>
    <n v="0"/>
    <x v="1"/>
    <n v="2"/>
    <x v="0"/>
    <x v="51"/>
    <n v="8.2829760536334067"/>
    <n v="5"/>
    <s v="1/23/2024"/>
    <m/>
    <m/>
  </r>
  <r>
    <n v="4374"/>
    <n v="70"/>
    <n v="1"/>
    <n v="0"/>
    <x v="1"/>
    <n v="2"/>
    <x v="2"/>
    <x v="51"/>
    <n v="8.2829760536334067"/>
    <n v="5"/>
    <n v="45449"/>
    <m/>
    <m/>
  </r>
  <r>
    <n v="4530"/>
    <n v="74"/>
    <n v="1"/>
    <n v="0"/>
    <x v="1"/>
    <n v="2"/>
    <x v="0"/>
    <x v="51"/>
    <n v="8.2829760536334067"/>
    <n v="5"/>
    <n v="45598"/>
    <m/>
    <m/>
  </r>
  <r>
    <n v="4566"/>
    <n v="44"/>
    <n v="1"/>
    <n v="0"/>
    <x v="1"/>
    <n v="2"/>
    <x v="2"/>
    <x v="51"/>
    <n v="8.2829760536334067"/>
    <n v="5"/>
    <s v="5/26/2024"/>
    <m/>
    <m/>
  </r>
  <r>
    <n v="4642"/>
    <n v="74"/>
    <n v="0"/>
    <n v="0"/>
    <x v="1"/>
    <n v="2"/>
    <x v="2"/>
    <x v="51"/>
    <n v="8.2829760536334067"/>
    <n v="5"/>
    <n v="45420"/>
    <m/>
    <m/>
  </r>
  <r>
    <n v="4697"/>
    <n v="74"/>
    <n v="1"/>
    <n v="0"/>
    <x v="1"/>
    <n v="2"/>
    <x v="4"/>
    <x v="51"/>
    <n v="8.2829760536334067"/>
    <n v="5"/>
    <n v="45416"/>
    <m/>
    <m/>
  </r>
  <r>
    <n v="4833"/>
    <n v="22"/>
    <n v="0"/>
    <n v="0"/>
    <x v="1"/>
    <n v="2"/>
    <x v="0"/>
    <x v="51"/>
    <n v="8.2829760536334067"/>
    <n v="5"/>
    <s v="3/31/2024"/>
    <m/>
    <m/>
  </r>
  <r>
    <n v="5049"/>
    <n v="65"/>
    <n v="0"/>
    <n v="0"/>
    <x v="1"/>
    <n v="2"/>
    <x v="0"/>
    <x v="51"/>
    <n v="8.2829760536334067"/>
    <n v="5"/>
    <s v="7/13/2024"/>
    <m/>
    <m/>
  </r>
  <r>
    <n v="5155"/>
    <n v="69"/>
    <n v="0"/>
    <n v="0"/>
    <x v="1"/>
    <n v="2"/>
    <x v="2"/>
    <x v="51"/>
    <n v="8.2829760536334067"/>
    <n v="5"/>
    <s v="9/20/2024"/>
    <m/>
    <m/>
  </r>
  <r>
    <n v="5169"/>
    <n v="37"/>
    <n v="1"/>
    <n v="1"/>
    <x v="1"/>
    <n v="2"/>
    <x v="2"/>
    <x v="51"/>
    <n v="8.2829760536334067"/>
    <n v="5"/>
    <s v="7/19/2024"/>
    <m/>
    <m/>
  </r>
  <r>
    <n v="5328"/>
    <n v="40"/>
    <n v="0"/>
    <n v="0"/>
    <x v="1"/>
    <n v="2"/>
    <x v="3"/>
    <x v="51"/>
    <n v="8.2829760536334067"/>
    <n v="5"/>
    <n v="45539"/>
    <m/>
    <m/>
  </r>
  <r>
    <n v="5551"/>
    <n v="72"/>
    <n v="0"/>
    <n v="0"/>
    <x v="1"/>
    <n v="2"/>
    <x v="0"/>
    <x v="51"/>
    <n v="8.2829760536334067"/>
    <n v="5"/>
    <n v="45629"/>
    <m/>
    <m/>
  </r>
  <r>
    <n v="5574"/>
    <n v="48"/>
    <n v="1"/>
    <n v="0"/>
    <x v="1"/>
    <n v="2"/>
    <x v="3"/>
    <x v="51"/>
    <n v="8.2829760536334067"/>
    <n v="5"/>
    <s v="10/30/2023"/>
    <m/>
    <m/>
  </r>
  <r>
    <n v="5652"/>
    <n v="67"/>
    <n v="0"/>
    <n v="0"/>
    <x v="1"/>
    <n v="2"/>
    <x v="2"/>
    <x v="51"/>
    <n v="8.2829760536334067"/>
    <n v="5"/>
    <n v="45421"/>
    <m/>
    <m/>
  </r>
  <r>
    <n v="5721"/>
    <n v="23"/>
    <n v="0"/>
    <n v="0"/>
    <x v="1"/>
    <n v="2"/>
    <x v="3"/>
    <x v="51"/>
    <n v="8.2829760536334067"/>
    <n v="5"/>
    <s v="9/30/2023"/>
    <m/>
    <m/>
  </r>
  <r>
    <n v="5814"/>
    <n v="49"/>
    <n v="0"/>
    <n v="0"/>
    <x v="1"/>
    <n v="2"/>
    <x v="0"/>
    <x v="51"/>
    <n v="8.2829760536334067"/>
    <n v="5"/>
    <s v="5/17/2024"/>
    <m/>
    <m/>
  </r>
  <r>
    <n v="5817"/>
    <n v="47"/>
    <n v="0"/>
    <n v="0"/>
    <x v="1"/>
    <n v="2"/>
    <x v="4"/>
    <x v="51"/>
    <n v="8.2829760536334067"/>
    <n v="5"/>
    <s v="5/13/2024"/>
    <m/>
    <m/>
  </r>
  <r>
    <n v="5838"/>
    <n v="74"/>
    <n v="1"/>
    <n v="0"/>
    <x v="1"/>
    <n v="2"/>
    <x v="4"/>
    <x v="51"/>
    <n v="8.2829760536334067"/>
    <n v="5"/>
    <s v="4/20/2024"/>
    <m/>
    <m/>
  </r>
  <r>
    <n v="6150"/>
    <n v="62"/>
    <n v="1"/>
    <n v="0"/>
    <x v="1"/>
    <n v="2"/>
    <x v="3"/>
    <x v="51"/>
    <n v="8.2829760536334067"/>
    <n v="5"/>
    <s v="3/26/2024"/>
    <m/>
    <m/>
  </r>
  <r>
    <n v="6267"/>
    <n v="29"/>
    <n v="1"/>
    <n v="0"/>
    <x v="1"/>
    <n v="2"/>
    <x v="3"/>
    <x v="51"/>
    <n v="8.2829760536334067"/>
    <n v="5"/>
    <s v="5/22/2024"/>
    <m/>
    <m/>
  </r>
  <r>
    <n v="6296"/>
    <n v="57"/>
    <n v="0"/>
    <n v="0"/>
    <x v="1"/>
    <n v="2"/>
    <x v="3"/>
    <x v="51"/>
    <n v="8.2829760536334067"/>
    <n v="5"/>
    <s v="6/22/2024"/>
    <m/>
    <m/>
  </r>
  <r>
    <n v="6359"/>
    <n v="18"/>
    <n v="1"/>
    <n v="1"/>
    <x v="1"/>
    <n v="2"/>
    <x v="3"/>
    <x v="51"/>
    <n v="8.2829760536334067"/>
    <n v="5"/>
    <s v="8/21/2024"/>
    <m/>
    <m/>
  </r>
  <r>
    <n v="6730"/>
    <n v="25"/>
    <n v="0"/>
    <n v="0"/>
    <x v="1"/>
    <n v="2"/>
    <x v="3"/>
    <x v="51"/>
    <n v="8.2829760536334067"/>
    <n v="5"/>
    <s v="11/19/2023"/>
    <m/>
    <m/>
  </r>
  <r>
    <n v="6840"/>
    <n v="25"/>
    <n v="0"/>
    <n v="1"/>
    <x v="1"/>
    <n v="2"/>
    <x v="2"/>
    <x v="51"/>
    <n v="8.2829760536334067"/>
    <n v="5"/>
    <s v="1/23/2024"/>
    <m/>
    <m/>
  </r>
  <r>
    <n v="7003"/>
    <n v="79"/>
    <n v="0"/>
    <n v="0"/>
    <x v="1"/>
    <n v="2"/>
    <x v="3"/>
    <x v="51"/>
    <n v="8.2829760536334067"/>
    <n v="5"/>
    <n v="45352"/>
    <m/>
    <m/>
  </r>
  <r>
    <n v="7149"/>
    <n v="60"/>
    <n v="0"/>
    <n v="0"/>
    <x v="1"/>
    <n v="2"/>
    <x v="3"/>
    <x v="51"/>
    <n v="8.2829760536334067"/>
    <n v="5"/>
    <s v="12/27/2023"/>
    <m/>
    <m/>
  </r>
  <r>
    <n v="7301"/>
    <n v="24"/>
    <n v="0"/>
    <n v="1"/>
    <x v="1"/>
    <n v="2"/>
    <x v="2"/>
    <x v="51"/>
    <n v="8.2829760536334067"/>
    <n v="5"/>
    <s v="6/26/2024"/>
    <m/>
    <m/>
  </r>
  <r>
    <n v="7358"/>
    <n v="42"/>
    <n v="0"/>
    <n v="0"/>
    <x v="1"/>
    <n v="2"/>
    <x v="3"/>
    <x v="51"/>
    <n v="8.2829760536334067"/>
    <n v="5"/>
    <n v="45358"/>
    <m/>
    <m/>
  </r>
  <r>
    <n v="7388"/>
    <n v="44"/>
    <n v="0"/>
    <n v="0"/>
    <x v="1"/>
    <n v="2"/>
    <x v="0"/>
    <x v="51"/>
    <n v="8.2829760536334067"/>
    <n v="5"/>
    <s v="6/30/2024"/>
    <m/>
    <m/>
  </r>
  <r>
    <n v="7459"/>
    <n v="79"/>
    <n v="0"/>
    <n v="0"/>
    <x v="1"/>
    <n v="2"/>
    <x v="2"/>
    <x v="51"/>
    <n v="8.2829760536334067"/>
    <n v="5"/>
    <s v="11/30/2023"/>
    <m/>
    <m/>
  </r>
  <r>
    <n v="7737"/>
    <n v="31"/>
    <n v="1"/>
    <n v="0"/>
    <x v="1"/>
    <n v="2"/>
    <x v="0"/>
    <x v="51"/>
    <n v="8.2829760536334067"/>
    <n v="5"/>
    <n v="45569"/>
    <m/>
    <m/>
  </r>
  <r>
    <n v="7766"/>
    <n v="77"/>
    <n v="0"/>
    <n v="1"/>
    <x v="1"/>
    <n v="2"/>
    <x v="2"/>
    <x v="51"/>
    <n v="8.2829760536334067"/>
    <n v="5"/>
    <n v="45421"/>
    <m/>
    <m/>
  </r>
  <r>
    <n v="7831"/>
    <n v="22"/>
    <n v="0"/>
    <n v="0"/>
    <x v="1"/>
    <n v="2"/>
    <x v="3"/>
    <x v="51"/>
    <n v="8.2829760536334067"/>
    <n v="5"/>
    <n v="45474"/>
    <m/>
    <m/>
  </r>
  <r>
    <n v="8074"/>
    <n v="50"/>
    <n v="0"/>
    <n v="0"/>
    <x v="1"/>
    <n v="2"/>
    <x v="3"/>
    <x v="51"/>
    <n v="8.2829760536334067"/>
    <n v="5"/>
    <s v="12/30/2023"/>
    <m/>
    <m/>
  </r>
  <r>
    <n v="8229"/>
    <n v="41"/>
    <n v="0"/>
    <n v="0"/>
    <x v="1"/>
    <n v="2"/>
    <x v="0"/>
    <x v="51"/>
    <n v="8.2829760536334067"/>
    <n v="5"/>
    <s v="8/28/2024"/>
    <m/>
    <m/>
  </r>
  <r>
    <n v="8231"/>
    <n v="69"/>
    <n v="0"/>
    <n v="0"/>
    <x v="1"/>
    <n v="2"/>
    <x v="0"/>
    <x v="51"/>
    <n v="8.2829760536334067"/>
    <n v="5"/>
    <s v="2/16/2024"/>
    <m/>
    <m/>
  </r>
  <r>
    <n v="8287"/>
    <n v="57"/>
    <n v="0"/>
    <n v="0"/>
    <x v="1"/>
    <n v="2"/>
    <x v="2"/>
    <x v="51"/>
    <n v="8.2829760536334067"/>
    <n v="5"/>
    <s v="3/16/2024"/>
    <m/>
    <m/>
  </r>
  <r>
    <n v="8303"/>
    <n v="29"/>
    <n v="0"/>
    <n v="0"/>
    <x v="1"/>
    <n v="2"/>
    <x v="4"/>
    <x v="51"/>
    <n v="8.2829760536334067"/>
    <n v="5"/>
    <s v="3/18/2024"/>
    <m/>
    <m/>
  </r>
  <r>
    <n v="8386"/>
    <n v="44"/>
    <n v="1"/>
    <n v="0"/>
    <x v="1"/>
    <n v="2"/>
    <x v="2"/>
    <x v="51"/>
    <n v="8.2829760536334067"/>
    <n v="5"/>
    <s v="11/14/2023"/>
    <m/>
    <m/>
  </r>
  <r>
    <n v="8425"/>
    <n v="77"/>
    <n v="0"/>
    <n v="0"/>
    <x v="1"/>
    <n v="2"/>
    <x v="2"/>
    <x v="51"/>
    <n v="8.2829760536334067"/>
    <n v="5"/>
    <s v="8/17/2024"/>
    <m/>
    <m/>
  </r>
  <r>
    <n v="8431"/>
    <n v="58"/>
    <n v="1"/>
    <n v="0"/>
    <x v="1"/>
    <n v="2"/>
    <x v="0"/>
    <x v="51"/>
    <n v="8.2829760536334067"/>
    <n v="5"/>
    <s v="3/16/2024"/>
    <m/>
    <m/>
  </r>
  <r>
    <n v="8507"/>
    <n v="77"/>
    <n v="0"/>
    <n v="1"/>
    <x v="1"/>
    <n v="2"/>
    <x v="4"/>
    <x v="51"/>
    <n v="8.2829760536334067"/>
    <n v="5"/>
    <n v="45388"/>
    <m/>
    <m/>
  </r>
  <r>
    <n v="8587"/>
    <n v="48"/>
    <n v="1"/>
    <n v="1"/>
    <x v="1"/>
    <n v="2"/>
    <x v="0"/>
    <x v="51"/>
    <n v="8.2829760536334067"/>
    <n v="5"/>
    <s v="3/17/2024"/>
    <m/>
    <m/>
  </r>
  <r>
    <n v="8600"/>
    <n v="32"/>
    <n v="0"/>
    <n v="0"/>
    <x v="1"/>
    <n v="2"/>
    <x v="4"/>
    <x v="51"/>
    <n v="8.2829760536334067"/>
    <n v="5"/>
    <s v="4/19/2024"/>
    <m/>
    <m/>
  </r>
  <r>
    <n v="8683"/>
    <n v="72"/>
    <n v="0"/>
    <n v="0"/>
    <x v="1"/>
    <n v="2"/>
    <x v="4"/>
    <x v="51"/>
    <n v="8.2829760536334067"/>
    <n v="5"/>
    <n v="45478"/>
    <m/>
    <m/>
  </r>
  <r>
    <n v="8938"/>
    <n v="36"/>
    <n v="0"/>
    <n v="0"/>
    <x v="1"/>
    <n v="2"/>
    <x v="3"/>
    <x v="51"/>
    <n v="8.2829760536334067"/>
    <n v="5"/>
    <n v="45475"/>
    <m/>
    <m/>
  </r>
  <r>
    <n v="8970"/>
    <n v="36"/>
    <n v="1"/>
    <n v="0"/>
    <x v="1"/>
    <n v="2"/>
    <x v="0"/>
    <x v="51"/>
    <n v="8.2829760536334067"/>
    <n v="5"/>
    <n v="45538"/>
    <m/>
    <m/>
  </r>
  <r>
    <n v="8997"/>
    <n v="52"/>
    <n v="1"/>
    <n v="0"/>
    <x v="1"/>
    <n v="2"/>
    <x v="2"/>
    <x v="51"/>
    <n v="8.2829760536334067"/>
    <n v="5"/>
    <n v="45353"/>
    <m/>
    <m/>
  </r>
  <r>
    <n v="9272"/>
    <n v="34"/>
    <n v="0"/>
    <n v="0"/>
    <x v="1"/>
    <n v="2"/>
    <x v="0"/>
    <x v="51"/>
    <n v="8.2829760536334067"/>
    <n v="5"/>
    <n v="45449"/>
    <m/>
    <m/>
  </r>
  <r>
    <n v="9339"/>
    <n v="45"/>
    <n v="1"/>
    <n v="0"/>
    <x v="1"/>
    <n v="2"/>
    <x v="2"/>
    <x v="51"/>
    <n v="8.2829760536334067"/>
    <n v="5"/>
    <n v="45294"/>
    <m/>
    <m/>
  </r>
  <r>
    <n v="9728"/>
    <n v="40"/>
    <n v="1"/>
    <n v="1"/>
    <x v="1"/>
    <n v="2"/>
    <x v="3"/>
    <x v="51"/>
    <n v="8.2829760536334067"/>
    <n v="5"/>
    <n v="45513"/>
    <m/>
    <m/>
  </r>
  <r>
    <n v="9804"/>
    <n v="45"/>
    <n v="1"/>
    <n v="0"/>
    <x v="1"/>
    <n v="2"/>
    <x v="0"/>
    <x v="51"/>
    <n v="8.2829760536334067"/>
    <n v="5"/>
    <n v="45508"/>
    <m/>
    <m/>
  </r>
  <r>
    <n v="9862"/>
    <n v="41"/>
    <n v="1"/>
    <n v="0"/>
    <x v="1"/>
    <n v="2"/>
    <x v="4"/>
    <x v="51"/>
    <n v="8.2829760536334067"/>
    <n v="5"/>
    <n v="45574"/>
    <m/>
    <m/>
  </r>
  <r>
    <n v="5"/>
    <n v="54"/>
    <n v="0"/>
    <n v="0"/>
    <x v="3"/>
    <n v="1"/>
    <x v="2"/>
    <x v="52"/>
    <n v="8.3054642449172817"/>
    <n v="6"/>
    <s v="3/27/2024"/>
    <m/>
    <m/>
  </r>
  <r>
    <n v="27"/>
    <n v="50"/>
    <n v="1"/>
    <n v="0"/>
    <x v="3"/>
    <n v="4"/>
    <x v="1"/>
    <x v="52"/>
    <n v="8.3054642449172817"/>
    <n v="6"/>
    <s v="2/21/2024"/>
    <m/>
    <m/>
  </r>
  <r>
    <n v="84"/>
    <n v="74"/>
    <n v="1"/>
    <n v="1"/>
    <x v="3"/>
    <n v="3"/>
    <x v="0"/>
    <x v="52"/>
    <n v="8.3054642449172817"/>
    <n v="6"/>
    <s v="6/17/2024"/>
    <m/>
    <m/>
  </r>
  <r>
    <n v="101"/>
    <n v="79"/>
    <n v="0"/>
    <n v="1"/>
    <x v="3"/>
    <n v="4"/>
    <x v="1"/>
    <x v="52"/>
    <n v="8.3054642449172817"/>
    <n v="6"/>
    <n v="45415"/>
    <m/>
    <m/>
  </r>
  <r>
    <n v="274"/>
    <n v="37"/>
    <n v="1"/>
    <n v="0"/>
    <x v="3"/>
    <n v="5"/>
    <x v="0"/>
    <x v="52"/>
    <n v="8.3054642449172817"/>
    <n v="6"/>
    <s v="1/31/2024"/>
    <m/>
    <m/>
  </r>
  <r>
    <n v="345"/>
    <n v="54"/>
    <n v="0"/>
    <n v="0"/>
    <x v="3"/>
    <n v="2"/>
    <x v="2"/>
    <x v="52"/>
    <n v="8.3054642449172817"/>
    <n v="6"/>
    <s v="9/13/2024"/>
    <m/>
    <m/>
  </r>
  <r>
    <n v="870"/>
    <n v="74"/>
    <n v="0"/>
    <n v="0"/>
    <x v="3"/>
    <n v="1"/>
    <x v="1"/>
    <x v="52"/>
    <n v="8.3054642449172817"/>
    <n v="6"/>
    <n v="45481"/>
    <m/>
    <m/>
  </r>
  <r>
    <n v="928"/>
    <n v="59"/>
    <n v="1"/>
    <n v="0"/>
    <x v="3"/>
    <n v="4"/>
    <x v="0"/>
    <x v="52"/>
    <n v="8.3054642449172817"/>
    <n v="6"/>
    <s v="1/23/2024"/>
    <m/>
    <m/>
  </r>
  <r>
    <n v="954"/>
    <n v="57"/>
    <n v="0"/>
    <n v="0"/>
    <x v="3"/>
    <n v="3"/>
    <x v="2"/>
    <x v="52"/>
    <n v="8.3054642449172817"/>
    <n v="6"/>
    <n v="45294"/>
    <m/>
    <m/>
  </r>
  <r>
    <n v="1025"/>
    <n v="49"/>
    <n v="1"/>
    <n v="0"/>
    <x v="3"/>
    <n v="2"/>
    <x v="1"/>
    <x v="52"/>
    <n v="8.3054642449172817"/>
    <n v="6"/>
    <n v="45509"/>
    <m/>
    <m/>
  </r>
  <r>
    <n v="1040"/>
    <n v="58"/>
    <n v="0"/>
    <n v="0"/>
    <x v="3"/>
    <n v="3"/>
    <x v="1"/>
    <x v="52"/>
    <n v="8.3054642449172817"/>
    <n v="6"/>
    <s v="5/16/2024"/>
    <m/>
    <m/>
  </r>
  <r>
    <n v="1067"/>
    <n v="39"/>
    <n v="0"/>
    <n v="0"/>
    <x v="3"/>
    <n v="1"/>
    <x v="1"/>
    <x v="52"/>
    <n v="8.3054642449172817"/>
    <n v="6"/>
    <s v="3/21/2024"/>
    <m/>
    <m/>
  </r>
  <r>
    <n v="1087"/>
    <n v="65"/>
    <n v="1"/>
    <n v="0"/>
    <x v="3"/>
    <n v="5"/>
    <x v="2"/>
    <x v="52"/>
    <n v="8.3054642449172817"/>
    <n v="6"/>
    <n v="45445"/>
    <m/>
    <m/>
  </r>
  <r>
    <n v="1215"/>
    <n v="49"/>
    <n v="0"/>
    <n v="0"/>
    <x v="3"/>
    <n v="3"/>
    <x v="0"/>
    <x v="52"/>
    <n v="8.3054642449172817"/>
    <n v="6"/>
    <s v="6/20/2024"/>
    <m/>
    <m/>
  </r>
  <r>
    <n v="1357"/>
    <n v="23"/>
    <n v="0"/>
    <n v="0"/>
    <x v="3"/>
    <n v="2"/>
    <x v="2"/>
    <x v="52"/>
    <n v="8.3054642449172817"/>
    <n v="6"/>
    <s v="3/24/2024"/>
    <m/>
    <m/>
  </r>
  <r>
    <n v="1402"/>
    <n v="38"/>
    <n v="1"/>
    <n v="0"/>
    <x v="3"/>
    <n v="4"/>
    <x v="2"/>
    <x v="52"/>
    <n v="8.3054642449172817"/>
    <n v="6"/>
    <n v="45293"/>
    <m/>
    <m/>
  </r>
  <r>
    <n v="1413"/>
    <n v="50"/>
    <n v="0"/>
    <n v="0"/>
    <x v="3"/>
    <n v="1"/>
    <x v="2"/>
    <x v="52"/>
    <n v="8.3054642449172817"/>
    <n v="6"/>
    <s v="6/20/2024"/>
    <m/>
    <m/>
  </r>
  <r>
    <n v="1415"/>
    <n v="56"/>
    <n v="1"/>
    <n v="1"/>
    <x v="3"/>
    <n v="2"/>
    <x v="1"/>
    <x v="52"/>
    <n v="8.3054642449172817"/>
    <n v="6"/>
    <s v="4/30/2024"/>
    <m/>
    <m/>
  </r>
  <r>
    <n v="1525"/>
    <n v="57"/>
    <n v="0"/>
    <n v="0"/>
    <x v="3"/>
    <n v="2"/>
    <x v="1"/>
    <x v="52"/>
    <n v="8.3054642449172817"/>
    <n v="6"/>
    <s v="2/14/2024"/>
    <m/>
    <m/>
  </r>
  <r>
    <n v="1545"/>
    <n v="44"/>
    <n v="0"/>
    <n v="1"/>
    <x v="3"/>
    <n v="5"/>
    <x v="2"/>
    <x v="52"/>
    <n v="8.3054642449172817"/>
    <n v="6"/>
    <s v="5/14/2024"/>
    <m/>
    <m/>
  </r>
  <r>
    <n v="1574"/>
    <n v="38"/>
    <n v="0"/>
    <n v="0"/>
    <x v="3"/>
    <n v="3"/>
    <x v="0"/>
    <x v="52"/>
    <n v="8.3054642449172817"/>
    <n v="6"/>
    <s v="8/23/2024"/>
    <m/>
    <m/>
  </r>
  <r>
    <n v="1622"/>
    <n v="43"/>
    <n v="1"/>
    <n v="1"/>
    <x v="3"/>
    <n v="5"/>
    <x v="2"/>
    <x v="52"/>
    <n v="8.3054642449172817"/>
    <n v="6"/>
    <n v="45512"/>
    <m/>
    <m/>
  </r>
  <r>
    <n v="1680"/>
    <n v="66"/>
    <n v="0"/>
    <n v="1"/>
    <x v="3"/>
    <n v="5"/>
    <x v="2"/>
    <x v="52"/>
    <n v="8.3054642449172817"/>
    <n v="6"/>
    <n v="45567"/>
    <m/>
    <m/>
  </r>
  <r>
    <n v="1811"/>
    <n v="33"/>
    <n v="1"/>
    <n v="0"/>
    <x v="3"/>
    <n v="1"/>
    <x v="0"/>
    <x v="52"/>
    <n v="8.3054642449172817"/>
    <n v="6"/>
    <s v="1/14/2024"/>
    <m/>
    <m/>
  </r>
  <r>
    <n v="1825"/>
    <n v="31"/>
    <n v="1"/>
    <n v="0"/>
    <x v="3"/>
    <n v="5"/>
    <x v="2"/>
    <x v="52"/>
    <n v="8.3054642449172817"/>
    <n v="6"/>
    <s v="6/23/2024"/>
    <m/>
    <m/>
  </r>
  <r>
    <n v="1980"/>
    <n v="29"/>
    <n v="1"/>
    <n v="0"/>
    <x v="3"/>
    <n v="3"/>
    <x v="0"/>
    <x v="52"/>
    <n v="8.3054642449172817"/>
    <n v="6"/>
    <n v="45568"/>
    <m/>
    <m/>
  </r>
  <r>
    <n v="2130"/>
    <n v="52"/>
    <n v="1"/>
    <n v="0"/>
    <x v="3"/>
    <n v="3"/>
    <x v="0"/>
    <x v="52"/>
    <n v="8.3054642449172817"/>
    <n v="6"/>
    <s v="7/19/2024"/>
    <m/>
    <m/>
  </r>
  <r>
    <n v="2180"/>
    <n v="39"/>
    <n v="1"/>
    <n v="1"/>
    <x v="3"/>
    <n v="5"/>
    <x v="0"/>
    <x v="52"/>
    <n v="8.3054642449172817"/>
    <n v="6"/>
    <n v="45324"/>
    <m/>
    <m/>
  </r>
  <r>
    <n v="2184"/>
    <n v="51"/>
    <n v="1"/>
    <n v="1"/>
    <x v="3"/>
    <n v="1"/>
    <x v="1"/>
    <x v="52"/>
    <n v="8.3054642449172817"/>
    <n v="6"/>
    <n v="45598"/>
    <m/>
    <m/>
  </r>
  <r>
    <n v="2504"/>
    <n v="33"/>
    <n v="0"/>
    <n v="0"/>
    <x v="3"/>
    <n v="3"/>
    <x v="0"/>
    <x v="52"/>
    <n v="8.3054642449172817"/>
    <n v="6"/>
    <n v="45566"/>
    <m/>
    <m/>
  </r>
  <r>
    <n v="2534"/>
    <n v="43"/>
    <n v="1"/>
    <n v="0"/>
    <x v="3"/>
    <n v="2"/>
    <x v="2"/>
    <x v="52"/>
    <n v="8.3054642449172817"/>
    <n v="6"/>
    <n v="45327"/>
    <m/>
    <m/>
  </r>
  <r>
    <n v="2657"/>
    <n v="25"/>
    <n v="1"/>
    <n v="0"/>
    <x v="3"/>
    <n v="3"/>
    <x v="2"/>
    <x v="52"/>
    <n v="8.3054642449172817"/>
    <n v="6"/>
    <s v="3/15/2024"/>
    <m/>
    <m/>
  </r>
  <r>
    <n v="2675"/>
    <n v="61"/>
    <n v="0"/>
    <n v="0"/>
    <x v="3"/>
    <n v="4"/>
    <x v="2"/>
    <x v="52"/>
    <n v="8.3054642449172817"/>
    <n v="6"/>
    <n v="45476"/>
    <m/>
    <m/>
  </r>
  <r>
    <n v="2723"/>
    <n v="19"/>
    <n v="1"/>
    <n v="0"/>
    <x v="3"/>
    <n v="2"/>
    <x v="1"/>
    <x v="52"/>
    <n v="8.3054642449172817"/>
    <n v="6"/>
    <s v="6/15/2024"/>
    <m/>
    <m/>
  </r>
  <r>
    <n v="2941"/>
    <n v="54"/>
    <n v="0"/>
    <n v="0"/>
    <x v="3"/>
    <n v="5"/>
    <x v="2"/>
    <x v="52"/>
    <n v="8.3054642449172817"/>
    <n v="6"/>
    <n v="45571"/>
    <m/>
    <m/>
  </r>
  <r>
    <n v="3216"/>
    <n v="35"/>
    <n v="1"/>
    <n v="1"/>
    <x v="3"/>
    <n v="5"/>
    <x v="1"/>
    <x v="52"/>
    <n v="8.3054642449172817"/>
    <n v="6"/>
    <s v="7/19/2024"/>
    <m/>
    <m/>
  </r>
  <r>
    <n v="3293"/>
    <n v="49"/>
    <n v="1"/>
    <n v="0"/>
    <x v="3"/>
    <n v="1"/>
    <x v="2"/>
    <x v="52"/>
    <n v="8.3054642449172817"/>
    <n v="6"/>
    <n v="45540"/>
    <m/>
    <m/>
  </r>
  <r>
    <n v="3294"/>
    <n v="53"/>
    <n v="1"/>
    <n v="0"/>
    <x v="3"/>
    <n v="5"/>
    <x v="1"/>
    <x v="52"/>
    <n v="8.3054642449172817"/>
    <n v="6"/>
    <n v="45481"/>
    <m/>
    <m/>
  </r>
  <r>
    <n v="3475"/>
    <n v="78"/>
    <n v="1"/>
    <n v="1"/>
    <x v="3"/>
    <n v="3"/>
    <x v="2"/>
    <x v="52"/>
    <n v="8.3054642449172817"/>
    <n v="6"/>
    <s v="7/18/2024"/>
    <m/>
    <m/>
  </r>
  <r>
    <n v="3503"/>
    <n v="59"/>
    <n v="0"/>
    <n v="1"/>
    <x v="3"/>
    <n v="5"/>
    <x v="2"/>
    <x v="52"/>
    <n v="8.3054642449172817"/>
    <n v="6"/>
    <s v="3/19/2024"/>
    <m/>
    <m/>
  </r>
  <r>
    <n v="3558"/>
    <n v="42"/>
    <n v="1"/>
    <n v="0"/>
    <x v="3"/>
    <n v="3"/>
    <x v="2"/>
    <x v="52"/>
    <n v="8.3054642449172817"/>
    <n v="6"/>
    <n v="45542"/>
    <m/>
    <m/>
  </r>
  <r>
    <n v="3570"/>
    <n v="62"/>
    <n v="0"/>
    <n v="1"/>
    <x v="3"/>
    <n v="4"/>
    <x v="0"/>
    <x v="52"/>
    <n v="8.3054642449172817"/>
    <n v="6"/>
    <s v="1/28/2024"/>
    <m/>
    <m/>
  </r>
  <r>
    <n v="3645"/>
    <n v="36"/>
    <n v="1"/>
    <n v="1"/>
    <x v="3"/>
    <n v="1"/>
    <x v="1"/>
    <x v="52"/>
    <n v="8.3054642449172817"/>
    <n v="6"/>
    <s v="2/23/2024"/>
    <m/>
    <m/>
  </r>
  <r>
    <n v="3674"/>
    <n v="42"/>
    <n v="0"/>
    <n v="0"/>
    <x v="3"/>
    <n v="4"/>
    <x v="2"/>
    <x v="52"/>
    <n v="8.3054642449172817"/>
    <n v="6"/>
    <n v="45360"/>
    <m/>
    <m/>
  </r>
  <r>
    <n v="3872"/>
    <n v="29"/>
    <n v="0"/>
    <n v="0"/>
    <x v="3"/>
    <n v="2"/>
    <x v="1"/>
    <x v="52"/>
    <n v="8.3054642449172817"/>
    <n v="6"/>
    <s v="4/27/2024"/>
    <m/>
    <m/>
  </r>
  <r>
    <n v="4197"/>
    <n v="73"/>
    <n v="1"/>
    <n v="0"/>
    <x v="3"/>
    <n v="2"/>
    <x v="2"/>
    <x v="52"/>
    <n v="8.3054642449172817"/>
    <n v="6"/>
    <n v="45480"/>
    <m/>
    <m/>
  </r>
  <r>
    <n v="4244"/>
    <n v="30"/>
    <n v="1"/>
    <n v="1"/>
    <x v="3"/>
    <n v="2"/>
    <x v="1"/>
    <x v="52"/>
    <n v="8.3054642449172817"/>
    <n v="6"/>
    <s v="7/31/2024"/>
    <m/>
    <m/>
  </r>
  <r>
    <n v="4425"/>
    <n v="60"/>
    <n v="0"/>
    <n v="0"/>
    <x v="3"/>
    <n v="2"/>
    <x v="0"/>
    <x v="52"/>
    <n v="8.3054642449172817"/>
    <n v="6"/>
    <s v="5/13/2024"/>
    <m/>
    <m/>
  </r>
  <r>
    <n v="4587"/>
    <n v="26"/>
    <n v="0"/>
    <n v="0"/>
    <x v="3"/>
    <n v="3"/>
    <x v="0"/>
    <x v="52"/>
    <n v="8.3054642449172817"/>
    <n v="6"/>
    <s v="3/30/2024"/>
    <m/>
    <m/>
  </r>
  <r>
    <n v="4601"/>
    <n v="40"/>
    <n v="0"/>
    <n v="0"/>
    <x v="3"/>
    <n v="2"/>
    <x v="2"/>
    <x v="52"/>
    <n v="8.3054642449172817"/>
    <n v="6"/>
    <n v="45359"/>
    <m/>
    <m/>
  </r>
  <r>
    <n v="4656"/>
    <n v="58"/>
    <n v="0"/>
    <n v="1"/>
    <x v="3"/>
    <n v="2"/>
    <x v="2"/>
    <x v="52"/>
    <n v="8.3054642449172817"/>
    <n v="6"/>
    <s v="1/17/2024"/>
    <m/>
    <m/>
  </r>
  <r>
    <n v="4706"/>
    <n v="20"/>
    <n v="1"/>
    <n v="0"/>
    <x v="3"/>
    <n v="4"/>
    <x v="2"/>
    <x v="52"/>
    <n v="8.3054642449172817"/>
    <n v="6"/>
    <n v="45567"/>
    <m/>
    <m/>
  </r>
  <r>
    <n v="4834"/>
    <n v="44"/>
    <n v="0"/>
    <n v="0"/>
    <x v="3"/>
    <n v="1"/>
    <x v="0"/>
    <x v="52"/>
    <n v="8.3054642449172817"/>
    <n v="6"/>
    <s v="4/26/2024"/>
    <m/>
    <m/>
  </r>
  <r>
    <n v="4915"/>
    <n v="42"/>
    <n v="0"/>
    <n v="0"/>
    <x v="3"/>
    <n v="4"/>
    <x v="1"/>
    <x v="52"/>
    <n v="8.3054642449172817"/>
    <n v="6"/>
    <s v="1/20/2024"/>
    <m/>
    <m/>
  </r>
  <r>
    <n v="4995"/>
    <n v="49"/>
    <n v="1"/>
    <n v="0"/>
    <x v="3"/>
    <n v="4"/>
    <x v="2"/>
    <x v="52"/>
    <n v="8.3054642449172817"/>
    <n v="6"/>
    <s v="4/14/2024"/>
    <m/>
    <m/>
  </r>
  <r>
    <n v="5011"/>
    <n v="35"/>
    <n v="1"/>
    <n v="0"/>
    <x v="3"/>
    <n v="4"/>
    <x v="2"/>
    <x v="52"/>
    <n v="8.3054642449172817"/>
    <n v="6"/>
    <s v="8/23/2024"/>
    <m/>
    <m/>
  </r>
  <r>
    <n v="5041"/>
    <n v="79"/>
    <n v="1"/>
    <n v="1"/>
    <x v="3"/>
    <n v="1"/>
    <x v="2"/>
    <x v="52"/>
    <n v="8.3054642449172817"/>
    <n v="6"/>
    <s v="2/29/2024"/>
    <m/>
    <m/>
  </r>
  <r>
    <n v="5165"/>
    <n v="19"/>
    <n v="1"/>
    <n v="0"/>
    <x v="3"/>
    <n v="4"/>
    <x v="0"/>
    <x v="52"/>
    <n v="8.3054642449172817"/>
    <n v="6"/>
    <s v="4/25/2024"/>
    <m/>
    <m/>
  </r>
  <r>
    <n v="5180"/>
    <n v="72"/>
    <n v="1"/>
    <n v="0"/>
    <x v="3"/>
    <n v="2"/>
    <x v="1"/>
    <x v="52"/>
    <n v="8.3054642449172817"/>
    <n v="6"/>
    <s v="3/14/2024"/>
    <m/>
    <m/>
  </r>
  <r>
    <n v="5290"/>
    <n v="26"/>
    <n v="0"/>
    <n v="0"/>
    <x v="3"/>
    <n v="2"/>
    <x v="1"/>
    <x v="52"/>
    <n v="8.3054642449172817"/>
    <n v="6"/>
    <s v="3/13/2024"/>
    <m/>
    <m/>
  </r>
  <r>
    <n v="5296"/>
    <n v="35"/>
    <n v="0"/>
    <n v="0"/>
    <x v="3"/>
    <n v="1"/>
    <x v="2"/>
    <x v="52"/>
    <n v="8.3054642449172817"/>
    <n v="6"/>
    <s v="7/20/2024"/>
    <m/>
    <m/>
  </r>
  <r>
    <n v="5393"/>
    <n v="19"/>
    <n v="0"/>
    <n v="0"/>
    <x v="3"/>
    <n v="3"/>
    <x v="2"/>
    <x v="52"/>
    <n v="8.3054642449172817"/>
    <n v="6"/>
    <n v="45447"/>
    <m/>
    <m/>
  </r>
  <r>
    <n v="5417"/>
    <n v="37"/>
    <n v="0"/>
    <n v="1"/>
    <x v="3"/>
    <n v="5"/>
    <x v="1"/>
    <x v="52"/>
    <n v="8.3054642449172817"/>
    <n v="6"/>
    <s v="7/30/2024"/>
    <m/>
    <m/>
  </r>
  <r>
    <n v="5489"/>
    <n v="73"/>
    <n v="1"/>
    <n v="1"/>
    <x v="3"/>
    <n v="2"/>
    <x v="0"/>
    <x v="52"/>
    <n v="8.3054642449172817"/>
    <n v="6"/>
    <s v="7/15/2024"/>
    <m/>
    <m/>
  </r>
  <r>
    <n v="5540"/>
    <n v="32"/>
    <n v="0"/>
    <n v="1"/>
    <x v="3"/>
    <n v="1"/>
    <x v="1"/>
    <x v="52"/>
    <n v="8.3054642449172817"/>
    <n v="6"/>
    <s v="4/26/2024"/>
    <m/>
    <m/>
  </r>
  <r>
    <n v="5590"/>
    <n v="66"/>
    <n v="0"/>
    <n v="1"/>
    <x v="3"/>
    <n v="1"/>
    <x v="1"/>
    <x v="52"/>
    <n v="8.3054642449172817"/>
    <n v="6"/>
    <s v="3/25/2024"/>
    <m/>
    <m/>
  </r>
  <r>
    <n v="5692"/>
    <n v="21"/>
    <n v="0"/>
    <n v="0"/>
    <x v="3"/>
    <n v="2"/>
    <x v="0"/>
    <x v="52"/>
    <n v="8.3054642449172817"/>
    <n v="6"/>
    <n v="45480"/>
    <m/>
    <m/>
  </r>
  <r>
    <n v="5878"/>
    <n v="70"/>
    <n v="0"/>
    <n v="0"/>
    <x v="3"/>
    <n v="2"/>
    <x v="1"/>
    <x v="52"/>
    <n v="8.3054642449172817"/>
    <n v="6"/>
    <s v="7/22/2024"/>
    <m/>
    <m/>
  </r>
  <r>
    <n v="5888"/>
    <n v="22"/>
    <n v="0"/>
    <n v="1"/>
    <x v="3"/>
    <n v="2"/>
    <x v="0"/>
    <x v="52"/>
    <n v="8.3054642449172817"/>
    <n v="6"/>
    <n v="45353"/>
    <m/>
    <m/>
  </r>
  <r>
    <n v="5898"/>
    <n v="64"/>
    <n v="0"/>
    <n v="0"/>
    <x v="3"/>
    <n v="5"/>
    <x v="2"/>
    <x v="52"/>
    <n v="8.3054642449172817"/>
    <n v="6"/>
    <n v="45421"/>
    <m/>
    <m/>
  </r>
  <r>
    <n v="6030"/>
    <n v="68"/>
    <n v="0"/>
    <n v="1"/>
    <x v="3"/>
    <n v="1"/>
    <x v="1"/>
    <x v="52"/>
    <n v="8.3054642449172817"/>
    <n v="6"/>
    <s v="6/26/2024"/>
    <m/>
    <m/>
  </r>
  <r>
    <n v="6046"/>
    <n v="61"/>
    <n v="0"/>
    <n v="0"/>
    <x v="3"/>
    <n v="3"/>
    <x v="0"/>
    <x v="52"/>
    <n v="8.3054642449172817"/>
    <n v="6"/>
    <n v="45599"/>
    <m/>
    <m/>
  </r>
  <r>
    <n v="6121"/>
    <n v="58"/>
    <n v="0"/>
    <n v="1"/>
    <x v="3"/>
    <n v="2"/>
    <x v="0"/>
    <x v="52"/>
    <n v="8.3054642449172817"/>
    <n v="6"/>
    <n v="45479"/>
    <m/>
    <m/>
  </r>
  <r>
    <n v="6130"/>
    <n v="68"/>
    <n v="0"/>
    <n v="0"/>
    <x v="3"/>
    <n v="2"/>
    <x v="1"/>
    <x v="52"/>
    <n v="8.3054642449172817"/>
    <n v="6"/>
    <s v="2/17/2024"/>
    <m/>
    <m/>
  </r>
  <r>
    <n v="6255"/>
    <n v="78"/>
    <n v="0"/>
    <n v="0"/>
    <x v="3"/>
    <n v="4"/>
    <x v="2"/>
    <x v="52"/>
    <n v="8.3054642449172817"/>
    <n v="6"/>
    <n v="45387"/>
    <m/>
    <m/>
  </r>
  <r>
    <n v="6401"/>
    <n v="59"/>
    <n v="0"/>
    <n v="0"/>
    <x v="3"/>
    <n v="1"/>
    <x v="1"/>
    <x v="52"/>
    <n v="8.3054642449172817"/>
    <n v="6"/>
    <s v="2/23/2024"/>
    <m/>
    <m/>
  </r>
  <r>
    <n v="6683"/>
    <n v="32"/>
    <n v="0"/>
    <n v="0"/>
    <x v="3"/>
    <n v="2"/>
    <x v="2"/>
    <x v="52"/>
    <n v="8.3054642449172817"/>
    <n v="6"/>
    <n v="45451"/>
    <m/>
    <m/>
  </r>
  <r>
    <n v="6687"/>
    <n v="65"/>
    <n v="0"/>
    <n v="0"/>
    <x v="3"/>
    <n v="4"/>
    <x v="1"/>
    <x v="52"/>
    <n v="8.3054642449172817"/>
    <n v="6"/>
    <n v="45324"/>
    <m/>
    <m/>
  </r>
  <r>
    <n v="6738"/>
    <n v="78"/>
    <n v="1"/>
    <n v="0"/>
    <x v="3"/>
    <n v="4"/>
    <x v="1"/>
    <x v="52"/>
    <n v="8.3054642449172817"/>
    <n v="6"/>
    <s v="8/21/2024"/>
    <m/>
    <m/>
  </r>
  <r>
    <n v="6773"/>
    <n v="49"/>
    <n v="0"/>
    <n v="0"/>
    <x v="3"/>
    <n v="2"/>
    <x v="1"/>
    <x v="52"/>
    <n v="8.3054642449172817"/>
    <n v="6"/>
    <n v="45328"/>
    <m/>
    <m/>
  </r>
  <r>
    <n v="6873"/>
    <n v="58"/>
    <n v="0"/>
    <n v="0"/>
    <x v="3"/>
    <n v="5"/>
    <x v="0"/>
    <x v="52"/>
    <n v="8.3054642449172817"/>
    <n v="6"/>
    <n v="45416"/>
    <m/>
    <m/>
  </r>
  <r>
    <n v="7192"/>
    <n v="42"/>
    <n v="0"/>
    <n v="0"/>
    <x v="3"/>
    <n v="3"/>
    <x v="0"/>
    <x v="52"/>
    <n v="8.3054642449172817"/>
    <n v="6"/>
    <s v="7/28/2024"/>
    <m/>
    <m/>
  </r>
  <r>
    <n v="7297"/>
    <n v="64"/>
    <n v="1"/>
    <n v="0"/>
    <x v="3"/>
    <n v="2"/>
    <x v="2"/>
    <x v="52"/>
    <n v="8.3054642449172817"/>
    <n v="6"/>
    <n v="45632"/>
    <m/>
    <m/>
  </r>
  <r>
    <n v="7704"/>
    <n v="76"/>
    <n v="1"/>
    <n v="0"/>
    <x v="3"/>
    <n v="3"/>
    <x v="0"/>
    <x v="52"/>
    <n v="8.3054642449172817"/>
    <n v="6"/>
    <s v="9/17/2024"/>
    <m/>
    <m/>
  </r>
  <r>
    <n v="8180"/>
    <n v="25"/>
    <n v="0"/>
    <n v="0"/>
    <x v="3"/>
    <n v="4"/>
    <x v="2"/>
    <x v="52"/>
    <n v="8.3054642449172817"/>
    <n v="6"/>
    <s v="1/24/2024"/>
    <m/>
    <m/>
  </r>
  <r>
    <n v="8204"/>
    <n v="47"/>
    <n v="1"/>
    <n v="1"/>
    <x v="3"/>
    <n v="1"/>
    <x v="0"/>
    <x v="52"/>
    <n v="8.3054642449172817"/>
    <n v="6"/>
    <s v="2/17/2024"/>
    <m/>
    <m/>
  </r>
  <r>
    <n v="8422"/>
    <n v="18"/>
    <n v="0"/>
    <n v="1"/>
    <x v="3"/>
    <n v="2"/>
    <x v="1"/>
    <x v="52"/>
    <n v="8.3054642449172817"/>
    <n v="6"/>
    <s v="5/15/2024"/>
    <m/>
    <m/>
  </r>
  <r>
    <n v="8575"/>
    <n v="55"/>
    <n v="1"/>
    <n v="0"/>
    <x v="3"/>
    <n v="1"/>
    <x v="0"/>
    <x v="52"/>
    <n v="8.3054642449172817"/>
    <n v="6"/>
    <n v="45295"/>
    <m/>
    <m/>
  </r>
  <r>
    <n v="8809"/>
    <n v="79"/>
    <n v="0"/>
    <n v="1"/>
    <x v="3"/>
    <n v="5"/>
    <x v="1"/>
    <x v="52"/>
    <n v="8.3054642449172817"/>
    <n v="6"/>
    <n v="45632"/>
    <m/>
    <m/>
  </r>
  <r>
    <n v="8884"/>
    <n v="30"/>
    <n v="1"/>
    <n v="1"/>
    <x v="3"/>
    <n v="4"/>
    <x v="2"/>
    <x v="52"/>
    <n v="8.3054642449172817"/>
    <n v="6"/>
    <s v="6/23/2024"/>
    <m/>
    <m/>
  </r>
  <r>
    <n v="8889"/>
    <n v="36"/>
    <n v="1"/>
    <n v="0"/>
    <x v="3"/>
    <n v="4"/>
    <x v="0"/>
    <x v="52"/>
    <n v="8.3054642449172817"/>
    <n v="6"/>
    <n v="45360"/>
    <m/>
    <m/>
  </r>
  <r>
    <n v="8953"/>
    <n v="80"/>
    <n v="1"/>
    <n v="0"/>
    <x v="3"/>
    <n v="3"/>
    <x v="0"/>
    <x v="52"/>
    <n v="8.3054642449172817"/>
    <n v="6"/>
    <n v="45295"/>
    <m/>
    <m/>
  </r>
  <r>
    <n v="8963"/>
    <n v="45"/>
    <n v="0"/>
    <n v="0"/>
    <x v="3"/>
    <n v="5"/>
    <x v="2"/>
    <x v="52"/>
    <n v="8.3054642449172817"/>
    <n v="6"/>
    <n v="45543"/>
    <m/>
    <m/>
  </r>
  <r>
    <n v="8998"/>
    <n v="65"/>
    <n v="1"/>
    <n v="0"/>
    <x v="3"/>
    <n v="1"/>
    <x v="0"/>
    <x v="52"/>
    <n v="8.3054642449172817"/>
    <n v="6"/>
    <n v="45357"/>
    <m/>
    <m/>
  </r>
  <r>
    <n v="9098"/>
    <n v="78"/>
    <n v="0"/>
    <n v="0"/>
    <x v="3"/>
    <n v="2"/>
    <x v="0"/>
    <x v="52"/>
    <n v="8.3054642449172817"/>
    <n v="6"/>
    <s v="6/21/2024"/>
    <m/>
    <m/>
  </r>
  <r>
    <n v="9248"/>
    <n v="18"/>
    <n v="0"/>
    <n v="0"/>
    <x v="3"/>
    <n v="2"/>
    <x v="0"/>
    <x v="52"/>
    <n v="8.3054642449172817"/>
    <n v="6"/>
    <s v="9/15/2024"/>
    <m/>
    <m/>
  </r>
  <r>
    <n v="9283"/>
    <n v="70"/>
    <n v="1"/>
    <n v="0"/>
    <x v="3"/>
    <n v="4"/>
    <x v="0"/>
    <x v="52"/>
    <n v="8.3054642449172817"/>
    <n v="6"/>
    <n v="45572"/>
    <m/>
    <m/>
  </r>
  <r>
    <n v="9434"/>
    <n v="63"/>
    <n v="0"/>
    <n v="0"/>
    <x v="3"/>
    <n v="5"/>
    <x v="1"/>
    <x v="52"/>
    <n v="8.3054642449172817"/>
    <n v="6"/>
    <s v="5/21/2024"/>
    <m/>
    <m/>
  </r>
  <r>
    <n v="9447"/>
    <n v="43"/>
    <n v="1"/>
    <n v="1"/>
    <x v="3"/>
    <n v="2"/>
    <x v="1"/>
    <x v="52"/>
    <n v="8.3054642449172817"/>
    <n v="6"/>
    <s v="9/16/2024"/>
    <m/>
    <m/>
  </r>
  <r>
    <n v="9481"/>
    <n v="38"/>
    <n v="1"/>
    <n v="0"/>
    <x v="3"/>
    <n v="2"/>
    <x v="0"/>
    <x v="52"/>
    <n v="8.3054642449172817"/>
    <n v="6"/>
    <s v="1/16/2024"/>
    <m/>
    <m/>
  </r>
  <r>
    <n v="9672"/>
    <n v="60"/>
    <n v="1"/>
    <n v="0"/>
    <x v="3"/>
    <n v="2"/>
    <x v="1"/>
    <x v="52"/>
    <n v="8.3054642449172817"/>
    <n v="6"/>
    <s v="6/21/2024"/>
    <m/>
    <m/>
  </r>
  <r>
    <n v="9753"/>
    <n v="75"/>
    <n v="0"/>
    <n v="0"/>
    <x v="3"/>
    <n v="3"/>
    <x v="2"/>
    <x v="52"/>
    <n v="8.3054642449172817"/>
    <n v="6"/>
    <s v="1/27/2024"/>
    <m/>
    <m/>
  </r>
  <r>
    <n v="9824"/>
    <n v="58"/>
    <n v="0"/>
    <n v="0"/>
    <x v="3"/>
    <n v="1"/>
    <x v="1"/>
    <x v="52"/>
    <n v="8.3054642449172817"/>
    <n v="6"/>
    <n v="45632"/>
    <m/>
    <m/>
  </r>
  <r>
    <n v="9835"/>
    <n v="45"/>
    <n v="1"/>
    <n v="0"/>
    <x v="3"/>
    <n v="1"/>
    <x v="0"/>
    <x v="52"/>
    <n v="8.3054642449172817"/>
    <n v="6"/>
    <n v="45413"/>
    <m/>
    <m/>
  </r>
  <r>
    <n v="137"/>
    <n v="63"/>
    <n v="0"/>
    <n v="0"/>
    <x v="2"/>
    <n v="5"/>
    <x v="1"/>
    <x v="53"/>
    <n v="8.3273635191319606"/>
    <n v="9"/>
    <s v="1/20/2024"/>
    <m/>
    <m/>
  </r>
  <r>
    <n v="293"/>
    <n v="28"/>
    <n v="1"/>
    <n v="0"/>
    <x v="2"/>
    <n v="4"/>
    <x v="2"/>
    <x v="53"/>
    <n v="8.3273635191319606"/>
    <n v="9"/>
    <s v="1/20/2024"/>
    <m/>
    <m/>
  </r>
  <r>
    <n v="301"/>
    <n v="50"/>
    <n v="0"/>
    <n v="0"/>
    <x v="2"/>
    <n v="2"/>
    <x v="2"/>
    <x v="53"/>
    <n v="8.3273635191319606"/>
    <n v="9"/>
    <s v="6/21/2024"/>
    <m/>
    <m/>
  </r>
  <r>
    <n v="331"/>
    <n v="48"/>
    <n v="1"/>
    <n v="0"/>
    <x v="2"/>
    <n v="1"/>
    <x v="1"/>
    <x v="53"/>
    <n v="8.3273635191319606"/>
    <n v="9"/>
    <s v="8/24/2024"/>
    <m/>
    <m/>
  </r>
  <r>
    <n v="363"/>
    <n v="55"/>
    <n v="0"/>
    <n v="0"/>
    <x v="2"/>
    <n v="3"/>
    <x v="2"/>
    <x v="53"/>
    <n v="8.3273635191319606"/>
    <n v="9"/>
    <s v="6/26/2024"/>
    <m/>
    <m/>
  </r>
  <r>
    <n v="533"/>
    <n v="40"/>
    <n v="0"/>
    <n v="0"/>
    <x v="2"/>
    <n v="2"/>
    <x v="2"/>
    <x v="53"/>
    <n v="8.3273635191319606"/>
    <n v="9"/>
    <s v="4/24/2024"/>
    <m/>
    <m/>
  </r>
  <r>
    <n v="734"/>
    <n v="58"/>
    <n v="1"/>
    <n v="1"/>
    <x v="2"/>
    <n v="4"/>
    <x v="1"/>
    <x v="53"/>
    <n v="8.3273635191319606"/>
    <n v="9"/>
    <s v="6/18/2024"/>
    <m/>
    <m/>
  </r>
  <r>
    <n v="852"/>
    <n v="57"/>
    <n v="0"/>
    <n v="1"/>
    <x v="2"/>
    <n v="4"/>
    <x v="0"/>
    <x v="53"/>
    <n v="8.3273635191319606"/>
    <n v="9"/>
    <n v="45478"/>
    <m/>
    <m/>
  </r>
  <r>
    <n v="899"/>
    <n v="72"/>
    <n v="1"/>
    <n v="0"/>
    <x v="2"/>
    <n v="1"/>
    <x v="1"/>
    <x v="53"/>
    <n v="8.3273635191319606"/>
    <n v="9"/>
    <n v="45567"/>
    <m/>
    <m/>
  </r>
  <r>
    <n v="1059"/>
    <n v="22"/>
    <n v="1"/>
    <n v="0"/>
    <x v="2"/>
    <n v="2"/>
    <x v="1"/>
    <x v="53"/>
    <n v="8.3273635191319606"/>
    <n v="9"/>
    <n v="45414"/>
    <m/>
    <m/>
  </r>
  <r>
    <n v="1245"/>
    <n v="28"/>
    <n v="0"/>
    <n v="0"/>
    <x v="2"/>
    <n v="2"/>
    <x v="1"/>
    <x v="53"/>
    <n v="8.3273635191319606"/>
    <n v="9"/>
    <s v="3/17/2024"/>
    <m/>
    <m/>
  </r>
  <r>
    <n v="1424"/>
    <n v="32"/>
    <n v="1"/>
    <n v="0"/>
    <x v="2"/>
    <n v="1"/>
    <x v="1"/>
    <x v="53"/>
    <n v="8.3273635191319606"/>
    <n v="9"/>
    <n v="45542"/>
    <m/>
    <m/>
  </r>
  <r>
    <n v="1526"/>
    <n v="63"/>
    <n v="0"/>
    <n v="1"/>
    <x v="2"/>
    <n v="3"/>
    <x v="2"/>
    <x v="53"/>
    <n v="8.3273635191319606"/>
    <n v="9"/>
    <s v="4/30/2024"/>
    <m/>
    <m/>
  </r>
  <r>
    <n v="1603"/>
    <n v="63"/>
    <n v="1"/>
    <n v="0"/>
    <x v="2"/>
    <n v="2"/>
    <x v="1"/>
    <x v="53"/>
    <n v="8.3273635191319606"/>
    <n v="9"/>
    <n v="45385"/>
    <m/>
    <m/>
  </r>
  <r>
    <n v="1624"/>
    <n v="73"/>
    <n v="1"/>
    <n v="0"/>
    <x v="2"/>
    <n v="2"/>
    <x v="2"/>
    <x v="53"/>
    <n v="8.3273635191319606"/>
    <n v="9"/>
    <n v="45356"/>
    <m/>
    <m/>
  </r>
  <r>
    <n v="1687"/>
    <n v="65"/>
    <n v="1"/>
    <n v="0"/>
    <x v="2"/>
    <n v="1"/>
    <x v="1"/>
    <x v="53"/>
    <n v="8.3273635191319606"/>
    <n v="9"/>
    <s v="1/24/2024"/>
    <m/>
    <m/>
  </r>
  <r>
    <n v="1694"/>
    <n v="43"/>
    <n v="1"/>
    <n v="0"/>
    <x v="2"/>
    <n v="4"/>
    <x v="2"/>
    <x v="53"/>
    <n v="8.3273635191319606"/>
    <n v="9"/>
    <s v="8/20/2024"/>
    <m/>
    <m/>
  </r>
  <r>
    <n v="1773"/>
    <n v="41"/>
    <n v="1"/>
    <n v="0"/>
    <x v="2"/>
    <n v="4"/>
    <x v="2"/>
    <x v="53"/>
    <n v="8.3273635191319606"/>
    <n v="9"/>
    <s v="6/26/2024"/>
    <m/>
    <m/>
  </r>
  <r>
    <n v="1887"/>
    <n v="24"/>
    <n v="1"/>
    <n v="0"/>
    <x v="2"/>
    <n v="2"/>
    <x v="1"/>
    <x v="53"/>
    <n v="8.3273635191319606"/>
    <n v="9"/>
    <n v="45566"/>
    <m/>
    <m/>
  </r>
  <r>
    <n v="2223"/>
    <n v="62"/>
    <n v="0"/>
    <n v="0"/>
    <x v="2"/>
    <n v="5"/>
    <x v="2"/>
    <x v="53"/>
    <n v="8.3273635191319606"/>
    <n v="9"/>
    <n v="45446"/>
    <m/>
    <m/>
  </r>
  <r>
    <n v="2230"/>
    <n v="26"/>
    <n v="0"/>
    <n v="0"/>
    <x v="2"/>
    <n v="2"/>
    <x v="2"/>
    <x v="53"/>
    <n v="8.3273635191319606"/>
    <n v="9"/>
    <s v="6/26/2024"/>
    <m/>
    <m/>
  </r>
  <r>
    <n v="2406"/>
    <n v="23"/>
    <n v="0"/>
    <n v="0"/>
    <x v="2"/>
    <n v="1"/>
    <x v="1"/>
    <x v="53"/>
    <n v="8.3273635191319606"/>
    <n v="9"/>
    <s v="2/24/2024"/>
    <m/>
    <m/>
  </r>
  <r>
    <n v="2493"/>
    <n v="61"/>
    <n v="0"/>
    <n v="0"/>
    <x v="2"/>
    <n v="5"/>
    <x v="0"/>
    <x v="53"/>
    <n v="8.3273635191319606"/>
    <n v="9"/>
    <n v="45569"/>
    <m/>
    <m/>
  </r>
  <r>
    <n v="2628"/>
    <n v="69"/>
    <n v="0"/>
    <n v="0"/>
    <x v="2"/>
    <n v="4"/>
    <x v="1"/>
    <x v="53"/>
    <n v="8.3273635191319606"/>
    <n v="9"/>
    <n v="45479"/>
    <m/>
    <m/>
  </r>
  <r>
    <n v="2666"/>
    <n v="19"/>
    <n v="0"/>
    <n v="0"/>
    <x v="2"/>
    <n v="3"/>
    <x v="2"/>
    <x v="53"/>
    <n v="8.3273635191319606"/>
    <n v="9"/>
    <n v="45358"/>
    <m/>
    <m/>
  </r>
  <r>
    <n v="2669"/>
    <n v="71"/>
    <n v="0"/>
    <n v="0"/>
    <x v="2"/>
    <n v="5"/>
    <x v="0"/>
    <x v="53"/>
    <n v="8.3273635191319606"/>
    <n v="9"/>
    <n v="45634"/>
    <m/>
    <m/>
  </r>
  <r>
    <n v="2717"/>
    <n v="31"/>
    <n v="1"/>
    <n v="0"/>
    <x v="2"/>
    <n v="2"/>
    <x v="0"/>
    <x v="53"/>
    <n v="8.3273635191319606"/>
    <n v="9"/>
    <n v="45329"/>
    <m/>
    <m/>
  </r>
  <r>
    <n v="2766"/>
    <n v="49"/>
    <n v="0"/>
    <n v="0"/>
    <x v="2"/>
    <n v="2"/>
    <x v="0"/>
    <x v="53"/>
    <n v="8.3273635191319606"/>
    <n v="9"/>
    <s v="5/24/2024"/>
    <m/>
    <m/>
  </r>
  <r>
    <n v="2893"/>
    <n v="78"/>
    <n v="0"/>
    <n v="0"/>
    <x v="2"/>
    <n v="3"/>
    <x v="0"/>
    <x v="53"/>
    <n v="8.3273635191319606"/>
    <n v="9"/>
    <s v="5/28/2024"/>
    <m/>
    <m/>
  </r>
  <r>
    <n v="3197"/>
    <n v="46"/>
    <n v="0"/>
    <n v="0"/>
    <x v="2"/>
    <n v="5"/>
    <x v="2"/>
    <x v="53"/>
    <n v="8.3273635191319606"/>
    <n v="9"/>
    <s v="5/29/2024"/>
    <m/>
    <m/>
  </r>
  <r>
    <n v="3271"/>
    <n v="35"/>
    <n v="0"/>
    <n v="0"/>
    <x v="2"/>
    <n v="3"/>
    <x v="0"/>
    <x v="53"/>
    <n v="8.3273635191319606"/>
    <n v="9"/>
    <s v="4/28/2024"/>
    <m/>
    <m/>
  </r>
  <r>
    <n v="3449"/>
    <n v="26"/>
    <n v="1"/>
    <n v="0"/>
    <x v="2"/>
    <n v="1"/>
    <x v="2"/>
    <x v="53"/>
    <n v="8.3273635191319606"/>
    <n v="9"/>
    <s v="7/27/2024"/>
    <m/>
    <m/>
  </r>
  <r>
    <n v="3471"/>
    <n v="18"/>
    <n v="1"/>
    <n v="0"/>
    <x v="2"/>
    <n v="1"/>
    <x v="2"/>
    <x v="53"/>
    <n v="8.3273635191319606"/>
    <n v="9"/>
    <s v="7/19/2024"/>
    <m/>
    <m/>
  </r>
  <r>
    <n v="3476"/>
    <n v="45"/>
    <n v="1"/>
    <n v="0"/>
    <x v="2"/>
    <n v="5"/>
    <x v="1"/>
    <x v="53"/>
    <n v="8.3273635191319606"/>
    <n v="9"/>
    <n v="45569"/>
    <m/>
    <m/>
  </r>
  <r>
    <n v="3692"/>
    <n v="46"/>
    <n v="1"/>
    <n v="1"/>
    <x v="2"/>
    <n v="4"/>
    <x v="0"/>
    <x v="53"/>
    <n v="8.3273635191319606"/>
    <n v="9"/>
    <s v="4/29/2024"/>
    <m/>
    <m/>
  </r>
  <r>
    <n v="3750"/>
    <n v="64"/>
    <n v="1"/>
    <n v="0"/>
    <x v="2"/>
    <n v="2"/>
    <x v="1"/>
    <x v="53"/>
    <n v="8.3273635191319606"/>
    <n v="9"/>
    <s v="6/21/2024"/>
    <m/>
    <m/>
  </r>
  <r>
    <n v="3810"/>
    <n v="75"/>
    <n v="1"/>
    <n v="1"/>
    <x v="2"/>
    <n v="3"/>
    <x v="0"/>
    <x v="53"/>
    <n v="8.3273635191319606"/>
    <n v="9"/>
    <n v="45353"/>
    <m/>
    <m/>
  </r>
  <r>
    <n v="4031"/>
    <n v="69"/>
    <n v="1"/>
    <n v="0"/>
    <x v="2"/>
    <n v="3"/>
    <x v="0"/>
    <x v="53"/>
    <n v="8.3273635191319606"/>
    <n v="9"/>
    <s v="8/22/2024"/>
    <m/>
    <m/>
  </r>
  <r>
    <n v="4090"/>
    <n v="52"/>
    <n v="1"/>
    <n v="0"/>
    <x v="2"/>
    <n v="1"/>
    <x v="2"/>
    <x v="53"/>
    <n v="8.3273635191319606"/>
    <n v="9"/>
    <s v="8/14/2024"/>
    <m/>
    <m/>
  </r>
  <r>
    <n v="4130"/>
    <n v="62"/>
    <n v="1"/>
    <n v="0"/>
    <x v="2"/>
    <n v="2"/>
    <x v="1"/>
    <x v="53"/>
    <n v="8.3273635191319606"/>
    <n v="9"/>
    <s v="8/31/2024"/>
    <m/>
    <m/>
  </r>
  <r>
    <n v="4162"/>
    <n v="80"/>
    <n v="0"/>
    <n v="0"/>
    <x v="2"/>
    <n v="5"/>
    <x v="1"/>
    <x v="53"/>
    <n v="8.3273635191319606"/>
    <n v="9"/>
    <n v="45449"/>
    <m/>
    <m/>
  </r>
  <r>
    <n v="4316"/>
    <n v="56"/>
    <n v="0"/>
    <n v="0"/>
    <x v="2"/>
    <n v="4"/>
    <x v="0"/>
    <x v="53"/>
    <n v="8.3273635191319606"/>
    <n v="9"/>
    <s v="9/15/2024"/>
    <m/>
    <m/>
  </r>
  <r>
    <n v="4330"/>
    <n v="42"/>
    <n v="1"/>
    <n v="0"/>
    <x v="2"/>
    <n v="2"/>
    <x v="2"/>
    <x v="53"/>
    <n v="8.3273635191319606"/>
    <n v="9"/>
    <s v="7/15/2024"/>
    <m/>
    <m/>
  </r>
  <r>
    <n v="4340"/>
    <n v="23"/>
    <n v="0"/>
    <n v="0"/>
    <x v="2"/>
    <n v="1"/>
    <x v="1"/>
    <x v="53"/>
    <n v="8.3273635191319606"/>
    <n v="9"/>
    <n v="45475"/>
    <m/>
    <m/>
  </r>
  <r>
    <n v="4350"/>
    <n v="64"/>
    <n v="0"/>
    <n v="0"/>
    <x v="2"/>
    <n v="1"/>
    <x v="2"/>
    <x v="53"/>
    <n v="8.3273635191319606"/>
    <n v="9"/>
    <n v="45604"/>
    <m/>
    <m/>
  </r>
  <r>
    <n v="4524"/>
    <n v="47"/>
    <n v="1"/>
    <n v="0"/>
    <x v="2"/>
    <n v="5"/>
    <x v="2"/>
    <x v="53"/>
    <n v="8.3273635191319606"/>
    <n v="9"/>
    <s v="2/13/2024"/>
    <m/>
    <m/>
  </r>
  <r>
    <n v="4675"/>
    <n v="64"/>
    <n v="1"/>
    <n v="0"/>
    <x v="2"/>
    <n v="2"/>
    <x v="1"/>
    <x v="53"/>
    <n v="8.3273635191319606"/>
    <n v="9"/>
    <n v="45573"/>
    <m/>
    <m/>
  </r>
  <r>
    <n v="4721"/>
    <n v="60"/>
    <n v="1"/>
    <n v="0"/>
    <x v="2"/>
    <n v="5"/>
    <x v="1"/>
    <x v="53"/>
    <n v="8.3273635191319606"/>
    <n v="9"/>
    <s v="4/28/2024"/>
    <m/>
    <m/>
  </r>
  <r>
    <n v="4775"/>
    <n v="51"/>
    <n v="1"/>
    <n v="0"/>
    <x v="2"/>
    <n v="4"/>
    <x v="2"/>
    <x v="53"/>
    <n v="8.3273635191319606"/>
    <n v="9"/>
    <s v="4/17/2024"/>
    <m/>
    <m/>
  </r>
  <r>
    <n v="4870"/>
    <n v="52"/>
    <n v="1"/>
    <n v="0"/>
    <x v="2"/>
    <n v="3"/>
    <x v="0"/>
    <x v="53"/>
    <n v="8.3273635191319606"/>
    <n v="9"/>
    <n v="45452"/>
    <m/>
    <m/>
  </r>
  <r>
    <n v="5017"/>
    <n v="32"/>
    <n v="0"/>
    <n v="1"/>
    <x v="2"/>
    <n v="3"/>
    <x v="0"/>
    <x v="53"/>
    <n v="8.3273635191319606"/>
    <n v="9"/>
    <s v="9/20/2024"/>
    <m/>
    <m/>
  </r>
  <r>
    <n v="5067"/>
    <n v="54"/>
    <n v="0"/>
    <n v="0"/>
    <x v="2"/>
    <n v="1"/>
    <x v="1"/>
    <x v="53"/>
    <n v="8.3273635191319606"/>
    <n v="9"/>
    <s v="6/30/2024"/>
    <m/>
    <m/>
  </r>
  <r>
    <n v="5174"/>
    <n v="29"/>
    <n v="0"/>
    <n v="0"/>
    <x v="2"/>
    <n v="5"/>
    <x v="2"/>
    <x v="53"/>
    <n v="8.3273635191319606"/>
    <n v="9"/>
    <n v="45414"/>
    <m/>
    <m/>
  </r>
  <r>
    <n v="5228"/>
    <n v="35"/>
    <n v="0"/>
    <n v="0"/>
    <x v="2"/>
    <n v="4"/>
    <x v="0"/>
    <x v="53"/>
    <n v="8.3273635191319606"/>
    <n v="9"/>
    <s v="1/28/2024"/>
    <m/>
    <m/>
  </r>
  <r>
    <n v="5330"/>
    <n v="29"/>
    <n v="0"/>
    <n v="0"/>
    <x v="2"/>
    <n v="2"/>
    <x v="0"/>
    <x v="53"/>
    <n v="8.3273635191319606"/>
    <n v="9"/>
    <s v="1/21/2024"/>
    <m/>
    <m/>
  </r>
  <r>
    <n v="5385"/>
    <n v="50"/>
    <n v="1"/>
    <n v="0"/>
    <x v="2"/>
    <n v="5"/>
    <x v="2"/>
    <x v="53"/>
    <n v="8.3273635191319606"/>
    <n v="9"/>
    <s v="7/26/2024"/>
    <m/>
    <m/>
  </r>
  <r>
    <n v="5397"/>
    <n v="52"/>
    <n v="1"/>
    <n v="1"/>
    <x v="2"/>
    <n v="2"/>
    <x v="0"/>
    <x v="53"/>
    <n v="8.3273635191319606"/>
    <n v="9"/>
    <n v="45448"/>
    <m/>
    <m/>
  </r>
  <r>
    <n v="5425"/>
    <n v="23"/>
    <n v="0"/>
    <n v="0"/>
    <x v="2"/>
    <n v="3"/>
    <x v="1"/>
    <x v="53"/>
    <n v="8.3273635191319606"/>
    <n v="9"/>
    <s v="3/28/2024"/>
    <m/>
    <m/>
  </r>
  <r>
    <n v="5457"/>
    <n v="62"/>
    <n v="0"/>
    <n v="1"/>
    <x v="2"/>
    <n v="1"/>
    <x v="0"/>
    <x v="53"/>
    <n v="8.3273635191319606"/>
    <n v="9"/>
    <s v="2/13/2024"/>
    <m/>
    <m/>
  </r>
  <r>
    <n v="5525"/>
    <n v="68"/>
    <n v="1"/>
    <n v="0"/>
    <x v="2"/>
    <n v="3"/>
    <x v="0"/>
    <x v="53"/>
    <n v="8.3273635191319606"/>
    <n v="9"/>
    <s v="2/13/2024"/>
    <m/>
    <m/>
  </r>
  <r>
    <n v="5595"/>
    <n v="30"/>
    <n v="1"/>
    <n v="0"/>
    <x v="2"/>
    <n v="2"/>
    <x v="0"/>
    <x v="53"/>
    <n v="8.3273635191319606"/>
    <n v="9"/>
    <n v="45385"/>
    <m/>
    <m/>
  </r>
  <r>
    <n v="5787"/>
    <n v="45"/>
    <n v="1"/>
    <n v="1"/>
    <x v="2"/>
    <n v="2"/>
    <x v="2"/>
    <x v="53"/>
    <n v="8.3273635191319606"/>
    <n v="9"/>
    <s v="2/21/2024"/>
    <m/>
    <m/>
  </r>
  <r>
    <n v="5806"/>
    <n v="65"/>
    <n v="0"/>
    <n v="0"/>
    <x v="2"/>
    <n v="4"/>
    <x v="1"/>
    <x v="53"/>
    <n v="8.3273635191319606"/>
    <n v="9"/>
    <n v="45450"/>
    <m/>
    <m/>
  </r>
  <r>
    <n v="5850"/>
    <n v="79"/>
    <n v="0"/>
    <n v="0"/>
    <x v="2"/>
    <n v="4"/>
    <x v="1"/>
    <x v="53"/>
    <n v="8.3273635191319606"/>
    <n v="9"/>
    <s v="7/27/2024"/>
    <m/>
    <m/>
  </r>
  <r>
    <n v="5912"/>
    <n v="18"/>
    <n v="0"/>
    <n v="0"/>
    <x v="2"/>
    <n v="4"/>
    <x v="0"/>
    <x v="53"/>
    <n v="8.3273635191319606"/>
    <n v="9"/>
    <s v="3/22/2024"/>
    <m/>
    <m/>
  </r>
  <r>
    <n v="6077"/>
    <n v="55"/>
    <n v="0"/>
    <n v="1"/>
    <x v="2"/>
    <n v="4"/>
    <x v="0"/>
    <x v="53"/>
    <n v="8.3273635191319606"/>
    <n v="9"/>
    <n v="45511"/>
    <m/>
    <m/>
  </r>
  <r>
    <n v="6145"/>
    <n v="43"/>
    <n v="0"/>
    <n v="0"/>
    <x v="2"/>
    <n v="1"/>
    <x v="1"/>
    <x v="53"/>
    <n v="8.3273635191319606"/>
    <n v="9"/>
    <n v="45452"/>
    <m/>
    <m/>
  </r>
  <r>
    <n v="6217"/>
    <n v="65"/>
    <n v="1"/>
    <n v="0"/>
    <x v="2"/>
    <n v="4"/>
    <x v="1"/>
    <x v="53"/>
    <n v="8.3273635191319606"/>
    <n v="9"/>
    <n v="45539"/>
    <m/>
    <m/>
  </r>
  <r>
    <n v="6219"/>
    <n v="79"/>
    <n v="0"/>
    <n v="0"/>
    <x v="2"/>
    <n v="5"/>
    <x v="0"/>
    <x v="53"/>
    <n v="8.3273635191319606"/>
    <n v="9"/>
    <s v="2/26/2024"/>
    <m/>
    <m/>
  </r>
  <r>
    <n v="6230"/>
    <n v="64"/>
    <n v="0"/>
    <n v="0"/>
    <x v="2"/>
    <n v="5"/>
    <x v="1"/>
    <x v="53"/>
    <n v="8.3273635191319606"/>
    <n v="9"/>
    <n v="45542"/>
    <m/>
    <m/>
  </r>
  <r>
    <n v="6542"/>
    <n v="68"/>
    <n v="1"/>
    <n v="1"/>
    <x v="2"/>
    <n v="2"/>
    <x v="1"/>
    <x v="53"/>
    <n v="8.3273635191319606"/>
    <n v="9"/>
    <s v="6/19/2024"/>
    <m/>
    <m/>
  </r>
  <r>
    <n v="6592"/>
    <n v="33"/>
    <n v="0"/>
    <n v="0"/>
    <x v="2"/>
    <n v="2"/>
    <x v="1"/>
    <x v="53"/>
    <n v="8.3273635191319606"/>
    <n v="9"/>
    <s v="5/30/2024"/>
    <m/>
    <m/>
  </r>
  <r>
    <n v="6633"/>
    <n v="29"/>
    <n v="1"/>
    <n v="0"/>
    <x v="2"/>
    <n v="5"/>
    <x v="1"/>
    <x v="53"/>
    <n v="8.3273635191319606"/>
    <n v="9"/>
    <s v="7/30/2024"/>
    <m/>
    <m/>
  </r>
  <r>
    <n v="7018"/>
    <n v="37"/>
    <n v="1"/>
    <n v="0"/>
    <x v="2"/>
    <n v="4"/>
    <x v="2"/>
    <x v="53"/>
    <n v="8.3273635191319606"/>
    <n v="9"/>
    <n v="45326"/>
    <m/>
    <m/>
  </r>
  <r>
    <n v="7094"/>
    <n v="57"/>
    <n v="1"/>
    <n v="0"/>
    <x v="2"/>
    <n v="2"/>
    <x v="1"/>
    <x v="53"/>
    <n v="8.3273635191319606"/>
    <n v="9"/>
    <s v="2/18/2024"/>
    <m/>
    <m/>
  </r>
  <r>
    <n v="7173"/>
    <n v="55"/>
    <n v="0"/>
    <n v="0"/>
    <x v="2"/>
    <n v="3"/>
    <x v="1"/>
    <x v="53"/>
    <n v="8.3273635191319606"/>
    <n v="9"/>
    <s v="2/16/2024"/>
    <m/>
    <m/>
  </r>
  <r>
    <n v="7231"/>
    <n v="41"/>
    <n v="0"/>
    <n v="0"/>
    <x v="2"/>
    <n v="5"/>
    <x v="0"/>
    <x v="53"/>
    <n v="8.3273635191319606"/>
    <n v="9"/>
    <s v="9/14/2024"/>
    <m/>
    <m/>
  </r>
  <r>
    <n v="7435"/>
    <n v="29"/>
    <n v="1"/>
    <n v="1"/>
    <x v="2"/>
    <n v="4"/>
    <x v="2"/>
    <x v="53"/>
    <n v="8.3273635191319606"/>
    <n v="9"/>
    <s v="9/15/2024"/>
    <m/>
    <m/>
  </r>
  <r>
    <n v="7453"/>
    <n v="32"/>
    <n v="0"/>
    <n v="0"/>
    <x v="2"/>
    <n v="2"/>
    <x v="1"/>
    <x v="53"/>
    <n v="8.3273635191319606"/>
    <n v="9"/>
    <n v="45477"/>
    <m/>
    <m/>
  </r>
  <r>
    <n v="7515"/>
    <n v="37"/>
    <n v="0"/>
    <n v="0"/>
    <x v="2"/>
    <n v="3"/>
    <x v="0"/>
    <x v="53"/>
    <n v="8.3273635191319606"/>
    <n v="9"/>
    <n v="45360"/>
    <m/>
    <m/>
  </r>
  <r>
    <n v="7658"/>
    <n v="32"/>
    <n v="1"/>
    <n v="0"/>
    <x v="2"/>
    <n v="4"/>
    <x v="0"/>
    <x v="53"/>
    <n v="8.3273635191319606"/>
    <n v="9"/>
    <n v="45633"/>
    <m/>
    <m/>
  </r>
  <r>
    <n v="7754"/>
    <n v="24"/>
    <n v="0"/>
    <n v="0"/>
    <x v="2"/>
    <n v="2"/>
    <x v="0"/>
    <x v="53"/>
    <n v="8.3273635191319606"/>
    <n v="9"/>
    <n v="45331"/>
    <m/>
    <m/>
  </r>
  <r>
    <n v="7939"/>
    <n v="78"/>
    <n v="1"/>
    <n v="0"/>
    <x v="2"/>
    <n v="3"/>
    <x v="0"/>
    <x v="53"/>
    <n v="8.3273635191319606"/>
    <n v="9"/>
    <n v="45445"/>
    <m/>
    <m/>
  </r>
  <r>
    <n v="7963"/>
    <n v="47"/>
    <n v="1"/>
    <n v="0"/>
    <x v="2"/>
    <n v="1"/>
    <x v="1"/>
    <x v="53"/>
    <n v="8.3273635191319606"/>
    <n v="9"/>
    <s v="5/15/2024"/>
    <m/>
    <m/>
  </r>
  <r>
    <n v="8103"/>
    <n v="71"/>
    <n v="1"/>
    <n v="0"/>
    <x v="2"/>
    <n v="4"/>
    <x v="2"/>
    <x v="53"/>
    <n v="8.3273635191319606"/>
    <n v="9"/>
    <s v="4/13/2024"/>
    <m/>
    <m/>
  </r>
  <r>
    <n v="8540"/>
    <n v="42"/>
    <n v="1"/>
    <n v="0"/>
    <x v="2"/>
    <n v="3"/>
    <x v="0"/>
    <x v="53"/>
    <n v="8.3273635191319606"/>
    <n v="9"/>
    <s v="5/28/2024"/>
    <m/>
    <m/>
  </r>
  <r>
    <n v="8592"/>
    <n v="77"/>
    <n v="1"/>
    <n v="0"/>
    <x v="2"/>
    <n v="4"/>
    <x v="0"/>
    <x v="53"/>
    <n v="8.3273635191319606"/>
    <n v="9"/>
    <n v="45543"/>
    <m/>
    <m/>
  </r>
  <r>
    <n v="8829"/>
    <n v="64"/>
    <n v="1"/>
    <n v="0"/>
    <x v="2"/>
    <n v="1"/>
    <x v="0"/>
    <x v="53"/>
    <n v="8.3273635191319606"/>
    <n v="9"/>
    <s v="4/28/2024"/>
    <m/>
    <m/>
  </r>
  <r>
    <n v="8901"/>
    <n v="80"/>
    <n v="1"/>
    <n v="0"/>
    <x v="2"/>
    <n v="3"/>
    <x v="0"/>
    <x v="53"/>
    <n v="8.3273635191319606"/>
    <n v="9"/>
    <s v="5/26/2024"/>
    <m/>
    <m/>
  </r>
  <r>
    <n v="9036"/>
    <n v="21"/>
    <n v="1"/>
    <n v="0"/>
    <x v="2"/>
    <n v="1"/>
    <x v="0"/>
    <x v="53"/>
    <n v="8.3273635191319606"/>
    <n v="9"/>
    <n v="45416"/>
    <m/>
    <m/>
  </r>
  <r>
    <n v="9271"/>
    <n v="63"/>
    <n v="1"/>
    <n v="0"/>
    <x v="2"/>
    <n v="1"/>
    <x v="0"/>
    <x v="53"/>
    <n v="8.3273635191319606"/>
    <n v="9"/>
    <n v="45544"/>
    <m/>
    <m/>
  </r>
  <r>
    <n v="9293"/>
    <n v="35"/>
    <n v="1"/>
    <n v="1"/>
    <x v="2"/>
    <n v="5"/>
    <x v="0"/>
    <x v="53"/>
    <n v="8.3273635191319606"/>
    <n v="9"/>
    <s v="1/19/2024"/>
    <m/>
    <m/>
  </r>
  <r>
    <n v="9322"/>
    <n v="29"/>
    <n v="1"/>
    <n v="1"/>
    <x v="2"/>
    <n v="3"/>
    <x v="0"/>
    <x v="53"/>
    <n v="8.3273635191319606"/>
    <n v="9"/>
    <s v="4/30/2024"/>
    <m/>
    <m/>
  </r>
  <r>
    <n v="9445"/>
    <n v="67"/>
    <n v="1"/>
    <n v="1"/>
    <x v="2"/>
    <n v="3"/>
    <x v="1"/>
    <x v="53"/>
    <n v="8.3273635191319606"/>
    <n v="9"/>
    <s v="1/13/2024"/>
    <m/>
    <m/>
  </r>
  <r>
    <n v="9467"/>
    <n v="76"/>
    <n v="0"/>
    <n v="0"/>
    <x v="2"/>
    <n v="4"/>
    <x v="2"/>
    <x v="53"/>
    <n v="8.3273635191319606"/>
    <n v="9"/>
    <n v="45536"/>
    <m/>
    <m/>
  </r>
  <r>
    <n v="9519"/>
    <n v="33"/>
    <n v="0"/>
    <n v="0"/>
    <x v="2"/>
    <n v="4"/>
    <x v="1"/>
    <x v="53"/>
    <n v="8.3273635191319606"/>
    <n v="9"/>
    <s v="1/25/2024"/>
    <m/>
    <m/>
  </r>
  <r>
    <n v="9547"/>
    <n v="65"/>
    <n v="0"/>
    <n v="0"/>
    <x v="2"/>
    <n v="3"/>
    <x v="1"/>
    <x v="53"/>
    <n v="8.3273635191319606"/>
    <n v="9"/>
    <s v="4/28/2024"/>
    <m/>
    <m/>
  </r>
  <r>
    <n v="9650"/>
    <n v="20"/>
    <n v="1"/>
    <n v="0"/>
    <x v="2"/>
    <n v="2"/>
    <x v="1"/>
    <x v="53"/>
    <n v="8.3273635191319606"/>
    <n v="9"/>
    <s v="6/30/2024"/>
    <m/>
    <m/>
  </r>
  <r>
    <n v="9683"/>
    <n v="69"/>
    <n v="0"/>
    <n v="0"/>
    <x v="2"/>
    <n v="1"/>
    <x v="1"/>
    <x v="53"/>
    <n v="8.3273635191319606"/>
    <n v="9"/>
    <n v="45568"/>
    <m/>
    <m/>
  </r>
  <r>
    <n v="9688"/>
    <n v="71"/>
    <n v="0"/>
    <n v="0"/>
    <x v="2"/>
    <n v="5"/>
    <x v="0"/>
    <x v="53"/>
    <n v="8.3273635191319606"/>
    <n v="9"/>
    <s v="4/13/2024"/>
    <m/>
    <m/>
  </r>
  <r>
    <n v="9761"/>
    <n v="67"/>
    <n v="1"/>
    <n v="1"/>
    <x v="2"/>
    <n v="3"/>
    <x v="2"/>
    <x v="53"/>
    <n v="8.3273635191319606"/>
    <n v="9"/>
    <s v="7/31/2024"/>
    <m/>
    <m/>
  </r>
  <r>
    <n v="9779"/>
    <n v="40"/>
    <n v="1"/>
    <n v="0"/>
    <x v="2"/>
    <n v="3"/>
    <x v="1"/>
    <x v="53"/>
    <n v="8.3273635191319606"/>
    <n v="9"/>
    <n v="45602"/>
    <m/>
    <m/>
  </r>
  <r>
    <n v="9839"/>
    <n v="53"/>
    <n v="1"/>
    <n v="0"/>
    <x v="2"/>
    <n v="2"/>
    <x v="0"/>
    <x v="53"/>
    <n v="8.3273635191319606"/>
    <n v="9"/>
    <n v="45299"/>
    <m/>
    <m/>
  </r>
  <r>
    <n v="9923"/>
    <n v="40"/>
    <n v="0"/>
    <n v="0"/>
    <x v="2"/>
    <n v="5"/>
    <x v="0"/>
    <x v="53"/>
    <n v="8.3273635191319606"/>
    <n v="9"/>
    <s v="5/31/2024"/>
    <m/>
    <m/>
  </r>
  <r>
    <n v="60"/>
    <n v="27"/>
    <n v="1"/>
    <n v="0"/>
    <x v="3"/>
    <n v="3"/>
    <x v="4"/>
    <x v="54"/>
    <n v="8.337022918949895"/>
    <n v="9"/>
    <s v="11/27/2023"/>
    <m/>
    <m/>
  </r>
  <r>
    <n v="217"/>
    <n v="22"/>
    <n v="0"/>
    <n v="0"/>
    <x v="3"/>
    <n v="3"/>
    <x v="3"/>
    <x v="54"/>
    <n v="8.337022918949895"/>
    <n v="9"/>
    <s v="7/17/2024"/>
    <m/>
    <m/>
  </r>
  <r>
    <n v="300"/>
    <n v="49"/>
    <n v="1"/>
    <n v="0"/>
    <x v="3"/>
    <n v="3"/>
    <x v="0"/>
    <x v="54"/>
    <n v="8.337022918949895"/>
    <n v="9"/>
    <s v="8/14/2024"/>
    <m/>
    <m/>
  </r>
  <r>
    <n v="547"/>
    <n v="75"/>
    <n v="1"/>
    <n v="0"/>
    <x v="3"/>
    <n v="3"/>
    <x v="0"/>
    <x v="54"/>
    <n v="8.337022918949895"/>
    <n v="9"/>
    <s v="4/24/2024"/>
    <m/>
    <m/>
  </r>
  <r>
    <n v="622"/>
    <n v="58"/>
    <n v="0"/>
    <n v="0"/>
    <x v="3"/>
    <n v="3"/>
    <x v="0"/>
    <x v="54"/>
    <n v="8.337022918949895"/>
    <n v="9"/>
    <n v="45240"/>
    <m/>
    <m/>
  </r>
  <r>
    <n v="696"/>
    <n v="30"/>
    <n v="0"/>
    <n v="0"/>
    <x v="3"/>
    <n v="3"/>
    <x v="3"/>
    <x v="54"/>
    <n v="8.337022918949895"/>
    <n v="9"/>
    <s v="8/14/2024"/>
    <m/>
    <m/>
  </r>
  <r>
    <n v="708"/>
    <n v="48"/>
    <n v="0"/>
    <n v="1"/>
    <x v="3"/>
    <n v="3"/>
    <x v="4"/>
    <x v="54"/>
    <n v="8.337022918949895"/>
    <n v="9"/>
    <s v="1/24/2024"/>
    <m/>
    <m/>
  </r>
  <r>
    <n v="744"/>
    <n v="71"/>
    <n v="1"/>
    <n v="0"/>
    <x v="3"/>
    <n v="3"/>
    <x v="0"/>
    <x v="54"/>
    <n v="8.337022918949895"/>
    <n v="9"/>
    <n v="45210"/>
    <m/>
    <m/>
  </r>
  <r>
    <n v="1145"/>
    <n v="38"/>
    <n v="1"/>
    <n v="1"/>
    <x v="3"/>
    <n v="3"/>
    <x v="2"/>
    <x v="54"/>
    <n v="8.337022918949895"/>
    <n v="9"/>
    <n v="45479"/>
    <m/>
    <m/>
  </r>
  <r>
    <n v="1243"/>
    <n v="31"/>
    <n v="0"/>
    <n v="1"/>
    <x v="3"/>
    <n v="3"/>
    <x v="3"/>
    <x v="54"/>
    <n v="8.337022918949895"/>
    <n v="9"/>
    <s v="3/15/2024"/>
    <m/>
    <m/>
  </r>
  <r>
    <n v="1343"/>
    <n v="52"/>
    <n v="1"/>
    <n v="0"/>
    <x v="3"/>
    <n v="3"/>
    <x v="4"/>
    <x v="54"/>
    <n v="8.337022918949895"/>
    <n v="9"/>
    <s v="9/28/2023"/>
    <m/>
    <m/>
  </r>
  <r>
    <n v="1385"/>
    <n v="45"/>
    <n v="1"/>
    <n v="0"/>
    <x v="3"/>
    <n v="3"/>
    <x v="2"/>
    <x v="54"/>
    <n v="8.337022918949895"/>
    <n v="9"/>
    <n v="45210"/>
    <m/>
    <m/>
  </r>
  <r>
    <n v="1590"/>
    <n v="47"/>
    <n v="0"/>
    <n v="0"/>
    <x v="3"/>
    <n v="3"/>
    <x v="4"/>
    <x v="54"/>
    <n v="8.337022918949895"/>
    <n v="9"/>
    <s v="1/27/2024"/>
    <m/>
    <m/>
  </r>
  <r>
    <n v="1805"/>
    <n v="79"/>
    <n v="0"/>
    <n v="0"/>
    <x v="3"/>
    <n v="3"/>
    <x v="4"/>
    <x v="54"/>
    <n v="8.337022918949895"/>
    <n v="9"/>
    <s v="12/20/2023"/>
    <m/>
    <m/>
  </r>
  <r>
    <n v="2065"/>
    <n v="30"/>
    <n v="1"/>
    <n v="0"/>
    <x v="3"/>
    <n v="3"/>
    <x v="0"/>
    <x v="54"/>
    <n v="8.337022918949895"/>
    <n v="9"/>
    <s v="9/15/2024"/>
    <m/>
    <m/>
  </r>
  <r>
    <n v="2226"/>
    <n v="79"/>
    <n v="1"/>
    <n v="0"/>
    <x v="3"/>
    <n v="3"/>
    <x v="3"/>
    <x v="54"/>
    <n v="8.337022918949895"/>
    <n v="9"/>
    <s v="3/24/2024"/>
    <m/>
    <m/>
  </r>
  <r>
    <n v="2250"/>
    <n v="34"/>
    <n v="0"/>
    <n v="0"/>
    <x v="3"/>
    <n v="3"/>
    <x v="4"/>
    <x v="54"/>
    <n v="8.337022918949895"/>
    <n v="9"/>
    <n v="45329"/>
    <m/>
    <m/>
  </r>
  <r>
    <n v="2461"/>
    <n v="55"/>
    <n v="0"/>
    <n v="0"/>
    <x v="3"/>
    <n v="3"/>
    <x v="2"/>
    <x v="54"/>
    <n v="8.337022918949895"/>
    <n v="9"/>
    <s v="5/23/2024"/>
    <m/>
    <m/>
  </r>
  <r>
    <n v="2480"/>
    <n v="42"/>
    <n v="1"/>
    <n v="0"/>
    <x v="3"/>
    <n v="3"/>
    <x v="4"/>
    <x v="54"/>
    <n v="8.337022918949895"/>
    <n v="9"/>
    <n v="45327"/>
    <m/>
    <m/>
  </r>
  <r>
    <n v="2565"/>
    <n v="55"/>
    <n v="1"/>
    <n v="0"/>
    <x v="3"/>
    <n v="3"/>
    <x v="3"/>
    <x v="54"/>
    <n v="8.337022918949895"/>
    <n v="9"/>
    <s v="6/25/2024"/>
    <m/>
    <m/>
  </r>
  <r>
    <n v="2780"/>
    <n v="73"/>
    <n v="0"/>
    <n v="0"/>
    <x v="3"/>
    <n v="3"/>
    <x v="3"/>
    <x v="54"/>
    <n v="8.337022918949895"/>
    <n v="9"/>
    <n v="45150"/>
    <m/>
    <m/>
  </r>
  <r>
    <n v="2795"/>
    <n v="36"/>
    <n v="1"/>
    <n v="0"/>
    <x v="3"/>
    <n v="3"/>
    <x v="4"/>
    <x v="54"/>
    <n v="8.337022918949895"/>
    <n v="9"/>
    <s v="4/17/2024"/>
    <m/>
    <m/>
  </r>
  <r>
    <n v="2890"/>
    <n v="39"/>
    <n v="1"/>
    <n v="0"/>
    <x v="3"/>
    <n v="3"/>
    <x v="3"/>
    <x v="54"/>
    <n v="8.337022918949895"/>
    <n v="9"/>
    <s v="4/15/2024"/>
    <m/>
    <m/>
  </r>
  <r>
    <n v="3033"/>
    <n v="56"/>
    <n v="1"/>
    <n v="0"/>
    <x v="3"/>
    <n v="3"/>
    <x v="0"/>
    <x v="54"/>
    <n v="8.337022918949895"/>
    <n v="9"/>
    <n v="45478"/>
    <m/>
    <m/>
  </r>
  <r>
    <n v="3253"/>
    <n v="73"/>
    <n v="1"/>
    <n v="0"/>
    <x v="3"/>
    <n v="3"/>
    <x v="2"/>
    <x v="54"/>
    <n v="8.337022918949895"/>
    <n v="9"/>
    <n v="45444"/>
    <m/>
    <m/>
  </r>
  <r>
    <n v="3374"/>
    <n v="24"/>
    <n v="1"/>
    <n v="1"/>
    <x v="3"/>
    <n v="3"/>
    <x v="3"/>
    <x v="54"/>
    <n v="8.337022918949895"/>
    <n v="9"/>
    <n v="45292"/>
    <m/>
    <m/>
  </r>
  <r>
    <n v="3529"/>
    <n v="27"/>
    <n v="0"/>
    <n v="0"/>
    <x v="3"/>
    <n v="3"/>
    <x v="0"/>
    <x v="54"/>
    <n v="8.337022918949895"/>
    <n v="9"/>
    <n v="45391"/>
    <m/>
    <m/>
  </r>
  <r>
    <n v="3622"/>
    <n v="42"/>
    <n v="1"/>
    <n v="0"/>
    <x v="3"/>
    <n v="3"/>
    <x v="2"/>
    <x v="54"/>
    <n v="8.337022918949895"/>
    <n v="9"/>
    <s v="9/17/2024"/>
    <m/>
    <m/>
  </r>
  <r>
    <n v="3680"/>
    <n v="66"/>
    <n v="1"/>
    <n v="0"/>
    <x v="3"/>
    <n v="3"/>
    <x v="0"/>
    <x v="54"/>
    <n v="8.337022918949895"/>
    <n v="9"/>
    <n v="45119"/>
    <m/>
    <m/>
  </r>
  <r>
    <n v="3729"/>
    <n v="41"/>
    <n v="1"/>
    <n v="1"/>
    <x v="3"/>
    <n v="3"/>
    <x v="3"/>
    <x v="54"/>
    <n v="8.337022918949895"/>
    <n v="9"/>
    <n v="45057"/>
    <m/>
    <m/>
  </r>
  <r>
    <n v="3755"/>
    <n v="32"/>
    <n v="1"/>
    <n v="0"/>
    <x v="3"/>
    <n v="3"/>
    <x v="0"/>
    <x v="54"/>
    <n v="8.337022918949895"/>
    <n v="9"/>
    <n v="45480"/>
    <m/>
    <m/>
  </r>
  <r>
    <n v="3793"/>
    <n v="70"/>
    <n v="0"/>
    <n v="0"/>
    <x v="3"/>
    <n v="3"/>
    <x v="0"/>
    <x v="54"/>
    <n v="8.337022918949895"/>
    <n v="9"/>
    <n v="44938"/>
    <m/>
    <m/>
  </r>
  <r>
    <n v="3800"/>
    <n v="34"/>
    <n v="1"/>
    <n v="0"/>
    <x v="3"/>
    <n v="3"/>
    <x v="3"/>
    <x v="54"/>
    <n v="8.337022918949895"/>
    <n v="9"/>
    <n v="45293"/>
    <m/>
    <m/>
  </r>
  <r>
    <n v="3866"/>
    <n v="50"/>
    <n v="1"/>
    <n v="0"/>
    <x v="3"/>
    <n v="3"/>
    <x v="0"/>
    <x v="54"/>
    <n v="8.337022918949895"/>
    <n v="9"/>
    <s v="12/15/2023"/>
    <m/>
    <m/>
  </r>
  <r>
    <n v="3966"/>
    <n v="71"/>
    <n v="1"/>
    <n v="0"/>
    <x v="3"/>
    <n v="3"/>
    <x v="3"/>
    <x v="54"/>
    <n v="8.337022918949895"/>
    <n v="9"/>
    <s v="9/16/2024"/>
    <m/>
    <m/>
  </r>
  <r>
    <n v="4008"/>
    <n v="63"/>
    <n v="0"/>
    <n v="0"/>
    <x v="3"/>
    <n v="3"/>
    <x v="3"/>
    <x v="54"/>
    <n v="8.337022918949895"/>
    <n v="9"/>
    <s v="10/26/2023"/>
    <m/>
    <m/>
  </r>
  <r>
    <n v="4215"/>
    <n v="62"/>
    <n v="0"/>
    <n v="0"/>
    <x v="3"/>
    <n v="3"/>
    <x v="0"/>
    <x v="54"/>
    <n v="8.337022918949895"/>
    <n v="9"/>
    <n v="45599"/>
    <m/>
    <m/>
  </r>
  <r>
    <n v="4272"/>
    <n v="73"/>
    <n v="0"/>
    <n v="0"/>
    <x v="3"/>
    <n v="3"/>
    <x v="4"/>
    <x v="54"/>
    <n v="8.337022918949895"/>
    <n v="9"/>
    <s v="12/18/2023"/>
    <m/>
    <m/>
  </r>
  <r>
    <n v="4328"/>
    <n v="55"/>
    <n v="0"/>
    <n v="0"/>
    <x v="3"/>
    <n v="3"/>
    <x v="3"/>
    <x v="54"/>
    <n v="8.337022918949895"/>
    <n v="9"/>
    <s v="5/20/2024"/>
    <m/>
    <m/>
  </r>
  <r>
    <n v="4406"/>
    <n v="39"/>
    <n v="1"/>
    <n v="0"/>
    <x v="3"/>
    <n v="3"/>
    <x v="3"/>
    <x v="54"/>
    <n v="8.337022918949895"/>
    <n v="9"/>
    <n v="45383"/>
    <m/>
    <m/>
  </r>
  <r>
    <n v="4441"/>
    <n v="67"/>
    <n v="0"/>
    <n v="1"/>
    <x v="3"/>
    <n v="3"/>
    <x v="2"/>
    <x v="54"/>
    <n v="8.337022918949895"/>
    <n v="9"/>
    <s v="6/26/2024"/>
    <m/>
    <m/>
  </r>
  <r>
    <n v="4708"/>
    <n v="39"/>
    <n v="1"/>
    <n v="0"/>
    <x v="3"/>
    <n v="3"/>
    <x v="4"/>
    <x v="54"/>
    <n v="8.337022918949895"/>
    <n v="9"/>
    <n v="45569"/>
    <m/>
    <m/>
  </r>
  <r>
    <n v="4760"/>
    <n v="71"/>
    <n v="1"/>
    <n v="1"/>
    <x v="3"/>
    <n v="3"/>
    <x v="2"/>
    <x v="54"/>
    <n v="8.337022918949895"/>
    <n v="9"/>
    <s v="3/13/2024"/>
    <m/>
    <m/>
  </r>
  <r>
    <n v="4894"/>
    <n v="23"/>
    <n v="0"/>
    <n v="0"/>
    <x v="3"/>
    <n v="3"/>
    <x v="3"/>
    <x v="54"/>
    <n v="8.337022918949895"/>
    <n v="9"/>
    <s v="5/18/2024"/>
    <m/>
    <m/>
  </r>
  <r>
    <n v="4967"/>
    <n v="75"/>
    <n v="1"/>
    <n v="1"/>
    <x v="3"/>
    <n v="3"/>
    <x v="3"/>
    <x v="54"/>
    <n v="8.337022918949895"/>
    <n v="9"/>
    <s v="10/28/2023"/>
    <m/>
    <m/>
  </r>
  <r>
    <n v="5006"/>
    <n v="64"/>
    <n v="1"/>
    <n v="0"/>
    <x v="3"/>
    <n v="3"/>
    <x v="3"/>
    <x v="54"/>
    <n v="8.337022918949895"/>
    <n v="9"/>
    <s v="10/17/2023"/>
    <m/>
    <m/>
  </r>
  <r>
    <n v="5183"/>
    <n v="23"/>
    <n v="0"/>
    <n v="0"/>
    <x v="3"/>
    <n v="3"/>
    <x v="0"/>
    <x v="54"/>
    <n v="8.337022918949895"/>
    <n v="9"/>
    <n v="45513"/>
    <m/>
    <m/>
  </r>
  <r>
    <n v="5188"/>
    <n v="73"/>
    <n v="0"/>
    <n v="1"/>
    <x v="3"/>
    <n v="3"/>
    <x v="4"/>
    <x v="54"/>
    <n v="8.337022918949895"/>
    <n v="9"/>
    <s v="10/25/2023"/>
    <m/>
    <m/>
  </r>
  <r>
    <n v="5281"/>
    <n v="74"/>
    <n v="1"/>
    <n v="0"/>
    <x v="3"/>
    <n v="3"/>
    <x v="4"/>
    <x v="54"/>
    <n v="8.337022918949895"/>
    <n v="9"/>
    <s v="12/21/2023"/>
    <m/>
    <m/>
  </r>
  <r>
    <n v="5429"/>
    <n v="38"/>
    <n v="0"/>
    <n v="0"/>
    <x v="3"/>
    <n v="3"/>
    <x v="4"/>
    <x v="54"/>
    <n v="8.337022918949895"/>
    <n v="9"/>
    <n v="45056"/>
    <m/>
    <m/>
  </r>
  <r>
    <n v="5432"/>
    <n v="18"/>
    <n v="1"/>
    <n v="0"/>
    <x v="3"/>
    <n v="3"/>
    <x v="2"/>
    <x v="54"/>
    <n v="8.337022918949895"/>
    <n v="9"/>
    <s v="12/17/2023"/>
    <m/>
    <m/>
  </r>
  <r>
    <n v="5451"/>
    <n v="64"/>
    <n v="0"/>
    <n v="1"/>
    <x v="3"/>
    <n v="3"/>
    <x v="0"/>
    <x v="54"/>
    <n v="8.337022918949895"/>
    <n v="9"/>
    <n v="45478"/>
    <m/>
    <m/>
  </r>
  <r>
    <n v="5492"/>
    <n v="44"/>
    <n v="0"/>
    <n v="0"/>
    <x v="3"/>
    <n v="3"/>
    <x v="2"/>
    <x v="54"/>
    <n v="8.337022918949895"/>
    <n v="9"/>
    <n v="45119"/>
    <m/>
    <m/>
  </r>
  <r>
    <n v="5496"/>
    <n v="26"/>
    <n v="1"/>
    <n v="0"/>
    <x v="3"/>
    <n v="3"/>
    <x v="4"/>
    <x v="54"/>
    <n v="8.337022918949895"/>
    <n v="9"/>
    <s v="3/27/2024"/>
    <m/>
    <m/>
  </r>
  <r>
    <n v="5509"/>
    <n v="48"/>
    <n v="0"/>
    <n v="1"/>
    <x v="3"/>
    <n v="3"/>
    <x v="0"/>
    <x v="54"/>
    <n v="8.337022918949895"/>
    <n v="9"/>
    <n v="45511"/>
    <m/>
    <m/>
  </r>
  <r>
    <n v="5616"/>
    <n v="28"/>
    <n v="1"/>
    <n v="0"/>
    <x v="3"/>
    <n v="3"/>
    <x v="3"/>
    <x v="54"/>
    <n v="8.337022918949895"/>
    <n v="9"/>
    <n v="45627"/>
    <m/>
    <m/>
  </r>
  <r>
    <n v="5778"/>
    <n v="57"/>
    <n v="1"/>
    <n v="1"/>
    <x v="3"/>
    <n v="3"/>
    <x v="4"/>
    <x v="54"/>
    <n v="8.337022918949895"/>
    <n v="9"/>
    <s v="7/28/2024"/>
    <m/>
    <m/>
  </r>
  <r>
    <n v="6004"/>
    <n v="40"/>
    <n v="0"/>
    <n v="0"/>
    <x v="3"/>
    <n v="3"/>
    <x v="3"/>
    <x v="54"/>
    <n v="8.337022918949895"/>
    <n v="9"/>
    <s v="4/20/2024"/>
    <m/>
    <m/>
  </r>
  <r>
    <n v="6025"/>
    <n v="73"/>
    <n v="1"/>
    <n v="0"/>
    <x v="3"/>
    <n v="3"/>
    <x v="3"/>
    <x v="54"/>
    <n v="8.337022918949895"/>
    <n v="9"/>
    <s v="7/27/2024"/>
    <m/>
    <m/>
  </r>
  <r>
    <n v="6053"/>
    <n v="36"/>
    <n v="1"/>
    <n v="0"/>
    <x v="3"/>
    <n v="3"/>
    <x v="2"/>
    <x v="54"/>
    <n v="8.337022918949895"/>
    <n v="9"/>
    <s v="2/27/2024"/>
    <m/>
    <m/>
  </r>
  <r>
    <n v="6375"/>
    <n v="47"/>
    <n v="1"/>
    <n v="1"/>
    <x v="3"/>
    <n v="3"/>
    <x v="3"/>
    <x v="54"/>
    <n v="8.337022918949895"/>
    <n v="9"/>
    <s v="12/16/2023"/>
    <m/>
    <m/>
  </r>
  <r>
    <n v="6690"/>
    <n v="31"/>
    <n v="1"/>
    <n v="0"/>
    <x v="3"/>
    <n v="3"/>
    <x v="4"/>
    <x v="54"/>
    <n v="8.337022918949895"/>
    <n v="9"/>
    <s v="2/28/2024"/>
    <m/>
    <m/>
  </r>
  <r>
    <n v="6742"/>
    <n v="58"/>
    <n v="0"/>
    <n v="0"/>
    <x v="3"/>
    <n v="3"/>
    <x v="4"/>
    <x v="54"/>
    <n v="8.337022918949895"/>
    <n v="9"/>
    <s v="10/29/2023"/>
    <m/>
    <m/>
  </r>
  <r>
    <n v="6793"/>
    <n v="40"/>
    <n v="1"/>
    <n v="0"/>
    <x v="3"/>
    <n v="3"/>
    <x v="3"/>
    <x v="54"/>
    <n v="8.337022918949895"/>
    <n v="9"/>
    <s v="7/31/2024"/>
    <m/>
    <m/>
  </r>
  <r>
    <n v="6832"/>
    <n v="27"/>
    <n v="0"/>
    <n v="1"/>
    <x v="3"/>
    <n v="3"/>
    <x v="4"/>
    <x v="54"/>
    <n v="8.337022918949895"/>
    <n v="9"/>
    <s v="7/13/2024"/>
    <m/>
    <m/>
  </r>
  <r>
    <n v="6866"/>
    <n v="68"/>
    <n v="1"/>
    <n v="0"/>
    <x v="3"/>
    <n v="3"/>
    <x v="2"/>
    <x v="54"/>
    <n v="8.337022918949895"/>
    <n v="9"/>
    <s v="11/29/2023"/>
    <m/>
    <m/>
  </r>
  <r>
    <n v="6933"/>
    <n v="68"/>
    <n v="1"/>
    <n v="0"/>
    <x v="3"/>
    <n v="3"/>
    <x v="3"/>
    <x v="54"/>
    <n v="8.337022918949895"/>
    <n v="9"/>
    <s v="9/19/2024"/>
    <m/>
    <m/>
  </r>
  <r>
    <n v="7050"/>
    <n v="56"/>
    <n v="1"/>
    <n v="1"/>
    <x v="3"/>
    <n v="3"/>
    <x v="2"/>
    <x v="54"/>
    <n v="8.337022918949895"/>
    <n v="9"/>
    <n v="45446"/>
    <m/>
    <m/>
  </r>
  <r>
    <n v="7487"/>
    <n v="77"/>
    <n v="0"/>
    <n v="0"/>
    <x v="3"/>
    <n v="3"/>
    <x v="3"/>
    <x v="54"/>
    <n v="8.337022918949895"/>
    <n v="9"/>
    <n v="45391"/>
    <m/>
    <m/>
  </r>
  <r>
    <n v="7657"/>
    <n v="39"/>
    <n v="0"/>
    <n v="1"/>
    <x v="3"/>
    <n v="3"/>
    <x v="0"/>
    <x v="54"/>
    <n v="8.337022918949895"/>
    <n v="9"/>
    <n v="45600"/>
    <m/>
    <m/>
  </r>
  <r>
    <n v="8109"/>
    <n v="67"/>
    <n v="0"/>
    <n v="0"/>
    <x v="3"/>
    <n v="3"/>
    <x v="4"/>
    <x v="54"/>
    <n v="8.337022918949895"/>
    <n v="9"/>
    <n v="45512"/>
    <m/>
    <m/>
  </r>
  <r>
    <n v="8173"/>
    <n v="37"/>
    <n v="1"/>
    <n v="0"/>
    <x v="3"/>
    <n v="3"/>
    <x v="2"/>
    <x v="54"/>
    <n v="8.337022918949895"/>
    <n v="9"/>
    <n v="45481"/>
    <m/>
    <m/>
  </r>
  <r>
    <n v="8574"/>
    <n v="29"/>
    <n v="1"/>
    <n v="0"/>
    <x v="3"/>
    <n v="3"/>
    <x v="3"/>
    <x v="54"/>
    <n v="8.337022918949895"/>
    <n v="9"/>
    <n v="45180"/>
    <m/>
    <m/>
  </r>
  <r>
    <n v="8610"/>
    <n v="37"/>
    <n v="1"/>
    <n v="0"/>
    <x v="3"/>
    <n v="3"/>
    <x v="2"/>
    <x v="54"/>
    <n v="8.337022918949895"/>
    <n v="9"/>
    <n v="45297"/>
    <m/>
    <m/>
  </r>
  <r>
    <n v="8611"/>
    <n v="75"/>
    <n v="1"/>
    <n v="0"/>
    <x v="3"/>
    <n v="3"/>
    <x v="4"/>
    <x v="54"/>
    <n v="8.337022918949895"/>
    <n v="9"/>
    <s v="11/22/2023"/>
    <m/>
    <m/>
  </r>
  <r>
    <n v="8615"/>
    <n v="48"/>
    <n v="0"/>
    <n v="0"/>
    <x v="3"/>
    <n v="3"/>
    <x v="2"/>
    <x v="54"/>
    <n v="8.337022918949895"/>
    <n v="9"/>
    <n v="44937"/>
    <m/>
    <m/>
  </r>
  <r>
    <n v="8787"/>
    <n v="32"/>
    <n v="0"/>
    <n v="1"/>
    <x v="3"/>
    <n v="3"/>
    <x v="4"/>
    <x v="54"/>
    <n v="8.337022918949895"/>
    <n v="9"/>
    <s v="8/21/2024"/>
    <m/>
    <m/>
  </r>
  <r>
    <n v="8842"/>
    <n v="21"/>
    <n v="1"/>
    <n v="0"/>
    <x v="3"/>
    <n v="3"/>
    <x v="2"/>
    <x v="54"/>
    <n v="8.337022918949895"/>
    <n v="9"/>
    <s v="4/21/2024"/>
    <m/>
    <m/>
  </r>
  <r>
    <n v="8923"/>
    <n v="78"/>
    <n v="1"/>
    <n v="1"/>
    <x v="3"/>
    <n v="3"/>
    <x v="2"/>
    <x v="54"/>
    <n v="8.337022918949895"/>
    <n v="9"/>
    <s v="11/26/2023"/>
    <m/>
    <m/>
  </r>
  <r>
    <n v="8957"/>
    <n v="54"/>
    <n v="0"/>
    <n v="0"/>
    <x v="3"/>
    <n v="3"/>
    <x v="4"/>
    <x v="54"/>
    <n v="8.337022918949895"/>
    <n v="9"/>
    <s v="8/22/2024"/>
    <m/>
    <m/>
  </r>
  <r>
    <n v="9522"/>
    <n v="50"/>
    <n v="1"/>
    <n v="0"/>
    <x v="3"/>
    <n v="3"/>
    <x v="4"/>
    <x v="54"/>
    <n v="8.337022918949895"/>
    <n v="9"/>
    <s v="1/30/2024"/>
    <m/>
    <m/>
  </r>
  <r>
    <n v="9622"/>
    <n v="43"/>
    <n v="0"/>
    <n v="0"/>
    <x v="3"/>
    <n v="3"/>
    <x v="4"/>
    <x v="54"/>
    <n v="8.337022918949895"/>
    <n v="9"/>
    <s v="5/25/2024"/>
    <m/>
    <m/>
  </r>
  <r>
    <n v="9656"/>
    <n v="54"/>
    <n v="0"/>
    <n v="0"/>
    <x v="3"/>
    <n v="3"/>
    <x v="3"/>
    <x v="54"/>
    <n v="8.337022918949895"/>
    <n v="9"/>
    <s v="12/15/2023"/>
    <m/>
    <m/>
  </r>
  <r>
    <n v="9741"/>
    <n v="40"/>
    <n v="0"/>
    <n v="0"/>
    <x v="3"/>
    <n v="3"/>
    <x v="0"/>
    <x v="54"/>
    <n v="8.337022918949895"/>
    <n v="9"/>
    <n v="45387"/>
    <m/>
    <m/>
  </r>
  <r>
    <n v="9802"/>
    <n v="74"/>
    <n v="0"/>
    <n v="0"/>
    <x v="3"/>
    <n v="3"/>
    <x v="4"/>
    <x v="54"/>
    <n v="8.337022918949895"/>
    <n v="9"/>
    <n v="45413"/>
    <m/>
    <m/>
  </r>
  <r>
    <n v="9833"/>
    <n v="27"/>
    <n v="0"/>
    <n v="0"/>
    <x v="3"/>
    <n v="3"/>
    <x v="3"/>
    <x v="54"/>
    <n v="8.337022918949895"/>
    <n v="9"/>
    <n v="44936"/>
    <m/>
    <m/>
  </r>
  <r>
    <n v="9852"/>
    <n v="20"/>
    <n v="0"/>
    <n v="0"/>
    <x v="3"/>
    <n v="3"/>
    <x v="4"/>
    <x v="54"/>
    <n v="8.337022918949895"/>
    <n v="9"/>
    <s v="3/17/2024"/>
    <m/>
    <m/>
  </r>
  <r>
    <n v="9880"/>
    <n v="62"/>
    <n v="0"/>
    <n v="0"/>
    <x v="3"/>
    <n v="3"/>
    <x v="0"/>
    <x v="54"/>
    <n v="8.337022918949895"/>
    <n v="9"/>
    <s v="1/13/2024"/>
    <m/>
    <m/>
  </r>
  <r>
    <n v="9933"/>
    <n v="30"/>
    <n v="1"/>
    <n v="0"/>
    <x v="3"/>
    <n v="3"/>
    <x v="4"/>
    <x v="54"/>
    <n v="8.337022918949895"/>
    <n v="9"/>
    <n v="45296"/>
    <m/>
    <m/>
  </r>
  <r>
    <n v="108"/>
    <n v="64"/>
    <n v="0"/>
    <n v="0"/>
    <x v="2"/>
    <n v="3"/>
    <x v="4"/>
    <x v="55"/>
    <n v="8.3485733361192196"/>
    <n v="5"/>
    <s v="12/13/2023"/>
    <m/>
    <m/>
  </r>
  <r>
    <n v="508"/>
    <n v="19"/>
    <n v="0"/>
    <n v="1"/>
    <x v="2"/>
    <n v="3"/>
    <x v="4"/>
    <x v="55"/>
    <n v="8.3485733361192196"/>
    <n v="5"/>
    <s v="2/14/2024"/>
    <m/>
    <m/>
  </r>
  <r>
    <n v="576"/>
    <n v="58"/>
    <n v="1"/>
    <n v="0"/>
    <x v="2"/>
    <n v="3"/>
    <x v="2"/>
    <x v="55"/>
    <n v="8.3485733361192196"/>
    <n v="5"/>
    <s v="3/21/2024"/>
    <m/>
    <m/>
  </r>
  <r>
    <n v="613"/>
    <n v="80"/>
    <n v="1"/>
    <n v="1"/>
    <x v="2"/>
    <n v="3"/>
    <x v="0"/>
    <x v="55"/>
    <n v="8.3485733361192196"/>
    <n v="5"/>
    <s v="6/23/2024"/>
    <m/>
    <m/>
  </r>
  <r>
    <n v="671"/>
    <n v="38"/>
    <n v="1"/>
    <n v="1"/>
    <x v="2"/>
    <n v="3"/>
    <x v="2"/>
    <x v="55"/>
    <n v="8.3485733361192196"/>
    <n v="5"/>
    <s v="1/18/2024"/>
    <m/>
    <m/>
  </r>
  <r>
    <n v="685"/>
    <n v="58"/>
    <n v="1"/>
    <n v="0"/>
    <x v="2"/>
    <n v="3"/>
    <x v="0"/>
    <x v="55"/>
    <n v="8.3485733361192196"/>
    <n v="5"/>
    <s v="9/15/2024"/>
    <m/>
    <m/>
  </r>
  <r>
    <n v="999"/>
    <n v="78"/>
    <n v="1"/>
    <n v="0"/>
    <x v="2"/>
    <n v="3"/>
    <x v="3"/>
    <x v="55"/>
    <n v="8.3485733361192196"/>
    <n v="5"/>
    <s v="7/22/2024"/>
    <m/>
    <m/>
  </r>
  <r>
    <n v="1008"/>
    <n v="62"/>
    <n v="0"/>
    <n v="0"/>
    <x v="2"/>
    <n v="3"/>
    <x v="0"/>
    <x v="55"/>
    <n v="8.3485733361192196"/>
    <n v="5"/>
    <s v="12/25/2023"/>
    <m/>
    <m/>
  </r>
  <r>
    <n v="1421"/>
    <n v="25"/>
    <n v="1"/>
    <n v="0"/>
    <x v="2"/>
    <n v="3"/>
    <x v="0"/>
    <x v="55"/>
    <n v="8.3485733361192196"/>
    <n v="5"/>
    <s v="6/21/2024"/>
    <m/>
    <m/>
  </r>
  <r>
    <n v="1706"/>
    <n v="26"/>
    <n v="0"/>
    <n v="0"/>
    <x v="2"/>
    <n v="3"/>
    <x v="3"/>
    <x v="55"/>
    <n v="8.3485733361192196"/>
    <n v="5"/>
    <n v="45297"/>
    <m/>
    <m/>
  </r>
  <r>
    <n v="1822"/>
    <n v="36"/>
    <n v="1"/>
    <n v="0"/>
    <x v="2"/>
    <n v="3"/>
    <x v="4"/>
    <x v="55"/>
    <n v="8.3485733361192196"/>
    <n v="5"/>
    <s v="5/27/2024"/>
    <m/>
    <m/>
  </r>
  <r>
    <n v="2040"/>
    <n v="63"/>
    <n v="1"/>
    <n v="0"/>
    <x v="2"/>
    <n v="3"/>
    <x v="4"/>
    <x v="55"/>
    <n v="8.3485733361192196"/>
    <n v="5"/>
    <s v="9/15/2024"/>
    <m/>
    <m/>
  </r>
  <r>
    <n v="2051"/>
    <n v="35"/>
    <n v="1"/>
    <n v="0"/>
    <x v="2"/>
    <n v="3"/>
    <x v="2"/>
    <x v="55"/>
    <n v="8.3485733361192196"/>
    <n v="5"/>
    <n v="45481"/>
    <m/>
    <m/>
  </r>
  <r>
    <n v="2107"/>
    <n v="52"/>
    <n v="0"/>
    <n v="0"/>
    <x v="2"/>
    <n v="3"/>
    <x v="3"/>
    <x v="55"/>
    <n v="8.3485733361192196"/>
    <n v="5"/>
    <s v="2/18/2024"/>
    <m/>
    <m/>
  </r>
  <r>
    <n v="2317"/>
    <n v="56"/>
    <n v="1"/>
    <n v="0"/>
    <x v="2"/>
    <n v="3"/>
    <x v="4"/>
    <x v="55"/>
    <n v="8.3485733361192196"/>
    <n v="5"/>
    <s v="6/30/2024"/>
    <m/>
    <m/>
  </r>
  <r>
    <n v="2426"/>
    <n v="39"/>
    <n v="0"/>
    <n v="0"/>
    <x v="2"/>
    <n v="3"/>
    <x v="4"/>
    <x v="55"/>
    <n v="8.3485733361192196"/>
    <n v="5"/>
    <s v="6/29/2024"/>
    <m/>
    <m/>
  </r>
  <r>
    <n v="2454"/>
    <n v="38"/>
    <n v="0"/>
    <n v="1"/>
    <x v="2"/>
    <n v="3"/>
    <x v="2"/>
    <x v="55"/>
    <n v="8.3485733361192196"/>
    <n v="5"/>
    <n v="45447"/>
    <m/>
    <m/>
  </r>
  <r>
    <n v="2456"/>
    <n v="25"/>
    <n v="1"/>
    <n v="0"/>
    <x v="2"/>
    <n v="3"/>
    <x v="2"/>
    <x v="55"/>
    <n v="8.3485733361192196"/>
    <n v="5"/>
    <s v="9/14/2024"/>
    <m/>
    <m/>
  </r>
  <r>
    <n v="2522"/>
    <n v="67"/>
    <n v="1"/>
    <n v="0"/>
    <x v="2"/>
    <n v="3"/>
    <x v="0"/>
    <x v="55"/>
    <n v="8.3485733361192196"/>
    <n v="5"/>
    <s v="10/14/2023"/>
    <m/>
    <m/>
  </r>
  <r>
    <n v="3058"/>
    <n v="61"/>
    <n v="0"/>
    <n v="0"/>
    <x v="2"/>
    <n v="3"/>
    <x v="3"/>
    <x v="55"/>
    <n v="8.3485733361192196"/>
    <n v="5"/>
    <n v="45569"/>
    <m/>
    <m/>
  </r>
  <r>
    <n v="3105"/>
    <n v="74"/>
    <n v="1"/>
    <n v="0"/>
    <x v="2"/>
    <n v="3"/>
    <x v="0"/>
    <x v="55"/>
    <n v="8.3485733361192196"/>
    <n v="5"/>
    <s v="3/31/2024"/>
    <m/>
    <m/>
  </r>
  <r>
    <n v="3244"/>
    <n v="57"/>
    <n v="0"/>
    <n v="0"/>
    <x v="2"/>
    <n v="3"/>
    <x v="2"/>
    <x v="55"/>
    <n v="8.3485733361192196"/>
    <n v="5"/>
    <s v="1/14/2024"/>
    <m/>
    <m/>
  </r>
  <r>
    <n v="3314"/>
    <n v="60"/>
    <n v="0"/>
    <n v="0"/>
    <x v="2"/>
    <n v="3"/>
    <x v="2"/>
    <x v="55"/>
    <n v="8.3485733361192196"/>
    <n v="5"/>
    <s v="6/27/2024"/>
    <m/>
    <m/>
  </r>
  <r>
    <n v="3376"/>
    <n v="22"/>
    <n v="0"/>
    <n v="0"/>
    <x v="2"/>
    <n v="3"/>
    <x v="0"/>
    <x v="55"/>
    <n v="8.3485733361192196"/>
    <n v="5"/>
    <s v="1/21/2024"/>
    <m/>
    <m/>
  </r>
  <r>
    <n v="3436"/>
    <n v="74"/>
    <n v="0"/>
    <n v="0"/>
    <x v="2"/>
    <n v="3"/>
    <x v="2"/>
    <x v="55"/>
    <n v="8.3485733361192196"/>
    <n v="5"/>
    <s v="4/20/2024"/>
    <m/>
    <m/>
  </r>
  <r>
    <n v="3562"/>
    <n v="69"/>
    <n v="1"/>
    <n v="0"/>
    <x v="2"/>
    <n v="3"/>
    <x v="0"/>
    <x v="55"/>
    <n v="8.3485733361192196"/>
    <n v="5"/>
    <s v="8/26/2024"/>
    <m/>
    <m/>
  </r>
  <r>
    <n v="3696"/>
    <n v="52"/>
    <n v="1"/>
    <n v="1"/>
    <x v="2"/>
    <n v="3"/>
    <x v="3"/>
    <x v="55"/>
    <n v="8.3485733361192196"/>
    <n v="5"/>
    <n v="45421"/>
    <m/>
    <m/>
  </r>
  <r>
    <n v="3705"/>
    <n v="44"/>
    <n v="1"/>
    <n v="0"/>
    <x v="2"/>
    <n v="3"/>
    <x v="4"/>
    <x v="55"/>
    <n v="8.3485733361192196"/>
    <n v="5"/>
    <n v="45240"/>
    <m/>
    <m/>
  </r>
  <r>
    <n v="3741"/>
    <n v="45"/>
    <n v="1"/>
    <n v="1"/>
    <x v="2"/>
    <n v="3"/>
    <x v="0"/>
    <x v="55"/>
    <n v="8.3485733361192196"/>
    <n v="5"/>
    <n v="45601"/>
    <m/>
    <m/>
  </r>
  <r>
    <n v="3957"/>
    <n v="39"/>
    <n v="0"/>
    <n v="1"/>
    <x v="2"/>
    <n v="3"/>
    <x v="4"/>
    <x v="55"/>
    <n v="8.3485733361192196"/>
    <n v="5"/>
    <n v="45598"/>
    <m/>
    <m/>
  </r>
  <r>
    <n v="3991"/>
    <n v="35"/>
    <n v="0"/>
    <n v="0"/>
    <x v="2"/>
    <n v="3"/>
    <x v="2"/>
    <x v="55"/>
    <n v="8.3485733361192196"/>
    <n v="5"/>
    <s v="2/25/2024"/>
    <m/>
    <m/>
  </r>
  <r>
    <n v="4062"/>
    <n v="29"/>
    <n v="0"/>
    <n v="0"/>
    <x v="2"/>
    <n v="3"/>
    <x v="4"/>
    <x v="55"/>
    <n v="8.3485733361192196"/>
    <n v="5"/>
    <s v="8/30/2024"/>
    <m/>
    <m/>
  </r>
  <r>
    <n v="4093"/>
    <n v="55"/>
    <n v="1"/>
    <n v="0"/>
    <x v="2"/>
    <n v="3"/>
    <x v="3"/>
    <x v="55"/>
    <n v="8.3485733361192196"/>
    <n v="5"/>
    <s v="5/24/2024"/>
    <m/>
    <m/>
  </r>
  <r>
    <n v="4158"/>
    <n v="51"/>
    <n v="1"/>
    <n v="1"/>
    <x v="2"/>
    <n v="3"/>
    <x v="2"/>
    <x v="55"/>
    <n v="8.3485733361192196"/>
    <n v="5"/>
    <s v="7/20/2024"/>
    <m/>
    <m/>
  </r>
  <r>
    <n v="4238"/>
    <n v="26"/>
    <n v="0"/>
    <n v="0"/>
    <x v="2"/>
    <n v="3"/>
    <x v="2"/>
    <x v="55"/>
    <n v="8.3485733361192196"/>
    <n v="5"/>
    <n v="45088"/>
    <m/>
    <m/>
  </r>
  <r>
    <n v="4256"/>
    <n v="20"/>
    <n v="1"/>
    <n v="0"/>
    <x v="2"/>
    <n v="3"/>
    <x v="2"/>
    <x v="55"/>
    <n v="8.3485733361192196"/>
    <n v="5"/>
    <s v="11/28/2023"/>
    <m/>
    <m/>
  </r>
  <r>
    <n v="4317"/>
    <n v="23"/>
    <n v="0"/>
    <n v="0"/>
    <x v="2"/>
    <n v="3"/>
    <x v="0"/>
    <x v="55"/>
    <n v="8.3485733361192196"/>
    <n v="5"/>
    <n v="44996"/>
    <m/>
    <m/>
  </r>
  <r>
    <n v="4347"/>
    <n v="56"/>
    <n v="0"/>
    <n v="0"/>
    <x v="2"/>
    <n v="3"/>
    <x v="3"/>
    <x v="55"/>
    <n v="8.3485733361192196"/>
    <n v="5"/>
    <n v="45597"/>
    <m/>
    <m/>
  </r>
  <r>
    <n v="4403"/>
    <n v="69"/>
    <n v="1"/>
    <n v="0"/>
    <x v="2"/>
    <n v="3"/>
    <x v="4"/>
    <x v="55"/>
    <n v="8.3485733361192196"/>
    <n v="5"/>
    <s v="2/27/2024"/>
    <m/>
    <m/>
  </r>
  <r>
    <n v="4449"/>
    <n v="53"/>
    <n v="0"/>
    <n v="0"/>
    <x v="2"/>
    <n v="3"/>
    <x v="2"/>
    <x v="55"/>
    <n v="8.3485733361192196"/>
    <n v="5"/>
    <n v="45296"/>
    <m/>
    <m/>
  </r>
  <r>
    <n v="4457"/>
    <n v="37"/>
    <n v="0"/>
    <n v="0"/>
    <x v="2"/>
    <n v="3"/>
    <x v="2"/>
    <x v="55"/>
    <n v="8.3485733361192196"/>
    <n v="5"/>
    <n v="45419"/>
    <m/>
    <m/>
  </r>
  <r>
    <n v="4499"/>
    <n v="41"/>
    <n v="0"/>
    <n v="0"/>
    <x v="2"/>
    <n v="3"/>
    <x v="3"/>
    <x v="55"/>
    <n v="8.3485733361192196"/>
    <n v="5"/>
    <s v="5/29/2024"/>
    <m/>
    <m/>
  </r>
  <r>
    <n v="4540"/>
    <n v="72"/>
    <n v="0"/>
    <n v="0"/>
    <x v="2"/>
    <n v="3"/>
    <x v="2"/>
    <x v="55"/>
    <n v="8.3485733361192196"/>
    <n v="5"/>
    <n v="45389"/>
    <m/>
    <m/>
  </r>
  <r>
    <n v="4585"/>
    <n v="59"/>
    <n v="1"/>
    <n v="0"/>
    <x v="2"/>
    <n v="3"/>
    <x v="4"/>
    <x v="55"/>
    <n v="8.3485733361192196"/>
    <n v="5"/>
    <n v="45421"/>
    <m/>
    <m/>
  </r>
  <r>
    <n v="4714"/>
    <n v="41"/>
    <n v="0"/>
    <n v="0"/>
    <x v="2"/>
    <n v="3"/>
    <x v="0"/>
    <x v="55"/>
    <n v="8.3485733361192196"/>
    <n v="5"/>
    <n v="45416"/>
    <m/>
    <m/>
  </r>
  <r>
    <n v="4837"/>
    <n v="54"/>
    <n v="0"/>
    <n v="0"/>
    <x v="2"/>
    <n v="3"/>
    <x v="0"/>
    <x v="55"/>
    <n v="8.3485733361192196"/>
    <n v="5"/>
    <s v="6/13/2024"/>
    <m/>
    <m/>
  </r>
  <r>
    <n v="4860"/>
    <n v="69"/>
    <n v="0"/>
    <n v="0"/>
    <x v="2"/>
    <n v="3"/>
    <x v="0"/>
    <x v="55"/>
    <n v="8.3485733361192196"/>
    <n v="5"/>
    <n v="45631"/>
    <m/>
    <m/>
  </r>
  <r>
    <n v="4892"/>
    <n v="73"/>
    <n v="0"/>
    <n v="0"/>
    <x v="2"/>
    <n v="3"/>
    <x v="0"/>
    <x v="55"/>
    <n v="8.3485733361192196"/>
    <n v="5"/>
    <s v="9/20/2024"/>
    <m/>
    <m/>
  </r>
  <r>
    <n v="5008"/>
    <n v="73"/>
    <n v="1"/>
    <n v="0"/>
    <x v="2"/>
    <n v="3"/>
    <x v="4"/>
    <x v="55"/>
    <n v="8.3485733361192196"/>
    <n v="5"/>
    <n v="45150"/>
    <m/>
    <m/>
  </r>
  <r>
    <n v="5127"/>
    <n v="72"/>
    <n v="1"/>
    <n v="0"/>
    <x v="2"/>
    <n v="3"/>
    <x v="0"/>
    <x v="55"/>
    <n v="8.3485733361192196"/>
    <n v="5"/>
    <s v="1/19/2024"/>
    <m/>
    <m/>
  </r>
  <r>
    <n v="5176"/>
    <n v="65"/>
    <n v="1"/>
    <n v="0"/>
    <x v="2"/>
    <n v="3"/>
    <x v="3"/>
    <x v="55"/>
    <n v="8.3485733361192196"/>
    <n v="5"/>
    <n v="45180"/>
    <m/>
    <m/>
  </r>
  <r>
    <n v="5196"/>
    <n v="67"/>
    <n v="1"/>
    <n v="0"/>
    <x v="2"/>
    <n v="3"/>
    <x v="2"/>
    <x v="55"/>
    <n v="8.3485733361192196"/>
    <n v="5"/>
    <s v="5/22/2024"/>
    <m/>
    <m/>
  </r>
  <r>
    <n v="5332"/>
    <n v="20"/>
    <n v="1"/>
    <n v="0"/>
    <x v="2"/>
    <n v="3"/>
    <x v="2"/>
    <x v="55"/>
    <n v="8.3485733361192196"/>
    <n v="5"/>
    <n v="44967"/>
    <m/>
    <m/>
  </r>
  <r>
    <n v="5416"/>
    <n v="79"/>
    <n v="0"/>
    <n v="0"/>
    <x v="2"/>
    <n v="3"/>
    <x v="3"/>
    <x v="55"/>
    <n v="8.3485733361192196"/>
    <n v="5"/>
    <s v="6/25/2024"/>
    <m/>
    <m/>
  </r>
  <r>
    <n v="5430"/>
    <n v="54"/>
    <n v="1"/>
    <n v="0"/>
    <x v="2"/>
    <n v="3"/>
    <x v="2"/>
    <x v="55"/>
    <n v="8.3485733361192196"/>
    <n v="5"/>
    <s v="1/23/2024"/>
    <m/>
    <m/>
  </r>
  <r>
    <n v="5511"/>
    <n v="78"/>
    <n v="0"/>
    <n v="0"/>
    <x v="2"/>
    <n v="3"/>
    <x v="2"/>
    <x v="55"/>
    <n v="8.3485733361192196"/>
    <n v="5"/>
    <n v="45149"/>
    <m/>
    <m/>
  </r>
  <r>
    <n v="5521"/>
    <n v="54"/>
    <n v="0"/>
    <n v="1"/>
    <x v="2"/>
    <n v="3"/>
    <x v="2"/>
    <x v="55"/>
    <n v="8.3485733361192196"/>
    <n v="5"/>
    <n v="45294"/>
    <m/>
    <m/>
  </r>
  <r>
    <n v="5625"/>
    <n v="53"/>
    <n v="1"/>
    <n v="0"/>
    <x v="2"/>
    <n v="3"/>
    <x v="3"/>
    <x v="55"/>
    <n v="8.3485733361192196"/>
    <n v="5"/>
    <s v="11/17/2023"/>
    <m/>
    <m/>
  </r>
  <r>
    <n v="5700"/>
    <n v="43"/>
    <n v="1"/>
    <n v="0"/>
    <x v="2"/>
    <n v="3"/>
    <x v="4"/>
    <x v="55"/>
    <n v="8.3485733361192196"/>
    <n v="5"/>
    <s v="7/16/2024"/>
    <m/>
    <m/>
  </r>
  <r>
    <n v="5729"/>
    <n v="65"/>
    <n v="0"/>
    <n v="0"/>
    <x v="2"/>
    <n v="3"/>
    <x v="4"/>
    <x v="55"/>
    <n v="8.3485733361192196"/>
    <n v="5"/>
    <n v="45569"/>
    <m/>
    <m/>
  </r>
  <r>
    <n v="5742"/>
    <n v="40"/>
    <n v="0"/>
    <n v="1"/>
    <x v="2"/>
    <n v="3"/>
    <x v="4"/>
    <x v="55"/>
    <n v="8.3485733361192196"/>
    <n v="5"/>
    <n v="44995"/>
    <m/>
    <m/>
  </r>
  <r>
    <n v="5780"/>
    <n v="77"/>
    <n v="0"/>
    <n v="0"/>
    <x v="2"/>
    <n v="3"/>
    <x v="3"/>
    <x v="55"/>
    <n v="8.3485733361192196"/>
    <n v="5"/>
    <s v="4/26/2024"/>
    <m/>
    <m/>
  </r>
  <r>
    <n v="5830"/>
    <n v="71"/>
    <n v="1"/>
    <n v="1"/>
    <x v="2"/>
    <n v="3"/>
    <x v="4"/>
    <x v="55"/>
    <n v="8.3485733361192196"/>
    <n v="5"/>
    <n v="45352"/>
    <m/>
    <m/>
  </r>
  <r>
    <n v="5873"/>
    <n v="72"/>
    <n v="1"/>
    <n v="0"/>
    <x v="2"/>
    <n v="3"/>
    <x v="4"/>
    <x v="55"/>
    <n v="8.3485733361192196"/>
    <n v="5"/>
    <s v="8/30/2024"/>
    <m/>
    <m/>
  </r>
  <r>
    <n v="5889"/>
    <n v="56"/>
    <n v="1"/>
    <n v="0"/>
    <x v="2"/>
    <n v="3"/>
    <x v="4"/>
    <x v="55"/>
    <n v="8.3485733361192196"/>
    <n v="5"/>
    <n v="45057"/>
    <m/>
    <m/>
  </r>
  <r>
    <n v="5964"/>
    <n v="23"/>
    <n v="0"/>
    <n v="0"/>
    <x v="2"/>
    <n v="3"/>
    <x v="3"/>
    <x v="55"/>
    <n v="8.3485733361192196"/>
    <n v="5"/>
    <s v="11/17/2023"/>
    <m/>
    <m/>
  </r>
  <r>
    <n v="6268"/>
    <n v="44"/>
    <n v="0"/>
    <n v="0"/>
    <x v="2"/>
    <n v="3"/>
    <x v="2"/>
    <x v="55"/>
    <n v="8.3485733361192196"/>
    <n v="5"/>
    <s v="12/15/2023"/>
    <m/>
    <m/>
  </r>
  <r>
    <n v="6347"/>
    <n v="37"/>
    <n v="1"/>
    <n v="1"/>
    <x v="2"/>
    <n v="3"/>
    <x v="2"/>
    <x v="55"/>
    <n v="8.3485733361192196"/>
    <n v="5"/>
    <s v="12/30/2023"/>
    <m/>
    <m/>
  </r>
  <r>
    <n v="6374"/>
    <n v="45"/>
    <n v="0"/>
    <n v="0"/>
    <x v="2"/>
    <n v="3"/>
    <x v="2"/>
    <x v="55"/>
    <n v="8.3485733361192196"/>
    <n v="5"/>
    <n v="45089"/>
    <m/>
    <m/>
  </r>
  <r>
    <n v="6390"/>
    <n v="58"/>
    <n v="1"/>
    <n v="1"/>
    <x v="2"/>
    <n v="3"/>
    <x v="0"/>
    <x v="55"/>
    <n v="8.3485733361192196"/>
    <n v="5"/>
    <s v="5/27/2024"/>
    <m/>
    <m/>
  </r>
  <r>
    <n v="6434"/>
    <n v="69"/>
    <n v="1"/>
    <n v="0"/>
    <x v="2"/>
    <n v="3"/>
    <x v="2"/>
    <x v="55"/>
    <n v="8.3485733361192196"/>
    <n v="5"/>
    <n v="45353"/>
    <m/>
    <m/>
  </r>
  <r>
    <n v="6474"/>
    <n v="26"/>
    <n v="0"/>
    <n v="0"/>
    <x v="2"/>
    <n v="3"/>
    <x v="0"/>
    <x v="55"/>
    <n v="8.3485733361192196"/>
    <n v="5"/>
    <s v="1/29/2024"/>
    <m/>
    <m/>
  </r>
  <r>
    <n v="6615"/>
    <n v="23"/>
    <n v="1"/>
    <n v="1"/>
    <x v="2"/>
    <n v="3"/>
    <x v="0"/>
    <x v="55"/>
    <n v="8.3485733361192196"/>
    <n v="5"/>
    <n v="44937"/>
    <m/>
    <m/>
  </r>
  <r>
    <n v="6768"/>
    <n v="71"/>
    <n v="0"/>
    <n v="0"/>
    <x v="2"/>
    <n v="3"/>
    <x v="2"/>
    <x v="55"/>
    <n v="8.3485733361192196"/>
    <n v="5"/>
    <n v="45058"/>
    <m/>
    <m/>
  </r>
  <r>
    <n v="6839"/>
    <n v="74"/>
    <n v="1"/>
    <n v="0"/>
    <x v="2"/>
    <n v="3"/>
    <x v="3"/>
    <x v="55"/>
    <n v="8.3485733361192196"/>
    <n v="5"/>
    <n v="45572"/>
    <m/>
    <m/>
  </r>
  <r>
    <n v="7056"/>
    <n v="51"/>
    <n v="1"/>
    <n v="1"/>
    <x v="2"/>
    <n v="3"/>
    <x v="2"/>
    <x v="55"/>
    <n v="8.3485733361192196"/>
    <n v="5"/>
    <s v="8/16/2024"/>
    <m/>
    <m/>
  </r>
  <r>
    <n v="7062"/>
    <n v="24"/>
    <n v="0"/>
    <n v="0"/>
    <x v="2"/>
    <n v="3"/>
    <x v="2"/>
    <x v="55"/>
    <n v="8.3485733361192196"/>
    <n v="5"/>
    <n v="45540"/>
    <m/>
    <m/>
  </r>
  <r>
    <n v="7119"/>
    <n v="50"/>
    <n v="0"/>
    <n v="0"/>
    <x v="2"/>
    <n v="3"/>
    <x v="3"/>
    <x v="55"/>
    <n v="8.3485733361192196"/>
    <n v="5"/>
    <s v="11/24/2023"/>
    <m/>
    <m/>
  </r>
  <r>
    <n v="7223"/>
    <n v="74"/>
    <n v="1"/>
    <n v="1"/>
    <x v="2"/>
    <n v="3"/>
    <x v="4"/>
    <x v="55"/>
    <n v="8.3485733361192196"/>
    <n v="5"/>
    <n v="45323"/>
    <m/>
    <m/>
  </r>
  <r>
    <n v="7265"/>
    <n v="53"/>
    <n v="0"/>
    <n v="0"/>
    <x v="2"/>
    <n v="3"/>
    <x v="4"/>
    <x v="55"/>
    <n v="8.3485733361192196"/>
    <n v="5"/>
    <n v="45511"/>
    <m/>
    <m/>
  </r>
  <r>
    <n v="7427"/>
    <n v="72"/>
    <n v="1"/>
    <n v="0"/>
    <x v="2"/>
    <n v="3"/>
    <x v="2"/>
    <x v="55"/>
    <n v="8.3485733361192196"/>
    <n v="5"/>
    <s v="7/24/2024"/>
    <m/>
    <m/>
  </r>
  <r>
    <n v="7512"/>
    <n v="32"/>
    <n v="1"/>
    <n v="0"/>
    <x v="2"/>
    <n v="3"/>
    <x v="3"/>
    <x v="55"/>
    <n v="8.3485733361192196"/>
    <n v="5"/>
    <n v="45476"/>
    <m/>
    <m/>
  </r>
  <r>
    <n v="7571"/>
    <n v="20"/>
    <n v="0"/>
    <n v="0"/>
    <x v="2"/>
    <n v="3"/>
    <x v="0"/>
    <x v="55"/>
    <n v="8.3485733361192196"/>
    <n v="5"/>
    <s v="12/26/2023"/>
    <m/>
    <m/>
  </r>
  <r>
    <n v="7625"/>
    <n v="80"/>
    <n v="1"/>
    <n v="0"/>
    <x v="2"/>
    <n v="3"/>
    <x v="0"/>
    <x v="55"/>
    <n v="8.3485733361192196"/>
    <n v="5"/>
    <s v="3/27/2024"/>
    <m/>
    <m/>
  </r>
  <r>
    <n v="7745"/>
    <n v="77"/>
    <n v="1"/>
    <n v="0"/>
    <x v="2"/>
    <n v="3"/>
    <x v="2"/>
    <x v="55"/>
    <n v="8.3485733361192196"/>
    <n v="5"/>
    <s v="7/13/2024"/>
    <m/>
    <m/>
  </r>
  <r>
    <n v="7904"/>
    <n v="70"/>
    <n v="1"/>
    <n v="0"/>
    <x v="2"/>
    <n v="3"/>
    <x v="3"/>
    <x v="55"/>
    <n v="8.3485733361192196"/>
    <n v="5"/>
    <s v="3/22/2024"/>
    <m/>
    <m/>
  </r>
  <r>
    <n v="8003"/>
    <n v="76"/>
    <n v="0"/>
    <n v="0"/>
    <x v="2"/>
    <n v="3"/>
    <x v="2"/>
    <x v="55"/>
    <n v="8.3485733361192196"/>
    <n v="5"/>
    <n v="45150"/>
    <m/>
    <m/>
  </r>
  <r>
    <n v="8146"/>
    <n v="62"/>
    <n v="1"/>
    <n v="0"/>
    <x v="2"/>
    <n v="3"/>
    <x v="3"/>
    <x v="55"/>
    <n v="8.3485733361192196"/>
    <n v="5"/>
    <s v="1/29/2024"/>
    <m/>
    <m/>
  </r>
  <r>
    <n v="8237"/>
    <n v="73"/>
    <n v="1"/>
    <n v="0"/>
    <x v="2"/>
    <n v="3"/>
    <x v="3"/>
    <x v="55"/>
    <n v="8.3485733361192196"/>
    <n v="5"/>
    <n v="45209"/>
    <m/>
    <m/>
  </r>
  <r>
    <n v="8344"/>
    <n v="37"/>
    <n v="0"/>
    <n v="0"/>
    <x v="2"/>
    <n v="3"/>
    <x v="2"/>
    <x v="55"/>
    <n v="8.3485733361192196"/>
    <n v="5"/>
    <s v="7/29/2024"/>
    <m/>
    <m/>
  </r>
  <r>
    <n v="8670"/>
    <n v="79"/>
    <n v="0"/>
    <n v="1"/>
    <x v="2"/>
    <n v="3"/>
    <x v="0"/>
    <x v="55"/>
    <n v="8.3485733361192196"/>
    <n v="5"/>
    <s v="4/26/2024"/>
    <m/>
    <m/>
  </r>
  <r>
    <n v="8770"/>
    <n v="66"/>
    <n v="0"/>
    <n v="0"/>
    <x v="2"/>
    <n v="3"/>
    <x v="0"/>
    <x v="55"/>
    <n v="8.3485733361192196"/>
    <n v="5"/>
    <n v="45479"/>
    <m/>
    <m/>
  </r>
  <r>
    <n v="8856"/>
    <n v="75"/>
    <n v="0"/>
    <n v="0"/>
    <x v="2"/>
    <n v="3"/>
    <x v="2"/>
    <x v="55"/>
    <n v="8.3485733361192196"/>
    <n v="5"/>
    <n v="45421"/>
    <m/>
    <m/>
  </r>
  <r>
    <n v="8868"/>
    <n v="32"/>
    <n v="1"/>
    <n v="0"/>
    <x v="2"/>
    <n v="3"/>
    <x v="2"/>
    <x v="55"/>
    <n v="8.3485733361192196"/>
    <n v="5"/>
    <n v="45509"/>
    <m/>
    <m/>
  </r>
  <r>
    <n v="8919"/>
    <n v="74"/>
    <n v="1"/>
    <n v="0"/>
    <x v="2"/>
    <n v="3"/>
    <x v="3"/>
    <x v="55"/>
    <n v="8.3485733361192196"/>
    <n v="5"/>
    <n v="45323"/>
    <m/>
    <m/>
  </r>
  <r>
    <n v="8920"/>
    <n v="25"/>
    <n v="1"/>
    <n v="0"/>
    <x v="2"/>
    <n v="3"/>
    <x v="2"/>
    <x v="55"/>
    <n v="8.3485733361192196"/>
    <n v="5"/>
    <n v="45538"/>
    <m/>
    <m/>
  </r>
  <r>
    <n v="8951"/>
    <n v="41"/>
    <n v="0"/>
    <n v="0"/>
    <x v="2"/>
    <n v="3"/>
    <x v="0"/>
    <x v="55"/>
    <n v="8.3485733361192196"/>
    <n v="5"/>
    <n v="45359"/>
    <m/>
    <m/>
  </r>
  <r>
    <n v="9043"/>
    <n v="19"/>
    <n v="0"/>
    <n v="1"/>
    <x v="2"/>
    <n v="3"/>
    <x v="2"/>
    <x v="55"/>
    <n v="8.3485733361192196"/>
    <n v="5"/>
    <s v="3/25/2024"/>
    <m/>
    <m/>
  </r>
  <r>
    <n v="9056"/>
    <n v="62"/>
    <n v="1"/>
    <n v="1"/>
    <x v="2"/>
    <n v="3"/>
    <x v="3"/>
    <x v="55"/>
    <n v="8.3485733361192196"/>
    <n v="5"/>
    <n v="45119"/>
    <m/>
    <m/>
  </r>
  <r>
    <n v="9277"/>
    <n v="69"/>
    <n v="1"/>
    <n v="0"/>
    <x v="2"/>
    <n v="3"/>
    <x v="3"/>
    <x v="55"/>
    <n v="8.3485733361192196"/>
    <n v="5"/>
    <s v="1/18/2024"/>
    <m/>
    <m/>
  </r>
  <r>
    <n v="9429"/>
    <n v="28"/>
    <n v="1"/>
    <n v="0"/>
    <x v="2"/>
    <n v="3"/>
    <x v="2"/>
    <x v="55"/>
    <n v="8.3485733361192196"/>
    <n v="5"/>
    <n v="45602"/>
    <m/>
    <m/>
  </r>
  <r>
    <n v="9605"/>
    <n v="28"/>
    <n v="0"/>
    <n v="1"/>
    <x v="2"/>
    <n v="3"/>
    <x v="0"/>
    <x v="55"/>
    <n v="8.3485733361192196"/>
    <n v="5"/>
    <s v="2/18/2024"/>
    <m/>
    <m/>
  </r>
  <r>
    <n v="9667"/>
    <n v="39"/>
    <n v="0"/>
    <n v="1"/>
    <x v="2"/>
    <n v="3"/>
    <x v="3"/>
    <x v="55"/>
    <n v="8.3485733361192196"/>
    <n v="5"/>
    <n v="45604"/>
    <m/>
    <m/>
  </r>
  <r>
    <n v="35"/>
    <n v="71"/>
    <n v="1"/>
    <n v="0"/>
    <x v="1"/>
    <n v="4"/>
    <x v="1"/>
    <x v="56"/>
    <n v="8.4247971613499342"/>
    <n v="4"/>
    <s v="3/23/2024"/>
    <m/>
    <m/>
  </r>
  <r>
    <n v="53"/>
    <n v="70"/>
    <n v="1"/>
    <n v="0"/>
    <x v="1"/>
    <n v="3"/>
    <x v="0"/>
    <x v="56"/>
    <n v="8.4247971613499342"/>
    <n v="4"/>
    <n v="45539"/>
    <m/>
    <m/>
  </r>
  <r>
    <n v="147"/>
    <n v="41"/>
    <n v="1"/>
    <n v="0"/>
    <x v="1"/>
    <n v="5"/>
    <x v="0"/>
    <x v="56"/>
    <n v="8.4247971613499342"/>
    <n v="4"/>
    <n v="45602"/>
    <m/>
    <m/>
  </r>
  <r>
    <n v="208"/>
    <n v="37"/>
    <n v="0"/>
    <n v="0"/>
    <x v="1"/>
    <n v="1"/>
    <x v="1"/>
    <x v="56"/>
    <n v="8.4247971613499342"/>
    <n v="4"/>
    <s v="4/24/2024"/>
    <m/>
    <m/>
  </r>
  <r>
    <n v="597"/>
    <n v="42"/>
    <n v="0"/>
    <n v="0"/>
    <x v="1"/>
    <n v="5"/>
    <x v="1"/>
    <x v="56"/>
    <n v="8.4247971613499342"/>
    <n v="4"/>
    <s v="8/24/2024"/>
    <m/>
    <m/>
  </r>
  <r>
    <n v="710"/>
    <n v="63"/>
    <n v="1"/>
    <n v="0"/>
    <x v="1"/>
    <n v="3"/>
    <x v="1"/>
    <x v="56"/>
    <n v="8.4247971613499342"/>
    <n v="4"/>
    <s v="7/19/2024"/>
    <m/>
    <m/>
  </r>
  <r>
    <n v="727"/>
    <n v="32"/>
    <n v="1"/>
    <n v="0"/>
    <x v="1"/>
    <n v="4"/>
    <x v="2"/>
    <x v="56"/>
    <n v="8.4247971613499342"/>
    <n v="4"/>
    <s v="6/19/2024"/>
    <m/>
    <m/>
  </r>
  <r>
    <n v="850"/>
    <n v="60"/>
    <n v="1"/>
    <n v="0"/>
    <x v="1"/>
    <n v="4"/>
    <x v="0"/>
    <x v="56"/>
    <n v="8.4247971613499342"/>
    <n v="4"/>
    <n v="45353"/>
    <m/>
    <m/>
  </r>
  <r>
    <n v="1033"/>
    <n v="43"/>
    <n v="0"/>
    <n v="0"/>
    <x v="1"/>
    <n v="4"/>
    <x v="2"/>
    <x v="56"/>
    <n v="8.4247971613499342"/>
    <n v="4"/>
    <n v="45292"/>
    <m/>
    <m/>
  </r>
  <r>
    <n v="1053"/>
    <n v="41"/>
    <n v="0"/>
    <n v="0"/>
    <x v="1"/>
    <n v="3"/>
    <x v="1"/>
    <x v="56"/>
    <n v="8.4247971613499342"/>
    <n v="4"/>
    <s v="5/17/2024"/>
    <m/>
    <m/>
  </r>
  <r>
    <n v="1178"/>
    <n v="35"/>
    <n v="1"/>
    <n v="0"/>
    <x v="1"/>
    <n v="5"/>
    <x v="2"/>
    <x v="56"/>
    <n v="8.4247971613499342"/>
    <n v="4"/>
    <s v="3/29/2024"/>
    <m/>
    <m/>
  </r>
  <r>
    <n v="1371"/>
    <n v="53"/>
    <n v="1"/>
    <n v="0"/>
    <x v="1"/>
    <n v="5"/>
    <x v="1"/>
    <x v="56"/>
    <n v="8.4247971613499342"/>
    <n v="4"/>
    <n v="45509"/>
    <m/>
    <m/>
  </r>
  <r>
    <n v="1372"/>
    <n v="76"/>
    <n v="0"/>
    <n v="0"/>
    <x v="1"/>
    <n v="3"/>
    <x v="1"/>
    <x v="56"/>
    <n v="8.4247971613499342"/>
    <n v="4"/>
    <s v="1/29/2024"/>
    <m/>
    <m/>
  </r>
  <r>
    <n v="1449"/>
    <n v="48"/>
    <n v="0"/>
    <n v="0"/>
    <x v="1"/>
    <n v="4"/>
    <x v="2"/>
    <x v="56"/>
    <n v="8.4247971613499342"/>
    <n v="4"/>
    <n v="45297"/>
    <m/>
    <m/>
  </r>
  <r>
    <n v="1490"/>
    <n v="54"/>
    <n v="0"/>
    <n v="1"/>
    <x v="1"/>
    <n v="5"/>
    <x v="2"/>
    <x v="56"/>
    <n v="8.4247971613499342"/>
    <n v="4"/>
    <s v="4/23/2024"/>
    <m/>
    <m/>
  </r>
  <r>
    <n v="1665"/>
    <n v="18"/>
    <n v="1"/>
    <n v="0"/>
    <x v="1"/>
    <n v="3"/>
    <x v="1"/>
    <x v="56"/>
    <n v="8.4247971613499342"/>
    <n v="4"/>
    <s v="6/28/2024"/>
    <m/>
    <m/>
  </r>
  <r>
    <n v="1764"/>
    <n v="38"/>
    <n v="0"/>
    <n v="0"/>
    <x v="1"/>
    <n v="2"/>
    <x v="1"/>
    <x v="56"/>
    <n v="8.4247971613499342"/>
    <n v="4"/>
    <s v="6/13/2024"/>
    <m/>
    <m/>
  </r>
  <r>
    <n v="1844"/>
    <n v="31"/>
    <n v="1"/>
    <n v="0"/>
    <x v="1"/>
    <n v="2"/>
    <x v="2"/>
    <x v="56"/>
    <n v="8.4247971613499342"/>
    <n v="4"/>
    <s v="6/20/2024"/>
    <m/>
    <m/>
  </r>
  <r>
    <n v="1879"/>
    <n v="73"/>
    <n v="0"/>
    <n v="0"/>
    <x v="1"/>
    <n v="4"/>
    <x v="1"/>
    <x v="56"/>
    <n v="8.4247971613499342"/>
    <n v="4"/>
    <n v="45574"/>
    <m/>
    <m/>
  </r>
  <r>
    <n v="2000"/>
    <n v="30"/>
    <n v="0"/>
    <n v="0"/>
    <x v="1"/>
    <n v="3"/>
    <x v="0"/>
    <x v="56"/>
    <n v="8.4247971613499342"/>
    <n v="4"/>
    <n v="45633"/>
    <m/>
    <m/>
  </r>
  <r>
    <n v="2022"/>
    <n v="37"/>
    <n v="0"/>
    <n v="0"/>
    <x v="1"/>
    <n v="1"/>
    <x v="2"/>
    <x v="56"/>
    <n v="8.4247971613499342"/>
    <n v="4"/>
    <n v="45297"/>
    <m/>
    <m/>
  </r>
  <r>
    <n v="2067"/>
    <n v="45"/>
    <n v="0"/>
    <n v="0"/>
    <x v="1"/>
    <n v="1"/>
    <x v="1"/>
    <x v="56"/>
    <n v="8.4247971613499342"/>
    <n v="4"/>
    <s v="2/16/2024"/>
    <m/>
    <m/>
  </r>
  <r>
    <n v="2070"/>
    <n v="25"/>
    <n v="0"/>
    <n v="1"/>
    <x v="1"/>
    <n v="5"/>
    <x v="0"/>
    <x v="56"/>
    <n v="8.4247971613499342"/>
    <n v="4"/>
    <n v="45571"/>
    <m/>
    <m/>
  </r>
  <r>
    <n v="2181"/>
    <n v="34"/>
    <n v="1"/>
    <n v="0"/>
    <x v="1"/>
    <n v="3"/>
    <x v="2"/>
    <x v="56"/>
    <n v="8.4247971613499342"/>
    <n v="4"/>
    <s v="4/16/2024"/>
    <m/>
    <m/>
  </r>
  <r>
    <n v="2338"/>
    <n v="49"/>
    <n v="1"/>
    <n v="0"/>
    <x v="1"/>
    <n v="5"/>
    <x v="1"/>
    <x v="56"/>
    <n v="8.4247971613499342"/>
    <n v="4"/>
    <n v="45543"/>
    <m/>
    <m/>
  </r>
  <r>
    <n v="2390"/>
    <n v="18"/>
    <n v="0"/>
    <n v="0"/>
    <x v="1"/>
    <n v="1"/>
    <x v="1"/>
    <x v="56"/>
    <n v="8.4247971613499342"/>
    <n v="4"/>
    <n v="45416"/>
    <m/>
    <m/>
  </r>
  <r>
    <n v="2603"/>
    <n v="59"/>
    <n v="1"/>
    <n v="0"/>
    <x v="1"/>
    <n v="5"/>
    <x v="1"/>
    <x v="56"/>
    <n v="8.4247971613499342"/>
    <n v="4"/>
    <s v="2/17/2024"/>
    <m/>
    <m/>
  </r>
  <r>
    <n v="2609"/>
    <n v="64"/>
    <n v="1"/>
    <n v="0"/>
    <x v="1"/>
    <n v="5"/>
    <x v="2"/>
    <x v="56"/>
    <n v="8.4247971613499342"/>
    <n v="4"/>
    <n v="45448"/>
    <m/>
    <m/>
  </r>
  <r>
    <n v="2621"/>
    <n v="65"/>
    <n v="1"/>
    <n v="0"/>
    <x v="1"/>
    <n v="2"/>
    <x v="1"/>
    <x v="56"/>
    <n v="8.4247971613499342"/>
    <n v="4"/>
    <s v="4/28/2024"/>
    <m/>
    <m/>
  </r>
  <r>
    <n v="2850"/>
    <n v="77"/>
    <n v="1"/>
    <n v="0"/>
    <x v="1"/>
    <n v="4"/>
    <x v="1"/>
    <x v="56"/>
    <n v="8.4247971613499342"/>
    <n v="4"/>
    <s v="5/20/2024"/>
    <m/>
    <m/>
  </r>
  <r>
    <n v="2913"/>
    <n v="24"/>
    <n v="1"/>
    <n v="0"/>
    <x v="1"/>
    <n v="4"/>
    <x v="0"/>
    <x v="56"/>
    <n v="8.4247971613499342"/>
    <n v="4"/>
    <n v="45292"/>
    <m/>
    <m/>
  </r>
  <r>
    <n v="2971"/>
    <n v="33"/>
    <n v="0"/>
    <n v="1"/>
    <x v="1"/>
    <n v="3"/>
    <x v="2"/>
    <x v="56"/>
    <n v="8.4247971613499342"/>
    <n v="4"/>
    <s v="1/18/2024"/>
    <m/>
    <m/>
  </r>
  <r>
    <n v="3337"/>
    <n v="64"/>
    <n v="0"/>
    <n v="1"/>
    <x v="1"/>
    <n v="4"/>
    <x v="1"/>
    <x v="56"/>
    <n v="8.4247971613499342"/>
    <n v="4"/>
    <s v="8/23/2024"/>
    <m/>
    <m/>
  </r>
  <r>
    <n v="3349"/>
    <n v="28"/>
    <n v="0"/>
    <n v="0"/>
    <x v="1"/>
    <n v="3"/>
    <x v="0"/>
    <x v="56"/>
    <n v="8.4247971613499342"/>
    <n v="4"/>
    <n v="45632"/>
    <m/>
    <m/>
  </r>
  <r>
    <n v="3608"/>
    <n v="43"/>
    <n v="0"/>
    <n v="0"/>
    <x v="1"/>
    <n v="2"/>
    <x v="0"/>
    <x v="56"/>
    <n v="8.4247971613499342"/>
    <n v="4"/>
    <s v="1/19/2024"/>
    <m/>
    <m/>
  </r>
  <r>
    <n v="3673"/>
    <n v="80"/>
    <n v="0"/>
    <n v="0"/>
    <x v="1"/>
    <n v="5"/>
    <x v="0"/>
    <x v="56"/>
    <n v="8.4247971613499342"/>
    <n v="4"/>
    <n v="45359"/>
    <m/>
    <m/>
  </r>
  <r>
    <n v="3792"/>
    <n v="62"/>
    <n v="0"/>
    <n v="0"/>
    <x v="1"/>
    <n v="4"/>
    <x v="1"/>
    <x v="56"/>
    <n v="8.4247971613499342"/>
    <n v="4"/>
    <s v="5/15/2024"/>
    <m/>
    <m/>
  </r>
  <r>
    <n v="3874"/>
    <n v="50"/>
    <n v="1"/>
    <n v="1"/>
    <x v="1"/>
    <n v="1"/>
    <x v="0"/>
    <x v="56"/>
    <n v="8.4247971613499342"/>
    <n v="4"/>
    <n v="45449"/>
    <m/>
    <m/>
  </r>
  <r>
    <n v="3963"/>
    <n v="44"/>
    <n v="0"/>
    <n v="1"/>
    <x v="1"/>
    <n v="4"/>
    <x v="1"/>
    <x v="56"/>
    <n v="8.4247971613499342"/>
    <n v="4"/>
    <s v="5/28/2024"/>
    <m/>
    <m/>
  </r>
  <r>
    <n v="4127"/>
    <n v="32"/>
    <n v="0"/>
    <n v="1"/>
    <x v="1"/>
    <n v="3"/>
    <x v="2"/>
    <x v="56"/>
    <n v="8.4247971613499342"/>
    <n v="4"/>
    <s v="7/18/2024"/>
    <m/>
    <m/>
  </r>
  <r>
    <n v="4203"/>
    <n v="76"/>
    <n v="1"/>
    <n v="0"/>
    <x v="1"/>
    <n v="4"/>
    <x v="1"/>
    <x v="56"/>
    <n v="8.4247971613499342"/>
    <n v="4"/>
    <s v="9/15/2024"/>
    <m/>
    <m/>
  </r>
  <r>
    <n v="4517"/>
    <n v="53"/>
    <n v="1"/>
    <n v="1"/>
    <x v="1"/>
    <n v="2"/>
    <x v="1"/>
    <x v="56"/>
    <n v="8.4247971613499342"/>
    <n v="4"/>
    <n v="45295"/>
    <m/>
    <m/>
  </r>
  <r>
    <n v="4527"/>
    <n v="25"/>
    <n v="0"/>
    <n v="0"/>
    <x v="1"/>
    <n v="3"/>
    <x v="1"/>
    <x v="56"/>
    <n v="8.4247971613499342"/>
    <n v="4"/>
    <s v="5/28/2024"/>
    <m/>
    <m/>
  </r>
  <r>
    <n v="4733"/>
    <n v="49"/>
    <n v="0"/>
    <n v="0"/>
    <x v="1"/>
    <n v="1"/>
    <x v="0"/>
    <x v="56"/>
    <n v="8.4247971613499342"/>
    <n v="4"/>
    <n v="45567"/>
    <m/>
    <m/>
  </r>
  <r>
    <n v="4808"/>
    <n v="66"/>
    <n v="0"/>
    <n v="0"/>
    <x v="1"/>
    <n v="5"/>
    <x v="0"/>
    <x v="56"/>
    <n v="8.4247971613499342"/>
    <n v="4"/>
    <n v="45602"/>
    <m/>
    <m/>
  </r>
  <r>
    <n v="4950"/>
    <n v="66"/>
    <n v="0"/>
    <n v="0"/>
    <x v="1"/>
    <n v="5"/>
    <x v="2"/>
    <x v="56"/>
    <n v="8.4247971613499342"/>
    <n v="4"/>
    <n v="45541"/>
    <m/>
    <m/>
  </r>
  <r>
    <n v="5024"/>
    <n v="59"/>
    <n v="1"/>
    <n v="0"/>
    <x v="1"/>
    <n v="3"/>
    <x v="0"/>
    <x v="56"/>
    <n v="8.4247971613499342"/>
    <n v="4"/>
    <s v="8/23/2024"/>
    <m/>
    <m/>
  </r>
  <r>
    <n v="5175"/>
    <n v="28"/>
    <n v="0"/>
    <n v="0"/>
    <x v="1"/>
    <n v="4"/>
    <x v="2"/>
    <x v="56"/>
    <n v="8.4247971613499342"/>
    <n v="4"/>
    <n v="45538"/>
    <m/>
    <m/>
  </r>
  <r>
    <n v="5578"/>
    <n v="68"/>
    <n v="0"/>
    <n v="0"/>
    <x v="1"/>
    <n v="4"/>
    <x v="1"/>
    <x v="56"/>
    <n v="8.4247971613499342"/>
    <n v="4"/>
    <s v="2/22/2024"/>
    <m/>
    <m/>
  </r>
  <r>
    <n v="5617"/>
    <n v="77"/>
    <n v="0"/>
    <n v="0"/>
    <x v="1"/>
    <n v="2"/>
    <x v="0"/>
    <x v="56"/>
    <n v="8.4247971613499342"/>
    <n v="4"/>
    <n v="45568"/>
    <m/>
    <m/>
  </r>
  <r>
    <n v="5679"/>
    <n v="65"/>
    <n v="0"/>
    <n v="0"/>
    <x v="1"/>
    <n v="1"/>
    <x v="2"/>
    <x v="56"/>
    <n v="8.4247971613499342"/>
    <n v="4"/>
    <n v="45541"/>
    <m/>
    <m/>
  </r>
  <r>
    <n v="5808"/>
    <n v="35"/>
    <n v="1"/>
    <n v="1"/>
    <x v="1"/>
    <n v="2"/>
    <x v="0"/>
    <x v="56"/>
    <n v="8.4247971613499342"/>
    <n v="4"/>
    <s v="1/17/2024"/>
    <m/>
    <m/>
  </r>
  <r>
    <n v="5897"/>
    <n v="28"/>
    <n v="1"/>
    <n v="1"/>
    <x v="1"/>
    <n v="2"/>
    <x v="2"/>
    <x v="56"/>
    <n v="8.4247971613499342"/>
    <n v="4"/>
    <n v="45538"/>
    <m/>
    <m/>
  </r>
  <r>
    <n v="5989"/>
    <n v="58"/>
    <n v="1"/>
    <n v="0"/>
    <x v="1"/>
    <n v="2"/>
    <x v="2"/>
    <x v="56"/>
    <n v="8.4247971613499342"/>
    <n v="4"/>
    <s v="8/13/2024"/>
    <m/>
    <m/>
  </r>
  <r>
    <n v="6132"/>
    <n v="18"/>
    <n v="1"/>
    <n v="0"/>
    <x v="1"/>
    <n v="4"/>
    <x v="1"/>
    <x v="56"/>
    <n v="8.4247971613499342"/>
    <n v="4"/>
    <s v="5/18/2024"/>
    <m/>
    <m/>
  </r>
  <r>
    <n v="6172"/>
    <n v="38"/>
    <n v="1"/>
    <n v="0"/>
    <x v="1"/>
    <n v="1"/>
    <x v="0"/>
    <x v="56"/>
    <n v="8.4247971613499342"/>
    <n v="4"/>
    <n v="45598"/>
    <m/>
    <m/>
  </r>
  <r>
    <n v="6336"/>
    <n v="46"/>
    <n v="0"/>
    <n v="1"/>
    <x v="1"/>
    <n v="2"/>
    <x v="2"/>
    <x v="56"/>
    <n v="8.4247971613499342"/>
    <n v="4"/>
    <s v="3/19/2024"/>
    <m/>
    <m/>
  </r>
  <r>
    <n v="6357"/>
    <n v="54"/>
    <n v="0"/>
    <n v="0"/>
    <x v="1"/>
    <n v="1"/>
    <x v="2"/>
    <x v="56"/>
    <n v="8.4247971613499342"/>
    <n v="4"/>
    <n v="45538"/>
    <m/>
    <m/>
  </r>
  <r>
    <n v="6365"/>
    <n v="22"/>
    <n v="1"/>
    <n v="0"/>
    <x v="1"/>
    <n v="2"/>
    <x v="2"/>
    <x v="56"/>
    <n v="8.4247971613499342"/>
    <n v="4"/>
    <s v="2/22/2024"/>
    <m/>
    <m/>
  </r>
  <r>
    <n v="6638"/>
    <n v="65"/>
    <n v="0"/>
    <n v="0"/>
    <x v="1"/>
    <n v="3"/>
    <x v="1"/>
    <x v="56"/>
    <n v="8.4247971613499342"/>
    <n v="4"/>
    <s v="8/16/2024"/>
    <m/>
    <m/>
  </r>
  <r>
    <n v="6760"/>
    <n v="45"/>
    <n v="1"/>
    <n v="1"/>
    <x v="1"/>
    <n v="3"/>
    <x v="0"/>
    <x v="56"/>
    <n v="8.4247971613499342"/>
    <n v="4"/>
    <n v="45476"/>
    <m/>
    <m/>
  </r>
  <r>
    <n v="6765"/>
    <n v="43"/>
    <n v="0"/>
    <n v="0"/>
    <x v="1"/>
    <n v="4"/>
    <x v="2"/>
    <x v="56"/>
    <n v="8.4247971613499342"/>
    <n v="4"/>
    <s v="6/21/2024"/>
    <m/>
    <m/>
  </r>
  <r>
    <n v="6779"/>
    <n v="62"/>
    <n v="1"/>
    <n v="1"/>
    <x v="1"/>
    <n v="3"/>
    <x v="0"/>
    <x v="56"/>
    <n v="8.4247971613499342"/>
    <n v="4"/>
    <n v="45356"/>
    <m/>
    <m/>
  </r>
  <r>
    <n v="6887"/>
    <n v="41"/>
    <n v="0"/>
    <n v="0"/>
    <x v="1"/>
    <n v="5"/>
    <x v="1"/>
    <x v="56"/>
    <n v="8.4247971613499342"/>
    <n v="4"/>
    <n v="45444"/>
    <m/>
    <m/>
  </r>
  <r>
    <n v="7049"/>
    <n v="46"/>
    <n v="0"/>
    <n v="0"/>
    <x v="1"/>
    <n v="1"/>
    <x v="2"/>
    <x v="56"/>
    <n v="8.4247971613499342"/>
    <n v="4"/>
    <s v="3/16/2024"/>
    <m/>
    <m/>
  </r>
  <r>
    <n v="7083"/>
    <n v="76"/>
    <n v="0"/>
    <n v="1"/>
    <x v="1"/>
    <n v="4"/>
    <x v="1"/>
    <x v="56"/>
    <n v="8.4247971613499342"/>
    <n v="4"/>
    <s v="9/23/2024"/>
    <m/>
    <m/>
  </r>
  <r>
    <n v="7090"/>
    <n v="70"/>
    <n v="0"/>
    <n v="0"/>
    <x v="1"/>
    <n v="5"/>
    <x v="1"/>
    <x v="56"/>
    <n v="8.4247971613499342"/>
    <n v="4"/>
    <n v="45298"/>
    <m/>
    <m/>
  </r>
  <r>
    <n v="7302"/>
    <n v="72"/>
    <n v="0"/>
    <n v="1"/>
    <x v="1"/>
    <n v="3"/>
    <x v="0"/>
    <x v="56"/>
    <n v="8.4247971613499342"/>
    <n v="4"/>
    <n v="45292"/>
    <m/>
    <m/>
  </r>
  <r>
    <n v="7422"/>
    <n v="28"/>
    <n v="0"/>
    <n v="0"/>
    <x v="1"/>
    <n v="5"/>
    <x v="0"/>
    <x v="56"/>
    <n v="8.4247971613499342"/>
    <n v="4"/>
    <s v="9/22/2024"/>
    <m/>
    <m/>
  </r>
  <r>
    <n v="7474"/>
    <n v="23"/>
    <n v="0"/>
    <n v="0"/>
    <x v="1"/>
    <n v="4"/>
    <x v="2"/>
    <x v="56"/>
    <n v="8.4247971613499342"/>
    <n v="4"/>
    <s v="4/25/2024"/>
    <m/>
    <m/>
  </r>
  <r>
    <n v="7555"/>
    <n v="37"/>
    <n v="1"/>
    <n v="1"/>
    <x v="1"/>
    <n v="3"/>
    <x v="2"/>
    <x v="56"/>
    <n v="8.4247971613499342"/>
    <n v="4"/>
    <s v="8/24/2024"/>
    <m/>
    <m/>
  </r>
  <r>
    <n v="7556"/>
    <n v="65"/>
    <n v="1"/>
    <n v="0"/>
    <x v="1"/>
    <n v="1"/>
    <x v="1"/>
    <x v="56"/>
    <n v="8.4247971613499342"/>
    <n v="4"/>
    <n v="45540"/>
    <m/>
    <m/>
  </r>
  <r>
    <n v="7643"/>
    <n v="24"/>
    <n v="0"/>
    <n v="0"/>
    <x v="1"/>
    <n v="4"/>
    <x v="0"/>
    <x v="56"/>
    <n v="8.4247971613499342"/>
    <n v="4"/>
    <s v="1/15/2024"/>
    <m/>
    <m/>
  </r>
  <r>
    <n v="7846"/>
    <n v="69"/>
    <n v="0"/>
    <n v="0"/>
    <x v="1"/>
    <n v="4"/>
    <x v="2"/>
    <x v="56"/>
    <n v="8.4247971613499342"/>
    <n v="4"/>
    <n v="45359"/>
    <m/>
    <m/>
  </r>
  <r>
    <n v="7856"/>
    <n v="78"/>
    <n v="1"/>
    <n v="0"/>
    <x v="1"/>
    <n v="3"/>
    <x v="1"/>
    <x v="56"/>
    <n v="8.4247971613499342"/>
    <n v="4"/>
    <n v="45419"/>
    <m/>
    <m/>
  </r>
  <r>
    <n v="7891"/>
    <n v="74"/>
    <n v="1"/>
    <n v="0"/>
    <x v="1"/>
    <n v="4"/>
    <x v="1"/>
    <x v="56"/>
    <n v="8.4247971613499342"/>
    <n v="4"/>
    <n v="45358"/>
    <m/>
    <m/>
  </r>
  <r>
    <n v="7981"/>
    <n v="23"/>
    <n v="0"/>
    <n v="0"/>
    <x v="1"/>
    <n v="4"/>
    <x v="1"/>
    <x v="56"/>
    <n v="8.4247971613499342"/>
    <n v="4"/>
    <n v="45449"/>
    <m/>
    <m/>
  </r>
  <r>
    <n v="8095"/>
    <n v="35"/>
    <n v="0"/>
    <n v="0"/>
    <x v="1"/>
    <n v="4"/>
    <x v="0"/>
    <x v="56"/>
    <n v="8.4247971613499342"/>
    <n v="4"/>
    <n v="45480"/>
    <m/>
    <m/>
  </r>
  <r>
    <n v="8242"/>
    <n v="24"/>
    <n v="0"/>
    <n v="0"/>
    <x v="1"/>
    <n v="5"/>
    <x v="0"/>
    <x v="56"/>
    <n v="8.4247971613499342"/>
    <n v="4"/>
    <n v="45387"/>
    <m/>
    <m/>
  </r>
  <r>
    <n v="8288"/>
    <n v="51"/>
    <n v="1"/>
    <n v="0"/>
    <x v="1"/>
    <n v="4"/>
    <x v="1"/>
    <x v="56"/>
    <n v="8.4247971613499342"/>
    <n v="4"/>
    <n v="45542"/>
    <m/>
    <m/>
  </r>
  <r>
    <n v="8544"/>
    <n v="70"/>
    <n v="0"/>
    <n v="0"/>
    <x v="1"/>
    <n v="1"/>
    <x v="1"/>
    <x v="56"/>
    <n v="8.4247971613499342"/>
    <n v="4"/>
    <n v="45599"/>
    <m/>
    <m/>
  </r>
  <r>
    <n v="8590"/>
    <n v="64"/>
    <n v="0"/>
    <n v="0"/>
    <x v="1"/>
    <n v="4"/>
    <x v="1"/>
    <x v="56"/>
    <n v="8.4247971613499342"/>
    <n v="4"/>
    <s v="6/16/2024"/>
    <m/>
    <m/>
  </r>
  <r>
    <n v="8625"/>
    <n v="80"/>
    <n v="1"/>
    <n v="0"/>
    <x v="1"/>
    <n v="2"/>
    <x v="2"/>
    <x v="56"/>
    <n v="8.4247971613499342"/>
    <n v="4"/>
    <s v="5/21/2024"/>
    <m/>
    <m/>
  </r>
  <r>
    <n v="8840"/>
    <n v="77"/>
    <n v="0"/>
    <n v="0"/>
    <x v="1"/>
    <n v="2"/>
    <x v="2"/>
    <x v="56"/>
    <n v="8.4247971613499342"/>
    <n v="4"/>
    <s v="6/27/2024"/>
    <m/>
    <m/>
  </r>
  <r>
    <n v="8932"/>
    <n v="35"/>
    <n v="1"/>
    <n v="1"/>
    <x v="1"/>
    <n v="3"/>
    <x v="1"/>
    <x v="56"/>
    <n v="8.4247971613499342"/>
    <n v="4"/>
    <n v="45448"/>
    <m/>
    <m/>
  </r>
  <r>
    <n v="8977"/>
    <n v="23"/>
    <n v="0"/>
    <n v="0"/>
    <x v="1"/>
    <n v="2"/>
    <x v="0"/>
    <x v="56"/>
    <n v="8.4247971613499342"/>
    <n v="4"/>
    <s v="5/30/2024"/>
    <m/>
    <m/>
  </r>
  <r>
    <n v="9038"/>
    <n v="23"/>
    <n v="0"/>
    <n v="0"/>
    <x v="1"/>
    <n v="4"/>
    <x v="2"/>
    <x v="56"/>
    <n v="8.4247971613499342"/>
    <n v="4"/>
    <n v="45605"/>
    <m/>
    <m/>
  </r>
  <r>
    <n v="9326"/>
    <n v="30"/>
    <n v="0"/>
    <n v="0"/>
    <x v="1"/>
    <n v="3"/>
    <x v="1"/>
    <x v="56"/>
    <n v="8.4247971613499342"/>
    <n v="4"/>
    <n v="45354"/>
    <m/>
    <m/>
  </r>
  <r>
    <n v="9444"/>
    <n v="22"/>
    <n v="1"/>
    <n v="0"/>
    <x v="1"/>
    <n v="2"/>
    <x v="1"/>
    <x v="56"/>
    <n v="8.4247971613499342"/>
    <n v="4"/>
    <s v="4/14/2024"/>
    <m/>
    <m/>
  </r>
  <r>
    <n v="9560"/>
    <n v="59"/>
    <n v="0"/>
    <n v="0"/>
    <x v="1"/>
    <n v="5"/>
    <x v="2"/>
    <x v="56"/>
    <n v="8.4247971613499342"/>
    <n v="4"/>
    <n v="45571"/>
    <m/>
    <m/>
  </r>
  <r>
    <n v="9584"/>
    <n v="77"/>
    <n v="0"/>
    <n v="0"/>
    <x v="1"/>
    <n v="4"/>
    <x v="0"/>
    <x v="56"/>
    <n v="8.4247971613499342"/>
    <n v="4"/>
    <n v="45600"/>
    <m/>
    <m/>
  </r>
  <r>
    <n v="9616"/>
    <n v="62"/>
    <n v="1"/>
    <n v="0"/>
    <x v="1"/>
    <n v="1"/>
    <x v="1"/>
    <x v="56"/>
    <n v="8.4247971613499342"/>
    <n v="4"/>
    <s v="1/15/2024"/>
    <m/>
    <m/>
  </r>
  <r>
    <n v="227"/>
    <n v="67"/>
    <n v="1"/>
    <n v="0"/>
    <x v="2"/>
    <n v="3"/>
    <x v="2"/>
    <x v="57"/>
    <n v="8.4327240347897874"/>
    <n v="10"/>
    <n v="45355"/>
    <m/>
    <m/>
  </r>
  <r>
    <n v="248"/>
    <n v="45"/>
    <n v="0"/>
    <n v="1"/>
    <x v="2"/>
    <n v="1"/>
    <x v="2"/>
    <x v="57"/>
    <n v="8.4327240347897874"/>
    <n v="10"/>
    <n v="45330"/>
    <m/>
    <m/>
  </r>
  <r>
    <n v="436"/>
    <n v="76"/>
    <n v="0"/>
    <n v="0"/>
    <x v="2"/>
    <n v="1"/>
    <x v="0"/>
    <x v="57"/>
    <n v="8.4327240347897874"/>
    <n v="10"/>
    <n v="45482"/>
    <m/>
    <m/>
  </r>
  <r>
    <n v="494"/>
    <n v="43"/>
    <n v="0"/>
    <n v="0"/>
    <x v="2"/>
    <n v="4"/>
    <x v="2"/>
    <x v="57"/>
    <n v="8.4327240347897874"/>
    <n v="10"/>
    <n v="45481"/>
    <m/>
    <m/>
  </r>
  <r>
    <n v="629"/>
    <n v="78"/>
    <n v="0"/>
    <n v="0"/>
    <x v="2"/>
    <n v="1"/>
    <x v="1"/>
    <x v="57"/>
    <n v="8.4327240347897874"/>
    <n v="10"/>
    <s v="5/22/2024"/>
    <m/>
    <m/>
  </r>
  <r>
    <n v="707"/>
    <n v="57"/>
    <n v="1"/>
    <n v="0"/>
    <x v="2"/>
    <n v="3"/>
    <x v="0"/>
    <x v="57"/>
    <n v="8.4327240347897874"/>
    <n v="10"/>
    <s v="6/23/2024"/>
    <m/>
    <m/>
  </r>
  <r>
    <n v="717"/>
    <n v="37"/>
    <n v="1"/>
    <n v="0"/>
    <x v="2"/>
    <n v="2"/>
    <x v="2"/>
    <x v="57"/>
    <n v="8.4327240347897874"/>
    <n v="10"/>
    <s v="3/27/2024"/>
    <m/>
    <m/>
  </r>
  <r>
    <n v="773"/>
    <n v="47"/>
    <n v="1"/>
    <n v="1"/>
    <x v="2"/>
    <n v="3"/>
    <x v="2"/>
    <x v="57"/>
    <n v="8.4327240347897874"/>
    <n v="10"/>
    <s v="4/20/2024"/>
    <m/>
    <m/>
  </r>
  <r>
    <n v="801"/>
    <n v="32"/>
    <n v="0"/>
    <n v="0"/>
    <x v="2"/>
    <n v="2"/>
    <x v="2"/>
    <x v="57"/>
    <n v="8.4327240347897874"/>
    <n v="10"/>
    <s v="8/26/2024"/>
    <m/>
    <m/>
  </r>
  <r>
    <n v="831"/>
    <n v="41"/>
    <n v="1"/>
    <n v="0"/>
    <x v="2"/>
    <n v="2"/>
    <x v="2"/>
    <x v="57"/>
    <n v="8.4327240347897874"/>
    <n v="10"/>
    <s v="5/27/2024"/>
    <m/>
    <m/>
  </r>
  <r>
    <n v="839"/>
    <n v="77"/>
    <n v="0"/>
    <n v="0"/>
    <x v="2"/>
    <n v="5"/>
    <x v="1"/>
    <x v="57"/>
    <n v="8.4327240347897874"/>
    <n v="10"/>
    <s v="8/16/2024"/>
    <m/>
    <m/>
  </r>
  <r>
    <n v="982"/>
    <n v="76"/>
    <n v="1"/>
    <n v="0"/>
    <x v="2"/>
    <n v="3"/>
    <x v="1"/>
    <x v="57"/>
    <n v="8.4327240347897874"/>
    <n v="10"/>
    <n v="45329"/>
    <m/>
    <m/>
  </r>
  <r>
    <n v="986"/>
    <n v="59"/>
    <n v="0"/>
    <n v="0"/>
    <x v="2"/>
    <n v="1"/>
    <x v="1"/>
    <x v="57"/>
    <n v="8.4327240347897874"/>
    <n v="10"/>
    <s v="4/13/2024"/>
    <m/>
    <m/>
  </r>
  <r>
    <n v="1209"/>
    <n v="80"/>
    <n v="0"/>
    <n v="1"/>
    <x v="2"/>
    <n v="2"/>
    <x v="0"/>
    <x v="57"/>
    <n v="8.4327240347897874"/>
    <n v="10"/>
    <s v="6/26/2024"/>
    <m/>
    <m/>
  </r>
  <r>
    <n v="1262"/>
    <n v="25"/>
    <n v="0"/>
    <n v="0"/>
    <x v="2"/>
    <n v="3"/>
    <x v="1"/>
    <x v="57"/>
    <n v="8.4327240347897874"/>
    <n v="10"/>
    <n v="45298"/>
    <m/>
    <m/>
  </r>
  <r>
    <n v="1316"/>
    <n v="56"/>
    <n v="0"/>
    <n v="0"/>
    <x v="2"/>
    <n v="4"/>
    <x v="2"/>
    <x v="57"/>
    <n v="8.4327240347897874"/>
    <n v="10"/>
    <n v="45567"/>
    <m/>
    <m/>
  </r>
  <r>
    <n v="1401"/>
    <n v="32"/>
    <n v="0"/>
    <n v="0"/>
    <x v="2"/>
    <n v="3"/>
    <x v="0"/>
    <x v="57"/>
    <n v="8.4327240347897874"/>
    <n v="10"/>
    <n v="45452"/>
    <m/>
    <m/>
  </r>
  <r>
    <n v="1434"/>
    <n v="22"/>
    <n v="0"/>
    <n v="0"/>
    <x v="2"/>
    <n v="3"/>
    <x v="1"/>
    <x v="57"/>
    <n v="8.4327240347897874"/>
    <n v="10"/>
    <s v="5/31/2024"/>
    <m/>
    <m/>
  </r>
  <r>
    <n v="1517"/>
    <n v="29"/>
    <n v="0"/>
    <n v="0"/>
    <x v="2"/>
    <n v="3"/>
    <x v="2"/>
    <x v="57"/>
    <n v="8.4327240347897874"/>
    <n v="10"/>
    <n v="45574"/>
    <m/>
    <m/>
  </r>
  <r>
    <n v="1537"/>
    <n v="61"/>
    <n v="1"/>
    <n v="0"/>
    <x v="2"/>
    <n v="3"/>
    <x v="1"/>
    <x v="57"/>
    <n v="8.4327240347897874"/>
    <n v="10"/>
    <s v="7/25/2024"/>
    <m/>
    <m/>
  </r>
  <r>
    <n v="1553"/>
    <n v="53"/>
    <n v="0"/>
    <n v="0"/>
    <x v="2"/>
    <n v="4"/>
    <x v="1"/>
    <x v="57"/>
    <n v="8.4327240347897874"/>
    <n v="10"/>
    <n v="45324"/>
    <m/>
    <m/>
  </r>
  <r>
    <n v="1850"/>
    <n v="59"/>
    <n v="0"/>
    <n v="0"/>
    <x v="2"/>
    <n v="4"/>
    <x v="1"/>
    <x v="57"/>
    <n v="8.4327240347897874"/>
    <n v="10"/>
    <s v="2/27/2024"/>
    <m/>
    <m/>
  </r>
  <r>
    <n v="1945"/>
    <n v="44"/>
    <n v="1"/>
    <n v="0"/>
    <x v="2"/>
    <n v="2"/>
    <x v="2"/>
    <x v="57"/>
    <n v="8.4327240347897874"/>
    <n v="10"/>
    <s v="4/23/2024"/>
    <m/>
    <m/>
  </r>
  <r>
    <n v="2106"/>
    <n v="45"/>
    <n v="0"/>
    <n v="0"/>
    <x v="2"/>
    <n v="5"/>
    <x v="2"/>
    <x v="57"/>
    <n v="8.4327240347897874"/>
    <n v="10"/>
    <n v="45509"/>
    <m/>
    <m/>
  </r>
  <r>
    <n v="2267"/>
    <n v="32"/>
    <n v="1"/>
    <n v="0"/>
    <x v="2"/>
    <n v="3"/>
    <x v="0"/>
    <x v="57"/>
    <n v="8.4327240347897874"/>
    <n v="10"/>
    <n v="45323"/>
    <m/>
    <m/>
  </r>
  <r>
    <n v="2300"/>
    <n v="40"/>
    <n v="1"/>
    <n v="1"/>
    <x v="2"/>
    <n v="5"/>
    <x v="1"/>
    <x v="57"/>
    <n v="8.4327240347897874"/>
    <n v="10"/>
    <s v="3/30/2024"/>
    <m/>
    <m/>
  </r>
  <r>
    <n v="2303"/>
    <n v="35"/>
    <n v="1"/>
    <n v="0"/>
    <x v="2"/>
    <n v="4"/>
    <x v="1"/>
    <x v="57"/>
    <n v="8.4327240347897874"/>
    <n v="10"/>
    <n v="45446"/>
    <m/>
    <m/>
  </r>
  <r>
    <n v="2562"/>
    <n v="33"/>
    <n v="0"/>
    <n v="0"/>
    <x v="2"/>
    <n v="2"/>
    <x v="0"/>
    <x v="57"/>
    <n v="8.4327240347897874"/>
    <n v="10"/>
    <n v="45417"/>
    <m/>
    <m/>
  </r>
  <r>
    <n v="2596"/>
    <n v="40"/>
    <n v="1"/>
    <n v="0"/>
    <x v="2"/>
    <n v="4"/>
    <x v="2"/>
    <x v="57"/>
    <n v="8.4327240347897874"/>
    <n v="10"/>
    <n v="45414"/>
    <m/>
    <m/>
  </r>
  <r>
    <n v="2601"/>
    <n v="70"/>
    <n v="1"/>
    <n v="1"/>
    <x v="2"/>
    <n v="3"/>
    <x v="1"/>
    <x v="57"/>
    <n v="8.4327240347897874"/>
    <n v="10"/>
    <n v="45356"/>
    <m/>
    <m/>
  </r>
  <r>
    <n v="2825"/>
    <n v="69"/>
    <n v="1"/>
    <n v="1"/>
    <x v="2"/>
    <n v="1"/>
    <x v="0"/>
    <x v="57"/>
    <n v="8.4327240347897874"/>
    <n v="10"/>
    <n v="45413"/>
    <m/>
    <m/>
  </r>
  <r>
    <n v="2897"/>
    <n v="36"/>
    <n v="0"/>
    <n v="1"/>
    <x v="2"/>
    <n v="4"/>
    <x v="0"/>
    <x v="57"/>
    <n v="8.4327240347897874"/>
    <n v="10"/>
    <s v="5/14/2024"/>
    <m/>
    <m/>
  </r>
  <r>
    <n v="2935"/>
    <n v="41"/>
    <n v="1"/>
    <n v="0"/>
    <x v="2"/>
    <n v="3"/>
    <x v="0"/>
    <x v="57"/>
    <n v="8.4327240347897874"/>
    <n v="10"/>
    <s v="6/23/2024"/>
    <m/>
    <m/>
  </r>
  <r>
    <n v="3032"/>
    <n v="30"/>
    <n v="1"/>
    <n v="1"/>
    <x v="2"/>
    <n v="4"/>
    <x v="0"/>
    <x v="57"/>
    <n v="8.4327240347897874"/>
    <n v="10"/>
    <s v="4/20/2024"/>
    <m/>
    <m/>
  </r>
  <r>
    <n v="3102"/>
    <n v="50"/>
    <n v="1"/>
    <n v="1"/>
    <x v="2"/>
    <n v="1"/>
    <x v="2"/>
    <x v="57"/>
    <n v="8.4327240347897874"/>
    <n v="10"/>
    <s v="5/29/2024"/>
    <m/>
    <m/>
  </r>
  <r>
    <n v="3275"/>
    <n v="68"/>
    <n v="0"/>
    <n v="0"/>
    <x v="2"/>
    <n v="4"/>
    <x v="0"/>
    <x v="57"/>
    <n v="8.4327240347897874"/>
    <n v="10"/>
    <n v="45360"/>
    <m/>
    <m/>
  </r>
  <r>
    <n v="3433"/>
    <n v="31"/>
    <n v="0"/>
    <n v="0"/>
    <x v="2"/>
    <n v="2"/>
    <x v="0"/>
    <x v="57"/>
    <n v="8.4327240347897874"/>
    <n v="10"/>
    <s v="3/27/2024"/>
    <m/>
    <m/>
  </r>
  <r>
    <n v="3466"/>
    <n v="58"/>
    <n v="1"/>
    <n v="0"/>
    <x v="2"/>
    <n v="3"/>
    <x v="2"/>
    <x v="57"/>
    <n v="8.4327240347897874"/>
    <n v="10"/>
    <s v="6/23/2024"/>
    <m/>
    <m/>
  </r>
  <r>
    <n v="3920"/>
    <n v="67"/>
    <n v="0"/>
    <n v="0"/>
    <x v="2"/>
    <n v="5"/>
    <x v="2"/>
    <x v="57"/>
    <n v="8.4327240347897874"/>
    <n v="10"/>
    <s v="1/21/2024"/>
    <m/>
    <m/>
  </r>
  <r>
    <n v="3999"/>
    <n v="22"/>
    <n v="0"/>
    <n v="0"/>
    <x v="2"/>
    <n v="2"/>
    <x v="1"/>
    <x v="57"/>
    <n v="8.4327240347897874"/>
    <n v="10"/>
    <s v="1/14/2024"/>
    <m/>
    <m/>
  </r>
  <r>
    <n v="4152"/>
    <n v="78"/>
    <n v="0"/>
    <n v="1"/>
    <x v="2"/>
    <n v="2"/>
    <x v="1"/>
    <x v="57"/>
    <n v="8.4327240347897874"/>
    <n v="10"/>
    <s v="8/22/2024"/>
    <m/>
    <m/>
  </r>
  <r>
    <n v="4255"/>
    <n v="43"/>
    <n v="1"/>
    <n v="0"/>
    <x v="2"/>
    <n v="4"/>
    <x v="1"/>
    <x v="57"/>
    <n v="8.4327240347897874"/>
    <n v="10"/>
    <n v="45602"/>
    <m/>
    <m/>
  </r>
  <r>
    <n v="4323"/>
    <n v="56"/>
    <n v="1"/>
    <n v="0"/>
    <x v="2"/>
    <n v="3"/>
    <x v="0"/>
    <x v="57"/>
    <n v="8.4327240347897874"/>
    <n v="10"/>
    <s v="7/27/2024"/>
    <m/>
    <m/>
  </r>
  <r>
    <n v="4412"/>
    <n v="71"/>
    <n v="1"/>
    <n v="0"/>
    <x v="2"/>
    <n v="3"/>
    <x v="1"/>
    <x v="57"/>
    <n v="8.4327240347897874"/>
    <n v="10"/>
    <n v="45358"/>
    <m/>
    <m/>
  </r>
  <r>
    <n v="4500"/>
    <n v="39"/>
    <n v="1"/>
    <n v="0"/>
    <x v="2"/>
    <n v="4"/>
    <x v="0"/>
    <x v="57"/>
    <n v="8.4327240347897874"/>
    <n v="10"/>
    <s v="2/22/2024"/>
    <m/>
    <m/>
  </r>
  <r>
    <n v="4593"/>
    <n v="69"/>
    <n v="0"/>
    <n v="0"/>
    <x v="2"/>
    <n v="3"/>
    <x v="0"/>
    <x v="57"/>
    <n v="8.4327240347897874"/>
    <n v="10"/>
    <s v="1/16/2024"/>
    <m/>
    <m/>
  </r>
  <r>
    <n v="4812"/>
    <n v="67"/>
    <n v="0"/>
    <n v="0"/>
    <x v="2"/>
    <n v="3"/>
    <x v="1"/>
    <x v="57"/>
    <n v="8.4327240347897874"/>
    <n v="10"/>
    <n v="45478"/>
    <m/>
    <m/>
  </r>
  <r>
    <n v="5062"/>
    <n v="56"/>
    <n v="0"/>
    <n v="0"/>
    <x v="2"/>
    <n v="3"/>
    <x v="0"/>
    <x v="57"/>
    <n v="8.4327240347897874"/>
    <n v="10"/>
    <n v="45296"/>
    <m/>
    <m/>
  </r>
  <r>
    <n v="5066"/>
    <n v="54"/>
    <n v="1"/>
    <n v="0"/>
    <x v="2"/>
    <n v="2"/>
    <x v="2"/>
    <x v="57"/>
    <n v="8.4327240347897874"/>
    <n v="10"/>
    <n v="45356"/>
    <m/>
    <m/>
  </r>
  <r>
    <n v="5124"/>
    <n v="43"/>
    <n v="1"/>
    <n v="0"/>
    <x v="2"/>
    <n v="4"/>
    <x v="0"/>
    <x v="57"/>
    <n v="8.4327240347897874"/>
    <n v="10"/>
    <n v="45629"/>
    <m/>
    <m/>
  </r>
  <r>
    <n v="5151"/>
    <n v="28"/>
    <n v="1"/>
    <n v="1"/>
    <x v="2"/>
    <n v="1"/>
    <x v="1"/>
    <x v="57"/>
    <n v="8.4327240347897874"/>
    <n v="10"/>
    <n v="45601"/>
    <m/>
    <m/>
  </r>
  <r>
    <n v="5161"/>
    <n v="59"/>
    <n v="0"/>
    <n v="0"/>
    <x v="2"/>
    <n v="3"/>
    <x v="1"/>
    <x v="57"/>
    <n v="8.4327240347897874"/>
    <n v="10"/>
    <s v="7/30/2024"/>
    <m/>
    <m/>
  </r>
  <r>
    <n v="5359"/>
    <n v="55"/>
    <n v="1"/>
    <n v="0"/>
    <x v="2"/>
    <n v="4"/>
    <x v="0"/>
    <x v="57"/>
    <n v="8.4327240347897874"/>
    <n v="10"/>
    <n v="45390"/>
    <m/>
    <m/>
  </r>
  <r>
    <n v="5369"/>
    <n v="65"/>
    <n v="0"/>
    <n v="0"/>
    <x v="2"/>
    <n v="2"/>
    <x v="0"/>
    <x v="57"/>
    <n v="8.4327240347897874"/>
    <n v="10"/>
    <s v="3/18/2024"/>
    <m/>
    <m/>
  </r>
  <r>
    <n v="5448"/>
    <n v="53"/>
    <n v="0"/>
    <n v="0"/>
    <x v="2"/>
    <n v="2"/>
    <x v="0"/>
    <x v="57"/>
    <n v="8.4327240347897874"/>
    <n v="10"/>
    <s v="1/18/2024"/>
    <m/>
    <m/>
  </r>
  <r>
    <n v="5453"/>
    <n v="79"/>
    <n v="0"/>
    <n v="0"/>
    <x v="2"/>
    <n v="2"/>
    <x v="2"/>
    <x v="57"/>
    <n v="8.4327240347897874"/>
    <n v="10"/>
    <n v="45420"/>
    <m/>
    <m/>
  </r>
  <r>
    <n v="5472"/>
    <n v="23"/>
    <n v="1"/>
    <n v="0"/>
    <x v="2"/>
    <n v="5"/>
    <x v="0"/>
    <x v="57"/>
    <n v="8.4327240347897874"/>
    <n v="10"/>
    <s v="7/19/2024"/>
    <m/>
    <m/>
  </r>
  <r>
    <n v="5615"/>
    <n v="39"/>
    <n v="1"/>
    <n v="1"/>
    <x v="2"/>
    <n v="4"/>
    <x v="0"/>
    <x v="57"/>
    <n v="8.4327240347897874"/>
    <n v="10"/>
    <s v="9/15/2024"/>
    <m/>
    <m/>
  </r>
  <r>
    <n v="5919"/>
    <n v="40"/>
    <n v="1"/>
    <n v="0"/>
    <x v="2"/>
    <n v="1"/>
    <x v="1"/>
    <x v="57"/>
    <n v="8.4327240347897874"/>
    <n v="10"/>
    <n v="45420"/>
    <m/>
    <m/>
  </r>
  <r>
    <n v="5956"/>
    <n v="37"/>
    <n v="1"/>
    <n v="1"/>
    <x v="2"/>
    <n v="2"/>
    <x v="1"/>
    <x v="57"/>
    <n v="8.4327240347897874"/>
    <n v="10"/>
    <n v="45354"/>
    <m/>
    <m/>
  </r>
  <r>
    <n v="6104"/>
    <n v="37"/>
    <n v="0"/>
    <n v="1"/>
    <x v="2"/>
    <n v="4"/>
    <x v="1"/>
    <x v="57"/>
    <n v="8.4327240347897874"/>
    <n v="10"/>
    <n v="45451"/>
    <m/>
    <m/>
  </r>
  <r>
    <n v="6245"/>
    <n v="61"/>
    <n v="1"/>
    <n v="0"/>
    <x v="2"/>
    <n v="1"/>
    <x v="2"/>
    <x v="57"/>
    <n v="8.4327240347897874"/>
    <n v="10"/>
    <s v="7/19/2024"/>
    <m/>
    <m/>
  </r>
  <r>
    <n v="6271"/>
    <n v="49"/>
    <n v="1"/>
    <n v="0"/>
    <x v="2"/>
    <n v="1"/>
    <x v="2"/>
    <x v="57"/>
    <n v="8.4327240347897874"/>
    <n v="10"/>
    <n v="45420"/>
    <m/>
    <m/>
  </r>
  <r>
    <n v="6442"/>
    <n v="22"/>
    <n v="0"/>
    <n v="0"/>
    <x v="2"/>
    <n v="4"/>
    <x v="2"/>
    <x v="57"/>
    <n v="8.4327240347897874"/>
    <n v="10"/>
    <s v="5/29/2024"/>
    <m/>
    <m/>
  </r>
  <r>
    <n v="6448"/>
    <n v="49"/>
    <n v="1"/>
    <n v="0"/>
    <x v="2"/>
    <n v="3"/>
    <x v="0"/>
    <x v="57"/>
    <n v="8.4327240347897874"/>
    <n v="10"/>
    <s v="3/23/2024"/>
    <m/>
    <m/>
  </r>
  <r>
    <n v="6549"/>
    <n v="70"/>
    <n v="1"/>
    <n v="0"/>
    <x v="2"/>
    <n v="4"/>
    <x v="2"/>
    <x v="57"/>
    <n v="8.4327240347897874"/>
    <n v="10"/>
    <s v="6/26/2024"/>
    <m/>
    <m/>
  </r>
  <r>
    <n v="6579"/>
    <n v="54"/>
    <n v="0"/>
    <n v="0"/>
    <x v="2"/>
    <n v="3"/>
    <x v="1"/>
    <x v="57"/>
    <n v="8.4327240347897874"/>
    <n v="10"/>
    <n v="45330"/>
    <m/>
    <m/>
  </r>
  <r>
    <n v="6714"/>
    <n v="29"/>
    <n v="1"/>
    <n v="0"/>
    <x v="2"/>
    <n v="2"/>
    <x v="1"/>
    <x v="57"/>
    <n v="8.4327240347897874"/>
    <n v="10"/>
    <s v="4/15/2024"/>
    <m/>
    <m/>
  </r>
  <r>
    <n v="6715"/>
    <n v="64"/>
    <n v="1"/>
    <n v="0"/>
    <x v="2"/>
    <n v="3"/>
    <x v="0"/>
    <x v="57"/>
    <n v="8.4327240347897874"/>
    <n v="10"/>
    <s v="4/22/2024"/>
    <m/>
    <m/>
  </r>
  <r>
    <n v="6770"/>
    <n v="61"/>
    <n v="1"/>
    <n v="0"/>
    <x v="2"/>
    <n v="5"/>
    <x v="2"/>
    <x v="57"/>
    <n v="8.4327240347897874"/>
    <n v="10"/>
    <n v="45298"/>
    <m/>
    <m/>
  </r>
  <r>
    <n v="6892"/>
    <n v="56"/>
    <n v="0"/>
    <n v="1"/>
    <x v="2"/>
    <n v="1"/>
    <x v="0"/>
    <x v="57"/>
    <n v="8.4327240347897874"/>
    <n v="10"/>
    <s v="8/31/2024"/>
    <m/>
    <m/>
  </r>
  <r>
    <n v="7259"/>
    <n v="70"/>
    <n v="0"/>
    <n v="0"/>
    <x v="2"/>
    <n v="1"/>
    <x v="1"/>
    <x v="57"/>
    <n v="8.4327240347897874"/>
    <n v="10"/>
    <s v="5/31/2024"/>
    <m/>
    <m/>
  </r>
  <r>
    <n v="7553"/>
    <n v="45"/>
    <n v="0"/>
    <n v="0"/>
    <x v="2"/>
    <n v="2"/>
    <x v="2"/>
    <x v="57"/>
    <n v="8.4327240347897874"/>
    <n v="10"/>
    <s v="9/19/2024"/>
    <m/>
    <m/>
  </r>
  <r>
    <n v="7751"/>
    <n v="56"/>
    <n v="0"/>
    <n v="0"/>
    <x v="2"/>
    <n v="4"/>
    <x v="0"/>
    <x v="57"/>
    <n v="8.4327240347897874"/>
    <n v="10"/>
    <n v="45414"/>
    <m/>
    <m/>
  </r>
  <r>
    <n v="7889"/>
    <n v="79"/>
    <n v="1"/>
    <n v="0"/>
    <x v="2"/>
    <n v="2"/>
    <x v="1"/>
    <x v="57"/>
    <n v="8.4327240347897874"/>
    <n v="10"/>
    <s v="4/20/2024"/>
    <m/>
    <m/>
  </r>
  <r>
    <n v="7916"/>
    <n v="59"/>
    <n v="1"/>
    <n v="1"/>
    <x v="2"/>
    <n v="5"/>
    <x v="2"/>
    <x v="57"/>
    <n v="8.4327240347897874"/>
    <n v="10"/>
    <s v="4/29/2024"/>
    <m/>
    <m/>
  </r>
  <r>
    <n v="7966"/>
    <n v="76"/>
    <n v="0"/>
    <n v="1"/>
    <x v="2"/>
    <n v="1"/>
    <x v="0"/>
    <x v="57"/>
    <n v="8.4327240347897874"/>
    <n v="10"/>
    <s v="1/14/2024"/>
    <m/>
    <m/>
  </r>
  <r>
    <n v="7983"/>
    <n v="23"/>
    <n v="1"/>
    <n v="0"/>
    <x v="2"/>
    <n v="1"/>
    <x v="1"/>
    <x v="57"/>
    <n v="8.4327240347897874"/>
    <n v="10"/>
    <s v="8/30/2024"/>
    <m/>
    <m/>
  </r>
  <r>
    <n v="8021"/>
    <n v="21"/>
    <n v="1"/>
    <n v="1"/>
    <x v="2"/>
    <n v="4"/>
    <x v="2"/>
    <x v="57"/>
    <n v="8.4327240347897874"/>
    <n v="10"/>
    <n v="45448"/>
    <m/>
    <m/>
  </r>
  <r>
    <n v="8036"/>
    <n v="34"/>
    <n v="1"/>
    <n v="1"/>
    <x v="2"/>
    <n v="3"/>
    <x v="2"/>
    <x v="57"/>
    <n v="8.4327240347897874"/>
    <n v="10"/>
    <n v="45601"/>
    <m/>
    <m/>
  </r>
  <r>
    <n v="8049"/>
    <n v="78"/>
    <n v="0"/>
    <n v="0"/>
    <x v="2"/>
    <n v="2"/>
    <x v="0"/>
    <x v="57"/>
    <n v="8.4327240347897874"/>
    <n v="10"/>
    <n v="45598"/>
    <m/>
    <m/>
  </r>
  <r>
    <n v="8104"/>
    <n v="68"/>
    <n v="0"/>
    <n v="1"/>
    <x v="2"/>
    <n v="5"/>
    <x v="1"/>
    <x v="57"/>
    <n v="8.4327240347897874"/>
    <n v="10"/>
    <n v="45413"/>
    <m/>
    <m/>
  </r>
  <r>
    <n v="8157"/>
    <n v="24"/>
    <n v="0"/>
    <n v="0"/>
    <x v="2"/>
    <n v="1"/>
    <x v="0"/>
    <x v="57"/>
    <n v="8.4327240347897874"/>
    <n v="10"/>
    <n v="45328"/>
    <m/>
    <m/>
  </r>
  <r>
    <n v="8184"/>
    <n v="56"/>
    <n v="0"/>
    <n v="0"/>
    <x v="2"/>
    <n v="3"/>
    <x v="1"/>
    <x v="57"/>
    <n v="8.4327240347897874"/>
    <n v="10"/>
    <s v="5/25/2024"/>
    <m/>
    <m/>
  </r>
  <r>
    <n v="8274"/>
    <n v="34"/>
    <n v="1"/>
    <n v="0"/>
    <x v="2"/>
    <n v="2"/>
    <x v="1"/>
    <x v="57"/>
    <n v="8.4327240347897874"/>
    <n v="10"/>
    <s v="1/28/2024"/>
    <m/>
    <m/>
  </r>
  <r>
    <n v="8353"/>
    <n v="61"/>
    <n v="0"/>
    <n v="0"/>
    <x v="2"/>
    <n v="5"/>
    <x v="2"/>
    <x v="57"/>
    <n v="8.4327240347897874"/>
    <n v="10"/>
    <s v="5/30/2024"/>
    <m/>
    <m/>
  </r>
  <r>
    <n v="8465"/>
    <n v="52"/>
    <n v="0"/>
    <n v="1"/>
    <x v="2"/>
    <n v="1"/>
    <x v="2"/>
    <x v="57"/>
    <n v="8.4327240347897874"/>
    <n v="10"/>
    <n v="45537"/>
    <m/>
    <m/>
  </r>
  <r>
    <n v="8788"/>
    <n v="37"/>
    <n v="1"/>
    <n v="0"/>
    <x v="2"/>
    <n v="3"/>
    <x v="0"/>
    <x v="57"/>
    <n v="8.4327240347897874"/>
    <n v="10"/>
    <s v="3/19/2024"/>
    <m/>
    <m/>
  </r>
  <r>
    <n v="9097"/>
    <n v="77"/>
    <n v="0"/>
    <n v="0"/>
    <x v="2"/>
    <n v="1"/>
    <x v="2"/>
    <x v="57"/>
    <n v="8.4327240347897874"/>
    <n v="10"/>
    <n v="45390"/>
    <m/>
    <m/>
  </r>
  <r>
    <n v="9126"/>
    <n v="29"/>
    <n v="0"/>
    <n v="0"/>
    <x v="2"/>
    <n v="5"/>
    <x v="1"/>
    <x v="57"/>
    <n v="8.4327240347897874"/>
    <n v="10"/>
    <s v="7/16/2024"/>
    <m/>
    <m/>
  </r>
  <r>
    <n v="9289"/>
    <n v="77"/>
    <n v="0"/>
    <n v="0"/>
    <x v="2"/>
    <n v="2"/>
    <x v="1"/>
    <x v="57"/>
    <n v="8.4327240347897874"/>
    <n v="10"/>
    <n v="45630"/>
    <m/>
    <m/>
  </r>
  <r>
    <n v="9360"/>
    <n v="66"/>
    <n v="0"/>
    <n v="0"/>
    <x v="2"/>
    <n v="2"/>
    <x v="0"/>
    <x v="57"/>
    <n v="8.4327240347897874"/>
    <n v="10"/>
    <s v="3/21/2024"/>
    <m/>
    <m/>
  </r>
  <r>
    <n v="9401"/>
    <n v="53"/>
    <n v="0"/>
    <n v="1"/>
    <x v="2"/>
    <n v="1"/>
    <x v="0"/>
    <x v="57"/>
    <n v="8.4327240347897874"/>
    <n v="10"/>
    <s v="1/25/2024"/>
    <m/>
    <m/>
  </r>
  <r>
    <n v="9603"/>
    <n v="54"/>
    <n v="0"/>
    <n v="1"/>
    <x v="2"/>
    <n v="5"/>
    <x v="0"/>
    <x v="57"/>
    <n v="8.4327240347897874"/>
    <n v="10"/>
    <s v="6/24/2024"/>
    <m/>
    <m/>
  </r>
  <r>
    <n v="9798"/>
    <n v="19"/>
    <n v="0"/>
    <n v="0"/>
    <x v="2"/>
    <n v="5"/>
    <x v="1"/>
    <x v="57"/>
    <n v="8.4327240347897874"/>
    <n v="10"/>
    <n v="45573"/>
    <m/>
    <m/>
  </r>
  <r>
    <n v="9978"/>
    <n v="69"/>
    <n v="0"/>
    <n v="0"/>
    <x v="2"/>
    <n v="5"/>
    <x v="1"/>
    <x v="57"/>
    <n v="8.4327240347897874"/>
    <n v="10"/>
    <s v="5/26/2024"/>
    <m/>
    <m/>
  </r>
  <r>
    <n v="6"/>
    <n v="22"/>
    <n v="0"/>
    <n v="1"/>
    <x v="3"/>
    <n v="3"/>
    <x v="0"/>
    <x v="58"/>
    <n v="8.4423834346077218"/>
    <n v="10"/>
    <s v="6/26/2024"/>
    <m/>
    <m/>
  </r>
  <r>
    <n v="570"/>
    <n v="70"/>
    <n v="0"/>
    <n v="1"/>
    <x v="3"/>
    <n v="3"/>
    <x v="4"/>
    <x v="58"/>
    <n v="8.4423834346077218"/>
    <n v="10"/>
    <s v="3/19/2024"/>
    <m/>
    <m/>
  </r>
  <r>
    <n v="632"/>
    <n v="57"/>
    <n v="1"/>
    <n v="0"/>
    <x v="3"/>
    <n v="3"/>
    <x v="3"/>
    <x v="58"/>
    <n v="8.4423834346077218"/>
    <n v="10"/>
    <s v="2/29/2024"/>
    <m/>
    <m/>
  </r>
  <r>
    <n v="687"/>
    <n v="67"/>
    <n v="1"/>
    <n v="1"/>
    <x v="3"/>
    <n v="3"/>
    <x v="2"/>
    <x v="58"/>
    <n v="8.4423834346077218"/>
    <n v="10"/>
    <s v="6/30/2024"/>
    <m/>
    <m/>
  </r>
  <r>
    <n v="786"/>
    <n v="50"/>
    <n v="0"/>
    <n v="0"/>
    <x v="3"/>
    <n v="3"/>
    <x v="3"/>
    <x v="58"/>
    <n v="8.4423834346077218"/>
    <n v="10"/>
    <s v="10/17/2023"/>
    <m/>
    <m/>
  </r>
  <r>
    <n v="1202"/>
    <n v="62"/>
    <n v="0"/>
    <n v="0"/>
    <x v="3"/>
    <n v="3"/>
    <x v="4"/>
    <x v="58"/>
    <n v="8.4423834346077218"/>
    <n v="10"/>
    <s v="12/24/2023"/>
    <m/>
    <m/>
  </r>
  <r>
    <n v="1453"/>
    <n v="33"/>
    <n v="1"/>
    <n v="0"/>
    <x v="3"/>
    <n v="3"/>
    <x v="2"/>
    <x v="58"/>
    <n v="8.4423834346077218"/>
    <n v="10"/>
    <s v="2/16/2024"/>
    <m/>
    <m/>
  </r>
  <r>
    <n v="1468"/>
    <n v="19"/>
    <n v="0"/>
    <n v="0"/>
    <x v="3"/>
    <n v="3"/>
    <x v="0"/>
    <x v="58"/>
    <n v="8.4423834346077218"/>
    <n v="10"/>
    <s v="7/28/2024"/>
    <m/>
    <m/>
  </r>
  <r>
    <n v="1684"/>
    <n v="37"/>
    <n v="0"/>
    <n v="0"/>
    <x v="3"/>
    <n v="3"/>
    <x v="2"/>
    <x v="58"/>
    <n v="8.4423834346077218"/>
    <n v="10"/>
    <s v="5/18/2024"/>
    <m/>
    <m/>
  </r>
  <r>
    <n v="1872"/>
    <n v="23"/>
    <n v="1"/>
    <n v="0"/>
    <x v="3"/>
    <n v="3"/>
    <x v="2"/>
    <x v="58"/>
    <n v="8.4423834346077218"/>
    <n v="10"/>
    <n v="44937"/>
    <m/>
    <m/>
  </r>
  <r>
    <n v="2006"/>
    <n v="20"/>
    <n v="1"/>
    <n v="1"/>
    <x v="3"/>
    <n v="3"/>
    <x v="3"/>
    <x v="58"/>
    <n v="8.4423834346077218"/>
    <n v="10"/>
    <s v="2/25/2024"/>
    <m/>
    <m/>
  </r>
  <r>
    <n v="2084"/>
    <n v="32"/>
    <n v="0"/>
    <n v="0"/>
    <x v="3"/>
    <n v="3"/>
    <x v="3"/>
    <x v="58"/>
    <n v="8.4423834346077218"/>
    <n v="10"/>
    <n v="45386"/>
    <m/>
    <m/>
  </r>
  <r>
    <n v="2098"/>
    <n v="79"/>
    <n v="1"/>
    <n v="0"/>
    <x v="3"/>
    <n v="3"/>
    <x v="3"/>
    <x v="58"/>
    <n v="8.4423834346077218"/>
    <n v="10"/>
    <s v="11/18/2023"/>
    <m/>
    <m/>
  </r>
  <r>
    <n v="2245"/>
    <n v="51"/>
    <n v="1"/>
    <n v="0"/>
    <x v="3"/>
    <n v="3"/>
    <x v="4"/>
    <x v="58"/>
    <n v="8.4423834346077218"/>
    <n v="10"/>
    <n v="45505"/>
    <m/>
    <m/>
  </r>
  <r>
    <n v="2333"/>
    <n v="21"/>
    <n v="0"/>
    <n v="0"/>
    <x v="3"/>
    <n v="3"/>
    <x v="2"/>
    <x v="58"/>
    <n v="8.4423834346077218"/>
    <n v="10"/>
    <n v="45633"/>
    <m/>
    <m/>
  </r>
  <r>
    <n v="2379"/>
    <n v="31"/>
    <n v="1"/>
    <n v="0"/>
    <x v="3"/>
    <n v="3"/>
    <x v="3"/>
    <x v="58"/>
    <n v="8.4423834346077218"/>
    <n v="10"/>
    <s v="5/16/2024"/>
    <m/>
    <m/>
  </r>
  <r>
    <n v="2435"/>
    <n v="36"/>
    <n v="1"/>
    <n v="0"/>
    <x v="3"/>
    <n v="3"/>
    <x v="2"/>
    <x v="58"/>
    <n v="8.4423834346077218"/>
    <n v="10"/>
    <s v="12/14/2023"/>
    <m/>
    <m/>
  </r>
  <r>
    <n v="2452"/>
    <n v="69"/>
    <n v="1"/>
    <n v="0"/>
    <x v="3"/>
    <n v="3"/>
    <x v="2"/>
    <x v="58"/>
    <n v="8.4423834346077218"/>
    <n v="10"/>
    <n v="45476"/>
    <m/>
    <m/>
  </r>
  <r>
    <n v="2497"/>
    <n v="80"/>
    <n v="0"/>
    <n v="0"/>
    <x v="3"/>
    <n v="3"/>
    <x v="0"/>
    <x v="58"/>
    <n v="8.4423834346077218"/>
    <n v="10"/>
    <s v="2/21/2024"/>
    <m/>
    <m/>
  </r>
  <r>
    <n v="2526"/>
    <n v="21"/>
    <n v="0"/>
    <n v="1"/>
    <x v="3"/>
    <n v="3"/>
    <x v="4"/>
    <x v="58"/>
    <n v="8.4423834346077218"/>
    <n v="10"/>
    <s v="3/15/2024"/>
    <m/>
    <m/>
  </r>
  <r>
    <n v="2547"/>
    <n v="63"/>
    <n v="1"/>
    <n v="0"/>
    <x v="3"/>
    <n v="3"/>
    <x v="4"/>
    <x v="58"/>
    <n v="8.4423834346077218"/>
    <n v="10"/>
    <s v="7/25/2024"/>
    <m/>
    <m/>
  </r>
  <r>
    <n v="2612"/>
    <n v="77"/>
    <n v="0"/>
    <n v="1"/>
    <x v="3"/>
    <n v="3"/>
    <x v="3"/>
    <x v="58"/>
    <n v="8.4423834346077218"/>
    <n v="10"/>
    <n v="45179"/>
    <m/>
    <m/>
  </r>
  <r>
    <n v="2742"/>
    <n v="72"/>
    <n v="1"/>
    <n v="0"/>
    <x v="3"/>
    <n v="3"/>
    <x v="4"/>
    <x v="58"/>
    <n v="8.4423834346077218"/>
    <n v="10"/>
    <s v="2/15/2024"/>
    <m/>
    <m/>
  </r>
  <r>
    <n v="2745"/>
    <n v="29"/>
    <n v="1"/>
    <n v="0"/>
    <x v="3"/>
    <n v="3"/>
    <x v="2"/>
    <x v="58"/>
    <n v="8.4423834346077218"/>
    <n v="10"/>
    <n v="45419"/>
    <m/>
    <m/>
  </r>
  <r>
    <n v="2911"/>
    <n v="26"/>
    <n v="1"/>
    <n v="0"/>
    <x v="3"/>
    <n v="3"/>
    <x v="2"/>
    <x v="58"/>
    <n v="8.4423834346077218"/>
    <n v="10"/>
    <n v="45448"/>
    <m/>
    <m/>
  </r>
  <r>
    <n v="3038"/>
    <n v="46"/>
    <n v="0"/>
    <n v="0"/>
    <x v="3"/>
    <n v="3"/>
    <x v="3"/>
    <x v="58"/>
    <n v="8.4423834346077218"/>
    <n v="10"/>
    <s v="1/30/2024"/>
    <m/>
    <m/>
  </r>
  <r>
    <n v="3168"/>
    <n v="21"/>
    <n v="0"/>
    <n v="0"/>
    <x v="3"/>
    <n v="3"/>
    <x v="2"/>
    <x v="58"/>
    <n v="8.4423834346077218"/>
    <n v="10"/>
    <n v="45323"/>
    <m/>
    <m/>
  </r>
  <r>
    <n v="3210"/>
    <n v="59"/>
    <n v="0"/>
    <n v="0"/>
    <x v="3"/>
    <n v="3"/>
    <x v="3"/>
    <x v="58"/>
    <n v="8.4423834346077218"/>
    <n v="10"/>
    <s v="1/16/2024"/>
    <m/>
    <m/>
  </r>
  <r>
    <n v="3296"/>
    <n v="20"/>
    <n v="1"/>
    <n v="0"/>
    <x v="3"/>
    <n v="3"/>
    <x v="4"/>
    <x v="58"/>
    <n v="8.4423834346077218"/>
    <n v="10"/>
    <s v="3/15/2024"/>
    <m/>
    <m/>
  </r>
  <r>
    <n v="3485"/>
    <n v="56"/>
    <n v="1"/>
    <n v="0"/>
    <x v="3"/>
    <n v="3"/>
    <x v="2"/>
    <x v="58"/>
    <n v="8.4423834346077218"/>
    <n v="10"/>
    <s v="2/28/2024"/>
    <m/>
    <m/>
  </r>
  <r>
    <n v="3706"/>
    <n v="76"/>
    <n v="1"/>
    <n v="0"/>
    <x v="3"/>
    <n v="3"/>
    <x v="2"/>
    <x v="58"/>
    <n v="8.4423834346077218"/>
    <n v="10"/>
    <s v="10/26/2023"/>
    <m/>
    <m/>
  </r>
  <r>
    <n v="3787"/>
    <n v="66"/>
    <n v="1"/>
    <n v="0"/>
    <x v="3"/>
    <n v="3"/>
    <x v="2"/>
    <x v="58"/>
    <n v="8.4423834346077218"/>
    <n v="10"/>
    <n v="45027"/>
    <m/>
    <m/>
  </r>
  <r>
    <n v="4335"/>
    <n v="72"/>
    <n v="0"/>
    <n v="1"/>
    <x v="3"/>
    <n v="3"/>
    <x v="0"/>
    <x v="58"/>
    <n v="8.4423834346077218"/>
    <n v="10"/>
    <s v="4/16/2024"/>
    <m/>
    <m/>
  </r>
  <r>
    <n v="4426"/>
    <n v="40"/>
    <n v="0"/>
    <n v="1"/>
    <x v="3"/>
    <n v="3"/>
    <x v="4"/>
    <x v="58"/>
    <n v="8.4423834346077218"/>
    <n v="10"/>
    <s v="10/31/2023"/>
    <m/>
    <m/>
  </r>
  <r>
    <n v="4443"/>
    <n v="56"/>
    <n v="1"/>
    <n v="1"/>
    <x v="3"/>
    <n v="3"/>
    <x v="2"/>
    <x v="58"/>
    <n v="8.4423834346077218"/>
    <n v="10"/>
    <s v="12/19/2023"/>
    <m/>
    <m/>
  </r>
  <r>
    <n v="4453"/>
    <n v="53"/>
    <n v="1"/>
    <n v="1"/>
    <x v="3"/>
    <n v="3"/>
    <x v="3"/>
    <x v="58"/>
    <n v="8.4423834346077218"/>
    <n v="10"/>
    <s v="10/19/2023"/>
    <m/>
    <m/>
  </r>
  <r>
    <n v="4536"/>
    <n v="21"/>
    <n v="0"/>
    <n v="0"/>
    <x v="3"/>
    <n v="3"/>
    <x v="2"/>
    <x v="58"/>
    <n v="8.4423834346077218"/>
    <n v="10"/>
    <s v="2/21/2024"/>
    <m/>
    <m/>
  </r>
  <r>
    <n v="4692"/>
    <n v="50"/>
    <n v="0"/>
    <n v="1"/>
    <x v="3"/>
    <n v="3"/>
    <x v="4"/>
    <x v="58"/>
    <n v="8.4423834346077218"/>
    <n v="10"/>
    <s v="6/29/2024"/>
    <m/>
    <m/>
  </r>
  <r>
    <n v="4704"/>
    <n v="28"/>
    <n v="1"/>
    <n v="1"/>
    <x v="3"/>
    <n v="3"/>
    <x v="2"/>
    <x v="58"/>
    <n v="8.4423834346077218"/>
    <n v="10"/>
    <s v="4/25/2024"/>
    <m/>
    <m/>
  </r>
  <r>
    <n v="4753"/>
    <n v="19"/>
    <n v="1"/>
    <n v="0"/>
    <x v="3"/>
    <n v="3"/>
    <x v="3"/>
    <x v="58"/>
    <n v="8.4423834346077218"/>
    <n v="10"/>
    <n v="45509"/>
    <m/>
    <m/>
  </r>
  <r>
    <n v="4817"/>
    <n v="30"/>
    <n v="1"/>
    <n v="0"/>
    <x v="3"/>
    <n v="3"/>
    <x v="0"/>
    <x v="58"/>
    <n v="8.4423834346077218"/>
    <n v="10"/>
    <n v="45508"/>
    <m/>
    <m/>
  </r>
  <r>
    <n v="5147"/>
    <n v="35"/>
    <n v="0"/>
    <n v="1"/>
    <x v="3"/>
    <n v="3"/>
    <x v="3"/>
    <x v="58"/>
    <n v="8.4423834346077218"/>
    <n v="10"/>
    <n v="45627"/>
    <m/>
    <m/>
  </r>
  <r>
    <n v="5323"/>
    <n v="54"/>
    <n v="1"/>
    <n v="0"/>
    <x v="3"/>
    <n v="3"/>
    <x v="0"/>
    <x v="58"/>
    <n v="8.4423834346077218"/>
    <n v="10"/>
    <s v="2/25/2024"/>
    <m/>
    <m/>
  </r>
  <r>
    <n v="5456"/>
    <n v="38"/>
    <n v="1"/>
    <n v="0"/>
    <x v="3"/>
    <n v="3"/>
    <x v="3"/>
    <x v="58"/>
    <n v="8.4423834346077218"/>
    <n v="10"/>
    <n v="45476"/>
    <m/>
    <m/>
  </r>
  <r>
    <n v="5461"/>
    <n v="29"/>
    <n v="0"/>
    <n v="0"/>
    <x v="3"/>
    <n v="3"/>
    <x v="4"/>
    <x v="58"/>
    <n v="8.4423834346077218"/>
    <n v="10"/>
    <n v="45119"/>
    <m/>
    <m/>
  </r>
  <r>
    <n v="5647"/>
    <n v="52"/>
    <n v="1"/>
    <n v="1"/>
    <x v="3"/>
    <n v="3"/>
    <x v="2"/>
    <x v="58"/>
    <n v="8.4423834346077218"/>
    <n v="10"/>
    <s v="4/14/2024"/>
    <m/>
    <m/>
  </r>
  <r>
    <n v="5753"/>
    <n v="37"/>
    <n v="0"/>
    <n v="0"/>
    <x v="3"/>
    <n v="3"/>
    <x v="0"/>
    <x v="58"/>
    <n v="8.4423834346077218"/>
    <n v="10"/>
    <n v="45479"/>
    <m/>
    <m/>
  </r>
  <r>
    <n v="5810"/>
    <n v="25"/>
    <n v="1"/>
    <n v="0"/>
    <x v="3"/>
    <n v="3"/>
    <x v="2"/>
    <x v="58"/>
    <n v="8.4423834346077218"/>
    <n v="10"/>
    <s v="5/14/2024"/>
    <m/>
    <m/>
  </r>
  <r>
    <n v="5908"/>
    <n v="71"/>
    <n v="1"/>
    <n v="1"/>
    <x v="3"/>
    <n v="3"/>
    <x v="4"/>
    <x v="58"/>
    <n v="8.4423834346077218"/>
    <n v="10"/>
    <n v="44995"/>
    <m/>
    <m/>
  </r>
  <r>
    <n v="6035"/>
    <n v="20"/>
    <n v="1"/>
    <n v="0"/>
    <x v="3"/>
    <n v="3"/>
    <x v="2"/>
    <x v="58"/>
    <n v="8.4423834346077218"/>
    <n v="10"/>
    <n v="45417"/>
    <m/>
    <m/>
  </r>
  <r>
    <n v="6187"/>
    <n v="35"/>
    <n v="1"/>
    <n v="0"/>
    <x v="3"/>
    <n v="3"/>
    <x v="3"/>
    <x v="58"/>
    <n v="8.4423834346077218"/>
    <n v="10"/>
    <n v="45292"/>
    <m/>
    <m/>
  </r>
  <r>
    <n v="6233"/>
    <n v="45"/>
    <n v="0"/>
    <n v="1"/>
    <x v="3"/>
    <n v="3"/>
    <x v="2"/>
    <x v="58"/>
    <n v="8.4423834346077218"/>
    <n v="10"/>
    <s v="12/18/2023"/>
    <m/>
    <m/>
  </r>
  <r>
    <n v="6497"/>
    <n v="24"/>
    <n v="0"/>
    <n v="1"/>
    <x v="3"/>
    <n v="3"/>
    <x v="0"/>
    <x v="58"/>
    <n v="8.4423834346077218"/>
    <n v="10"/>
    <s v="1/31/2024"/>
    <m/>
    <m/>
  </r>
  <r>
    <n v="6504"/>
    <n v="60"/>
    <n v="0"/>
    <n v="0"/>
    <x v="3"/>
    <n v="3"/>
    <x v="4"/>
    <x v="58"/>
    <n v="8.4423834346077218"/>
    <n v="10"/>
    <s v="7/22/2024"/>
    <m/>
    <m/>
  </r>
  <r>
    <n v="6657"/>
    <n v="21"/>
    <n v="0"/>
    <n v="0"/>
    <x v="3"/>
    <n v="3"/>
    <x v="2"/>
    <x v="58"/>
    <n v="8.4423834346077218"/>
    <n v="10"/>
    <n v="45630"/>
    <m/>
    <m/>
  </r>
  <r>
    <n v="6660"/>
    <n v="46"/>
    <n v="1"/>
    <n v="0"/>
    <x v="3"/>
    <n v="3"/>
    <x v="4"/>
    <x v="58"/>
    <n v="8.4423834346077218"/>
    <n v="10"/>
    <s v="2/20/2024"/>
    <m/>
    <m/>
  </r>
  <r>
    <n v="6704"/>
    <n v="39"/>
    <n v="0"/>
    <n v="0"/>
    <x v="3"/>
    <n v="3"/>
    <x v="3"/>
    <x v="58"/>
    <n v="8.4423834346077218"/>
    <n v="10"/>
    <s v="2/27/2024"/>
    <m/>
    <m/>
  </r>
  <r>
    <n v="6785"/>
    <n v="20"/>
    <n v="0"/>
    <n v="0"/>
    <x v="3"/>
    <n v="3"/>
    <x v="3"/>
    <x v="58"/>
    <n v="8.4423834346077218"/>
    <n v="10"/>
    <s v="5/15/2024"/>
    <m/>
    <m/>
  </r>
  <r>
    <n v="6929"/>
    <n v="63"/>
    <n v="1"/>
    <n v="0"/>
    <x v="3"/>
    <n v="3"/>
    <x v="0"/>
    <x v="58"/>
    <n v="8.4423834346077218"/>
    <n v="10"/>
    <n v="44967"/>
    <m/>
    <m/>
  </r>
  <r>
    <n v="6941"/>
    <n v="29"/>
    <n v="0"/>
    <n v="0"/>
    <x v="3"/>
    <n v="3"/>
    <x v="3"/>
    <x v="58"/>
    <n v="8.4423834346077218"/>
    <n v="10"/>
    <s v="9/23/2024"/>
    <m/>
    <m/>
  </r>
  <r>
    <n v="7052"/>
    <n v="62"/>
    <n v="0"/>
    <n v="0"/>
    <x v="3"/>
    <n v="3"/>
    <x v="0"/>
    <x v="58"/>
    <n v="8.4423834346077218"/>
    <n v="10"/>
    <s v="3/25/2024"/>
    <m/>
    <m/>
  </r>
  <r>
    <n v="7229"/>
    <n v="38"/>
    <n v="1"/>
    <n v="0"/>
    <x v="3"/>
    <n v="3"/>
    <x v="4"/>
    <x v="58"/>
    <n v="8.4423834346077218"/>
    <n v="10"/>
    <s v="5/21/2024"/>
    <m/>
    <m/>
  </r>
  <r>
    <n v="7268"/>
    <n v="73"/>
    <n v="1"/>
    <n v="0"/>
    <x v="3"/>
    <n v="3"/>
    <x v="0"/>
    <x v="58"/>
    <n v="8.4423834346077218"/>
    <n v="10"/>
    <n v="45599"/>
    <m/>
    <m/>
  </r>
  <r>
    <n v="7406"/>
    <n v="61"/>
    <n v="1"/>
    <n v="0"/>
    <x v="3"/>
    <n v="3"/>
    <x v="0"/>
    <x v="58"/>
    <n v="8.4423834346077218"/>
    <n v="10"/>
    <n v="45510"/>
    <m/>
    <m/>
  </r>
  <r>
    <n v="7641"/>
    <n v="63"/>
    <n v="1"/>
    <n v="0"/>
    <x v="3"/>
    <n v="3"/>
    <x v="3"/>
    <x v="58"/>
    <n v="8.4423834346077218"/>
    <n v="10"/>
    <s v="7/20/2024"/>
    <m/>
    <m/>
  </r>
  <r>
    <n v="7663"/>
    <n v="51"/>
    <n v="1"/>
    <n v="0"/>
    <x v="3"/>
    <n v="3"/>
    <x v="4"/>
    <x v="58"/>
    <n v="8.4423834346077218"/>
    <n v="10"/>
    <s v="4/18/2024"/>
    <m/>
    <m/>
  </r>
  <r>
    <n v="7671"/>
    <n v="33"/>
    <n v="0"/>
    <n v="1"/>
    <x v="3"/>
    <n v="3"/>
    <x v="3"/>
    <x v="58"/>
    <n v="8.4423834346077218"/>
    <n v="10"/>
    <s v="9/26/2023"/>
    <m/>
    <m/>
  </r>
  <r>
    <n v="7678"/>
    <n v="73"/>
    <n v="0"/>
    <n v="1"/>
    <x v="3"/>
    <n v="3"/>
    <x v="4"/>
    <x v="58"/>
    <n v="8.4423834346077218"/>
    <n v="10"/>
    <n v="45387"/>
    <m/>
    <m/>
  </r>
  <r>
    <n v="7706"/>
    <n v="35"/>
    <n v="1"/>
    <n v="0"/>
    <x v="3"/>
    <n v="3"/>
    <x v="4"/>
    <x v="58"/>
    <n v="8.4423834346077218"/>
    <n v="10"/>
    <s v="10/27/2023"/>
    <m/>
    <m/>
  </r>
  <r>
    <n v="7717"/>
    <n v="33"/>
    <n v="0"/>
    <n v="0"/>
    <x v="3"/>
    <n v="3"/>
    <x v="4"/>
    <x v="58"/>
    <n v="8.4423834346077218"/>
    <n v="10"/>
    <n v="45385"/>
    <m/>
    <m/>
  </r>
  <r>
    <n v="7720"/>
    <n v="69"/>
    <n v="0"/>
    <n v="0"/>
    <x v="3"/>
    <n v="3"/>
    <x v="2"/>
    <x v="58"/>
    <n v="8.4423834346077218"/>
    <n v="10"/>
    <s v="7/28/2024"/>
    <m/>
    <m/>
  </r>
  <r>
    <n v="7898"/>
    <n v="59"/>
    <n v="0"/>
    <n v="0"/>
    <x v="3"/>
    <n v="3"/>
    <x v="0"/>
    <x v="58"/>
    <n v="8.4423834346077218"/>
    <n v="10"/>
    <s v="4/26/2024"/>
    <m/>
    <m/>
  </r>
  <r>
    <n v="8070"/>
    <n v="68"/>
    <n v="1"/>
    <n v="0"/>
    <x v="3"/>
    <n v="3"/>
    <x v="4"/>
    <x v="58"/>
    <n v="8.4423834346077218"/>
    <n v="10"/>
    <n v="45359"/>
    <m/>
    <m/>
  </r>
  <r>
    <n v="8418"/>
    <n v="20"/>
    <n v="0"/>
    <n v="1"/>
    <x v="3"/>
    <n v="3"/>
    <x v="4"/>
    <x v="58"/>
    <n v="8.4423834346077218"/>
    <n v="10"/>
    <n v="45388"/>
    <m/>
    <m/>
  </r>
  <r>
    <n v="8485"/>
    <n v="44"/>
    <n v="1"/>
    <n v="0"/>
    <x v="3"/>
    <n v="3"/>
    <x v="3"/>
    <x v="58"/>
    <n v="8.4423834346077218"/>
    <n v="10"/>
    <s v="8/26/2024"/>
    <m/>
    <m/>
  </r>
  <r>
    <n v="8637"/>
    <n v="64"/>
    <n v="1"/>
    <n v="0"/>
    <x v="3"/>
    <n v="3"/>
    <x v="3"/>
    <x v="58"/>
    <n v="8.4423834346077218"/>
    <n v="10"/>
    <s v="12/21/2023"/>
    <m/>
    <m/>
  </r>
  <r>
    <n v="8676"/>
    <n v="40"/>
    <n v="1"/>
    <n v="0"/>
    <x v="3"/>
    <n v="3"/>
    <x v="3"/>
    <x v="58"/>
    <n v="8.4423834346077218"/>
    <n v="10"/>
    <s v="6/28/2024"/>
    <m/>
    <m/>
  </r>
  <r>
    <n v="8723"/>
    <n v="43"/>
    <n v="0"/>
    <n v="1"/>
    <x v="3"/>
    <n v="3"/>
    <x v="4"/>
    <x v="58"/>
    <n v="8.4423834346077218"/>
    <n v="10"/>
    <n v="45300"/>
    <m/>
    <m/>
  </r>
  <r>
    <n v="8778"/>
    <n v="58"/>
    <n v="0"/>
    <n v="1"/>
    <x v="3"/>
    <n v="3"/>
    <x v="0"/>
    <x v="58"/>
    <n v="8.4423834346077218"/>
    <n v="10"/>
    <s v="1/30/2024"/>
    <m/>
    <m/>
  </r>
  <r>
    <n v="8873"/>
    <n v="58"/>
    <n v="0"/>
    <n v="1"/>
    <x v="3"/>
    <n v="3"/>
    <x v="4"/>
    <x v="58"/>
    <n v="8.4423834346077218"/>
    <n v="10"/>
    <n v="45630"/>
    <m/>
    <m/>
  </r>
  <r>
    <n v="8965"/>
    <n v="39"/>
    <n v="1"/>
    <n v="0"/>
    <x v="3"/>
    <n v="3"/>
    <x v="4"/>
    <x v="58"/>
    <n v="8.4423834346077218"/>
    <n v="10"/>
    <n v="45358"/>
    <m/>
    <m/>
  </r>
  <r>
    <n v="8969"/>
    <n v="35"/>
    <n v="0"/>
    <n v="0"/>
    <x v="3"/>
    <n v="3"/>
    <x v="4"/>
    <x v="58"/>
    <n v="8.4423834346077218"/>
    <n v="10"/>
    <n v="45027"/>
    <m/>
    <m/>
  </r>
  <r>
    <n v="8979"/>
    <n v="57"/>
    <n v="1"/>
    <n v="0"/>
    <x v="3"/>
    <n v="3"/>
    <x v="2"/>
    <x v="58"/>
    <n v="8.4423834346077218"/>
    <n v="10"/>
    <s v="5/22/2024"/>
    <m/>
    <m/>
  </r>
  <r>
    <n v="9064"/>
    <n v="19"/>
    <n v="1"/>
    <n v="0"/>
    <x v="3"/>
    <n v="3"/>
    <x v="0"/>
    <x v="58"/>
    <n v="8.4423834346077218"/>
    <n v="10"/>
    <s v="8/16/2024"/>
    <m/>
    <m/>
  </r>
  <r>
    <n v="9216"/>
    <n v="25"/>
    <n v="0"/>
    <n v="0"/>
    <x v="3"/>
    <n v="3"/>
    <x v="0"/>
    <x v="58"/>
    <n v="8.4423834346077218"/>
    <n v="10"/>
    <s v="11/16/2023"/>
    <m/>
    <m/>
  </r>
  <r>
    <n v="9466"/>
    <n v="42"/>
    <n v="1"/>
    <n v="0"/>
    <x v="3"/>
    <n v="3"/>
    <x v="2"/>
    <x v="58"/>
    <n v="8.4423834346077218"/>
    <n v="10"/>
    <s v="12/15/2023"/>
    <m/>
    <m/>
  </r>
  <r>
    <n v="9507"/>
    <n v="80"/>
    <n v="0"/>
    <n v="0"/>
    <x v="3"/>
    <n v="3"/>
    <x v="2"/>
    <x v="58"/>
    <n v="8.4423834346077218"/>
    <n v="10"/>
    <n v="45570"/>
    <m/>
    <m/>
  </r>
  <r>
    <n v="9651"/>
    <n v="42"/>
    <n v="0"/>
    <n v="0"/>
    <x v="3"/>
    <n v="3"/>
    <x v="3"/>
    <x v="58"/>
    <n v="8.4423834346077218"/>
    <n v="10"/>
    <n v="45568"/>
    <m/>
    <m/>
  </r>
  <r>
    <n v="9733"/>
    <n v="39"/>
    <n v="0"/>
    <n v="1"/>
    <x v="3"/>
    <n v="3"/>
    <x v="2"/>
    <x v="58"/>
    <n v="8.4423834346077218"/>
    <n v="10"/>
    <s v="10/23/2023"/>
    <m/>
    <m/>
  </r>
  <r>
    <n v="9788"/>
    <n v="35"/>
    <n v="0"/>
    <n v="1"/>
    <x v="3"/>
    <n v="3"/>
    <x v="4"/>
    <x v="58"/>
    <n v="8.4423834346077218"/>
    <n v="10"/>
    <n v="45329"/>
    <m/>
    <m/>
  </r>
  <r>
    <n v="4"/>
    <n v="21"/>
    <n v="0"/>
    <n v="1"/>
    <x v="0"/>
    <n v="1"/>
    <x v="0"/>
    <x v="59"/>
    <n v="8.4592377541551365"/>
    <n v="6"/>
    <s v="4/27/2024"/>
    <m/>
    <m/>
  </r>
  <r>
    <n v="206"/>
    <n v="26"/>
    <n v="0"/>
    <n v="0"/>
    <x v="0"/>
    <n v="1"/>
    <x v="0"/>
    <x v="59"/>
    <n v="8.4592377541551365"/>
    <n v="6"/>
    <s v="7/31/2024"/>
    <m/>
    <m/>
  </r>
  <r>
    <n v="234"/>
    <n v="43"/>
    <n v="0"/>
    <n v="0"/>
    <x v="0"/>
    <n v="1"/>
    <x v="2"/>
    <x v="59"/>
    <n v="8.4592377541551365"/>
    <n v="6"/>
    <s v="7/15/2024"/>
    <m/>
    <m/>
  </r>
  <r>
    <n v="278"/>
    <n v="20"/>
    <n v="0"/>
    <n v="0"/>
    <x v="0"/>
    <n v="5"/>
    <x v="0"/>
    <x v="59"/>
    <n v="8.4592377541551365"/>
    <n v="6"/>
    <n v="45536"/>
    <m/>
    <m/>
  </r>
  <r>
    <n v="282"/>
    <n v="68"/>
    <n v="0"/>
    <n v="0"/>
    <x v="0"/>
    <n v="4"/>
    <x v="0"/>
    <x v="59"/>
    <n v="8.4592377541551365"/>
    <n v="6"/>
    <n v="45633"/>
    <m/>
    <m/>
  </r>
  <r>
    <n v="395"/>
    <n v="51"/>
    <n v="1"/>
    <n v="0"/>
    <x v="0"/>
    <n v="1"/>
    <x v="2"/>
    <x v="59"/>
    <n v="8.4592377541551365"/>
    <n v="6"/>
    <s v="6/16/2024"/>
    <m/>
    <m/>
  </r>
  <r>
    <n v="401"/>
    <n v="61"/>
    <n v="0"/>
    <n v="0"/>
    <x v="0"/>
    <n v="4"/>
    <x v="2"/>
    <x v="59"/>
    <n v="8.4592377541551365"/>
    <n v="6"/>
    <n v="45571"/>
    <m/>
    <m/>
  </r>
  <r>
    <n v="579"/>
    <n v="56"/>
    <n v="1"/>
    <n v="0"/>
    <x v="0"/>
    <n v="2"/>
    <x v="2"/>
    <x v="59"/>
    <n v="8.4592377541551365"/>
    <n v="6"/>
    <s v="8/28/2024"/>
    <m/>
    <m/>
  </r>
  <r>
    <n v="624"/>
    <n v="69"/>
    <n v="1"/>
    <n v="0"/>
    <x v="0"/>
    <n v="4"/>
    <x v="0"/>
    <x v="59"/>
    <n v="8.4592377541551365"/>
    <n v="6"/>
    <s v="4/24/2024"/>
    <m/>
    <m/>
  </r>
  <r>
    <n v="655"/>
    <n v="20"/>
    <n v="0"/>
    <n v="1"/>
    <x v="0"/>
    <n v="4"/>
    <x v="0"/>
    <x v="59"/>
    <n v="8.4592377541551365"/>
    <n v="6"/>
    <n v="45542"/>
    <m/>
    <m/>
  </r>
  <r>
    <n v="873"/>
    <n v="62"/>
    <n v="0"/>
    <n v="0"/>
    <x v="0"/>
    <n v="1"/>
    <x v="1"/>
    <x v="59"/>
    <n v="8.4592377541551365"/>
    <n v="6"/>
    <s v="6/20/2024"/>
    <m/>
    <m/>
  </r>
  <r>
    <n v="1116"/>
    <n v="78"/>
    <n v="0"/>
    <n v="0"/>
    <x v="0"/>
    <n v="5"/>
    <x v="1"/>
    <x v="59"/>
    <n v="8.4592377541551365"/>
    <n v="6"/>
    <s v="1/22/2024"/>
    <m/>
    <m/>
  </r>
  <r>
    <n v="1238"/>
    <n v="50"/>
    <n v="0"/>
    <n v="0"/>
    <x v="0"/>
    <n v="2"/>
    <x v="0"/>
    <x v="59"/>
    <n v="8.4592377541551365"/>
    <n v="6"/>
    <s v="5/27/2024"/>
    <m/>
    <m/>
  </r>
  <r>
    <n v="1602"/>
    <n v="54"/>
    <n v="0"/>
    <n v="1"/>
    <x v="0"/>
    <n v="2"/>
    <x v="0"/>
    <x v="59"/>
    <n v="8.4592377541551365"/>
    <n v="6"/>
    <s v="4/22/2024"/>
    <m/>
    <m/>
  </r>
  <r>
    <n v="1753"/>
    <n v="69"/>
    <n v="0"/>
    <n v="0"/>
    <x v="0"/>
    <n v="5"/>
    <x v="0"/>
    <x v="59"/>
    <n v="8.4592377541551365"/>
    <n v="6"/>
    <s v="2/24/2024"/>
    <m/>
    <m/>
  </r>
  <r>
    <n v="1824"/>
    <n v="49"/>
    <n v="0"/>
    <n v="0"/>
    <x v="0"/>
    <n v="3"/>
    <x v="2"/>
    <x v="59"/>
    <n v="8.4592377541551365"/>
    <n v="6"/>
    <n v="45354"/>
    <m/>
    <m/>
  </r>
  <r>
    <n v="1827"/>
    <n v="52"/>
    <n v="0"/>
    <n v="0"/>
    <x v="0"/>
    <n v="5"/>
    <x v="1"/>
    <x v="59"/>
    <n v="8.4592377541551365"/>
    <n v="6"/>
    <s v="4/28/2024"/>
    <m/>
    <m/>
  </r>
  <r>
    <n v="1870"/>
    <n v="57"/>
    <n v="0"/>
    <n v="1"/>
    <x v="0"/>
    <n v="4"/>
    <x v="2"/>
    <x v="59"/>
    <n v="8.4592377541551365"/>
    <n v="6"/>
    <s v="1/26/2024"/>
    <m/>
    <m/>
  </r>
  <r>
    <n v="1931"/>
    <n v="79"/>
    <n v="1"/>
    <n v="0"/>
    <x v="0"/>
    <n v="3"/>
    <x v="1"/>
    <x v="59"/>
    <n v="8.4592377541551365"/>
    <n v="6"/>
    <s v="6/16/2024"/>
    <m/>
    <m/>
  </r>
  <r>
    <n v="1954"/>
    <n v="72"/>
    <n v="0"/>
    <n v="1"/>
    <x v="0"/>
    <n v="4"/>
    <x v="0"/>
    <x v="59"/>
    <n v="8.4592377541551365"/>
    <n v="6"/>
    <s v="6/22/2024"/>
    <m/>
    <m/>
  </r>
  <r>
    <n v="1985"/>
    <n v="53"/>
    <n v="1"/>
    <n v="0"/>
    <x v="0"/>
    <n v="4"/>
    <x v="0"/>
    <x v="59"/>
    <n v="8.4592377541551365"/>
    <n v="6"/>
    <s v="1/23/2024"/>
    <m/>
    <m/>
  </r>
  <r>
    <n v="2371"/>
    <n v="18"/>
    <n v="0"/>
    <n v="1"/>
    <x v="0"/>
    <n v="5"/>
    <x v="0"/>
    <x v="59"/>
    <n v="8.4592377541551365"/>
    <n v="6"/>
    <s v="2/18/2024"/>
    <m/>
    <m/>
  </r>
  <r>
    <n v="2372"/>
    <n v="47"/>
    <n v="1"/>
    <n v="0"/>
    <x v="0"/>
    <n v="2"/>
    <x v="1"/>
    <x v="59"/>
    <n v="8.4592377541551365"/>
    <n v="6"/>
    <s v="8/25/2024"/>
    <m/>
    <m/>
  </r>
  <r>
    <n v="2378"/>
    <n v="20"/>
    <n v="1"/>
    <n v="0"/>
    <x v="0"/>
    <n v="5"/>
    <x v="1"/>
    <x v="59"/>
    <n v="8.4592377541551365"/>
    <n v="6"/>
    <s v="5/18/2024"/>
    <m/>
    <m/>
  </r>
  <r>
    <n v="2503"/>
    <n v="63"/>
    <n v="0"/>
    <n v="1"/>
    <x v="0"/>
    <n v="1"/>
    <x v="2"/>
    <x v="59"/>
    <n v="8.4592377541551365"/>
    <n v="6"/>
    <s v="3/24/2024"/>
    <m/>
    <m/>
  </r>
  <r>
    <n v="2556"/>
    <n v="39"/>
    <n v="0"/>
    <n v="0"/>
    <x v="0"/>
    <n v="1"/>
    <x v="1"/>
    <x v="59"/>
    <n v="8.4592377541551365"/>
    <n v="6"/>
    <s v="3/27/2024"/>
    <m/>
    <m/>
  </r>
  <r>
    <n v="2630"/>
    <n v="60"/>
    <n v="1"/>
    <n v="1"/>
    <x v="0"/>
    <n v="1"/>
    <x v="0"/>
    <x v="59"/>
    <n v="8.4592377541551365"/>
    <n v="6"/>
    <s v="5/17/2024"/>
    <m/>
    <m/>
  </r>
  <r>
    <n v="2714"/>
    <n v="68"/>
    <n v="1"/>
    <n v="1"/>
    <x v="0"/>
    <n v="5"/>
    <x v="1"/>
    <x v="59"/>
    <n v="8.4592377541551365"/>
    <n v="6"/>
    <s v="8/30/2024"/>
    <m/>
    <m/>
  </r>
  <r>
    <n v="3110"/>
    <n v="73"/>
    <n v="1"/>
    <n v="0"/>
    <x v="0"/>
    <n v="4"/>
    <x v="1"/>
    <x v="59"/>
    <n v="8.4592377541551365"/>
    <n v="6"/>
    <s v="2/28/2024"/>
    <m/>
    <m/>
  </r>
  <r>
    <n v="3187"/>
    <n v="79"/>
    <n v="1"/>
    <n v="0"/>
    <x v="0"/>
    <n v="4"/>
    <x v="2"/>
    <x v="59"/>
    <n v="8.4592377541551365"/>
    <n v="6"/>
    <s v="2/22/2024"/>
    <m/>
    <m/>
  </r>
  <r>
    <n v="3215"/>
    <n v="28"/>
    <n v="0"/>
    <n v="0"/>
    <x v="0"/>
    <n v="4"/>
    <x v="0"/>
    <x v="59"/>
    <n v="8.4592377541551365"/>
    <n v="6"/>
    <s v="2/28/2024"/>
    <m/>
    <m/>
  </r>
  <r>
    <n v="3309"/>
    <n v="47"/>
    <n v="0"/>
    <n v="0"/>
    <x v="0"/>
    <n v="3"/>
    <x v="1"/>
    <x v="59"/>
    <n v="8.4592377541551365"/>
    <n v="6"/>
    <s v="6/20/2024"/>
    <m/>
    <m/>
  </r>
  <r>
    <n v="3377"/>
    <n v="79"/>
    <n v="1"/>
    <n v="0"/>
    <x v="0"/>
    <n v="5"/>
    <x v="2"/>
    <x v="59"/>
    <n v="8.4592377541551365"/>
    <n v="6"/>
    <n v="45445"/>
    <m/>
    <m/>
  </r>
  <r>
    <n v="3395"/>
    <n v="63"/>
    <n v="0"/>
    <n v="0"/>
    <x v="0"/>
    <n v="2"/>
    <x v="0"/>
    <x v="59"/>
    <n v="8.4592377541551365"/>
    <n v="6"/>
    <s v="1/16/2024"/>
    <m/>
    <m/>
  </r>
  <r>
    <n v="3505"/>
    <n v="32"/>
    <n v="0"/>
    <n v="0"/>
    <x v="0"/>
    <n v="4"/>
    <x v="1"/>
    <x v="59"/>
    <n v="8.4592377541551365"/>
    <n v="6"/>
    <n v="45356"/>
    <m/>
    <m/>
  </r>
  <r>
    <n v="3551"/>
    <n v="35"/>
    <n v="0"/>
    <n v="0"/>
    <x v="0"/>
    <n v="2"/>
    <x v="2"/>
    <x v="59"/>
    <n v="8.4592377541551365"/>
    <n v="6"/>
    <s v="3/24/2024"/>
    <m/>
    <m/>
  </r>
  <r>
    <n v="3630"/>
    <n v="51"/>
    <n v="0"/>
    <n v="0"/>
    <x v="0"/>
    <n v="5"/>
    <x v="1"/>
    <x v="59"/>
    <n v="8.4592377541551365"/>
    <n v="6"/>
    <n v="45538"/>
    <m/>
    <m/>
  </r>
  <r>
    <n v="3713"/>
    <n v="31"/>
    <n v="0"/>
    <n v="0"/>
    <x v="0"/>
    <n v="5"/>
    <x v="2"/>
    <x v="59"/>
    <n v="8.4592377541551365"/>
    <n v="6"/>
    <s v="5/30/2024"/>
    <m/>
    <m/>
  </r>
  <r>
    <n v="3843"/>
    <n v="48"/>
    <n v="1"/>
    <n v="0"/>
    <x v="0"/>
    <n v="1"/>
    <x v="1"/>
    <x v="59"/>
    <n v="8.4592377541551365"/>
    <n v="6"/>
    <s v="2/26/2024"/>
    <m/>
    <m/>
  </r>
  <r>
    <n v="3915"/>
    <n v="28"/>
    <n v="1"/>
    <n v="0"/>
    <x v="0"/>
    <n v="4"/>
    <x v="2"/>
    <x v="59"/>
    <n v="8.4592377541551365"/>
    <n v="6"/>
    <s v="9/14/2024"/>
    <m/>
    <m/>
  </r>
  <r>
    <n v="4042"/>
    <n v="65"/>
    <n v="0"/>
    <n v="0"/>
    <x v="0"/>
    <n v="3"/>
    <x v="1"/>
    <x v="59"/>
    <n v="8.4592377541551365"/>
    <n v="6"/>
    <s v="3/27/2024"/>
    <m/>
    <m/>
  </r>
  <r>
    <n v="4066"/>
    <n v="80"/>
    <n v="0"/>
    <n v="0"/>
    <x v="0"/>
    <n v="5"/>
    <x v="1"/>
    <x v="59"/>
    <n v="8.4592377541551365"/>
    <n v="6"/>
    <s v="8/19/2024"/>
    <m/>
    <m/>
  </r>
  <r>
    <n v="4149"/>
    <n v="23"/>
    <n v="1"/>
    <n v="0"/>
    <x v="0"/>
    <n v="5"/>
    <x v="0"/>
    <x v="59"/>
    <n v="8.4592377541551365"/>
    <n v="6"/>
    <s v="7/13/2024"/>
    <m/>
    <m/>
  </r>
  <r>
    <n v="4218"/>
    <n v="52"/>
    <n v="1"/>
    <n v="1"/>
    <x v="0"/>
    <n v="5"/>
    <x v="2"/>
    <x v="59"/>
    <n v="8.4592377541551365"/>
    <n v="6"/>
    <s v="5/28/2024"/>
    <m/>
    <m/>
  </r>
  <r>
    <n v="4358"/>
    <n v="74"/>
    <n v="1"/>
    <n v="0"/>
    <x v="0"/>
    <n v="4"/>
    <x v="2"/>
    <x v="59"/>
    <n v="8.4592377541551365"/>
    <n v="6"/>
    <s v="8/13/2024"/>
    <m/>
    <m/>
  </r>
  <r>
    <n v="4438"/>
    <n v="78"/>
    <n v="0"/>
    <n v="1"/>
    <x v="0"/>
    <n v="1"/>
    <x v="0"/>
    <x v="59"/>
    <n v="8.4592377541551365"/>
    <n v="6"/>
    <s v="7/13/2024"/>
    <m/>
    <m/>
  </r>
  <r>
    <n v="4502"/>
    <n v="39"/>
    <n v="0"/>
    <n v="0"/>
    <x v="0"/>
    <n v="2"/>
    <x v="1"/>
    <x v="59"/>
    <n v="8.4592377541551365"/>
    <n v="6"/>
    <s v="5/15/2024"/>
    <m/>
    <m/>
  </r>
  <r>
    <n v="4628"/>
    <n v="50"/>
    <n v="0"/>
    <n v="0"/>
    <x v="0"/>
    <n v="1"/>
    <x v="1"/>
    <x v="59"/>
    <n v="8.4592377541551365"/>
    <n v="6"/>
    <s v="2/13/2024"/>
    <m/>
    <m/>
  </r>
  <r>
    <n v="4670"/>
    <n v="71"/>
    <n v="0"/>
    <n v="0"/>
    <x v="0"/>
    <n v="4"/>
    <x v="0"/>
    <x v="59"/>
    <n v="8.4592377541551365"/>
    <n v="6"/>
    <n v="45421"/>
    <m/>
    <m/>
  </r>
  <r>
    <n v="4969"/>
    <n v="49"/>
    <n v="1"/>
    <n v="1"/>
    <x v="0"/>
    <n v="2"/>
    <x v="1"/>
    <x v="59"/>
    <n v="8.4592377541551365"/>
    <n v="6"/>
    <s v="4/17/2024"/>
    <m/>
    <m/>
  </r>
  <r>
    <n v="4979"/>
    <n v="70"/>
    <n v="0"/>
    <n v="0"/>
    <x v="0"/>
    <n v="2"/>
    <x v="1"/>
    <x v="59"/>
    <n v="8.4592377541551365"/>
    <n v="6"/>
    <s v="7/15/2024"/>
    <m/>
    <m/>
  </r>
  <r>
    <n v="4981"/>
    <n v="29"/>
    <n v="1"/>
    <n v="0"/>
    <x v="0"/>
    <n v="5"/>
    <x v="0"/>
    <x v="59"/>
    <n v="8.4592377541551365"/>
    <n v="6"/>
    <s v="6/17/2024"/>
    <m/>
    <m/>
  </r>
  <r>
    <n v="5157"/>
    <n v="79"/>
    <n v="0"/>
    <n v="0"/>
    <x v="0"/>
    <n v="3"/>
    <x v="2"/>
    <x v="59"/>
    <n v="8.4592377541551365"/>
    <n v="6"/>
    <s v="2/27/2024"/>
    <m/>
    <m/>
  </r>
  <r>
    <n v="5563"/>
    <n v="20"/>
    <n v="0"/>
    <n v="0"/>
    <x v="0"/>
    <n v="2"/>
    <x v="1"/>
    <x v="59"/>
    <n v="8.4592377541551365"/>
    <n v="6"/>
    <s v="5/25/2024"/>
    <m/>
    <m/>
  </r>
  <r>
    <n v="5663"/>
    <n v="43"/>
    <n v="0"/>
    <n v="0"/>
    <x v="0"/>
    <n v="2"/>
    <x v="2"/>
    <x v="59"/>
    <n v="8.4592377541551365"/>
    <n v="6"/>
    <n v="45568"/>
    <m/>
    <m/>
  </r>
  <r>
    <n v="5737"/>
    <n v="80"/>
    <n v="1"/>
    <n v="1"/>
    <x v="0"/>
    <n v="3"/>
    <x v="2"/>
    <x v="59"/>
    <n v="8.4592377541551365"/>
    <n v="6"/>
    <s v="6/27/2024"/>
    <m/>
    <m/>
  </r>
  <r>
    <n v="5816"/>
    <n v="68"/>
    <n v="1"/>
    <n v="0"/>
    <x v="0"/>
    <n v="4"/>
    <x v="1"/>
    <x v="59"/>
    <n v="8.4592377541551365"/>
    <n v="6"/>
    <s v="8/22/2024"/>
    <m/>
    <m/>
  </r>
  <r>
    <n v="5951"/>
    <n v="64"/>
    <n v="1"/>
    <n v="0"/>
    <x v="0"/>
    <n v="5"/>
    <x v="2"/>
    <x v="59"/>
    <n v="8.4592377541551365"/>
    <n v="6"/>
    <s v="9/17/2024"/>
    <m/>
    <m/>
  </r>
  <r>
    <n v="6152"/>
    <n v="50"/>
    <n v="1"/>
    <n v="0"/>
    <x v="0"/>
    <n v="1"/>
    <x v="0"/>
    <x v="59"/>
    <n v="8.4592377541551365"/>
    <n v="6"/>
    <n v="45507"/>
    <m/>
    <m/>
  </r>
  <r>
    <n v="6162"/>
    <n v="42"/>
    <n v="1"/>
    <n v="0"/>
    <x v="0"/>
    <n v="3"/>
    <x v="2"/>
    <x v="59"/>
    <n v="8.4592377541551365"/>
    <n v="6"/>
    <s v="5/29/2024"/>
    <m/>
    <m/>
  </r>
  <r>
    <n v="6186"/>
    <n v="59"/>
    <n v="0"/>
    <n v="0"/>
    <x v="0"/>
    <n v="2"/>
    <x v="2"/>
    <x v="59"/>
    <n v="8.4592377541551365"/>
    <n v="6"/>
    <n v="45633"/>
    <m/>
    <m/>
  </r>
  <r>
    <n v="6197"/>
    <n v="76"/>
    <n v="1"/>
    <n v="0"/>
    <x v="0"/>
    <n v="5"/>
    <x v="1"/>
    <x v="59"/>
    <n v="8.4592377541551365"/>
    <n v="6"/>
    <s v="2/15/2024"/>
    <m/>
    <m/>
  </r>
  <r>
    <n v="6209"/>
    <n v="76"/>
    <n v="0"/>
    <n v="0"/>
    <x v="0"/>
    <n v="4"/>
    <x v="1"/>
    <x v="59"/>
    <n v="8.4592377541551365"/>
    <n v="6"/>
    <s v="1/18/2024"/>
    <m/>
    <m/>
  </r>
  <r>
    <n v="6438"/>
    <n v="29"/>
    <n v="0"/>
    <n v="0"/>
    <x v="0"/>
    <n v="3"/>
    <x v="0"/>
    <x v="59"/>
    <n v="8.4592377541551365"/>
    <n v="6"/>
    <n v="45324"/>
    <m/>
    <m/>
  </r>
  <r>
    <n v="6569"/>
    <n v="25"/>
    <n v="0"/>
    <n v="0"/>
    <x v="0"/>
    <n v="2"/>
    <x v="2"/>
    <x v="59"/>
    <n v="8.4592377541551365"/>
    <n v="6"/>
    <s v="2/18/2024"/>
    <m/>
    <m/>
  </r>
  <r>
    <n v="6833"/>
    <n v="77"/>
    <n v="0"/>
    <n v="0"/>
    <x v="0"/>
    <n v="2"/>
    <x v="1"/>
    <x v="59"/>
    <n v="8.4592377541551365"/>
    <n v="6"/>
    <s v="2/29/2024"/>
    <m/>
    <m/>
  </r>
  <r>
    <n v="6934"/>
    <n v="58"/>
    <n v="1"/>
    <n v="0"/>
    <x v="0"/>
    <n v="3"/>
    <x v="2"/>
    <x v="59"/>
    <n v="8.4592377541551365"/>
    <n v="6"/>
    <n v="45629"/>
    <m/>
    <m/>
  </r>
  <r>
    <n v="6962"/>
    <n v="59"/>
    <n v="1"/>
    <n v="0"/>
    <x v="0"/>
    <n v="2"/>
    <x v="2"/>
    <x v="59"/>
    <n v="8.4592377541551365"/>
    <n v="6"/>
    <n v="45354"/>
    <m/>
    <m/>
  </r>
  <r>
    <n v="7084"/>
    <n v="21"/>
    <n v="1"/>
    <n v="0"/>
    <x v="0"/>
    <n v="3"/>
    <x v="0"/>
    <x v="59"/>
    <n v="8.4592377541551365"/>
    <n v="6"/>
    <n v="45512"/>
    <m/>
    <m/>
  </r>
  <r>
    <n v="7108"/>
    <n v="71"/>
    <n v="0"/>
    <n v="1"/>
    <x v="0"/>
    <n v="4"/>
    <x v="0"/>
    <x v="59"/>
    <n v="8.4592377541551365"/>
    <n v="6"/>
    <n v="45417"/>
    <m/>
    <m/>
  </r>
  <r>
    <n v="7145"/>
    <n v="77"/>
    <n v="0"/>
    <n v="0"/>
    <x v="0"/>
    <n v="1"/>
    <x v="1"/>
    <x v="59"/>
    <n v="8.4592377541551365"/>
    <n v="6"/>
    <s v="7/28/2024"/>
    <m/>
    <m/>
  </r>
  <r>
    <n v="7298"/>
    <n v="40"/>
    <n v="1"/>
    <n v="0"/>
    <x v="0"/>
    <n v="3"/>
    <x v="1"/>
    <x v="59"/>
    <n v="8.4592377541551365"/>
    <n v="6"/>
    <n v="45630"/>
    <m/>
    <m/>
  </r>
  <r>
    <n v="7503"/>
    <n v="50"/>
    <n v="0"/>
    <n v="0"/>
    <x v="0"/>
    <n v="2"/>
    <x v="1"/>
    <x v="59"/>
    <n v="8.4592377541551365"/>
    <n v="6"/>
    <s v="8/19/2024"/>
    <m/>
    <m/>
  </r>
  <r>
    <n v="7509"/>
    <n v="71"/>
    <n v="1"/>
    <n v="0"/>
    <x v="0"/>
    <n v="5"/>
    <x v="0"/>
    <x v="59"/>
    <n v="8.4592377541551365"/>
    <n v="6"/>
    <n v="45598"/>
    <m/>
    <m/>
  </r>
  <r>
    <n v="7791"/>
    <n v="66"/>
    <n v="0"/>
    <n v="0"/>
    <x v="0"/>
    <n v="3"/>
    <x v="0"/>
    <x v="59"/>
    <n v="8.4592377541551365"/>
    <n v="6"/>
    <s v="9/22/2024"/>
    <m/>
    <m/>
  </r>
  <r>
    <n v="7827"/>
    <n v="55"/>
    <n v="1"/>
    <n v="0"/>
    <x v="0"/>
    <n v="5"/>
    <x v="1"/>
    <x v="59"/>
    <n v="8.4592377541551365"/>
    <n v="6"/>
    <s v="2/13/2024"/>
    <m/>
    <m/>
  </r>
  <r>
    <n v="7863"/>
    <n v="80"/>
    <n v="0"/>
    <n v="0"/>
    <x v="0"/>
    <n v="5"/>
    <x v="1"/>
    <x v="59"/>
    <n v="8.4592377541551365"/>
    <n v="6"/>
    <n v="45536"/>
    <m/>
    <m/>
  </r>
  <r>
    <n v="8044"/>
    <n v="39"/>
    <n v="1"/>
    <n v="0"/>
    <x v="0"/>
    <n v="1"/>
    <x v="2"/>
    <x v="59"/>
    <n v="8.4592377541551365"/>
    <n v="6"/>
    <s v="8/13/2024"/>
    <m/>
    <m/>
  </r>
  <r>
    <n v="8210"/>
    <n v="59"/>
    <n v="0"/>
    <n v="1"/>
    <x v="0"/>
    <n v="4"/>
    <x v="2"/>
    <x v="59"/>
    <n v="8.4592377541551365"/>
    <n v="6"/>
    <s v="1/18/2024"/>
    <m/>
    <m/>
  </r>
  <r>
    <n v="8213"/>
    <n v="66"/>
    <n v="0"/>
    <n v="1"/>
    <x v="0"/>
    <n v="3"/>
    <x v="1"/>
    <x v="59"/>
    <n v="8.4592377541551365"/>
    <n v="6"/>
    <s v="6/18/2024"/>
    <m/>
    <m/>
  </r>
  <r>
    <n v="8648"/>
    <n v="65"/>
    <n v="0"/>
    <n v="0"/>
    <x v="0"/>
    <n v="4"/>
    <x v="2"/>
    <x v="59"/>
    <n v="8.4592377541551365"/>
    <n v="6"/>
    <n v="45510"/>
    <m/>
    <m/>
  </r>
  <r>
    <n v="8807"/>
    <n v="30"/>
    <n v="1"/>
    <n v="0"/>
    <x v="0"/>
    <n v="5"/>
    <x v="0"/>
    <x v="59"/>
    <n v="8.4592377541551365"/>
    <n v="6"/>
    <s v="5/27/2024"/>
    <m/>
    <m/>
  </r>
  <r>
    <n v="8877"/>
    <n v="32"/>
    <n v="0"/>
    <n v="0"/>
    <x v="0"/>
    <n v="2"/>
    <x v="0"/>
    <x v="59"/>
    <n v="8.4592377541551365"/>
    <n v="6"/>
    <s v="5/30/2024"/>
    <m/>
    <m/>
  </r>
  <r>
    <n v="8924"/>
    <n v="57"/>
    <n v="0"/>
    <n v="0"/>
    <x v="0"/>
    <n v="1"/>
    <x v="0"/>
    <x v="59"/>
    <n v="8.4592377541551365"/>
    <n v="6"/>
    <s v="2/20/2024"/>
    <m/>
    <m/>
  </r>
  <r>
    <n v="9007"/>
    <n v="61"/>
    <n v="0"/>
    <n v="0"/>
    <x v="0"/>
    <n v="1"/>
    <x v="0"/>
    <x v="59"/>
    <n v="8.4592377541551365"/>
    <n v="6"/>
    <s v="6/24/2024"/>
    <m/>
    <m/>
  </r>
  <r>
    <n v="9014"/>
    <n v="21"/>
    <n v="1"/>
    <n v="0"/>
    <x v="0"/>
    <n v="3"/>
    <x v="1"/>
    <x v="59"/>
    <n v="8.4592377541551365"/>
    <n v="6"/>
    <n v="45419"/>
    <m/>
    <m/>
  </r>
  <r>
    <n v="9350"/>
    <n v="49"/>
    <n v="0"/>
    <n v="0"/>
    <x v="0"/>
    <n v="4"/>
    <x v="1"/>
    <x v="59"/>
    <n v="8.4592377541551365"/>
    <n v="6"/>
    <s v="5/19/2024"/>
    <m/>
    <m/>
  </r>
  <r>
    <n v="9391"/>
    <n v="19"/>
    <n v="1"/>
    <n v="0"/>
    <x v="0"/>
    <n v="4"/>
    <x v="2"/>
    <x v="59"/>
    <n v="8.4592377541551365"/>
    <n v="6"/>
    <n v="45391"/>
    <m/>
    <m/>
  </r>
  <r>
    <n v="9485"/>
    <n v="73"/>
    <n v="0"/>
    <n v="0"/>
    <x v="0"/>
    <n v="3"/>
    <x v="1"/>
    <x v="59"/>
    <n v="8.4592377541551365"/>
    <n v="6"/>
    <s v="3/20/2024"/>
    <m/>
    <m/>
  </r>
  <r>
    <n v="9638"/>
    <n v="53"/>
    <n v="0"/>
    <n v="0"/>
    <x v="0"/>
    <n v="5"/>
    <x v="0"/>
    <x v="59"/>
    <n v="8.4592377541551365"/>
    <n v="6"/>
    <n v="45571"/>
    <m/>
    <m/>
  </r>
  <r>
    <n v="9682"/>
    <n v="35"/>
    <n v="0"/>
    <n v="0"/>
    <x v="0"/>
    <n v="4"/>
    <x v="1"/>
    <x v="59"/>
    <n v="8.4592377541551365"/>
    <n v="6"/>
    <n v="45296"/>
    <m/>
    <m/>
  </r>
  <r>
    <n v="9844"/>
    <n v="71"/>
    <n v="0"/>
    <n v="0"/>
    <x v="0"/>
    <n v="2"/>
    <x v="2"/>
    <x v="59"/>
    <n v="8.4592377541551365"/>
    <n v="6"/>
    <s v="5/13/2024"/>
    <m/>
    <m/>
  </r>
  <r>
    <n v="9945"/>
    <n v="44"/>
    <n v="0"/>
    <n v="0"/>
    <x v="0"/>
    <n v="5"/>
    <x v="2"/>
    <x v="59"/>
    <n v="8.4592377541551365"/>
    <n v="6"/>
    <n v="45390"/>
    <m/>
    <m/>
  </r>
  <r>
    <n v="10"/>
    <n v="42"/>
    <n v="0"/>
    <n v="1"/>
    <x v="3"/>
    <n v="2"/>
    <x v="2"/>
    <x v="60"/>
    <n v="8.4596149247445407"/>
    <n v="7"/>
    <n v="45629"/>
    <m/>
    <m/>
  </r>
  <r>
    <n v="26"/>
    <n v="50"/>
    <n v="0"/>
    <n v="1"/>
    <x v="3"/>
    <n v="2"/>
    <x v="0"/>
    <x v="60"/>
    <n v="8.4596149247445407"/>
    <n v="7"/>
    <n v="45294"/>
    <m/>
    <m/>
  </r>
  <r>
    <n v="30"/>
    <n v="73"/>
    <n v="0"/>
    <n v="0"/>
    <x v="3"/>
    <n v="3"/>
    <x v="2"/>
    <x v="60"/>
    <n v="8.4596149247445407"/>
    <n v="7"/>
    <s v="3/22/2024"/>
    <m/>
    <m/>
  </r>
  <r>
    <n v="140"/>
    <n v="52"/>
    <n v="0"/>
    <n v="0"/>
    <x v="3"/>
    <n v="3"/>
    <x v="2"/>
    <x v="60"/>
    <n v="8.4596149247445407"/>
    <n v="7"/>
    <s v="2/16/2024"/>
    <m/>
    <m/>
  </r>
  <r>
    <n v="142"/>
    <n v="30"/>
    <n v="0"/>
    <n v="1"/>
    <x v="3"/>
    <n v="5"/>
    <x v="0"/>
    <x v="60"/>
    <n v="8.4596149247445407"/>
    <n v="7"/>
    <n v="45506"/>
    <m/>
    <m/>
  </r>
  <r>
    <n v="270"/>
    <n v="58"/>
    <n v="0"/>
    <n v="0"/>
    <x v="3"/>
    <n v="1"/>
    <x v="2"/>
    <x v="60"/>
    <n v="8.4596149247445407"/>
    <n v="7"/>
    <s v="3/20/2024"/>
    <m/>
    <m/>
  </r>
  <r>
    <n v="310"/>
    <n v="29"/>
    <n v="0"/>
    <n v="0"/>
    <x v="3"/>
    <n v="1"/>
    <x v="0"/>
    <x v="60"/>
    <n v="8.4596149247445407"/>
    <n v="7"/>
    <s v="6/14/2024"/>
    <m/>
    <m/>
  </r>
  <r>
    <n v="321"/>
    <n v="50"/>
    <n v="1"/>
    <n v="0"/>
    <x v="3"/>
    <n v="2"/>
    <x v="2"/>
    <x v="60"/>
    <n v="8.4596149247445407"/>
    <n v="7"/>
    <n v="45357"/>
    <m/>
    <m/>
  </r>
  <r>
    <n v="504"/>
    <n v="27"/>
    <n v="1"/>
    <n v="0"/>
    <x v="3"/>
    <n v="4"/>
    <x v="0"/>
    <x v="60"/>
    <n v="8.4596149247445407"/>
    <n v="7"/>
    <s v="1/29/2024"/>
    <m/>
    <m/>
  </r>
  <r>
    <n v="569"/>
    <n v="49"/>
    <n v="1"/>
    <n v="0"/>
    <x v="3"/>
    <n v="4"/>
    <x v="2"/>
    <x v="60"/>
    <n v="8.4596149247445407"/>
    <n v="7"/>
    <s v="9/14/2024"/>
    <m/>
    <m/>
  </r>
  <r>
    <n v="809"/>
    <n v="63"/>
    <n v="1"/>
    <n v="1"/>
    <x v="3"/>
    <n v="5"/>
    <x v="1"/>
    <x v="60"/>
    <n v="8.4596149247445407"/>
    <n v="7"/>
    <n v="45480"/>
    <m/>
    <m/>
  </r>
  <r>
    <n v="824"/>
    <n v="59"/>
    <n v="0"/>
    <n v="0"/>
    <x v="3"/>
    <n v="3"/>
    <x v="2"/>
    <x v="60"/>
    <n v="8.4596149247445407"/>
    <n v="7"/>
    <n v="45448"/>
    <m/>
    <m/>
  </r>
  <r>
    <n v="851"/>
    <n v="22"/>
    <n v="0"/>
    <n v="0"/>
    <x v="3"/>
    <n v="5"/>
    <x v="0"/>
    <x v="60"/>
    <n v="8.4596149247445407"/>
    <n v="7"/>
    <s v="5/30/2024"/>
    <m/>
    <m/>
  </r>
  <r>
    <n v="1196"/>
    <n v="65"/>
    <n v="0"/>
    <n v="0"/>
    <x v="3"/>
    <n v="5"/>
    <x v="2"/>
    <x v="60"/>
    <n v="8.4596149247445407"/>
    <n v="7"/>
    <s v="7/28/2024"/>
    <m/>
    <m/>
  </r>
  <r>
    <n v="1231"/>
    <n v="46"/>
    <n v="0"/>
    <n v="0"/>
    <x v="3"/>
    <n v="4"/>
    <x v="0"/>
    <x v="60"/>
    <n v="8.4596149247445407"/>
    <n v="7"/>
    <n v="45631"/>
    <m/>
    <m/>
  </r>
  <r>
    <n v="1267"/>
    <n v="31"/>
    <n v="0"/>
    <n v="0"/>
    <x v="3"/>
    <n v="3"/>
    <x v="2"/>
    <x v="60"/>
    <n v="8.4596149247445407"/>
    <n v="7"/>
    <s v="1/23/2024"/>
    <m/>
    <m/>
  </r>
  <r>
    <n v="1990"/>
    <n v="19"/>
    <n v="0"/>
    <n v="1"/>
    <x v="3"/>
    <n v="1"/>
    <x v="0"/>
    <x v="60"/>
    <n v="8.4596149247445407"/>
    <n v="7"/>
    <s v="7/26/2024"/>
    <m/>
    <m/>
  </r>
  <r>
    <n v="2049"/>
    <n v="19"/>
    <n v="0"/>
    <n v="0"/>
    <x v="3"/>
    <n v="4"/>
    <x v="0"/>
    <x v="60"/>
    <n v="8.4596149247445407"/>
    <n v="7"/>
    <n v="45331"/>
    <m/>
    <m/>
  </r>
  <r>
    <n v="2077"/>
    <n v="63"/>
    <n v="0"/>
    <n v="0"/>
    <x v="3"/>
    <n v="3"/>
    <x v="0"/>
    <x v="60"/>
    <n v="8.4596149247445407"/>
    <n v="7"/>
    <s v="1/27/2024"/>
    <m/>
    <m/>
  </r>
  <r>
    <n v="2090"/>
    <n v="49"/>
    <n v="0"/>
    <n v="0"/>
    <x v="3"/>
    <n v="3"/>
    <x v="1"/>
    <x v="60"/>
    <n v="8.4596149247445407"/>
    <n v="7"/>
    <s v="8/18/2024"/>
    <m/>
    <m/>
  </r>
  <r>
    <n v="2092"/>
    <n v="70"/>
    <n v="1"/>
    <n v="0"/>
    <x v="3"/>
    <n v="2"/>
    <x v="0"/>
    <x v="60"/>
    <n v="8.4596149247445407"/>
    <n v="7"/>
    <s v="7/31/2024"/>
    <m/>
    <m/>
  </r>
  <r>
    <n v="2514"/>
    <n v="18"/>
    <n v="1"/>
    <n v="0"/>
    <x v="3"/>
    <n v="1"/>
    <x v="2"/>
    <x v="60"/>
    <n v="8.4596149247445407"/>
    <n v="7"/>
    <n v="45602"/>
    <m/>
    <m/>
  </r>
  <r>
    <n v="2613"/>
    <n v="68"/>
    <n v="0"/>
    <n v="0"/>
    <x v="3"/>
    <n v="3"/>
    <x v="0"/>
    <x v="60"/>
    <n v="8.4596149247445407"/>
    <n v="7"/>
    <s v="8/31/2024"/>
    <m/>
    <m/>
  </r>
  <r>
    <n v="2617"/>
    <n v="42"/>
    <n v="0"/>
    <n v="0"/>
    <x v="3"/>
    <n v="1"/>
    <x v="2"/>
    <x v="60"/>
    <n v="8.4596149247445407"/>
    <n v="7"/>
    <s v="3/19/2024"/>
    <m/>
    <m/>
  </r>
  <r>
    <n v="2652"/>
    <n v="38"/>
    <n v="0"/>
    <n v="0"/>
    <x v="3"/>
    <n v="1"/>
    <x v="1"/>
    <x v="60"/>
    <n v="8.4596149247445407"/>
    <n v="7"/>
    <s v="7/21/2024"/>
    <m/>
    <m/>
  </r>
  <r>
    <n v="2994"/>
    <n v="49"/>
    <n v="0"/>
    <n v="1"/>
    <x v="3"/>
    <n v="4"/>
    <x v="1"/>
    <x v="60"/>
    <n v="8.4596149247445407"/>
    <n v="7"/>
    <s v="6/15/2024"/>
    <m/>
    <m/>
  </r>
  <r>
    <n v="3171"/>
    <n v="57"/>
    <n v="0"/>
    <n v="0"/>
    <x v="3"/>
    <n v="1"/>
    <x v="0"/>
    <x v="60"/>
    <n v="8.4596149247445407"/>
    <n v="7"/>
    <s v="1/31/2024"/>
    <m/>
    <m/>
  </r>
  <r>
    <n v="3228"/>
    <n v="72"/>
    <n v="1"/>
    <n v="0"/>
    <x v="3"/>
    <n v="3"/>
    <x v="1"/>
    <x v="60"/>
    <n v="8.4596149247445407"/>
    <n v="7"/>
    <n v="45360"/>
    <m/>
    <m/>
  </r>
  <r>
    <n v="3320"/>
    <n v="20"/>
    <n v="1"/>
    <n v="0"/>
    <x v="3"/>
    <n v="5"/>
    <x v="0"/>
    <x v="60"/>
    <n v="8.4596149247445407"/>
    <n v="7"/>
    <n v="45292"/>
    <m/>
    <m/>
  </r>
  <r>
    <n v="3354"/>
    <n v="71"/>
    <n v="0"/>
    <n v="0"/>
    <x v="3"/>
    <n v="2"/>
    <x v="0"/>
    <x v="60"/>
    <n v="8.4596149247445407"/>
    <n v="7"/>
    <n v="45602"/>
    <m/>
    <m/>
  </r>
  <r>
    <n v="3716"/>
    <n v="31"/>
    <n v="1"/>
    <n v="0"/>
    <x v="3"/>
    <n v="1"/>
    <x v="0"/>
    <x v="60"/>
    <n v="8.4596149247445407"/>
    <n v="7"/>
    <n v="45632"/>
    <m/>
    <m/>
  </r>
  <r>
    <n v="3753"/>
    <n v="76"/>
    <n v="0"/>
    <n v="1"/>
    <x v="3"/>
    <n v="4"/>
    <x v="0"/>
    <x v="60"/>
    <n v="8.4596149247445407"/>
    <n v="7"/>
    <n v="45448"/>
    <m/>
    <m/>
  </r>
  <r>
    <n v="3762"/>
    <n v="69"/>
    <n v="0"/>
    <n v="0"/>
    <x v="3"/>
    <n v="1"/>
    <x v="0"/>
    <x v="60"/>
    <n v="8.4596149247445407"/>
    <n v="7"/>
    <n v="45356"/>
    <m/>
    <m/>
  </r>
  <r>
    <n v="3922"/>
    <n v="53"/>
    <n v="1"/>
    <n v="0"/>
    <x v="3"/>
    <n v="2"/>
    <x v="1"/>
    <x v="60"/>
    <n v="8.4596149247445407"/>
    <n v="7"/>
    <n v="45330"/>
    <m/>
    <m/>
  </r>
  <r>
    <n v="3998"/>
    <n v="74"/>
    <n v="1"/>
    <n v="0"/>
    <x v="3"/>
    <n v="4"/>
    <x v="2"/>
    <x v="60"/>
    <n v="8.4596149247445407"/>
    <n v="7"/>
    <n v="45449"/>
    <m/>
    <m/>
  </r>
  <r>
    <n v="4004"/>
    <n v="49"/>
    <n v="1"/>
    <n v="0"/>
    <x v="3"/>
    <n v="3"/>
    <x v="0"/>
    <x v="60"/>
    <n v="8.4596149247445407"/>
    <n v="7"/>
    <n v="45505"/>
    <m/>
    <m/>
  </r>
  <r>
    <n v="4085"/>
    <n v="24"/>
    <n v="1"/>
    <n v="0"/>
    <x v="3"/>
    <n v="1"/>
    <x v="2"/>
    <x v="60"/>
    <n v="8.4596149247445407"/>
    <n v="7"/>
    <s v="2/24/2024"/>
    <m/>
    <m/>
  </r>
  <r>
    <n v="4111"/>
    <n v="59"/>
    <n v="1"/>
    <n v="0"/>
    <x v="3"/>
    <n v="2"/>
    <x v="2"/>
    <x v="60"/>
    <n v="8.4596149247445407"/>
    <n v="7"/>
    <n v="45630"/>
    <m/>
    <m/>
  </r>
  <r>
    <n v="4384"/>
    <n v="47"/>
    <n v="1"/>
    <n v="0"/>
    <x v="3"/>
    <n v="2"/>
    <x v="1"/>
    <x v="60"/>
    <n v="8.4596149247445407"/>
    <n v="7"/>
    <n v="45330"/>
    <m/>
    <m/>
  </r>
  <r>
    <n v="4543"/>
    <n v="20"/>
    <n v="1"/>
    <n v="1"/>
    <x v="3"/>
    <n v="1"/>
    <x v="1"/>
    <x v="60"/>
    <n v="8.4596149247445407"/>
    <n v="7"/>
    <s v="5/13/2024"/>
    <m/>
    <m/>
  </r>
  <r>
    <n v="4723"/>
    <n v="52"/>
    <n v="0"/>
    <n v="0"/>
    <x v="3"/>
    <n v="4"/>
    <x v="0"/>
    <x v="60"/>
    <n v="8.4596149247445407"/>
    <n v="7"/>
    <s v="1/27/2024"/>
    <m/>
    <m/>
  </r>
  <r>
    <n v="4939"/>
    <n v="57"/>
    <n v="0"/>
    <n v="0"/>
    <x v="3"/>
    <n v="2"/>
    <x v="1"/>
    <x v="60"/>
    <n v="8.4596149247445407"/>
    <n v="7"/>
    <n v="45508"/>
    <m/>
    <m/>
  </r>
  <r>
    <n v="4988"/>
    <n v="66"/>
    <n v="1"/>
    <n v="0"/>
    <x v="3"/>
    <n v="5"/>
    <x v="0"/>
    <x v="60"/>
    <n v="8.4596149247445407"/>
    <n v="7"/>
    <s v="7/13/2024"/>
    <m/>
    <m/>
  </r>
  <r>
    <n v="5047"/>
    <n v="72"/>
    <n v="0"/>
    <n v="0"/>
    <x v="3"/>
    <n v="4"/>
    <x v="1"/>
    <x v="60"/>
    <n v="8.4596149247445407"/>
    <n v="7"/>
    <n v="45630"/>
    <m/>
    <m/>
  </r>
  <r>
    <n v="5123"/>
    <n v="71"/>
    <n v="0"/>
    <n v="1"/>
    <x v="3"/>
    <n v="3"/>
    <x v="2"/>
    <x v="60"/>
    <n v="8.4596149247445407"/>
    <n v="7"/>
    <n v="45630"/>
    <m/>
    <m/>
  </r>
  <r>
    <n v="5134"/>
    <n v="22"/>
    <n v="1"/>
    <n v="0"/>
    <x v="3"/>
    <n v="2"/>
    <x v="2"/>
    <x v="60"/>
    <n v="8.4596149247445407"/>
    <n v="7"/>
    <n v="45356"/>
    <m/>
    <m/>
  </r>
  <r>
    <n v="5159"/>
    <n v="24"/>
    <n v="1"/>
    <n v="0"/>
    <x v="3"/>
    <n v="4"/>
    <x v="2"/>
    <x v="60"/>
    <n v="8.4596149247445407"/>
    <n v="7"/>
    <s v="3/30/2024"/>
    <m/>
    <m/>
  </r>
  <r>
    <n v="5229"/>
    <n v="55"/>
    <n v="0"/>
    <n v="0"/>
    <x v="3"/>
    <n v="3"/>
    <x v="0"/>
    <x v="60"/>
    <n v="8.4596149247445407"/>
    <n v="7"/>
    <s v="5/30/2024"/>
    <m/>
    <m/>
  </r>
  <r>
    <n v="5390"/>
    <n v="25"/>
    <n v="1"/>
    <n v="0"/>
    <x v="3"/>
    <n v="3"/>
    <x v="1"/>
    <x v="60"/>
    <n v="8.4596149247445407"/>
    <n v="7"/>
    <s v="6/21/2024"/>
    <m/>
    <m/>
  </r>
  <r>
    <n v="5427"/>
    <n v="39"/>
    <n v="0"/>
    <n v="0"/>
    <x v="3"/>
    <n v="5"/>
    <x v="1"/>
    <x v="60"/>
    <n v="8.4596149247445407"/>
    <n v="7"/>
    <s v="6/18/2024"/>
    <m/>
    <m/>
  </r>
  <r>
    <n v="5485"/>
    <n v="72"/>
    <n v="0"/>
    <n v="0"/>
    <x v="3"/>
    <n v="1"/>
    <x v="0"/>
    <x v="60"/>
    <n v="8.4596149247445407"/>
    <n v="7"/>
    <s v="8/16/2024"/>
    <m/>
    <m/>
  </r>
  <r>
    <n v="5545"/>
    <n v="73"/>
    <n v="0"/>
    <n v="0"/>
    <x v="3"/>
    <n v="4"/>
    <x v="2"/>
    <x v="60"/>
    <n v="8.4596149247445407"/>
    <n v="7"/>
    <s v="8/13/2024"/>
    <m/>
    <m/>
  </r>
  <r>
    <n v="5581"/>
    <n v="73"/>
    <n v="1"/>
    <n v="0"/>
    <x v="3"/>
    <n v="1"/>
    <x v="2"/>
    <x v="60"/>
    <n v="8.4596149247445407"/>
    <n v="7"/>
    <s v="3/22/2024"/>
    <m/>
    <m/>
  </r>
  <r>
    <n v="5705"/>
    <n v="68"/>
    <n v="1"/>
    <n v="0"/>
    <x v="3"/>
    <n v="3"/>
    <x v="0"/>
    <x v="60"/>
    <n v="8.4596149247445407"/>
    <n v="7"/>
    <s v="3/22/2024"/>
    <m/>
    <m/>
  </r>
  <r>
    <n v="5735"/>
    <n v="42"/>
    <n v="1"/>
    <n v="0"/>
    <x v="3"/>
    <n v="1"/>
    <x v="2"/>
    <x v="60"/>
    <n v="8.4596149247445407"/>
    <n v="7"/>
    <s v="2/27/2024"/>
    <m/>
    <m/>
  </r>
  <r>
    <n v="5796"/>
    <n v="77"/>
    <n v="0"/>
    <n v="0"/>
    <x v="3"/>
    <n v="5"/>
    <x v="0"/>
    <x v="60"/>
    <n v="8.4596149247445407"/>
    <n v="7"/>
    <n v="45360"/>
    <m/>
    <m/>
  </r>
  <r>
    <n v="5958"/>
    <n v="32"/>
    <n v="0"/>
    <n v="0"/>
    <x v="3"/>
    <n v="2"/>
    <x v="1"/>
    <x v="60"/>
    <n v="8.4596149247445407"/>
    <n v="7"/>
    <n v="45543"/>
    <m/>
    <m/>
  </r>
  <r>
    <n v="6300"/>
    <n v="64"/>
    <n v="0"/>
    <n v="0"/>
    <x v="3"/>
    <n v="3"/>
    <x v="2"/>
    <x v="60"/>
    <n v="8.4596149247445407"/>
    <n v="7"/>
    <n v="45359"/>
    <m/>
    <m/>
  </r>
  <r>
    <n v="6391"/>
    <n v="64"/>
    <n v="1"/>
    <n v="0"/>
    <x v="3"/>
    <n v="2"/>
    <x v="1"/>
    <x v="60"/>
    <n v="8.4596149247445407"/>
    <n v="7"/>
    <s v="4/15/2024"/>
    <m/>
    <m/>
  </r>
  <r>
    <n v="6564"/>
    <n v="32"/>
    <n v="1"/>
    <n v="0"/>
    <x v="3"/>
    <n v="1"/>
    <x v="2"/>
    <x v="60"/>
    <n v="8.4596149247445407"/>
    <n v="7"/>
    <s v="5/14/2024"/>
    <m/>
    <m/>
  </r>
  <r>
    <n v="6664"/>
    <n v="60"/>
    <n v="0"/>
    <n v="0"/>
    <x v="3"/>
    <n v="5"/>
    <x v="0"/>
    <x v="60"/>
    <n v="8.4596149247445407"/>
    <n v="7"/>
    <s v="1/19/2024"/>
    <m/>
    <m/>
  </r>
  <r>
    <n v="6922"/>
    <n v="59"/>
    <n v="1"/>
    <n v="0"/>
    <x v="3"/>
    <n v="3"/>
    <x v="2"/>
    <x v="60"/>
    <n v="8.4596149247445407"/>
    <n v="7"/>
    <n v="45479"/>
    <m/>
    <m/>
  </r>
  <r>
    <n v="6927"/>
    <n v="28"/>
    <n v="1"/>
    <n v="1"/>
    <x v="3"/>
    <n v="1"/>
    <x v="0"/>
    <x v="60"/>
    <n v="8.4596149247445407"/>
    <n v="7"/>
    <s v="6/27/2024"/>
    <m/>
    <m/>
  </r>
  <r>
    <n v="7262"/>
    <n v="65"/>
    <n v="1"/>
    <n v="0"/>
    <x v="3"/>
    <n v="1"/>
    <x v="1"/>
    <x v="60"/>
    <n v="8.4596149247445407"/>
    <n v="7"/>
    <s v="4/21/2024"/>
    <m/>
    <m/>
  </r>
  <r>
    <n v="7380"/>
    <n v="48"/>
    <n v="0"/>
    <n v="0"/>
    <x v="3"/>
    <n v="5"/>
    <x v="1"/>
    <x v="60"/>
    <n v="8.4596149247445407"/>
    <n v="7"/>
    <s v="7/13/2024"/>
    <m/>
    <m/>
  </r>
  <r>
    <n v="7423"/>
    <n v="65"/>
    <n v="0"/>
    <n v="0"/>
    <x v="3"/>
    <n v="1"/>
    <x v="0"/>
    <x v="60"/>
    <n v="8.4596149247445407"/>
    <n v="7"/>
    <n v="45384"/>
    <m/>
    <m/>
  </r>
  <r>
    <n v="7559"/>
    <n v="30"/>
    <n v="1"/>
    <n v="0"/>
    <x v="3"/>
    <n v="3"/>
    <x v="0"/>
    <x v="60"/>
    <n v="8.4596149247445407"/>
    <n v="7"/>
    <s v="2/29/2024"/>
    <m/>
    <m/>
  </r>
  <r>
    <n v="7905"/>
    <n v="69"/>
    <n v="1"/>
    <n v="1"/>
    <x v="3"/>
    <n v="1"/>
    <x v="2"/>
    <x v="60"/>
    <n v="8.4596149247445407"/>
    <n v="7"/>
    <n v="45570"/>
    <m/>
    <m/>
  </r>
  <r>
    <n v="8147"/>
    <n v="26"/>
    <n v="1"/>
    <n v="0"/>
    <x v="3"/>
    <n v="5"/>
    <x v="0"/>
    <x v="60"/>
    <n v="8.4596149247445407"/>
    <n v="7"/>
    <s v="7/15/2024"/>
    <m/>
    <m/>
  </r>
  <r>
    <n v="8238"/>
    <n v="30"/>
    <n v="1"/>
    <n v="0"/>
    <x v="3"/>
    <n v="3"/>
    <x v="0"/>
    <x v="60"/>
    <n v="8.4596149247445407"/>
    <n v="7"/>
    <n v="45597"/>
    <m/>
    <m/>
  </r>
  <r>
    <n v="8326"/>
    <n v="59"/>
    <n v="0"/>
    <n v="1"/>
    <x v="3"/>
    <n v="4"/>
    <x v="0"/>
    <x v="60"/>
    <n v="8.4596149247445407"/>
    <n v="7"/>
    <s v="5/25/2024"/>
    <m/>
    <m/>
  </r>
  <r>
    <n v="8380"/>
    <n v="30"/>
    <n v="1"/>
    <n v="0"/>
    <x v="3"/>
    <n v="5"/>
    <x v="0"/>
    <x v="60"/>
    <n v="8.4596149247445407"/>
    <n v="7"/>
    <s v="7/26/2024"/>
    <m/>
    <m/>
  </r>
  <r>
    <n v="8446"/>
    <n v="39"/>
    <n v="1"/>
    <n v="0"/>
    <x v="3"/>
    <n v="4"/>
    <x v="2"/>
    <x v="60"/>
    <n v="8.4596149247445407"/>
    <n v="7"/>
    <s v="5/15/2024"/>
    <m/>
    <m/>
  </r>
  <r>
    <n v="8586"/>
    <n v="42"/>
    <n v="1"/>
    <n v="0"/>
    <x v="3"/>
    <n v="1"/>
    <x v="1"/>
    <x v="60"/>
    <n v="8.4596149247445407"/>
    <n v="7"/>
    <n v="45480"/>
    <m/>
    <m/>
  </r>
  <r>
    <n v="8726"/>
    <n v="51"/>
    <n v="0"/>
    <n v="1"/>
    <x v="3"/>
    <n v="5"/>
    <x v="1"/>
    <x v="60"/>
    <n v="8.4596149247445407"/>
    <n v="7"/>
    <n v="45634"/>
    <m/>
    <m/>
  </r>
  <r>
    <n v="8745"/>
    <n v="24"/>
    <n v="0"/>
    <n v="1"/>
    <x v="3"/>
    <n v="3"/>
    <x v="2"/>
    <x v="60"/>
    <n v="8.4596149247445407"/>
    <n v="7"/>
    <s v="7/24/2024"/>
    <m/>
    <m/>
  </r>
  <r>
    <n v="8883"/>
    <n v="73"/>
    <n v="1"/>
    <n v="0"/>
    <x v="3"/>
    <n v="5"/>
    <x v="0"/>
    <x v="60"/>
    <n v="8.4596149247445407"/>
    <n v="7"/>
    <s v="6/26/2024"/>
    <m/>
    <m/>
  </r>
  <r>
    <n v="8955"/>
    <n v="19"/>
    <n v="0"/>
    <n v="0"/>
    <x v="3"/>
    <n v="2"/>
    <x v="1"/>
    <x v="60"/>
    <n v="8.4596149247445407"/>
    <n v="7"/>
    <n v="45298"/>
    <m/>
    <m/>
  </r>
  <r>
    <n v="8986"/>
    <n v="40"/>
    <n v="0"/>
    <n v="0"/>
    <x v="3"/>
    <n v="3"/>
    <x v="1"/>
    <x v="60"/>
    <n v="8.4596149247445407"/>
    <n v="7"/>
    <s v="1/14/2024"/>
    <m/>
    <m/>
  </r>
  <r>
    <n v="9000"/>
    <n v="33"/>
    <n v="1"/>
    <n v="0"/>
    <x v="3"/>
    <n v="4"/>
    <x v="2"/>
    <x v="60"/>
    <n v="8.4596149247445407"/>
    <n v="7"/>
    <n v="45572"/>
    <m/>
    <m/>
  </r>
  <r>
    <n v="9261"/>
    <n v="70"/>
    <n v="1"/>
    <n v="0"/>
    <x v="3"/>
    <n v="1"/>
    <x v="2"/>
    <x v="60"/>
    <n v="8.4596149247445407"/>
    <n v="7"/>
    <n v="45512"/>
    <m/>
    <m/>
  </r>
  <r>
    <n v="9315"/>
    <n v="54"/>
    <n v="1"/>
    <n v="0"/>
    <x v="3"/>
    <n v="5"/>
    <x v="2"/>
    <x v="60"/>
    <n v="8.4596149247445407"/>
    <n v="7"/>
    <s v="4/14/2024"/>
    <m/>
    <m/>
  </r>
  <r>
    <n v="9379"/>
    <n v="21"/>
    <n v="1"/>
    <n v="0"/>
    <x v="3"/>
    <n v="5"/>
    <x v="2"/>
    <x v="60"/>
    <n v="8.4596149247445407"/>
    <n v="7"/>
    <n v="45631"/>
    <m/>
    <m/>
  </r>
  <r>
    <n v="9411"/>
    <n v="67"/>
    <n v="1"/>
    <n v="1"/>
    <x v="3"/>
    <n v="4"/>
    <x v="2"/>
    <x v="60"/>
    <n v="8.4596149247445407"/>
    <n v="7"/>
    <n v="45295"/>
    <m/>
    <m/>
  </r>
  <r>
    <n v="9423"/>
    <n v="36"/>
    <n v="1"/>
    <n v="1"/>
    <x v="3"/>
    <n v="4"/>
    <x v="0"/>
    <x v="60"/>
    <n v="8.4596149247445407"/>
    <n v="7"/>
    <s v="9/23/2024"/>
    <m/>
    <m/>
  </r>
  <r>
    <n v="9538"/>
    <n v="25"/>
    <n v="1"/>
    <n v="0"/>
    <x v="3"/>
    <n v="5"/>
    <x v="2"/>
    <x v="60"/>
    <n v="8.4596149247445407"/>
    <n v="7"/>
    <n v="45539"/>
    <m/>
    <m/>
  </r>
  <r>
    <n v="9724"/>
    <n v="72"/>
    <n v="1"/>
    <n v="0"/>
    <x v="3"/>
    <n v="4"/>
    <x v="0"/>
    <x v="60"/>
    <n v="8.4596149247445407"/>
    <n v="7"/>
    <n v="45544"/>
    <m/>
    <m/>
  </r>
  <r>
    <n v="9727"/>
    <n v="31"/>
    <n v="0"/>
    <n v="0"/>
    <x v="3"/>
    <n v="2"/>
    <x v="2"/>
    <x v="60"/>
    <n v="8.4596149247445407"/>
    <n v="7"/>
    <n v="45416"/>
    <m/>
    <m/>
  </r>
  <r>
    <n v="9806"/>
    <n v="42"/>
    <n v="1"/>
    <n v="0"/>
    <x v="3"/>
    <n v="2"/>
    <x v="2"/>
    <x v="60"/>
    <n v="8.4596149247445407"/>
    <n v="7"/>
    <n v="45631"/>
    <m/>
    <m/>
  </r>
  <r>
    <n v="9849"/>
    <n v="72"/>
    <n v="0"/>
    <n v="0"/>
    <x v="3"/>
    <n v="3"/>
    <x v="1"/>
    <x v="60"/>
    <n v="8.4596149247445407"/>
    <n v="7"/>
    <s v="2/18/2024"/>
    <m/>
    <m/>
  </r>
  <r>
    <n v="9901"/>
    <n v="53"/>
    <n v="0"/>
    <n v="0"/>
    <x v="3"/>
    <n v="1"/>
    <x v="2"/>
    <x v="60"/>
    <n v="8.4596149247445407"/>
    <n v="7"/>
    <s v="4/23/2024"/>
    <m/>
    <m/>
  </r>
  <r>
    <n v="9908"/>
    <n v="63"/>
    <n v="0"/>
    <n v="0"/>
    <x v="3"/>
    <n v="5"/>
    <x v="2"/>
    <x v="60"/>
    <n v="8.4596149247445407"/>
    <n v="7"/>
    <s v="7/18/2024"/>
    <m/>
    <m/>
  </r>
  <r>
    <n v="105"/>
    <n v="41"/>
    <n v="1"/>
    <n v="0"/>
    <x v="1"/>
    <n v="2"/>
    <x v="2"/>
    <x v="61"/>
    <n v="8.4652976104273616"/>
    <n v="6"/>
    <s v="12/15/2023"/>
    <m/>
    <m/>
  </r>
  <r>
    <n v="306"/>
    <n v="34"/>
    <n v="1"/>
    <n v="0"/>
    <x v="1"/>
    <n v="2"/>
    <x v="0"/>
    <x v="61"/>
    <n v="8.4652976104273616"/>
    <n v="6"/>
    <s v="8/29/2024"/>
    <m/>
    <m/>
  </r>
  <r>
    <n v="367"/>
    <n v="32"/>
    <n v="0"/>
    <n v="0"/>
    <x v="1"/>
    <n v="2"/>
    <x v="4"/>
    <x v="61"/>
    <n v="8.4652976104273616"/>
    <n v="6"/>
    <s v="4/19/2024"/>
    <m/>
    <m/>
  </r>
  <r>
    <n v="586"/>
    <n v="43"/>
    <n v="0"/>
    <n v="1"/>
    <x v="1"/>
    <n v="2"/>
    <x v="4"/>
    <x v="61"/>
    <n v="8.4652976104273616"/>
    <n v="6"/>
    <s v="12/13/2023"/>
    <m/>
    <m/>
  </r>
  <r>
    <n v="771"/>
    <n v="73"/>
    <n v="1"/>
    <n v="0"/>
    <x v="1"/>
    <n v="2"/>
    <x v="2"/>
    <x v="61"/>
    <n v="8.4652976104273616"/>
    <n v="6"/>
    <n v="45391"/>
    <m/>
    <m/>
  </r>
  <r>
    <n v="796"/>
    <n v="70"/>
    <n v="1"/>
    <n v="0"/>
    <x v="1"/>
    <n v="2"/>
    <x v="4"/>
    <x v="61"/>
    <n v="8.4652976104273616"/>
    <n v="6"/>
    <s v="8/15/2024"/>
    <m/>
    <m/>
  </r>
  <r>
    <n v="1000"/>
    <n v="51"/>
    <n v="1"/>
    <n v="1"/>
    <x v="1"/>
    <n v="2"/>
    <x v="0"/>
    <x v="61"/>
    <n v="8.4652976104273616"/>
    <n v="6"/>
    <s v="1/28/2024"/>
    <m/>
    <m/>
  </r>
  <r>
    <n v="1018"/>
    <n v="29"/>
    <n v="0"/>
    <n v="0"/>
    <x v="1"/>
    <n v="2"/>
    <x v="4"/>
    <x v="61"/>
    <n v="8.4652976104273616"/>
    <n v="6"/>
    <s v="7/16/2024"/>
    <m/>
    <m/>
  </r>
  <r>
    <n v="1021"/>
    <n v="19"/>
    <n v="0"/>
    <n v="0"/>
    <x v="1"/>
    <n v="2"/>
    <x v="0"/>
    <x v="61"/>
    <n v="8.4652976104273616"/>
    <n v="6"/>
    <s v="4/19/2024"/>
    <m/>
    <m/>
  </r>
  <r>
    <n v="1108"/>
    <n v="53"/>
    <n v="0"/>
    <n v="0"/>
    <x v="1"/>
    <n v="2"/>
    <x v="3"/>
    <x v="61"/>
    <n v="8.4652976104273616"/>
    <n v="6"/>
    <n v="45087"/>
    <m/>
    <m/>
  </r>
  <r>
    <n v="1182"/>
    <n v="66"/>
    <n v="0"/>
    <n v="0"/>
    <x v="1"/>
    <n v="2"/>
    <x v="3"/>
    <x v="61"/>
    <n v="8.4652976104273616"/>
    <n v="6"/>
    <s v="10/25/2023"/>
    <m/>
    <m/>
  </r>
  <r>
    <n v="1295"/>
    <n v="21"/>
    <n v="1"/>
    <n v="1"/>
    <x v="1"/>
    <n v="2"/>
    <x v="3"/>
    <x v="61"/>
    <n v="8.4652976104273616"/>
    <n v="6"/>
    <n v="45628"/>
    <m/>
    <m/>
  </r>
  <r>
    <n v="1365"/>
    <n v="42"/>
    <n v="1"/>
    <n v="0"/>
    <x v="1"/>
    <n v="2"/>
    <x v="4"/>
    <x v="61"/>
    <n v="8.4652976104273616"/>
    <n v="6"/>
    <s v="1/18/2024"/>
    <m/>
    <m/>
  </r>
  <r>
    <n v="2036"/>
    <n v="50"/>
    <n v="0"/>
    <n v="0"/>
    <x v="1"/>
    <n v="2"/>
    <x v="2"/>
    <x v="61"/>
    <n v="8.4652976104273616"/>
    <n v="6"/>
    <n v="45477"/>
    <m/>
    <m/>
  </r>
  <r>
    <n v="2061"/>
    <n v="39"/>
    <n v="1"/>
    <n v="1"/>
    <x v="1"/>
    <n v="2"/>
    <x v="0"/>
    <x v="61"/>
    <n v="8.4652976104273616"/>
    <n v="6"/>
    <s v="7/30/2024"/>
    <m/>
    <m/>
  </r>
  <r>
    <n v="2253"/>
    <n v="58"/>
    <n v="0"/>
    <n v="0"/>
    <x v="1"/>
    <n v="2"/>
    <x v="2"/>
    <x v="61"/>
    <n v="8.4652976104273616"/>
    <n v="6"/>
    <s v="12/18/2023"/>
    <m/>
    <m/>
  </r>
  <r>
    <n v="2501"/>
    <n v="67"/>
    <n v="1"/>
    <n v="0"/>
    <x v="1"/>
    <n v="2"/>
    <x v="2"/>
    <x v="61"/>
    <n v="8.4652976104273616"/>
    <n v="6"/>
    <s v="7/30/2024"/>
    <m/>
    <m/>
  </r>
  <r>
    <n v="2629"/>
    <n v="23"/>
    <n v="1"/>
    <n v="0"/>
    <x v="1"/>
    <n v="2"/>
    <x v="3"/>
    <x v="61"/>
    <n v="8.4652976104273616"/>
    <n v="6"/>
    <s v="5/14/2024"/>
    <m/>
    <m/>
  </r>
  <r>
    <n v="2694"/>
    <n v="59"/>
    <n v="1"/>
    <n v="1"/>
    <x v="1"/>
    <n v="2"/>
    <x v="3"/>
    <x v="61"/>
    <n v="8.4652976104273616"/>
    <n v="6"/>
    <n v="45385"/>
    <m/>
    <m/>
  </r>
  <r>
    <n v="3034"/>
    <n v="52"/>
    <n v="0"/>
    <n v="0"/>
    <x v="1"/>
    <n v="2"/>
    <x v="0"/>
    <x v="61"/>
    <n v="8.4652976104273616"/>
    <n v="6"/>
    <n v="45479"/>
    <m/>
    <m/>
  </r>
  <r>
    <n v="3062"/>
    <n v="50"/>
    <n v="1"/>
    <n v="0"/>
    <x v="1"/>
    <n v="2"/>
    <x v="4"/>
    <x v="61"/>
    <n v="8.4652976104273616"/>
    <n v="6"/>
    <s v="11/26/2023"/>
    <m/>
    <m/>
  </r>
  <r>
    <n v="3073"/>
    <n v="29"/>
    <n v="1"/>
    <n v="0"/>
    <x v="1"/>
    <n v="2"/>
    <x v="2"/>
    <x v="61"/>
    <n v="8.4652976104273616"/>
    <n v="6"/>
    <s v="10/30/2023"/>
    <m/>
    <m/>
  </r>
  <r>
    <n v="3120"/>
    <n v="60"/>
    <n v="0"/>
    <n v="0"/>
    <x v="1"/>
    <n v="2"/>
    <x v="3"/>
    <x v="61"/>
    <n v="8.4652976104273616"/>
    <n v="6"/>
    <n v="45571"/>
    <m/>
    <m/>
  </r>
  <r>
    <n v="3162"/>
    <n v="60"/>
    <n v="1"/>
    <n v="0"/>
    <x v="1"/>
    <n v="2"/>
    <x v="2"/>
    <x v="61"/>
    <n v="8.4652976104273616"/>
    <n v="6"/>
    <s v="8/26/2024"/>
    <m/>
    <m/>
  </r>
  <r>
    <n v="3358"/>
    <n v="32"/>
    <n v="0"/>
    <n v="1"/>
    <x v="1"/>
    <n v="2"/>
    <x v="4"/>
    <x v="61"/>
    <n v="8.4652976104273616"/>
    <n v="6"/>
    <s v="12/21/2023"/>
    <m/>
    <m/>
  </r>
  <r>
    <n v="3363"/>
    <n v="51"/>
    <n v="1"/>
    <n v="0"/>
    <x v="1"/>
    <n v="2"/>
    <x v="2"/>
    <x v="61"/>
    <n v="8.4652976104273616"/>
    <n v="6"/>
    <s v="8/22/2024"/>
    <m/>
    <m/>
  </r>
  <r>
    <n v="3455"/>
    <n v="20"/>
    <n v="0"/>
    <n v="0"/>
    <x v="1"/>
    <n v="2"/>
    <x v="3"/>
    <x v="61"/>
    <n v="8.4652976104273616"/>
    <n v="6"/>
    <s v="6/25/2024"/>
    <m/>
    <m/>
  </r>
  <r>
    <n v="3473"/>
    <n v="49"/>
    <n v="1"/>
    <n v="0"/>
    <x v="1"/>
    <n v="2"/>
    <x v="3"/>
    <x v="61"/>
    <n v="8.4652976104273616"/>
    <n v="6"/>
    <n v="45445"/>
    <m/>
    <m/>
  </r>
  <r>
    <n v="3477"/>
    <n v="53"/>
    <n v="0"/>
    <n v="1"/>
    <x v="1"/>
    <n v="2"/>
    <x v="2"/>
    <x v="61"/>
    <n v="8.4652976104273616"/>
    <n v="6"/>
    <n v="45507"/>
    <m/>
    <m/>
  </r>
  <r>
    <n v="3532"/>
    <n v="45"/>
    <n v="1"/>
    <n v="1"/>
    <x v="1"/>
    <n v="2"/>
    <x v="4"/>
    <x v="61"/>
    <n v="8.4652976104273616"/>
    <n v="6"/>
    <n v="45300"/>
    <m/>
    <m/>
  </r>
  <r>
    <n v="3572"/>
    <n v="24"/>
    <n v="0"/>
    <n v="0"/>
    <x v="1"/>
    <n v="2"/>
    <x v="2"/>
    <x v="61"/>
    <n v="8.4652976104273616"/>
    <n v="6"/>
    <n v="45566"/>
    <m/>
    <m/>
  </r>
  <r>
    <n v="3735"/>
    <n v="71"/>
    <n v="0"/>
    <n v="1"/>
    <x v="1"/>
    <n v="2"/>
    <x v="2"/>
    <x v="61"/>
    <n v="8.4652976104273616"/>
    <n v="6"/>
    <s v="6/30/2024"/>
    <m/>
    <m/>
  </r>
  <r>
    <n v="3967"/>
    <n v="22"/>
    <n v="1"/>
    <n v="1"/>
    <x v="1"/>
    <n v="2"/>
    <x v="3"/>
    <x v="61"/>
    <n v="8.4652976104273616"/>
    <n v="6"/>
    <s v="2/23/2024"/>
    <m/>
    <m/>
  </r>
  <r>
    <n v="3968"/>
    <n v="27"/>
    <n v="1"/>
    <n v="0"/>
    <x v="1"/>
    <n v="2"/>
    <x v="0"/>
    <x v="61"/>
    <n v="8.4652976104273616"/>
    <n v="6"/>
    <s v="8/29/2024"/>
    <m/>
    <m/>
  </r>
  <r>
    <n v="4349"/>
    <n v="46"/>
    <n v="1"/>
    <n v="0"/>
    <x v="1"/>
    <n v="2"/>
    <x v="0"/>
    <x v="61"/>
    <n v="8.4652976104273616"/>
    <n v="6"/>
    <n v="45600"/>
    <m/>
    <m/>
  </r>
  <r>
    <n v="4482"/>
    <n v="74"/>
    <n v="1"/>
    <n v="0"/>
    <x v="1"/>
    <n v="2"/>
    <x v="0"/>
    <x v="61"/>
    <n v="8.4652976104273616"/>
    <n v="6"/>
    <s v="1/24/2024"/>
    <m/>
    <m/>
  </r>
  <r>
    <n v="4667"/>
    <n v="52"/>
    <n v="0"/>
    <n v="0"/>
    <x v="1"/>
    <n v="2"/>
    <x v="4"/>
    <x v="61"/>
    <n v="8.4652976104273616"/>
    <n v="6"/>
    <s v="9/25/2023"/>
    <m/>
    <m/>
  </r>
  <r>
    <n v="4681"/>
    <n v="49"/>
    <n v="1"/>
    <n v="1"/>
    <x v="1"/>
    <n v="2"/>
    <x v="2"/>
    <x v="61"/>
    <n v="8.4652976104273616"/>
    <n v="6"/>
    <s v="10/30/2023"/>
    <m/>
    <m/>
  </r>
  <r>
    <n v="4705"/>
    <n v="25"/>
    <n v="0"/>
    <n v="0"/>
    <x v="1"/>
    <n v="2"/>
    <x v="0"/>
    <x v="61"/>
    <n v="8.4652976104273616"/>
    <n v="6"/>
    <n v="45571"/>
    <m/>
    <m/>
  </r>
  <r>
    <n v="4730"/>
    <n v="68"/>
    <n v="1"/>
    <n v="0"/>
    <x v="1"/>
    <n v="2"/>
    <x v="4"/>
    <x v="61"/>
    <n v="8.4652976104273616"/>
    <n v="6"/>
    <s v="1/16/2024"/>
    <m/>
    <m/>
  </r>
  <r>
    <n v="5152"/>
    <n v="40"/>
    <n v="0"/>
    <n v="0"/>
    <x v="1"/>
    <n v="2"/>
    <x v="3"/>
    <x v="61"/>
    <n v="8.4652976104273616"/>
    <n v="6"/>
    <n v="45354"/>
    <m/>
    <m/>
  </r>
  <r>
    <n v="5381"/>
    <n v="54"/>
    <n v="1"/>
    <n v="1"/>
    <x v="1"/>
    <n v="2"/>
    <x v="3"/>
    <x v="61"/>
    <n v="8.4652976104273616"/>
    <n v="6"/>
    <s v="4/18/2024"/>
    <m/>
    <m/>
  </r>
  <r>
    <n v="5522"/>
    <n v="58"/>
    <n v="1"/>
    <n v="0"/>
    <x v="1"/>
    <n v="2"/>
    <x v="0"/>
    <x v="61"/>
    <n v="8.4652976104273616"/>
    <n v="6"/>
    <n v="45181"/>
    <m/>
    <m/>
  </r>
  <r>
    <n v="6055"/>
    <n v="67"/>
    <n v="0"/>
    <n v="0"/>
    <x v="1"/>
    <n v="2"/>
    <x v="4"/>
    <x v="61"/>
    <n v="8.4652976104273616"/>
    <n v="6"/>
    <n v="45476"/>
    <m/>
    <m/>
  </r>
  <r>
    <n v="6126"/>
    <n v="74"/>
    <n v="1"/>
    <n v="0"/>
    <x v="1"/>
    <n v="2"/>
    <x v="3"/>
    <x v="61"/>
    <n v="8.4652976104273616"/>
    <n v="6"/>
    <n v="45390"/>
    <m/>
    <m/>
  </r>
  <r>
    <n v="6264"/>
    <n v="35"/>
    <n v="0"/>
    <n v="1"/>
    <x v="1"/>
    <n v="2"/>
    <x v="3"/>
    <x v="61"/>
    <n v="8.4652976104273616"/>
    <n v="6"/>
    <n v="44995"/>
    <m/>
    <m/>
  </r>
  <r>
    <n v="6279"/>
    <n v="40"/>
    <n v="1"/>
    <n v="1"/>
    <x v="1"/>
    <n v="2"/>
    <x v="0"/>
    <x v="61"/>
    <n v="8.4652976104273616"/>
    <n v="6"/>
    <n v="45270"/>
    <m/>
    <m/>
  </r>
  <r>
    <n v="6294"/>
    <n v="32"/>
    <n v="1"/>
    <n v="0"/>
    <x v="1"/>
    <n v="2"/>
    <x v="2"/>
    <x v="61"/>
    <n v="8.4652976104273616"/>
    <n v="6"/>
    <n v="45384"/>
    <m/>
    <m/>
  </r>
  <r>
    <n v="6553"/>
    <n v="50"/>
    <n v="1"/>
    <n v="0"/>
    <x v="1"/>
    <n v="2"/>
    <x v="4"/>
    <x v="61"/>
    <n v="8.4652976104273616"/>
    <n v="6"/>
    <s v="11/25/2023"/>
    <m/>
    <m/>
  </r>
  <r>
    <n v="6625"/>
    <n v="80"/>
    <n v="1"/>
    <n v="0"/>
    <x v="1"/>
    <n v="2"/>
    <x v="0"/>
    <x v="61"/>
    <n v="8.4652976104273616"/>
    <n v="6"/>
    <n v="44969"/>
    <m/>
    <m/>
  </r>
  <r>
    <n v="6636"/>
    <n v="73"/>
    <n v="0"/>
    <n v="1"/>
    <x v="1"/>
    <n v="2"/>
    <x v="3"/>
    <x v="61"/>
    <n v="8.4652976104273616"/>
    <n v="6"/>
    <s v="5/18/2024"/>
    <m/>
    <m/>
  </r>
  <r>
    <n v="6659"/>
    <n v="63"/>
    <n v="0"/>
    <n v="1"/>
    <x v="1"/>
    <n v="2"/>
    <x v="3"/>
    <x v="61"/>
    <n v="8.4652976104273616"/>
    <n v="6"/>
    <n v="45326"/>
    <m/>
    <m/>
  </r>
  <r>
    <n v="6699"/>
    <n v="54"/>
    <n v="1"/>
    <n v="0"/>
    <x v="1"/>
    <n v="2"/>
    <x v="2"/>
    <x v="61"/>
    <n v="8.4652976104273616"/>
    <n v="6"/>
    <n v="45240"/>
    <m/>
    <m/>
  </r>
  <r>
    <n v="6890"/>
    <n v="72"/>
    <n v="0"/>
    <n v="0"/>
    <x v="1"/>
    <n v="2"/>
    <x v="0"/>
    <x v="61"/>
    <n v="8.4652976104273616"/>
    <n v="6"/>
    <s v="10/27/2023"/>
    <m/>
    <m/>
  </r>
  <r>
    <n v="6955"/>
    <n v="51"/>
    <n v="1"/>
    <n v="0"/>
    <x v="1"/>
    <n v="2"/>
    <x v="4"/>
    <x v="61"/>
    <n v="8.4652976104273616"/>
    <n v="6"/>
    <s v="6/20/2024"/>
    <m/>
    <m/>
  </r>
  <r>
    <n v="7037"/>
    <n v="67"/>
    <n v="1"/>
    <n v="0"/>
    <x v="1"/>
    <n v="2"/>
    <x v="0"/>
    <x v="61"/>
    <n v="8.4652976104273616"/>
    <n v="6"/>
    <s v="3/15/2024"/>
    <m/>
    <m/>
  </r>
  <r>
    <n v="7055"/>
    <n v="75"/>
    <n v="0"/>
    <n v="1"/>
    <x v="1"/>
    <n v="2"/>
    <x v="4"/>
    <x v="61"/>
    <n v="8.4652976104273616"/>
    <n v="6"/>
    <n v="45027"/>
    <m/>
    <m/>
  </r>
  <r>
    <n v="7165"/>
    <n v="37"/>
    <n v="1"/>
    <n v="0"/>
    <x v="1"/>
    <n v="2"/>
    <x v="4"/>
    <x v="61"/>
    <n v="8.4652976104273616"/>
    <n v="6"/>
    <s v="2/25/2024"/>
    <m/>
    <m/>
  </r>
  <r>
    <n v="7365"/>
    <n v="70"/>
    <n v="1"/>
    <n v="0"/>
    <x v="1"/>
    <n v="2"/>
    <x v="0"/>
    <x v="61"/>
    <n v="8.4652976104273616"/>
    <n v="6"/>
    <n v="45414"/>
    <m/>
    <m/>
  </r>
  <r>
    <n v="7457"/>
    <n v="30"/>
    <n v="1"/>
    <n v="0"/>
    <x v="1"/>
    <n v="2"/>
    <x v="4"/>
    <x v="61"/>
    <n v="8.4652976104273616"/>
    <n v="6"/>
    <s v="8/13/2024"/>
    <m/>
    <m/>
  </r>
  <r>
    <n v="7622"/>
    <n v="42"/>
    <n v="1"/>
    <n v="1"/>
    <x v="1"/>
    <n v="2"/>
    <x v="0"/>
    <x v="61"/>
    <n v="8.4652976104273616"/>
    <n v="6"/>
    <n v="45356"/>
    <m/>
    <m/>
  </r>
  <r>
    <n v="7965"/>
    <n v="80"/>
    <n v="0"/>
    <n v="1"/>
    <x v="1"/>
    <n v="2"/>
    <x v="4"/>
    <x v="61"/>
    <n v="8.4652976104273616"/>
    <n v="6"/>
    <s v="11/18/2023"/>
    <m/>
    <m/>
  </r>
  <r>
    <n v="8154"/>
    <n v="71"/>
    <n v="1"/>
    <n v="1"/>
    <x v="1"/>
    <n v="2"/>
    <x v="0"/>
    <x v="61"/>
    <n v="8.4652976104273616"/>
    <n v="6"/>
    <n v="45326"/>
    <m/>
    <m/>
  </r>
  <r>
    <n v="8245"/>
    <n v="22"/>
    <n v="1"/>
    <n v="0"/>
    <x v="1"/>
    <n v="2"/>
    <x v="4"/>
    <x v="61"/>
    <n v="8.4652976104273616"/>
    <n v="6"/>
    <n v="45419"/>
    <m/>
    <m/>
  </r>
  <r>
    <n v="8321"/>
    <n v="30"/>
    <n v="0"/>
    <n v="0"/>
    <x v="1"/>
    <n v="2"/>
    <x v="2"/>
    <x v="61"/>
    <n v="8.4652976104273616"/>
    <n v="6"/>
    <n v="45056"/>
    <m/>
    <m/>
  </r>
  <r>
    <n v="8504"/>
    <n v="62"/>
    <n v="0"/>
    <n v="0"/>
    <x v="1"/>
    <n v="2"/>
    <x v="0"/>
    <x v="61"/>
    <n v="8.4652976104273616"/>
    <n v="6"/>
    <s v="3/22/2024"/>
    <m/>
    <m/>
  </r>
  <r>
    <n v="8549"/>
    <n v="31"/>
    <n v="1"/>
    <n v="0"/>
    <x v="1"/>
    <n v="2"/>
    <x v="2"/>
    <x v="61"/>
    <n v="8.4652976104273616"/>
    <n v="6"/>
    <n v="45387"/>
    <m/>
    <m/>
  </r>
  <r>
    <n v="8552"/>
    <n v="72"/>
    <n v="0"/>
    <n v="1"/>
    <x v="1"/>
    <n v="2"/>
    <x v="4"/>
    <x v="61"/>
    <n v="8.4652976104273616"/>
    <n v="6"/>
    <s v="1/31/2024"/>
    <m/>
    <m/>
  </r>
  <r>
    <n v="8622"/>
    <n v="27"/>
    <n v="1"/>
    <n v="0"/>
    <x v="1"/>
    <n v="2"/>
    <x v="2"/>
    <x v="61"/>
    <n v="8.4652976104273616"/>
    <n v="6"/>
    <s v="8/17/2024"/>
    <m/>
    <m/>
  </r>
  <r>
    <n v="8757"/>
    <n v="66"/>
    <n v="0"/>
    <n v="0"/>
    <x v="1"/>
    <n v="2"/>
    <x v="0"/>
    <x v="61"/>
    <n v="8.4652976104273616"/>
    <n v="6"/>
    <s v="5/15/2024"/>
    <m/>
    <m/>
  </r>
  <r>
    <n v="8821"/>
    <n v="45"/>
    <n v="1"/>
    <n v="0"/>
    <x v="1"/>
    <n v="2"/>
    <x v="4"/>
    <x v="61"/>
    <n v="8.4652976104273616"/>
    <n v="6"/>
    <s v="8/28/2024"/>
    <m/>
    <m/>
  </r>
  <r>
    <n v="8860"/>
    <n v="22"/>
    <n v="0"/>
    <n v="0"/>
    <x v="1"/>
    <n v="2"/>
    <x v="0"/>
    <x v="61"/>
    <n v="8.4652976104273616"/>
    <n v="6"/>
    <s v="7/22/2024"/>
    <m/>
    <m/>
  </r>
  <r>
    <n v="8964"/>
    <n v="44"/>
    <n v="0"/>
    <n v="0"/>
    <x v="1"/>
    <n v="2"/>
    <x v="0"/>
    <x v="61"/>
    <n v="8.4652976104273616"/>
    <n v="6"/>
    <n v="45537"/>
    <m/>
    <m/>
  </r>
  <r>
    <n v="9263"/>
    <n v="29"/>
    <n v="1"/>
    <n v="0"/>
    <x v="1"/>
    <n v="2"/>
    <x v="3"/>
    <x v="61"/>
    <n v="8.4652976104273616"/>
    <n v="6"/>
    <s v="6/27/2024"/>
    <m/>
    <m/>
  </r>
  <r>
    <n v="9321"/>
    <n v="75"/>
    <n v="1"/>
    <n v="0"/>
    <x v="1"/>
    <n v="2"/>
    <x v="4"/>
    <x v="61"/>
    <n v="8.4652976104273616"/>
    <n v="6"/>
    <s v="8/29/2024"/>
    <m/>
    <m/>
  </r>
  <r>
    <n v="9388"/>
    <n v="33"/>
    <n v="1"/>
    <n v="0"/>
    <x v="1"/>
    <n v="2"/>
    <x v="4"/>
    <x v="61"/>
    <n v="8.4652976104273616"/>
    <n v="6"/>
    <s v="6/26/2024"/>
    <m/>
    <m/>
  </r>
  <r>
    <n v="9399"/>
    <n v="23"/>
    <n v="1"/>
    <n v="0"/>
    <x v="1"/>
    <n v="2"/>
    <x v="2"/>
    <x v="61"/>
    <n v="8.4652976104273616"/>
    <n v="6"/>
    <n v="45150"/>
    <m/>
    <m/>
  </r>
  <r>
    <n v="9568"/>
    <n v="73"/>
    <n v="1"/>
    <n v="0"/>
    <x v="1"/>
    <n v="2"/>
    <x v="4"/>
    <x v="61"/>
    <n v="8.4652976104273616"/>
    <n v="6"/>
    <n v="45324"/>
    <m/>
    <m/>
  </r>
  <r>
    <n v="9647"/>
    <n v="22"/>
    <n v="0"/>
    <n v="0"/>
    <x v="1"/>
    <n v="2"/>
    <x v="3"/>
    <x v="61"/>
    <n v="8.4652976104273616"/>
    <n v="6"/>
    <s v="3/29/2024"/>
    <m/>
    <m/>
  </r>
  <r>
    <n v="9763"/>
    <n v="27"/>
    <n v="0"/>
    <n v="1"/>
    <x v="1"/>
    <n v="2"/>
    <x v="2"/>
    <x v="61"/>
    <n v="8.4652976104273616"/>
    <n v="6"/>
    <n v="45570"/>
    <m/>
    <m/>
  </r>
  <r>
    <n v="9894"/>
    <n v="68"/>
    <n v="1"/>
    <n v="0"/>
    <x v="1"/>
    <n v="2"/>
    <x v="0"/>
    <x v="61"/>
    <n v="8.4652976104273616"/>
    <n v="6"/>
    <s v="5/20/2024"/>
    <m/>
    <m/>
  </r>
  <r>
    <n v="22"/>
    <n v="61"/>
    <n v="0"/>
    <n v="1"/>
    <x v="2"/>
    <n v="3"/>
    <x v="3"/>
    <x v="62"/>
    <n v="8.5308948929131745"/>
    <n v="6"/>
    <n v="45633"/>
    <m/>
    <m/>
  </r>
  <r>
    <n v="23"/>
    <n v="62"/>
    <n v="1"/>
    <n v="1"/>
    <x v="2"/>
    <n v="3"/>
    <x v="2"/>
    <x v="62"/>
    <n v="8.5308948929131745"/>
    <n v="6"/>
    <s v="5/29/2024"/>
    <m/>
    <m/>
  </r>
  <r>
    <n v="72"/>
    <n v="52"/>
    <n v="1"/>
    <n v="0"/>
    <x v="2"/>
    <n v="3"/>
    <x v="0"/>
    <x v="62"/>
    <n v="8.5308948929131745"/>
    <n v="6"/>
    <s v="5/15/2024"/>
    <m/>
    <m/>
  </r>
  <r>
    <n v="73"/>
    <n v="72"/>
    <n v="1"/>
    <n v="0"/>
    <x v="2"/>
    <n v="3"/>
    <x v="2"/>
    <x v="62"/>
    <n v="8.5308948929131745"/>
    <n v="6"/>
    <s v="10/19/2023"/>
    <m/>
    <m/>
  </r>
  <r>
    <n v="179"/>
    <n v="40"/>
    <n v="0"/>
    <n v="1"/>
    <x v="2"/>
    <n v="3"/>
    <x v="4"/>
    <x v="62"/>
    <n v="8.5308948929131745"/>
    <n v="6"/>
    <n v="45630"/>
    <m/>
    <m/>
  </r>
  <r>
    <n v="311"/>
    <n v="45"/>
    <n v="1"/>
    <n v="0"/>
    <x v="2"/>
    <n v="3"/>
    <x v="0"/>
    <x v="62"/>
    <n v="8.5308948929131745"/>
    <n v="6"/>
    <s v="2/25/2024"/>
    <m/>
    <m/>
  </r>
  <r>
    <n v="425"/>
    <n v="78"/>
    <n v="1"/>
    <n v="0"/>
    <x v="2"/>
    <n v="3"/>
    <x v="2"/>
    <x v="62"/>
    <n v="8.5308948929131745"/>
    <n v="6"/>
    <n v="45511"/>
    <m/>
    <m/>
  </r>
  <r>
    <n v="608"/>
    <n v="65"/>
    <n v="0"/>
    <n v="1"/>
    <x v="2"/>
    <n v="3"/>
    <x v="2"/>
    <x v="62"/>
    <n v="8.5308948929131745"/>
    <n v="6"/>
    <s v="5/25/2024"/>
    <m/>
    <m/>
  </r>
  <r>
    <n v="651"/>
    <n v="73"/>
    <n v="1"/>
    <n v="0"/>
    <x v="2"/>
    <n v="3"/>
    <x v="3"/>
    <x v="62"/>
    <n v="8.5308948929131745"/>
    <n v="6"/>
    <s v="6/13/2024"/>
    <m/>
    <m/>
  </r>
  <r>
    <n v="676"/>
    <n v="29"/>
    <n v="1"/>
    <n v="1"/>
    <x v="2"/>
    <n v="3"/>
    <x v="4"/>
    <x v="62"/>
    <n v="8.5308948929131745"/>
    <n v="6"/>
    <n v="45089"/>
    <m/>
    <m/>
  </r>
  <r>
    <n v="704"/>
    <n v="28"/>
    <n v="0"/>
    <n v="0"/>
    <x v="2"/>
    <n v="3"/>
    <x v="2"/>
    <x v="62"/>
    <n v="8.5308948929131745"/>
    <n v="6"/>
    <n v="45296"/>
    <m/>
    <m/>
  </r>
  <r>
    <n v="1062"/>
    <n v="44"/>
    <n v="1"/>
    <n v="1"/>
    <x v="2"/>
    <n v="3"/>
    <x v="2"/>
    <x v="62"/>
    <n v="8.5308948929131745"/>
    <n v="6"/>
    <s v="5/19/2024"/>
    <m/>
    <m/>
  </r>
  <r>
    <n v="1123"/>
    <n v="21"/>
    <n v="1"/>
    <n v="0"/>
    <x v="2"/>
    <n v="3"/>
    <x v="2"/>
    <x v="62"/>
    <n v="8.5308948929131745"/>
    <n v="6"/>
    <n v="45478"/>
    <m/>
    <m/>
  </r>
  <r>
    <n v="1161"/>
    <n v="36"/>
    <n v="0"/>
    <n v="0"/>
    <x v="2"/>
    <n v="3"/>
    <x v="4"/>
    <x v="62"/>
    <n v="8.5308948929131745"/>
    <n v="6"/>
    <s v="5/13/2024"/>
    <m/>
    <m/>
  </r>
  <r>
    <n v="1249"/>
    <n v="69"/>
    <n v="1"/>
    <n v="0"/>
    <x v="2"/>
    <n v="3"/>
    <x v="0"/>
    <x v="62"/>
    <n v="8.5308948929131745"/>
    <n v="6"/>
    <s v="3/26/2024"/>
    <m/>
    <m/>
  </r>
  <r>
    <n v="1300"/>
    <n v="23"/>
    <n v="0"/>
    <n v="0"/>
    <x v="2"/>
    <n v="3"/>
    <x v="4"/>
    <x v="62"/>
    <n v="8.5308948929131745"/>
    <n v="6"/>
    <s v="6/16/2024"/>
    <m/>
    <m/>
  </r>
  <r>
    <n v="1430"/>
    <n v="80"/>
    <n v="0"/>
    <n v="1"/>
    <x v="2"/>
    <n v="3"/>
    <x v="3"/>
    <x v="62"/>
    <n v="8.5308948929131745"/>
    <n v="6"/>
    <s v="3/21/2024"/>
    <m/>
    <m/>
  </r>
  <r>
    <n v="1499"/>
    <n v="78"/>
    <n v="1"/>
    <n v="0"/>
    <x v="2"/>
    <n v="3"/>
    <x v="3"/>
    <x v="62"/>
    <n v="8.5308948929131745"/>
    <n v="6"/>
    <s v="3/25/2024"/>
    <m/>
    <m/>
  </r>
  <r>
    <n v="1615"/>
    <n v="31"/>
    <n v="1"/>
    <n v="0"/>
    <x v="2"/>
    <n v="3"/>
    <x v="2"/>
    <x v="62"/>
    <n v="8.5308948929131745"/>
    <n v="6"/>
    <s v="7/14/2024"/>
    <m/>
    <m/>
  </r>
  <r>
    <n v="1727"/>
    <n v="53"/>
    <n v="1"/>
    <n v="1"/>
    <x v="2"/>
    <n v="3"/>
    <x v="2"/>
    <x v="62"/>
    <n v="8.5308948929131745"/>
    <n v="6"/>
    <s v="9/19/2024"/>
    <m/>
    <m/>
  </r>
  <r>
    <n v="1835"/>
    <n v="66"/>
    <n v="1"/>
    <n v="0"/>
    <x v="2"/>
    <n v="3"/>
    <x v="0"/>
    <x v="62"/>
    <n v="8.5308948929131745"/>
    <n v="6"/>
    <s v="3/13/2024"/>
    <m/>
    <m/>
  </r>
  <r>
    <n v="1889"/>
    <n v="75"/>
    <n v="1"/>
    <n v="0"/>
    <x v="2"/>
    <n v="3"/>
    <x v="3"/>
    <x v="62"/>
    <n v="8.5308948929131745"/>
    <n v="6"/>
    <n v="45323"/>
    <m/>
    <m/>
  </r>
  <r>
    <n v="1922"/>
    <n v="19"/>
    <n v="0"/>
    <n v="0"/>
    <x v="2"/>
    <n v="3"/>
    <x v="2"/>
    <x v="62"/>
    <n v="8.5308948929131745"/>
    <n v="6"/>
    <n v="45632"/>
    <m/>
    <m/>
  </r>
  <r>
    <n v="2110"/>
    <n v="27"/>
    <n v="1"/>
    <n v="0"/>
    <x v="2"/>
    <n v="3"/>
    <x v="2"/>
    <x v="62"/>
    <n v="8.5308948929131745"/>
    <n v="6"/>
    <s v="6/14/2024"/>
    <m/>
    <m/>
  </r>
  <r>
    <n v="2142"/>
    <n v="45"/>
    <n v="1"/>
    <n v="0"/>
    <x v="2"/>
    <n v="3"/>
    <x v="2"/>
    <x v="62"/>
    <n v="8.5308948929131745"/>
    <n v="6"/>
    <s v="6/13/2024"/>
    <m/>
    <m/>
  </r>
  <r>
    <n v="2174"/>
    <n v="59"/>
    <n v="0"/>
    <n v="0"/>
    <x v="2"/>
    <n v="3"/>
    <x v="2"/>
    <x v="62"/>
    <n v="8.5308948929131745"/>
    <n v="6"/>
    <s v="7/21/2024"/>
    <m/>
    <m/>
  </r>
  <r>
    <n v="2262"/>
    <n v="80"/>
    <n v="1"/>
    <n v="0"/>
    <x v="2"/>
    <n v="3"/>
    <x v="0"/>
    <x v="62"/>
    <n v="8.5308948929131745"/>
    <n v="6"/>
    <n v="45571"/>
    <m/>
    <m/>
  </r>
  <r>
    <n v="2301"/>
    <n v="56"/>
    <n v="1"/>
    <n v="0"/>
    <x v="2"/>
    <n v="3"/>
    <x v="3"/>
    <x v="62"/>
    <n v="8.5308948929131745"/>
    <n v="6"/>
    <s v="11/18/2023"/>
    <m/>
    <m/>
  </r>
  <r>
    <n v="2470"/>
    <n v="20"/>
    <n v="1"/>
    <n v="1"/>
    <x v="2"/>
    <n v="3"/>
    <x v="0"/>
    <x v="62"/>
    <n v="8.5308948929131745"/>
    <n v="6"/>
    <n v="45028"/>
    <m/>
    <m/>
  </r>
  <r>
    <n v="2794"/>
    <n v="56"/>
    <n v="0"/>
    <n v="0"/>
    <x v="2"/>
    <n v="3"/>
    <x v="4"/>
    <x v="62"/>
    <n v="8.5308948929131745"/>
    <n v="6"/>
    <s v="3/25/2024"/>
    <m/>
    <m/>
  </r>
  <r>
    <n v="2882"/>
    <n v="54"/>
    <n v="1"/>
    <n v="0"/>
    <x v="2"/>
    <n v="3"/>
    <x v="0"/>
    <x v="62"/>
    <n v="8.5308948929131745"/>
    <n v="6"/>
    <s v="7/17/2024"/>
    <m/>
    <m/>
  </r>
  <r>
    <n v="2885"/>
    <n v="80"/>
    <n v="1"/>
    <n v="0"/>
    <x v="2"/>
    <n v="3"/>
    <x v="2"/>
    <x v="62"/>
    <n v="8.5308948929131745"/>
    <n v="6"/>
    <n v="45597"/>
    <m/>
    <m/>
  </r>
  <r>
    <n v="3017"/>
    <n v="39"/>
    <n v="0"/>
    <n v="0"/>
    <x v="2"/>
    <n v="3"/>
    <x v="4"/>
    <x v="62"/>
    <n v="8.5308948929131745"/>
    <n v="6"/>
    <s v="4/15/2024"/>
    <m/>
    <m/>
  </r>
  <r>
    <n v="3084"/>
    <n v="21"/>
    <n v="1"/>
    <n v="0"/>
    <x v="2"/>
    <n v="3"/>
    <x v="4"/>
    <x v="62"/>
    <n v="8.5308948929131745"/>
    <n v="6"/>
    <s v="7/18/2024"/>
    <m/>
    <m/>
  </r>
  <r>
    <n v="3125"/>
    <n v="79"/>
    <n v="0"/>
    <n v="0"/>
    <x v="2"/>
    <n v="3"/>
    <x v="4"/>
    <x v="62"/>
    <n v="8.5308948929131745"/>
    <n v="6"/>
    <n v="45323"/>
    <m/>
    <m/>
  </r>
  <r>
    <n v="3170"/>
    <n v="43"/>
    <n v="1"/>
    <n v="0"/>
    <x v="2"/>
    <n v="3"/>
    <x v="0"/>
    <x v="62"/>
    <n v="8.5308948929131745"/>
    <n v="6"/>
    <n v="45597"/>
    <m/>
    <m/>
  </r>
  <r>
    <n v="3237"/>
    <n v="25"/>
    <n v="1"/>
    <n v="0"/>
    <x v="2"/>
    <n v="3"/>
    <x v="0"/>
    <x v="62"/>
    <n v="8.5308948929131745"/>
    <n v="6"/>
    <n v="45331"/>
    <m/>
    <m/>
  </r>
  <r>
    <n v="3252"/>
    <n v="74"/>
    <n v="0"/>
    <n v="0"/>
    <x v="2"/>
    <n v="3"/>
    <x v="2"/>
    <x v="62"/>
    <n v="8.5308948929131745"/>
    <n v="6"/>
    <n v="45477"/>
    <m/>
    <m/>
  </r>
  <r>
    <n v="3303"/>
    <n v="46"/>
    <n v="0"/>
    <n v="0"/>
    <x v="2"/>
    <n v="3"/>
    <x v="3"/>
    <x v="62"/>
    <n v="8.5308948929131745"/>
    <n v="6"/>
    <s v="9/28/2023"/>
    <m/>
    <m/>
  </r>
  <r>
    <n v="3373"/>
    <n v="59"/>
    <n v="1"/>
    <n v="1"/>
    <x v="2"/>
    <n v="3"/>
    <x v="4"/>
    <x v="62"/>
    <n v="8.5308948929131745"/>
    <n v="6"/>
    <s v="11/22/2023"/>
    <m/>
    <m/>
  </r>
  <r>
    <n v="3493"/>
    <n v="62"/>
    <n v="1"/>
    <n v="1"/>
    <x v="2"/>
    <n v="3"/>
    <x v="4"/>
    <x v="62"/>
    <n v="8.5308948929131745"/>
    <n v="6"/>
    <n v="45329"/>
    <m/>
    <m/>
  </r>
  <r>
    <n v="3538"/>
    <n v="71"/>
    <n v="0"/>
    <n v="0"/>
    <x v="2"/>
    <n v="3"/>
    <x v="2"/>
    <x v="62"/>
    <n v="8.5308948929131745"/>
    <n v="6"/>
    <n v="45149"/>
    <m/>
    <m/>
  </r>
  <r>
    <n v="3672"/>
    <n v="38"/>
    <n v="1"/>
    <n v="0"/>
    <x v="2"/>
    <n v="3"/>
    <x v="3"/>
    <x v="62"/>
    <n v="8.5308948929131745"/>
    <n v="6"/>
    <s v="6/13/2024"/>
    <m/>
    <m/>
  </r>
  <r>
    <n v="3949"/>
    <n v="37"/>
    <n v="1"/>
    <n v="0"/>
    <x v="2"/>
    <n v="3"/>
    <x v="2"/>
    <x v="62"/>
    <n v="8.5308948929131745"/>
    <n v="6"/>
    <s v="4/21/2024"/>
    <m/>
    <m/>
  </r>
  <r>
    <n v="3973"/>
    <n v="34"/>
    <n v="0"/>
    <n v="0"/>
    <x v="2"/>
    <n v="3"/>
    <x v="2"/>
    <x v="62"/>
    <n v="8.5308948929131745"/>
    <n v="6"/>
    <s v="10/29/2023"/>
    <m/>
    <m/>
  </r>
  <r>
    <n v="4392"/>
    <n v="48"/>
    <n v="0"/>
    <n v="0"/>
    <x v="2"/>
    <n v="3"/>
    <x v="4"/>
    <x v="62"/>
    <n v="8.5308948929131745"/>
    <n v="6"/>
    <s v="10/19/2023"/>
    <m/>
    <m/>
  </r>
  <r>
    <n v="4398"/>
    <n v="74"/>
    <n v="1"/>
    <n v="0"/>
    <x v="2"/>
    <n v="3"/>
    <x v="0"/>
    <x v="62"/>
    <n v="8.5308948929131745"/>
    <n v="6"/>
    <s v="11/27/2023"/>
    <m/>
    <m/>
  </r>
  <r>
    <n v="4541"/>
    <n v="74"/>
    <n v="0"/>
    <n v="0"/>
    <x v="2"/>
    <n v="3"/>
    <x v="4"/>
    <x v="62"/>
    <n v="8.5308948929131745"/>
    <n v="6"/>
    <s v="4/17/2024"/>
    <m/>
    <m/>
  </r>
  <r>
    <n v="4559"/>
    <n v="67"/>
    <n v="1"/>
    <n v="1"/>
    <x v="2"/>
    <n v="3"/>
    <x v="0"/>
    <x v="62"/>
    <n v="8.5308948929131745"/>
    <n v="6"/>
    <s v="8/29/2024"/>
    <m/>
    <m/>
  </r>
  <r>
    <n v="4634"/>
    <n v="54"/>
    <n v="0"/>
    <n v="0"/>
    <x v="2"/>
    <n v="3"/>
    <x v="2"/>
    <x v="62"/>
    <n v="8.5308948929131745"/>
    <n v="6"/>
    <s v="11/19/2023"/>
    <m/>
    <m/>
  </r>
  <r>
    <n v="4724"/>
    <n v="56"/>
    <n v="0"/>
    <n v="1"/>
    <x v="2"/>
    <n v="3"/>
    <x v="4"/>
    <x v="62"/>
    <n v="8.5308948929131745"/>
    <n v="6"/>
    <s v="2/15/2024"/>
    <m/>
    <m/>
  </r>
  <r>
    <n v="4740"/>
    <n v="35"/>
    <n v="1"/>
    <n v="0"/>
    <x v="2"/>
    <n v="3"/>
    <x v="4"/>
    <x v="62"/>
    <n v="8.5308948929131745"/>
    <n v="6"/>
    <n v="45299"/>
    <m/>
    <m/>
  </r>
  <r>
    <n v="4776"/>
    <n v="33"/>
    <n v="1"/>
    <n v="0"/>
    <x v="2"/>
    <n v="3"/>
    <x v="4"/>
    <x v="62"/>
    <n v="8.5308948929131745"/>
    <n v="6"/>
    <s v="11/22/2023"/>
    <m/>
    <m/>
  </r>
  <r>
    <n v="4783"/>
    <n v="35"/>
    <n v="1"/>
    <n v="0"/>
    <x v="2"/>
    <n v="3"/>
    <x v="3"/>
    <x v="62"/>
    <n v="8.5308948929131745"/>
    <n v="6"/>
    <s v="6/13/2024"/>
    <m/>
    <m/>
  </r>
  <r>
    <n v="4911"/>
    <n v="39"/>
    <n v="0"/>
    <n v="0"/>
    <x v="2"/>
    <n v="3"/>
    <x v="2"/>
    <x v="62"/>
    <n v="8.5308948929131745"/>
    <n v="6"/>
    <n v="45508"/>
    <m/>
    <m/>
  </r>
  <r>
    <n v="4918"/>
    <n v="28"/>
    <n v="0"/>
    <n v="0"/>
    <x v="2"/>
    <n v="3"/>
    <x v="0"/>
    <x v="62"/>
    <n v="8.5308948929131745"/>
    <n v="6"/>
    <s v="7/16/2024"/>
    <m/>
    <m/>
  </r>
  <r>
    <n v="4985"/>
    <n v="75"/>
    <n v="1"/>
    <n v="0"/>
    <x v="2"/>
    <n v="3"/>
    <x v="2"/>
    <x v="62"/>
    <n v="8.5308948929131745"/>
    <n v="6"/>
    <n v="45482"/>
    <m/>
    <m/>
  </r>
  <r>
    <n v="5000"/>
    <n v="44"/>
    <n v="0"/>
    <n v="0"/>
    <x v="2"/>
    <n v="3"/>
    <x v="4"/>
    <x v="62"/>
    <n v="8.5308948929131745"/>
    <n v="6"/>
    <n v="45448"/>
    <m/>
    <m/>
  </r>
  <r>
    <n v="5184"/>
    <n v="46"/>
    <n v="0"/>
    <n v="0"/>
    <x v="2"/>
    <n v="3"/>
    <x v="4"/>
    <x v="62"/>
    <n v="8.5308948929131745"/>
    <n v="6"/>
    <n v="45057"/>
    <m/>
    <m/>
  </r>
  <r>
    <n v="5195"/>
    <n v="58"/>
    <n v="1"/>
    <n v="0"/>
    <x v="2"/>
    <n v="3"/>
    <x v="4"/>
    <x v="62"/>
    <n v="8.5308948929131745"/>
    <n v="6"/>
    <s v="1/20/2024"/>
    <m/>
    <m/>
  </r>
  <r>
    <n v="5421"/>
    <n v="63"/>
    <n v="1"/>
    <n v="0"/>
    <x v="2"/>
    <n v="3"/>
    <x v="3"/>
    <x v="62"/>
    <n v="8.5308948929131745"/>
    <n v="6"/>
    <n v="44967"/>
    <m/>
    <m/>
  </r>
  <r>
    <n v="5455"/>
    <n v="41"/>
    <n v="0"/>
    <n v="0"/>
    <x v="2"/>
    <n v="3"/>
    <x v="0"/>
    <x v="62"/>
    <n v="8.5308948929131745"/>
    <n v="6"/>
    <n v="45452"/>
    <m/>
    <m/>
  </r>
  <r>
    <n v="5576"/>
    <n v="72"/>
    <n v="1"/>
    <n v="1"/>
    <x v="2"/>
    <n v="3"/>
    <x v="0"/>
    <x v="62"/>
    <n v="8.5308948929131745"/>
    <n v="6"/>
    <s v="6/26/2024"/>
    <m/>
    <m/>
  </r>
  <r>
    <n v="5631"/>
    <n v="19"/>
    <n v="1"/>
    <n v="0"/>
    <x v="2"/>
    <n v="3"/>
    <x v="3"/>
    <x v="62"/>
    <n v="8.5308948929131745"/>
    <n v="6"/>
    <s v="11/28/2023"/>
    <m/>
    <m/>
  </r>
  <r>
    <n v="5803"/>
    <n v="20"/>
    <n v="0"/>
    <n v="1"/>
    <x v="2"/>
    <n v="3"/>
    <x v="2"/>
    <x v="62"/>
    <n v="8.5308948929131745"/>
    <n v="6"/>
    <n v="45117"/>
    <m/>
    <m/>
  </r>
  <r>
    <n v="5862"/>
    <n v="39"/>
    <n v="0"/>
    <n v="0"/>
    <x v="2"/>
    <n v="3"/>
    <x v="2"/>
    <x v="62"/>
    <n v="8.5308948929131745"/>
    <n v="6"/>
    <n v="45478"/>
    <m/>
    <m/>
  </r>
  <r>
    <n v="5872"/>
    <n v="74"/>
    <n v="0"/>
    <n v="1"/>
    <x v="2"/>
    <n v="3"/>
    <x v="4"/>
    <x v="62"/>
    <n v="8.5308948929131745"/>
    <n v="6"/>
    <s v="4/21/2024"/>
    <m/>
    <m/>
  </r>
  <r>
    <n v="5880"/>
    <n v="73"/>
    <n v="0"/>
    <n v="0"/>
    <x v="2"/>
    <n v="3"/>
    <x v="0"/>
    <x v="62"/>
    <n v="8.5308948929131745"/>
    <n v="6"/>
    <s v="12/31/2023"/>
    <m/>
    <m/>
  </r>
  <r>
    <n v="6002"/>
    <n v="31"/>
    <n v="1"/>
    <n v="0"/>
    <x v="2"/>
    <n v="3"/>
    <x v="4"/>
    <x v="62"/>
    <n v="8.5308948929131745"/>
    <n v="6"/>
    <n v="45537"/>
    <m/>
    <m/>
  </r>
  <r>
    <n v="6036"/>
    <n v="66"/>
    <n v="0"/>
    <n v="0"/>
    <x v="2"/>
    <n v="3"/>
    <x v="0"/>
    <x v="62"/>
    <n v="8.5308948929131745"/>
    <n v="6"/>
    <s v="7/31/2024"/>
    <m/>
    <m/>
  </r>
  <r>
    <n v="6057"/>
    <n v="53"/>
    <n v="0"/>
    <n v="0"/>
    <x v="2"/>
    <n v="3"/>
    <x v="0"/>
    <x v="62"/>
    <n v="8.5308948929131745"/>
    <n v="6"/>
    <s v="5/31/2024"/>
    <m/>
    <m/>
  </r>
  <r>
    <n v="6065"/>
    <n v="24"/>
    <n v="0"/>
    <n v="1"/>
    <x v="2"/>
    <n v="3"/>
    <x v="2"/>
    <x v="62"/>
    <n v="8.5308948929131745"/>
    <n v="6"/>
    <s v="7/16/2024"/>
    <m/>
    <m/>
  </r>
  <r>
    <n v="6302"/>
    <n v="44"/>
    <n v="0"/>
    <n v="1"/>
    <x v="2"/>
    <n v="3"/>
    <x v="3"/>
    <x v="62"/>
    <n v="8.5308948929131745"/>
    <n v="6"/>
    <n v="45384"/>
    <m/>
    <m/>
  </r>
  <r>
    <n v="6361"/>
    <n v="27"/>
    <n v="0"/>
    <n v="0"/>
    <x v="2"/>
    <n v="3"/>
    <x v="2"/>
    <x v="62"/>
    <n v="8.5308948929131745"/>
    <n v="6"/>
    <s v="5/19/2024"/>
    <m/>
    <m/>
  </r>
  <r>
    <n v="6452"/>
    <n v="22"/>
    <n v="0"/>
    <n v="1"/>
    <x v="2"/>
    <n v="3"/>
    <x v="0"/>
    <x v="62"/>
    <n v="8.5308948929131745"/>
    <n v="6"/>
    <s v="8/28/2024"/>
    <m/>
    <m/>
  </r>
  <r>
    <n v="6482"/>
    <n v="58"/>
    <n v="0"/>
    <n v="0"/>
    <x v="2"/>
    <n v="3"/>
    <x v="2"/>
    <x v="62"/>
    <n v="8.5308948929131745"/>
    <n v="6"/>
    <s v="12/27/2023"/>
    <m/>
    <m/>
  </r>
  <r>
    <n v="6519"/>
    <n v="27"/>
    <n v="0"/>
    <n v="0"/>
    <x v="2"/>
    <n v="3"/>
    <x v="0"/>
    <x v="62"/>
    <n v="8.5308948929131745"/>
    <n v="6"/>
    <n v="45634"/>
    <m/>
    <m/>
  </r>
  <r>
    <n v="6525"/>
    <n v="80"/>
    <n v="1"/>
    <n v="0"/>
    <x v="2"/>
    <n v="3"/>
    <x v="0"/>
    <x v="62"/>
    <n v="8.5308948929131745"/>
    <n v="6"/>
    <s v="9/16/2024"/>
    <m/>
    <m/>
  </r>
  <r>
    <n v="6686"/>
    <n v="29"/>
    <n v="1"/>
    <n v="0"/>
    <x v="2"/>
    <n v="3"/>
    <x v="4"/>
    <x v="62"/>
    <n v="8.5308948929131745"/>
    <n v="6"/>
    <n v="45360"/>
    <m/>
    <m/>
  </r>
  <r>
    <n v="6743"/>
    <n v="46"/>
    <n v="1"/>
    <n v="0"/>
    <x v="2"/>
    <n v="3"/>
    <x v="4"/>
    <x v="62"/>
    <n v="8.5308948929131745"/>
    <n v="6"/>
    <n v="45271"/>
    <m/>
    <m/>
  </r>
  <r>
    <n v="6968"/>
    <n v="54"/>
    <n v="1"/>
    <n v="0"/>
    <x v="2"/>
    <n v="3"/>
    <x v="3"/>
    <x v="62"/>
    <n v="8.5308948929131745"/>
    <n v="6"/>
    <n v="45295"/>
    <m/>
    <m/>
  </r>
  <r>
    <n v="6986"/>
    <n v="55"/>
    <n v="1"/>
    <n v="0"/>
    <x v="2"/>
    <n v="3"/>
    <x v="3"/>
    <x v="62"/>
    <n v="8.5308948929131745"/>
    <n v="6"/>
    <n v="44968"/>
    <m/>
    <m/>
  </r>
  <r>
    <n v="6994"/>
    <n v="41"/>
    <n v="0"/>
    <n v="0"/>
    <x v="2"/>
    <n v="3"/>
    <x v="2"/>
    <x v="62"/>
    <n v="8.5308948929131745"/>
    <n v="6"/>
    <s v="5/15/2024"/>
    <m/>
    <m/>
  </r>
  <r>
    <n v="7065"/>
    <n v="29"/>
    <n v="0"/>
    <n v="0"/>
    <x v="2"/>
    <n v="3"/>
    <x v="0"/>
    <x v="62"/>
    <n v="8.5308948929131745"/>
    <n v="6"/>
    <n v="45507"/>
    <m/>
    <m/>
  </r>
  <r>
    <n v="7516"/>
    <n v="69"/>
    <n v="0"/>
    <n v="0"/>
    <x v="2"/>
    <n v="3"/>
    <x v="3"/>
    <x v="62"/>
    <n v="8.5308948929131745"/>
    <n v="6"/>
    <s v="2/21/2024"/>
    <m/>
    <m/>
  </r>
  <r>
    <n v="7606"/>
    <n v="39"/>
    <n v="0"/>
    <n v="0"/>
    <x v="2"/>
    <n v="3"/>
    <x v="3"/>
    <x v="62"/>
    <n v="8.5308948929131745"/>
    <n v="6"/>
    <n v="45272"/>
    <m/>
    <m/>
  </r>
  <r>
    <n v="7781"/>
    <n v="64"/>
    <n v="0"/>
    <n v="0"/>
    <x v="2"/>
    <n v="3"/>
    <x v="2"/>
    <x v="62"/>
    <n v="8.5308948929131745"/>
    <n v="6"/>
    <s v="7/17/2024"/>
    <m/>
    <m/>
  </r>
  <r>
    <n v="7835"/>
    <n v="68"/>
    <n v="1"/>
    <n v="0"/>
    <x v="2"/>
    <n v="3"/>
    <x v="0"/>
    <x v="62"/>
    <n v="8.5308948929131745"/>
    <n v="6"/>
    <n v="45327"/>
    <m/>
    <m/>
  </r>
  <r>
    <n v="7978"/>
    <n v="69"/>
    <n v="0"/>
    <n v="0"/>
    <x v="2"/>
    <n v="3"/>
    <x v="0"/>
    <x v="62"/>
    <n v="8.5308948929131745"/>
    <n v="6"/>
    <s v="5/20/2024"/>
    <m/>
    <m/>
  </r>
  <r>
    <n v="8129"/>
    <n v="28"/>
    <n v="1"/>
    <n v="0"/>
    <x v="2"/>
    <n v="3"/>
    <x v="3"/>
    <x v="62"/>
    <n v="8.5308948929131745"/>
    <n v="6"/>
    <n v="45536"/>
    <m/>
    <m/>
  </r>
  <r>
    <n v="8333"/>
    <n v="24"/>
    <n v="1"/>
    <n v="1"/>
    <x v="2"/>
    <n v="3"/>
    <x v="4"/>
    <x v="62"/>
    <n v="8.5308948929131745"/>
    <n v="6"/>
    <s v="7/13/2024"/>
    <m/>
    <m/>
  </r>
  <r>
    <n v="8791"/>
    <n v="39"/>
    <n v="1"/>
    <n v="0"/>
    <x v="2"/>
    <n v="3"/>
    <x v="2"/>
    <x v="62"/>
    <n v="8.5308948929131745"/>
    <n v="6"/>
    <s v="8/28/2024"/>
    <m/>
    <m/>
  </r>
  <r>
    <n v="8813"/>
    <n v="19"/>
    <n v="0"/>
    <n v="0"/>
    <x v="2"/>
    <n v="3"/>
    <x v="2"/>
    <x v="62"/>
    <n v="8.5308948929131745"/>
    <n v="6"/>
    <s v="4/20/2024"/>
    <m/>
    <m/>
  </r>
  <r>
    <n v="8830"/>
    <n v="35"/>
    <n v="0"/>
    <n v="1"/>
    <x v="2"/>
    <n v="3"/>
    <x v="3"/>
    <x v="62"/>
    <n v="8.5308948929131745"/>
    <n v="6"/>
    <n v="45543"/>
    <m/>
    <m/>
  </r>
  <r>
    <n v="8980"/>
    <n v="19"/>
    <n v="0"/>
    <n v="0"/>
    <x v="2"/>
    <n v="3"/>
    <x v="4"/>
    <x v="62"/>
    <n v="8.5308948929131745"/>
    <n v="6"/>
    <s v="5/19/2024"/>
    <m/>
    <m/>
  </r>
  <r>
    <n v="9053"/>
    <n v="63"/>
    <n v="1"/>
    <n v="0"/>
    <x v="2"/>
    <n v="3"/>
    <x v="0"/>
    <x v="62"/>
    <n v="8.5308948929131745"/>
    <n v="6"/>
    <n v="45331"/>
    <m/>
    <m/>
  </r>
  <r>
    <n v="9083"/>
    <n v="41"/>
    <n v="0"/>
    <n v="0"/>
    <x v="2"/>
    <n v="3"/>
    <x v="0"/>
    <x v="62"/>
    <n v="8.5308948929131745"/>
    <n v="6"/>
    <s v="2/27/2024"/>
    <m/>
    <m/>
  </r>
  <r>
    <n v="9146"/>
    <n v="50"/>
    <n v="1"/>
    <n v="0"/>
    <x v="2"/>
    <n v="3"/>
    <x v="4"/>
    <x v="62"/>
    <n v="8.5308948929131745"/>
    <n v="6"/>
    <n v="45297"/>
    <m/>
    <m/>
  </r>
  <r>
    <n v="9355"/>
    <n v="27"/>
    <n v="0"/>
    <n v="0"/>
    <x v="2"/>
    <n v="3"/>
    <x v="0"/>
    <x v="62"/>
    <n v="8.5308948929131745"/>
    <n v="6"/>
    <n v="45543"/>
    <m/>
    <m/>
  </r>
  <r>
    <n v="9376"/>
    <n v="80"/>
    <n v="1"/>
    <n v="0"/>
    <x v="2"/>
    <n v="3"/>
    <x v="3"/>
    <x v="62"/>
    <n v="8.5308948929131745"/>
    <n v="6"/>
    <n v="45181"/>
    <m/>
    <m/>
  </r>
  <r>
    <n v="9393"/>
    <n v="23"/>
    <n v="0"/>
    <n v="1"/>
    <x v="2"/>
    <n v="3"/>
    <x v="0"/>
    <x v="62"/>
    <n v="8.5308948929131745"/>
    <n v="6"/>
    <s v="4/20/2024"/>
    <m/>
    <m/>
  </r>
  <r>
    <n v="9549"/>
    <n v="68"/>
    <n v="1"/>
    <n v="0"/>
    <x v="2"/>
    <n v="3"/>
    <x v="0"/>
    <x v="62"/>
    <n v="8.5308948929131745"/>
    <n v="6"/>
    <s v="4/22/2024"/>
    <m/>
    <m/>
  </r>
  <r>
    <n v="9604"/>
    <n v="56"/>
    <n v="1"/>
    <n v="0"/>
    <x v="2"/>
    <n v="3"/>
    <x v="2"/>
    <x v="62"/>
    <n v="8.5308948929131745"/>
    <n v="6"/>
    <s v="12/25/2023"/>
    <m/>
    <m/>
  </r>
  <r>
    <n v="9641"/>
    <n v="79"/>
    <n v="0"/>
    <n v="0"/>
    <x v="2"/>
    <n v="3"/>
    <x v="2"/>
    <x v="62"/>
    <n v="8.5308948929131745"/>
    <n v="6"/>
    <s v="8/18/2024"/>
    <m/>
    <m/>
  </r>
  <r>
    <n v="9669"/>
    <n v="26"/>
    <n v="0"/>
    <n v="0"/>
    <x v="2"/>
    <n v="3"/>
    <x v="2"/>
    <x v="62"/>
    <n v="8.5308948929131745"/>
    <n v="6"/>
    <n v="45416"/>
    <m/>
    <m/>
  </r>
  <r>
    <n v="9675"/>
    <n v="71"/>
    <n v="1"/>
    <n v="0"/>
    <x v="2"/>
    <n v="3"/>
    <x v="3"/>
    <x v="62"/>
    <n v="8.5308948929131745"/>
    <n v="6"/>
    <s v="1/27/2024"/>
    <m/>
    <m/>
  </r>
  <r>
    <n v="9797"/>
    <n v="35"/>
    <n v="1"/>
    <n v="0"/>
    <x v="2"/>
    <n v="3"/>
    <x v="2"/>
    <x v="62"/>
    <n v="8.5308948929131745"/>
    <n v="6"/>
    <s v="7/20/2024"/>
    <m/>
    <m/>
  </r>
  <r>
    <n v="9873"/>
    <n v="43"/>
    <n v="0"/>
    <n v="1"/>
    <x v="2"/>
    <n v="3"/>
    <x v="3"/>
    <x v="62"/>
    <n v="8.5308948929131745"/>
    <n v="6"/>
    <s v="12/16/2023"/>
    <m/>
    <m/>
  </r>
  <r>
    <n v="81"/>
    <n v="21"/>
    <n v="0"/>
    <n v="0"/>
    <x v="3"/>
    <n v="1"/>
    <x v="0"/>
    <x v="63"/>
    <n v="8.5931463173690634"/>
    <n v="8"/>
    <n v="45543"/>
    <m/>
    <m/>
  </r>
  <r>
    <n v="554"/>
    <n v="61"/>
    <n v="0"/>
    <n v="0"/>
    <x v="3"/>
    <n v="2"/>
    <x v="1"/>
    <x v="63"/>
    <n v="8.5931463173690634"/>
    <n v="8"/>
    <n v="45389"/>
    <m/>
    <m/>
  </r>
  <r>
    <n v="572"/>
    <n v="69"/>
    <n v="0"/>
    <n v="1"/>
    <x v="3"/>
    <n v="3"/>
    <x v="0"/>
    <x v="63"/>
    <n v="8.5931463173690634"/>
    <n v="8"/>
    <n v="45543"/>
    <m/>
    <m/>
  </r>
  <r>
    <n v="583"/>
    <n v="77"/>
    <n v="0"/>
    <n v="1"/>
    <x v="3"/>
    <n v="4"/>
    <x v="0"/>
    <x v="63"/>
    <n v="8.5931463173690634"/>
    <n v="8"/>
    <s v="3/29/2024"/>
    <m/>
    <m/>
  </r>
  <r>
    <n v="700"/>
    <n v="50"/>
    <n v="0"/>
    <n v="1"/>
    <x v="3"/>
    <n v="4"/>
    <x v="1"/>
    <x v="63"/>
    <n v="8.5931463173690634"/>
    <n v="8"/>
    <n v="45634"/>
    <m/>
    <m/>
  </r>
  <r>
    <n v="902"/>
    <n v="27"/>
    <n v="0"/>
    <n v="1"/>
    <x v="3"/>
    <n v="4"/>
    <x v="1"/>
    <x v="63"/>
    <n v="8.5931463173690634"/>
    <n v="8"/>
    <s v="9/21/2024"/>
    <m/>
    <m/>
  </r>
  <r>
    <n v="984"/>
    <n v="44"/>
    <n v="1"/>
    <n v="1"/>
    <x v="3"/>
    <n v="2"/>
    <x v="0"/>
    <x v="63"/>
    <n v="8.5931463173690634"/>
    <n v="8"/>
    <s v="6/25/2024"/>
    <m/>
    <m/>
  </r>
  <r>
    <n v="1115"/>
    <n v="50"/>
    <n v="1"/>
    <n v="0"/>
    <x v="3"/>
    <n v="5"/>
    <x v="2"/>
    <x v="63"/>
    <n v="8.5931463173690634"/>
    <n v="8"/>
    <n v="45418"/>
    <m/>
    <m/>
  </r>
  <r>
    <n v="1213"/>
    <n v="73"/>
    <n v="1"/>
    <n v="1"/>
    <x v="3"/>
    <n v="4"/>
    <x v="0"/>
    <x v="63"/>
    <n v="8.5931463173690634"/>
    <n v="8"/>
    <s v="8/23/2024"/>
    <m/>
    <m/>
  </r>
  <r>
    <n v="1251"/>
    <n v="73"/>
    <n v="0"/>
    <n v="0"/>
    <x v="3"/>
    <n v="2"/>
    <x v="0"/>
    <x v="63"/>
    <n v="8.5931463173690634"/>
    <n v="8"/>
    <s v="1/17/2024"/>
    <m/>
    <m/>
  </r>
  <r>
    <n v="1253"/>
    <n v="71"/>
    <n v="1"/>
    <n v="0"/>
    <x v="3"/>
    <n v="2"/>
    <x v="2"/>
    <x v="63"/>
    <n v="8.5931463173690634"/>
    <n v="8"/>
    <n v="45416"/>
    <m/>
    <m/>
  </r>
  <r>
    <n v="1410"/>
    <n v="62"/>
    <n v="1"/>
    <n v="0"/>
    <x v="3"/>
    <n v="3"/>
    <x v="1"/>
    <x v="63"/>
    <n v="8.5931463173690634"/>
    <n v="8"/>
    <s v="6/21/2024"/>
    <m/>
    <m/>
  </r>
  <r>
    <n v="1483"/>
    <n v="56"/>
    <n v="1"/>
    <n v="0"/>
    <x v="3"/>
    <n v="2"/>
    <x v="2"/>
    <x v="63"/>
    <n v="8.5931463173690634"/>
    <n v="8"/>
    <n v="45543"/>
    <m/>
    <m/>
  </r>
  <r>
    <n v="1500"/>
    <n v="66"/>
    <n v="0"/>
    <n v="0"/>
    <x v="3"/>
    <n v="5"/>
    <x v="0"/>
    <x v="63"/>
    <n v="8.5931463173690634"/>
    <n v="8"/>
    <n v="45297"/>
    <m/>
    <m/>
  </r>
  <r>
    <n v="1521"/>
    <n v="31"/>
    <n v="1"/>
    <n v="0"/>
    <x v="3"/>
    <n v="1"/>
    <x v="0"/>
    <x v="63"/>
    <n v="8.5931463173690634"/>
    <n v="8"/>
    <s v="4/23/2024"/>
    <m/>
    <m/>
  </r>
  <r>
    <n v="1546"/>
    <n v="68"/>
    <n v="0"/>
    <n v="1"/>
    <x v="3"/>
    <n v="3"/>
    <x v="1"/>
    <x v="63"/>
    <n v="8.5931463173690634"/>
    <n v="8"/>
    <n v="45451"/>
    <m/>
    <m/>
  </r>
  <r>
    <n v="1605"/>
    <n v="53"/>
    <n v="1"/>
    <n v="0"/>
    <x v="3"/>
    <n v="1"/>
    <x v="0"/>
    <x v="63"/>
    <n v="8.5931463173690634"/>
    <n v="8"/>
    <s v="9/21/2024"/>
    <m/>
    <m/>
  </r>
  <r>
    <n v="1667"/>
    <n v="50"/>
    <n v="1"/>
    <n v="0"/>
    <x v="3"/>
    <n v="3"/>
    <x v="0"/>
    <x v="63"/>
    <n v="8.5931463173690634"/>
    <n v="8"/>
    <s v="2/24/2024"/>
    <m/>
    <m/>
  </r>
  <r>
    <n v="1708"/>
    <n v="62"/>
    <n v="1"/>
    <n v="1"/>
    <x v="3"/>
    <n v="3"/>
    <x v="1"/>
    <x v="63"/>
    <n v="8.5931463173690634"/>
    <n v="8"/>
    <s v="6/27/2024"/>
    <m/>
    <m/>
  </r>
  <r>
    <n v="1934"/>
    <n v="78"/>
    <n v="0"/>
    <n v="0"/>
    <x v="3"/>
    <n v="4"/>
    <x v="0"/>
    <x v="63"/>
    <n v="8.5931463173690634"/>
    <n v="8"/>
    <s v="6/29/2024"/>
    <m/>
    <m/>
  </r>
  <r>
    <n v="2298"/>
    <n v="78"/>
    <n v="1"/>
    <n v="1"/>
    <x v="3"/>
    <n v="2"/>
    <x v="2"/>
    <x v="63"/>
    <n v="8.5931463173690634"/>
    <n v="8"/>
    <s v="9/19/2024"/>
    <m/>
    <m/>
  </r>
  <r>
    <n v="2351"/>
    <n v="33"/>
    <n v="1"/>
    <n v="0"/>
    <x v="3"/>
    <n v="4"/>
    <x v="1"/>
    <x v="63"/>
    <n v="8.5931463173690634"/>
    <n v="8"/>
    <s v="7/27/2024"/>
    <m/>
    <m/>
  </r>
  <r>
    <n v="2373"/>
    <n v="59"/>
    <n v="1"/>
    <n v="0"/>
    <x v="3"/>
    <n v="5"/>
    <x v="1"/>
    <x v="63"/>
    <n v="8.5931463173690634"/>
    <n v="8"/>
    <n v="45479"/>
    <m/>
    <m/>
  </r>
  <r>
    <n v="2566"/>
    <n v="72"/>
    <n v="0"/>
    <n v="0"/>
    <x v="3"/>
    <n v="2"/>
    <x v="0"/>
    <x v="63"/>
    <n v="8.5931463173690634"/>
    <n v="8"/>
    <s v="3/28/2024"/>
    <m/>
    <m/>
  </r>
  <r>
    <n v="2756"/>
    <n v="19"/>
    <n v="0"/>
    <n v="0"/>
    <x v="3"/>
    <n v="5"/>
    <x v="2"/>
    <x v="63"/>
    <n v="8.5931463173690634"/>
    <n v="8"/>
    <s v="4/17/2024"/>
    <m/>
    <m/>
  </r>
  <r>
    <n v="2761"/>
    <n v="72"/>
    <n v="1"/>
    <n v="0"/>
    <x v="3"/>
    <n v="2"/>
    <x v="0"/>
    <x v="63"/>
    <n v="8.5931463173690634"/>
    <n v="8"/>
    <n v="45329"/>
    <m/>
    <m/>
  </r>
  <r>
    <n v="2918"/>
    <n v="52"/>
    <n v="0"/>
    <n v="1"/>
    <x v="3"/>
    <n v="5"/>
    <x v="0"/>
    <x v="63"/>
    <n v="8.5931463173690634"/>
    <n v="8"/>
    <s v="7/15/2024"/>
    <m/>
    <m/>
  </r>
  <r>
    <n v="3018"/>
    <n v="42"/>
    <n v="0"/>
    <n v="0"/>
    <x v="3"/>
    <n v="1"/>
    <x v="2"/>
    <x v="63"/>
    <n v="8.5931463173690634"/>
    <n v="8"/>
    <n v="45420"/>
    <m/>
    <m/>
  </r>
  <r>
    <n v="3151"/>
    <n v="58"/>
    <n v="1"/>
    <n v="0"/>
    <x v="3"/>
    <n v="1"/>
    <x v="0"/>
    <x v="63"/>
    <n v="8.5931463173690634"/>
    <n v="8"/>
    <s v="1/14/2024"/>
    <m/>
    <m/>
  </r>
  <r>
    <n v="3155"/>
    <n v="30"/>
    <n v="0"/>
    <n v="0"/>
    <x v="3"/>
    <n v="3"/>
    <x v="2"/>
    <x v="63"/>
    <n v="8.5931463173690634"/>
    <n v="8"/>
    <s v="6/25/2024"/>
    <m/>
    <m/>
  </r>
  <r>
    <n v="3504"/>
    <n v="46"/>
    <n v="0"/>
    <n v="0"/>
    <x v="3"/>
    <n v="4"/>
    <x v="2"/>
    <x v="63"/>
    <n v="8.5931463173690634"/>
    <n v="8"/>
    <n v="45325"/>
    <m/>
    <m/>
  </r>
  <r>
    <n v="3523"/>
    <n v="41"/>
    <n v="1"/>
    <n v="1"/>
    <x v="3"/>
    <n v="4"/>
    <x v="0"/>
    <x v="63"/>
    <n v="8.5931463173690634"/>
    <n v="8"/>
    <s v="7/15/2024"/>
    <m/>
    <m/>
  </r>
  <r>
    <n v="3600"/>
    <n v="23"/>
    <n v="0"/>
    <n v="1"/>
    <x v="3"/>
    <n v="4"/>
    <x v="0"/>
    <x v="63"/>
    <n v="8.5931463173690634"/>
    <n v="8"/>
    <s v="1/25/2024"/>
    <m/>
    <m/>
  </r>
  <r>
    <n v="3603"/>
    <n v="68"/>
    <n v="1"/>
    <n v="1"/>
    <x v="3"/>
    <n v="1"/>
    <x v="0"/>
    <x v="63"/>
    <n v="8.5931463173690634"/>
    <n v="8"/>
    <s v="1/28/2024"/>
    <m/>
    <m/>
  </r>
  <r>
    <n v="3615"/>
    <n v="27"/>
    <n v="1"/>
    <n v="0"/>
    <x v="3"/>
    <n v="1"/>
    <x v="1"/>
    <x v="63"/>
    <n v="8.5931463173690634"/>
    <n v="8"/>
    <s v="1/20/2024"/>
    <m/>
    <m/>
  </r>
  <r>
    <n v="3668"/>
    <n v="75"/>
    <n v="1"/>
    <n v="0"/>
    <x v="3"/>
    <n v="1"/>
    <x v="1"/>
    <x v="63"/>
    <n v="8.5931463173690634"/>
    <n v="8"/>
    <s v="3/24/2024"/>
    <m/>
    <m/>
  </r>
  <r>
    <n v="3690"/>
    <n v="32"/>
    <n v="0"/>
    <n v="0"/>
    <x v="3"/>
    <n v="4"/>
    <x v="0"/>
    <x v="63"/>
    <n v="8.5931463173690634"/>
    <n v="8"/>
    <s v="2/16/2024"/>
    <m/>
    <m/>
  </r>
  <r>
    <n v="3921"/>
    <n v="32"/>
    <n v="1"/>
    <n v="0"/>
    <x v="3"/>
    <n v="3"/>
    <x v="1"/>
    <x v="63"/>
    <n v="8.5931463173690634"/>
    <n v="8"/>
    <n v="45509"/>
    <m/>
    <m/>
  </r>
  <r>
    <n v="3953"/>
    <n v="18"/>
    <n v="0"/>
    <n v="0"/>
    <x v="3"/>
    <n v="3"/>
    <x v="1"/>
    <x v="63"/>
    <n v="8.5931463173690634"/>
    <n v="8"/>
    <s v="2/15/2024"/>
    <m/>
    <m/>
  </r>
  <r>
    <n v="4002"/>
    <n v="79"/>
    <n v="0"/>
    <n v="0"/>
    <x v="3"/>
    <n v="4"/>
    <x v="2"/>
    <x v="63"/>
    <n v="8.5931463173690634"/>
    <n v="8"/>
    <n v="45329"/>
    <m/>
    <m/>
  </r>
  <r>
    <n v="4049"/>
    <n v="41"/>
    <n v="1"/>
    <n v="0"/>
    <x v="3"/>
    <n v="1"/>
    <x v="1"/>
    <x v="63"/>
    <n v="8.5931463173690634"/>
    <n v="8"/>
    <n v="45541"/>
    <m/>
    <m/>
  </r>
  <r>
    <n v="4060"/>
    <n v="64"/>
    <n v="1"/>
    <n v="1"/>
    <x v="3"/>
    <n v="4"/>
    <x v="1"/>
    <x v="63"/>
    <n v="8.5931463173690634"/>
    <n v="8"/>
    <s v="4/25/2024"/>
    <m/>
    <m/>
  </r>
  <r>
    <n v="4129"/>
    <n v="47"/>
    <n v="1"/>
    <n v="0"/>
    <x v="3"/>
    <n v="5"/>
    <x v="0"/>
    <x v="63"/>
    <n v="8.5931463173690634"/>
    <n v="8"/>
    <n v="45331"/>
    <m/>
    <m/>
  </r>
  <r>
    <n v="4210"/>
    <n v="75"/>
    <n v="1"/>
    <n v="0"/>
    <x v="3"/>
    <n v="3"/>
    <x v="2"/>
    <x v="63"/>
    <n v="8.5931463173690634"/>
    <n v="8"/>
    <n v="45385"/>
    <m/>
    <m/>
  </r>
  <r>
    <n v="4224"/>
    <n v="50"/>
    <n v="0"/>
    <n v="1"/>
    <x v="3"/>
    <n v="3"/>
    <x v="0"/>
    <x v="63"/>
    <n v="8.5931463173690634"/>
    <n v="8"/>
    <s v="5/20/2024"/>
    <m/>
    <m/>
  </r>
  <r>
    <n v="4372"/>
    <n v="38"/>
    <n v="1"/>
    <n v="1"/>
    <x v="3"/>
    <n v="4"/>
    <x v="1"/>
    <x v="63"/>
    <n v="8.5931463173690634"/>
    <n v="8"/>
    <s v="6/30/2024"/>
    <m/>
    <m/>
  </r>
  <r>
    <n v="4428"/>
    <n v="38"/>
    <n v="0"/>
    <n v="0"/>
    <x v="3"/>
    <n v="3"/>
    <x v="0"/>
    <x v="63"/>
    <n v="8.5931463173690634"/>
    <n v="8"/>
    <s v="4/20/2024"/>
    <m/>
    <m/>
  </r>
  <r>
    <n v="4495"/>
    <n v="59"/>
    <n v="0"/>
    <n v="1"/>
    <x v="3"/>
    <n v="2"/>
    <x v="2"/>
    <x v="63"/>
    <n v="8.5931463173690634"/>
    <n v="8"/>
    <s v="2/25/2024"/>
    <m/>
    <m/>
  </r>
  <r>
    <n v="4701"/>
    <n v="27"/>
    <n v="0"/>
    <n v="0"/>
    <x v="3"/>
    <n v="4"/>
    <x v="1"/>
    <x v="63"/>
    <n v="8.5931463173690634"/>
    <n v="8"/>
    <n v="45388"/>
    <m/>
    <m/>
  </r>
  <r>
    <n v="4745"/>
    <n v="41"/>
    <n v="1"/>
    <n v="0"/>
    <x v="3"/>
    <n v="1"/>
    <x v="0"/>
    <x v="63"/>
    <n v="8.5931463173690634"/>
    <n v="8"/>
    <s v="7/31/2024"/>
    <m/>
    <m/>
  </r>
  <r>
    <n v="4766"/>
    <n v="66"/>
    <n v="0"/>
    <n v="0"/>
    <x v="3"/>
    <n v="1"/>
    <x v="2"/>
    <x v="63"/>
    <n v="8.5931463173690634"/>
    <n v="8"/>
    <n v="45297"/>
    <m/>
    <m/>
  </r>
  <r>
    <n v="4791"/>
    <n v="59"/>
    <n v="0"/>
    <n v="0"/>
    <x v="3"/>
    <n v="1"/>
    <x v="2"/>
    <x v="63"/>
    <n v="8.5931463173690634"/>
    <n v="8"/>
    <n v="45629"/>
    <m/>
    <m/>
  </r>
  <r>
    <n v="4823"/>
    <n v="38"/>
    <n v="1"/>
    <n v="0"/>
    <x v="3"/>
    <n v="1"/>
    <x v="1"/>
    <x v="63"/>
    <n v="8.5931463173690634"/>
    <n v="8"/>
    <n v="45416"/>
    <m/>
    <m/>
  </r>
  <r>
    <n v="4883"/>
    <n v="31"/>
    <n v="1"/>
    <n v="1"/>
    <x v="3"/>
    <n v="2"/>
    <x v="2"/>
    <x v="63"/>
    <n v="8.5931463173690634"/>
    <n v="8"/>
    <n v="45448"/>
    <m/>
    <m/>
  </r>
  <r>
    <n v="4904"/>
    <n v="35"/>
    <n v="0"/>
    <n v="0"/>
    <x v="3"/>
    <n v="4"/>
    <x v="2"/>
    <x v="63"/>
    <n v="8.5931463173690634"/>
    <n v="8"/>
    <s v="3/16/2024"/>
    <m/>
    <m/>
  </r>
  <r>
    <n v="4947"/>
    <n v="31"/>
    <n v="0"/>
    <n v="0"/>
    <x v="3"/>
    <n v="1"/>
    <x v="2"/>
    <x v="63"/>
    <n v="8.5931463173690634"/>
    <n v="8"/>
    <s v="6/20/2024"/>
    <m/>
    <m/>
  </r>
  <r>
    <n v="5203"/>
    <n v="56"/>
    <n v="0"/>
    <n v="0"/>
    <x v="3"/>
    <n v="4"/>
    <x v="1"/>
    <x v="63"/>
    <n v="8.5931463173690634"/>
    <n v="8"/>
    <n v="45505"/>
    <m/>
    <m/>
  </r>
  <r>
    <n v="5213"/>
    <n v="68"/>
    <n v="0"/>
    <n v="0"/>
    <x v="3"/>
    <n v="2"/>
    <x v="2"/>
    <x v="63"/>
    <n v="8.5931463173690634"/>
    <n v="8"/>
    <s v="9/21/2024"/>
    <m/>
    <m/>
  </r>
  <r>
    <n v="5597"/>
    <n v="23"/>
    <n v="1"/>
    <n v="0"/>
    <x v="3"/>
    <n v="3"/>
    <x v="2"/>
    <x v="63"/>
    <n v="8.5931463173690634"/>
    <n v="8"/>
    <s v="7/24/2024"/>
    <m/>
    <m/>
  </r>
  <r>
    <n v="5657"/>
    <n v="62"/>
    <n v="0"/>
    <n v="0"/>
    <x v="3"/>
    <n v="3"/>
    <x v="1"/>
    <x v="63"/>
    <n v="8.5931463173690634"/>
    <n v="8"/>
    <s v="1/26/2024"/>
    <m/>
    <m/>
  </r>
  <r>
    <n v="5710"/>
    <n v="70"/>
    <n v="0"/>
    <n v="0"/>
    <x v="3"/>
    <n v="4"/>
    <x v="0"/>
    <x v="63"/>
    <n v="8.5931463173690634"/>
    <n v="8"/>
    <s v="4/25/2024"/>
    <m/>
    <m/>
  </r>
  <r>
    <n v="5823"/>
    <n v="46"/>
    <n v="0"/>
    <n v="0"/>
    <x v="3"/>
    <n v="4"/>
    <x v="1"/>
    <x v="63"/>
    <n v="8.5931463173690634"/>
    <n v="8"/>
    <s v="2/24/2024"/>
    <m/>
    <m/>
  </r>
  <r>
    <n v="5893"/>
    <n v="25"/>
    <n v="0"/>
    <n v="0"/>
    <x v="3"/>
    <n v="2"/>
    <x v="1"/>
    <x v="63"/>
    <n v="8.5931463173690634"/>
    <n v="8"/>
    <s v="6/16/2024"/>
    <m/>
    <m/>
  </r>
  <r>
    <n v="5941"/>
    <n v="55"/>
    <n v="1"/>
    <n v="0"/>
    <x v="3"/>
    <n v="1"/>
    <x v="1"/>
    <x v="63"/>
    <n v="8.5931463173690634"/>
    <n v="8"/>
    <n v="45536"/>
    <m/>
    <m/>
  </r>
  <r>
    <n v="5965"/>
    <n v="35"/>
    <n v="0"/>
    <n v="0"/>
    <x v="3"/>
    <n v="3"/>
    <x v="1"/>
    <x v="63"/>
    <n v="8.5931463173690634"/>
    <n v="8"/>
    <n v="45421"/>
    <m/>
    <m/>
  </r>
  <r>
    <n v="6047"/>
    <n v="65"/>
    <n v="0"/>
    <n v="0"/>
    <x v="3"/>
    <n v="2"/>
    <x v="1"/>
    <x v="63"/>
    <n v="8.5931463173690634"/>
    <n v="8"/>
    <n v="45383"/>
    <m/>
    <m/>
  </r>
  <r>
    <n v="6082"/>
    <n v="64"/>
    <n v="0"/>
    <n v="0"/>
    <x v="3"/>
    <n v="5"/>
    <x v="0"/>
    <x v="63"/>
    <n v="8.5931463173690634"/>
    <n v="8"/>
    <s v="7/22/2024"/>
    <m/>
    <m/>
  </r>
  <r>
    <n v="6120"/>
    <n v="30"/>
    <n v="1"/>
    <n v="0"/>
    <x v="3"/>
    <n v="4"/>
    <x v="2"/>
    <x v="63"/>
    <n v="8.5931463173690634"/>
    <n v="8"/>
    <s v="2/13/2024"/>
    <m/>
    <m/>
  </r>
  <r>
    <n v="6141"/>
    <n v="74"/>
    <n v="0"/>
    <n v="0"/>
    <x v="3"/>
    <n v="5"/>
    <x v="2"/>
    <x v="63"/>
    <n v="8.5931463173690634"/>
    <n v="8"/>
    <s v="5/18/2024"/>
    <m/>
    <m/>
  </r>
  <r>
    <n v="6149"/>
    <n v="36"/>
    <n v="1"/>
    <n v="1"/>
    <x v="3"/>
    <n v="2"/>
    <x v="2"/>
    <x v="63"/>
    <n v="8.5931463173690634"/>
    <n v="8"/>
    <s v="4/29/2024"/>
    <m/>
    <m/>
  </r>
  <r>
    <n v="6163"/>
    <n v="55"/>
    <n v="1"/>
    <n v="0"/>
    <x v="3"/>
    <n v="2"/>
    <x v="0"/>
    <x v="63"/>
    <n v="8.5931463173690634"/>
    <n v="8"/>
    <s v="5/20/2024"/>
    <m/>
    <m/>
  </r>
  <r>
    <n v="6263"/>
    <n v="40"/>
    <n v="0"/>
    <n v="0"/>
    <x v="3"/>
    <n v="5"/>
    <x v="0"/>
    <x v="63"/>
    <n v="8.5931463173690634"/>
    <n v="8"/>
    <n v="45299"/>
    <m/>
    <m/>
  </r>
  <r>
    <n v="6339"/>
    <n v="26"/>
    <n v="0"/>
    <n v="0"/>
    <x v="3"/>
    <n v="1"/>
    <x v="2"/>
    <x v="63"/>
    <n v="8.5931463173690634"/>
    <n v="8"/>
    <s v="1/19/2024"/>
    <m/>
    <m/>
  </r>
  <r>
    <n v="6364"/>
    <n v="76"/>
    <n v="1"/>
    <n v="0"/>
    <x v="3"/>
    <n v="1"/>
    <x v="1"/>
    <x v="63"/>
    <n v="8.5931463173690634"/>
    <n v="8"/>
    <n v="45570"/>
    <m/>
    <m/>
  </r>
  <r>
    <n v="6669"/>
    <n v="29"/>
    <n v="0"/>
    <n v="0"/>
    <x v="3"/>
    <n v="1"/>
    <x v="1"/>
    <x v="63"/>
    <n v="8.5931463173690634"/>
    <n v="8"/>
    <s v="5/14/2024"/>
    <m/>
    <m/>
  </r>
  <r>
    <n v="6799"/>
    <n v="55"/>
    <n v="1"/>
    <n v="0"/>
    <x v="3"/>
    <n v="2"/>
    <x v="0"/>
    <x v="63"/>
    <n v="8.5931463173690634"/>
    <n v="8"/>
    <s v="1/14/2024"/>
    <m/>
    <m/>
  </r>
  <r>
    <n v="6870"/>
    <n v="43"/>
    <n v="1"/>
    <n v="0"/>
    <x v="3"/>
    <n v="2"/>
    <x v="0"/>
    <x v="63"/>
    <n v="8.5931463173690634"/>
    <n v="8"/>
    <n v="45628"/>
    <m/>
    <m/>
  </r>
  <r>
    <n v="6872"/>
    <n v="52"/>
    <n v="1"/>
    <n v="0"/>
    <x v="3"/>
    <n v="4"/>
    <x v="2"/>
    <x v="63"/>
    <n v="8.5931463173690634"/>
    <n v="8"/>
    <s v="9/20/2024"/>
    <m/>
    <m/>
  </r>
  <r>
    <n v="6940"/>
    <n v="55"/>
    <n v="1"/>
    <n v="0"/>
    <x v="3"/>
    <n v="5"/>
    <x v="2"/>
    <x v="63"/>
    <n v="8.5931463173690634"/>
    <n v="8"/>
    <s v="4/19/2024"/>
    <m/>
    <m/>
  </r>
  <r>
    <n v="7023"/>
    <n v="54"/>
    <n v="1"/>
    <n v="1"/>
    <x v="3"/>
    <n v="3"/>
    <x v="1"/>
    <x v="63"/>
    <n v="8.5931463173690634"/>
    <n v="8"/>
    <s v="1/24/2024"/>
    <m/>
    <m/>
  </r>
  <r>
    <n v="7068"/>
    <n v="42"/>
    <n v="1"/>
    <n v="0"/>
    <x v="3"/>
    <n v="2"/>
    <x v="1"/>
    <x v="63"/>
    <n v="8.5931463173690634"/>
    <n v="8"/>
    <s v="7/31/2024"/>
    <m/>
    <m/>
  </r>
  <r>
    <n v="7136"/>
    <n v="21"/>
    <n v="0"/>
    <n v="0"/>
    <x v="3"/>
    <n v="5"/>
    <x v="2"/>
    <x v="63"/>
    <n v="8.5931463173690634"/>
    <n v="8"/>
    <s v="6/21/2024"/>
    <m/>
    <m/>
  </r>
  <r>
    <n v="7528"/>
    <n v="23"/>
    <n v="1"/>
    <n v="0"/>
    <x v="3"/>
    <n v="3"/>
    <x v="2"/>
    <x v="63"/>
    <n v="8.5931463173690634"/>
    <n v="8"/>
    <n v="45628"/>
    <m/>
    <m/>
  </r>
  <r>
    <n v="7673"/>
    <n v="27"/>
    <n v="1"/>
    <n v="0"/>
    <x v="3"/>
    <n v="4"/>
    <x v="0"/>
    <x v="63"/>
    <n v="8.5931463173690634"/>
    <n v="8"/>
    <n v="45567"/>
    <m/>
    <m/>
  </r>
  <r>
    <n v="7732"/>
    <n v="64"/>
    <n v="0"/>
    <n v="0"/>
    <x v="3"/>
    <n v="2"/>
    <x v="2"/>
    <x v="63"/>
    <n v="8.5931463173690634"/>
    <n v="8"/>
    <s v="5/21/2024"/>
    <m/>
    <m/>
  </r>
  <r>
    <n v="7756"/>
    <n v="19"/>
    <n v="0"/>
    <n v="0"/>
    <x v="3"/>
    <n v="3"/>
    <x v="2"/>
    <x v="63"/>
    <n v="8.5931463173690634"/>
    <n v="8"/>
    <s v="3/22/2024"/>
    <m/>
    <m/>
  </r>
  <r>
    <n v="7798"/>
    <n v="26"/>
    <n v="0"/>
    <n v="1"/>
    <x v="3"/>
    <n v="3"/>
    <x v="2"/>
    <x v="63"/>
    <n v="8.5931463173690634"/>
    <n v="8"/>
    <s v="6/16/2024"/>
    <m/>
    <m/>
  </r>
  <r>
    <n v="7838"/>
    <n v="21"/>
    <n v="1"/>
    <n v="0"/>
    <x v="3"/>
    <n v="2"/>
    <x v="1"/>
    <x v="63"/>
    <n v="8.5931463173690634"/>
    <n v="8"/>
    <n v="45356"/>
    <m/>
    <m/>
  </r>
  <r>
    <n v="7988"/>
    <n v="67"/>
    <n v="1"/>
    <n v="1"/>
    <x v="3"/>
    <n v="1"/>
    <x v="0"/>
    <x v="63"/>
    <n v="8.5931463173690634"/>
    <n v="8"/>
    <s v="1/22/2024"/>
    <m/>
    <m/>
  </r>
  <r>
    <n v="8188"/>
    <n v="24"/>
    <n v="0"/>
    <n v="0"/>
    <x v="3"/>
    <n v="2"/>
    <x v="2"/>
    <x v="63"/>
    <n v="8.5931463173690634"/>
    <n v="8"/>
    <s v="2/16/2024"/>
    <m/>
    <m/>
  </r>
  <r>
    <n v="8297"/>
    <n v="50"/>
    <n v="0"/>
    <n v="0"/>
    <x v="3"/>
    <n v="1"/>
    <x v="2"/>
    <x v="63"/>
    <n v="8.5931463173690634"/>
    <n v="8"/>
    <s v="3/31/2024"/>
    <m/>
    <m/>
  </r>
  <r>
    <n v="8475"/>
    <n v="29"/>
    <n v="1"/>
    <n v="0"/>
    <x v="3"/>
    <n v="2"/>
    <x v="0"/>
    <x v="63"/>
    <n v="8.5931463173690634"/>
    <n v="8"/>
    <s v="9/17/2024"/>
    <m/>
    <m/>
  </r>
  <r>
    <n v="8486"/>
    <n v="51"/>
    <n v="1"/>
    <n v="1"/>
    <x v="3"/>
    <n v="1"/>
    <x v="1"/>
    <x v="63"/>
    <n v="8.5931463173690634"/>
    <n v="8"/>
    <s v="7/17/2024"/>
    <m/>
    <m/>
  </r>
  <r>
    <n v="8487"/>
    <n v="44"/>
    <n v="0"/>
    <n v="0"/>
    <x v="3"/>
    <n v="5"/>
    <x v="1"/>
    <x v="63"/>
    <n v="8.5931463173690634"/>
    <n v="8"/>
    <s v="2/13/2024"/>
    <m/>
    <m/>
  </r>
  <r>
    <n v="8680"/>
    <n v="46"/>
    <n v="1"/>
    <n v="0"/>
    <x v="3"/>
    <n v="5"/>
    <x v="1"/>
    <x v="63"/>
    <n v="8.5931463173690634"/>
    <n v="8"/>
    <n v="45327"/>
    <m/>
    <m/>
  </r>
  <r>
    <n v="8784"/>
    <n v="60"/>
    <n v="0"/>
    <n v="0"/>
    <x v="3"/>
    <n v="4"/>
    <x v="0"/>
    <x v="63"/>
    <n v="8.5931463173690634"/>
    <n v="8"/>
    <s v="5/18/2024"/>
    <m/>
    <m/>
  </r>
  <r>
    <n v="8911"/>
    <n v="72"/>
    <n v="0"/>
    <n v="0"/>
    <x v="3"/>
    <n v="5"/>
    <x v="2"/>
    <x v="63"/>
    <n v="8.5931463173690634"/>
    <n v="8"/>
    <s v="1/14/2024"/>
    <m/>
    <m/>
  </r>
  <r>
    <n v="9032"/>
    <n v="67"/>
    <n v="0"/>
    <n v="1"/>
    <x v="3"/>
    <n v="1"/>
    <x v="0"/>
    <x v="63"/>
    <n v="8.5931463173690634"/>
    <n v="8"/>
    <s v="2/25/2024"/>
    <m/>
    <m/>
  </r>
  <r>
    <n v="9044"/>
    <n v="69"/>
    <n v="0"/>
    <n v="0"/>
    <x v="3"/>
    <n v="5"/>
    <x v="0"/>
    <x v="63"/>
    <n v="8.5931463173690634"/>
    <n v="8"/>
    <n v="45476"/>
    <m/>
    <m/>
  </r>
  <r>
    <n v="9104"/>
    <n v="50"/>
    <n v="1"/>
    <n v="0"/>
    <x v="3"/>
    <n v="1"/>
    <x v="2"/>
    <x v="63"/>
    <n v="8.5931463173690634"/>
    <n v="8"/>
    <n v="45298"/>
    <m/>
    <m/>
  </r>
  <r>
    <n v="9489"/>
    <n v="37"/>
    <n v="0"/>
    <n v="0"/>
    <x v="3"/>
    <n v="2"/>
    <x v="1"/>
    <x v="63"/>
    <n v="8.5931463173690634"/>
    <n v="8"/>
    <s v="8/25/2024"/>
    <m/>
    <m/>
  </r>
  <r>
    <n v="9573"/>
    <n v="25"/>
    <n v="1"/>
    <n v="0"/>
    <x v="3"/>
    <n v="5"/>
    <x v="1"/>
    <x v="63"/>
    <n v="8.5931463173690634"/>
    <n v="8"/>
    <n v="45605"/>
    <m/>
    <m/>
  </r>
  <r>
    <n v="9715"/>
    <n v="46"/>
    <n v="1"/>
    <n v="0"/>
    <x v="3"/>
    <n v="3"/>
    <x v="1"/>
    <x v="63"/>
    <n v="8.5931463173690634"/>
    <n v="8"/>
    <s v="3/23/2024"/>
    <m/>
    <m/>
  </r>
  <r>
    <n v="9871"/>
    <n v="64"/>
    <n v="0"/>
    <n v="0"/>
    <x v="3"/>
    <n v="3"/>
    <x v="0"/>
    <x v="63"/>
    <n v="8.5931463173690634"/>
    <n v="8"/>
    <s v="1/26/2024"/>
    <m/>
    <m/>
  </r>
  <r>
    <n v="9889"/>
    <n v="34"/>
    <n v="1"/>
    <n v="0"/>
    <x v="3"/>
    <n v="3"/>
    <x v="2"/>
    <x v="63"/>
    <n v="8.5931463173690634"/>
    <n v="8"/>
    <s v="5/30/2024"/>
    <m/>
    <m/>
  </r>
  <r>
    <n v="9956"/>
    <n v="69"/>
    <n v="1"/>
    <n v="0"/>
    <x v="3"/>
    <n v="1"/>
    <x v="0"/>
    <x v="63"/>
    <n v="8.5931463173690634"/>
    <n v="8"/>
    <s v="4/18/2024"/>
    <m/>
    <m/>
  </r>
  <r>
    <n v="18"/>
    <n v="19"/>
    <n v="1"/>
    <n v="1"/>
    <x v="0"/>
    <n v="2"/>
    <x v="2"/>
    <x v="64"/>
    <n v="8.6133884339823954"/>
    <n v="7"/>
    <s v="5/29/2024"/>
    <m/>
    <m/>
  </r>
  <r>
    <n v="66"/>
    <n v="58"/>
    <n v="0"/>
    <n v="0"/>
    <x v="0"/>
    <n v="3"/>
    <x v="0"/>
    <x v="64"/>
    <n v="8.6133884339823954"/>
    <n v="7"/>
    <s v="7/24/2024"/>
    <m/>
    <m/>
  </r>
  <r>
    <n v="187"/>
    <n v="52"/>
    <n v="0"/>
    <n v="1"/>
    <x v="0"/>
    <n v="5"/>
    <x v="2"/>
    <x v="64"/>
    <n v="8.6133884339823954"/>
    <n v="7"/>
    <s v="8/26/2024"/>
    <m/>
    <m/>
  </r>
  <r>
    <n v="254"/>
    <n v="55"/>
    <n v="1"/>
    <n v="0"/>
    <x v="0"/>
    <n v="5"/>
    <x v="1"/>
    <x v="64"/>
    <n v="8.6133884339823954"/>
    <n v="7"/>
    <s v="8/17/2024"/>
    <m/>
    <m/>
  </r>
  <r>
    <n v="369"/>
    <n v="25"/>
    <n v="1"/>
    <n v="0"/>
    <x v="0"/>
    <n v="2"/>
    <x v="0"/>
    <x v="64"/>
    <n v="8.6133884339823954"/>
    <n v="7"/>
    <n v="45326"/>
    <m/>
    <m/>
  </r>
  <r>
    <n v="431"/>
    <n v="46"/>
    <n v="1"/>
    <n v="0"/>
    <x v="0"/>
    <n v="4"/>
    <x v="1"/>
    <x v="64"/>
    <n v="8.6133884339823954"/>
    <n v="7"/>
    <n v="45298"/>
    <m/>
    <m/>
  </r>
  <r>
    <n v="527"/>
    <n v="45"/>
    <n v="0"/>
    <n v="0"/>
    <x v="0"/>
    <n v="4"/>
    <x v="0"/>
    <x v="64"/>
    <n v="8.6133884339823954"/>
    <n v="7"/>
    <s v="1/23/2024"/>
    <m/>
    <m/>
  </r>
  <r>
    <n v="637"/>
    <n v="40"/>
    <n v="1"/>
    <n v="0"/>
    <x v="0"/>
    <n v="4"/>
    <x v="1"/>
    <x v="64"/>
    <n v="8.6133884339823954"/>
    <n v="7"/>
    <s v="8/23/2024"/>
    <m/>
    <m/>
  </r>
  <r>
    <n v="692"/>
    <n v="40"/>
    <n v="1"/>
    <n v="0"/>
    <x v="0"/>
    <n v="3"/>
    <x v="0"/>
    <x v="64"/>
    <n v="8.6133884339823954"/>
    <n v="7"/>
    <n v="45389"/>
    <m/>
    <m/>
  </r>
  <r>
    <n v="730"/>
    <n v="32"/>
    <n v="0"/>
    <n v="0"/>
    <x v="0"/>
    <n v="4"/>
    <x v="1"/>
    <x v="64"/>
    <n v="8.6133884339823954"/>
    <n v="7"/>
    <s v="4/27/2024"/>
    <m/>
    <m/>
  </r>
  <r>
    <n v="805"/>
    <n v="35"/>
    <n v="0"/>
    <n v="1"/>
    <x v="0"/>
    <n v="5"/>
    <x v="2"/>
    <x v="64"/>
    <n v="8.6133884339823954"/>
    <n v="7"/>
    <s v="6/15/2024"/>
    <m/>
    <m/>
  </r>
  <r>
    <n v="808"/>
    <n v="65"/>
    <n v="1"/>
    <n v="1"/>
    <x v="0"/>
    <n v="2"/>
    <x v="0"/>
    <x v="64"/>
    <n v="8.6133884339823954"/>
    <n v="7"/>
    <s v="9/19/2024"/>
    <m/>
    <m/>
  </r>
  <r>
    <n v="883"/>
    <n v="62"/>
    <n v="0"/>
    <n v="1"/>
    <x v="0"/>
    <n v="2"/>
    <x v="1"/>
    <x v="64"/>
    <n v="8.6133884339823954"/>
    <n v="7"/>
    <s v="4/25/2024"/>
    <m/>
    <m/>
  </r>
  <r>
    <n v="936"/>
    <n v="69"/>
    <n v="1"/>
    <n v="0"/>
    <x v="0"/>
    <n v="5"/>
    <x v="2"/>
    <x v="64"/>
    <n v="8.6133884339823954"/>
    <n v="7"/>
    <s v="5/21/2024"/>
    <m/>
    <m/>
  </r>
  <r>
    <n v="969"/>
    <n v="23"/>
    <n v="1"/>
    <n v="0"/>
    <x v="0"/>
    <n v="3"/>
    <x v="1"/>
    <x v="64"/>
    <n v="8.6133884339823954"/>
    <n v="7"/>
    <n v="45387"/>
    <m/>
    <m/>
  </r>
  <r>
    <n v="1038"/>
    <n v="64"/>
    <n v="1"/>
    <n v="0"/>
    <x v="0"/>
    <n v="5"/>
    <x v="0"/>
    <x v="64"/>
    <n v="8.6133884339823954"/>
    <n v="7"/>
    <n v="45444"/>
    <m/>
    <m/>
  </r>
  <r>
    <n v="1047"/>
    <n v="64"/>
    <n v="0"/>
    <n v="0"/>
    <x v="0"/>
    <n v="3"/>
    <x v="0"/>
    <x v="64"/>
    <n v="8.6133884339823954"/>
    <n v="7"/>
    <s v="5/28/2024"/>
    <m/>
    <m/>
  </r>
  <r>
    <n v="1310"/>
    <n v="46"/>
    <n v="0"/>
    <n v="1"/>
    <x v="0"/>
    <n v="5"/>
    <x v="1"/>
    <x v="64"/>
    <n v="8.6133884339823954"/>
    <n v="7"/>
    <n v="45633"/>
    <m/>
    <m/>
  </r>
  <r>
    <n v="1366"/>
    <n v="50"/>
    <n v="1"/>
    <n v="0"/>
    <x v="0"/>
    <n v="1"/>
    <x v="2"/>
    <x v="64"/>
    <n v="8.6133884339823954"/>
    <n v="7"/>
    <n v="45328"/>
    <m/>
    <m/>
  </r>
  <r>
    <n v="1390"/>
    <n v="68"/>
    <n v="0"/>
    <n v="0"/>
    <x v="0"/>
    <n v="3"/>
    <x v="0"/>
    <x v="64"/>
    <n v="8.6133884339823954"/>
    <n v="7"/>
    <s v="1/26/2024"/>
    <m/>
    <m/>
  </r>
  <r>
    <n v="1411"/>
    <n v="47"/>
    <n v="1"/>
    <n v="0"/>
    <x v="0"/>
    <n v="1"/>
    <x v="2"/>
    <x v="64"/>
    <n v="8.6133884339823954"/>
    <n v="7"/>
    <n v="45419"/>
    <m/>
    <m/>
  </r>
  <r>
    <n v="1429"/>
    <n v="21"/>
    <n v="0"/>
    <n v="0"/>
    <x v="0"/>
    <n v="5"/>
    <x v="1"/>
    <x v="64"/>
    <n v="8.6133884339823954"/>
    <n v="7"/>
    <s v="7/16/2024"/>
    <m/>
    <m/>
  </r>
  <r>
    <n v="1691"/>
    <n v="63"/>
    <n v="1"/>
    <n v="0"/>
    <x v="0"/>
    <n v="2"/>
    <x v="1"/>
    <x v="64"/>
    <n v="8.6133884339823954"/>
    <n v="7"/>
    <s v="6/28/2024"/>
    <m/>
    <m/>
  </r>
  <r>
    <n v="1828"/>
    <n v="25"/>
    <n v="0"/>
    <n v="0"/>
    <x v="0"/>
    <n v="3"/>
    <x v="1"/>
    <x v="64"/>
    <n v="8.6133884339823954"/>
    <n v="7"/>
    <s v="8/31/2024"/>
    <m/>
    <m/>
  </r>
  <r>
    <n v="1849"/>
    <n v="61"/>
    <n v="0"/>
    <n v="0"/>
    <x v="0"/>
    <n v="3"/>
    <x v="1"/>
    <x v="64"/>
    <n v="8.6133884339823954"/>
    <n v="7"/>
    <n v="45418"/>
    <m/>
    <m/>
  </r>
  <r>
    <n v="2091"/>
    <n v="23"/>
    <n v="1"/>
    <n v="0"/>
    <x v="0"/>
    <n v="2"/>
    <x v="0"/>
    <x v="64"/>
    <n v="8.6133884339823954"/>
    <n v="7"/>
    <s v="9/19/2024"/>
    <m/>
    <m/>
  </r>
  <r>
    <n v="2116"/>
    <n v="77"/>
    <n v="1"/>
    <n v="0"/>
    <x v="0"/>
    <n v="4"/>
    <x v="2"/>
    <x v="64"/>
    <n v="8.6133884339823954"/>
    <n v="7"/>
    <n v="45450"/>
    <m/>
    <m/>
  </r>
  <r>
    <n v="2132"/>
    <n v="56"/>
    <n v="0"/>
    <n v="0"/>
    <x v="0"/>
    <n v="3"/>
    <x v="0"/>
    <x v="64"/>
    <n v="8.6133884339823954"/>
    <n v="7"/>
    <s v="3/15/2024"/>
    <m/>
    <m/>
  </r>
  <r>
    <n v="2149"/>
    <n v="34"/>
    <n v="1"/>
    <n v="0"/>
    <x v="0"/>
    <n v="2"/>
    <x v="1"/>
    <x v="64"/>
    <n v="8.6133884339823954"/>
    <n v="7"/>
    <n v="45605"/>
    <m/>
    <m/>
  </r>
  <r>
    <n v="2337"/>
    <n v="33"/>
    <n v="0"/>
    <n v="0"/>
    <x v="0"/>
    <n v="2"/>
    <x v="1"/>
    <x v="64"/>
    <n v="8.6133884339823954"/>
    <n v="7"/>
    <s v="3/23/2024"/>
    <m/>
    <m/>
  </r>
  <r>
    <n v="2349"/>
    <n v="23"/>
    <n v="0"/>
    <n v="1"/>
    <x v="0"/>
    <n v="2"/>
    <x v="0"/>
    <x v="64"/>
    <n v="8.6133884339823954"/>
    <n v="7"/>
    <s v="9/20/2024"/>
    <m/>
    <m/>
  </r>
  <r>
    <n v="2363"/>
    <n v="19"/>
    <n v="1"/>
    <n v="0"/>
    <x v="0"/>
    <n v="4"/>
    <x v="1"/>
    <x v="64"/>
    <n v="8.6133884339823954"/>
    <n v="7"/>
    <n v="45566"/>
    <m/>
    <m/>
  </r>
  <r>
    <n v="2396"/>
    <n v="32"/>
    <n v="0"/>
    <n v="0"/>
    <x v="0"/>
    <n v="3"/>
    <x v="1"/>
    <x v="64"/>
    <n v="8.6133884339823954"/>
    <n v="7"/>
    <n v="45352"/>
    <m/>
    <m/>
  </r>
  <r>
    <n v="2408"/>
    <n v="31"/>
    <n v="0"/>
    <n v="1"/>
    <x v="0"/>
    <n v="5"/>
    <x v="1"/>
    <x v="64"/>
    <n v="8.6133884339823954"/>
    <n v="7"/>
    <s v="2/16/2024"/>
    <m/>
    <m/>
  </r>
  <r>
    <n v="2655"/>
    <n v="56"/>
    <n v="1"/>
    <n v="0"/>
    <x v="0"/>
    <n v="2"/>
    <x v="0"/>
    <x v="64"/>
    <n v="8.6133884339823954"/>
    <n v="7"/>
    <s v="7/22/2024"/>
    <m/>
    <m/>
  </r>
  <r>
    <n v="2735"/>
    <n v="50"/>
    <n v="1"/>
    <n v="0"/>
    <x v="0"/>
    <n v="4"/>
    <x v="0"/>
    <x v="64"/>
    <n v="8.6133884339823954"/>
    <n v="7"/>
    <n v="45387"/>
    <m/>
    <m/>
  </r>
  <r>
    <n v="2767"/>
    <n v="42"/>
    <n v="0"/>
    <n v="0"/>
    <x v="0"/>
    <n v="5"/>
    <x v="2"/>
    <x v="64"/>
    <n v="8.6133884339823954"/>
    <n v="7"/>
    <s v="7/16/2024"/>
    <m/>
    <m/>
  </r>
  <r>
    <n v="2852"/>
    <n v="45"/>
    <n v="1"/>
    <n v="0"/>
    <x v="0"/>
    <n v="4"/>
    <x v="0"/>
    <x v="64"/>
    <n v="8.6133884339823954"/>
    <n v="7"/>
    <s v="2/29/2024"/>
    <m/>
    <m/>
  </r>
  <r>
    <n v="2859"/>
    <n v="37"/>
    <n v="1"/>
    <n v="0"/>
    <x v="0"/>
    <n v="5"/>
    <x v="1"/>
    <x v="64"/>
    <n v="8.6133884339823954"/>
    <n v="7"/>
    <n v="45509"/>
    <m/>
    <m/>
  </r>
  <r>
    <n v="2983"/>
    <n v="63"/>
    <n v="1"/>
    <n v="0"/>
    <x v="0"/>
    <n v="2"/>
    <x v="2"/>
    <x v="64"/>
    <n v="8.6133884339823954"/>
    <n v="7"/>
    <n v="45414"/>
    <m/>
    <m/>
  </r>
  <r>
    <n v="3156"/>
    <n v="24"/>
    <n v="0"/>
    <n v="0"/>
    <x v="0"/>
    <n v="1"/>
    <x v="0"/>
    <x v="64"/>
    <n v="8.6133884339823954"/>
    <n v="7"/>
    <s v="5/16/2024"/>
    <m/>
    <m/>
  </r>
  <r>
    <n v="3241"/>
    <n v="41"/>
    <n v="1"/>
    <n v="0"/>
    <x v="0"/>
    <n v="5"/>
    <x v="1"/>
    <x v="64"/>
    <n v="8.6133884339823954"/>
    <n v="7"/>
    <n v="45598"/>
    <m/>
    <m/>
  </r>
  <r>
    <n v="3383"/>
    <n v="45"/>
    <n v="1"/>
    <n v="0"/>
    <x v="0"/>
    <n v="4"/>
    <x v="1"/>
    <x v="64"/>
    <n v="8.6133884339823954"/>
    <n v="7"/>
    <n v="45476"/>
    <m/>
    <m/>
  </r>
  <r>
    <n v="3721"/>
    <n v="44"/>
    <n v="1"/>
    <n v="1"/>
    <x v="0"/>
    <n v="5"/>
    <x v="0"/>
    <x v="64"/>
    <n v="8.6133884339823954"/>
    <n v="7"/>
    <n v="45384"/>
    <m/>
    <m/>
  </r>
  <r>
    <n v="3730"/>
    <n v="22"/>
    <n v="1"/>
    <n v="0"/>
    <x v="0"/>
    <n v="4"/>
    <x v="0"/>
    <x v="64"/>
    <n v="8.6133884339823954"/>
    <n v="7"/>
    <s v="2/28/2024"/>
    <m/>
    <m/>
  </r>
  <r>
    <n v="3734"/>
    <n v="26"/>
    <n v="0"/>
    <n v="0"/>
    <x v="0"/>
    <n v="1"/>
    <x v="1"/>
    <x v="64"/>
    <n v="8.6133884339823954"/>
    <n v="7"/>
    <n v="45599"/>
    <m/>
    <m/>
  </r>
  <r>
    <n v="3765"/>
    <n v="75"/>
    <n v="0"/>
    <n v="0"/>
    <x v="0"/>
    <n v="1"/>
    <x v="0"/>
    <x v="64"/>
    <n v="8.6133884339823954"/>
    <n v="7"/>
    <s v="5/17/2024"/>
    <m/>
    <m/>
  </r>
  <r>
    <n v="3905"/>
    <n v="59"/>
    <n v="1"/>
    <n v="0"/>
    <x v="0"/>
    <n v="3"/>
    <x v="1"/>
    <x v="64"/>
    <n v="8.6133884339823954"/>
    <n v="7"/>
    <s v="4/20/2024"/>
    <m/>
    <m/>
  </r>
  <r>
    <n v="4064"/>
    <n v="43"/>
    <n v="1"/>
    <n v="0"/>
    <x v="0"/>
    <n v="2"/>
    <x v="0"/>
    <x v="64"/>
    <n v="8.6133884339823954"/>
    <n v="7"/>
    <n v="45298"/>
    <m/>
    <m/>
  </r>
  <r>
    <n v="4211"/>
    <n v="51"/>
    <n v="0"/>
    <n v="0"/>
    <x v="0"/>
    <n v="1"/>
    <x v="2"/>
    <x v="64"/>
    <n v="8.6133884339823954"/>
    <n v="7"/>
    <s v="8/19/2024"/>
    <m/>
    <m/>
  </r>
  <r>
    <n v="4212"/>
    <n v="48"/>
    <n v="1"/>
    <n v="0"/>
    <x v="0"/>
    <n v="2"/>
    <x v="0"/>
    <x v="64"/>
    <n v="8.6133884339823954"/>
    <n v="7"/>
    <s v="6/19/2024"/>
    <m/>
    <m/>
  </r>
  <r>
    <n v="4325"/>
    <n v="53"/>
    <n v="1"/>
    <n v="0"/>
    <x v="0"/>
    <n v="1"/>
    <x v="0"/>
    <x v="64"/>
    <n v="8.6133884339823954"/>
    <n v="7"/>
    <s v="3/19/2024"/>
    <m/>
    <m/>
  </r>
  <r>
    <n v="4594"/>
    <n v="79"/>
    <n v="0"/>
    <n v="0"/>
    <x v="0"/>
    <n v="5"/>
    <x v="0"/>
    <x v="64"/>
    <n v="8.6133884339823954"/>
    <n v="7"/>
    <s v="1/21/2024"/>
    <m/>
    <m/>
  </r>
  <r>
    <n v="4637"/>
    <n v="32"/>
    <n v="1"/>
    <n v="0"/>
    <x v="0"/>
    <n v="5"/>
    <x v="1"/>
    <x v="64"/>
    <n v="8.6133884339823954"/>
    <n v="7"/>
    <s v="8/28/2024"/>
    <m/>
    <m/>
  </r>
  <r>
    <n v="4663"/>
    <n v="58"/>
    <n v="1"/>
    <n v="1"/>
    <x v="0"/>
    <n v="4"/>
    <x v="1"/>
    <x v="64"/>
    <n v="8.6133884339823954"/>
    <n v="7"/>
    <s v="3/24/2024"/>
    <m/>
    <m/>
  </r>
  <r>
    <n v="4770"/>
    <n v="75"/>
    <n v="0"/>
    <n v="0"/>
    <x v="0"/>
    <n v="5"/>
    <x v="0"/>
    <x v="64"/>
    <n v="8.6133884339823954"/>
    <n v="7"/>
    <n v="45541"/>
    <m/>
    <m/>
  </r>
  <r>
    <n v="4927"/>
    <n v="24"/>
    <n v="1"/>
    <n v="0"/>
    <x v="0"/>
    <n v="5"/>
    <x v="0"/>
    <x v="64"/>
    <n v="8.6133884339823954"/>
    <n v="7"/>
    <n v="45635"/>
    <m/>
    <m/>
  </r>
  <r>
    <n v="5026"/>
    <n v="45"/>
    <n v="0"/>
    <n v="0"/>
    <x v="0"/>
    <n v="1"/>
    <x v="1"/>
    <x v="64"/>
    <n v="8.6133884339823954"/>
    <n v="7"/>
    <n v="45418"/>
    <m/>
    <m/>
  </r>
  <r>
    <n v="5116"/>
    <n v="34"/>
    <n v="1"/>
    <n v="0"/>
    <x v="0"/>
    <n v="1"/>
    <x v="0"/>
    <x v="64"/>
    <n v="8.6133884339823954"/>
    <n v="7"/>
    <s v="2/13/2024"/>
    <m/>
    <m/>
  </r>
  <r>
    <n v="5312"/>
    <n v="41"/>
    <n v="1"/>
    <n v="0"/>
    <x v="0"/>
    <n v="4"/>
    <x v="2"/>
    <x v="64"/>
    <n v="8.6133884339823954"/>
    <n v="7"/>
    <s v="8/25/2024"/>
    <m/>
    <m/>
  </r>
  <r>
    <n v="5326"/>
    <n v="74"/>
    <n v="1"/>
    <n v="0"/>
    <x v="0"/>
    <n v="4"/>
    <x v="2"/>
    <x v="64"/>
    <n v="8.6133884339823954"/>
    <n v="7"/>
    <s v="7/17/2024"/>
    <m/>
    <m/>
  </r>
  <r>
    <n v="5391"/>
    <n v="27"/>
    <n v="1"/>
    <n v="0"/>
    <x v="0"/>
    <n v="1"/>
    <x v="0"/>
    <x v="64"/>
    <n v="8.6133884339823954"/>
    <n v="7"/>
    <n v="45480"/>
    <m/>
    <m/>
  </r>
  <r>
    <n v="5504"/>
    <n v="40"/>
    <n v="1"/>
    <n v="0"/>
    <x v="0"/>
    <n v="3"/>
    <x v="0"/>
    <x v="64"/>
    <n v="8.6133884339823954"/>
    <n v="7"/>
    <s v="2/23/2024"/>
    <m/>
    <m/>
  </r>
  <r>
    <n v="5512"/>
    <n v="28"/>
    <n v="1"/>
    <n v="0"/>
    <x v="0"/>
    <n v="4"/>
    <x v="2"/>
    <x v="64"/>
    <n v="8.6133884339823954"/>
    <n v="7"/>
    <s v="6/24/2024"/>
    <m/>
    <m/>
  </r>
  <r>
    <n v="5714"/>
    <n v="64"/>
    <n v="1"/>
    <n v="1"/>
    <x v="0"/>
    <n v="4"/>
    <x v="2"/>
    <x v="64"/>
    <n v="8.6133884339823954"/>
    <n v="7"/>
    <s v="7/20/2024"/>
    <m/>
    <m/>
  </r>
  <r>
    <n v="5820"/>
    <n v="24"/>
    <n v="0"/>
    <n v="0"/>
    <x v="0"/>
    <n v="4"/>
    <x v="2"/>
    <x v="64"/>
    <n v="8.6133884339823954"/>
    <n v="7"/>
    <n v="45359"/>
    <m/>
    <m/>
  </r>
  <r>
    <n v="5832"/>
    <n v="44"/>
    <n v="0"/>
    <n v="0"/>
    <x v="0"/>
    <n v="2"/>
    <x v="1"/>
    <x v="64"/>
    <n v="8.6133884339823954"/>
    <n v="7"/>
    <s v="2/28/2024"/>
    <m/>
    <m/>
  </r>
  <r>
    <n v="5914"/>
    <n v="75"/>
    <n v="0"/>
    <n v="0"/>
    <x v="0"/>
    <n v="1"/>
    <x v="0"/>
    <x v="64"/>
    <n v="8.6133884339823954"/>
    <n v="7"/>
    <s v="5/29/2024"/>
    <m/>
    <m/>
  </r>
  <r>
    <n v="5979"/>
    <n v="59"/>
    <n v="0"/>
    <n v="0"/>
    <x v="0"/>
    <n v="5"/>
    <x v="0"/>
    <x v="64"/>
    <n v="8.6133884339823954"/>
    <n v="7"/>
    <s v="7/29/2024"/>
    <m/>
    <m/>
  </r>
  <r>
    <n v="6225"/>
    <n v="49"/>
    <n v="1"/>
    <n v="0"/>
    <x v="0"/>
    <n v="5"/>
    <x v="0"/>
    <x v="64"/>
    <n v="8.6133884339823954"/>
    <n v="7"/>
    <s v="6/20/2024"/>
    <m/>
    <m/>
  </r>
  <r>
    <n v="6226"/>
    <n v="67"/>
    <n v="1"/>
    <n v="0"/>
    <x v="0"/>
    <n v="1"/>
    <x v="1"/>
    <x v="64"/>
    <n v="8.6133884339823954"/>
    <n v="7"/>
    <s v="8/28/2024"/>
    <m/>
    <m/>
  </r>
  <r>
    <n v="6243"/>
    <n v="31"/>
    <n v="0"/>
    <n v="0"/>
    <x v="0"/>
    <n v="2"/>
    <x v="1"/>
    <x v="64"/>
    <n v="8.6133884339823954"/>
    <n v="7"/>
    <s v="1/21/2024"/>
    <m/>
    <m/>
  </r>
  <r>
    <n v="6293"/>
    <n v="58"/>
    <n v="0"/>
    <n v="0"/>
    <x v="0"/>
    <n v="5"/>
    <x v="0"/>
    <x v="64"/>
    <n v="8.6133884339823954"/>
    <n v="7"/>
    <s v="5/18/2024"/>
    <m/>
    <m/>
  </r>
  <r>
    <n v="6460"/>
    <n v="65"/>
    <n v="0"/>
    <n v="0"/>
    <x v="0"/>
    <n v="2"/>
    <x v="2"/>
    <x v="64"/>
    <n v="8.6133884339823954"/>
    <n v="7"/>
    <s v="3/18/2024"/>
    <m/>
    <m/>
  </r>
  <r>
    <n v="6712"/>
    <n v="44"/>
    <n v="0"/>
    <n v="0"/>
    <x v="0"/>
    <n v="4"/>
    <x v="2"/>
    <x v="64"/>
    <n v="8.6133884339823954"/>
    <n v="7"/>
    <s v="2/19/2024"/>
    <m/>
    <m/>
  </r>
  <r>
    <n v="6777"/>
    <n v="26"/>
    <n v="1"/>
    <n v="1"/>
    <x v="0"/>
    <n v="3"/>
    <x v="2"/>
    <x v="64"/>
    <n v="8.6133884339823954"/>
    <n v="7"/>
    <n v="45352"/>
    <m/>
    <m/>
  </r>
  <r>
    <n v="6921"/>
    <n v="40"/>
    <n v="1"/>
    <n v="1"/>
    <x v="0"/>
    <n v="1"/>
    <x v="0"/>
    <x v="64"/>
    <n v="8.6133884339823954"/>
    <n v="7"/>
    <s v="2/29/2024"/>
    <m/>
    <m/>
  </r>
  <r>
    <n v="7158"/>
    <n v="33"/>
    <n v="0"/>
    <n v="0"/>
    <x v="0"/>
    <n v="5"/>
    <x v="1"/>
    <x v="64"/>
    <n v="8.6133884339823954"/>
    <n v="7"/>
    <s v="4/14/2024"/>
    <m/>
    <m/>
  </r>
  <r>
    <n v="7595"/>
    <n v="42"/>
    <n v="0"/>
    <n v="0"/>
    <x v="0"/>
    <n v="2"/>
    <x v="2"/>
    <x v="64"/>
    <n v="8.6133884339823954"/>
    <n v="7"/>
    <s v="1/15/2024"/>
    <m/>
    <m/>
  </r>
  <r>
    <n v="7768"/>
    <n v="37"/>
    <n v="1"/>
    <n v="0"/>
    <x v="0"/>
    <n v="5"/>
    <x v="1"/>
    <x v="64"/>
    <n v="8.6133884339823954"/>
    <n v="7"/>
    <s v="6/16/2024"/>
    <m/>
    <m/>
  </r>
  <r>
    <n v="7797"/>
    <n v="33"/>
    <n v="1"/>
    <n v="0"/>
    <x v="0"/>
    <n v="4"/>
    <x v="2"/>
    <x v="64"/>
    <n v="8.6133884339823954"/>
    <n v="7"/>
    <n v="45570"/>
    <m/>
    <m/>
  </r>
  <r>
    <n v="7892"/>
    <n v="68"/>
    <n v="0"/>
    <n v="0"/>
    <x v="0"/>
    <n v="2"/>
    <x v="2"/>
    <x v="64"/>
    <n v="8.6133884339823954"/>
    <n v="7"/>
    <n v="45352"/>
    <m/>
    <m/>
  </r>
  <r>
    <n v="8077"/>
    <n v="51"/>
    <n v="1"/>
    <n v="0"/>
    <x v="0"/>
    <n v="2"/>
    <x v="0"/>
    <x v="64"/>
    <n v="8.6133884339823954"/>
    <n v="7"/>
    <s v="9/16/2024"/>
    <m/>
    <m/>
  </r>
  <r>
    <n v="8115"/>
    <n v="67"/>
    <n v="0"/>
    <n v="0"/>
    <x v="0"/>
    <n v="5"/>
    <x v="1"/>
    <x v="64"/>
    <n v="8.6133884339823954"/>
    <n v="7"/>
    <n v="45325"/>
    <m/>
    <m/>
  </r>
  <r>
    <n v="8214"/>
    <n v="78"/>
    <n v="0"/>
    <n v="0"/>
    <x v="0"/>
    <n v="4"/>
    <x v="0"/>
    <x v="64"/>
    <n v="8.6133884339823954"/>
    <n v="7"/>
    <n v="45331"/>
    <m/>
    <m/>
  </r>
  <r>
    <n v="8218"/>
    <n v="57"/>
    <n v="0"/>
    <n v="1"/>
    <x v="0"/>
    <n v="4"/>
    <x v="2"/>
    <x v="64"/>
    <n v="8.6133884339823954"/>
    <n v="7"/>
    <s v="9/19/2024"/>
    <m/>
    <m/>
  </r>
  <r>
    <n v="8268"/>
    <n v="67"/>
    <n v="1"/>
    <n v="0"/>
    <x v="0"/>
    <n v="4"/>
    <x v="0"/>
    <x v="64"/>
    <n v="8.6133884339823954"/>
    <n v="7"/>
    <n v="45358"/>
    <m/>
    <m/>
  </r>
  <r>
    <n v="8343"/>
    <n v="19"/>
    <n v="0"/>
    <n v="1"/>
    <x v="0"/>
    <n v="5"/>
    <x v="2"/>
    <x v="64"/>
    <n v="8.6133884339823954"/>
    <n v="7"/>
    <s v="4/20/2024"/>
    <m/>
    <m/>
  </r>
  <r>
    <n v="8377"/>
    <n v="79"/>
    <n v="1"/>
    <n v="1"/>
    <x v="0"/>
    <n v="1"/>
    <x v="2"/>
    <x v="64"/>
    <n v="8.6133884339823954"/>
    <n v="7"/>
    <n v="45513"/>
    <m/>
    <m/>
  </r>
  <r>
    <n v="8492"/>
    <n v="47"/>
    <n v="1"/>
    <n v="1"/>
    <x v="0"/>
    <n v="1"/>
    <x v="2"/>
    <x v="64"/>
    <n v="8.6133884339823954"/>
    <n v="7"/>
    <s v="4/25/2024"/>
    <m/>
    <m/>
  </r>
  <r>
    <n v="8542"/>
    <n v="70"/>
    <n v="0"/>
    <n v="0"/>
    <x v="0"/>
    <n v="4"/>
    <x v="0"/>
    <x v="64"/>
    <n v="8.6133884339823954"/>
    <n v="7"/>
    <s v="1/16/2024"/>
    <m/>
    <m/>
  </r>
  <r>
    <n v="8547"/>
    <n v="40"/>
    <n v="1"/>
    <n v="0"/>
    <x v="0"/>
    <n v="4"/>
    <x v="1"/>
    <x v="64"/>
    <n v="8.6133884339823954"/>
    <n v="7"/>
    <s v="2/22/2024"/>
    <m/>
    <m/>
  </r>
  <r>
    <n v="8754"/>
    <n v="37"/>
    <n v="0"/>
    <n v="0"/>
    <x v="0"/>
    <n v="1"/>
    <x v="1"/>
    <x v="64"/>
    <n v="8.6133884339823954"/>
    <n v="7"/>
    <s v="9/18/2024"/>
    <m/>
    <m/>
  </r>
  <r>
    <n v="8796"/>
    <n v="30"/>
    <n v="0"/>
    <n v="0"/>
    <x v="0"/>
    <n v="3"/>
    <x v="1"/>
    <x v="64"/>
    <n v="8.6133884339823954"/>
    <n v="7"/>
    <s v="1/31/2024"/>
    <m/>
    <m/>
  </r>
  <r>
    <n v="8834"/>
    <n v="23"/>
    <n v="0"/>
    <n v="0"/>
    <x v="0"/>
    <n v="4"/>
    <x v="2"/>
    <x v="64"/>
    <n v="8.6133884339823954"/>
    <n v="7"/>
    <s v="2/17/2024"/>
    <m/>
    <m/>
  </r>
  <r>
    <n v="8972"/>
    <n v="43"/>
    <n v="1"/>
    <n v="0"/>
    <x v="0"/>
    <n v="1"/>
    <x v="1"/>
    <x v="64"/>
    <n v="8.6133884339823954"/>
    <n v="7"/>
    <n v="45325"/>
    <m/>
    <m/>
  </r>
  <r>
    <n v="9041"/>
    <n v="68"/>
    <n v="1"/>
    <n v="1"/>
    <x v="0"/>
    <n v="4"/>
    <x v="2"/>
    <x v="64"/>
    <n v="8.6133884339823954"/>
    <n v="7"/>
    <s v="5/19/2024"/>
    <m/>
    <m/>
  </r>
  <r>
    <n v="9107"/>
    <n v="57"/>
    <n v="1"/>
    <n v="0"/>
    <x v="0"/>
    <n v="1"/>
    <x v="1"/>
    <x v="64"/>
    <n v="8.6133884339823954"/>
    <n v="7"/>
    <s v="4/23/2024"/>
    <m/>
    <m/>
  </r>
  <r>
    <n v="9112"/>
    <n v="79"/>
    <n v="0"/>
    <n v="0"/>
    <x v="0"/>
    <n v="2"/>
    <x v="1"/>
    <x v="64"/>
    <n v="8.6133884339823954"/>
    <n v="7"/>
    <s v="6/13/2024"/>
    <m/>
    <m/>
  </r>
  <r>
    <n v="9732"/>
    <n v="20"/>
    <n v="1"/>
    <n v="0"/>
    <x v="0"/>
    <n v="2"/>
    <x v="1"/>
    <x v="64"/>
    <n v="8.6133884339823954"/>
    <n v="7"/>
    <s v="8/17/2024"/>
    <m/>
    <m/>
  </r>
  <r>
    <n v="9795"/>
    <n v="69"/>
    <n v="1"/>
    <n v="0"/>
    <x v="0"/>
    <n v="4"/>
    <x v="0"/>
    <x v="64"/>
    <n v="8.6133884339823954"/>
    <n v="7"/>
    <s v="6/28/2024"/>
    <m/>
    <m/>
  </r>
  <r>
    <n v="110"/>
    <n v="45"/>
    <n v="1"/>
    <n v="0"/>
    <x v="1"/>
    <n v="2"/>
    <x v="3"/>
    <x v="65"/>
    <n v="8.6194482902546206"/>
    <n v="7"/>
    <s v="6/24/2024"/>
    <m/>
    <m/>
  </r>
  <r>
    <n v="124"/>
    <n v="53"/>
    <n v="0"/>
    <n v="0"/>
    <x v="1"/>
    <n v="2"/>
    <x v="0"/>
    <x v="65"/>
    <n v="8.6194482902546206"/>
    <n v="7"/>
    <n v="44936"/>
    <m/>
    <m/>
  </r>
  <r>
    <n v="173"/>
    <n v="52"/>
    <n v="0"/>
    <n v="0"/>
    <x v="1"/>
    <n v="2"/>
    <x v="4"/>
    <x v="65"/>
    <n v="8.6194482902546206"/>
    <n v="7"/>
    <n v="45242"/>
    <m/>
    <m/>
  </r>
  <r>
    <n v="549"/>
    <n v="39"/>
    <n v="0"/>
    <n v="0"/>
    <x v="1"/>
    <n v="2"/>
    <x v="3"/>
    <x v="65"/>
    <n v="8.6194482902546206"/>
    <n v="7"/>
    <n v="45354"/>
    <m/>
    <m/>
  </r>
  <r>
    <n v="726"/>
    <n v="72"/>
    <n v="0"/>
    <n v="0"/>
    <x v="1"/>
    <n v="2"/>
    <x v="4"/>
    <x v="65"/>
    <n v="8.6194482902546206"/>
    <n v="7"/>
    <s v="1/23/2024"/>
    <m/>
    <m/>
  </r>
  <r>
    <n v="746"/>
    <n v="57"/>
    <n v="0"/>
    <n v="0"/>
    <x v="1"/>
    <n v="2"/>
    <x v="4"/>
    <x v="65"/>
    <n v="8.6194482902546206"/>
    <n v="7"/>
    <s v="11/26/2023"/>
    <m/>
    <m/>
  </r>
  <r>
    <n v="752"/>
    <n v="56"/>
    <n v="1"/>
    <n v="0"/>
    <x v="1"/>
    <n v="2"/>
    <x v="2"/>
    <x v="65"/>
    <n v="8.6194482902546206"/>
    <n v="7"/>
    <s v="5/18/2024"/>
    <m/>
    <m/>
  </r>
  <r>
    <n v="1358"/>
    <n v="79"/>
    <n v="0"/>
    <n v="0"/>
    <x v="1"/>
    <n v="2"/>
    <x v="4"/>
    <x v="65"/>
    <n v="8.6194482902546206"/>
    <n v="7"/>
    <s v="12/29/2023"/>
    <m/>
    <m/>
  </r>
  <r>
    <n v="1516"/>
    <n v="57"/>
    <n v="0"/>
    <n v="0"/>
    <x v="1"/>
    <n v="2"/>
    <x v="4"/>
    <x v="65"/>
    <n v="8.6194482902546206"/>
    <n v="7"/>
    <s v="3/19/2024"/>
    <m/>
    <m/>
  </r>
  <r>
    <n v="1535"/>
    <n v="50"/>
    <n v="0"/>
    <n v="1"/>
    <x v="1"/>
    <n v="2"/>
    <x v="3"/>
    <x v="65"/>
    <n v="8.6194482902546206"/>
    <n v="7"/>
    <s v="11/18/2023"/>
    <m/>
    <m/>
  </r>
  <r>
    <n v="1588"/>
    <n v="33"/>
    <n v="0"/>
    <n v="0"/>
    <x v="1"/>
    <n v="2"/>
    <x v="0"/>
    <x v="65"/>
    <n v="8.6194482902546206"/>
    <n v="7"/>
    <s v="9/17/2024"/>
    <m/>
    <m/>
  </r>
  <r>
    <n v="1621"/>
    <n v="57"/>
    <n v="0"/>
    <n v="0"/>
    <x v="1"/>
    <n v="2"/>
    <x v="3"/>
    <x v="65"/>
    <n v="8.6194482902546206"/>
    <n v="7"/>
    <n v="45391"/>
    <m/>
    <m/>
  </r>
  <r>
    <n v="1786"/>
    <n v="59"/>
    <n v="0"/>
    <n v="1"/>
    <x v="1"/>
    <n v="2"/>
    <x v="2"/>
    <x v="65"/>
    <n v="8.6194482902546206"/>
    <n v="7"/>
    <s v="1/17/2024"/>
    <m/>
    <m/>
  </r>
  <r>
    <n v="1926"/>
    <n v="37"/>
    <n v="0"/>
    <n v="0"/>
    <x v="1"/>
    <n v="2"/>
    <x v="2"/>
    <x v="65"/>
    <n v="8.6194482902546206"/>
    <n v="7"/>
    <s v="10/21/2023"/>
    <m/>
    <m/>
  </r>
  <r>
    <n v="1937"/>
    <n v="21"/>
    <n v="0"/>
    <n v="1"/>
    <x v="1"/>
    <n v="2"/>
    <x v="0"/>
    <x v="65"/>
    <n v="8.6194482902546206"/>
    <n v="7"/>
    <s v="8/23/2024"/>
    <m/>
    <m/>
  </r>
  <r>
    <n v="2008"/>
    <n v="48"/>
    <n v="1"/>
    <n v="0"/>
    <x v="1"/>
    <n v="2"/>
    <x v="2"/>
    <x v="65"/>
    <n v="8.6194482902546206"/>
    <n v="7"/>
    <s v="2/14/2024"/>
    <m/>
    <m/>
  </r>
  <r>
    <n v="2146"/>
    <n v="45"/>
    <n v="1"/>
    <n v="0"/>
    <x v="1"/>
    <n v="2"/>
    <x v="2"/>
    <x v="65"/>
    <n v="8.6194482902546206"/>
    <n v="7"/>
    <s v="8/28/2024"/>
    <m/>
    <m/>
  </r>
  <r>
    <n v="2283"/>
    <n v="60"/>
    <n v="1"/>
    <n v="0"/>
    <x v="1"/>
    <n v="2"/>
    <x v="4"/>
    <x v="65"/>
    <n v="8.6194482902546206"/>
    <n v="7"/>
    <s v="4/24/2024"/>
    <m/>
    <m/>
  </r>
  <r>
    <n v="2395"/>
    <n v="68"/>
    <n v="0"/>
    <n v="0"/>
    <x v="1"/>
    <n v="2"/>
    <x v="3"/>
    <x v="65"/>
    <n v="8.6194482902546206"/>
    <n v="7"/>
    <s v="7/14/2024"/>
    <m/>
    <m/>
  </r>
  <r>
    <n v="2418"/>
    <n v="75"/>
    <n v="0"/>
    <n v="0"/>
    <x v="1"/>
    <n v="2"/>
    <x v="3"/>
    <x v="65"/>
    <n v="8.6194482902546206"/>
    <n v="7"/>
    <s v="3/15/2024"/>
    <m/>
    <m/>
  </r>
  <r>
    <n v="2476"/>
    <n v="19"/>
    <n v="0"/>
    <n v="0"/>
    <x v="1"/>
    <n v="2"/>
    <x v="0"/>
    <x v="65"/>
    <n v="8.6194482902546206"/>
    <n v="7"/>
    <n v="45357"/>
    <m/>
    <m/>
  </r>
  <r>
    <n v="2516"/>
    <n v="33"/>
    <n v="1"/>
    <n v="0"/>
    <x v="1"/>
    <n v="2"/>
    <x v="3"/>
    <x v="65"/>
    <n v="8.6194482902546206"/>
    <n v="7"/>
    <n v="44969"/>
    <m/>
    <m/>
  </r>
  <r>
    <n v="2670"/>
    <n v="41"/>
    <n v="1"/>
    <n v="0"/>
    <x v="1"/>
    <n v="2"/>
    <x v="2"/>
    <x v="65"/>
    <n v="8.6194482902546206"/>
    <n v="7"/>
    <s v="7/19/2024"/>
    <m/>
    <m/>
  </r>
  <r>
    <n v="2758"/>
    <n v="48"/>
    <n v="0"/>
    <n v="0"/>
    <x v="1"/>
    <n v="2"/>
    <x v="0"/>
    <x v="65"/>
    <n v="8.6194482902546206"/>
    <n v="7"/>
    <n v="45181"/>
    <m/>
    <m/>
  </r>
  <r>
    <n v="2947"/>
    <n v="73"/>
    <n v="1"/>
    <n v="1"/>
    <x v="1"/>
    <n v="2"/>
    <x v="4"/>
    <x v="65"/>
    <n v="8.6194482902546206"/>
    <n v="7"/>
    <s v="6/18/2024"/>
    <m/>
    <m/>
  </r>
  <r>
    <n v="3157"/>
    <n v="43"/>
    <n v="0"/>
    <n v="0"/>
    <x v="1"/>
    <n v="2"/>
    <x v="2"/>
    <x v="65"/>
    <n v="8.6194482902546206"/>
    <n v="7"/>
    <s v="5/31/2024"/>
    <m/>
    <m/>
  </r>
  <r>
    <n v="3391"/>
    <n v="52"/>
    <n v="0"/>
    <n v="0"/>
    <x v="1"/>
    <n v="2"/>
    <x v="2"/>
    <x v="65"/>
    <n v="8.6194482902546206"/>
    <n v="7"/>
    <s v="9/21/2024"/>
    <m/>
    <m/>
  </r>
  <r>
    <n v="3462"/>
    <n v="71"/>
    <n v="0"/>
    <n v="0"/>
    <x v="1"/>
    <n v="2"/>
    <x v="3"/>
    <x v="65"/>
    <n v="8.6194482902546206"/>
    <n v="7"/>
    <n v="45328"/>
    <m/>
    <m/>
  </r>
  <r>
    <n v="3596"/>
    <n v="59"/>
    <n v="0"/>
    <n v="1"/>
    <x v="1"/>
    <n v="2"/>
    <x v="3"/>
    <x v="65"/>
    <n v="8.6194482902546206"/>
    <n v="7"/>
    <s v="10/18/2023"/>
    <m/>
    <m/>
  </r>
  <r>
    <n v="3784"/>
    <n v="44"/>
    <n v="1"/>
    <n v="0"/>
    <x v="1"/>
    <n v="2"/>
    <x v="4"/>
    <x v="65"/>
    <n v="8.6194482902546206"/>
    <n v="7"/>
    <s v="7/22/2024"/>
    <m/>
    <m/>
  </r>
  <r>
    <n v="3790"/>
    <n v="48"/>
    <n v="1"/>
    <n v="0"/>
    <x v="1"/>
    <n v="2"/>
    <x v="0"/>
    <x v="65"/>
    <n v="8.6194482902546206"/>
    <n v="7"/>
    <n v="45297"/>
    <m/>
    <m/>
  </r>
  <r>
    <n v="4313"/>
    <n v="68"/>
    <n v="1"/>
    <n v="0"/>
    <x v="1"/>
    <n v="2"/>
    <x v="0"/>
    <x v="65"/>
    <n v="8.6194482902546206"/>
    <n v="7"/>
    <s v="5/16/2024"/>
    <m/>
    <m/>
  </r>
  <r>
    <n v="4362"/>
    <n v="58"/>
    <n v="0"/>
    <n v="0"/>
    <x v="1"/>
    <n v="2"/>
    <x v="0"/>
    <x v="65"/>
    <n v="8.6194482902546206"/>
    <n v="7"/>
    <s v="6/25/2024"/>
    <m/>
    <m/>
  </r>
  <r>
    <n v="4368"/>
    <n v="68"/>
    <n v="1"/>
    <n v="0"/>
    <x v="1"/>
    <n v="2"/>
    <x v="4"/>
    <x v="65"/>
    <n v="8.6194482902546206"/>
    <n v="7"/>
    <n v="44968"/>
    <m/>
    <m/>
  </r>
  <r>
    <n v="4573"/>
    <n v="25"/>
    <n v="1"/>
    <n v="1"/>
    <x v="1"/>
    <n v="2"/>
    <x v="0"/>
    <x v="65"/>
    <n v="8.6194482902546206"/>
    <n v="7"/>
    <s v="8/23/2024"/>
    <m/>
    <m/>
  </r>
  <r>
    <n v="4659"/>
    <n v="35"/>
    <n v="1"/>
    <n v="0"/>
    <x v="1"/>
    <n v="2"/>
    <x v="4"/>
    <x v="65"/>
    <n v="8.6194482902546206"/>
    <n v="7"/>
    <s v="1/14/2024"/>
    <m/>
    <m/>
  </r>
  <r>
    <n v="5029"/>
    <n v="56"/>
    <n v="1"/>
    <n v="0"/>
    <x v="1"/>
    <n v="2"/>
    <x v="4"/>
    <x v="65"/>
    <n v="8.6194482902546206"/>
    <n v="7"/>
    <n v="45357"/>
    <m/>
    <m/>
  </r>
  <r>
    <n v="5036"/>
    <n v="26"/>
    <n v="1"/>
    <n v="0"/>
    <x v="1"/>
    <n v="2"/>
    <x v="3"/>
    <x v="65"/>
    <n v="8.6194482902546206"/>
    <n v="7"/>
    <n v="45542"/>
    <m/>
    <m/>
  </r>
  <r>
    <n v="5054"/>
    <n v="74"/>
    <n v="0"/>
    <n v="1"/>
    <x v="1"/>
    <n v="2"/>
    <x v="4"/>
    <x v="65"/>
    <n v="8.6194482902546206"/>
    <n v="7"/>
    <s v="11/19/2023"/>
    <m/>
    <m/>
  </r>
  <r>
    <n v="5109"/>
    <n v="79"/>
    <n v="0"/>
    <n v="0"/>
    <x v="1"/>
    <n v="2"/>
    <x v="0"/>
    <x v="65"/>
    <n v="8.6194482902546206"/>
    <n v="7"/>
    <s v="5/29/2024"/>
    <m/>
    <m/>
  </r>
  <r>
    <n v="5212"/>
    <n v="20"/>
    <n v="1"/>
    <n v="0"/>
    <x v="1"/>
    <n v="2"/>
    <x v="3"/>
    <x v="65"/>
    <n v="8.6194482902546206"/>
    <n v="7"/>
    <n v="45544"/>
    <m/>
    <m/>
  </r>
  <r>
    <n v="5288"/>
    <n v="33"/>
    <n v="1"/>
    <n v="0"/>
    <x v="1"/>
    <n v="2"/>
    <x v="0"/>
    <x v="65"/>
    <n v="8.6194482902546206"/>
    <n v="7"/>
    <n v="45360"/>
    <m/>
    <m/>
  </r>
  <r>
    <n v="5293"/>
    <n v="52"/>
    <n v="1"/>
    <n v="1"/>
    <x v="1"/>
    <n v="2"/>
    <x v="0"/>
    <x v="65"/>
    <n v="8.6194482902546206"/>
    <n v="7"/>
    <s v="8/29/2024"/>
    <m/>
    <m/>
  </r>
  <r>
    <n v="5336"/>
    <n v="20"/>
    <n v="0"/>
    <n v="0"/>
    <x v="1"/>
    <n v="2"/>
    <x v="2"/>
    <x v="65"/>
    <n v="8.6194482902546206"/>
    <n v="7"/>
    <s v="10/27/2023"/>
    <m/>
    <m/>
  </r>
  <r>
    <n v="5377"/>
    <n v="64"/>
    <n v="0"/>
    <n v="0"/>
    <x v="1"/>
    <n v="2"/>
    <x v="3"/>
    <x v="65"/>
    <n v="8.6194482902546206"/>
    <n v="7"/>
    <s v="4/13/2024"/>
    <m/>
    <m/>
  </r>
  <r>
    <n v="5392"/>
    <n v="23"/>
    <n v="0"/>
    <n v="0"/>
    <x v="1"/>
    <n v="2"/>
    <x v="3"/>
    <x v="65"/>
    <n v="8.6194482902546206"/>
    <n v="7"/>
    <s v="8/23/2024"/>
    <m/>
    <m/>
  </r>
  <r>
    <n v="5480"/>
    <n v="62"/>
    <n v="0"/>
    <n v="1"/>
    <x v="1"/>
    <n v="2"/>
    <x v="4"/>
    <x v="65"/>
    <n v="8.6194482902546206"/>
    <n v="7"/>
    <s v="4/26/2024"/>
    <m/>
    <m/>
  </r>
  <r>
    <n v="5568"/>
    <n v="55"/>
    <n v="0"/>
    <n v="0"/>
    <x v="1"/>
    <n v="2"/>
    <x v="0"/>
    <x v="65"/>
    <n v="8.6194482902546206"/>
    <n v="7"/>
    <s v="5/17/2024"/>
    <m/>
    <m/>
  </r>
  <r>
    <n v="5674"/>
    <n v="62"/>
    <n v="0"/>
    <n v="1"/>
    <x v="1"/>
    <n v="2"/>
    <x v="3"/>
    <x v="65"/>
    <n v="8.6194482902546206"/>
    <n v="7"/>
    <s v="12/20/2023"/>
    <m/>
    <m/>
  </r>
  <r>
    <n v="5818"/>
    <n v="78"/>
    <n v="0"/>
    <n v="0"/>
    <x v="1"/>
    <n v="2"/>
    <x v="4"/>
    <x v="65"/>
    <n v="8.6194482902546206"/>
    <n v="7"/>
    <n v="45088"/>
    <m/>
    <m/>
  </r>
  <r>
    <n v="5837"/>
    <n v="53"/>
    <n v="0"/>
    <n v="0"/>
    <x v="1"/>
    <n v="2"/>
    <x v="0"/>
    <x v="65"/>
    <n v="8.6194482902546206"/>
    <n v="7"/>
    <n v="45360"/>
    <m/>
    <m/>
  </r>
  <r>
    <n v="5904"/>
    <n v="24"/>
    <n v="1"/>
    <n v="0"/>
    <x v="1"/>
    <n v="2"/>
    <x v="4"/>
    <x v="65"/>
    <n v="8.6194482902546206"/>
    <n v="7"/>
    <s v="8/30/2024"/>
    <m/>
    <m/>
  </r>
  <r>
    <n v="6051"/>
    <n v="47"/>
    <n v="1"/>
    <n v="1"/>
    <x v="1"/>
    <n v="2"/>
    <x v="3"/>
    <x v="65"/>
    <n v="8.6194482902546206"/>
    <n v="7"/>
    <n v="45057"/>
    <m/>
    <m/>
  </r>
  <r>
    <n v="6052"/>
    <n v="40"/>
    <n v="0"/>
    <n v="0"/>
    <x v="1"/>
    <n v="2"/>
    <x v="3"/>
    <x v="65"/>
    <n v="8.6194482902546206"/>
    <n v="7"/>
    <n v="45360"/>
    <m/>
    <m/>
  </r>
  <r>
    <n v="6307"/>
    <n v="41"/>
    <n v="1"/>
    <n v="0"/>
    <x v="1"/>
    <n v="2"/>
    <x v="3"/>
    <x v="65"/>
    <n v="8.6194482902546206"/>
    <n v="7"/>
    <n v="45598"/>
    <m/>
    <m/>
  </r>
  <r>
    <n v="6323"/>
    <n v="73"/>
    <n v="1"/>
    <n v="0"/>
    <x v="1"/>
    <n v="2"/>
    <x v="0"/>
    <x v="65"/>
    <n v="8.6194482902546206"/>
    <n v="7"/>
    <n v="44967"/>
    <m/>
    <m/>
  </r>
  <r>
    <n v="6360"/>
    <n v="65"/>
    <n v="1"/>
    <n v="0"/>
    <x v="1"/>
    <n v="2"/>
    <x v="4"/>
    <x v="65"/>
    <n v="8.6194482902546206"/>
    <n v="7"/>
    <n v="45542"/>
    <m/>
    <m/>
  </r>
  <r>
    <n v="6590"/>
    <n v="46"/>
    <n v="0"/>
    <n v="1"/>
    <x v="1"/>
    <n v="2"/>
    <x v="4"/>
    <x v="65"/>
    <n v="8.6194482902546206"/>
    <n v="7"/>
    <s v="1/29/2024"/>
    <m/>
    <m/>
  </r>
  <r>
    <n v="6601"/>
    <n v="57"/>
    <n v="0"/>
    <n v="0"/>
    <x v="1"/>
    <n v="2"/>
    <x v="4"/>
    <x v="65"/>
    <n v="8.6194482902546206"/>
    <n v="7"/>
    <s v="5/19/2024"/>
    <m/>
    <m/>
  </r>
  <r>
    <n v="6676"/>
    <n v="22"/>
    <n v="1"/>
    <n v="0"/>
    <x v="1"/>
    <n v="2"/>
    <x v="3"/>
    <x v="65"/>
    <n v="8.6194482902546206"/>
    <n v="7"/>
    <s v="2/21/2024"/>
    <m/>
    <m/>
  </r>
  <r>
    <n v="6681"/>
    <n v="23"/>
    <n v="0"/>
    <n v="0"/>
    <x v="1"/>
    <n v="2"/>
    <x v="0"/>
    <x v="65"/>
    <n v="8.6194482902546206"/>
    <n v="7"/>
    <n v="45512"/>
    <m/>
    <m/>
  </r>
  <r>
    <n v="6688"/>
    <n v="29"/>
    <n v="0"/>
    <n v="1"/>
    <x v="1"/>
    <n v="2"/>
    <x v="4"/>
    <x v="65"/>
    <n v="8.6194482902546206"/>
    <n v="7"/>
    <s v="4/27/2024"/>
    <m/>
    <m/>
  </r>
  <r>
    <n v="6701"/>
    <n v="27"/>
    <n v="0"/>
    <n v="0"/>
    <x v="1"/>
    <n v="2"/>
    <x v="2"/>
    <x v="65"/>
    <n v="8.6194482902546206"/>
    <n v="7"/>
    <s v="8/20/2024"/>
    <m/>
    <m/>
  </r>
  <r>
    <n v="6745"/>
    <n v="52"/>
    <n v="0"/>
    <n v="1"/>
    <x v="1"/>
    <n v="2"/>
    <x v="4"/>
    <x v="65"/>
    <n v="8.6194482902546206"/>
    <n v="7"/>
    <s v="10/24/2023"/>
    <m/>
    <m/>
  </r>
  <r>
    <n v="6954"/>
    <n v="69"/>
    <n v="0"/>
    <n v="0"/>
    <x v="1"/>
    <n v="2"/>
    <x v="4"/>
    <x v="65"/>
    <n v="8.6194482902546206"/>
    <n v="7"/>
    <s v="10/21/2023"/>
    <m/>
    <m/>
  </r>
  <r>
    <n v="7011"/>
    <n v="59"/>
    <n v="0"/>
    <n v="0"/>
    <x v="1"/>
    <n v="2"/>
    <x v="4"/>
    <x v="65"/>
    <n v="8.6194482902546206"/>
    <n v="7"/>
    <s v="6/19/2024"/>
    <m/>
    <m/>
  </r>
  <r>
    <n v="7070"/>
    <n v="18"/>
    <n v="0"/>
    <n v="0"/>
    <x v="1"/>
    <n v="2"/>
    <x v="4"/>
    <x v="65"/>
    <n v="8.6194482902546206"/>
    <n v="7"/>
    <n v="45210"/>
    <m/>
    <m/>
  </r>
  <r>
    <n v="7235"/>
    <n v="40"/>
    <n v="1"/>
    <n v="0"/>
    <x v="1"/>
    <n v="2"/>
    <x v="0"/>
    <x v="65"/>
    <n v="8.6194482902546206"/>
    <n v="7"/>
    <s v="7/17/2024"/>
    <m/>
    <m/>
  </r>
  <r>
    <n v="7412"/>
    <n v="24"/>
    <n v="1"/>
    <n v="1"/>
    <x v="1"/>
    <n v="2"/>
    <x v="3"/>
    <x v="65"/>
    <n v="8.6194482902546206"/>
    <n v="7"/>
    <n v="45574"/>
    <m/>
    <m/>
  </r>
  <r>
    <n v="7510"/>
    <n v="24"/>
    <n v="0"/>
    <n v="1"/>
    <x v="1"/>
    <n v="2"/>
    <x v="3"/>
    <x v="65"/>
    <n v="8.6194482902546206"/>
    <n v="7"/>
    <s v="12/14/2023"/>
    <m/>
    <m/>
  </r>
  <r>
    <n v="7521"/>
    <n v="56"/>
    <n v="0"/>
    <n v="0"/>
    <x v="1"/>
    <n v="2"/>
    <x v="4"/>
    <x v="65"/>
    <n v="8.6194482902546206"/>
    <n v="7"/>
    <s v="9/23/2024"/>
    <m/>
    <m/>
  </r>
  <r>
    <n v="7629"/>
    <n v="25"/>
    <n v="1"/>
    <n v="0"/>
    <x v="1"/>
    <n v="2"/>
    <x v="0"/>
    <x v="65"/>
    <n v="8.6194482902546206"/>
    <n v="7"/>
    <n v="45537"/>
    <m/>
    <m/>
  </r>
  <r>
    <n v="7818"/>
    <n v="60"/>
    <n v="0"/>
    <n v="0"/>
    <x v="1"/>
    <n v="2"/>
    <x v="4"/>
    <x v="65"/>
    <n v="8.6194482902546206"/>
    <n v="7"/>
    <s v="7/19/2024"/>
    <m/>
    <m/>
  </r>
  <r>
    <n v="8111"/>
    <n v="71"/>
    <n v="1"/>
    <n v="0"/>
    <x v="1"/>
    <n v="2"/>
    <x v="4"/>
    <x v="65"/>
    <n v="8.6194482902546206"/>
    <n v="7"/>
    <s v="4/23/2024"/>
    <m/>
    <m/>
  </r>
  <r>
    <n v="8145"/>
    <n v="21"/>
    <n v="1"/>
    <n v="0"/>
    <x v="1"/>
    <n v="2"/>
    <x v="4"/>
    <x v="65"/>
    <n v="8.6194482902546206"/>
    <n v="7"/>
    <s v="3/16/2024"/>
    <m/>
    <m/>
  </r>
  <r>
    <n v="8220"/>
    <n v="79"/>
    <n v="1"/>
    <n v="0"/>
    <x v="1"/>
    <n v="2"/>
    <x v="3"/>
    <x v="65"/>
    <n v="8.6194482902546206"/>
    <n v="7"/>
    <n v="45179"/>
    <m/>
    <m/>
  </r>
  <r>
    <n v="8235"/>
    <n v="47"/>
    <n v="0"/>
    <n v="0"/>
    <x v="1"/>
    <n v="2"/>
    <x v="3"/>
    <x v="65"/>
    <n v="8.6194482902546206"/>
    <n v="7"/>
    <s v="8/14/2024"/>
    <m/>
    <m/>
  </r>
  <r>
    <n v="8293"/>
    <n v="29"/>
    <n v="1"/>
    <n v="0"/>
    <x v="1"/>
    <n v="2"/>
    <x v="2"/>
    <x v="65"/>
    <n v="8.6194482902546206"/>
    <n v="7"/>
    <s v="9/17/2024"/>
    <m/>
    <m/>
  </r>
  <r>
    <n v="8314"/>
    <n v="74"/>
    <n v="1"/>
    <n v="0"/>
    <x v="1"/>
    <n v="2"/>
    <x v="0"/>
    <x v="65"/>
    <n v="8.6194482902546206"/>
    <n v="7"/>
    <n v="45510"/>
    <m/>
    <m/>
  </r>
  <r>
    <n v="8324"/>
    <n v="54"/>
    <n v="1"/>
    <n v="0"/>
    <x v="1"/>
    <n v="2"/>
    <x v="0"/>
    <x v="65"/>
    <n v="8.6194482902546206"/>
    <n v="7"/>
    <n v="45295"/>
    <m/>
    <m/>
  </r>
  <r>
    <n v="8501"/>
    <n v="36"/>
    <n v="1"/>
    <n v="0"/>
    <x v="1"/>
    <n v="2"/>
    <x v="4"/>
    <x v="65"/>
    <n v="8.6194482902546206"/>
    <n v="7"/>
    <s v="10/23/2023"/>
    <m/>
    <m/>
  </r>
  <r>
    <n v="8535"/>
    <n v="37"/>
    <n v="1"/>
    <n v="0"/>
    <x v="1"/>
    <n v="2"/>
    <x v="0"/>
    <x v="65"/>
    <n v="8.6194482902546206"/>
    <n v="7"/>
    <s v="2/26/2024"/>
    <m/>
    <m/>
  </r>
  <r>
    <n v="8602"/>
    <n v="24"/>
    <n v="0"/>
    <n v="0"/>
    <x v="1"/>
    <n v="2"/>
    <x v="3"/>
    <x v="65"/>
    <n v="8.6194482902546206"/>
    <n v="7"/>
    <s v="9/17/2024"/>
    <m/>
    <m/>
  </r>
  <r>
    <n v="8613"/>
    <n v="44"/>
    <n v="1"/>
    <n v="0"/>
    <x v="1"/>
    <n v="2"/>
    <x v="4"/>
    <x v="65"/>
    <n v="8.6194482902546206"/>
    <n v="7"/>
    <n v="45352"/>
    <m/>
    <m/>
  </r>
  <r>
    <n v="8656"/>
    <n v="79"/>
    <n v="1"/>
    <n v="0"/>
    <x v="1"/>
    <n v="2"/>
    <x v="4"/>
    <x v="65"/>
    <n v="8.6194482902546206"/>
    <n v="7"/>
    <s v="3/30/2024"/>
    <m/>
    <m/>
  </r>
  <r>
    <n v="8781"/>
    <n v="36"/>
    <n v="0"/>
    <n v="0"/>
    <x v="1"/>
    <n v="2"/>
    <x v="0"/>
    <x v="65"/>
    <n v="8.6194482902546206"/>
    <n v="7"/>
    <n v="45450"/>
    <m/>
    <m/>
  </r>
  <r>
    <n v="8852"/>
    <n v="52"/>
    <n v="0"/>
    <n v="0"/>
    <x v="1"/>
    <n v="2"/>
    <x v="2"/>
    <x v="65"/>
    <n v="8.6194482902546206"/>
    <n v="7"/>
    <n v="45211"/>
    <m/>
    <m/>
  </r>
  <r>
    <n v="9159"/>
    <n v="19"/>
    <n v="0"/>
    <n v="0"/>
    <x v="1"/>
    <n v="2"/>
    <x v="0"/>
    <x v="65"/>
    <n v="8.6194482902546206"/>
    <n v="7"/>
    <s v="4/23/2024"/>
    <m/>
    <m/>
  </r>
  <r>
    <n v="9195"/>
    <n v="39"/>
    <n v="1"/>
    <n v="0"/>
    <x v="1"/>
    <n v="2"/>
    <x v="3"/>
    <x v="65"/>
    <n v="8.6194482902546206"/>
    <n v="7"/>
    <s v="12/16/2023"/>
    <m/>
    <m/>
  </r>
  <r>
    <n v="9242"/>
    <n v="79"/>
    <n v="1"/>
    <n v="0"/>
    <x v="1"/>
    <n v="2"/>
    <x v="4"/>
    <x v="65"/>
    <n v="8.6194482902546206"/>
    <n v="7"/>
    <n v="45627"/>
    <m/>
    <m/>
  </r>
  <r>
    <n v="9250"/>
    <n v="45"/>
    <n v="0"/>
    <n v="0"/>
    <x v="1"/>
    <n v="2"/>
    <x v="3"/>
    <x v="65"/>
    <n v="8.6194482902546206"/>
    <n v="7"/>
    <s v="8/13/2024"/>
    <m/>
    <m/>
  </r>
  <r>
    <n v="9346"/>
    <n v="63"/>
    <n v="0"/>
    <n v="0"/>
    <x v="1"/>
    <n v="2"/>
    <x v="0"/>
    <x v="65"/>
    <n v="8.6194482902546206"/>
    <n v="7"/>
    <n v="45295"/>
    <m/>
    <m/>
  </r>
  <r>
    <n v="9614"/>
    <n v="27"/>
    <n v="0"/>
    <n v="1"/>
    <x v="1"/>
    <n v="2"/>
    <x v="3"/>
    <x v="65"/>
    <n v="8.6194482902546206"/>
    <n v="7"/>
    <n v="45507"/>
    <m/>
    <m/>
  </r>
  <r>
    <n v="9751"/>
    <n v="64"/>
    <n v="0"/>
    <n v="0"/>
    <x v="1"/>
    <n v="2"/>
    <x v="3"/>
    <x v="65"/>
    <n v="8.6194482902546206"/>
    <n v="7"/>
    <n v="45294"/>
    <m/>
    <m/>
  </r>
  <r>
    <n v="218"/>
    <n v="43"/>
    <n v="0"/>
    <n v="1"/>
    <x v="1"/>
    <n v="2"/>
    <x v="0"/>
    <x v="66"/>
    <n v="8.6479407126641448"/>
    <n v="5"/>
    <n v="45297"/>
    <m/>
    <m/>
  </r>
  <r>
    <n v="473"/>
    <n v="52"/>
    <n v="1"/>
    <n v="0"/>
    <x v="1"/>
    <n v="3"/>
    <x v="0"/>
    <x v="66"/>
    <n v="8.6479407126641448"/>
    <n v="5"/>
    <n v="45512"/>
    <m/>
    <m/>
  </r>
  <r>
    <n v="511"/>
    <n v="78"/>
    <n v="0"/>
    <n v="0"/>
    <x v="1"/>
    <n v="5"/>
    <x v="0"/>
    <x v="66"/>
    <n v="8.6479407126641448"/>
    <n v="5"/>
    <n v="45482"/>
    <m/>
    <m/>
  </r>
  <r>
    <n v="538"/>
    <n v="50"/>
    <n v="1"/>
    <n v="0"/>
    <x v="1"/>
    <n v="2"/>
    <x v="2"/>
    <x v="66"/>
    <n v="8.6479407126641448"/>
    <n v="5"/>
    <s v="4/27/2024"/>
    <m/>
    <m/>
  </r>
  <r>
    <n v="557"/>
    <n v="28"/>
    <n v="1"/>
    <n v="0"/>
    <x v="1"/>
    <n v="3"/>
    <x v="2"/>
    <x v="66"/>
    <n v="8.6479407126641448"/>
    <n v="5"/>
    <s v="4/26/2024"/>
    <m/>
    <m/>
  </r>
  <r>
    <n v="620"/>
    <n v="57"/>
    <n v="1"/>
    <n v="0"/>
    <x v="1"/>
    <n v="2"/>
    <x v="2"/>
    <x v="66"/>
    <n v="8.6479407126641448"/>
    <n v="5"/>
    <s v="8/20/2024"/>
    <m/>
    <m/>
  </r>
  <r>
    <n v="750"/>
    <n v="51"/>
    <n v="1"/>
    <n v="1"/>
    <x v="1"/>
    <n v="3"/>
    <x v="1"/>
    <x v="66"/>
    <n v="8.6479407126641448"/>
    <n v="5"/>
    <n v="45634"/>
    <m/>
    <m/>
  </r>
  <r>
    <n v="821"/>
    <n v="24"/>
    <n v="0"/>
    <n v="0"/>
    <x v="1"/>
    <n v="3"/>
    <x v="1"/>
    <x v="66"/>
    <n v="8.6479407126641448"/>
    <n v="5"/>
    <n v="45355"/>
    <m/>
    <m/>
  </r>
  <r>
    <n v="905"/>
    <n v="51"/>
    <n v="1"/>
    <n v="1"/>
    <x v="1"/>
    <n v="1"/>
    <x v="0"/>
    <x v="66"/>
    <n v="8.6479407126641448"/>
    <n v="5"/>
    <s v="3/16/2024"/>
    <m/>
    <m/>
  </r>
  <r>
    <n v="959"/>
    <n v="62"/>
    <n v="0"/>
    <n v="0"/>
    <x v="1"/>
    <n v="4"/>
    <x v="1"/>
    <x v="66"/>
    <n v="8.6479407126641448"/>
    <n v="5"/>
    <n v="45419"/>
    <m/>
    <m/>
  </r>
  <r>
    <n v="1450"/>
    <n v="42"/>
    <n v="1"/>
    <n v="1"/>
    <x v="1"/>
    <n v="5"/>
    <x v="0"/>
    <x v="66"/>
    <n v="8.6479407126641448"/>
    <n v="5"/>
    <s v="4/15/2024"/>
    <m/>
    <m/>
  </r>
  <r>
    <n v="1456"/>
    <n v="29"/>
    <n v="0"/>
    <n v="0"/>
    <x v="1"/>
    <n v="2"/>
    <x v="2"/>
    <x v="66"/>
    <n v="8.6479407126641448"/>
    <n v="5"/>
    <s v="8/18/2024"/>
    <m/>
    <m/>
  </r>
  <r>
    <n v="1469"/>
    <n v="23"/>
    <n v="0"/>
    <n v="1"/>
    <x v="1"/>
    <n v="5"/>
    <x v="1"/>
    <x v="66"/>
    <n v="8.6479407126641448"/>
    <n v="5"/>
    <n v="45544"/>
    <m/>
    <m/>
  </r>
  <r>
    <n v="1598"/>
    <n v="52"/>
    <n v="0"/>
    <n v="0"/>
    <x v="1"/>
    <n v="2"/>
    <x v="0"/>
    <x v="66"/>
    <n v="8.6479407126641448"/>
    <n v="5"/>
    <n v="45507"/>
    <m/>
    <m/>
  </r>
  <r>
    <n v="1628"/>
    <n v="60"/>
    <n v="1"/>
    <n v="0"/>
    <x v="1"/>
    <n v="5"/>
    <x v="1"/>
    <x v="66"/>
    <n v="8.6479407126641448"/>
    <n v="5"/>
    <s v="9/22/2024"/>
    <m/>
    <m/>
  </r>
  <r>
    <n v="1845"/>
    <n v="28"/>
    <n v="0"/>
    <n v="0"/>
    <x v="1"/>
    <n v="4"/>
    <x v="0"/>
    <x v="66"/>
    <n v="8.6479407126641448"/>
    <n v="5"/>
    <n v="45632"/>
    <m/>
    <m/>
  </r>
  <r>
    <n v="1890"/>
    <n v="54"/>
    <n v="1"/>
    <n v="1"/>
    <x v="1"/>
    <n v="5"/>
    <x v="2"/>
    <x v="66"/>
    <n v="8.6479407126641448"/>
    <n v="5"/>
    <s v="8/14/2024"/>
    <m/>
    <m/>
  </r>
  <r>
    <n v="1903"/>
    <n v="70"/>
    <n v="0"/>
    <n v="0"/>
    <x v="1"/>
    <n v="2"/>
    <x v="0"/>
    <x v="66"/>
    <n v="8.6479407126641448"/>
    <n v="5"/>
    <s v="6/26/2024"/>
    <m/>
    <m/>
  </r>
  <r>
    <n v="1976"/>
    <n v="80"/>
    <n v="1"/>
    <n v="0"/>
    <x v="1"/>
    <n v="4"/>
    <x v="0"/>
    <x v="66"/>
    <n v="8.6479407126641448"/>
    <n v="5"/>
    <s v="6/16/2024"/>
    <m/>
    <m/>
  </r>
  <r>
    <n v="2202"/>
    <n v="50"/>
    <n v="1"/>
    <n v="0"/>
    <x v="1"/>
    <n v="2"/>
    <x v="1"/>
    <x v="66"/>
    <n v="8.6479407126641448"/>
    <n v="5"/>
    <n v="45635"/>
    <m/>
    <m/>
  </r>
  <r>
    <n v="2309"/>
    <n v="63"/>
    <n v="1"/>
    <n v="0"/>
    <x v="1"/>
    <n v="5"/>
    <x v="0"/>
    <x v="66"/>
    <n v="8.6479407126641448"/>
    <n v="5"/>
    <s v="1/24/2024"/>
    <m/>
    <m/>
  </r>
  <r>
    <n v="2343"/>
    <n v="70"/>
    <n v="0"/>
    <n v="0"/>
    <x v="1"/>
    <n v="5"/>
    <x v="0"/>
    <x v="66"/>
    <n v="8.6479407126641448"/>
    <n v="5"/>
    <n v="45391"/>
    <m/>
    <m/>
  </r>
  <r>
    <n v="2376"/>
    <n v="41"/>
    <n v="0"/>
    <n v="0"/>
    <x v="1"/>
    <n v="2"/>
    <x v="1"/>
    <x v="66"/>
    <n v="8.6479407126641448"/>
    <n v="5"/>
    <s v="5/17/2024"/>
    <m/>
    <m/>
  </r>
  <r>
    <n v="2499"/>
    <n v="25"/>
    <n v="0"/>
    <n v="0"/>
    <x v="1"/>
    <n v="3"/>
    <x v="0"/>
    <x v="66"/>
    <n v="8.6479407126641448"/>
    <n v="5"/>
    <s v="7/14/2024"/>
    <m/>
    <m/>
  </r>
  <r>
    <n v="2524"/>
    <n v="42"/>
    <n v="0"/>
    <n v="0"/>
    <x v="1"/>
    <n v="4"/>
    <x v="1"/>
    <x v="66"/>
    <n v="8.6479407126641448"/>
    <n v="5"/>
    <n v="45330"/>
    <m/>
    <m/>
  </r>
  <r>
    <n v="2587"/>
    <n v="50"/>
    <n v="1"/>
    <n v="0"/>
    <x v="1"/>
    <n v="1"/>
    <x v="2"/>
    <x v="66"/>
    <n v="8.6479407126641448"/>
    <n v="5"/>
    <n v="45389"/>
    <m/>
    <m/>
  </r>
  <r>
    <n v="2663"/>
    <n v="47"/>
    <n v="0"/>
    <n v="1"/>
    <x v="1"/>
    <n v="4"/>
    <x v="1"/>
    <x v="66"/>
    <n v="8.6479407126641448"/>
    <n v="5"/>
    <s v="6/23/2024"/>
    <m/>
    <m/>
  </r>
  <r>
    <n v="2856"/>
    <n v="24"/>
    <n v="0"/>
    <n v="0"/>
    <x v="1"/>
    <n v="2"/>
    <x v="1"/>
    <x v="66"/>
    <n v="8.6479407126641448"/>
    <n v="5"/>
    <n v="45294"/>
    <m/>
    <m/>
  </r>
  <r>
    <n v="2900"/>
    <n v="72"/>
    <n v="1"/>
    <n v="1"/>
    <x v="1"/>
    <n v="3"/>
    <x v="0"/>
    <x v="66"/>
    <n v="8.6479407126641448"/>
    <n v="5"/>
    <s v="4/19/2024"/>
    <m/>
    <m/>
  </r>
  <r>
    <n v="3327"/>
    <n v="80"/>
    <n v="0"/>
    <n v="0"/>
    <x v="1"/>
    <n v="3"/>
    <x v="2"/>
    <x v="66"/>
    <n v="8.6479407126641448"/>
    <n v="5"/>
    <n v="45359"/>
    <m/>
    <m/>
  </r>
  <r>
    <n v="3421"/>
    <n v="42"/>
    <n v="1"/>
    <n v="0"/>
    <x v="1"/>
    <n v="2"/>
    <x v="0"/>
    <x v="66"/>
    <n v="8.6479407126641448"/>
    <n v="5"/>
    <s v="6/13/2024"/>
    <m/>
    <m/>
  </r>
  <r>
    <n v="3719"/>
    <n v="70"/>
    <n v="1"/>
    <n v="0"/>
    <x v="1"/>
    <n v="1"/>
    <x v="0"/>
    <x v="66"/>
    <n v="8.6479407126641448"/>
    <n v="5"/>
    <n v="45357"/>
    <m/>
    <m/>
  </r>
  <r>
    <n v="3733"/>
    <n v="27"/>
    <n v="1"/>
    <n v="0"/>
    <x v="1"/>
    <n v="2"/>
    <x v="2"/>
    <x v="66"/>
    <n v="8.6479407126641448"/>
    <n v="5"/>
    <s v="7/16/2024"/>
    <m/>
    <m/>
  </r>
  <r>
    <n v="3739"/>
    <n v="55"/>
    <n v="1"/>
    <n v="0"/>
    <x v="1"/>
    <n v="3"/>
    <x v="2"/>
    <x v="66"/>
    <n v="8.6479407126641448"/>
    <n v="5"/>
    <n v="45474"/>
    <m/>
    <m/>
  </r>
  <r>
    <n v="3744"/>
    <n v="64"/>
    <n v="0"/>
    <n v="0"/>
    <x v="1"/>
    <n v="2"/>
    <x v="2"/>
    <x v="66"/>
    <n v="8.6479407126641448"/>
    <n v="5"/>
    <s v="2/20/2024"/>
    <m/>
    <m/>
  </r>
  <r>
    <n v="3749"/>
    <n v="30"/>
    <n v="1"/>
    <n v="1"/>
    <x v="1"/>
    <n v="5"/>
    <x v="0"/>
    <x v="66"/>
    <n v="8.6479407126641448"/>
    <n v="5"/>
    <s v="8/28/2024"/>
    <m/>
    <m/>
  </r>
  <r>
    <n v="3835"/>
    <n v="45"/>
    <n v="0"/>
    <n v="0"/>
    <x v="1"/>
    <n v="2"/>
    <x v="0"/>
    <x v="66"/>
    <n v="8.6479407126641448"/>
    <n v="5"/>
    <n v="45327"/>
    <m/>
    <m/>
  </r>
  <r>
    <n v="4534"/>
    <n v="20"/>
    <n v="1"/>
    <n v="0"/>
    <x v="1"/>
    <n v="3"/>
    <x v="2"/>
    <x v="66"/>
    <n v="8.6479407126641448"/>
    <n v="5"/>
    <n v="45477"/>
    <m/>
    <m/>
  </r>
  <r>
    <n v="4569"/>
    <n v="54"/>
    <n v="0"/>
    <n v="0"/>
    <x v="1"/>
    <n v="4"/>
    <x v="1"/>
    <x v="66"/>
    <n v="8.6479407126641448"/>
    <n v="5"/>
    <s v="3/24/2024"/>
    <m/>
    <m/>
  </r>
  <r>
    <n v="4581"/>
    <n v="31"/>
    <n v="1"/>
    <n v="0"/>
    <x v="1"/>
    <n v="5"/>
    <x v="0"/>
    <x v="66"/>
    <n v="8.6479407126641448"/>
    <n v="5"/>
    <n v="45571"/>
    <m/>
    <m/>
  </r>
  <r>
    <n v="4774"/>
    <n v="24"/>
    <n v="0"/>
    <n v="0"/>
    <x v="1"/>
    <n v="5"/>
    <x v="0"/>
    <x v="66"/>
    <n v="8.6479407126641448"/>
    <n v="5"/>
    <s v="7/30/2024"/>
    <m/>
    <m/>
  </r>
  <r>
    <n v="4790"/>
    <n v="20"/>
    <n v="0"/>
    <n v="1"/>
    <x v="1"/>
    <n v="5"/>
    <x v="0"/>
    <x v="66"/>
    <n v="8.6479407126641448"/>
    <n v="5"/>
    <s v="8/19/2024"/>
    <m/>
    <m/>
  </r>
  <r>
    <n v="4799"/>
    <n v="21"/>
    <n v="0"/>
    <n v="0"/>
    <x v="1"/>
    <n v="4"/>
    <x v="1"/>
    <x v="66"/>
    <n v="8.6479407126641448"/>
    <n v="5"/>
    <n v="45574"/>
    <m/>
    <m/>
  </r>
  <r>
    <n v="4880"/>
    <n v="67"/>
    <n v="1"/>
    <n v="0"/>
    <x v="1"/>
    <n v="3"/>
    <x v="0"/>
    <x v="66"/>
    <n v="8.6479407126641448"/>
    <n v="5"/>
    <s v="6/25/2024"/>
    <m/>
    <m/>
  </r>
  <r>
    <n v="4965"/>
    <n v="31"/>
    <n v="1"/>
    <n v="0"/>
    <x v="1"/>
    <n v="4"/>
    <x v="0"/>
    <x v="66"/>
    <n v="8.6479407126641448"/>
    <n v="5"/>
    <s v="8/29/2024"/>
    <m/>
    <m/>
  </r>
  <r>
    <n v="5072"/>
    <n v="19"/>
    <n v="0"/>
    <n v="1"/>
    <x v="1"/>
    <n v="5"/>
    <x v="1"/>
    <x v="66"/>
    <n v="8.6479407126641448"/>
    <n v="5"/>
    <n v="45479"/>
    <m/>
    <m/>
  </r>
  <r>
    <n v="5075"/>
    <n v="63"/>
    <n v="0"/>
    <n v="1"/>
    <x v="1"/>
    <n v="3"/>
    <x v="2"/>
    <x v="66"/>
    <n v="8.6479407126641448"/>
    <n v="5"/>
    <n v="45391"/>
    <m/>
    <m/>
  </r>
  <r>
    <n v="5113"/>
    <n v="75"/>
    <n v="0"/>
    <n v="0"/>
    <x v="1"/>
    <n v="4"/>
    <x v="2"/>
    <x v="66"/>
    <n v="8.6479407126641448"/>
    <n v="5"/>
    <n v="45447"/>
    <m/>
    <m/>
  </r>
  <r>
    <n v="5254"/>
    <n v="70"/>
    <n v="0"/>
    <n v="0"/>
    <x v="1"/>
    <n v="4"/>
    <x v="0"/>
    <x v="66"/>
    <n v="8.6479407126641448"/>
    <n v="5"/>
    <n v="45451"/>
    <m/>
    <m/>
  </r>
  <r>
    <n v="5264"/>
    <n v="63"/>
    <n v="0"/>
    <n v="0"/>
    <x v="1"/>
    <n v="4"/>
    <x v="1"/>
    <x v="66"/>
    <n v="8.6479407126641448"/>
    <n v="5"/>
    <s v="5/28/2024"/>
    <m/>
    <m/>
  </r>
  <r>
    <n v="5320"/>
    <n v="47"/>
    <n v="1"/>
    <n v="0"/>
    <x v="1"/>
    <n v="3"/>
    <x v="0"/>
    <x v="66"/>
    <n v="8.6479407126641448"/>
    <n v="5"/>
    <s v="7/27/2024"/>
    <m/>
    <m/>
  </r>
  <r>
    <n v="5419"/>
    <n v="71"/>
    <n v="0"/>
    <n v="0"/>
    <x v="1"/>
    <n v="2"/>
    <x v="2"/>
    <x v="66"/>
    <n v="8.6479407126641448"/>
    <n v="5"/>
    <n v="45390"/>
    <m/>
    <m/>
  </r>
  <r>
    <n v="5667"/>
    <n v="43"/>
    <n v="0"/>
    <n v="0"/>
    <x v="1"/>
    <n v="2"/>
    <x v="2"/>
    <x v="66"/>
    <n v="8.6479407126641448"/>
    <n v="5"/>
    <s v="1/27/2024"/>
    <m/>
    <m/>
  </r>
  <r>
    <n v="5811"/>
    <n v="31"/>
    <n v="0"/>
    <n v="0"/>
    <x v="1"/>
    <n v="2"/>
    <x v="1"/>
    <x v="66"/>
    <n v="8.6479407126641448"/>
    <n v="5"/>
    <s v="3/16/2024"/>
    <m/>
    <m/>
  </r>
  <r>
    <n v="5927"/>
    <n v="22"/>
    <n v="1"/>
    <n v="0"/>
    <x v="1"/>
    <n v="3"/>
    <x v="1"/>
    <x v="66"/>
    <n v="8.6479407126641448"/>
    <n v="5"/>
    <s v="9/23/2024"/>
    <m/>
    <m/>
  </r>
  <r>
    <n v="5937"/>
    <n v="18"/>
    <n v="1"/>
    <n v="0"/>
    <x v="1"/>
    <n v="1"/>
    <x v="2"/>
    <x v="66"/>
    <n v="8.6479407126641448"/>
    <n v="5"/>
    <s v="7/26/2024"/>
    <m/>
    <m/>
  </r>
  <r>
    <n v="6071"/>
    <n v="68"/>
    <n v="1"/>
    <n v="0"/>
    <x v="1"/>
    <n v="2"/>
    <x v="0"/>
    <x v="66"/>
    <n v="8.6479407126641448"/>
    <n v="5"/>
    <s v="1/24/2024"/>
    <m/>
    <m/>
  </r>
  <r>
    <n v="6099"/>
    <n v="26"/>
    <n v="0"/>
    <n v="0"/>
    <x v="1"/>
    <n v="3"/>
    <x v="1"/>
    <x v="66"/>
    <n v="8.6479407126641448"/>
    <n v="5"/>
    <n v="45630"/>
    <m/>
    <m/>
  </r>
  <r>
    <n v="6119"/>
    <n v="75"/>
    <n v="1"/>
    <n v="1"/>
    <x v="1"/>
    <n v="1"/>
    <x v="1"/>
    <x v="66"/>
    <n v="8.6479407126641448"/>
    <n v="5"/>
    <s v="5/16/2024"/>
    <m/>
    <m/>
  </r>
  <r>
    <n v="6143"/>
    <n v="58"/>
    <n v="1"/>
    <n v="0"/>
    <x v="1"/>
    <n v="4"/>
    <x v="0"/>
    <x v="66"/>
    <n v="8.6479407126641448"/>
    <n v="5"/>
    <n v="45419"/>
    <m/>
    <m/>
  </r>
  <r>
    <n v="6265"/>
    <n v="66"/>
    <n v="0"/>
    <n v="0"/>
    <x v="1"/>
    <n v="5"/>
    <x v="1"/>
    <x v="66"/>
    <n v="8.6479407126641448"/>
    <n v="5"/>
    <s v="9/16/2024"/>
    <m/>
    <m/>
  </r>
  <r>
    <n v="6470"/>
    <n v="24"/>
    <n v="0"/>
    <n v="0"/>
    <x v="1"/>
    <n v="5"/>
    <x v="0"/>
    <x v="66"/>
    <n v="8.6479407126641448"/>
    <n v="5"/>
    <n v="45539"/>
    <m/>
    <m/>
  </r>
  <r>
    <n v="6548"/>
    <n v="33"/>
    <n v="1"/>
    <n v="0"/>
    <x v="1"/>
    <n v="3"/>
    <x v="1"/>
    <x v="66"/>
    <n v="8.6479407126641448"/>
    <n v="5"/>
    <n v="45325"/>
    <m/>
    <m/>
  </r>
  <r>
    <n v="6588"/>
    <n v="73"/>
    <n v="0"/>
    <n v="0"/>
    <x v="1"/>
    <n v="2"/>
    <x v="2"/>
    <x v="66"/>
    <n v="8.6479407126641448"/>
    <n v="5"/>
    <n v="45605"/>
    <m/>
    <m/>
  </r>
  <r>
    <n v="6678"/>
    <n v="50"/>
    <n v="0"/>
    <n v="0"/>
    <x v="1"/>
    <n v="5"/>
    <x v="2"/>
    <x v="66"/>
    <n v="8.6479407126641448"/>
    <n v="5"/>
    <n v="45413"/>
    <m/>
    <m/>
  </r>
  <r>
    <n v="6755"/>
    <n v="61"/>
    <n v="1"/>
    <n v="0"/>
    <x v="1"/>
    <n v="2"/>
    <x v="0"/>
    <x v="66"/>
    <n v="8.6479407126641448"/>
    <n v="5"/>
    <s v="8/19/2024"/>
    <m/>
    <m/>
  </r>
  <r>
    <n v="6817"/>
    <n v="21"/>
    <n v="1"/>
    <n v="0"/>
    <x v="1"/>
    <n v="1"/>
    <x v="1"/>
    <x v="66"/>
    <n v="8.6479407126641448"/>
    <n v="5"/>
    <n v="45415"/>
    <m/>
    <m/>
  </r>
  <r>
    <n v="6907"/>
    <n v="29"/>
    <n v="0"/>
    <n v="0"/>
    <x v="1"/>
    <n v="5"/>
    <x v="0"/>
    <x v="66"/>
    <n v="8.6479407126641448"/>
    <n v="5"/>
    <s v="3/28/2024"/>
    <m/>
    <m/>
  </r>
  <r>
    <n v="6961"/>
    <n v="71"/>
    <n v="1"/>
    <n v="0"/>
    <x v="1"/>
    <n v="2"/>
    <x v="1"/>
    <x v="66"/>
    <n v="8.6479407126641448"/>
    <n v="5"/>
    <n v="45538"/>
    <m/>
    <m/>
  </r>
  <r>
    <n v="7017"/>
    <n v="54"/>
    <n v="0"/>
    <n v="0"/>
    <x v="1"/>
    <n v="4"/>
    <x v="2"/>
    <x v="66"/>
    <n v="8.6479407126641448"/>
    <n v="5"/>
    <s v="9/14/2024"/>
    <m/>
    <m/>
  </r>
  <r>
    <n v="7073"/>
    <n v="48"/>
    <n v="0"/>
    <n v="1"/>
    <x v="1"/>
    <n v="4"/>
    <x v="0"/>
    <x v="66"/>
    <n v="8.6479407126641448"/>
    <n v="5"/>
    <s v="6/20/2024"/>
    <m/>
    <m/>
  </r>
  <r>
    <n v="7157"/>
    <n v="21"/>
    <n v="0"/>
    <n v="0"/>
    <x v="1"/>
    <n v="1"/>
    <x v="0"/>
    <x v="66"/>
    <n v="8.6479407126641448"/>
    <n v="5"/>
    <s v="5/17/2024"/>
    <m/>
    <m/>
  </r>
  <r>
    <n v="7170"/>
    <n v="77"/>
    <n v="0"/>
    <n v="0"/>
    <x v="1"/>
    <n v="1"/>
    <x v="1"/>
    <x v="66"/>
    <n v="8.6479407126641448"/>
    <n v="5"/>
    <s v="7/19/2024"/>
    <m/>
    <m/>
  </r>
  <r>
    <n v="7206"/>
    <n v="77"/>
    <n v="0"/>
    <n v="0"/>
    <x v="1"/>
    <n v="5"/>
    <x v="1"/>
    <x v="66"/>
    <n v="8.6479407126641448"/>
    <n v="5"/>
    <s v="9/19/2024"/>
    <m/>
    <m/>
  </r>
  <r>
    <n v="7565"/>
    <n v="29"/>
    <n v="0"/>
    <n v="0"/>
    <x v="1"/>
    <n v="4"/>
    <x v="1"/>
    <x v="66"/>
    <n v="8.6479407126641448"/>
    <n v="5"/>
    <n v="45355"/>
    <m/>
    <m/>
  </r>
  <r>
    <n v="7576"/>
    <n v="48"/>
    <n v="0"/>
    <n v="0"/>
    <x v="1"/>
    <n v="5"/>
    <x v="2"/>
    <x v="66"/>
    <n v="8.6479407126641448"/>
    <n v="5"/>
    <s v="9/21/2024"/>
    <m/>
    <m/>
  </r>
  <r>
    <n v="7589"/>
    <n v="36"/>
    <n v="0"/>
    <n v="0"/>
    <x v="1"/>
    <n v="3"/>
    <x v="0"/>
    <x v="66"/>
    <n v="8.6479407126641448"/>
    <n v="5"/>
    <n v="45540"/>
    <m/>
    <m/>
  </r>
  <r>
    <n v="7642"/>
    <n v="43"/>
    <n v="1"/>
    <n v="0"/>
    <x v="1"/>
    <n v="4"/>
    <x v="1"/>
    <x v="66"/>
    <n v="8.6479407126641448"/>
    <n v="5"/>
    <s v="7/14/2024"/>
    <m/>
    <m/>
  </r>
  <r>
    <n v="7707"/>
    <n v="49"/>
    <n v="0"/>
    <n v="0"/>
    <x v="1"/>
    <n v="5"/>
    <x v="2"/>
    <x v="66"/>
    <n v="8.6479407126641448"/>
    <n v="5"/>
    <n v="45294"/>
    <m/>
    <m/>
  </r>
  <r>
    <n v="7922"/>
    <n v="53"/>
    <n v="0"/>
    <n v="1"/>
    <x v="1"/>
    <n v="3"/>
    <x v="0"/>
    <x v="66"/>
    <n v="8.6479407126641448"/>
    <n v="5"/>
    <s v="2/17/2024"/>
    <m/>
    <m/>
  </r>
  <r>
    <n v="7970"/>
    <n v="62"/>
    <n v="0"/>
    <n v="0"/>
    <x v="1"/>
    <n v="5"/>
    <x v="1"/>
    <x v="66"/>
    <n v="8.6479407126641448"/>
    <n v="5"/>
    <n v="45602"/>
    <m/>
    <m/>
  </r>
  <r>
    <n v="7971"/>
    <n v="54"/>
    <n v="0"/>
    <n v="0"/>
    <x v="1"/>
    <n v="3"/>
    <x v="0"/>
    <x v="66"/>
    <n v="8.6479407126641448"/>
    <n v="5"/>
    <s v="1/15/2024"/>
    <m/>
    <m/>
  </r>
  <r>
    <n v="7989"/>
    <n v="26"/>
    <n v="1"/>
    <n v="0"/>
    <x v="1"/>
    <n v="1"/>
    <x v="0"/>
    <x v="66"/>
    <n v="8.6479407126641448"/>
    <n v="5"/>
    <s v="2/23/2024"/>
    <m/>
    <m/>
  </r>
  <r>
    <n v="8233"/>
    <n v="53"/>
    <n v="1"/>
    <n v="0"/>
    <x v="1"/>
    <n v="1"/>
    <x v="2"/>
    <x v="66"/>
    <n v="8.6479407126641448"/>
    <n v="5"/>
    <s v="5/20/2024"/>
    <m/>
    <m/>
  </r>
  <r>
    <n v="8365"/>
    <n v="38"/>
    <n v="0"/>
    <n v="1"/>
    <x v="1"/>
    <n v="2"/>
    <x v="2"/>
    <x v="66"/>
    <n v="8.6479407126641448"/>
    <n v="5"/>
    <n v="45386"/>
    <m/>
    <m/>
  </r>
  <r>
    <n v="8618"/>
    <n v="29"/>
    <n v="1"/>
    <n v="0"/>
    <x v="1"/>
    <n v="3"/>
    <x v="0"/>
    <x v="66"/>
    <n v="8.6479407126641448"/>
    <n v="5"/>
    <n v="45537"/>
    <m/>
    <m/>
  </r>
  <r>
    <n v="8657"/>
    <n v="61"/>
    <n v="0"/>
    <n v="1"/>
    <x v="1"/>
    <n v="5"/>
    <x v="1"/>
    <x v="66"/>
    <n v="8.6479407126641448"/>
    <n v="5"/>
    <s v="1/23/2024"/>
    <m/>
    <m/>
  </r>
  <r>
    <n v="8729"/>
    <n v="71"/>
    <n v="1"/>
    <n v="0"/>
    <x v="1"/>
    <n v="2"/>
    <x v="0"/>
    <x v="66"/>
    <n v="8.6479407126641448"/>
    <n v="5"/>
    <n v="45508"/>
    <m/>
    <m/>
  </r>
  <r>
    <n v="8816"/>
    <n v="45"/>
    <n v="1"/>
    <n v="0"/>
    <x v="1"/>
    <n v="5"/>
    <x v="2"/>
    <x v="66"/>
    <n v="8.6479407126641448"/>
    <n v="5"/>
    <n v="45537"/>
    <m/>
    <m/>
  </r>
  <r>
    <n v="8845"/>
    <n v="41"/>
    <n v="0"/>
    <n v="1"/>
    <x v="1"/>
    <n v="2"/>
    <x v="0"/>
    <x v="66"/>
    <n v="8.6479407126641448"/>
    <n v="5"/>
    <n v="45452"/>
    <m/>
    <m/>
  </r>
  <r>
    <n v="8863"/>
    <n v="56"/>
    <n v="1"/>
    <n v="0"/>
    <x v="1"/>
    <n v="4"/>
    <x v="0"/>
    <x v="66"/>
    <n v="8.6479407126641448"/>
    <n v="5"/>
    <s v="5/20/2024"/>
    <m/>
    <m/>
  </r>
  <r>
    <n v="9022"/>
    <n v="51"/>
    <n v="1"/>
    <n v="0"/>
    <x v="1"/>
    <n v="5"/>
    <x v="2"/>
    <x v="66"/>
    <n v="8.6479407126641448"/>
    <n v="5"/>
    <n v="45414"/>
    <m/>
    <m/>
  </r>
  <r>
    <n v="9031"/>
    <n v="34"/>
    <n v="1"/>
    <n v="0"/>
    <x v="1"/>
    <n v="4"/>
    <x v="1"/>
    <x v="66"/>
    <n v="8.6479407126641448"/>
    <n v="5"/>
    <n v="45630"/>
    <m/>
    <m/>
  </r>
  <r>
    <n v="9071"/>
    <n v="75"/>
    <n v="1"/>
    <n v="1"/>
    <x v="1"/>
    <n v="3"/>
    <x v="2"/>
    <x v="66"/>
    <n v="8.6479407126641448"/>
    <n v="5"/>
    <s v="2/21/2024"/>
    <m/>
    <m/>
  </r>
  <r>
    <n v="9154"/>
    <n v="53"/>
    <n v="1"/>
    <n v="0"/>
    <x v="1"/>
    <n v="4"/>
    <x v="2"/>
    <x v="66"/>
    <n v="8.6479407126641448"/>
    <n v="5"/>
    <s v="2/25/2024"/>
    <m/>
    <m/>
  </r>
  <r>
    <n v="9269"/>
    <n v="71"/>
    <n v="0"/>
    <n v="0"/>
    <x v="1"/>
    <n v="5"/>
    <x v="0"/>
    <x v="66"/>
    <n v="8.6479407126641448"/>
    <n v="5"/>
    <s v="9/19/2024"/>
    <m/>
    <m/>
  </r>
  <r>
    <n v="9465"/>
    <n v="21"/>
    <n v="0"/>
    <n v="0"/>
    <x v="1"/>
    <n v="1"/>
    <x v="0"/>
    <x v="66"/>
    <n v="8.6479407126641448"/>
    <n v="5"/>
    <s v="4/15/2024"/>
    <m/>
    <m/>
  </r>
  <r>
    <n v="9478"/>
    <n v="19"/>
    <n v="0"/>
    <n v="0"/>
    <x v="1"/>
    <n v="3"/>
    <x v="0"/>
    <x v="66"/>
    <n v="8.6479407126641448"/>
    <n v="5"/>
    <n v="45566"/>
    <m/>
    <m/>
  </r>
  <r>
    <n v="9768"/>
    <n v="66"/>
    <n v="0"/>
    <n v="0"/>
    <x v="1"/>
    <n v="2"/>
    <x v="1"/>
    <x v="66"/>
    <n v="8.6479407126641448"/>
    <n v="5"/>
    <n v="45389"/>
    <m/>
    <m/>
  </r>
  <r>
    <n v="9800"/>
    <n v="71"/>
    <n v="1"/>
    <n v="0"/>
    <x v="1"/>
    <n v="4"/>
    <x v="2"/>
    <x v="66"/>
    <n v="8.6479407126641448"/>
    <n v="5"/>
    <n v="45509"/>
    <m/>
    <m/>
  </r>
  <r>
    <n v="9922"/>
    <n v="59"/>
    <n v="1"/>
    <n v="0"/>
    <x v="1"/>
    <n v="3"/>
    <x v="0"/>
    <x v="66"/>
    <n v="8.6479407126641448"/>
    <n v="5"/>
    <s v="5/18/2024"/>
    <m/>
    <m/>
  </r>
  <r>
    <n v="9971"/>
    <n v="26"/>
    <n v="1"/>
    <n v="1"/>
    <x v="1"/>
    <n v="5"/>
    <x v="1"/>
    <x v="66"/>
    <n v="8.6479407126641448"/>
    <n v="5"/>
    <s v="7/26/2024"/>
    <m/>
    <m/>
  </r>
  <r>
    <n v="106"/>
    <n v="42"/>
    <n v="1"/>
    <n v="0"/>
    <x v="2"/>
    <n v="3"/>
    <x v="4"/>
    <x v="67"/>
    <n v="8.6850455727404334"/>
    <n v="7"/>
    <s v="4/19/2024"/>
    <m/>
    <m/>
  </r>
  <r>
    <n v="160"/>
    <n v="20"/>
    <n v="1"/>
    <n v="1"/>
    <x v="2"/>
    <n v="3"/>
    <x v="0"/>
    <x v="67"/>
    <n v="8.6850455727404334"/>
    <n v="7"/>
    <n v="45272"/>
    <m/>
    <m/>
  </r>
  <r>
    <n v="207"/>
    <n v="22"/>
    <n v="0"/>
    <n v="0"/>
    <x v="2"/>
    <n v="3"/>
    <x v="2"/>
    <x v="67"/>
    <n v="8.6850455727404334"/>
    <n v="7"/>
    <n v="45541"/>
    <m/>
    <m/>
  </r>
  <r>
    <n v="405"/>
    <n v="75"/>
    <n v="0"/>
    <n v="1"/>
    <x v="2"/>
    <n v="3"/>
    <x v="0"/>
    <x v="67"/>
    <n v="8.6850455727404334"/>
    <n v="7"/>
    <s v="9/22/2024"/>
    <m/>
    <m/>
  </r>
  <r>
    <n v="565"/>
    <n v="58"/>
    <n v="1"/>
    <n v="0"/>
    <x v="2"/>
    <n v="3"/>
    <x v="2"/>
    <x v="67"/>
    <n v="8.6850455727404334"/>
    <n v="7"/>
    <n v="45448"/>
    <m/>
    <m/>
  </r>
  <r>
    <n v="578"/>
    <n v="44"/>
    <n v="1"/>
    <n v="0"/>
    <x v="2"/>
    <n v="3"/>
    <x v="2"/>
    <x v="67"/>
    <n v="8.6850455727404334"/>
    <n v="7"/>
    <n v="45413"/>
    <m/>
    <m/>
  </r>
  <r>
    <n v="610"/>
    <n v="79"/>
    <n v="1"/>
    <n v="0"/>
    <x v="2"/>
    <n v="3"/>
    <x v="3"/>
    <x v="67"/>
    <n v="8.6850455727404334"/>
    <n v="7"/>
    <n v="45391"/>
    <m/>
    <m/>
  </r>
  <r>
    <n v="635"/>
    <n v="36"/>
    <n v="0"/>
    <n v="0"/>
    <x v="2"/>
    <n v="3"/>
    <x v="3"/>
    <x v="67"/>
    <n v="8.6850455727404334"/>
    <n v="7"/>
    <s v="9/19/2024"/>
    <m/>
    <m/>
  </r>
  <r>
    <n v="680"/>
    <n v="47"/>
    <n v="1"/>
    <n v="1"/>
    <x v="2"/>
    <n v="3"/>
    <x v="0"/>
    <x v="67"/>
    <n v="8.6850455727404334"/>
    <n v="7"/>
    <s v="10/17/2023"/>
    <m/>
    <m/>
  </r>
  <r>
    <n v="682"/>
    <n v="45"/>
    <n v="1"/>
    <n v="0"/>
    <x v="2"/>
    <n v="3"/>
    <x v="3"/>
    <x v="67"/>
    <n v="8.6850455727404334"/>
    <n v="7"/>
    <s v="4/24/2024"/>
    <m/>
    <m/>
  </r>
  <r>
    <n v="776"/>
    <n v="24"/>
    <n v="0"/>
    <n v="0"/>
    <x v="2"/>
    <n v="3"/>
    <x v="0"/>
    <x v="67"/>
    <n v="8.6850455727404334"/>
    <n v="7"/>
    <s v="1/17/2024"/>
    <m/>
    <m/>
  </r>
  <r>
    <n v="813"/>
    <n v="65"/>
    <n v="1"/>
    <n v="0"/>
    <x v="2"/>
    <n v="3"/>
    <x v="4"/>
    <x v="67"/>
    <n v="8.6850455727404334"/>
    <n v="7"/>
    <s v="7/18/2024"/>
    <m/>
    <m/>
  </r>
  <r>
    <n v="1057"/>
    <n v="52"/>
    <n v="1"/>
    <n v="0"/>
    <x v="2"/>
    <n v="3"/>
    <x v="4"/>
    <x v="67"/>
    <n v="8.6850455727404334"/>
    <n v="7"/>
    <s v="1/27/2024"/>
    <m/>
    <m/>
  </r>
  <r>
    <n v="1082"/>
    <n v="61"/>
    <n v="1"/>
    <n v="0"/>
    <x v="2"/>
    <n v="3"/>
    <x v="4"/>
    <x v="67"/>
    <n v="8.6850455727404334"/>
    <n v="7"/>
    <n v="45478"/>
    <m/>
    <m/>
  </r>
  <r>
    <n v="1135"/>
    <n v="26"/>
    <n v="1"/>
    <n v="0"/>
    <x v="2"/>
    <n v="3"/>
    <x v="0"/>
    <x v="67"/>
    <n v="8.6850455727404334"/>
    <n v="7"/>
    <n v="44936"/>
    <m/>
    <m/>
  </r>
  <r>
    <n v="1140"/>
    <n v="20"/>
    <n v="1"/>
    <n v="0"/>
    <x v="2"/>
    <n v="3"/>
    <x v="3"/>
    <x v="67"/>
    <n v="8.6850455727404334"/>
    <n v="7"/>
    <s v="10/27/2023"/>
    <m/>
    <m/>
  </r>
  <r>
    <n v="1233"/>
    <n v="52"/>
    <n v="0"/>
    <n v="1"/>
    <x v="2"/>
    <n v="3"/>
    <x v="3"/>
    <x v="67"/>
    <n v="8.6850455727404334"/>
    <n v="7"/>
    <s v="12/20/2023"/>
    <m/>
    <m/>
  </r>
  <r>
    <n v="1345"/>
    <n v="20"/>
    <n v="1"/>
    <n v="0"/>
    <x v="2"/>
    <n v="3"/>
    <x v="2"/>
    <x v="67"/>
    <n v="8.6850455727404334"/>
    <n v="7"/>
    <n v="44968"/>
    <m/>
    <m/>
  </r>
  <r>
    <n v="1391"/>
    <n v="77"/>
    <n v="0"/>
    <n v="0"/>
    <x v="2"/>
    <n v="3"/>
    <x v="0"/>
    <x v="67"/>
    <n v="8.6850455727404334"/>
    <n v="7"/>
    <n v="44967"/>
    <m/>
    <m/>
  </r>
  <r>
    <n v="1492"/>
    <n v="44"/>
    <n v="1"/>
    <n v="0"/>
    <x v="2"/>
    <n v="3"/>
    <x v="3"/>
    <x v="67"/>
    <n v="8.6850455727404334"/>
    <n v="7"/>
    <s v="9/16/2024"/>
    <m/>
    <m/>
  </r>
  <r>
    <n v="1506"/>
    <n v="59"/>
    <n v="0"/>
    <n v="0"/>
    <x v="2"/>
    <n v="3"/>
    <x v="2"/>
    <x v="67"/>
    <n v="8.6850455727404334"/>
    <n v="7"/>
    <n v="45420"/>
    <m/>
    <m/>
  </r>
  <r>
    <n v="1643"/>
    <n v="78"/>
    <n v="0"/>
    <n v="1"/>
    <x v="2"/>
    <n v="3"/>
    <x v="0"/>
    <x v="67"/>
    <n v="8.6850455727404334"/>
    <n v="7"/>
    <s v="6/28/2024"/>
    <m/>
    <m/>
  </r>
  <r>
    <n v="1645"/>
    <n v="51"/>
    <n v="1"/>
    <n v="0"/>
    <x v="2"/>
    <n v="3"/>
    <x v="0"/>
    <x v="67"/>
    <n v="8.6850455727404334"/>
    <n v="7"/>
    <n v="45512"/>
    <m/>
    <m/>
  </r>
  <r>
    <n v="1649"/>
    <n v="60"/>
    <n v="0"/>
    <n v="0"/>
    <x v="2"/>
    <n v="3"/>
    <x v="2"/>
    <x v="67"/>
    <n v="8.6850455727404334"/>
    <n v="7"/>
    <s v="7/19/2024"/>
    <m/>
    <m/>
  </r>
  <r>
    <n v="1810"/>
    <n v="18"/>
    <n v="1"/>
    <n v="0"/>
    <x v="2"/>
    <n v="3"/>
    <x v="4"/>
    <x v="67"/>
    <n v="8.6850455727404334"/>
    <n v="7"/>
    <s v="4/13/2024"/>
    <m/>
    <m/>
  </r>
  <r>
    <n v="1948"/>
    <n v="66"/>
    <n v="0"/>
    <n v="0"/>
    <x v="2"/>
    <n v="3"/>
    <x v="3"/>
    <x v="67"/>
    <n v="8.6850455727404334"/>
    <n v="7"/>
    <s v="5/29/2024"/>
    <m/>
    <m/>
  </r>
  <r>
    <n v="2027"/>
    <n v="21"/>
    <n v="1"/>
    <n v="0"/>
    <x v="2"/>
    <n v="3"/>
    <x v="4"/>
    <x v="67"/>
    <n v="8.6850455727404334"/>
    <n v="7"/>
    <s v="7/22/2024"/>
    <m/>
    <m/>
  </r>
  <r>
    <n v="2104"/>
    <n v="40"/>
    <n v="1"/>
    <n v="0"/>
    <x v="2"/>
    <n v="3"/>
    <x v="3"/>
    <x v="67"/>
    <n v="8.6850455727404334"/>
    <n v="7"/>
    <n v="45293"/>
    <m/>
    <m/>
  </r>
  <r>
    <n v="2291"/>
    <n v="57"/>
    <n v="1"/>
    <n v="0"/>
    <x v="2"/>
    <n v="3"/>
    <x v="4"/>
    <x v="67"/>
    <n v="8.6850455727404334"/>
    <n v="7"/>
    <n v="45572"/>
    <m/>
    <m/>
  </r>
  <r>
    <n v="2688"/>
    <n v="65"/>
    <n v="1"/>
    <n v="0"/>
    <x v="2"/>
    <n v="3"/>
    <x v="4"/>
    <x v="67"/>
    <n v="8.6850455727404334"/>
    <n v="7"/>
    <n v="45325"/>
    <m/>
    <m/>
  </r>
  <r>
    <n v="2773"/>
    <n v="36"/>
    <n v="0"/>
    <n v="0"/>
    <x v="2"/>
    <n v="3"/>
    <x v="0"/>
    <x v="67"/>
    <n v="8.6850455727404334"/>
    <n v="7"/>
    <n v="45570"/>
    <m/>
    <m/>
  </r>
  <r>
    <n v="2876"/>
    <n v="21"/>
    <n v="0"/>
    <n v="0"/>
    <x v="2"/>
    <n v="3"/>
    <x v="4"/>
    <x v="67"/>
    <n v="8.6850455727404334"/>
    <n v="7"/>
    <n v="45271"/>
    <m/>
    <m/>
  </r>
  <r>
    <n v="2987"/>
    <n v="45"/>
    <n v="0"/>
    <n v="1"/>
    <x v="2"/>
    <n v="3"/>
    <x v="4"/>
    <x v="67"/>
    <n v="8.6850455727404334"/>
    <n v="7"/>
    <s v="3/29/2024"/>
    <m/>
    <m/>
  </r>
  <r>
    <n v="3006"/>
    <n v="44"/>
    <n v="1"/>
    <n v="0"/>
    <x v="2"/>
    <n v="3"/>
    <x v="4"/>
    <x v="67"/>
    <n v="8.6850455727404334"/>
    <n v="7"/>
    <n v="45241"/>
    <m/>
    <m/>
  </r>
  <r>
    <n v="3053"/>
    <n v="43"/>
    <n v="1"/>
    <n v="0"/>
    <x v="2"/>
    <n v="3"/>
    <x v="3"/>
    <x v="67"/>
    <n v="8.6850455727404334"/>
    <n v="7"/>
    <s v="1/19/2024"/>
    <m/>
    <m/>
  </r>
  <r>
    <n v="3153"/>
    <n v="61"/>
    <n v="1"/>
    <n v="1"/>
    <x v="2"/>
    <n v="3"/>
    <x v="3"/>
    <x v="67"/>
    <n v="8.6850455727404334"/>
    <n v="7"/>
    <s v="6/19/2024"/>
    <m/>
    <m/>
  </r>
  <r>
    <n v="3169"/>
    <n v="23"/>
    <n v="0"/>
    <n v="0"/>
    <x v="2"/>
    <n v="3"/>
    <x v="3"/>
    <x v="67"/>
    <n v="8.6850455727404334"/>
    <n v="7"/>
    <n v="45329"/>
    <m/>
    <m/>
  </r>
  <r>
    <n v="3183"/>
    <n v="42"/>
    <n v="0"/>
    <n v="1"/>
    <x v="2"/>
    <n v="3"/>
    <x v="2"/>
    <x v="67"/>
    <n v="8.6850455727404334"/>
    <n v="7"/>
    <n v="45598"/>
    <m/>
    <m/>
  </r>
  <r>
    <n v="3203"/>
    <n v="30"/>
    <n v="0"/>
    <n v="1"/>
    <x v="2"/>
    <n v="3"/>
    <x v="2"/>
    <x v="67"/>
    <n v="8.6850455727404334"/>
    <n v="7"/>
    <n v="44969"/>
    <m/>
    <m/>
  </r>
  <r>
    <n v="3501"/>
    <n v="66"/>
    <n v="1"/>
    <n v="0"/>
    <x v="2"/>
    <n v="3"/>
    <x v="2"/>
    <x v="67"/>
    <n v="8.6850455727404334"/>
    <n v="7"/>
    <n v="45479"/>
    <m/>
    <m/>
  </r>
  <r>
    <n v="3554"/>
    <n v="76"/>
    <n v="0"/>
    <n v="1"/>
    <x v="2"/>
    <n v="3"/>
    <x v="0"/>
    <x v="67"/>
    <n v="8.6850455727404334"/>
    <n v="7"/>
    <n v="45476"/>
    <m/>
    <m/>
  </r>
  <r>
    <n v="3717"/>
    <n v="18"/>
    <n v="0"/>
    <n v="1"/>
    <x v="2"/>
    <n v="3"/>
    <x v="3"/>
    <x v="67"/>
    <n v="8.6850455727404334"/>
    <n v="7"/>
    <n v="45359"/>
    <m/>
    <m/>
  </r>
  <r>
    <n v="4116"/>
    <n v="21"/>
    <n v="0"/>
    <n v="0"/>
    <x v="2"/>
    <n v="3"/>
    <x v="0"/>
    <x v="67"/>
    <n v="8.6850455727404334"/>
    <n v="7"/>
    <n v="45605"/>
    <m/>
    <m/>
  </r>
  <r>
    <n v="4231"/>
    <n v="50"/>
    <n v="0"/>
    <n v="0"/>
    <x v="2"/>
    <n v="3"/>
    <x v="3"/>
    <x v="67"/>
    <n v="8.6850455727404334"/>
    <n v="7"/>
    <n v="45508"/>
    <m/>
    <m/>
  </r>
  <r>
    <n v="4233"/>
    <n v="61"/>
    <n v="0"/>
    <n v="0"/>
    <x v="2"/>
    <n v="3"/>
    <x v="0"/>
    <x v="67"/>
    <n v="8.6850455727404334"/>
    <n v="7"/>
    <s v="11/29/2023"/>
    <m/>
    <m/>
  </r>
  <r>
    <n v="4266"/>
    <n v="80"/>
    <n v="1"/>
    <n v="1"/>
    <x v="2"/>
    <n v="3"/>
    <x v="0"/>
    <x v="67"/>
    <n v="8.6850455727404334"/>
    <n v="7"/>
    <n v="45540"/>
    <m/>
    <m/>
  </r>
  <r>
    <n v="4267"/>
    <n v="64"/>
    <n v="1"/>
    <n v="1"/>
    <x v="2"/>
    <n v="3"/>
    <x v="3"/>
    <x v="67"/>
    <n v="8.6850455727404334"/>
    <n v="7"/>
    <n v="45539"/>
    <m/>
    <m/>
  </r>
  <r>
    <n v="4586"/>
    <n v="62"/>
    <n v="1"/>
    <n v="0"/>
    <x v="2"/>
    <n v="3"/>
    <x v="0"/>
    <x v="67"/>
    <n v="8.6850455727404334"/>
    <n v="7"/>
    <n v="45512"/>
    <m/>
    <m/>
  </r>
  <r>
    <n v="4886"/>
    <n v="36"/>
    <n v="1"/>
    <n v="0"/>
    <x v="2"/>
    <n v="3"/>
    <x v="4"/>
    <x v="67"/>
    <n v="8.6850455727404334"/>
    <n v="7"/>
    <s v="5/13/2024"/>
    <m/>
    <m/>
  </r>
  <r>
    <n v="4893"/>
    <n v="47"/>
    <n v="0"/>
    <n v="1"/>
    <x v="2"/>
    <n v="3"/>
    <x v="3"/>
    <x v="67"/>
    <n v="8.6850455727404334"/>
    <n v="7"/>
    <s v="12/25/2023"/>
    <m/>
    <m/>
  </r>
  <r>
    <n v="4952"/>
    <n v="76"/>
    <n v="0"/>
    <n v="0"/>
    <x v="2"/>
    <n v="3"/>
    <x v="0"/>
    <x v="67"/>
    <n v="8.6850455727404334"/>
    <n v="7"/>
    <n v="45628"/>
    <m/>
    <m/>
  </r>
  <r>
    <n v="5141"/>
    <n v="18"/>
    <n v="1"/>
    <n v="0"/>
    <x v="2"/>
    <n v="3"/>
    <x v="0"/>
    <x v="67"/>
    <n v="8.6850455727404334"/>
    <n v="7"/>
    <s v="4/23/2024"/>
    <m/>
    <m/>
  </r>
  <r>
    <n v="5331"/>
    <n v="59"/>
    <n v="1"/>
    <n v="0"/>
    <x v="2"/>
    <n v="3"/>
    <x v="4"/>
    <x v="67"/>
    <n v="8.6850455727404334"/>
    <n v="7"/>
    <n v="45209"/>
    <m/>
    <m/>
  </r>
  <r>
    <n v="5342"/>
    <n v="79"/>
    <n v="0"/>
    <n v="0"/>
    <x v="2"/>
    <n v="3"/>
    <x v="0"/>
    <x v="67"/>
    <n v="8.6850455727404334"/>
    <n v="7"/>
    <s v="7/25/2024"/>
    <m/>
    <m/>
  </r>
  <r>
    <n v="5371"/>
    <n v="61"/>
    <n v="0"/>
    <n v="0"/>
    <x v="2"/>
    <n v="3"/>
    <x v="2"/>
    <x v="67"/>
    <n v="8.6850455727404334"/>
    <n v="7"/>
    <s v="3/17/2024"/>
    <m/>
    <m/>
  </r>
  <r>
    <n v="5507"/>
    <n v="74"/>
    <n v="1"/>
    <n v="0"/>
    <x v="2"/>
    <n v="3"/>
    <x v="4"/>
    <x v="67"/>
    <n v="8.6850455727404334"/>
    <n v="7"/>
    <n v="44969"/>
    <m/>
    <m/>
  </r>
  <r>
    <n v="5520"/>
    <n v="20"/>
    <n v="1"/>
    <n v="0"/>
    <x v="2"/>
    <n v="3"/>
    <x v="4"/>
    <x v="67"/>
    <n v="8.6850455727404334"/>
    <n v="7"/>
    <s v="4/27/2024"/>
    <m/>
    <m/>
  </r>
  <r>
    <n v="5602"/>
    <n v="77"/>
    <n v="1"/>
    <n v="0"/>
    <x v="2"/>
    <n v="3"/>
    <x v="2"/>
    <x v="67"/>
    <n v="8.6850455727404334"/>
    <n v="7"/>
    <s v="2/28/2024"/>
    <m/>
    <m/>
  </r>
  <r>
    <n v="6021"/>
    <n v="65"/>
    <n v="0"/>
    <n v="0"/>
    <x v="2"/>
    <n v="3"/>
    <x v="3"/>
    <x v="67"/>
    <n v="8.6850455727404334"/>
    <n v="7"/>
    <s v="7/16/2024"/>
    <m/>
    <m/>
  </r>
  <r>
    <n v="6191"/>
    <n v="49"/>
    <n v="1"/>
    <n v="1"/>
    <x v="2"/>
    <n v="3"/>
    <x v="3"/>
    <x v="67"/>
    <n v="8.6850455727404334"/>
    <n v="7"/>
    <n v="45240"/>
    <m/>
    <m/>
  </r>
  <r>
    <n v="6289"/>
    <n v="29"/>
    <n v="1"/>
    <n v="1"/>
    <x v="2"/>
    <n v="3"/>
    <x v="3"/>
    <x v="67"/>
    <n v="8.6850455727404334"/>
    <n v="7"/>
    <s v="4/30/2024"/>
    <m/>
    <m/>
  </r>
  <r>
    <n v="6338"/>
    <n v="51"/>
    <n v="0"/>
    <n v="0"/>
    <x v="2"/>
    <n v="3"/>
    <x v="0"/>
    <x v="67"/>
    <n v="8.6850455727404334"/>
    <n v="7"/>
    <s v="1/21/2024"/>
    <m/>
    <m/>
  </r>
  <r>
    <n v="6611"/>
    <n v="65"/>
    <n v="1"/>
    <n v="0"/>
    <x v="2"/>
    <n v="3"/>
    <x v="0"/>
    <x v="67"/>
    <n v="8.6850455727404334"/>
    <n v="7"/>
    <n v="45474"/>
    <m/>
    <m/>
  </r>
  <r>
    <n v="6792"/>
    <n v="52"/>
    <n v="0"/>
    <n v="0"/>
    <x v="2"/>
    <n v="3"/>
    <x v="3"/>
    <x v="67"/>
    <n v="8.6850455727404334"/>
    <n v="7"/>
    <s v="10/14/2023"/>
    <m/>
    <m/>
  </r>
  <r>
    <n v="6915"/>
    <n v="19"/>
    <n v="1"/>
    <n v="0"/>
    <x v="2"/>
    <n v="3"/>
    <x v="0"/>
    <x v="67"/>
    <n v="8.6850455727404334"/>
    <n v="7"/>
    <s v="5/16/2024"/>
    <m/>
    <m/>
  </r>
  <r>
    <n v="6956"/>
    <n v="49"/>
    <n v="1"/>
    <n v="1"/>
    <x v="2"/>
    <n v="3"/>
    <x v="3"/>
    <x v="67"/>
    <n v="8.6850455727404334"/>
    <n v="7"/>
    <s v="9/20/2024"/>
    <m/>
    <m/>
  </r>
  <r>
    <n v="7123"/>
    <n v="38"/>
    <n v="0"/>
    <n v="0"/>
    <x v="2"/>
    <n v="3"/>
    <x v="0"/>
    <x v="67"/>
    <n v="8.6850455727404334"/>
    <n v="7"/>
    <s v="6/16/2024"/>
    <m/>
    <m/>
  </r>
  <r>
    <n v="7607"/>
    <n v="20"/>
    <n v="0"/>
    <n v="0"/>
    <x v="2"/>
    <n v="3"/>
    <x v="4"/>
    <x v="67"/>
    <n v="8.6850455727404334"/>
    <n v="7"/>
    <s v="1/21/2024"/>
    <m/>
    <m/>
  </r>
  <r>
    <n v="7723"/>
    <n v="22"/>
    <n v="0"/>
    <n v="0"/>
    <x v="2"/>
    <n v="3"/>
    <x v="3"/>
    <x v="67"/>
    <n v="8.6850455727404334"/>
    <n v="7"/>
    <s v="8/29/2024"/>
    <m/>
    <m/>
  </r>
  <r>
    <n v="7780"/>
    <n v="77"/>
    <n v="1"/>
    <n v="0"/>
    <x v="2"/>
    <n v="3"/>
    <x v="3"/>
    <x v="67"/>
    <n v="8.6850455727404334"/>
    <n v="7"/>
    <n v="45605"/>
    <m/>
    <m/>
  </r>
  <r>
    <n v="7790"/>
    <n v="38"/>
    <n v="1"/>
    <n v="0"/>
    <x v="2"/>
    <n v="3"/>
    <x v="3"/>
    <x v="67"/>
    <n v="8.6850455727404334"/>
    <n v="7"/>
    <s v="8/15/2024"/>
    <m/>
    <m/>
  </r>
  <r>
    <n v="7808"/>
    <n v="57"/>
    <n v="0"/>
    <n v="0"/>
    <x v="2"/>
    <n v="3"/>
    <x v="2"/>
    <x v="67"/>
    <n v="8.6850455727404334"/>
    <n v="7"/>
    <s v="7/22/2024"/>
    <m/>
    <m/>
  </r>
  <r>
    <n v="8128"/>
    <n v="41"/>
    <n v="0"/>
    <n v="0"/>
    <x v="2"/>
    <n v="3"/>
    <x v="2"/>
    <x v="67"/>
    <n v="8.6850455727404334"/>
    <n v="7"/>
    <s v="5/13/2024"/>
    <m/>
    <m/>
  </r>
  <r>
    <n v="8304"/>
    <n v="23"/>
    <n v="0"/>
    <n v="1"/>
    <x v="2"/>
    <n v="3"/>
    <x v="0"/>
    <x v="67"/>
    <n v="8.6850455727404334"/>
    <n v="7"/>
    <n v="45538"/>
    <m/>
    <m/>
  </r>
  <r>
    <n v="8435"/>
    <n v="77"/>
    <n v="0"/>
    <n v="0"/>
    <x v="2"/>
    <n v="3"/>
    <x v="4"/>
    <x v="67"/>
    <n v="8.6850455727404334"/>
    <n v="7"/>
    <n v="45572"/>
    <m/>
    <m/>
  </r>
  <r>
    <n v="8461"/>
    <n v="74"/>
    <n v="0"/>
    <n v="1"/>
    <x v="2"/>
    <n v="3"/>
    <x v="4"/>
    <x v="67"/>
    <n v="8.6850455727404334"/>
    <n v="7"/>
    <s v="7/25/2024"/>
    <m/>
    <m/>
  </r>
  <r>
    <n v="8467"/>
    <n v="44"/>
    <n v="0"/>
    <n v="0"/>
    <x v="2"/>
    <n v="3"/>
    <x v="3"/>
    <x v="67"/>
    <n v="8.6850455727404334"/>
    <n v="7"/>
    <n v="45421"/>
    <m/>
    <m/>
  </r>
  <r>
    <n v="8536"/>
    <n v="33"/>
    <n v="1"/>
    <n v="0"/>
    <x v="2"/>
    <n v="3"/>
    <x v="2"/>
    <x v="67"/>
    <n v="8.6850455727404334"/>
    <n v="7"/>
    <n v="45633"/>
    <m/>
    <m/>
  </r>
  <r>
    <n v="8702"/>
    <n v="21"/>
    <n v="0"/>
    <n v="1"/>
    <x v="2"/>
    <n v="3"/>
    <x v="3"/>
    <x v="67"/>
    <n v="8.6850455727404334"/>
    <n v="7"/>
    <s v="9/20/2024"/>
    <m/>
    <m/>
  </r>
  <r>
    <n v="8776"/>
    <n v="38"/>
    <n v="0"/>
    <n v="0"/>
    <x v="2"/>
    <n v="3"/>
    <x v="2"/>
    <x v="67"/>
    <n v="8.6850455727404334"/>
    <n v="7"/>
    <s v="10/13/2023"/>
    <m/>
    <m/>
  </r>
  <r>
    <n v="9055"/>
    <n v="44"/>
    <n v="1"/>
    <n v="0"/>
    <x v="2"/>
    <n v="3"/>
    <x v="0"/>
    <x v="67"/>
    <n v="8.6850455727404334"/>
    <n v="7"/>
    <n v="45448"/>
    <m/>
    <m/>
  </r>
  <r>
    <n v="9080"/>
    <n v="69"/>
    <n v="0"/>
    <n v="0"/>
    <x v="2"/>
    <n v="3"/>
    <x v="2"/>
    <x v="67"/>
    <n v="8.6850455727404334"/>
    <n v="7"/>
    <s v="1/24/2024"/>
    <m/>
    <m/>
  </r>
  <r>
    <n v="9163"/>
    <n v="71"/>
    <n v="0"/>
    <n v="0"/>
    <x v="2"/>
    <n v="3"/>
    <x v="4"/>
    <x v="67"/>
    <n v="8.6850455727404334"/>
    <n v="7"/>
    <s v="12/17/2023"/>
    <m/>
    <m/>
  </r>
  <r>
    <n v="9226"/>
    <n v="73"/>
    <n v="1"/>
    <n v="0"/>
    <x v="2"/>
    <n v="3"/>
    <x v="4"/>
    <x v="67"/>
    <n v="8.6850455727404334"/>
    <n v="7"/>
    <n v="45602"/>
    <m/>
    <m/>
  </r>
  <r>
    <n v="9239"/>
    <n v="38"/>
    <n v="1"/>
    <n v="0"/>
    <x v="2"/>
    <n v="3"/>
    <x v="3"/>
    <x v="67"/>
    <n v="8.6850455727404334"/>
    <n v="7"/>
    <n v="45418"/>
    <m/>
    <m/>
  </r>
  <r>
    <n v="9333"/>
    <n v="74"/>
    <n v="1"/>
    <n v="0"/>
    <x v="2"/>
    <n v="3"/>
    <x v="0"/>
    <x v="67"/>
    <n v="8.6850455727404334"/>
    <n v="7"/>
    <s v="2/20/2024"/>
    <m/>
    <m/>
  </r>
  <r>
    <n v="9366"/>
    <n v="75"/>
    <n v="1"/>
    <n v="0"/>
    <x v="2"/>
    <n v="3"/>
    <x v="0"/>
    <x v="67"/>
    <n v="8.6850455727404334"/>
    <n v="7"/>
    <s v="6/20/2024"/>
    <m/>
    <m/>
  </r>
  <r>
    <n v="9395"/>
    <n v="22"/>
    <n v="1"/>
    <n v="1"/>
    <x v="2"/>
    <n v="3"/>
    <x v="4"/>
    <x v="67"/>
    <n v="8.6850455727404334"/>
    <n v="7"/>
    <n v="45331"/>
    <m/>
    <m/>
  </r>
  <r>
    <n v="9486"/>
    <n v="75"/>
    <n v="1"/>
    <n v="0"/>
    <x v="2"/>
    <n v="3"/>
    <x v="0"/>
    <x v="67"/>
    <n v="8.6850455727404334"/>
    <n v="7"/>
    <s v="11/29/2023"/>
    <m/>
    <m/>
  </r>
  <r>
    <n v="9508"/>
    <n v="27"/>
    <n v="1"/>
    <n v="0"/>
    <x v="2"/>
    <n v="3"/>
    <x v="2"/>
    <x v="67"/>
    <n v="8.6850455727404334"/>
    <n v="7"/>
    <s v="8/27/2024"/>
    <m/>
    <m/>
  </r>
  <r>
    <n v="9517"/>
    <n v="44"/>
    <n v="1"/>
    <n v="1"/>
    <x v="2"/>
    <n v="3"/>
    <x v="2"/>
    <x v="67"/>
    <n v="8.6850455727404334"/>
    <n v="7"/>
    <s v="5/15/2024"/>
    <m/>
    <m/>
  </r>
  <r>
    <n v="9633"/>
    <n v="20"/>
    <n v="0"/>
    <n v="0"/>
    <x v="2"/>
    <n v="3"/>
    <x v="3"/>
    <x v="67"/>
    <n v="8.6850455727404334"/>
    <n v="7"/>
    <s v="2/26/2024"/>
    <m/>
    <m/>
  </r>
  <r>
    <n v="9640"/>
    <n v="67"/>
    <n v="1"/>
    <n v="0"/>
    <x v="2"/>
    <n v="3"/>
    <x v="2"/>
    <x v="67"/>
    <n v="8.6850455727404334"/>
    <n v="7"/>
    <s v="10/13/2023"/>
    <m/>
    <m/>
  </r>
  <r>
    <n v="9685"/>
    <n v="58"/>
    <n v="0"/>
    <n v="0"/>
    <x v="2"/>
    <n v="3"/>
    <x v="4"/>
    <x v="67"/>
    <n v="8.6850455727404334"/>
    <n v="7"/>
    <n v="45448"/>
    <m/>
    <m/>
  </r>
  <r>
    <n v="9720"/>
    <n v="74"/>
    <n v="0"/>
    <n v="0"/>
    <x v="2"/>
    <n v="3"/>
    <x v="0"/>
    <x v="67"/>
    <n v="8.6850455727404334"/>
    <n v="7"/>
    <s v="6/18/2024"/>
    <m/>
    <m/>
  </r>
  <r>
    <n v="9747"/>
    <n v="68"/>
    <n v="1"/>
    <n v="0"/>
    <x v="2"/>
    <n v="3"/>
    <x v="4"/>
    <x v="67"/>
    <n v="8.6850455727404334"/>
    <n v="7"/>
    <s v="5/15/2024"/>
    <m/>
    <m/>
  </r>
  <r>
    <n v="9913"/>
    <n v="79"/>
    <n v="1"/>
    <n v="0"/>
    <x v="2"/>
    <n v="3"/>
    <x v="2"/>
    <x v="67"/>
    <n v="8.6850455727404334"/>
    <n v="7"/>
    <s v="3/23/2024"/>
    <m/>
    <m/>
  </r>
  <r>
    <n v="9920"/>
    <n v="46"/>
    <n v="1"/>
    <n v="0"/>
    <x v="2"/>
    <n v="3"/>
    <x v="4"/>
    <x v="67"/>
    <n v="8.6850455727404334"/>
    <n v="7"/>
    <n v="45505"/>
    <m/>
    <m/>
  </r>
  <r>
    <n v="9976"/>
    <n v="66"/>
    <n v="1"/>
    <n v="0"/>
    <x v="2"/>
    <n v="3"/>
    <x v="3"/>
    <x v="67"/>
    <n v="8.6850455727404334"/>
    <n v="7"/>
    <n v="45511"/>
    <m/>
    <m/>
  </r>
  <r>
    <n v="9980"/>
    <n v="67"/>
    <n v="0"/>
    <n v="0"/>
    <x v="2"/>
    <n v="3"/>
    <x v="3"/>
    <x v="67"/>
    <n v="8.6850455727404334"/>
    <n v="7"/>
    <s v="11/23/2023"/>
    <m/>
    <m/>
  </r>
  <r>
    <n v="112"/>
    <n v="41"/>
    <n v="0"/>
    <n v="0"/>
    <x v="3"/>
    <n v="3"/>
    <x v="2"/>
    <x v="68"/>
    <n v="8.7109293530254455"/>
    <n v="9"/>
    <s v="9/23/2024"/>
    <m/>
    <m/>
  </r>
  <r>
    <n v="132"/>
    <n v="40"/>
    <n v="0"/>
    <n v="0"/>
    <x v="3"/>
    <n v="2"/>
    <x v="0"/>
    <x v="68"/>
    <n v="8.7109293530254455"/>
    <n v="9"/>
    <s v="5/21/2024"/>
    <m/>
    <m/>
  </r>
  <r>
    <n v="209"/>
    <n v="48"/>
    <n v="0"/>
    <n v="0"/>
    <x v="3"/>
    <n v="1"/>
    <x v="0"/>
    <x v="68"/>
    <n v="8.7109293530254455"/>
    <n v="9"/>
    <s v="2/25/2024"/>
    <m/>
    <m/>
  </r>
  <r>
    <n v="688"/>
    <n v="69"/>
    <n v="0"/>
    <n v="0"/>
    <x v="3"/>
    <n v="2"/>
    <x v="0"/>
    <x v="68"/>
    <n v="8.7109293530254455"/>
    <n v="9"/>
    <s v="6/30/2024"/>
    <m/>
    <m/>
  </r>
  <r>
    <n v="761"/>
    <n v="74"/>
    <n v="0"/>
    <n v="0"/>
    <x v="3"/>
    <n v="4"/>
    <x v="2"/>
    <x v="68"/>
    <n v="8.7109293530254455"/>
    <n v="9"/>
    <n v="45323"/>
    <m/>
    <m/>
  </r>
  <r>
    <n v="826"/>
    <n v="31"/>
    <n v="1"/>
    <n v="0"/>
    <x v="3"/>
    <n v="5"/>
    <x v="0"/>
    <x v="68"/>
    <n v="8.7109293530254455"/>
    <n v="9"/>
    <s v="3/25/2024"/>
    <m/>
    <m/>
  </r>
  <r>
    <n v="930"/>
    <n v="48"/>
    <n v="0"/>
    <n v="1"/>
    <x v="3"/>
    <n v="2"/>
    <x v="0"/>
    <x v="68"/>
    <n v="8.7109293530254455"/>
    <n v="9"/>
    <n v="45447"/>
    <m/>
    <m/>
  </r>
  <r>
    <n v="995"/>
    <n v="21"/>
    <n v="1"/>
    <n v="0"/>
    <x v="3"/>
    <n v="3"/>
    <x v="1"/>
    <x v="68"/>
    <n v="8.7109293530254455"/>
    <n v="9"/>
    <n v="45604"/>
    <m/>
    <m/>
  </r>
  <r>
    <n v="1092"/>
    <n v="28"/>
    <n v="1"/>
    <n v="0"/>
    <x v="3"/>
    <n v="5"/>
    <x v="2"/>
    <x v="68"/>
    <n v="8.7109293530254455"/>
    <n v="9"/>
    <s v="4/28/2024"/>
    <m/>
    <m/>
  </r>
  <r>
    <n v="1106"/>
    <n v="36"/>
    <n v="1"/>
    <n v="1"/>
    <x v="3"/>
    <n v="5"/>
    <x v="0"/>
    <x v="68"/>
    <n v="8.7109293530254455"/>
    <n v="9"/>
    <n v="45573"/>
    <m/>
    <m/>
  </r>
  <r>
    <n v="1257"/>
    <n v="33"/>
    <n v="1"/>
    <n v="0"/>
    <x v="3"/>
    <n v="2"/>
    <x v="2"/>
    <x v="68"/>
    <n v="8.7109293530254455"/>
    <n v="9"/>
    <s v="4/28/2024"/>
    <m/>
    <m/>
  </r>
  <r>
    <n v="1360"/>
    <n v="69"/>
    <n v="0"/>
    <n v="0"/>
    <x v="3"/>
    <n v="4"/>
    <x v="2"/>
    <x v="68"/>
    <n v="8.7109293530254455"/>
    <n v="9"/>
    <s v="8/19/2024"/>
    <m/>
    <m/>
  </r>
  <r>
    <n v="1562"/>
    <n v="52"/>
    <n v="0"/>
    <n v="0"/>
    <x v="3"/>
    <n v="5"/>
    <x v="1"/>
    <x v="68"/>
    <n v="8.7109293530254455"/>
    <n v="9"/>
    <s v="8/20/2024"/>
    <m/>
    <m/>
  </r>
  <r>
    <n v="1631"/>
    <n v="76"/>
    <n v="0"/>
    <n v="0"/>
    <x v="3"/>
    <n v="2"/>
    <x v="1"/>
    <x v="68"/>
    <n v="8.7109293530254455"/>
    <n v="9"/>
    <s v="1/30/2024"/>
    <m/>
    <m/>
  </r>
  <r>
    <n v="1721"/>
    <n v="40"/>
    <n v="0"/>
    <n v="0"/>
    <x v="3"/>
    <n v="2"/>
    <x v="2"/>
    <x v="68"/>
    <n v="8.7109293530254455"/>
    <n v="9"/>
    <n v="45389"/>
    <m/>
    <m/>
  </r>
  <r>
    <n v="1725"/>
    <n v="70"/>
    <n v="0"/>
    <n v="0"/>
    <x v="3"/>
    <n v="1"/>
    <x v="0"/>
    <x v="68"/>
    <n v="8.7109293530254455"/>
    <n v="9"/>
    <s v="5/29/2024"/>
    <m/>
    <m/>
  </r>
  <r>
    <n v="1802"/>
    <n v="44"/>
    <n v="0"/>
    <n v="0"/>
    <x v="3"/>
    <n v="2"/>
    <x v="1"/>
    <x v="68"/>
    <n v="8.7109293530254455"/>
    <n v="9"/>
    <n v="45421"/>
    <m/>
    <m/>
  </r>
  <r>
    <n v="1838"/>
    <n v="73"/>
    <n v="1"/>
    <n v="1"/>
    <x v="3"/>
    <n v="3"/>
    <x v="1"/>
    <x v="68"/>
    <n v="8.7109293530254455"/>
    <n v="9"/>
    <n v="45299"/>
    <m/>
    <m/>
  </r>
  <r>
    <n v="1858"/>
    <n v="26"/>
    <n v="1"/>
    <n v="0"/>
    <x v="3"/>
    <n v="5"/>
    <x v="2"/>
    <x v="68"/>
    <n v="8.7109293530254455"/>
    <n v="9"/>
    <s v="6/19/2024"/>
    <m/>
    <m/>
  </r>
  <r>
    <n v="1901"/>
    <n v="33"/>
    <n v="1"/>
    <n v="1"/>
    <x v="3"/>
    <n v="1"/>
    <x v="2"/>
    <x v="68"/>
    <n v="8.7109293530254455"/>
    <n v="9"/>
    <s v="5/26/2024"/>
    <m/>
    <m/>
  </r>
  <r>
    <n v="2003"/>
    <n v="70"/>
    <n v="0"/>
    <n v="0"/>
    <x v="3"/>
    <n v="3"/>
    <x v="1"/>
    <x v="68"/>
    <n v="8.7109293530254455"/>
    <n v="9"/>
    <n v="45567"/>
    <m/>
    <m/>
  </r>
  <r>
    <n v="2118"/>
    <n v="69"/>
    <n v="0"/>
    <n v="0"/>
    <x v="3"/>
    <n v="4"/>
    <x v="2"/>
    <x v="68"/>
    <n v="8.7109293530254455"/>
    <n v="9"/>
    <n v="45542"/>
    <m/>
    <m/>
  </r>
  <r>
    <n v="2150"/>
    <n v="61"/>
    <n v="1"/>
    <n v="1"/>
    <x v="3"/>
    <n v="3"/>
    <x v="1"/>
    <x v="68"/>
    <n v="8.7109293530254455"/>
    <n v="9"/>
    <s v="2/27/2024"/>
    <m/>
    <m/>
  </r>
  <r>
    <n v="2311"/>
    <n v="33"/>
    <n v="0"/>
    <n v="0"/>
    <x v="3"/>
    <n v="1"/>
    <x v="1"/>
    <x v="68"/>
    <n v="8.7109293530254455"/>
    <n v="9"/>
    <n v="45510"/>
    <m/>
    <m/>
  </r>
  <r>
    <n v="2364"/>
    <n v="32"/>
    <n v="1"/>
    <n v="1"/>
    <x v="3"/>
    <n v="1"/>
    <x v="1"/>
    <x v="68"/>
    <n v="8.7109293530254455"/>
    <n v="9"/>
    <s v="5/26/2024"/>
    <m/>
    <m/>
  </r>
  <r>
    <n v="2440"/>
    <n v="54"/>
    <n v="1"/>
    <n v="0"/>
    <x v="3"/>
    <n v="1"/>
    <x v="1"/>
    <x v="68"/>
    <n v="8.7109293530254455"/>
    <n v="9"/>
    <n v="45475"/>
    <m/>
    <m/>
  </r>
  <r>
    <n v="2616"/>
    <n v="23"/>
    <n v="1"/>
    <n v="0"/>
    <x v="3"/>
    <n v="3"/>
    <x v="0"/>
    <x v="68"/>
    <n v="8.7109293530254455"/>
    <n v="9"/>
    <s v="3/19/2024"/>
    <m/>
    <m/>
  </r>
  <r>
    <n v="2702"/>
    <n v="45"/>
    <n v="0"/>
    <n v="0"/>
    <x v="3"/>
    <n v="2"/>
    <x v="2"/>
    <x v="68"/>
    <n v="8.7109293530254455"/>
    <n v="9"/>
    <n v="45451"/>
    <m/>
    <m/>
  </r>
  <r>
    <n v="3019"/>
    <n v="50"/>
    <n v="1"/>
    <n v="1"/>
    <x v="3"/>
    <n v="3"/>
    <x v="1"/>
    <x v="68"/>
    <n v="8.7109293530254455"/>
    <n v="9"/>
    <s v="1/21/2024"/>
    <m/>
    <m/>
  </r>
  <r>
    <n v="3045"/>
    <n v="70"/>
    <n v="1"/>
    <n v="0"/>
    <x v="3"/>
    <n v="4"/>
    <x v="0"/>
    <x v="68"/>
    <n v="8.7109293530254455"/>
    <n v="9"/>
    <n v="45537"/>
    <m/>
    <m/>
  </r>
  <r>
    <n v="3106"/>
    <n v="33"/>
    <n v="1"/>
    <n v="1"/>
    <x v="3"/>
    <n v="3"/>
    <x v="1"/>
    <x v="68"/>
    <n v="8.7109293530254455"/>
    <n v="9"/>
    <s v="9/14/2024"/>
    <m/>
    <m/>
  </r>
  <r>
    <n v="3130"/>
    <n v="65"/>
    <n v="1"/>
    <n v="0"/>
    <x v="3"/>
    <n v="1"/>
    <x v="0"/>
    <x v="68"/>
    <n v="8.7109293530254455"/>
    <n v="9"/>
    <s v="4/24/2024"/>
    <m/>
    <m/>
  </r>
  <r>
    <n v="3141"/>
    <n v="61"/>
    <n v="0"/>
    <n v="1"/>
    <x v="3"/>
    <n v="2"/>
    <x v="2"/>
    <x v="68"/>
    <n v="8.7109293530254455"/>
    <n v="9"/>
    <s v="2/15/2024"/>
    <m/>
    <m/>
  </r>
  <r>
    <n v="3223"/>
    <n v="23"/>
    <n v="1"/>
    <n v="0"/>
    <x v="3"/>
    <n v="5"/>
    <x v="0"/>
    <x v="68"/>
    <n v="8.7109293530254455"/>
    <n v="9"/>
    <s v="1/26/2024"/>
    <m/>
    <m/>
  </r>
  <r>
    <n v="3340"/>
    <n v="45"/>
    <n v="0"/>
    <n v="0"/>
    <x v="3"/>
    <n v="5"/>
    <x v="2"/>
    <x v="68"/>
    <n v="8.7109293530254455"/>
    <n v="9"/>
    <s v="6/18/2024"/>
    <m/>
    <m/>
  </r>
  <r>
    <n v="3355"/>
    <n v="22"/>
    <n v="1"/>
    <n v="0"/>
    <x v="3"/>
    <n v="4"/>
    <x v="1"/>
    <x v="68"/>
    <n v="8.7109293530254455"/>
    <n v="9"/>
    <s v="2/21/2024"/>
    <m/>
    <m/>
  </r>
  <r>
    <n v="3445"/>
    <n v="66"/>
    <n v="1"/>
    <n v="0"/>
    <x v="3"/>
    <n v="5"/>
    <x v="1"/>
    <x v="68"/>
    <n v="8.7109293530254455"/>
    <n v="9"/>
    <n v="45509"/>
    <m/>
    <m/>
  </r>
  <r>
    <n v="3452"/>
    <n v="78"/>
    <n v="0"/>
    <n v="0"/>
    <x v="3"/>
    <n v="5"/>
    <x v="0"/>
    <x v="68"/>
    <n v="8.7109293530254455"/>
    <n v="9"/>
    <s v="1/30/2024"/>
    <m/>
    <m/>
  </r>
  <r>
    <n v="3576"/>
    <n v="46"/>
    <n v="0"/>
    <n v="0"/>
    <x v="3"/>
    <n v="3"/>
    <x v="2"/>
    <x v="68"/>
    <n v="8.7109293530254455"/>
    <n v="9"/>
    <s v="6/15/2024"/>
    <m/>
    <m/>
  </r>
  <r>
    <n v="3620"/>
    <n v="31"/>
    <n v="0"/>
    <n v="0"/>
    <x v="3"/>
    <n v="2"/>
    <x v="0"/>
    <x v="68"/>
    <n v="8.7109293530254455"/>
    <n v="9"/>
    <s v="5/23/2024"/>
    <m/>
    <m/>
  </r>
  <r>
    <n v="4204"/>
    <n v="75"/>
    <n v="0"/>
    <n v="0"/>
    <x v="3"/>
    <n v="4"/>
    <x v="2"/>
    <x v="68"/>
    <n v="8.7109293530254455"/>
    <n v="9"/>
    <s v="6/20/2024"/>
    <m/>
    <m/>
  </r>
  <r>
    <n v="4248"/>
    <n v="53"/>
    <n v="1"/>
    <n v="0"/>
    <x v="3"/>
    <n v="2"/>
    <x v="1"/>
    <x v="68"/>
    <n v="8.7109293530254455"/>
    <n v="9"/>
    <s v="9/18/2024"/>
    <m/>
    <m/>
  </r>
  <r>
    <n v="4417"/>
    <n v="40"/>
    <n v="0"/>
    <n v="0"/>
    <x v="3"/>
    <n v="4"/>
    <x v="1"/>
    <x v="68"/>
    <n v="8.7109293530254455"/>
    <n v="9"/>
    <s v="1/24/2024"/>
    <m/>
    <m/>
  </r>
  <r>
    <n v="4469"/>
    <n v="68"/>
    <n v="1"/>
    <n v="0"/>
    <x v="3"/>
    <n v="4"/>
    <x v="1"/>
    <x v="68"/>
    <n v="8.7109293530254455"/>
    <n v="9"/>
    <s v="8/16/2024"/>
    <m/>
    <m/>
  </r>
  <r>
    <n v="4511"/>
    <n v="48"/>
    <n v="0"/>
    <n v="0"/>
    <x v="3"/>
    <n v="2"/>
    <x v="2"/>
    <x v="68"/>
    <n v="8.7109293530254455"/>
    <n v="9"/>
    <n v="45603"/>
    <m/>
    <m/>
  </r>
  <r>
    <n v="4520"/>
    <n v="67"/>
    <n v="0"/>
    <n v="0"/>
    <x v="3"/>
    <n v="3"/>
    <x v="1"/>
    <x v="68"/>
    <n v="8.7109293530254455"/>
    <n v="9"/>
    <n v="45476"/>
    <m/>
    <m/>
  </r>
  <r>
    <n v="4757"/>
    <n v="18"/>
    <n v="0"/>
    <n v="0"/>
    <x v="3"/>
    <n v="2"/>
    <x v="2"/>
    <x v="68"/>
    <n v="8.7109293530254455"/>
    <n v="9"/>
    <n v="45353"/>
    <m/>
    <m/>
  </r>
  <r>
    <n v="4801"/>
    <n v="18"/>
    <n v="1"/>
    <n v="0"/>
    <x v="3"/>
    <n v="4"/>
    <x v="1"/>
    <x v="68"/>
    <n v="8.7109293530254455"/>
    <n v="9"/>
    <s v="9/20/2024"/>
    <m/>
    <m/>
  </r>
  <r>
    <n v="4881"/>
    <n v="53"/>
    <n v="0"/>
    <n v="0"/>
    <x v="3"/>
    <n v="4"/>
    <x v="0"/>
    <x v="68"/>
    <n v="8.7109293530254455"/>
    <n v="9"/>
    <s v="2/28/2024"/>
    <m/>
    <m/>
  </r>
  <r>
    <n v="4908"/>
    <n v="41"/>
    <n v="0"/>
    <n v="0"/>
    <x v="3"/>
    <n v="4"/>
    <x v="2"/>
    <x v="68"/>
    <n v="8.7109293530254455"/>
    <n v="9"/>
    <n v="45414"/>
    <m/>
    <m/>
  </r>
  <r>
    <n v="4909"/>
    <n v="40"/>
    <n v="1"/>
    <n v="0"/>
    <x v="3"/>
    <n v="1"/>
    <x v="2"/>
    <x v="68"/>
    <n v="8.7109293530254455"/>
    <n v="9"/>
    <n v="45538"/>
    <m/>
    <m/>
  </r>
  <r>
    <n v="5142"/>
    <n v="73"/>
    <n v="0"/>
    <n v="0"/>
    <x v="3"/>
    <n v="2"/>
    <x v="1"/>
    <x v="68"/>
    <n v="8.7109293530254455"/>
    <n v="9"/>
    <s v="2/26/2024"/>
    <m/>
    <m/>
  </r>
  <r>
    <n v="5200"/>
    <n v="35"/>
    <n v="1"/>
    <n v="0"/>
    <x v="3"/>
    <n v="5"/>
    <x v="1"/>
    <x v="68"/>
    <n v="8.7109293530254455"/>
    <n v="9"/>
    <s v="7/19/2024"/>
    <m/>
    <m/>
  </r>
  <r>
    <n v="5240"/>
    <n v="79"/>
    <n v="0"/>
    <n v="0"/>
    <x v="3"/>
    <n v="2"/>
    <x v="2"/>
    <x v="68"/>
    <n v="8.7109293530254455"/>
    <n v="9"/>
    <s v="4/16/2024"/>
    <m/>
    <m/>
  </r>
  <r>
    <n v="5267"/>
    <n v="58"/>
    <n v="0"/>
    <n v="0"/>
    <x v="3"/>
    <n v="1"/>
    <x v="0"/>
    <x v="68"/>
    <n v="8.7109293530254455"/>
    <n v="9"/>
    <s v="8/16/2024"/>
    <m/>
    <m/>
  </r>
  <r>
    <n v="5368"/>
    <n v="80"/>
    <n v="0"/>
    <n v="1"/>
    <x v="3"/>
    <n v="3"/>
    <x v="2"/>
    <x v="68"/>
    <n v="8.7109293530254455"/>
    <n v="9"/>
    <s v="3/17/2024"/>
    <m/>
    <m/>
  </r>
  <r>
    <n v="5442"/>
    <n v="43"/>
    <n v="0"/>
    <n v="0"/>
    <x v="3"/>
    <n v="3"/>
    <x v="0"/>
    <x v="68"/>
    <n v="8.7109293530254455"/>
    <n v="9"/>
    <n v="45327"/>
    <m/>
    <m/>
  </r>
  <r>
    <n v="5514"/>
    <n v="28"/>
    <n v="0"/>
    <n v="1"/>
    <x v="3"/>
    <n v="2"/>
    <x v="0"/>
    <x v="68"/>
    <n v="8.7109293530254455"/>
    <n v="9"/>
    <s v="4/24/2024"/>
    <m/>
    <m/>
  </r>
  <r>
    <n v="5569"/>
    <n v="63"/>
    <n v="0"/>
    <n v="0"/>
    <x v="3"/>
    <n v="3"/>
    <x v="1"/>
    <x v="68"/>
    <n v="8.7109293530254455"/>
    <n v="9"/>
    <n v="45294"/>
    <m/>
    <m/>
  </r>
  <r>
    <n v="5863"/>
    <n v="74"/>
    <n v="0"/>
    <n v="0"/>
    <x v="3"/>
    <n v="1"/>
    <x v="0"/>
    <x v="68"/>
    <n v="8.7109293530254455"/>
    <n v="9"/>
    <n v="45420"/>
    <m/>
    <m/>
  </r>
  <r>
    <n v="5982"/>
    <n v="22"/>
    <n v="1"/>
    <n v="0"/>
    <x v="3"/>
    <n v="5"/>
    <x v="0"/>
    <x v="68"/>
    <n v="8.7109293530254455"/>
    <n v="9"/>
    <s v="4/13/2024"/>
    <m/>
    <m/>
  </r>
  <r>
    <n v="6074"/>
    <n v="60"/>
    <n v="0"/>
    <n v="0"/>
    <x v="3"/>
    <n v="4"/>
    <x v="2"/>
    <x v="68"/>
    <n v="8.7109293530254455"/>
    <n v="9"/>
    <s v="1/25/2024"/>
    <m/>
    <m/>
  </r>
  <r>
    <n v="6100"/>
    <n v="68"/>
    <n v="1"/>
    <n v="0"/>
    <x v="3"/>
    <n v="1"/>
    <x v="0"/>
    <x v="68"/>
    <n v="8.7109293530254455"/>
    <n v="9"/>
    <s v="7/20/2024"/>
    <m/>
    <m/>
  </r>
  <r>
    <n v="6135"/>
    <n v="33"/>
    <n v="1"/>
    <n v="0"/>
    <x v="3"/>
    <n v="4"/>
    <x v="0"/>
    <x v="68"/>
    <n v="8.7109293530254455"/>
    <n v="9"/>
    <s v="1/23/2024"/>
    <m/>
    <m/>
  </r>
  <r>
    <n v="6352"/>
    <n v="39"/>
    <n v="0"/>
    <n v="1"/>
    <x v="3"/>
    <n v="5"/>
    <x v="0"/>
    <x v="68"/>
    <n v="8.7109293530254455"/>
    <n v="9"/>
    <n v="45599"/>
    <m/>
    <m/>
  </r>
  <r>
    <n v="6421"/>
    <n v="79"/>
    <n v="1"/>
    <n v="0"/>
    <x v="3"/>
    <n v="2"/>
    <x v="1"/>
    <x v="68"/>
    <n v="8.7109293530254455"/>
    <n v="9"/>
    <n v="45482"/>
    <m/>
    <m/>
  </r>
  <r>
    <n v="6453"/>
    <n v="71"/>
    <n v="1"/>
    <n v="0"/>
    <x v="3"/>
    <n v="4"/>
    <x v="1"/>
    <x v="68"/>
    <n v="8.7109293530254455"/>
    <n v="9"/>
    <n v="45299"/>
    <m/>
    <m/>
  </r>
  <r>
    <n v="6558"/>
    <n v="36"/>
    <n v="0"/>
    <n v="0"/>
    <x v="3"/>
    <n v="2"/>
    <x v="2"/>
    <x v="68"/>
    <n v="8.7109293530254455"/>
    <n v="9"/>
    <s v="6/19/2024"/>
    <m/>
    <m/>
  </r>
  <r>
    <n v="6580"/>
    <n v="49"/>
    <n v="0"/>
    <n v="0"/>
    <x v="3"/>
    <n v="5"/>
    <x v="0"/>
    <x v="68"/>
    <n v="8.7109293530254455"/>
    <n v="9"/>
    <n v="45628"/>
    <m/>
    <m/>
  </r>
  <r>
    <n v="6753"/>
    <n v="40"/>
    <n v="0"/>
    <n v="0"/>
    <x v="3"/>
    <n v="3"/>
    <x v="2"/>
    <x v="68"/>
    <n v="8.7109293530254455"/>
    <n v="9"/>
    <s v="3/18/2024"/>
    <m/>
    <m/>
  </r>
  <r>
    <n v="6970"/>
    <n v="74"/>
    <n v="0"/>
    <n v="0"/>
    <x v="3"/>
    <n v="5"/>
    <x v="1"/>
    <x v="68"/>
    <n v="8.7109293530254455"/>
    <n v="9"/>
    <s v="7/19/2024"/>
    <m/>
    <m/>
  </r>
  <r>
    <n v="7104"/>
    <n v="23"/>
    <n v="0"/>
    <n v="0"/>
    <x v="3"/>
    <n v="5"/>
    <x v="2"/>
    <x v="68"/>
    <n v="8.7109293530254455"/>
    <n v="9"/>
    <n v="45354"/>
    <m/>
    <m/>
  </r>
  <r>
    <n v="7166"/>
    <n v="64"/>
    <n v="0"/>
    <n v="0"/>
    <x v="3"/>
    <n v="2"/>
    <x v="2"/>
    <x v="68"/>
    <n v="8.7109293530254455"/>
    <n v="9"/>
    <n v="45450"/>
    <m/>
    <m/>
  </r>
  <r>
    <n v="7182"/>
    <n v="62"/>
    <n v="1"/>
    <n v="1"/>
    <x v="3"/>
    <n v="5"/>
    <x v="1"/>
    <x v="68"/>
    <n v="8.7109293530254455"/>
    <n v="9"/>
    <s v="4/17/2024"/>
    <m/>
    <m/>
  </r>
  <r>
    <n v="7299"/>
    <n v="25"/>
    <n v="0"/>
    <n v="1"/>
    <x v="3"/>
    <n v="3"/>
    <x v="1"/>
    <x v="68"/>
    <n v="8.7109293530254455"/>
    <n v="9"/>
    <s v="7/27/2024"/>
    <m/>
    <m/>
  </r>
  <r>
    <n v="7378"/>
    <n v="18"/>
    <n v="0"/>
    <n v="0"/>
    <x v="3"/>
    <n v="3"/>
    <x v="1"/>
    <x v="68"/>
    <n v="8.7109293530254455"/>
    <n v="9"/>
    <s v="8/15/2024"/>
    <m/>
    <m/>
  </r>
  <r>
    <n v="7391"/>
    <n v="53"/>
    <n v="0"/>
    <n v="0"/>
    <x v="3"/>
    <n v="5"/>
    <x v="0"/>
    <x v="68"/>
    <n v="8.7109293530254455"/>
    <n v="9"/>
    <s v="5/31/2024"/>
    <m/>
    <m/>
  </r>
  <r>
    <n v="7574"/>
    <n v="29"/>
    <n v="1"/>
    <n v="0"/>
    <x v="3"/>
    <n v="5"/>
    <x v="0"/>
    <x v="68"/>
    <n v="8.7109293530254455"/>
    <n v="9"/>
    <n v="45353"/>
    <m/>
    <m/>
  </r>
  <r>
    <n v="7679"/>
    <n v="72"/>
    <n v="0"/>
    <n v="0"/>
    <x v="3"/>
    <n v="2"/>
    <x v="0"/>
    <x v="68"/>
    <n v="8.7109293530254455"/>
    <n v="9"/>
    <s v="7/31/2024"/>
    <m/>
    <m/>
  </r>
  <r>
    <n v="7789"/>
    <n v="68"/>
    <n v="1"/>
    <n v="0"/>
    <x v="3"/>
    <n v="1"/>
    <x v="1"/>
    <x v="68"/>
    <n v="8.7109293530254455"/>
    <n v="9"/>
    <n v="45452"/>
    <m/>
    <m/>
  </r>
  <r>
    <n v="7813"/>
    <n v="29"/>
    <n v="0"/>
    <n v="0"/>
    <x v="3"/>
    <n v="2"/>
    <x v="0"/>
    <x v="68"/>
    <n v="8.7109293530254455"/>
    <n v="9"/>
    <n v="45421"/>
    <m/>
    <m/>
  </r>
  <r>
    <n v="7921"/>
    <n v="75"/>
    <n v="0"/>
    <n v="0"/>
    <x v="3"/>
    <n v="5"/>
    <x v="0"/>
    <x v="68"/>
    <n v="8.7109293530254455"/>
    <n v="9"/>
    <n v="45573"/>
    <m/>
    <m/>
  </r>
  <r>
    <n v="7931"/>
    <n v="31"/>
    <n v="0"/>
    <n v="0"/>
    <x v="3"/>
    <n v="1"/>
    <x v="2"/>
    <x v="68"/>
    <n v="8.7109293530254455"/>
    <n v="9"/>
    <n v="45360"/>
    <m/>
    <m/>
  </r>
  <r>
    <n v="7972"/>
    <n v="48"/>
    <n v="1"/>
    <n v="0"/>
    <x v="3"/>
    <n v="4"/>
    <x v="2"/>
    <x v="68"/>
    <n v="8.7109293530254455"/>
    <n v="9"/>
    <s v="5/25/2024"/>
    <m/>
    <m/>
  </r>
  <r>
    <n v="8005"/>
    <n v="62"/>
    <n v="0"/>
    <n v="0"/>
    <x v="3"/>
    <n v="4"/>
    <x v="0"/>
    <x v="68"/>
    <n v="8.7109293530254455"/>
    <n v="9"/>
    <s v="4/26/2024"/>
    <m/>
    <m/>
  </r>
  <r>
    <n v="8160"/>
    <n v="59"/>
    <n v="0"/>
    <n v="0"/>
    <x v="3"/>
    <n v="5"/>
    <x v="2"/>
    <x v="68"/>
    <n v="8.7109293530254455"/>
    <n v="9"/>
    <s v="1/21/2024"/>
    <m/>
    <m/>
  </r>
  <r>
    <n v="8201"/>
    <n v="27"/>
    <n v="0"/>
    <n v="0"/>
    <x v="3"/>
    <n v="4"/>
    <x v="0"/>
    <x v="68"/>
    <n v="8.7109293530254455"/>
    <n v="9"/>
    <s v="8/31/2024"/>
    <m/>
    <m/>
  </r>
  <r>
    <n v="8298"/>
    <n v="78"/>
    <n v="0"/>
    <n v="0"/>
    <x v="3"/>
    <n v="5"/>
    <x v="2"/>
    <x v="68"/>
    <n v="8.7109293530254455"/>
    <n v="9"/>
    <s v="7/30/2024"/>
    <m/>
    <m/>
  </r>
  <r>
    <n v="8300"/>
    <n v="61"/>
    <n v="0"/>
    <n v="0"/>
    <x v="3"/>
    <n v="3"/>
    <x v="1"/>
    <x v="68"/>
    <n v="8.7109293530254455"/>
    <n v="9"/>
    <n v="45356"/>
    <m/>
    <m/>
  </r>
  <r>
    <n v="8408"/>
    <n v="55"/>
    <n v="0"/>
    <n v="0"/>
    <x v="3"/>
    <n v="3"/>
    <x v="1"/>
    <x v="68"/>
    <n v="8.7109293530254455"/>
    <n v="9"/>
    <s v="2/20/2024"/>
    <m/>
    <m/>
  </r>
  <r>
    <n v="8453"/>
    <n v="25"/>
    <n v="1"/>
    <n v="0"/>
    <x v="3"/>
    <n v="3"/>
    <x v="0"/>
    <x v="68"/>
    <n v="8.7109293530254455"/>
    <n v="9"/>
    <n v="45391"/>
    <m/>
    <m/>
  </r>
  <r>
    <n v="8506"/>
    <n v="44"/>
    <n v="0"/>
    <n v="0"/>
    <x v="3"/>
    <n v="4"/>
    <x v="1"/>
    <x v="68"/>
    <n v="8.7109293530254455"/>
    <n v="9"/>
    <n v="45599"/>
    <m/>
    <m/>
  </r>
  <r>
    <n v="8609"/>
    <n v="67"/>
    <n v="0"/>
    <n v="0"/>
    <x v="3"/>
    <n v="2"/>
    <x v="2"/>
    <x v="68"/>
    <n v="8.7109293530254455"/>
    <n v="9"/>
    <s v="7/21/2024"/>
    <m/>
    <m/>
  </r>
  <r>
    <n v="8665"/>
    <n v="41"/>
    <n v="0"/>
    <n v="0"/>
    <x v="3"/>
    <n v="2"/>
    <x v="2"/>
    <x v="68"/>
    <n v="8.7109293530254455"/>
    <n v="9"/>
    <n v="45357"/>
    <m/>
    <m/>
  </r>
  <r>
    <n v="8709"/>
    <n v="21"/>
    <n v="1"/>
    <n v="0"/>
    <x v="3"/>
    <n v="3"/>
    <x v="1"/>
    <x v="68"/>
    <n v="8.7109293530254455"/>
    <n v="9"/>
    <n v="45300"/>
    <m/>
    <m/>
  </r>
  <r>
    <n v="8789"/>
    <n v="33"/>
    <n v="1"/>
    <n v="1"/>
    <x v="3"/>
    <n v="1"/>
    <x v="0"/>
    <x v="68"/>
    <n v="8.7109293530254455"/>
    <n v="9"/>
    <s v="1/20/2024"/>
    <m/>
    <m/>
  </r>
  <r>
    <n v="9012"/>
    <n v="70"/>
    <n v="0"/>
    <n v="0"/>
    <x v="3"/>
    <n v="3"/>
    <x v="0"/>
    <x v="68"/>
    <n v="8.7109293530254455"/>
    <n v="9"/>
    <s v="3/20/2024"/>
    <m/>
    <m/>
  </r>
  <r>
    <n v="9084"/>
    <n v="21"/>
    <n v="1"/>
    <n v="0"/>
    <x v="3"/>
    <n v="1"/>
    <x v="2"/>
    <x v="68"/>
    <n v="8.7109293530254455"/>
    <n v="9"/>
    <n v="45297"/>
    <m/>
    <m/>
  </r>
  <r>
    <n v="9110"/>
    <n v="37"/>
    <n v="1"/>
    <n v="0"/>
    <x v="3"/>
    <n v="3"/>
    <x v="2"/>
    <x v="68"/>
    <n v="8.7109293530254455"/>
    <n v="9"/>
    <s v="5/31/2024"/>
    <m/>
    <m/>
  </r>
  <r>
    <n v="9307"/>
    <n v="33"/>
    <n v="0"/>
    <n v="0"/>
    <x v="3"/>
    <n v="3"/>
    <x v="1"/>
    <x v="68"/>
    <n v="8.7109293530254455"/>
    <n v="9"/>
    <s v="5/17/2024"/>
    <m/>
    <m/>
  </r>
  <r>
    <n v="9330"/>
    <n v="45"/>
    <n v="1"/>
    <n v="0"/>
    <x v="3"/>
    <n v="5"/>
    <x v="1"/>
    <x v="68"/>
    <n v="8.7109293530254455"/>
    <n v="9"/>
    <n v="45505"/>
    <m/>
    <m/>
  </r>
  <r>
    <n v="9488"/>
    <n v="53"/>
    <n v="1"/>
    <n v="0"/>
    <x v="3"/>
    <n v="5"/>
    <x v="1"/>
    <x v="68"/>
    <n v="8.7109293530254455"/>
    <n v="9"/>
    <s v="3/20/2024"/>
    <m/>
    <m/>
  </r>
  <r>
    <n v="9504"/>
    <n v="46"/>
    <n v="1"/>
    <n v="0"/>
    <x v="3"/>
    <n v="2"/>
    <x v="0"/>
    <x v="68"/>
    <n v="8.7109293530254455"/>
    <n v="9"/>
    <s v="8/24/2024"/>
    <m/>
    <m/>
  </r>
  <r>
    <n v="9515"/>
    <n v="18"/>
    <n v="0"/>
    <n v="0"/>
    <x v="3"/>
    <n v="4"/>
    <x v="1"/>
    <x v="68"/>
    <n v="8.7109293530254455"/>
    <n v="9"/>
    <s v="5/31/2024"/>
    <m/>
    <m/>
  </r>
  <r>
    <n v="9534"/>
    <n v="51"/>
    <n v="0"/>
    <n v="0"/>
    <x v="3"/>
    <n v="3"/>
    <x v="1"/>
    <x v="68"/>
    <n v="8.7109293530254455"/>
    <n v="9"/>
    <s v="6/26/2024"/>
    <m/>
    <m/>
  </r>
  <r>
    <n v="9690"/>
    <n v="38"/>
    <n v="1"/>
    <n v="1"/>
    <x v="3"/>
    <n v="2"/>
    <x v="2"/>
    <x v="68"/>
    <n v="8.7109293530254455"/>
    <n v="9"/>
    <s v="7/28/2024"/>
    <m/>
    <m/>
  </r>
  <r>
    <n v="9725"/>
    <n v="56"/>
    <n v="0"/>
    <n v="0"/>
    <x v="3"/>
    <n v="3"/>
    <x v="1"/>
    <x v="68"/>
    <n v="8.7109293530254455"/>
    <n v="9"/>
    <s v="2/24/2024"/>
    <m/>
    <m/>
  </r>
  <r>
    <n v="9762"/>
    <n v="28"/>
    <n v="0"/>
    <n v="0"/>
    <x v="3"/>
    <n v="1"/>
    <x v="0"/>
    <x v="68"/>
    <n v="8.7109293530254455"/>
    <n v="9"/>
    <n v="45294"/>
    <m/>
    <m/>
  </r>
  <r>
    <n v="9801"/>
    <n v="59"/>
    <n v="1"/>
    <n v="1"/>
    <x v="3"/>
    <n v="5"/>
    <x v="0"/>
    <x v="68"/>
    <n v="8.7109293530254455"/>
    <n v="9"/>
    <n v="45448"/>
    <m/>
    <m/>
  </r>
  <r>
    <n v="9814"/>
    <n v="18"/>
    <n v="1"/>
    <n v="0"/>
    <x v="3"/>
    <n v="2"/>
    <x v="0"/>
    <x v="68"/>
    <n v="8.7109293530254455"/>
    <n v="9"/>
    <s v="1/31/2024"/>
    <m/>
    <m/>
  </r>
  <r>
    <n v="9815"/>
    <n v="59"/>
    <n v="0"/>
    <n v="0"/>
    <x v="3"/>
    <n v="4"/>
    <x v="1"/>
    <x v="68"/>
    <n v="8.7109293530254455"/>
    <n v="9"/>
    <n v="45508"/>
    <m/>
    <m/>
  </r>
  <r>
    <n v="9847"/>
    <n v="38"/>
    <n v="1"/>
    <n v="0"/>
    <x v="3"/>
    <n v="2"/>
    <x v="1"/>
    <x v="68"/>
    <n v="8.7109293530254455"/>
    <n v="9"/>
    <n v="45358"/>
    <m/>
    <m/>
  </r>
  <r>
    <n v="9959"/>
    <n v="52"/>
    <n v="0"/>
    <n v="0"/>
    <x v="3"/>
    <n v="5"/>
    <x v="1"/>
    <x v="68"/>
    <n v="8.7109293530254455"/>
    <n v="9"/>
    <s v="4/19/2024"/>
    <m/>
    <m/>
  </r>
  <r>
    <n v="19"/>
    <n v="46"/>
    <n v="0"/>
    <n v="0"/>
    <x v="0"/>
    <n v="5"/>
    <x v="2"/>
    <x v="69"/>
    <n v="8.7469198266069181"/>
    <n v="8"/>
    <n v="45482"/>
    <m/>
    <m/>
  </r>
  <r>
    <n v="134"/>
    <n v="32"/>
    <n v="1"/>
    <n v="0"/>
    <x v="0"/>
    <n v="3"/>
    <x v="0"/>
    <x v="69"/>
    <n v="8.7469198266069181"/>
    <n v="8"/>
    <s v="8/20/2024"/>
    <m/>
    <m/>
  </r>
  <r>
    <n v="247"/>
    <n v="50"/>
    <n v="1"/>
    <n v="0"/>
    <x v="0"/>
    <n v="4"/>
    <x v="0"/>
    <x v="69"/>
    <n v="8.7469198266069181"/>
    <n v="8"/>
    <n v="45420"/>
    <m/>
    <m/>
  </r>
  <r>
    <n v="416"/>
    <n v="47"/>
    <n v="1"/>
    <n v="0"/>
    <x v="0"/>
    <n v="1"/>
    <x v="2"/>
    <x v="69"/>
    <n v="8.7469198266069181"/>
    <n v="8"/>
    <s v="5/16/2024"/>
    <m/>
    <m/>
  </r>
  <r>
    <n v="1026"/>
    <n v="80"/>
    <n v="1"/>
    <n v="0"/>
    <x v="0"/>
    <n v="2"/>
    <x v="1"/>
    <x v="69"/>
    <n v="8.7469198266069181"/>
    <n v="8"/>
    <s v="3/20/2024"/>
    <m/>
    <m/>
  </r>
  <r>
    <n v="1170"/>
    <n v="78"/>
    <n v="0"/>
    <n v="0"/>
    <x v="0"/>
    <n v="2"/>
    <x v="0"/>
    <x v="69"/>
    <n v="8.7469198266069181"/>
    <n v="8"/>
    <n v="45446"/>
    <m/>
    <m/>
  </r>
  <r>
    <n v="1248"/>
    <n v="65"/>
    <n v="0"/>
    <n v="0"/>
    <x v="0"/>
    <n v="4"/>
    <x v="2"/>
    <x v="69"/>
    <n v="8.7469198266069181"/>
    <n v="8"/>
    <n v="45384"/>
    <m/>
    <m/>
  </r>
  <r>
    <n v="1318"/>
    <n v="59"/>
    <n v="1"/>
    <n v="0"/>
    <x v="0"/>
    <n v="3"/>
    <x v="1"/>
    <x v="69"/>
    <n v="8.7469198266069181"/>
    <n v="8"/>
    <n v="45513"/>
    <m/>
    <m/>
  </r>
  <r>
    <n v="1327"/>
    <n v="32"/>
    <n v="0"/>
    <n v="1"/>
    <x v="0"/>
    <n v="1"/>
    <x v="2"/>
    <x v="69"/>
    <n v="8.7469198266069181"/>
    <n v="8"/>
    <s v="9/13/2024"/>
    <m/>
    <m/>
  </r>
  <r>
    <n v="2055"/>
    <n v="38"/>
    <n v="1"/>
    <n v="0"/>
    <x v="0"/>
    <n v="5"/>
    <x v="2"/>
    <x v="69"/>
    <n v="8.7469198266069181"/>
    <n v="8"/>
    <n v="45482"/>
    <m/>
    <m/>
  </r>
  <r>
    <n v="2121"/>
    <n v="42"/>
    <n v="1"/>
    <n v="0"/>
    <x v="0"/>
    <n v="2"/>
    <x v="1"/>
    <x v="69"/>
    <n v="8.7469198266069181"/>
    <n v="8"/>
    <n v="45328"/>
    <m/>
    <m/>
  </r>
  <r>
    <n v="2191"/>
    <n v="25"/>
    <n v="1"/>
    <n v="1"/>
    <x v="0"/>
    <n v="3"/>
    <x v="2"/>
    <x v="69"/>
    <n v="8.7469198266069181"/>
    <n v="8"/>
    <s v="7/22/2024"/>
    <m/>
    <m/>
  </r>
  <r>
    <n v="2198"/>
    <n v="42"/>
    <n v="1"/>
    <n v="0"/>
    <x v="0"/>
    <n v="5"/>
    <x v="1"/>
    <x v="69"/>
    <n v="8.7469198266069181"/>
    <n v="8"/>
    <s v="6/14/2024"/>
    <m/>
    <m/>
  </r>
  <r>
    <n v="2297"/>
    <n v="69"/>
    <n v="0"/>
    <n v="0"/>
    <x v="0"/>
    <n v="5"/>
    <x v="0"/>
    <x v="69"/>
    <n v="8.7469198266069181"/>
    <n v="8"/>
    <s v="4/27/2024"/>
    <m/>
    <m/>
  </r>
  <r>
    <n v="2344"/>
    <n v="47"/>
    <n v="0"/>
    <n v="0"/>
    <x v="0"/>
    <n v="4"/>
    <x v="2"/>
    <x v="69"/>
    <n v="8.7469198266069181"/>
    <n v="8"/>
    <s v="3/24/2024"/>
    <m/>
    <m/>
  </r>
  <r>
    <n v="2438"/>
    <n v="61"/>
    <n v="1"/>
    <n v="1"/>
    <x v="0"/>
    <n v="1"/>
    <x v="2"/>
    <x v="69"/>
    <n v="8.7469198266069181"/>
    <n v="8"/>
    <s v="7/14/2024"/>
    <m/>
    <m/>
  </r>
  <r>
    <n v="2475"/>
    <n v="56"/>
    <n v="0"/>
    <n v="0"/>
    <x v="0"/>
    <n v="2"/>
    <x v="2"/>
    <x v="69"/>
    <n v="8.7469198266069181"/>
    <n v="8"/>
    <s v="1/17/2024"/>
    <m/>
    <m/>
  </r>
  <r>
    <n v="2478"/>
    <n v="36"/>
    <n v="0"/>
    <n v="0"/>
    <x v="0"/>
    <n v="3"/>
    <x v="2"/>
    <x v="69"/>
    <n v="8.7469198266069181"/>
    <n v="8"/>
    <s v="4/13/2024"/>
    <m/>
    <m/>
  </r>
  <r>
    <n v="2581"/>
    <n v="47"/>
    <n v="1"/>
    <n v="0"/>
    <x v="0"/>
    <n v="3"/>
    <x v="0"/>
    <x v="69"/>
    <n v="8.7469198266069181"/>
    <n v="8"/>
    <s v="4/14/2024"/>
    <m/>
    <m/>
  </r>
  <r>
    <n v="2593"/>
    <n v="52"/>
    <n v="0"/>
    <n v="1"/>
    <x v="0"/>
    <n v="3"/>
    <x v="0"/>
    <x v="69"/>
    <n v="8.7469198266069181"/>
    <n v="8"/>
    <n v="45353"/>
    <m/>
    <m/>
  </r>
  <r>
    <n v="2627"/>
    <n v="46"/>
    <n v="1"/>
    <n v="0"/>
    <x v="0"/>
    <n v="2"/>
    <x v="2"/>
    <x v="69"/>
    <n v="8.7469198266069181"/>
    <n v="8"/>
    <s v="7/13/2024"/>
    <m/>
    <m/>
  </r>
  <r>
    <n v="2651"/>
    <n v="49"/>
    <n v="1"/>
    <n v="1"/>
    <x v="0"/>
    <n v="3"/>
    <x v="1"/>
    <x v="69"/>
    <n v="8.7469198266069181"/>
    <n v="8"/>
    <s v="7/25/2024"/>
    <m/>
    <m/>
  </r>
  <r>
    <n v="2711"/>
    <n v="21"/>
    <n v="1"/>
    <n v="0"/>
    <x v="0"/>
    <n v="4"/>
    <x v="1"/>
    <x v="69"/>
    <n v="8.7469198266069181"/>
    <n v="8"/>
    <s v="1/17/2024"/>
    <m/>
    <m/>
  </r>
  <r>
    <n v="2845"/>
    <n v="65"/>
    <n v="1"/>
    <n v="0"/>
    <x v="0"/>
    <n v="5"/>
    <x v="0"/>
    <x v="69"/>
    <n v="8.7469198266069181"/>
    <n v="8"/>
    <s v="8/28/2024"/>
    <m/>
    <m/>
  </r>
  <r>
    <n v="2919"/>
    <n v="32"/>
    <n v="0"/>
    <n v="0"/>
    <x v="0"/>
    <n v="1"/>
    <x v="2"/>
    <x v="69"/>
    <n v="8.7469198266069181"/>
    <n v="8"/>
    <s v="2/15/2024"/>
    <m/>
    <m/>
  </r>
  <r>
    <n v="3083"/>
    <n v="42"/>
    <n v="1"/>
    <n v="1"/>
    <x v="0"/>
    <n v="1"/>
    <x v="1"/>
    <x v="69"/>
    <n v="8.7469198266069181"/>
    <n v="8"/>
    <n v="45542"/>
    <m/>
    <m/>
  </r>
  <r>
    <n v="3205"/>
    <n v="47"/>
    <n v="0"/>
    <n v="0"/>
    <x v="0"/>
    <n v="5"/>
    <x v="0"/>
    <x v="69"/>
    <n v="8.7469198266069181"/>
    <n v="8"/>
    <s v="3/17/2024"/>
    <m/>
    <m/>
  </r>
  <r>
    <n v="3297"/>
    <n v="62"/>
    <n v="0"/>
    <n v="0"/>
    <x v="0"/>
    <n v="5"/>
    <x v="1"/>
    <x v="69"/>
    <n v="8.7469198266069181"/>
    <n v="8"/>
    <n v="45605"/>
    <m/>
    <m/>
  </r>
  <r>
    <n v="3379"/>
    <n v="43"/>
    <n v="0"/>
    <n v="0"/>
    <x v="0"/>
    <n v="1"/>
    <x v="2"/>
    <x v="69"/>
    <n v="8.7469198266069181"/>
    <n v="8"/>
    <s v="8/28/2024"/>
    <m/>
    <m/>
  </r>
  <r>
    <n v="3472"/>
    <n v="33"/>
    <n v="1"/>
    <n v="0"/>
    <x v="0"/>
    <n v="1"/>
    <x v="0"/>
    <x v="69"/>
    <n v="8.7469198266069181"/>
    <n v="8"/>
    <s v="8/28/2024"/>
    <m/>
    <m/>
  </r>
  <r>
    <n v="3512"/>
    <n v="28"/>
    <n v="1"/>
    <n v="0"/>
    <x v="0"/>
    <n v="2"/>
    <x v="1"/>
    <x v="69"/>
    <n v="8.7469198266069181"/>
    <n v="8"/>
    <n v="45511"/>
    <m/>
    <m/>
  </r>
  <r>
    <n v="3550"/>
    <n v="48"/>
    <n v="0"/>
    <n v="0"/>
    <x v="0"/>
    <n v="2"/>
    <x v="0"/>
    <x v="69"/>
    <n v="8.7469198266069181"/>
    <n v="8"/>
    <s v="2/29/2024"/>
    <m/>
    <m/>
  </r>
  <r>
    <n v="3634"/>
    <n v="79"/>
    <n v="0"/>
    <n v="0"/>
    <x v="0"/>
    <n v="2"/>
    <x v="1"/>
    <x v="69"/>
    <n v="8.7469198266069181"/>
    <n v="8"/>
    <s v="5/26/2024"/>
    <m/>
    <m/>
  </r>
  <r>
    <n v="3658"/>
    <n v="67"/>
    <n v="0"/>
    <n v="0"/>
    <x v="0"/>
    <n v="4"/>
    <x v="1"/>
    <x v="69"/>
    <n v="8.7469198266069181"/>
    <n v="8"/>
    <n v="45477"/>
    <m/>
    <m/>
  </r>
  <r>
    <n v="3732"/>
    <n v="32"/>
    <n v="1"/>
    <n v="0"/>
    <x v="0"/>
    <n v="5"/>
    <x v="1"/>
    <x v="69"/>
    <n v="8.7469198266069181"/>
    <n v="8"/>
    <n v="45328"/>
    <m/>
    <m/>
  </r>
  <r>
    <n v="3797"/>
    <n v="73"/>
    <n v="0"/>
    <n v="0"/>
    <x v="0"/>
    <n v="3"/>
    <x v="2"/>
    <x v="69"/>
    <n v="8.7469198266069181"/>
    <n v="8"/>
    <s v="3/30/2024"/>
    <m/>
    <m/>
  </r>
  <r>
    <n v="3823"/>
    <n v="25"/>
    <n v="1"/>
    <n v="1"/>
    <x v="0"/>
    <n v="5"/>
    <x v="2"/>
    <x v="69"/>
    <n v="8.7469198266069181"/>
    <n v="8"/>
    <n v="45324"/>
    <m/>
    <m/>
  </r>
  <r>
    <n v="3959"/>
    <n v="23"/>
    <n v="0"/>
    <n v="0"/>
    <x v="0"/>
    <n v="5"/>
    <x v="1"/>
    <x v="69"/>
    <n v="8.7469198266069181"/>
    <n v="8"/>
    <s v="8/21/2024"/>
    <m/>
    <m/>
  </r>
  <r>
    <n v="4046"/>
    <n v="59"/>
    <n v="0"/>
    <n v="0"/>
    <x v="0"/>
    <n v="3"/>
    <x v="0"/>
    <x v="69"/>
    <n v="8.7469198266069181"/>
    <n v="8"/>
    <s v="1/16/2024"/>
    <m/>
    <m/>
  </r>
  <r>
    <n v="4146"/>
    <n v="29"/>
    <n v="0"/>
    <n v="0"/>
    <x v="0"/>
    <n v="4"/>
    <x v="2"/>
    <x v="69"/>
    <n v="8.7469198266069181"/>
    <n v="8"/>
    <n v="45326"/>
    <m/>
    <m/>
  </r>
  <r>
    <n v="4289"/>
    <n v="26"/>
    <n v="0"/>
    <n v="0"/>
    <x v="0"/>
    <n v="1"/>
    <x v="0"/>
    <x v="69"/>
    <n v="8.7469198266069181"/>
    <n v="8"/>
    <n v="45329"/>
    <m/>
    <m/>
  </r>
  <r>
    <n v="4326"/>
    <n v="53"/>
    <n v="0"/>
    <n v="0"/>
    <x v="0"/>
    <n v="5"/>
    <x v="1"/>
    <x v="69"/>
    <n v="8.7469198266069181"/>
    <n v="8"/>
    <n v="45387"/>
    <m/>
    <m/>
  </r>
  <r>
    <n v="4829"/>
    <n v="76"/>
    <n v="0"/>
    <n v="1"/>
    <x v="0"/>
    <n v="3"/>
    <x v="0"/>
    <x v="69"/>
    <n v="8.7469198266069181"/>
    <n v="8"/>
    <s v="3/23/2024"/>
    <m/>
    <m/>
  </r>
  <r>
    <n v="4830"/>
    <n v="43"/>
    <n v="0"/>
    <n v="0"/>
    <x v="0"/>
    <n v="5"/>
    <x v="0"/>
    <x v="69"/>
    <n v="8.7469198266069181"/>
    <n v="8"/>
    <s v="5/19/2024"/>
    <m/>
    <m/>
  </r>
  <r>
    <n v="4980"/>
    <n v="80"/>
    <n v="1"/>
    <n v="0"/>
    <x v="0"/>
    <n v="4"/>
    <x v="2"/>
    <x v="69"/>
    <n v="8.7469198266069181"/>
    <n v="8"/>
    <s v="9/19/2024"/>
    <m/>
    <m/>
  </r>
  <r>
    <n v="5043"/>
    <n v="60"/>
    <n v="1"/>
    <n v="0"/>
    <x v="0"/>
    <n v="3"/>
    <x v="1"/>
    <x v="69"/>
    <n v="8.7469198266069181"/>
    <n v="8"/>
    <s v="5/24/2024"/>
    <m/>
    <m/>
  </r>
  <r>
    <n v="5194"/>
    <n v="52"/>
    <n v="1"/>
    <n v="1"/>
    <x v="0"/>
    <n v="4"/>
    <x v="0"/>
    <x v="69"/>
    <n v="8.7469198266069181"/>
    <n v="8"/>
    <s v="7/16/2024"/>
    <m/>
    <m/>
  </r>
  <r>
    <n v="5234"/>
    <n v="33"/>
    <n v="0"/>
    <n v="0"/>
    <x v="0"/>
    <n v="3"/>
    <x v="2"/>
    <x v="69"/>
    <n v="8.7469198266069181"/>
    <n v="8"/>
    <n v="45323"/>
    <m/>
    <m/>
  </r>
  <r>
    <n v="5259"/>
    <n v="45"/>
    <n v="0"/>
    <n v="0"/>
    <x v="0"/>
    <n v="2"/>
    <x v="1"/>
    <x v="69"/>
    <n v="8.7469198266069181"/>
    <n v="8"/>
    <s v="4/21/2024"/>
    <m/>
    <m/>
  </r>
  <r>
    <n v="5333"/>
    <n v="25"/>
    <n v="0"/>
    <n v="0"/>
    <x v="0"/>
    <n v="1"/>
    <x v="0"/>
    <x v="69"/>
    <n v="8.7469198266069181"/>
    <n v="8"/>
    <n v="45384"/>
    <m/>
    <m/>
  </r>
  <r>
    <n v="5547"/>
    <n v="59"/>
    <n v="1"/>
    <n v="1"/>
    <x v="0"/>
    <n v="5"/>
    <x v="1"/>
    <x v="69"/>
    <n v="8.7469198266069181"/>
    <n v="8"/>
    <s v="2/15/2024"/>
    <m/>
    <m/>
  </r>
  <r>
    <n v="5550"/>
    <n v="61"/>
    <n v="0"/>
    <n v="1"/>
    <x v="0"/>
    <n v="2"/>
    <x v="0"/>
    <x v="69"/>
    <n v="8.7469198266069181"/>
    <n v="8"/>
    <n v="45385"/>
    <m/>
    <m/>
  </r>
  <r>
    <n v="5552"/>
    <n v="45"/>
    <n v="0"/>
    <n v="0"/>
    <x v="0"/>
    <n v="2"/>
    <x v="0"/>
    <x v="69"/>
    <n v="8.7469198266069181"/>
    <n v="8"/>
    <n v="45330"/>
    <m/>
    <m/>
  </r>
  <r>
    <n v="5709"/>
    <n v="50"/>
    <n v="1"/>
    <n v="0"/>
    <x v="0"/>
    <n v="4"/>
    <x v="1"/>
    <x v="69"/>
    <n v="8.7469198266069181"/>
    <n v="8"/>
    <n v="45352"/>
    <m/>
    <m/>
  </r>
  <r>
    <n v="5932"/>
    <n v="67"/>
    <n v="0"/>
    <n v="1"/>
    <x v="0"/>
    <n v="5"/>
    <x v="1"/>
    <x v="69"/>
    <n v="8.7469198266069181"/>
    <n v="8"/>
    <n v="45540"/>
    <m/>
    <m/>
  </r>
  <r>
    <n v="6006"/>
    <n v="62"/>
    <n v="0"/>
    <n v="0"/>
    <x v="0"/>
    <n v="1"/>
    <x v="0"/>
    <x v="69"/>
    <n v="8.7469198266069181"/>
    <n v="8"/>
    <s v="2/23/2024"/>
    <m/>
    <m/>
  </r>
  <r>
    <n v="6146"/>
    <n v="60"/>
    <n v="1"/>
    <n v="1"/>
    <x v="0"/>
    <n v="4"/>
    <x v="0"/>
    <x v="69"/>
    <n v="8.7469198266069181"/>
    <n v="8"/>
    <s v="6/14/2024"/>
    <m/>
    <m/>
  </r>
  <r>
    <n v="6441"/>
    <n v="76"/>
    <n v="0"/>
    <n v="1"/>
    <x v="0"/>
    <n v="1"/>
    <x v="2"/>
    <x v="69"/>
    <n v="8.7469198266069181"/>
    <n v="8"/>
    <n v="45450"/>
    <m/>
    <m/>
  </r>
  <r>
    <n v="6609"/>
    <n v="21"/>
    <n v="0"/>
    <n v="0"/>
    <x v="0"/>
    <n v="3"/>
    <x v="2"/>
    <x v="69"/>
    <n v="8.7469198266069181"/>
    <n v="8"/>
    <s v="5/22/2024"/>
    <m/>
    <m/>
  </r>
  <r>
    <n v="6629"/>
    <n v="79"/>
    <n v="0"/>
    <n v="0"/>
    <x v="0"/>
    <n v="3"/>
    <x v="0"/>
    <x v="69"/>
    <n v="8.7469198266069181"/>
    <n v="8"/>
    <s v="6/22/2024"/>
    <m/>
    <m/>
  </r>
  <r>
    <n v="6731"/>
    <n v="52"/>
    <n v="0"/>
    <n v="0"/>
    <x v="0"/>
    <n v="1"/>
    <x v="1"/>
    <x v="69"/>
    <n v="8.7469198266069181"/>
    <n v="8"/>
    <n v="45298"/>
    <m/>
    <m/>
  </r>
  <r>
    <n v="6764"/>
    <n v="57"/>
    <n v="0"/>
    <n v="0"/>
    <x v="0"/>
    <n v="3"/>
    <x v="1"/>
    <x v="69"/>
    <n v="8.7469198266069181"/>
    <n v="8"/>
    <s v="9/15/2024"/>
    <m/>
    <m/>
  </r>
  <r>
    <n v="6809"/>
    <n v="78"/>
    <n v="1"/>
    <n v="0"/>
    <x v="0"/>
    <n v="2"/>
    <x v="2"/>
    <x v="69"/>
    <n v="8.7469198266069181"/>
    <n v="8"/>
    <s v="3/23/2024"/>
    <m/>
    <m/>
  </r>
  <r>
    <n v="7109"/>
    <n v="70"/>
    <n v="0"/>
    <n v="0"/>
    <x v="0"/>
    <n v="5"/>
    <x v="2"/>
    <x v="69"/>
    <n v="8.7469198266069181"/>
    <n v="8"/>
    <s v="7/21/2024"/>
    <m/>
    <m/>
  </r>
  <r>
    <n v="7117"/>
    <n v="68"/>
    <n v="1"/>
    <n v="0"/>
    <x v="0"/>
    <n v="4"/>
    <x v="2"/>
    <x v="69"/>
    <n v="8.7469198266069181"/>
    <n v="8"/>
    <s v="1/26/2024"/>
    <m/>
    <m/>
  </r>
  <r>
    <n v="7240"/>
    <n v="22"/>
    <n v="1"/>
    <n v="1"/>
    <x v="0"/>
    <n v="1"/>
    <x v="1"/>
    <x v="69"/>
    <n v="8.7469198266069181"/>
    <n v="8"/>
    <s v="3/26/2024"/>
    <m/>
    <m/>
  </r>
  <r>
    <n v="7404"/>
    <n v="63"/>
    <n v="0"/>
    <n v="0"/>
    <x v="0"/>
    <n v="4"/>
    <x v="1"/>
    <x v="69"/>
    <n v="8.7469198266069181"/>
    <n v="8"/>
    <s v="1/30/2024"/>
    <m/>
    <m/>
  </r>
  <r>
    <n v="7440"/>
    <n v="64"/>
    <n v="1"/>
    <n v="0"/>
    <x v="0"/>
    <n v="3"/>
    <x v="1"/>
    <x v="69"/>
    <n v="8.7469198266069181"/>
    <n v="8"/>
    <s v="6/29/2024"/>
    <m/>
    <m/>
  </r>
  <r>
    <n v="7557"/>
    <n v="44"/>
    <n v="0"/>
    <n v="0"/>
    <x v="0"/>
    <n v="1"/>
    <x v="0"/>
    <x v="69"/>
    <n v="8.7469198266069181"/>
    <n v="8"/>
    <s v="3/31/2024"/>
    <m/>
    <m/>
  </r>
  <r>
    <n v="7562"/>
    <n v="28"/>
    <n v="0"/>
    <n v="0"/>
    <x v="0"/>
    <n v="5"/>
    <x v="0"/>
    <x v="69"/>
    <n v="8.7469198266069181"/>
    <n v="8"/>
    <s v="4/26/2024"/>
    <m/>
    <m/>
  </r>
  <r>
    <n v="7691"/>
    <n v="66"/>
    <n v="1"/>
    <n v="0"/>
    <x v="0"/>
    <n v="4"/>
    <x v="2"/>
    <x v="69"/>
    <n v="8.7469198266069181"/>
    <n v="8"/>
    <n v="45418"/>
    <m/>
    <m/>
  </r>
  <r>
    <n v="7699"/>
    <n v="20"/>
    <n v="0"/>
    <n v="0"/>
    <x v="0"/>
    <n v="2"/>
    <x v="1"/>
    <x v="69"/>
    <n v="8.7469198266069181"/>
    <n v="8"/>
    <n v="45536"/>
    <m/>
    <m/>
  </r>
  <r>
    <n v="7712"/>
    <n v="50"/>
    <n v="1"/>
    <n v="0"/>
    <x v="0"/>
    <n v="1"/>
    <x v="0"/>
    <x v="69"/>
    <n v="8.7469198266069181"/>
    <n v="8"/>
    <n v="45414"/>
    <m/>
    <m/>
  </r>
  <r>
    <n v="7906"/>
    <n v="30"/>
    <n v="1"/>
    <n v="1"/>
    <x v="0"/>
    <n v="2"/>
    <x v="1"/>
    <x v="69"/>
    <n v="8.7469198266069181"/>
    <n v="8"/>
    <s v="3/22/2024"/>
    <m/>
    <m/>
  </r>
  <r>
    <n v="8040"/>
    <n v="26"/>
    <n v="0"/>
    <n v="0"/>
    <x v="0"/>
    <n v="5"/>
    <x v="2"/>
    <x v="69"/>
    <n v="8.7469198266069181"/>
    <n v="8"/>
    <s v="2/17/2024"/>
    <m/>
    <m/>
  </r>
  <r>
    <n v="8191"/>
    <n v="41"/>
    <n v="1"/>
    <n v="1"/>
    <x v="0"/>
    <n v="2"/>
    <x v="2"/>
    <x v="69"/>
    <n v="8.7469198266069181"/>
    <n v="8"/>
    <s v="4/30/2024"/>
    <m/>
    <m/>
  </r>
  <r>
    <n v="8222"/>
    <n v="28"/>
    <n v="0"/>
    <n v="0"/>
    <x v="0"/>
    <n v="2"/>
    <x v="0"/>
    <x v="69"/>
    <n v="8.7469198266069181"/>
    <n v="8"/>
    <s v="1/20/2024"/>
    <m/>
    <m/>
  </r>
  <r>
    <n v="8423"/>
    <n v="35"/>
    <n v="1"/>
    <n v="0"/>
    <x v="0"/>
    <n v="2"/>
    <x v="2"/>
    <x v="69"/>
    <n v="8.7469198266069181"/>
    <n v="8"/>
    <s v="6/23/2024"/>
    <m/>
    <m/>
  </r>
  <r>
    <n v="8452"/>
    <n v="68"/>
    <n v="1"/>
    <n v="0"/>
    <x v="0"/>
    <n v="2"/>
    <x v="2"/>
    <x v="69"/>
    <n v="8.7469198266069181"/>
    <n v="8"/>
    <n v="45444"/>
    <m/>
    <m/>
  </r>
  <r>
    <n v="8517"/>
    <n v="69"/>
    <n v="1"/>
    <n v="1"/>
    <x v="0"/>
    <n v="3"/>
    <x v="2"/>
    <x v="69"/>
    <n v="8.7469198266069181"/>
    <n v="8"/>
    <s v="5/22/2024"/>
    <m/>
    <m/>
  </r>
  <r>
    <n v="8527"/>
    <n v="79"/>
    <n v="0"/>
    <n v="0"/>
    <x v="0"/>
    <n v="3"/>
    <x v="2"/>
    <x v="69"/>
    <n v="8.7469198266069181"/>
    <n v="8"/>
    <s v="7/24/2024"/>
    <m/>
    <m/>
  </r>
  <r>
    <n v="8591"/>
    <n v="73"/>
    <n v="1"/>
    <n v="0"/>
    <x v="0"/>
    <n v="1"/>
    <x v="1"/>
    <x v="69"/>
    <n v="8.7469198266069181"/>
    <n v="8"/>
    <n v="45633"/>
    <m/>
    <m/>
  </r>
  <r>
    <n v="8614"/>
    <n v="55"/>
    <n v="1"/>
    <n v="0"/>
    <x v="0"/>
    <n v="1"/>
    <x v="1"/>
    <x v="69"/>
    <n v="8.7469198266069181"/>
    <n v="8"/>
    <s v="4/13/2024"/>
    <m/>
    <m/>
  </r>
  <r>
    <n v="8669"/>
    <n v="67"/>
    <n v="1"/>
    <n v="0"/>
    <x v="0"/>
    <n v="5"/>
    <x v="2"/>
    <x v="69"/>
    <n v="8.7469198266069181"/>
    <n v="8"/>
    <s v="4/22/2024"/>
    <m/>
    <m/>
  </r>
  <r>
    <n v="8686"/>
    <n v="42"/>
    <n v="0"/>
    <n v="0"/>
    <x v="0"/>
    <n v="3"/>
    <x v="1"/>
    <x v="69"/>
    <n v="8.7469198266069181"/>
    <n v="8"/>
    <s v="4/13/2024"/>
    <m/>
    <m/>
  </r>
  <r>
    <n v="8903"/>
    <n v="80"/>
    <n v="0"/>
    <n v="0"/>
    <x v="0"/>
    <n v="2"/>
    <x v="0"/>
    <x v="69"/>
    <n v="8.7469198266069181"/>
    <n v="8"/>
    <s v="3/23/2024"/>
    <m/>
    <m/>
  </r>
  <r>
    <n v="9059"/>
    <n v="78"/>
    <n v="0"/>
    <n v="0"/>
    <x v="0"/>
    <n v="1"/>
    <x v="2"/>
    <x v="69"/>
    <n v="8.7469198266069181"/>
    <n v="8"/>
    <n v="45414"/>
    <m/>
    <m/>
  </r>
  <r>
    <n v="9091"/>
    <n v="22"/>
    <n v="1"/>
    <n v="1"/>
    <x v="0"/>
    <n v="2"/>
    <x v="1"/>
    <x v="69"/>
    <n v="8.7469198266069181"/>
    <n v="8"/>
    <s v="3/26/2024"/>
    <m/>
    <m/>
  </r>
  <r>
    <n v="9165"/>
    <n v="67"/>
    <n v="0"/>
    <n v="1"/>
    <x v="0"/>
    <n v="4"/>
    <x v="2"/>
    <x v="69"/>
    <n v="8.7469198266069181"/>
    <n v="8"/>
    <s v="9/19/2024"/>
    <m/>
    <m/>
  </r>
  <r>
    <n v="9331"/>
    <n v="43"/>
    <n v="1"/>
    <n v="1"/>
    <x v="0"/>
    <n v="1"/>
    <x v="1"/>
    <x v="69"/>
    <n v="8.7469198266069181"/>
    <n v="8"/>
    <s v="7/14/2024"/>
    <m/>
    <m/>
  </r>
  <r>
    <n v="9398"/>
    <n v="65"/>
    <n v="0"/>
    <n v="0"/>
    <x v="0"/>
    <n v="1"/>
    <x v="1"/>
    <x v="69"/>
    <n v="8.7469198266069181"/>
    <n v="8"/>
    <n v="45360"/>
    <m/>
    <m/>
  </r>
  <r>
    <n v="9608"/>
    <n v="32"/>
    <n v="0"/>
    <n v="1"/>
    <x v="0"/>
    <n v="3"/>
    <x v="1"/>
    <x v="69"/>
    <n v="8.7469198266069181"/>
    <n v="8"/>
    <n v="45414"/>
    <m/>
    <m/>
  </r>
  <r>
    <n v="9624"/>
    <n v="77"/>
    <n v="1"/>
    <n v="0"/>
    <x v="0"/>
    <n v="5"/>
    <x v="1"/>
    <x v="69"/>
    <n v="8.7469198266069181"/>
    <n v="8"/>
    <n v="45420"/>
    <m/>
    <m/>
  </r>
  <r>
    <n v="180"/>
    <n v="57"/>
    <n v="1"/>
    <n v="0"/>
    <x v="1"/>
    <n v="2"/>
    <x v="3"/>
    <x v="70"/>
    <n v="8.7529796828791433"/>
    <n v="8"/>
    <n v="45323"/>
    <m/>
    <m/>
  </r>
  <r>
    <n v="437"/>
    <n v="22"/>
    <n v="1"/>
    <n v="0"/>
    <x v="1"/>
    <n v="2"/>
    <x v="0"/>
    <x v="70"/>
    <n v="8.7529796828791433"/>
    <n v="8"/>
    <s v="9/16/2024"/>
    <m/>
    <m/>
  </r>
  <r>
    <n v="519"/>
    <n v="79"/>
    <n v="0"/>
    <n v="0"/>
    <x v="1"/>
    <n v="2"/>
    <x v="0"/>
    <x v="70"/>
    <n v="8.7529796828791433"/>
    <n v="8"/>
    <s v="7/25/2024"/>
    <m/>
    <m/>
  </r>
  <r>
    <n v="591"/>
    <n v="29"/>
    <n v="0"/>
    <n v="0"/>
    <x v="1"/>
    <n v="2"/>
    <x v="3"/>
    <x v="70"/>
    <n v="8.7529796828791433"/>
    <n v="8"/>
    <s v="4/25/2024"/>
    <m/>
    <m/>
  </r>
  <r>
    <n v="863"/>
    <n v="29"/>
    <n v="0"/>
    <n v="0"/>
    <x v="1"/>
    <n v="2"/>
    <x v="4"/>
    <x v="70"/>
    <n v="8.7529796828791433"/>
    <n v="8"/>
    <s v="2/29/2024"/>
    <m/>
    <m/>
  </r>
  <r>
    <n v="878"/>
    <n v="44"/>
    <n v="0"/>
    <n v="0"/>
    <x v="1"/>
    <n v="2"/>
    <x v="4"/>
    <x v="70"/>
    <n v="8.7529796828791433"/>
    <n v="8"/>
    <s v="3/27/2024"/>
    <m/>
    <m/>
  </r>
  <r>
    <n v="912"/>
    <n v="51"/>
    <n v="1"/>
    <n v="0"/>
    <x v="1"/>
    <n v="2"/>
    <x v="4"/>
    <x v="70"/>
    <n v="8.7529796828791433"/>
    <n v="8"/>
    <n v="45600"/>
    <m/>
    <m/>
  </r>
  <r>
    <n v="916"/>
    <n v="71"/>
    <n v="1"/>
    <n v="0"/>
    <x v="1"/>
    <n v="2"/>
    <x v="2"/>
    <x v="70"/>
    <n v="8.7529796828791433"/>
    <n v="8"/>
    <n v="45210"/>
    <m/>
    <m/>
  </r>
  <r>
    <n v="1027"/>
    <n v="72"/>
    <n v="0"/>
    <n v="0"/>
    <x v="1"/>
    <n v="2"/>
    <x v="4"/>
    <x v="70"/>
    <n v="8.7529796828791433"/>
    <n v="8"/>
    <n v="45481"/>
    <m/>
    <m/>
  </r>
  <r>
    <n v="1076"/>
    <n v="52"/>
    <n v="1"/>
    <n v="0"/>
    <x v="1"/>
    <n v="2"/>
    <x v="0"/>
    <x v="70"/>
    <n v="8.7529796828791433"/>
    <n v="8"/>
    <s v="1/18/2024"/>
    <m/>
    <m/>
  </r>
  <r>
    <n v="1152"/>
    <n v="80"/>
    <n v="0"/>
    <n v="0"/>
    <x v="1"/>
    <n v="2"/>
    <x v="3"/>
    <x v="70"/>
    <n v="8.7529796828791433"/>
    <n v="8"/>
    <n v="45511"/>
    <m/>
    <m/>
  </r>
  <r>
    <n v="1237"/>
    <n v="45"/>
    <n v="1"/>
    <n v="0"/>
    <x v="1"/>
    <n v="2"/>
    <x v="3"/>
    <x v="70"/>
    <n v="8.7529796828791433"/>
    <n v="8"/>
    <n v="45508"/>
    <m/>
    <m/>
  </r>
  <r>
    <n v="1283"/>
    <n v="33"/>
    <n v="0"/>
    <n v="0"/>
    <x v="1"/>
    <n v="2"/>
    <x v="0"/>
    <x v="70"/>
    <n v="8.7529796828791433"/>
    <n v="8"/>
    <s v="1/27/2024"/>
    <m/>
    <m/>
  </r>
  <r>
    <n v="1297"/>
    <n v="76"/>
    <n v="1"/>
    <n v="0"/>
    <x v="1"/>
    <n v="2"/>
    <x v="0"/>
    <x v="70"/>
    <n v="8.7529796828791433"/>
    <n v="8"/>
    <s v="7/18/2024"/>
    <m/>
    <m/>
  </r>
  <r>
    <n v="1305"/>
    <n v="62"/>
    <n v="1"/>
    <n v="0"/>
    <x v="1"/>
    <n v="2"/>
    <x v="0"/>
    <x v="70"/>
    <n v="8.7529796828791433"/>
    <n v="8"/>
    <s v="8/30/2024"/>
    <m/>
    <m/>
  </r>
  <r>
    <n v="1414"/>
    <n v="55"/>
    <n v="0"/>
    <n v="1"/>
    <x v="1"/>
    <n v="2"/>
    <x v="2"/>
    <x v="70"/>
    <n v="8.7529796828791433"/>
    <n v="8"/>
    <n v="45543"/>
    <m/>
    <m/>
  </r>
  <r>
    <n v="1463"/>
    <n v="52"/>
    <n v="1"/>
    <n v="1"/>
    <x v="1"/>
    <n v="2"/>
    <x v="0"/>
    <x v="70"/>
    <n v="8.7529796828791433"/>
    <n v="8"/>
    <s v="1/13/2024"/>
    <m/>
    <m/>
  </r>
  <r>
    <n v="1504"/>
    <n v="62"/>
    <n v="0"/>
    <n v="0"/>
    <x v="1"/>
    <n v="2"/>
    <x v="4"/>
    <x v="70"/>
    <n v="8.7529796828791433"/>
    <n v="8"/>
    <s v="5/19/2024"/>
    <m/>
    <m/>
  </r>
  <r>
    <n v="1534"/>
    <n v="59"/>
    <n v="0"/>
    <n v="0"/>
    <x v="1"/>
    <n v="2"/>
    <x v="4"/>
    <x v="70"/>
    <n v="8.7529796828791433"/>
    <n v="8"/>
    <s v="7/19/2024"/>
    <m/>
    <m/>
  </r>
  <r>
    <n v="1686"/>
    <n v="77"/>
    <n v="1"/>
    <n v="0"/>
    <x v="1"/>
    <n v="2"/>
    <x v="0"/>
    <x v="70"/>
    <n v="8.7529796828791433"/>
    <n v="8"/>
    <s v="1/24/2024"/>
    <m/>
    <m/>
  </r>
  <r>
    <n v="1750"/>
    <n v="26"/>
    <n v="1"/>
    <n v="0"/>
    <x v="1"/>
    <n v="2"/>
    <x v="0"/>
    <x v="70"/>
    <n v="8.7529796828791433"/>
    <n v="8"/>
    <n v="44969"/>
    <m/>
    <m/>
  </r>
  <r>
    <n v="1981"/>
    <n v="22"/>
    <n v="1"/>
    <n v="0"/>
    <x v="1"/>
    <n v="2"/>
    <x v="4"/>
    <x v="70"/>
    <n v="8.7529796828791433"/>
    <n v="8"/>
    <n v="44996"/>
    <m/>
    <m/>
  </r>
  <r>
    <n v="2034"/>
    <n v="76"/>
    <n v="0"/>
    <n v="0"/>
    <x v="1"/>
    <n v="2"/>
    <x v="4"/>
    <x v="70"/>
    <n v="8.7529796828791433"/>
    <n v="8"/>
    <s v="10/24/2023"/>
    <m/>
    <m/>
  </r>
  <r>
    <n v="2045"/>
    <n v="76"/>
    <n v="1"/>
    <n v="0"/>
    <x v="1"/>
    <n v="2"/>
    <x v="0"/>
    <x v="70"/>
    <n v="8.7529796828791433"/>
    <n v="8"/>
    <s v="9/20/2024"/>
    <m/>
    <m/>
  </r>
  <r>
    <n v="2148"/>
    <n v="75"/>
    <n v="1"/>
    <n v="0"/>
    <x v="1"/>
    <n v="2"/>
    <x v="3"/>
    <x v="70"/>
    <n v="8.7529796828791433"/>
    <n v="8"/>
    <s v="11/28/2023"/>
    <m/>
    <m/>
  </r>
  <r>
    <n v="2357"/>
    <n v="78"/>
    <n v="0"/>
    <n v="0"/>
    <x v="1"/>
    <n v="2"/>
    <x v="2"/>
    <x v="70"/>
    <n v="8.7529796828791433"/>
    <n v="8"/>
    <s v="10/29/2023"/>
    <m/>
    <m/>
  </r>
  <r>
    <n v="2382"/>
    <n v="79"/>
    <n v="1"/>
    <n v="0"/>
    <x v="1"/>
    <n v="2"/>
    <x v="0"/>
    <x v="70"/>
    <n v="8.7529796828791433"/>
    <n v="8"/>
    <s v="12/13/2023"/>
    <m/>
    <m/>
  </r>
  <r>
    <n v="2734"/>
    <n v="68"/>
    <n v="1"/>
    <n v="0"/>
    <x v="1"/>
    <n v="2"/>
    <x v="0"/>
    <x v="70"/>
    <n v="8.7529796828791433"/>
    <n v="8"/>
    <n v="45027"/>
    <m/>
    <m/>
  </r>
  <r>
    <n v="2803"/>
    <n v="55"/>
    <n v="0"/>
    <n v="0"/>
    <x v="1"/>
    <n v="2"/>
    <x v="2"/>
    <x v="70"/>
    <n v="8.7529796828791433"/>
    <n v="8"/>
    <s v="10/20/2023"/>
    <m/>
    <m/>
  </r>
  <r>
    <n v="2841"/>
    <n v="39"/>
    <n v="0"/>
    <n v="0"/>
    <x v="1"/>
    <n v="2"/>
    <x v="2"/>
    <x v="70"/>
    <n v="8.7529796828791433"/>
    <n v="8"/>
    <n v="45539"/>
    <m/>
    <m/>
  </r>
  <r>
    <n v="2869"/>
    <n v="67"/>
    <n v="1"/>
    <n v="0"/>
    <x v="1"/>
    <n v="2"/>
    <x v="0"/>
    <x v="70"/>
    <n v="8.7529796828791433"/>
    <n v="8"/>
    <n v="45329"/>
    <m/>
    <m/>
  </r>
  <r>
    <n v="3353"/>
    <n v="45"/>
    <n v="1"/>
    <n v="0"/>
    <x v="1"/>
    <n v="2"/>
    <x v="2"/>
    <x v="70"/>
    <n v="8.7529796828791433"/>
    <n v="8"/>
    <n v="45385"/>
    <m/>
    <m/>
  </r>
  <r>
    <n v="3506"/>
    <n v="20"/>
    <n v="0"/>
    <n v="0"/>
    <x v="1"/>
    <n v="2"/>
    <x v="4"/>
    <x v="70"/>
    <n v="8.7529796828791433"/>
    <n v="8"/>
    <n v="45330"/>
    <m/>
    <m/>
  </r>
  <r>
    <n v="3725"/>
    <n v="23"/>
    <n v="1"/>
    <n v="1"/>
    <x v="1"/>
    <n v="2"/>
    <x v="4"/>
    <x v="70"/>
    <n v="8.7529796828791433"/>
    <n v="8"/>
    <s v="4/14/2024"/>
    <m/>
    <m/>
  </r>
  <r>
    <n v="3757"/>
    <n v="35"/>
    <n v="0"/>
    <n v="0"/>
    <x v="1"/>
    <n v="2"/>
    <x v="4"/>
    <x v="70"/>
    <n v="8.7529796828791433"/>
    <n v="8"/>
    <s v="12/28/2023"/>
    <m/>
    <m/>
  </r>
  <r>
    <n v="3791"/>
    <n v="60"/>
    <n v="0"/>
    <n v="0"/>
    <x v="1"/>
    <n v="2"/>
    <x v="0"/>
    <x v="70"/>
    <n v="8.7529796828791433"/>
    <n v="8"/>
    <s v="7/28/2024"/>
    <m/>
    <m/>
  </r>
  <r>
    <n v="3881"/>
    <n v="19"/>
    <n v="0"/>
    <n v="0"/>
    <x v="1"/>
    <n v="2"/>
    <x v="2"/>
    <x v="70"/>
    <n v="8.7529796828791433"/>
    <n v="8"/>
    <s v="3/19/2024"/>
    <m/>
    <m/>
  </r>
  <r>
    <n v="4024"/>
    <n v="65"/>
    <n v="1"/>
    <n v="0"/>
    <x v="1"/>
    <n v="2"/>
    <x v="3"/>
    <x v="70"/>
    <n v="8.7529796828791433"/>
    <n v="8"/>
    <s v="9/15/2024"/>
    <m/>
    <m/>
  </r>
  <r>
    <n v="4071"/>
    <n v="69"/>
    <n v="0"/>
    <n v="0"/>
    <x v="1"/>
    <n v="2"/>
    <x v="4"/>
    <x v="70"/>
    <n v="8.7529796828791433"/>
    <n v="8"/>
    <s v="6/17/2024"/>
    <m/>
    <m/>
  </r>
  <r>
    <n v="4089"/>
    <n v="55"/>
    <n v="1"/>
    <n v="0"/>
    <x v="1"/>
    <n v="2"/>
    <x v="3"/>
    <x v="70"/>
    <n v="8.7529796828791433"/>
    <n v="8"/>
    <n v="45538"/>
    <m/>
    <m/>
  </r>
  <r>
    <n v="4143"/>
    <n v="42"/>
    <n v="0"/>
    <n v="0"/>
    <x v="1"/>
    <n v="2"/>
    <x v="0"/>
    <x v="70"/>
    <n v="8.7529796828791433"/>
    <n v="8"/>
    <n v="45478"/>
    <m/>
    <m/>
  </r>
  <r>
    <n v="4172"/>
    <n v="59"/>
    <n v="0"/>
    <n v="0"/>
    <x v="1"/>
    <n v="2"/>
    <x v="3"/>
    <x v="70"/>
    <n v="8.7529796828791433"/>
    <n v="8"/>
    <n v="45451"/>
    <m/>
    <m/>
  </r>
  <r>
    <n v="4280"/>
    <n v="78"/>
    <n v="0"/>
    <n v="0"/>
    <x v="1"/>
    <n v="2"/>
    <x v="4"/>
    <x v="70"/>
    <n v="8.7529796828791433"/>
    <n v="8"/>
    <s v="12/18/2023"/>
    <m/>
    <m/>
  </r>
  <r>
    <n v="4310"/>
    <n v="74"/>
    <n v="1"/>
    <n v="0"/>
    <x v="1"/>
    <n v="2"/>
    <x v="2"/>
    <x v="70"/>
    <n v="8.7529796828791433"/>
    <n v="8"/>
    <n v="45629"/>
    <m/>
    <m/>
  </r>
  <r>
    <n v="4363"/>
    <n v="37"/>
    <n v="0"/>
    <n v="0"/>
    <x v="1"/>
    <n v="2"/>
    <x v="2"/>
    <x v="70"/>
    <n v="8.7529796828791433"/>
    <n v="8"/>
    <s v="11/13/2023"/>
    <m/>
    <m/>
  </r>
  <r>
    <n v="4485"/>
    <n v="57"/>
    <n v="0"/>
    <n v="0"/>
    <x v="1"/>
    <n v="2"/>
    <x v="0"/>
    <x v="70"/>
    <n v="8.7529796828791433"/>
    <n v="8"/>
    <n v="45567"/>
    <m/>
    <m/>
  </r>
  <r>
    <n v="4657"/>
    <n v="78"/>
    <n v="0"/>
    <n v="0"/>
    <x v="1"/>
    <n v="2"/>
    <x v="4"/>
    <x v="70"/>
    <n v="8.7529796828791433"/>
    <n v="8"/>
    <s v="10/21/2023"/>
    <m/>
    <m/>
  </r>
  <r>
    <n v="4755"/>
    <n v="40"/>
    <n v="1"/>
    <n v="1"/>
    <x v="1"/>
    <n v="2"/>
    <x v="2"/>
    <x v="70"/>
    <n v="8.7529796828791433"/>
    <n v="8"/>
    <s v="4/22/2024"/>
    <m/>
    <m/>
  </r>
  <r>
    <n v="4849"/>
    <n v="30"/>
    <n v="0"/>
    <n v="0"/>
    <x v="1"/>
    <n v="2"/>
    <x v="4"/>
    <x v="70"/>
    <n v="8.7529796828791433"/>
    <n v="8"/>
    <s v="1/18/2024"/>
    <m/>
    <m/>
  </r>
  <r>
    <n v="4869"/>
    <n v="78"/>
    <n v="0"/>
    <n v="0"/>
    <x v="1"/>
    <n v="2"/>
    <x v="4"/>
    <x v="70"/>
    <n v="8.7529796828791433"/>
    <n v="8"/>
    <s v="10/21/2023"/>
    <m/>
    <m/>
  </r>
  <r>
    <n v="4914"/>
    <n v="79"/>
    <n v="1"/>
    <n v="1"/>
    <x v="1"/>
    <n v="2"/>
    <x v="0"/>
    <x v="70"/>
    <n v="8.7529796828791433"/>
    <n v="8"/>
    <n v="45354"/>
    <m/>
    <m/>
  </r>
  <r>
    <n v="5129"/>
    <n v="45"/>
    <n v="0"/>
    <n v="1"/>
    <x v="1"/>
    <n v="2"/>
    <x v="0"/>
    <x v="70"/>
    <n v="8.7529796828791433"/>
    <n v="8"/>
    <s v="10/16/2023"/>
    <m/>
    <m/>
  </r>
  <r>
    <n v="5208"/>
    <n v="32"/>
    <n v="1"/>
    <n v="1"/>
    <x v="1"/>
    <n v="2"/>
    <x v="3"/>
    <x v="70"/>
    <n v="8.7529796828791433"/>
    <n v="8"/>
    <n v="45323"/>
    <m/>
    <m/>
  </r>
  <r>
    <n v="5233"/>
    <n v="31"/>
    <n v="0"/>
    <n v="0"/>
    <x v="1"/>
    <n v="2"/>
    <x v="4"/>
    <x v="70"/>
    <n v="8.7529796828791433"/>
    <n v="8"/>
    <s v="6/21/2024"/>
    <m/>
    <m/>
  </r>
  <r>
    <n v="5249"/>
    <n v="53"/>
    <n v="0"/>
    <n v="1"/>
    <x v="1"/>
    <n v="2"/>
    <x v="2"/>
    <x v="70"/>
    <n v="8.7529796828791433"/>
    <n v="8"/>
    <s v="9/15/2024"/>
    <m/>
    <m/>
  </r>
  <r>
    <n v="5351"/>
    <n v="39"/>
    <n v="1"/>
    <n v="0"/>
    <x v="1"/>
    <n v="2"/>
    <x v="2"/>
    <x v="70"/>
    <n v="8.7529796828791433"/>
    <n v="8"/>
    <s v="2/13/2024"/>
    <m/>
    <m/>
  </r>
  <r>
    <n v="5413"/>
    <n v="48"/>
    <n v="1"/>
    <n v="1"/>
    <x v="1"/>
    <n v="2"/>
    <x v="4"/>
    <x v="70"/>
    <n v="8.7529796828791433"/>
    <n v="8"/>
    <n v="45270"/>
    <m/>
    <m/>
  </r>
  <r>
    <n v="5468"/>
    <n v="19"/>
    <n v="0"/>
    <n v="0"/>
    <x v="1"/>
    <n v="2"/>
    <x v="4"/>
    <x v="70"/>
    <n v="8.7529796828791433"/>
    <n v="8"/>
    <s v="5/25/2024"/>
    <m/>
    <m/>
  </r>
  <r>
    <n v="5469"/>
    <n v="28"/>
    <n v="1"/>
    <n v="1"/>
    <x v="1"/>
    <n v="2"/>
    <x v="4"/>
    <x v="70"/>
    <n v="8.7529796828791433"/>
    <n v="8"/>
    <n v="45354"/>
    <m/>
    <m/>
  </r>
  <r>
    <n v="5580"/>
    <n v="78"/>
    <n v="0"/>
    <n v="0"/>
    <x v="1"/>
    <n v="2"/>
    <x v="0"/>
    <x v="70"/>
    <n v="8.7529796828791433"/>
    <n v="8"/>
    <s v="8/21/2024"/>
    <m/>
    <m/>
  </r>
  <r>
    <n v="5588"/>
    <n v="63"/>
    <n v="1"/>
    <n v="0"/>
    <x v="1"/>
    <n v="2"/>
    <x v="3"/>
    <x v="70"/>
    <n v="8.7529796828791433"/>
    <n v="8"/>
    <n v="45511"/>
    <m/>
    <m/>
  </r>
  <r>
    <n v="5642"/>
    <n v="36"/>
    <n v="1"/>
    <n v="0"/>
    <x v="1"/>
    <n v="2"/>
    <x v="0"/>
    <x v="70"/>
    <n v="8.7529796828791433"/>
    <n v="8"/>
    <s v="3/20/2024"/>
    <m/>
    <m/>
  </r>
  <r>
    <n v="5661"/>
    <n v="20"/>
    <n v="0"/>
    <n v="0"/>
    <x v="1"/>
    <n v="2"/>
    <x v="4"/>
    <x v="70"/>
    <n v="8.7529796828791433"/>
    <n v="8"/>
    <n v="45118"/>
    <m/>
    <m/>
  </r>
  <r>
    <n v="5923"/>
    <n v="63"/>
    <n v="0"/>
    <n v="0"/>
    <x v="1"/>
    <n v="2"/>
    <x v="2"/>
    <x v="70"/>
    <n v="8.7529796828791433"/>
    <n v="8"/>
    <s v="6/13/2024"/>
    <m/>
    <m/>
  </r>
  <r>
    <n v="5966"/>
    <n v="19"/>
    <n v="1"/>
    <n v="0"/>
    <x v="1"/>
    <n v="2"/>
    <x v="2"/>
    <x v="70"/>
    <n v="8.7529796828791433"/>
    <n v="8"/>
    <s v="11/25/2023"/>
    <m/>
    <m/>
  </r>
  <r>
    <n v="5988"/>
    <n v="29"/>
    <n v="1"/>
    <n v="0"/>
    <x v="1"/>
    <n v="2"/>
    <x v="3"/>
    <x v="70"/>
    <n v="8.7529796828791433"/>
    <n v="8"/>
    <s v="7/22/2024"/>
    <m/>
    <m/>
  </r>
  <r>
    <n v="6063"/>
    <n v="42"/>
    <n v="1"/>
    <n v="0"/>
    <x v="1"/>
    <n v="2"/>
    <x v="3"/>
    <x v="70"/>
    <n v="8.7529796828791433"/>
    <n v="8"/>
    <s v="1/16/2024"/>
    <m/>
    <m/>
  </r>
  <r>
    <n v="6128"/>
    <n v="66"/>
    <n v="1"/>
    <n v="1"/>
    <x v="1"/>
    <n v="2"/>
    <x v="4"/>
    <x v="70"/>
    <n v="8.7529796828791433"/>
    <n v="8"/>
    <s v="2/20/2024"/>
    <m/>
    <m/>
  </r>
  <r>
    <n v="6157"/>
    <n v="43"/>
    <n v="0"/>
    <n v="0"/>
    <x v="1"/>
    <n v="2"/>
    <x v="0"/>
    <x v="70"/>
    <n v="8.7529796828791433"/>
    <n v="8"/>
    <n v="45331"/>
    <m/>
    <m/>
  </r>
  <r>
    <n v="6158"/>
    <n v="80"/>
    <n v="0"/>
    <n v="0"/>
    <x v="1"/>
    <n v="2"/>
    <x v="0"/>
    <x v="70"/>
    <n v="8.7529796828791433"/>
    <n v="8"/>
    <s v="1/24/2024"/>
    <m/>
    <m/>
  </r>
  <r>
    <n v="6164"/>
    <n v="36"/>
    <n v="1"/>
    <n v="0"/>
    <x v="1"/>
    <n v="2"/>
    <x v="2"/>
    <x v="70"/>
    <n v="8.7529796828791433"/>
    <n v="8"/>
    <s v="10/28/2023"/>
    <m/>
    <m/>
  </r>
  <r>
    <n v="6432"/>
    <n v="57"/>
    <n v="0"/>
    <n v="0"/>
    <x v="1"/>
    <n v="2"/>
    <x v="2"/>
    <x v="70"/>
    <n v="8.7529796828791433"/>
    <n v="8"/>
    <s v="11/13/2023"/>
    <m/>
    <m/>
  </r>
  <r>
    <n v="6603"/>
    <n v="73"/>
    <n v="1"/>
    <n v="0"/>
    <x v="1"/>
    <n v="2"/>
    <x v="2"/>
    <x v="70"/>
    <n v="8.7529796828791433"/>
    <n v="8"/>
    <s v="12/19/2023"/>
    <m/>
    <m/>
  </r>
  <r>
    <n v="6725"/>
    <n v="55"/>
    <n v="0"/>
    <n v="0"/>
    <x v="1"/>
    <n v="2"/>
    <x v="2"/>
    <x v="70"/>
    <n v="8.7529796828791433"/>
    <n v="8"/>
    <s v="12/27/2023"/>
    <m/>
    <m/>
  </r>
  <r>
    <n v="6727"/>
    <n v="48"/>
    <n v="0"/>
    <n v="1"/>
    <x v="1"/>
    <n v="2"/>
    <x v="2"/>
    <x v="70"/>
    <n v="8.7529796828791433"/>
    <n v="8"/>
    <n v="45536"/>
    <m/>
    <m/>
  </r>
  <r>
    <n v="6853"/>
    <n v="50"/>
    <n v="0"/>
    <n v="0"/>
    <x v="1"/>
    <n v="2"/>
    <x v="4"/>
    <x v="70"/>
    <n v="8.7529796828791433"/>
    <n v="8"/>
    <s v="4/20/2024"/>
    <m/>
    <m/>
  </r>
  <r>
    <n v="7046"/>
    <n v="31"/>
    <n v="0"/>
    <n v="1"/>
    <x v="1"/>
    <n v="2"/>
    <x v="0"/>
    <x v="70"/>
    <n v="8.7529796828791433"/>
    <n v="8"/>
    <s v="11/28/2023"/>
    <m/>
    <m/>
  </r>
  <r>
    <n v="7078"/>
    <n v="53"/>
    <n v="0"/>
    <n v="0"/>
    <x v="1"/>
    <n v="2"/>
    <x v="4"/>
    <x v="70"/>
    <n v="8.7529796828791433"/>
    <n v="8"/>
    <n v="45598"/>
    <m/>
    <m/>
  </r>
  <r>
    <n v="7121"/>
    <n v="70"/>
    <n v="0"/>
    <n v="0"/>
    <x v="1"/>
    <n v="2"/>
    <x v="3"/>
    <x v="70"/>
    <n v="8.7529796828791433"/>
    <n v="8"/>
    <s v="2/23/2024"/>
    <m/>
    <m/>
  </r>
  <r>
    <n v="7189"/>
    <n v="29"/>
    <n v="1"/>
    <n v="0"/>
    <x v="1"/>
    <n v="2"/>
    <x v="0"/>
    <x v="70"/>
    <n v="8.7529796828791433"/>
    <n v="8"/>
    <s v="6/17/2024"/>
    <m/>
    <m/>
  </r>
  <r>
    <n v="7309"/>
    <n v="62"/>
    <n v="0"/>
    <n v="1"/>
    <x v="1"/>
    <n v="2"/>
    <x v="0"/>
    <x v="70"/>
    <n v="8.7529796828791433"/>
    <n v="8"/>
    <s v="6/29/2024"/>
    <m/>
    <m/>
  </r>
  <r>
    <n v="7458"/>
    <n v="30"/>
    <n v="1"/>
    <n v="0"/>
    <x v="1"/>
    <n v="2"/>
    <x v="0"/>
    <x v="70"/>
    <n v="8.7529796828791433"/>
    <n v="8"/>
    <n v="45330"/>
    <m/>
    <m/>
  </r>
  <r>
    <n v="7522"/>
    <n v="18"/>
    <n v="0"/>
    <n v="0"/>
    <x v="1"/>
    <n v="2"/>
    <x v="0"/>
    <x v="70"/>
    <n v="8.7529796828791433"/>
    <n v="8"/>
    <n v="45602"/>
    <m/>
    <m/>
  </r>
  <r>
    <n v="7923"/>
    <n v="74"/>
    <n v="1"/>
    <n v="1"/>
    <x v="1"/>
    <n v="2"/>
    <x v="2"/>
    <x v="70"/>
    <n v="8.7529796828791433"/>
    <n v="8"/>
    <n v="45356"/>
    <m/>
    <m/>
  </r>
  <r>
    <n v="7945"/>
    <n v="54"/>
    <n v="0"/>
    <n v="0"/>
    <x v="1"/>
    <n v="2"/>
    <x v="3"/>
    <x v="70"/>
    <n v="8.7529796828791433"/>
    <n v="8"/>
    <n v="45271"/>
    <m/>
    <m/>
  </r>
  <r>
    <n v="8190"/>
    <n v="52"/>
    <n v="0"/>
    <n v="0"/>
    <x v="1"/>
    <n v="2"/>
    <x v="2"/>
    <x v="70"/>
    <n v="8.7529796828791433"/>
    <n v="8"/>
    <s v="1/23/2024"/>
    <m/>
    <m/>
  </r>
  <r>
    <n v="8202"/>
    <n v="36"/>
    <n v="0"/>
    <n v="0"/>
    <x v="1"/>
    <n v="2"/>
    <x v="2"/>
    <x v="70"/>
    <n v="8.7529796828791433"/>
    <n v="8"/>
    <n v="45026"/>
    <m/>
    <m/>
  </r>
  <r>
    <n v="8412"/>
    <n v="55"/>
    <n v="1"/>
    <n v="1"/>
    <x v="1"/>
    <n v="2"/>
    <x v="3"/>
    <x v="70"/>
    <n v="8.7529796828791433"/>
    <n v="8"/>
    <n v="45270"/>
    <m/>
    <m/>
  </r>
  <r>
    <n v="8464"/>
    <n v="79"/>
    <n v="1"/>
    <n v="0"/>
    <x v="1"/>
    <n v="2"/>
    <x v="0"/>
    <x v="70"/>
    <n v="8.7529796828791433"/>
    <n v="8"/>
    <s v="5/29/2024"/>
    <m/>
    <m/>
  </r>
  <r>
    <n v="8801"/>
    <n v="58"/>
    <n v="1"/>
    <n v="0"/>
    <x v="1"/>
    <n v="2"/>
    <x v="4"/>
    <x v="70"/>
    <n v="8.7529796828791433"/>
    <n v="8"/>
    <s v="11/21/2023"/>
    <m/>
    <m/>
  </r>
  <r>
    <n v="8855"/>
    <n v="67"/>
    <n v="0"/>
    <n v="0"/>
    <x v="1"/>
    <n v="2"/>
    <x v="0"/>
    <x v="70"/>
    <n v="8.7529796828791433"/>
    <n v="8"/>
    <s v="3/16/2024"/>
    <m/>
    <m/>
  </r>
  <r>
    <n v="8894"/>
    <n v="27"/>
    <n v="0"/>
    <n v="0"/>
    <x v="1"/>
    <n v="2"/>
    <x v="4"/>
    <x v="70"/>
    <n v="8.7529796828791433"/>
    <n v="8"/>
    <s v="11/24/2023"/>
    <m/>
    <m/>
  </r>
  <r>
    <n v="8895"/>
    <n v="25"/>
    <n v="1"/>
    <n v="0"/>
    <x v="1"/>
    <n v="2"/>
    <x v="4"/>
    <x v="70"/>
    <n v="8.7529796828791433"/>
    <n v="8"/>
    <s v="1/29/2024"/>
    <m/>
    <m/>
  </r>
  <r>
    <n v="9089"/>
    <n v="58"/>
    <n v="0"/>
    <n v="0"/>
    <x v="1"/>
    <n v="2"/>
    <x v="2"/>
    <x v="70"/>
    <n v="8.7529796828791433"/>
    <n v="8"/>
    <s v="8/17/2024"/>
    <m/>
    <m/>
  </r>
  <r>
    <n v="9147"/>
    <n v="60"/>
    <n v="0"/>
    <n v="1"/>
    <x v="1"/>
    <n v="2"/>
    <x v="2"/>
    <x v="70"/>
    <n v="8.7529796828791433"/>
    <n v="8"/>
    <s v="1/26/2024"/>
    <m/>
    <m/>
  </r>
  <r>
    <n v="9211"/>
    <n v="61"/>
    <n v="1"/>
    <n v="1"/>
    <x v="1"/>
    <n v="2"/>
    <x v="4"/>
    <x v="70"/>
    <n v="8.7529796828791433"/>
    <n v="8"/>
    <s v="1/21/2024"/>
    <m/>
    <m/>
  </r>
  <r>
    <n v="9278"/>
    <n v="29"/>
    <n v="0"/>
    <n v="0"/>
    <x v="1"/>
    <n v="2"/>
    <x v="3"/>
    <x v="70"/>
    <n v="8.7529796828791433"/>
    <n v="8"/>
    <s v="8/20/2024"/>
    <m/>
    <m/>
  </r>
  <r>
    <n v="9297"/>
    <n v="30"/>
    <n v="1"/>
    <n v="0"/>
    <x v="1"/>
    <n v="2"/>
    <x v="2"/>
    <x v="70"/>
    <n v="8.7529796828791433"/>
    <n v="8"/>
    <n v="45418"/>
    <m/>
    <m/>
  </r>
  <r>
    <n v="9328"/>
    <n v="30"/>
    <n v="0"/>
    <n v="1"/>
    <x v="1"/>
    <n v="2"/>
    <x v="0"/>
    <x v="70"/>
    <n v="8.7529796828791433"/>
    <n v="8"/>
    <n v="45117"/>
    <m/>
    <m/>
  </r>
  <r>
    <n v="9338"/>
    <n v="37"/>
    <n v="0"/>
    <n v="0"/>
    <x v="1"/>
    <n v="2"/>
    <x v="0"/>
    <x v="70"/>
    <n v="8.7529796828791433"/>
    <n v="8"/>
    <n v="45026"/>
    <m/>
    <m/>
  </r>
  <r>
    <n v="9389"/>
    <n v="25"/>
    <n v="1"/>
    <n v="0"/>
    <x v="1"/>
    <n v="2"/>
    <x v="0"/>
    <x v="70"/>
    <n v="8.7529796828791433"/>
    <n v="8"/>
    <n v="45568"/>
    <m/>
    <m/>
  </r>
  <r>
    <n v="9418"/>
    <n v="46"/>
    <n v="1"/>
    <n v="0"/>
    <x v="1"/>
    <n v="2"/>
    <x v="3"/>
    <x v="70"/>
    <n v="8.7529796828791433"/>
    <n v="8"/>
    <s v="4/19/2024"/>
    <m/>
    <m/>
  </r>
  <r>
    <n v="9615"/>
    <n v="53"/>
    <n v="0"/>
    <n v="0"/>
    <x v="1"/>
    <n v="2"/>
    <x v="4"/>
    <x v="70"/>
    <n v="8.7529796828791433"/>
    <n v="8"/>
    <n v="45326"/>
    <m/>
    <m/>
  </r>
  <r>
    <n v="9625"/>
    <n v="32"/>
    <n v="1"/>
    <n v="0"/>
    <x v="1"/>
    <n v="2"/>
    <x v="0"/>
    <x v="70"/>
    <n v="8.7529796828791433"/>
    <n v="8"/>
    <s v="6/30/2024"/>
    <m/>
    <m/>
  </r>
  <r>
    <n v="9848"/>
    <n v="36"/>
    <n v="0"/>
    <n v="0"/>
    <x v="1"/>
    <n v="2"/>
    <x v="4"/>
    <x v="70"/>
    <n v="8.7529796828791433"/>
    <n v="8"/>
    <s v="11/27/2023"/>
    <m/>
    <m/>
  </r>
  <r>
    <n v="9854"/>
    <n v="47"/>
    <n v="0"/>
    <n v="1"/>
    <x v="1"/>
    <n v="2"/>
    <x v="3"/>
    <x v="70"/>
    <n v="8.7529796828791433"/>
    <n v="8"/>
    <s v="6/17/2024"/>
    <m/>
    <m/>
  </r>
  <r>
    <n v="9911"/>
    <n v="61"/>
    <n v="1"/>
    <n v="1"/>
    <x v="1"/>
    <n v="2"/>
    <x v="3"/>
    <x v="70"/>
    <n v="8.7529796828791433"/>
    <n v="8"/>
    <s v="12/17/2023"/>
    <m/>
    <m/>
  </r>
  <r>
    <n v="156"/>
    <n v="65"/>
    <n v="1"/>
    <n v="0"/>
    <x v="3"/>
    <n v="5"/>
    <x v="0"/>
    <x v="71"/>
    <n v="8.8162898686832722"/>
    <n v="10"/>
    <s v="4/22/2024"/>
    <m/>
    <m/>
  </r>
  <r>
    <n v="157"/>
    <n v="62"/>
    <n v="0"/>
    <n v="0"/>
    <x v="3"/>
    <n v="3"/>
    <x v="0"/>
    <x v="71"/>
    <n v="8.8162898686832722"/>
    <n v="10"/>
    <s v="3/21/2024"/>
    <m/>
    <m/>
  </r>
  <r>
    <n v="163"/>
    <n v="50"/>
    <n v="1"/>
    <n v="0"/>
    <x v="3"/>
    <n v="1"/>
    <x v="2"/>
    <x v="71"/>
    <n v="8.8162898686832722"/>
    <n v="10"/>
    <n v="45292"/>
    <m/>
    <m/>
  </r>
  <r>
    <n v="260"/>
    <n v="50"/>
    <n v="0"/>
    <n v="1"/>
    <x v="3"/>
    <n v="3"/>
    <x v="0"/>
    <x v="71"/>
    <n v="8.8162898686832722"/>
    <n v="10"/>
    <n v="45384"/>
    <m/>
    <m/>
  </r>
  <r>
    <n v="261"/>
    <n v="27"/>
    <n v="1"/>
    <n v="0"/>
    <x v="3"/>
    <n v="4"/>
    <x v="2"/>
    <x v="71"/>
    <n v="8.8162898686832722"/>
    <n v="10"/>
    <s v="8/16/2024"/>
    <m/>
    <m/>
  </r>
  <r>
    <n v="288"/>
    <n v="38"/>
    <n v="1"/>
    <n v="0"/>
    <x v="3"/>
    <n v="4"/>
    <x v="1"/>
    <x v="71"/>
    <n v="8.8162898686832722"/>
    <n v="10"/>
    <s v="3/14/2024"/>
    <m/>
    <m/>
  </r>
  <r>
    <n v="342"/>
    <n v="39"/>
    <n v="1"/>
    <n v="0"/>
    <x v="3"/>
    <n v="3"/>
    <x v="2"/>
    <x v="71"/>
    <n v="8.8162898686832722"/>
    <n v="10"/>
    <s v="1/26/2024"/>
    <m/>
    <m/>
  </r>
  <r>
    <n v="404"/>
    <n v="80"/>
    <n v="0"/>
    <n v="0"/>
    <x v="3"/>
    <n v="1"/>
    <x v="1"/>
    <x v="71"/>
    <n v="8.8162898686832722"/>
    <n v="10"/>
    <s v="8/29/2024"/>
    <m/>
    <m/>
  </r>
  <r>
    <n v="577"/>
    <n v="21"/>
    <n v="1"/>
    <n v="0"/>
    <x v="3"/>
    <n v="2"/>
    <x v="1"/>
    <x v="71"/>
    <n v="8.8162898686832722"/>
    <n v="10"/>
    <s v="8/19/2024"/>
    <m/>
    <m/>
  </r>
  <r>
    <n v="648"/>
    <n v="33"/>
    <n v="0"/>
    <n v="0"/>
    <x v="3"/>
    <n v="5"/>
    <x v="2"/>
    <x v="71"/>
    <n v="8.8162898686832722"/>
    <n v="10"/>
    <s v="5/13/2024"/>
    <m/>
    <m/>
  </r>
  <r>
    <n v="783"/>
    <n v="34"/>
    <n v="1"/>
    <n v="0"/>
    <x v="3"/>
    <n v="5"/>
    <x v="1"/>
    <x v="71"/>
    <n v="8.8162898686832722"/>
    <n v="10"/>
    <s v="9/14/2024"/>
    <m/>
    <m/>
  </r>
  <r>
    <n v="812"/>
    <n v="51"/>
    <n v="0"/>
    <n v="0"/>
    <x v="3"/>
    <n v="1"/>
    <x v="2"/>
    <x v="71"/>
    <n v="8.8162898686832722"/>
    <n v="10"/>
    <n v="45539"/>
    <m/>
    <m/>
  </r>
  <r>
    <n v="869"/>
    <n v="50"/>
    <n v="1"/>
    <n v="0"/>
    <x v="3"/>
    <n v="3"/>
    <x v="0"/>
    <x v="71"/>
    <n v="8.8162898686832722"/>
    <n v="10"/>
    <s v="5/13/2024"/>
    <m/>
    <m/>
  </r>
  <r>
    <n v="977"/>
    <n v="28"/>
    <n v="0"/>
    <n v="0"/>
    <x v="3"/>
    <n v="5"/>
    <x v="0"/>
    <x v="71"/>
    <n v="8.8162898686832722"/>
    <n v="10"/>
    <s v="9/13/2024"/>
    <m/>
    <m/>
  </r>
  <r>
    <n v="1151"/>
    <n v="34"/>
    <n v="1"/>
    <n v="0"/>
    <x v="3"/>
    <n v="1"/>
    <x v="1"/>
    <x v="71"/>
    <n v="8.8162898686832722"/>
    <n v="10"/>
    <s v="3/13/2024"/>
    <m/>
    <m/>
  </r>
  <r>
    <n v="1166"/>
    <n v="73"/>
    <n v="0"/>
    <n v="0"/>
    <x v="3"/>
    <n v="4"/>
    <x v="0"/>
    <x v="71"/>
    <n v="8.8162898686832722"/>
    <n v="10"/>
    <n v="45450"/>
    <m/>
    <m/>
  </r>
  <r>
    <n v="1239"/>
    <n v="27"/>
    <n v="1"/>
    <n v="1"/>
    <x v="3"/>
    <n v="2"/>
    <x v="2"/>
    <x v="71"/>
    <n v="8.8162898686832722"/>
    <n v="10"/>
    <s v="4/22/2024"/>
    <m/>
    <m/>
  </r>
  <r>
    <n v="1252"/>
    <n v="37"/>
    <n v="1"/>
    <n v="0"/>
    <x v="3"/>
    <n v="5"/>
    <x v="0"/>
    <x v="71"/>
    <n v="8.8162898686832722"/>
    <n v="10"/>
    <n v="45294"/>
    <m/>
    <m/>
  </r>
  <r>
    <n v="1363"/>
    <n v="48"/>
    <n v="0"/>
    <n v="0"/>
    <x v="3"/>
    <n v="3"/>
    <x v="1"/>
    <x v="71"/>
    <n v="8.8162898686832722"/>
    <n v="10"/>
    <s v="6/18/2024"/>
    <m/>
    <m/>
  </r>
  <r>
    <n v="1377"/>
    <n v="28"/>
    <n v="0"/>
    <n v="1"/>
    <x v="3"/>
    <n v="3"/>
    <x v="0"/>
    <x v="71"/>
    <n v="8.8162898686832722"/>
    <n v="10"/>
    <s v="3/22/2024"/>
    <m/>
    <m/>
  </r>
  <r>
    <n v="1392"/>
    <n v="26"/>
    <n v="1"/>
    <n v="1"/>
    <x v="3"/>
    <n v="5"/>
    <x v="1"/>
    <x v="71"/>
    <n v="8.8162898686832722"/>
    <n v="10"/>
    <s v="3/30/2024"/>
    <m/>
    <m/>
  </r>
  <r>
    <n v="1642"/>
    <n v="32"/>
    <n v="0"/>
    <n v="0"/>
    <x v="3"/>
    <n v="2"/>
    <x v="1"/>
    <x v="71"/>
    <n v="8.8162898686832722"/>
    <n v="10"/>
    <s v="1/31/2024"/>
    <m/>
    <m/>
  </r>
  <r>
    <n v="1769"/>
    <n v="68"/>
    <n v="0"/>
    <n v="1"/>
    <x v="3"/>
    <n v="2"/>
    <x v="2"/>
    <x v="71"/>
    <n v="8.8162898686832722"/>
    <n v="10"/>
    <n v="45413"/>
    <m/>
    <m/>
  </r>
  <r>
    <n v="1840"/>
    <n v="65"/>
    <n v="0"/>
    <n v="0"/>
    <x v="3"/>
    <n v="5"/>
    <x v="0"/>
    <x v="71"/>
    <n v="8.8162898686832722"/>
    <n v="10"/>
    <n v="45601"/>
    <m/>
    <m/>
  </r>
  <r>
    <n v="1876"/>
    <n v="75"/>
    <n v="0"/>
    <n v="0"/>
    <x v="3"/>
    <n v="1"/>
    <x v="0"/>
    <x v="71"/>
    <n v="8.8162898686832722"/>
    <n v="10"/>
    <n v="45632"/>
    <m/>
    <m/>
  </r>
  <r>
    <n v="2038"/>
    <n v="56"/>
    <n v="0"/>
    <n v="0"/>
    <x v="3"/>
    <n v="5"/>
    <x v="0"/>
    <x v="71"/>
    <n v="8.8162898686832722"/>
    <n v="10"/>
    <s v="5/18/2024"/>
    <m/>
    <m/>
  </r>
  <r>
    <n v="2221"/>
    <n v="78"/>
    <n v="0"/>
    <n v="0"/>
    <x v="3"/>
    <n v="5"/>
    <x v="1"/>
    <x v="71"/>
    <n v="8.8162898686832722"/>
    <n v="10"/>
    <n v="45627"/>
    <m/>
    <m/>
  </r>
  <r>
    <n v="2241"/>
    <n v="31"/>
    <n v="1"/>
    <n v="1"/>
    <x v="3"/>
    <n v="3"/>
    <x v="0"/>
    <x v="71"/>
    <n v="8.8162898686832722"/>
    <n v="10"/>
    <s v="8/29/2024"/>
    <m/>
    <m/>
  </r>
  <r>
    <n v="2347"/>
    <n v="63"/>
    <n v="1"/>
    <n v="0"/>
    <x v="3"/>
    <n v="4"/>
    <x v="0"/>
    <x v="71"/>
    <n v="8.8162898686832722"/>
    <n v="10"/>
    <s v="3/31/2024"/>
    <m/>
    <m/>
  </r>
  <r>
    <n v="2392"/>
    <n v="21"/>
    <n v="0"/>
    <n v="0"/>
    <x v="3"/>
    <n v="2"/>
    <x v="2"/>
    <x v="71"/>
    <n v="8.8162898686832722"/>
    <n v="10"/>
    <s v="2/18/2024"/>
    <m/>
    <m/>
  </r>
  <r>
    <n v="2543"/>
    <n v="42"/>
    <n v="1"/>
    <n v="0"/>
    <x v="3"/>
    <n v="4"/>
    <x v="1"/>
    <x v="71"/>
    <n v="8.8162898686832722"/>
    <n v="10"/>
    <s v="5/27/2024"/>
    <m/>
    <m/>
  </r>
  <r>
    <n v="2626"/>
    <n v="56"/>
    <n v="1"/>
    <n v="0"/>
    <x v="3"/>
    <n v="5"/>
    <x v="2"/>
    <x v="71"/>
    <n v="8.8162898686832722"/>
    <n v="10"/>
    <s v="6/21/2024"/>
    <m/>
    <m/>
  </r>
  <r>
    <n v="2940"/>
    <n v="50"/>
    <n v="1"/>
    <n v="0"/>
    <x v="3"/>
    <n v="5"/>
    <x v="1"/>
    <x v="71"/>
    <n v="8.8162898686832722"/>
    <n v="10"/>
    <s v="8/26/2024"/>
    <m/>
    <m/>
  </r>
  <r>
    <n v="3022"/>
    <n v="48"/>
    <n v="1"/>
    <n v="0"/>
    <x v="3"/>
    <n v="5"/>
    <x v="0"/>
    <x v="71"/>
    <n v="8.8162898686832722"/>
    <n v="10"/>
    <s v="4/26/2024"/>
    <m/>
    <m/>
  </r>
  <r>
    <n v="3075"/>
    <n v="70"/>
    <n v="1"/>
    <n v="0"/>
    <x v="3"/>
    <n v="1"/>
    <x v="1"/>
    <x v="71"/>
    <n v="8.8162898686832722"/>
    <n v="10"/>
    <s v="5/23/2024"/>
    <m/>
    <m/>
  </r>
  <r>
    <n v="3088"/>
    <n v="61"/>
    <n v="1"/>
    <n v="1"/>
    <x v="3"/>
    <n v="2"/>
    <x v="0"/>
    <x v="71"/>
    <n v="8.8162898686832722"/>
    <n v="10"/>
    <s v="4/14/2024"/>
    <m/>
    <m/>
  </r>
  <r>
    <n v="3180"/>
    <n v="29"/>
    <n v="0"/>
    <n v="1"/>
    <x v="3"/>
    <n v="2"/>
    <x v="1"/>
    <x v="71"/>
    <n v="8.8162898686832722"/>
    <n v="10"/>
    <s v="8/13/2024"/>
    <m/>
    <m/>
  </r>
  <r>
    <n v="3546"/>
    <n v="41"/>
    <n v="0"/>
    <n v="0"/>
    <x v="3"/>
    <n v="3"/>
    <x v="0"/>
    <x v="71"/>
    <n v="8.8162898686832722"/>
    <n v="10"/>
    <n v="45383"/>
    <m/>
    <m/>
  </r>
  <r>
    <n v="3743"/>
    <n v="65"/>
    <n v="0"/>
    <n v="0"/>
    <x v="3"/>
    <n v="3"/>
    <x v="2"/>
    <x v="71"/>
    <n v="8.8162898686832722"/>
    <n v="10"/>
    <n v="45386"/>
    <m/>
    <m/>
  </r>
  <r>
    <n v="3824"/>
    <n v="36"/>
    <n v="0"/>
    <n v="0"/>
    <x v="3"/>
    <n v="3"/>
    <x v="2"/>
    <x v="71"/>
    <n v="8.8162898686832722"/>
    <n v="10"/>
    <n v="45356"/>
    <m/>
    <m/>
  </r>
  <r>
    <n v="3919"/>
    <n v="26"/>
    <n v="0"/>
    <n v="0"/>
    <x v="3"/>
    <n v="4"/>
    <x v="2"/>
    <x v="71"/>
    <n v="8.8162898686832722"/>
    <n v="10"/>
    <s v="4/15/2024"/>
    <m/>
    <m/>
  </r>
  <r>
    <n v="4016"/>
    <n v="68"/>
    <n v="0"/>
    <n v="0"/>
    <x v="3"/>
    <n v="1"/>
    <x v="2"/>
    <x v="71"/>
    <n v="8.8162898686832722"/>
    <n v="10"/>
    <s v="8/16/2024"/>
    <m/>
    <m/>
  </r>
  <r>
    <n v="4229"/>
    <n v="68"/>
    <n v="0"/>
    <n v="0"/>
    <x v="3"/>
    <n v="3"/>
    <x v="1"/>
    <x v="71"/>
    <n v="8.8162898686832722"/>
    <n v="10"/>
    <n v="45452"/>
    <m/>
    <m/>
  </r>
  <r>
    <n v="4475"/>
    <n v="47"/>
    <n v="1"/>
    <n v="0"/>
    <x v="3"/>
    <n v="3"/>
    <x v="1"/>
    <x v="71"/>
    <n v="8.8162898686832722"/>
    <n v="10"/>
    <s v="7/25/2024"/>
    <m/>
    <m/>
  </r>
  <r>
    <n v="4597"/>
    <n v="21"/>
    <n v="0"/>
    <n v="0"/>
    <x v="3"/>
    <n v="1"/>
    <x v="1"/>
    <x v="71"/>
    <n v="8.8162898686832722"/>
    <n v="10"/>
    <n v="45329"/>
    <m/>
    <m/>
  </r>
  <r>
    <n v="4822"/>
    <n v="59"/>
    <n v="1"/>
    <n v="0"/>
    <x v="3"/>
    <n v="1"/>
    <x v="0"/>
    <x v="71"/>
    <n v="8.8162898686832722"/>
    <n v="10"/>
    <s v="2/29/2024"/>
    <m/>
    <m/>
  </r>
  <r>
    <n v="4973"/>
    <n v="61"/>
    <n v="1"/>
    <n v="1"/>
    <x v="3"/>
    <n v="1"/>
    <x v="1"/>
    <x v="71"/>
    <n v="8.8162898686832722"/>
    <n v="10"/>
    <n v="45354"/>
    <m/>
    <m/>
  </r>
  <r>
    <n v="4993"/>
    <n v="46"/>
    <n v="1"/>
    <n v="0"/>
    <x v="3"/>
    <n v="1"/>
    <x v="1"/>
    <x v="71"/>
    <n v="8.8162898686832722"/>
    <n v="10"/>
    <s v="5/13/2024"/>
    <m/>
    <m/>
  </r>
  <r>
    <n v="5126"/>
    <n v="70"/>
    <n v="0"/>
    <n v="1"/>
    <x v="3"/>
    <n v="5"/>
    <x v="0"/>
    <x v="71"/>
    <n v="8.8162898686832722"/>
    <n v="10"/>
    <n v="45627"/>
    <m/>
    <m/>
  </r>
  <r>
    <n v="5306"/>
    <n v="36"/>
    <n v="0"/>
    <n v="0"/>
    <x v="3"/>
    <n v="4"/>
    <x v="2"/>
    <x v="71"/>
    <n v="8.8162898686832722"/>
    <n v="10"/>
    <n v="45476"/>
    <m/>
    <m/>
  </r>
  <r>
    <n v="5454"/>
    <n v="46"/>
    <n v="0"/>
    <n v="0"/>
    <x v="3"/>
    <n v="5"/>
    <x v="2"/>
    <x v="71"/>
    <n v="8.8162898686832722"/>
    <n v="10"/>
    <s v="2/26/2024"/>
    <m/>
    <m/>
  </r>
  <r>
    <n v="5503"/>
    <n v="19"/>
    <n v="1"/>
    <n v="0"/>
    <x v="3"/>
    <n v="4"/>
    <x v="1"/>
    <x v="71"/>
    <n v="8.8162898686832722"/>
    <n v="10"/>
    <s v="4/21/2024"/>
    <m/>
    <m/>
  </r>
  <r>
    <n v="5722"/>
    <n v="53"/>
    <n v="0"/>
    <n v="0"/>
    <x v="3"/>
    <n v="3"/>
    <x v="2"/>
    <x v="71"/>
    <n v="8.8162898686832722"/>
    <n v="10"/>
    <s v="8/15/2024"/>
    <m/>
    <m/>
  </r>
  <r>
    <n v="5867"/>
    <n v="31"/>
    <n v="1"/>
    <n v="0"/>
    <x v="3"/>
    <n v="5"/>
    <x v="0"/>
    <x v="71"/>
    <n v="8.8162898686832722"/>
    <n v="10"/>
    <n v="45511"/>
    <m/>
    <m/>
  </r>
  <r>
    <n v="5909"/>
    <n v="19"/>
    <n v="1"/>
    <n v="0"/>
    <x v="3"/>
    <n v="5"/>
    <x v="2"/>
    <x v="71"/>
    <n v="8.8162898686832722"/>
    <n v="10"/>
    <s v="6/17/2024"/>
    <m/>
    <m/>
  </r>
  <r>
    <n v="5917"/>
    <n v="45"/>
    <n v="0"/>
    <n v="0"/>
    <x v="3"/>
    <n v="3"/>
    <x v="0"/>
    <x v="71"/>
    <n v="8.8162898686832722"/>
    <n v="10"/>
    <s v="5/17/2024"/>
    <m/>
    <m/>
  </r>
  <r>
    <n v="6231"/>
    <n v="58"/>
    <n v="1"/>
    <n v="1"/>
    <x v="3"/>
    <n v="3"/>
    <x v="0"/>
    <x v="71"/>
    <n v="8.8162898686832722"/>
    <n v="10"/>
    <s v="4/22/2024"/>
    <m/>
    <m/>
  </r>
  <r>
    <n v="6248"/>
    <n v="64"/>
    <n v="0"/>
    <n v="0"/>
    <x v="3"/>
    <n v="1"/>
    <x v="0"/>
    <x v="71"/>
    <n v="8.8162898686832722"/>
    <n v="10"/>
    <s v="6/24/2024"/>
    <m/>
    <m/>
  </r>
  <r>
    <n v="6379"/>
    <n v="50"/>
    <n v="0"/>
    <n v="0"/>
    <x v="3"/>
    <n v="1"/>
    <x v="2"/>
    <x v="71"/>
    <n v="8.8162898686832722"/>
    <n v="10"/>
    <s v="2/24/2024"/>
    <m/>
    <m/>
  </r>
  <r>
    <n v="6528"/>
    <n v="50"/>
    <n v="0"/>
    <n v="0"/>
    <x v="3"/>
    <n v="2"/>
    <x v="2"/>
    <x v="71"/>
    <n v="8.8162898686832722"/>
    <n v="10"/>
    <s v="8/30/2024"/>
    <m/>
    <m/>
  </r>
  <r>
    <n v="6585"/>
    <n v="63"/>
    <n v="1"/>
    <n v="0"/>
    <x v="3"/>
    <n v="1"/>
    <x v="2"/>
    <x v="71"/>
    <n v="8.8162898686832722"/>
    <n v="10"/>
    <n v="45477"/>
    <m/>
    <m/>
  </r>
  <r>
    <n v="6621"/>
    <n v="56"/>
    <n v="1"/>
    <n v="0"/>
    <x v="3"/>
    <n v="5"/>
    <x v="0"/>
    <x v="71"/>
    <n v="8.8162898686832722"/>
    <n v="10"/>
    <n v="45326"/>
    <m/>
    <m/>
  </r>
  <r>
    <n v="6651"/>
    <n v="69"/>
    <n v="0"/>
    <n v="0"/>
    <x v="3"/>
    <n v="1"/>
    <x v="1"/>
    <x v="71"/>
    <n v="8.8162898686832722"/>
    <n v="10"/>
    <n v="45513"/>
    <m/>
    <m/>
  </r>
  <r>
    <n v="6763"/>
    <n v="47"/>
    <n v="0"/>
    <n v="1"/>
    <x v="3"/>
    <n v="5"/>
    <x v="2"/>
    <x v="71"/>
    <n v="8.8162898686832722"/>
    <n v="10"/>
    <n v="45604"/>
    <m/>
    <m/>
  </r>
  <r>
    <n v="6784"/>
    <n v="42"/>
    <n v="1"/>
    <n v="0"/>
    <x v="3"/>
    <n v="4"/>
    <x v="1"/>
    <x v="71"/>
    <n v="8.8162898686832722"/>
    <n v="10"/>
    <n v="45507"/>
    <m/>
    <m/>
  </r>
  <r>
    <n v="6864"/>
    <n v="19"/>
    <n v="0"/>
    <n v="0"/>
    <x v="3"/>
    <n v="4"/>
    <x v="2"/>
    <x v="71"/>
    <n v="8.8162898686832722"/>
    <n v="10"/>
    <n v="45452"/>
    <m/>
    <m/>
  </r>
  <r>
    <n v="6875"/>
    <n v="19"/>
    <n v="0"/>
    <n v="1"/>
    <x v="3"/>
    <n v="4"/>
    <x v="2"/>
    <x v="71"/>
    <n v="8.8162898686832722"/>
    <n v="10"/>
    <s v="2/24/2024"/>
    <m/>
    <m/>
  </r>
  <r>
    <n v="6882"/>
    <n v="35"/>
    <n v="1"/>
    <n v="0"/>
    <x v="3"/>
    <n v="1"/>
    <x v="2"/>
    <x v="71"/>
    <n v="8.8162898686832722"/>
    <n v="10"/>
    <n v="45416"/>
    <m/>
    <m/>
  </r>
  <r>
    <n v="6897"/>
    <n v="61"/>
    <n v="0"/>
    <n v="0"/>
    <x v="3"/>
    <n v="4"/>
    <x v="1"/>
    <x v="71"/>
    <n v="8.8162898686832722"/>
    <n v="10"/>
    <n v="45385"/>
    <m/>
    <m/>
  </r>
  <r>
    <n v="6903"/>
    <n v="68"/>
    <n v="0"/>
    <n v="0"/>
    <x v="3"/>
    <n v="1"/>
    <x v="1"/>
    <x v="71"/>
    <n v="8.8162898686832722"/>
    <n v="10"/>
    <s v="7/18/2024"/>
    <m/>
    <m/>
  </r>
  <r>
    <n v="6937"/>
    <n v="60"/>
    <n v="0"/>
    <n v="1"/>
    <x v="3"/>
    <n v="3"/>
    <x v="1"/>
    <x v="71"/>
    <n v="8.8162898686832722"/>
    <n v="10"/>
    <s v="3/14/2024"/>
    <m/>
    <m/>
  </r>
  <r>
    <n v="6996"/>
    <n v="70"/>
    <n v="1"/>
    <n v="0"/>
    <x v="3"/>
    <n v="1"/>
    <x v="1"/>
    <x v="71"/>
    <n v="8.8162898686832722"/>
    <n v="10"/>
    <n v="45331"/>
    <m/>
    <m/>
  </r>
  <r>
    <n v="7154"/>
    <n v="54"/>
    <n v="0"/>
    <n v="1"/>
    <x v="3"/>
    <n v="3"/>
    <x v="1"/>
    <x v="71"/>
    <n v="8.8162898686832722"/>
    <n v="10"/>
    <s v="6/18/2024"/>
    <m/>
    <m/>
  </r>
  <r>
    <n v="7190"/>
    <n v="23"/>
    <n v="0"/>
    <n v="0"/>
    <x v="3"/>
    <n v="1"/>
    <x v="2"/>
    <x v="71"/>
    <n v="8.8162898686832722"/>
    <n v="10"/>
    <s v="8/28/2024"/>
    <m/>
    <m/>
  </r>
  <r>
    <n v="7222"/>
    <n v="61"/>
    <n v="1"/>
    <n v="0"/>
    <x v="3"/>
    <n v="3"/>
    <x v="0"/>
    <x v="71"/>
    <n v="8.8162898686832722"/>
    <n v="10"/>
    <n v="45600"/>
    <m/>
    <m/>
  </r>
  <r>
    <n v="7237"/>
    <n v="19"/>
    <n v="1"/>
    <n v="1"/>
    <x v="3"/>
    <n v="1"/>
    <x v="0"/>
    <x v="71"/>
    <n v="8.8162898686832722"/>
    <n v="10"/>
    <n v="45329"/>
    <m/>
    <m/>
  </r>
  <r>
    <n v="7417"/>
    <n v="71"/>
    <n v="1"/>
    <n v="0"/>
    <x v="3"/>
    <n v="5"/>
    <x v="1"/>
    <x v="71"/>
    <n v="8.8162898686832722"/>
    <n v="10"/>
    <s v="6/24/2024"/>
    <m/>
    <m/>
  </r>
  <r>
    <n v="7662"/>
    <n v="49"/>
    <n v="0"/>
    <n v="1"/>
    <x v="3"/>
    <n v="1"/>
    <x v="0"/>
    <x v="71"/>
    <n v="8.8162898686832722"/>
    <n v="10"/>
    <n v="45509"/>
    <m/>
    <m/>
  </r>
  <r>
    <n v="7836"/>
    <n v="73"/>
    <n v="1"/>
    <n v="0"/>
    <x v="3"/>
    <n v="4"/>
    <x v="2"/>
    <x v="71"/>
    <n v="8.8162898686832722"/>
    <n v="10"/>
    <s v="5/16/2024"/>
    <m/>
    <m/>
  </r>
  <r>
    <n v="7867"/>
    <n v="38"/>
    <n v="1"/>
    <n v="0"/>
    <x v="3"/>
    <n v="4"/>
    <x v="1"/>
    <x v="71"/>
    <n v="8.8162898686832722"/>
    <n v="10"/>
    <s v="4/27/2024"/>
    <m/>
    <m/>
  </r>
  <r>
    <n v="8069"/>
    <n v="79"/>
    <n v="1"/>
    <n v="0"/>
    <x v="3"/>
    <n v="1"/>
    <x v="0"/>
    <x v="71"/>
    <n v="8.8162898686832722"/>
    <n v="10"/>
    <s v="3/23/2024"/>
    <m/>
    <m/>
  </r>
  <r>
    <n v="8091"/>
    <n v="19"/>
    <n v="1"/>
    <n v="0"/>
    <x v="3"/>
    <n v="2"/>
    <x v="2"/>
    <x v="71"/>
    <n v="8.8162898686832722"/>
    <n v="10"/>
    <s v="8/20/2024"/>
    <m/>
    <m/>
  </r>
  <r>
    <n v="8106"/>
    <n v="33"/>
    <n v="0"/>
    <n v="1"/>
    <x v="3"/>
    <n v="5"/>
    <x v="2"/>
    <x v="71"/>
    <n v="8.8162898686832722"/>
    <n v="10"/>
    <s v="5/19/2024"/>
    <m/>
    <m/>
  </r>
  <r>
    <n v="8194"/>
    <n v="70"/>
    <n v="0"/>
    <n v="1"/>
    <x v="3"/>
    <n v="5"/>
    <x v="2"/>
    <x v="71"/>
    <n v="8.8162898686832722"/>
    <n v="10"/>
    <n v="45605"/>
    <m/>
    <m/>
  </r>
  <r>
    <n v="8260"/>
    <n v="69"/>
    <n v="0"/>
    <n v="0"/>
    <x v="3"/>
    <n v="5"/>
    <x v="1"/>
    <x v="71"/>
    <n v="8.8162898686832722"/>
    <n v="10"/>
    <s v="4/25/2024"/>
    <m/>
    <m/>
  </r>
  <r>
    <n v="8267"/>
    <n v="77"/>
    <n v="0"/>
    <n v="0"/>
    <x v="3"/>
    <n v="1"/>
    <x v="0"/>
    <x v="71"/>
    <n v="8.8162898686832722"/>
    <n v="10"/>
    <n v="45327"/>
    <m/>
    <m/>
  </r>
  <r>
    <n v="8366"/>
    <n v="56"/>
    <n v="1"/>
    <n v="0"/>
    <x v="3"/>
    <n v="3"/>
    <x v="2"/>
    <x v="71"/>
    <n v="8.8162898686832722"/>
    <n v="10"/>
    <n v="45569"/>
    <m/>
    <m/>
  </r>
  <r>
    <n v="8455"/>
    <n v="49"/>
    <n v="0"/>
    <n v="0"/>
    <x v="3"/>
    <n v="5"/>
    <x v="1"/>
    <x v="71"/>
    <n v="8.8162898686832722"/>
    <n v="10"/>
    <s v="2/13/2024"/>
    <m/>
    <m/>
  </r>
  <r>
    <n v="8456"/>
    <n v="22"/>
    <n v="1"/>
    <n v="0"/>
    <x v="3"/>
    <n v="5"/>
    <x v="1"/>
    <x v="71"/>
    <n v="8.8162898686832722"/>
    <n v="10"/>
    <n v="45448"/>
    <m/>
    <m/>
  </r>
  <r>
    <n v="8479"/>
    <n v="56"/>
    <n v="0"/>
    <n v="0"/>
    <x v="3"/>
    <n v="5"/>
    <x v="0"/>
    <x v="71"/>
    <n v="8.8162898686832722"/>
    <n v="10"/>
    <n v="45537"/>
    <m/>
    <m/>
  </r>
  <r>
    <n v="8497"/>
    <n v="33"/>
    <n v="1"/>
    <n v="0"/>
    <x v="3"/>
    <n v="4"/>
    <x v="2"/>
    <x v="71"/>
    <n v="8.8162898686832722"/>
    <n v="10"/>
    <s v="8/15/2024"/>
    <m/>
    <m/>
  </r>
  <r>
    <n v="8760"/>
    <n v="72"/>
    <n v="0"/>
    <n v="0"/>
    <x v="3"/>
    <n v="5"/>
    <x v="2"/>
    <x v="71"/>
    <n v="8.8162898686832722"/>
    <n v="10"/>
    <s v="4/21/2024"/>
    <m/>
    <m/>
  </r>
  <r>
    <n v="8819"/>
    <n v="19"/>
    <n v="0"/>
    <n v="0"/>
    <x v="3"/>
    <n v="3"/>
    <x v="2"/>
    <x v="71"/>
    <n v="8.8162898686832722"/>
    <n v="10"/>
    <n v="45415"/>
    <m/>
    <m/>
  </r>
  <r>
    <n v="8847"/>
    <n v="58"/>
    <n v="1"/>
    <n v="0"/>
    <x v="3"/>
    <n v="3"/>
    <x v="0"/>
    <x v="71"/>
    <n v="8.8162898686832722"/>
    <n v="10"/>
    <n v="45359"/>
    <m/>
    <m/>
  </r>
  <r>
    <n v="8913"/>
    <n v="67"/>
    <n v="1"/>
    <n v="0"/>
    <x v="3"/>
    <n v="5"/>
    <x v="1"/>
    <x v="71"/>
    <n v="8.8162898686832722"/>
    <n v="10"/>
    <s v="2/19/2024"/>
    <m/>
    <m/>
  </r>
  <r>
    <n v="8945"/>
    <n v="62"/>
    <n v="0"/>
    <n v="0"/>
    <x v="3"/>
    <n v="3"/>
    <x v="2"/>
    <x v="71"/>
    <n v="8.8162898686832722"/>
    <n v="10"/>
    <n v="45568"/>
    <m/>
    <m/>
  </r>
  <r>
    <n v="9001"/>
    <n v="69"/>
    <n v="0"/>
    <n v="0"/>
    <x v="3"/>
    <n v="1"/>
    <x v="0"/>
    <x v="71"/>
    <n v="8.8162898686832722"/>
    <n v="10"/>
    <s v="4/13/2024"/>
    <m/>
    <m/>
  </r>
  <r>
    <n v="9009"/>
    <n v="57"/>
    <n v="1"/>
    <n v="0"/>
    <x v="3"/>
    <n v="2"/>
    <x v="2"/>
    <x v="71"/>
    <n v="8.8162898686832722"/>
    <n v="10"/>
    <n v="45572"/>
    <m/>
    <m/>
  </r>
  <r>
    <n v="9069"/>
    <n v="39"/>
    <n v="0"/>
    <n v="0"/>
    <x v="3"/>
    <n v="4"/>
    <x v="0"/>
    <x v="71"/>
    <n v="8.8162898686832722"/>
    <n v="10"/>
    <s v="5/16/2024"/>
    <m/>
    <m/>
  </r>
  <r>
    <n v="9120"/>
    <n v="60"/>
    <n v="0"/>
    <n v="0"/>
    <x v="3"/>
    <n v="2"/>
    <x v="1"/>
    <x v="71"/>
    <n v="8.8162898686832722"/>
    <n v="10"/>
    <n v="45445"/>
    <m/>
    <m/>
  </r>
  <r>
    <n v="9135"/>
    <n v="25"/>
    <n v="0"/>
    <n v="0"/>
    <x v="3"/>
    <n v="2"/>
    <x v="1"/>
    <x v="71"/>
    <n v="8.8162898686832722"/>
    <n v="10"/>
    <s v="6/13/2024"/>
    <m/>
    <m/>
  </r>
  <r>
    <n v="9268"/>
    <n v="59"/>
    <n v="0"/>
    <n v="0"/>
    <x v="3"/>
    <n v="4"/>
    <x v="1"/>
    <x v="71"/>
    <n v="8.8162898686832722"/>
    <n v="10"/>
    <n v="45293"/>
    <m/>
    <m/>
  </r>
  <r>
    <n v="9361"/>
    <n v="48"/>
    <n v="1"/>
    <n v="0"/>
    <x v="3"/>
    <n v="4"/>
    <x v="1"/>
    <x v="71"/>
    <n v="8.8162898686832722"/>
    <n v="10"/>
    <s v="1/17/2024"/>
    <m/>
    <m/>
  </r>
  <r>
    <n v="9394"/>
    <n v="67"/>
    <n v="0"/>
    <n v="1"/>
    <x v="3"/>
    <n v="2"/>
    <x v="0"/>
    <x v="71"/>
    <n v="8.8162898686832722"/>
    <n v="10"/>
    <n v="45293"/>
    <m/>
    <m/>
  </r>
  <r>
    <n v="9476"/>
    <n v="68"/>
    <n v="1"/>
    <n v="0"/>
    <x v="3"/>
    <n v="1"/>
    <x v="2"/>
    <x v="71"/>
    <n v="8.8162898686832722"/>
    <n v="10"/>
    <n v="45386"/>
    <m/>
    <m/>
  </r>
  <r>
    <n v="9646"/>
    <n v="74"/>
    <n v="1"/>
    <n v="0"/>
    <x v="3"/>
    <n v="3"/>
    <x v="1"/>
    <x v="71"/>
    <n v="8.8162898686832722"/>
    <n v="10"/>
    <s v="4/17/2024"/>
    <m/>
    <m/>
  </r>
  <r>
    <n v="9766"/>
    <n v="40"/>
    <n v="0"/>
    <n v="0"/>
    <x v="3"/>
    <n v="3"/>
    <x v="1"/>
    <x v="71"/>
    <n v="8.8162898686832722"/>
    <n v="10"/>
    <s v="1/29/2024"/>
    <m/>
    <m/>
  </r>
  <r>
    <n v="9897"/>
    <n v="69"/>
    <n v="1"/>
    <n v="0"/>
    <x v="3"/>
    <n v="5"/>
    <x v="0"/>
    <x v="71"/>
    <n v="8.8162898686832722"/>
    <n v="10"/>
    <n v="45474"/>
    <m/>
    <m/>
  </r>
  <r>
    <n v="40"/>
    <n v="59"/>
    <n v="0"/>
    <n v="0"/>
    <x v="2"/>
    <n v="3"/>
    <x v="4"/>
    <x v="72"/>
    <n v="8.8185769653649562"/>
    <n v="8"/>
    <s v="11/30/2023"/>
    <m/>
    <m/>
  </r>
  <r>
    <n v="71"/>
    <n v="33"/>
    <n v="1"/>
    <n v="0"/>
    <x v="2"/>
    <n v="3"/>
    <x v="3"/>
    <x v="72"/>
    <n v="8.8185769653649562"/>
    <n v="8"/>
    <n v="45328"/>
    <m/>
    <m/>
  </r>
  <r>
    <n v="85"/>
    <n v="19"/>
    <n v="0"/>
    <n v="0"/>
    <x v="2"/>
    <n v="3"/>
    <x v="2"/>
    <x v="72"/>
    <n v="8.8185769653649562"/>
    <n v="8"/>
    <n v="45635"/>
    <m/>
    <m/>
  </r>
  <r>
    <n v="95"/>
    <n v="26"/>
    <n v="0"/>
    <n v="0"/>
    <x v="2"/>
    <n v="3"/>
    <x v="3"/>
    <x v="72"/>
    <n v="8.8185769653649562"/>
    <n v="8"/>
    <n v="45292"/>
    <m/>
    <m/>
  </r>
  <r>
    <n v="152"/>
    <n v="48"/>
    <n v="1"/>
    <n v="0"/>
    <x v="2"/>
    <n v="3"/>
    <x v="4"/>
    <x v="72"/>
    <n v="8.8185769653649562"/>
    <n v="8"/>
    <s v="4/30/2024"/>
    <m/>
    <m/>
  </r>
  <r>
    <n v="229"/>
    <n v="27"/>
    <n v="0"/>
    <n v="1"/>
    <x v="2"/>
    <n v="3"/>
    <x v="4"/>
    <x v="72"/>
    <n v="8.8185769653649562"/>
    <n v="8"/>
    <s v="12/22/2023"/>
    <m/>
    <m/>
  </r>
  <r>
    <n v="324"/>
    <n v="41"/>
    <n v="0"/>
    <n v="1"/>
    <x v="2"/>
    <n v="3"/>
    <x v="4"/>
    <x v="72"/>
    <n v="8.8185769653649562"/>
    <n v="8"/>
    <n v="45450"/>
    <m/>
    <m/>
  </r>
  <r>
    <n v="332"/>
    <n v="73"/>
    <n v="1"/>
    <n v="0"/>
    <x v="2"/>
    <n v="3"/>
    <x v="0"/>
    <x v="72"/>
    <n v="8.8185769653649562"/>
    <n v="8"/>
    <n v="45631"/>
    <m/>
    <m/>
  </r>
  <r>
    <n v="513"/>
    <n v="65"/>
    <n v="0"/>
    <n v="0"/>
    <x v="2"/>
    <n v="3"/>
    <x v="3"/>
    <x v="72"/>
    <n v="8.8185769653649562"/>
    <n v="8"/>
    <n v="45027"/>
    <m/>
    <m/>
  </r>
  <r>
    <n v="811"/>
    <n v="61"/>
    <n v="0"/>
    <n v="0"/>
    <x v="2"/>
    <n v="3"/>
    <x v="4"/>
    <x v="72"/>
    <n v="8.8185769653649562"/>
    <n v="8"/>
    <n v="45633"/>
    <m/>
    <m/>
  </r>
  <r>
    <n v="933"/>
    <n v="64"/>
    <n v="0"/>
    <n v="1"/>
    <x v="2"/>
    <n v="3"/>
    <x v="0"/>
    <x v="72"/>
    <n v="8.8185769653649562"/>
    <n v="8"/>
    <n v="45325"/>
    <m/>
    <m/>
  </r>
  <r>
    <n v="974"/>
    <n v="69"/>
    <n v="1"/>
    <n v="0"/>
    <x v="2"/>
    <n v="3"/>
    <x v="4"/>
    <x v="72"/>
    <n v="8.8185769653649562"/>
    <n v="8"/>
    <s v="12/30/2023"/>
    <m/>
    <m/>
  </r>
  <r>
    <n v="1220"/>
    <n v="24"/>
    <n v="1"/>
    <n v="1"/>
    <x v="2"/>
    <n v="3"/>
    <x v="3"/>
    <x v="72"/>
    <n v="8.8185769653649562"/>
    <n v="8"/>
    <s v="1/15/2024"/>
    <m/>
    <m/>
  </r>
  <r>
    <n v="1465"/>
    <n v="56"/>
    <n v="1"/>
    <n v="0"/>
    <x v="2"/>
    <n v="3"/>
    <x v="2"/>
    <x v="72"/>
    <n v="8.8185769653649562"/>
    <n v="8"/>
    <s v="9/18/2024"/>
    <m/>
    <m/>
  </r>
  <r>
    <n v="1662"/>
    <n v="58"/>
    <n v="1"/>
    <n v="0"/>
    <x v="2"/>
    <n v="3"/>
    <x v="3"/>
    <x v="72"/>
    <n v="8.8185769653649562"/>
    <n v="8"/>
    <s v="10/23/2023"/>
    <m/>
    <m/>
  </r>
  <r>
    <n v="1688"/>
    <n v="56"/>
    <n v="1"/>
    <n v="0"/>
    <x v="2"/>
    <n v="3"/>
    <x v="0"/>
    <x v="72"/>
    <n v="8.8185769653649562"/>
    <n v="8"/>
    <s v="12/16/2023"/>
    <m/>
    <m/>
  </r>
  <r>
    <n v="1935"/>
    <n v="34"/>
    <n v="1"/>
    <n v="0"/>
    <x v="2"/>
    <n v="3"/>
    <x v="3"/>
    <x v="72"/>
    <n v="8.8185769653649562"/>
    <n v="8"/>
    <n v="45026"/>
    <m/>
    <m/>
  </r>
  <r>
    <n v="1956"/>
    <n v="44"/>
    <n v="0"/>
    <n v="0"/>
    <x v="2"/>
    <n v="3"/>
    <x v="0"/>
    <x v="72"/>
    <n v="8.8185769653649562"/>
    <n v="8"/>
    <s v="6/24/2024"/>
    <m/>
    <m/>
  </r>
  <r>
    <n v="2018"/>
    <n v="35"/>
    <n v="1"/>
    <n v="0"/>
    <x v="2"/>
    <n v="3"/>
    <x v="0"/>
    <x v="72"/>
    <n v="8.8185769653649562"/>
    <n v="8"/>
    <s v="1/19/2024"/>
    <m/>
    <m/>
  </r>
  <r>
    <n v="2166"/>
    <n v="60"/>
    <n v="0"/>
    <n v="0"/>
    <x v="2"/>
    <n v="3"/>
    <x v="4"/>
    <x v="72"/>
    <n v="8.8185769653649562"/>
    <n v="8"/>
    <s v="12/23/2023"/>
    <m/>
    <m/>
  </r>
  <r>
    <n v="2201"/>
    <n v="73"/>
    <n v="0"/>
    <n v="1"/>
    <x v="2"/>
    <n v="3"/>
    <x v="4"/>
    <x v="72"/>
    <n v="8.8185769653649562"/>
    <n v="8"/>
    <s v="10/30/2023"/>
    <m/>
    <m/>
  </r>
  <r>
    <n v="2345"/>
    <n v="21"/>
    <n v="1"/>
    <n v="0"/>
    <x v="2"/>
    <n v="3"/>
    <x v="4"/>
    <x v="72"/>
    <n v="8.8185769653649562"/>
    <n v="8"/>
    <s v="10/20/2023"/>
    <m/>
    <m/>
  </r>
  <r>
    <n v="2393"/>
    <n v="55"/>
    <n v="1"/>
    <n v="1"/>
    <x v="2"/>
    <n v="3"/>
    <x v="3"/>
    <x v="72"/>
    <n v="8.8185769653649562"/>
    <n v="8"/>
    <n v="45088"/>
    <m/>
    <m/>
  </r>
  <r>
    <n v="2453"/>
    <n v="53"/>
    <n v="1"/>
    <n v="1"/>
    <x v="2"/>
    <n v="3"/>
    <x v="3"/>
    <x v="72"/>
    <n v="8.8185769653649562"/>
    <n v="8"/>
    <s v="11/29/2023"/>
    <m/>
    <m/>
  </r>
  <r>
    <n v="2512"/>
    <n v="48"/>
    <n v="0"/>
    <n v="0"/>
    <x v="2"/>
    <n v="3"/>
    <x v="4"/>
    <x v="72"/>
    <n v="8.8185769653649562"/>
    <n v="8"/>
    <s v="1/16/2024"/>
    <m/>
    <m/>
  </r>
  <r>
    <n v="2645"/>
    <n v="25"/>
    <n v="1"/>
    <n v="1"/>
    <x v="2"/>
    <n v="3"/>
    <x v="4"/>
    <x v="72"/>
    <n v="8.8185769653649562"/>
    <n v="8"/>
    <n v="45240"/>
    <m/>
    <m/>
  </r>
  <r>
    <n v="2658"/>
    <n v="27"/>
    <n v="0"/>
    <n v="0"/>
    <x v="2"/>
    <n v="3"/>
    <x v="4"/>
    <x v="72"/>
    <n v="8.8185769653649562"/>
    <n v="8"/>
    <s v="7/25/2024"/>
    <m/>
    <m/>
  </r>
  <r>
    <n v="2726"/>
    <n v="55"/>
    <n v="0"/>
    <n v="1"/>
    <x v="2"/>
    <n v="3"/>
    <x v="2"/>
    <x v="72"/>
    <n v="8.8185769653649562"/>
    <n v="8"/>
    <s v="11/16/2023"/>
    <m/>
    <m/>
  </r>
  <r>
    <n v="2746"/>
    <n v="65"/>
    <n v="0"/>
    <n v="0"/>
    <x v="2"/>
    <n v="3"/>
    <x v="0"/>
    <x v="72"/>
    <n v="8.8185769653649562"/>
    <n v="8"/>
    <n v="45300"/>
    <m/>
    <m/>
  </r>
  <r>
    <n v="3072"/>
    <n v="60"/>
    <n v="1"/>
    <n v="0"/>
    <x v="2"/>
    <n v="3"/>
    <x v="3"/>
    <x v="72"/>
    <n v="8.8185769653649562"/>
    <n v="8"/>
    <s v="7/27/2024"/>
    <m/>
    <m/>
  </r>
  <r>
    <n v="3142"/>
    <n v="27"/>
    <n v="0"/>
    <n v="1"/>
    <x v="2"/>
    <n v="3"/>
    <x v="4"/>
    <x v="72"/>
    <n v="8.8185769653649562"/>
    <n v="8"/>
    <n v="45298"/>
    <m/>
    <m/>
  </r>
  <r>
    <n v="3173"/>
    <n v="79"/>
    <n v="0"/>
    <n v="0"/>
    <x v="2"/>
    <n v="3"/>
    <x v="4"/>
    <x v="72"/>
    <n v="8.8185769653649562"/>
    <n v="8"/>
    <s v="11/30/2023"/>
    <m/>
    <m/>
  </r>
  <r>
    <n v="3186"/>
    <n v="60"/>
    <n v="1"/>
    <n v="0"/>
    <x v="2"/>
    <n v="3"/>
    <x v="2"/>
    <x v="72"/>
    <n v="8.8185769653649562"/>
    <n v="8"/>
    <s v="8/24/2024"/>
    <m/>
    <m/>
  </r>
  <r>
    <n v="3226"/>
    <n v="24"/>
    <n v="1"/>
    <n v="1"/>
    <x v="2"/>
    <n v="3"/>
    <x v="2"/>
    <x v="72"/>
    <n v="8.8185769653649562"/>
    <n v="8"/>
    <s v="2/16/2024"/>
    <m/>
    <m/>
  </r>
  <r>
    <n v="3254"/>
    <n v="31"/>
    <n v="1"/>
    <n v="0"/>
    <x v="2"/>
    <n v="3"/>
    <x v="4"/>
    <x v="72"/>
    <n v="8.8185769653649562"/>
    <n v="8"/>
    <s v="2/27/2024"/>
    <m/>
    <m/>
  </r>
  <r>
    <n v="3312"/>
    <n v="37"/>
    <n v="1"/>
    <n v="0"/>
    <x v="2"/>
    <n v="3"/>
    <x v="4"/>
    <x v="72"/>
    <n v="8.8185769653649562"/>
    <n v="8"/>
    <s v="12/23/2023"/>
    <m/>
    <m/>
  </r>
  <r>
    <n v="3583"/>
    <n v="33"/>
    <n v="1"/>
    <n v="0"/>
    <x v="2"/>
    <n v="3"/>
    <x v="3"/>
    <x v="72"/>
    <n v="8.8185769653649562"/>
    <n v="8"/>
    <n v="45359"/>
    <m/>
    <m/>
  </r>
  <r>
    <n v="3766"/>
    <n v="37"/>
    <n v="1"/>
    <n v="0"/>
    <x v="2"/>
    <n v="3"/>
    <x v="3"/>
    <x v="72"/>
    <n v="8.8185769653649562"/>
    <n v="8"/>
    <s v="2/27/2024"/>
    <m/>
    <m/>
  </r>
  <r>
    <n v="3799"/>
    <n v="72"/>
    <n v="1"/>
    <n v="0"/>
    <x v="2"/>
    <n v="3"/>
    <x v="4"/>
    <x v="72"/>
    <n v="8.8185769653649562"/>
    <n v="8"/>
    <s v="8/21/2024"/>
    <m/>
    <m/>
  </r>
  <r>
    <n v="3913"/>
    <n v="58"/>
    <n v="0"/>
    <n v="0"/>
    <x v="2"/>
    <n v="3"/>
    <x v="0"/>
    <x v="72"/>
    <n v="8.8185769653649562"/>
    <n v="8"/>
    <n v="45445"/>
    <m/>
    <m/>
  </r>
  <r>
    <n v="3981"/>
    <n v="57"/>
    <n v="0"/>
    <n v="1"/>
    <x v="2"/>
    <n v="3"/>
    <x v="3"/>
    <x v="72"/>
    <n v="8.8185769653649562"/>
    <n v="8"/>
    <s v="1/17/2024"/>
    <m/>
    <m/>
  </r>
  <r>
    <n v="4122"/>
    <n v="64"/>
    <n v="0"/>
    <n v="0"/>
    <x v="2"/>
    <n v="3"/>
    <x v="0"/>
    <x v="72"/>
    <n v="8.8185769653649562"/>
    <n v="8"/>
    <n v="45209"/>
    <m/>
    <m/>
  </r>
  <r>
    <n v="4171"/>
    <n v="30"/>
    <n v="1"/>
    <n v="0"/>
    <x v="2"/>
    <n v="3"/>
    <x v="2"/>
    <x v="72"/>
    <n v="8.8185769653649562"/>
    <n v="8"/>
    <n v="45117"/>
    <m/>
    <m/>
  </r>
  <r>
    <n v="4324"/>
    <n v="49"/>
    <n v="1"/>
    <n v="0"/>
    <x v="2"/>
    <n v="3"/>
    <x v="4"/>
    <x v="72"/>
    <n v="8.8185769653649562"/>
    <n v="8"/>
    <n v="45511"/>
    <m/>
    <m/>
  </r>
  <r>
    <n v="4542"/>
    <n v="53"/>
    <n v="1"/>
    <n v="0"/>
    <x v="2"/>
    <n v="3"/>
    <x v="2"/>
    <x v="72"/>
    <n v="8.8185769653649562"/>
    <n v="8"/>
    <s v="9/30/2023"/>
    <m/>
    <m/>
  </r>
  <r>
    <n v="4649"/>
    <n v="28"/>
    <n v="0"/>
    <n v="1"/>
    <x v="2"/>
    <n v="3"/>
    <x v="3"/>
    <x v="72"/>
    <n v="8.8185769653649562"/>
    <n v="8"/>
    <s v="8/15/2024"/>
    <m/>
    <m/>
  </r>
  <r>
    <n v="4759"/>
    <n v="54"/>
    <n v="1"/>
    <n v="1"/>
    <x v="2"/>
    <n v="3"/>
    <x v="4"/>
    <x v="72"/>
    <n v="8.8185769653649562"/>
    <n v="8"/>
    <n v="45510"/>
    <m/>
    <m/>
  </r>
  <r>
    <n v="4949"/>
    <n v="80"/>
    <n v="0"/>
    <n v="0"/>
    <x v="2"/>
    <n v="3"/>
    <x v="4"/>
    <x v="72"/>
    <n v="8.8185769653649562"/>
    <n v="8"/>
    <s v="8/28/2024"/>
    <m/>
    <m/>
  </r>
  <r>
    <n v="4984"/>
    <n v="59"/>
    <n v="1"/>
    <n v="0"/>
    <x v="2"/>
    <n v="3"/>
    <x v="2"/>
    <x v="72"/>
    <n v="8.8185769653649562"/>
    <n v="8"/>
    <s v="9/14/2024"/>
    <m/>
    <m/>
  </r>
  <r>
    <n v="5037"/>
    <n v="74"/>
    <n v="0"/>
    <n v="0"/>
    <x v="2"/>
    <n v="3"/>
    <x v="4"/>
    <x v="72"/>
    <n v="8.8185769653649562"/>
    <n v="8"/>
    <s v="10/27/2023"/>
    <m/>
    <m/>
  </r>
  <r>
    <n v="5315"/>
    <n v="63"/>
    <n v="0"/>
    <n v="1"/>
    <x v="2"/>
    <n v="3"/>
    <x v="3"/>
    <x v="72"/>
    <n v="8.8185769653649562"/>
    <n v="8"/>
    <s v="12/26/2023"/>
    <m/>
    <m/>
  </r>
  <r>
    <n v="5481"/>
    <n v="63"/>
    <n v="0"/>
    <n v="1"/>
    <x v="2"/>
    <n v="3"/>
    <x v="4"/>
    <x v="72"/>
    <n v="8.8185769653649562"/>
    <n v="8"/>
    <s v="5/20/2024"/>
    <m/>
    <m/>
  </r>
  <r>
    <n v="5519"/>
    <n v="56"/>
    <n v="1"/>
    <n v="0"/>
    <x v="2"/>
    <n v="3"/>
    <x v="0"/>
    <x v="72"/>
    <n v="8.8185769653649562"/>
    <n v="8"/>
    <n v="45089"/>
    <m/>
    <m/>
  </r>
  <r>
    <n v="5970"/>
    <n v="21"/>
    <n v="0"/>
    <n v="1"/>
    <x v="2"/>
    <n v="3"/>
    <x v="4"/>
    <x v="72"/>
    <n v="8.8185769653649562"/>
    <n v="8"/>
    <s v="4/25/2024"/>
    <m/>
    <m/>
  </r>
  <r>
    <n v="5986"/>
    <n v="30"/>
    <n v="1"/>
    <n v="0"/>
    <x v="2"/>
    <n v="3"/>
    <x v="4"/>
    <x v="72"/>
    <n v="8.8185769653649562"/>
    <n v="8"/>
    <s v="9/30/2023"/>
    <m/>
    <m/>
  </r>
  <r>
    <n v="6016"/>
    <n v="32"/>
    <n v="1"/>
    <n v="0"/>
    <x v="2"/>
    <n v="3"/>
    <x v="3"/>
    <x v="72"/>
    <n v="8.8185769653649562"/>
    <n v="8"/>
    <s v="4/13/2024"/>
    <m/>
    <m/>
  </r>
  <r>
    <n v="6417"/>
    <n v="55"/>
    <n v="1"/>
    <n v="0"/>
    <x v="2"/>
    <n v="3"/>
    <x v="2"/>
    <x v="72"/>
    <n v="8.8185769653649562"/>
    <n v="8"/>
    <s v="1/25/2024"/>
    <m/>
    <m/>
  </r>
  <r>
    <n v="6485"/>
    <n v="53"/>
    <n v="1"/>
    <n v="0"/>
    <x v="2"/>
    <n v="3"/>
    <x v="2"/>
    <x v="72"/>
    <n v="8.8185769653649562"/>
    <n v="8"/>
    <s v="2/17/2024"/>
    <m/>
    <m/>
  </r>
  <r>
    <n v="6510"/>
    <n v="58"/>
    <n v="0"/>
    <n v="0"/>
    <x v="2"/>
    <n v="3"/>
    <x v="4"/>
    <x v="72"/>
    <n v="8.8185769653649562"/>
    <n v="8"/>
    <s v="5/18/2024"/>
    <m/>
    <m/>
  </r>
  <r>
    <n v="6804"/>
    <n v="18"/>
    <n v="1"/>
    <n v="0"/>
    <x v="2"/>
    <n v="3"/>
    <x v="4"/>
    <x v="72"/>
    <n v="8.8185769653649562"/>
    <n v="8"/>
    <n v="45117"/>
    <m/>
    <m/>
  </r>
  <r>
    <n v="6823"/>
    <n v="62"/>
    <n v="0"/>
    <n v="1"/>
    <x v="2"/>
    <n v="3"/>
    <x v="2"/>
    <x v="72"/>
    <n v="8.8185769653649562"/>
    <n v="8"/>
    <s v="6/15/2024"/>
    <m/>
    <m/>
  </r>
  <r>
    <n v="6916"/>
    <n v="40"/>
    <n v="0"/>
    <n v="0"/>
    <x v="2"/>
    <n v="3"/>
    <x v="4"/>
    <x v="72"/>
    <n v="8.8185769653649562"/>
    <n v="8"/>
    <n v="45352"/>
    <m/>
    <m/>
  </r>
  <r>
    <n v="6963"/>
    <n v="35"/>
    <n v="0"/>
    <n v="0"/>
    <x v="2"/>
    <n v="3"/>
    <x v="2"/>
    <x v="72"/>
    <n v="8.8185769653649562"/>
    <n v="8"/>
    <s v="5/18/2024"/>
    <m/>
    <m/>
  </r>
  <r>
    <n v="7067"/>
    <n v="20"/>
    <n v="1"/>
    <n v="0"/>
    <x v="2"/>
    <n v="3"/>
    <x v="4"/>
    <x v="72"/>
    <n v="8.8185769653649562"/>
    <n v="8"/>
    <s v="10/22/2023"/>
    <m/>
    <m/>
  </r>
  <r>
    <n v="7292"/>
    <n v="75"/>
    <n v="1"/>
    <n v="0"/>
    <x v="2"/>
    <n v="3"/>
    <x v="4"/>
    <x v="72"/>
    <n v="8.8185769653649562"/>
    <n v="8"/>
    <n v="45390"/>
    <m/>
    <m/>
  </r>
  <r>
    <n v="7383"/>
    <n v="43"/>
    <n v="0"/>
    <n v="0"/>
    <x v="2"/>
    <n v="3"/>
    <x v="0"/>
    <x v="72"/>
    <n v="8.8185769653649562"/>
    <n v="8"/>
    <n v="45355"/>
    <m/>
    <m/>
  </r>
  <r>
    <n v="7414"/>
    <n v="71"/>
    <n v="0"/>
    <n v="0"/>
    <x v="2"/>
    <n v="3"/>
    <x v="4"/>
    <x v="72"/>
    <n v="8.8185769653649562"/>
    <n v="8"/>
    <s v="11/14/2023"/>
    <m/>
    <m/>
  </r>
  <r>
    <n v="7543"/>
    <n v="44"/>
    <n v="0"/>
    <n v="0"/>
    <x v="2"/>
    <n v="3"/>
    <x v="0"/>
    <x v="72"/>
    <n v="8.8185769653649562"/>
    <n v="8"/>
    <s v="1/29/2024"/>
    <m/>
    <m/>
  </r>
  <r>
    <n v="7575"/>
    <n v="24"/>
    <n v="0"/>
    <n v="0"/>
    <x v="2"/>
    <n v="3"/>
    <x v="3"/>
    <x v="72"/>
    <n v="8.8185769653649562"/>
    <n v="8"/>
    <n v="45355"/>
    <m/>
    <m/>
  </r>
  <r>
    <n v="7787"/>
    <n v="53"/>
    <n v="0"/>
    <n v="0"/>
    <x v="2"/>
    <n v="3"/>
    <x v="2"/>
    <x v="72"/>
    <n v="8.8185769653649562"/>
    <n v="8"/>
    <n v="45359"/>
    <m/>
    <m/>
  </r>
  <r>
    <n v="7902"/>
    <n v="65"/>
    <n v="0"/>
    <n v="0"/>
    <x v="2"/>
    <n v="3"/>
    <x v="2"/>
    <x v="72"/>
    <n v="8.8185769653649562"/>
    <n v="8"/>
    <n v="45087"/>
    <m/>
    <m/>
  </r>
  <r>
    <n v="8206"/>
    <n v="80"/>
    <n v="1"/>
    <n v="0"/>
    <x v="2"/>
    <n v="3"/>
    <x v="2"/>
    <x v="72"/>
    <n v="8.8185769653649562"/>
    <n v="8"/>
    <n v="45027"/>
    <m/>
    <m/>
  </r>
  <r>
    <n v="8219"/>
    <n v="65"/>
    <n v="1"/>
    <n v="0"/>
    <x v="2"/>
    <n v="3"/>
    <x v="3"/>
    <x v="72"/>
    <n v="8.8185769653649562"/>
    <n v="8"/>
    <s v="8/20/2024"/>
    <m/>
    <m/>
  </r>
  <r>
    <n v="8315"/>
    <n v="23"/>
    <n v="0"/>
    <n v="0"/>
    <x v="2"/>
    <n v="3"/>
    <x v="0"/>
    <x v="72"/>
    <n v="8.8185769653649562"/>
    <n v="8"/>
    <n v="44996"/>
    <m/>
    <m/>
  </r>
  <r>
    <n v="8330"/>
    <n v="79"/>
    <n v="0"/>
    <n v="0"/>
    <x v="2"/>
    <n v="3"/>
    <x v="2"/>
    <x v="72"/>
    <n v="8.8185769653649562"/>
    <n v="8"/>
    <s v="2/19/2024"/>
    <m/>
    <m/>
  </r>
  <r>
    <n v="8410"/>
    <n v="58"/>
    <n v="1"/>
    <n v="0"/>
    <x v="2"/>
    <n v="3"/>
    <x v="0"/>
    <x v="72"/>
    <n v="8.8185769653649562"/>
    <n v="8"/>
    <n v="45635"/>
    <m/>
    <m/>
  </r>
  <r>
    <n v="8525"/>
    <n v="30"/>
    <n v="0"/>
    <n v="0"/>
    <x v="2"/>
    <n v="3"/>
    <x v="4"/>
    <x v="72"/>
    <n v="8.8185769653649562"/>
    <n v="8"/>
    <n v="45603"/>
    <m/>
    <m/>
  </r>
  <r>
    <n v="8554"/>
    <n v="60"/>
    <n v="1"/>
    <n v="0"/>
    <x v="2"/>
    <n v="3"/>
    <x v="0"/>
    <x v="72"/>
    <n v="8.8185769653649562"/>
    <n v="8"/>
    <s v="5/29/2024"/>
    <m/>
    <m/>
  </r>
  <r>
    <n v="8564"/>
    <n v="23"/>
    <n v="1"/>
    <n v="0"/>
    <x v="2"/>
    <n v="3"/>
    <x v="3"/>
    <x v="72"/>
    <n v="8.8185769653649562"/>
    <n v="8"/>
    <s v="8/23/2024"/>
    <m/>
    <m/>
  </r>
  <r>
    <n v="8578"/>
    <n v="35"/>
    <n v="1"/>
    <n v="1"/>
    <x v="2"/>
    <n v="3"/>
    <x v="0"/>
    <x v="72"/>
    <n v="8.8185769653649562"/>
    <n v="8"/>
    <s v="7/20/2024"/>
    <m/>
    <m/>
  </r>
  <r>
    <n v="8668"/>
    <n v="57"/>
    <n v="0"/>
    <n v="0"/>
    <x v="2"/>
    <n v="3"/>
    <x v="0"/>
    <x v="72"/>
    <n v="8.8185769653649562"/>
    <n v="8"/>
    <n v="45387"/>
    <m/>
    <m/>
  </r>
  <r>
    <n v="8768"/>
    <n v="20"/>
    <n v="1"/>
    <n v="0"/>
    <x v="2"/>
    <n v="3"/>
    <x v="4"/>
    <x v="72"/>
    <n v="8.8185769653649562"/>
    <n v="8"/>
    <n v="45389"/>
    <m/>
    <m/>
  </r>
  <r>
    <n v="8838"/>
    <n v="63"/>
    <n v="1"/>
    <n v="1"/>
    <x v="2"/>
    <n v="3"/>
    <x v="0"/>
    <x v="72"/>
    <n v="8.8185769653649562"/>
    <n v="8"/>
    <s v="4/13/2024"/>
    <m/>
    <m/>
  </r>
  <r>
    <n v="9500"/>
    <n v="76"/>
    <n v="0"/>
    <n v="0"/>
    <x v="2"/>
    <n v="3"/>
    <x v="3"/>
    <x v="72"/>
    <n v="8.8185769653649562"/>
    <n v="8"/>
    <s v="2/23/2024"/>
    <m/>
    <m/>
  </r>
  <r>
    <n v="9557"/>
    <n v="29"/>
    <n v="1"/>
    <n v="0"/>
    <x v="2"/>
    <n v="3"/>
    <x v="2"/>
    <x v="72"/>
    <n v="8.8185769653649562"/>
    <n v="8"/>
    <s v="7/30/2024"/>
    <m/>
    <m/>
  </r>
  <r>
    <n v="9563"/>
    <n v="51"/>
    <n v="1"/>
    <n v="0"/>
    <x v="2"/>
    <n v="3"/>
    <x v="2"/>
    <x v="72"/>
    <n v="8.8185769653649562"/>
    <n v="8"/>
    <s v="11/26/2023"/>
    <m/>
    <m/>
  </r>
  <r>
    <n v="9571"/>
    <n v="75"/>
    <n v="0"/>
    <n v="0"/>
    <x v="2"/>
    <n v="3"/>
    <x v="0"/>
    <x v="72"/>
    <n v="8.8185769653649562"/>
    <n v="8"/>
    <s v="8/15/2024"/>
    <m/>
    <m/>
  </r>
  <r>
    <n v="9583"/>
    <n v="64"/>
    <n v="0"/>
    <n v="1"/>
    <x v="2"/>
    <n v="3"/>
    <x v="3"/>
    <x v="72"/>
    <n v="8.8185769653649562"/>
    <n v="8"/>
    <s v="6/22/2024"/>
    <m/>
    <m/>
  </r>
  <r>
    <n v="9676"/>
    <n v="43"/>
    <n v="1"/>
    <n v="0"/>
    <x v="2"/>
    <n v="3"/>
    <x v="2"/>
    <x v="72"/>
    <n v="8.8185769653649562"/>
    <n v="8"/>
    <s v="11/29/2023"/>
    <m/>
    <m/>
  </r>
  <r>
    <n v="9729"/>
    <n v="44"/>
    <n v="1"/>
    <n v="1"/>
    <x v="2"/>
    <n v="3"/>
    <x v="4"/>
    <x v="72"/>
    <n v="8.8185769653649562"/>
    <n v="8"/>
    <s v="7/14/2024"/>
    <m/>
    <m/>
  </r>
  <r>
    <n v="9918"/>
    <n v="31"/>
    <n v="1"/>
    <n v="1"/>
    <x v="2"/>
    <n v="3"/>
    <x v="4"/>
    <x v="72"/>
    <n v="8.8185769653649562"/>
    <n v="8"/>
    <n v="45329"/>
    <m/>
    <m/>
  </r>
  <r>
    <n v="9924"/>
    <n v="63"/>
    <n v="1"/>
    <n v="0"/>
    <x v="2"/>
    <n v="3"/>
    <x v="3"/>
    <x v="72"/>
    <n v="8.8185769653649562"/>
    <n v="8"/>
    <s v="9/16/2024"/>
    <m/>
    <m/>
  </r>
  <r>
    <n v="9987"/>
    <n v="27"/>
    <n v="0"/>
    <n v="0"/>
    <x v="2"/>
    <n v="3"/>
    <x v="3"/>
    <x v="72"/>
    <n v="8.8185769653649562"/>
    <n v="8"/>
    <s v="6/18/2024"/>
    <m/>
    <m/>
  </r>
  <r>
    <n v="64"/>
    <n v="65"/>
    <n v="0"/>
    <n v="0"/>
    <x v="1"/>
    <n v="3"/>
    <x v="0"/>
    <x v="73"/>
    <n v="8.8302622694580979"/>
    <n v="6"/>
    <s v="8/21/2024"/>
    <m/>
    <m/>
  </r>
  <r>
    <n v="68"/>
    <n v="39"/>
    <n v="0"/>
    <n v="0"/>
    <x v="1"/>
    <n v="4"/>
    <x v="1"/>
    <x v="73"/>
    <n v="8.8302622694580979"/>
    <n v="6"/>
    <s v="9/22/2024"/>
    <m/>
    <m/>
  </r>
  <r>
    <n v="128"/>
    <n v="51"/>
    <n v="0"/>
    <n v="0"/>
    <x v="1"/>
    <n v="4"/>
    <x v="0"/>
    <x v="73"/>
    <n v="8.8302622694580979"/>
    <n v="6"/>
    <n v="45352"/>
    <m/>
    <m/>
  </r>
  <r>
    <n v="136"/>
    <n v="55"/>
    <n v="0"/>
    <n v="0"/>
    <x v="1"/>
    <n v="5"/>
    <x v="1"/>
    <x v="73"/>
    <n v="8.8302622694580979"/>
    <n v="6"/>
    <s v="5/30/2024"/>
    <m/>
    <m/>
  </r>
  <r>
    <n v="168"/>
    <n v="42"/>
    <n v="0"/>
    <n v="1"/>
    <x v="1"/>
    <n v="2"/>
    <x v="2"/>
    <x v="73"/>
    <n v="8.8302622694580979"/>
    <n v="6"/>
    <s v="8/29/2024"/>
    <m/>
    <m/>
  </r>
  <r>
    <n v="357"/>
    <n v="43"/>
    <n v="0"/>
    <n v="0"/>
    <x v="1"/>
    <n v="5"/>
    <x v="0"/>
    <x v="73"/>
    <n v="8.8302622694580979"/>
    <n v="6"/>
    <s v="2/20/2024"/>
    <m/>
    <m/>
  </r>
  <r>
    <n v="402"/>
    <n v="23"/>
    <n v="0"/>
    <n v="1"/>
    <x v="1"/>
    <n v="1"/>
    <x v="0"/>
    <x v="73"/>
    <n v="8.8302622694580979"/>
    <n v="6"/>
    <n v="45633"/>
    <m/>
    <m/>
  </r>
  <r>
    <n v="606"/>
    <n v="79"/>
    <n v="0"/>
    <n v="0"/>
    <x v="1"/>
    <n v="5"/>
    <x v="1"/>
    <x v="73"/>
    <n v="8.8302622694580979"/>
    <n v="6"/>
    <s v="6/24/2024"/>
    <m/>
    <m/>
  </r>
  <r>
    <n v="657"/>
    <n v="77"/>
    <n v="0"/>
    <n v="0"/>
    <x v="1"/>
    <n v="3"/>
    <x v="0"/>
    <x v="73"/>
    <n v="8.8302622694580979"/>
    <n v="6"/>
    <n v="45325"/>
    <m/>
    <m/>
  </r>
  <r>
    <n v="698"/>
    <n v="56"/>
    <n v="1"/>
    <n v="1"/>
    <x v="1"/>
    <n v="4"/>
    <x v="2"/>
    <x v="73"/>
    <n v="8.8302622694580979"/>
    <n v="6"/>
    <s v="3/15/2024"/>
    <m/>
    <m/>
  </r>
  <r>
    <n v="887"/>
    <n v="59"/>
    <n v="1"/>
    <n v="0"/>
    <x v="1"/>
    <n v="1"/>
    <x v="2"/>
    <x v="73"/>
    <n v="8.8302622694580979"/>
    <n v="6"/>
    <n v="45475"/>
    <m/>
    <m/>
  </r>
  <r>
    <n v="1003"/>
    <n v="59"/>
    <n v="1"/>
    <n v="0"/>
    <x v="1"/>
    <n v="4"/>
    <x v="0"/>
    <x v="73"/>
    <n v="8.8302622694580979"/>
    <n v="6"/>
    <s v="8/14/2024"/>
    <m/>
    <m/>
  </r>
  <r>
    <n v="1111"/>
    <n v="71"/>
    <n v="1"/>
    <n v="0"/>
    <x v="1"/>
    <n v="2"/>
    <x v="0"/>
    <x v="73"/>
    <n v="8.8302622694580979"/>
    <n v="6"/>
    <s v="8/31/2024"/>
    <m/>
    <m/>
  </r>
  <r>
    <n v="1171"/>
    <n v="37"/>
    <n v="0"/>
    <n v="0"/>
    <x v="1"/>
    <n v="3"/>
    <x v="0"/>
    <x v="73"/>
    <n v="8.8302622694580979"/>
    <n v="6"/>
    <n v="45387"/>
    <m/>
    <m/>
  </r>
  <r>
    <n v="1277"/>
    <n v="77"/>
    <n v="1"/>
    <n v="1"/>
    <x v="1"/>
    <n v="5"/>
    <x v="2"/>
    <x v="73"/>
    <n v="8.8302622694580979"/>
    <n v="6"/>
    <s v="7/24/2024"/>
    <m/>
    <m/>
  </r>
  <r>
    <n v="1352"/>
    <n v="79"/>
    <n v="1"/>
    <n v="0"/>
    <x v="1"/>
    <n v="3"/>
    <x v="1"/>
    <x v="73"/>
    <n v="8.8302622694580979"/>
    <n v="6"/>
    <s v="6/13/2024"/>
    <m/>
    <m/>
  </r>
  <r>
    <n v="1395"/>
    <n v="47"/>
    <n v="0"/>
    <n v="0"/>
    <x v="1"/>
    <n v="3"/>
    <x v="1"/>
    <x v="73"/>
    <n v="8.8302622694580979"/>
    <n v="6"/>
    <n v="45601"/>
    <m/>
    <m/>
  </r>
  <r>
    <n v="1478"/>
    <n v="78"/>
    <n v="0"/>
    <n v="0"/>
    <x v="1"/>
    <n v="2"/>
    <x v="0"/>
    <x v="73"/>
    <n v="8.8302622694580979"/>
    <n v="6"/>
    <s v="5/29/2024"/>
    <m/>
    <m/>
  </r>
  <r>
    <n v="1732"/>
    <n v="37"/>
    <n v="1"/>
    <n v="0"/>
    <x v="1"/>
    <n v="3"/>
    <x v="1"/>
    <x v="73"/>
    <n v="8.8302622694580979"/>
    <n v="6"/>
    <n v="45605"/>
    <m/>
    <m/>
  </r>
  <r>
    <n v="1737"/>
    <n v="58"/>
    <n v="0"/>
    <n v="0"/>
    <x v="1"/>
    <n v="1"/>
    <x v="1"/>
    <x v="73"/>
    <n v="8.8302622694580979"/>
    <n v="6"/>
    <n v="45600"/>
    <m/>
    <m/>
  </r>
  <r>
    <n v="2140"/>
    <n v="43"/>
    <n v="1"/>
    <n v="0"/>
    <x v="1"/>
    <n v="1"/>
    <x v="2"/>
    <x v="73"/>
    <n v="8.8302622694580979"/>
    <n v="6"/>
    <n v="45391"/>
    <m/>
    <m/>
  </r>
  <r>
    <n v="2153"/>
    <n v="40"/>
    <n v="0"/>
    <n v="1"/>
    <x v="1"/>
    <n v="5"/>
    <x v="0"/>
    <x v="73"/>
    <n v="8.8302622694580979"/>
    <n v="6"/>
    <n v="45295"/>
    <m/>
    <m/>
  </r>
  <r>
    <n v="2232"/>
    <n v="34"/>
    <n v="0"/>
    <n v="0"/>
    <x v="1"/>
    <n v="4"/>
    <x v="2"/>
    <x v="73"/>
    <n v="8.8302622694580979"/>
    <n v="6"/>
    <n v="45449"/>
    <m/>
    <m/>
  </r>
  <r>
    <n v="2397"/>
    <n v="46"/>
    <n v="0"/>
    <n v="1"/>
    <x v="1"/>
    <n v="2"/>
    <x v="0"/>
    <x v="73"/>
    <n v="8.8302622694580979"/>
    <n v="6"/>
    <s v="2/26/2024"/>
    <m/>
    <m/>
  </r>
  <r>
    <n v="2402"/>
    <n v="75"/>
    <n v="0"/>
    <n v="1"/>
    <x v="1"/>
    <n v="2"/>
    <x v="2"/>
    <x v="73"/>
    <n v="8.8302622694580979"/>
    <n v="6"/>
    <n v="45421"/>
    <m/>
    <m/>
  </r>
  <r>
    <n v="2417"/>
    <n v="58"/>
    <n v="0"/>
    <n v="0"/>
    <x v="1"/>
    <n v="5"/>
    <x v="1"/>
    <x v="73"/>
    <n v="8.8302622694580979"/>
    <n v="6"/>
    <n v="45444"/>
    <m/>
    <m/>
  </r>
  <r>
    <n v="2538"/>
    <n v="77"/>
    <n v="1"/>
    <n v="0"/>
    <x v="1"/>
    <n v="1"/>
    <x v="0"/>
    <x v="73"/>
    <n v="8.8302622694580979"/>
    <n v="6"/>
    <s v="6/16/2024"/>
    <m/>
    <m/>
  </r>
  <r>
    <n v="2570"/>
    <n v="67"/>
    <n v="0"/>
    <n v="0"/>
    <x v="1"/>
    <n v="4"/>
    <x v="0"/>
    <x v="73"/>
    <n v="8.8302622694580979"/>
    <n v="6"/>
    <n v="45566"/>
    <m/>
    <m/>
  </r>
  <r>
    <n v="2600"/>
    <n v="62"/>
    <n v="1"/>
    <n v="0"/>
    <x v="1"/>
    <n v="1"/>
    <x v="1"/>
    <x v="73"/>
    <n v="8.8302622694580979"/>
    <n v="6"/>
    <n v="45299"/>
    <m/>
    <m/>
  </r>
  <r>
    <n v="2646"/>
    <n v="31"/>
    <n v="1"/>
    <n v="0"/>
    <x v="1"/>
    <n v="1"/>
    <x v="0"/>
    <x v="73"/>
    <n v="8.8302622694580979"/>
    <n v="6"/>
    <n v="45420"/>
    <m/>
    <m/>
  </r>
  <r>
    <n v="2687"/>
    <n v="22"/>
    <n v="0"/>
    <n v="0"/>
    <x v="1"/>
    <n v="4"/>
    <x v="0"/>
    <x v="73"/>
    <n v="8.8302622694580979"/>
    <n v="6"/>
    <s v="5/31/2024"/>
    <m/>
    <m/>
  </r>
  <r>
    <n v="2909"/>
    <n v="64"/>
    <n v="1"/>
    <n v="0"/>
    <x v="1"/>
    <n v="5"/>
    <x v="1"/>
    <x v="73"/>
    <n v="8.8302622694580979"/>
    <n v="6"/>
    <s v="2/13/2024"/>
    <m/>
    <m/>
  </r>
  <r>
    <n v="2929"/>
    <n v="60"/>
    <n v="0"/>
    <n v="0"/>
    <x v="1"/>
    <n v="3"/>
    <x v="2"/>
    <x v="73"/>
    <n v="8.8302622694580979"/>
    <n v="6"/>
    <s v="2/21/2024"/>
    <m/>
    <m/>
  </r>
  <r>
    <n v="3040"/>
    <n v="33"/>
    <n v="0"/>
    <n v="0"/>
    <x v="1"/>
    <n v="2"/>
    <x v="1"/>
    <x v="73"/>
    <n v="8.8302622694580979"/>
    <n v="6"/>
    <s v="8/25/2024"/>
    <m/>
    <m/>
  </r>
  <r>
    <n v="3148"/>
    <n v="40"/>
    <n v="0"/>
    <n v="0"/>
    <x v="1"/>
    <n v="2"/>
    <x v="2"/>
    <x v="73"/>
    <n v="8.8302622694580979"/>
    <n v="6"/>
    <s v="1/15/2024"/>
    <m/>
    <m/>
  </r>
  <r>
    <n v="3316"/>
    <n v="59"/>
    <n v="1"/>
    <n v="0"/>
    <x v="1"/>
    <n v="4"/>
    <x v="0"/>
    <x v="73"/>
    <n v="8.8302622694580979"/>
    <n v="6"/>
    <n v="45293"/>
    <m/>
    <m/>
  </r>
  <r>
    <n v="3385"/>
    <n v="37"/>
    <n v="0"/>
    <n v="1"/>
    <x v="1"/>
    <n v="4"/>
    <x v="0"/>
    <x v="73"/>
    <n v="8.8302622694580979"/>
    <n v="6"/>
    <s v="1/26/2024"/>
    <m/>
    <m/>
  </r>
  <r>
    <n v="3676"/>
    <n v="79"/>
    <n v="0"/>
    <n v="0"/>
    <x v="1"/>
    <n v="1"/>
    <x v="2"/>
    <x v="73"/>
    <n v="8.8302622694580979"/>
    <n v="6"/>
    <s v="7/25/2024"/>
    <m/>
    <m/>
  </r>
  <r>
    <n v="3679"/>
    <n v="24"/>
    <n v="0"/>
    <n v="0"/>
    <x v="1"/>
    <n v="4"/>
    <x v="2"/>
    <x v="73"/>
    <n v="8.8302622694580979"/>
    <n v="6"/>
    <s v="5/19/2024"/>
    <m/>
    <m/>
  </r>
  <r>
    <n v="3737"/>
    <n v="46"/>
    <n v="0"/>
    <n v="0"/>
    <x v="1"/>
    <n v="2"/>
    <x v="1"/>
    <x v="73"/>
    <n v="8.8302622694580979"/>
    <n v="6"/>
    <s v="2/20/2024"/>
    <m/>
    <m/>
  </r>
  <r>
    <n v="3771"/>
    <n v="68"/>
    <n v="0"/>
    <n v="0"/>
    <x v="1"/>
    <n v="1"/>
    <x v="2"/>
    <x v="73"/>
    <n v="8.8302622694580979"/>
    <n v="6"/>
    <s v="3/31/2024"/>
    <m/>
    <m/>
  </r>
  <r>
    <n v="3914"/>
    <n v="77"/>
    <n v="1"/>
    <n v="0"/>
    <x v="1"/>
    <n v="5"/>
    <x v="1"/>
    <x v="73"/>
    <n v="8.8302622694580979"/>
    <n v="6"/>
    <s v="5/16/2024"/>
    <m/>
    <m/>
  </r>
  <r>
    <n v="4271"/>
    <n v="74"/>
    <n v="1"/>
    <n v="0"/>
    <x v="1"/>
    <n v="3"/>
    <x v="0"/>
    <x v="73"/>
    <n v="8.8302622694580979"/>
    <n v="6"/>
    <n v="45413"/>
    <m/>
    <m/>
  </r>
  <r>
    <n v="4375"/>
    <n v="22"/>
    <n v="1"/>
    <n v="0"/>
    <x v="1"/>
    <n v="1"/>
    <x v="1"/>
    <x v="73"/>
    <n v="8.8302622694580979"/>
    <n v="6"/>
    <n v="45513"/>
    <m/>
    <m/>
  </r>
  <r>
    <n v="4516"/>
    <n v="58"/>
    <n v="0"/>
    <n v="0"/>
    <x v="1"/>
    <n v="2"/>
    <x v="2"/>
    <x v="73"/>
    <n v="8.8302622694580979"/>
    <n v="6"/>
    <s v="9/20/2024"/>
    <m/>
    <m/>
  </r>
  <r>
    <n v="4539"/>
    <n v="62"/>
    <n v="0"/>
    <n v="0"/>
    <x v="1"/>
    <n v="2"/>
    <x v="2"/>
    <x v="73"/>
    <n v="8.8302622694580979"/>
    <n v="6"/>
    <s v="5/17/2024"/>
    <m/>
    <m/>
  </r>
  <r>
    <n v="4661"/>
    <n v="54"/>
    <n v="1"/>
    <n v="0"/>
    <x v="1"/>
    <n v="2"/>
    <x v="0"/>
    <x v="73"/>
    <n v="8.8302622694580979"/>
    <n v="6"/>
    <s v="4/29/2024"/>
    <m/>
    <m/>
  </r>
  <r>
    <n v="4696"/>
    <n v="80"/>
    <n v="1"/>
    <n v="0"/>
    <x v="1"/>
    <n v="2"/>
    <x v="1"/>
    <x v="73"/>
    <n v="8.8302622694580979"/>
    <n v="6"/>
    <s v="2/29/2024"/>
    <m/>
    <m/>
  </r>
  <r>
    <n v="4814"/>
    <n v="42"/>
    <n v="1"/>
    <n v="1"/>
    <x v="1"/>
    <n v="3"/>
    <x v="2"/>
    <x v="73"/>
    <n v="8.8302622694580979"/>
    <n v="6"/>
    <n v="45627"/>
    <m/>
    <m/>
  </r>
  <r>
    <n v="4852"/>
    <n v="58"/>
    <n v="1"/>
    <n v="1"/>
    <x v="1"/>
    <n v="1"/>
    <x v="2"/>
    <x v="73"/>
    <n v="8.8302622694580979"/>
    <n v="6"/>
    <s v="9/14/2024"/>
    <m/>
    <m/>
  </r>
  <r>
    <n v="4885"/>
    <n v="36"/>
    <n v="0"/>
    <n v="0"/>
    <x v="1"/>
    <n v="5"/>
    <x v="0"/>
    <x v="73"/>
    <n v="8.8302622694580979"/>
    <n v="6"/>
    <s v="4/19/2024"/>
    <m/>
    <m/>
  </r>
  <r>
    <n v="4974"/>
    <n v="33"/>
    <n v="0"/>
    <n v="0"/>
    <x v="1"/>
    <n v="1"/>
    <x v="2"/>
    <x v="73"/>
    <n v="8.8302622694580979"/>
    <n v="6"/>
    <n v="45602"/>
    <m/>
    <m/>
  </r>
  <r>
    <n v="5137"/>
    <n v="77"/>
    <n v="1"/>
    <n v="0"/>
    <x v="1"/>
    <n v="5"/>
    <x v="2"/>
    <x v="73"/>
    <n v="8.8302622694580979"/>
    <n v="6"/>
    <n v="45385"/>
    <m/>
    <m/>
  </r>
  <r>
    <n v="5227"/>
    <n v="28"/>
    <n v="1"/>
    <n v="0"/>
    <x v="1"/>
    <n v="5"/>
    <x v="2"/>
    <x v="73"/>
    <n v="8.8302622694580979"/>
    <n v="6"/>
    <s v="6/28/2024"/>
    <m/>
    <m/>
  </r>
  <r>
    <n v="5541"/>
    <n v="56"/>
    <n v="0"/>
    <n v="0"/>
    <x v="1"/>
    <n v="3"/>
    <x v="0"/>
    <x v="73"/>
    <n v="8.8302622694580979"/>
    <n v="6"/>
    <s v="6/25/2024"/>
    <m/>
    <m/>
  </r>
  <r>
    <n v="5577"/>
    <n v="53"/>
    <n v="0"/>
    <n v="1"/>
    <x v="1"/>
    <n v="3"/>
    <x v="0"/>
    <x v="73"/>
    <n v="8.8302622694580979"/>
    <n v="6"/>
    <n v="45294"/>
    <m/>
    <m/>
  </r>
  <r>
    <n v="5666"/>
    <n v="62"/>
    <n v="0"/>
    <n v="0"/>
    <x v="1"/>
    <n v="1"/>
    <x v="1"/>
    <x v="73"/>
    <n v="8.8302622694580979"/>
    <n v="6"/>
    <n v="45479"/>
    <m/>
    <m/>
  </r>
  <r>
    <n v="5732"/>
    <n v="29"/>
    <n v="1"/>
    <n v="0"/>
    <x v="1"/>
    <n v="2"/>
    <x v="1"/>
    <x v="73"/>
    <n v="8.8302622694580979"/>
    <n v="6"/>
    <s v="6/25/2024"/>
    <m/>
    <m/>
  </r>
  <r>
    <n v="5782"/>
    <n v="73"/>
    <n v="1"/>
    <n v="0"/>
    <x v="1"/>
    <n v="2"/>
    <x v="1"/>
    <x v="73"/>
    <n v="8.8302622694580979"/>
    <n v="6"/>
    <s v="6/23/2024"/>
    <m/>
    <m/>
  </r>
  <r>
    <n v="5876"/>
    <n v="34"/>
    <n v="0"/>
    <n v="0"/>
    <x v="1"/>
    <n v="2"/>
    <x v="1"/>
    <x v="73"/>
    <n v="8.8302622694580979"/>
    <n v="6"/>
    <n v="45478"/>
    <m/>
    <m/>
  </r>
  <r>
    <n v="5963"/>
    <n v="78"/>
    <n v="1"/>
    <n v="0"/>
    <x v="1"/>
    <n v="5"/>
    <x v="0"/>
    <x v="73"/>
    <n v="8.8302622694580979"/>
    <n v="6"/>
    <s v="3/16/2024"/>
    <m/>
    <m/>
  </r>
  <r>
    <n v="5983"/>
    <n v="61"/>
    <n v="1"/>
    <n v="1"/>
    <x v="1"/>
    <n v="5"/>
    <x v="2"/>
    <x v="73"/>
    <n v="8.8302622694580979"/>
    <n v="6"/>
    <s v="8/15/2024"/>
    <m/>
    <m/>
  </r>
  <r>
    <n v="5998"/>
    <n v="80"/>
    <n v="1"/>
    <n v="0"/>
    <x v="1"/>
    <n v="1"/>
    <x v="1"/>
    <x v="73"/>
    <n v="8.8302622694580979"/>
    <n v="6"/>
    <n v="45447"/>
    <m/>
    <m/>
  </r>
  <r>
    <n v="6259"/>
    <n v="59"/>
    <n v="1"/>
    <n v="0"/>
    <x v="1"/>
    <n v="1"/>
    <x v="2"/>
    <x v="73"/>
    <n v="8.8302622694580979"/>
    <n v="6"/>
    <n v="45326"/>
    <m/>
    <m/>
  </r>
  <r>
    <n v="6325"/>
    <n v="45"/>
    <n v="1"/>
    <n v="0"/>
    <x v="1"/>
    <n v="1"/>
    <x v="0"/>
    <x v="73"/>
    <n v="8.8302622694580979"/>
    <n v="6"/>
    <n v="45331"/>
    <m/>
    <m/>
  </r>
  <r>
    <n v="6476"/>
    <n v="55"/>
    <n v="1"/>
    <n v="0"/>
    <x v="1"/>
    <n v="5"/>
    <x v="1"/>
    <x v="73"/>
    <n v="8.8302622694580979"/>
    <n v="6"/>
    <s v="6/15/2024"/>
    <m/>
    <m/>
  </r>
  <r>
    <n v="6489"/>
    <n v="43"/>
    <n v="1"/>
    <n v="0"/>
    <x v="1"/>
    <n v="4"/>
    <x v="1"/>
    <x v="73"/>
    <n v="8.8302622694580979"/>
    <n v="6"/>
    <n v="45414"/>
    <m/>
    <m/>
  </r>
  <r>
    <n v="6573"/>
    <n v="71"/>
    <n v="1"/>
    <n v="1"/>
    <x v="1"/>
    <n v="5"/>
    <x v="0"/>
    <x v="73"/>
    <n v="8.8302622694580979"/>
    <n v="6"/>
    <s v="3/20/2024"/>
    <m/>
    <m/>
  </r>
  <r>
    <n v="6786"/>
    <n v="25"/>
    <n v="0"/>
    <n v="1"/>
    <x v="1"/>
    <n v="4"/>
    <x v="2"/>
    <x v="73"/>
    <n v="8.8302622694580979"/>
    <n v="6"/>
    <s v="6/26/2024"/>
    <m/>
    <m/>
  </r>
  <r>
    <n v="6797"/>
    <n v="42"/>
    <n v="1"/>
    <n v="0"/>
    <x v="1"/>
    <n v="1"/>
    <x v="1"/>
    <x v="73"/>
    <n v="8.8302622694580979"/>
    <n v="6"/>
    <n v="45352"/>
    <m/>
    <m/>
  </r>
  <r>
    <n v="6806"/>
    <n v="33"/>
    <n v="1"/>
    <n v="0"/>
    <x v="1"/>
    <n v="4"/>
    <x v="2"/>
    <x v="73"/>
    <n v="8.8302622694580979"/>
    <n v="6"/>
    <s v="3/13/2024"/>
    <m/>
    <m/>
  </r>
  <r>
    <n v="7006"/>
    <n v="40"/>
    <n v="1"/>
    <n v="0"/>
    <x v="1"/>
    <n v="1"/>
    <x v="1"/>
    <x v="73"/>
    <n v="8.8302622694580979"/>
    <n v="6"/>
    <s v="7/15/2024"/>
    <m/>
    <m/>
  </r>
  <r>
    <n v="7089"/>
    <n v="72"/>
    <n v="1"/>
    <n v="0"/>
    <x v="1"/>
    <n v="5"/>
    <x v="1"/>
    <x v="73"/>
    <n v="8.8302622694580979"/>
    <n v="6"/>
    <n v="45537"/>
    <m/>
    <m/>
  </r>
  <r>
    <n v="7103"/>
    <n v="37"/>
    <n v="1"/>
    <n v="1"/>
    <x v="1"/>
    <n v="3"/>
    <x v="0"/>
    <x v="73"/>
    <n v="8.8302622694580979"/>
    <n v="6"/>
    <n v="45476"/>
    <m/>
    <m/>
  </r>
  <r>
    <n v="7275"/>
    <n v="42"/>
    <n v="0"/>
    <n v="0"/>
    <x v="1"/>
    <n v="5"/>
    <x v="1"/>
    <x v="73"/>
    <n v="8.8302622694580979"/>
    <n v="6"/>
    <n v="45329"/>
    <m/>
    <m/>
  </r>
  <r>
    <n v="7375"/>
    <n v="69"/>
    <n v="0"/>
    <n v="0"/>
    <x v="1"/>
    <n v="3"/>
    <x v="1"/>
    <x v="73"/>
    <n v="8.8302622694580979"/>
    <n v="6"/>
    <s v="3/15/2024"/>
    <m/>
    <m/>
  </r>
  <r>
    <n v="7683"/>
    <n v="28"/>
    <n v="0"/>
    <n v="1"/>
    <x v="1"/>
    <n v="5"/>
    <x v="1"/>
    <x v="73"/>
    <n v="8.8302622694580979"/>
    <n v="6"/>
    <s v="9/15/2024"/>
    <m/>
    <m/>
  </r>
  <r>
    <n v="7817"/>
    <n v="64"/>
    <n v="0"/>
    <n v="0"/>
    <x v="1"/>
    <n v="4"/>
    <x v="0"/>
    <x v="73"/>
    <n v="8.8302622694580979"/>
    <n v="6"/>
    <s v="1/15/2024"/>
    <m/>
    <m/>
  </r>
  <r>
    <n v="7908"/>
    <n v="36"/>
    <n v="0"/>
    <n v="0"/>
    <x v="1"/>
    <n v="1"/>
    <x v="1"/>
    <x v="73"/>
    <n v="8.8302622694580979"/>
    <n v="6"/>
    <s v="3/15/2024"/>
    <m/>
    <m/>
  </r>
  <r>
    <n v="8434"/>
    <n v="67"/>
    <n v="0"/>
    <n v="0"/>
    <x v="1"/>
    <n v="3"/>
    <x v="0"/>
    <x v="73"/>
    <n v="8.8302622694580979"/>
    <n v="6"/>
    <s v="3/28/2024"/>
    <m/>
    <m/>
  </r>
  <r>
    <n v="8445"/>
    <n v="49"/>
    <n v="0"/>
    <n v="0"/>
    <x v="1"/>
    <n v="1"/>
    <x v="0"/>
    <x v="73"/>
    <n v="8.8302622694580979"/>
    <n v="6"/>
    <s v="9/16/2024"/>
    <m/>
    <m/>
  </r>
  <r>
    <n v="8493"/>
    <n v="75"/>
    <n v="0"/>
    <n v="0"/>
    <x v="1"/>
    <n v="2"/>
    <x v="0"/>
    <x v="73"/>
    <n v="8.8302622694580979"/>
    <n v="6"/>
    <s v="7/22/2024"/>
    <m/>
    <m/>
  </r>
  <r>
    <n v="8523"/>
    <n v="70"/>
    <n v="1"/>
    <n v="0"/>
    <x v="1"/>
    <n v="2"/>
    <x v="0"/>
    <x v="73"/>
    <n v="8.8302622694580979"/>
    <n v="6"/>
    <s v="5/16/2024"/>
    <m/>
    <m/>
  </r>
  <r>
    <n v="8529"/>
    <n v="53"/>
    <n v="0"/>
    <n v="0"/>
    <x v="1"/>
    <n v="1"/>
    <x v="0"/>
    <x v="73"/>
    <n v="8.8302622694580979"/>
    <n v="6"/>
    <s v="5/18/2024"/>
    <m/>
    <m/>
  </r>
  <r>
    <n v="8543"/>
    <n v="26"/>
    <n v="0"/>
    <n v="1"/>
    <x v="1"/>
    <n v="1"/>
    <x v="2"/>
    <x v="73"/>
    <n v="8.8302622694580979"/>
    <n v="6"/>
    <s v="5/26/2024"/>
    <m/>
    <m/>
  </r>
  <r>
    <n v="8556"/>
    <n v="70"/>
    <n v="1"/>
    <n v="0"/>
    <x v="1"/>
    <n v="2"/>
    <x v="2"/>
    <x v="73"/>
    <n v="8.8302622694580979"/>
    <n v="6"/>
    <n v="45359"/>
    <m/>
    <m/>
  </r>
  <r>
    <n v="8750"/>
    <n v="35"/>
    <n v="0"/>
    <n v="0"/>
    <x v="1"/>
    <n v="2"/>
    <x v="1"/>
    <x v="73"/>
    <n v="8.8302622694580979"/>
    <n v="6"/>
    <n v="45356"/>
    <m/>
    <m/>
  </r>
  <r>
    <n v="8765"/>
    <n v="52"/>
    <n v="1"/>
    <n v="0"/>
    <x v="1"/>
    <n v="5"/>
    <x v="0"/>
    <x v="73"/>
    <n v="8.8302622694580979"/>
    <n v="6"/>
    <s v="3/17/2024"/>
    <m/>
    <m/>
  </r>
  <r>
    <n v="8870"/>
    <n v="44"/>
    <n v="0"/>
    <n v="0"/>
    <x v="1"/>
    <n v="4"/>
    <x v="1"/>
    <x v="73"/>
    <n v="8.8302622694580979"/>
    <n v="6"/>
    <n v="45571"/>
    <m/>
    <m/>
  </r>
  <r>
    <n v="8876"/>
    <n v="36"/>
    <n v="0"/>
    <n v="0"/>
    <x v="1"/>
    <n v="1"/>
    <x v="0"/>
    <x v="73"/>
    <n v="8.8302622694580979"/>
    <n v="6"/>
    <s v="2/27/2024"/>
    <m/>
    <m/>
  </r>
  <r>
    <n v="8899"/>
    <n v="33"/>
    <n v="0"/>
    <n v="0"/>
    <x v="1"/>
    <n v="4"/>
    <x v="2"/>
    <x v="73"/>
    <n v="8.8302622694580979"/>
    <n v="6"/>
    <s v="8/15/2024"/>
    <m/>
    <m/>
  </r>
  <r>
    <n v="8927"/>
    <n v="27"/>
    <n v="1"/>
    <n v="0"/>
    <x v="1"/>
    <n v="5"/>
    <x v="0"/>
    <x v="73"/>
    <n v="8.8302622694580979"/>
    <n v="6"/>
    <s v="3/21/2024"/>
    <m/>
    <m/>
  </r>
  <r>
    <n v="8994"/>
    <n v="47"/>
    <n v="1"/>
    <n v="0"/>
    <x v="1"/>
    <n v="1"/>
    <x v="1"/>
    <x v="73"/>
    <n v="8.8302622694580979"/>
    <n v="6"/>
    <n v="45414"/>
    <m/>
    <m/>
  </r>
  <r>
    <n v="9102"/>
    <n v="48"/>
    <n v="1"/>
    <n v="1"/>
    <x v="1"/>
    <n v="2"/>
    <x v="0"/>
    <x v="73"/>
    <n v="8.8302622694580979"/>
    <n v="6"/>
    <n v="45326"/>
    <m/>
    <m/>
  </r>
  <r>
    <n v="9241"/>
    <n v="67"/>
    <n v="1"/>
    <n v="0"/>
    <x v="1"/>
    <n v="2"/>
    <x v="0"/>
    <x v="73"/>
    <n v="8.8302622694580979"/>
    <n v="6"/>
    <s v="4/28/2024"/>
    <m/>
    <m/>
  </r>
  <r>
    <n v="9294"/>
    <n v="61"/>
    <n v="1"/>
    <n v="0"/>
    <x v="1"/>
    <n v="1"/>
    <x v="1"/>
    <x v="73"/>
    <n v="8.8302622694580979"/>
    <n v="6"/>
    <n v="45508"/>
    <m/>
    <m/>
  </r>
  <r>
    <n v="9368"/>
    <n v="47"/>
    <n v="0"/>
    <n v="0"/>
    <x v="1"/>
    <n v="5"/>
    <x v="2"/>
    <x v="73"/>
    <n v="8.8302622694580979"/>
    <n v="6"/>
    <s v="8/22/2024"/>
    <m/>
    <m/>
  </r>
  <r>
    <n v="9439"/>
    <n v="29"/>
    <n v="0"/>
    <n v="0"/>
    <x v="1"/>
    <n v="3"/>
    <x v="1"/>
    <x v="73"/>
    <n v="8.8302622694580979"/>
    <n v="6"/>
    <s v="8/15/2024"/>
    <m/>
    <m/>
  </r>
  <r>
    <n v="9611"/>
    <n v="54"/>
    <n v="1"/>
    <n v="0"/>
    <x v="1"/>
    <n v="4"/>
    <x v="0"/>
    <x v="73"/>
    <n v="8.8302622694580979"/>
    <n v="6"/>
    <s v="8/17/2024"/>
    <m/>
    <m/>
  </r>
  <r>
    <n v="9628"/>
    <n v="34"/>
    <n v="0"/>
    <n v="1"/>
    <x v="1"/>
    <n v="3"/>
    <x v="2"/>
    <x v="73"/>
    <n v="8.8302622694580979"/>
    <n v="6"/>
    <n v="45328"/>
    <m/>
    <m/>
  </r>
  <r>
    <n v="9679"/>
    <n v="26"/>
    <n v="0"/>
    <n v="0"/>
    <x v="1"/>
    <n v="3"/>
    <x v="2"/>
    <x v="73"/>
    <n v="8.8302622694580979"/>
    <n v="6"/>
    <n v="45632"/>
    <m/>
    <m/>
  </r>
  <r>
    <n v="9816"/>
    <n v="55"/>
    <n v="1"/>
    <n v="1"/>
    <x v="1"/>
    <n v="3"/>
    <x v="1"/>
    <x v="73"/>
    <n v="8.8302622694580979"/>
    <n v="6"/>
    <s v="3/26/2024"/>
    <m/>
    <m/>
  </r>
  <r>
    <n v="9842"/>
    <n v="31"/>
    <n v="1"/>
    <n v="0"/>
    <x v="1"/>
    <n v="4"/>
    <x v="1"/>
    <x v="73"/>
    <n v="8.8302622694580979"/>
    <n v="6"/>
    <s v="2/19/2024"/>
    <m/>
    <m/>
  </r>
  <r>
    <n v="9891"/>
    <n v="77"/>
    <n v="1"/>
    <n v="0"/>
    <x v="1"/>
    <n v="5"/>
    <x v="1"/>
    <x v="73"/>
    <n v="8.8302622694580979"/>
    <n v="6"/>
    <n v="45293"/>
    <m/>
    <m/>
  </r>
  <r>
    <n v="9925"/>
    <n v="49"/>
    <n v="0"/>
    <n v="0"/>
    <x v="1"/>
    <n v="2"/>
    <x v="0"/>
    <x v="73"/>
    <n v="8.8302622694580979"/>
    <n v="6"/>
    <s v="6/26/2024"/>
    <m/>
    <m/>
  </r>
  <r>
    <n v="15"/>
    <n v="72"/>
    <n v="1"/>
    <n v="0"/>
    <x v="0"/>
    <n v="5"/>
    <x v="1"/>
    <x v="74"/>
    <n v="8.8647028622633002"/>
    <n v="9"/>
    <s v="3/15/2024"/>
    <m/>
    <m/>
  </r>
  <r>
    <n v="49"/>
    <n v="58"/>
    <n v="0"/>
    <n v="0"/>
    <x v="0"/>
    <n v="1"/>
    <x v="2"/>
    <x v="74"/>
    <n v="8.8647028622633002"/>
    <n v="9"/>
    <s v="8/31/2024"/>
    <m/>
    <m/>
  </r>
  <r>
    <n v="76"/>
    <n v="50"/>
    <n v="1"/>
    <n v="0"/>
    <x v="0"/>
    <n v="1"/>
    <x v="2"/>
    <x v="74"/>
    <n v="8.8647028622633002"/>
    <n v="9"/>
    <s v="2/14/2024"/>
    <m/>
    <m/>
  </r>
  <r>
    <n v="205"/>
    <n v="38"/>
    <n v="0"/>
    <n v="1"/>
    <x v="0"/>
    <n v="1"/>
    <x v="1"/>
    <x v="74"/>
    <n v="8.8647028622633002"/>
    <n v="9"/>
    <n v="45474"/>
    <m/>
    <m/>
  </r>
  <r>
    <n v="295"/>
    <n v="54"/>
    <n v="1"/>
    <n v="0"/>
    <x v="0"/>
    <n v="3"/>
    <x v="2"/>
    <x v="74"/>
    <n v="8.8647028622633002"/>
    <n v="9"/>
    <s v="1/16/2024"/>
    <m/>
    <m/>
  </r>
  <r>
    <n v="428"/>
    <n v="42"/>
    <n v="0"/>
    <n v="1"/>
    <x v="0"/>
    <n v="1"/>
    <x v="0"/>
    <x v="74"/>
    <n v="8.8647028622633002"/>
    <n v="9"/>
    <s v="5/24/2024"/>
    <m/>
    <m/>
  </r>
  <r>
    <n v="435"/>
    <n v="24"/>
    <n v="0"/>
    <n v="0"/>
    <x v="0"/>
    <n v="4"/>
    <x v="2"/>
    <x v="74"/>
    <n v="8.8647028622633002"/>
    <n v="9"/>
    <n v="45418"/>
    <m/>
    <m/>
  </r>
  <r>
    <n v="919"/>
    <n v="78"/>
    <n v="0"/>
    <n v="0"/>
    <x v="0"/>
    <n v="5"/>
    <x v="1"/>
    <x v="74"/>
    <n v="8.8647028622633002"/>
    <n v="9"/>
    <n v="45413"/>
    <m/>
    <m/>
  </r>
  <r>
    <n v="1142"/>
    <n v="48"/>
    <n v="0"/>
    <n v="0"/>
    <x v="0"/>
    <n v="3"/>
    <x v="2"/>
    <x v="74"/>
    <n v="8.8647028622633002"/>
    <n v="9"/>
    <n v="45476"/>
    <m/>
    <m/>
  </r>
  <r>
    <n v="1150"/>
    <n v="72"/>
    <n v="0"/>
    <n v="0"/>
    <x v="0"/>
    <n v="2"/>
    <x v="2"/>
    <x v="74"/>
    <n v="8.8647028622633002"/>
    <n v="9"/>
    <n v="45603"/>
    <m/>
    <m/>
  </r>
  <r>
    <n v="1236"/>
    <n v="38"/>
    <n v="0"/>
    <n v="0"/>
    <x v="0"/>
    <n v="3"/>
    <x v="1"/>
    <x v="74"/>
    <n v="8.8647028622633002"/>
    <n v="9"/>
    <n v="45481"/>
    <m/>
    <m/>
  </r>
  <r>
    <n v="1293"/>
    <n v="18"/>
    <n v="1"/>
    <n v="0"/>
    <x v="0"/>
    <n v="3"/>
    <x v="1"/>
    <x v="74"/>
    <n v="8.8647028622633002"/>
    <n v="9"/>
    <s v="8/24/2024"/>
    <m/>
    <m/>
  </r>
  <r>
    <n v="1370"/>
    <n v="53"/>
    <n v="1"/>
    <n v="0"/>
    <x v="0"/>
    <n v="4"/>
    <x v="0"/>
    <x v="74"/>
    <n v="8.8647028622633002"/>
    <n v="9"/>
    <n v="45297"/>
    <m/>
    <m/>
  </r>
  <r>
    <n v="1474"/>
    <n v="68"/>
    <n v="1"/>
    <n v="1"/>
    <x v="0"/>
    <n v="1"/>
    <x v="2"/>
    <x v="74"/>
    <n v="8.8647028622633002"/>
    <n v="9"/>
    <n v="45296"/>
    <m/>
    <m/>
  </r>
  <r>
    <n v="1530"/>
    <n v="51"/>
    <n v="0"/>
    <n v="0"/>
    <x v="0"/>
    <n v="4"/>
    <x v="1"/>
    <x v="74"/>
    <n v="8.8647028622633002"/>
    <n v="9"/>
    <s v="1/23/2024"/>
    <m/>
    <m/>
  </r>
  <r>
    <n v="1609"/>
    <n v="18"/>
    <n v="1"/>
    <n v="0"/>
    <x v="0"/>
    <n v="1"/>
    <x v="0"/>
    <x v="74"/>
    <n v="8.8647028622633002"/>
    <n v="9"/>
    <s v="5/19/2024"/>
    <m/>
    <m/>
  </r>
  <r>
    <n v="1724"/>
    <n v="76"/>
    <n v="1"/>
    <n v="0"/>
    <x v="0"/>
    <n v="2"/>
    <x v="1"/>
    <x v="74"/>
    <n v="8.8647028622633002"/>
    <n v="9"/>
    <n v="45603"/>
    <m/>
    <m/>
  </r>
  <r>
    <n v="1797"/>
    <n v="47"/>
    <n v="1"/>
    <n v="0"/>
    <x v="0"/>
    <n v="1"/>
    <x v="2"/>
    <x v="74"/>
    <n v="8.8647028622633002"/>
    <n v="9"/>
    <n v="45566"/>
    <m/>
    <m/>
  </r>
  <r>
    <n v="1804"/>
    <n v="26"/>
    <n v="1"/>
    <n v="0"/>
    <x v="0"/>
    <n v="5"/>
    <x v="2"/>
    <x v="74"/>
    <n v="8.8647028622633002"/>
    <n v="9"/>
    <s v="4/15/2024"/>
    <m/>
    <m/>
  </r>
  <r>
    <n v="1821"/>
    <n v="32"/>
    <n v="1"/>
    <n v="0"/>
    <x v="0"/>
    <n v="2"/>
    <x v="2"/>
    <x v="74"/>
    <n v="8.8647028622633002"/>
    <n v="9"/>
    <s v="7/15/2024"/>
    <m/>
    <m/>
  </r>
  <r>
    <n v="1996"/>
    <n v="58"/>
    <n v="0"/>
    <n v="0"/>
    <x v="0"/>
    <n v="2"/>
    <x v="1"/>
    <x v="74"/>
    <n v="8.8647028622633002"/>
    <n v="9"/>
    <s v="1/28/2024"/>
    <m/>
    <m/>
  </r>
  <r>
    <n v="2037"/>
    <n v="43"/>
    <n v="0"/>
    <n v="0"/>
    <x v="0"/>
    <n v="2"/>
    <x v="0"/>
    <x v="74"/>
    <n v="8.8647028622633002"/>
    <n v="9"/>
    <s v="9/16/2024"/>
    <m/>
    <m/>
  </r>
  <r>
    <n v="2187"/>
    <n v="68"/>
    <n v="1"/>
    <n v="0"/>
    <x v="0"/>
    <n v="4"/>
    <x v="0"/>
    <x v="74"/>
    <n v="8.8647028622633002"/>
    <n v="9"/>
    <s v="6/30/2024"/>
    <m/>
    <m/>
  </r>
  <r>
    <n v="2193"/>
    <n v="78"/>
    <n v="1"/>
    <n v="0"/>
    <x v="0"/>
    <n v="4"/>
    <x v="1"/>
    <x v="74"/>
    <n v="8.8647028622633002"/>
    <n v="9"/>
    <s v="4/19/2024"/>
    <m/>
    <m/>
  </r>
  <r>
    <n v="2350"/>
    <n v="44"/>
    <n v="0"/>
    <n v="0"/>
    <x v="0"/>
    <n v="1"/>
    <x v="1"/>
    <x v="74"/>
    <n v="8.8647028622633002"/>
    <n v="9"/>
    <s v="1/15/2024"/>
    <m/>
    <m/>
  </r>
  <r>
    <n v="2354"/>
    <n v="63"/>
    <n v="1"/>
    <n v="0"/>
    <x v="0"/>
    <n v="4"/>
    <x v="0"/>
    <x v="74"/>
    <n v="8.8647028622633002"/>
    <n v="9"/>
    <n v="45329"/>
    <m/>
    <m/>
  </r>
  <r>
    <n v="2477"/>
    <n v="80"/>
    <n v="1"/>
    <n v="1"/>
    <x v="0"/>
    <n v="1"/>
    <x v="1"/>
    <x v="74"/>
    <n v="8.8647028622633002"/>
    <n v="9"/>
    <n v="45298"/>
    <m/>
    <m/>
  </r>
  <r>
    <n v="2502"/>
    <n v="45"/>
    <n v="1"/>
    <n v="0"/>
    <x v="0"/>
    <n v="4"/>
    <x v="0"/>
    <x v="74"/>
    <n v="8.8647028622633002"/>
    <n v="9"/>
    <n v="45415"/>
    <m/>
    <m/>
  </r>
  <r>
    <n v="2536"/>
    <n v="43"/>
    <n v="0"/>
    <n v="1"/>
    <x v="0"/>
    <n v="3"/>
    <x v="2"/>
    <x v="74"/>
    <n v="8.8647028622633002"/>
    <n v="9"/>
    <s v="8/25/2024"/>
    <m/>
    <m/>
  </r>
  <r>
    <n v="2712"/>
    <n v="23"/>
    <n v="0"/>
    <n v="1"/>
    <x v="0"/>
    <n v="2"/>
    <x v="2"/>
    <x v="74"/>
    <n v="8.8647028622633002"/>
    <n v="9"/>
    <n v="45420"/>
    <m/>
    <m/>
  </r>
  <r>
    <n v="2748"/>
    <n v="35"/>
    <n v="0"/>
    <n v="0"/>
    <x v="0"/>
    <n v="4"/>
    <x v="1"/>
    <x v="74"/>
    <n v="8.8647028622633002"/>
    <n v="9"/>
    <s v="1/30/2024"/>
    <m/>
    <m/>
  </r>
  <r>
    <n v="2755"/>
    <n v="48"/>
    <n v="1"/>
    <n v="0"/>
    <x v="0"/>
    <n v="3"/>
    <x v="2"/>
    <x v="74"/>
    <n v="8.8647028622633002"/>
    <n v="9"/>
    <s v="6/30/2024"/>
    <m/>
    <m/>
  </r>
  <r>
    <n v="2776"/>
    <n v="36"/>
    <n v="1"/>
    <n v="0"/>
    <x v="0"/>
    <n v="4"/>
    <x v="0"/>
    <x v="74"/>
    <n v="8.8647028622633002"/>
    <n v="9"/>
    <s v="8/29/2024"/>
    <m/>
    <m/>
  </r>
  <r>
    <n v="2810"/>
    <n v="24"/>
    <n v="0"/>
    <n v="1"/>
    <x v="0"/>
    <n v="2"/>
    <x v="2"/>
    <x v="74"/>
    <n v="8.8647028622633002"/>
    <n v="9"/>
    <s v="6/25/2024"/>
    <m/>
    <m/>
  </r>
  <r>
    <n v="2820"/>
    <n v="33"/>
    <n v="1"/>
    <n v="0"/>
    <x v="0"/>
    <n v="2"/>
    <x v="1"/>
    <x v="74"/>
    <n v="8.8647028622633002"/>
    <n v="9"/>
    <n v="45510"/>
    <m/>
    <m/>
  </r>
  <r>
    <n v="3046"/>
    <n v="26"/>
    <n v="1"/>
    <n v="0"/>
    <x v="0"/>
    <n v="4"/>
    <x v="0"/>
    <x v="74"/>
    <n v="8.8647028622633002"/>
    <n v="9"/>
    <n v="45628"/>
    <m/>
    <m/>
  </r>
  <r>
    <n v="3132"/>
    <n v="27"/>
    <n v="1"/>
    <n v="0"/>
    <x v="0"/>
    <n v="4"/>
    <x v="0"/>
    <x v="74"/>
    <n v="8.8647028622633002"/>
    <n v="9"/>
    <n v="45418"/>
    <m/>
    <m/>
  </r>
  <r>
    <n v="3264"/>
    <n v="30"/>
    <n v="1"/>
    <n v="1"/>
    <x v="0"/>
    <n v="2"/>
    <x v="1"/>
    <x v="74"/>
    <n v="8.8647028622633002"/>
    <n v="9"/>
    <s v="4/25/2024"/>
    <m/>
    <m/>
  </r>
  <r>
    <n v="3361"/>
    <n v="23"/>
    <n v="0"/>
    <n v="1"/>
    <x v="0"/>
    <n v="2"/>
    <x v="2"/>
    <x v="74"/>
    <n v="8.8647028622633002"/>
    <n v="9"/>
    <s v="2/24/2024"/>
    <m/>
    <m/>
  </r>
  <r>
    <n v="3492"/>
    <n v="29"/>
    <n v="1"/>
    <n v="1"/>
    <x v="0"/>
    <n v="1"/>
    <x v="1"/>
    <x v="74"/>
    <n v="8.8647028622633002"/>
    <n v="9"/>
    <n v="45476"/>
    <m/>
    <m/>
  </r>
  <r>
    <n v="3557"/>
    <n v="52"/>
    <n v="1"/>
    <n v="1"/>
    <x v="0"/>
    <n v="4"/>
    <x v="2"/>
    <x v="74"/>
    <n v="8.8647028622633002"/>
    <n v="9"/>
    <s v="9/17/2024"/>
    <m/>
    <m/>
  </r>
  <r>
    <n v="3604"/>
    <n v="22"/>
    <n v="0"/>
    <n v="0"/>
    <x v="0"/>
    <n v="4"/>
    <x v="2"/>
    <x v="74"/>
    <n v="8.8647028622633002"/>
    <n v="9"/>
    <s v="7/14/2024"/>
    <m/>
    <m/>
  </r>
  <r>
    <n v="3623"/>
    <n v="43"/>
    <n v="0"/>
    <n v="0"/>
    <x v="0"/>
    <n v="4"/>
    <x v="1"/>
    <x v="74"/>
    <n v="8.8647028622633002"/>
    <n v="9"/>
    <s v="3/14/2024"/>
    <m/>
    <m/>
  </r>
  <r>
    <n v="3813"/>
    <n v="75"/>
    <n v="1"/>
    <n v="1"/>
    <x v="0"/>
    <n v="2"/>
    <x v="1"/>
    <x v="74"/>
    <n v="8.8647028622633002"/>
    <n v="9"/>
    <s v="3/29/2024"/>
    <m/>
    <m/>
  </r>
  <r>
    <n v="3876"/>
    <n v="60"/>
    <n v="0"/>
    <n v="1"/>
    <x v="0"/>
    <n v="3"/>
    <x v="2"/>
    <x v="74"/>
    <n v="8.8647028622633002"/>
    <n v="9"/>
    <n v="45450"/>
    <m/>
    <m/>
  </r>
  <r>
    <n v="3926"/>
    <n v="18"/>
    <n v="1"/>
    <n v="0"/>
    <x v="0"/>
    <n v="4"/>
    <x v="0"/>
    <x v="74"/>
    <n v="8.8647028622633002"/>
    <n v="9"/>
    <n v="45418"/>
    <m/>
    <m/>
  </r>
  <r>
    <n v="3947"/>
    <n v="78"/>
    <n v="0"/>
    <n v="0"/>
    <x v="0"/>
    <n v="3"/>
    <x v="1"/>
    <x v="74"/>
    <n v="8.8647028622633002"/>
    <n v="9"/>
    <s v="9/18/2024"/>
    <m/>
    <m/>
  </r>
  <r>
    <n v="4052"/>
    <n v="54"/>
    <n v="1"/>
    <n v="1"/>
    <x v="0"/>
    <n v="5"/>
    <x v="0"/>
    <x v="74"/>
    <n v="8.8647028622633002"/>
    <n v="9"/>
    <n v="45388"/>
    <m/>
    <m/>
  </r>
  <r>
    <n v="4077"/>
    <n v="25"/>
    <n v="1"/>
    <n v="0"/>
    <x v="0"/>
    <n v="3"/>
    <x v="2"/>
    <x v="74"/>
    <n v="8.8647028622633002"/>
    <n v="9"/>
    <s v="7/17/2024"/>
    <m/>
    <m/>
  </r>
  <r>
    <n v="4117"/>
    <n v="68"/>
    <n v="1"/>
    <n v="0"/>
    <x v="0"/>
    <n v="3"/>
    <x v="0"/>
    <x v="74"/>
    <n v="8.8647028622633002"/>
    <n v="9"/>
    <s v="7/20/2024"/>
    <m/>
    <m/>
  </r>
  <r>
    <n v="4142"/>
    <n v="25"/>
    <n v="1"/>
    <n v="0"/>
    <x v="0"/>
    <n v="3"/>
    <x v="2"/>
    <x v="74"/>
    <n v="8.8647028622633002"/>
    <n v="9"/>
    <n v="45389"/>
    <m/>
    <m/>
  </r>
  <r>
    <n v="4166"/>
    <n v="63"/>
    <n v="1"/>
    <n v="0"/>
    <x v="0"/>
    <n v="1"/>
    <x v="0"/>
    <x v="74"/>
    <n v="8.8647028622633002"/>
    <n v="9"/>
    <n v="45413"/>
    <m/>
    <m/>
  </r>
  <r>
    <n v="4377"/>
    <n v="60"/>
    <n v="1"/>
    <n v="0"/>
    <x v="0"/>
    <n v="5"/>
    <x v="0"/>
    <x v="74"/>
    <n v="8.8647028622633002"/>
    <n v="9"/>
    <n v="45543"/>
    <m/>
    <m/>
  </r>
  <r>
    <n v="4525"/>
    <n v="79"/>
    <n v="0"/>
    <n v="1"/>
    <x v="0"/>
    <n v="2"/>
    <x v="0"/>
    <x v="74"/>
    <n v="8.8647028622633002"/>
    <n v="9"/>
    <s v="6/25/2024"/>
    <m/>
    <m/>
  </r>
  <r>
    <n v="4729"/>
    <n v="34"/>
    <n v="1"/>
    <n v="0"/>
    <x v="0"/>
    <n v="4"/>
    <x v="2"/>
    <x v="74"/>
    <n v="8.8647028622633002"/>
    <n v="9"/>
    <n v="45419"/>
    <m/>
    <m/>
  </r>
  <r>
    <n v="5056"/>
    <n v="28"/>
    <n v="0"/>
    <n v="0"/>
    <x v="0"/>
    <n v="2"/>
    <x v="0"/>
    <x v="74"/>
    <n v="8.8647028622633002"/>
    <n v="9"/>
    <s v="1/28/2024"/>
    <m/>
    <m/>
  </r>
  <r>
    <n v="5144"/>
    <n v="68"/>
    <n v="1"/>
    <n v="0"/>
    <x v="0"/>
    <n v="1"/>
    <x v="2"/>
    <x v="74"/>
    <n v="8.8647028622633002"/>
    <n v="9"/>
    <s v="1/17/2024"/>
    <m/>
    <m/>
  </r>
  <r>
    <n v="5150"/>
    <n v="74"/>
    <n v="0"/>
    <n v="0"/>
    <x v="0"/>
    <n v="2"/>
    <x v="0"/>
    <x v="74"/>
    <n v="8.8647028622633002"/>
    <n v="9"/>
    <s v="5/24/2024"/>
    <m/>
    <m/>
  </r>
  <r>
    <n v="5173"/>
    <n v="46"/>
    <n v="0"/>
    <n v="0"/>
    <x v="0"/>
    <n v="2"/>
    <x v="2"/>
    <x v="74"/>
    <n v="8.8647028622633002"/>
    <n v="9"/>
    <s v="9/19/2024"/>
    <m/>
    <m/>
  </r>
  <r>
    <n v="5207"/>
    <n v="19"/>
    <n v="1"/>
    <n v="0"/>
    <x v="0"/>
    <n v="2"/>
    <x v="0"/>
    <x v="74"/>
    <n v="8.8647028622633002"/>
    <n v="9"/>
    <n v="45358"/>
    <m/>
    <m/>
  </r>
  <r>
    <n v="5347"/>
    <n v="78"/>
    <n v="1"/>
    <n v="0"/>
    <x v="0"/>
    <n v="4"/>
    <x v="1"/>
    <x v="74"/>
    <n v="8.8647028622633002"/>
    <n v="9"/>
    <s v="7/22/2024"/>
    <m/>
    <m/>
  </r>
  <r>
    <n v="5499"/>
    <n v="73"/>
    <n v="0"/>
    <n v="1"/>
    <x v="0"/>
    <n v="1"/>
    <x v="2"/>
    <x v="74"/>
    <n v="8.8647028622633002"/>
    <n v="9"/>
    <s v="6/15/2024"/>
    <m/>
    <m/>
  </r>
  <r>
    <n v="5556"/>
    <n v="44"/>
    <n v="0"/>
    <n v="0"/>
    <x v="0"/>
    <n v="1"/>
    <x v="2"/>
    <x v="74"/>
    <n v="8.8647028622633002"/>
    <n v="9"/>
    <s v="5/15/2024"/>
    <m/>
    <m/>
  </r>
  <r>
    <n v="5558"/>
    <n v="26"/>
    <n v="1"/>
    <n v="0"/>
    <x v="0"/>
    <n v="5"/>
    <x v="1"/>
    <x v="74"/>
    <n v="8.8647028622633002"/>
    <n v="9"/>
    <n v="45353"/>
    <m/>
    <m/>
  </r>
  <r>
    <n v="5836"/>
    <n v="39"/>
    <n v="0"/>
    <n v="0"/>
    <x v="0"/>
    <n v="4"/>
    <x v="2"/>
    <x v="74"/>
    <n v="8.8647028622633002"/>
    <n v="9"/>
    <s v="6/23/2024"/>
    <m/>
    <m/>
  </r>
  <r>
    <n v="5840"/>
    <n v="29"/>
    <n v="0"/>
    <n v="0"/>
    <x v="0"/>
    <n v="1"/>
    <x v="0"/>
    <x v="74"/>
    <n v="8.8647028622633002"/>
    <n v="9"/>
    <n v="45325"/>
    <m/>
    <m/>
  </r>
  <r>
    <n v="5879"/>
    <n v="70"/>
    <n v="1"/>
    <n v="0"/>
    <x v="0"/>
    <n v="5"/>
    <x v="0"/>
    <x v="74"/>
    <n v="8.8647028622633002"/>
    <n v="9"/>
    <n v="45543"/>
    <m/>
    <m/>
  </r>
  <r>
    <n v="5886"/>
    <n v="18"/>
    <n v="1"/>
    <n v="0"/>
    <x v="0"/>
    <n v="2"/>
    <x v="2"/>
    <x v="74"/>
    <n v="8.8647028622633002"/>
    <n v="9"/>
    <n v="45413"/>
    <m/>
    <m/>
  </r>
  <r>
    <n v="5900"/>
    <n v="40"/>
    <n v="1"/>
    <n v="0"/>
    <x v="0"/>
    <n v="2"/>
    <x v="1"/>
    <x v="74"/>
    <n v="8.8647028622633002"/>
    <n v="9"/>
    <s v="1/27/2024"/>
    <m/>
    <m/>
  </r>
  <r>
    <n v="5901"/>
    <n v="69"/>
    <n v="0"/>
    <n v="1"/>
    <x v="0"/>
    <n v="5"/>
    <x v="1"/>
    <x v="74"/>
    <n v="8.8647028622633002"/>
    <n v="9"/>
    <n v="45388"/>
    <m/>
    <m/>
  </r>
  <r>
    <n v="5905"/>
    <n v="25"/>
    <n v="0"/>
    <n v="0"/>
    <x v="0"/>
    <n v="2"/>
    <x v="1"/>
    <x v="74"/>
    <n v="8.8647028622633002"/>
    <n v="9"/>
    <n v="45446"/>
    <m/>
    <m/>
  </r>
  <r>
    <n v="5999"/>
    <n v="31"/>
    <n v="0"/>
    <n v="0"/>
    <x v="0"/>
    <n v="5"/>
    <x v="0"/>
    <x v="74"/>
    <n v="8.8647028622633002"/>
    <n v="9"/>
    <s v="5/29/2024"/>
    <m/>
    <m/>
  </r>
  <r>
    <n v="6161"/>
    <n v="50"/>
    <n v="0"/>
    <n v="0"/>
    <x v="0"/>
    <n v="1"/>
    <x v="2"/>
    <x v="74"/>
    <n v="8.8647028622633002"/>
    <n v="9"/>
    <s v="6/13/2024"/>
    <m/>
    <m/>
  </r>
  <r>
    <n v="6258"/>
    <n v="35"/>
    <n v="0"/>
    <n v="0"/>
    <x v="0"/>
    <n v="1"/>
    <x v="2"/>
    <x v="74"/>
    <n v="8.8647028622633002"/>
    <n v="9"/>
    <n v="45506"/>
    <m/>
    <m/>
  </r>
  <r>
    <n v="6281"/>
    <n v="63"/>
    <n v="0"/>
    <n v="1"/>
    <x v="0"/>
    <n v="5"/>
    <x v="2"/>
    <x v="74"/>
    <n v="8.8647028622633002"/>
    <n v="9"/>
    <n v="45295"/>
    <m/>
    <m/>
  </r>
  <r>
    <n v="6412"/>
    <n v="62"/>
    <n v="1"/>
    <n v="0"/>
    <x v="0"/>
    <n v="2"/>
    <x v="2"/>
    <x v="74"/>
    <n v="8.8647028622633002"/>
    <n v="9"/>
    <s v="9/17/2024"/>
    <m/>
    <m/>
  </r>
  <r>
    <n v="6414"/>
    <n v="56"/>
    <n v="1"/>
    <n v="0"/>
    <x v="0"/>
    <n v="1"/>
    <x v="1"/>
    <x v="74"/>
    <n v="8.8647028622633002"/>
    <n v="9"/>
    <n v="45391"/>
    <m/>
    <m/>
  </r>
  <r>
    <n v="6552"/>
    <n v="69"/>
    <n v="1"/>
    <n v="1"/>
    <x v="0"/>
    <n v="1"/>
    <x v="0"/>
    <x v="74"/>
    <n v="8.8647028622633002"/>
    <n v="9"/>
    <n v="45572"/>
    <m/>
    <m/>
  </r>
  <r>
    <n v="6583"/>
    <n v="32"/>
    <n v="0"/>
    <n v="0"/>
    <x v="0"/>
    <n v="1"/>
    <x v="1"/>
    <x v="74"/>
    <n v="8.8647028622633002"/>
    <n v="9"/>
    <n v="45542"/>
    <m/>
    <m/>
  </r>
  <r>
    <n v="6787"/>
    <n v="29"/>
    <n v="1"/>
    <n v="1"/>
    <x v="0"/>
    <n v="4"/>
    <x v="2"/>
    <x v="74"/>
    <n v="8.8647028622633002"/>
    <n v="9"/>
    <n v="45513"/>
    <m/>
    <m/>
  </r>
  <r>
    <n v="6911"/>
    <n v="72"/>
    <n v="0"/>
    <n v="1"/>
    <x v="0"/>
    <n v="3"/>
    <x v="0"/>
    <x v="74"/>
    <n v="8.8647028622633002"/>
    <n v="9"/>
    <s v="2/16/2024"/>
    <m/>
    <m/>
  </r>
  <r>
    <n v="6990"/>
    <n v="32"/>
    <n v="0"/>
    <n v="1"/>
    <x v="0"/>
    <n v="3"/>
    <x v="2"/>
    <x v="74"/>
    <n v="8.8647028622633002"/>
    <n v="9"/>
    <n v="45605"/>
    <m/>
    <m/>
  </r>
  <r>
    <n v="7612"/>
    <n v="70"/>
    <n v="0"/>
    <n v="0"/>
    <x v="0"/>
    <n v="3"/>
    <x v="0"/>
    <x v="74"/>
    <n v="8.8647028622633002"/>
    <n v="9"/>
    <s v="3/18/2024"/>
    <m/>
    <m/>
  </r>
  <r>
    <n v="7949"/>
    <n v="55"/>
    <n v="1"/>
    <n v="0"/>
    <x v="0"/>
    <n v="1"/>
    <x v="1"/>
    <x v="74"/>
    <n v="8.8647028622633002"/>
    <n v="9"/>
    <s v="3/26/2024"/>
    <m/>
    <m/>
  </r>
  <r>
    <n v="7969"/>
    <n v="76"/>
    <n v="0"/>
    <n v="1"/>
    <x v="0"/>
    <n v="5"/>
    <x v="0"/>
    <x v="74"/>
    <n v="8.8647028622633002"/>
    <n v="9"/>
    <n v="45540"/>
    <m/>
    <m/>
  </r>
  <r>
    <n v="8020"/>
    <n v="43"/>
    <n v="0"/>
    <n v="0"/>
    <x v="0"/>
    <n v="2"/>
    <x v="1"/>
    <x v="74"/>
    <n v="8.8647028622633002"/>
    <n v="9"/>
    <s v="7/26/2024"/>
    <m/>
    <m/>
  </r>
  <r>
    <n v="8025"/>
    <n v="70"/>
    <n v="1"/>
    <n v="0"/>
    <x v="0"/>
    <n v="1"/>
    <x v="1"/>
    <x v="74"/>
    <n v="8.8647028622633002"/>
    <n v="9"/>
    <n v="45446"/>
    <m/>
    <m/>
  </r>
  <r>
    <n v="8043"/>
    <n v="20"/>
    <n v="0"/>
    <n v="0"/>
    <x v="0"/>
    <n v="5"/>
    <x v="1"/>
    <x v="74"/>
    <n v="8.8647028622633002"/>
    <n v="9"/>
    <s v="8/14/2024"/>
    <m/>
    <m/>
  </r>
  <r>
    <n v="8112"/>
    <n v="73"/>
    <n v="1"/>
    <n v="0"/>
    <x v="0"/>
    <n v="5"/>
    <x v="0"/>
    <x v="74"/>
    <n v="8.8647028622633002"/>
    <n v="9"/>
    <n v="45360"/>
    <m/>
    <m/>
  </r>
  <r>
    <n v="8285"/>
    <n v="74"/>
    <n v="0"/>
    <n v="0"/>
    <x v="0"/>
    <n v="5"/>
    <x v="2"/>
    <x v="74"/>
    <n v="8.8647028622633002"/>
    <n v="9"/>
    <s v="7/26/2024"/>
    <m/>
    <m/>
  </r>
  <r>
    <n v="8551"/>
    <n v="76"/>
    <n v="0"/>
    <n v="0"/>
    <x v="0"/>
    <n v="3"/>
    <x v="2"/>
    <x v="74"/>
    <n v="8.8647028622633002"/>
    <n v="9"/>
    <s v="7/16/2024"/>
    <m/>
    <m/>
  </r>
  <r>
    <n v="8566"/>
    <n v="71"/>
    <n v="1"/>
    <n v="0"/>
    <x v="0"/>
    <n v="4"/>
    <x v="1"/>
    <x v="74"/>
    <n v="8.8647028622633002"/>
    <n v="9"/>
    <s v="3/23/2024"/>
    <m/>
    <m/>
  </r>
  <r>
    <n v="8708"/>
    <n v="36"/>
    <n v="1"/>
    <n v="0"/>
    <x v="0"/>
    <n v="2"/>
    <x v="2"/>
    <x v="74"/>
    <n v="8.8647028622633002"/>
    <n v="9"/>
    <n v="45601"/>
    <m/>
    <m/>
  </r>
  <r>
    <n v="8785"/>
    <n v="18"/>
    <n v="1"/>
    <n v="1"/>
    <x v="0"/>
    <n v="1"/>
    <x v="1"/>
    <x v="74"/>
    <n v="8.8647028622633002"/>
    <n v="9"/>
    <s v="2/29/2024"/>
    <m/>
    <m/>
  </r>
  <r>
    <n v="9377"/>
    <n v="48"/>
    <n v="0"/>
    <n v="0"/>
    <x v="0"/>
    <n v="5"/>
    <x v="1"/>
    <x v="74"/>
    <n v="8.8647028622633002"/>
    <n v="9"/>
    <n v="45598"/>
    <m/>
    <m/>
  </r>
  <r>
    <n v="9386"/>
    <n v="35"/>
    <n v="1"/>
    <n v="1"/>
    <x v="0"/>
    <n v="5"/>
    <x v="1"/>
    <x v="74"/>
    <n v="8.8647028622633002"/>
    <n v="9"/>
    <s v="4/16/2024"/>
    <m/>
    <m/>
  </r>
  <r>
    <n v="9412"/>
    <n v="60"/>
    <n v="1"/>
    <n v="0"/>
    <x v="0"/>
    <n v="3"/>
    <x v="0"/>
    <x v="74"/>
    <n v="8.8647028622633002"/>
    <n v="9"/>
    <s v="9/21/2024"/>
    <m/>
    <m/>
  </r>
  <r>
    <n v="9570"/>
    <n v="38"/>
    <n v="1"/>
    <n v="0"/>
    <x v="0"/>
    <n v="5"/>
    <x v="2"/>
    <x v="74"/>
    <n v="8.8647028622633002"/>
    <n v="9"/>
    <s v="7/19/2024"/>
    <m/>
    <m/>
  </r>
  <r>
    <n v="9648"/>
    <n v="60"/>
    <n v="0"/>
    <n v="0"/>
    <x v="0"/>
    <n v="4"/>
    <x v="0"/>
    <x v="74"/>
    <n v="8.8647028622633002"/>
    <n v="9"/>
    <n v="45481"/>
    <m/>
    <m/>
  </r>
  <r>
    <n v="9697"/>
    <n v="78"/>
    <n v="1"/>
    <n v="0"/>
    <x v="0"/>
    <n v="5"/>
    <x v="0"/>
    <x v="74"/>
    <n v="8.8647028622633002"/>
    <n v="9"/>
    <s v="6/20/2024"/>
    <m/>
    <m/>
  </r>
  <r>
    <n v="9843"/>
    <n v="42"/>
    <n v="0"/>
    <n v="0"/>
    <x v="0"/>
    <n v="3"/>
    <x v="1"/>
    <x v="74"/>
    <n v="8.8647028622633002"/>
    <n v="9"/>
    <s v="1/15/2024"/>
    <m/>
    <m/>
  </r>
  <r>
    <n v="80"/>
    <n v="73"/>
    <n v="0"/>
    <n v="0"/>
    <x v="1"/>
    <n v="2"/>
    <x v="0"/>
    <x v="75"/>
    <n v="8.8707627185355253"/>
    <n v="9"/>
    <s v="9/16/2024"/>
    <m/>
    <m/>
  </r>
  <r>
    <n v="88"/>
    <n v="63"/>
    <n v="0"/>
    <n v="0"/>
    <x v="1"/>
    <n v="2"/>
    <x v="2"/>
    <x v="75"/>
    <n v="8.8707627185355253"/>
    <n v="9"/>
    <s v="6/20/2024"/>
    <m/>
    <m/>
  </r>
  <r>
    <n v="679"/>
    <n v="36"/>
    <n v="0"/>
    <n v="0"/>
    <x v="1"/>
    <n v="2"/>
    <x v="2"/>
    <x v="75"/>
    <n v="8.8707627185355253"/>
    <n v="9"/>
    <n v="45601"/>
    <m/>
    <m/>
  </r>
  <r>
    <n v="756"/>
    <n v="63"/>
    <n v="1"/>
    <n v="0"/>
    <x v="1"/>
    <n v="2"/>
    <x v="4"/>
    <x v="75"/>
    <n v="8.8707627185355253"/>
    <n v="9"/>
    <s v="1/24/2024"/>
    <m/>
    <m/>
  </r>
  <r>
    <n v="1028"/>
    <n v="56"/>
    <n v="0"/>
    <n v="0"/>
    <x v="1"/>
    <n v="2"/>
    <x v="0"/>
    <x v="75"/>
    <n v="8.8707627185355253"/>
    <n v="9"/>
    <s v="4/27/2024"/>
    <m/>
    <m/>
  </r>
  <r>
    <n v="1051"/>
    <n v="19"/>
    <n v="0"/>
    <n v="1"/>
    <x v="1"/>
    <n v="2"/>
    <x v="3"/>
    <x v="75"/>
    <n v="8.8707627185355253"/>
    <n v="9"/>
    <s v="8/20/2024"/>
    <m/>
    <m/>
  </r>
  <r>
    <n v="1099"/>
    <n v="50"/>
    <n v="1"/>
    <n v="0"/>
    <x v="1"/>
    <n v="2"/>
    <x v="3"/>
    <x v="75"/>
    <n v="8.8707627185355253"/>
    <n v="9"/>
    <s v="11/27/2023"/>
    <m/>
    <m/>
  </r>
  <r>
    <n v="1678"/>
    <n v="32"/>
    <n v="0"/>
    <n v="1"/>
    <x v="1"/>
    <n v="2"/>
    <x v="0"/>
    <x v="75"/>
    <n v="8.8707627185355253"/>
    <n v="9"/>
    <s v="4/24/2024"/>
    <m/>
    <m/>
  </r>
  <r>
    <n v="1730"/>
    <n v="49"/>
    <n v="1"/>
    <n v="0"/>
    <x v="1"/>
    <n v="2"/>
    <x v="2"/>
    <x v="75"/>
    <n v="8.8707627185355253"/>
    <n v="9"/>
    <n v="45630"/>
    <m/>
    <m/>
  </r>
  <r>
    <n v="1776"/>
    <n v="21"/>
    <n v="0"/>
    <n v="0"/>
    <x v="1"/>
    <n v="2"/>
    <x v="2"/>
    <x v="75"/>
    <n v="8.8707627185355253"/>
    <n v="9"/>
    <n v="45634"/>
    <m/>
    <m/>
  </r>
  <r>
    <n v="1779"/>
    <n v="71"/>
    <n v="1"/>
    <n v="0"/>
    <x v="1"/>
    <n v="2"/>
    <x v="2"/>
    <x v="75"/>
    <n v="8.8707627185355253"/>
    <n v="9"/>
    <n v="44969"/>
    <m/>
    <m/>
  </r>
  <r>
    <n v="1881"/>
    <n v="39"/>
    <n v="1"/>
    <n v="1"/>
    <x v="1"/>
    <n v="2"/>
    <x v="4"/>
    <x v="75"/>
    <n v="8.8707627185355253"/>
    <n v="9"/>
    <s v="10/24/2023"/>
    <m/>
    <m/>
  </r>
  <r>
    <n v="1936"/>
    <n v="78"/>
    <n v="1"/>
    <n v="0"/>
    <x v="1"/>
    <n v="2"/>
    <x v="4"/>
    <x v="75"/>
    <n v="8.8707627185355253"/>
    <n v="9"/>
    <n v="45450"/>
    <m/>
    <m/>
  </r>
  <r>
    <n v="2285"/>
    <n v="50"/>
    <n v="1"/>
    <n v="0"/>
    <x v="1"/>
    <n v="2"/>
    <x v="0"/>
    <x v="75"/>
    <n v="8.8707627185355253"/>
    <n v="9"/>
    <n v="44995"/>
    <m/>
    <m/>
  </r>
  <r>
    <n v="2295"/>
    <n v="42"/>
    <n v="1"/>
    <n v="0"/>
    <x v="1"/>
    <n v="2"/>
    <x v="4"/>
    <x v="75"/>
    <n v="8.8707627185355253"/>
    <n v="9"/>
    <s v="1/28/2024"/>
    <m/>
    <m/>
  </r>
  <r>
    <n v="2384"/>
    <n v="45"/>
    <n v="1"/>
    <n v="1"/>
    <x v="1"/>
    <n v="2"/>
    <x v="3"/>
    <x v="75"/>
    <n v="8.8707627185355253"/>
    <n v="9"/>
    <s v="1/22/2024"/>
    <m/>
    <m/>
  </r>
  <r>
    <n v="2498"/>
    <n v="61"/>
    <n v="0"/>
    <n v="1"/>
    <x v="1"/>
    <n v="2"/>
    <x v="0"/>
    <x v="75"/>
    <n v="8.8707627185355253"/>
    <n v="9"/>
    <s v="5/31/2024"/>
    <m/>
    <m/>
  </r>
  <r>
    <n v="2610"/>
    <n v="70"/>
    <n v="1"/>
    <n v="0"/>
    <x v="1"/>
    <n v="2"/>
    <x v="4"/>
    <x v="75"/>
    <n v="8.8707627185355253"/>
    <n v="9"/>
    <s v="5/17/2024"/>
    <m/>
    <m/>
  </r>
  <r>
    <n v="2650"/>
    <n v="57"/>
    <n v="1"/>
    <n v="0"/>
    <x v="1"/>
    <n v="2"/>
    <x v="4"/>
    <x v="75"/>
    <n v="8.8707627185355253"/>
    <n v="9"/>
    <s v="11/25/2023"/>
    <m/>
    <m/>
  </r>
  <r>
    <n v="2676"/>
    <n v="35"/>
    <n v="0"/>
    <n v="0"/>
    <x v="1"/>
    <n v="2"/>
    <x v="3"/>
    <x v="75"/>
    <n v="8.8707627185355253"/>
    <n v="9"/>
    <s v="1/14/2024"/>
    <m/>
    <m/>
  </r>
  <r>
    <n v="2737"/>
    <n v="80"/>
    <n v="1"/>
    <n v="0"/>
    <x v="1"/>
    <n v="2"/>
    <x v="2"/>
    <x v="75"/>
    <n v="8.8707627185355253"/>
    <n v="9"/>
    <s v="1/25/2024"/>
    <m/>
    <m/>
  </r>
  <r>
    <n v="2759"/>
    <n v="72"/>
    <n v="1"/>
    <n v="0"/>
    <x v="1"/>
    <n v="2"/>
    <x v="3"/>
    <x v="75"/>
    <n v="8.8707627185355253"/>
    <n v="9"/>
    <n v="45360"/>
    <m/>
    <m/>
  </r>
  <r>
    <n v="2843"/>
    <n v="37"/>
    <n v="0"/>
    <n v="1"/>
    <x v="1"/>
    <n v="2"/>
    <x v="4"/>
    <x v="75"/>
    <n v="8.8707627185355253"/>
    <n v="9"/>
    <n v="45568"/>
    <m/>
    <m/>
  </r>
  <r>
    <n v="2888"/>
    <n v="31"/>
    <n v="0"/>
    <n v="0"/>
    <x v="1"/>
    <n v="2"/>
    <x v="0"/>
    <x v="75"/>
    <n v="8.8707627185355253"/>
    <n v="9"/>
    <s v="5/29/2024"/>
    <m/>
    <m/>
  </r>
  <r>
    <n v="2945"/>
    <n v="27"/>
    <n v="1"/>
    <n v="0"/>
    <x v="1"/>
    <n v="2"/>
    <x v="2"/>
    <x v="75"/>
    <n v="8.8707627185355253"/>
    <n v="9"/>
    <n v="45390"/>
    <m/>
    <m/>
  </r>
  <r>
    <n v="3005"/>
    <n v="47"/>
    <n v="1"/>
    <n v="1"/>
    <x v="1"/>
    <n v="2"/>
    <x v="4"/>
    <x v="75"/>
    <n v="8.8707627185355253"/>
    <n v="9"/>
    <n v="45573"/>
    <m/>
    <m/>
  </r>
  <r>
    <n v="3372"/>
    <n v="42"/>
    <n v="1"/>
    <n v="0"/>
    <x v="1"/>
    <n v="2"/>
    <x v="3"/>
    <x v="75"/>
    <n v="8.8707627185355253"/>
    <n v="9"/>
    <s v="12/21/2023"/>
    <m/>
    <m/>
  </r>
  <r>
    <n v="3480"/>
    <n v="72"/>
    <n v="0"/>
    <n v="0"/>
    <x v="1"/>
    <n v="2"/>
    <x v="0"/>
    <x v="75"/>
    <n v="8.8707627185355253"/>
    <n v="9"/>
    <s v="2/21/2024"/>
    <m/>
    <m/>
  </r>
  <r>
    <n v="3511"/>
    <n v="53"/>
    <n v="1"/>
    <n v="1"/>
    <x v="1"/>
    <n v="2"/>
    <x v="0"/>
    <x v="75"/>
    <n v="8.8707627185355253"/>
    <n v="9"/>
    <n v="45605"/>
    <m/>
    <m/>
  </r>
  <r>
    <n v="3561"/>
    <n v="27"/>
    <n v="1"/>
    <n v="0"/>
    <x v="1"/>
    <n v="2"/>
    <x v="4"/>
    <x v="75"/>
    <n v="8.8707627185355253"/>
    <n v="9"/>
    <s v="7/25/2024"/>
    <m/>
    <m/>
  </r>
  <r>
    <n v="3565"/>
    <n v="58"/>
    <n v="1"/>
    <n v="0"/>
    <x v="1"/>
    <n v="2"/>
    <x v="2"/>
    <x v="75"/>
    <n v="8.8707627185355253"/>
    <n v="9"/>
    <s v="4/14/2024"/>
    <m/>
    <m/>
  </r>
  <r>
    <n v="3582"/>
    <n v="71"/>
    <n v="1"/>
    <n v="0"/>
    <x v="1"/>
    <n v="2"/>
    <x v="2"/>
    <x v="75"/>
    <n v="8.8707627185355253"/>
    <n v="9"/>
    <s v="1/24/2024"/>
    <m/>
    <m/>
  </r>
  <r>
    <n v="3607"/>
    <n v="32"/>
    <n v="0"/>
    <n v="0"/>
    <x v="1"/>
    <n v="2"/>
    <x v="4"/>
    <x v="75"/>
    <n v="8.8707627185355253"/>
    <n v="9"/>
    <s v="3/19/2024"/>
    <m/>
    <m/>
  </r>
  <r>
    <n v="3724"/>
    <n v="37"/>
    <n v="1"/>
    <n v="0"/>
    <x v="1"/>
    <n v="2"/>
    <x v="3"/>
    <x v="75"/>
    <n v="8.8707627185355253"/>
    <n v="9"/>
    <n v="45355"/>
    <m/>
    <m/>
  </r>
  <r>
    <n v="3924"/>
    <n v="30"/>
    <n v="0"/>
    <n v="0"/>
    <x v="1"/>
    <n v="2"/>
    <x v="2"/>
    <x v="75"/>
    <n v="8.8707627185355253"/>
    <n v="9"/>
    <s v="11/19/2023"/>
    <m/>
    <m/>
  </r>
  <r>
    <n v="4012"/>
    <n v="53"/>
    <n v="1"/>
    <n v="1"/>
    <x v="1"/>
    <n v="2"/>
    <x v="4"/>
    <x v="75"/>
    <n v="8.8707627185355253"/>
    <n v="9"/>
    <s v="11/28/2023"/>
    <m/>
    <m/>
  </r>
  <r>
    <n v="4065"/>
    <n v="69"/>
    <n v="0"/>
    <n v="0"/>
    <x v="1"/>
    <n v="2"/>
    <x v="3"/>
    <x v="75"/>
    <n v="8.8707627185355253"/>
    <n v="9"/>
    <s v="12/27/2023"/>
    <m/>
    <m/>
  </r>
  <r>
    <n v="4196"/>
    <n v="39"/>
    <n v="1"/>
    <n v="0"/>
    <x v="1"/>
    <n v="2"/>
    <x v="0"/>
    <x v="75"/>
    <n v="8.8707627185355253"/>
    <n v="9"/>
    <s v="4/13/2024"/>
    <m/>
    <m/>
  </r>
  <r>
    <n v="4332"/>
    <n v="27"/>
    <n v="1"/>
    <n v="1"/>
    <x v="1"/>
    <n v="2"/>
    <x v="2"/>
    <x v="75"/>
    <n v="8.8707627185355253"/>
    <n v="9"/>
    <n v="45604"/>
    <m/>
    <m/>
  </r>
  <r>
    <n v="4334"/>
    <n v="23"/>
    <n v="1"/>
    <n v="0"/>
    <x v="1"/>
    <n v="2"/>
    <x v="2"/>
    <x v="75"/>
    <n v="8.8707627185355253"/>
    <n v="9"/>
    <s v="3/21/2024"/>
    <m/>
    <m/>
  </r>
  <r>
    <n v="4371"/>
    <n v="33"/>
    <n v="1"/>
    <n v="0"/>
    <x v="1"/>
    <n v="2"/>
    <x v="4"/>
    <x v="75"/>
    <n v="8.8707627185355253"/>
    <n v="9"/>
    <s v="6/16/2024"/>
    <m/>
    <m/>
  </r>
  <r>
    <n v="4427"/>
    <n v="42"/>
    <n v="1"/>
    <n v="0"/>
    <x v="1"/>
    <n v="2"/>
    <x v="3"/>
    <x v="75"/>
    <n v="8.8707627185355253"/>
    <n v="9"/>
    <s v="2/15/2024"/>
    <m/>
    <m/>
  </r>
  <r>
    <n v="4545"/>
    <n v="68"/>
    <n v="0"/>
    <n v="0"/>
    <x v="1"/>
    <n v="2"/>
    <x v="2"/>
    <x v="75"/>
    <n v="8.8707627185355253"/>
    <n v="9"/>
    <s v="1/29/2024"/>
    <m/>
    <m/>
  </r>
  <r>
    <n v="4580"/>
    <n v="23"/>
    <n v="0"/>
    <n v="0"/>
    <x v="1"/>
    <n v="2"/>
    <x v="0"/>
    <x v="75"/>
    <n v="8.8707627185355253"/>
    <n v="9"/>
    <s v="3/22/2024"/>
    <m/>
    <m/>
  </r>
  <r>
    <n v="4825"/>
    <n v="66"/>
    <n v="0"/>
    <n v="0"/>
    <x v="1"/>
    <n v="2"/>
    <x v="3"/>
    <x v="75"/>
    <n v="8.8707627185355253"/>
    <n v="9"/>
    <s v="11/18/2023"/>
    <m/>
    <m/>
  </r>
  <r>
    <n v="4903"/>
    <n v="27"/>
    <n v="1"/>
    <n v="0"/>
    <x v="1"/>
    <n v="2"/>
    <x v="4"/>
    <x v="75"/>
    <n v="8.8707627185355253"/>
    <n v="9"/>
    <s v="5/22/2024"/>
    <m/>
    <m/>
  </r>
  <r>
    <n v="4916"/>
    <n v="65"/>
    <n v="0"/>
    <n v="0"/>
    <x v="1"/>
    <n v="2"/>
    <x v="4"/>
    <x v="75"/>
    <n v="8.8707627185355253"/>
    <n v="9"/>
    <n v="45513"/>
    <m/>
    <m/>
  </r>
  <r>
    <n v="4934"/>
    <n v="80"/>
    <n v="1"/>
    <n v="0"/>
    <x v="1"/>
    <n v="2"/>
    <x v="3"/>
    <x v="75"/>
    <n v="8.8707627185355253"/>
    <n v="9"/>
    <n v="45089"/>
    <m/>
    <m/>
  </r>
  <r>
    <n v="5329"/>
    <n v="54"/>
    <n v="1"/>
    <n v="0"/>
    <x v="1"/>
    <n v="2"/>
    <x v="0"/>
    <x v="75"/>
    <n v="8.8707627185355253"/>
    <n v="9"/>
    <n v="45331"/>
    <m/>
    <m/>
  </r>
  <r>
    <n v="5562"/>
    <n v="67"/>
    <n v="0"/>
    <n v="0"/>
    <x v="1"/>
    <n v="2"/>
    <x v="2"/>
    <x v="75"/>
    <n v="8.8707627185355253"/>
    <n v="9"/>
    <s v="7/31/2024"/>
    <m/>
    <m/>
  </r>
  <r>
    <n v="5681"/>
    <n v="28"/>
    <n v="0"/>
    <n v="0"/>
    <x v="1"/>
    <n v="2"/>
    <x v="3"/>
    <x v="75"/>
    <n v="8.8707627185355253"/>
    <n v="9"/>
    <n v="45359"/>
    <m/>
    <m/>
  </r>
  <r>
    <n v="5691"/>
    <n v="57"/>
    <n v="0"/>
    <n v="0"/>
    <x v="1"/>
    <n v="2"/>
    <x v="2"/>
    <x v="75"/>
    <n v="8.8707627185355253"/>
    <n v="9"/>
    <s v="6/13/2024"/>
    <m/>
    <m/>
  </r>
  <r>
    <n v="5813"/>
    <n v="56"/>
    <n v="1"/>
    <n v="0"/>
    <x v="1"/>
    <n v="2"/>
    <x v="0"/>
    <x v="75"/>
    <n v="8.8707627185355253"/>
    <n v="9"/>
    <s v="10/21/2023"/>
    <m/>
    <m/>
  </r>
  <r>
    <n v="5835"/>
    <n v="22"/>
    <n v="0"/>
    <n v="0"/>
    <x v="1"/>
    <n v="2"/>
    <x v="4"/>
    <x v="75"/>
    <n v="8.8707627185355253"/>
    <n v="9"/>
    <n v="45391"/>
    <m/>
    <m/>
  </r>
  <r>
    <n v="5920"/>
    <n v="43"/>
    <n v="0"/>
    <n v="0"/>
    <x v="1"/>
    <n v="2"/>
    <x v="3"/>
    <x v="75"/>
    <n v="8.8707627185355253"/>
    <n v="9"/>
    <n v="45415"/>
    <m/>
    <m/>
  </r>
  <r>
    <n v="5929"/>
    <n v="77"/>
    <n v="1"/>
    <n v="0"/>
    <x v="1"/>
    <n v="2"/>
    <x v="3"/>
    <x v="75"/>
    <n v="8.8707627185355253"/>
    <n v="9"/>
    <s v="11/19/2023"/>
    <m/>
    <m/>
  </r>
  <r>
    <n v="6042"/>
    <n v="44"/>
    <n v="1"/>
    <n v="0"/>
    <x v="1"/>
    <n v="2"/>
    <x v="0"/>
    <x v="75"/>
    <n v="8.8707627185355253"/>
    <n v="9"/>
    <s v="5/13/2024"/>
    <m/>
    <m/>
  </r>
  <r>
    <n v="6108"/>
    <n v="72"/>
    <n v="0"/>
    <n v="1"/>
    <x v="1"/>
    <n v="2"/>
    <x v="4"/>
    <x v="75"/>
    <n v="8.8707627185355253"/>
    <n v="9"/>
    <s v="9/30/2023"/>
    <m/>
    <m/>
  </r>
  <r>
    <n v="6314"/>
    <n v="43"/>
    <n v="1"/>
    <n v="0"/>
    <x v="1"/>
    <n v="2"/>
    <x v="0"/>
    <x v="75"/>
    <n v="8.8707627185355253"/>
    <n v="9"/>
    <s v="1/28/2024"/>
    <m/>
    <m/>
  </r>
  <r>
    <n v="6332"/>
    <n v="34"/>
    <n v="0"/>
    <n v="0"/>
    <x v="1"/>
    <n v="2"/>
    <x v="4"/>
    <x v="75"/>
    <n v="8.8707627185355253"/>
    <n v="9"/>
    <s v="1/28/2024"/>
    <m/>
    <m/>
  </r>
  <r>
    <n v="6403"/>
    <n v="41"/>
    <n v="1"/>
    <n v="0"/>
    <x v="1"/>
    <n v="2"/>
    <x v="0"/>
    <x v="75"/>
    <n v="8.8707627185355253"/>
    <n v="9"/>
    <s v="11/15/2023"/>
    <m/>
    <m/>
  </r>
  <r>
    <n v="6427"/>
    <n v="39"/>
    <n v="0"/>
    <n v="0"/>
    <x v="1"/>
    <n v="2"/>
    <x v="3"/>
    <x v="75"/>
    <n v="8.8707627185355253"/>
    <n v="9"/>
    <s v="3/31/2024"/>
    <m/>
    <m/>
  </r>
  <r>
    <n v="6637"/>
    <n v="58"/>
    <n v="1"/>
    <n v="0"/>
    <x v="1"/>
    <n v="2"/>
    <x v="0"/>
    <x v="75"/>
    <n v="8.8707627185355253"/>
    <n v="9"/>
    <n v="44938"/>
    <m/>
    <m/>
  </r>
  <r>
    <n v="6661"/>
    <n v="35"/>
    <n v="1"/>
    <n v="0"/>
    <x v="1"/>
    <n v="2"/>
    <x v="2"/>
    <x v="75"/>
    <n v="8.8707627185355253"/>
    <n v="9"/>
    <n v="44995"/>
    <m/>
    <m/>
  </r>
  <r>
    <n v="6739"/>
    <n v="76"/>
    <n v="0"/>
    <n v="0"/>
    <x v="1"/>
    <n v="2"/>
    <x v="4"/>
    <x v="75"/>
    <n v="8.8707627185355253"/>
    <n v="9"/>
    <s v="5/17/2024"/>
    <m/>
    <m/>
  </r>
  <r>
    <n v="6843"/>
    <n v="36"/>
    <n v="0"/>
    <n v="0"/>
    <x v="1"/>
    <n v="2"/>
    <x v="0"/>
    <x v="75"/>
    <n v="8.8707627185355253"/>
    <n v="9"/>
    <s v="12/27/2023"/>
    <m/>
    <m/>
  </r>
  <r>
    <n v="7205"/>
    <n v="32"/>
    <n v="0"/>
    <n v="0"/>
    <x v="1"/>
    <n v="2"/>
    <x v="4"/>
    <x v="75"/>
    <n v="8.8707627185355253"/>
    <n v="9"/>
    <s v="5/31/2024"/>
    <m/>
    <m/>
  </r>
  <r>
    <n v="7382"/>
    <n v="39"/>
    <n v="1"/>
    <n v="0"/>
    <x v="1"/>
    <n v="2"/>
    <x v="0"/>
    <x v="75"/>
    <n v="8.8707627185355253"/>
    <n v="9"/>
    <s v="6/15/2024"/>
    <m/>
    <m/>
  </r>
  <r>
    <n v="7429"/>
    <n v="71"/>
    <n v="0"/>
    <n v="0"/>
    <x v="1"/>
    <n v="2"/>
    <x v="3"/>
    <x v="75"/>
    <n v="8.8707627185355253"/>
    <n v="9"/>
    <s v="12/13/2023"/>
    <m/>
    <m/>
  </r>
  <r>
    <n v="7499"/>
    <n v="71"/>
    <n v="1"/>
    <n v="0"/>
    <x v="1"/>
    <n v="2"/>
    <x v="0"/>
    <x v="75"/>
    <n v="8.8707627185355253"/>
    <n v="9"/>
    <s v="7/27/2024"/>
    <m/>
    <m/>
  </r>
  <r>
    <n v="7598"/>
    <n v="79"/>
    <n v="1"/>
    <n v="0"/>
    <x v="1"/>
    <n v="2"/>
    <x v="2"/>
    <x v="75"/>
    <n v="8.8707627185355253"/>
    <n v="9"/>
    <n v="45324"/>
    <m/>
    <m/>
  </r>
  <r>
    <n v="7644"/>
    <n v="68"/>
    <n v="1"/>
    <n v="0"/>
    <x v="1"/>
    <n v="2"/>
    <x v="0"/>
    <x v="75"/>
    <n v="8.8707627185355253"/>
    <n v="9"/>
    <n v="45474"/>
    <m/>
    <m/>
  </r>
  <r>
    <n v="7649"/>
    <n v="34"/>
    <n v="0"/>
    <n v="0"/>
    <x v="1"/>
    <n v="2"/>
    <x v="3"/>
    <x v="75"/>
    <n v="8.8707627185355253"/>
    <n v="9"/>
    <s v="11/26/2023"/>
    <m/>
    <m/>
  </r>
  <r>
    <n v="7774"/>
    <n v="28"/>
    <n v="0"/>
    <n v="0"/>
    <x v="1"/>
    <n v="2"/>
    <x v="3"/>
    <x v="75"/>
    <n v="8.8707627185355253"/>
    <n v="9"/>
    <s v="3/30/2024"/>
    <m/>
    <m/>
  </r>
  <r>
    <n v="7802"/>
    <n v="35"/>
    <n v="1"/>
    <n v="0"/>
    <x v="1"/>
    <n v="2"/>
    <x v="2"/>
    <x v="75"/>
    <n v="8.8707627185355253"/>
    <n v="9"/>
    <s v="1/16/2024"/>
    <m/>
    <m/>
  </r>
  <r>
    <n v="7897"/>
    <n v="73"/>
    <n v="0"/>
    <n v="0"/>
    <x v="1"/>
    <n v="2"/>
    <x v="3"/>
    <x v="75"/>
    <n v="8.8707627185355253"/>
    <n v="9"/>
    <s v="12/19/2023"/>
    <m/>
    <m/>
  </r>
  <r>
    <n v="7992"/>
    <n v="31"/>
    <n v="1"/>
    <n v="0"/>
    <x v="1"/>
    <n v="2"/>
    <x v="4"/>
    <x v="75"/>
    <n v="8.8707627185355253"/>
    <n v="9"/>
    <n v="44967"/>
    <m/>
    <m/>
  </r>
  <r>
    <n v="8029"/>
    <n v="76"/>
    <n v="1"/>
    <n v="0"/>
    <x v="1"/>
    <n v="2"/>
    <x v="3"/>
    <x v="75"/>
    <n v="8.8707627185355253"/>
    <n v="9"/>
    <n v="45209"/>
    <m/>
    <m/>
  </r>
  <r>
    <n v="8102"/>
    <n v="50"/>
    <n v="0"/>
    <n v="1"/>
    <x v="1"/>
    <n v="2"/>
    <x v="3"/>
    <x v="75"/>
    <n v="8.8707627185355253"/>
    <n v="9"/>
    <s v="9/16/2024"/>
    <m/>
    <m/>
  </r>
  <r>
    <n v="8664"/>
    <n v="52"/>
    <n v="0"/>
    <n v="0"/>
    <x v="1"/>
    <n v="2"/>
    <x v="0"/>
    <x v="75"/>
    <n v="8.8707627185355253"/>
    <n v="9"/>
    <n v="45330"/>
    <m/>
    <m/>
  </r>
  <r>
    <n v="8724"/>
    <n v="43"/>
    <n v="0"/>
    <n v="0"/>
    <x v="1"/>
    <n v="2"/>
    <x v="2"/>
    <x v="75"/>
    <n v="8.8707627185355253"/>
    <n v="9"/>
    <s v="2/21/2024"/>
    <m/>
    <m/>
  </r>
  <r>
    <n v="8747"/>
    <n v="61"/>
    <n v="1"/>
    <n v="0"/>
    <x v="1"/>
    <n v="2"/>
    <x v="4"/>
    <x v="75"/>
    <n v="8.8707627185355253"/>
    <n v="9"/>
    <s v="6/17/2024"/>
    <m/>
    <m/>
  </r>
  <r>
    <n v="8904"/>
    <n v="49"/>
    <n v="0"/>
    <n v="0"/>
    <x v="1"/>
    <n v="2"/>
    <x v="0"/>
    <x v="75"/>
    <n v="8.8707627185355253"/>
    <n v="9"/>
    <n v="45567"/>
    <m/>
    <m/>
  </r>
  <r>
    <n v="9052"/>
    <n v="47"/>
    <n v="1"/>
    <n v="0"/>
    <x v="1"/>
    <n v="2"/>
    <x v="2"/>
    <x v="75"/>
    <n v="8.8707627185355253"/>
    <n v="9"/>
    <s v="6/24/2024"/>
    <m/>
    <m/>
  </r>
  <r>
    <n v="9063"/>
    <n v="74"/>
    <n v="0"/>
    <n v="0"/>
    <x v="1"/>
    <n v="2"/>
    <x v="3"/>
    <x v="75"/>
    <n v="8.8707627185355253"/>
    <n v="9"/>
    <n v="45057"/>
    <m/>
    <m/>
  </r>
  <r>
    <n v="9175"/>
    <n v="47"/>
    <n v="0"/>
    <n v="0"/>
    <x v="1"/>
    <n v="2"/>
    <x v="2"/>
    <x v="75"/>
    <n v="8.8707627185355253"/>
    <n v="9"/>
    <n v="44936"/>
    <m/>
    <m/>
  </r>
  <r>
    <n v="9192"/>
    <n v="64"/>
    <n v="1"/>
    <n v="0"/>
    <x v="1"/>
    <n v="2"/>
    <x v="4"/>
    <x v="75"/>
    <n v="8.8707627185355253"/>
    <n v="9"/>
    <s v="7/25/2024"/>
    <m/>
    <m/>
  </r>
  <r>
    <n v="9253"/>
    <n v="36"/>
    <n v="0"/>
    <n v="0"/>
    <x v="1"/>
    <n v="2"/>
    <x v="4"/>
    <x v="75"/>
    <n v="8.8707627185355253"/>
    <n v="9"/>
    <n v="45633"/>
    <m/>
    <m/>
  </r>
  <r>
    <n v="9254"/>
    <n v="48"/>
    <n v="0"/>
    <n v="0"/>
    <x v="1"/>
    <n v="2"/>
    <x v="3"/>
    <x v="75"/>
    <n v="8.8707627185355253"/>
    <n v="9"/>
    <n v="45444"/>
    <m/>
    <m/>
  </r>
  <r>
    <n v="9610"/>
    <n v="33"/>
    <n v="0"/>
    <n v="0"/>
    <x v="1"/>
    <n v="2"/>
    <x v="4"/>
    <x v="75"/>
    <n v="8.8707627185355253"/>
    <n v="9"/>
    <s v="9/30/2023"/>
    <m/>
    <m/>
  </r>
  <r>
    <n v="9681"/>
    <n v="80"/>
    <n v="1"/>
    <n v="0"/>
    <x v="1"/>
    <n v="2"/>
    <x v="3"/>
    <x v="75"/>
    <n v="8.8707627185355253"/>
    <n v="9"/>
    <n v="44936"/>
    <m/>
    <m/>
  </r>
  <r>
    <n v="9898"/>
    <n v="23"/>
    <n v="1"/>
    <n v="0"/>
    <x v="1"/>
    <n v="2"/>
    <x v="2"/>
    <x v="75"/>
    <n v="8.8707627185355253"/>
    <n v="9"/>
    <s v="7/22/2024"/>
    <m/>
    <m/>
  </r>
  <r>
    <n v="9907"/>
    <n v="44"/>
    <n v="0"/>
    <n v="0"/>
    <x v="1"/>
    <n v="2"/>
    <x v="0"/>
    <x v="75"/>
    <n v="8.8707627185355253"/>
    <n v="9"/>
    <n v="45513"/>
    <m/>
    <m/>
  </r>
  <r>
    <n v="9964"/>
    <n v="78"/>
    <n v="0"/>
    <n v="0"/>
    <x v="1"/>
    <n v="2"/>
    <x v="0"/>
    <x v="75"/>
    <n v="8.8707627185355253"/>
    <n v="9"/>
    <n v="45571"/>
    <m/>
    <m/>
  </r>
  <r>
    <n v="256"/>
    <n v="43"/>
    <n v="1"/>
    <n v="0"/>
    <x v="2"/>
    <n v="3"/>
    <x v="4"/>
    <x v="76"/>
    <n v="8.93636000102134"/>
    <n v="9"/>
    <n v="45477"/>
    <m/>
    <m/>
  </r>
  <r>
    <n v="482"/>
    <n v="28"/>
    <n v="0"/>
    <n v="1"/>
    <x v="2"/>
    <n v="3"/>
    <x v="0"/>
    <x v="76"/>
    <n v="8.93636000102134"/>
    <n v="9"/>
    <n v="45573"/>
    <m/>
    <m/>
  </r>
  <r>
    <n v="528"/>
    <n v="25"/>
    <n v="0"/>
    <n v="0"/>
    <x v="2"/>
    <n v="3"/>
    <x v="4"/>
    <x v="76"/>
    <n v="8.93636000102134"/>
    <n v="9"/>
    <s v="6/22/2024"/>
    <m/>
    <m/>
  </r>
  <r>
    <n v="739"/>
    <n v="61"/>
    <n v="0"/>
    <n v="0"/>
    <x v="2"/>
    <n v="3"/>
    <x v="0"/>
    <x v="76"/>
    <n v="8.93636000102134"/>
    <n v="9"/>
    <s v="4/20/2024"/>
    <m/>
    <m/>
  </r>
  <r>
    <n v="942"/>
    <n v="68"/>
    <n v="0"/>
    <n v="0"/>
    <x v="2"/>
    <n v="3"/>
    <x v="3"/>
    <x v="76"/>
    <n v="8.93636000102134"/>
    <n v="9"/>
    <s v="5/28/2024"/>
    <m/>
    <m/>
  </r>
  <r>
    <n v="946"/>
    <n v="46"/>
    <n v="0"/>
    <n v="0"/>
    <x v="2"/>
    <n v="3"/>
    <x v="0"/>
    <x v="76"/>
    <n v="8.93636000102134"/>
    <n v="9"/>
    <n v="44997"/>
    <m/>
    <m/>
  </r>
  <r>
    <n v="1045"/>
    <n v="50"/>
    <n v="1"/>
    <n v="0"/>
    <x v="2"/>
    <n v="3"/>
    <x v="2"/>
    <x v="76"/>
    <n v="8.93636000102134"/>
    <n v="9"/>
    <s v="5/30/2024"/>
    <m/>
    <m/>
  </r>
  <r>
    <n v="1052"/>
    <n v="62"/>
    <n v="0"/>
    <n v="0"/>
    <x v="2"/>
    <n v="3"/>
    <x v="4"/>
    <x v="76"/>
    <n v="8.93636000102134"/>
    <n v="9"/>
    <n v="45634"/>
    <m/>
    <m/>
  </r>
  <r>
    <n v="1126"/>
    <n v="40"/>
    <n v="1"/>
    <n v="0"/>
    <x v="2"/>
    <n v="3"/>
    <x v="4"/>
    <x v="76"/>
    <n v="8.93636000102134"/>
    <n v="9"/>
    <s v="8/24/2024"/>
    <m/>
    <m/>
  </r>
  <r>
    <n v="1134"/>
    <n v="58"/>
    <n v="1"/>
    <n v="0"/>
    <x v="2"/>
    <n v="3"/>
    <x v="3"/>
    <x v="76"/>
    <n v="8.93636000102134"/>
    <n v="9"/>
    <n v="45088"/>
    <m/>
    <m/>
  </r>
  <r>
    <n v="1160"/>
    <n v="18"/>
    <n v="0"/>
    <n v="0"/>
    <x v="2"/>
    <n v="3"/>
    <x v="0"/>
    <x v="76"/>
    <n v="8.93636000102134"/>
    <n v="9"/>
    <n v="45505"/>
    <m/>
    <m/>
  </r>
  <r>
    <n v="1195"/>
    <n v="57"/>
    <n v="1"/>
    <n v="1"/>
    <x v="2"/>
    <n v="3"/>
    <x v="2"/>
    <x v="76"/>
    <n v="8.93636000102134"/>
    <n v="9"/>
    <n v="45416"/>
    <m/>
    <m/>
  </r>
  <r>
    <n v="1282"/>
    <n v="64"/>
    <n v="1"/>
    <n v="0"/>
    <x v="2"/>
    <n v="3"/>
    <x v="2"/>
    <x v="76"/>
    <n v="8.93636000102134"/>
    <n v="9"/>
    <s v="1/18/2024"/>
    <m/>
    <m/>
  </r>
  <r>
    <n v="1289"/>
    <n v="61"/>
    <n v="1"/>
    <n v="0"/>
    <x v="2"/>
    <n v="3"/>
    <x v="0"/>
    <x v="76"/>
    <n v="8.93636000102134"/>
    <n v="9"/>
    <n v="45419"/>
    <m/>
    <m/>
  </r>
  <r>
    <n v="1333"/>
    <n v="70"/>
    <n v="1"/>
    <n v="0"/>
    <x v="2"/>
    <n v="3"/>
    <x v="0"/>
    <x v="76"/>
    <n v="8.93636000102134"/>
    <n v="9"/>
    <n v="45540"/>
    <m/>
    <m/>
  </r>
  <r>
    <n v="1393"/>
    <n v="80"/>
    <n v="0"/>
    <n v="0"/>
    <x v="2"/>
    <n v="3"/>
    <x v="4"/>
    <x v="76"/>
    <n v="8.93636000102134"/>
    <n v="9"/>
    <n v="45476"/>
    <m/>
    <m/>
  </r>
  <r>
    <n v="1705"/>
    <n v="43"/>
    <n v="0"/>
    <n v="1"/>
    <x v="2"/>
    <n v="3"/>
    <x v="4"/>
    <x v="76"/>
    <n v="8.93636000102134"/>
    <n v="9"/>
    <n v="45475"/>
    <m/>
    <m/>
  </r>
  <r>
    <n v="1745"/>
    <n v="55"/>
    <n v="1"/>
    <n v="0"/>
    <x v="2"/>
    <n v="3"/>
    <x v="2"/>
    <x v="76"/>
    <n v="8.93636000102134"/>
    <n v="9"/>
    <s v="5/23/2024"/>
    <m/>
    <m/>
  </r>
  <r>
    <n v="1856"/>
    <n v="26"/>
    <n v="1"/>
    <n v="0"/>
    <x v="2"/>
    <n v="3"/>
    <x v="3"/>
    <x v="76"/>
    <n v="8.93636000102134"/>
    <n v="9"/>
    <n v="45089"/>
    <m/>
    <m/>
  </r>
  <r>
    <n v="2602"/>
    <n v="34"/>
    <n v="1"/>
    <n v="0"/>
    <x v="2"/>
    <n v="3"/>
    <x v="3"/>
    <x v="76"/>
    <n v="8.93636000102134"/>
    <n v="9"/>
    <s v="9/28/2023"/>
    <m/>
    <m/>
  </r>
  <r>
    <n v="2730"/>
    <n v="28"/>
    <n v="1"/>
    <n v="0"/>
    <x v="2"/>
    <n v="3"/>
    <x v="4"/>
    <x v="76"/>
    <n v="8.93636000102134"/>
    <n v="9"/>
    <s v="1/31/2024"/>
    <m/>
    <m/>
  </r>
  <r>
    <n v="2805"/>
    <n v="34"/>
    <n v="1"/>
    <n v="0"/>
    <x v="2"/>
    <n v="3"/>
    <x v="2"/>
    <x v="76"/>
    <n v="8.93636000102134"/>
    <n v="9"/>
    <s v="8/13/2024"/>
    <m/>
    <m/>
  </r>
  <r>
    <n v="2887"/>
    <n v="56"/>
    <n v="0"/>
    <n v="0"/>
    <x v="2"/>
    <n v="3"/>
    <x v="4"/>
    <x v="76"/>
    <n v="8.93636000102134"/>
    <n v="9"/>
    <s v="2/23/2024"/>
    <m/>
    <m/>
  </r>
  <r>
    <n v="2889"/>
    <n v="45"/>
    <n v="1"/>
    <n v="0"/>
    <x v="2"/>
    <n v="3"/>
    <x v="2"/>
    <x v="76"/>
    <n v="8.93636000102134"/>
    <n v="9"/>
    <n v="45297"/>
    <m/>
    <m/>
  </r>
  <r>
    <n v="2976"/>
    <n v="67"/>
    <n v="1"/>
    <n v="0"/>
    <x v="2"/>
    <n v="3"/>
    <x v="2"/>
    <x v="76"/>
    <n v="8.93636000102134"/>
    <n v="9"/>
    <s v="3/26/2024"/>
    <m/>
    <m/>
  </r>
  <r>
    <n v="2979"/>
    <n v="41"/>
    <n v="0"/>
    <n v="0"/>
    <x v="2"/>
    <n v="3"/>
    <x v="2"/>
    <x v="76"/>
    <n v="8.93636000102134"/>
    <n v="9"/>
    <s v="3/15/2024"/>
    <m/>
    <m/>
  </r>
  <r>
    <n v="3027"/>
    <n v="41"/>
    <n v="1"/>
    <n v="1"/>
    <x v="2"/>
    <n v="3"/>
    <x v="3"/>
    <x v="76"/>
    <n v="8.93636000102134"/>
    <n v="9"/>
    <s v="5/15/2024"/>
    <m/>
    <m/>
  </r>
  <r>
    <n v="3093"/>
    <n v="77"/>
    <n v="1"/>
    <n v="0"/>
    <x v="2"/>
    <n v="3"/>
    <x v="2"/>
    <x v="76"/>
    <n v="8.93636000102134"/>
    <n v="9"/>
    <s v="8/17/2024"/>
    <m/>
    <m/>
  </r>
  <r>
    <n v="3104"/>
    <n v="71"/>
    <n v="0"/>
    <n v="0"/>
    <x v="2"/>
    <n v="3"/>
    <x v="4"/>
    <x v="76"/>
    <n v="8.93636000102134"/>
    <n v="9"/>
    <s v="7/24/2024"/>
    <m/>
    <m/>
  </r>
  <r>
    <n v="3150"/>
    <n v="80"/>
    <n v="1"/>
    <n v="0"/>
    <x v="2"/>
    <n v="3"/>
    <x v="3"/>
    <x v="76"/>
    <n v="8.93636000102134"/>
    <n v="9"/>
    <s v="2/26/2024"/>
    <m/>
    <m/>
  </r>
  <r>
    <n v="3781"/>
    <n v="45"/>
    <n v="1"/>
    <n v="0"/>
    <x v="2"/>
    <n v="3"/>
    <x v="2"/>
    <x v="76"/>
    <n v="8.93636000102134"/>
    <n v="9"/>
    <n v="45416"/>
    <m/>
    <m/>
  </r>
  <r>
    <n v="3808"/>
    <n v="39"/>
    <n v="0"/>
    <n v="0"/>
    <x v="2"/>
    <n v="3"/>
    <x v="0"/>
    <x v="76"/>
    <n v="8.93636000102134"/>
    <n v="9"/>
    <n v="45511"/>
    <m/>
    <m/>
  </r>
  <r>
    <n v="3809"/>
    <n v="47"/>
    <n v="1"/>
    <n v="0"/>
    <x v="2"/>
    <n v="3"/>
    <x v="3"/>
    <x v="76"/>
    <n v="8.93636000102134"/>
    <n v="9"/>
    <s v="1/30/2024"/>
    <m/>
    <m/>
  </r>
  <r>
    <n v="3829"/>
    <n v="38"/>
    <n v="1"/>
    <n v="0"/>
    <x v="2"/>
    <n v="3"/>
    <x v="4"/>
    <x v="76"/>
    <n v="8.93636000102134"/>
    <n v="9"/>
    <n v="45542"/>
    <m/>
    <m/>
  </r>
  <r>
    <n v="3836"/>
    <n v="53"/>
    <n v="1"/>
    <n v="0"/>
    <x v="2"/>
    <n v="3"/>
    <x v="0"/>
    <x v="76"/>
    <n v="8.93636000102134"/>
    <n v="9"/>
    <s v="11/25/2023"/>
    <m/>
    <m/>
  </r>
  <r>
    <n v="4167"/>
    <n v="52"/>
    <n v="0"/>
    <n v="0"/>
    <x v="2"/>
    <n v="3"/>
    <x v="3"/>
    <x v="76"/>
    <n v="8.93636000102134"/>
    <n v="9"/>
    <n v="45507"/>
    <m/>
    <m/>
  </r>
  <r>
    <n v="4185"/>
    <n v="49"/>
    <n v="1"/>
    <n v="0"/>
    <x v="2"/>
    <n v="3"/>
    <x v="3"/>
    <x v="76"/>
    <n v="8.93636000102134"/>
    <n v="9"/>
    <s v="7/20/2024"/>
    <m/>
    <m/>
  </r>
  <r>
    <n v="4246"/>
    <n v="30"/>
    <n v="0"/>
    <n v="0"/>
    <x v="2"/>
    <n v="3"/>
    <x v="4"/>
    <x v="76"/>
    <n v="8.93636000102134"/>
    <n v="9"/>
    <n v="45476"/>
    <m/>
    <m/>
  </r>
  <r>
    <n v="4305"/>
    <n v="50"/>
    <n v="1"/>
    <n v="0"/>
    <x v="2"/>
    <n v="3"/>
    <x v="0"/>
    <x v="76"/>
    <n v="8.93636000102134"/>
    <n v="9"/>
    <s v="5/29/2024"/>
    <m/>
    <m/>
  </r>
  <r>
    <n v="4521"/>
    <n v="45"/>
    <n v="1"/>
    <n v="0"/>
    <x v="2"/>
    <n v="3"/>
    <x v="3"/>
    <x v="76"/>
    <n v="8.93636000102134"/>
    <n v="9"/>
    <n v="45271"/>
    <m/>
    <m/>
  </r>
  <r>
    <n v="4629"/>
    <n v="70"/>
    <n v="1"/>
    <n v="0"/>
    <x v="2"/>
    <n v="3"/>
    <x v="2"/>
    <x v="76"/>
    <n v="8.93636000102134"/>
    <n v="9"/>
    <n v="45058"/>
    <m/>
    <m/>
  </r>
  <r>
    <n v="4678"/>
    <n v="56"/>
    <n v="0"/>
    <n v="0"/>
    <x v="2"/>
    <n v="3"/>
    <x v="4"/>
    <x v="76"/>
    <n v="8.93636000102134"/>
    <n v="9"/>
    <s v="9/28/2023"/>
    <m/>
    <m/>
  </r>
  <r>
    <n v="4742"/>
    <n v="40"/>
    <n v="0"/>
    <n v="0"/>
    <x v="2"/>
    <n v="3"/>
    <x v="4"/>
    <x v="76"/>
    <n v="8.93636000102134"/>
    <n v="9"/>
    <s v="5/25/2024"/>
    <m/>
    <m/>
  </r>
  <r>
    <n v="4786"/>
    <n v="52"/>
    <n v="0"/>
    <n v="0"/>
    <x v="2"/>
    <n v="3"/>
    <x v="2"/>
    <x v="76"/>
    <n v="8.93636000102134"/>
    <n v="9"/>
    <s v="12/21/2023"/>
    <m/>
    <m/>
  </r>
  <r>
    <n v="4810"/>
    <n v="58"/>
    <n v="0"/>
    <n v="0"/>
    <x v="2"/>
    <n v="3"/>
    <x v="2"/>
    <x v="76"/>
    <n v="8.93636000102134"/>
    <n v="9"/>
    <n v="45512"/>
    <m/>
    <m/>
  </r>
  <r>
    <n v="4872"/>
    <n v="41"/>
    <n v="0"/>
    <n v="0"/>
    <x v="2"/>
    <n v="3"/>
    <x v="2"/>
    <x v="76"/>
    <n v="8.93636000102134"/>
    <n v="9"/>
    <s v="10/21/2023"/>
    <m/>
    <m/>
  </r>
  <r>
    <n v="4953"/>
    <n v="67"/>
    <n v="0"/>
    <n v="0"/>
    <x v="2"/>
    <n v="3"/>
    <x v="3"/>
    <x v="76"/>
    <n v="8.93636000102134"/>
    <n v="9"/>
    <n v="45448"/>
    <m/>
    <m/>
  </r>
  <r>
    <n v="5099"/>
    <n v="44"/>
    <n v="0"/>
    <n v="0"/>
    <x v="2"/>
    <n v="3"/>
    <x v="0"/>
    <x v="76"/>
    <n v="8.93636000102134"/>
    <n v="9"/>
    <s v="11/29/2023"/>
    <m/>
    <m/>
  </r>
  <r>
    <n v="5238"/>
    <n v="54"/>
    <n v="1"/>
    <n v="0"/>
    <x v="2"/>
    <n v="3"/>
    <x v="4"/>
    <x v="76"/>
    <n v="8.93636000102134"/>
    <n v="9"/>
    <n v="45604"/>
    <m/>
    <m/>
  </r>
  <r>
    <n v="5575"/>
    <n v="35"/>
    <n v="1"/>
    <n v="0"/>
    <x v="2"/>
    <n v="3"/>
    <x v="0"/>
    <x v="76"/>
    <n v="8.93636000102134"/>
    <n v="9"/>
    <n v="45331"/>
    <m/>
    <m/>
  </r>
  <r>
    <n v="5598"/>
    <n v="64"/>
    <n v="0"/>
    <n v="1"/>
    <x v="2"/>
    <n v="3"/>
    <x v="4"/>
    <x v="76"/>
    <n v="8.93636000102134"/>
    <n v="9"/>
    <s v="12/22/2023"/>
    <m/>
    <m/>
  </r>
  <r>
    <n v="5669"/>
    <n v="51"/>
    <n v="1"/>
    <n v="0"/>
    <x v="2"/>
    <n v="3"/>
    <x v="2"/>
    <x v="76"/>
    <n v="8.93636000102134"/>
    <n v="9"/>
    <s v="10/19/2023"/>
    <m/>
    <m/>
  </r>
  <r>
    <n v="5730"/>
    <n v="32"/>
    <n v="0"/>
    <n v="1"/>
    <x v="2"/>
    <n v="3"/>
    <x v="2"/>
    <x v="76"/>
    <n v="8.93636000102134"/>
    <n v="9"/>
    <s v="9/13/2024"/>
    <m/>
    <m/>
  </r>
  <r>
    <n v="6129"/>
    <n v="18"/>
    <n v="0"/>
    <n v="0"/>
    <x v="2"/>
    <n v="3"/>
    <x v="0"/>
    <x v="76"/>
    <n v="8.93636000102134"/>
    <n v="9"/>
    <s v="7/20/2024"/>
    <m/>
    <m/>
  </r>
  <r>
    <n v="6331"/>
    <n v="69"/>
    <n v="0"/>
    <n v="0"/>
    <x v="2"/>
    <n v="3"/>
    <x v="2"/>
    <x v="76"/>
    <n v="8.93636000102134"/>
    <n v="9"/>
    <n v="45507"/>
    <m/>
    <m/>
  </r>
  <r>
    <n v="6346"/>
    <n v="76"/>
    <n v="1"/>
    <n v="1"/>
    <x v="2"/>
    <n v="3"/>
    <x v="0"/>
    <x v="76"/>
    <n v="8.93636000102134"/>
    <n v="9"/>
    <n v="45627"/>
    <m/>
    <m/>
  </r>
  <r>
    <n v="6435"/>
    <n v="78"/>
    <n v="0"/>
    <n v="1"/>
    <x v="2"/>
    <n v="3"/>
    <x v="3"/>
    <x v="76"/>
    <n v="8.93636000102134"/>
    <n v="9"/>
    <n v="45118"/>
    <m/>
    <m/>
  </r>
  <r>
    <n v="6487"/>
    <n v="31"/>
    <n v="0"/>
    <n v="0"/>
    <x v="2"/>
    <n v="3"/>
    <x v="3"/>
    <x v="76"/>
    <n v="8.93636000102134"/>
    <n v="9"/>
    <n v="45297"/>
    <m/>
    <m/>
  </r>
  <r>
    <n v="6500"/>
    <n v="80"/>
    <n v="1"/>
    <n v="0"/>
    <x v="2"/>
    <n v="3"/>
    <x v="0"/>
    <x v="76"/>
    <n v="8.93636000102134"/>
    <n v="9"/>
    <s v="7/23/2024"/>
    <m/>
    <m/>
  </r>
  <r>
    <n v="6532"/>
    <n v="35"/>
    <n v="0"/>
    <n v="0"/>
    <x v="2"/>
    <n v="3"/>
    <x v="3"/>
    <x v="76"/>
    <n v="8.93636000102134"/>
    <n v="9"/>
    <n v="45602"/>
    <m/>
    <m/>
  </r>
  <r>
    <n v="6618"/>
    <n v="64"/>
    <n v="0"/>
    <n v="0"/>
    <x v="2"/>
    <n v="3"/>
    <x v="0"/>
    <x v="76"/>
    <n v="8.93636000102134"/>
    <n v="9"/>
    <n v="45481"/>
    <m/>
    <m/>
  </r>
  <r>
    <n v="6696"/>
    <n v="48"/>
    <n v="1"/>
    <n v="0"/>
    <x v="2"/>
    <n v="3"/>
    <x v="4"/>
    <x v="76"/>
    <n v="8.93636000102134"/>
    <n v="9"/>
    <n v="45600"/>
    <m/>
    <m/>
  </r>
  <r>
    <n v="7015"/>
    <n v="60"/>
    <n v="1"/>
    <n v="0"/>
    <x v="2"/>
    <n v="3"/>
    <x v="4"/>
    <x v="76"/>
    <n v="8.93636000102134"/>
    <n v="9"/>
    <n v="45416"/>
    <m/>
    <m/>
  </r>
  <r>
    <n v="7060"/>
    <n v="62"/>
    <n v="1"/>
    <n v="0"/>
    <x v="2"/>
    <n v="3"/>
    <x v="2"/>
    <x v="76"/>
    <n v="8.93636000102134"/>
    <n v="9"/>
    <s v="2/25/2024"/>
    <m/>
    <m/>
  </r>
  <r>
    <n v="7086"/>
    <n v="26"/>
    <n v="1"/>
    <n v="1"/>
    <x v="2"/>
    <n v="3"/>
    <x v="2"/>
    <x v="76"/>
    <n v="8.93636000102134"/>
    <n v="9"/>
    <n v="45355"/>
    <m/>
    <m/>
  </r>
  <r>
    <n v="7174"/>
    <n v="44"/>
    <n v="0"/>
    <n v="0"/>
    <x v="2"/>
    <n v="3"/>
    <x v="3"/>
    <x v="76"/>
    <n v="8.93636000102134"/>
    <n v="9"/>
    <n v="45211"/>
    <m/>
    <m/>
  </r>
  <r>
    <n v="7272"/>
    <n v="64"/>
    <n v="1"/>
    <n v="0"/>
    <x v="2"/>
    <n v="3"/>
    <x v="0"/>
    <x v="76"/>
    <n v="8.93636000102134"/>
    <n v="9"/>
    <s v="10/14/2023"/>
    <m/>
    <m/>
  </r>
  <r>
    <n v="7316"/>
    <n v="33"/>
    <n v="0"/>
    <n v="0"/>
    <x v="2"/>
    <n v="3"/>
    <x v="3"/>
    <x v="76"/>
    <n v="8.93636000102134"/>
    <n v="9"/>
    <n v="45419"/>
    <m/>
    <m/>
  </r>
  <r>
    <n v="7345"/>
    <n v="68"/>
    <n v="1"/>
    <n v="0"/>
    <x v="2"/>
    <n v="3"/>
    <x v="3"/>
    <x v="76"/>
    <n v="8.93636000102134"/>
    <n v="9"/>
    <n v="45509"/>
    <m/>
    <m/>
  </r>
  <r>
    <n v="7366"/>
    <n v="53"/>
    <n v="0"/>
    <n v="0"/>
    <x v="2"/>
    <n v="3"/>
    <x v="4"/>
    <x v="76"/>
    <n v="8.93636000102134"/>
    <n v="9"/>
    <s v="9/27/2023"/>
    <m/>
    <m/>
  </r>
  <r>
    <n v="7439"/>
    <n v="35"/>
    <n v="1"/>
    <n v="0"/>
    <x v="2"/>
    <n v="3"/>
    <x v="2"/>
    <x v="76"/>
    <n v="8.93636000102134"/>
    <n v="9"/>
    <n v="44937"/>
    <m/>
    <m/>
  </r>
  <r>
    <n v="7500"/>
    <n v="28"/>
    <n v="0"/>
    <n v="1"/>
    <x v="2"/>
    <n v="3"/>
    <x v="3"/>
    <x v="76"/>
    <n v="8.93636000102134"/>
    <n v="9"/>
    <s v="2/24/2024"/>
    <m/>
    <m/>
  </r>
  <r>
    <n v="7518"/>
    <n v="54"/>
    <n v="0"/>
    <n v="0"/>
    <x v="2"/>
    <n v="3"/>
    <x v="4"/>
    <x v="76"/>
    <n v="8.93636000102134"/>
    <n v="9"/>
    <s v="6/17/2024"/>
    <m/>
    <m/>
  </r>
  <r>
    <n v="7520"/>
    <n v="21"/>
    <n v="0"/>
    <n v="0"/>
    <x v="2"/>
    <n v="3"/>
    <x v="4"/>
    <x v="76"/>
    <n v="8.93636000102134"/>
    <n v="9"/>
    <s v="10/18/2023"/>
    <m/>
    <m/>
  </r>
  <r>
    <n v="7615"/>
    <n v="41"/>
    <n v="1"/>
    <n v="0"/>
    <x v="2"/>
    <n v="3"/>
    <x v="3"/>
    <x v="76"/>
    <n v="8.93636000102134"/>
    <n v="9"/>
    <n v="45417"/>
    <m/>
    <m/>
  </r>
  <r>
    <n v="7806"/>
    <n v="65"/>
    <n v="0"/>
    <n v="1"/>
    <x v="2"/>
    <n v="3"/>
    <x v="0"/>
    <x v="76"/>
    <n v="8.93636000102134"/>
    <n v="9"/>
    <s v="8/25/2024"/>
    <m/>
    <m/>
  </r>
  <r>
    <n v="7840"/>
    <n v="64"/>
    <n v="0"/>
    <n v="0"/>
    <x v="2"/>
    <n v="3"/>
    <x v="0"/>
    <x v="76"/>
    <n v="8.93636000102134"/>
    <n v="9"/>
    <s v="4/23/2024"/>
    <m/>
    <m/>
  </r>
  <r>
    <n v="7952"/>
    <n v="25"/>
    <n v="1"/>
    <n v="0"/>
    <x v="2"/>
    <n v="3"/>
    <x v="0"/>
    <x v="76"/>
    <n v="8.93636000102134"/>
    <n v="9"/>
    <n v="45420"/>
    <m/>
    <m/>
  </r>
  <r>
    <n v="8131"/>
    <n v="31"/>
    <n v="0"/>
    <n v="0"/>
    <x v="2"/>
    <n v="3"/>
    <x v="3"/>
    <x v="76"/>
    <n v="8.93636000102134"/>
    <n v="9"/>
    <n v="45352"/>
    <m/>
    <m/>
  </r>
  <r>
    <n v="8278"/>
    <n v="53"/>
    <n v="0"/>
    <n v="0"/>
    <x v="2"/>
    <n v="3"/>
    <x v="0"/>
    <x v="76"/>
    <n v="8.93636000102134"/>
    <n v="9"/>
    <n v="45272"/>
    <m/>
    <m/>
  </r>
  <r>
    <n v="8290"/>
    <n v="72"/>
    <n v="1"/>
    <n v="0"/>
    <x v="2"/>
    <n v="3"/>
    <x v="3"/>
    <x v="76"/>
    <n v="8.93636000102134"/>
    <n v="9"/>
    <s v="1/25/2024"/>
    <m/>
    <m/>
  </r>
  <r>
    <n v="8417"/>
    <n v="64"/>
    <n v="1"/>
    <n v="0"/>
    <x v="2"/>
    <n v="3"/>
    <x v="4"/>
    <x v="76"/>
    <n v="8.93636000102134"/>
    <n v="9"/>
    <n v="45605"/>
    <m/>
    <m/>
  </r>
  <r>
    <n v="8419"/>
    <n v="37"/>
    <n v="1"/>
    <n v="1"/>
    <x v="2"/>
    <n v="3"/>
    <x v="4"/>
    <x v="76"/>
    <n v="8.93636000102134"/>
    <n v="9"/>
    <s v="6/18/2024"/>
    <m/>
    <m/>
  </r>
  <r>
    <n v="8436"/>
    <n v="75"/>
    <n v="0"/>
    <n v="0"/>
    <x v="2"/>
    <n v="3"/>
    <x v="2"/>
    <x v="76"/>
    <n v="8.93636000102134"/>
    <n v="9"/>
    <s v="8/28/2024"/>
    <m/>
    <m/>
  </r>
  <r>
    <n v="8678"/>
    <n v="44"/>
    <n v="1"/>
    <n v="0"/>
    <x v="2"/>
    <n v="3"/>
    <x v="3"/>
    <x v="76"/>
    <n v="8.93636000102134"/>
    <n v="9"/>
    <s v="2/28/2024"/>
    <m/>
    <m/>
  </r>
  <r>
    <n v="8825"/>
    <n v="74"/>
    <n v="0"/>
    <n v="0"/>
    <x v="2"/>
    <n v="3"/>
    <x v="3"/>
    <x v="76"/>
    <n v="8.93636000102134"/>
    <n v="9"/>
    <n v="45475"/>
    <m/>
    <m/>
  </r>
  <r>
    <n v="8869"/>
    <n v="43"/>
    <n v="0"/>
    <n v="0"/>
    <x v="2"/>
    <n v="3"/>
    <x v="2"/>
    <x v="76"/>
    <n v="8.93636000102134"/>
    <n v="9"/>
    <s v="3/16/2024"/>
    <m/>
    <m/>
  </r>
  <r>
    <n v="8934"/>
    <n v="62"/>
    <n v="0"/>
    <n v="1"/>
    <x v="2"/>
    <n v="3"/>
    <x v="0"/>
    <x v="76"/>
    <n v="8.93636000102134"/>
    <n v="9"/>
    <n v="45293"/>
    <m/>
    <m/>
  </r>
  <r>
    <n v="9049"/>
    <n v="47"/>
    <n v="0"/>
    <n v="0"/>
    <x v="2"/>
    <n v="3"/>
    <x v="3"/>
    <x v="76"/>
    <n v="8.93636000102134"/>
    <n v="9"/>
    <n v="45513"/>
    <m/>
    <m/>
  </r>
  <r>
    <n v="9067"/>
    <n v="73"/>
    <n v="0"/>
    <n v="1"/>
    <x v="2"/>
    <n v="3"/>
    <x v="2"/>
    <x v="76"/>
    <n v="8.93636000102134"/>
    <n v="9"/>
    <n v="45323"/>
    <m/>
    <m/>
  </r>
  <r>
    <n v="9125"/>
    <n v="35"/>
    <n v="0"/>
    <n v="0"/>
    <x v="2"/>
    <n v="3"/>
    <x v="2"/>
    <x v="76"/>
    <n v="8.93636000102134"/>
    <n v="9"/>
    <n v="45480"/>
    <m/>
    <m/>
  </r>
  <r>
    <n v="9140"/>
    <n v="40"/>
    <n v="0"/>
    <n v="1"/>
    <x v="2"/>
    <n v="3"/>
    <x v="2"/>
    <x v="76"/>
    <n v="8.93636000102134"/>
    <n v="9"/>
    <s v="12/26/2023"/>
    <m/>
    <m/>
  </r>
  <r>
    <n v="9240"/>
    <n v="20"/>
    <n v="1"/>
    <n v="0"/>
    <x v="2"/>
    <n v="3"/>
    <x v="3"/>
    <x v="76"/>
    <n v="8.93636000102134"/>
    <n v="9"/>
    <s v="9/19/2024"/>
    <m/>
    <m/>
  </r>
  <r>
    <n v="9306"/>
    <n v="68"/>
    <n v="0"/>
    <n v="0"/>
    <x v="2"/>
    <n v="3"/>
    <x v="2"/>
    <x v="76"/>
    <n v="8.93636000102134"/>
    <n v="9"/>
    <n v="45359"/>
    <m/>
    <m/>
  </r>
  <r>
    <n v="9410"/>
    <n v="64"/>
    <n v="1"/>
    <n v="1"/>
    <x v="2"/>
    <n v="3"/>
    <x v="4"/>
    <x v="76"/>
    <n v="8.93636000102134"/>
    <n v="9"/>
    <s v="1/24/2024"/>
    <m/>
    <m/>
  </r>
  <r>
    <n v="9532"/>
    <n v="26"/>
    <n v="0"/>
    <n v="0"/>
    <x v="2"/>
    <n v="3"/>
    <x v="2"/>
    <x v="76"/>
    <n v="8.93636000102134"/>
    <n v="9"/>
    <s v="8/21/2024"/>
    <m/>
    <m/>
  </r>
  <r>
    <n v="9533"/>
    <n v="45"/>
    <n v="1"/>
    <n v="1"/>
    <x v="2"/>
    <n v="3"/>
    <x v="2"/>
    <x v="76"/>
    <n v="8.93636000102134"/>
    <n v="9"/>
    <n v="45541"/>
    <m/>
    <m/>
  </r>
  <r>
    <n v="9695"/>
    <n v="72"/>
    <n v="0"/>
    <n v="0"/>
    <x v="2"/>
    <n v="3"/>
    <x v="0"/>
    <x v="76"/>
    <n v="8.93636000102134"/>
    <n v="9"/>
    <n v="45297"/>
    <m/>
    <m/>
  </r>
  <r>
    <n v="9748"/>
    <n v="52"/>
    <n v="0"/>
    <n v="1"/>
    <x v="2"/>
    <n v="3"/>
    <x v="3"/>
    <x v="76"/>
    <n v="8.93636000102134"/>
    <n v="9"/>
    <s v="2/26/2024"/>
    <m/>
    <m/>
  </r>
  <r>
    <n v="9799"/>
    <n v="77"/>
    <n v="1"/>
    <n v="0"/>
    <x v="2"/>
    <n v="3"/>
    <x v="4"/>
    <x v="76"/>
    <n v="8.93636000102134"/>
    <n v="9"/>
    <s v="1/15/2024"/>
    <m/>
    <m/>
  </r>
  <r>
    <n v="9991"/>
    <n v="50"/>
    <n v="1"/>
    <n v="0"/>
    <x v="2"/>
    <n v="3"/>
    <x v="4"/>
    <x v="76"/>
    <n v="8.93636000102134"/>
    <n v="9"/>
    <s v="9/15/2024"/>
    <m/>
    <m/>
  </r>
  <r>
    <n v="89"/>
    <n v="58"/>
    <n v="1"/>
    <n v="0"/>
    <x v="0"/>
    <n v="5"/>
    <x v="0"/>
    <x v="77"/>
    <n v="8.970063377921127"/>
    <n v="10"/>
    <s v="8/22/2024"/>
    <m/>
    <m/>
  </r>
  <r>
    <n v="420"/>
    <n v="44"/>
    <n v="0"/>
    <n v="0"/>
    <x v="0"/>
    <n v="1"/>
    <x v="2"/>
    <x v="77"/>
    <n v="8.970063377921127"/>
    <n v="10"/>
    <s v="7/30/2024"/>
    <m/>
    <m/>
  </r>
  <r>
    <n v="495"/>
    <n v="42"/>
    <n v="0"/>
    <n v="1"/>
    <x v="0"/>
    <n v="5"/>
    <x v="2"/>
    <x v="77"/>
    <n v="8.970063377921127"/>
    <n v="10"/>
    <s v="2/16/2024"/>
    <m/>
    <m/>
  </r>
  <r>
    <n v="678"/>
    <n v="61"/>
    <n v="1"/>
    <n v="0"/>
    <x v="0"/>
    <n v="1"/>
    <x v="2"/>
    <x v="77"/>
    <n v="8.970063377921127"/>
    <n v="10"/>
    <s v="1/20/2024"/>
    <m/>
    <m/>
  </r>
  <r>
    <n v="693"/>
    <n v="22"/>
    <n v="1"/>
    <n v="0"/>
    <x v="0"/>
    <n v="1"/>
    <x v="0"/>
    <x v="77"/>
    <n v="8.970063377921127"/>
    <n v="10"/>
    <s v="7/23/2024"/>
    <m/>
    <m/>
  </r>
  <r>
    <n v="817"/>
    <n v="41"/>
    <n v="0"/>
    <n v="0"/>
    <x v="0"/>
    <n v="1"/>
    <x v="2"/>
    <x v="77"/>
    <n v="8.970063377921127"/>
    <n v="10"/>
    <n v="45300"/>
    <m/>
    <m/>
  </r>
  <r>
    <n v="992"/>
    <n v="43"/>
    <n v="0"/>
    <n v="1"/>
    <x v="0"/>
    <n v="5"/>
    <x v="0"/>
    <x v="77"/>
    <n v="8.970063377921127"/>
    <n v="10"/>
    <s v="5/19/2024"/>
    <m/>
    <m/>
  </r>
  <r>
    <n v="1097"/>
    <n v="71"/>
    <n v="0"/>
    <n v="1"/>
    <x v="0"/>
    <n v="2"/>
    <x v="1"/>
    <x v="77"/>
    <n v="8.970063377921127"/>
    <n v="10"/>
    <s v="8/31/2024"/>
    <m/>
    <m/>
  </r>
  <r>
    <n v="1136"/>
    <n v="73"/>
    <n v="0"/>
    <n v="0"/>
    <x v="0"/>
    <n v="2"/>
    <x v="2"/>
    <x v="77"/>
    <n v="8.970063377921127"/>
    <n v="10"/>
    <n v="45480"/>
    <m/>
    <m/>
  </r>
  <r>
    <n v="1260"/>
    <n v="20"/>
    <n v="1"/>
    <n v="1"/>
    <x v="0"/>
    <n v="2"/>
    <x v="0"/>
    <x v="77"/>
    <n v="8.970063377921127"/>
    <n v="10"/>
    <s v="4/25/2024"/>
    <m/>
    <m/>
  </r>
  <r>
    <n v="1364"/>
    <n v="39"/>
    <n v="1"/>
    <n v="0"/>
    <x v="0"/>
    <n v="4"/>
    <x v="1"/>
    <x v="77"/>
    <n v="8.970063377921127"/>
    <n v="10"/>
    <s v="3/28/2024"/>
    <m/>
    <m/>
  </r>
  <r>
    <n v="1426"/>
    <n v="27"/>
    <n v="1"/>
    <n v="0"/>
    <x v="0"/>
    <n v="3"/>
    <x v="1"/>
    <x v="77"/>
    <n v="8.970063377921127"/>
    <n v="10"/>
    <s v="2/21/2024"/>
    <m/>
    <m/>
  </r>
  <r>
    <n v="1510"/>
    <n v="64"/>
    <n v="1"/>
    <n v="0"/>
    <x v="0"/>
    <n v="1"/>
    <x v="0"/>
    <x v="77"/>
    <n v="8.970063377921127"/>
    <n v="10"/>
    <s v="3/29/2024"/>
    <m/>
    <m/>
  </r>
  <r>
    <n v="1520"/>
    <n v="25"/>
    <n v="1"/>
    <n v="0"/>
    <x v="0"/>
    <n v="5"/>
    <x v="0"/>
    <x v="77"/>
    <n v="8.970063377921127"/>
    <n v="10"/>
    <s v="1/28/2024"/>
    <m/>
    <m/>
  </r>
  <r>
    <n v="1533"/>
    <n v="42"/>
    <n v="0"/>
    <n v="0"/>
    <x v="0"/>
    <n v="5"/>
    <x v="1"/>
    <x v="77"/>
    <n v="8.970063377921127"/>
    <n v="10"/>
    <n v="45542"/>
    <m/>
    <m/>
  </r>
  <r>
    <n v="1589"/>
    <n v="69"/>
    <n v="0"/>
    <n v="0"/>
    <x v="0"/>
    <n v="2"/>
    <x v="0"/>
    <x v="77"/>
    <n v="8.970063377921127"/>
    <n v="10"/>
    <s v="1/26/2024"/>
    <m/>
    <m/>
  </r>
  <r>
    <n v="1778"/>
    <n v="32"/>
    <n v="1"/>
    <n v="0"/>
    <x v="0"/>
    <n v="5"/>
    <x v="2"/>
    <x v="77"/>
    <n v="8.970063377921127"/>
    <n v="10"/>
    <s v="7/23/2024"/>
    <m/>
    <m/>
  </r>
  <r>
    <n v="1965"/>
    <n v="58"/>
    <n v="0"/>
    <n v="0"/>
    <x v="0"/>
    <n v="3"/>
    <x v="0"/>
    <x v="77"/>
    <n v="8.970063377921127"/>
    <n v="10"/>
    <s v="2/28/2024"/>
    <m/>
    <m/>
  </r>
  <r>
    <n v="1966"/>
    <n v="42"/>
    <n v="0"/>
    <n v="0"/>
    <x v="0"/>
    <n v="1"/>
    <x v="2"/>
    <x v="77"/>
    <n v="8.970063377921127"/>
    <n v="10"/>
    <s v="5/18/2024"/>
    <m/>
    <m/>
  </r>
  <r>
    <n v="2007"/>
    <n v="63"/>
    <n v="1"/>
    <n v="0"/>
    <x v="0"/>
    <n v="3"/>
    <x v="0"/>
    <x v="77"/>
    <n v="8.970063377921127"/>
    <n v="10"/>
    <n v="45420"/>
    <m/>
    <m/>
  </r>
  <r>
    <n v="2316"/>
    <n v="30"/>
    <n v="1"/>
    <n v="0"/>
    <x v="0"/>
    <n v="3"/>
    <x v="1"/>
    <x v="77"/>
    <n v="8.970063377921127"/>
    <n v="10"/>
    <s v="6/17/2024"/>
    <m/>
    <m/>
  </r>
  <r>
    <n v="2441"/>
    <n v="68"/>
    <n v="0"/>
    <n v="0"/>
    <x v="0"/>
    <n v="1"/>
    <x v="0"/>
    <x v="77"/>
    <n v="8.970063377921127"/>
    <n v="10"/>
    <n v="45482"/>
    <m/>
    <m/>
  </r>
  <r>
    <n v="2492"/>
    <n v="49"/>
    <n v="0"/>
    <n v="0"/>
    <x v="0"/>
    <n v="1"/>
    <x v="0"/>
    <x v="77"/>
    <n v="8.970063377921127"/>
    <n v="10"/>
    <s v="1/23/2024"/>
    <m/>
    <m/>
  </r>
  <r>
    <n v="2560"/>
    <n v="43"/>
    <n v="0"/>
    <n v="0"/>
    <x v="0"/>
    <n v="5"/>
    <x v="2"/>
    <x v="77"/>
    <n v="8.970063377921127"/>
    <n v="10"/>
    <s v="5/14/2024"/>
    <m/>
    <m/>
  </r>
  <r>
    <n v="2597"/>
    <n v="41"/>
    <n v="1"/>
    <n v="0"/>
    <x v="0"/>
    <n v="2"/>
    <x v="0"/>
    <x v="77"/>
    <n v="8.970063377921127"/>
    <n v="10"/>
    <s v="5/23/2024"/>
    <m/>
    <m/>
  </r>
  <r>
    <n v="2638"/>
    <n v="24"/>
    <n v="0"/>
    <n v="1"/>
    <x v="0"/>
    <n v="2"/>
    <x v="0"/>
    <x v="77"/>
    <n v="8.970063377921127"/>
    <n v="10"/>
    <n v="45446"/>
    <m/>
    <m/>
  </r>
  <r>
    <n v="2679"/>
    <n v="45"/>
    <n v="0"/>
    <n v="0"/>
    <x v="0"/>
    <n v="5"/>
    <x v="0"/>
    <x v="77"/>
    <n v="8.970063377921127"/>
    <n v="10"/>
    <n v="45358"/>
    <m/>
    <m/>
  </r>
  <r>
    <n v="2836"/>
    <n v="23"/>
    <n v="1"/>
    <n v="0"/>
    <x v="0"/>
    <n v="1"/>
    <x v="2"/>
    <x v="77"/>
    <n v="8.970063377921127"/>
    <n v="10"/>
    <n v="45481"/>
    <m/>
    <m/>
  </r>
  <r>
    <n v="3057"/>
    <n v="18"/>
    <n v="1"/>
    <n v="0"/>
    <x v="0"/>
    <n v="1"/>
    <x v="2"/>
    <x v="77"/>
    <n v="8.970063377921127"/>
    <n v="10"/>
    <n v="45481"/>
    <m/>
    <m/>
  </r>
  <r>
    <n v="3092"/>
    <n v="43"/>
    <n v="1"/>
    <n v="0"/>
    <x v="0"/>
    <n v="5"/>
    <x v="1"/>
    <x v="77"/>
    <n v="8.970063377921127"/>
    <n v="10"/>
    <s v="6/15/2024"/>
    <m/>
    <m/>
  </r>
  <r>
    <n v="3114"/>
    <n v="63"/>
    <n v="1"/>
    <n v="0"/>
    <x v="0"/>
    <n v="1"/>
    <x v="1"/>
    <x v="77"/>
    <n v="8.970063377921127"/>
    <n v="10"/>
    <s v="7/19/2024"/>
    <m/>
    <m/>
  </r>
  <r>
    <n v="3465"/>
    <n v="43"/>
    <n v="0"/>
    <n v="0"/>
    <x v="0"/>
    <n v="4"/>
    <x v="2"/>
    <x v="77"/>
    <n v="8.970063377921127"/>
    <n v="10"/>
    <s v="7/20/2024"/>
    <m/>
    <m/>
  </r>
  <r>
    <n v="3637"/>
    <n v="59"/>
    <n v="0"/>
    <n v="1"/>
    <x v="0"/>
    <n v="3"/>
    <x v="2"/>
    <x v="77"/>
    <n v="8.970063377921127"/>
    <n v="10"/>
    <s v="4/15/2024"/>
    <m/>
    <m/>
  </r>
  <r>
    <n v="3653"/>
    <n v="28"/>
    <n v="0"/>
    <n v="0"/>
    <x v="0"/>
    <n v="4"/>
    <x v="2"/>
    <x v="77"/>
    <n v="8.970063377921127"/>
    <n v="10"/>
    <n v="45413"/>
    <m/>
    <m/>
  </r>
  <r>
    <n v="3795"/>
    <n v="47"/>
    <n v="1"/>
    <n v="0"/>
    <x v="0"/>
    <n v="2"/>
    <x v="0"/>
    <x v="77"/>
    <n v="8.970063377921127"/>
    <n v="10"/>
    <s v="7/22/2024"/>
    <m/>
    <m/>
  </r>
  <r>
    <n v="3917"/>
    <n v="49"/>
    <n v="1"/>
    <n v="1"/>
    <x v="0"/>
    <n v="5"/>
    <x v="2"/>
    <x v="77"/>
    <n v="8.970063377921127"/>
    <n v="10"/>
    <n v="45540"/>
    <m/>
    <m/>
  </r>
  <r>
    <n v="4252"/>
    <n v="44"/>
    <n v="1"/>
    <n v="1"/>
    <x v="0"/>
    <n v="1"/>
    <x v="1"/>
    <x v="77"/>
    <n v="8.970063377921127"/>
    <n v="10"/>
    <n v="45414"/>
    <m/>
    <m/>
  </r>
  <r>
    <n v="4312"/>
    <n v="47"/>
    <n v="1"/>
    <n v="1"/>
    <x v="0"/>
    <n v="5"/>
    <x v="1"/>
    <x v="77"/>
    <n v="8.970063377921127"/>
    <n v="10"/>
    <n v="45544"/>
    <m/>
    <m/>
  </r>
  <r>
    <n v="4378"/>
    <n v="60"/>
    <n v="0"/>
    <n v="0"/>
    <x v="0"/>
    <n v="2"/>
    <x v="2"/>
    <x v="77"/>
    <n v="8.970063377921127"/>
    <n v="10"/>
    <s v="2/23/2024"/>
    <m/>
    <m/>
  </r>
  <r>
    <n v="4430"/>
    <n v="75"/>
    <n v="1"/>
    <n v="1"/>
    <x v="0"/>
    <n v="3"/>
    <x v="1"/>
    <x v="77"/>
    <n v="8.970063377921127"/>
    <n v="10"/>
    <s v="7/16/2024"/>
    <m/>
    <m/>
  </r>
  <r>
    <n v="4548"/>
    <n v="72"/>
    <n v="1"/>
    <n v="0"/>
    <x v="0"/>
    <n v="5"/>
    <x v="2"/>
    <x v="77"/>
    <n v="8.970063377921127"/>
    <n v="10"/>
    <s v="8/16/2024"/>
    <m/>
    <m/>
  </r>
  <r>
    <n v="4633"/>
    <n v="43"/>
    <n v="0"/>
    <n v="0"/>
    <x v="0"/>
    <n v="1"/>
    <x v="2"/>
    <x v="77"/>
    <n v="8.970063377921127"/>
    <n v="10"/>
    <s v="4/19/2024"/>
    <m/>
    <m/>
  </r>
  <r>
    <n v="4666"/>
    <n v="61"/>
    <n v="0"/>
    <n v="0"/>
    <x v="0"/>
    <n v="1"/>
    <x v="2"/>
    <x v="77"/>
    <n v="8.970063377921127"/>
    <n v="10"/>
    <s v="4/28/2024"/>
    <m/>
    <m/>
  </r>
  <r>
    <n v="4836"/>
    <n v="18"/>
    <n v="1"/>
    <n v="0"/>
    <x v="0"/>
    <n v="5"/>
    <x v="1"/>
    <x v="77"/>
    <n v="8.970063377921127"/>
    <n v="10"/>
    <s v="8/28/2024"/>
    <m/>
    <m/>
  </r>
  <r>
    <n v="4853"/>
    <n v="37"/>
    <n v="0"/>
    <n v="0"/>
    <x v="0"/>
    <n v="3"/>
    <x v="1"/>
    <x v="77"/>
    <n v="8.970063377921127"/>
    <n v="10"/>
    <s v="8/25/2024"/>
    <m/>
    <m/>
  </r>
  <r>
    <n v="4964"/>
    <n v="37"/>
    <n v="0"/>
    <n v="0"/>
    <x v="0"/>
    <n v="4"/>
    <x v="0"/>
    <x v="77"/>
    <n v="8.970063377921127"/>
    <n v="10"/>
    <n v="45573"/>
    <m/>
    <m/>
  </r>
  <r>
    <n v="4972"/>
    <n v="66"/>
    <n v="1"/>
    <n v="0"/>
    <x v="0"/>
    <n v="1"/>
    <x v="1"/>
    <x v="77"/>
    <n v="8.970063377921127"/>
    <n v="10"/>
    <s v="6/24/2024"/>
    <m/>
    <m/>
  </r>
  <r>
    <n v="5087"/>
    <n v="50"/>
    <n v="1"/>
    <n v="0"/>
    <x v="0"/>
    <n v="5"/>
    <x v="0"/>
    <x v="77"/>
    <n v="8.970063377921127"/>
    <n v="10"/>
    <s v="9/20/2024"/>
    <m/>
    <m/>
  </r>
  <r>
    <n v="5090"/>
    <n v="71"/>
    <n v="1"/>
    <n v="0"/>
    <x v="0"/>
    <n v="3"/>
    <x v="2"/>
    <x v="77"/>
    <n v="8.970063377921127"/>
    <n v="10"/>
    <s v="4/19/2024"/>
    <m/>
    <m/>
  </r>
  <r>
    <n v="5092"/>
    <n v="70"/>
    <n v="0"/>
    <n v="0"/>
    <x v="0"/>
    <n v="3"/>
    <x v="0"/>
    <x v="77"/>
    <n v="8.970063377921127"/>
    <n v="10"/>
    <s v="3/25/2024"/>
    <m/>
    <m/>
  </r>
  <r>
    <n v="5158"/>
    <n v="38"/>
    <n v="1"/>
    <n v="1"/>
    <x v="0"/>
    <n v="5"/>
    <x v="2"/>
    <x v="77"/>
    <n v="8.970063377921127"/>
    <n v="10"/>
    <s v="4/19/2024"/>
    <m/>
    <m/>
  </r>
  <r>
    <n v="5224"/>
    <n v="56"/>
    <n v="0"/>
    <n v="0"/>
    <x v="0"/>
    <n v="3"/>
    <x v="1"/>
    <x v="77"/>
    <n v="8.970063377921127"/>
    <n v="10"/>
    <n v="45413"/>
    <m/>
    <m/>
  </r>
  <r>
    <n v="5389"/>
    <n v="60"/>
    <n v="0"/>
    <n v="0"/>
    <x v="0"/>
    <n v="5"/>
    <x v="0"/>
    <x v="77"/>
    <n v="8.970063377921127"/>
    <n v="10"/>
    <s v="5/22/2024"/>
    <m/>
    <m/>
  </r>
  <r>
    <n v="5523"/>
    <n v="40"/>
    <n v="1"/>
    <n v="0"/>
    <x v="0"/>
    <n v="4"/>
    <x v="1"/>
    <x v="77"/>
    <n v="8.970063377921127"/>
    <n v="10"/>
    <s v="8/28/2024"/>
    <m/>
    <m/>
  </r>
  <r>
    <n v="5546"/>
    <n v="68"/>
    <n v="0"/>
    <n v="0"/>
    <x v="0"/>
    <n v="3"/>
    <x v="2"/>
    <x v="77"/>
    <n v="8.970063377921127"/>
    <n v="10"/>
    <s v="8/14/2024"/>
    <m/>
    <m/>
  </r>
  <r>
    <n v="5809"/>
    <n v="51"/>
    <n v="1"/>
    <n v="1"/>
    <x v="0"/>
    <n v="1"/>
    <x v="0"/>
    <x v="77"/>
    <n v="8.970063377921127"/>
    <n v="10"/>
    <s v="4/20/2024"/>
    <m/>
    <m/>
  </r>
  <r>
    <n v="5980"/>
    <n v="55"/>
    <n v="1"/>
    <n v="0"/>
    <x v="0"/>
    <n v="4"/>
    <x v="0"/>
    <x v="77"/>
    <n v="8.970063377921127"/>
    <n v="10"/>
    <s v="6/28/2024"/>
    <m/>
    <m/>
  </r>
  <r>
    <n v="6205"/>
    <n v="69"/>
    <n v="0"/>
    <n v="1"/>
    <x v="0"/>
    <n v="3"/>
    <x v="2"/>
    <x v="77"/>
    <n v="8.970063377921127"/>
    <n v="10"/>
    <n v="45509"/>
    <m/>
    <m/>
  </r>
  <r>
    <n v="6242"/>
    <n v="79"/>
    <n v="1"/>
    <n v="0"/>
    <x v="0"/>
    <n v="5"/>
    <x v="2"/>
    <x v="77"/>
    <n v="8.970063377921127"/>
    <n v="10"/>
    <s v="8/21/2024"/>
    <m/>
    <m/>
  </r>
  <r>
    <n v="6454"/>
    <n v="37"/>
    <n v="1"/>
    <n v="1"/>
    <x v="0"/>
    <n v="2"/>
    <x v="0"/>
    <x v="77"/>
    <n v="8.970063377921127"/>
    <n v="10"/>
    <s v="8/29/2024"/>
    <m/>
    <m/>
  </r>
  <r>
    <n v="6523"/>
    <n v="42"/>
    <n v="0"/>
    <n v="1"/>
    <x v="0"/>
    <n v="4"/>
    <x v="0"/>
    <x v="77"/>
    <n v="8.970063377921127"/>
    <n v="10"/>
    <s v="8/17/2024"/>
    <m/>
    <m/>
  </r>
  <r>
    <n v="6597"/>
    <n v="55"/>
    <n v="1"/>
    <n v="0"/>
    <x v="0"/>
    <n v="4"/>
    <x v="2"/>
    <x v="77"/>
    <n v="8.970063377921127"/>
    <n v="10"/>
    <s v="2/16/2024"/>
    <m/>
    <m/>
  </r>
  <r>
    <n v="6627"/>
    <n v="37"/>
    <n v="1"/>
    <n v="1"/>
    <x v="0"/>
    <n v="3"/>
    <x v="1"/>
    <x v="77"/>
    <n v="8.970063377921127"/>
    <n v="10"/>
    <s v="2/14/2024"/>
    <m/>
    <m/>
  </r>
  <r>
    <n v="6662"/>
    <n v="33"/>
    <n v="1"/>
    <n v="0"/>
    <x v="0"/>
    <n v="5"/>
    <x v="2"/>
    <x v="77"/>
    <n v="8.970063377921127"/>
    <n v="10"/>
    <n v="45390"/>
    <m/>
    <m/>
  </r>
  <r>
    <n v="6834"/>
    <n v="18"/>
    <n v="1"/>
    <n v="0"/>
    <x v="0"/>
    <n v="2"/>
    <x v="0"/>
    <x v="77"/>
    <n v="8.970063377921127"/>
    <n v="10"/>
    <s v="5/28/2024"/>
    <m/>
    <m/>
  </r>
  <r>
    <n v="7116"/>
    <n v="38"/>
    <n v="0"/>
    <n v="1"/>
    <x v="0"/>
    <n v="5"/>
    <x v="2"/>
    <x v="77"/>
    <n v="8.970063377921127"/>
    <n v="10"/>
    <n v="45568"/>
    <m/>
    <m/>
  </r>
  <r>
    <n v="7249"/>
    <n v="27"/>
    <n v="1"/>
    <n v="1"/>
    <x v="0"/>
    <n v="5"/>
    <x v="2"/>
    <x v="77"/>
    <n v="8.970063377921127"/>
    <n v="10"/>
    <s v="6/13/2024"/>
    <m/>
    <m/>
  </r>
  <r>
    <n v="7352"/>
    <n v="43"/>
    <n v="0"/>
    <n v="1"/>
    <x v="0"/>
    <n v="3"/>
    <x v="2"/>
    <x v="77"/>
    <n v="8.970063377921127"/>
    <n v="10"/>
    <s v="7/28/2024"/>
    <m/>
    <m/>
  </r>
  <r>
    <n v="7394"/>
    <n v="47"/>
    <n v="1"/>
    <n v="0"/>
    <x v="0"/>
    <n v="4"/>
    <x v="2"/>
    <x v="77"/>
    <n v="8.970063377921127"/>
    <n v="10"/>
    <n v="45482"/>
    <m/>
    <m/>
  </r>
  <r>
    <n v="7407"/>
    <n v="79"/>
    <n v="0"/>
    <n v="0"/>
    <x v="0"/>
    <n v="5"/>
    <x v="1"/>
    <x v="77"/>
    <n v="8.970063377921127"/>
    <n v="10"/>
    <s v="7/28/2024"/>
    <m/>
    <m/>
  </r>
  <r>
    <n v="7514"/>
    <n v="76"/>
    <n v="1"/>
    <n v="0"/>
    <x v="0"/>
    <n v="3"/>
    <x v="1"/>
    <x v="77"/>
    <n v="8.970063377921127"/>
    <n v="10"/>
    <s v="9/20/2024"/>
    <m/>
    <m/>
  </r>
  <r>
    <n v="7523"/>
    <n v="28"/>
    <n v="1"/>
    <n v="0"/>
    <x v="0"/>
    <n v="3"/>
    <x v="1"/>
    <x v="77"/>
    <n v="8.970063377921127"/>
    <n v="10"/>
    <n v="45513"/>
    <m/>
    <m/>
  </r>
  <r>
    <n v="7620"/>
    <n v="48"/>
    <n v="1"/>
    <n v="1"/>
    <x v="0"/>
    <n v="2"/>
    <x v="2"/>
    <x v="77"/>
    <n v="8.970063377921127"/>
    <n v="10"/>
    <s v="4/27/2024"/>
    <m/>
    <m/>
  </r>
  <r>
    <n v="7654"/>
    <n v="59"/>
    <n v="0"/>
    <n v="0"/>
    <x v="0"/>
    <n v="3"/>
    <x v="2"/>
    <x v="77"/>
    <n v="8.970063377921127"/>
    <n v="10"/>
    <s v="6/23/2024"/>
    <m/>
    <m/>
  </r>
  <r>
    <n v="7687"/>
    <n v="70"/>
    <n v="1"/>
    <n v="0"/>
    <x v="0"/>
    <n v="3"/>
    <x v="0"/>
    <x v="77"/>
    <n v="8.970063377921127"/>
    <n v="10"/>
    <n v="45324"/>
    <m/>
    <m/>
  </r>
  <r>
    <n v="7689"/>
    <n v="66"/>
    <n v="0"/>
    <n v="0"/>
    <x v="0"/>
    <n v="5"/>
    <x v="0"/>
    <x v="77"/>
    <n v="8.970063377921127"/>
    <n v="10"/>
    <n v="45568"/>
    <m/>
    <m/>
  </r>
  <r>
    <n v="7958"/>
    <n v="34"/>
    <n v="1"/>
    <n v="0"/>
    <x v="0"/>
    <n v="1"/>
    <x v="0"/>
    <x v="77"/>
    <n v="8.970063377921127"/>
    <n v="10"/>
    <s v="5/22/2024"/>
    <m/>
    <m/>
  </r>
  <r>
    <n v="7977"/>
    <n v="23"/>
    <n v="0"/>
    <n v="0"/>
    <x v="0"/>
    <n v="4"/>
    <x v="0"/>
    <x v="77"/>
    <n v="8.970063377921127"/>
    <n v="10"/>
    <s v="6/16/2024"/>
    <m/>
    <m/>
  </r>
  <r>
    <n v="8015"/>
    <n v="58"/>
    <n v="1"/>
    <n v="0"/>
    <x v="0"/>
    <n v="1"/>
    <x v="0"/>
    <x v="77"/>
    <n v="8.970063377921127"/>
    <n v="10"/>
    <s v="1/18/2024"/>
    <m/>
    <m/>
  </r>
  <r>
    <n v="8100"/>
    <n v="53"/>
    <n v="0"/>
    <n v="1"/>
    <x v="0"/>
    <n v="3"/>
    <x v="0"/>
    <x v="77"/>
    <n v="8.970063377921127"/>
    <n v="10"/>
    <s v="5/23/2024"/>
    <m/>
    <m/>
  </r>
  <r>
    <n v="8340"/>
    <n v="68"/>
    <n v="1"/>
    <n v="0"/>
    <x v="0"/>
    <n v="3"/>
    <x v="1"/>
    <x v="77"/>
    <n v="8.970063377921127"/>
    <n v="10"/>
    <n v="45507"/>
    <m/>
    <m/>
  </r>
  <r>
    <n v="8372"/>
    <n v="53"/>
    <n v="0"/>
    <n v="0"/>
    <x v="0"/>
    <n v="5"/>
    <x v="0"/>
    <x v="77"/>
    <n v="8.970063377921127"/>
    <n v="10"/>
    <s v="7/24/2024"/>
    <m/>
    <m/>
  </r>
  <r>
    <n v="8533"/>
    <n v="50"/>
    <n v="1"/>
    <n v="0"/>
    <x v="0"/>
    <n v="3"/>
    <x v="1"/>
    <x v="77"/>
    <n v="8.970063377921127"/>
    <n v="10"/>
    <n v="45508"/>
    <m/>
    <m/>
  </r>
  <r>
    <n v="8555"/>
    <n v="25"/>
    <n v="1"/>
    <n v="0"/>
    <x v="0"/>
    <n v="5"/>
    <x v="0"/>
    <x v="77"/>
    <n v="8.970063377921127"/>
    <n v="10"/>
    <n v="45540"/>
    <m/>
    <m/>
  </r>
  <r>
    <n v="8707"/>
    <n v="66"/>
    <n v="0"/>
    <n v="0"/>
    <x v="0"/>
    <n v="1"/>
    <x v="0"/>
    <x v="77"/>
    <n v="8.970063377921127"/>
    <n v="10"/>
    <s v="1/29/2024"/>
    <m/>
    <m/>
  </r>
  <r>
    <n v="8800"/>
    <n v="50"/>
    <n v="1"/>
    <n v="1"/>
    <x v="0"/>
    <n v="1"/>
    <x v="0"/>
    <x v="77"/>
    <n v="8.970063377921127"/>
    <n v="10"/>
    <s v="9/21/2024"/>
    <m/>
    <m/>
  </r>
  <r>
    <n v="8984"/>
    <n v="63"/>
    <n v="1"/>
    <n v="0"/>
    <x v="0"/>
    <n v="1"/>
    <x v="2"/>
    <x v="77"/>
    <n v="8.970063377921127"/>
    <n v="10"/>
    <n v="45352"/>
    <m/>
    <m/>
  </r>
  <r>
    <n v="9002"/>
    <n v="25"/>
    <n v="1"/>
    <n v="0"/>
    <x v="0"/>
    <n v="2"/>
    <x v="1"/>
    <x v="77"/>
    <n v="8.970063377921127"/>
    <n v="10"/>
    <s v="2/29/2024"/>
    <m/>
    <m/>
  </r>
  <r>
    <n v="9073"/>
    <n v="46"/>
    <n v="1"/>
    <n v="1"/>
    <x v="0"/>
    <n v="5"/>
    <x v="1"/>
    <x v="77"/>
    <n v="8.970063377921127"/>
    <n v="10"/>
    <n v="45509"/>
    <m/>
    <m/>
  </r>
  <r>
    <n v="9284"/>
    <n v="61"/>
    <n v="0"/>
    <n v="0"/>
    <x v="0"/>
    <n v="5"/>
    <x v="1"/>
    <x v="77"/>
    <n v="8.970063377921127"/>
    <n v="10"/>
    <s v="4/17/2024"/>
    <m/>
    <m/>
  </r>
  <r>
    <n v="9585"/>
    <n v="55"/>
    <n v="1"/>
    <n v="0"/>
    <x v="0"/>
    <n v="3"/>
    <x v="1"/>
    <x v="77"/>
    <n v="8.970063377921127"/>
    <n v="10"/>
    <n v="45474"/>
    <m/>
    <m/>
  </r>
  <r>
    <n v="9928"/>
    <n v="68"/>
    <n v="0"/>
    <n v="0"/>
    <x v="0"/>
    <n v="1"/>
    <x v="0"/>
    <x v="77"/>
    <n v="8.970063377921127"/>
    <n v="10"/>
    <s v="5/14/2024"/>
    <m/>
    <m/>
  </r>
  <r>
    <n v="14"/>
    <n v="67"/>
    <n v="0"/>
    <n v="0"/>
    <x v="1"/>
    <n v="2"/>
    <x v="2"/>
    <x v="78"/>
    <n v="8.9761232341933521"/>
    <n v="10"/>
    <n v="45536"/>
    <m/>
    <m/>
  </r>
  <r>
    <n v="31"/>
    <n v="34"/>
    <n v="1"/>
    <n v="0"/>
    <x v="1"/>
    <n v="2"/>
    <x v="0"/>
    <x v="78"/>
    <n v="8.9761232341933521"/>
    <n v="10"/>
    <s v="1/13/2024"/>
    <m/>
    <m/>
  </r>
  <r>
    <n v="65"/>
    <n v="20"/>
    <n v="0"/>
    <n v="0"/>
    <x v="1"/>
    <n v="2"/>
    <x v="2"/>
    <x v="78"/>
    <n v="8.9761232341933521"/>
    <n v="10"/>
    <s v="2/28/2024"/>
    <m/>
    <m/>
  </r>
  <r>
    <n v="86"/>
    <n v="61"/>
    <n v="0"/>
    <n v="1"/>
    <x v="1"/>
    <n v="2"/>
    <x v="2"/>
    <x v="78"/>
    <n v="8.9761232341933521"/>
    <n v="10"/>
    <s v="8/30/2024"/>
    <m/>
    <m/>
  </r>
  <r>
    <n v="90"/>
    <n v="49"/>
    <n v="1"/>
    <n v="1"/>
    <x v="1"/>
    <n v="2"/>
    <x v="2"/>
    <x v="78"/>
    <n v="8.9761232341933521"/>
    <n v="10"/>
    <n v="45180"/>
    <m/>
    <m/>
  </r>
  <r>
    <n v="333"/>
    <n v="34"/>
    <n v="0"/>
    <n v="1"/>
    <x v="1"/>
    <n v="2"/>
    <x v="2"/>
    <x v="78"/>
    <n v="8.9761232341933521"/>
    <n v="10"/>
    <n v="45511"/>
    <m/>
    <m/>
  </r>
  <r>
    <n v="393"/>
    <n v="77"/>
    <n v="0"/>
    <n v="0"/>
    <x v="1"/>
    <n v="2"/>
    <x v="2"/>
    <x v="78"/>
    <n v="8.9761232341933521"/>
    <n v="10"/>
    <s v="3/17/2024"/>
    <m/>
    <m/>
  </r>
  <r>
    <n v="466"/>
    <n v="61"/>
    <n v="0"/>
    <n v="0"/>
    <x v="1"/>
    <n v="2"/>
    <x v="4"/>
    <x v="78"/>
    <n v="8.9761232341933521"/>
    <n v="10"/>
    <s v="11/25/2023"/>
    <m/>
    <m/>
  </r>
  <r>
    <n v="493"/>
    <n v="68"/>
    <n v="1"/>
    <n v="1"/>
    <x v="1"/>
    <n v="2"/>
    <x v="4"/>
    <x v="78"/>
    <n v="8.9761232341933521"/>
    <n v="10"/>
    <n v="45056"/>
    <m/>
    <m/>
  </r>
  <r>
    <n v="665"/>
    <n v="48"/>
    <n v="1"/>
    <n v="0"/>
    <x v="1"/>
    <n v="2"/>
    <x v="4"/>
    <x v="78"/>
    <n v="8.9761232341933521"/>
    <n v="10"/>
    <n v="45506"/>
    <m/>
    <m/>
  </r>
  <r>
    <n v="818"/>
    <n v="76"/>
    <n v="0"/>
    <n v="0"/>
    <x v="1"/>
    <n v="2"/>
    <x v="3"/>
    <x v="78"/>
    <n v="8.9761232341933521"/>
    <n v="10"/>
    <s v="7/18/2024"/>
    <m/>
    <m/>
  </r>
  <r>
    <n v="823"/>
    <n v="48"/>
    <n v="1"/>
    <n v="0"/>
    <x v="1"/>
    <n v="2"/>
    <x v="3"/>
    <x v="78"/>
    <n v="8.9761232341933521"/>
    <n v="10"/>
    <s v="12/20/2023"/>
    <m/>
    <m/>
  </r>
  <r>
    <n v="855"/>
    <n v="26"/>
    <n v="0"/>
    <n v="0"/>
    <x v="1"/>
    <n v="2"/>
    <x v="4"/>
    <x v="78"/>
    <n v="8.9761232341933521"/>
    <n v="10"/>
    <n v="44997"/>
    <m/>
    <m/>
  </r>
  <r>
    <n v="1055"/>
    <n v="36"/>
    <n v="0"/>
    <n v="0"/>
    <x v="1"/>
    <n v="2"/>
    <x v="4"/>
    <x v="78"/>
    <n v="8.9761232341933521"/>
    <n v="10"/>
    <s v="1/18/2024"/>
    <m/>
    <m/>
  </r>
  <r>
    <n v="1084"/>
    <n v="74"/>
    <n v="0"/>
    <n v="0"/>
    <x v="1"/>
    <n v="2"/>
    <x v="2"/>
    <x v="78"/>
    <n v="8.9761232341933521"/>
    <n v="10"/>
    <n v="45028"/>
    <m/>
    <m/>
  </r>
  <r>
    <n v="1141"/>
    <n v="24"/>
    <n v="0"/>
    <n v="0"/>
    <x v="1"/>
    <n v="2"/>
    <x v="0"/>
    <x v="78"/>
    <n v="8.9761232341933521"/>
    <n v="10"/>
    <n v="45569"/>
    <m/>
    <m/>
  </r>
  <r>
    <n v="1217"/>
    <n v="74"/>
    <n v="0"/>
    <n v="1"/>
    <x v="1"/>
    <n v="2"/>
    <x v="4"/>
    <x v="78"/>
    <n v="8.9761232341933521"/>
    <n v="10"/>
    <n v="45352"/>
    <m/>
    <m/>
  </r>
  <r>
    <n v="1353"/>
    <n v="79"/>
    <n v="0"/>
    <n v="1"/>
    <x v="1"/>
    <n v="2"/>
    <x v="3"/>
    <x v="78"/>
    <n v="8.9761232341933521"/>
    <n v="10"/>
    <s v="11/27/2023"/>
    <m/>
    <m/>
  </r>
  <r>
    <n v="1416"/>
    <n v="62"/>
    <n v="1"/>
    <n v="0"/>
    <x v="1"/>
    <n v="2"/>
    <x v="3"/>
    <x v="78"/>
    <n v="8.9761232341933521"/>
    <n v="10"/>
    <s v="4/22/2024"/>
    <m/>
    <m/>
  </r>
  <r>
    <n v="1493"/>
    <n v="58"/>
    <n v="0"/>
    <n v="0"/>
    <x v="1"/>
    <n v="2"/>
    <x v="4"/>
    <x v="78"/>
    <n v="8.9761232341933521"/>
    <n v="10"/>
    <s v="2/15/2024"/>
    <m/>
    <m/>
  </r>
  <r>
    <n v="1554"/>
    <n v="77"/>
    <n v="0"/>
    <n v="0"/>
    <x v="1"/>
    <n v="2"/>
    <x v="0"/>
    <x v="78"/>
    <n v="8.9761232341933521"/>
    <n v="10"/>
    <n v="45270"/>
    <m/>
    <m/>
  </r>
  <r>
    <n v="1709"/>
    <n v="35"/>
    <n v="0"/>
    <n v="1"/>
    <x v="1"/>
    <n v="2"/>
    <x v="2"/>
    <x v="78"/>
    <n v="8.9761232341933521"/>
    <n v="10"/>
    <s v="5/15/2024"/>
    <m/>
    <m/>
  </r>
  <r>
    <n v="1857"/>
    <n v="70"/>
    <n v="1"/>
    <n v="0"/>
    <x v="1"/>
    <n v="2"/>
    <x v="2"/>
    <x v="78"/>
    <n v="8.9761232341933521"/>
    <n v="10"/>
    <n v="45391"/>
    <m/>
    <m/>
  </r>
  <r>
    <n v="2173"/>
    <n v="71"/>
    <n v="1"/>
    <n v="0"/>
    <x v="1"/>
    <n v="2"/>
    <x v="4"/>
    <x v="78"/>
    <n v="8.9761232341933521"/>
    <n v="10"/>
    <s v="5/20/2024"/>
    <m/>
    <m/>
  </r>
  <r>
    <n v="2176"/>
    <n v="57"/>
    <n v="0"/>
    <n v="0"/>
    <x v="1"/>
    <n v="2"/>
    <x v="3"/>
    <x v="78"/>
    <n v="8.9761232341933521"/>
    <n v="10"/>
    <s v="2/27/2024"/>
    <m/>
    <m/>
  </r>
  <r>
    <n v="2225"/>
    <n v="25"/>
    <n v="0"/>
    <n v="0"/>
    <x v="1"/>
    <n v="2"/>
    <x v="3"/>
    <x v="78"/>
    <n v="8.9761232341933521"/>
    <n v="10"/>
    <n v="45536"/>
    <m/>
    <m/>
  </r>
  <r>
    <n v="2251"/>
    <n v="45"/>
    <n v="1"/>
    <n v="1"/>
    <x v="1"/>
    <n v="2"/>
    <x v="2"/>
    <x v="78"/>
    <n v="8.9761232341933521"/>
    <n v="10"/>
    <s v="7/29/2024"/>
    <m/>
    <m/>
  </r>
  <r>
    <n v="2307"/>
    <n v="56"/>
    <n v="1"/>
    <n v="0"/>
    <x v="1"/>
    <n v="2"/>
    <x v="4"/>
    <x v="78"/>
    <n v="8.9761232341933521"/>
    <n v="10"/>
    <s v="6/29/2024"/>
    <m/>
    <m/>
  </r>
  <r>
    <n v="2339"/>
    <n v="38"/>
    <n v="1"/>
    <n v="0"/>
    <x v="1"/>
    <n v="2"/>
    <x v="2"/>
    <x v="78"/>
    <n v="8.9761232341933521"/>
    <n v="10"/>
    <n v="45448"/>
    <m/>
    <m/>
  </r>
  <r>
    <n v="2375"/>
    <n v="41"/>
    <n v="0"/>
    <n v="0"/>
    <x v="1"/>
    <n v="2"/>
    <x v="4"/>
    <x v="78"/>
    <n v="8.9761232341933521"/>
    <n v="10"/>
    <n v="45632"/>
    <m/>
    <m/>
  </r>
  <r>
    <n v="2464"/>
    <n v="33"/>
    <n v="1"/>
    <n v="0"/>
    <x v="1"/>
    <n v="2"/>
    <x v="3"/>
    <x v="78"/>
    <n v="8.9761232341933521"/>
    <n v="10"/>
    <n v="45449"/>
    <m/>
    <m/>
  </r>
  <r>
    <n v="2485"/>
    <n v="26"/>
    <n v="0"/>
    <n v="0"/>
    <x v="1"/>
    <n v="2"/>
    <x v="2"/>
    <x v="78"/>
    <n v="8.9761232341933521"/>
    <n v="10"/>
    <n v="45089"/>
    <m/>
    <m/>
  </r>
  <r>
    <n v="2713"/>
    <n v="63"/>
    <n v="0"/>
    <n v="1"/>
    <x v="1"/>
    <n v="2"/>
    <x v="2"/>
    <x v="78"/>
    <n v="8.9761232341933521"/>
    <n v="10"/>
    <s v="8/26/2024"/>
    <m/>
    <m/>
  </r>
  <r>
    <n v="2788"/>
    <n v="60"/>
    <n v="0"/>
    <n v="0"/>
    <x v="1"/>
    <n v="2"/>
    <x v="4"/>
    <x v="78"/>
    <n v="8.9761232341933521"/>
    <n v="10"/>
    <s v="9/21/2024"/>
    <m/>
    <m/>
  </r>
  <r>
    <n v="2849"/>
    <n v="68"/>
    <n v="1"/>
    <n v="0"/>
    <x v="1"/>
    <n v="2"/>
    <x v="4"/>
    <x v="78"/>
    <n v="8.9761232341933521"/>
    <n v="10"/>
    <s v="4/24/2024"/>
    <m/>
    <m/>
  </r>
  <r>
    <n v="2916"/>
    <n v="79"/>
    <n v="1"/>
    <n v="0"/>
    <x v="1"/>
    <n v="2"/>
    <x v="3"/>
    <x v="78"/>
    <n v="8.9761232341933521"/>
    <n v="10"/>
    <s v="12/31/2023"/>
    <m/>
    <m/>
  </r>
  <r>
    <n v="2956"/>
    <n v="57"/>
    <n v="0"/>
    <n v="1"/>
    <x v="1"/>
    <n v="2"/>
    <x v="4"/>
    <x v="78"/>
    <n v="8.9761232341933521"/>
    <n v="10"/>
    <s v="1/28/2024"/>
    <m/>
    <m/>
  </r>
  <r>
    <n v="3319"/>
    <n v="33"/>
    <n v="1"/>
    <n v="0"/>
    <x v="1"/>
    <n v="2"/>
    <x v="4"/>
    <x v="78"/>
    <n v="8.9761232341933521"/>
    <n v="10"/>
    <n v="45566"/>
    <m/>
    <m/>
  </r>
  <r>
    <n v="3384"/>
    <n v="70"/>
    <n v="1"/>
    <n v="0"/>
    <x v="1"/>
    <n v="2"/>
    <x v="3"/>
    <x v="78"/>
    <n v="8.9761232341933521"/>
    <n v="10"/>
    <s v="2/15/2024"/>
    <m/>
    <m/>
  </r>
  <r>
    <n v="3405"/>
    <n v="31"/>
    <n v="0"/>
    <n v="1"/>
    <x v="1"/>
    <n v="2"/>
    <x v="0"/>
    <x v="78"/>
    <n v="8.9761232341933521"/>
    <n v="10"/>
    <s v="10/16/2023"/>
    <m/>
    <m/>
  </r>
  <r>
    <n v="3577"/>
    <n v="46"/>
    <n v="1"/>
    <n v="1"/>
    <x v="1"/>
    <n v="2"/>
    <x v="4"/>
    <x v="78"/>
    <n v="8.9761232341933521"/>
    <n v="10"/>
    <s v="7/26/2024"/>
    <m/>
    <m/>
  </r>
  <r>
    <n v="3585"/>
    <n v="21"/>
    <n v="0"/>
    <n v="0"/>
    <x v="1"/>
    <n v="2"/>
    <x v="3"/>
    <x v="78"/>
    <n v="8.9761232341933521"/>
    <n v="10"/>
    <s v="1/15/2024"/>
    <m/>
    <m/>
  </r>
  <r>
    <n v="3867"/>
    <n v="57"/>
    <n v="1"/>
    <n v="0"/>
    <x v="1"/>
    <n v="2"/>
    <x v="0"/>
    <x v="78"/>
    <n v="8.9761232341933521"/>
    <n v="10"/>
    <n v="45444"/>
    <m/>
    <m/>
  </r>
  <r>
    <n v="4014"/>
    <n v="68"/>
    <n v="1"/>
    <n v="0"/>
    <x v="1"/>
    <n v="2"/>
    <x v="3"/>
    <x v="78"/>
    <n v="8.9761232341933521"/>
    <n v="10"/>
    <n v="45513"/>
    <m/>
    <m/>
  </r>
  <r>
    <n v="4045"/>
    <n v="66"/>
    <n v="1"/>
    <n v="1"/>
    <x v="1"/>
    <n v="2"/>
    <x v="4"/>
    <x v="78"/>
    <n v="8.9761232341933521"/>
    <n v="10"/>
    <s v="9/27/2023"/>
    <m/>
    <m/>
  </r>
  <r>
    <n v="4057"/>
    <n v="19"/>
    <n v="1"/>
    <n v="0"/>
    <x v="1"/>
    <n v="2"/>
    <x v="3"/>
    <x v="78"/>
    <n v="8.9761232341933521"/>
    <n v="10"/>
    <n v="45355"/>
    <m/>
    <m/>
  </r>
  <r>
    <n v="4133"/>
    <n v="48"/>
    <n v="1"/>
    <n v="0"/>
    <x v="1"/>
    <n v="2"/>
    <x v="2"/>
    <x v="78"/>
    <n v="8.9761232341933521"/>
    <n v="10"/>
    <s v="2/21/2024"/>
    <m/>
    <m/>
  </r>
  <r>
    <n v="4160"/>
    <n v="35"/>
    <n v="1"/>
    <n v="1"/>
    <x v="1"/>
    <n v="2"/>
    <x v="2"/>
    <x v="78"/>
    <n v="8.9761232341933521"/>
    <n v="10"/>
    <s v="10/22/2023"/>
    <m/>
    <m/>
  </r>
  <r>
    <n v="4283"/>
    <n v="73"/>
    <n v="0"/>
    <n v="0"/>
    <x v="1"/>
    <n v="2"/>
    <x v="0"/>
    <x v="78"/>
    <n v="8.9761232341933521"/>
    <n v="10"/>
    <s v="2/24/2024"/>
    <m/>
    <m/>
  </r>
  <r>
    <n v="4512"/>
    <n v="18"/>
    <n v="1"/>
    <n v="0"/>
    <x v="1"/>
    <n v="2"/>
    <x v="3"/>
    <x v="78"/>
    <n v="8.9761232341933521"/>
    <n v="10"/>
    <n v="45388"/>
    <m/>
    <m/>
  </r>
  <r>
    <n v="4647"/>
    <n v="57"/>
    <n v="0"/>
    <n v="0"/>
    <x v="1"/>
    <n v="2"/>
    <x v="4"/>
    <x v="78"/>
    <n v="8.9761232341933521"/>
    <n v="10"/>
    <s v="3/18/2024"/>
    <m/>
    <m/>
  </r>
  <r>
    <n v="4676"/>
    <n v="19"/>
    <n v="0"/>
    <n v="0"/>
    <x v="1"/>
    <n v="2"/>
    <x v="2"/>
    <x v="78"/>
    <n v="8.9761232341933521"/>
    <n v="10"/>
    <n v="45299"/>
    <m/>
    <m/>
  </r>
  <r>
    <n v="4695"/>
    <n v="51"/>
    <n v="1"/>
    <n v="1"/>
    <x v="1"/>
    <n v="2"/>
    <x v="0"/>
    <x v="78"/>
    <n v="8.9761232341933521"/>
    <n v="10"/>
    <s v="10/20/2023"/>
    <m/>
    <m/>
  </r>
  <r>
    <n v="4722"/>
    <n v="33"/>
    <n v="0"/>
    <n v="0"/>
    <x v="1"/>
    <n v="2"/>
    <x v="4"/>
    <x v="78"/>
    <n v="8.9761232341933521"/>
    <n v="10"/>
    <s v="3/17/2024"/>
    <m/>
    <m/>
  </r>
  <r>
    <n v="4897"/>
    <n v="68"/>
    <n v="1"/>
    <n v="0"/>
    <x v="1"/>
    <n v="2"/>
    <x v="4"/>
    <x v="78"/>
    <n v="8.9761232341933521"/>
    <n v="10"/>
    <s v="7/22/2024"/>
    <m/>
    <m/>
  </r>
  <r>
    <n v="5014"/>
    <n v="76"/>
    <n v="0"/>
    <n v="0"/>
    <x v="1"/>
    <n v="2"/>
    <x v="3"/>
    <x v="78"/>
    <n v="8.9761232341933521"/>
    <n v="10"/>
    <n v="45179"/>
    <m/>
    <m/>
  </r>
  <r>
    <n v="5355"/>
    <n v="64"/>
    <n v="0"/>
    <n v="0"/>
    <x v="1"/>
    <n v="2"/>
    <x v="2"/>
    <x v="78"/>
    <n v="8.9761232341933521"/>
    <n v="10"/>
    <s v="7/24/2024"/>
    <m/>
    <m/>
  </r>
  <r>
    <n v="5378"/>
    <n v="25"/>
    <n v="1"/>
    <n v="0"/>
    <x v="1"/>
    <n v="2"/>
    <x v="2"/>
    <x v="78"/>
    <n v="8.9761232341933521"/>
    <n v="10"/>
    <s v="4/19/2024"/>
    <m/>
    <m/>
  </r>
  <r>
    <n v="5678"/>
    <n v="26"/>
    <n v="0"/>
    <n v="1"/>
    <x v="1"/>
    <n v="2"/>
    <x v="2"/>
    <x v="78"/>
    <n v="8.9761232341933521"/>
    <n v="10"/>
    <s v="2/22/2024"/>
    <m/>
    <m/>
  </r>
  <r>
    <n v="5934"/>
    <n v="49"/>
    <n v="0"/>
    <n v="1"/>
    <x v="1"/>
    <n v="2"/>
    <x v="2"/>
    <x v="78"/>
    <n v="8.9761232341933521"/>
    <n v="10"/>
    <s v="11/20/2023"/>
    <m/>
    <m/>
  </r>
  <r>
    <n v="5993"/>
    <n v="27"/>
    <n v="0"/>
    <n v="0"/>
    <x v="1"/>
    <n v="2"/>
    <x v="0"/>
    <x v="78"/>
    <n v="8.9761232341933521"/>
    <n v="10"/>
    <n v="45323"/>
    <m/>
    <m/>
  </r>
  <r>
    <n v="6022"/>
    <n v="33"/>
    <n v="1"/>
    <n v="0"/>
    <x v="1"/>
    <n v="2"/>
    <x v="2"/>
    <x v="78"/>
    <n v="8.9761232341933521"/>
    <n v="10"/>
    <s v="11/19/2023"/>
    <m/>
    <m/>
  </r>
  <r>
    <n v="6262"/>
    <n v="78"/>
    <n v="0"/>
    <n v="0"/>
    <x v="1"/>
    <n v="2"/>
    <x v="3"/>
    <x v="78"/>
    <n v="8.9761232341933521"/>
    <n v="10"/>
    <n v="45599"/>
    <m/>
    <m/>
  </r>
  <r>
    <n v="6266"/>
    <n v="40"/>
    <n v="0"/>
    <n v="1"/>
    <x v="1"/>
    <n v="2"/>
    <x v="4"/>
    <x v="78"/>
    <n v="8.9761232341933521"/>
    <n v="10"/>
    <s v="5/17/2024"/>
    <m/>
    <m/>
  </r>
  <r>
    <n v="6309"/>
    <n v="56"/>
    <n v="1"/>
    <n v="0"/>
    <x v="1"/>
    <n v="2"/>
    <x v="4"/>
    <x v="78"/>
    <n v="8.9761232341933521"/>
    <n v="10"/>
    <n v="45180"/>
    <m/>
    <m/>
  </r>
  <r>
    <n v="6333"/>
    <n v="34"/>
    <n v="1"/>
    <n v="0"/>
    <x v="1"/>
    <n v="2"/>
    <x v="4"/>
    <x v="78"/>
    <n v="8.9761232341933521"/>
    <n v="10"/>
    <s v="5/16/2024"/>
    <m/>
    <m/>
  </r>
  <r>
    <n v="6356"/>
    <n v="71"/>
    <n v="1"/>
    <n v="1"/>
    <x v="1"/>
    <n v="2"/>
    <x v="0"/>
    <x v="78"/>
    <n v="8.9761232341933521"/>
    <n v="10"/>
    <s v="12/23/2023"/>
    <m/>
    <m/>
  </r>
  <r>
    <n v="6433"/>
    <n v="68"/>
    <n v="0"/>
    <n v="0"/>
    <x v="1"/>
    <n v="2"/>
    <x v="4"/>
    <x v="78"/>
    <n v="8.9761232341933521"/>
    <n v="10"/>
    <s v="4/20/2024"/>
    <m/>
    <m/>
  </r>
  <r>
    <n v="6536"/>
    <n v="43"/>
    <n v="0"/>
    <n v="1"/>
    <x v="1"/>
    <n v="2"/>
    <x v="4"/>
    <x v="78"/>
    <n v="8.9761232341933521"/>
    <n v="10"/>
    <s v="3/26/2024"/>
    <m/>
    <m/>
  </r>
  <r>
    <n v="6577"/>
    <n v="43"/>
    <n v="0"/>
    <n v="0"/>
    <x v="1"/>
    <n v="2"/>
    <x v="2"/>
    <x v="78"/>
    <n v="8.9761232341933521"/>
    <n v="10"/>
    <s v="3/29/2024"/>
    <m/>
    <m/>
  </r>
  <r>
    <n v="6663"/>
    <n v="63"/>
    <n v="1"/>
    <n v="0"/>
    <x v="1"/>
    <n v="2"/>
    <x v="0"/>
    <x v="78"/>
    <n v="8.9761232341933521"/>
    <n v="10"/>
    <s v="2/26/2024"/>
    <m/>
    <m/>
  </r>
  <r>
    <n v="6682"/>
    <n v="61"/>
    <n v="0"/>
    <n v="1"/>
    <x v="1"/>
    <n v="2"/>
    <x v="3"/>
    <x v="78"/>
    <n v="8.9761232341933521"/>
    <n v="10"/>
    <s v="10/13/2023"/>
    <m/>
    <m/>
  </r>
  <r>
    <n v="6740"/>
    <n v="51"/>
    <n v="1"/>
    <n v="0"/>
    <x v="1"/>
    <n v="2"/>
    <x v="0"/>
    <x v="78"/>
    <n v="8.9761232341933521"/>
    <n v="10"/>
    <s v="5/21/2024"/>
    <m/>
    <m/>
  </r>
  <r>
    <n v="6759"/>
    <n v="54"/>
    <n v="0"/>
    <n v="1"/>
    <x v="1"/>
    <n v="2"/>
    <x v="3"/>
    <x v="78"/>
    <n v="8.9761232341933521"/>
    <n v="10"/>
    <n v="45117"/>
    <m/>
    <m/>
  </r>
  <r>
    <n v="6824"/>
    <n v="38"/>
    <n v="0"/>
    <n v="0"/>
    <x v="1"/>
    <n v="2"/>
    <x v="3"/>
    <x v="78"/>
    <n v="8.9761232341933521"/>
    <n v="10"/>
    <s v="1/20/2024"/>
    <m/>
    <m/>
  </r>
  <r>
    <n v="7095"/>
    <n v="47"/>
    <n v="0"/>
    <n v="0"/>
    <x v="1"/>
    <n v="2"/>
    <x v="0"/>
    <x v="78"/>
    <n v="8.9761232341933521"/>
    <n v="10"/>
    <n v="44938"/>
    <m/>
    <m/>
  </r>
  <r>
    <n v="7243"/>
    <n v="57"/>
    <n v="0"/>
    <n v="0"/>
    <x v="1"/>
    <n v="2"/>
    <x v="4"/>
    <x v="78"/>
    <n v="8.9761232341933521"/>
    <n v="10"/>
    <s v="3/26/2024"/>
    <m/>
    <m/>
  </r>
  <r>
    <n v="7405"/>
    <n v="70"/>
    <n v="1"/>
    <n v="0"/>
    <x v="1"/>
    <n v="2"/>
    <x v="3"/>
    <x v="78"/>
    <n v="8.9761232341933521"/>
    <n v="10"/>
    <s v="4/30/2024"/>
    <m/>
    <m/>
  </r>
  <r>
    <n v="7420"/>
    <n v="30"/>
    <n v="0"/>
    <n v="0"/>
    <x v="1"/>
    <n v="2"/>
    <x v="0"/>
    <x v="78"/>
    <n v="8.9761232341933521"/>
    <n v="10"/>
    <s v="1/15/2024"/>
    <m/>
    <m/>
  </r>
  <r>
    <n v="7507"/>
    <n v="37"/>
    <n v="0"/>
    <n v="0"/>
    <x v="1"/>
    <n v="2"/>
    <x v="4"/>
    <x v="78"/>
    <n v="8.9761232341933521"/>
    <n v="10"/>
    <n v="45388"/>
    <m/>
    <m/>
  </r>
  <r>
    <n v="7719"/>
    <n v="77"/>
    <n v="0"/>
    <n v="1"/>
    <x v="1"/>
    <n v="2"/>
    <x v="0"/>
    <x v="78"/>
    <n v="8.9761232341933521"/>
    <n v="10"/>
    <s v="8/30/2024"/>
    <m/>
    <m/>
  </r>
  <r>
    <n v="7842"/>
    <n v="43"/>
    <n v="0"/>
    <n v="1"/>
    <x v="1"/>
    <n v="2"/>
    <x v="0"/>
    <x v="78"/>
    <n v="8.9761232341933521"/>
    <n v="10"/>
    <n v="45604"/>
    <m/>
    <m/>
  </r>
  <r>
    <n v="7848"/>
    <n v="22"/>
    <n v="0"/>
    <n v="0"/>
    <x v="1"/>
    <n v="2"/>
    <x v="3"/>
    <x v="78"/>
    <n v="8.9761232341933521"/>
    <n v="10"/>
    <n v="45446"/>
    <m/>
    <m/>
  </r>
  <r>
    <n v="8090"/>
    <n v="29"/>
    <n v="0"/>
    <n v="0"/>
    <x v="1"/>
    <n v="2"/>
    <x v="0"/>
    <x v="78"/>
    <n v="8.9761232341933521"/>
    <n v="10"/>
    <s v="4/15/2024"/>
    <m/>
    <m/>
  </r>
  <r>
    <n v="8247"/>
    <n v="54"/>
    <n v="0"/>
    <n v="1"/>
    <x v="1"/>
    <n v="2"/>
    <x v="0"/>
    <x v="78"/>
    <n v="8.9761232341933521"/>
    <n v="10"/>
    <s v="8/18/2024"/>
    <m/>
    <m/>
  </r>
  <r>
    <n v="8317"/>
    <n v="58"/>
    <n v="1"/>
    <n v="0"/>
    <x v="1"/>
    <n v="2"/>
    <x v="3"/>
    <x v="78"/>
    <n v="8.9761232341933521"/>
    <n v="10"/>
    <s v="7/23/2024"/>
    <m/>
    <m/>
  </r>
  <r>
    <n v="8650"/>
    <n v="23"/>
    <n v="0"/>
    <n v="0"/>
    <x v="1"/>
    <n v="2"/>
    <x v="4"/>
    <x v="78"/>
    <n v="8.9761232341933521"/>
    <n v="10"/>
    <s v="2/17/2024"/>
    <m/>
    <m/>
  </r>
  <r>
    <n v="8735"/>
    <n v="79"/>
    <n v="1"/>
    <n v="0"/>
    <x v="1"/>
    <n v="2"/>
    <x v="4"/>
    <x v="78"/>
    <n v="8.9761232341933521"/>
    <n v="10"/>
    <s v="11/15/2023"/>
    <m/>
    <m/>
  </r>
  <r>
    <n v="8752"/>
    <n v="78"/>
    <n v="0"/>
    <n v="0"/>
    <x v="1"/>
    <n v="2"/>
    <x v="0"/>
    <x v="78"/>
    <n v="8.9761232341933521"/>
    <n v="10"/>
    <n v="45447"/>
    <m/>
    <m/>
  </r>
  <r>
    <n v="9124"/>
    <n v="64"/>
    <n v="1"/>
    <n v="0"/>
    <x v="1"/>
    <n v="2"/>
    <x v="3"/>
    <x v="78"/>
    <n v="8.9761232341933521"/>
    <n v="10"/>
    <s v="1/18/2024"/>
    <m/>
    <m/>
  </r>
  <r>
    <n v="9129"/>
    <n v="69"/>
    <n v="0"/>
    <n v="1"/>
    <x v="1"/>
    <n v="2"/>
    <x v="4"/>
    <x v="78"/>
    <n v="8.9761232341933521"/>
    <n v="10"/>
    <s v="10/21/2023"/>
    <m/>
    <m/>
  </r>
  <r>
    <n v="9341"/>
    <n v="29"/>
    <n v="1"/>
    <n v="0"/>
    <x v="1"/>
    <n v="2"/>
    <x v="2"/>
    <x v="78"/>
    <n v="8.9761232341933521"/>
    <n v="10"/>
    <s v="5/18/2024"/>
    <m/>
    <m/>
  </r>
  <r>
    <n v="9453"/>
    <n v="53"/>
    <n v="0"/>
    <n v="1"/>
    <x v="1"/>
    <n v="2"/>
    <x v="2"/>
    <x v="78"/>
    <n v="8.9761232341933521"/>
    <n v="10"/>
    <n v="45298"/>
    <m/>
    <m/>
  </r>
  <r>
    <n v="9537"/>
    <n v="57"/>
    <n v="1"/>
    <n v="0"/>
    <x v="1"/>
    <n v="2"/>
    <x v="4"/>
    <x v="78"/>
    <n v="8.9761232341933521"/>
    <n v="10"/>
    <n v="45477"/>
    <m/>
    <m/>
  </r>
  <r>
    <n v="9546"/>
    <n v="56"/>
    <n v="0"/>
    <n v="0"/>
    <x v="1"/>
    <n v="2"/>
    <x v="4"/>
    <x v="78"/>
    <n v="8.9761232341933521"/>
    <n v="10"/>
    <s v="1/15/2024"/>
    <m/>
    <m/>
  </r>
  <r>
    <n v="9599"/>
    <n v="22"/>
    <n v="1"/>
    <n v="0"/>
    <x v="1"/>
    <n v="2"/>
    <x v="2"/>
    <x v="78"/>
    <n v="8.9761232341933521"/>
    <n v="10"/>
    <s v="10/24/2023"/>
    <m/>
    <m/>
  </r>
  <r>
    <n v="9692"/>
    <n v="43"/>
    <n v="0"/>
    <n v="0"/>
    <x v="1"/>
    <n v="2"/>
    <x v="4"/>
    <x v="78"/>
    <n v="8.9761232341933521"/>
    <n v="10"/>
    <s v="7/17/2024"/>
    <m/>
    <m/>
  </r>
  <r>
    <n v="9696"/>
    <n v="67"/>
    <n v="1"/>
    <n v="0"/>
    <x v="1"/>
    <n v="2"/>
    <x v="2"/>
    <x v="78"/>
    <n v="8.9761232341933521"/>
    <n v="10"/>
    <s v="8/28/2024"/>
    <m/>
    <m/>
  </r>
  <r>
    <n v="9769"/>
    <n v="50"/>
    <n v="0"/>
    <n v="1"/>
    <x v="1"/>
    <n v="2"/>
    <x v="0"/>
    <x v="78"/>
    <n v="8.9761232341933521"/>
    <n v="10"/>
    <n v="45512"/>
    <m/>
    <m/>
  </r>
  <r>
    <n v="9822"/>
    <n v="56"/>
    <n v="1"/>
    <n v="0"/>
    <x v="1"/>
    <n v="2"/>
    <x v="3"/>
    <x v="78"/>
    <n v="8.9761232341933521"/>
    <n v="10"/>
    <s v="7/15/2024"/>
    <m/>
    <m/>
  </r>
  <r>
    <n v="9977"/>
    <n v="71"/>
    <n v="1"/>
    <n v="0"/>
    <x v="1"/>
    <n v="2"/>
    <x v="2"/>
    <x v="78"/>
    <n v="8.9761232341933521"/>
    <n v="10"/>
    <n v="45416"/>
    <m/>
    <m/>
  </r>
  <r>
    <n v="3"/>
    <n v="56"/>
    <n v="1"/>
    <n v="0"/>
    <x v="1"/>
    <n v="4"/>
    <x v="1"/>
    <x v="79"/>
    <n v="8.9844129492853568"/>
    <n v="7"/>
    <n v="45632"/>
    <m/>
    <m/>
  </r>
  <r>
    <n v="50"/>
    <n v="42"/>
    <n v="0"/>
    <n v="0"/>
    <x v="1"/>
    <n v="2"/>
    <x v="2"/>
    <x v="79"/>
    <n v="8.9844129492853568"/>
    <n v="7"/>
    <n v="45296"/>
    <m/>
    <m/>
  </r>
  <r>
    <n v="93"/>
    <n v="44"/>
    <n v="0"/>
    <n v="0"/>
    <x v="1"/>
    <n v="2"/>
    <x v="2"/>
    <x v="79"/>
    <n v="8.9844129492853568"/>
    <n v="7"/>
    <s v="7/29/2024"/>
    <m/>
    <m/>
  </r>
  <r>
    <n v="388"/>
    <n v="43"/>
    <n v="1"/>
    <n v="1"/>
    <x v="1"/>
    <n v="3"/>
    <x v="2"/>
    <x v="79"/>
    <n v="8.9844129492853568"/>
    <n v="7"/>
    <s v="1/30/2024"/>
    <m/>
    <m/>
  </r>
  <r>
    <n v="677"/>
    <n v="48"/>
    <n v="0"/>
    <n v="0"/>
    <x v="1"/>
    <n v="3"/>
    <x v="2"/>
    <x v="79"/>
    <n v="8.9844129492853568"/>
    <n v="7"/>
    <n v="45356"/>
    <m/>
    <m/>
  </r>
  <r>
    <n v="720"/>
    <n v="54"/>
    <n v="1"/>
    <n v="1"/>
    <x v="1"/>
    <n v="5"/>
    <x v="2"/>
    <x v="79"/>
    <n v="8.9844129492853568"/>
    <n v="7"/>
    <s v="3/25/2024"/>
    <m/>
    <m/>
  </r>
  <r>
    <n v="733"/>
    <n v="18"/>
    <n v="1"/>
    <n v="0"/>
    <x v="1"/>
    <n v="4"/>
    <x v="0"/>
    <x v="79"/>
    <n v="8.9844129492853568"/>
    <n v="7"/>
    <s v="8/17/2024"/>
    <m/>
    <m/>
  </r>
  <r>
    <n v="742"/>
    <n v="48"/>
    <n v="1"/>
    <n v="0"/>
    <x v="1"/>
    <n v="4"/>
    <x v="2"/>
    <x v="79"/>
    <n v="8.9844129492853568"/>
    <n v="7"/>
    <s v="1/20/2024"/>
    <m/>
    <m/>
  </r>
  <r>
    <n v="753"/>
    <n v="47"/>
    <n v="1"/>
    <n v="0"/>
    <x v="1"/>
    <n v="2"/>
    <x v="1"/>
    <x v="79"/>
    <n v="8.9844129492853568"/>
    <n v="7"/>
    <n v="45627"/>
    <m/>
    <m/>
  </r>
  <r>
    <n v="981"/>
    <n v="74"/>
    <n v="1"/>
    <n v="0"/>
    <x v="1"/>
    <n v="1"/>
    <x v="1"/>
    <x v="79"/>
    <n v="8.9844129492853568"/>
    <n v="7"/>
    <n v="45418"/>
    <m/>
    <m/>
  </r>
  <r>
    <n v="1063"/>
    <n v="31"/>
    <n v="0"/>
    <n v="0"/>
    <x v="1"/>
    <n v="2"/>
    <x v="2"/>
    <x v="79"/>
    <n v="8.9844129492853568"/>
    <n v="7"/>
    <n v="45295"/>
    <m/>
    <m/>
  </r>
  <r>
    <n v="1256"/>
    <n v="55"/>
    <n v="1"/>
    <n v="1"/>
    <x v="1"/>
    <n v="5"/>
    <x v="0"/>
    <x v="79"/>
    <n v="8.9844129492853568"/>
    <n v="7"/>
    <s v="8/28/2024"/>
    <m/>
    <m/>
  </r>
  <r>
    <n v="1263"/>
    <n v="46"/>
    <n v="0"/>
    <n v="1"/>
    <x v="1"/>
    <n v="1"/>
    <x v="2"/>
    <x v="79"/>
    <n v="8.9844129492853568"/>
    <n v="7"/>
    <n v="45299"/>
    <m/>
    <m/>
  </r>
  <r>
    <n v="1299"/>
    <n v="77"/>
    <n v="1"/>
    <n v="1"/>
    <x v="1"/>
    <n v="2"/>
    <x v="1"/>
    <x v="79"/>
    <n v="8.9844129492853568"/>
    <n v="7"/>
    <n v="45510"/>
    <m/>
    <m/>
  </r>
  <r>
    <n v="1308"/>
    <n v="28"/>
    <n v="1"/>
    <n v="0"/>
    <x v="1"/>
    <n v="3"/>
    <x v="0"/>
    <x v="79"/>
    <n v="8.9844129492853568"/>
    <n v="7"/>
    <n v="45539"/>
    <m/>
    <m/>
  </r>
  <r>
    <n v="1443"/>
    <n v="30"/>
    <n v="0"/>
    <n v="1"/>
    <x v="1"/>
    <n v="5"/>
    <x v="0"/>
    <x v="79"/>
    <n v="8.9844129492853568"/>
    <n v="7"/>
    <n v="45569"/>
    <m/>
    <m/>
  </r>
  <r>
    <n v="1573"/>
    <n v="26"/>
    <n v="0"/>
    <n v="0"/>
    <x v="1"/>
    <n v="3"/>
    <x v="1"/>
    <x v="79"/>
    <n v="8.9844129492853568"/>
    <n v="7"/>
    <s v="5/19/2024"/>
    <m/>
    <m/>
  </r>
  <r>
    <n v="1650"/>
    <n v="32"/>
    <n v="1"/>
    <n v="0"/>
    <x v="1"/>
    <n v="4"/>
    <x v="2"/>
    <x v="79"/>
    <n v="8.9844129492853568"/>
    <n v="7"/>
    <s v="2/24/2024"/>
    <m/>
    <m/>
  </r>
  <r>
    <n v="1700"/>
    <n v="23"/>
    <n v="1"/>
    <n v="0"/>
    <x v="1"/>
    <n v="2"/>
    <x v="1"/>
    <x v="79"/>
    <n v="8.9844129492853568"/>
    <n v="7"/>
    <s v="4/19/2024"/>
    <m/>
    <m/>
  </r>
  <r>
    <n v="1767"/>
    <n v="26"/>
    <n v="0"/>
    <n v="0"/>
    <x v="1"/>
    <n v="5"/>
    <x v="1"/>
    <x v="79"/>
    <n v="8.9844129492853568"/>
    <n v="7"/>
    <n v="45359"/>
    <m/>
    <m/>
  </r>
  <r>
    <n v="2093"/>
    <n v="35"/>
    <n v="0"/>
    <n v="1"/>
    <x v="1"/>
    <n v="1"/>
    <x v="1"/>
    <x v="79"/>
    <n v="8.9844129492853568"/>
    <n v="7"/>
    <n v="45482"/>
    <m/>
    <m/>
  </r>
  <r>
    <n v="2147"/>
    <n v="33"/>
    <n v="0"/>
    <n v="0"/>
    <x v="1"/>
    <n v="2"/>
    <x v="0"/>
    <x v="79"/>
    <n v="8.9844129492853568"/>
    <n v="7"/>
    <s v="5/23/2024"/>
    <m/>
    <m/>
  </r>
  <r>
    <n v="2199"/>
    <n v="55"/>
    <n v="1"/>
    <n v="0"/>
    <x v="1"/>
    <n v="4"/>
    <x v="2"/>
    <x v="79"/>
    <n v="8.9844129492853568"/>
    <n v="7"/>
    <s v="3/17/2024"/>
    <m/>
    <m/>
  </r>
  <r>
    <n v="2287"/>
    <n v="59"/>
    <n v="0"/>
    <n v="1"/>
    <x v="1"/>
    <n v="4"/>
    <x v="0"/>
    <x v="79"/>
    <n v="8.9844129492853568"/>
    <n v="7"/>
    <s v="4/14/2024"/>
    <m/>
    <m/>
  </r>
  <r>
    <n v="2308"/>
    <n v="68"/>
    <n v="1"/>
    <n v="0"/>
    <x v="1"/>
    <n v="4"/>
    <x v="2"/>
    <x v="79"/>
    <n v="8.9844129492853568"/>
    <n v="7"/>
    <s v="8/17/2024"/>
    <m/>
    <m/>
  </r>
  <r>
    <n v="2405"/>
    <n v="33"/>
    <n v="0"/>
    <n v="0"/>
    <x v="1"/>
    <n v="4"/>
    <x v="0"/>
    <x v="79"/>
    <n v="8.9844129492853568"/>
    <n v="7"/>
    <s v="5/27/2024"/>
    <m/>
    <m/>
  </r>
  <r>
    <n v="2411"/>
    <n v="78"/>
    <n v="1"/>
    <n v="1"/>
    <x v="1"/>
    <n v="1"/>
    <x v="1"/>
    <x v="79"/>
    <n v="8.9844129492853568"/>
    <n v="7"/>
    <s v="3/29/2024"/>
    <m/>
    <m/>
  </r>
  <r>
    <n v="2575"/>
    <n v="36"/>
    <n v="1"/>
    <n v="0"/>
    <x v="1"/>
    <n v="2"/>
    <x v="2"/>
    <x v="79"/>
    <n v="8.9844129492853568"/>
    <n v="7"/>
    <s v="8/16/2024"/>
    <m/>
    <m/>
  </r>
  <r>
    <n v="2672"/>
    <n v="70"/>
    <n v="1"/>
    <n v="0"/>
    <x v="1"/>
    <n v="1"/>
    <x v="2"/>
    <x v="79"/>
    <n v="8.9844129492853568"/>
    <n v="7"/>
    <s v="1/23/2024"/>
    <m/>
    <m/>
  </r>
  <r>
    <n v="2739"/>
    <n v="24"/>
    <n v="1"/>
    <n v="0"/>
    <x v="1"/>
    <n v="3"/>
    <x v="2"/>
    <x v="79"/>
    <n v="8.9844129492853568"/>
    <n v="7"/>
    <s v="2/24/2024"/>
    <m/>
    <m/>
  </r>
  <r>
    <n v="2806"/>
    <n v="29"/>
    <n v="1"/>
    <n v="0"/>
    <x v="1"/>
    <n v="1"/>
    <x v="0"/>
    <x v="79"/>
    <n v="8.9844129492853568"/>
    <n v="7"/>
    <s v="7/18/2024"/>
    <m/>
    <m/>
  </r>
  <r>
    <n v="2808"/>
    <n v="56"/>
    <n v="1"/>
    <n v="0"/>
    <x v="1"/>
    <n v="3"/>
    <x v="2"/>
    <x v="79"/>
    <n v="8.9844129492853568"/>
    <n v="7"/>
    <s v="3/16/2024"/>
    <m/>
    <m/>
  </r>
  <r>
    <n v="2865"/>
    <n v="26"/>
    <n v="1"/>
    <n v="0"/>
    <x v="1"/>
    <n v="5"/>
    <x v="2"/>
    <x v="79"/>
    <n v="8.9844129492853568"/>
    <n v="7"/>
    <s v="5/31/2024"/>
    <m/>
    <m/>
  </r>
  <r>
    <n v="3004"/>
    <n v="30"/>
    <n v="0"/>
    <n v="0"/>
    <x v="1"/>
    <n v="4"/>
    <x v="0"/>
    <x v="79"/>
    <n v="8.9844129492853568"/>
    <n v="7"/>
    <s v="8/22/2024"/>
    <m/>
    <m/>
  </r>
  <r>
    <n v="3049"/>
    <n v="68"/>
    <n v="0"/>
    <n v="0"/>
    <x v="1"/>
    <n v="1"/>
    <x v="2"/>
    <x v="79"/>
    <n v="8.9844129492853568"/>
    <n v="7"/>
    <n v="45420"/>
    <m/>
    <m/>
  </r>
  <r>
    <n v="3089"/>
    <n v="50"/>
    <n v="1"/>
    <n v="0"/>
    <x v="1"/>
    <n v="1"/>
    <x v="1"/>
    <x v="79"/>
    <n v="8.9844129492853568"/>
    <n v="7"/>
    <s v="9/16/2024"/>
    <m/>
    <m/>
  </r>
  <r>
    <n v="3133"/>
    <n v="57"/>
    <n v="1"/>
    <n v="0"/>
    <x v="1"/>
    <n v="5"/>
    <x v="0"/>
    <x v="79"/>
    <n v="8.9844129492853568"/>
    <n v="7"/>
    <s v="2/27/2024"/>
    <m/>
    <m/>
  </r>
  <r>
    <n v="3167"/>
    <n v="27"/>
    <n v="0"/>
    <n v="0"/>
    <x v="1"/>
    <n v="3"/>
    <x v="0"/>
    <x v="79"/>
    <n v="8.9844129492853568"/>
    <n v="7"/>
    <s v="2/28/2024"/>
    <m/>
    <m/>
  </r>
  <r>
    <n v="3179"/>
    <n v="55"/>
    <n v="0"/>
    <n v="1"/>
    <x v="1"/>
    <n v="1"/>
    <x v="0"/>
    <x v="79"/>
    <n v="8.9844129492853568"/>
    <n v="7"/>
    <s v="6/15/2024"/>
    <m/>
    <m/>
  </r>
  <r>
    <n v="3399"/>
    <n v="23"/>
    <n v="0"/>
    <n v="0"/>
    <x v="1"/>
    <n v="5"/>
    <x v="0"/>
    <x v="79"/>
    <n v="8.9844129492853568"/>
    <n v="7"/>
    <s v="9/23/2024"/>
    <m/>
    <m/>
  </r>
  <r>
    <n v="3519"/>
    <n v="44"/>
    <n v="1"/>
    <n v="0"/>
    <x v="1"/>
    <n v="5"/>
    <x v="1"/>
    <x v="79"/>
    <n v="8.9844129492853568"/>
    <n v="7"/>
    <s v="5/17/2024"/>
    <m/>
    <m/>
  </r>
  <r>
    <n v="3647"/>
    <n v="52"/>
    <n v="0"/>
    <n v="0"/>
    <x v="1"/>
    <n v="3"/>
    <x v="2"/>
    <x v="79"/>
    <n v="8.9844129492853568"/>
    <n v="7"/>
    <s v="3/26/2024"/>
    <m/>
    <m/>
  </r>
  <r>
    <n v="3700"/>
    <n v="46"/>
    <n v="0"/>
    <n v="0"/>
    <x v="1"/>
    <n v="2"/>
    <x v="0"/>
    <x v="79"/>
    <n v="8.9844129492853568"/>
    <n v="7"/>
    <n v="45541"/>
    <m/>
    <m/>
  </r>
  <r>
    <n v="3704"/>
    <n v="60"/>
    <n v="1"/>
    <n v="0"/>
    <x v="1"/>
    <n v="4"/>
    <x v="1"/>
    <x v="79"/>
    <n v="8.9844129492853568"/>
    <n v="7"/>
    <s v="6/19/2024"/>
    <m/>
    <m/>
  </r>
  <r>
    <n v="3773"/>
    <n v="46"/>
    <n v="0"/>
    <n v="0"/>
    <x v="1"/>
    <n v="5"/>
    <x v="1"/>
    <x v="79"/>
    <n v="8.9844129492853568"/>
    <n v="7"/>
    <s v="1/21/2024"/>
    <m/>
    <m/>
  </r>
  <r>
    <n v="3783"/>
    <n v="53"/>
    <n v="0"/>
    <n v="0"/>
    <x v="1"/>
    <n v="3"/>
    <x v="1"/>
    <x v="79"/>
    <n v="8.9844129492853568"/>
    <n v="7"/>
    <s v="9/23/2024"/>
    <m/>
    <m/>
  </r>
  <r>
    <n v="4123"/>
    <n v="33"/>
    <n v="1"/>
    <n v="1"/>
    <x v="1"/>
    <n v="3"/>
    <x v="1"/>
    <x v="79"/>
    <n v="8.9844129492853568"/>
    <n v="7"/>
    <s v="6/14/2024"/>
    <m/>
    <m/>
  </r>
  <r>
    <n v="4136"/>
    <n v="78"/>
    <n v="0"/>
    <n v="0"/>
    <x v="1"/>
    <n v="2"/>
    <x v="1"/>
    <x v="79"/>
    <n v="8.9844129492853568"/>
    <n v="7"/>
    <n v="45541"/>
    <m/>
    <m/>
  </r>
  <r>
    <n v="4184"/>
    <n v="68"/>
    <n v="0"/>
    <n v="0"/>
    <x v="1"/>
    <n v="3"/>
    <x v="0"/>
    <x v="79"/>
    <n v="8.9844129492853568"/>
    <n v="7"/>
    <n v="45605"/>
    <m/>
    <m/>
  </r>
  <r>
    <n v="4249"/>
    <n v="23"/>
    <n v="1"/>
    <n v="0"/>
    <x v="1"/>
    <n v="3"/>
    <x v="1"/>
    <x v="79"/>
    <n v="8.9844129492853568"/>
    <n v="7"/>
    <s v="8/24/2024"/>
    <m/>
    <m/>
  </r>
  <r>
    <n v="4411"/>
    <n v="35"/>
    <n v="0"/>
    <n v="0"/>
    <x v="1"/>
    <n v="4"/>
    <x v="1"/>
    <x v="79"/>
    <n v="8.9844129492853568"/>
    <n v="7"/>
    <n v="45477"/>
    <m/>
    <m/>
  </r>
  <r>
    <n v="4444"/>
    <n v="42"/>
    <n v="1"/>
    <n v="0"/>
    <x v="1"/>
    <n v="1"/>
    <x v="2"/>
    <x v="79"/>
    <n v="8.9844129492853568"/>
    <n v="7"/>
    <s v="5/19/2024"/>
    <m/>
    <m/>
  </r>
  <r>
    <n v="4472"/>
    <n v="50"/>
    <n v="0"/>
    <n v="0"/>
    <x v="1"/>
    <n v="5"/>
    <x v="1"/>
    <x v="79"/>
    <n v="8.9844129492853568"/>
    <n v="7"/>
    <s v="9/19/2024"/>
    <m/>
    <m/>
  </r>
  <r>
    <n v="4591"/>
    <n v="38"/>
    <n v="1"/>
    <n v="1"/>
    <x v="1"/>
    <n v="4"/>
    <x v="0"/>
    <x v="79"/>
    <n v="8.9844129492853568"/>
    <n v="7"/>
    <s v="3/22/2024"/>
    <m/>
    <m/>
  </r>
  <r>
    <n v="4765"/>
    <n v="27"/>
    <n v="1"/>
    <n v="0"/>
    <x v="1"/>
    <n v="1"/>
    <x v="1"/>
    <x v="79"/>
    <n v="8.9844129492853568"/>
    <n v="7"/>
    <s v="4/13/2024"/>
    <m/>
    <m/>
  </r>
  <r>
    <n v="5149"/>
    <n v="74"/>
    <n v="0"/>
    <n v="0"/>
    <x v="1"/>
    <n v="1"/>
    <x v="1"/>
    <x v="79"/>
    <n v="8.9844129492853568"/>
    <n v="7"/>
    <s v="7/27/2024"/>
    <m/>
    <m/>
  </r>
  <r>
    <n v="5372"/>
    <n v="39"/>
    <n v="1"/>
    <n v="0"/>
    <x v="1"/>
    <n v="1"/>
    <x v="0"/>
    <x v="79"/>
    <n v="8.9844129492853568"/>
    <n v="7"/>
    <s v="2/21/2024"/>
    <m/>
    <m/>
  </r>
  <r>
    <n v="5567"/>
    <n v="21"/>
    <n v="0"/>
    <n v="0"/>
    <x v="1"/>
    <n v="3"/>
    <x v="1"/>
    <x v="79"/>
    <n v="8.9844129492853568"/>
    <n v="7"/>
    <n v="45329"/>
    <m/>
    <m/>
  </r>
  <r>
    <n v="5644"/>
    <n v="49"/>
    <n v="1"/>
    <n v="0"/>
    <x v="1"/>
    <n v="4"/>
    <x v="2"/>
    <x v="79"/>
    <n v="8.9844129492853568"/>
    <n v="7"/>
    <s v="3/26/2024"/>
    <m/>
    <m/>
  </r>
  <r>
    <n v="5670"/>
    <n v="80"/>
    <n v="1"/>
    <n v="0"/>
    <x v="1"/>
    <n v="4"/>
    <x v="0"/>
    <x v="79"/>
    <n v="8.9844129492853568"/>
    <n v="7"/>
    <s v="8/13/2024"/>
    <m/>
    <m/>
  </r>
  <r>
    <n v="5675"/>
    <n v="49"/>
    <n v="1"/>
    <n v="0"/>
    <x v="1"/>
    <n v="4"/>
    <x v="1"/>
    <x v="79"/>
    <n v="8.9844129492853568"/>
    <n v="7"/>
    <s v="1/22/2024"/>
    <m/>
    <m/>
  </r>
  <r>
    <n v="5723"/>
    <n v="70"/>
    <n v="0"/>
    <n v="0"/>
    <x v="1"/>
    <n v="5"/>
    <x v="0"/>
    <x v="79"/>
    <n v="8.9844129492853568"/>
    <n v="7"/>
    <s v="5/20/2024"/>
    <m/>
    <m/>
  </r>
  <r>
    <n v="5779"/>
    <n v="48"/>
    <n v="0"/>
    <n v="0"/>
    <x v="1"/>
    <n v="3"/>
    <x v="0"/>
    <x v="79"/>
    <n v="8.9844129492853568"/>
    <n v="7"/>
    <n v="45476"/>
    <m/>
    <m/>
  </r>
  <r>
    <n v="6001"/>
    <n v="32"/>
    <n v="1"/>
    <n v="0"/>
    <x v="1"/>
    <n v="1"/>
    <x v="2"/>
    <x v="79"/>
    <n v="8.9844129492853568"/>
    <n v="7"/>
    <s v="6/14/2024"/>
    <m/>
    <m/>
  </r>
  <r>
    <n v="6384"/>
    <n v="26"/>
    <n v="0"/>
    <n v="1"/>
    <x v="1"/>
    <n v="1"/>
    <x v="2"/>
    <x v="79"/>
    <n v="8.9844129492853568"/>
    <n v="7"/>
    <s v="7/21/2024"/>
    <m/>
    <m/>
  </r>
  <r>
    <n v="6547"/>
    <n v="32"/>
    <n v="1"/>
    <n v="0"/>
    <x v="1"/>
    <n v="2"/>
    <x v="1"/>
    <x v="79"/>
    <n v="8.9844129492853568"/>
    <n v="7"/>
    <s v="3/31/2024"/>
    <m/>
    <m/>
  </r>
  <r>
    <n v="6576"/>
    <n v="60"/>
    <n v="0"/>
    <n v="1"/>
    <x v="1"/>
    <n v="5"/>
    <x v="2"/>
    <x v="79"/>
    <n v="8.9844129492853568"/>
    <n v="7"/>
    <s v="5/20/2024"/>
    <m/>
    <m/>
  </r>
  <r>
    <n v="6587"/>
    <n v="76"/>
    <n v="1"/>
    <n v="0"/>
    <x v="1"/>
    <n v="1"/>
    <x v="0"/>
    <x v="79"/>
    <n v="8.9844129492853568"/>
    <n v="7"/>
    <s v="3/24/2024"/>
    <m/>
    <m/>
  </r>
  <r>
    <n v="6602"/>
    <n v="73"/>
    <n v="0"/>
    <n v="1"/>
    <x v="1"/>
    <n v="5"/>
    <x v="1"/>
    <x v="79"/>
    <n v="8.9844129492853568"/>
    <n v="7"/>
    <s v="8/16/2024"/>
    <m/>
    <m/>
  </r>
  <r>
    <n v="6643"/>
    <n v="48"/>
    <n v="0"/>
    <n v="1"/>
    <x v="1"/>
    <n v="2"/>
    <x v="1"/>
    <x v="79"/>
    <n v="8.9844129492853568"/>
    <n v="7"/>
    <s v="1/19/2024"/>
    <m/>
    <m/>
  </r>
  <r>
    <n v="6802"/>
    <n v="79"/>
    <n v="1"/>
    <n v="1"/>
    <x v="1"/>
    <n v="3"/>
    <x v="1"/>
    <x v="79"/>
    <n v="8.9844129492853568"/>
    <n v="7"/>
    <s v="3/13/2024"/>
    <m/>
    <m/>
  </r>
  <r>
    <n v="6805"/>
    <n v="32"/>
    <n v="0"/>
    <n v="0"/>
    <x v="1"/>
    <n v="1"/>
    <x v="2"/>
    <x v="79"/>
    <n v="8.9844129492853568"/>
    <n v="7"/>
    <s v="9/17/2024"/>
    <m/>
    <m/>
  </r>
  <r>
    <n v="6876"/>
    <n v="79"/>
    <n v="1"/>
    <n v="0"/>
    <x v="1"/>
    <n v="1"/>
    <x v="0"/>
    <x v="79"/>
    <n v="8.9844129492853568"/>
    <n v="7"/>
    <s v="8/26/2024"/>
    <m/>
    <m/>
  </r>
  <r>
    <n v="6969"/>
    <n v="36"/>
    <n v="0"/>
    <n v="0"/>
    <x v="1"/>
    <n v="4"/>
    <x v="0"/>
    <x v="79"/>
    <n v="8.9844129492853568"/>
    <n v="7"/>
    <s v="7/17/2024"/>
    <m/>
    <m/>
  </r>
  <r>
    <n v="7115"/>
    <n v="79"/>
    <n v="0"/>
    <n v="0"/>
    <x v="1"/>
    <n v="2"/>
    <x v="2"/>
    <x v="79"/>
    <n v="8.9844129492853568"/>
    <n v="7"/>
    <s v="3/27/2024"/>
    <m/>
    <m/>
  </r>
  <r>
    <n v="7160"/>
    <n v="80"/>
    <n v="0"/>
    <n v="0"/>
    <x v="1"/>
    <n v="5"/>
    <x v="0"/>
    <x v="79"/>
    <n v="8.9844129492853568"/>
    <n v="7"/>
    <s v="2/16/2024"/>
    <m/>
    <m/>
  </r>
  <r>
    <n v="7695"/>
    <n v="30"/>
    <n v="1"/>
    <n v="0"/>
    <x v="1"/>
    <n v="3"/>
    <x v="2"/>
    <x v="79"/>
    <n v="8.9844129492853568"/>
    <n v="7"/>
    <n v="45389"/>
    <m/>
    <m/>
  </r>
  <r>
    <n v="7701"/>
    <n v="18"/>
    <n v="0"/>
    <n v="0"/>
    <x v="1"/>
    <n v="1"/>
    <x v="2"/>
    <x v="79"/>
    <n v="8.9844129492853568"/>
    <n v="7"/>
    <n v="45633"/>
    <m/>
    <m/>
  </r>
  <r>
    <n v="7750"/>
    <n v="26"/>
    <n v="1"/>
    <n v="0"/>
    <x v="1"/>
    <n v="2"/>
    <x v="1"/>
    <x v="79"/>
    <n v="8.9844129492853568"/>
    <n v="7"/>
    <s v="1/20/2024"/>
    <m/>
    <m/>
  </r>
  <r>
    <n v="7763"/>
    <n v="71"/>
    <n v="0"/>
    <n v="0"/>
    <x v="1"/>
    <n v="2"/>
    <x v="1"/>
    <x v="79"/>
    <n v="8.9844129492853568"/>
    <n v="7"/>
    <s v="4/16/2024"/>
    <m/>
    <m/>
  </r>
  <r>
    <n v="7795"/>
    <n v="56"/>
    <n v="0"/>
    <n v="1"/>
    <x v="1"/>
    <n v="1"/>
    <x v="0"/>
    <x v="79"/>
    <n v="8.9844129492853568"/>
    <n v="7"/>
    <n v="45570"/>
    <m/>
    <m/>
  </r>
  <r>
    <n v="7861"/>
    <n v="36"/>
    <n v="1"/>
    <n v="1"/>
    <x v="1"/>
    <n v="3"/>
    <x v="1"/>
    <x v="79"/>
    <n v="8.9844129492853568"/>
    <n v="7"/>
    <n v="45513"/>
    <m/>
    <m/>
  </r>
  <r>
    <n v="7990"/>
    <n v="49"/>
    <n v="0"/>
    <n v="0"/>
    <x v="1"/>
    <n v="1"/>
    <x v="0"/>
    <x v="79"/>
    <n v="8.9844129492853568"/>
    <n v="7"/>
    <n v="45479"/>
    <m/>
    <m/>
  </r>
  <r>
    <n v="7994"/>
    <n v="34"/>
    <n v="1"/>
    <n v="0"/>
    <x v="1"/>
    <n v="2"/>
    <x v="0"/>
    <x v="79"/>
    <n v="8.9844129492853568"/>
    <n v="7"/>
    <s v="4/23/2024"/>
    <m/>
    <m/>
  </r>
  <r>
    <n v="8217"/>
    <n v="34"/>
    <n v="1"/>
    <n v="0"/>
    <x v="1"/>
    <n v="5"/>
    <x v="2"/>
    <x v="79"/>
    <n v="8.9844129492853568"/>
    <n v="7"/>
    <s v="3/29/2024"/>
    <m/>
    <m/>
  </r>
  <r>
    <n v="8226"/>
    <n v="62"/>
    <n v="0"/>
    <n v="0"/>
    <x v="1"/>
    <n v="4"/>
    <x v="2"/>
    <x v="79"/>
    <n v="8.9844129492853568"/>
    <n v="7"/>
    <n v="45567"/>
    <m/>
    <m/>
  </r>
  <r>
    <n v="8397"/>
    <n v="22"/>
    <n v="1"/>
    <n v="1"/>
    <x v="1"/>
    <n v="5"/>
    <x v="0"/>
    <x v="79"/>
    <n v="8.9844129492853568"/>
    <n v="7"/>
    <s v="8/31/2024"/>
    <m/>
    <m/>
  </r>
  <r>
    <n v="8441"/>
    <n v="29"/>
    <n v="0"/>
    <n v="0"/>
    <x v="1"/>
    <n v="4"/>
    <x v="0"/>
    <x v="79"/>
    <n v="8.9844129492853568"/>
    <n v="7"/>
    <n v="45357"/>
    <m/>
    <m/>
  </r>
  <r>
    <n v="8960"/>
    <n v="48"/>
    <n v="1"/>
    <n v="0"/>
    <x v="1"/>
    <n v="5"/>
    <x v="1"/>
    <x v="79"/>
    <n v="8.9844129492853568"/>
    <n v="7"/>
    <n v="45356"/>
    <m/>
    <m/>
  </r>
  <r>
    <n v="8978"/>
    <n v="22"/>
    <n v="1"/>
    <n v="0"/>
    <x v="1"/>
    <n v="1"/>
    <x v="0"/>
    <x v="79"/>
    <n v="8.9844129492853568"/>
    <n v="7"/>
    <n v="45510"/>
    <m/>
    <m/>
  </r>
  <r>
    <n v="9320"/>
    <n v="53"/>
    <n v="1"/>
    <n v="0"/>
    <x v="1"/>
    <n v="4"/>
    <x v="2"/>
    <x v="79"/>
    <n v="8.9844129492853568"/>
    <n v="7"/>
    <s v="4/22/2024"/>
    <m/>
    <m/>
  </r>
  <r>
    <n v="9523"/>
    <n v="21"/>
    <n v="1"/>
    <n v="0"/>
    <x v="1"/>
    <n v="5"/>
    <x v="2"/>
    <x v="79"/>
    <n v="8.9844129492853568"/>
    <n v="7"/>
    <s v="5/17/2024"/>
    <m/>
    <m/>
  </r>
  <r>
    <n v="9581"/>
    <n v="70"/>
    <n v="1"/>
    <n v="0"/>
    <x v="1"/>
    <n v="5"/>
    <x v="2"/>
    <x v="79"/>
    <n v="8.9844129492853568"/>
    <n v="7"/>
    <s v="4/16/2024"/>
    <m/>
    <m/>
  </r>
  <r>
    <n v="9594"/>
    <n v="66"/>
    <n v="0"/>
    <n v="0"/>
    <x v="1"/>
    <n v="4"/>
    <x v="2"/>
    <x v="79"/>
    <n v="8.9844129492853568"/>
    <n v="7"/>
    <s v="1/23/2024"/>
    <m/>
    <m/>
  </r>
  <r>
    <n v="9714"/>
    <n v="71"/>
    <n v="0"/>
    <n v="0"/>
    <x v="1"/>
    <n v="3"/>
    <x v="0"/>
    <x v="79"/>
    <n v="8.9844129492853568"/>
    <n v="7"/>
    <s v="4/23/2024"/>
    <m/>
    <m/>
  </r>
  <r>
    <n v="170"/>
    <n v="38"/>
    <n v="0"/>
    <n v="0"/>
    <x v="2"/>
    <n v="3"/>
    <x v="0"/>
    <x v="80"/>
    <n v="9.041720516679165"/>
    <n v="10"/>
    <s v="6/23/2024"/>
    <m/>
    <m/>
  </r>
  <r>
    <n v="418"/>
    <n v="67"/>
    <n v="1"/>
    <n v="0"/>
    <x v="2"/>
    <n v="3"/>
    <x v="3"/>
    <x v="80"/>
    <n v="9.041720516679165"/>
    <n v="10"/>
    <s v="9/29/2023"/>
    <m/>
    <m/>
  </r>
  <r>
    <n v="691"/>
    <n v="38"/>
    <n v="1"/>
    <n v="0"/>
    <x v="2"/>
    <n v="3"/>
    <x v="0"/>
    <x v="80"/>
    <n v="9.041720516679165"/>
    <n v="10"/>
    <s v="4/15/2024"/>
    <m/>
    <m/>
  </r>
  <r>
    <n v="723"/>
    <n v="47"/>
    <n v="1"/>
    <n v="0"/>
    <x v="2"/>
    <n v="3"/>
    <x v="4"/>
    <x v="80"/>
    <n v="9.041720516679165"/>
    <n v="10"/>
    <s v="3/28/2024"/>
    <m/>
    <m/>
  </r>
  <r>
    <n v="743"/>
    <n v="41"/>
    <n v="1"/>
    <n v="0"/>
    <x v="2"/>
    <n v="3"/>
    <x v="0"/>
    <x v="80"/>
    <n v="9.041720516679165"/>
    <n v="10"/>
    <s v="7/16/2024"/>
    <m/>
    <m/>
  </r>
  <r>
    <n v="790"/>
    <n v="59"/>
    <n v="0"/>
    <n v="0"/>
    <x v="2"/>
    <n v="3"/>
    <x v="3"/>
    <x v="80"/>
    <n v="9.041720516679165"/>
    <n v="10"/>
    <n v="45569"/>
    <m/>
    <m/>
  </r>
  <r>
    <n v="835"/>
    <n v="38"/>
    <n v="0"/>
    <n v="0"/>
    <x v="2"/>
    <n v="3"/>
    <x v="2"/>
    <x v="80"/>
    <n v="9.041720516679165"/>
    <n v="10"/>
    <s v="5/21/2024"/>
    <m/>
    <m/>
  </r>
  <r>
    <n v="874"/>
    <n v="58"/>
    <n v="1"/>
    <n v="0"/>
    <x v="2"/>
    <n v="3"/>
    <x v="4"/>
    <x v="80"/>
    <n v="9.041720516679165"/>
    <n v="10"/>
    <s v="9/23/2024"/>
    <m/>
    <m/>
  </r>
  <r>
    <n v="971"/>
    <n v="42"/>
    <n v="0"/>
    <n v="0"/>
    <x v="2"/>
    <n v="3"/>
    <x v="3"/>
    <x v="80"/>
    <n v="9.041720516679165"/>
    <n v="10"/>
    <n v="45479"/>
    <m/>
    <m/>
  </r>
  <r>
    <n v="1072"/>
    <n v="48"/>
    <n v="0"/>
    <n v="1"/>
    <x v="2"/>
    <n v="3"/>
    <x v="4"/>
    <x v="80"/>
    <n v="9.041720516679165"/>
    <n v="10"/>
    <s v="11/21/2023"/>
    <m/>
    <m/>
  </r>
  <r>
    <n v="1168"/>
    <n v="72"/>
    <n v="1"/>
    <n v="0"/>
    <x v="2"/>
    <n v="3"/>
    <x v="3"/>
    <x v="80"/>
    <n v="9.041720516679165"/>
    <n v="10"/>
    <n v="45383"/>
    <m/>
    <m/>
  </r>
  <r>
    <n v="1197"/>
    <n v="60"/>
    <n v="1"/>
    <n v="0"/>
    <x v="2"/>
    <n v="3"/>
    <x v="3"/>
    <x v="80"/>
    <n v="9.041720516679165"/>
    <n v="10"/>
    <s v="5/24/2024"/>
    <m/>
    <m/>
  </r>
  <r>
    <n v="1214"/>
    <n v="61"/>
    <n v="0"/>
    <n v="0"/>
    <x v="2"/>
    <n v="3"/>
    <x v="3"/>
    <x v="80"/>
    <n v="9.041720516679165"/>
    <n v="10"/>
    <n v="45026"/>
    <m/>
    <m/>
  </r>
  <r>
    <n v="1341"/>
    <n v="48"/>
    <n v="0"/>
    <n v="0"/>
    <x v="2"/>
    <n v="3"/>
    <x v="3"/>
    <x v="80"/>
    <n v="9.041720516679165"/>
    <n v="10"/>
    <s v="4/19/2024"/>
    <m/>
    <m/>
  </r>
  <r>
    <n v="1477"/>
    <n v="78"/>
    <n v="1"/>
    <n v="0"/>
    <x v="2"/>
    <n v="3"/>
    <x v="3"/>
    <x v="80"/>
    <n v="9.041720516679165"/>
    <n v="10"/>
    <n v="45574"/>
    <m/>
    <m/>
  </r>
  <r>
    <n v="1495"/>
    <n v="42"/>
    <n v="0"/>
    <n v="0"/>
    <x v="2"/>
    <n v="3"/>
    <x v="4"/>
    <x v="80"/>
    <n v="9.041720516679165"/>
    <n v="10"/>
    <s v="1/30/2024"/>
    <m/>
    <m/>
  </r>
  <r>
    <n v="1597"/>
    <n v="28"/>
    <n v="1"/>
    <n v="0"/>
    <x v="2"/>
    <n v="3"/>
    <x v="0"/>
    <x v="80"/>
    <n v="9.041720516679165"/>
    <n v="10"/>
    <s v="8/31/2024"/>
    <m/>
    <m/>
  </r>
  <r>
    <n v="1632"/>
    <n v="33"/>
    <n v="1"/>
    <n v="1"/>
    <x v="2"/>
    <n v="3"/>
    <x v="2"/>
    <x v="80"/>
    <n v="9.041720516679165"/>
    <n v="10"/>
    <s v="11/30/2023"/>
    <m/>
    <m/>
  </r>
  <r>
    <n v="1770"/>
    <n v="24"/>
    <n v="0"/>
    <n v="0"/>
    <x v="2"/>
    <n v="3"/>
    <x v="2"/>
    <x v="80"/>
    <n v="9.041720516679165"/>
    <n v="10"/>
    <s v="2/26/2024"/>
    <m/>
    <m/>
  </r>
  <r>
    <n v="1814"/>
    <n v="80"/>
    <n v="0"/>
    <n v="0"/>
    <x v="2"/>
    <n v="3"/>
    <x v="4"/>
    <x v="80"/>
    <n v="9.041720516679165"/>
    <n v="10"/>
    <s v="11/13/2023"/>
    <m/>
    <m/>
  </r>
  <r>
    <n v="1927"/>
    <n v="20"/>
    <n v="1"/>
    <n v="0"/>
    <x v="2"/>
    <n v="3"/>
    <x v="4"/>
    <x v="80"/>
    <n v="9.041720516679165"/>
    <n v="10"/>
    <n v="45446"/>
    <m/>
    <m/>
  </r>
  <r>
    <n v="1946"/>
    <n v="43"/>
    <n v="0"/>
    <n v="0"/>
    <x v="2"/>
    <n v="3"/>
    <x v="2"/>
    <x v="80"/>
    <n v="9.041720516679165"/>
    <n v="10"/>
    <s v="12/20/2023"/>
    <m/>
    <m/>
  </r>
  <r>
    <n v="2238"/>
    <n v="24"/>
    <n v="1"/>
    <n v="1"/>
    <x v="2"/>
    <n v="3"/>
    <x v="3"/>
    <x v="80"/>
    <n v="9.041720516679165"/>
    <n v="10"/>
    <s v="7/19/2024"/>
    <m/>
    <m/>
  </r>
  <r>
    <n v="2327"/>
    <n v="75"/>
    <n v="0"/>
    <n v="0"/>
    <x v="2"/>
    <n v="3"/>
    <x v="3"/>
    <x v="80"/>
    <n v="9.041720516679165"/>
    <n v="10"/>
    <n v="45329"/>
    <m/>
    <m/>
  </r>
  <r>
    <n v="2429"/>
    <n v="36"/>
    <n v="1"/>
    <n v="0"/>
    <x v="2"/>
    <n v="3"/>
    <x v="3"/>
    <x v="80"/>
    <n v="9.041720516679165"/>
    <n v="10"/>
    <n v="45356"/>
    <m/>
    <m/>
  </r>
  <r>
    <n v="2442"/>
    <n v="53"/>
    <n v="0"/>
    <n v="0"/>
    <x v="2"/>
    <n v="3"/>
    <x v="2"/>
    <x v="80"/>
    <n v="9.041720516679165"/>
    <n v="10"/>
    <n v="45477"/>
    <m/>
    <m/>
  </r>
  <r>
    <n v="2541"/>
    <n v="24"/>
    <n v="1"/>
    <n v="0"/>
    <x v="2"/>
    <n v="3"/>
    <x v="0"/>
    <x v="80"/>
    <n v="9.041720516679165"/>
    <n v="10"/>
    <n v="45329"/>
    <m/>
    <m/>
  </r>
  <r>
    <n v="2551"/>
    <n v="37"/>
    <n v="1"/>
    <n v="0"/>
    <x v="2"/>
    <n v="3"/>
    <x v="2"/>
    <x v="80"/>
    <n v="9.041720516679165"/>
    <n v="10"/>
    <s v="12/21/2023"/>
    <m/>
    <m/>
  </r>
  <r>
    <n v="2910"/>
    <n v="76"/>
    <n v="0"/>
    <n v="0"/>
    <x v="2"/>
    <n v="3"/>
    <x v="0"/>
    <x v="80"/>
    <n v="9.041720516679165"/>
    <n v="10"/>
    <s v="1/27/2024"/>
    <m/>
    <m/>
  </r>
  <r>
    <n v="2944"/>
    <n v="46"/>
    <n v="0"/>
    <n v="0"/>
    <x v="2"/>
    <n v="3"/>
    <x v="4"/>
    <x v="80"/>
    <n v="9.041720516679165"/>
    <n v="10"/>
    <n v="45509"/>
    <m/>
    <m/>
  </r>
  <r>
    <n v="2949"/>
    <n v="24"/>
    <n v="0"/>
    <n v="0"/>
    <x v="2"/>
    <n v="3"/>
    <x v="3"/>
    <x v="80"/>
    <n v="9.041720516679165"/>
    <n v="10"/>
    <n v="44938"/>
    <m/>
    <m/>
  </r>
  <r>
    <n v="2972"/>
    <n v="32"/>
    <n v="0"/>
    <n v="0"/>
    <x v="2"/>
    <n v="3"/>
    <x v="2"/>
    <x v="80"/>
    <n v="9.041720516679165"/>
    <n v="10"/>
    <n v="45421"/>
    <m/>
    <m/>
  </r>
  <r>
    <n v="3221"/>
    <n v="57"/>
    <n v="1"/>
    <n v="0"/>
    <x v="2"/>
    <n v="3"/>
    <x v="0"/>
    <x v="80"/>
    <n v="9.041720516679165"/>
    <n v="10"/>
    <n v="45482"/>
    <m/>
    <m/>
  </r>
  <r>
    <n v="3236"/>
    <n v="68"/>
    <n v="0"/>
    <n v="0"/>
    <x v="2"/>
    <n v="3"/>
    <x v="0"/>
    <x v="80"/>
    <n v="9.041720516679165"/>
    <n v="10"/>
    <s v="11/30/2023"/>
    <m/>
    <m/>
  </r>
  <r>
    <n v="3304"/>
    <n v="41"/>
    <n v="0"/>
    <n v="0"/>
    <x v="2"/>
    <n v="3"/>
    <x v="0"/>
    <x v="80"/>
    <n v="9.041720516679165"/>
    <n v="10"/>
    <n v="45601"/>
    <m/>
    <m/>
  </r>
  <r>
    <n v="3335"/>
    <n v="60"/>
    <n v="0"/>
    <n v="0"/>
    <x v="2"/>
    <n v="3"/>
    <x v="3"/>
    <x v="80"/>
    <n v="9.041720516679165"/>
    <n v="10"/>
    <n v="45329"/>
    <m/>
    <m/>
  </r>
  <r>
    <n v="3380"/>
    <n v="30"/>
    <n v="0"/>
    <n v="0"/>
    <x v="2"/>
    <n v="3"/>
    <x v="4"/>
    <x v="80"/>
    <n v="9.041720516679165"/>
    <n v="10"/>
    <s v="4/18/2024"/>
    <m/>
    <m/>
  </r>
  <r>
    <n v="3566"/>
    <n v="60"/>
    <n v="1"/>
    <n v="1"/>
    <x v="2"/>
    <n v="3"/>
    <x v="4"/>
    <x v="80"/>
    <n v="9.041720516679165"/>
    <n v="10"/>
    <n v="45574"/>
    <m/>
    <m/>
  </r>
  <r>
    <n v="3654"/>
    <n v="45"/>
    <n v="1"/>
    <n v="0"/>
    <x v="2"/>
    <n v="3"/>
    <x v="0"/>
    <x v="80"/>
    <n v="9.041720516679165"/>
    <n v="10"/>
    <n v="45512"/>
    <m/>
    <m/>
  </r>
  <r>
    <n v="3684"/>
    <n v="61"/>
    <n v="0"/>
    <n v="0"/>
    <x v="2"/>
    <n v="3"/>
    <x v="0"/>
    <x v="80"/>
    <n v="9.041720516679165"/>
    <n v="10"/>
    <s v="4/16/2024"/>
    <m/>
    <m/>
  </r>
  <r>
    <n v="3699"/>
    <n v="21"/>
    <n v="1"/>
    <n v="0"/>
    <x v="2"/>
    <n v="3"/>
    <x v="4"/>
    <x v="80"/>
    <n v="9.041720516679165"/>
    <n v="10"/>
    <n v="45632"/>
    <m/>
    <m/>
  </r>
  <r>
    <n v="3832"/>
    <n v="23"/>
    <n v="0"/>
    <n v="1"/>
    <x v="2"/>
    <n v="3"/>
    <x v="0"/>
    <x v="80"/>
    <n v="9.041720516679165"/>
    <n v="10"/>
    <s v="3/29/2024"/>
    <m/>
    <m/>
  </r>
  <r>
    <n v="3883"/>
    <n v="41"/>
    <n v="0"/>
    <n v="0"/>
    <x v="2"/>
    <n v="3"/>
    <x v="2"/>
    <x v="80"/>
    <n v="9.041720516679165"/>
    <n v="10"/>
    <n v="45479"/>
    <m/>
    <m/>
  </r>
  <r>
    <n v="4163"/>
    <n v="54"/>
    <n v="1"/>
    <n v="1"/>
    <x v="2"/>
    <n v="3"/>
    <x v="3"/>
    <x v="80"/>
    <n v="9.041720516679165"/>
    <n v="10"/>
    <s v="7/14/2024"/>
    <m/>
    <m/>
  </r>
  <r>
    <n v="4201"/>
    <n v="60"/>
    <n v="1"/>
    <n v="0"/>
    <x v="2"/>
    <n v="3"/>
    <x v="3"/>
    <x v="80"/>
    <n v="9.041720516679165"/>
    <n v="10"/>
    <s v="4/24/2024"/>
    <m/>
    <m/>
  </r>
  <r>
    <n v="4242"/>
    <n v="31"/>
    <n v="1"/>
    <n v="0"/>
    <x v="2"/>
    <n v="3"/>
    <x v="3"/>
    <x v="80"/>
    <n v="9.041720516679165"/>
    <n v="10"/>
    <s v="6/22/2024"/>
    <m/>
    <m/>
  </r>
  <r>
    <n v="4385"/>
    <n v="18"/>
    <n v="1"/>
    <n v="0"/>
    <x v="2"/>
    <n v="3"/>
    <x v="0"/>
    <x v="80"/>
    <n v="9.041720516679165"/>
    <n v="10"/>
    <s v="1/20/2024"/>
    <m/>
    <m/>
  </r>
  <r>
    <n v="4535"/>
    <n v="48"/>
    <n v="1"/>
    <n v="0"/>
    <x v="2"/>
    <n v="3"/>
    <x v="4"/>
    <x v="80"/>
    <n v="9.041720516679165"/>
    <n v="10"/>
    <s v="2/27/2024"/>
    <m/>
    <m/>
  </r>
  <r>
    <n v="4806"/>
    <n v="28"/>
    <n v="0"/>
    <n v="0"/>
    <x v="2"/>
    <n v="3"/>
    <x v="4"/>
    <x v="80"/>
    <n v="9.041720516679165"/>
    <n v="10"/>
    <s v="11/21/2023"/>
    <m/>
    <m/>
  </r>
  <r>
    <n v="5007"/>
    <n v="64"/>
    <n v="0"/>
    <n v="0"/>
    <x v="2"/>
    <n v="3"/>
    <x v="0"/>
    <x v="80"/>
    <n v="9.041720516679165"/>
    <n v="10"/>
    <s v="11/26/2023"/>
    <m/>
    <m/>
  </r>
  <r>
    <n v="5034"/>
    <n v="32"/>
    <n v="1"/>
    <n v="0"/>
    <x v="2"/>
    <n v="3"/>
    <x v="0"/>
    <x v="80"/>
    <n v="9.041720516679165"/>
    <n v="10"/>
    <s v="8/13/2024"/>
    <m/>
    <m/>
  </r>
  <r>
    <n v="5108"/>
    <n v="76"/>
    <n v="1"/>
    <n v="1"/>
    <x v="2"/>
    <n v="3"/>
    <x v="3"/>
    <x v="80"/>
    <n v="9.041720516679165"/>
    <n v="10"/>
    <s v="8/24/2024"/>
    <m/>
    <m/>
  </r>
  <r>
    <n v="5210"/>
    <n v="78"/>
    <n v="0"/>
    <n v="0"/>
    <x v="2"/>
    <n v="3"/>
    <x v="4"/>
    <x v="80"/>
    <n v="9.041720516679165"/>
    <n v="10"/>
    <n v="45388"/>
    <m/>
    <m/>
  </r>
  <r>
    <n v="5226"/>
    <n v="79"/>
    <n v="0"/>
    <n v="0"/>
    <x v="2"/>
    <n v="3"/>
    <x v="0"/>
    <x v="80"/>
    <n v="9.041720516679165"/>
    <n v="10"/>
    <s v="2/17/2024"/>
    <m/>
    <m/>
  </r>
  <r>
    <n v="5423"/>
    <n v="49"/>
    <n v="0"/>
    <n v="1"/>
    <x v="2"/>
    <n v="3"/>
    <x v="3"/>
    <x v="80"/>
    <n v="9.041720516679165"/>
    <n v="10"/>
    <s v="10/20/2023"/>
    <m/>
    <m/>
  </r>
  <r>
    <n v="5922"/>
    <n v="29"/>
    <n v="1"/>
    <n v="0"/>
    <x v="2"/>
    <n v="3"/>
    <x v="2"/>
    <x v="80"/>
    <n v="9.041720516679165"/>
    <n v="10"/>
    <s v="6/22/2024"/>
    <m/>
    <m/>
  </r>
  <r>
    <n v="5992"/>
    <n v="66"/>
    <n v="0"/>
    <n v="0"/>
    <x v="2"/>
    <n v="3"/>
    <x v="3"/>
    <x v="80"/>
    <n v="9.041720516679165"/>
    <n v="10"/>
    <n v="45630"/>
    <m/>
    <m/>
  </r>
  <r>
    <n v="6093"/>
    <n v="30"/>
    <n v="0"/>
    <n v="1"/>
    <x v="2"/>
    <n v="3"/>
    <x v="3"/>
    <x v="80"/>
    <n v="9.041720516679165"/>
    <n v="10"/>
    <s v="10/25/2023"/>
    <m/>
    <m/>
  </r>
  <r>
    <n v="6153"/>
    <n v="58"/>
    <n v="1"/>
    <n v="0"/>
    <x v="2"/>
    <n v="3"/>
    <x v="3"/>
    <x v="80"/>
    <n v="9.041720516679165"/>
    <n v="10"/>
    <n v="45447"/>
    <m/>
    <m/>
  </r>
  <r>
    <n v="6362"/>
    <n v="66"/>
    <n v="0"/>
    <n v="0"/>
    <x v="2"/>
    <n v="3"/>
    <x v="2"/>
    <x v="80"/>
    <n v="9.041720516679165"/>
    <n v="10"/>
    <n v="45327"/>
    <m/>
    <m/>
  </r>
  <r>
    <n v="6429"/>
    <n v="63"/>
    <n v="0"/>
    <n v="0"/>
    <x v="2"/>
    <n v="3"/>
    <x v="2"/>
    <x v="80"/>
    <n v="9.041720516679165"/>
    <n v="10"/>
    <n v="45209"/>
    <m/>
    <m/>
  </r>
  <r>
    <n v="6599"/>
    <n v="58"/>
    <n v="0"/>
    <n v="0"/>
    <x v="2"/>
    <n v="3"/>
    <x v="0"/>
    <x v="80"/>
    <n v="9.041720516679165"/>
    <n v="10"/>
    <s v="7/16/2024"/>
    <m/>
    <m/>
  </r>
  <r>
    <n v="6849"/>
    <n v="75"/>
    <n v="1"/>
    <n v="0"/>
    <x v="2"/>
    <n v="3"/>
    <x v="2"/>
    <x v="80"/>
    <n v="9.041720516679165"/>
    <n v="10"/>
    <s v="9/17/2024"/>
    <m/>
    <m/>
  </r>
  <r>
    <n v="7252"/>
    <n v="33"/>
    <n v="0"/>
    <n v="1"/>
    <x v="2"/>
    <n v="3"/>
    <x v="3"/>
    <x v="80"/>
    <n v="9.041720516679165"/>
    <n v="10"/>
    <s v="10/21/2023"/>
    <m/>
    <m/>
  </r>
  <r>
    <n v="7363"/>
    <n v="45"/>
    <n v="0"/>
    <n v="0"/>
    <x v="2"/>
    <n v="3"/>
    <x v="3"/>
    <x v="80"/>
    <n v="9.041720516679165"/>
    <n v="10"/>
    <n v="45148"/>
    <m/>
    <m/>
  </r>
  <r>
    <n v="7381"/>
    <n v="30"/>
    <n v="0"/>
    <n v="0"/>
    <x v="2"/>
    <n v="3"/>
    <x v="0"/>
    <x v="80"/>
    <n v="9.041720516679165"/>
    <n v="10"/>
    <s v="3/31/2024"/>
    <m/>
    <m/>
  </r>
  <r>
    <n v="7508"/>
    <n v="58"/>
    <n v="1"/>
    <n v="0"/>
    <x v="2"/>
    <n v="3"/>
    <x v="3"/>
    <x v="80"/>
    <n v="9.041720516679165"/>
    <n v="10"/>
    <s v="6/18/2024"/>
    <m/>
    <m/>
  </r>
  <r>
    <n v="7755"/>
    <n v="19"/>
    <n v="0"/>
    <n v="0"/>
    <x v="2"/>
    <n v="3"/>
    <x v="2"/>
    <x v="80"/>
    <n v="9.041720516679165"/>
    <n v="10"/>
    <n v="45270"/>
    <m/>
    <m/>
  </r>
  <r>
    <n v="7812"/>
    <n v="78"/>
    <n v="0"/>
    <n v="0"/>
    <x v="2"/>
    <n v="3"/>
    <x v="3"/>
    <x v="80"/>
    <n v="9.041720516679165"/>
    <n v="10"/>
    <s v="5/19/2024"/>
    <m/>
    <m/>
  </r>
  <r>
    <n v="7845"/>
    <n v="52"/>
    <n v="0"/>
    <n v="0"/>
    <x v="2"/>
    <n v="3"/>
    <x v="4"/>
    <x v="80"/>
    <n v="9.041720516679165"/>
    <n v="10"/>
    <s v="10/27/2023"/>
    <m/>
    <m/>
  </r>
  <r>
    <n v="7974"/>
    <n v="79"/>
    <n v="1"/>
    <n v="0"/>
    <x v="2"/>
    <n v="3"/>
    <x v="0"/>
    <x v="80"/>
    <n v="9.041720516679165"/>
    <n v="10"/>
    <n v="45631"/>
    <m/>
    <m/>
  </r>
  <r>
    <n v="8126"/>
    <n v="31"/>
    <n v="1"/>
    <n v="1"/>
    <x v="2"/>
    <n v="3"/>
    <x v="4"/>
    <x v="80"/>
    <n v="9.041720516679165"/>
    <n v="10"/>
    <s v="12/31/2023"/>
    <m/>
    <m/>
  </r>
  <r>
    <n v="8165"/>
    <n v="66"/>
    <n v="0"/>
    <n v="0"/>
    <x v="2"/>
    <n v="3"/>
    <x v="0"/>
    <x v="80"/>
    <n v="9.041720516679165"/>
    <n v="10"/>
    <n v="45327"/>
    <m/>
    <m/>
  </r>
  <r>
    <n v="8216"/>
    <n v="33"/>
    <n v="1"/>
    <n v="0"/>
    <x v="2"/>
    <n v="3"/>
    <x v="3"/>
    <x v="80"/>
    <n v="9.041720516679165"/>
    <n v="10"/>
    <n v="45539"/>
    <m/>
    <m/>
  </r>
  <r>
    <n v="8437"/>
    <n v="47"/>
    <n v="1"/>
    <n v="0"/>
    <x v="2"/>
    <n v="3"/>
    <x v="0"/>
    <x v="80"/>
    <n v="9.041720516679165"/>
    <n v="10"/>
    <s v="7/15/2024"/>
    <m/>
    <m/>
  </r>
  <r>
    <n v="8582"/>
    <n v="58"/>
    <n v="1"/>
    <n v="0"/>
    <x v="2"/>
    <n v="3"/>
    <x v="2"/>
    <x v="80"/>
    <n v="9.041720516679165"/>
    <n v="10"/>
    <n v="45299"/>
    <m/>
    <m/>
  </r>
  <r>
    <n v="8940"/>
    <n v="67"/>
    <n v="0"/>
    <n v="0"/>
    <x v="2"/>
    <n v="3"/>
    <x v="0"/>
    <x v="80"/>
    <n v="9.041720516679165"/>
    <n v="10"/>
    <n v="45509"/>
    <m/>
    <m/>
  </r>
  <r>
    <n v="8959"/>
    <n v="58"/>
    <n v="0"/>
    <n v="0"/>
    <x v="2"/>
    <n v="3"/>
    <x v="0"/>
    <x v="80"/>
    <n v="9.041720516679165"/>
    <n v="10"/>
    <s v="5/13/2024"/>
    <m/>
    <m/>
  </r>
  <r>
    <n v="9061"/>
    <n v="69"/>
    <n v="0"/>
    <n v="0"/>
    <x v="2"/>
    <n v="3"/>
    <x v="3"/>
    <x v="80"/>
    <n v="9.041720516679165"/>
    <n v="10"/>
    <s v="4/26/2024"/>
    <m/>
    <m/>
  </r>
  <r>
    <n v="9123"/>
    <n v="23"/>
    <n v="1"/>
    <n v="0"/>
    <x v="2"/>
    <n v="3"/>
    <x v="4"/>
    <x v="80"/>
    <n v="9.041720516679165"/>
    <n v="10"/>
    <n v="45058"/>
    <m/>
    <m/>
  </r>
  <r>
    <n v="9214"/>
    <n v="67"/>
    <n v="1"/>
    <n v="0"/>
    <x v="2"/>
    <n v="3"/>
    <x v="0"/>
    <x v="80"/>
    <n v="9.041720516679165"/>
    <n v="10"/>
    <s v="12/26/2023"/>
    <m/>
    <m/>
  </r>
  <r>
    <n v="9427"/>
    <n v="22"/>
    <n v="1"/>
    <n v="1"/>
    <x v="2"/>
    <n v="3"/>
    <x v="0"/>
    <x v="80"/>
    <n v="9.041720516679165"/>
    <n v="10"/>
    <n v="45482"/>
    <m/>
    <m/>
  </r>
  <r>
    <n v="9436"/>
    <n v="59"/>
    <n v="1"/>
    <n v="1"/>
    <x v="2"/>
    <n v="3"/>
    <x v="4"/>
    <x v="80"/>
    <n v="9.041720516679165"/>
    <n v="10"/>
    <s v="4/26/2024"/>
    <m/>
    <m/>
  </r>
  <r>
    <n v="9600"/>
    <n v="35"/>
    <n v="1"/>
    <n v="0"/>
    <x v="2"/>
    <n v="3"/>
    <x v="4"/>
    <x v="80"/>
    <n v="9.041720516679165"/>
    <n v="10"/>
    <s v="9/25/2023"/>
    <m/>
    <m/>
  </r>
  <r>
    <n v="9746"/>
    <n v="20"/>
    <n v="1"/>
    <n v="0"/>
    <x v="2"/>
    <n v="3"/>
    <x v="3"/>
    <x v="80"/>
    <n v="9.041720516679165"/>
    <n v="10"/>
    <s v="2/20/2024"/>
    <m/>
    <m/>
  </r>
  <r>
    <n v="9808"/>
    <n v="69"/>
    <n v="0"/>
    <n v="1"/>
    <x v="2"/>
    <n v="3"/>
    <x v="4"/>
    <x v="80"/>
    <n v="9.041720516679165"/>
    <n v="10"/>
    <n v="45390"/>
    <m/>
    <m/>
  </r>
  <r>
    <n v="9917"/>
    <n v="73"/>
    <n v="1"/>
    <n v="0"/>
    <x v="2"/>
    <n v="3"/>
    <x v="3"/>
    <x v="80"/>
    <n v="9.041720516679165"/>
    <n v="10"/>
    <s v="4/28/2024"/>
    <m/>
    <m/>
  </r>
  <r>
    <n v="9938"/>
    <n v="39"/>
    <n v="1"/>
    <n v="0"/>
    <x v="2"/>
    <n v="3"/>
    <x v="3"/>
    <x v="80"/>
    <n v="9.041720516679165"/>
    <n v="10"/>
    <n v="44936"/>
    <m/>
    <m/>
  </r>
  <r>
    <n v="155"/>
    <n v="24"/>
    <n v="0"/>
    <n v="0"/>
    <x v="1"/>
    <n v="5"/>
    <x v="2"/>
    <x v="81"/>
    <n v="9.1179443419098796"/>
    <n v="8"/>
    <n v="45418"/>
    <m/>
    <m/>
  </r>
  <r>
    <n v="280"/>
    <n v="23"/>
    <n v="1"/>
    <n v="1"/>
    <x v="1"/>
    <n v="1"/>
    <x v="2"/>
    <x v="81"/>
    <n v="9.1179443419098796"/>
    <n v="8"/>
    <n v="45543"/>
    <m/>
    <m/>
  </r>
  <r>
    <n v="287"/>
    <n v="67"/>
    <n v="1"/>
    <n v="0"/>
    <x v="1"/>
    <n v="1"/>
    <x v="1"/>
    <x v="81"/>
    <n v="9.1179443419098796"/>
    <n v="8"/>
    <s v="8/17/2024"/>
    <m/>
    <m/>
  </r>
  <r>
    <n v="379"/>
    <n v="31"/>
    <n v="1"/>
    <n v="0"/>
    <x v="1"/>
    <n v="5"/>
    <x v="0"/>
    <x v="81"/>
    <n v="9.1179443419098796"/>
    <n v="8"/>
    <n v="45447"/>
    <m/>
    <m/>
  </r>
  <r>
    <n v="468"/>
    <n v="41"/>
    <n v="0"/>
    <n v="0"/>
    <x v="1"/>
    <n v="1"/>
    <x v="1"/>
    <x v="81"/>
    <n v="9.1179443419098796"/>
    <n v="8"/>
    <n v="45448"/>
    <m/>
    <m/>
  </r>
  <r>
    <n v="486"/>
    <n v="24"/>
    <n v="0"/>
    <n v="0"/>
    <x v="1"/>
    <n v="3"/>
    <x v="1"/>
    <x v="81"/>
    <n v="9.1179443419098796"/>
    <n v="8"/>
    <n v="45573"/>
    <m/>
    <m/>
  </r>
  <r>
    <n v="500"/>
    <n v="22"/>
    <n v="1"/>
    <n v="0"/>
    <x v="1"/>
    <n v="1"/>
    <x v="1"/>
    <x v="81"/>
    <n v="9.1179443419098796"/>
    <n v="8"/>
    <n v="45360"/>
    <m/>
    <m/>
  </r>
  <r>
    <n v="505"/>
    <n v="63"/>
    <n v="1"/>
    <n v="0"/>
    <x v="1"/>
    <n v="1"/>
    <x v="0"/>
    <x v="81"/>
    <n v="9.1179443419098796"/>
    <n v="8"/>
    <s v="9/13/2024"/>
    <m/>
    <m/>
  </r>
  <r>
    <n v="617"/>
    <n v="37"/>
    <n v="1"/>
    <n v="1"/>
    <x v="1"/>
    <n v="1"/>
    <x v="2"/>
    <x v="81"/>
    <n v="9.1179443419098796"/>
    <n v="8"/>
    <s v="7/17/2024"/>
    <m/>
    <m/>
  </r>
  <r>
    <n v="683"/>
    <n v="69"/>
    <n v="0"/>
    <n v="0"/>
    <x v="1"/>
    <n v="1"/>
    <x v="0"/>
    <x v="81"/>
    <n v="9.1179443419098796"/>
    <n v="8"/>
    <s v="4/27/2024"/>
    <m/>
    <m/>
  </r>
  <r>
    <n v="775"/>
    <n v="38"/>
    <n v="1"/>
    <n v="0"/>
    <x v="1"/>
    <n v="1"/>
    <x v="2"/>
    <x v="81"/>
    <n v="9.1179443419098796"/>
    <n v="8"/>
    <n v="45511"/>
    <m/>
    <m/>
  </r>
  <r>
    <n v="814"/>
    <n v="75"/>
    <n v="0"/>
    <n v="1"/>
    <x v="1"/>
    <n v="4"/>
    <x v="0"/>
    <x v="81"/>
    <n v="9.1179443419098796"/>
    <n v="8"/>
    <n v="45571"/>
    <m/>
    <m/>
  </r>
  <r>
    <n v="849"/>
    <n v="52"/>
    <n v="1"/>
    <n v="1"/>
    <x v="1"/>
    <n v="5"/>
    <x v="2"/>
    <x v="81"/>
    <n v="9.1179443419098796"/>
    <n v="8"/>
    <s v="8/16/2024"/>
    <m/>
    <m/>
  </r>
  <r>
    <n v="1044"/>
    <n v="59"/>
    <n v="1"/>
    <n v="0"/>
    <x v="1"/>
    <n v="4"/>
    <x v="2"/>
    <x v="81"/>
    <n v="9.1179443419098796"/>
    <n v="8"/>
    <s v="7/19/2024"/>
    <m/>
    <m/>
  </r>
  <r>
    <n v="1329"/>
    <n v="19"/>
    <n v="0"/>
    <n v="0"/>
    <x v="1"/>
    <n v="1"/>
    <x v="0"/>
    <x v="81"/>
    <n v="9.1179443419098796"/>
    <n v="8"/>
    <n v="45572"/>
    <m/>
    <m/>
  </r>
  <r>
    <n v="1436"/>
    <n v="61"/>
    <n v="0"/>
    <n v="0"/>
    <x v="1"/>
    <n v="5"/>
    <x v="0"/>
    <x v="81"/>
    <n v="9.1179443419098796"/>
    <n v="8"/>
    <n v="45448"/>
    <m/>
    <m/>
  </r>
  <r>
    <n v="1557"/>
    <n v="61"/>
    <n v="0"/>
    <n v="0"/>
    <x v="1"/>
    <n v="5"/>
    <x v="1"/>
    <x v="81"/>
    <n v="9.1179443419098796"/>
    <n v="8"/>
    <n v="45419"/>
    <m/>
    <m/>
  </r>
  <r>
    <n v="1568"/>
    <n v="18"/>
    <n v="1"/>
    <n v="0"/>
    <x v="1"/>
    <n v="2"/>
    <x v="0"/>
    <x v="81"/>
    <n v="9.1179443419098796"/>
    <n v="8"/>
    <n v="45573"/>
    <m/>
    <m/>
  </r>
  <r>
    <n v="1660"/>
    <n v="43"/>
    <n v="0"/>
    <n v="0"/>
    <x v="1"/>
    <n v="4"/>
    <x v="2"/>
    <x v="81"/>
    <n v="9.1179443419098796"/>
    <n v="8"/>
    <s v="1/29/2024"/>
    <m/>
    <m/>
  </r>
  <r>
    <n v="1754"/>
    <n v="69"/>
    <n v="1"/>
    <n v="0"/>
    <x v="1"/>
    <n v="1"/>
    <x v="2"/>
    <x v="81"/>
    <n v="9.1179443419098796"/>
    <n v="8"/>
    <s v="1/28/2024"/>
    <m/>
    <m/>
  </r>
  <r>
    <n v="2081"/>
    <n v="18"/>
    <n v="0"/>
    <n v="1"/>
    <x v="1"/>
    <n v="1"/>
    <x v="2"/>
    <x v="81"/>
    <n v="9.1179443419098796"/>
    <n v="8"/>
    <s v="2/15/2024"/>
    <m/>
    <m/>
  </r>
  <r>
    <n v="2082"/>
    <n v="28"/>
    <n v="1"/>
    <n v="0"/>
    <x v="1"/>
    <n v="5"/>
    <x v="2"/>
    <x v="81"/>
    <n v="9.1179443419098796"/>
    <n v="8"/>
    <n v="45635"/>
    <m/>
    <m/>
  </r>
  <r>
    <n v="2159"/>
    <n v="24"/>
    <n v="0"/>
    <n v="0"/>
    <x v="1"/>
    <n v="5"/>
    <x v="2"/>
    <x v="81"/>
    <n v="9.1179443419098796"/>
    <n v="8"/>
    <n v="45417"/>
    <m/>
    <m/>
  </r>
  <r>
    <n v="2197"/>
    <n v="79"/>
    <n v="1"/>
    <n v="1"/>
    <x v="1"/>
    <n v="2"/>
    <x v="0"/>
    <x v="81"/>
    <n v="9.1179443419098796"/>
    <n v="8"/>
    <n v="45512"/>
    <m/>
    <m/>
  </r>
  <r>
    <n v="2249"/>
    <n v="49"/>
    <n v="0"/>
    <n v="0"/>
    <x v="1"/>
    <n v="2"/>
    <x v="0"/>
    <x v="81"/>
    <n v="9.1179443419098796"/>
    <n v="8"/>
    <s v="5/24/2024"/>
    <m/>
    <m/>
  </r>
  <r>
    <n v="2269"/>
    <n v="36"/>
    <n v="0"/>
    <n v="0"/>
    <x v="1"/>
    <n v="1"/>
    <x v="0"/>
    <x v="81"/>
    <n v="9.1179443419098796"/>
    <n v="8"/>
    <s v="4/29/2024"/>
    <m/>
    <m/>
  </r>
  <r>
    <n v="2272"/>
    <n v="48"/>
    <n v="0"/>
    <n v="0"/>
    <x v="1"/>
    <n v="5"/>
    <x v="1"/>
    <x v="81"/>
    <n v="9.1179443419098796"/>
    <n v="8"/>
    <s v="5/19/2024"/>
    <m/>
    <m/>
  </r>
  <r>
    <n v="2290"/>
    <n v="27"/>
    <n v="0"/>
    <n v="1"/>
    <x v="1"/>
    <n v="5"/>
    <x v="2"/>
    <x v="81"/>
    <n v="9.1179443419098796"/>
    <n v="8"/>
    <n v="45627"/>
    <m/>
    <m/>
  </r>
  <r>
    <n v="2294"/>
    <n v="46"/>
    <n v="1"/>
    <n v="0"/>
    <x v="1"/>
    <n v="5"/>
    <x v="0"/>
    <x v="81"/>
    <n v="9.1179443419098796"/>
    <n v="8"/>
    <n v="45597"/>
    <m/>
    <m/>
  </r>
  <r>
    <n v="2313"/>
    <n v="65"/>
    <n v="1"/>
    <n v="0"/>
    <x v="1"/>
    <n v="3"/>
    <x v="2"/>
    <x v="81"/>
    <n v="9.1179443419098796"/>
    <n v="8"/>
    <n v="45572"/>
    <m/>
    <m/>
  </r>
  <r>
    <n v="2421"/>
    <n v="65"/>
    <n v="1"/>
    <n v="0"/>
    <x v="1"/>
    <n v="1"/>
    <x v="1"/>
    <x v="81"/>
    <n v="9.1179443419098796"/>
    <n v="8"/>
    <s v="5/18/2024"/>
    <m/>
    <m/>
  </r>
  <r>
    <n v="2537"/>
    <n v="56"/>
    <n v="1"/>
    <n v="0"/>
    <x v="1"/>
    <n v="1"/>
    <x v="0"/>
    <x v="81"/>
    <n v="9.1179443419098796"/>
    <n v="8"/>
    <s v="9/14/2024"/>
    <m/>
    <m/>
  </r>
  <r>
    <n v="2868"/>
    <n v="51"/>
    <n v="1"/>
    <n v="0"/>
    <x v="1"/>
    <n v="5"/>
    <x v="0"/>
    <x v="81"/>
    <n v="9.1179443419098796"/>
    <n v="8"/>
    <n v="45544"/>
    <m/>
    <m/>
  </r>
  <r>
    <n v="2894"/>
    <n v="80"/>
    <n v="0"/>
    <n v="0"/>
    <x v="1"/>
    <n v="2"/>
    <x v="2"/>
    <x v="81"/>
    <n v="9.1179443419098796"/>
    <n v="8"/>
    <s v="2/27/2024"/>
    <m/>
    <m/>
  </r>
  <r>
    <n v="2978"/>
    <n v="64"/>
    <n v="0"/>
    <n v="0"/>
    <x v="1"/>
    <n v="4"/>
    <x v="0"/>
    <x v="81"/>
    <n v="9.1179443419098796"/>
    <n v="8"/>
    <s v="5/14/2024"/>
    <m/>
    <m/>
  </r>
  <r>
    <n v="2982"/>
    <n v="80"/>
    <n v="1"/>
    <n v="0"/>
    <x v="1"/>
    <n v="1"/>
    <x v="0"/>
    <x v="81"/>
    <n v="9.1179443419098796"/>
    <n v="8"/>
    <n v="45389"/>
    <m/>
    <m/>
  </r>
  <r>
    <n v="2984"/>
    <n v="71"/>
    <n v="0"/>
    <n v="0"/>
    <x v="1"/>
    <n v="3"/>
    <x v="2"/>
    <x v="81"/>
    <n v="9.1179443419098796"/>
    <n v="8"/>
    <s v="8/22/2024"/>
    <m/>
    <m/>
  </r>
  <r>
    <n v="3233"/>
    <n v="67"/>
    <n v="1"/>
    <n v="0"/>
    <x v="1"/>
    <n v="4"/>
    <x v="2"/>
    <x v="81"/>
    <n v="9.1179443419098796"/>
    <n v="8"/>
    <n v="45357"/>
    <m/>
    <m/>
  </r>
  <r>
    <n v="3370"/>
    <n v="64"/>
    <n v="1"/>
    <n v="0"/>
    <x v="1"/>
    <n v="4"/>
    <x v="0"/>
    <x v="81"/>
    <n v="9.1179443419098796"/>
    <n v="8"/>
    <s v="7/13/2024"/>
    <m/>
    <m/>
  </r>
  <r>
    <n v="3415"/>
    <n v="41"/>
    <n v="1"/>
    <n v="0"/>
    <x v="1"/>
    <n v="3"/>
    <x v="1"/>
    <x v="81"/>
    <n v="9.1179443419098796"/>
    <n v="8"/>
    <n v="45506"/>
    <m/>
    <m/>
  </r>
  <r>
    <n v="3499"/>
    <n v="39"/>
    <n v="0"/>
    <n v="0"/>
    <x v="1"/>
    <n v="1"/>
    <x v="2"/>
    <x v="81"/>
    <n v="9.1179443419098796"/>
    <n v="8"/>
    <s v="2/13/2024"/>
    <m/>
    <m/>
  </r>
  <r>
    <n v="3586"/>
    <n v="79"/>
    <n v="0"/>
    <n v="0"/>
    <x v="1"/>
    <n v="4"/>
    <x v="0"/>
    <x v="81"/>
    <n v="9.1179443419098796"/>
    <n v="8"/>
    <n v="45482"/>
    <m/>
    <m/>
  </r>
  <r>
    <n v="3592"/>
    <n v="23"/>
    <n v="0"/>
    <n v="0"/>
    <x v="1"/>
    <n v="3"/>
    <x v="2"/>
    <x v="81"/>
    <n v="9.1179443419098796"/>
    <n v="8"/>
    <s v="7/14/2024"/>
    <m/>
    <m/>
  </r>
  <r>
    <n v="3838"/>
    <n v="36"/>
    <n v="1"/>
    <n v="0"/>
    <x v="1"/>
    <n v="1"/>
    <x v="2"/>
    <x v="81"/>
    <n v="9.1179443419098796"/>
    <n v="8"/>
    <n v="45444"/>
    <m/>
    <m/>
  </r>
  <r>
    <n v="3969"/>
    <n v="61"/>
    <n v="0"/>
    <n v="1"/>
    <x v="1"/>
    <n v="2"/>
    <x v="2"/>
    <x v="81"/>
    <n v="9.1179443419098796"/>
    <n v="8"/>
    <n v="45632"/>
    <m/>
    <m/>
  </r>
  <r>
    <n v="4020"/>
    <n v="30"/>
    <n v="1"/>
    <n v="0"/>
    <x v="1"/>
    <n v="3"/>
    <x v="0"/>
    <x v="81"/>
    <n v="9.1179443419098796"/>
    <n v="8"/>
    <s v="3/18/2024"/>
    <m/>
    <m/>
  </r>
  <r>
    <n v="4278"/>
    <n v="23"/>
    <n v="0"/>
    <n v="0"/>
    <x v="1"/>
    <n v="2"/>
    <x v="1"/>
    <x v="81"/>
    <n v="9.1179443419098796"/>
    <n v="8"/>
    <s v="7/30/2024"/>
    <m/>
    <m/>
  </r>
  <r>
    <n v="4346"/>
    <n v="48"/>
    <n v="0"/>
    <n v="0"/>
    <x v="1"/>
    <n v="1"/>
    <x v="2"/>
    <x v="81"/>
    <n v="9.1179443419098796"/>
    <n v="8"/>
    <s v="1/25/2024"/>
    <m/>
    <m/>
  </r>
  <r>
    <n v="4380"/>
    <n v="26"/>
    <n v="0"/>
    <n v="1"/>
    <x v="1"/>
    <n v="4"/>
    <x v="2"/>
    <x v="81"/>
    <n v="9.1179443419098796"/>
    <n v="8"/>
    <s v="8/20/2024"/>
    <m/>
    <m/>
  </r>
  <r>
    <n v="4480"/>
    <n v="40"/>
    <n v="1"/>
    <n v="1"/>
    <x v="1"/>
    <n v="3"/>
    <x v="2"/>
    <x v="81"/>
    <n v="9.1179443419098796"/>
    <n v="8"/>
    <s v="2/26/2024"/>
    <m/>
    <m/>
  </r>
  <r>
    <n v="4652"/>
    <n v="49"/>
    <n v="1"/>
    <n v="0"/>
    <x v="1"/>
    <n v="4"/>
    <x v="2"/>
    <x v="81"/>
    <n v="9.1179443419098796"/>
    <n v="8"/>
    <s v="8/31/2024"/>
    <m/>
    <m/>
  </r>
  <r>
    <n v="4767"/>
    <n v="35"/>
    <n v="0"/>
    <n v="0"/>
    <x v="1"/>
    <n v="4"/>
    <x v="1"/>
    <x v="81"/>
    <n v="9.1179443419098796"/>
    <n v="8"/>
    <s v="6/18/2024"/>
    <m/>
    <m/>
  </r>
  <r>
    <n v="5015"/>
    <n v="80"/>
    <n v="0"/>
    <n v="0"/>
    <x v="1"/>
    <n v="3"/>
    <x v="0"/>
    <x v="81"/>
    <n v="9.1179443419098796"/>
    <n v="8"/>
    <n v="45598"/>
    <m/>
    <m/>
  </r>
  <r>
    <n v="5214"/>
    <n v="38"/>
    <n v="0"/>
    <n v="0"/>
    <x v="1"/>
    <n v="1"/>
    <x v="2"/>
    <x v="81"/>
    <n v="9.1179443419098796"/>
    <n v="8"/>
    <n v="45383"/>
    <m/>
    <m/>
  </r>
  <r>
    <n v="5243"/>
    <n v="39"/>
    <n v="0"/>
    <n v="0"/>
    <x v="1"/>
    <n v="2"/>
    <x v="2"/>
    <x v="81"/>
    <n v="9.1179443419098796"/>
    <n v="8"/>
    <n v="45329"/>
    <m/>
    <m/>
  </r>
  <r>
    <n v="5358"/>
    <n v="77"/>
    <n v="0"/>
    <n v="1"/>
    <x v="1"/>
    <n v="5"/>
    <x v="2"/>
    <x v="81"/>
    <n v="9.1179443419098796"/>
    <n v="8"/>
    <s v="7/18/2024"/>
    <m/>
    <m/>
  </r>
  <r>
    <n v="5477"/>
    <n v="30"/>
    <n v="0"/>
    <n v="0"/>
    <x v="1"/>
    <n v="2"/>
    <x v="2"/>
    <x v="81"/>
    <n v="9.1179443419098796"/>
    <n v="8"/>
    <n v="45512"/>
    <m/>
    <m/>
  </r>
  <r>
    <n v="5605"/>
    <n v="69"/>
    <n v="0"/>
    <n v="1"/>
    <x v="1"/>
    <n v="5"/>
    <x v="2"/>
    <x v="81"/>
    <n v="9.1179443419098796"/>
    <n v="8"/>
    <s v="6/29/2024"/>
    <m/>
    <m/>
  </r>
  <r>
    <n v="5894"/>
    <n v="54"/>
    <n v="1"/>
    <n v="0"/>
    <x v="1"/>
    <n v="3"/>
    <x v="1"/>
    <x v="81"/>
    <n v="9.1179443419098796"/>
    <n v="8"/>
    <n v="45480"/>
    <m/>
    <m/>
  </r>
  <r>
    <n v="5960"/>
    <n v="29"/>
    <n v="0"/>
    <n v="0"/>
    <x v="1"/>
    <n v="4"/>
    <x v="0"/>
    <x v="81"/>
    <n v="9.1179443419098796"/>
    <n v="8"/>
    <s v="1/15/2024"/>
    <m/>
    <m/>
  </r>
  <r>
    <n v="6000"/>
    <n v="70"/>
    <n v="0"/>
    <n v="0"/>
    <x v="1"/>
    <n v="4"/>
    <x v="0"/>
    <x v="81"/>
    <n v="9.1179443419098796"/>
    <n v="8"/>
    <s v="5/15/2024"/>
    <m/>
    <m/>
  </r>
  <r>
    <n v="6032"/>
    <n v="49"/>
    <n v="1"/>
    <n v="1"/>
    <x v="1"/>
    <n v="3"/>
    <x v="2"/>
    <x v="81"/>
    <n v="9.1179443419098796"/>
    <n v="8"/>
    <s v="8/28/2024"/>
    <m/>
    <m/>
  </r>
  <r>
    <n v="6083"/>
    <n v="61"/>
    <n v="0"/>
    <n v="0"/>
    <x v="1"/>
    <n v="2"/>
    <x v="0"/>
    <x v="81"/>
    <n v="9.1179443419098796"/>
    <n v="8"/>
    <s v="7/20/2024"/>
    <m/>
    <m/>
  </r>
  <r>
    <n v="6091"/>
    <n v="78"/>
    <n v="1"/>
    <n v="0"/>
    <x v="1"/>
    <n v="3"/>
    <x v="0"/>
    <x v="81"/>
    <n v="9.1179443419098796"/>
    <n v="8"/>
    <n v="45597"/>
    <m/>
    <m/>
  </r>
  <r>
    <n v="6094"/>
    <n v="51"/>
    <n v="1"/>
    <n v="0"/>
    <x v="1"/>
    <n v="4"/>
    <x v="2"/>
    <x v="81"/>
    <n v="9.1179443419098796"/>
    <n v="8"/>
    <n v="45480"/>
    <m/>
    <m/>
  </r>
  <r>
    <n v="6247"/>
    <n v="58"/>
    <n v="0"/>
    <n v="0"/>
    <x v="1"/>
    <n v="2"/>
    <x v="2"/>
    <x v="81"/>
    <n v="9.1179443419098796"/>
    <n v="8"/>
    <s v="8/24/2024"/>
    <m/>
    <m/>
  </r>
  <r>
    <n v="6713"/>
    <n v="78"/>
    <n v="0"/>
    <n v="0"/>
    <x v="1"/>
    <n v="3"/>
    <x v="0"/>
    <x v="81"/>
    <n v="9.1179443419098796"/>
    <n v="8"/>
    <s v="5/17/2024"/>
    <m/>
    <m/>
  </r>
  <r>
    <n v="6966"/>
    <n v="54"/>
    <n v="0"/>
    <n v="0"/>
    <x v="1"/>
    <n v="2"/>
    <x v="0"/>
    <x v="81"/>
    <n v="9.1179443419098796"/>
    <n v="8"/>
    <n v="45603"/>
    <m/>
    <m/>
  </r>
  <r>
    <n v="6974"/>
    <n v="41"/>
    <n v="1"/>
    <n v="0"/>
    <x v="1"/>
    <n v="1"/>
    <x v="0"/>
    <x v="81"/>
    <n v="9.1179443419098796"/>
    <n v="8"/>
    <s v="5/22/2024"/>
    <m/>
    <m/>
  </r>
  <r>
    <n v="7107"/>
    <n v="65"/>
    <n v="1"/>
    <n v="1"/>
    <x v="1"/>
    <n v="2"/>
    <x v="0"/>
    <x v="81"/>
    <n v="9.1179443419098796"/>
    <n v="8"/>
    <s v="2/20/2024"/>
    <m/>
    <m/>
  </r>
  <r>
    <n v="7140"/>
    <n v="40"/>
    <n v="0"/>
    <n v="0"/>
    <x v="1"/>
    <n v="3"/>
    <x v="2"/>
    <x v="81"/>
    <n v="9.1179443419098796"/>
    <n v="8"/>
    <s v="3/24/2024"/>
    <m/>
    <m/>
  </r>
  <r>
    <n v="7244"/>
    <n v="54"/>
    <n v="0"/>
    <n v="0"/>
    <x v="1"/>
    <n v="1"/>
    <x v="1"/>
    <x v="81"/>
    <n v="9.1179443419098796"/>
    <n v="8"/>
    <s v="7/15/2024"/>
    <m/>
    <m/>
  </r>
  <r>
    <n v="7632"/>
    <n v="41"/>
    <n v="1"/>
    <n v="1"/>
    <x v="1"/>
    <n v="2"/>
    <x v="2"/>
    <x v="81"/>
    <n v="9.1179443419098796"/>
    <n v="8"/>
    <n v="45356"/>
    <m/>
    <m/>
  </r>
  <r>
    <n v="7722"/>
    <n v="18"/>
    <n v="1"/>
    <n v="1"/>
    <x v="1"/>
    <n v="2"/>
    <x v="2"/>
    <x v="81"/>
    <n v="9.1179443419098796"/>
    <n v="8"/>
    <n v="45357"/>
    <m/>
    <m/>
  </r>
  <r>
    <n v="7826"/>
    <n v="33"/>
    <n v="0"/>
    <n v="0"/>
    <x v="1"/>
    <n v="4"/>
    <x v="0"/>
    <x v="81"/>
    <n v="9.1179443419098796"/>
    <n v="8"/>
    <n v="45478"/>
    <m/>
    <m/>
  </r>
  <r>
    <n v="7869"/>
    <n v="74"/>
    <n v="1"/>
    <n v="0"/>
    <x v="1"/>
    <n v="5"/>
    <x v="1"/>
    <x v="81"/>
    <n v="9.1179443419098796"/>
    <n v="8"/>
    <s v="6/22/2024"/>
    <m/>
    <m/>
  </r>
  <r>
    <n v="8011"/>
    <n v="64"/>
    <n v="1"/>
    <n v="0"/>
    <x v="1"/>
    <n v="1"/>
    <x v="1"/>
    <x v="81"/>
    <n v="9.1179443419098796"/>
    <n v="8"/>
    <n v="45631"/>
    <m/>
    <m/>
  </r>
  <r>
    <n v="8162"/>
    <n v="35"/>
    <n v="1"/>
    <n v="0"/>
    <x v="1"/>
    <n v="5"/>
    <x v="2"/>
    <x v="81"/>
    <n v="9.1179443419098796"/>
    <n v="8"/>
    <s v="4/29/2024"/>
    <m/>
    <m/>
  </r>
  <r>
    <n v="8211"/>
    <n v="25"/>
    <n v="1"/>
    <n v="0"/>
    <x v="1"/>
    <n v="4"/>
    <x v="2"/>
    <x v="81"/>
    <n v="9.1179443419098796"/>
    <n v="8"/>
    <s v="4/24/2024"/>
    <m/>
    <m/>
  </r>
  <r>
    <n v="8362"/>
    <n v="49"/>
    <n v="0"/>
    <n v="0"/>
    <x v="1"/>
    <n v="5"/>
    <x v="0"/>
    <x v="81"/>
    <n v="9.1179443419098796"/>
    <n v="8"/>
    <n v="45543"/>
    <m/>
    <m/>
  </r>
  <r>
    <n v="8375"/>
    <n v="62"/>
    <n v="1"/>
    <n v="0"/>
    <x v="1"/>
    <n v="4"/>
    <x v="0"/>
    <x v="81"/>
    <n v="9.1179443419098796"/>
    <n v="8"/>
    <s v="5/21/2024"/>
    <m/>
    <m/>
  </r>
  <r>
    <n v="8420"/>
    <n v="57"/>
    <n v="1"/>
    <n v="0"/>
    <x v="1"/>
    <n v="2"/>
    <x v="1"/>
    <x v="81"/>
    <n v="9.1179443419098796"/>
    <n v="8"/>
    <s v="6/20/2024"/>
    <m/>
    <m/>
  </r>
  <r>
    <n v="8567"/>
    <n v="66"/>
    <n v="0"/>
    <n v="0"/>
    <x v="1"/>
    <n v="1"/>
    <x v="2"/>
    <x v="81"/>
    <n v="9.1179443419098796"/>
    <n v="8"/>
    <n v="45632"/>
    <m/>
    <m/>
  </r>
  <r>
    <n v="8853"/>
    <n v="31"/>
    <n v="1"/>
    <n v="0"/>
    <x v="1"/>
    <n v="1"/>
    <x v="0"/>
    <x v="81"/>
    <n v="9.1179443419098796"/>
    <n v="8"/>
    <s v="6/27/2024"/>
    <m/>
    <m/>
  </r>
  <r>
    <n v="8968"/>
    <n v="53"/>
    <n v="1"/>
    <n v="0"/>
    <x v="1"/>
    <n v="2"/>
    <x v="0"/>
    <x v="81"/>
    <n v="9.1179443419098796"/>
    <n v="8"/>
    <s v="5/28/2024"/>
    <m/>
    <m/>
  </r>
  <r>
    <n v="8990"/>
    <n v="70"/>
    <n v="1"/>
    <n v="0"/>
    <x v="1"/>
    <n v="2"/>
    <x v="1"/>
    <x v="81"/>
    <n v="9.1179443419098796"/>
    <n v="8"/>
    <s v="1/14/2024"/>
    <m/>
    <m/>
  </r>
  <r>
    <n v="9050"/>
    <n v="63"/>
    <n v="0"/>
    <n v="0"/>
    <x v="1"/>
    <n v="5"/>
    <x v="1"/>
    <x v="81"/>
    <n v="9.1179443419098796"/>
    <n v="8"/>
    <n v="45481"/>
    <m/>
    <m/>
  </r>
  <r>
    <n v="9185"/>
    <n v="52"/>
    <n v="0"/>
    <n v="0"/>
    <x v="1"/>
    <n v="3"/>
    <x v="1"/>
    <x v="81"/>
    <n v="9.1179443419098796"/>
    <n v="8"/>
    <s v="1/15/2024"/>
    <m/>
    <m/>
  </r>
  <r>
    <n v="9208"/>
    <n v="66"/>
    <n v="0"/>
    <n v="0"/>
    <x v="1"/>
    <n v="4"/>
    <x v="2"/>
    <x v="81"/>
    <n v="9.1179443419098796"/>
    <n v="8"/>
    <s v="8/24/2024"/>
    <m/>
    <m/>
  </r>
  <r>
    <n v="9218"/>
    <n v="64"/>
    <n v="0"/>
    <n v="0"/>
    <x v="1"/>
    <n v="5"/>
    <x v="0"/>
    <x v="81"/>
    <n v="9.1179443419098796"/>
    <n v="8"/>
    <s v="1/24/2024"/>
    <m/>
    <m/>
  </r>
  <r>
    <n v="9370"/>
    <n v="47"/>
    <n v="1"/>
    <n v="0"/>
    <x v="1"/>
    <n v="4"/>
    <x v="1"/>
    <x v="81"/>
    <n v="9.1179443419098796"/>
    <n v="8"/>
    <s v="8/19/2024"/>
    <m/>
    <m/>
  </r>
  <r>
    <n v="9548"/>
    <n v="45"/>
    <n v="0"/>
    <n v="0"/>
    <x v="1"/>
    <n v="5"/>
    <x v="2"/>
    <x v="81"/>
    <n v="9.1179443419098796"/>
    <n v="8"/>
    <n v="45629"/>
    <m/>
    <m/>
  </r>
  <r>
    <n v="9649"/>
    <n v="33"/>
    <n v="1"/>
    <n v="0"/>
    <x v="1"/>
    <n v="4"/>
    <x v="1"/>
    <x v="81"/>
    <n v="9.1179443419098796"/>
    <n v="8"/>
    <s v="5/15/2024"/>
    <m/>
    <m/>
  </r>
  <r>
    <n v="9812"/>
    <n v="23"/>
    <n v="1"/>
    <n v="0"/>
    <x v="1"/>
    <n v="5"/>
    <x v="1"/>
    <x v="81"/>
    <n v="9.1179443419098796"/>
    <n v="8"/>
    <s v="4/25/2024"/>
    <m/>
    <m/>
  </r>
  <r>
    <n v="9876"/>
    <n v="55"/>
    <n v="1"/>
    <n v="0"/>
    <x v="1"/>
    <n v="4"/>
    <x v="1"/>
    <x v="81"/>
    <n v="9.1179443419098796"/>
    <n v="8"/>
    <s v="8/31/2024"/>
    <m/>
    <m/>
  </r>
  <r>
    <n v="9906"/>
    <n v="59"/>
    <n v="1"/>
    <n v="0"/>
    <x v="1"/>
    <n v="5"/>
    <x v="2"/>
    <x v="81"/>
    <n v="9.1179443419098796"/>
    <n v="8"/>
    <n v="45542"/>
    <m/>
    <m/>
  </r>
  <r>
    <n v="9953"/>
    <n v="19"/>
    <n v="0"/>
    <n v="0"/>
    <x v="1"/>
    <n v="2"/>
    <x v="1"/>
    <x v="81"/>
    <n v="9.1179443419098796"/>
    <n v="8"/>
    <s v="4/23/2024"/>
    <m/>
    <m/>
  </r>
  <r>
    <n v="139"/>
    <n v="25"/>
    <n v="0"/>
    <n v="0"/>
    <x v="1"/>
    <n v="3"/>
    <x v="2"/>
    <x v="82"/>
    <n v="9.2357273775662634"/>
    <n v="9"/>
    <s v="1/16/2024"/>
    <m/>
    <m/>
  </r>
  <r>
    <n v="184"/>
    <n v="72"/>
    <n v="1"/>
    <n v="0"/>
    <x v="1"/>
    <n v="2"/>
    <x v="0"/>
    <x v="82"/>
    <n v="9.2357273775662634"/>
    <n v="9"/>
    <n v="45477"/>
    <m/>
    <m/>
  </r>
  <r>
    <n v="253"/>
    <n v="38"/>
    <n v="1"/>
    <n v="0"/>
    <x v="1"/>
    <n v="3"/>
    <x v="0"/>
    <x v="82"/>
    <n v="9.2357273775662634"/>
    <n v="9"/>
    <n v="45568"/>
    <m/>
    <m/>
  </r>
  <r>
    <n v="258"/>
    <n v="36"/>
    <n v="1"/>
    <n v="0"/>
    <x v="1"/>
    <n v="2"/>
    <x v="1"/>
    <x v="82"/>
    <n v="9.2357273775662634"/>
    <n v="9"/>
    <n v="45292"/>
    <m/>
    <m/>
  </r>
  <r>
    <n v="346"/>
    <n v="41"/>
    <n v="0"/>
    <n v="0"/>
    <x v="1"/>
    <n v="4"/>
    <x v="1"/>
    <x v="82"/>
    <n v="9.2357273775662634"/>
    <n v="9"/>
    <s v="6/15/2024"/>
    <m/>
    <m/>
  </r>
  <r>
    <n v="521"/>
    <n v="40"/>
    <n v="0"/>
    <n v="0"/>
    <x v="1"/>
    <n v="3"/>
    <x v="1"/>
    <x v="82"/>
    <n v="9.2357273775662634"/>
    <n v="9"/>
    <s v="9/14/2024"/>
    <m/>
    <m/>
  </r>
  <r>
    <n v="686"/>
    <n v="78"/>
    <n v="0"/>
    <n v="1"/>
    <x v="1"/>
    <n v="4"/>
    <x v="0"/>
    <x v="82"/>
    <n v="9.2357273775662634"/>
    <n v="9"/>
    <n v="45296"/>
    <m/>
    <m/>
  </r>
  <r>
    <n v="755"/>
    <n v="41"/>
    <n v="1"/>
    <n v="0"/>
    <x v="1"/>
    <n v="4"/>
    <x v="0"/>
    <x v="82"/>
    <n v="9.2357273775662634"/>
    <n v="9"/>
    <n v="45326"/>
    <m/>
    <m/>
  </r>
  <r>
    <n v="1034"/>
    <n v="18"/>
    <n v="1"/>
    <n v="0"/>
    <x v="1"/>
    <n v="1"/>
    <x v="1"/>
    <x v="82"/>
    <n v="9.2357273775662634"/>
    <n v="9"/>
    <s v="6/19/2024"/>
    <m/>
    <m/>
  </r>
  <r>
    <n v="1061"/>
    <n v="33"/>
    <n v="1"/>
    <n v="1"/>
    <x v="1"/>
    <n v="5"/>
    <x v="1"/>
    <x v="82"/>
    <n v="9.2357273775662634"/>
    <n v="9"/>
    <s v="2/22/2024"/>
    <m/>
    <m/>
  </r>
  <r>
    <n v="1307"/>
    <n v="68"/>
    <n v="0"/>
    <n v="0"/>
    <x v="1"/>
    <n v="2"/>
    <x v="1"/>
    <x v="82"/>
    <n v="9.2357273775662634"/>
    <n v="9"/>
    <s v="4/27/2024"/>
    <m/>
    <m/>
  </r>
  <r>
    <n v="1309"/>
    <n v="18"/>
    <n v="1"/>
    <n v="0"/>
    <x v="1"/>
    <n v="4"/>
    <x v="2"/>
    <x v="82"/>
    <n v="9.2357273775662634"/>
    <n v="9"/>
    <n v="45293"/>
    <m/>
    <m/>
  </r>
  <r>
    <n v="1571"/>
    <n v="37"/>
    <n v="0"/>
    <n v="0"/>
    <x v="1"/>
    <n v="2"/>
    <x v="0"/>
    <x v="82"/>
    <n v="9.2357273775662634"/>
    <n v="9"/>
    <s v="2/23/2024"/>
    <m/>
    <m/>
  </r>
  <r>
    <n v="1623"/>
    <n v="73"/>
    <n v="0"/>
    <n v="0"/>
    <x v="1"/>
    <n v="4"/>
    <x v="1"/>
    <x v="82"/>
    <n v="9.2357273775662634"/>
    <n v="9"/>
    <n v="45444"/>
    <m/>
    <m/>
  </r>
  <r>
    <n v="1677"/>
    <n v="80"/>
    <n v="1"/>
    <n v="0"/>
    <x v="1"/>
    <n v="4"/>
    <x v="2"/>
    <x v="82"/>
    <n v="9.2357273775662634"/>
    <n v="9"/>
    <n v="45390"/>
    <m/>
    <m/>
  </r>
  <r>
    <n v="1959"/>
    <n v="66"/>
    <n v="0"/>
    <n v="0"/>
    <x v="1"/>
    <n v="5"/>
    <x v="0"/>
    <x v="82"/>
    <n v="9.2357273775662634"/>
    <n v="9"/>
    <n v="45386"/>
    <m/>
    <m/>
  </r>
  <r>
    <n v="2047"/>
    <n v="42"/>
    <n v="1"/>
    <n v="0"/>
    <x v="1"/>
    <n v="5"/>
    <x v="0"/>
    <x v="82"/>
    <n v="9.2357273775662634"/>
    <n v="9"/>
    <s v="5/15/2024"/>
    <m/>
    <m/>
  </r>
  <r>
    <n v="2058"/>
    <n v="42"/>
    <n v="0"/>
    <n v="1"/>
    <x v="1"/>
    <n v="4"/>
    <x v="0"/>
    <x v="82"/>
    <n v="9.2357273775662634"/>
    <n v="9"/>
    <s v="6/27/2024"/>
    <m/>
    <m/>
  </r>
  <r>
    <n v="2060"/>
    <n v="62"/>
    <n v="1"/>
    <n v="0"/>
    <x v="1"/>
    <n v="3"/>
    <x v="2"/>
    <x v="82"/>
    <n v="9.2357273775662634"/>
    <n v="9"/>
    <s v="7/23/2024"/>
    <m/>
    <m/>
  </r>
  <r>
    <n v="2086"/>
    <n v="64"/>
    <n v="0"/>
    <n v="0"/>
    <x v="1"/>
    <n v="4"/>
    <x v="1"/>
    <x v="82"/>
    <n v="9.2357273775662634"/>
    <n v="9"/>
    <n v="45507"/>
    <m/>
    <m/>
  </r>
  <r>
    <n v="2109"/>
    <n v="69"/>
    <n v="0"/>
    <n v="1"/>
    <x v="1"/>
    <n v="1"/>
    <x v="0"/>
    <x v="82"/>
    <n v="9.2357273775662634"/>
    <n v="9"/>
    <s v="7/25/2024"/>
    <m/>
    <m/>
  </r>
  <r>
    <n v="2240"/>
    <n v="26"/>
    <n v="0"/>
    <n v="0"/>
    <x v="1"/>
    <n v="2"/>
    <x v="1"/>
    <x v="82"/>
    <n v="9.2357273775662634"/>
    <n v="9"/>
    <n v="45445"/>
    <m/>
    <m/>
  </r>
  <r>
    <n v="2315"/>
    <n v="71"/>
    <n v="1"/>
    <n v="0"/>
    <x v="1"/>
    <n v="1"/>
    <x v="2"/>
    <x v="82"/>
    <n v="9.2357273775662634"/>
    <n v="9"/>
    <s v="9/18/2024"/>
    <m/>
    <m/>
  </r>
  <r>
    <n v="2422"/>
    <n v="64"/>
    <n v="0"/>
    <n v="0"/>
    <x v="1"/>
    <n v="4"/>
    <x v="0"/>
    <x v="82"/>
    <n v="9.2357273775662634"/>
    <n v="9"/>
    <n v="45449"/>
    <m/>
    <m/>
  </r>
  <r>
    <n v="2490"/>
    <n v="69"/>
    <n v="1"/>
    <n v="0"/>
    <x v="1"/>
    <n v="3"/>
    <x v="0"/>
    <x v="82"/>
    <n v="9.2357273775662634"/>
    <n v="9"/>
    <s v="6/24/2024"/>
    <m/>
    <m/>
  </r>
  <r>
    <n v="2605"/>
    <n v="29"/>
    <n v="0"/>
    <n v="1"/>
    <x v="1"/>
    <n v="1"/>
    <x v="0"/>
    <x v="82"/>
    <n v="9.2357273775662634"/>
    <n v="9"/>
    <s v="3/27/2024"/>
    <m/>
    <m/>
  </r>
  <r>
    <n v="2706"/>
    <n v="28"/>
    <n v="1"/>
    <n v="0"/>
    <x v="1"/>
    <n v="1"/>
    <x v="1"/>
    <x v="82"/>
    <n v="9.2357273775662634"/>
    <n v="9"/>
    <s v="4/30/2024"/>
    <m/>
    <m/>
  </r>
  <r>
    <n v="2718"/>
    <n v="70"/>
    <n v="1"/>
    <n v="0"/>
    <x v="1"/>
    <n v="3"/>
    <x v="2"/>
    <x v="82"/>
    <n v="9.2357273775662634"/>
    <n v="9"/>
    <s v="8/26/2024"/>
    <m/>
    <m/>
  </r>
  <r>
    <n v="2811"/>
    <n v="23"/>
    <n v="1"/>
    <n v="1"/>
    <x v="1"/>
    <n v="2"/>
    <x v="1"/>
    <x v="82"/>
    <n v="9.2357273775662634"/>
    <n v="9"/>
    <s v="5/25/2024"/>
    <m/>
    <m/>
  </r>
  <r>
    <n v="3431"/>
    <n v="44"/>
    <n v="0"/>
    <n v="1"/>
    <x v="1"/>
    <n v="1"/>
    <x v="0"/>
    <x v="82"/>
    <n v="9.2357273775662634"/>
    <n v="9"/>
    <n v="45297"/>
    <m/>
    <m/>
  </r>
  <r>
    <n v="3454"/>
    <n v="68"/>
    <n v="1"/>
    <n v="0"/>
    <x v="1"/>
    <n v="2"/>
    <x v="1"/>
    <x v="82"/>
    <n v="9.2357273775662634"/>
    <n v="9"/>
    <s v="7/23/2024"/>
    <m/>
    <m/>
  </r>
  <r>
    <n v="3483"/>
    <n v="64"/>
    <n v="1"/>
    <n v="1"/>
    <x v="1"/>
    <n v="3"/>
    <x v="0"/>
    <x v="82"/>
    <n v="9.2357273775662634"/>
    <n v="9"/>
    <n v="45390"/>
    <m/>
    <m/>
  </r>
  <r>
    <n v="3678"/>
    <n v="18"/>
    <n v="1"/>
    <n v="0"/>
    <x v="1"/>
    <n v="5"/>
    <x v="2"/>
    <x v="82"/>
    <n v="9.2357273775662634"/>
    <n v="9"/>
    <s v="3/30/2024"/>
    <m/>
    <m/>
  </r>
  <r>
    <n v="3727"/>
    <n v="26"/>
    <n v="0"/>
    <n v="0"/>
    <x v="1"/>
    <n v="2"/>
    <x v="1"/>
    <x v="82"/>
    <n v="9.2357273775662634"/>
    <n v="9"/>
    <n v="45355"/>
    <m/>
    <m/>
  </r>
  <r>
    <n v="3956"/>
    <n v="19"/>
    <n v="0"/>
    <n v="0"/>
    <x v="1"/>
    <n v="4"/>
    <x v="0"/>
    <x v="82"/>
    <n v="9.2357273775662634"/>
    <n v="9"/>
    <n v="45627"/>
    <m/>
    <m/>
  </r>
  <r>
    <n v="4015"/>
    <n v="44"/>
    <n v="0"/>
    <n v="1"/>
    <x v="1"/>
    <n v="5"/>
    <x v="0"/>
    <x v="82"/>
    <n v="9.2357273775662634"/>
    <n v="9"/>
    <n v="45544"/>
    <m/>
    <m/>
  </r>
  <r>
    <n v="4169"/>
    <n v="56"/>
    <n v="0"/>
    <n v="0"/>
    <x v="1"/>
    <n v="3"/>
    <x v="1"/>
    <x v="82"/>
    <n v="9.2357273775662634"/>
    <n v="9"/>
    <s v="7/17/2024"/>
    <m/>
    <m/>
  </r>
  <r>
    <n v="4290"/>
    <n v="47"/>
    <n v="1"/>
    <n v="0"/>
    <x v="1"/>
    <n v="1"/>
    <x v="1"/>
    <x v="82"/>
    <n v="9.2357273775662634"/>
    <n v="9"/>
    <s v="6/17/2024"/>
    <m/>
    <m/>
  </r>
  <r>
    <n v="4364"/>
    <n v="57"/>
    <n v="0"/>
    <n v="0"/>
    <x v="1"/>
    <n v="2"/>
    <x v="1"/>
    <x v="82"/>
    <n v="9.2357273775662634"/>
    <n v="9"/>
    <s v="7/28/2024"/>
    <m/>
    <m/>
  </r>
  <r>
    <n v="4583"/>
    <n v="25"/>
    <n v="0"/>
    <n v="0"/>
    <x v="1"/>
    <n v="5"/>
    <x v="0"/>
    <x v="82"/>
    <n v="9.2357273775662634"/>
    <n v="9"/>
    <s v="1/22/2024"/>
    <m/>
    <m/>
  </r>
  <r>
    <n v="4602"/>
    <n v="57"/>
    <n v="0"/>
    <n v="0"/>
    <x v="1"/>
    <n v="1"/>
    <x v="2"/>
    <x v="82"/>
    <n v="9.2357273775662634"/>
    <n v="9"/>
    <s v="4/26/2024"/>
    <m/>
    <m/>
  </r>
  <r>
    <n v="4691"/>
    <n v="40"/>
    <n v="0"/>
    <n v="0"/>
    <x v="1"/>
    <n v="3"/>
    <x v="1"/>
    <x v="82"/>
    <n v="9.2357273775662634"/>
    <n v="9"/>
    <s v="9/16/2024"/>
    <m/>
    <m/>
  </r>
  <r>
    <n v="4773"/>
    <n v="78"/>
    <n v="1"/>
    <n v="0"/>
    <x v="1"/>
    <n v="1"/>
    <x v="2"/>
    <x v="82"/>
    <n v="9.2357273775662634"/>
    <n v="9"/>
    <n v="45566"/>
    <m/>
    <m/>
  </r>
  <r>
    <n v="5076"/>
    <n v="37"/>
    <n v="0"/>
    <n v="0"/>
    <x v="1"/>
    <n v="3"/>
    <x v="1"/>
    <x v="82"/>
    <n v="9.2357273775662634"/>
    <n v="9"/>
    <s v="1/27/2024"/>
    <m/>
    <m/>
  </r>
  <r>
    <n v="5088"/>
    <n v="66"/>
    <n v="1"/>
    <n v="0"/>
    <x v="1"/>
    <n v="1"/>
    <x v="2"/>
    <x v="82"/>
    <n v="9.2357273775662634"/>
    <n v="9"/>
    <s v="7/24/2024"/>
    <m/>
    <m/>
  </r>
  <r>
    <n v="5107"/>
    <n v="78"/>
    <n v="0"/>
    <n v="0"/>
    <x v="1"/>
    <n v="5"/>
    <x v="1"/>
    <x v="82"/>
    <n v="9.2357273775662634"/>
    <n v="9"/>
    <s v="4/13/2024"/>
    <m/>
    <m/>
  </r>
  <r>
    <n v="5111"/>
    <n v="77"/>
    <n v="1"/>
    <n v="0"/>
    <x v="1"/>
    <n v="1"/>
    <x v="1"/>
    <x v="82"/>
    <n v="9.2357273775662634"/>
    <n v="9"/>
    <n v="45474"/>
    <m/>
    <m/>
  </r>
  <r>
    <n v="5130"/>
    <n v="27"/>
    <n v="0"/>
    <n v="0"/>
    <x v="1"/>
    <n v="2"/>
    <x v="2"/>
    <x v="82"/>
    <n v="9.2357273775662634"/>
    <n v="9"/>
    <s v="3/26/2024"/>
    <m/>
    <m/>
  </r>
  <r>
    <n v="5139"/>
    <n v="62"/>
    <n v="1"/>
    <n v="0"/>
    <x v="1"/>
    <n v="4"/>
    <x v="1"/>
    <x v="82"/>
    <n v="9.2357273775662634"/>
    <n v="9"/>
    <s v="7/25/2024"/>
    <m/>
    <m/>
  </r>
  <r>
    <n v="5179"/>
    <n v="58"/>
    <n v="0"/>
    <n v="0"/>
    <x v="1"/>
    <n v="4"/>
    <x v="1"/>
    <x v="82"/>
    <n v="9.2357273775662634"/>
    <n v="9"/>
    <n v="45325"/>
    <m/>
    <m/>
  </r>
  <r>
    <n v="5219"/>
    <n v="35"/>
    <n v="0"/>
    <n v="0"/>
    <x v="1"/>
    <n v="1"/>
    <x v="1"/>
    <x v="82"/>
    <n v="9.2357273775662634"/>
    <n v="9"/>
    <s v="8/15/2024"/>
    <m/>
    <m/>
  </r>
  <r>
    <n v="5301"/>
    <n v="68"/>
    <n v="1"/>
    <n v="0"/>
    <x v="1"/>
    <n v="2"/>
    <x v="2"/>
    <x v="82"/>
    <n v="9.2357273775662634"/>
    <n v="9"/>
    <n v="45449"/>
    <m/>
    <m/>
  </r>
  <r>
    <n v="5366"/>
    <n v="28"/>
    <n v="0"/>
    <n v="0"/>
    <x v="1"/>
    <n v="3"/>
    <x v="0"/>
    <x v="82"/>
    <n v="9.2357273775662634"/>
    <n v="9"/>
    <n v="45421"/>
    <m/>
    <m/>
  </r>
  <r>
    <n v="5383"/>
    <n v="58"/>
    <n v="0"/>
    <n v="0"/>
    <x v="1"/>
    <n v="4"/>
    <x v="2"/>
    <x v="82"/>
    <n v="9.2357273775662634"/>
    <n v="9"/>
    <s v="3/28/2024"/>
    <m/>
    <m/>
  </r>
  <r>
    <n v="5439"/>
    <n v="77"/>
    <n v="1"/>
    <n v="0"/>
    <x v="1"/>
    <n v="1"/>
    <x v="0"/>
    <x v="82"/>
    <n v="9.2357273775662634"/>
    <n v="9"/>
    <s v="5/24/2024"/>
    <m/>
    <m/>
  </r>
  <r>
    <n v="5487"/>
    <n v="47"/>
    <n v="0"/>
    <n v="0"/>
    <x v="1"/>
    <n v="4"/>
    <x v="1"/>
    <x v="82"/>
    <n v="9.2357273775662634"/>
    <n v="9"/>
    <s v="3/27/2024"/>
    <m/>
    <m/>
  </r>
  <r>
    <n v="5557"/>
    <n v="70"/>
    <n v="0"/>
    <n v="0"/>
    <x v="1"/>
    <n v="5"/>
    <x v="2"/>
    <x v="82"/>
    <n v="9.2357273775662634"/>
    <n v="9"/>
    <s v="4/27/2024"/>
    <m/>
    <m/>
  </r>
  <r>
    <n v="5747"/>
    <n v="24"/>
    <n v="0"/>
    <n v="0"/>
    <x v="1"/>
    <n v="3"/>
    <x v="1"/>
    <x v="82"/>
    <n v="9.2357273775662634"/>
    <n v="9"/>
    <n v="45415"/>
    <m/>
    <m/>
  </r>
  <r>
    <n v="5765"/>
    <n v="43"/>
    <n v="1"/>
    <n v="0"/>
    <x v="1"/>
    <n v="1"/>
    <x v="0"/>
    <x v="82"/>
    <n v="9.2357273775662634"/>
    <n v="9"/>
    <s v="7/18/2024"/>
    <m/>
    <m/>
  </r>
  <r>
    <n v="5833"/>
    <n v="75"/>
    <n v="1"/>
    <n v="0"/>
    <x v="1"/>
    <n v="5"/>
    <x v="1"/>
    <x v="82"/>
    <n v="9.2357273775662634"/>
    <n v="9"/>
    <n v="45628"/>
    <m/>
    <m/>
  </r>
  <r>
    <n v="5877"/>
    <n v="27"/>
    <n v="0"/>
    <n v="0"/>
    <x v="1"/>
    <n v="3"/>
    <x v="2"/>
    <x v="82"/>
    <n v="9.2357273775662634"/>
    <n v="9"/>
    <s v="6/21/2024"/>
    <m/>
    <m/>
  </r>
  <r>
    <n v="5902"/>
    <n v="57"/>
    <n v="0"/>
    <n v="1"/>
    <x v="1"/>
    <n v="4"/>
    <x v="2"/>
    <x v="82"/>
    <n v="9.2357273775662634"/>
    <n v="9"/>
    <s v="8/22/2024"/>
    <m/>
    <m/>
  </r>
  <r>
    <n v="6013"/>
    <n v="69"/>
    <n v="1"/>
    <n v="0"/>
    <x v="1"/>
    <n v="1"/>
    <x v="0"/>
    <x v="82"/>
    <n v="9.2357273775662634"/>
    <n v="9"/>
    <s v="8/29/2024"/>
    <m/>
    <m/>
  </r>
  <r>
    <n v="6024"/>
    <n v="20"/>
    <n v="1"/>
    <n v="0"/>
    <x v="1"/>
    <n v="4"/>
    <x v="0"/>
    <x v="82"/>
    <n v="9.2357273775662634"/>
    <n v="9"/>
    <n v="45324"/>
    <m/>
    <m/>
  </r>
  <r>
    <n v="6079"/>
    <n v="29"/>
    <n v="0"/>
    <n v="0"/>
    <x v="1"/>
    <n v="1"/>
    <x v="0"/>
    <x v="82"/>
    <n v="9.2357273775662634"/>
    <n v="9"/>
    <n v="45630"/>
    <m/>
    <m/>
  </r>
  <r>
    <n v="6131"/>
    <n v="59"/>
    <n v="0"/>
    <n v="0"/>
    <x v="1"/>
    <n v="5"/>
    <x v="0"/>
    <x v="82"/>
    <n v="9.2357273775662634"/>
    <n v="9"/>
    <s v="4/26/2024"/>
    <m/>
    <m/>
  </r>
  <r>
    <n v="6142"/>
    <n v="44"/>
    <n v="0"/>
    <n v="0"/>
    <x v="1"/>
    <n v="2"/>
    <x v="2"/>
    <x v="82"/>
    <n v="9.2357273775662634"/>
    <n v="9"/>
    <s v="7/17/2024"/>
    <m/>
    <m/>
  </r>
  <r>
    <n v="6211"/>
    <n v="69"/>
    <n v="0"/>
    <n v="0"/>
    <x v="1"/>
    <n v="4"/>
    <x v="2"/>
    <x v="82"/>
    <n v="9.2357273775662634"/>
    <n v="9"/>
    <s v="9/17/2024"/>
    <m/>
    <m/>
  </r>
  <r>
    <n v="6218"/>
    <n v="71"/>
    <n v="0"/>
    <n v="1"/>
    <x v="1"/>
    <n v="5"/>
    <x v="0"/>
    <x v="82"/>
    <n v="9.2357273775662634"/>
    <n v="9"/>
    <n v="45297"/>
    <m/>
    <m/>
  </r>
  <r>
    <n v="6249"/>
    <n v="65"/>
    <n v="0"/>
    <n v="0"/>
    <x v="1"/>
    <n v="3"/>
    <x v="2"/>
    <x v="82"/>
    <n v="9.2357273775662634"/>
    <n v="9"/>
    <n v="45355"/>
    <m/>
    <m/>
  </r>
  <r>
    <n v="6284"/>
    <n v="25"/>
    <n v="0"/>
    <n v="0"/>
    <x v="1"/>
    <n v="2"/>
    <x v="2"/>
    <x v="82"/>
    <n v="9.2357273775662634"/>
    <n v="9"/>
    <s v="1/22/2024"/>
    <m/>
    <m/>
  </r>
  <r>
    <n v="6404"/>
    <n v="55"/>
    <n v="0"/>
    <n v="0"/>
    <x v="1"/>
    <n v="2"/>
    <x v="0"/>
    <x v="82"/>
    <n v="9.2357273775662634"/>
    <n v="9"/>
    <n v="45330"/>
    <m/>
    <m/>
  </r>
  <r>
    <n v="6551"/>
    <n v="51"/>
    <n v="1"/>
    <n v="0"/>
    <x v="1"/>
    <n v="4"/>
    <x v="1"/>
    <x v="82"/>
    <n v="9.2357273775662634"/>
    <n v="9"/>
    <n v="45421"/>
    <m/>
    <m/>
  </r>
  <r>
    <n v="6648"/>
    <n v="45"/>
    <n v="0"/>
    <n v="1"/>
    <x v="1"/>
    <n v="3"/>
    <x v="2"/>
    <x v="82"/>
    <n v="9.2357273775662634"/>
    <n v="9"/>
    <n v="45542"/>
    <m/>
    <m/>
  </r>
  <r>
    <n v="6803"/>
    <n v="41"/>
    <n v="1"/>
    <n v="0"/>
    <x v="1"/>
    <n v="5"/>
    <x v="2"/>
    <x v="82"/>
    <n v="9.2357273775662634"/>
    <n v="9"/>
    <n v="45420"/>
    <m/>
    <m/>
  </r>
  <r>
    <n v="6815"/>
    <n v="74"/>
    <n v="1"/>
    <n v="0"/>
    <x v="1"/>
    <n v="3"/>
    <x v="1"/>
    <x v="82"/>
    <n v="9.2357273775662634"/>
    <n v="9"/>
    <s v="2/15/2024"/>
    <m/>
    <m/>
  </r>
  <r>
    <n v="6978"/>
    <n v="69"/>
    <n v="0"/>
    <n v="1"/>
    <x v="1"/>
    <n v="2"/>
    <x v="0"/>
    <x v="82"/>
    <n v="9.2357273775662634"/>
    <n v="9"/>
    <s v="1/20/2024"/>
    <m/>
    <m/>
  </r>
  <r>
    <n v="7031"/>
    <n v="41"/>
    <n v="0"/>
    <n v="1"/>
    <x v="1"/>
    <n v="3"/>
    <x v="0"/>
    <x v="82"/>
    <n v="9.2357273775662634"/>
    <n v="9"/>
    <s v="6/15/2024"/>
    <m/>
    <m/>
  </r>
  <r>
    <n v="7132"/>
    <n v="45"/>
    <n v="1"/>
    <n v="0"/>
    <x v="1"/>
    <n v="2"/>
    <x v="1"/>
    <x v="82"/>
    <n v="9.2357273775662634"/>
    <n v="9"/>
    <n v="45293"/>
    <m/>
    <m/>
  </r>
  <r>
    <n v="7155"/>
    <n v="48"/>
    <n v="0"/>
    <n v="0"/>
    <x v="1"/>
    <n v="1"/>
    <x v="1"/>
    <x v="82"/>
    <n v="9.2357273775662634"/>
    <n v="9"/>
    <n v="45570"/>
    <m/>
    <m/>
  </r>
  <r>
    <n v="7212"/>
    <n v="60"/>
    <n v="1"/>
    <n v="0"/>
    <x v="1"/>
    <n v="5"/>
    <x v="0"/>
    <x v="82"/>
    <n v="9.2357273775662634"/>
    <n v="9"/>
    <s v="5/17/2024"/>
    <m/>
    <m/>
  </r>
  <r>
    <n v="7214"/>
    <n v="48"/>
    <n v="0"/>
    <n v="0"/>
    <x v="1"/>
    <n v="2"/>
    <x v="1"/>
    <x v="82"/>
    <n v="9.2357273775662634"/>
    <n v="9"/>
    <s v="2/21/2024"/>
    <m/>
    <m/>
  </r>
  <r>
    <n v="7254"/>
    <n v="44"/>
    <n v="0"/>
    <n v="0"/>
    <x v="1"/>
    <n v="4"/>
    <x v="2"/>
    <x v="82"/>
    <n v="9.2357273775662634"/>
    <n v="9"/>
    <n v="45566"/>
    <m/>
    <m/>
  </r>
  <r>
    <n v="7445"/>
    <n v="73"/>
    <n v="1"/>
    <n v="0"/>
    <x v="1"/>
    <n v="3"/>
    <x v="0"/>
    <x v="82"/>
    <n v="9.2357273775662634"/>
    <n v="9"/>
    <s v="4/25/2024"/>
    <m/>
    <m/>
  </r>
  <r>
    <n v="7454"/>
    <n v="63"/>
    <n v="1"/>
    <n v="0"/>
    <x v="1"/>
    <n v="5"/>
    <x v="0"/>
    <x v="82"/>
    <n v="9.2357273775662634"/>
    <n v="9"/>
    <s v="1/13/2024"/>
    <m/>
    <m/>
  </r>
  <r>
    <n v="7479"/>
    <n v="41"/>
    <n v="0"/>
    <n v="0"/>
    <x v="1"/>
    <n v="5"/>
    <x v="2"/>
    <x v="82"/>
    <n v="9.2357273775662634"/>
    <n v="9"/>
    <n v="45359"/>
    <m/>
    <m/>
  </r>
  <r>
    <n v="7851"/>
    <n v="18"/>
    <n v="1"/>
    <n v="0"/>
    <x v="1"/>
    <n v="3"/>
    <x v="2"/>
    <x v="82"/>
    <n v="9.2357273775662634"/>
    <n v="9"/>
    <s v="9/23/2024"/>
    <m/>
    <m/>
  </r>
  <r>
    <n v="7859"/>
    <n v="53"/>
    <n v="0"/>
    <n v="1"/>
    <x v="1"/>
    <n v="5"/>
    <x v="1"/>
    <x v="82"/>
    <n v="9.2357273775662634"/>
    <n v="9"/>
    <n v="45474"/>
    <m/>
    <m/>
  </r>
  <r>
    <n v="7950"/>
    <n v="67"/>
    <n v="1"/>
    <n v="0"/>
    <x v="1"/>
    <n v="5"/>
    <x v="1"/>
    <x v="82"/>
    <n v="9.2357273775662634"/>
    <n v="9"/>
    <n v="45478"/>
    <m/>
    <m/>
  </r>
  <r>
    <n v="8045"/>
    <n v="61"/>
    <n v="1"/>
    <n v="0"/>
    <x v="1"/>
    <n v="5"/>
    <x v="0"/>
    <x v="82"/>
    <n v="9.2357273775662634"/>
    <n v="9"/>
    <n v="45292"/>
    <m/>
    <m/>
  </r>
  <r>
    <n v="8082"/>
    <n v="57"/>
    <n v="0"/>
    <n v="0"/>
    <x v="1"/>
    <n v="2"/>
    <x v="1"/>
    <x v="82"/>
    <n v="9.2357273775662634"/>
    <n v="9"/>
    <n v="45294"/>
    <m/>
    <m/>
  </r>
  <r>
    <n v="8273"/>
    <n v="70"/>
    <n v="1"/>
    <n v="0"/>
    <x v="1"/>
    <n v="1"/>
    <x v="2"/>
    <x v="82"/>
    <n v="9.2357273775662634"/>
    <n v="9"/>
    <s v="1/17/2024"/>
    <m/>
    <m/>
  </r>
  <r>
    <n v="8280"/>
    <n v="54"/>
    <n v="1"/>
    <n v="0"/>
    <x v="1"/>
    <n v="5"/>
    <x v="1"/>
    <x v="82"/>
    <n v="9.2357273775662634"/>
    <n v="9"/>
    <n v="45416"/>
    <m/>
    <m/>
  </r>
  <r>
    <n v="8327"/>
    <n v="77"/>
    <n v="1"/>
    <n v="1"/>
    <x v="1"/>
    <n v="5"/>
    <x v="1"/>
    <x v="82"/>
    <n v="9.2357273775662634"/>
    <n v="9"/>
    <s v="9/16/2024"/>
    <m/>
    <m/>
  </r>
  <r>
    <n v="8662"/>
    <n v="46"/>
    <n v="0"/>
    <n v="0"/>
    <x v="1"/>
    <n v="3"/>
    <x v="1"/>
    <x v="82"/>
    <n v="9.2357273775662634"/>
    <n v="9"/>
    <s v="5/22/2024"/>
    <m/>
    <m/>
  </r>
  <r>
    <n v="8712"/>
    <n v="80"/>
    <n v="1"/>
    <n v="1"/>
    <x v="1"/>
    <n v="1"/>
    <x v="2"/>
    <x v="82"/>
    <n v="9.2357273775662634"/>
    <n v="9"/>
    <s v="9/21/2024"/>
    <m/>
    <m/>
  </r>
  <r>
    <n v="8764"/>
    <n v="59"/>
    <n v="1"/>
    <n v="1"/>
    <x v="1"/>
    <n v="3"/>
    <x v="1"/>
    <x v="82"/>
    <n v="9.2357273775662634"/>
    <n v="9"/>
    <s v="6/30/2024"/>
    <m/>
    <m/>
  </r>
  <r>
    <n v="8850"/>
    <n v="46"/>
    <n v="0"/>
    <n v="0"/>
    <x v="1"/>
    <n v="2"/>
    <x v="1"/>
    <x v="82"/>
    <n v="9.2357273775662634"/>
    <n v="9"/>
    <s v="1/17/2024"/>
    <m/>
    <m/>
  </r>
  <r>
    <n v="9493"/>
    <n v="35"/>
    <n v="1"/>
    <n v="0"/>
    <x v="1"/>
    <n v="4"/>
    <x v="1"/>
    <x v="82"/>
    <n v="9.2357273775662634"/>
    <n v="9"/>
    <n v="45388"/>
    <m/>
    <m/>
  </r>
  <r>
    <n v="9552"/>
    <n v="43"/>
    <n v="1"/>
    <n v="0"/>
    <x v="1"/>
    <n v="3"/>
    <x v="1"/>
    <x v="82"/>
    <n v="9.2357273775662634"/>
    <n v="9"/>
    <n v="45630"/>
    <m/>
    <m/>
  </r>
  <r>
    <n v="9553"/>
    <n v="19"/>
    <n v="0"/>
    <n v="0"/>
    <x v="1"/>
    <n v="5"/>
    <x v="0"/>
    <x v="82"/>
    <n v="9.2357273775662634"/>
    <n v="9"/>
    <n v="45474"/>
    <m/>
    <m/>
  </r>
  <r>
    <n v="9702"/>
    <n v="35"/>
    <n v="0"/>
    <n v="0"/>
    <x v="1"/>
    <n v="2"/>
    <x v="0"/>
    <x v="82"/>
    <n v="9.2357273775662634"/>
    <n v="9"/>
    <s v="8/24/2024"/>
    <m/>
    <m/>
  </r>
  <r>
    <n v="9778"/>
    <n v="68"/>
    <n v="1"/>
    <n v="0"/>
    <x v="1"/>
    <n v="1"/>
    <x v="1"/>
    <x v="82"/>
    <n v="9.2357273775662634"/>
    <n v="9"/>
    <n v="45482"/>
    <m/>
    <m/>
  </r>
  <r>
    <n v="9902"/>
    <n v="54"/>
    <n v="0"/>
    <n v="0"/>
    <x v="1"/>
    <n v="4"/>
    <x v="2"/>
    <x v="82"/>
    <n v="9.2357273775662634"/>
    <n v="9"/>
    <n v="45296"/>
    <m/>
    <m/>
  </r>
  <r>
    <n v="9940"/>
    <n v="39"/>
    <n v="0"/>
    <n v="0"/>
    <x v="1"/>
    <n v="4"/>
    <x v="2"/>
    <x v="82"/>
    <n v="9.2357273775662634"/>
    <n v="9"/>
    <n v="45294"/>
    <m/>
    <m/>
  </r>
  <r>
    <n v="41"/>
    <n v="65"/>
    <n v="0"/>
    <n v="0"/>
    <x v="1"/>
    <n v="2"/>
    <x v="0"/>
    <x v="83"/>
    <n v="9.3410878932240902"/>
    <n v="10"/>
    <n v="45297"/>
    <m/>
    <m/>
  </r>
  <r>
    <n v="317"/>
    <n v="22"/>
    <n v="0"/>
    <n v="0"/>
    <x v="1"/>
    <n v="2"/>
    <x v="0"/>
    <x v="83"/>
    <n v="9.3410878932240902"/>
    <n v="10"/>
    <s v="4/14/2024"/>
    <m/>
    <m/>
  </r>
  <r>
    <n v="768"/>
    <n v="40"/>
    <n v="0"/>
    <n v="0"/>
    <x v="1"/>
    <n v="4"/>
    <x v="0"/>
    <x v="83"/>
    <n v="9.3410878932240902"/>
    <n v="10"/>
    <n v="45297"/>
    <m/>
    <m/>
  </r>
  <r>
    <n v="789"/>
    <n v="73"/>
    <n v="0"/>
    <n v="0"/>
    <x v="1"/>
    <n v="1"/>
    <x v="1"/>
    <x v="83"/>
    <n v="9.3410878932240902"/>
    <n v="10"/>
    <s v="9/16/2024"/>
    <m/>
    <m/>
  </r>
  <r>
    <n v="947"/>
    <n v="50"/>
    <n v="1"/>
    <n v="0"/>
    <x v="1"/>
    <n v="3"/>
    <x v="0"/>
    <x v="83"/>
    <n v="9.3410878932240902"/>
    <n v="10"/>
    <n v="45536"/>
    <m/>
    <m/>
  </r>
  <r>
    <n v="961"/>
    <n v="35"/>
    <n v="1"/>
    <n v="1"/>
    <x v="1"/>
    <n v="2"/>
    <x v="0"/>
    <x v="83"/>
    <n v="9.3410878932240902"/>
    <n v="10"/>
    <s v="6/15/2024"/>
    <m/>
    <m/>
  </r>
  <r>
    <n v="1006"/>
    <n v="67"/>
    <n v="1"/>
    <n v="1"/>
    <x v="1"/>
    <n v="3"/>
    <x v="2"/>
    <x v="83"/>
    <n v="9.3410878932240902"/>
    <n v="10"/>
    <n v="45359"/>
    <m/>
    <m/>
  </r>
  <r>
    <n v="1024"/>
    <n v="70"/>
    <n v="0"/>
    <n v="0"/>
    <x v="1"/>
    <n v="4"/>
    <x v="2"/>
    <x v="83"/>
    <n v="9.3410878932240902"/>
    <n v="10"/>
    <s v="9/20/2024"/>
    <m/>
    <m/>
  </r>
  <r>
    <n v="1032"/>
    <n v="80"/>
    <n v="1"/>
    <n v="0"/>
    <x v="1"/>
    <n v="5"/>
    <x v="1"/>
    <x v="83"/>
    <n v="9.3410878932240902"/>
    <n v="10"/>
    <s v="5/15/2024"/>
    <m/>
    <m/>
  </r>
  <r>
    <n v="1113"/>
    <n v="79"/>
    <n v="1"/>
    <n v="0"/>
    <x v="1"/>
    <n v="3"/>
    <x v="1"/>
    <x v="83"/>
    <n v="9.3410878932240902"/>
    <n v="10"/>
    <s v="1/24/2024"/>
    <m/>
    <m/>
  </r>
  <r>
    <n v="1306"/>
    <n v="74"/>
    <n v="1"/>
    <n v="0"/>
    <x v="1"/>
    <n v="2"/>
    <x v="1"/>
    <x v="83"/>
    <n v="9.3410878932240902"/>
    <n v="10"/>
    <s v="9/13/2024"/>
    <m/>
    <m/>
  </r>
  <r>
    <n v="1354"/>
    <n v="24"/>
    <n v="0"/>
    <n v="0"/>
    <x v="1"/>
    <n v="3"/>
    <x v="0"/>
    <x v="83"/>
    <n v="9.3410878932240902"/>
    <n v="10"/>
    <s v="9/21/2024"/>
    <m/>
    <m/>
  </r>
  <r>
    <n v="1544"/>
    <n v="40"/>
    <n v="0"/>
    <n v="0"/>
    <x v="1"/>
    <n v="5"/>
    <x v="2"/>
    <x v="83"/>
    <n v="9.3410878932240902"/>
    <n v="10"/>
    <s v="6/24/2024"/>
    <m/>
    <m/>
  </r>
  <r>
    <n v="1668"/>
    <n v="66"/>
    <n v="1"/>
    <n v="0"/>
    <x v="1"/>
    <n v="3"/>
    <x v="2"/>
    <x v="83"/>
    <n v="9.3410878932240902"/>
    <n v="10"/>
    <s v="7/23/2024"/>
    <m/>
    <m/>
  </r>
  <r>
    <n v="1772"/>
    <n v="25"/>
    <n v="0"/>
    <n v="1"/>
    <x v="1"/>
    <n v="5"/>
    <x v="0"/>
    <x v="83"/>
    <n v="9.3410878932240902"/>
    <n v="10"/>
    <s v="2/28/2024"/>
    <m/>
    <m/>
  </r>
  <r>
    <n v="1826"/>
    <n v="67"/>
    <n v="0"/>
    <n v="0"/>
    <x v="1"/>
    <n v="4"/>
    <x v="1"/>
    <x v="83"/>
    <n v="9.3410878932240902"/>
    <n v="10"/>
    <n v="45540"/>
    <m/>
    <m/>
  </r>
  <r>
    <n v="1891"/>
    <n v="80"/>
    <n v="1"/>
    <n v="0"/>
    <x v="1"/>
    <n v="1"/>
    <x v="1"/>
    <x v="83"/>
    <n v="9.3410878932240902"/>
    <n v="10"/>
    <s v="3/19/2024"/>
    <m/>
    <m/>
  </r>
  <r>
    <n v="1984"/>
    <n v="61"/>
    <n v="0"/>
    <n v="0"/>
    <x v="1"/>
    <n v="4"/>
    <x v="0"/>
    <x v="83"/>
    <n v="9.3410878932240902"/>
    <n v="10"/>
    <n v="45331"/>
    <m/>
    <m/>
  </r>
  <r>
    <n v="2097"/>
    <n v="32"/>
    <n v="1"/>
    <n v="0"/>
    <x v="1"/>
    <n v="1"/>
    <x v="1"/>
    <x v="83"/>
    <n v="9.3410878932240902"/>
    <n v="10"/>
    <s v="3/18/2024"/>
    <m/>
    <m/>
  </r>
  <r>
    <n v="2137"/>
    <n v="38"/>
    <n v="1"/>
    <n v="0"/>
    <x v="1"/>
    <n v="4"/>
    <x v="0"/>
    <x v="83"/>
    <n v="9.3410878932240902"/>
    <n v="10"/>
    <s v="1/23/2024"/>
    <m/>
    <m/>
  </r>
  <r>
    <n v="2139"/>
    <n v="56"/>
    <n v="1"/>
    <n v="1"/>
    <x v="1"/>
    <n v="3"/>
    <x v="1"/>
    <x v="83"/>
    <n v="9.3410878932240902"/>
    <n v="10"/>
    <s v="8/30/2024"/>
    <m/>
    <m/>
  </r>
  <r>
    <n v="2228"/>
    <n v="60"/>
    <n v="1"/>
    <n v="0"/>
    <x v="1"/>
    <n v="3"/>
    <x v="0"/>
    <x v="83"/>
    <n v="9.3410878932240902"/>
    <n v="10"/>
    <s v="4/15/2024"/>
    <m/>
    <m/>
  </r>
  <r>
    <n v="2465"/>
    <n v="60"/>
    <n v="0"/>
    <n v="0"/>
    <x v="1"/>
    <n v="3"/>
    <x v="1"/>
    <x v="83"/>
    <n v="9.3410878932240902"/>
    <n v="10"/>
    <n v="45568"/>
    <m/>
    <m/>
  </r>
  <r>
    <n v="2488"/>
    <n v="38"/>
    <n v="0"/>
    <n v="0"/>
    <x v="1"/>
    <n v="1"/>
    <x v="2"/>
    <x v="83"/>
    <n v="9.3410878932240902"/>
    <n v="10"/>
    <s v="8/25/2024"/>
    <m/>
    <m/>
  </r>
  <r>
    <n v="2583"/>
    <n v="36"/>
    <n v="1"/>
    <n v="0"/>
    <x v="1"/>
    <n v="1"/>
    <x v="2"/>
    <x v="83"/>
    <n v="9.3410878932240902"/>
    <n v="10"/>
    <s v="6/26/2024"/>
    <m/>
    <m/>
  </r>
  <r>
    <n v="2708"/>
    <n v="32"/>
    <n v="1"/>
    <n v="0"/>
    <x v="1"/>
    <n v="2"/>
    <x v="2"/>
    <x v="83"/>
    <n v="9.3410878932240902"/>
    <n v="10"/>
    <s v="7/25/2024"/>
    <m/>
    <m/>
  </r>
  <r>
    <n v="2991"/>
    <n v="51"/>
    <n v="0"/>
    <n v="0"/>
    <x v="1"/>
    <n v="1"/>
    <x v="2"/>
    <x v="83"/>
    <n v="9.3410878932240902"/>
    <n v="10"/>
    <s v="3/17/2024"/>
    <m/>
    <m/>
  </r>
  <r>
    <n v="3646"/>
    <n v="36"/>
    <n v="0"/>
    <n v="0"/>
    <x v="1"/>
    <n v="1"/>
    <x v="0"/>
    <x v="83"/>
    <n v="9.3410878932240902"/>
    <n v="10"/>
    <s v="7/17/2024"/>
    <m/>
    <m/>
  </r>
  <r>
    <n v="3707"/>
    <n v="80"/>
    <n v="0"/>
    <n v="0"/>
    <x v="1"/>
    <n v="2"/>
    <x v="0"/>
    <x v="83"/>
    <n v="9.3410878932240902"/>
    <n v="10"/>
    <n v="45568"/>
    <m/>
    <m/>
  </r>
  <r>
    <n v="3837"/>
    <n v="61"/>
    <n v="1"/>
    <n v="0"/>
    <x v="1"/>
    <n v="3"/>
    <x v="1"/>
    <x v="83"/>
    <n v="9.3410878932240902"/>
    <n v="10"/>
    <s v="1/17/2024"/>
    <m/>
    <m/>
  </r>
  <r>
    <n v="3894"/>
    <n v="29"/>
    <n v="1"/>
    <n v="0"/>
    <x v="1"/>
    <n v="2"/>
    <x v="1"/>
    <x v="83"/>
    <n v="9.3410878932240902"/>
    <n v="10"/>
    <s v="4/14/2024"/>
    <m/>
    <m/>
  </r>
  <r>
    <n v="3988"/>
    <n v="47"/>
    <n v="1"/>
    <n v="0"/>
    <x v="1"/>
    <n v="4"/>
    <x v="1"/>
    <x v="83"/>
    <n v="9.3410878932240902"/>
    <n v="10"/>
    <s v="3/31/2024"/>
    <m/>
    <m/>
  </r>
  <r>
    <n v="4126"/>
    <n v="63"/>
    <n v="1"/>
    <n v="1"/>
    <x v="1"/>
    <n v="2"/>
    <x v="2"/>
    <x v="83"/>
    <n v="9.3410878932240902"/>
    <n v="10"/>
    <n v="45327"/>
    <m/>
    <m/>
  </r>
  <r>
    <n v="4177"/>
    <n v="18"/>
    <n v="1"/>
    <n v="1"/>
    <x v="1"/>
    <n v="5"/>
    <x v="0"/>
    <x v="83"/>
    <n v="9.3410878932240902"/>
    <n v="10"/>
    <s v="8/18/2024"/>
    <m/>
    <m/>
  </r>
  <r>
    <n v="4307"/>
    <n v="69"/>
    <n v="0"/>
    <n v="0"/>
    <x v="1"/>
    <n v="3"/>
    <x v="0"/>
    <x v="83"/>
    <n v="9.3410878932240902"/>
    <n v="10"/>
    <s v="4/21/2024"/>
    <m/>
    <m/>
  </r>
  <r>
    <n v="4344"/>
    <n v="28"/>
    <n v="0"/>
    <n v="0"/>
    <x v="1"/>
    <n v="2"/>
    <x v="1"/>
    <x v="83"/>
    <n v="9.3410878932240902"/>
    <n v="10"/>
    <n v="45474"/>
    <m/>
    <m/>
  </r>
  <r>
    <n v="4432"/>
    <n v="71"/>
    <n v="1"/>
    <n v="0"/>
    <x v="1"/>
    <n v="5"/>
    <x v="2"/>
    <x v="83"/>
    <n v="9.3410878932240902"/>
    <n v="10"/>
    <s v="2/21/2024"/>
    <m/>
    <m/>
  </r>
  <r>
    <n v="4470"/>
    <n v="79"/>
    <n v="1"/>
    <n v="0"/>
    <x v="1"/>
    <n v="5"/>
    <x v="0"/>
    <x v="83"/>
    <n v="9.3410878932240902"/>
    <n v="10"/>
    <s v="8/22/2024"/>
    <m/>
    <m/>
  </r>
  <r>
    <n v="4538"/>
    <n v="67"/>
    <n v="1"/>
    <n v="0"/>
    <x v="1"/>
    <n v="4"/>
    <x v="1"/>
    <x v="83"/>
    <n v="9.3410878932240902"/>
    <n v="10"/>
    <n v="45444"/>
    <m/>
    <m/>
  </r>
  <r>
    <n v="4625"/>
    <n v="67"/>
    <n v="0"/>
    <n v="0"/>
    <x v="1"/>
    <n v="3"/>
    <x v="0"/>
    <x v="83"/>
    <n v="9.3410878932240902"/>
    <n v="10"/>
    <s v="8/18/2024"/>
    <m/>
    <m/>
  </r>
  <r>
    <n v="4627"/>
    <n v="42"/>
    <n v="1"/>
    <n v="0"/>
    <x v="1"/>
    <n v="3"/>
    <x v="0"/>
    <x v="83"/>
    <n v="9.3410878932240902"/>
    <n v="10"/>
    <n v="45507"/>
    <m/>
    <m/>
  </r>
  <r>
    <n v="4685"/>
    <n v="41"/>
    <n v="1"/>
    <n v="0"/>
    <x v="1"/>
    <n v="2"/>
    <x v="0"/>
    <x v="83"/>
    <n v="9.3410878932240902"/>
    <n v="10"/>
    <s v="7/20/2024"/>
    <m/>
    <m/>
  </r>
  <r>
    <n v="4888"/>
    <n v="65"/>
    <n v="1"/>
    <n v="0"/>
    <x v="1"/>
    <n v="3"/>
    <x v="0"/>
    <x v="83"/>
    <n v="9.3410878932240902"/>
    <n v="10"/>
    <n v="45476"/>
    <m/>
    <m/>
  </r>
  <r>
    <n v="5061"/>
    <n v="18"/>
    <n v="1"/>
    <n v="0"/>
    <x v="1"/>
    <n v="1"/>
    <x v="2"/>
    <x v="83"/>
    <n v="9.3410878932240902"/>
    <n v="10"/>
    <n v="45630"/>
    <m/>
    <m/>
  </r>
  <r>
    <n v="5246"/>
    <n v="72"/>
    <n v="0"/>
    <n v="0"/>
    <x v="1"/>
    <n v="2"/>
    <x v="2"/>
    <x v="83"/>
    <n v="9.3410878932240902"/>
    <n v="10"/>
    <n v="45627"/>
    <m/>
    <m/>
  </r>
  <r>
    <n v="5354"/>
    <n v="33"/>
    <n v="0"/>
    <n v="0"/>
    <x v="1"/>
    <n v="5"/>
    <x v="0"/>
    <x v="83"/>
    <n v="9.3410878932240902"/>
    <n v="10"/>
    <s v="3/15/2024"/>
    <m/>
    <m/>
  </r>
  <r>
    <n v="5401"/>
    <n v="68"/>
    <n v="1"/>
    <n v="0"/>
    <x v="1"/>
    <n v="3"/>
    <x v="1"/>
    <x v="83"/>
    <n v="9.3410878932240902"/>
    <n v="10"/>
    <s v="6/13/2024"/>
    <m/>
    <m/>
  </r>
  <r>
    <n v="5475"/>
    <n v="19"/>
    <n v="1"/>
    <n v="1"/>
    <x v="1"/>
    <n v="1"/>
    <x v="2"/>
    <x v="83"/>
    <n v="9.3410878932240902"/>
    <n v="10"/>
    <s v="3/21/2024"/>
    <m/>
    <m/>
  </r>
  <r>
    <n v="5763"/>
    <n v="34"/>
    <n v="1"/>
    <n v="0"/>
    <x v="1"/>
    <n v="2"/>
    <x v="2"/>
    <x v="83"/>
    <n v="9.3410878932240902"/>
    <n v="10"/>
    <s v="4/20/2024"/>
    <m/>
    <m/>
  </r>
  <r>
    <n v="5773"/>
    <n v="22"/>
    <n v="1"/>
    <n v="1"/>
    <x v="1"/>
    <n v="4"/>
    <x v="0"/>
    <x v="83"/>
    <n v="9.3410878932240902"/>
    <n v="10"/>
    <n v="45540"/>
    <m/>
    <m/>
  </r>
  <r>
    <n v="5775"/>
    <n v="59"/>
    <n v="0"/>
    <n v="0"/>
    <x v="1"/>
    <n v="5"/>
    <x v="2"/>
    <x v="83"/>
    <n v="9.3410878932240902"/>
    <n v="10"/>
    <n v="45449"/>
    <m/>
    <m/>
  </r>
  <r>
    <n v="5783"/>
    <n v="51"/>
    <n v="0"/>
    <n v="0"/>
    <x v="1"/>
    <n v="5"/>
    <x v="2"/>
    <x v="83"/>
    <n v="9.3410878932240902"/>
    <n v="10"/>
    <s v="9/23/2024"/>
    <m/>
    <m/>
  </r>
  <r>
    <n v="6072"/>
    <n v="32"/>
    <n v="1"/>
    <n v="0"/>
    <x v="1"/>
    <n v="5"/>
    <x v="1"/>
    <x v="83"/>
    <n v="9.3410878932240902"/>
    <n v="10"/>
    <s v="2/16/2024"/>
    <m/>
    <m/>
  </r>
  <r>
    <n v="6181"/>
    <n v="61"/>
    <n v="1"/>
    <n v="0"/>
    <x v="1"/>
    <n v="3"/>
    <x v="1"/>
    <x v="83"/>
    <n v="9.3410878932240902"/>
    <n v="10"/>
    <s v="4/16/2024"/>
    <m/>
    <m/>
  </r>
  <r>
    <n v="6208"/>
    <n v="43"/>
    <n v="1"/>
    <n v="1"/>
    <x v="1"/>
    <n v="5"/>
    <x v="2"/>
    <x v="83"/>
    <n v="9.3410878932240902"/>
    <n v="10"/>
    <s v="3/17/2024"/>
    <m/>
    <m/>
  </r>
  <r>
    <n v="6472"/>
    <n v="70"/>
    <n v="0"/>
    <n v="0"/>
    <x v="1"/>
    <n v="1"/>
    <x v="0"/>
    <x v="83"/>
    <n v="9.3410878932240902"/>
    <n v="10"/>
    <n v="45383"/>
    <m/>
    <m/>
  </r>
  <r>
    <n v="6486"/>
    <n v="71"/>
    <n v="0"/>
    <n v="0"/>
    <x v="1"/>
    <n v="5"/>
    <x v="2"/>
    <x v="83"/>
    <n v="9.3410878932240902"/>
    <n v="10"/>
    <n v="45352"/>
    <m/>
    <m/>
  </r>
  <r>
    <n v="6488"/>
    <n v="79"/>
    <n v="1"/>
    <n v="0"/>
    <x v="1"/>
    <n v="3"/>
    <x v="1"/>
    <x v="83"/>
    <n v="9.3410878932240902"/>
    <n v="10"/>
    <n v="45543"/>
    <m/>
    <m/>
  </r>
  <r>
    <n v="6522"/>
    <n v="59"/>
    <n v="1"/>
    <n v="0"/>
    <x v="1"/>
    <n v="1"/>
    <x v="1"/>
    <x v="83"/>
    <n v="9.3410878932240902"/>
    <n v="10"/>
    <s v="6/27/2024"/>
    <m/>
    <m/>
  </r>
  <r>
    <n v="6612"/>
    <n v="68"/>
    <n v="1"/>
    <n v="0"/>
    <x v="1"/>
    <n v="5"/>
    <x v="0"/>
    <x v="83"/>
    <n v="9.3410878932240902"/>
    <n v="10"/>
    <n v="45419"/>
    <m/>
    <m/>
  </r>
  <r>
    <n v="6632"/>
    <n v="67"/>
    <n v="1"/>
    <n v="0"/>
    <x v="1"/>
    <n v="4"/>
    <x v="0"/>
    <x v="83"/>
    <n v="9.3410878932240902"/>
    <n v="10"/>
    <s v="4/15/2024"/>
    <m/>
    <m/>
  </r>
  <r>
    <n v="6724"/>
    <n v="78"/>
    <n v="0"/>
    <n v="0"/>
    <x v="1"/>
    <n v="3"/>
    <x v="2"/>
    <x v="83"/>
    <n v="9.3410878932240902"/>
    <n v="10"/>
    <s v="3/21/2024"/>
    <m/>
    <m/>
  </r>
  <r>
    <n v="6889"/>
    <n v="27"/>
    <n v="0"/>
    <n v="0"/>
    <x v="1"/>
    <n v="1"/>
    <x v="2"/>
    <x v="83"/>
    <n v="9.3410878932240902"/>
    <n v="10"/>
    <n v="45324"/>
    <m/>
    <m/>
  </r>
  <r>
    <n v="7529"/>
    <n v="58"/>
    <n v="1"/>
    <n v="1"/>
    <x v="1"/>
    <n v="3"/>
    <x v="2"/>
    <x v="83"/>
    <n v="9.3410878932240902"/>
    <n v="10"/>
    <s v="4/28/2024"/>
    <m/>
    <m/>
  </r>
  <r>
    <n v="7578"/>
    <n v="26"/>
    <n v="0"/>
    <n v="0"/>
    <x v="1"/>
    <n v="5"/>
    <x v="2"/>
    <x v="83"/>
    <n v="9.3410878932240902"/>
    <n v="10"/>
    <s v="4/25/2024"/>
    <m/>
    <m/>
  </r>
  <r>
    <n v="7592"/>
    <n v="76"/>
    <n v="0"/>
    <n v="0"/>
    <x v="1"/>
    <n v="2"/>
    <x v="2"/>
    <x v="83"/>
    <n v="9.3410878932240902"/>
    <n v="10"/>
    <s v="2/15/2024"/>
    <m/>
    <m/>
  </r>
  <r>
    <n v="7613"/>
    <n v="51"/>
    <n v="0"/>
    <n v="0"/>
    <x v="1"/>
    <n v="3"/>
    <x v="0"/>
    <x v="83"/>
    <n v="9.3410878932240902"/>
    <n v="10"/>
    <s v="1/13/2024"/>
    <m/>
    <m/>
  </r>
  <r>
    <n v="7740"/>
    <n v="38"/>
    <n v="0"/>
    <n v="0"/>
    <x v="1"/>
    <n v="1"/>
    <x v="1"/>
    <x v="83"/>
    <n v="9.3410878932240902"/>
    <n v="10"/>
    <n v="45386"/>
    <m/>
    <m/>
  </r>
  <r>
    <n v="7807"/>
    <n v="35"/>
    <n v="0"/>
    <n v="0"/>
    <x v="1"/>
    <n v="1"/>
    <x v="2"/>
    <x v="83"/>
    <n v="9.3410878932240902"/>
    <n v="10"/>
    <n v="45538"/>
    <m/>
    <m/>
  </r>
  <r>
    <n v="7828"/>
    <n v="25"/>
    <n v="0"/>
    <n v="0"/>
    <x v="1"/>
    <n v="1"/>
    <x v="0"/>
    <x v="83"/>
    <n v="9.3410878932240902"/>
    <n v="10"/>
    <n v="45570"/>
    <m/>
    <m/>
  </r>
  <r>
    <n v="7887"/>
    <n v="69"/>
    <n v="0"/>
    <n v="0"/>
    <x v="1"/>
    <n v="5"/>
    <x v="1"/>
    <x v="83"/>
    <n v="9.3410878932240902"/>
    <n v="10"/>
    <s v="8/16/2024"/>
    <m/>
    <m/>
  </r>
  <r>
    <n v="7917"/>
    <n v="20"/>
    <n v="0"/>
    <n v="0"/>
    <x v="1"/>
    <n v="2"/>
    <x v="0"/>
    <x v="83"/>
    <n v="9.3410878932240902"/>
    <n v="10"/>
    <s v="7/22/2024"/>
    <m/>
    <m/>
  </r>
  <r>
    <n v="7968"/>
    <n v="39"/>
    <n v="1"/>
    <n v="0"/>
    <x v="1"/>
    <n v="3"/>
    <x v="2"/>
    <x v="83"/>
    <n v="9.3410878932240902"/>
    <n v="10"/>
    <n v="45416"/>
    <m/>
    <m/>
  </r>
  <r>
    <n v="7996"/>
    <n v="43"/>
    <n v="1"/>
    <n v="0"/>
    <x v="1"/>
    <n v="1"/>
    <x v="2"/>
    <x v="83"/>
    <n v="9.3410878932240902"/>
    <n v="10"/>
    <n v="45573"/>
    <m/>
    <m/>
  </r>
  <r>
    <n v="8023"/>
    <n v="63"/>
    <n v="1"/>
    <n v="0"/>
    <x v="1"/>
    <n v="4"/>
    <x v="2"/>
    <x v="83"/>
    <n v="9.3410878932240902"/>
    <n v="10"/>
    <s v="4/28/2024"/>
    <m/>
    <m/>
  </r>
  <r>
    <n v="8223"/>
    <n v="35"/>
    <n v="0"/>
    <n v="1"/>
    <x v="1"/>
    <n v="3"/>
    <x v="2"/>
    <x v="83"/>
    <n v="9.3410878932240902"/>
    <n v="10"/>
    <n v="45326"/>
    <m/>
    <m/>
  </r>
  <r>
    <n v="8266"/>
    <n v="57"/>
    <n v="1"/>
    <n v="1"/>
    <x v="1"/>
    <n v="2"/>
    <x v="0"/>
    <x v="83"/>
    <n v="9.3410878932240902"/>
    <n v="10"/>
    <s v="3/18/2024"/>
    <m/>
    <m/>
  </r>
  <r>
    <n v="8459"/>
    <n v="39"/>
    <n v="0"/>
    <n v="0"/>
    <x v="1"/>
    <n v="2"/>
    <x v="2"/>
    <x v="83"/>
    <n v="9.3410878932240902"/>
    <n v="10"/>
    <s v="3/18/2024"/>
    <m/>
    <m/>
  </r>
  <r>
    <n v="8606"/>
    <n v="56"/>
    <n v="0"/>
    <n v="0"/>
    <x v="1"/>
    <n v="1"/>
    <x v="0"/>
    <x v="83"/>
    <n v="9.3410878932240902"/>
    <n v="10"/>
    <s v="4/29/2024"/>
    <m/>
    <m/>
  </r>
  <r>
    <n v="8719"/>
    <n v="46"/>
    <n v="0"/>
    <n v="0"/>
    <x v="1"/>
    <n v="2"/>
    <x v="2"/>
    <x v="83"/>
    <n v="9.3410878932240902"/>
    <n v="10"/>
    <n v="45510"/>
    <m/>
    <m/>
  </r>
  <r>
    <n v="8725"/>
    <n v="69"/>
    <n v="0"/>
    <n v="0"/>
    <x v="1"/>
    <n v="5"/>
    <x v="2"/>
    <x v="83"/>
    <n v="9.3410878932240902"/>
    <n v="10"/>
    <n v="45540"/>
    <m/>
    <m/>
  </r>
  <r>
    <n v="8758"/>
    <n v="62"/>
    <n v="1"/>
    <n v="0"/>
    <x v="1"/>
    <n v="5"/>
    <x v="2"/>
    <x v="83"/>
    <n v="9.3410878932240902"/>
    <n v="10"/>
    <s v="5/13/2024"/>
    <m/>
    <m/>
  </r>
  <r>
    <n v="8886"/>
    <n v="63"/>
    <n v="1"/>
    <n v="0"/>
    <x v="1"/>
    <n v="2"/>
    <x v="1"/>
    <x v="83"/>
    <n v="9.3410878932240902"/>
    <n v="10"/>
    <s v="7/28/2024"/>
    <m/>
    <m/>
  </r>
  <r>
    <n v="8905"/>
    <n v="42"/>
    <n v="1"/>
    <n v="1"/>
    <x v="1"/>
    <n v="1"/>
    <x v="1"/>
    <x v="83"/>
    <n v="9.3410878932240902"/>
    <n v="10"/>
    <s v="4/20/2024"/>
    <m/>
    <m/>
  </r>
  <r>
    <n v="8907"/>
    <n v="23"/>
    <n v="0"/>
    <n v="0"/>
    <x v="1"/>
    <n v="5"/>
    <x v="0"/>
    <x v="83"/>
    <n v="9.3410878932240902"/>
    <n v="10"/>
    <n v="45509"/>
    <m/>
    <m/>
  </r>
  <r>
    <n v="8954"/>
    <n v="72"/>
    <n v="1"/>
    <n v="1"/>
    <x v="1"/>
    <n v="2"/>
    <x v="1"/>
    <x v="83"/>
    <n v="9.3410878932240902"/>
    <n v="10"/>
    <n v="45505"/>
    <m/>
    <m/>
  </r>
  <r>
    <n v="8981"/>
    <n v="72"/>
    <n v="0"/>
    <n v="0"/>
    <x v="1"/>
    <n v="1"/>
    <x v="0"/>
    <x v="83"/>
    <n v="9.3410878932240902"/>
    <n v="10"/>
    <s v="2/24/2024"/>
    <m/>
    <m/>
  </r>
  <r>
    <n v="9034"/>
    <n v="57"/>
    <n v="1"/>
    <n v="0"/>
    <x v="1"/>
    <n v="3"/>
    <x v="0"/>
    <x v="83"/>
    <n v="9.3410878932240902"/>
    <n v="10"/>
    <n v="45352"/>
    <m/>
    <m/>
  </r>
  <r>
    <n v="9042"/>
    <n v="61"/>
    <n v="1"/>
    <n v="0"/>
    <x v="1"/>
    <n v="3"/>
    <x v="2"/>
    <x v="83"/>
    <n v="9.3410878932240902"/>
    <n v="10"/>
    <n v="45574"/>
    <m/>
    <m/>
  </r>
  <r>
    <n v="9045"/>
    <n v="61"/>
    <n v="1"/>
    <n v="0"/>
    <x v="1"/>
    <n v="3"/>
    <x v="1"/>
    <x v="83"/>
    <n v="9.3410878932240902"/>
    <n v="10"/>
    <n v="45568"/>
    <m/>
    <m/>
  </r>
  <r>
    <n v="9343"/>
    <n v="64"/>
    <n v="0"/>
    <n v="0"/>
    <x v="1"/>
    <n v="1"/>
    <x v="2"/>
    <x v="83"/>
    <n v="9.3410878932240902"/>
    <n v="10"/>
    <n v="45569"/>
    <m/>
    <m/>
  </r>
  <r>
    <n v="9490"/>
    <n v="66"/>
    <n v="0"/>
    <n v="1"/>
    <x v="1"/>
    <n v="3"/>
    <x v="1"/>
    <x v="83"/>
    <n v="9.3410878932240902"/>
    <n v="10"/>
    <s v="8/23/2024"/>
    <m/>
    <m/>
  </r>
  <r>
    <n v="9606"/>
    <n v="72"/>
    <n v="1"/>
    <n v="0"/>
    <x v="1"/>
    <n v="5"/>
    <x v="2"/>
    <x v="83"/>
    <n v="9.3410878932240902"/>
    <n v="10"/>
    <s v="4/17/2024"/>
    <m/>
    <m/>
  </r>
  <r>
    <n v="9749"/>
    <n v="36"/>
    <n v="0"/>
    <n v="0"/>
    <x v="1"/>
    <n v="2"/>
    <x v="0"/>
    <x v="83"/>
    <n v="9.3410878932240902"/>
    <n v="10"/>
    <n v="45605"/>
    <m/>
    <m/>
  </r>
  <r>
    <n v="9927"/>
    <n v="57"/>
    <n v="0"/>
    <n v="0"/>
    <x v="1"/>
    <n v="5"/>
    <x v="0"/>
    <x v="83"/>
    <n v="9.3410878932240902"/>
    <n v="10"/>
    <s v="5/23/2024"/>
    <m/>
    <m/>
  </r>
  <r>
    <m/>
    <m/>
    <m/>
    <m/>
    <x v="5"/>
    <m/>
    <x v="5"/>
    <x v="84"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220">
  <r>
    <n v="2"/>
    <n v="53"/>
    <n v="1"/>
    <n v="0"/>
    <s v="Laptop"/>
    <x v="0"/>
    <n v="3"/>
    <s v="Paypal"/>
    <x v="0"/>
    <n v="1391.88"/>
    <n v="7.238410630281785"/>
    <n v="3"/>
    <d v="2024-11-06T00:00:00"/>
  </r>
  <r>
    <n v="3"/>
    <n v="56"/>
    <n v="1"/>
    <n v="0"/>
    <s v="Smartphone"/>
    <x v="1"/>
    <n v="4"/>
    <s v="Bank Transfer"/>
    <x v="1"/>
    <n v="7977.76"/>
    <n v="8.9844129492853568"/>
    <n v="7"/>
    <d v="2024-12-06T00:00:00"/>
  </r>
  <r>
    <n v="4"/>
    <n v="21"/>
    <n v="0"/>
    <n v="1"/>
    <s v="Tablet"/>
    <x v="0"/>
    <n v="1"/>
    <s v="Credit Card"/>
    <x v="0"/>
    <n v="4718.46"/>
    <n v="8.4592377541551365"/>
    <n v="6"/>
    <s v="4/27/2024"/>
  </r>
  <r>
    <n v="5"/>
    <n v="54"/>
    <n v="0"/>
    <n v="0"/>
    <s v="Laptop"/>
    <x v="0"/>
    <n v="1"/>
    <s v="Paypal"/>
    <x v="0"/>
    <n v="4045.92"/>
    <n v="8.3054642449172817"/>
    <n v="6"/>
    <s v="3/27/2024"/>
  </r>
  <r>
    <n v="6"/>
    <n v="22"/>
    <n v="0"/>
    <n v="1"/>
    <s v="Laptop"/>
    <x v="0"/>
    <n v="3"/>
    <s v="Credit Card"/>
    <x v="0"/>
    <n v="4639.6000000000004"/>
    <n v="8.4423834346077218"/>
    <n v="10"/>
    <s v="6/26/2024"/>
  </r>
  <r>
    <n v="7"/>
    <n v="53"/>
    <n v="0"/>
    <n v="0"/>
    <s v="Smartphone"/>
    <x v="1"/>
    <n v="2"/>
    <s v="Credit Card"/>
    <x v="0"/>
    <n v="3164.76"/>
    <n v="8.0598325023191979"/>
    <n v="4"/>
    <s v="6/19/2024"/>
  </r>
  <r>
    <n v="10"/>
    <n v="42"/>
    <n v="0"/>
    <n v="1"/>
    <s v="Laptop"/>
    <x v="0"/>
    <n v="2"/>
    <s v="Paypal"/>
    <x v="0"/>
    <n v="4720.24"/>
    <n v="8.4596149247445407"/>
    <n v="7"/>
    <d v="2024-12-03T00:00:00"/>
  </r>
  <r>
    <n v="11"/>
    <n v="21"/>
    <n v="0"/>
    <n v="0"/>
    <s v="Laptop"/>
    <x v="0"/>
    <n v="3"/>
    <s v="Credit Card"/>
    <x v="0"/>
    <n v="3247.72"/>
    <n v="8.0857084906689884"/>
    <n v="7"/>
    <s v="8/29/2024"/>
  </r>
  <r>
    <n v="12"/>
    <n v="37"/>
    <n v="0"/>
    <n v="0"/>
    <s v="Tablet"/>
    <x v="0"/>
    <n v="3"/>
    <s v="Debit Card"/>
    <x v="2"/>
    <n v="2223.27"/>
    <n v="7.7067343640787112"/>
    <n v="9"/>
    <s v="3/23/2024"/>
  </r>
  <r>
    <n v="14"/>
    <n v="67"/>
    <n v="0"/>
    <n v="0"/>
    <s v="Smartphone"/>
    <x v="1"/>
    <n v="2"/>
    <s v="Paypal"/>
    <x v="0"/>
    <n v="7911.9"/>
    <n v="8.9761232341933521"/>
    <n v="10"/>
    <d v="2024-09-01T00:00:00"/>
  </r>
  <r>
    <n v="15"/>
    <n v="72"/>
    <n v="1"/>
    <n v="0"/>
    <s v="Tablet"/>
    <x v="0"/>
    <n v="5"/>
    <s v="Bank Transfer"/>
    <x v="1"/>
    <n v="7077.69"/>
    <n v="8.8647028622633002"/>
    <n v="9"/>
    <s v="3/15/2024"/>
  </r>
  <r>
    <n v="16"/>
    <n v="35"/>
    <n v="0"/>
    <n v="0"/>
    <s v="Tablet"/>
    <x v="0"/>
    <n v="1"/>
    <s v="Credit Card"/>
    <x v="0"/>
    <n v="786.41"/>
    <n v="6.6674782849270811"/>
    <n v="1"/>
    <d v="2024-09-08T00:00:00"/>
  </r>
  <r>
    <n v="17"/>
    <n v="33"/>
    <n v="1"/>
    <n v="1"/>
    <s v="Tablet"/>
    <x v="0"/>
    <n v="3"/>
    <s v="Bank Transfer"/>
    <x v="1"/>
    <n v="2359.23"/>
    <n v="7.7660905735951911"/>
    <n v="3"/>
    <d v="2024-04-07T00:00:00"/>
  </r>
  <r>
    <n v="18"/>
    <n v="19"/>
    <n v="1"/>
    <n v="1"/>
    <s v="Tablet"/>
    <x v="0"/>
    <n v="2"/>
    <s v="Paypal"/>
    <x v="0"/>
    <n v="5504.87"/>
    <n v="8.6133884339823954"/>
    <n v="7"/>
    <s v="5/29/2024"/>
  </r>
  <r>
    <n v="19"/>
    <n v="46"/>
    <n v="0"/>
    <n v="0"/>
    <s v="Tablet"/>
    <x v="0"/>
    <n v="5"/>
    <s v="Paypal"/>
    <x v="0"/>
    <n v="6291.28"/>
    <n v="8.7469198266069181"/>
    <n v="8"/>
    <d v="2024-07-09T00:00:00"/>
  </r>
  <r>
    <n v="21"/>
    <n v="29"/>
    <n v="0"/>
    <n v="0"/>
    <s v="Smartwatch"/>
    <x v="0"/>
    <n v="3"/>
    <s v="Debit Card"/>
    <x v="2"/>
    <n v="1689.66"/>
    <n v="7.4322826042450654"/>
    <n v="2"/>
    <s v="10/27/2023"/>
  </r>
  <r>
    <n v="22"/>
    <n v="61"/>
    <n v="0"/>
    <n v="1"/>
    <s v="Smartwatch"/>
    <x v="0"/>
    <n v="3"/>
    <s v="Cash"/>
    <x v="3"/>
    <n v="5068.9799999999996"/>
    <n v="8.5308948929131745"/>
    <n v="6"/>
    <d v="2024-12-07T00:00:00"/>
  </r>
  <r>
    <n v="23"/>
    <n v="62"/>
    <n v="1"/>
    <n v="1"/>
    <s v="Smartwatch"/>
    <x v="0"/>
    <n v="3"/>
    <s v="Paypal"/>
    <x v="0"/>
    <n v="5068.9799999999996"/>
    <n v="8.5308948929131745"/>
    <n v="6"/>
    <s v="5/29/2024"/>
  </r>
  <r>
    <n v="24"/>
    <n v="73"/>
    <n v="1"/>
    <n v="0"/>
    <s v="Smartwatch"/>
    <x v="0"/>
    <n v="3"/>
    <s v="Paypal"/>
    <x v="0"/>
    <n v="1838"/>
    <n v="7.5164333029156323"/>
    <n v="4"/>
    <d v="2024-02-09T00:00:00"/>
  </r>
  <r>
    <n v="25"/>
    <n v="49"/>
    <n v="0"/>
    <n v="1"/>
    <s v="Smartwatch"/>
    <x v="0"/>
    <n v="3"/>
    <s v="Cash"/>
    <x v="3"/>
    <n v="2534.4899999999998"/>
    <n v="7.8377477123532291"/>
    <n v="3"/>
    <d v="2024-11-03T00:00:00"/>
  </r>
  <r>
    <n v="26"/>
    <n v="50"/>
    <n v="0"/>
    <n v="1"/>
    <s v="Laptop"/>
    <x v="0"/>
    <n v="2"/>
    <s v="Credit Card"/>
    <x v="0"/>
    <n v="4720.24"/>
    <n v="8.4596149247445407"/>
    <n v="7"/>
    <d v="2024-01-03T00:00:00"/>
  </r>
  <r>
    <n v="27"/>
    <n v="50"/>
    <n v="1"/>
    <n v="0"/>
    <s v="Laptop"/>
    <x v="0"/>
    <n v="4"/>
    <s v="Bank Transfer"/>
    <x v="1"/>
    <n v="4045.92"/>
    <n v="8.3054642449172817"/>
    <n v="6"/>
    <s v="2/21/2024"/>
  </r>
  <r>
    <n v="28"/>
    <n v="50"/>
    <n v="0"/>
    <n v="1"/>
    <s v="Laptop"/>
    <x v="0"/>
    <n v="5"/>
    <s v="Bank Transfer"/>
    <x v="1"/>
    <n v="1348.64"/>
    <n v="7.2068519562491717"/>
    <n v="2"/>
    <d v="2024-02-02T00:00:00"/>
  </r>
  <r>
    <n v="30"/>
    <n v="73"/>
    <n v="0"/>
    <n v="0"/>
    <s v="Laptop"/>
    <x v="0"/>
    <n v="3"/>
    <s v="Paypal"/>
    <x v="0"/>
    <n v="4720.24"/>
    <n v="8.4596149247445407"/>
    <n v="7"/>
    <s v="3/22/2024"/>
  </r>
  <r>
    <n v="31"/>
    <n v="34"/>
    <n v="1"/>
    <n v="0"/>
    <s v="Smartphone"/>
    <x v="1"/>
    <n v="2"/>
    <s v="Credit Card"/>
    <x v="0"/>
    <n v="7911.9"/>
    <n v="8.9761232341933521"/>
    <n v="10"/>
    <s v="1/13/2024"/>
  </r>
  <r>
    <n v="33"/>
    <n v="37"/>
    <n v="1"/>
    <n v="0"/>
    <s v="Laptop"/>
    <x v="0"/>
    <n v="3"/>
    <s v="Cash"/>
    <x v="3"/>
    <n v="2783.76"/>
    <n v="7.9315578108417304"/>
    <n v="6"/>
    <s v="5/31/2024"/>
  </r>
  <r>
    <n v="34"/>
    <n v="53"/>
    <n v="0"/>
    <n v="1"/>
    <s v="Tablet"/>
    <x v="0"/>
    <n v="3"/>
    <s v="Paypal"/>
    <x v="0"/>
    <n v="2470.3000000000002"/>
    <n v="7.8120948797365379"/>
    <n v="10"/>
    <s v="7/28/2024"/>
  </r>
  <r>
    <n v="35"/>
    <n v="71"/>
    <n v="1"/>
    <n v="0"/>
    <s v="Smartphone"/>
    <x v="1"/>
    <n v="4"/>
    <s v="Bank Transfer"/>
    <x v="1"/>
    <n v="4558.72"/>
    <n v="8.4247971613499342"/>
    <n v="4"/>
    <s v="3/23/2024"/>
  </r>
  <r>
    <n v="36"/>
    <n v="18"/>
    <n v="1"/>
    <n v="0"/>
    <s v="Laptop"/>
    <x v="0"/>
    <n v="3"/>
    <s v="Credit Card"/>
    <x v="0"/>
    <n v="1391.88"/>
    <n v="7.238410630281785"/>
    <n v="3"/>
    <d v="2024-06-09T00:00:00"/>
  </r>
  <r>
    <n v="37"/>
    <n v="45"/>
    <n v="0"/>
    <n v="1"/>
    <s v="Headphones"/>
    <x v="2"/>
    <n v="5"/>
    <s v="Bank Transfer"/>
    <x v="1"/>
    <n v="1083.54"/>
    <n v="6.9879887376923069"/>
    <n v="3"/>
    <s v="8/16/2024"/>
  </r>
  <r>
    <n v="38"/>
    <n v="50"/>
    <n v="0"/>
    <n v="1"/>
    <s v="Laptop"/>
    <x v="0"/>
    <n v="3"/>
    <s v="Debit Card"/>
    <x v="2"/>
    <n v="2319.8000000000002"/>
    <n v="7.7492362540477755"/>
    <n v="5"/>
    <s v="10/19/2023"/>
  </r>
  <r>
    <n v="40"/>
    <n v="59"/>
    <n v="0"/>
    <n v="0"/>
    <s v="Smartwatch"/>
    <x v="0"/>
    <n v="3"/>
    <s v="Debit Card"/>
    <x v="2"/>
    <n v="6758.64"/>
    <n v="8.8185769653649562"/>
    <n v="8"/>
    <s v="11/30/2023"/>
  </r>
  <r>
    <n v="41"/>
    <n v="65"/>
    <n v="0"/>
    <n v="0"/>
    <s v="Smartphone"/>
    <x v="1"/>
    <n v="2"/>
    <s v="Credit Card"/>
    <x v="0"/>
    <n v="11396.8"/>
    <n v="9.3410878932240902"/>
    <n v="10"/>
    <d v="2024-01-06T00:00:00"/>
  </r>
  <r>
    <n v="42"/>
    <n v="71"/>
    <n v="0"/>
    <n v="1"/>
    <s v="Laptop"/>
    <x v="0"/>
    <n v="3"/>
    <s v="Debit Card"/>
    <x v="2"/>
    <n v="1391.88"/>
    <n v="7.238410630281785"/>
    <n v="3"/>
    <d v="2024-09-08T00:00:00"/>
  </r>
  <r>
    <n v="43"/>
    <n v="22"/>
    <n v="0"/>
    <n v="0"/>
    <s v="Headphones"/>
    <x v="2"/>
    <n v="1"/>
    <s v="Paypal"/>
    <x v="0"/>
    <n v="2167.08"/>
    <n v="7.6811359182522523"/>
    <n v="6"/>
    <s v="8/22/2024"/>
  </r>
  <r>
    <n v="44"/>
    <n v="65"/>
    <n v="1"/>
    <n v="0"/>
    <s v="Smartphone"/>
    <x v="1"/>
    <n v="2"/>
    <s v="Paypal"/>
    <x v="0"/>
    <n v="3955.95"/>
    <n v="8.2829760536334067"/>
    <n v="5"/>
    <d v="2024-11-02T00:00:00"/>
  </r>
  <r>
    <n v="47"/>
    <n v="52"/>
    <n v="0"/>
    <n v="0"/>
    <s v="Tablet"/>
    <x v="0"/>
    <n v="3"/>
    <s v="Credit Card"/>
    <x v="0"/>
    <n v="1572.82"/>
    <n v="7.3606254654870265"/>
    <n v="2"/>
    <d v="2024-06-07T00:00:00"/>
  </r>
  <r>
    <n v="48"/>
    <n v="73"/>
    <n v="1"/>
    <n v="0"/>
    <s v="Smartphone"/>
    <x v="1"/>
    <n v="2"/>
    <s v="Paypal"/>
    <x v="0"/>
    <n v="3164.76"/>
    <n v="8.0598325023191979"/>
    <n v="4"/>
    <d v="2024-12-07T00:00:00"/>
  </r>
  <r>
    <n v="49"/>
    <n v="58"/>
    <n v="0"/>
    <n v="0"/>
    <s v="Tablet"/>
    <x v="0"/>
    <n v="1"/>
    <s v="Paypal"/>
    <x v="0"/>
    <n v="7077.69"/>
    <n v="8.8647028622633002"/>
    <n v="9"/>
    <s v="8/31/2024"/>
  </r>
  <r>
    <n v="50"/>
    <n v="42"/>
    <n v="0"/>
    <n v="0"/>
    <s v="Smartphone"/>
    <x v="1"/>
    <n v="2"/>
    <s v="Paypal"/>
    <x v="0"/>
    <n v="7977.76"/>
    <n v="8.9844129492853568"/>
    <n v="7"/>
    <d v="2024-01-05T00:00:00"/>
  </r>
  <r>
    <n v="51"/>
    <n v="44"/>
    <n v="0"/>
    <n v="0"/>
    <s v="Headphones"/>
    <x v="2"/>
    <n v="5"/>
    <s v="Paypal"/>
    <x v="0"/>
    <n v="2528.2600000000002"/>
    <n v="7.8352865980795103"/>
    <n v="7"/>
    <s v="5/22/2024"/>
  </r>
  <r>
    <n v="52"/>
    <n v="49"/>
    <n v="0"/>
    <n v="0"/>
    <s v="Smartwatch"/>
    <x v="0"/>
    <n v="3"/>
    <s v="Bank Transfer"/>
    <x v="1"/>
    <n v="2757"/>
    <n v="7.9218984110237969"/>
    <n v="6"/>
    <s v="8/23/2024"/>
  </r>
  <r>
    <n v="53"/>
    <n v="70"/>
    <n v="1"/>
    <n v="0"/>
    <s v="Smartphone"/>
    <x v="1"/>
    <n v="3"/>
    <s v="Credit Card"/>
    <x v="0"/>
    <n v="4558.72"/>
    <n v="8.4247971613499342"/>
    <n v="4"/>
    <d v="2024-09-04T00:00:00"/>
  </r>
  <r>
    <n v="54"/>
    <n v="75"/>
    <n v="1"/>
    <n v="0"/>
    <s v="Tablet"/>
    <x v="0"/>
    <n v="3"/>
    <s v="Cash"/>
    <x v="3"/>
    <n v="1482.18"/>
    <n v="7.3012692559705474"/>
    <n v="6"/>
    <s v="8/25/2024"/>
  </r>
  <r>
    <n v="55"/>
    <n v="72"/>
    <n v="0"/>
    <n v="1"/>
    <s v="Laptop"/>
    <x v="0"/>
    <n v="3"/>
    <s v="Paypal"/>
    <x v="0"/>
    <n v="1855.84"/>
    <n v="7.5260927027335658"/>
    <n v="4"/>
    <s v="4/25/2024"/>
  </r>
  <r>
    <n v="56"/>
    <n v="74"/>
    <n v="1"/>
    <n v="0"/>
    <s v="Smartphone"/>
    <x v="1"/>
    <n v="2"/>
    <s v="Credit Card"/>
    <x v="0"/>
    <n v="3955.95"/>
    <n v="8.2829760536334067"/>
    <n v="5"/>
    <s v="2/26/2024"/>
  </r>
  <r>
    <n v="57"/>
    <n v="52"/>
    <n v="0"/>
    <n v="1"/>
    <s v="Smartwatch"/>
    <x v="0"/>
    <n v="3"/>
    <s v="Paypal"/>
    <x v="0"/>
    <n v="844.83"/>
    <n v="6.73913542368512"/>
    <n v="1"/>
    <s v="7/23/2024"/>
  </r>
  <r>
    <n v="58"/>
    <n v="80"/>
    <n v="1"/>
    <n v="1"/>
    <s v="Tablet"/>
    <x v="0"/>
    <n v="4"/>
    <s v="Paypal"/>
    <x v="0"/>
    <n v="3145.64"/>
    <n v="8.0537726460469727"/>
    <n v="4"/>
    <d v="2024-03-06T00:00:00"/>
  </r>
  <r>
    <n v="59"/>
    <n v="69"/>
    <n v="0"/>
    <n v="0"/>
    <s v="Smartwatch"/>
    <x v="0"/>
    <n v="5"/>
    <s v="Bank Transfer"/>
    <x v="1"/>
    <n v="3676"/>
    <n v="8.2095804834755768"/>
    <n v="8"/>
    <s v="7/25/2024"/>
  </r>
  <r>
    <n v="60"/>
    <n v="27"/>
    <n v="1"/>
    <n v="0"/>
    <s v="Laptop"/>
    <x v="0"/>
    <n v="3"/>
    <s v="Debit Card"/>
    <x v="2"/>
    <n v="4175.6400000000003"/>
    <n v="8.337022918949895"/>
    <n v="9"/>
    <s v="11/27/2023"/>
  </r>
  <r>
    <n v="61"/>
    <n v="26"/>
    <n v="1"/>
    <n v="0"/>
    <s v="Smartphone"/>
    <x v="1"/>
    <n v="2"/>
    <s v="Cash"/>
    <x v="3"/>
    <n v="2373.5700000000002"/>
    <n v="7.7721504298674162"/>
    <n v="3"/>
    <s v="12/26/2023"/>
  </r>
  <r>
    <n v="63"/>
    <n v="30"/>
    <n v="0"/>
    <n v="0"/>
    <s v="Laptop"/>
    <x v="0"/>
    <n v="3"/>
    <s v="Debit Card"/>
    <x v="2"/>
    <n v="1391.88"/>
    <n v="7.238410630281785"/>
    <n v="3"/>
    <d v="2024-06-06T00:00:00"/>
  </r>
  <r>
    <n v="64"/>
    <n v="65"/>
    <n v="0"/>
    <n v="0"/>
    <s v="Smartphone"/>
    <x v="1"/>
    <n v="3"/>
    <s v="Credit Card"/>
    <x v="0"/>
    <n v="6838.08"/>
    <n v="8.8302622694580979"/>
    <n v="6"/>
    <s v="8/21/2024"/>
  </r>
  <r>
    <n v="65"/>
    <n v="20"/>
    <n v="0"/>
    <n v="0"/>
    <s v="Smartphone"/>
    <x v="1"/>
    <n v="2"/>
    <s v="Paypal"/>
    <x v="0"/>
    <n v="7911.9"/>
    <n v="8.9761232341933521"/>
    <n v="10"/>
    <s v="2/28/2024"/>
  </r>
  <r>
    <n v="66"/>
    <n v="58"/>
    <n v="0"/>
    <n v="0"/>
    <s v="Tablet"/>
    <x v="0"/>
    <n v="3"/>
    <s v="Credit Card"/>
    <x v="0"/>
    <n v="5504.87"/>
    <n v="8.6133884339823954"/>
    <n v="7"/>
    <s v="7/24/2024"/>
  </r>
  <r>
    <n v="67"/>
    <n v="18"/>
    <n v="1"/>
    <n v="0"/>
    <s v="Smartwatch"/>
    <x v="0"/>
    <n v="1"/>
    <s v="Credit Card"/>
    <x v="0"/>
    <n v="1838"/>
    <n v="7.5164333029156323"/>
    <n v="4"/>
    <d v="2024-04-09T00:00:00"/>
  </r>
  <r>
    <n v="68"/>
    <n v="39"/>
    <n v="0"/>
    <n v="0"/>
    <s v="Smartphone"/>
    <x v="1"/>
    <n v="4"/>
    <s v="Bank Transfer"/>
    <x v="1"/>
    <n v="6838.08"/>
    <n v="8.8302622694580979"/>
    <n v="6"/>
    <s v="9/22/2024"/>
  </r>
  <r>
    <n v="70"/>
    <n v="79"/>
    <n v="0"/>
    <n v="0"/>
    <s v="Tablet"/>
    <x v="0"/>
    <n v="5"/>
    <s v="Bank Transfer"/>
    <x v="1"/>
    <n v="3145.64"/>
    <n v="8.0537726460469727"/>
    <n v="4"/>
    <s v="8/31/2024"/>
  </r>
  <r>
    <n v="71"/>
    <n v="33"/>
    <n v="1"/>
    <n v="0"/>
    <s v="Smartwatch"/>
    <x v="0"/>
    <n v="3"/>
    <s v="Cash"/>
    <x v="3"/>
    <n v="6758.64"/>
    <n v="8.8185769653649562"/>
    <n v="8"/>
    <d v="2024-02-06T00:00:00"/>
  </r>
  <r>
    <n v="72"/>
    <n v="52"/>
    <n v="1"/>
    <n v="0"/>
    <s v="Smartwatch"/>
    <x v="0"/>
    <n v="3"/>
    <s v="Credit Card"/>
    <x v="0"/>
    <n v="5068.9799999999996"/>
    <n v="8.5308948929131745"/>
    <n v="6"/>
    <s v="5/15/2024"/>
  </r>
  <r>
    <n v="73"/>
    <n v="72"/>
    <n v="1"/>
    <n v="0"/>
    <s v="Smartwatch"/>
    <x v="0"/>
    <n v="3"/>
    <s v="Paypal"/>
    <x v="0"/>
    <n v="5068.9799999999996"/>
    <n v="8.5308948929131745"/>
    <n v="6"/>
    <s v="10/19/2023"/>
  </r>
  <r>
    <n v="74"/>
    <n v="25"/>
    <n v="0"/>
    <n v="0"/>
    <s v="Smartwatch"/>
    <x v="0"/>
    <n v="3"/>
    <s v="Credit Card"/>
    <x v="0"/>
    <n v="844.83"/>
    <n v="6.73913542368512"/>
    <n v="1"/>
    <s v="2/20/2024"/>
  </r>
  <r>
    <n v="75"/>
    <n v="53"/>
    <n v="1"/>
    <n v="1"/>
    <s v="Smartphone"/>
    <x v="1"/>
    <n v="2"/>
    <s v="Debit Card"/>
    <x v="2"/>
    <n v="3164.76"/>
    <n v="8.0598325023191979"/>
    <n v="4"/>
    <d v="2024-07-02T00:00:00"/>
  </r>
  <r>
    <n v="76"/>
    <n v="50"/>
    <n v="1"/>
    <n v="0"/>
    <s v="Tablet"/>
    <x v="0"/>
    <n v="1"/>
    <s v="Paypal"/>
    <x v="0"/>
    <n v="7077.69"/>
    <n v="8.8647028622633002"/>
    <n v="9"/>
    <s v="2/14/2024"/>
  </r>
  <r>
    <n v="78"/>
    <n v="71"/>
    <n v="1"/>
    <n v="1"/>
    <s v="Tablet"/>
    <x v="0"/>
    <n v="1"/>
    <s v="Bank Transfer"/>
    <x v="1"/>
    <n v="3145.64"/>
    <n v="8.0537726460469727"/>
    <n v="4"/>
    <s v="8/19/2024"/>
  </r>
  <r>
    <n v="80"/>
    <n v="73"/>
    <n v="0"/>
    <n v="0"/>
    <s v="Smartphone"/>
    <x v="1"/>
    <n v="2"/>
    <s v="Credit Card"/>
    <x v="0"/>
    <n v="7120.71"/>
    <n v="8.8707627185355253"/>
    <n v="9"/>
    <s v="9/16/2024"/>
  </r>
  <r>
    <n v="81"/>
    <n v="21"/>
    <n v="0"/>
    <n v="0"/>
    <s v="Laptop"/>
    <x v="0"/>
    <n v="1"/>
    <s v="Credit Card"/>
    <x v="0"/>
    <n v="5394.56"/>
    <n v="8.5931463173690634"/>
    <n v="8"/>
    <d v="2024-09-08T00:00:00"/>
  </r>
  <r>
    <n v="82"/>
    <n v="52"/>
    <n v="0"/>
    <n v="1"/>
    <s v="Tablet"/>
    <x v="0"/>
    <n v="3"/>
    <s v="Debit Card"/>
    <x v="2"/>
    <n v="1235.1500000000001"/>
    <n v="7.1189476991765925"/>
    <n v="5"/>
    <d v="2023-02-12T00:00:00"/>
  </r>
  <r>
    <n v="83"/>
    <n v="33"/>
    <n v="1"/>
    <n v="0"/>
    <s v="Headphones"/>
    <x v="2"/>
    <n v="4"/>
    <s v="Credit Card"/>
    <x v="0"/>
    <n v="1444.72"/>
    <n v="7.2756708101440877"/>
    <n v="4"/>
    <s v="7/25/2024"/>
  </r>
  <r>
    <n v="84"/>
    <n v="74"/>
    <n v="1"/>
    <n v="1"/>
    <s v="Laptop"/>
    <x v="0"/>
    <n v="3"/>
    <s v="Credit Card"/>
    <x v="0"/>
    <n v="4045.92"/>
    <n v="8.3054642449172817"/>
    <n v="6"/>
    <s v="6/17/2024"/>
  </r>
  <r>
    <n v="85"/>
    <n v="19"/>
    <n v="0"/>
    <n v="0"/>
    <s v="Smartwatch"/>
    <x v="0"/>
    <n v="3"/>
    <s v="Paypal"/>
    <x v="0"/>
    <n v="6758.64"/>
    <n v="8.8185769653649562"/>
    <n v="8"/>
    <d v="2024-12-09T00:00:00"/>
  </r>
  <r>
    <n v="86"/>
    <n v="61"/>
    <n v="0"/>
    <n v="1"/>
    <s v="Smartphone"/>
    <x v="1"/>
    <n v="2"/>
    <s v="Paypal"/>
    <x v="0"/>
    <n v="7911.9"/>
    <n v="8.9761232341933521"/>
    <n v="10"/>
    <s v="8/30/2024"/>
  </r>
  <r>
    <n v="87"/>
    <n v="73"/>
    <n v="0"/>
    <n v="0"/>
    <s v="Smartwatch"/>
    <x v="0"/>
    <n v="3"/>
    <s v="Paypal"/>
    <x v="0"/>
    <n v="2534.4899999999998"/>
    <n v="7.8377477123532291"/>
    <n v="3"/>
    <d v="2024-03-01T00:00:00"/>
  </r>
  <r>
    <n v="88"/>
    <n v="63"/>
    <n v="0"/>
    <n v="0"/>
    <s v="Smartphone"/>
    <x v="1"/>
    <n v="2"/>
    <s v="Paypal"/>
    <x v="0"/>
    <n v="7120.71"/>
    <n v="8.8707627185355253"/>
    <n v="9"/>
    <s v="6/20/2024"/>
  </r>
  <r>
    <n v="89"/>
    <n v="58"/>
    <n v="1"/>
    <n v="0"/>
    <s v="Tablet"/>
    <x v="0"/>
    <n v="5"/>
    <s v="Credit Card"/>
    <x v="0"/>
    <n v="7864.1"/>
    <n v="8.970063377921127"/>
    <n v="10"/>
    <s v="8/22/2024"/>
  </r>
  <r>
    <n v="90"/>
    <n v="49"/>
    <n v="1"/>
    <n v="1"/>
    <s v="Smartphone"/>
    <x v="1"/>
    <n v="2"/>
    <s v="Paypal"/>
    <x v="0"/>
    <n v="7911.9"/>
    <n v="8.9761232341933521"/>
    <n v="10"/>
    <d v="2023-09-11T00:00:00"/>
  </r>
  <r>
    <n v="91"/>
    <n v="77"/>
    <n v="0"/>
    <n v="0"/>
    <s v="Smartwatch"/>
    <x v="0"/>
    <n v="2"/>
    <s v="Bank Transfer"/>
    <x v="1"/>
    <n v="2297.5"/>
    <n v="7.739576854229842"/>
    <n v="5"/>
    <s v="6/29/2024"/>
  </r>
  <r>
    <n v="92"/>
    <n v="35"/>
    <n v="1"/>
    <n v="1"/>
    <s v="Laptop"/>
    <x v="0"/>
    <n v="1"/>
    <s v="Paypal"/>
    <x v="0"/>
    <n v="1348.64"/>
    <n v="7.2068519562491717"/>
    <n v="2"/>
    <d v="2024-08-03T00:00:00"/>
  </r>
  <r>
    <n v="93"/>
    <n v="44"/>
    <n v="0"/>
    <n v="0"/>
    <s v="Smartphone"/>
    <x v="1"/>
    <n v="2"/>
    <s v="Paypal"/>
    <x v="0"/>
    <n v="7977.76"/>
    <n v="8.9844129492853568"/>
    <n v="7"/>
    <s v="7/29/2024"/>
  </r>
  <r>
    <n v="94"/>
    <n v="69"/>
    <n v="0"/>
    <n v="0"/>
    <s v="Laptop"/>
    <x v="0"/>
    <n v="3"/>
    <s v="Paypal"/>
    <x v="0"/>
    <n v="2319.8000000000002"/>
    <n v="7.7492362540477755"/>
    <n v="5"/>
    <s v="7/15/2024"/>
  </r>
  <r>
    <n v="95"/>
    <n v="26"/>
    <n v="0"/>
    <n v="0"/>
    <s v="Smartwatch"/>
    <x v="0"/>
    <n v="3"/>
    <s v="Cash"/>
    <x v="3"/>
    <n v="6758.64"/>
    <n v="8.8185769653649562"/>
    <n v="8"/>
    <d v="2024-01-01T00:00:00"/>
  </r>
  <r>
    <n v="96"/>
    <n v="69"/>
    <n v="0"/>
    <n v="0"/>
    <s v="Laptop"/>
    <x v="0"/>
    <n v="3"/>
    <s v="Cash"/>
    <x v="3"/>
    <n v="2319.8000000000002"/>
    <n v="7.7492362540477755"/>
    <n v="5"/>
    <d v="2024-10-09T00:00:00"/>
  </r>
  <r>
    <n v="97"/>
    <n v="77"/>
    <n v="0"/>
    <n v="0"/>
    <s v="Smartwatch"/>
    <x v="0"/>
    <n v="5"/>
    <s v="Bank Transfer"/>
    <x v="1"/>
    <n v="3676"/>
    <n v="8.2095804834755768"/>
    <n v="8"/>
    <d v="2024-02-09T00:00:00"/>
  </r>
  <r>
    <n v="99"/>
    <n v="41"/>
    <n v="1"/>
    <n v="1"/>
    <s v="Smartphone"/>
    <x v="1"/>
    <n v="2"/>
    <s v="Paypal"/>
    <x v="0"/>
    <n v="3164.76"/>
    <n v="8.0598325023191979"/>
    <n v="4"/>
    <d v="2024-03-07T00:00:00"/>
  </r>
  <r>
    <n v="101"/>
    <n v="79"/>
    <n v="0"/>
    <n v="1"/>
    <s v="Laptop"/>
    <x v="0"/>
    <n v="4"/>
    <s v="Bank Transfer"/>
    <x v="1"/>
    <n v="4045.92"/>
    <n v="8.3054642449172817"/>
    <n v="6"/>
    <d v="2024-05-03T00:00:00"/>
  </r>
  <r>
    <n v="103"/>
    <n v="76"/>
    <n v="0"/>
    <n v="0"/>
    <s v="Laptop"/>
    <x v="0"/>
    <n v="3"/>
    <s v="Credit Card"/>
    <x v="0"/>
    <n v="2783.76"/>
    <n v="7.9315578108417304"/>
    <n v="6"/>
    <d v="2024-11-08T00:00:00"/>
  </r>
  <r>
    <n v="104"/>
    <n v="35"/>
    <n v="0"/>
    <n v="0"/>
    <s v="Smartwatch"/>
    <x v="0"/>
    <n v="4"/>
    <s v="Credit Card"/>
    <x v="0"/>
    <n v="1838"/>
    <n v="7.5164333029156323"/>
    <n v="4"/>
    <s v="7/28/2024"/>
  </r>
  <r>
    <n v="105"/>
    <n v="41"/>
    <n v="1"/>
    <n v="0"/>
    <s v="Smartphone"/>
    <x v="1"/>
    <n v="2"/>
    <s v="Paypal"/>
    <x v="0"/>
    <n v="4747.1400000000003"/>
    <n v="8.4652976104273616"/>
    <n v="6"/>
    <s v="12/15/2023"/>
  </r>
  <r>
    <n v="106"/>
    <n v="42"/>
    <n v="1"/>
    <n v="0"/>
    <s v="Smartwatch"/>
    <x v="0"/>
    <n v="3"/>
    <s v="Debit Card"/>
    <x v="2"/>
    <n v="5913.81"/>
    <n v="8.6850455727404334"/>
    <n v="7"/>
    <s v="4/19/2024"/>
  </r>
  <r>
    <n v="107"/>
    <n v="64"/>
    <n v="1"/>
    <n v="0"/>
    <s v="Smartphone"/>
    <x v="1"/>
    <n v="2"/>
    <s v="Paypal"/>
    <x v="0"/>
    <n v="2373.5700000000002"/>
    <n v="7.7721504298674162"/>
    <n v="3"/>
    <s v="11/20/2023"/>
  </r>
  <r>
    <n v="108"/>
    <n v="64"/>
    <n v="0"/>
    <n v="0"/>
    <s v="Smartwatch"/>
    <x v="0"/>
    <n v="3"/>
    <s v="Debit Card"/>
    <x v="2"/>
    <n v="4224.1499999999996"/>
    <n v="8.3485733361192196"/>
    <n v="5"/>
    <s v="12/13/2023"/>
  </r>
  <r>
    <n v="109"/>
    <n v="20"/>
    <n v="0"/>
    <n v="0"/>
    <s v="Tablet"/>
    <x v="0"/>
    <n v="1"/>
    <s v="Credit Card"/>
    <x v="0"/>
    <n v="3932.05"/>
    <n v="8.2769161973611816"/>
    <n v="5"/>
    <d v="2024-02-09T00:00:00"/>
  </r>
  <r>
    <n v="110"/>
    <n v="45"/>
    <n v="1"/>
    <n v="0"/>
    <s v="Smartphone"/>
    <x v="1"/>
    <n v="2"/>
    <s v="Cash"/>
    <x v="3"/>
    <n v="5538.33"/>
    <n v="8.6194482902546206"/>
    <n v="7"/>
    <s v="6/24/2024"/>
  </r>
  <r>
    <n v="111"/>
    <n v="40"/>
    <n v="1"/>
    <n v="0"/>
    <s v="Smartwatch"/>
    <x v="0"/>
    <n v="5"/>
    <s v="Paypal"/>
    <x v="0"/>
    <n v="919"/>
    <n v="6.8232861223556869"/>
    <n v="2"/>
    <s v="3/22/2024"/>
  </r>
  <r>
    <n v="112"/>
    <n v="41"/>
    <n v="0"/>
    <n v="0"/>
    <s v="Laptop"/>
    <x v="0"/>
    <n v="3"/>
    <s v="Paypal"/>
    <x v="0"/>
    <n v="6068.88"/>
    <n v="8.7109293530254455"/>
    <n v="9"/>
    <s v="9/23/2024"/>
  </r>
  <r>
    <n v="113"/>
    <n v="77"/>
    <n v="0"/>
    <n v="0"/>
    <s v="Laptop"/>
    <x v="0"/>
    <n v="4"/>
    <s v="Bank Transfer"/>
    <x v="1"/>
    <n v="3371.6"/>
    <n v="8.1231426881233268"/>
    <n v="5"/>
    <d v="2024-03-03T00:00:00"/>
  </r>
  <r>
    <n v="115"/>
    <n v="68"/>
    <n v="0"/>
    <n v="0"/>
    <s v="Headphones"/>
    <x v="2"/>
    <n v="3"/>
    <s v="Bank Transfer"/>
    <x v="1"/>
    <n v="1083.54"/>
    <n v="6.9879887376923069"/>
    <n v="3"/>
    <d v="2024-03-02T00:00:00"/>
  </r>
  <r>
    <n v="116"/>
    <n v="31"/>
    <n v="1"/>
    <n v="0"/>
    <s v="Smartwatch"/>
    <x v="0"/>
    <n v="3"/>
    <s v="Debit Card"/>
    <x v="2"/>
    <n v="2534.4899999999998"/>
    <n v="7.8377477123532291"/>
    <n v="3"/>
    <s v="10/22/2023"/>
  </r>
  <r>
    <n v="117"/>
    <n v="21"/>
    <n v="1"/>
    <n v="0"/>
    <s v="Smartphone"/>
    <x v="1"/>
    <n v="2"/>
    <s v="Credit Card"/>
    <x v="0"/>
    <n v="791.19"/>
    <n v="6.6735381411993071"/>
    <n v="1"/>
    <d v="2024-04-03T00:00:00"/>
  </r>
  <r>
    <n v="119"/>
    <n v="23"/>
    <n v="1"/>
    <n v="1"/>
    <s v="Tablet"/>
    <x v="0"/>
    <n v="3"/>
    <s v="Paypal"/>
    <x v="0"/>
    <n v="1976.24"/>
    <n v="7.5889513284223282"/>
    <n v="8"/>
    <d v="2023-10-12T00:00:00"/>
  </r>
  <r>
    <n v="120"/>
    <n v="67"/>
    <n v="0"/>
    <n v="0"/>
    <s v="Smartphone"/>
    <x v="1"/>
    <n v="2"/>
    <s v="Cash"/>
    <x v="3"/>
    <n v="1582.38"/>
    <n v="7.3666853217592516"/>
    <n v="2"/>
    <s v="7/29/2024"/>
  </r>
  <r>
    <n v="121"/>
    <n v="72"/>
    <n v="0"/>
    <n v="0"/>
    <s v="Tablet"/>
    <x v="0"/>
    <n v="3"/>
    <s v="Cash"/>
    <x v="3"/>
    <n v="2470.3000000000002"/>
    <n v="7.8120948797365379"/>
    <n v="10"/>
    <d v="2024-11-03T00:00:00"/>
  </r>
  <r>
    <n v="122"/>
    <n v="26"/>
    <n v="1"/>
    <n v="0"/>
    <s v="Smartwatch"/>
    <x v="0"/>
    <n v="3"/>
    <s v="Paypal"/>
    <x v="0"/>
    <n v="3676"/>
    <n v="8.2095804834755768"/>
    <n v="8"/>
    <s v="3/24/2024"/>
  </r>
  <r>
    <n v="123"/>
    <n v="19"/>
    <n v="1"/>
    <n v="1"/>
    <s v="Laptop"/>
    <x v="0"/>
    <n v="3"/>
    <s v="Credit Card"/>
    <x v="0"/>
    <n v="2783.76"/>
    <n v="7.9315578108417304"/>
    <n v="6"/>
    <d v="2024-03-05T00:00:00"/>
  </r>
  <r>
    <n v="124"/>
    <n v="53"/>
    <n v="0"/>
    <n v="0"/>
    <s v="Smartphone"/>
    <x v="1"/>
    <n v="2"/>
    <s v="Credit Card"/>
    <x v="0"/>
    <n v="5538.33"/>
    <n v="8.6194482902546206"/>
    <n v="7"/>
    <d v="2023-01-10T00:00:00"/>
  </r>
  <r>
    <n v="125"/>
    <n v="34"/>
    <n v="1"/>
    <n v="0"/>
    <s v="Headphones"/>
    <x v="2"/>
    <n v="2"/>
    <s v="Paypal"/>
    <x v="0"/>
    <n v="2528.2600000000002"/>
    <n v="7.8352865980795103"/>
    <n v="7"/>
    <s v="6/26/2024"/>
  </r>
  <r>
    <n v="126"/>
    <n v="64"/>
    <n v="0"/>
    <n v="0"/>
    <s v="Smartwatch"/>
    <x v="0"/>
    <n v="3"/>
    <s v="Paypal"/>
    <x v="0"/>
    <n v="1838"/>
    <n v="7.5164333029156323"/>
    <n v="4"/>
    <s v="8/30/2024"/>
  </r>
  <r>
    <n v="127"/>
    <n v="19"/>
    <n v="1"/>
    <n v="0"/>
    <s v="Tablet"/>
    <x v="0"/>
    <n v="4"/>
    <s v="Credit Card"/>
    <x v="0"/>
    <n v="786.41"/>
    <n v="6.6674782849270811"/>
    <n v="1"/>
    <s v="7/30/2024"/>
  </r>
  <r>
    <n v="128"/>
    <n v="51"/>
    <n v="0"/>
    <n v="0"/>
    <s v="Smartphone"/>
    <x v="1"/>
    <n v="4"/>
    <s v="Credit Card"/>
    <x v="0"/>
    <n v="6838.08"/>
    <n v="8.8302622694580979"/>
    <n v="6"/>
    <d v="2024-03-01T00:00:00"/>
  </r>
  <r>
    <n v="129"/>
    <n v="78"/>
    <n v="1"/>
    <n v="0"/>
    <s v="Tablet"/>
    <x v="0"/>
    <n v="4"/>
    <s v="Paypal"/>
    <x v="0"/>
    <n v="3932.05"/>
    <n v="8.2769161973611816"/>
    <n v="5"/>
    <s v="5/26/2024"/>
  </r>
  <r>
    <n v="130"/>
    <n v="57"/>
    <n v="1"/>
    <n v="0"/>
    <s v="Tablet"/>
    <x v="0"/>
    <n v="3"/>
    <s v="Credit Card"/>
    <x v="0"/>
    <n v="988.12"/>
    <n v="6.8958041478623828"/>
    <n v="4"/>
    <s v="2/18/2024"/>
  </r>
  <r>
    <n v="132"/>
    <n v="40"/>
    <n v="0"/>
    <n v="0"/>
    <s v="Laptop"/>
    <x v="0"/>
    <n v="2"/>
    <s v="Credit Card"/>
    <x v="0"/>
    <n v="6068.88"/>
    <n v="8.7109293530254455"/>
    <n v="9"/>
    <s v="5/21/2024"/>
  </r>
  <r>
    <n v="133"/>
    <n v="48"/>
    <n v="0"/>
    <n v="1"/>
    <s v="Smartwatch"/>
    <x v="0"/>
    <n v="4"/>
    <s v="Credit Card"/>
    <x v="0"/>
    <n v="2297.5"/>
    <n v="7.739576854229842"/>
    <n v="5"/>
    <d v="2024-02-09T00:00:00"/>
  </r>
  <r>
    <n v="134"/>
    <n v="32"/>
    <n v="1"/>
    <n v="0"/>
    <s v="Tablet"/>
    <x v="0"/>
    <n v="3"/>
    <s v="Credit Card"/>
    <x v="0"/>
    <n v="6291.28"/>
    <n v="8.7469198266069181"/>
    <n v="8"/>
    <s v="8/20/2024"/>
  </r>
  <r>
    <n v="135"/>
    <n v="54"/>
    <n v="1"/>
    <n v="0"/>
    <s v="Laptop"/>
    <x v="0"/>
    <n v="3"/>
    <s v="Paypal"/>
    <x v="0"/>
    <n v="1391.88"/>
    <n v="7.238410630281785"/>
    <n v="3"/>
    <d v="2024-10-08T00:00:00"/>
  </r>
  <r>
    <n v="136"/>
    <n v="55"/>
    <n v="0"/>
    <n v="0"/>
    <s v="Smartphone"/>
    <x v="1"/>
    <n v="5"/>
    <s v="Bank Transfer"/>
    <x v="1"/>
    <n v="6838.08"/>
    <n v="8.8302622694580979"/>
    <n v="6"/>
    <s v="5/30/2024"/>
  </r>
  <r>
    <n v="137"/>
    <n v="63"/>
    <n v="0"/>
    <n v="0"/>
    <s v="Smartwatch"/>
    <x v="0"/>
    <n v="5"/>
    <s v="Bank Transfer"/>
    <x v="1"/>
    <n v="4135.5"/>
    <n v="8.3273635191319606"/>
    <n v="9"/>
    <s v="1/20/2024"/>
  </r>
  <r>
    <n v="138"/>
    <n v="57"/>
    <n v="1"/>
    <n v="0"/>
    <s v="Laptop"/>
    <x v="0"/>
    <n v="3"/>
    <s v="Credit Card"/>
    <x v="0"/>
    <n v="2783.76"/>
    <n v="7.9315578108417304"/>
    <n v="6"/>
    <s v="2/20/2024"/>
  </r>
  <r>
    <n v="139"/>
    <n v="25"/>
    <n v="0"/>
    <n v="0"/>
    <s v="Smartphone"/>
    <x v="1"/>
    <n v="3"/>
    <s v="Paypal"/>
    <x v="0"/>
    <n v="10257.120000000001"/>
    <n v="9.2357273775662634"/>
    <n v="9"/>
    <s v="1/16/2024"/>
  </r>
  <r>
    <n v="140"/>
    <n v="52"/>
    <n v="0"/>
    <n v="0"/>
    <s v="Laptop"/>
    <x v="0"/>
    <n v="3"/>
    <s v="Paypal"/>
    <x v="0"/>
    <n v="4720.24"/>
    <n v="8.4596149247445407"/>
    <n v="7"/>
    <s v="2/16/2024"/>
  </r>
  <r>
    <n v="142"/>
    <n v="30"/>
    <n v="0"/>
    <n v="1"/>
    <s v="Laptop"/>
    <x v="0"/>
    <n v="5"/>
    <s v="Credit Card"/>
    <x v="0"/>
    <n v="4720.24"/>
    <n v="8.4596149247445407"/>
    <n v="7"/>
    <d v="2024-08-02T00:00:00"/>
  </r>
  <r>
    <n v="143"/>
    <n v="37"/>
    <n v="1"/>
    <n v="0"/>
    <s v="Smartphone"/>
    <x v="1"/>
    <n v="2"/>
    <s v="Debit Card"/>
    <x v="2"/>
    <n v="3164.76"/>
    <n v="8.0598325023191979"/>
    <n v="4"/>
    <s v="4/20/2024"/>
  </r>
  <r>
    <n v="144"/>
    <n v="73"/>
    <n v="0"/>
    <n v="0"/>
    <s v="Headphones"/>
    <x v="2"/>
    <n v="1"/>
    <s v="Paypal"/>
    <x v="0"/>
    <n v="2528.2600000000002"/>
    <n v="7.8352865980795103"/>
    <n v="7"/>
    <d v="2024-09-03T00:00:00"/>
  </r>
  <r>
    <n v="145"/>
    <n v="46"/>
    <n v="1"/>
    <n v="1"/>
    <s v="Tablet"/>
    <x v="0"/>
    <n v="3"/>
    <s v="Credit Card"/>
    <x v="0"/>
    <n v="1729.21"/>
    <n v="7.4554199357978055"/>
    <n v="7"/>
    <d v="2024-07-06T00:00:00"/>
  </r>
  <r>
    <n v="146"/>
    <n v="21"/>
    <n v="1"/>
    <n v="0"/>
    <s v="Smartwatch"/>
    <x v="0"/>
    <n v="2"/>
    <s v="Bank Transfer"/>
    <x v="1"/>
    <n v="1378.5"/>
    <n v="7.2287512304638515"/>
    <n v="3"/>
    <s v="3/24/2024"/>
  </r>
  <r>
    <n v="147"/>
    <n v="41"/>
    <n v="1"/>
    <n v="0"/>
    <s v="Smartphone"/>
    <x v="1"/>
    <n v="5"/>
    <s v="Credit Card"/>
    <x v="0"/>
    <n v="4558.72"/>
    <n v="8.4247971613499342"/>
    <n v="4"/>
    <d v="2024-11-06T00:00:00"/>
  </r>
  <r>
    <n v="148"/>
    <n v="32"/>
    <n v="1"/>
    <n v="0"/>
    <s v="Laptop"/>
    <x v="0"/>
    <n v="1"/>
    <s v="Credit Card"/>
    <x v="0"/>
    <n v="2022.96"/>
    <n v="7.6123170643573363"/>
    <n v="3"/>
    <d v="2024-02-01T00:00:00"/>
  </r>
  <r>
    <n v="149"/>
    <n v="76"/>
    <n v="1"/>
    <n v="1"/>
    <s v="Headphones"/>
    <x v="2"/>
    <n v="2"/>
    <s v="Credit Card"/>
    <x v="0"/>
    <n v="2889.44"/>
    <n v="7.9688179907040331"/>
    <n v="8"/>
    <s v="7/26/2024"/>
  </r>
  <r>
    <n v="150"/>
    <n v="30"/>
    <n v="0"/>
    <n v="0"/>
    <s v="Smartwatch"/>
    <x v="0"/>
    <n v="1"/>
    <s v="Credit Card"/>
    <x v="0"/>
    <n v="2297.5"/>
    <n v="7.739576854229842"/>
    <n v="5"/>
    <s v="4/21/2024"/>
  </r>
  <r>
    <n v="151"/>
    <n v="24"/>
    <n v="0"/>
    <n v="1"/>
    <s v="Tablet"/>
    <x v="0"/>
    <n v="3"/>
    <s v="Credit Card"/>
    <x v="0"/>
    <n v="2470.3000000000002"/>
    <n v="7.8120948797365379"/>
    <n v="10"/>
    <d v="2024-08-06T00:00:00"/>
  </r>
  <r>
    <n v="152"/>
    <n v="48"/>
    <n v="1"/>
    <n v="0"/>
    <s v="Smartwatch"/>
    <x v="0"/>
    <n v="3"/>
    <s v="Debit Card"/>
    <x v="2"/>
    <n v="6758.64"/>
    <n v="8.8185769653649562"/>
    <n v="8"/>
    <s v="4/30/2024"/>
  </r>
  <r>
    <n v="153"/>
    <n v="32"/>
    <n v="1"/>
    <n v="0"/>
    <s v="Tablet"/>
    <x v="0"/>
    <n v="3"/>
    <s v="Bank Transfer"/>
    <x v="1"/>
    <n v="786.41"/>
    <n v="6.6674782849270811"/>
    <n v="1"/>
    <s v="4/14/2024"/>
  </r>
  <r>
    <n v="154"/>
    <n v="80"/>
    <n v="1"/>
    <n v="1"/>
    <s v="Tablet"/>
    <x v="0"/>
    <n v="3"/>
    <s v="Credit Card"/>
    <x v="0"/>
    <n v="2470.3000000000002"/>
    <n v="7.8120948797365379"/>
    <n v="10"/>
    <s v="3/13/2024"/>
  </r>
  <r>
    <n v="155"/>
    <n v="24"/>
    <n v="0"/>
    <n v="0"/>
    <s v="Smartphone"/>
    <x v="1"/>
    <n v="5"/>
    <s v="Paypal"/>
    <x v="0"/>
    <n v="9117.44"/>
    <n v="9.1179443419098796"/>
    <n v="8"/>
    <d v="2024-05-06T00:00:00"/>
  </r>
  <r>
    <n v="156"/>
    <n v="65"/>
    <n v="1"/>
    <n v="0"/>
    <s v="Laptop"/>
    <x v="0"/>
    <n v="5"/>
    <s v="Credit Card"/>
    <x v="0"/>
    <n v="6743.2"/>
    <n v="8.8162898686832722"/>
    <n v="10"/>
    <s v="4/22/2024"/>
  </r>
  <r>
    <n v="157"/>
    <n v="62"/>
    <n v="0"/>
    <n v="0"/>
    <s v="Laptop"/>
    <x v="0"/>
    <n v="3"/>
    <s v="Credit Card"/>
    <x v="0"/>
    <n v="6743.2"/>
    <n v="8.8162898686832722"/>
    <n v="10"/>
    <s v="3/21/2024"/>
  </r>
  <r>
    <n v="158"/>
    <n v="70"/>
    <n v="1"/>
    <n v="0"/>
    <s v="Headphones"/>
    <x v="2"/>
    <n v="3"/>
    <s v="Paypal"/>
    <x v="0"/>
    <n v="1444.72"/>
    <n v="7.2756708101440877"/>
    <n v="4"/>
    <d v="2024-07-02T00:00:00"/>
  </r>
  <r>
    <n v="160"/>
    <n v="20"/>
    <n v="1"/>
    <n v="1"/>
    <s v="Smartwatch"/>
    <x v="0"/>
    <n v="3"/>
    <s v="Credit Card"/>
    <x v="0"/>
    <n v="5913.81"/>
    <n v="8.6850455727404334"/>
    <n v="7"/>
    <d v="2023-12-12T00:00:00"/>
  </r>
  <r>
    <n v="162"/>
    <n v="31"/>
    <n v="1"/>
    <n v="0"/>
    <s v="Laptop"/>
    <x v="0"/>
    <n v="1"/>
    <s v="Bank Transfer"/>
    <x v="1"/>
    <n v="2697.28"/>
    <n v="7.8999991368091171"/>
    <n v="4"/>
    <d v="2024-03-07T00:00:00"/>
  </r>
  <r>
    <n v="163"/>
    <n v="50"/>
    <n v="1"/>
    <n v="0"/>
    <s v="Laptop"/>
    <x v="0"/>
    <n v="1"/>
    <s v="Paypal"/>
    <x v="0"/>
    <n v="6743.2"/>
    <n v="8.8162898686832722"/>
    <n v="10"/>
    <d v="2024-01-01T00:00:00"/>
  </r>
  <r>
    <n v="164"/>
    <n v="21"/>
    <n v="1"/>
    <n v="0"/>
    <s v="Smartwatch"/>
    <x v="0"/>
    <n v="3"/>
    <s v="Paypal"/>
    <x v="0"/>
    <n v="2534.4899999999998"/>
    <n v="7.8377477123532291"/>
    <n v="3"/>
    <s v="1/28/2024"/>
  </r>
  <r>
    <n v="165"/>
    <n v="57"/>
    <n v="0"/>
    <n v="1"/>
    <s v="Headphones"/>
    <x v="2"/>
    <n v="2"/>
    <s v="Credit Card"/>
    <x v="0"/>
    <n v="2889.44"/>
    <n v="7.9688179907040331"/>
    <n v="8"/>
    <d v="2024-12-02T00:00:00"/>
  </r>
  <r>
    <n v="166"/>
    <n v="56"/>
    <n v="0"/>
    <n v="1"/>
    <s v="Headphones"/>
    <x v="2"/>
    <n v="2"/>
    <s v="Bank Transfer"/>
    <x v="1"/>
    <n v="2889.44"/>
    <n v="7.9688179907040331"/>
    <n v="8"/>
    <d v="2024-03-01T00:00:00"/>
  </r>
  <r>
    <n v="168"/>
    <n v="42"/>
    <n v="0"/>
    <n v="1"/>
    <s v="Smartphone"/>
    <x v="1"/>
    <n v="2"/>
    <s v="Paypal"/>
    <x v="0"/>
    <n v="6838.08"/>
    <n v="8.8302622694580979"/>
    <n v="6"/>
    <s v="8/29/2024"/>
  </r>
  <r>
    <n v="169"/>
    <n v="26"/>
    <n v="1"/>
    <n v="1"/>
    <s v="Smartwatch"/>
    <x v="0"/>
    <n v="3"/>
    <s v="Debit Card"/>
    <x v="2"/>
    <n v="1689.66"/>
    <n v="7.4322826042450654"/>
    <n v="2"/>
    <s v="8/19/2024"/>
  </r>
  <r>
    <n v="170"/>
    <n v="38"/>
    <n v="0"/>
    <n v="0"/>
    <s v="Smartwatch"/>
    <x v="0"/>
    <n v="3"/>
    <s v="Credit Card"/>
    <x v="0"/>
    <n v="8448.2999999999993"/>
    <n v="9.041720516679165"/>
    <n v="10"/>
    <s v="6/23/2024"/>
  </r>
  <r>
    <n v="171"/>
    <n v="21"/>
    <n v="0"/>
    <n v="0"/>
    <s v="Smartwatch"/>
    <x v="0"/>
    <n v="5"/>
    <s v="Paypal"/>
    <x v="0"/>
    <n v="3676"/>
    <n v="8.2095804834755768"/>
    <n v="8"/>
    <s v="4/27/2024"/>
  </r>
  <r>
    <n v="172"/>
    <n v="38"/>
    <n v="1"/>
    <n v="1"/>
    <s v="Laptop"/>
    <x v="0"/>
    <n v="3"/>
    <s v="Bank Transfer"/>
    <x v="1"/>
    <n v="2697.28"/>
    <n v="7.8999991368091171"/>
    <n v="4"/>
    <d v="2024-10-01T00:00:00"/>
  </r>
  <r>
    <n v="173"/>
    <n v="52"/>
    <n v="0"/>
    <n v="0"/>
    <s v="Smartphone"/>
    <x v="1"/>
    <n v="2"/>
    <s v="Debit Card"/>
    <x v="2"/>
    <n v="5538.33"/>
    <n v="8.6194482902546206"/>
    <n v="7"/>
    <d v="2023-11-12T00:00:00"/>
  </r>
  <r>
    <n v="174"/>
    <n v="20"/>
    <n v="1"/>
    <n v="0"/>
    <s v="Tablet"/>
    <x v="0"/>
    <n v="1"/>
    <s v="Credit Card"/>
    <x v="0"/>
    <n v="786.41"/>
    <n v="6.6674782849270811"/>
    <n v="1"/>
    <d v="2024-02-02T00:00:00"/>
  </r>
  <r>
    <n v="175"/>
    <n v="28"/>
    <n v="1"/>
    <n v="0"/>
    <s v="Laptop"/>
    <x v="0"/>
    <n v="3"/>
    <s v="Credit Card"/>
    <x v="0"/>
    <n v="1855.84"/>
    <n v="7.5260927027335658"/>
    <n v="4"/>
    <s v="9/22/2024"/>
  </r>
  <r>
    <n v="177"/>
    <n v="26"/>
    <n v="0"/>
    <n v="0"/>
    <s v="Headphones"/>
    <x v="2"/>
    <n v="4"/>
    <s v="Paypal"/>
    <x v="0"/>
    <n v="2889.44"/>
    <n v="7.9688179907040331"/>
    <n v="8"/>
    <s v="9/21/2024"/>
  </r>
  <r>
    <n v="178"/>
    <n v="32"/>
    <n v="0"/>
    <n v="1"/>
    <s v="Tablet"/>
    <x v="0"/>
    <n v="3"/>
    <s v="Paypal"/>
    <x v="0"/>
    <n v="2470.3000000000002"/>
    <n v="7.8120948797365379"/>
    <n v="10"/>
    <d v="2024-09-08T00:00:00"/>
  </r>
  <r>
    <n v="179"/>
    <n v="40"/>
    <n v="0"/>
    <n v="1"/>
    <s v="Smartwatch"/>
    <x v="0"/>
    <n v="3"/>
    <s v="Debit Card"/>
    <x v="2"/>
    <n v="5068.9799999999996"/>
    <n v="8.5308948929131745"/>
    <n v="6"/>
    <d v="2024-12-04T00:00:00"/>
  </r>
  <r>
    <n v="180"/>
    <n v="57"/>
    <n v="1"/>
    <n v="0"/>
    <s v="Smartphone"/>
    <x v="1"/>
    <n v="2"/>
    <s v="Cash"/>
    <x v="3"/>
    <n v="6329.52"/>
    <n v="8.7529796828791433"/>
    <n v="8"/>
    <d v="2024-02-01T00:00:00"/>
  </r>
  <r>
    <n v="181"/>
    <n v="59"/>
    <n v="0"/>
    <n v="1"/>
    <s v="Tablet"/>
    <x v="0"/>
    <n v="5"/>
    <s v="Bank Transfer"/>
    <x v="1"/>
    <n v="3145.64"/>
    <n v="8.0537726460469727"/>
    <n v="4"/>
    <s v="2/23/2024"/>
  </r>
  <r>
    <n v="184"/>
    <n v="72"/>
    <n v="1"/>
    <n v="0"/>
    <s v="Smartphone"/>
    <x v="1"/>
    <n v="2"/>
    <s v="Credit Card"/>
    <x v="0"/>
    <n v="10257.120000000001"/>
    <n v="9.2357273775662634"/>
    <n v="9"/>
    <d v="2024-07-04T00:00:00"/>
  </r>
  <r>
    <n v="187"/>
    <n v="52"/>
    <n v="0"/>
    <n v="1"/>
    <s v="Tablet"/>
    <x v="0"/>
    <n v="5"/>
    <s v="Paypal"/>
    <x v="0"/>
    <n v="5504.87"/>
    <n v="8.6133884339823954"/>
    <n v="7"/>
    <s v="8/26/2024"/>
  </r>
  <r>
    <n v="188"/>
    <n v="29"/>
    <n v="1"/>
    <n v="0"/>
    <s v="Tablet"/>
    <x v="0"/>
    <n v="3"/>
    <s v="Paypal"/>
    <x v="0"/>
    <n v="988.12"/>
    <n v="6.8958041478623828"/>
    <n v="4"/>
    <s v="7/26/2024"/>
  </r>
  <r>
    <n v="190"/>
    <n v="46"/>
    <n v="0"/>
    <n v="0"/>
    <s v="Laptop"/>
    <x v="0"/>
    <n v="4"/>
    <s v="Bank Transfer"/>
    <x v="1"/>
    <n v="3371.6"/>
    <n v="8.1231426881233268"/>
    <n v="5"/>
    <s v="3/23/2024"/>
  </r>
  <r>
    <n v="192"/>
    <n v="25"/>
    <n v="1"/>
    <n v="0"/>
    <s v="Laptop"/>
    <x v="0"/>
    <n v="3"/>
    <s v="Cash"/>
    <x v="3"/>
    <n v="1391.88"/>
    <n v="7.238410630281785"/>
    <n v="3"/>
    <s v="3/27/2024"/>
  </r>
  <r>
    <n v="194"/>
    <n v="80"/>
    <n v="0"/>
    <n v="0"/>
    <s v="Smartwatch"/>
    <x v="0"/>
    <n v="1"/>
    <s v="Bank Transfer"/>
    <x v="1"/>
    <n v="3216.5"/>
    <n v="8.0760490908510558"/>
    <n v="7"/>
    <s v="6/26/2024"/>
  </r>
  <r>
    <n v="195"/>
    <n v="36"/>
    <n v="0"/>
    <n v="0"/>
    <s v="Smartwatch"/>
    <x v="0"/>
    <n v="3"/>
    <s v="Paypal"/>
    <x v="0"/>
    <n v="3379.32"/>
    <n v="8.1254297848050108"/>
    <n v="4"/>
    <d v="2023-12-10T00:00:00"/>
  </r>
  <r>
    <n v="196"/>
    <n v="46"/>
    <n v="0"/>
    <n v="0"/>
    <s v="Smartwatch"/>
    <x v="0"/>
    <n v="4"/>
    <s v="Credit Card"/>
    <x v="0"/>
    <n v="1378.5"/>
    <n v="7.2287512304638515"/>
    <n v="3"/>
    <d v="2024-08-02T00:00:00"/>
  </r>
  <r>
    <n v="197"/>
    <n v="33"/>
    <n v="0"/>
    <n v="0"/>
    <s v="Laptop"/>
    <x v="0"/>
    <n v="5"/>
    <s v="Paypal"/>
    <x v="0"/>
    <n v="1348.64"/>
    <n v="7.2068519562491717"/>
    <n v="2"/>
    <s v="6/14/2024"/>
  </r>
  <r>
    <n v="200"/>
    <n v="45"/>
    <n v="0"/>
    <n v="1"/>
    <s v="Laptop"/>
    <x v="0"/>
    <n v="3"/>
    <s v="Paypal"/>
    <x v="0"/>
    <n v="2783.76"/>
    <n v="7.9315578108417304"/>
    <n v="6"/>
    <s v="6/24/2024"/>
  </r>
  <r>
    <n v="201"/>
    <n v="78"/>
    <n v="1"/>
    <n v="1"/>
    <s v="Smartwatch"/>
    <x v="0"/>
    <n v="3"/>
    <s v="Cash"/>
    <x v="3"/>
    <n v="3379.32"/>
    <n v="8.1254297848050108"/>
    <n v="4"/>
    <s v="11/22/2023"/>
  </r>
  <r>
    <n v="202"/>
    <n v="60"/>
    <n v="1"/>
    <n v="0"/>
    <s v="Smartwatch"/>
    <x v="0"/>
    <n v="1"/>
    <s v="Paypal"/>
    <x v="0"/>
    <n v="2297.5"/>
    <n v="7.739576854229842"/>
    <n v="5"/>
    <d v="2024-10-06T00:00:00"/>
  </r>
  <r>
    <n v="203"/>
    <n v="44"/>
    <n v="0"/>
    <n v="0"/>
    <s v="Smartwatch"/>
    <x v="0"/>
    <n v="2"/>
    <s v="Bank Transfer"/>
    <x v="1"/>
    <n v="919"/>
    <n v="6.8232861223556869"/>
    <n v="2"/>
    <s v="1/30/2024"/>
  </r>
  <r>
    <n v="204"/>
    <n v="54"/>
    <n v="0"/>
    <n v="0"/>
    <s v="Laptop"/>
    <x v="0"/>
    <n v="3"/>
    <s v="Paypal"/>
    <x v="0"/>
    <n v="2783.76"/>
    <n v="7.9315578108417304"/>
    <n v="6"/>
    <s v="6/26/2024"/>
  </r>
  <r>
    <n v="205"/>
    <n v="38"/>
    <n v="0"/>
    <n v="1"/>
    <s v="Tablet"/>
    <x v="0"/>
    <n v="1"/>
    <s v="Bank Transfer"/>
    <x v="1"/>
    <n v="7077.69"/>
    <n v="8.8647028622633002"/>
    <n v="9"/>
    <d v="2024-07-01T00:00:00"/>
  </r>
  <r>
    <n v="206"/>
    <n v="26"/>
    <n v="0"/>
    <n v="0"/>
    <s v="Tablet"/>
    <x v="0"/>
    <n v="1"/>
    <s v="Credit Card"/>
    <x v="0"/>
    <n v="4718.46"/>
    <n v="8.4592377541551365"/>
    <n v="6"/>
    <s v="7/31/2024"/>
  </r>
  <r>
    <n v="207"/>
    <n v="22"/>
    <n v="0"/>
    <n v="0"/>
    <s v="Smartwatch"/>
    <x v="0"/>
    <n v="3"/>
    <s v="Paypal"/>
    <x v="0"/>
    <n v="5913.81"/>
    <n v="8.6850455727404334"/>
    <n v="7"/>
    <d v="2024-09-06T00:00:00"/>
  </r>
  <r>
    <n v="208"/>
    <n v="37"/>
    <n v="0"/>
    <n v="0"/>
    <s v="Smartphone"/>
    <x v="1"/>
    <n v="1"/>
    <s v="Bank Transfer"/>
    <x v="1"/>
    <n v="4558.72"/>
    <n v="8.4247971613499342"/>
    <n v="4"/>
    <s v="4/24/2024"/>
  </r>
  <r>
    <n v="209"/>
    <n v="48"/>
    <n v="0"/>
    <n v="0"/>
    <s v="Laptop"/>
    <x v="0"/>
    <n v="1"/>
    <s v="Credit Card"/>
    <x v="0"/>
    <n v="6068.88"/>
    <n v="8.7109293530254455"/>
    <n v="9"/>
    <s v="2/25/2024"/>
  </r>
  <r>
    <n v="210"/>
    <n v="28"/>
    <n v="1"/>
    <n v="0"/>
    <s v="Tablet"/>
    <x v="0"/>
    <n v="3"/>
    <s v="Paypal"/>
    <x v="0"/>
    <n v="988.12"/>
    <n v="6.8958041478623828"/>
    <n v="4"/>
    <s v="12/23/2023"/>
  </r>
  <r>
    <n v="211"/>
    <n v="41"/>
    <n v="0"/>
    <n v="0"/>
    <s v="Smartwatch"/>
    <x v="0"/>
    <n v="3"/>
    <s v="Credit Card"/>
    <x v="0"/>
    <n v="2534.4899999999998"/>
    <n v="7.8377477123532291"/>
    <n v="3"/>
    <d v="2024-09-06T00:00:00"/>
  </r>
  <r>
    <n v="213"/>
    <n v="32"/>
    <n v="0"/>
    <n v="0"/>
    <s v="Headphones"/>
    <x v="2"/>
    <n v="4"/>
    <s v="Bank Transfer"/>
    <x v="1"/>
    <n v="1805.9"/>
    <n v="7.4988143614582974"/>
    <n v="5"/>
    <s v="6/29/2024"/>
  </r>
  <r>
    <n v="215"/>
    <n v="33"/>
    <n v="1"/>
    <n v="0"/>
    <s v="Tablet"/>
    <x v="0"/>
    <n v="1"/>
    <s v="Bank Transfer"/>
    <x v="1"/>
    <n v="1572.82"/>
    <n v="7.3606254654870265"/>
    <n v="2"/>
    <d v="2024-03-06T00:00:00"/>
  </r>
  <r>
    <n v="216"/>
    <n v="57"/>
    <n v="1"/>
    <n v="1"/>
    <s v="Smartphone"/>
    <x v="1"/>
    <n v="3"/>
    <s v="Credit Card"/>
    <x v="0"/>
    <n v="3419.04"/>
    <n v="8.1371150888981525"/>
    <n v="3"/>
    <s v="5/13/2024"/>
  </r>
  <r>
    <n v="217"/>
    <n v="22"/>
    <n v="0"/>
    <n v="0"/>
    <s v="Laptop"/>
    <x v="0"/>
    <n v="3"/>
    <s v="Cash"/>
    <x v="3"/>
    <n v="4175.6400000000003"/>
    <n v="8.337022918949895"/>
    <n v="9"/>
    <s v="7/17/2024"/>
  </r>
  <r>
    <n v="218"/>
    <n v="43"/>
    <n v="0"/>
    <n v="1"/>
    <s v="Smartphone"/>
    <x v="1"/>
    <n v="2"/>
    <s v="Credit Card"/>
    <x v="0"/>
    <n v="5698.4"/>
    <n v="8.6479407126641448"/>
    <n v="5"/>
    <d v="2024-01-06T00:00:00"/>
  </r>
  <r>
    <n v="219"/>
    <n v="26"/>
    <n v="0"/>
    <n v="0"/>
    <s v="Smartphone"/>
    <x v="1"/>
    <n v="2"/>
    <s v="Credit Card"/>
    <x v="0"/>
    <n v="3955.95"/>
    <n v="8.2829760536334067"/>
    <n v="5"/>
    <d v="2024-05-04T00:00:00"/>
  </r>
  <r>
    <n v="220"/>
    <n v="57"/>
    <n v="1"/>
    <n v="0"/>
    <s v="Tablet"/>
    <x v="0"/>
    <n v="3"/>
    <s v="Paypal"/>
    <x v="0"/>
    <n v="3932.05"/>
    <n v="8.2769161973611816"/>
    <n v="5"/>
    <s v="4/17/2024"/>
  </r>
  <r>
    <n v="221"/>
    <n v="38"/>
    <n v="1"/>
    <n v="1"/>
    <s v="Smartwatch"/>
    <x v="0"/>
    <n v="2"/>
    <s v="Credit Card"/>
    <x v="0"/>
    <n v="2757"/>
    <n v="7.9218984110237969"/>
    <n v="6"/>
    <d v="2024-09-06T00:00:00"/>
  </r>
  <r>
    <n v="222"/>
    <n v="75"/>
    <n v="1"/>
    <n v="0"/>
    <s v="Laptop"/>
    <x v="0"/>
    <n v="3"/>
    <s v="Paypal"/>
    <x v="0"/>
    <n v="3247.72"/>
    <n v="8.0857084906689884"/>
    <n v="7"/>
    <s v="8/14/2024"/>
  </r>
  <r>
    <n v="223"/>
    <n v="18"/>
    <n v="0"/>
    <n v="0"/>
    <s v="Tablet"/>
    <x v="0"/>
    <n v="3"/>
    <s v="Debit Card"/>
    <x v="2"/>
    <n v="1235.1500000000001"/>
    <n v="7.1189476991765925"/>
    <n v="5"/>
    <s v="9/26/2023"/>
  </r>
  <r>
    <n v="226"/>
    <n v="18"/>
    <n v="1"/>
    <n v="1"/>
    <s v="Tablet"/>
    <x v="0"/>
    <n v="5"/>
    <s v="Paypal"/>
    <x v="0"/>
    <n v="2359.23"/>
    <n v="7.7660905735951911"/>
    <n v="3"/>
    <s v="3/14/2024"/>
  </r>
  <r>
    <n v="227"/>
    <n v="67"/>
    <n v="1"/>
    <n v="0"/>
    <s v="Smartwatch"/>
    <x v="0"/>
    <n v="3"/>
    <s v="Paypal"/>
    <x v="0"/>
    <n v="4595"/>
    <n v="8.4327240347897874"/>
    <n v="10"/>
    <d v="2024-03-04T00:00:00"/>
  </r>
  <r>
    <n v="228"/>
    <n v="68"/>
    <n v="0"/>
    <n v="1"/>
    <s v="Headphones"/>
    <x v="2"/>
    <n v="4"/>
    <s v="Credit Card"/>
    <x v="0"/>
    <n v="1083.54"/>
    <n v="6.9879887376923069"/>
    <n v="3"/>
    <s v="5/13/2024"/>
  </r>
  <r>
    <n v="229"/>
    <n v="27"/>
    <n v="0"/>
    <n v="1"/>
    <s v="Smartwatch"/>
    <x v="0"/>
    <n v="3"/>
    <s v="Debit Card"/>
    <x v="2"/>
    <n v="6758.64"/>
    <n v="8.8185769653649562"/>
    <n v="8"/>
    <s v="12/22/2023"/>
  </r>
  <r>
    <n v="231"/>
    <n v="74"/>
    <n v="0"/>
    <n v="0"/>
    <s v="Headphones"/>
    <x v="2"/>
    <n v="5"/>
    <s v="Paypal"/>
    <x v="0"/>
    <n v="2889.44"/>
    <n v="7.9688179907040331"/>
    <n v="8"/>
    <s v="7/21/2024"/>
  </r>
  <r>
    <n v="232"/>
    <n v="39"/>
    <n v="1"/>
    <n v="1"/>
    <s v="Tablet"/>
    <x v="0"/>
    <n v="3"/>
    <s v="Credit Card"/>
    <x v="0"/>
    <n v="1729.21"/>
    <n v="7.4554199357978055"/>
    <n v="7"/>
    <s v="9/25/2023"/>
  </r>
  <r>
    <n v="234"/>
    <n v="43"/>
    <n v="0"/>
    <n v="0"/>
    <s v="Tablet"/>
    <x v="0"/>
    <n v="1"/>
    <s v="Paypal"/>
    <x v="0"/>
    <n v="4718.46"/>
    <n v="8.4592377541551365"/>
    <n v="6"/>
    <s v="7/15/2024"/>
  </r>
  <r>
    <n v="235"/>
    <n v="72"/>
    <n v="1"/>
    <n v="1"/>
    <s v="Laptop"/>
    <x v="0"/>
    <n v="3"/>
    <s v="Paypal"/>
    <x v="0"/>
    <n v="3247.72"/>
    <n v="8.0857084906689884"/>
    <n v="7"/>
    <d v="2024-08-07T00:00:00"/>
  </r>
  <r>
    <n v="237"/>
    <n v="44"/>
    <n v="0"/>
    <n v="0"/>
    <s v="Laptop"/>
    <x v="0"/>
    <n v="3"/>
    <s v="Debit Card"/>
    <x v="2"/>
    <n v="3247.72"/>
    <n v="8.0857084906689884"/>
    <n v="7"/>
    <s v="9/28/2023"/>
  </r>
  <r>
    <n v="238"/>
    <n v="56"/>
    <n v="0"/>
    <n v="0"/>
    <s v="Headphones"/>
    <x v="2"/>
    <n v="2"/>
    <s v="Bank Transfer"/>
    <x v="1"/>
    <n v="2889.44"/>
    <n v="7.9688179907040331"/>
    <n v="8"/>
    <s v="7/15/2024"/>
  </r>
  <r>
    <n v="239"/>
    <n v="39"/>
    <n v="0"/>
    <n v="0"/>
    <s v="Smartwatch"/>
    <x v="0"/>
    <n v="3"/>
    <s v="Debit Card"/>
    <x v="2"/>
    <n v="844.83"/>
    <n v="6.73913542368512"/>
    <n v="1"/>
    <s v="10/28/2023"/>
  </r>
  <r>
    <n v="241"/>
    <n v="64"/>
    <n v="1"/>
    <n v="0"/>
    <s v="Tablet"/>
    <x v="0"/>
    <n v="2"/>
    <s v="Credit Card"/>
    <x v="0"/>
    <n v="2359.23"/>
    <n v="7.7660905735951911"/>
    <n v="3"/>
    <s v="4/15/2024"/>
  </r>
  <r>
    <n v="242"/>
    <n v="32"/>
    <n v="1"/>
    <n v="1"/>
    <s v="Smartphone"/>
    <x v="1"/>
    <n v="2"/>
    <s v="Cash"/>
    <x v="3"/>
    <n v="2373.5700000000002"/>
    <n v="7.7721504298674162"/>
    <n v="3"/>
    <d v="2024-02-06T00:00:00"/>
  </r>
  <r>
    <n v="245"/>
    <n v="25"/>
    <n v="0"/>
    <n v="0"/>
    <s v="Smartphone"/>
    <x v="1"/>
    <n v="3"/>
    <s v="Paypal"/>
    <x v="0"/>
    <n v="2279.36"/>
    <n v="7.7316499807899888"/>
    <n v="2"/>
    <d v="2024-04-01T00:00:00"/>
  </r>
  <r>
    <n v="247"/>
    <n v="50"/>
    <n v="1"/>
    <n v="0"/>
    <s v="Tablet"/>
    <x v="0"/>
    <n v="4"/>
    <s v="Credit Card"/>
    <x v="0"/>
    <n v="6291.28"/>
    <n v="8.7469198266069181"/>
    <n v="8"/>
    <d v="2024-05-08T00:00:00"/>
  </r>
  <r>
    <n v="248"/>
    <n v="45"/>
    <n v="0"/>
    <n v="1"/>
    <s v="Smartwatch"/>
    <x v="0"/>
    <n v="1"/>
    <s v="Paypal"/>
    <x v="0"/>
    <n v="4595"/>
    <n v="8.4327240347897874"/>
    <n v="10"/>
    <d v="2024-02-08T00:00:00"/>
  </r>
  <r>
    <n v="249"/>
    <n v="26"/>
    <n v="0"/>
    <n v="0"/>
    <s v="Headphones"/>
    <x v="2"/>
    <n v="1"/>
    <s v="Credit Card"/>
    <x v="0"/>
    <n v="3611.8"/>
    <n v="8.1919615420182428"/>
    <n v="10"/>
    <d v="2024-01-09T00:00:00"/>
  </r>
  <r>
    <n v="252"/>
    <n v="52"/>
    <n v="1"/>
    <n v="0"/>
    <s v="Headphones"/>
    <x v="2"/>
    <n v="5"/>
    <s v="Paypal"/>
    <x v="0"/>
    <n v="1805.9"/>
    <n v="7.4988143614582974"/>
    <n v="5"/>
    <s v="4/25/2024"/>
  </r>
  <r>
    <n v="253"/>
    <n v="38"/>
    <n v="1"/>
    <n v="0"/>
    <s v="Smartphone"/>
    <x v="1"/>
    <n v="3"/>
    <s v="Credit Card"/>
    <x v="0"/>
    <n v="10257.120000000001"/>
    <n v="9.2357273775662634"/>
    <n v="9"/>
    <d v="2024-10-03T00:00:00"/>
  </r>
  <r>
    <n v="254"/>
    <n v="55"/>
    <n v="1"/>
    <n v="0"/>
    <s v="Tablet"/>
    <x v="0"/>
    <n v="5"/>
    <s v="Bank Transfer"/>
    <x v="1"/>
    <n v="5504.87"/>
    <n v="8.6133884339823954"/>
    <n v="7"/>
    <s v="8/17/2024"/>
  </r>
  <r>
    <n v="255"/>
    <n v="32"/>
    <n v="0"/>
    <n v="0"/>
    <s v="Laptop"/>
    <x v="0"/>
    <n v="3"/>
    <s v="Credit Card"/>
    <x v="0"/>
    <n v="3247.72"/>
    <n v="8.0857084906689884"/>
    <n v="7"/>
    <s v="10/13/2023"/>
  </r>
  <r>
    <n v="256"/>
    <n v="43"/>
    <n v="1"/>
    <n v="0"/>
    <s v="Smartwatch"/>
    <x v="0"/>
    <n v="3"/>
    <s v="Debit Card"/>
    <x v="2"/>
    <n v="7603.47"/>
    <n v="8.93636000102134"/>
    <n v="9"/>
    <d v="2024-07-04T00:00:00"/>
  </r>
  <r>
    <n v="257"/>
    <n v="45"/>
    <n v="1"/>
    <n v="0"/>
    <s v="Smartwatch"/>
    <x v="0"/>
    <n v="3"/>
    <s v="Credit Card"/>
    <x v="0"/>
    <n v="1689.66"/>
    <n v="7.4322826042450654"/>
    <n v="2"/>
    <s v="12/27/2023"/>
  </r>
  <r>
    <n v="258"/>
    <n v="36"/>
    <n v="1"/>
    <n v="0"/>
    <s v="Smartphone"/>
    <x v="1"/>
    <n v="2"/>
    <s v="Bank Transfer"/>
    <x v="1"/>
    <n v="10257.120000000001"/>
    <n v="9.2357273775662634"/>
    <n v="9"/>
    <d v="2024-01-01T00:00:00"/>
  </r>
  <r>
    <n v="259"/>
    <n v="36"/>
    <n v="0"/>
    <n v="0"/>
    <s v="Tablet"/>
    <x v="0"/>
    <n v="3"/>
    <s v="Paypal"/>
    <x v="0"/>
    <n v="1235.1500000000001"/>
    <n v="7.1189476991765925"/>
    <n v="5"/>
    <s v="7/14/2024"/>
  </r>
  <r>
    <n v="260"/>
    <n v="50"/>
    <n v="0"/>
    <n v="1"/>
    <s v="Laptop"/>
    <x v="0"/>
    <n v="3"/>
    <s v="Credit Card"/>
    <x v="0"/>
    <n v="6743.2"/>
    <n v="8.8162898686832722"/>
    <n v="10"/>
    <d v="2024-04-02T00:00:00"/>
  </r>
  <r>
    <n v="261"/>
    <n v="27"/>
    <n v="1"/>
    <n v="0"/>
    <s v="Laptop"/>
    <x v="0"/>
    <n v="4"/>
    <s v="Paypal"/>
    <x v="0"/>
    <n v="6743.2"/>
    <n v="8.8162898686832722"/>
    <n v="10"/>
    <s v="8/16/2024"/>
  </r>
  <r>
    <n v="263"/>
    <n v="52"/>
    <n v="0"/>
    <n v="0"/>
    <s v="Tablet"/>
    <x v="0"/>
    <n v="3"/>
    <s v="Cash"/>
    <x v="3"/>
    <n v="1482.18"/>
    <n v="7.3012692559705474"/>
    <n v="6"/>
    <d v="2024-12-08T00:00:00"/>
  </r>
  <r>
    <n v="266"/>
    <n v="34"/>
    <n v="0"/>
    <n v="0"/>
    <s v="Tablet"/>
    <x v="0"/>
    <n v="3"/>
    <s v="Debit Card"/>
    <x v="2"/>
    <n v="1729.21"/>
    <n v="7.4554199357978055"/>
    <n v="7"/>
    <s v="4/26/2024"/>
  </r>
  <r>
    <n v="267"/>
    <n v="75"/>
    <n v="0"/>
    <n v="0"/>
    <s v="Laptop"/>
    <x v="0"/>
    <n v="3"/>
    <s v="Credit Card"/>
    <x v="0"/>
    <n v="1391.88"/>
    <n v="7.238410630281785"/>
    <n v="3"/>
    <d v="2024-09-03T00:00:00"/>
  </r>
  <r>
    <n v="269"/>
    <n v="43"/>
    <n v="0"/>
    <n v="1"/>
    <s v="Headphones"/>
    <x v="2"/>
    <n v="2"/>
    <s v="Credit Card"/>
    <x v="0"/>
    <n v="1444.72"/>
    <n v="7.2756708101440877"/>
    <n v="4"/>
    <d v="2024-11-02T00:00:00"/>
  </r>
  <r>
    <n v="270"/>
    <n v="58"/>
    <n v="0"/>
    <n v="0"/>
    <s v="Laptop"/>
    <x v="0"/>
    <n v="1"/>
    <s v="Paypal"/>
    <x v="0"/>
    <n v="4720.24"/>
    <n v="8.4596149247445407"/>
    <n v="7"/>
    <s v="3/20/2024"/>
  </r>
  <r>
    <n v="271"/>
    <n v="25"/>
    <n v="1"/>
    <n v="1"/>
    <s v="Smartphone"/>
    <x v="1"/>
    <n v="2"/>
    <s v="Debit Card"/>
    <x v="2"/>
    <n v="3164.76"/>
    <n v="8.0598325023191979"/>
    <n v="4"/>
    <d v="2024-06-05T00:00:00"/>
  </r>
  <r>
    <n v="273"/>
    <n v="28"/>
    <n v="1"/>
    <n v="0"/>
    <s v="Headphones"/>
    <x v="2"/>
    <n v="4"/>
    <s v="Credit Card"/>
    <x v="0"/>
    <n v="2528.2600000000002"/>
    <n v="7.8352865980795103"/>
    <n v="7"/>
    <s v="5/26/2024"/>
  </r>
  <r>
    <n v="274"/>
    <n v="37"/>
    <n v="1"/>
    <n v="0"/>
    <s v="Laptop"/>
    <x v="0"/>
    <n v="5"/>
    <s v="Credit Card"/>
    <x v="0"/>
    <n v="4045.92"/>
    <n v="8.3054642449172817"/>
    <n v="6"/>
    <s v="1/31/2024"/>
  </r>
  <r>
    <n v="275"/>
    <n v="27"/>
    <n v="0"/>
    <n v="0"/>
    <s v="Headphones"/>
    <x v="2"/>
    <n v="4"/>
    <s v="Bank Transfer"/>
    <x v="1"/>
    <n v="2528.2600000000002"/>
    <n v="7.8352865980795103"/>
    <n v="7"/>
    <s v="5/18/2024"/>
  </r>
  <r>
    <n v="276"/>
    <n v="66"/>
    <n v="0"/>
    <n v="0"/>
    <s v="Headphones"/>
    <x v="2"/>
    <n v="3"/>
    <s v="Bank Transfer"/>
    <x v="1"/>
    <n v="1083.54"/>
    <n v="6.9879887376923069"/>
    <n v="3"/>
    <d v="2024-12-07T00:00:00"/>
  </r>
  <r>
    <n v="277"/>
    <n v="18"/>
    <n v="0"/>
    <n v="0"/>
    <s v="Tablet"/>
    <x v="0"/>
    <n v="4"/>
    <s v="Bank Transfer"/>
    <x v="1"/>
    <n v="3932.05"/>
    <n v="8.2769161973611816"/>
    <n v="5"/>
    <s v="2/25/2024"/>
  </r>
  <r>
    <n v="278"/>
    <n v="20"/>
    <n v="0"/>
    <n v="0"/>
    <s v="Tablet"/>
    <x v="0"/>
    <n v="5"/>
    <s v="Credit Card"/>
    <x v="0"/>
    <n v="4718.46"/>
    <n v="8.4592377541551365"/>
    <n v="6"/>
    <d v="2024-09-01T00:00:00"/>
  </r>
  <r>
    <n v="279"/>
    <n v="45"/>
    <n v="0"/>
    <n v="0"/>
    <s v="Smartphone"/>
    <x v="1"/>
    <n v="2"/>
    <s v="Cash"/>
    <x v="3"/>
    <n v="2373.5700000000002"/>
    <n v="7.7721504298674162"/>
    <n v="3"/>
    <s v="10/17/2023"/>
  </r>
  <r>
    <n v="280"/>
    <n v="23"/>
    <n v="1"/>
    <n v="1"/>
    <s v="Smartphone"/>
    <x v="1"/>
    <n v="1"/>
    <s v="Paypal"/>
    <x v="0"/>
    <n v="9117.44"/>
    <n v="9.1179443419098796"/>
    <n v="8"/>
    <d v="2024-09-08T00:00:00"/>
  </r>
  <r>
    <n v="281"/>
    <n v="32"/>
    <n v="0"/>
    <n v="1"/>
    <s v="Smartwatch"/>
    <x v="0"/>
    <n v="1"/>
    <s v="Credit Card"/>
    <x v="0"/>
    <n v="2297.5"/>
    <n v="7.739576854229842"/>
    <n v="5"/>
    <s v="7/22/2024"/>
  </r>
  <r>
    <n v="282"/>
    <n v="68"/>
    <n v="0"/>
    <n v="0"/>
    <s v="Tablet"/>
    <x v="0"/>
    <n v="4"/>
    <s v="Credit Card"/>
    <x v="0"/>
    <n v="4718.46"/>
    <n v="8.4592377541551365"/>
    <n v="6"/>
    <d v="2024-12-07T00:00:00"/>
  </r>
  <r>
    <n v="283"/>
    <n v="22"/>
    <n v="0"/>
    <n v="0"/>
    <s v="Smartwatch"/>
    <x v="0"/>
    <n v="2"/>
    <s v="Credit Card"/>
    <x v="0"/>
    <n v="919"/>
    <n v="6.8232861223556869"/>
    <n v="2"/>
    <s v="4/25/2024"/>
  </r>
  <r>
    <n v="284"/>
    <n v="31"/>
    <n v="0"/>
    <n v="0"/>
    <s v="Smartwatch"/>
    <x v="0"/>
    <n v="3"/>
    <s v="Debit Card"/>
    <x v="2"/>
    <n v="1689.66"/>
    <n v="7.4322826042450654"/>
    <n v="2"/>
    <s v="11/13/2023"/>
  </r>
  <r>
    <n v="285"/>
    <n v="76"/>
    <n v="0"/>
    <n v="0"/>
    <s v="Smartwatch"/>
    <x v="0"/>
    <n v="2"/>
    <s v="Credit Card"/>
    <x v="0"/>
    <n v="2757"/>
    <n v="7.9218984110237969"/>
    <n v="6"/>
    <d v="2024-06-08T00:00:00"/>
  </r>
  <r>
    <n v="287"/>
    <n v="67"/>
    <n v="1"/>
    <n v="0"/>
    <s v="Smartphone"/>
    <x v="1"/>
    <n v="1"/>
    <s v="Bank Transfer"/>
    <x v="1"/>
    <n v="9117.44"/>
    <n v="9.1179443419098796"/>
    <n v="8"/>
    <s v="8/17/2024"/>
  </r>
  <r>
    <n v="288"/>
    <n v="38"/>
    <n v="1"/>
    <n v="0"/>
    <s v="Laptop"/>
    <x v="0"/>
    <n v="4"/>
    <s v="Bank Transfer"/>
    <x v="1"/>
    <n v="6743.2"/>
    <n v="8.8162898686832722"/>
    <n v="10"/>
    <s v="3/14/2024"/>
  </r>
  <r>
    <n v="289"/>
    <n v="19"/>
    <n v="1"/>
    <n v="0"/>
    <s v="Smartphone"/>
    <x v="1"/>
    <n v="2"/>
    <s v="Paypal"/>
    <x v="0"/>
    <n v="1582.38"/>
    <n v="7.3666853217592516"/>
    <n v="2"/>
    <d v="2024-04-05T00:00:00"/>
  </r>
  <r>
    <n v="290"/>
    <n v="33"/>
    <n v="1"/>
    <n v="1"/>
    <s v="Smartwatch"/>
    <x v="0"/>
    <n v="3"/>
    <s v="Credit Card"/>
    <x v="0"/>
    <n v="2297.5"/>
    <n v="7.739576854229842"/>
    <n v="5"/>
    <s v="8/20/2024"/>
  </r>
  <r>
    <n v="292"/>
    <n v="72"/>
    <n v="1"/>
    <n v="0"/>
    <s v="Laptop"/>
    <x v="0"/>
    <n v="3"/>
    <s v="Paypal"/>
    <x v="0"/>
    <n v="3247.72"/>
    <n v="8.0857084906689884"/>
    <n v="7"/>
    <s v="11/26/2023"/>
  </r>
  <r>
    <n v="293"/>
    <n v="28"/>
    <n v="1"/>
    <n v="0"/>
    <s v="Smartwatch"/>
    <x v="0"/>
    <n v="4"/>
    <s v="Paypal"/>
    <x v="0"/>
    <n v="4135.5"/>
    <n v="8.3273635191319606"/>
    <n v="9"/>
    <s v="1/20/2024"/>
  </r>
  <r>
    <n v="294"/>
    <n v="36"/>
    <n v="1"/>
    <n v="1"/>
    <s v="Tablet"/>
    <x v="0"/>
    <n v="3"/>
    <s v="Cash"/>
    <x v="3"/>
    <n v="1729.21"/>
    <n v="7.4554199357978055"/>
    <n v="7"/>
    <d v="2024-12-07T00:00:00"/>
  </r>
  <r>
    <n v="295"/>
    <n v="54"/>
    <n v="1"/>
    <n v="0"/>
    <s v="Tablet"/>
    <x v="0"/>
    <n v="3"/>
    <s v="Paypal"/>
    <x v="0"/>
    <n v="7077.69"/>
    <n v="8.8647028622633002"/>
    <n v="9"/>
    <s v="1/16/2024"/>
  </r>
  <r>
    <n v="296"/>
    <n v="40"/>
    <n v="1"/>
    <n v="0"/>
    <s v="Tablet"/>
    <x v="0"/>
    <n v="1"/>
    <s v="Paypal"/>
    <x v="0"/>
    <n v="3932.05"/>
    <n v="8.2769161973611816"/>
    <n v="5"/>
    <s v="4/25/2024"/>
  </r>
  <r>
    <n v="297"/>
    <n v="21"/>
    <n v="0"/>
    <n v="0"/>
    <s v="Tablet"/>
    <x v="0"/>
    <n v="3"/>
    <s v="Debit Card"/>
    <x v="2"/>
    <n v="1482.18"/>
    <n v="7.3012692559705474"/>
    <n v="6"/>
    <d v="2024-01-08T00:00:00"/>
  </r>
  <r>
    <n v="298"/>
    <n v="37"/>
    <n v="0"/>
    <n v="1"/>
    <s v="Smartphone"/>
    <x v="1"/>
    <n v="2"/>
    <s v="Credit Card"/>
    <x v="0"/>
    <n v="2373.5700000000002"/>
    <n v="7.7721504298674162"/>
    <n v="3"/>
    <s v="1/23/2024"/>
  </r>
  <r>
    <n v="300"/>
    <n v="49"/>
    <n v="1"/>
    <n v="0"/>
    <s v="Laptop"/>
    <x v="0"/>
    <n v="3"/>
    <s v="Credit Card"/>
    <x v="0"/>
    <n v="4175.6400000000003"/>
    <n v="8.337022918949895"/>
    <n v="9"/>
    <s v="8/14/2024"/>
  </r>
  <r>
    <n v="301"/>
    <n v="50"/>
    <n v="0"/>
    <n v="0"/>
    <s v="Smartwatch"/>
    <x v="0"/>
    <n v="2"/>
    <s v="Paypal"/>
    <x v="0"/>
    <n v="4135.5"/>
    <n v="8.3273635191319606"/>
    <n v="9"/>
    <s v="6/21/2024"/>
  </r>
  <r>
    <n v="302"/>
    <n v="65"/>
    <n v="1"/>
    <n v="0"/>
    <s v="Headphones"/>
    <x v="2"/>
    <n v="1"/>
    <s v="Bank Transfer"/>
    <x v="1"/>
    <n v="1805.9"/>
    <n v="7.4988143614582974"/>
    <n v="5"/>
    <d v="2024-07-05T00:00:00"/>
  </r>
  <r>
    <n v="303"/>
    <n v="31"/>
    <n v="1"/>
    <n v="0"/>
    <s v="Tablet"/>
    <x v="0"/>
    <n v="1"/>
    <s v="Paypal"/>
    <x v="0"/>
    <n v="786.41"/>
    <n v="6.6674782849270811"/>
    <n v="1"/>
    <d v="2024-02-07T00:00:00"/>
  </r>
  <r>
    <n v="304"/>
    <n v="57"/>
    <n v="1"/>
    <n v="0"/>
    <s v="Tablet"/>
    <x v="0"/>
    <n v="3"/>
    <s v="Credit Card"/>
    <x v="0"/>
    <n v="1976.24"/>
    <n v="7.5889513284223282"/>
    <n v="8"/>
    <s v="9/18/2024"/>
  </r>
  <r>
    <n v="306"/>
    <n v="34"/>
    <n v="1"/>
    <n v="0"/>
    <s v="Smartphone"/>
    <x v="1"/>
    <n v="2"/>
    <s v="Credit Card"/>
    <x v="0"/>
    <n v="4747.1400000000003"/>
    <n v="8.4652976104273616"/>
    <n v="6"/>
    <s v="8/29/2024"/>
  </r>
  <r>
    <n v="310"/>
    <n v="29"/>
    <n v="0"/>
    <n v="0"/>
    <s v="Laptop"/>
    <x v="0"/>
    <n v="1"/>
    <s v="Credit Card"/>
    <x v="0"/>
    <n v="4720.24"/>
    <n v="8.4596149247445407"/>
    <n v="7"/>
    <s v="6/14/2024"/>
  </r>
  <r>
    <n v="311"/>
    <n v="45"/>
    <n v="1"/>
    <n v="0"/>
    <s v="Smartwatch"/>
    <x v="0"/>
    <n v="3"/>
    <s v="Credit Card"/>
    <x v="0"/>
    <n v="5068.9799999999996"/>
    <n v="8.5308948929131745"/>
    <n v="6"/>
    <s v="2/25/2024"/>
  </r>
  <r>
    <n v="314"/>
    <n v="47"/>
    <n v="0"/>
    <n v="0"/>
    <s v="Tablet"/>
    <x v="0"/>
    <n v="3"/>
    <s v="Paypal"/>
    <x v="0"/>
    <n v="2470.3000000000002"/>
    <n v="7.8120948797365379"/>
    <n v="10"/>
    <s v="12/18/2023"/>
  </r>
  <r>
    <n v="315"/>
    <n v="75"/>
    <n v="1"/>
    <n v="0"/>
    <s v="Tablet"/>
    <x v="0"/>
    <n v="3"/>
    <s v="Paypal"/>
    <x v="0"/>
    <n v="1976.24"/>
    <n v="7.5889513284223282"/>
    <n v="8"/>
    <s v="1/29/2024"/>
  </r>
  <r>
    <n v="316"/>
    <n v="41"/>
    <n v="0"/>
    <n v="1"/>
    <s v="Smartwatch"/>
    <x v="0"/>
    <n v="2"/>
    <s v="Paypal"/>
    <x v="0"/>
    <n v="1378.5"/>
    <n v="7.2287512304638515"/>
    <n v="3"/>
    <d v="2024-07-06T00:00:00"/>
  </r>
  <r>
    <n v="317"/>
    <n v="22"/>
    <n v="0"/>
    <n v="0"/>
    <s v="Smartphone"/>
    <x v="1"/>
    <n v="2"/>
    <s v="Credit Card"/>
    <x v="0"/>
    <n v="11396.8"/>
    <n v="9.3410878932240902"/>
    <n v="10"/>
    <s v="4/14/2024"/>
  </r>
  <r>
    <n v="318"/>
    <n v="64"/>
    <n v="0"/>
    <n v="0"/>
    <s v="Laptop"/>
    <x v="0"/>
    <n v="3"/>
    <s v="Credit Card"/>
    <x v="0"/>
    <n v="1855.84"/>
    <n v="7.5260927027335658"/>
    <n v="4"/>
    <s v="7/28/2024"/>
  </r>
  <r>
    <n v="320"/>
    <n v="80"/>
    <n v="0"/>
    <n v="0"/>
    <s v="Headphones"/>
    <x v="2"/>
    <n v="2"/>
    <s v="Credit Card"/>
    <x v="0"/>
    <n v="2528.2600000000002"/>
    <n v="7.8352865980795103"/>
    <n v="7"/>
    <s v="6/30/2024"/>
  </r>
  <r>
    <n v="321"/>
    <n v="50"/>
    <n v="1"/>
    <n v="0"/>
    <s v="Laptop"/>
    <x v="0"/>
    <n v="2"/>
    <s v="Paypal"/>
    <x v="0"/>
    <n v="4720.24"/>
    <n v="8.4596149247445407"/>
    <n v="7"/>
    <d v="2024-03-06T00:00:00"/>
  </r>
  <r>
    <n v="323"/>
    <n v="55"/>
    <n v="1"/>
    <n v="0"/>
    <s v="Laptop"/>
    <x v="0"/>
    <n v="3"/>
    <s v="Credit Card"/>
    <x v="0"/>
    <n v="1855.84"/>
    <n v="7.5260927027335658"/>
    <n v="4"/>
    <s v="3/29/2024"/>
  </r>
  <r>
    <n v="324"/>
    <n v="41"/>
    <n v="0"/>
    <n v="1"/>
    <s v="Smartwatch"/>
    <x v="0"/>
    <n v="3"/>
    <s v="Debit Card"/>
    <x v="2"/>
    <n v="6758.64"/>
    <n v="8.8185769653649562"/>
    <n v="8"/>
    <d v="2024-06-07T00:00:00"/>
  </r>
  <r>
    <n v="325"/>
    <n v="22"/>
    <n v="0"/>
    <n v="0"/>
    <s v="Smartphone"/>
    <x v="1"/>
    <n v="2"/>
    <s v="Paypal"/>
    <x v="0"/>
    <n v="3955.95"/>
    <n v="8.2829760536334067"/>
    <n v="5"/>
    <d v="2024-07-06T00:00:00"/>
  </r>
  <r>
    <n v="326"/>
    <n v="32"/>
    <n v="1"/>
    <n v="0"/>
    <s v="Laptop"/>
    <x v="0"/>
    <n v="1"/>
    <s v="Paypal"/>
    <x v="0"/>
    <n v="3371.6"/>
    <n v="8.1231426881233268"/>
    <n v="5"/>
    <s v="8/31/2024"/>
  </r>
  <r>
    <n v="327"/>
    <n v="56"/>
    <n v="1"/>
    <n v="0"/>
    <s v="Smartwatch"/>
    <x v="0"/>
    <n v="3"/>
    <s v="Debit Card"/>
    <x v="2"/>
    <n v="1689.66"/>
    <n v="7.4322826042450654"/>
    <n v="2"/>
    <d v="2024-10-08T00:00:00"/>
  </r>
  <r>
    <n v="328"/>
    <n v="53"/>
    <n v="1"/>
    <n v="0"/>
    <s v="Smartphone"/>
    <x v="1"/>
    <n v="2"/>
    <s v="Credit Card"/>
    <x v="0"/>
    <n v="3164.76"/>
    <n v="8.0598325023191979"/>
    <n v="4"/>
    <s v="6/19/2024"/>
  </r>
  <r>
    <n v="329"/>
    <n v="21"/>
    <n v="0"/>
    <n v="0"/>
    <s v="Tablet"/>
    <x v="0"/>
    <n v="1"/>
    <s v="Credit Card"/>
    <x v="0"/>
    <n v="2359.23"/>
    <n v="7.7660905735951911"/>
    <n v="3"/>
    <s v="7/28/2024"/>
  </r>
  <r>
    <n v="330"/>
    <n v="57"/>
    <n v="0"/>
    <n v="1"/>
    <s v="Smartwatch"/>
    <x v="0"/>
    <n v="4"/>
    <s v="Paypal"/>
    <x v="0"/>
    <n v="2297.5"/>
    <n v="7.739576854229842"/>
    <n v="5"/>
    <s v="4/26/2024"/>
  </r>
  <r>
    <n v="331"/>
    <n v="48"/>
    <n v="1"/>
    <n v="0"/>
    <s v="Smartwatch"/>
    <x v="0"/>
    <n v="1"/>
    <s v="Bank Transfer"/>
    <x v="1"/>
    <n v="4135.5"/>
    <n v="8.3273635191319606"/>
    <n v="9"/>
    <s v="8/24/2024"/>
  </r>
  <r>
    <n v="332"/>
    <n v="73"/>
    <n v="1"/>
    <n v="0"/>
    <s v="Smartwatch"/>
    <x v="0"/>
    <n v="3"/>
    <s v="Credit Card"/>
    <x v="0"/>
    <n v="6758.64"/>
    <n v="8.8185769653649562"/>
    <n v="8"/>
    <d v="2024-12-05T00:00:00"/>
  </r>
  <r>
    <n v="333"/>
    <n v="34"/>
    <n v="0"/>
    <n v="1"/>
    <s v="Smartphone"/>
    <x v="1"/>
    <n v="2"/>
    <s v="Paypal"/>
    <x v="0"/>
    <n v="7911.9"/>
    <n v="8.9761232341933521"/>
    <n v="10"/>
    <d v="2024-08-07T00:00:00"/>
  </r>
  <r>
    <n v="334"/>
    <n v="52"/>
    <n v="1"/>
    <n v="0"/>
    <s v="Tablet"/>
    <x v="0"/>
    <n v="4"/>
    <s v="Credit Card"/>
    <x v="0"/>
    <n v="3932.05"/>
    <n v="8.2769161973611816"/>
    <n v="5"/>
    <s v="5/22/2024"/>
  </r>
  <r>
    <n v="335"/>
    <n v="20"/>
    <n v="1"/>
    <n v="1"/>
    <s v="Smartwatch"/>
    <x v="0"/>
    <n v="3"/>
    <s v="Credit Card"/>
    <x v="0"/>
    <n v="1689.66"/>
    <n v="7.4322826042450654"/>
    <n v="2"/>
    <s v="4/19/2024"/>
  </r>
  <r>
    <n v="336"/>
    <n v="28"/>
    <n v="1"/>
    <n v="1"/>
    <s v="Laptop"/>
    <x v="0"/>
    <n v="3"/>
    <s v="Cash"/>
    <x v="3"/>
    <n v="2783.76"/>
    <n v="7.9315578108417304"/>
    <n v="6"/>
    <s v="3/27/2024"/>
  </r>
  <r>
    <n v="338"/>
    <n v="26"/>
    <n v="1"/>
    <n v="0"/>
    <s v="Headphones"/>
    <x v="2"/>
    <n v="2"/>
    <s v="Paypal"/>
    <x v="0"/>
    <n v="1444.72"/>
    <n v="7.2756708101440877"/>
    <n v="4"/>
    <s v="4/13/2024"/>
  </r>
  <r>
    <n v="339"/>
    <n v="23"/>
    <n v="0"/>
    <n v="0"/>
    <s v="Laptop"/>
    <x v="0"/>
    <n v="3"/>
    <s v="Bank Transfer"/>
    <x v="1"/>
    <n v="1348.64"/>
    <n v="7.2068519562491717"/>
    <n v="2"/>
    <s v="3/26/2024"/>
  </r>
  <r>
    <n v="340"/>
    <n v="25"/>
    <n v="1"/>
    <n v="1"/>
    <s v="Tablet"/>
    <x v="0"/>
    <n v="3"/>
    <s v="Credit Card"/>
    <x v="0"/>
    <n v="2223.27"/>
    <n v="7.7067343640787112"/>
    <n v="9"/>
    <s v="2/13/2024"/>
  </r>
  <r>
    <n v="342"/>
    <n v="39"/>
    <n v="1"/>
    <n v="0"/>
    <s v="Laptop"/>
    <x v="0"/>
    <n v="3"/>
    <s v="Paypal"/>
    <x v="0"/>
    <n v="6743.2"/>
    <n v="8.8162898686832722"/>
    <n v="10"/>
    <s v="1/26/2024"/>
  </r>
  <r>
    <n v="343"/>
    <n v="40"/>
    <n v="1"/>
    <n v="0"/>
    <s v="Laptop"/>
    <x v="0"/>
    <n v="2"/>
    <s v="Bank Transfer"/>
    <x v="1"/>
    <n v="2697.28"/>
    <n v="7.8999991368091171"/>
    <n v="4"/>
    <s v="7/17/2024"/>
  </r>
  <r>
    <n v="344"/>
    <n v="24"/>
    <n v="0"/>
    <n v="0"/>
    <s v="Smartphone"/>
    <x v="1"/>
    <n v="2"/>
    <s v="Cash"/>
    <x v="3"/>
    <n v="3164.76"/>
    <n v="8.0598325023191979"/>
    <n v="4"/>
    <d v="2024-11-09T00:00:00"/>
  </r>
  <r>
    <n v="345"/>
    <n v="54"/>
    <n v="0"/>
    <n v="0"/>
    <s v="Laptop"/>
    <x v="0"/>
    <n v="2"/>
    <s v="Paypal"/>
    <x v="0"/>
    <n v="4045.92"/>
    <n v="8.3054642449172817"/>
    <n v="6"/>
    <s v="9/13/2024"/>
  </r>
  <r>
    <n v="346"/>
    <n v="41"/>
    <n v="0"/>
    <n v="0"/>
    <s v="Smartphone"/>
    <x v="1"/>
    <n v="4"/>
    <s v="Bank Transfer"/>
    <x v="1"/>
    <n v="10257.120000000001"/>
    <n v="9.2357273775662634"/>
    <n v="9"/>
    <s v="6/15/2024"/>
  </r>
  <r>
    <n v="347"/>
    <n v="25"/>
    <n v="1"/>
    <n v="0"/>
    <s v="Smartphone"/>
    <x v="1"/>
    <n v="2"/>
    <s v="Cash"/>
    <x v="3"/>
    <n v="1582.38"/>
    <n v="7.3666853217592516"/>
    <n v="2"/>
    <s v="3/26/2024"/>
  </r>
  <r>
    <n v="348"/>
    <n v="52"/>
    <n v="1"/>
    <n v="0"/>
    <s v="Smartwatch"/>
    <x v="0"/>
    <n v="1"/>
    <s v="Bank Transfer"/>
    <x v="1"/>
    <n v="919"/>
    <n v="6.8232861223556869"/>
    <n v="2"/>
    <s v="5/25/2024"/>
  </r>
  <r>
    <n v="349"/>
    <n v="59"/>
    <n v="0"/>
    <n v="0"/>
    <s v="Smartphone"/>
    <x v="1"/>
    <n v="2"/>
    <s v="Debit Card"/>
    <x v="2"/>
    <n v="3164.76"/>
    <n v="8.0598325023191979"/>
    <n v="4"/>
    <s v="1/27/2024"/>
  </r>
  <r>
    <n v="350"/>
    <n v="40"/>
    <n v="1"/>
    <n v="0"/>
    <s v="Laptop"/>
    <x v="0"/>
    <n v="1"/>
    <s v="Credit Card"/>
    <x v="0"/>
    <n v="3371.6"/>
    <n v="8.1231426881233268"/>
    <n v="5"/>
    <s v="1/24/2024"/>
  </r>
  <r>
    <n v="351"/>
    <n v="80"/>
    <n v="0"/>
    <n v="0"/>
    <s v="Smartphone"/>
    <x v="1"/>
    <n v="2"/>
    <s v="Paypal"/>
    <x v="0"/>
    <n v="3955.95"/>
    <n v="8.2829760536334067"/>
    <n v="5"/>
    <s v="11/18/2023"/>
  </r>
  <r>
    <n v="352"/>
    <n v="40"/>
    <n v="0"/>
    <n v="1"/>
    <s v="Smartphone"/>
    <x v="1"/>
    <n v="2"/>
    <s v="Cash"/>
    <x v="3"/>
    <n v="791.19"/>
    <n v="6.6735381411993071"/>
    <n v="1"/>
    <s v="6/13/2024"/>
  </r>
  <r>
    <n v="355"/>
    <n v="41"/>
    <n v="0"/>
    <n v="0"/>
    <s v="Tablet"/>
    <x v="0"/>
    <n v="5"/>
    <s v="Credit Card"/>
    <x v="0"/>
    <n v="786.41"/>
    <n v="6.6674782849270811"/>
    <n v="1"/>
    <d v="2024-01-06T00:00:00"/>
  </r>
  <r>
    <n v="356"/>
    <n v="36"/>
    <n v="0"/>
    <n v="1"/>
    <s v="Laptop"/>
    <x v="0"/>
    <n v="3"/>
    <s v="Debit Card"/>
    <x v="2"/>
    <n v="1855.84"/>
    <n v="7.5260927027335658"/>
    <n v="4"/>
    <d v="2024-03-01T00:00:00"/>
  </r>
  <r>
    <n v="357"/>
    <n v="43"/>
    <n v="0"/>
    <n v="0"/>
    <s v="Smartphone"/>
    <x v="1"/>
    <n v="5"/>
    <s v="Credit Card"/>
    <x v="0"/>
    <n v="6838.08"/>
    <n v="8.8302622694580979"/>
    <n v="6"/>
    <s v="2/20/2024"/>
  </r>
  <r>
    <n v="358"/>
    <n v="42"/>
    <n v="0"/>
    <n v="0"/>
    <s v="Tablet"/>
    <x v="0"/>
    <n v="3"/>
    <s v="Debit Card"/>
    <x v="2"/>
    <n v="1482.18"/>
    <n v="7.3012692559705474"/>
    <n v="6"/>
    <s v="9/20/2024"/>
  </r>
  <r>
    <n v="359"/>
    <n v="29"/>
    <n v="1"/>
    <n v="0"/>
    <s v="Smartwatch"/>
    <x v="0"/>
    <n v="1"/>
    <s v="Credit Card"/>
    <x v="0"/>
    <n v="919"/>
    <n v="6.8232861223556869"/>
    <n v="2"/>
    <s v="3/26/2024"/>
  </r>
  <r>
    <n v="360"/>
    <n v="44"/>
    <n v="1"/>
    <n v="1"/>
    <s v="Headphones"/>
    <x v="2"/>
    <n v="5"/>
    <s v="Paypal"/>
    <x v="0"/>
    <n v="1444.72"/>
    <n v="7.2756708101440877"/>
    <n v="4"/>
    <s v="5/27/2024"/>
  </r>
  <r>
    <n v="361"/>
    <n v="51"/>
    <n v="0"/>
    <n v="0"/>
    <s v="Headphones"/>
    <x v="2"/>
    <n v="3"/>
    <s v="Paypal"/>
    <x v="0"/>
    <n v="3611.8"/>
    <n v="8.1919615420182428"/>
    <n v="10"/>
    <d v="2024-09-07T00:00:00"/>
  </r>
  <r>
    <n v="362"/>
    <n v="44"/>
    <n v="0"/>
    <n v="0"/>
    <s v="Tablet"/>
    <x v="0"/>
    <n v="3"/>
    <s v="Debit Card"/>
    <x v="2"/>
    <n v="1482.18"/>
    <n v="7.3012692559705474"/>
    <n v="6"/>
    <d v="2023-06-11T00:00:00"/>
  </r>
  <r>
    <n v="363"/>
    <n v="55"/>
    <n v="0"/>
    <n v="0"/>
    <s v="Smartwatch"/>
    <x v="0"/>
    <n v="3"/>
    <s v="Paypal"/>
    <x v="0"/>
    <n v="4135.5"/>
    <n v="8.3273635191319606"/>
    <n v="9"/>
    <s v="6/26/2024"/>
  </r>
  <r>
    <n v="365"/>
    <n v="30"/>
    <n v="0"/>
    <n v="0"/>
    <s v="Headphones"/>
    <x v="2"/>
    <n v="4"/>
    <s v="Bank Transfer"/>
    <x v="1"/>
    <n v="1444.72"/>
    <n v="7.2756708101440877"/>
    <n v="4"/>
    <d v="2024-06-07T00:00:00"/>
  </r>
  <r>
    <n v="366"/>
    <n v="29"/>
    <n v="1"/>
    <n v="0"/>
    <s v="Headphones"/>
    <x v="2"/>
    <n v="4"/>
    <s v="Bank Transfer"/>
    <x v="1"/>
    <n v="1805.9"/>
    <n v="7.4988143614582974"/>
    <n v="5"/>
    <s v="2/19/2024"/>
  </r>
  <r>
    <n v="367"/>
    <n v="32"/>
    <n v="0"/>
    <n v="0"/>
    <s v="Smartphone"/>
    <x v="1"/>
    <n v="2"/>
    <s v="Debit Card"/>
    <x v="2"/>
    <n v="4747.1400000000003"/>
    <n v="8.4652976104273616"/>
    <n v="6"/>
    <s v="4/19/2024"/>
  </r>
  <r>
    <n v="369"/>
    <n v="25"/>
    <n v="1"/>
    <n v="0"/>
    <s v="Tablet"/>
    <x v="0"/>
    <n v="2"/>
    <s v="Credit Card"/>
    <x v="0"/>
    <n v="5504.87"/>
    <n v="8.6133884339823954"/>
    <n v="7"/>
    <d v="2024-02-04T00:00:00"/>
  </r>
  <r>
    <n v="370"/>
    <n v="23"/>
    <n v="0"/>
    <n v="0"/>
    <s v="Tablet"/>
    <x v="0"/>
    <n v="3"/>
    <s v="Debit Card"/>
    <x v="2"/>
    <n v="988.12"/>
    <n v="6.8958041478623828"/>
    <n v="4"/>
    <d v="2023-12-10T00:00:00"/>
  </r>
  <r>
    <n v="372"/>
    <n v="57"/>
    <n v="1"/>
    <n v="0"/>
    <s v="Laptop"/>
    <x v="0"/>
    <n v="3"/>
    <s v="Cash"/>
    <x v="3"/>
    <n v="2319.8000000000002"/>
    <n v="7.7492362540477755"/>
    <n v="5"/>
    <d v="2023-04-11T00:00:00"/>
  </r>
  <r>
    <n v="373"/>
    <n v="31"/>
    <n v="1"/>
    <n v="0"/>
    <s v="Smartphone"/>
    <x v="1"/>
    <n v="5"/>
    <s v="Paypal"/>
    <x v="0"/>
    <n v="2279.36"/>
    <n v="7.7316499807899888"/>
    <n v="2"/>
    <s v="2/15/2024"/>
  </r>
  <r>
    <n v="374"/>
    <n v="20"/>
    <n v="0"/>
    <n v="1"/>
    <s v="Smartwatch"/>
    <x v="0"/>
    <n v="3"/>
    <s v="Paypal"/>
    <x v="0"/>
    <n v="844.83"/>
    <n v="6.73913542368512"/>
    <n v="1"/>
    <s v="11/30/2023"/>
  </r>
  <r>
    <n v="376"/>
    <n v="38"/>
    <n v="0"/>
    <n v="1"/>
    <s v="Smartwatch"/>
    <x v="0"/>
    <n v="5"/>
    <s v="Credit Card"/>
    <x v="0"/>
    <n v="1838"/>
    <n v="7.5164333029156323"/>
    <n v="4"/>
    <s v="8/23/2024"/>
  </r>
  <r>
    <n v="377"/>
    <n v="48"/>
    <n v="0"/>
    <n v="1"/>
    <s v="Headphones"/>
    <x v="2"/>
    <n v="1"/>
    <s v="Bank Transfer"/>
    <x v="1"/>
    <n v="3611.8"/>
    <n v="8.1919615420182428"/>
    <n v="10"/>
    <s v="6/23/2024"/>
  </r>
  <r>
    <n v="379"/>
    <n v="31"/>
    <n v="1"/>
    <n v="0"/>
    <s v="Smartphone"/>
    <x v="1"/>
    <n v="5"/>
    <s v="Credit Card"/>
    <x v="0"/>
    <n v="9117.44"/>
    <n v="9.1179443419098796"/>
    <n v="8"/>
    <d v="2024-06-04T00:00:00"/>
  </r>
  <r>
    <n v="381"/>
    <n v="23"/>
    <n v="0"/>
    <n v="0"/>
    <s v="Laptop"/>
    <x v="0"/>
    <n v="3"/>
    <s v="Paypal"/>
    <x v="0"/>
    <n v="3247.72"/>
    <n v="8.0857084906689884"/>
    <n v="7"/>
    <d v="2023-04-11T00:00:00"/>
  </r>
  <r>
    <n v="382"/>
    <n v="77"/>
    <n v="0"/>
    <n v="0"/>
    <s v="Laptop"/>
    <x v="0"/>
    <n v="3"/>
    <s v="Paypal"/>
    <x v="0"/>
    <n v="2319.8000000000002"/>
    <n v="7.7492362540477755"/>
    <n v="5"/>
    <s v="7/22/2024"/>
  </r>
  <r>
    <n v="383"/>
    <n v="64"/>
    <n v="0"/>
    <n v="0"/>
    <s v="Laptop"/>
    <x v="0"/>
    <n v="3"/>
    <s v="Credit Card"/>
    <x v="0"/>
    <n v="2783.76"/>
    <n v="7.9315578108417304"/>
    <n v="6"/>
    <s v="8/29/2024"/>
  </r>
  <r>
    <n v="384"/>
    <n v="61"/>
    <n v="0"/>
    <n v="0"/>
    <s v="Smartwatch"/>
    <x v="0"/>
    <n v="3"/>
    <s v="Cash"/>
    <x v="3"/>
    <n v="1689.66"/>
    <n v="7.4322826042450654"/>
    <n v="2"/>
    <d v="2024-01-09T00:00:00"/>
  </r>
  <r>
    <n v="385"/>
    <n v="64"/>
    <n v="0"/>
    <n v="0"/>
    <s v="Smartwatch"/>
    <x v="0"/>
    <n v="5"/>
    <s v="Credit Card"/>
    <x v="0"/>
    <n v="1378.5"/>
    <n v="7.2287512304638515"/>
    <n v="3"/>
    <s v="1/28/2024"/>
  </r>
  <r>
    <n v="386"/>
    <n v="29"/>
    <n v="0"/>
    <n v="0"/>
    <s v="Smartphone"/>
    <x v="1"/>
    <n v="4"/>
    <s v="Paypal"/>
    <x v="0"/>
    <n v="1139.68"/>
    <n v="7.0385028002300434"/>
    <n v="1"/>
    <s v="1/21/2024"/>
  </r>
  <r>
    <n v="387"/>
    <n v="53"/>
    <n v="0"/>
    <n v="0"/>
    <s v="Smartwatch"/>
    <x v="0"/>
    <n v="3"/>
    <s v="Paypal"/>
    <x v="0"/>
    <n v="3379.32"/>
    <n v="8.1254297848050108"/>
    <n v="4"/>
    <d v="2023-06-12T00:00:00"/>
  </r>
  <r>
    <n v="388"/>
    <n v="43"/>
    <n v="1"/>
    <n v="1"/>
    <s v="Smartphone"/>
    <x v="1"/>
    <n v="3"/>
    <s v="Paypal"/>
    <x v="0"/>
    <n v="7977.76"/>
    <n v="8.9844129492853568"/>
    <n v="7"/>
    <s v="1/30/2024"/>
  </r>
  <r>
    <n v="389"/>
    <n v="75"/>
    <n v="0"/>
    <n v="0"/>
    <s v="Smartphone"/>
    <x v="1"/>
    <n v="2"/>
    <s v="Cash"/>
    <x v="3"/>
    <n v="1582.38"/>
    <n v="7.3666853217592516"/>
    <n v="2"/>
    <s v="7/16/2024"/>
  </r>
  <r>
    <n v="390"/>
    <n v="78"/>
    <n v="1"/>
    <n v="1"/>
    <s v="Laptop"/>
    <x v="0"/>
    <n v="3"/>
    <s v="Debit Card"/>
    <x v="2"/>
    <n v="3247.72"/>
    <n v="8.0857084906689884"/>
    <n v="7"/>
    <s v="1/30/2024"/>
  </r>
  <r>
    <n v="392"/>
    <n v="61"/>
    <n v="1"/>
    <n v="0"/>
    <s v="Tablet"/>
    <x v="0"/>
    <n v="3"/>
    <s v="Paypal"/>
    <x v="0"/>
    <n v="1482.18"/>
    <n v="7.3012692559705474"/>
    <n v="6"/>
    <d v="2023-07-12T00:00:00"/>
  </r>
  <r>
    <n v="393"/>
    <n v="77"/>
    <n v="0"/>
    <n v="0"/>
    <s v="Smartphone"/>
    <x v="1"/>
    <n v="2"/>
    <s v="Paypal"/>
    <x v="0"/>
    <n v="7911.9"/>
    <n v="8.9761232341933521"/>
    <n v="10"/>
    <s v="3/17/2024"/>
  </r>
  <r>
    <n v="394"/>
    <n v="34"/>
    <n v="0"/>
    <n v="0"/>
    <s v="Tablet"/>
    <x v="0"/>
    <n v="5"/>
    <s v="Bank Transfer"/>
    <x v="1"/>
    <n v="1572.82"/>
    <n v="7.3606254654870265"/>
    <n v="2"/>
    <s v="4/28/2024"/>
  </r>
  <r>
    <n v="395"/>
    <n v="51"/>
    <n v="1"/>
    <n v="0"/>
    <s v="Tablet"/>
    <x v="0"/>
    <n v="1"/>
    <s v="Paypal"/>
    <x v="0"/>
    <n v="4718.46"/>
    <n v="8.4592377541551365"/>
    <n v="6"/>
    <s v="6/16/2024"/>
  </r>
  <r>
    <n v="396"/>
    <n v="43"/>
    <n v="0"/>
    <n v="0"/>
    <s v="Headphones"/>
    <x v="2"/>
    <n v="2"/>
    <s v="Bank Transfer"/>
    <x v="1"/>
    <n v="3611.8"/>
    <n v="8.1919615420182428"/>
    <n v="10"/>
    <s v="8/31/2024"/>
  </r>
  <r>
    <n v="399"/>
    <n v="63"/>
    <n v="0"/>
    <n v="1"/>
    <s v="Smartwatch"/>
    <x v="0"/>
    <n v="3"/>
    <s v="Debit Card"/>
    <x v="2"/>
    <n v="844.83"/>
    <n v="6.73913542368512"/>
    <n v="1"/>
    <d v="2023-01-10T00:00:00"/>
  </r>
  <r>
    <n v="400"/>
    <n v="56"/>
    <n v="1"/>
    <n v="1"/>
    <s v="Tablet"/>
    <x v="0"/>
    <n v="2"/>
    <s v="Bank Transfer"/>
    <x v="1"/>
    <n v="2359.23"/>
    <n v="7.7660905735951911"/>
    <n v="3"/>
    <s v="4/29/2024"/>
  </r>
  <r>
    <n v="401"/>
    <n v="61"/>
    <n v="0"/>
    <n v="0"/>
    <s v="Tablet"/>
    <x v="0"/>
    <n v="4"/>
    <s v="Paypal"/>
    <x v="0"/>
    <n v="4718.46"/>
    <n v="8.4592377541551365"/>
    <n v="6"/>
    <d v="2024-10-06T00:00:00"/>
  </r>
  <r>
    <n v="402"/>
    <n v="23"/>
    <n v="0"/>
    <n v="1"/>
    <s v="Smartphone"/>
    <x v="1"/>
    <n v="1"/>
    <s v="Credit Card"/>
    <x v="0"/>
    <n v="6838.08"/>
    <n v="8.8302622694580979"/>
    <n v="6"/>
    <d v="2024-12-07T00:00:00"/>
  </r>
  <r>
    <n v="403"/>
    <n v="76"/>
    <n v="1"/>
    <n v="1"/>
    <s v="Laptop"/>
    <x v="0"/>
    <n v="3"/>
    <s v="Debit Card"/>
    <x v="2"/>
    <n v="927.92"/>
    <n v="6.8329455221736204"/>
    <n v="2"/>
    <s v="8/17/2024"/>
  </r>
  <r>
    <n v="404"/>
    <n v="80"/>
    <n v="0"/>
    <n v="0"/>
    <s v="Laptop"/>
    <x v="0"/>
    <n v="1"/>
    <s v="Bank Transfer"/>
    <x v="1"/>
    <n v="6743.2"/>
    <n v="8.8162898686832722"/>
    <n v="10"/>
    <s v="8/29/2024"/>
  </r>
  <r>
    <n v="405"/>
    <n v="75"/>
    <n v="0"/>
    <n v="1"/>
    <s v="Smartwatch"/>
    <x v="0"/>
    <n v="3"/>
    <s v="Credit Card"/>
    <x v="0"/>
    <n v="5913.81"/>
    <n v="8.6850455727404334"/>
    <n v="7"/>
    <s v="9/22/2024"/>
  </r>
  <r>
    <n v="406"/>
    <n v="29"/>
    <n v="0"/>
    <n v="1"/>
    <s v="Laptop"/>
    <x v="0"/>
    <n v="5"/>
    <s v="Credit Card"/>
    <x v="0"/>
    <n v="2697.28"/>
    <n v="7.8999991368091171"/>
    <n v="4"/>
    <d v="2024-10-03T00:00:00"/>
  </r>
  <r>
    <n v="407"/>
    <n v="22"/>
    <n v="0"/>
    <n v="0"/>
    <s v="Tablet"/>
    <x v="0"/>
    <n v="3"/>
    <s v="Debit Card"/>
    <x v="2"/>
    <n v="2470.3000000000002"/>
    <n v="7.8120948797365379"/>
    <n v="10"/>
    <d v="2024-08-03T00:00:00"/>
  </r>
  <r>
    <n v="408"/>
    <n v="55"/>
    <n v="1"/>
    <n v="1"/>
    <s v="Tablet"/>
    <x v="0"/>
    <n v="3"/>
    <s v="Cash"/>
    <x v="3"/>
    <n v="2223.27"/>
    <n v="7.7067343640787112"/>
    <n v="9"/>
    <s v="3/27/2024"/>
  </r>
  <r>
    <n v="410"/>
    <n v="56"/>
    <n v="0"/>
    <n v="1"/>
    <s v="Headphones"/>
    <x v="2"/>
    <n v="2"/>
    <s v="Paypal"/>
    <x v="0"/>
    <n v="1083.54"/>
    <n v="6.9879887376923069"/>
    <n v="3"/>
    <s v="7/30/2024"/>
  </r>
  <r>
    <n v="411"/>
    <n v="76"/>
    <n v="0"/>
    <n v="0"/>
    <s v="Smartphone"/>
    <x v="1"/>
    <n v="2"/>
    <s v="Paypal"/>
    <x v="0"/>
    <n v="3164.76"/>
    <n v="8.0598325023191979"/>
    <n v="4"/>
    <d v="2024-08-08T00:00:00"/>
  </r>
  <r>
    <n v="412"/>
    <n v="80"/>
    <n v="0"/>
    <n v="0"/>
    <s v="Headphones"/>
    <x v="2"/>
    <n v="1"/>
    <s v="Paypal"/>
    <x v="0"/>
    <n v="3250.62"/>
    <n v="8.086601026360416"/>
    <n v="9"/>
    <d v="2024-09-06T00:00:00"/>
  </r>
  <r>
    <n v="414"/>
    <n v="60"/>
    <n v="0"/>
    <n v="0"/>
    <s v="Smartwatch"/>
    <x v="0"/>
    <n v="3"/>
    <s v="Credit Card"/>
    <x v="0"/>
    <n v="3216.5"/>
    <n v="8.0760490908510558"/>
    <n v="7"/>
    <s v="8/13/2024"/>
  </r>
  <r>
    <n v="415"/>
    <n v="74"/>
    <n v="1"/>
    <n v="0"/>
    <s v="Tablet"/>
    <x v="0"/>
    <n v="3"/>
    <s v="Debit Card"/>
    <x v="2"/>
    <n v="1482.18"/>
    <n v="7.3012692559705474"/>
    <n v="6"/>
    <d v="2024-02-04T00:00:00"/>
  </r>
  <r>
    <n v="416"/>
    <n v="47"/>
    <n v="1"/>
    <n v="0"/>
    <s v="Tablet"/>
    <x v="0"/>
    <n v="1"/>
    <s v="Paypal"/>
    <x v="0"/>
    <n v="6291.28"/>
    <n v="8.7469198266069181"/>
    <n v="8"/>
    <s v="5/16/2024"/>
  </r>
  <r>
    <n v="417"/>
    <n v="76"/>
    <n v="1"/>
    <n v="0"/>
    <s v="Tablet"/>
    <x v="0"/>
    <n v="1"/>
    <s v="Credit Card"/>
    <x v="0"/>
    <n v="3145.64"/>
    <n v="8.0537726460469727"/>
    <n v="4"/>
    <d v="2024-12-09T00:00:00"/>
  </r>
  <r>
    <n v="418"/>
    <n v="67"/>
    <n v="1"/>
    <n v="0"/>
    <s v="Smartwatch"/>
    <x v="0"/>
    <n v="3"/>
    <s v="Cash"/>
    <x v="3"/>
    <n v="8448.2999999999993"/>
    <n v="9.041720516679165"/>
    <n v="10"/>
    <s v="9/29/2023"/>
  </r>
  <r>
    <n v="419"/>
    <n v="38"/>
    <n v="0"/>
    <n v="0"/>
    <s v="Smartwatch"/>
    <x v="0"/>
    <n v="3"/>
    <s v="Cash"/>
    <x v="3"/>
    <n v="1689.66"/>
    <n v="7.4322826042450654"/>
    <n v="2"/>
    <s v="6/29/2024"/>
  </r>
  <r>
    <n v="420"/>
    <n v="44"/>
    <n v="0"/>
    <n v="0"/>
    <s v="Tablet"/>
    <x v="0"/>
    <n v="1"/>
    <s v="Paypal"/>
    <x v="0"/>
    <n v="7864.1"/>
    <n v="8.970063377921127"/>
    <n v="10"/>
    <s v="7/30/2024"/>
  </r>
  <r>
    <n v="421"/>
    <n v="53"/>
    <n v="1"/>
    <n v="0"/>
    <s v="Laptop"/>
    <x v="0"/>
    <n v="5"/>
    <s v="Credit Card"/>
    <x v="0"/>
    <n v="1348.64"/>
    <n v="7.2068519562491717"/>
    <n v="2"/>
    <d v="2024-07-04T00:00:00"/>
  </r>
  <r>
    <n v="422"/>
    <n v="65"/>
    <n v="0"/>
    <n v="0"/>
    <s v="Tablet"/>
    <x v="0"/>
    <n v="3"/>
    <s v="Debit Card"/>
    <x v="2"/>
    <n v="2470.3000000000002"/>
    <n v="7.8120948797365379"/>
    <n v="10"/>
    <d v="2023-06-10T00:00:00"/>
  </r>
  <r>
    <n v="423"/>
    <n v="19"/>
    <n v="0"/>
    <n v="1"/>
    <s v="Smartwatch"/>
    <x v="0"/>
    <n v="3"/>
    <s v="Credit Card"/>
    <x v="0"/>
    <n v="844.83"/>
    <n v="6.73913542368512"/>
    <n v="1"/>
    <d v="2024-09-09T00:00:00"/>
  </r>
  <r>
    <n v="424"/>
    <n v="78"/>
    <n v="1"/>
    <n v="0"/>
    <s v="Laptop"/>
    <x v="0"/>
    <n v="1"/>
    <s v="Bank Transfer"/>
    <x v="1"/>
    <n v="3371.6"/>
    <n v="8.1231426881233268"/>
    <n v="5"/>
    <d v="2024-02-06T00:00:00"/>
  </r>
  <r>
    <n v="425"/>
    <n v="78"/>
    <n v="1"/>
    <n v="0"/>
    <s v="Smartwatch"/>
    <x v="0"/>
    <n v="3"/>
    <s v="Paypal"/>
    <x v="0"/>
    <n v="5068.9799999999996"/>
    <n v="8.5308948929131745"/>
    <n v="6"/>
    <d v="2024-08-07T00:00:00"/>
  </r>
  <r>
    <n v="426"/>
    <n v="55"/>
    <n v="0"/>
    <n v="0"/>
    <s v="Smartwatch"/>
    <x v="0"/>
    <n v="1"/>
    <s v="Credit Card"/>
    <x v="0"/>
    <n v="1378.5"/>
    <n v="7.2287512304638515"/>
    <n v="3"/>
    <s v="2/19/2024"/>
  </r>
  <r>
    <n v="427"/>
    <n v="32"/>
    <n v="1"/>
    <n v="0"/>
    <s v="Tablet"/>
    <x v="0"/>
    <n v="3"/>
    <s v="Cash"/>
    <x v="3"/>
    <n v="2470.3000000000002"/>
    <n v="7.8120948797365379"/>
    <n v="10"/>
    <s v="5/14/2024"/>
  </r>
  <r>
    <n v="428"/>
    <n v="42"/>
    <n v="0"/>
    <n v="1"/>
    <s v="Tablet"/>
    <x v="0"/>
    <n v="1"/>
    <s v="Credit Card"/>
    <x v="0"/>
    <n v="7077.69"/>
    <n v="8.8647028622633002"/>
    <n v="9"/>
    <s v="5/24/2024"/>
  </r>
  <r>
    <n v="429"/>
    <n v="56"/>
    <n v="0"/>
    <n v="0"/>
    <s v="Smartwatch"/>
    <x v="0"/>
    <n v="3"/>
    <s v="Paypal"/>
    <x v="0"/>
    <n v="3379.32"/>
    <n v="8.1254297848050108"/>
    <n v="4"/>
    <s v="2/19/2024"/>
  </r>
  <r>
    <n v="430"/>
    <n v="67"/>
    <n v="0"/>
    <n v="0"/>
    <s v="Smartwatch"/>
    <x v="0"/>
    <n v="4"/>
    <s v="Credit Card"/>
    <x v="0"/>
    <n v="919"/>
    <n v="6.8232861223556869"/>
    <n v="2"/>
    <s v="4/14/2024"/>
  </r>
  <r>
    <n v="431"/>
    <n v="46"/>
    <n v="1"/>
    <n v="0"/>
    <s v="Tablet"/>
    <x v="0"/>
    <n v="4"/>
    <s v="Bank Transfer"/>
    <x v="1"/>
    <n v="5504.87"/>
    <n v="8.6133884339823954"/>
    <n v="7"/>
    <d v="2024-01-07T00:00:00"/>
  </r>
  <r>
    <n v="432"/>
    <n v="24"/>
    <n v="1"/>
    <n v="0"/>
    <s v="Smartphone"/>
    <x v="1"/>
    <n v="3"/>
    <s v="Paypal"/>
    <x v="0"/>
    <n v="2279.36"/>
    <n v="7.7316499807899888"/>
    <n v="2"/>
    <s v="6/23/2024"/>
  </r>
  <r>
    <n v="433"/>
    <n v="76"/>
    <n v="0"/>
    <n v="0"/>
    <s v="Smartwatch"/>
    <x v="0"/>
    <n v="4"/>
    <s v="Paypal"/>
    <x v="0"/>
    <n v="2297.5"/>
    <n v="7.739576854229842"/>
    <n v="5"/>
    <d v="2024-10-01T00:00:00"/>
  </r>
  <r>
    <n v="434"/>
    <n v="48"/>
    <n v="1"/>
    <n v="0"/>
    <s v="Tablet"/>
    <x v="0"/>
    <n v="2"/>
    <s v="Paypal"/>
    <x v="0"/>
    <n v="3145.64"/>
    <n v="8.0537726460469727"/>
    <n v="4"/>
    <s v="3/23/2024"/>
  </r>
  <r>
    <n v="435"/>
    <n v="24"/>
    <n v="0"/>
    <n v="0"/>
    <s v="Tablet"/>
    <x v="0"/>
    <n v="4"/>
    <s v="Paypal"/>
    <x v="0"/>
    <n v="7077.69"/>
    <n v="8.8647028622633002"/>
    <n v="9"/>
    <d v="2024-05-06T00:00:00"/>
  </r>
  <r>
    <n v="436"/>
    <n v="76"/>
    <n v="0"/>
    <n v="0"/>
    <s v="Smartwatch"/>
    <x v="0"/>
    <n v="1"/>
    <s v="Credit Card"/>
    <x v="0"/>
    <n v="4595"/>
    <n v="8.4327240347897874"/>
    <n v="10"/>
    <d v="2024-07-09T00:00:00"/>
  </r>
  <r>
    <n v="437"/>
    <n v="22"/>
    <n v="1"/>
    <n v="0"/>
    <s v="Smartphone"/>
    <x v="1"/>
    <n v="2"/>
    <s v="Credit Card"/>
    <x v="0"/>
    <n v="6329.52"/>
    <n v="8.7529796828791433"/>
    <n v="8"/>
    <s v="9/16/2024"/>
  </r>
  <r>
    <n v="441"/>
    <n v="42"/>
    <n v="0"/>
    <n v="0"/>
    <s v="Smartphone"/>
    <x v="1"/>
    <n v="2"/>
    <s v="Credit Card"/>
    <x v="0"/>
    <n v="3164.76"/>
    <n v="8.0598325023191979"/>
    <n v="4"/>
    <s v="10/21/2023"/>
  </r>
  <r>
    <n v="443"/>
    <n v="34"/>
    <n v="1"/>
    <n v="0"/>
    <s v="Smartwatch"/>
    <x v="0"/>
    <n v="5"/>
    <s v="Bank Transfer"/>
    <x v="1"/>
    <n v="2757"/>
    <n v="7.9218984110237969"/>
    <n v="6"/>
    <s v="3/13/2024"/>
  </r>
  <r>
    <n v="446"/>
    <n v="70"/>
    <n v="1"/>
    <n v="0"/>
    <s v="Smartphone"/>
    <x v="1"/>
    <n v="4"/>
    <s v="Bank Transfer"/>
    <x v="1"/>
    <n v="3419.04"/>
    <n v="8.1371150888981525"/>
    <n v="3"/>
    <s v="3/28/2024"/>
  </r>
  <r>
    <n v="447"/>
    <n v="80"/>
    <n v="1"/>
    <n v="0"/>
    <s v="Smartwatch"/>
    <x v="0"/>
    <n v="3"/>
    <s v="Credit Card"/>
    <x v="0"/>
    <n v="844.83"/>
    <n v="6.73913542368512"/>
    <n v="1"/>
    <s v="11/16/2023"/>
  </r>
  <r>
    <n v="448"/>
    <n v="23"/>
    <n v="1"/>
    <n v="0"/>
    <s v="Smartphone"/>
    <x v="1"/>
    <n v="5"/>
    <s v="Paypal"/>
    <x v="0"/>
    <n v="3419.04"/>
    <n v="8.1371150888981525"/>
    <n v="3"/>
    <d v="2024-12-05T00:00:00"/>
  </r>
  <r>
    <n v="450"/>
    <n v="52"/>
    <n v="1"/>
    <n v="0"/>
    <s v="Laptop"/>
    <x v="0"/>
    <n v="3"/>
    <s v="Debit Card"/>
    <x v="2"/>
    <n v="2319.8000000000002"/>
    <n v="7.7492362540477755"/>
    <n v="5"/>
    <s v="4/17/2024"/>
  </r>
  <r>
    <n v="452"/>
    <n v="60"/>
    <n v="1"/>
    <n v="0"/>
    <s v="Tablet"/>
    <x v="0"/>
    <n v="4"/>
    <s v="Paypal"/>
    <x v="0"/>
    <n v="3932.05"/>
    <n v="8.2769161973611816"/>
    <n v="5"/>
    <d v="2024-10-05T00:00:00"/>
  </r>
  <r>
    <n v="454"/>
    <n v="32"/>
    <n v="1"/>
    <n v="1"/>
    <s v="Tablet"/>
    <x v="0"/>
    <n v="4"/>
    <s v="Bank Transfer"/>
    <x v="1"/>
    <n v="3145.64"/>
    <n v="8.0537726460469727"/>
    <n v="4"/>
    <s v="7/27/2024"/>
  </r>
  <r>
    <n v="456"/>
    <n v="24"/>
    <n v="1"/>
    <n v="1"/>
    <s v="Headphones"/>
    <x v="2"/>
    <n v="5"/>
    <s v="Bank Transfer"/>
    <x v="1"/>
    <n v="1805.9"/>
    <n v="7.4988143614582974"/>
    <n v="5"/>
    <d v="2024-07-09T00:00:00"/>
  </r>
  <r>
    <n v="457"/>
    <n v="64"/>
    <n v="1"/>
    <n v="1"/>
    <s v="Laptop"/>
    <x v="0"/>
    <n v="3"/>
    <s v="Paypal"/>
    <x v="0"/>
    <n v="1855.84"/>
    <n v="7.5260927027335658"/>
    <n v="4"/>
    <s v="4/25/2024"/>
  </r>
  <r>
    <n v="458"/>
    <n v="24"/>
    <n v="0"/>
    <n v="0"/>
    <s v="Tablet"/>
    <x v="0"/>
    <n v="3"/>
    <s v="Bank Transfer"/>
    <x v="1"/>
    <n v="2359.23"/>
    <n v="7.7660905735951911"/>
    <n v="3"/>
    <s v="1/24/2024"/>
  </r>
  <r>
    <n v="459"/>
    <n v="35"/>
    <n v="0"/>
    <n v="0"/>
    <s v="Smartwatch"/>
    <x v="0"/>
    <n v="5"/>
    <s v="Credit Card"/>
    <x v="0"/>
    <n v="3676"/>
    <n v="8.2095804834755768"/>
    <n v="8"/>
    <d v="2024-10-08T00:00:00"/>
  </r>
  <r>
    <n v="460"/>
    <n v="62"/>
    <n v="0"/>
    <n v="0"/>
    <s v="Headphones"/>
    <x v="2"/>
    <n v="1"/>
    <s v="Bank Transfer"/>
    <x v="1"/>
    <n v="2889.44"/>
    <n v="7.9688179907040331"/>
    <n v="8"/>
    <d v="2024-11-04T00:00:00"/>
  </r>
  <r>
    <n v="461"/>
    <n v="71"/>
    <n v="0"/>
    <n v="0"/>
    <s v="Smartwatch"/>
    <x v="0"/>
    <n v="3"/>
    <s v="Paypal"/>
    <x v="0"/>
    <n v="1689.66"/>
    <n v="7.4322826042450654"/>
    <n v="2"/>
    <s v="5/15/2024"/>
  </r>
  <r>
    <n v="462"/>
    <n v="27"/>
    <n v="1"/>
    <n v="0"/>
    <s v="Smartphone"/>
    <x v="1"/>
    <n v="2"/>
    <s v="Debit Card"/>
    <x v="2"/>
    <n v="2373.5700000000002"/>
    <n v="7.7721504298674162"/>
    <n v="3"/>
    <s v="3/28/2024"/>
  </r>
  <r>
    <n v="463"/>
    <n v="55"/>
    <n v="1"/>
    <n v="1"/>
    <s v="Laptop"/>
    <x v="0"/>
    <n v="4"/>
    <s v="Bank Transfer"/>
    <x v="1"/>
    <n v="2697.28"/>
    <n v="7.8999991368091171"/>
    <n v="4"/>
    <s v="3/20/2024"/>
  </r>
  <r>
    <n v="464"/>
    <n v="42"/>
    <n v="1"/>
    <n v="1"/>
    <s v="Smartphone"/>
    <x v="1"/>
    <n v="1"/>
    <s v="Bank Transfer"/>
    <x v="1"/>
    <n v="3419.04"/>
    <n v="8.1371150888981525"/>
    <n v="3"/>
    <d v="2024-01-05T00:00:00"/>
  </r>
  <r>
    <n v="465"/>
    <n v="39"/>
    <n v="0"/>
    <n v="0"/>
    <s v="Tablet"/>
    <x v="0"/>
    <n v="3"/>
    <s v="Debit Card"/>
    <x v="2"/>
    <n v="2470.3000000000002"/>
    <n v="7.8120948797365379"/>
    <n v="10"/>
    <d v="2024-12-05T00:00:00"/>
  </r>
  <r>
    <n v="466"/>
    <n v="61"/>
    <n v="0"/>
    <n v="0"/>
    <s v="Smartphone"/>
    <x v="1"/>
    <n v="2"/>
    <s v="Debit Card"/>
    <x v="2"/>
    <n v="7911.9"/>
    <n v="8.9761232341933521"/>
    <n v="10"/>
    <s v="11/25/2023"/>
  </r>
  <r>
    <n v="467"/>
    <n v="32"/>
    <n v="0"/>
    <n v="0"/>
    <s v="Headphones"/>
    <x v="2"/>
    <n v="3"/>
    <s v="Credit Card"/>
    <x v="0"/>
    <n v="1805.9"/>
    <n v="7.4988143614582974"/>
    <n v="5"/>
    <s v="9/19/2024"/>
  </r>
  <r>
    <n v="468"/>
    <n v="41"/>
    <n v="0"/>
    <n v="0"/>
    <s v="Smartphone"/>
    <x v="1"/>
    <n v="1"/>
    <s v="Bank Transfer"/>
    <x v="1"/>
    <n v="9117.44"/>
    <n v="9.1179443419098796"/>
    <n v="8"/>
    <d v="2024-06-05T00:00:00"/>
  </r>
  <r>
    <n v="469"/>
    <n v="70"/>
    <n v="0"/>
    <n v="1"/>
    <s v="Smartphone"/>
    <x v="1"/>
    <n v="2"/>
    <s v="Credit Card"/>
    <x v="0"/>
    <n v="2279.36"/>
    <n v="7.7316499807899888"/>
    <n v="2"/>
    <s v="7/14/2024"/>
  </r>
  <r>
    <n v="471"/>
    <n v="35"/>
    <n v="1"/>
    <n v="0"/>
    <s v="Tablet"/>
    <x v="0"/>
    <n v="2"/>
    <s v="Credit Card"/>
    <x v="0"/>
    <n v="786.41"/>
    <n v="6.6674782849270811"/>
    <n v="1"/>
    <d v="2024-12-09T00:00:00"/>
  </r>
  <r>
    <n v="472"/>
    <n v="43"/>
    <n v="1"/>
    <n v="0"/>
    <s v="Tablet"/>
    <x v="0"/>
    <n v="3"/>
    <s v="Paypal"/>
    <x v="0"/>
    <n v="1729.21"/>
    <n v="7.4554199357978055"/>
    <n v="7"/>
    <s v="3/18/2024"/>
  </r>
  <r>
    <n v="473"/>
    <n v="52"/>
    <n v="1"/>
    <n v="0"/>
    <s v="Smartphone"/>
    <x v="1"/>
    <n v="3"/>
    <s v="Credit Card"/>
    <x v="0"/>
    <n v="5698.4"/>
    <n v="8.6479407126641448"/>
    <n v="5"/>
    <d v="2024-08-08T00:00:00"/>
  </r>
  <r>
    <n v="474"/>
    <n v="42"/>
    <n v="1"/>
    <n v="0"/>
    <s v="Headphones"/>
    <x v="2"/>
    <n v="3"/>
    <s v="Credit Card"/>
    <x v="0"/>
    <n v="2167.08"/>
    <n v="7.6811359182522523"/>
    <n v="6"/>
    <s v="1/28/2024"/>
  </r>
  <r>
    <n v="475"/>
    <n v="48"/>
    <n v="1"/>
    <n v="0"/>
    <s v="Laptop"/>
    <x v="0"/>
    <n v="5"/>
    <s v="Bank Transfer"/>
    <x v="1"/>
    <n v="1348.64"/>
    <n v="7.2068519562491717"/>
    <n v="2"/>
    <s v="1/24/2024"/>
  </r>
  <r>
    <n v="476"/>
    <n v="27"/>
    <n v="1"/>
    <n v="0"/>
    <s v="Smartphone"/>
    <x v="1"/>
    <n v="4"/>
    <s v="Bank Transfer"/>
    <x v="1"/>
    <n v="3419.04"/>
    <n v="8.1371150888981525"/>
    <n v="3"/>
    <s v="4/25/2024"/>
  </r>
  <r>
    <n v="477"/>
    <n v="72"/>
    <n v="0"/>
    <n v="1"/>
    <s v="Tablet"/>
    <x v="0"/>
    <n v="3"/>
    <s v="Cash"/>
    <x v="3"/>
    <n v="1235.1500000000001"/>
    <n v="7.1189476991765925"/>
    <n v="5"/>
    <s v="3/21/2024"/>
  </r>
  <r>
    <n v="478"/>
    <n v="70"/>
    <n v="0"/>
    <n v="0"/>
    <s v="Smartphone"/>
    <x v="1"/>
    <n v="2"/>
    <s v="Debit Card"/>
    <x v="2"/>
    <n v="1582.38"/>
    <n v="7.3666853217592516"/>
    <n v="2"/>
    <s v="3/27/2024"/>
  </r>
  <r>
    <n v="479"/>
    <n v="61"/>
    <n v="0"/>
    <n v="0"/>
    <s v="Tablet"/>
    <x v="0"/>
    <n v="3"/>
    <s v="Cash"/>
    <x v="3"/>
    <n v="988.12"/>
    <n v="6.8958041478623828"/>
    <n v="4"/>
    <d v="2024-02-07T00:00:00"/>
  </r>
  <r>
    <n v="480"/>
    <n v="65"/>
    <n v="0"/>
    <n v="0"/>
    <s v="Headphones"/>
    <x v="2"/>
    <n v="3"/>
    <s v="Bank Transfer"/>
    <x v="1"/>
    <n v="3250.62"/>
    <n v="8.086601026360416"/>
    <n v="9"/>
    <s v="4/18/2024"/>
  </r>
  <r>
    <n v="481"/>
    <n v="56"/>
    <n v="1"/>
    <n v="1"/>
    <s v="Tablet"/>
    <x v="0"/>
    <n v="3"/>
    <s v="Cash"/>
    <x v="3"/>
    <n v="1976.24"/>
    <n v="7.5889513284223282"/>
    <n v="8"/>
    <s v="10/25/2023"/>
  </r>
  <r>
    <n v="482"/>
    <n v="28"/>
    <n v="0"/>
    <n v="1"/>
    <s v="Smartwatch"/>
    <x v="0"/>
    <n v="3"/>
    <s v="Credit Card"/>
    <x v="0"/>
    <n v="7603.47"/>
    <n v="8.93636000102134"/>
    <n v="9"/>
    <d v="2024-10-08T00:00:00"/>
  </r>
  <r>
    <n v="483"/>
    <n v="40"/>
    <n v="1"/>
    <n v="0"/>
    <s v="Smartwatch"/>
    <x v="0"/>
    <n v="5"/>
    <s v="Credit Card"/>
    <x v="0"/>
    <n v="3216.5"/>
    <n v="8.0760490908510558"/>
    <n v="7"/>
    <s v="9/15/2024"/>
  </r>
  <r>
    <n v="484"/>
    <n v="28"/>
    <n v="1"/>
    <n v="0"/>
    <s v="Smartphone"/>
    <x v="1"/>
    <n v="2"/>
    <s v="Paypal"/>
    <x v="0"/>
    <n v="3955.95"/>
    <n v="8.2829760536334067"/>
    <n v="5"/>
    <s v="1/17/2024"/>
  </r>
  <r>
    <n v="485"/>
    <n v="39"/>
    <n v="1"/>
    <n v="0"/>
    <s v="Laptop"/>
    <x v="0"/>
    <n v="4"/>
    <s v="Credit Card"/>
    <x v="0"/>
    <n v="3371.6"/>
    <n v="8.1231426881233268"/>
    <n v="5"/>
    <s v="4/22/2024"/>
  </r>
  <r>
    <n v="486"/>
    <n v="24"/>
    <n v="0"/>
    <n v="0"/>
    <s v="Smartphone"/>
    <x v="1"/>
    <n v="3"/>
    <s v="Bank Transfer"/>
    <x v="1"/>
    <n v="9117.44"/>
    <n v="9.1179443419098796"/>
    <n v="8"/>
    <d v="2024-10-08T00:00:00"/>
  </r>
  <r>
    <n v="487"/>
    <n v="69"/>
    <n v="1"/>
    <n v="1"/>
    <s v="Smartwatch"/>
    <x v="0"/>
    <n v="2"/>
    <s v="Credit Card"/>
    <x v="0"/>
    <n v="2757"/>
    <n v="7.9218984110237969"/>
    <n v="6"/>
    <d v="2024-07-07T00:00:00"/>
  </r>
  <r>
    <n v="490"/>
    <n v="79"/>
    <n v="1"/>
    <n v="0"/>
    <s v="Smartphone"/>
    <x v="1"/>
    <n v="2"/>
    <s v="Paypal"/>
    <x v="0"/>
    <n v="791.19"/>
    <n v="6.6735381411993071"/>
    <n v="1"/>
    <d v="2024-06-01T00:00:00"/>
  </r>
  <r>
    <n v="491"/>
    <n v="44"/>
    <n v="1"/>
    <n v="0"/>
    <s v="Headphones"/>
    <x v="2"/>
    <n v="3"/>
    <s v="Paypal"/>
    <x v="0"/>
    <n v="2889.44"/>
    <n v="7.9688179907040331"/>
    <n v="8"/>
    <s v="6/29/2024"/>
  </r>
  <r>
    <n v="492"/>
    <n v="38"/>
    <n v="1"/>
    <n v="0"/>
    <s v="Tablet"/>
    <x v="0"/>
    <n v="5"/>
    <s v="Bank Transfer"/>
    <x v="1"/>
    <n v="3145.64"/>
    <n v="8.0537726460469727"/>
    <n v="4"/>
    <s v="5/13/2024"/>
  </r>
  <r>
    <n v="493"/>
    <n v="68"/>
    <n v="1"/>
    <n v="1"/>
    <s v="Smartphone"/>
    <x v="1"/>
    <n v="2"/>
    <s v="Debit Card"/>
    <x v="2"/>
    <n v="7911.9"/>
    <n v="8.9761232341933521"/>
    <n v="10"/>
    <d v="2023-05-10T00:00:00"/>
  </r>
  <r>
    <n v="494"/>
    <n v="43"/>
    <n v="0"/>
    <n v="0"/>
    <s v="Smartwatch"/>
    <x v="0"/>
    <n v="4"/>
    <s v="Paypal"/>
    <x v="0"/>
    <n v="4595"/>
    <n v="8.4327240347897874"/>
    <n v="10"/>
    <d v="2024-07-08T00:00:00"/>
  </r>
  <r>
    <n v="495"/>
    <n v="42"/>
    <n v="0"/>
    <n v="1"/>
    <s v="Tablet"/>
    <x v="0"/>
    <n v="5"/>
    <s v="Paypal"/>
    <x v="0"/>
    <n v="7864.1"/>
    <n v="8.970063377921127"/>
    <n v="10"/>
    <s v="2/16/2024"/>
  </r>
  <r>
    <n v="496"/>
    <n v="78"/>
    <n v="0"/>
    <n v="1"/>
    <s v="Headphones"/>
    <x v="2"/>
    <n v="5"/>
    <s v="Paypal"/>
    <x v="0"/>
    <n v="2167.08"/>
    <n v="7.6811359182522523"/>
    <n v="6"/>
    <d v="2024-02-01T00:00:00"/>
  </r>
  <r>
    <n v="498"/>
    <n v="80"/>
    <n v="1"/>
    <n v="0"/>
    <s v="Laptop"/>
    <x v="0"/>
    <n v="3"/>
    <s v="Cash"/>
    <x v="3"/>
    <n v="2319.8000000000002"/>
    <n v="7.7492362540477755"/>
    <n v="5"/>
    <s v="6/19/2024"/>
  </r>
  <r>
    <n v="499"/>
    <n v="41"/>
    <n v="0"/>
    <n v="0"/>
    <s v="Tablet"/>
    <x v="0"/>
    <n v="3"/>
    <s v="Credit Card"/>
    <x v="0"/>
    <n v="1729.21"/>
    <n v="7.4554199357978055"/>
    <n v="7"/>
    <s v="2/15/2024"/>
  </r>
  <r>
    <n v="500"/>
    <n v="22"/>
    <n v="1"/>
    <n v="0"/>
    <s v="Smartphone"/>
    <x v="1"/>
    <n v="1"/>
    <s v="Bank Transfer"/>
    <x v="1"/>
    <n v="9117.44"/>
    <n v="9.1179443419098796"/>
    <n v="8"/>
    <d v="2024-03-09T00:00:00"/>
  </r>
  <r>
    <n v="501"/>
    <n v="20"/>
    <n v="0"/>
    <n v="0"/>
    <s v="Headphones"/>
    <x v="2"/>
    <n v="1"/>
    <s v="Bank Transfer"/>
    <x v="1"/>
    <n v="3250.62"/>
    <n v="8.086601026360416"/>
    <n v="9"/>
    <s v="9/13/2024"/>
  </r>
  <r>
    <n v="502"/>
    <n v="60"/>
    <n v="1"/>
    <n v="0"/>
    <s v="Smartwatch"/>
    <x v="0"/>
    <n v="3"/>
    <s v="Credit Card"/>
    <x v="0"/>
    <n v="2757"/>
    <n v="7.9218984110237969"/>
    <n v="6"/>
    <d v="2024-02-06T00:00:00"/>
  </r>
  <r>
    <n v="503"/>
    <n v="52"/>
    <n v="1"/>
    <n v="0"/>
    <s v="Tablet"/>
    <x v="0"/>
    <n v="1"/>
    <s v="Credit Card"/>
    <x v="0"/>
    <n v="1572.82"/>
    <n v="7.3606254654870265"/>
    <n v="2"/>
    <s v="5/28/2024"/>
  </r>
  <r>
    <n v="504"/>
    <n v="27"/>
    <n v="1"/>
    <n v="0"/>
    <s v="Laptop"/>
    <x v="0"/>
    <n v="4"/>
    <s v="Credit Card"/>
    <x v="0"/>
    <n v="4720.24"/>
    <n v="8.4596149247445407"/>
    <n v="7"/>
    <s v="1/29/2024"/>
  </r>
  <r>
    <n v="505"/>
    <n v="63"/>
    <n v="1"/>
    <n v="0"/>
    <s v="Smartphone"/>
    <x v="1"/>
    <n v="1"/>
    <s v="Credit Card"/>
    <x v="0"/>
    <n v="9117.44"/>
    <n v="9.1179443419098796"/>
    <n v="8"/>
    <s v="9/13/2024"/>
  </r>
  <r>
    <n v="506"/>
    <n v="44"/>
    <n v="1"/>
    <n v="1"/>
    <s v="Smartphone"/>
    <x v="1"/>
    <n v="2"/>
    <s v="Credit Card"/>
    <x v="0"/>
    <n v="3955.95"/>
    <n v="8.2829760536334067"/>
    <n v="5"/>
    <s v="11/24/2023"/>
  </r>
  <r>
    <n v="507"/>
    <n v="50"/>
    <n v="0"/>
    <n v="0"/>
    <s v="Tablet"/>
    <x v="0"/>
    <n v="3"/>
    <s v="Cash"/>
    <x v="3"/>
    <n v="1976.24"/>
    <n v="7.5889513284223282"/>
    <n v="8"/>
    <s v="6/22/2024"/>
  </r>
  <r>
    <n v="508"/>
    <n v="19"/>
    <n v="0"/>
    <n v="1"/>
    <s v="Smartwatch"/>
    <x v="0"/>
    <n v="3"/>
    <s v="Debit Card"/>
    <x v="2"/>
    <n v="4224.1499999999996"/>
    <n v="8.3485733361192196"/>
    <n v="5"/>
    <s v="2/14/2024"/>
  </r>
  <r>
    <n v="509"/>
    <n v="54"/>
    <n v="1"/>
    <n v="0"/>
    <s v="Laptop"/>
    <x v="0"/>
    <n v="1"/>
    <s v="Credit Card"/>
    <x v="0"/>
    <n v="2697.28"/>
    <n v="7.8999991368091171"/>
    <n v="4"/>
    <s v="2/19/2024"/>
  </r>
  <r>
    <n v="510"/>
    <n v="24"/>
    <n v="1"/>
    <n v="0"/>
    <s v="Smartwatch"/>
    <x v="0"/>
    <n v="3"/>
    <s v="Credit Card"/>
    <x v="0"/>
    <n v="844.83"/>
    <n v="6.73913542368512"/>
    <n v="1"/>
    <d v="2024-11-03T00:00:00"/>
  </r>
  <r>
    <n v="511"/>
    <n v="78"/>
    <n v="0"/>
    <n v="0"/>
    <s v="Smartphone"/>
    <x v="1"/>
    <n v="5"/>
    <s v="Credit Card"/>
    <x v="0"/>
    <n v="5698.4"/>
    <n v="8.6479407126641448"/>
    <n v="5"/>
    <d v="2024-07-09T00:00:00"/>
  </r>
  <r>
    <n v="512"/>
    <n v="58"/>
    <n v="1"/>
    <n v="1"/>
    <s v="Smartphone"/>
    <x v="1"/>
    <n v="1"/>
    <s v="Credit Card"/>
    <x v="0"/>
    <n v="2279.36"/>
    <n v="7.7316499807899888"/>
    <n v="2"/>
    <s v="8/16/2024"/>
  </r>
  <r>
    <n v="513"/>
    <n v="65"/>
    <n v="0"/>
    <n v="0"/>
    <s v="Smartwatch"/>
    <x v="0"/>
    <n v="3"/>
    <s v="Cash"/>
    <x v="3"/>
    <n v="6758.64"/>
    <n v="8.8185769653649562"/>
    <n v="8"/>
    <d v="2023-04-11T00:00:00"/>
  </r>
  <r>
    <n v="514"/>
    <n v="30"/>
    <n v="0"/>
    <n v="0"/>
    <s v="Smartphone"/>
    <x v="1"/>
    <n v="1"/>
    <s v="Credit Card"/>
    <x v="0"/>
    <n v="2279.36"/>
    <n v="7.7316499807899888"/>
    <n v="2"/>
    <s v="2/16/2024"/>
  </r>
  <r>
    <n v="515"/>
    <n v="58"/>
    <n v="1"/>
    <n v="0"/>
    <s v="Tablet"/>
    <x v="0"/>
    <n v="3"/>
    <s v="Paypal"/>
    <x v="0"/>
    <n v="1729.21"/>
    <n v="7.4554199357978055"/>
    <n v="7"/>
    <s v="7/15/2024"/>
  </r>
  <r>
    <n v="517"/>
    <n v="69"/>
    <n v="1"/>
    <n v="0"/>
    <s v="Smartwatch"/>
    <x v="0"/>
    <n v="3"/>
    <s v="Credit Card"/>
    <x v="0"/>
    <n v="2534.4899999999998"/>
    <n v="7.8377477123532291"/>
    <n v="3"/>
    <d v="2024-08-06T00:00:00"/>
  </r>
  <r>
    <n v="518"/>
    <n v="31"/>
    <n v="0"/>
    <n v="0"/>
    <s v="Smartphone"/>
    <x v="1"/>
    <n v="2"/>
    <s v="Debit Card"/>
    <x v="2"/>
    <n v="791.19"/>
    <n v="6.6735381411993071"/>
    <n v="1"/>
    <s v="1/14/2024"/>
  </r>
  <r>
    <n v="519"/>
    <n v="79"/>
    <n v="0"/>
    <n v="0"/>
    <s v="Smartphone"/>
    <x v="1"/>
    <n v="2"/>
    <s v="Credit Card"/>
    <x v="0"/>
    <n v="6329.52"/>
    <n v="8.7529796828791433"/>
    <n v="8"/>
    <s v="7/25/2024"/>
  </r>
  <r>
    <n v="521"/>
    <n v="40"/>
    <n v="0"/>
    <n v="0"/>
    <s v="Smartphone"/>
    <x v="1"/>
    <n v="3"/>
    <s v="Bank Transfer"/>
    <x v="1"/>
    <n v="10257.120000000001"/>
    <n v="9.2357273775662634"/>
    <n v="9"/>
    <s v="9/14/2024"/>
  </r>
  <r>
    <n v="522"/>
    <n v="79"/>
    <n v="0"/>
    <n v="0"/>
    <s v="Tablet"/>
    <x v="0"/>
    <n v="2"/>
    <s v="Paypal"/>
    <x v="0"/>
    <n v="1572.82"/>
    <n v="7.3606254654870265"/>
    <n v="2"/>
    <d v="2024-06-04T00:00:00"/>
  </r>
  <r>
    <n v="523"/>
    <n v="28"/>
    <n v="0"/>
    <n v="0"/>
    <s v="Laptop"/>
    <x v="0"/>
    <n v="3"/>
    <s v="Bank Transfer"/>
    <x v="1"/>
    <n v="2022.96"/>
    <n v="7.6123170643573363"/>
    <n v="3"/>
    <s v="7/22/2024"/>
  </r>
  <r>
    <n v="524"/>
    <n v="60"/>
    <n v="1"/>
    <n v="0"/>
    <s v="Smartphone"/>
    <x v="1"/>
    <n v="2"/>
    <s v="Paypal"/>
    <x v="0"/>
    <n v="3419.04"/>
    <n v="8.1371150888981525"/>
    <n v="3"/>
    <s v="8/24/2024"/>
  </r>
  <r>
    <n v="525"/>
    <n v="25"/>
    <n v="1"/>
    <n v="0"/>
    <s v="Smartphone"/>
    <x v="1"/>
    <n v="2"/>
    <s v="Cash"/>
    <x v="3"/>
    <n v="2373.5700000000002"/>
    <n v="7.7721504298674162"/>
    <n v="3"/>
    <s v="7/30/2024"/>
  </r>
  <r>
    <n v="526"/>
    <n v="34"/>
    <n v="0"/>
    <n v="0"/>
    <s v="Headphones"/>
    <x v="2"/>
    <n v="2"/>
    <s v="Credit Card"/>
    <x v="0"/>
    <n v="3611.8"/>
    <n v="8.1919615420182428"/>
    <n v="10"/>
    <s v="8/25/2024"/>
  </r>
  <r>
    <n v="527"/>
    <n v="45"/>
    <n v="0"/>
    <n v="0"/>
    <s v="Tablet"/>
    <x v="0"/>
    <n v="4"/>
    <s v="Credit Card"/>
    <x v="0"/>
    <n v="5504.87"/>
    <n v="8.6133884339823954"/>
    <n v="7"/>
    <s v="1/23/2024"/>
  </r>
  <r>
    <n v="528"/>
    <n v="25"/>
    <n v="0"/>
    <n v="0"/>
    <s v="Smartwatch"/>
    <x v="0"/>
    <n v="3"/>
    <s v="Debit Card"/>
    <x v="2"/>
    <n v="7603.47"/>
    <n v="8.93636000102134"/>
    <n v="9"/>
    <s v="6/22/2024"/>
  </r>
  <r>
    <n v="532"/>
    <n v="23"/>
    <n v="1"/>
    <n v="0"/>
    <s v="Smartwatch"/>
    <x v="0"/>
    <n v="1"/>
    <s v="Bank Transfer"/>
    <x v="1"/>
    <n v="2757"/>
    <n v="7.9218984110237969"/>
    <n v="6"/>
    <s v="6/25/2024"/>
  </r>
  <r>
    <n v="533"/>
    <n v="40"/>
    <n v="0"/>
    <n v="0"/>
    <s v="Smartwatch"/>
    <x v="0"/>
    <n v="2"/>
    <s v="Paypal"/>
    <x v="0"/>
    <n v="4135.5"/>
    <n v="8.3273635191319606"/>
    <n v="9"/>
    <s v="4/24/2024"/>
  </r>
  <r>
    <n v="534"/>
    <n v="34"/>
    <n v="0"/>
    <n v="0"/>
    <s v="Smartphone"/>
    <x v="1"/>
    <n v="2"/>
    <s v="Cash"/>
    <x v="3"/>
    <n v="791.19"/>
    <n v="6.6735381411993071"/>
    <n v="1"/>
    <s v="11/27/2023"/>
  </r>
  <r>
    <n v="535"/>
    <n v="26"/>
    <n v="0"/>
    <n v="0"/>
    <s v="Tablet"/>
    <x v="0"/>
    <n v="1"/>
    <s v="Paypal"/>
    <x v="0"/>
    <n v="3932.05"/>
    <n v="8.2769161973611816"/>
    <n v="5"/>
    <s v="2/20/2024"/>
  </r>
  <r>
    <n v="537"/>
    <n v="22"/>
    <n v="0"/>
    <n v="1"/>
    <s v="Tablet"/>
    <x v="0"/>
    <n v="5"/>
    <s v="Bank Transfer"/>
    <x v="1"/>
    <n v="786.41"/>
    <n v="6.6674782849270811"/>
    <n v="1"/>
    <s v="2/16/2024"/>
  </r>
  <r>
    <n v="538"/>
    <n v="50"/>
    <n v="1"/>
    <n v="0"/>
    <s v="Smartphone"/>
    <x v="1"/>
    <n v="2"/>
    <s v="Paypal"/>
    <x v="0"/>
    <n v="5698.4"/>
    <n v="8.6479407126641448"/>
    <n v="5"/>
    <s v="4/27/2024"/>
  </r>
  <r>
    <n v="542"/>
    <n v="45"/>
    <n v="1"/>
    <n v="0"/>
    <s v="Headphones"/>
    <x v="2"/>
    <n v="5"/>
    <s v="Paypal"/>
    <x v="0"/>
    <n v="1805.9"/>
    <n v="7.4988143614582974"/>
    <n v="5"/>
    <d v="2024-08-05T00:00:00"/>
  </r>
  <r>
    <n v="543"/>
    <n v="57"/>
    <n v="0"/>
    <n v="0"/>
    <s v="Smartphone"/>
    <x v="1"/>
    <n v="4"/>
    <s v="Credit Card"/>
    <x v="0"/>
    <n v="3419.04"/>
    <n v="8.1371150888981525"/>
    <n v="3"/>
    <s v="5/18/2024"/>
  </r>
  <r>
    <n v="544"/>
    <n v="57"/>
    <n v="1"/>
    <n v="0"/>
    <s v="Smartphone"/>
    <x v="1"/>
    <n v="3"/>
    <s v="Credit Card"/>
    <x v="0"/>
    <n v="2279.36"/>
    <n v="7.7316499807899888"/>
    <n v="2"/>
    <s v="1/29/2024"/>
  </r>
  <r>
    <n v="545"/>
    <n v="33"/>
    <n v="1"/>
    <n v="0"/>
    <s v="Laptop"/>
    <x v="0"/>
    <n v="3"/>
    <s v="Paypal"/>
    <x v="0"/>
    <n v="1855.84"/>
    <n v="7.5260927027335658"/>
    <n v="4"/>
    <s v="6/24/2024"/>
  </r>
  <r>
    <n v="546"/>
    <n v="44"/>
    <n v="1"/>
    <n v="0"/>
    <s v="Headphones"/>
    <x v="2"/>
    <n v="1"/>
    <s v="Bank Transfer"/>
    <x v="1"/>
    <n v="3611.8"/>
    <n v="8.1919615420182428"/>
    <n v="10"/>
    <d v="2024-10-01T00:00:00"/>
  </r>
  <r>
    <n v="547"/>
    <n v="75"/>
    <n v="1"/>
    <n v="0"/>
    <s v="Laptop"/>
    <x v="0"/>
    <n v="3"/>
    <s v="Credit Card"/>
    <x v="0"/>
    <n v="4175.6400000000003"/>
    <n v="8.337022918949895"/>
    <n v="9"/>
    <s v="4/24/2024"/>
  </r>
  <r>
    <n v="548"/>
    <n v="48"/>
    <n v="1"/>
    <n v="0"/>
    <s v="Laptop"/>
    <x v="0"/>
    <n v="3"/>
    <s v="Cash"/>
    <x v="3"/>
    <n v="927.92"/>
    <n v="6.8329455221736204"/>
    <n v="2"/>
    <d v="2023-08-11T00:00:00"/>
  </r>
  <r>
    <n v="549"/>
    <n v="39"/>
    <n v="0"/>
    <n v="0"/>
    <s v="Smartphone"/>
    <x v="1"/>
    <n v="2"/>
    <s v="Cash"/>
    <x v="3"/>
    <n v="5538.33"/>
    <n v="8.6194482902546206"/>
    <n v="7"/>
    <d v="2024-03-03T00:00:00"/>
  </r>
  <r>
    <n v="550"/>
    <n v="25"/>
    <n v="0"/>
    <n v="1"/>
    <s v="Tablet"/>
    <x v="0"/>
    <n v="3"/>
    <s v="Credit Card"/>
    <x v="0"/>
    <n v="1729.21"/>
    <n v="7.4554199357978055"/>
    <n v="7"/>
    <s v="7/31/2024"/>
  </r>
  <r>
    <n v="552"/>
    <n v="49"/>
    <n v="0"/>
    <n v="0"/>
    <s v="Laptop"/>
    <x v="0"/>
    <n v="3"/>
    <s v="Paypal"/>
    <x v="0"/>
    <n v="2783.76"/>
    <n v="7.9315578108417304"/>
    <n v="6"/>
    <s v="5/30/2024"/>
  </r>
  <r>
    <n v="553"/>
    <n v="38"/>
    <n v="1"/>
    <n v="0"/>
    <s v="Smartphone"/>
    <x v="1"/>
    <n v="2"/>
    <s v="Bank Transfer"/>
    <x v="1"/>
    <n v="3419.04"/>
    <n v="8.1371150888981525"/>
    <n v="3"/>
    <s v="8/24/2024"/>
  </r>
  <r>
    <n v="554"/>
    <n v="61"/>
    <n v="0"/>
    <n v="0"/>
    <s v="Laptop"/>
    <x v="0"/>
    <n v="2"/>
    <s v="Bank Transfer"/>
    <x v="1"/>
    <n v="5394.56"/>
    <n v="8.5931463173690634"/>
    <n v="8"/>
    <d v="2024-04-07T00:00:00"/>
  </r>
  <r>
    <n v="555"/>
    <n v="50"/>
    <n v="0"/>
    <n v="1"/>
    <s v="Laptop"/>
    <x v="0"/>
    <n v="5"/>
    <s v="Bank Transfer"/>
    <x v="1"/>
    <n v="3371.6"/>
    <n v="8.1231426881233268"/>
    <n v="5"/>
    <d v="2024-02-01T00:00:00"/>
  </r>
  <r>
    <n v="556"/>
    <n v="32"/>
    <n v="0"/>
    <n v="0"/>
    <s v="Laptop"/>
    <x v="0"/>
    <n v="3"/>
    <s v="Paypal"/>
    <x v="0"/>
    <n v="2319.8000000000002"/>
    <n v="7.7492362540477755"/>
    <n v="5"/>
    <d v="2024-01-01T00:00:00"/>
  </r>
  <r>
    <n v="557"/>
    <n v="28"/>
    <n v="1"/>
    <n v="0"/>
    <s v="Smartphone"/>
    <x v="1"/>
    <n v="3"/>
    <s v="Paypal"/>
    <x v="0"/>
    <n v="5698.4"/>
    <n v="8.6479407126641448"/>
    <n v="5"/>
    <s v="4/26/2024"/>
  </r>
  <r>
    <n v="558"/>
    <n v="66"/>
    <n v="1"/>
    <n v="0"/>
    <s v="Laptop"/>
    <x v="0"/>
    <n v="2"/>
    <s v="Bank Transfer"/>
    <x v="1"/>
    <n v="2022.96"/>
    <n v="7.6123170643573363"/>
    <n v="3"/>
    <d v="2024-05-01T00:00:00"/>
  </r>
  <r>
    <n v="560"/>
    <n v="52"/>
    <n v="1"/>
    <n v="1"/>
    <s v="Laptop"/>
    <x v="0"/>
    <n v="3"/>
    <s v="Debit Card"/>
    <x v="2"/>
    <n v="3711.68"/>
    <n v="8.2192398832935112"/>
    <n v="8"/>
    <s v="3/17/2024"/>
  </r>
  <r>
    <n v="561"/>
    <n v="45"/>
    <n v="0"/>
    <n v="0"/>
    <s v="Tablet"/>
    <x v="0"/>
    <n v="5"/>
    <s v="Bank Transfer"/>
    <x v="1"/>
    <n v="1572.82"/>
    <n v="7.3606254654870265"/>
    <n v="2"/>
    <d v="2024-07-06T00:00:00"/>
  </r>
  <r>
    <n v="563"/>
    <n v="71"/>
    <n v="1"/>
    <n v="0"/>
    <s v="Laptop"/>
    <x v="0"/>
    <n v="2"/>
    <s v="Credit Card"/>
    <x v="0"/>
    <n v="2697.28"/>
    <n v="7.8999991368091171"/>
    <n v="4"/>
    <d v="2024-09-05T00:00:00"/>
  </r>
  <r>
    <n v="564"/>
    <n v="19"/>
    <n v="1"/>
    <n v="1"/>
    <s v="Tablet"/>
    <x v="0"/>
    <n v="3"/>
    <s v="Credit Card"/>
    <x v="0"/>
    <n v="1729.21"/>
    <n v="7.4554199357978055"/>
    <n v="7"/>
    <d v="2024-11-02T00:00:00"/>
  </r>
  <r>
    <n v="565"/>
    <n v="58"/>
    <n v="1"/>
    <n v="0"/>
    <s v="Smartwatch"/>
    <x v="0"/>
    <n v="3"/>
    <s v="Paypal"/>
    <x v="0"/>
    <n v="5913.81"/>
    <n v="8.6850455727404334"/>
    <n v="7"/>
    <d v="2024-06-05T00:00:00"/>
  </r>
  <r>
    <n v="566"/>
    <n v="51"/>
    <n v="0"/>
    <n v="1"/>
    <s v="Tablet"/>
    <x v="0"/>
    <n v="3"/>
    <s v="Debit Card"/>
    <x v="2"/>
    <n v="2223.27"/>
    <n v="7.7067343640787112"/>
    <n v="9"/>
    <s v="2/24/2024"/>
  </r>
  <r>
    <n v="567"/>
    <n v="26"/>
    <n v="1"/>
    <n v="0"/>
    <s v="Laptop"/>
    <x v="0"/>
    <n v="3"/>
    <s v="Credit Card"/>
    <x v="0"/>
    <n v="3711.68"/>
    <n v="8.2192398832935112"/>
    <n v="8"/>
    <s v="4/19/2024"/>
  </r>
  <r>
    <n v="568"/>
    <n v="26"/>
    <n v="1"/>
    <n v="0"/>
    <s v="Smartwatch"/>
    <x v="0"/>
    <n v="4"/>
    <s v="Bank Transfer"/>
    <x v="1"/>
    <n v="3216.5"/>
    <n v="8.0760490908510558"/>
    <n v="7"/>
    <s v="5/31/2024"/>
  </r>
  <r>
    <n v="569"/>
    <n v="49"/>
    <n v="1"/>
    <n v="0"/>
    <s v="Laptop"/>
    <x v="0"/>
    <n v="4"/>
    <s v="Paypal"/>
    <x v="0"/>
    <n v="4720.24"/>
    <n v="8.4596149247445407"/>
    <n v="7"/>
    <s v="9/14/2024"/>
  </r>
  <r>
    <n v="570"/>
    <n v="70"/>
    <n v="0"/>
    <n v="1"/>
    <s v="Laptop"/>
    <x v="0"/>
    <n v="3"/>
    <s v="Debit Card"/>
    <x v="2"/>
    <n v="4639.6000000000004"/>
    <n v="8.4423834346077218"/>
    <n v="10"/>
    <s v="3/19/2024"/>
  </r>
  <r>
    <n v="571"/>
    <n v="48"/>
    <n v="1"/>
    <n v="0"/>
    <s v="Laptop"/>
    <x v="0"/>
    <n v="2"/>
    <s v="Paypal"/>
    <x v="0"/>
    <n v="2022.96"/>
    <n v="7.6123170643573363"/>
    <n v="3"/>
    <s v="7/18/2024"/>
  </r>
  <r>
    <n v="572"/>
    <n v="69"/>
    <n v="0"/>
    <n v="1"/>
    <s v="Laptop"/>
    <x v="0"/>
    <n v="3"/>
    <s v="Credit Card"/>
    <x v="0"/>
    <n v="5394.56"/>
    <n v="8.5931463173690634"/>
    <n v="8"/>
    <d v="2024-09-08T00:00:00"/>
  </r>
  <r>
    <n v="573"/>
    <n v="60"/>
    <n v="1"/>
    <n v="0"/>
    <s v="Laptop"/>
    <x v="0"/>
    <n v="3"/>
    <s v="Debit Card"/>
    <x v="2"/>
    <n v="1391.88"/>
    <n v="7.238410630281785"/>
    <n v="3"/>
    <s v="1/18/2024"/>
  </r>
  <r>
    <n v="575"/>
    <n v="44"/>
    <n v="0"/>
    <n v="0"/>
    <s v="Smartphone"/>
    <x v="1"/>
    <n v="2"/>
    <s v="Credit Card"/>
    <x v="0"/>
    <n v="1582.38"/>
    <n v="7.3666853217592516"/>
    <n v="2"/>
    <d v="2024-03-08T00:00:00"/>
  </r>
  <r>
    <n v="576"/>
    <n v="58"/>
    <n v="1"/>
    <n v="0"/>
    <s v="Smartwatch"/>
    <x v="0"/>
    <n v="3"/>
    <s v="Paypal"/>
    <x v="0"/>
    <n v="4224.1499999999996"/>
    <n v="8.3485733361192196"/>
    <n v="5"/>
    <s v="3/21/2024"/>
  </r>
  <r>
    <n v="577"/>
    <n v="21"/>
    <n v="1"/>
    <n v="0"/>
    <s v="Laptop"/>
    <x v="0"/>
    <n v="2"/>
    <s v="Bank Transfer"/>
    <x v="1"/>
    <n v="6743.2"/>
    <n v="8.8162898686832722"/>
    <n v="10"/>
    <s v="8/19/2024"/>
  </r>
  <r>
    <n v="578"/>
    <n v="44"/>
    <n v="1"/>
    <n v="0"/>
    <s v="Smartwatch"/>
    <x v="0"/>
    <n v="3"/>
    <s v="Paypal"/>
    <x v="0"/>
    <n v="5913.81"/>
    <n v="8.6850455727404334"/>
    <n v="7"/>
    <d v="2024-05-01T00:00:00"/>
  </r>
  <r>
    <n v="579"/>
    <n v="56"/>
    <n v="1"/>
    <n v="0"/>
    <s v="Tablet"/>
    <x v="0"/>
    <n v="2"/>
    <s v="Paypal"/>
    <x v="0"/>
    <n v="4718.46"/>
    <n v="8.4592377541551365"/>
    <n v="6"/>
    <s v="8/28/2024"/>
  </r>
  <r>
    <n v="581"/>
    <n v="20"/>
    <n v="1"/>
    <n v="0"/>
    <s v="Tablet"/>
    <x v="0"/>
    <n v="3"/>
    <s v="Paypal"/>
    <x v="0"/>
    <n v="2470.3000000000002"/>
    <n v="7.8120948797365379"/>
    <n v="10"/>
    <s v="11/19/2023"/>
  </r>
  <r>
    <n v="582"/>
    <n v="46"/>
    <n v="1"/>
    <n v="0"/>
    <s v="Tablet"/>
    <x v="0"/>
    <n v="3"/>
    <s v="Credit Card"/>
    <x v="0"/>
    <n v="2223.27"/>
    <n v="7.7067343640787112"/>
    <n v="9"/>
    <s v="10/31/2023"/>
  </r>
  <r>
    <n v="583"/>
    <n v="77"/>
    <n v="0"/>
    <n v="1"/>
    <s v="Laptop"/>
    <x v="0"/>
    <n v="4"/>
    <s v="Credit Card"/>
    <x v="0"/>
    <n v="5394.56"/>
    <n v="8.5931463173690634"/>
    <n v="8"/>
    <s v="3/29/2024"/>
  </r>
  <r>
    <n v="584"/>
    <n v="36"/>
    <n v="1"/>
    <n v="0"/>
    <s v="Tablet"/>
    <x v="0"/>
    <n v="1"/>
    <s v="Bank Transfer"/>
    <x v="1"/>
    <n v="1572.82"/>
    <n v="7.3606254654870265"/>
    <n v="2"/>
    <d v="2024-05-05T00:00:00"/>
  </r>
  <r>
    <n v="585"/>
    <n v="73"/>
    <n v="0"/>
    <n v="0"/>
    <s v="Laptop"/>
    <x v="0"/>
    <n v="3"/>
    <s v="Cash"/>
    <x v="3"/>
    <n v="2319.8000000000002"/>
    <n v="7.7492362540477755"/>
    <n v="5"/>
    <d v="2024-05-03T00:00:00"/>
  </r>
  <r>
    <n v="586"/>
    <n v="43"/>
    <n v="0"/>
    <n v="1"/>
    <s v="Smartphone"/>
    <x v="1"/>
    <n v="2"/>
    <s v="Debit Card"/>
    <x v="2"/>
    <n v="4747.1400000000003"/>
    <n v="8.4652976104273616"/>
    <n v="6"/>
    <s v="12/13/2023"/>
  </r>
  <r>
    <n v="587"/>
    <n v="67"/>
    <n v="1"/>
    <n v="1"/>
    <s v="Smartphone"/>
    <x v="1"/>
    <n v="3"/>
    <s v="Credit Card"/>
    <x v="0"/>
    <n v="1139.68"/>
    <n v="7.0385028002300434"/>
    <n v="1"/>
    <d v="2024-07-09T00:00:00"/>
  </r>
  <r>
    <n v="588"/>
    <n v="74"/>
    <n v="0"/>
    <n v="0"/>
    <s v="Laptop"/>
    <x v="0"/>
    <n v="3"/>
    <s v="Debit Card"/>
    <x v="2"/>
    <n v="3711.68"/>
    <n v="8.2192398832935112"/>
    <n v="8"/>
    <s v="5/27/2024"/>
  </r>
  <r>
    <n v="589"/>
    <n v="26"/>
    <n v="1"/>
    <n v="1"/>
    <s v="Tablet"/>
    <x v="0"/>
    <n v="4"/>
    <s v="Bank Transfer"/>
    <x v="1"/>
    <n v="3145.64"/>
    <n v="8.0537726460469727"/>
    <n v="4"/>
    <s v="4/14/2024"/>
  </r>
  <r>
    <n v="590"/>
    <n v="21"/>
    <n v="1"/>
    <n v="0"/>
    <s v="Laptop"/>
    <x v="0"/>
    <n v="2"/>
    <s v="Bank Transfer"/>
    <x v="1"/>
    <n v="2697.28"/>
    <n v="7.8999991368091171"/>
    <n v="4"/>
    <s v="3/20/2024"/>
  </r>
  <r>
    <n v="591"/>
    <n v="29"/>
    <n v="0"/>
    <n v="0"/>
    <s v="Smartphone"/>
    <x v="1"/>
    <n v="2"/>
    <s v="Cash"/>
    <x v="3"/>
    <n v="6329.52"/>
    <n v="8.7529796828791433"/>
    <n v="8"/>
    <s v="4/25/2024"/>
  </r>
  <r>
    <n v="594"/>
    <n v="39"/>
    <n v="1"/>
    <n v="0"/>
    <s v="Smartphone"/>
    <x v="1"/>
    <n v="2"/>
    <s v="Credit Card"/>
    <x v="0"/>
    <n v="2373.5700000000002"/>
    <n v="7.7721504298674162"/>
    <n v="3"/>
    <s v="12/14/2023"/>
  </r>
  <r>
    <n v="595"/>
    <n v="67"/>
    <n v="0"/>
    <n v="0"/>
    <s v="Headphones"/>
    <x v="2"/>
    <n v="3"/>
    <s v="Bank Transfer"/>
    <x v="1"/>
    <n v="3250.62"/>
    <n v="8.086601026360416"/>
    <n v="9"/>
    <d v="2024-11-07T00:00:00"/>
  </r>
  <r>
    <n v="597"/>
    <n v="42"/>
    <n v="0"/>
    <n v="0"/>
    <s v="Smartphone"/>
    <x v="1"/>
    <n v="5"/>
    <s v="Bank Transfer"/>
    <x v="1"/>
    <n v="4558.72"/>
    <n v="8.4247971613499342"/>
    <n v="4"/>
    <s v="8/24/2024"/>
  </r>
  <r>
    <n v="598"/>
    <n v="80"/>
    <n v="1"/>
    <n v="0"/>
    <s v="Laptop"/>
    <x v="0"/>
    <n v="3"/>
    <s v="Paypal"/>
    <x v="0"/>
    <n v="1391.88"/>
    <n v="7.238410630281785"/>
    <n v="3"/>
    <d v="2024-02-01T00:00:00"/>
  </r>
  <r>
    <n v="599"/>
    <n v="48"/>
    <n v="1"/>
    <n v="0"/>
    <s v="Laptop"/>
    <x v="0"/>
    <n v="4"/>
    <s v="Credit Card"/>
    <x v="0"/>
    <n v="1348.64"/>
    <n v="7.2068519562491717"/>
    <n v="2"/>
    <d v="2024-05-08T00:00:00"/>
  </r>
  <r>
    <n v="600"/>
    <n v="34"/>
    <n v="0"/>
    <n v="1"/>
    <s v="Tablet"/>
    <x v="0"/>
    <n v="4"/>
    <s v="Credit Card"/>
    <x v="0"/>
    <n v="3145.64"/>
    <n v="8.0537726460469727"/>
    <n v="4"/>
    <s v="2/27/2024"/>
  </r>
  <r>
    <n v="602"/>
    <n v="21"/>
    <n v="1"/>
    <n v="0"/>
    <s v="Headphones"/>
    <x v="2"/>
    <n v="3"/>
    <s v="Paypal"/>
    <x v="0"/>
    <n v="1805.9"/>
    <n v="7.4988143614582974"/>
    <n v="5"/>
    <d v="2024-03-07T00:00:00"/>
  </r>
  <r>
    <n v="604"/>
    <n v="18"/>
    <n v="1"/>
    <n v="0"/>
    <s v="Tablet"/>
    <x v="0"/>
    <n v="3"/>
    <s v="Debit Card"/>
    <x v="2"/>
    <n v="1482.18"/>
    <n v="7.3012692559705474"/>
    <n v="6"/>
    <d v="2024-05-03T00:00:00"/>
  </r>
  <r>
    <n v="606"/>
    <n v="79"/>
    <n v="0"/>
    <n v="0"/>
    <s v="Smartphone"/>
    <x v="1"/>
    <n v="5"/>
    <s v="Bank Transfer"/>
    <x v="1"/>
    <n v="6838.08"/>
    <n v="8.8302622694580979"/>
    <n v="6"/>
    <s v="6/24/2024"/>
  </r>
  <r>
    <n v="607"/>
    <n v="24"/>
    <n v="1"/>
    <n v="0"/>
    <s v="Laptop"/>
    <x v="0"/>
    <n v="4"/>
    <s v="Bank Transfer"/>
    <x v="1"/>
    <n v="3371.6"/>
    <n v="8.1231426881233268"/>
    <n v="5"/>
    <d v="2024-07-07T00:00:00"/>
  </r>
  <r>
    <n v="608"/>
    <n v="65"/>
    <n v="0"/>
    <n v="1"/>
    <s v="Smartwatch"/>
    <x v="0"/>
    <n v="3"/>
    <s v="Paypal"/>
    <x v="0"/>
    <n v="5068.9799999999996"/>
    <n v="8.5308948929131745"/>
    <n v="6"/>
    <s v="5/25/2024"/>
  </r>
  <r>
    <n v="609"/>
    <n v="75"/>
    <n v="1"/>
    <n v="0"/>
    <s v="Smartwatch"/>
    <x v="0"/>
    <n v="3"/>
    <s v="Credit Card"/>
    <x v="0"/>
    <n v="1689.66"/>
    <n v="7.4322826042450654"/>
    <n v="2"/>
    <s v="5/15/2024"/>
  </r>
  <r>
    <n v="610"/>
    <n v="79"/>
    <n v="1"/>
    <n v="0"/>
    <s v="Smartwatch"/>
    <x v="0"/>
    <n v="3"/>
    <s v="Cash"/>
    <x v="3"/>
    <n v="5913.81"/>
    <n v="8.6850455727404334"/>
    <n v="7"/>
    <d v="2024-04-09T00:00:00"/>
  </r>
  <r>
    <n v="613"/>
    <n v="80"/>
    <n v="1"/>
    <n v="1"/>
    <s v="Smartwatch"/>
    <x v="0"/>
    <n v="3"/>
    <s v="Credit Card"/>
    <x v="0"/>
    <n v="4224.1499999999996"/>
    <n v="8.3485733361192196"/>
    <n v="5"/>
    <s v="6/23/2024"/>
  </r>
  <r>
    <n v="614"/>
    <n v="37"/>
    <n v="1"/>
    <n v="1"/>
    <s v="Smartphone"/>
    <x v="1"/>
    <n v="2"/>
    <s v="Paypal"/>
    <x v="0"/>
    <n v="2373.5700000000002"/>
    <n v="7.7721504298674162"/>
    <n v="3"/>
    <s v="12/28/2023"/>
  </r>
  <r>
    <n v="615"/>
    <n v="59"/>
    <n v="1"/>
    <n v="0"/>
    <s v="Smartwatch"/>
    <x v="0"/>
    <n v="1"/>
    <s v="Paypal"/>
    <x v="0"/>
    <n v="1378.5"/>
    <n v="7.2287512304638515"/>
    <n v="3"/>
    <s v="5/19/2024"/>
  </r>
  <r>
    <n v="617"/>
    <n v="37"/>
    <n v="1"/>
    <n v="1"/>
    <s v="Smartphone"/>
    <x v="1"/>
    <n v="1"/>
    <s v="Paypal"/>
    <x v="0"/>
    <n v="9117.44"/>
    <n v="9.1179443419098796"/>
    <n v="8"/>
    <s v="7/17/2024"/>
  </r>
  <r>
    <n v="618"/>
    <n v="75"/>
    <n v="1"/>
    <n v="1"/>
    <s v="Headphones"/>
    <x v="2"/>
    <n v="5"/>
    <s v="Credit Card"/>
    <x v="0"/>
    <n v="1444.72"/>
    <n v="7.2756708101440877"/>
    <n v="4"/>
    <d v="2024-03-05T00:00:00"/>
  </r>
  <r>
    <n v="620"/>
    <n v="57"/>
    <n v="1"/>
    <n v="0"/>
    <s v="Smartphone"/>
    <x v="1"/>
    <n v="2"/>
    <s v="Paypal"/>
    <x v="0"/>
    <n v="5698.4"/>
    <n v="8.6479407126641448"/>
    <n v="5"/>
    <s v="8/20/2024"/>
  </r>
  <r>
    <n v="621"/>
    <n v="77"/>
    <n v="1"/>
    <n v="1"/>
    <s v="Headphones"/>
    <x v="2"/>
    <n v="1"/>
    <s v="Paypal"/>
    <x v="0"/>
    <n v="1805.9"/>
    <n v="7.4988143614582974"/>
    <n v="5"/>
    <d v="2024-03-07T00:00:00"/>
  </r>
  <r>
    <n v="622"/>
    <n v="58"/>
    <n v="0"/>
    <n v="0"/>
    <s v="Laptop"/>
    <x v="0"/>
    <n v="3"/>
    <s v="Credit Card"/>
    <x v="0"/>
    <n v="4175.6400000000003"/>
    <n v="8.337022918949895"/>
    <n v="9"/>
    <d v="2023-11-10T00:00:00"/>
  </r>
  <r>
    <n v="623"/>
    <n v="67"/>
    <n v="1"/>
    <n v="0"/>
    <s v="Smartwatch"/>
    <x v="0"/>
    <n v="3"/>
    <s v="Paypal"/>
    <x v="0"/>
    <n v="844.83"/>
    <n v="6.73913542368512"/>
    <n v="1"/>
    <s v="12/20/2023"/>
  </r>
  <r>
    <n v="624"/>
    <n v="69"/>
    <n v="1"/>
    <n v="0"/>
    <s v="Tablet"/>
    <x v="0"/>
    <n v="4"/>
    <s v="Credit Card"/>
    <x v="0"/>
    <n v="4718.46"/>
    <n v="8.4592377541551365"/>
    <n v="6"/>
    <s v="4/24/2024"/>
  </r>
  <r>
    <n v="625"/>
    <n v="48"/>
    <n v="0"/>
    <n v="0"/>
    <s v="Headphones"/>
    <x v="2"/>
    <n v="4"/>
    <s v="Paypal"/>
    <x v="0"/>
    <n v="2889.44"/>
    <n v="7.9688179907040331"/>
    <n v="8"/>
    <s v="3/31/2024"/>
  </r>
  <r>
    <n v="627"/>
    <n v="37"/>
    <n v="1"/>
    <n v="0"/>
    <s v="Headphones"/>
    <x v="2"/>
    <n v="1"/>
    <s v="Bank Transfer"/>
    <x v="1"/>
    <n v="2889.44"/>
    <n v="7.9688179907040331"/>
    <n v="8"/>
    <s v="3/17/2024"/>
  </r>
  <r>
    <n v="628"/>
    <n v="23"/>
    <n v="0"/>
    <n v="0"/>
    <s v="Tablet"/>
    <x v="0"/>
    <n v="3"/>
    <s v="Credit Card"/>
    <x v="0"/>
    <n v="1482.18"/>
    <n v="7.3012692559705474"/>
    <n v="6"/>
    <s v="3/30/2024"/>
  </r>
  <r>
    <n v="629"/>
    <n v="78"/>
    <n v="0"/>
    <n v="0"/>
    <s v="Smartwatch"/>
    <x v="0"/>
    <n v="1"/>
    <s v="Bank Transfer"/>
    <x v="1"/>
    <n v="4595"/>
    <n v="8.4327240347897874"/>
    <n v="10"/>
    <s v="5/22/2024"/>
  </r>
  <r>
    <n v="632"/>
    <n v="57"/>
    <n v="1"/>
    <n v="0"/>
    <s v="Laptop"/>
    <x v="0"/>
    <n v="3"/>
    <s v="Cash"/>
    <x v="3"/>
    <n v="4639.6000000000004"/>
    <n v="8.4423834346077218"/>
    <n v="10"/>
    <s v="2/29/2024"/>
  </r>
  <r>
    <n v="634"/>
    <n v="33"/>
    <n v="0"/>
    <n v="0"/>
    <s v="Headphones"/>
    <x v="2"/>
    <n v="5"/>
    <s v="Bank Transfer"/>
    <x v="1"/>
    <n v="3250.62"/>
    <n v="8.086601026360416"/>
    <n v="9"/>
    <s v="9/16/2024"/>
  </r>
  <r>
    <n v="635"/>
    <n v="36"/>
    <n v="0"/>
    <n v="0"/>
    <s v="Smartwatch"/>
    <x v="0"/>
    <n v="3"/>
    <s v="Cash"/>
    <x v="3"/>
    <n v="5913.81"/>
    <n v="8.6850455727404334"/>
    <n v="7"/>
    <s v="9/19/2024"/>
  </r>
  <r>
    <n v="636"/>
    <n v="61"/>
    <n v="0"/>
    <n v="0"/>
    <s v="Laptop"/>
    <x v="0"/>
    <n v="3"/>
    <s v="Cash"/>
    <x v="3"/>
    <n v="927.92"/>
    <n v="6.8329455221736204"/>
    <n v="2"/>
    <d v="2024-01-08T00:00:00"/>
  </r>
  <r>
    <n v="637"/>
    <n v="40"/>
    <n v="1"/>
    <n v="0"/>
    <s v="Tablet"/>
    <x v="0"/>
    <n v="4"/>
    <s v="Bank Transfer"/>
    <x v="1"/>
    <n v="5504.87"/>
    <n v="8.6133884339823954"/>
    <n v="7"/>
    <s v="8/23/2024"/>
  </r>
  <r>
    <n v="639"/>
    <n v="69"/>
    <n v="0"/>
    <n v="1"/>
    <s v="Laptop"/>
    <x v="0"/>
    <n v="3"/>
    <s v="Credit Card"/>
    <x v="0"/>
    <n v="1855.84"/>
    <n v="7.5260927027335658"/>
    <n v="4"/>
    <s v="6/30/2024"/>
  </r>
  <r>
    <n v="641"/>
    <n v="37"/>
    <n v="0"/>
    <n v="0"/>
    <s v="Headphones"/>
    <x v="2"/>
    <n v="3"/>
    <s v="Credit Card"/>
    <x v="0"/>
    <n v="1083.54"/>
    <n v="6.9879887376923069"/>
    <n v="3"/>
    <d v="2024-09-01T00:00:00"/>
  </r>
  <r>
    <n v="643"/>
    <n v="46"/>
    <n v="1"/>
    <n v="1"/>
    <s v="Smartwatch"/>
    <x v="0"/>
    <n v="3"/>
    <s v="Paypal"/>
    <x v="0"/>
    <n v="844.83"/>
    <n v="6.73913542368512"/>
    <n v="1"/>
    <d v="2024-10-05T00:00:00"/>
  </r>
  <r>
    <n v="644"/>
    <n v="60"/>
    <n v="1"/>
    <n v="0"/>
    <s v="Laptop"/>
    <x v="0"/>
    <n v="3"/>
    <s v="Cash"/>
    <x v="3"/>
    <n v="3711.68"/>
    <n v="8.2192398832935112"/>
    <n v="8"/>
    <s v="11/28/2023"/>
  </r>
  <r>
    <n v="645"/>
    <n v="50"/>
    <n v="1"/>
    <n v="0"/>
    <s v="Headphones"/>
    <x v="2"/>
    <n v="4"/>
    <s v="Paypal"/>
    <x v="0"/>
    <n v="2889.44"/>
    <n v="7.9688179907040331"/>
    <n v="8"/>
    <s v="3/26/2024"/>
  </r>
  <r>
    <n v="646"/>
    <n v="76"/>
    <n v="1"/>
    <n v="0"/>
    <s v="Smartphone"/>
    <x v="1"/>
    <n v="4"/>
    <s v="Paypal"/>
    <x v="0"/>
    <n v="2279.36"/>
    <n v="7.7316499807899888"/>
    <n v="2"/>
    <d v="2024-04-03T00:00:00"/>
  </r>
  <r>
    <n v="647"/>
    <n v="41"/>
    <n v="0"/>
    <n v="0"/>
    <s v="Headphones"/>
    <x v="2"/>
    <n v="4"/>
    <s v="Credit Card"/>
    <x v="0"/>
    <n v="2528.2600000000002"/>
    <n v="7.8352865980795103"/>
    <n v="7"/>
    <s v="3/24/2024"/>
  </r>
  <r>
    <n v="648"/>
    <n v="33"/>
    <n v="0"/>
    <n v="0"/>
    <s v="Laptop"/>
    <x v="0"/>
    <n v="5"/>
    <s v="Paypal"/>
    <x v="0"/>
    <n v="6743.2"/>
    <n v="8.8162898686832722"/>
    <n v="10"/>
    <s v="5/13/2024"/>
  </r>
  <r>
    <n v="649"/>
    <n v="30"/>
    <n v="1"/>
    <n v="0"/>
    <s v="Smartwatch"/>
    <x v="0"/>
    <n v="3"/>
    <s v="Cash"/>
    <x v="3"/>
    <n v="3379.32"/>
    <n v="8.1254297848050108"/>
    <n v="4"/>
    <d v="2023-01-10T00:00:00"/>
  </r>
  <r>
    <n v="651"/>
    <n v="73"/>
    <n v="1"/>
    <n v="0"/>
    <s v="Smartwatch"/>
    <x v="0"/>
    <n v="3"/>
    <s v="Cash"/>
    <x v="3"/>
    <n v="5068.9799999999996"/>
    <n v="8.5308948929131745"/>
    <n v="6"/>
    <s v="6/13/2024"/>
  </r>
  <r>
    <n v="652"/>
    <n v="21"/>
    <n v="0"/>
    <n v="1"/>
    <s v="Smartwatch"/>
    <x v="0"/>
    <n v="3"/>
    <s v="Debit Card"/>
    <x v="2"/>
    <n v="3379.32"/>
    <n v="8.1254297848050108"/>
    <n v="4"/>
    <s v="12/25/2023"/>
  </r>
  <r>
    <n v="653"/>
    <n v="20"/>
    <n v="0"/>
    <n v="1"/>
    <s v="Smartwatch"/>
    <x v="0"/>
    <n v="1"/>
    <s v="Bank Transfer"/>
    <x v="1"/>
    <n v="919"/>
    <n v="6.8232861223556869"/>
    <n v="2"/>
    <d v="2024-05-01T00:00:00"/>
  </r>
  <r>
    <n v="655"/>
    <n v="20"/>
    <n v="0"/>
    <n v="1"/>
    <s v="Tablet"/>
    <x v="0"/>
    <n v="4"/>
    <s v="Credit Card"/>
    <x v="0"/>
    <n v="4718.46"/>
    <n v="8.4592377541551365"/>
    <n v="6"/>
    <d v="2024-09-07T00:00:00"/>
  </r>
  <r>
    <n v="656"/>
    <n v="34"/>
    <n v="1"/>
    <n v="0"/>
    <s v="Smartphone"/>
    <x v="1"/>
    <n v="1"/>
    <s v="Paypal"/>
    <x v="0"/>
    <n v="3419.04"/>
    <n v="8.1371150888981525"/>
    <n v="3"/>
    <d v="2024-12-01T00:00:00"/>
  </r>
  <r>
    <n v="657"/>
    <n v="77"/>
    <n v="0"/>
    <n v="0"/>
    <s v="Smartphone"/>
    <x v="1"/>
    <n v="3"/>
    <s v="Credit Card"/>
    <x v="0"/>
    <n v="6838.08"/>
    <n v="8.8302622694580979"/>
    <n v="6"/>
    <d v="2024-02-03T00:00:00"/>
  </r>
  <r>
    <n v="658"/>
    <n v="41"/>
    <n v="0"/>
    <n v="0"/>
    <s v="Headphones"/>
    <x v="2"/>
    <n v="4"/>
    <s v="Bank Transfer"/>
    <x v="1"/>
    <n v="1805.9"/>
    <n v="7.4988143614582974"/>
    <n v="5"/>
    <d v="2024-05-09T00:00:00"/>
  </r>
  <r>
    <n v="660"/>
    <n v="36"/>
    <n v="0"/>
    <n v="0"/>
    <s v="Smartwatch"/>
    <x v="0"/>
    <n v="3"/>
    <s v="Debit Card"/>
    <x v="2"/>
    <n v="1689.66"/>
    <n v="7.4322826042450654"/>
    <n v="2"/>
    <d v="2024-10-09T00:00:00"/>
  </r>
  <r>
    <n v="661"/>
    <n v="60"/>
    <n v="1"/>
    <n v="0"/>
    <s v="Tablet"/>
    <x v="0"/>
    <n v="5"/>
    <s v="Bank Transfer"/>
    <x v="1"/>
    <n v="2359.23"/>
    <n v="7.7660905735951911"/>
    <n v="3"/>
    <d v="2024-08-01T00:00:00"/>
  </r>
  <r>
    <n v="662"/>
    <n v="33"/>
    <n v="0"/>
    <n v="0"/>
    <s v="Smartphone"/>
    <x v="1"/>
    <n v="2"/>
    <s v="Credit Card"/>
    <x v="0"/>
    <n v="1582.38"/>
    <n v="7.3666853217592516"/>
    <n v="2"/>
    <s v="6/17/2024"/>
  </r>
  <r>
    <n v="663"/>
    <n v="80"/>
    <n v="1"/>
    <n v="0"/>
    <s v="Laptop"/>
    <x v="0"/>
    <n v="3"/>
    <s v="Debit Card"/>
    <x v="2"/>
    <n v="1391.88"/>
    <n v="7.238410630281785"/>
    <n v="3"/>
    <s v="6/20/2024"/>
  </r>
  <r>
    <n v="664"/>
    <n v="42"/>
    <n v="1"/>
    <n v="0"/>
    <s v="Laptop"/>
    <x v="0"/>
    <n v="3"/>
    <s v="Cash"/>
    <x v="3"/>
    <n v="2783.76"/>
    <n v="7.9315578108417304"/>
    <n v="6"/>
    <d v="2024-12-01T00:00:00"/>
  </r>
  <r>
    <n v="665"/>
    <n v="48"/>
    <n v="1"/>
    <n v="0"/>
    <s v="Smartphone"/>
    <x v="1"/>
    <n v="2"/>
    <s v="Debit Card"/>
    <x v="2"/>
    <n v="7911.9"/>
    <n v="8.9761232341933521"/>
    <n v="10"/>
    <d v="2024-08-02T00:00:00"/>
  </r>
  <r>
    <n v="666"/>
    <n v="68"/>
    <n v="0"/>
    <n v="1"/>
    <s v="Tablet"/>
    <x v="0"/>
    <n v="4"/>
    <s v="Paypal"/>
    <x v="0"/>
    <n v="1572.82"/>
    <n v="7.3606254654870265"/>
    <n v="2"/>
    <s v="3/14/2024"/>
  </r>
  <r>
    <n v="667"/>
    <n v="35"/>
    <n v="0"/>
    <n v="0"/>
    <s v="Laptop"/>
    <x v="0"/>
    <n v="3"/>
    <s v="Cash"/>
    <x v="3"/>
    <n v="1391.88"/>
    <n v="7.238410630281785"/>
    <n v="3"/>
    <s v="12/18/2023"/>
  </r>
  <r>
    <n v="668"/>
    <n v="37"/>
    <n v="1"/>
    <n v="0"/>
    <s v="Headphones"/>
    <x v="2"/>
    <n v="3"/>
    <s v="Credit Card"/>
    <x v="0"/>
    <n v="2528.2600000000002"/>
    <n v="7.8352865980795103"/>
    <n v="7"/>
    <s v="4/22/2024"/>
  </r>
  <r>
    <n v="670"/>
    <n v="27"/>
    <n v="0"/>
    <n v="0"/>
    <s v="Headphones"/>
    <x v="2"/>
    <n v="2"/>
    <s v="Paypal"/>
    <x v="0"/>
    <n v="1083.54"/>
    <n v="6.9879887376923069"/>
    <n v="3"/>
    <s v="5/16/2024"/>
  </r>
  <r>
    <n v="671"/>
    <n v="38"/>
    <n v="1"/>
    <n v="1"/>
    <s v="Smartwatch"/>
    <x v="0"/>
    <n v="3"/>
    <s v="Paypal"/>
    <x v="0"/>
    <n v="4224.1499999999996"/>
    <n v="8.3485733361192196"/>
    <n v="5"/>
    <s v="1/18/2024"/>
  </r>
  <r>
    <n v="672"/>
    <n v="60"/>
    <n v="0"/>
    <n v="0"/>
    <s v="Laptop"/>
    <x v="0"/>
    <n v="3"/>
    <s v="Debit Card"/>
    <x v="2"/>
    <n v="1391.88"/>
    <n v="7.238410630281785"/>
    <n v="3"/>
    <s v="2/26/2024"/>
  </r>
  <r>
    <n v="673"/>
    <n v="45"/>
    <n v="1"/>
    <n v="0"/>
    <s v="Laptop"/>
    <x v="0"/>
    <n v="3"/>
    <s v="Debit Card"/>
    <x v="2"/>
    <n v="1391.88"/>
    <n v="7.238410630281785"/>
    <n v="3"/>
    <s v="8/25/2024"/>
  </r>
  <r>
    <n v="674"/>
    <n v="61"/>
    <n v="0"/>
    <n v="0"/>
    <s v="Tablet"/>
    <x v="0"/>
    <n v="3"/>
    <s v="Cash"/>
    <x v="3"/>
    <n v="2223.27"/>
    <n v="7.7067343640787112"/>
    <n v="9"/>
    <s v="7/25/2024"/>
  </r>
  <r>
    <n v="675"/>
    <n v="75"/>
    <n v="0"/>
    <n v="0"/>
    <s v="Tablet"/>
    <x v="0"/>
    <n v="3"/>
    <s v="Cash"/>
    <x v="3"/>
    <n v="988.12"/>
    <n v="6.8958041478623828"/>
    <n v="4"/>
    <s v="1/18/2024"/>
  </r>
  <r>
    <n v="676"/>
    <n v="29"/>
    <n v="1"/>
    <n v="1"/>
    <s v="Smartwatch"/>
    <x v="0"/>
    <n v="3"/>
    <s v="Debit Card"/>
    <x v="2"/>
    <n v="5068.9799999999996"/>
    <n v="8.5308948929131745"/>
    <n v="6"/>
    <d v="2023-06-12T00:00:00"/>
  </r>
  <r>
    <n v="677"/>
    <n v="48"/>
    <n v="0"/>
    <n v="0"/>
    <s v="Smartphone"/>
    <x v="1"/>
    <n v="3"/>
    <s v="Paypal"/>
    <x v="0"/>
    <n v="7977.76"/>
    <n v="8.9844129492853568"/>
    <n v="7"/>
    <d v="2024-03-05T00:00:00"/>
  </r>
  <r>
    <n v="678"/>
    <n v="61"/>
    <n v="1"/>
    <n v="0"/>
    <s v="Tablet"/>
    <x v="0"/>
    <n v="1"/>
    <s v="Paypal"/>
    <x v="0"/>
    <n v="7864.1"/>
    <n v="8.970063377921127"/>
    <n v="10"/>
    <s v="1/20/2024"/>
  </r>
  <r>
    <n v="679"/>
    <n v="36"/>
    <n v="0"/>
    <n v="0"/>
    <s v="Smartphone"/>
    <x v="1"/>
    <n v="2"/>
    <s v="Paypal"/>
    <x v="0"/>
    <n v="7120.71"/>
    <n v="8.8707627185355253"/>
    <n v="9"/>
    <d v="2024-11-05T00:00:00"/>
  </r>
  <r>
    <n v="680"/>
    <n v="47"/>
    <n v="1"/>
    <n v="1"/>
    <s v="Smartwatch"/>
    <x v="0"/>
    <n v="3"/>
    <s v="Credit Card"/>
    <x v="0"/>
    <n v="5913.81"/>
    <n v="8.6850455727404334"/>
    <n v="7"/>
    <s v="10/17/2023"/>
  </r>
  <r>
    <n v="681"/>
    <n v="19"/>
    <n v="0"/>
    <n v="0"/>
    <s v="Tablet"/>
    <x v="0"/>
    <n v="3"/>
    <s v="Paypal"/>
    <x v="0"/>
    <n v="1235.1500000000001"/>
    <n v="7.1189476991765925"/>
    <n v="5"/>
    <s v="10/14/2023"/>
  </r>
  <r>
    <n v="682"/>
    <n v="45"/>
    <n v="1"/>
    <n v="0"/>
    <s v="Smartwatch"/>
    <x v="0"/>
    <n v="3"/>
    <s v="Cash"/>
    <x v="3"/>
    <n v="5913.81"/>
    <n v="8.6850455727404334"/>
    <n v="7"/>
    <s v="4/24/2024"/>
  </r>
  <r>
    <n v="683"/>
    <n v="69"/>
    <n v="0"/>
    <n v="0"/>
    <s v="Smartphone"/>
    <x v="1"/>
    <n v="1"/>
    <s v="Credit Card"/>
    <x v="0"/>
    <n v="9117.44"/>
    <n v="9.1179443419098796"/>
    <n v="8"/>
    <s v="4/27/2024"/>
  </r>
  <r>
    <n v="684"/>
    <n v="64"/>
    <n v="1"/>
    <n v="0"/>
    <s v="Smartwatch"/>
    <x v="0"/>
    <n v="3"/>
    <s v="Paypal"/>
    <x v="0"/>
    <n v="2534.4899999999998"/>
    <n v="7.8377477123532291"/>
    <n v="3"/>
    <d v="2023-06-11T00:00:00"/>
  </r>
  <r>
    <n v="685"/>
    <n v="58"/>
    <n v="1"/>
    <n v="0"/>
    <s v="Smartwatch"/>
    <x v="0"/>
    <n v="3"/>
    <s v="Credit Card"/>
    <x v="0"/>
    <n v="4224.1499999999996"/>
    <n v="8.3485733361192196"/>
    <n v="5"/>
    <s v="9/15/2024"/>
  </r>
  <r>
    <n v="686"/>
    <n v="78"/>
    <n v="0"/>
    <n v="1"/>
    <s v="Smartphone"/>
    <x v="1"/>
    <n v="4"/>
    <s v="Credit Card"/>
    <x v="0"/>
    <n v="10257.120000000001"/>
    <n v="9.2357273775662634"/>
    <n v="9"/>
    <d v="2024-01-05T00:00:00"/>
  </r>
  <r>
    <n v="687"/>
    <n v="67"/>
    <n v="1"/>
    <n v="1"/>
    <s v="Laptop"/>
    <x v="0"/>
    <n v="3"/>
    <s v="Paypal"/>
    <x v="0"/>
    <n v="4639.6000000000004"/>
    <n v="8.4423834346077218"/>
    <n v="10"/>
    <s v="6/30/2024"/>
  </r>
  <r>
    <n v="688"/>
    <n v="69"/>
    <n v="0"/>
    <n v="0"/>
    <s v="Laptop"/>
    <x v="0"/>
    <n v="2"/>
    <s v="Credit Card"/>
    <x v="0"/>
    <n v="6068.88"/>
    <n v="8.7109293530254455"/>
    <n v="9"/>
    <s v="6/30/2024"/>
  </r>
  <r>
    <n v="691"/>
    <n v="38"/>
    <n v="1"/>
    <n v="0"/>
    <s v="Smartwatch"/>
    <x v="0"/>
    <n v="3"/>
    <s v="Credit Card"/>
    <x v="0"/>
    <n v="8448.2999999999993"/>
    <n v="9.041720516679165"/>
    <n v="10"/>
    <s v="4/15/2024"/>
  </r>
  <r>
    <n v="692"/>
    <n v="40"/>
    <n v="1"/>
    <n v="0"/>
    <s v="Tablet"/>
    <x v="0"/>
    <n v="3"/>
    <s v="Credit Card"/>
    <x v="0"/>
    <n v="5504.87"/>
    <n v="8.6133884339823954"/>
    <n v="7"/>
    <d v="2024-04-07T00:00:00"/>
  </r>
  <r>
    <n v="693"/>
    <n v="22"/>
    <n v="1"/>
    <n v="0"/>
    <s v="Tablet"/>
    <x v="0"/>
    <n v="1"/>
    <s v="Credit Card"/>
    <x v="0"/>
    <n v="7864.1"/>
    <n v="8.970063377921127"/>
    <n v="10"/>
    <s v="7/23/2024"/>
  </r>
  <r>
    <n v="694"/>
    <n v="59"/>
    <n v="0"/>
    <n v="0"/>
    <s v="Tablet"/>
    <x v="0"/>
    <n v="1"/>
    <s v="Paypal"/>
    <x v="0"/>
    <n v="3145.64"/>
    <n v="8.0537726460469727"/>
    <n v="4"/>
    <d v="2024-03-07T00:00:00"/>
  </r>
  <r>
    <n v="695"/>
    <n v="43"/>
    <n v="1"/>
    <n v="0"/>
    <s v="Smartphone"/>
    <x v="1"/>
    <n v="2"/>
    <s v="Debit Card"/>
    <x v="2"/>
    <n v="3164.76"/>
    <n v="8.0598325023191979"/>
    <n v="4"/>
    <d v="2024-12-02T00:00:00"/>
  </r>
  <r>
    <n v="696"/>
    <n v="30"/>
    <n v="0"/>
    <n v="0"/>
    <s v="Laptop"/>
    <x v="0"/>
    <n v="3"/>
    <s v="Cash"/>
    <x v="3"/>
    <n v="4175.6400000000003"/>
    <n v="8.337022918949895"/>
    <n v="9"/>
    <s v="8/14/2024"/>
  </r>
  <r>
    <n v="697"/>
    <n v="69"/>
    <n v="0"/>
    <n v="0"/>
    <s v="Tablet"/>
    <x v="0"/>
    <n v="1"/>
    <s v="Paypal"/>
    <x v="0"/>
    <n v="1572.82"/>
    <n v="7.3606254654870265"/>
    <n v="2"/>
    <s v="7/23/2024"/>
  </r>
  <r>
    <n v="698"/>
    <n v="56"/>
    <n v="1"/>
    <n v="1"/>
    <s v="Smartphone"/>
    <x v="1"/>
    <n v="4"/>
    <s v="Paypal"/>
    <x v="0"/>
    <n v="6838.08"/>
    <n v="8.8302622694580979"/>
    <n v="6"/>
    <s v="3/15/2024"/>
  </r>
  <r>
    <n v="699"/>
    <n v="19"/>
    <n v="0"/>
    <n v="0"/>
    <s v="Smartwatch"/>
    <x v="0"/>
    <n v="3"/>
    <s v="Debit Card"/>
    <x v="2"/>
    <n v="1689.66"/>
    <n v="7.4322826042450654"/>
    <n v="2"/>
    <d v="2023-04-10T00:00:00"/>
  </r>
  <r>
    <n v="700"/>
    <n v="50"/>
    <n v="0"/>
    <n v="1"/>
    <s v="Laptop"/>
    <x v="0"/>
    <n v="4"/>
    <s v="Bank Transfer"/>
    <x v="1"/>
    <n v="5394.56"/>
    <n v="8.5931463173690634"/>
    <n v="8"/>
    <d v="2024-12-08T00:00:00"/>
  </r>
  <r>
    <n v="701"/>
    <n v="18"/>
    <n v="0"/>
    <n v="1"/>
    <s v="Smartwatch"/>
    <x v="0"/>
    <n v="4"/>
    <s v="Bank Transfer"/>
    <x v="1"/>
    <n v="919"/>
    <n v="6.8232861223556869"/>
    <n v="2"/>
    <d v="2024-02-03T00:00:00"/>
  </r>
  <r>
    <n v="704"/>
    <n v="28"/>
    <n v="0"/>
    <n v="0"/>
    <s v="Smartwatch"/>
    <x v="0"/>
    <n v="3"/>
    <s v="Paypal"/>
    <x v="0"/>
    <n v="5068.9799999999996"/>
    <n v="8.5308948929131745"/>
    <n v="6"/>
    <d v="2024-01-05T00:00:00"/>
  </r>
  <r>
    <n v="706"/>
    <n v="23"/>
    <n v="0"/>
    <n v="0"/>
    <s v="Smartwatch"/>
    <x v="0"/>
    <n v="3"/>
    <s v="Credit Card"/>
    <x v="0"/>
    <n v="844.83"/>
    <n v="6.73913542368512"/>
    <n v="1"/>
    <s v="5/19/2024"/>
  </r>
  <r>
    <n v="707"/>
    <n v="57"/>
    <n v="1"/>
    <n v="0"/>
    <s v="Smartwatch"/>
    <x v="0"/>
    <n v="3"/>
    <s v="Credit Card"/>
    <x v="0"/>
    <n v="4595"/>
    <n v="8.4327240347897874"/>
    <n v="10"/>
    <s v="6/23/2024"/>
  </r>
  <r>
    <n v="708"/>
    <n v="48"/>
    <n v="0"/>
    <n v="1"/>
    <s v="Laptop"/>
    <x v="0"/>
    <n v="3"/>
    <s v="Debit Card"/>
    <x v="2"/>
    <n v="4175.6400000000003"/>
    <n v="8.337022918949895"/>
    <n v="9"/>
    <s v="1/24/2024"/>
  </r>
  <r>
    <n v="709"/>
    <n v="26"/>
    <n v="1"/>
    <n v="0"/>
    <s v="Smartphone"/>
    <x v="1"/>
    <n v="2"/>
    <s v="Debit Card"/>
    <x v="2"/>
    <n v="3164.76"/>
    <n v="8.0598325023191979"/>
    <n v="4"/>
    <s v="11/24/2023"/>
  </r>
  <r>
    <n v="710"/>
    <n v="63"/>
    <n v="1"/>
    <n v="0"/>
    <s v="Smartphone"/>
    <x v="1"/>
    <n v="3"/>
    <s v="Bank Transfer"/>
    <x v="1"/>
    <n v="4558.72"/>
    <n v="8.4247971613499342"/>
    <n v="4"/>
    <s v="7/19/2024"/>
  </r>
  <r>
    <n v="711"/>
    <n v="52"/>
    <n v="0"/>
    <n v="1"/>
    <s v="Laptop"/>
    <x v="0"/>
    <n v="4"/>
    <s v="Bank Transfer"/>
    <x v="1"/>
    <n v="3371.6"/>
    <n v="8.1231426881233268"/>
    <n v="5"/>
    <s v="7/14/2024"/>
  </r>
  <r>
    <n v="712"/>
    <n v="31"/>
    <n v="0"/>
    <n v="1"/>
    <s v="Laptop"/>
    <x v="0"/>
    <n v="3"/>
    <s v="Paypal"/>
    <x v="0"/>
    <n v="2783.76"/>
    <n v="7.9315578108417304"/>
    <n v="6"/>
    <d v="2023-11-10T00:00:00"/>
  </r>
  <r>
    <n v="713"/>
    <n v="58"/>
    <n v="0"/>
    <n v="0"/>
    <s v="Laptop"/>
    <x v="0"/>
    <n v="3"/>
    <s v="Bank Transfer"/>
    <x v="1"/>
    <n v="2697.28"/>
    <n v="7.8999991368091171"/>
    <n v="4"/>
    <s v="8/25/2024"/>
  </r>
  <r>
    <n v="714"/>
    <n v="35"/>
    <n v="0"/>
    <n v="1"/>
    <s v="Laptop"/>
    <x v="0"/>
    <n v="3"/>
    <s v="Cash"/>
    <x v="3"/>
    <n v="3711.68"/>
    <n v="8.2192398832935112"/>
    <n v="8"/>
    <s v="6/20/2024"/>
  </r>
  <r>
    <n v="715"/>
    <n v="66"/>
    <n v="1"/>
    <n v="0"/>
    <s v="Smartwatch"/>
    <x v="0"/>
    <n v="3"/>
    <s v="Cash"/>
    <x v="3"/>
    <n v="844.83"/>
    <n v="6.73913542368512"/>
    <n v="1"/>
    <s v="10/17/2023"/>
  </r>
  <r>
    <n v="716"/>
    <n v="67"/>
    <n v="0"/>
    <n v="1"/>
    <s v="Headphones"/>
    <x v="2"/>
    <n v="5"/>
    <s v="Paypal"/>
    <x v="0"/>
    <n v="1444.72"/>
    <n v="7.2756708101440877"/>
    <n v="4"/>
    <s v="5/15/2024"/>
  </r>
  <r>
    <n v="717"/>
    <n v="37"/>
    <n v="1"/>
    <n v="0"/>
    <s v="Smartwatch"/>
    <x v="0"/>
    <n v="2"/>
    <s v="Paypal"/>
    <x v="0"/>
    <n v="4595"/>
    <n v="8.4327240347897874"/>
    <n v="10"/>
    <s v="3/27/2024"/>
  </r>
  <r>
    <n v="718"/>
    <n v="54"/>
    <n v="1"/>
    <n v="0"/>
    <s v="Smartwatch"/>
    <x v="0"/>
    <n v="1"/>
    <s v="Credit Card"/>
    <x v="0"/>
    <n v="3676"/>
    <n v="8.2095804834755768"/>
    <n v="8"/>
    <s v="7/16/2024"/>
  </r>
  <r>
    <n v="719"/>
    <n v="60"/>
    <n v="0"/>
    <n v="0"/>
    <s v="Smartwatch"/>
    <x v="0"/>
    <n v="5"/>
    <s v="Bank Transfer"/>
    <x v="1"/>
    <n v="2757"/>
    <n v="7.9218984110237969"/>
    <n v="6"/>
    <s v="3/15/2024"/>
  </r>
  <r>
    <n v="720"/>
    <n v="54"/>
    <n v="1"/>
    <n v="1"/>
    <s v="Smartphone"/>
    <x v="1"/>
    <n v="5"/>
    <s v="Paypal"/>
    <x v="0"/>
    <n v="7977.76"/>
    <n v="8.9844129492853568"/>
    <n v="7"/>
    <s v="3/25/2024"/>
  </r>
  <r>
    <n v="722"/>
    <n v="73"/>
    <n v="0"/>
    <n v="0"/>
    <s v="Smartphone"/>
    <x v="1"/>
    <n v="2"/>
    <s v="Cash"/>
    <x v="3"/>
    <n v="1582.38"/>
    <n v="7.3666853217592516"/>
    <n v="2"/>
    <d v="2024-11-07T00:00:00"/>
  </r>
  <r>
    <n v="723"/>
    <n v="47"/>
    <n v="1"/>
    <n v="0"/>
    <s v="Smartwatch"/>
    <x v="0"/>
    <n v="3"/>
    <s v="Debit Card"/>
    <x v="2"/>
    <n v="8448.2999999999993"/>
    <n v="9.041720516679165"/>
    <n v="10"/>
    <s v="3/28/2024"/>
  </r>
  <r>
    <n v="725"/>
    <n v="65"/>
    <n v="0"/>
    <n v="0"/>
    <s v="Tablet"/>
    <x v="0"/>
    <n v="3"/>
    <s v="Debit Card"/>
    <x v="2"/>
    <n v="2470.3000000000002"/>
    <n v="7.8120948797365379"/>
    <n v="10"/>
    <d v="2023-01-11T00:00:00"/>
  </r>
  <r>
    <n v="726"/>
    <n v="72"/>
    <n v="0"/>
    <n v="0"/>
    <s v="Smartphone"/>
    <x v="1"/>
    <n v="2"/>
    <s v="Debit Card"/>
    <x v="2"/>
    <n v="5538.33"/>
    <n v="8.6194482902546206"/>
    <n v="7"/>
    <s v="1/23/2024"/>
  </r>
  <r>
    <n v="727"/>
    <n v="32"/>
    <n v="1"/>
    <n v="0"/>
    <s v="Smartphone"/>
    <x v="1"/>
    <n v="4"/>
    <s v="Paypal"/>
    <x v="0"/>
    <n v="4558.72"/>
    <n v="8.4247971613499342"/>
    <n v="4"/>
    <s v="6/19/2024"/>
  </r>
  <r>
    <n v="729"/>
    <n v="32"/>
    <n v="0"/>
    <n v="0"/>
    <s v="Tablet"/>
    <x v="0"/>
    <n v="3"/>
    <s v="Credit Card"/>
    <x v="0"/>
    <n v="786.41"/>
    <n v="6.6674782849270811"/>
    <n v="1"/>
    <s v="4/13/2024"/>
  </r>
  <r>
    <n v="730"/>
    <n v="32"/>
    <n v="0"/>
    <n v="0"/>
    <s v="Tablet"/>
    <x v="0"/>
    <n v="4"/>
    <s v="Bank Transfer"/>
    <x v="1"/>
    <n v="5504.87"/>
    <n v="8.6133884339823954"/>
    <n v="7"/>
    <s v="4/27/2024"/>
  </r>
  <r>
    <n v="731"/>
    <n v="38"/>
    <n v="1"/>
    <n v="0"/>
    <s v="Headphones"/>
    <x v="2"/>
    <n v="1"/>
    <s v="Paypal"/>
    <x v="0"/>
    <n v="3611.8"/>
    <n v="8.1919615420182428"/>
    <n v="10"/>
    <d v="2024-02-09T00:00:00"/>
  </r>
  <r>
    <n v="732"/>
    <n v="35"/>
    <n v="1"/>
    <n v="0"/>
    <s v="Laptop"/>
    <x v="0"/>
    <n v="4"/>
    <s v="Credit Card"/>
    <x v="0"/>
    <n v="2697.28"/>
    <n v="7.8999991368091171"/>
    <n v="4"/>
    <s v="5/24/2024"/>
  </r>
  <r>
    <n v="733"/>
    <n v="18"/>
    <n v="1"/>
    <n v="0"/>
    <s v="Smartphone"/>
    <x v="1"/>
    <n v="4"/>
    <s v="Credit Card"/>
    <x v="0"/>
    <n v="7977.76"/>
    <n v="8.9844129492853568"/>
    <n v="7"/>
    <s v="8/17/2024"/>
  </r>
  <r>
    <n v="734"/>
    <n v="58"/>
    <n v="1"/>
    <n v="1"/>
    <s v="Smartwatch"/>
    <x v="0"/>
    <n v="4"/>
    <s v="Bank Transfer"/>
    <x v="1"/>
    <n v="4135.5"/>
    <n v="8.3273635191319606"/>
    <n v="9"/>
    <s v="6/18/2024"/>
  </r>
  <r>
    <n v="735"/>
    <n v="38"/>
    <n v="0"/>
    <n v="0"/>
    <s v="Headphones"/>
    <x v="2"/>
    <n v="4"/>
    <s v="Bank Transfer"/>
    <x v="1"/>
    <n v="1444.72"/>
    <n v="7.2756708101440877"/>
    <n v="4"/>
    <s v="1/29/2024"/>
  </r>
  <r>
    <n v="736"/>
    <n v="29"/>
    <n v="0"/>
    <n v="0"/>
    <s v="Smartphone"/>
    <x v="1"/>
    <n v="5"/>
    <s v="Credit Card"/>
    <x v="0"/>
    <n v="2279.36"/>
    <n v="7.7316499807899888"/>
    <n v="2"/>
    <d v="2024-08-07T00:00:00"/>
  </r>
  <r>
    <n v="737"/>
    <n v="47"/>
    <n v="1"/>
    <n v="0"/>
    <s v="Headphones"/>
    <x v="2"/>
    <n v="2"/>
    <s v="Bank Transfer"/>
    <x v="1"/>
    <n v="2167.08"/>
    <n v="7.6811359182522523"/>
    <n v="6"/>
    <s v="3/24/2024"/>
  </r>
  <r>
    <n v="738"/>
    <n v="48"/>
    <n v="0"/>
    <n v="0"/>
    <s v="Laptop"/>
    <x v="0"/>
    <n v="3"/>
    <s v="Credit Card"/>
    <x v="0"/>
    <n v="3711.68"/>
    <n v="8.2192398832935112"/>
    <n v="8"/>
    <s v="7/16/2024"/>
  </r>
  <r>
    <n v="739"/>
    <n v="61"/>
    <n v="0"/>
    <n v="0"/>
    <s v="Smartwatch"/>
    <x v="0"/>
    <n v="3"/>
    <s v="Credit Card"/>
    <x v="0"/>
    <n v="7603.47"/>
    <n v="8.93636000102134"/>
    <n v="9"/>
    <s v="4/20/2024"/>
  </r>
  <r>
    <n v="741"/>
    <n v="41"/>
    <n v="1"/>
    <n v="0"/>
    <s v="Laptop"/>
    <x v="0"/>
    <n v="3"/>
    <s v="Paypal"/>
    <x v="0"/>
    <n v="3247.72"/>
    <n v="8.0857084906689884"/>
    <n v="7"/>
    <d v="2024-05-09T00:00:00"/>
  </r>
  <r>
    <n v="742"/>
    <n v="48"/>
    <n v="1"/>
    <n v="0"/>
    <s v="Smartphone"/>
    <x v="1"/>
    <n v="4"/>
    <s v="Paypal"/>
    <x v="0"/>
    <n v="7977.76"/>
    <n v="8.9844129492853568"/>
    <n v="7"/>
    <s v="1/20/2024"/>
  </r>
  <r>
    <n v="743"/>
    <n v="41"/>
    <n v="1"/>
    <n v="0"/>
    <s v="Smartwatch"/>
    <x v="0"/>
    <n v="3"/>
    <s v="Credit Card"/>
    <x v="0"/>
    <n v="8448.2999999999993"/>
    <n v="9.041720516679165"/>
    <n v="10"/>
    <s v="7/16/2024"/>
  </r>
  <r>
    <n v="744"/>
    <n v="71"/>
    <n v="1"/>
    <n v="0"/>
    <s v="Laptop"/>
    <x v="0"/>
    <n v="3"/>
    <s v="Credit Card"/>
    <x v="0"/>
    <n v="4175.6400000000003"/>
    <n v="8.337022918949895"/>
    <n v="9"/>
    <d v="2023-10-11T00:00:00"/>
  </r>
  <r>
    <n v="745"/>
    <n v="29"/>
    <n v="0"/>
    <n v="0"/>
    <s v="Smartphone"/>
    <x v="1"/>
    <n v="5"/>
    <s v="Paypal"/>
    <x v="0"/>
    <n v="2279.36"/>
    <n v="7.7316499807899888"/>
    <n v="2"/>
    <d v="2024-05-02T00:00:00"/>
  </r>
  <r>
    <n v="746"/>
    <n v="57"/>
    <n v="0"/>
    <n v="0"/>
    <s v="Smartphone"/>
    <x v="1"/>
    <n v="2"/>
    <s v="Debit Card"/>
    <x v="2"/>
    <n v="5538.33"/>
    <n v="8.6194482902546206"/>
    <n v="7"/>
    <s v="11/26/2023"/>
  </r>
  <r>
    <n v="748"/>
    <n v="39"/>
    <n v="0"/>
    <n v="0"/>
    <s v="Laptop"/>
    <x v="0"/>
    <n v="4"/>
    <s v="Credit Card"/>
    <x v="0"/>
    <n v="2697.28"/>
    <n v="7.8999991368091171"/>
    <n v="4"/>
    <s v="6/24/2024"/>
  </r>
  <r>
    <n v="749"/>
    <n v="60"/>
    <n v="1"/>
    <n v="0"/>
    <s v="Tablet"/>
    <x v="0"/>
    <n v="1"/>
    <s v="Paypal"/>
    <x v="0"/>
    <n v="3932.05"/>
    <n v="8.2769161973611816"/>
    <n v="5"/>
    <d v="2024-09-05T00:00:00"/>
  </r>
  <r>
    <n v="750"/>
    <n v="51"/>
    <n v="1"/>
    <n v="1"/>
    <s v="Smartphone"/>
    <x v="1"/>
    <n v="3"/>
    <s v="Bank Transfer"/>
    <x v="1"/>
    <n v="5698.4"/>
    <n v="8.6479407126641448"/>
    <n v="5"/>
    <d v="2024-12-08T00:00:00"/>
  </r>
  <r>
    <n v="751"/>
    <n v="47"/>
    <n v="1"/>
    <n v="0"/>
    <s v="Tablet"/>
    <x v="0"/>
    <n v="3"/>
    <s v="Credit Card"/>
    <x v="0"/>
    <n v="1729.21"/>
    <n v="7.4554199357978055"/>
    <n v="7"/>
    <s v="5/25/2024"/>
  </r>
  <r>
    <n v="752"/>
    <n v="56"/>
    <n v="1"/>
    <n v="0"/>
    <s v="Smartphone"/>
    <x v="1"/>
    <n v="2"/>
    <s v="Paypal"/>
    <x v="0"/>
    <n v="5538.33"/>
    <n v="8.6194482902546206"/>
    <n v="7"/>
    <s v="5/18/2024"/>
  </r>
  <r>
    <n v="753"/>
    <n v="47"/>
    <n v="1"/>
    <n v="0"/>
    <s v="Smartphone"/>
    <x v="1"/>
    <n v="2"/>
    <s v="Bank Transfer"/>
    <x v="1"/>
    <n v="7977.76"/>
    <n v="8.9844129492853568"/>
    <n v="7"/>
    <d v="2024-12-01T00:00:00"/>
  </r>
  <r>
    <n v="754"/>
    <n v="60"/>
    <n v="1"/>
    <n v="0"/>
    <s v="Headphones"/>
    <x v="2"/>
    <n v="3"/>
    <s v="Paypal"/>
    <x v="0"/>
    <n v="1444.72"/>
    <n v="7.2756708101440877"/>
    <n v="4"/>
    <s v="6/26/2024"/>
  </r>
  <r>
    <n v="755"/>
    <n v="41"/>
    <n v="1"/>
    <n v="0"/>
    <s v="Smartphone"/>
    <x v="1"/>
    <n v="4"/>
    <s v="Credit Card"/>
    <x v="0"/>
    <n v="10257.120000000001"/>
    <n v="9.2357273775662634"/>
    <n v="9"/>
    <d v="2024-02-04T00:00:00"/>
  </r>
  <r>
    <n v="756"/>
    <n v="63"/>
    <n v="1"/>
    <n v="0"/>
    <s v="Smartphone"/>
    <x v="1"/>
    <n v="2"/>
    <s v="Debit Card"/>
    <x v="2"/>
    <n v="7120.71"/>
    <n v="8.8707627185355253"/>
    <n v="9"/>
    <s v="1/24/2024"/>
  </r>
  <r>
    <n v="758"/>
    <n v="54"/>
    <n v="1"/>
    <n v="1"/>
    <s v="Laptop"/>
    <x v="0"/>
    <n v="3"/>
    <s v="Cash"/>
    <x v="3"/>
    <n v="927.92"/>
    <n v="6.8329455221736204"/>
    <n v="2"/>
    <s v="2/29/2024"/>
  </r>
  <r>
    <n v="759"/>
    <n v="28"/>
    <n v="0"/>
    <n v="0"/>
    <s v="Headphones"/>
    <x v="2"/>
    <n v="3"/>
    <s v="Credit Card"/>
    <x v="0"/>
    <n v="1444.72"/>
    <n v="7.2756708101440877"/>
    <n v="4"/>
    <s v="5/26/2024"/>
  </r>
  <r>
    <n v="760"/>
    <n v="71"/>
    <n v="1"/>
    <n v="0"/>
    <s v="Smartwatch"/>
    <x v="0"/>
    <n v="3"/>
    <s v="Bank Transfer"/>
    <x v="1"/>
    <n v="2757"/>
    <n v="7.9218984110237969"/>
    <n v="6"/>
    <d v="2024-02-02T00:00:00"/>
  </r>
  <r>
    <n v="761"/>
    <n v="74"/>
    <n v="0"/>
    <n v="0"/>
    <s v="Laptop"/>
    <x v="0"/>
    <n v="4"/>
    <s v="Paypal"/>
    <x v="0"/>
    <n v="6068.88"/>
    <n v="8.7109293530254455"/>
    <n v="9"/>
    <d v="2024-02-01T00:00:00"/>
  </r>
  <r>
    <n v="762"/>
    <n v="45"/>
    <n v="1"/>
    <n v="0"/>
    <s v="Smartphone"/>
    <x v="1"/>
    <n v="2"/>
    <s v="Debit Card"/>
    <x v="2"/>
    <n v="3955.95"/>
    <n v="8.2829760536334067"/>
    <n v="5"/>
    <d v="2024-09-08T00:00:00"/>
  </r>
  <r>
    <n v="763"/>
    <n v="23"/>
    <n v="0"/>
    <n v="0"/>
    <s v="Smartwatch"/>
    <x v="0"/>
    <n v="4"/>
    <s v="Paypal"/>
    <x v="0"/>
    <n v="3676"/>
    <n v="8.2095804834755768"/>
    <n v="8"/>
    <s v="6/17/2024"/>
  </r>
  <r>
    <n v="765"/>
    <n v="28"/>
    <n v="1"/>
    <n v="0"/>
    <s v="Smartwatch"/>
    <x v="0"/>
    <n v="3"/>
    <s v="Credit Card"/>
    <x v="0"/>
    <n v="1838"/>
    <n v="7.5164333029156323"/>
    <n v="4"/>
    <s v="4/29/2024"/>
  </r>
  <r>
    <n v="766"/>
    <n v="28"/>
    <n v="0"/>
    <n v="0"/>
    <s v="Tablet"/>
    <x v="0"/>
    <n v="2"/>
    <s v="Bank Transfer"/>
    <x v="1"/>
    <n v="786.41"/>
    <n v="6.6674782849270811"/>
    <n v="1"/>
    <s v="1/24/2024"/>
  </r>
  <r>
    <n v="767"/>
    <n v="61"/>
    <n v="1"/>
    <n v="0"/>
    <s v="Smartphone"/>
    <x v="1"/>
    <n v="2"/>
    <s v="Debit Card"/>
    <x v="2"/>
    <n v="1582.38"/>
    <n v="7.3666853217592516"/>
    <n v="2"/>
    <s v="10/21/2023"/>
  </r>
  <r>
    <n v="768"/>
    <n v="40"/>
    <n v="0"/>
    <n v="0"/>
    <s v="Smartphone"/>
    <x v="1"/>
    <n v="4"/>
    <s v="Credit Card"/>
    <x v="0"/>
    <n v="11396.8"/>
    <n v="9.3410878932240902"/>
    <n v="10"/>
    <d v="2024-01-06T00:00:00"/>
  </r>
  <r>
    <n v="769"/>
    <n v="40"/>
    <n v="1"/>
    <n v="1"/>
    <s v="Tablet"/>
    <x v="0"/>
    <n v="3"/>
    <s v="Paypal"/>
    <x v="0"/>
    <n v="1235.1500000000001"/>
    <n v="7.1189476991765925"/>
    <n v="5"/>
    <d v="2024-06-09T00:00:00"/>
  </r>
  <r>
    <n v="770"/>
    <n v="24"/>
    <n v="0"/>
    <n v="0"/>
    <s v="Laptop"/>
    <x v="0"/>
    <n v="1"/>
    <s v="Bank Transfer"/>
    <x v="1"/>
    <n v="2022.96"/>
    <n v="7.6123170643573363"/>
    <n v="3"/>
    <s v="6/24/2024"/>
  </r>
  <r>
    <n v="771"/>
    <n v="73"/>
    <n v="1"/>
    <n v="0"/>
    <s v="Smartphone"/>
    <x v="1"/>
    <n v="2"/>
    <s v="Paypal"/>
    <x v="0"/>
    <n v="4747.1400000000003"/>
    <n v="8.4652976104273616"/>
    <n v="6"/>
    <d v="2024-04-09T00:00:00"/>
  </r>
  <r>
    <n v="773"/>
    <n v="47"/>
    <n v="1"/>
    <n v="1"/>
    <s v="Smartwatch"/>
    <x v="0"/>
    <n v="3"/>
    <s v="Paypal"/>
    <x v="0"/>
    <n v="4595"/>
    <n v="8.4327240347897874"/>
    <n v="10"/>
    <s v="4/20/2024"/>
  </r>
  <r>
    <n v="774"/>
    <n v="50"/>
    <n v="1"/>
    <n v="0"/>
    <s v="Headphones"/>
    <x v="2"/>
    <n v="5"/>
    <s v="Credit Card"/>
    <x v="0"/>
    <n v="1083.54"/>
    <n v="6.9879887376923069"/>
    <n v="3"/>
    <d v="2024-11-08T00:00:00"/>
  </r>
  <r>
    <n v="775"/>
    <n v="38"/>
    <n v="1"/>
    <n v="0"/>
    <s v="Smartphone"/>
    <x v="1"/>
    <n v="1"/>
    <s v="Paypal"/>
    <x v="0"/>
    <n v="9117.44"/>
    <n v="9.1179443419098796"/>
    <n v="8"/>
    <d v="2024-08-07T00:00:00"/>
  </r>
  <r>
    <n v="776"/>
    <n v="24"/>
    <n v="0"/>
    <n v="0"/>
    <s v="Smartwatch"/>
    <x v="0"/>
    <n v="3"/>
    <s v="Credit Card"/>
    <x v="0"/>
    <n v="5913.81"/>
    <n v="8.6850455727404334"/>
    <n v="7"/>
    <s v="1/17/2024"/>
  </r>
  <r>
    <n v="777"/>
    <n v="70"/>
    <n v="1"/>
    <n v="0"/>
    <s v="Laptop"/>
    <x v="0"/>
    <n v="3"/>
    <s v="Paypal"/>
    <x v="0"/>
    <n v="2022.96"/>
    <n v="7.6123170643573363"/>
    <n v="3"/>
    <s v="3/16/2024"/>
  </r>
  <r>
    <n v="780"/>
    <n v="79"/>
    <n v="0"/>
    <n v="0"/>
    <s v="Smartwatch"/>
    <x v="0"/>
    <n v="1"/>
    <s v="Credit Card"/>
    <x v="0"/>
    <n v="2757"/>
    <n v="7.9218984110237969"/>
    <n v="6"/>
    <s v="5/20/2024"/>
  </r>
  <r>
    <n v="781"/>
    <n v="41"/>
    <n v="0"/>
    <n v="0"/>
    <s v="Smartphone"/>
    <x v="1"/>
    <n v="4"/>
    <s v="Bank Transfer"/>
    <x v="1"/>
    <n v="1139.68"/>
    <n v="7.0385028002300434"/>
    <n v="1"/>
    <d v="2024-09-04T00:00:00"/>
  </r>
  <r>
    <n v="782"/>
    <n v="63"/>
    <n v="1"/>
    <n v="0"/>
    <s v="Smartphone"/>
    <x v="1"/>
    <n v="2"/>
    <s v="Credit Card"/>
    <x v="0"/>
    <n v="791.19"/>
    <n v="6.6735381411993071"/>
    <n v="1"/>
    <s v="12/19/2023"/>
  </r>
  <r>
    <n v="783"/>
    <n v="34"/>
    <n v="1"/>
    <n v="0"/>
    <s v="Laptop"/>
    <x v="0"/>
    <n v="5"/>
    <s v="Bank Transfer"/>
    <x v="1"/>
    <n v="6743.2"/>
    <n v="8.8162898686832722"/>
    <n v="10"/>
    <s v="9/14/2024"/>
  </r>
  <r>
    <n v="785"/>
    <n v="62"/>
    <n v="1"/>
    <n v="0"/>
    <s v="Tablet"/>
    <x v="0"/>
    <n v="3"/>
    <s v="Cash"/>
    <x v="3"/>
    <n v="988.12"/>
    <n v="6.8958041478623828"/>
    <n v="4"/>
    <d v="2024-06-08T00:00:00"/>
  </r>
  <r>
    <n v="786"/>
    <n v="50"/>
    <n v="0"/>
    <n v="0"/>
    <s v="Laptop"/>
    <x v="0"/>
    <n v="3"/>
    <s v="Cash"/>
    <x v="3"/>
    <n v="4639.6000000000004"/>
    <n v="8.4423834346077218"/>
    <n v="10"/>
    <s v="10/17/2023"/>
  </r>
  <r>
    <n v="789"/>
    <n v="73"/>
    <n v="0"/>
    <n v="0"/>
    <s v="Smartphone"/>
    <x v="1"/>
    <n v="1"/>
    <s v="Bank Transfer"/>
    <x v="1"/>
    <n v="11396.8"/>
    <n v="9.3410878932240902"/>
    <n v="10"/>
    <s v="9/16/2024"/>
  </r>
  <r>
    <n v="790"/>
    <n v="59"/>
    <n v="0"/>
    <n v="0"/>
    <s v="Smartwatch"/>
    <x v="0"/>
    <n v="3"/>
    <s v="Cash"/>
    <x v="3"/>
    <n v="8448.2999999999993"/>
    <n v="9.041720516679165"/>
    <n v="10"/>
    <d v="2024-10-04T00:00:00"/>
  </r>
  <r>
    <n v="791"/>
    <n v="18"/>
    <n v="0"/>
    <n v="1"/>
    <s v="Headphones"/>
    <x v="2"/>
    <n v="5"/>
    <s v="Paypal"/>
    <x v="0"/>
    <n v="2889.44"/>
    <n v="7.9688179907040331"/>
    <n v="8"/>
    <s v="8/16/2024"/>
  </r>
  <r>
    <n v="792"/>
    <n v="37"/>
    <n v="0"/>
    <n v="1"/>
    <s v="Tablet"/>
    <x v="0"/>
    <n v="5"/>
    <s v="Paypal"/>
    <x v="0"/>
    <n v="2359.23"/>
    <n v="7.7660905735951911"/>
    <n v="3"/>
    <s v="1/20/2024"/>
  </r>
  <r>
    <n v="793"/>
    <n v="75"/>
    <n v="1"/>
    <n v="0"/>
    <s v="Tablet"/>
    <x v="0"/>
    <n v="3"/>
    <s v="Paypal"/>
    <x v="0"/>
    <n v="1235.1500000000001"/>
    <n v="7.1189476991765925"/>
    <n v="5"/>
    <s v="7/23/2024"/>
  </r>
  <r>
    <n v="796"/>
    <n v="70"/>
    <n v="1"/>
    <n v="0"/>
    <s v="Smartphone"/>
    <x v="1"/>
    <n v="2"/>
    <s v="Debit Card"/>
    <x v="2"/>
    <n v="4747.1400000000003"/>
    <n v="8.4652976104273616"/>
    <n v="6"/>
    <s v="8/15/2024"/>
  </r>
  <r>
    <n v="797"/>
    <n v="67"/>
    <n v="1"/>
    <n v="0"/>
    <s v="Smartwatch"/>
    <x v="0"/>
    <n v="1"/>
    <s v="Bank Transfer"/>
    <x v="1"/>
    <n v="2757"/>
    <n v="7.9218984110237969"/>
    <n v="6"/>
    <s v="6/30/2024"/>
  </r>
  <r>
    <n v="798"/>
    <n v="78"/>
    <n v="0"/>
    <n v="1"/>
    <s v="Headphones"/>
    <x v="2"/>
    <n v="3"/>
    <s v="Paypal"/>
    <x v="0"/>
    <n v="2167.08"/>
    <n v="7.6811359182522523"/>
    <n v="6"/>
    <s v="5/21/2024"/>
  </r>
  <r>
    <n v="800"/>
    <n v="37"/>
    <n v="1"/>
    <n v="1"/>
    <s v="Tablet"/>
    <x v="0"/>
    <n v="3"/>
    <s v="Credit Card"/>
    <x v="0"/>
    <n v="1235.1500000000001"/>
    <n v="7.1189476991765925"/>
    <n v="5"/>
    <s v="1/13/2024"/>
  </r>
  <r>
    <n v="801"/>
    <n v="32"/>
    <n v="0"/>
    <n v="0"/>
    <s v="Smartwatch"/>
    <x v="0"/>
    <n v="2"/>
    <s v="Paypal"/>
    <x v="0"/>
    <n v="4595"/>
    <n v="8.4327240347897874"/>
    <n v="10"/>
    <s v="8/26/2024"/>
  </r>
  <r>
    <n v="802"/>
    <n v="28"/>
    <n v="0"/>
    <n v="0"/>
    <s v="Headphones"/>
    <x v="2"/>
    <n v="4"/>
    <s v="Paypal"/>
    <x v="0"/>
    <n v="1083.54"/>
    <n v="6.9879887376923069"/>
    <n v="3"/>
    <s v="5/21/2024"/>
  </r>
  <r>
    <n v="804"/>
    <n v="21"/>
    <n v="1"/>
    <n v="0"/>
    <s v="Tablet"/>
    <x v="0"/>
    <n v="3"/>
    <s v="Debit Card"/>
    <x v="2"/>
    <n v="1482.18"/>
    <n v="7.3012692559705474"/>
    <n v="6"/>
    <d v="2024-10-05T00:00:00"/>
  </r>
  <r>
    <n v="805"/>
    <n v="35"/>
    <n v="0"/>
    <n v="1"/>
    <s v="Tablet"/>
    <x v="0"/>
    <n v="5"/>
    <s v="Paypal"/>
    <x v="0"/>
    <n v="5504.87"/>
    <n v="8.6133884339823954"/>
    <n v="7"/>
    <s v="6/15/2024"/>
  </r>
  <r>
    <n v="806"/>
    <n v="60"/>
    <n v="1"/>
    <n v="0"/>
    <s v="Smartwatch"/>
    <x v="0"/>
    <n v="1"/>
    <s v="Credit Card"/>
    <x v="0"/>
    <n v="1378.5"/>
    <n v="7.2287512304638515"/>
    <n v="3"/>
    <s v="5/28/2024"/>
  </r>
  <r>
    <n v="807"/>
    <n v="75"/>
    <n v="0"/>
    <n v="0"/>
    <s v="Smartphone"/>
    <x v="1"/>
    <n v="2"/>
    <s v="Paypal"/>
    <x v="0"/>
    <n v="2373.5700000000002"/>
    <n v="7.7721504298674162"/>
    <n v="3"/>
    <d v="2024-11-04T00:00:00"/>
  </r>
  <r>
    <n v="808"/>
    <n v="65"/>
    <n v="1"/>
    <n v="1"/>
    <s v="Tablet"/>
    <x v="0"/>
    <n v="2"/>
    <s v="Credit Card"/>
    <x v="0"/>
    <n v="5504.87"/>
    <n v="8.6133884339823954"/>
    <n v="7"/>
    <s v="9/19/2024"/>
  </r>
  <r>
    <n v="809"/>
    <n v="63"/>
    <n v="1"/>
    <n v="1"/>
    <s v="Laptop"/>
    <x v="0"/>
    <n v="5"/>
    <s v="Bank Transfer"/>
    <x v="1"/>
    <n v="4720.24"/>
    <n v="8.4596149247445407"/>
    <n v="7"/>
    <d v="2024-07-07T00:00:00"/>
  </r>
  <r>
    <n v="810"/>
    <n v="79"/>
    <n v="1"/>
    <n v="0"/>
    <s v="Laptop"/>
    <x v="0"/>
    <n v="1"/>
    <s v="Bank Transfer"/>
    <x v="1"/>
    <n v="3371.6"/>
    <n v="8.1231426881233268"/>
    <n v="5"/>
    <d v="2024-04-01T00:00:00"/>
  </r>
  <r>
    <n v="811"/>
    <n v="61"/>
    <n v="0"/>
    <n v="0"/>
    <s v="Smartwatch"/>
    <x v="0"/>
    <n v="3"/>
    <s v="Debit Card"/>
    <x v="2"/>
    <n v="6758.64"/>
    <n v="8.8185769653649562"/>
    <n v="8"/>
    <d v="2024-12-07T00:00:00"/>
  </r>
  <r>
    <n v="812"/>
    <n v="51"/>
    <n v="0"/>
    <n v="0"/>
    <s v="Laptop"/>
    <x v="0"/>
    <n v="1"/>
    <s v="Paypal"/>
    <x v="0"/>
    <n v="6743.2"/>
    <n v="8.8162898686832722"/>
    <n v="10"/>
    <d v="2024-09-04T00:00:00"/>
  </r>
  <r>
    <n v="813"/>
    <n v="65"/>
    <n v="1"/>
    <n v="0"/>
    <s v="Smartwatch"/>
    <x v="0"/>
    <n v="3"/>
    <s v="Debit Card"/>
    <x v="2"/>
    <n v="5913.81"/>
    <n v="8.6850455727404334"/>
    <n v="7"/>
    <s v="7/18/2024"/>
  </r>
  <r>
    <n v="814"/>
    <n v="75"/>
    <n v="0"/>
    <n v="1"/>
    <s v="Smartphone"/>
    <x v="1"/>
    <n v="4"/>
    <s v="Credit Card"/>
    <x v="0"/>
    <n v="9117.44"/>
    <n v="9.1179443419098796"/>
    <n v="8"/>
    <d v="2024-10-06T00:00:00"/>
  </r>
  <r>
    <n v="815"/>
    <n v="75"/>
    <n v="0"/>
    <n v="1"/>
    <s v="Laptop"/>
    <x v="0"/>
    <n v="3"/>
    <s v="Paypal"/>
    <x v="0"/>
    <n v="1855.84"/>
    <n v="7.5260927027335658"/>
    <n v="4"/>
    <d v="2024-05-01T00:00:00"/>
  </r>
  <r>
    <n v="816"/>
    <n v="38"/>
    <n v="0"/>
    <n v="0"/>
    <s v="Smartwatch"/>
    <x v="0"/>
    <n v="2"/>
    <s v="Bank Transfer"/>
    <x v="1"/>
    <n v="1378.5"/>
    <n v="7.2287512304638515"/>
    <n v="3"/>
    <d v="2024-09-05T00:00:00"/>
  </r>
  <r>
    <n v="817"/>
    <n v="41"/>
    <n v="0"/>
    <n v="0"/>
    <s v="Tablet"/>
    <x v="0"/>
    <n v="1"/>
    <s v="Paypal"/>
    <x v="0"/>
    <n v="7864.1"/>
    <n v="8.970063377921127"/>
    <n v="10"/>
    <d v="2024-01-09T00:00:00"/>
  </r>
  <r>
    <n v="818"/>
    <n v="76"/>
    <n v="0"/>
    <n v="0"/>
    <s v="Smartphone"/>
    <x v="1"/>
    <n v="2"/>
    <s v="Cash"/>
    <x v="3"/>
    <n v="7911.9"/>
    <n v="8.9761232341933521"/>
    <n v="10"/>
    <s v="7/18/2024"/>
  </r>
  <r>
    <n v="821"/>
    <n v="24"/>
    <n v="0"/>
    <n v="0"/>
    <s v="Smartphone"/>
    <x v="1"/>
    <n v="3"/>
    <s v="Bank Transfer"/>
    <x v="1"/>
    <n v="5698.4"/>
    <n v="8.6479407126641448"/>
    <n v="5"/>
    <d v="2024-03-04T00:00:00"/>
  </r>
  <r>
    <n v="823"/>
    <n v="48"/>
    <n v="1"/>
    <n v="0"/>
    <s v="Smartphone"/>
    <x v="1"/>
    <n v="2"/>
    <s v="Cash"/>
    <x v="3"/>
    <n v="7911.9"/>
    <n v="8.9761232341933521"/>
    <n v="10"/>
    <s v="12/20/2023"/>
  </r>
  <r>
    <n v="824"/>
    <n v="59"/>
    <n v="0"/>
    <n v="0"/>
    <s v="Laptop"/>
    <x v="0"/>
    <n v="3"/>
    <s v="Paypal"/>
    <x v="0"/>
    <n v="4720.24"/>
    <n v="8.4596149247445407"/>
    <n v="7"/>
    <d v="2024-06-05T00:00:00"/>
  </r>
  <r>
    <n v="825"/>
    <n v="27"/>
    <n v="1"/>
    <n v="0"/>
    <s v="Smartwatch"/>
    <x v="0"/>
    <n v="1"/>
    <s v="Paypal"/>
    <x v="0"/>
    <n v="3216.5"/>
    <n v="8.0760490908510558"/>
    <n v="7"/>
    <d v="2024-05-06T00:00:00"/>
  </r>
  <r>
    <n v="826"/>
    <n v="31"/>
    <n v="1"/>
    <n v="0"/>
    <s v="Laptop"/>
    <x v="0"/>
    <n v="5"/>
    <s v="Credit Card"/>
    <x v="0"/>
    <n v="6068.88"/>
    <n v="8.7109293530254455"/>
    <n v="9"/>
    <s v="3/25/2024"/>
  </r>
  <r>
    <n v="828"/>
    <n v="58"/>
    <n v="1"/>
    <n v="0"/>
    <s v="Laptop"/>
    <x v="0"/>
    <n v="2"/>
    <s v="Credit Card"/>
    <x v="0"/>
    <n v="3371.6"/>
    <n v="8.1231426881233268"/>
    <n v="5"/>
    <d v="2024-11-03T00:00:00"/>
  </r>
  <r>
    <n v="830"/>
    <n v="60"/>
    <n v="1"/>
    <n v="1"/>
    <s v="Laptop"/>
    <x v="0"/>
    <n v="3"/>
    <s v="Bank Transfer"/>
    <x v="1"/>
    <n v="2697.28"/>
    <n v="7.8999991368091171"/>
    <n v="4"/>
    <d v="2024-05-07T00:00:00"/>
  </r>
  <r>
    <n v="831"/>
    <n v="41"/>
    <n v="1"/>
    <n v="0"/>
    <s v="Smartwatch"/>
    <x v="0"/>
    <n v="2"/>
    <s v="Paypal"/>
    <x v="0"/>
    <n v="4595"/>
    <n v="8.4327240347897874"/>
    <n v="10"/>
    <s v="5/27/2024"/>
  </r>
  <r>
    <n v="833"/>
    <n v="55"/>
    <n v="1"/>
    <n v="0"/>
    <s v="Smartphone"/>
    <x v="1"/>
    <n v="2"/>
    <s v="Paypal"/>
    <x v="0"/>
    <n v="3164.76"/>
    <n v="8.0598325023191979"/>
    <n v="4"/>
    <s v="6/30/2024"/>
  </r>
  <r>
    <n v="834"/>
    <n v="28"/>
    <n v="1"/>
    <n v="0"/>
    <s v="Smartwatch"/>
    <x v="0"/>
    <n v="3"/>
    <s v="Paypal"/>
    <x v="0"/>
    <n v="844.83"/>
    <n v="6.73913542368512"/>
    <n v="1"/>
    <d v="2023-12-11T00:00:00"/>
  </r>
  <r>
    <n v="835"/>
    <n v="38"/>
    <n v="0"/>
    <n v="0"/>
    <s v="Smartwatch"/>
    <x v="0"/>
    <n v="3"/>
    <s v="Paypal"/>
    <x v="0"/>
    <n v="8448.2999999999993"/>
    <n v="9.041720516679165"/>
    <n v="10"/>
    <s v="5/21/2024"/>
  </r>
  <r>
    <n v="836"/>
    <n v="57"/>
    <n v="1"/>
    <n v="1"/>
    <s v="Tablet"/>
    <x v="0"/>
    <n v="5"/>
    <s v="Paypal"/>
    <x v="0"/>
    <n v="3145.64"/>
    <n v="8.0537726460469727"/>
    <n v="4"/>
    <s v="7/22/2024"/>
  </r>
  <r>
    <n v="837"/>
    <n v="38"/>
    <n v="0"/>
    <n v="0"/>
    <s v="Tablet"/>
    <x v="0"/>
    <n v="2"/>
    <s v="Bank Transfer"/>
    <x v="1"/>
    <n v="3932.05"/>
    <n v="8.2769161973611816"/>
    <n v="5"/>
    <d v="2024-11-02T00:00:00"/>
  </r>
  <r>
    <n v="839"/>
    <n v="77"/>
    <n v="0"/>
    <n v="0"/>
    <s v="Smartwatch"/>
    <x v="0"/>
    <n v="5"/>
    <s v="Bank Transfer"/>
    <x v="1"/>
    <n v="4595"/>
    <n v="8.4327240347897874"/>
    <n v="10"/>
    <s v="8/16/2024"/>
  </r>
  <r>
    <n v="841"/>
    <n v="47"/>
    <n v="1"/>
    <n v="0"/>
    <s v="Smartwatch"/>
    <x v="0"/>
    <n v="5"/>
    <s v="Credit Card"/>
    <x v="0"/>
    <n v="3216.5"/>
    <n v="8.0760490908510558"/>
    <n v="7"/>
    <d v="2024-05-06T00:00:00"/>
  </r>
  <r>
    <n v="842"/>
    <n v="30"/>
    <n v="1"/>
    <n v="0"/>
    <s v="Tablet"/>
    <x v="0"/>
    <n v="3"/>
    <s v="Paypal"/>
    <x v="0"/>
    <n v="786.41"/>
    <n v="6.6674782849270811"/>
    <n v="1"/>
    <s v="7/20/2024"/>
  </r>
  <r>
    <n v="843"/>
    <n v="41"/>
    <n v="1"/>
    <n v="0"/>
    <s v="Smartwatch"/>
    <x v="0"/>
    <n v="1"/>
    <s v="Bank Transfer"/>
    <x v="1"/>
    <n v="3216.5"/>
    <n v="8.0760490908510558"/>
    <n v="7"/>
    <d v="2024-11-02T00:00:00"/>
  </r>
  <r>
    <n v="848"/>
    <n v="30"/>
    <n v="1"/>
    <n v="0"/>
    <s v="Laptop"/>
    <x v="0"/>
    <n v="4"/>
    <s v="Credit Card"/>
    <x v="0"/>
    <n v="1348.64"/>
    <n v="7.2068519562491717"/>
    <n v="2"/>
    <d v="2024-09-07T00:00:00"/>
  </r>
  <r>
    <n v="849"/>
    <n v="52"/>
    <n v="1"/>
    <n v="1"/>
    <s v="Smartphone"/>
    <x v="1"/>
    <n v="5"/>
    <s v="Paypal"/>
    <x v="0"/>
    <n v="9117.44"/>
    <n v="9.1179443419098796"/>
    <n v="8"/>
    <s v="8/16/2024"/>
  </r>
  <r>
    <n v="850"/>
    <n v="60"/>
    <n v="1"/>
    <n v="0"/>
    <s v="Smartphone"/>
    <x v="1"/>
    <n v="4"/>
    <s v="Credit Card"/>
    <x v="0"/>
    <n v="4558.72"/>
    <n v="8.4247971613499342"/>
    <n v="4"/>
    <d v="2024-03-02T00:00:00"/>
  </r>
  <r>
    <n v="851"/>
    <n v="22"/>
    <n v="0"/>
    <n v="0"/>
    <s v="Laptop"/>
    <x v="0"/>
    <n v="5"/>
    <s v="Credit Card"/>
    <x v="0"/>
    <n v="4720.24"/>
    <n v="8.4596149247445407"/>
    <n v="7"/>
    <s v="5/30/2024"/>
  </r>
  <r>
    <n v="852"/>
    <n v="57"/>
    <n v="0"/>
    <n v="1"/>
    <s v="Smartwatch"/>
    <x v="0"/>
    <n v="4"/>
    <s v="Credit Card"/>
    <x v="0"/>
    <n v="4135.5"/>
    <n v="8.3273635191319606"/>
    <n v="9"/>
    <d v="2024-07-05T00:00:00"/>
  </r>
  <r>
    <n v="854"/>
    <n v="19"/>
    <n v="1"/>
    <n v="0"/>
    <s v="Smartphone"/>
    <x v="1"/>
    <n v="2"/>
    <s v="Paypal"/>
    <x v="0"/>
    <n v="3164.76"/>
    <n v="8.0598325023191979"/>
    <n v="4"/>
    <s v="3/16/2024"/>
  </r>
  <r>
    <n v="855"/>
    <n v="26"/>
    <n v="0"/>
    <n v="0"/>
    <s v="Smartphone"/>
    <x v="1"/>
    <n v="2"/>
    <s v="Debit Card"/>
    <x v="2"/>
    <n v="7911.9"/>
    <n v="8.9761232341933521"/>
    <n v="10"/>
    <d v="2023-03-12T00:00:00"/>
  </r>
  <r>
    <n v="856"/>
    <n v="35"/>
    <n v="0"/>
    <n v="1"/>
    <s v="Smartphone"/>
    <x v="1"/>
    <n v="1"/>
    <s v="Paypal"/>
    <x v="0"/>
    <n v="2279.36"/>
    <n v="7.7316499807899888"/>
    <n v="2"/>
    <s v="2/15/2024"/>
  </r>
  <r>
    <n v="858"/>
    <n v="50"/>
    <n v="1"/>
    <n v="0"/>
    <s v="Tablet"/>
    <x v="0"/>
    <n v="3"/>
    <s v="Paypal"/>
    <x v="0"/>
    <n v="786.41"/>
    <n v="6.6674782849270811"/>
    <n v="1"/>
    <d v="2024-01-04T00:00:00"/>
  </r>
  <r>
    <n v="859"/>
    <n v="50"/>
    <n v="0"/>
    <n v="1"/>
    <s v="Smartwatch"/>
    <x v="0"/>
    <n v="5"/>
    <s v="Credit Card"/>
    <x v="0"/>
    <n v="3676"/>
    <n v="8.2095804834755768"/>
    <n v="8"/>
    <d v="2024-12-01T00:00:00"/>
  </r>
  <r>
    <n v="861"/>
    <n v="63"/>
    <n v="1"/>
    <n v="0"/>
    <s v="Headphones"/>
    <x v="2"/>
    <n v="2"/>
    <s v="Bank Transfer"/>
    <x v="1"/>
    <n v="2167.08"/>
    <n v="7.6811359182522523"/>
    <n v="6"/>
    <s v="6/14/2024"/>
  </r>
  <r>
    <n v="863"/>
    <n v="29"/>
    <n v="0"/>
    <n v="0"/>
    <s v="Smartphone"/>
    <x v="1"/>
    <n v="2"/>
    <s v="Debit Card"/>
    <x v="2"/>
    <n v="6329.52"/>
    <n v="8.7529796828791433"/>
    <n v="8"/>
    <s v="2/29/2024"/>
  </r>
  <r>
    <n v="864"/>
    <n v="70"/>
    <n v="1"/>
    <n v="0"/>
    <s v="Smartphone"/>
    <x v="1"/>
    <n v="4"/>
    <s v="Paypal"/>
    <x v="0"/>
    <n v="2279.36"/>
    <n v="7.7316499807899888"/>
    <n v="2"/>
    <s v="6/17/2024"/>
  </r>
  <r>
    <n v="865"/>
    <n v="18"/>
    <n v="0"/>
    <n v="0"/>
    <s v="Smartwatch"/>
    <x v="0"/>
    <n v="3"/>
    <s v="Debit Card"/>
    <x v="2"/>
    <n v="3379.32"/>
    <n v="8.1254297848050108"/>
    <n v="4"/>
    <d v="2023-04-12T00:00:00"/>
  </r>
  <r>
    <n v="866"/>
    <n v="37"/>
    <n v="1"/>
    <n v="0"/>
    <s v="Laptop"/>
    <x v="0"/>
    <n v="4"/>
    <s v="Credit Card"/>
    <x v="0"/>
    <n v="2022.96"/>
    <n v="7.6123170643573363"/>
    <n v="3"/>
    <s v="1/21/2024"/>
  </r>
  <r>
    <n v="867"/>
    <n v="43"/>
    <n v="0"/>
    <n v="1"/>
    <s v="Headphones"/>
    <x v="2"/>
    <n v="1"/>
    <s v="Bank Transfer"/>
    <x v="1"/>
    <n v="2528.2600000000002"/>
    <n v="7.8352865980795103"/>
    <n v="7"/>
    <s v="5/21/2024"/>
  </r>
  <r>
    <n v="868"/>
    <n v="72"/>
    <n v="1"/>
    <n v="0"/>
    <s v="Headphones"/>
    <x v="2"/>
    <n v="3"/>
    <s v="Paypal"/>
    <x v="0"/>
    <n v="2528.2600000000002"/>
    <n v="7.8352865980795103"/>
    <n v="7"/>
    <d v="2024-05-02T00:00:00"/>
  </r>
  <r>
    <n v="869"/>
    <n v="50"/>
    <n v="1"/>
    <n v="0"/>
    <s v="Laptop"/>
    <x v="0"/>
    <n v="3"/>
    <s v="Credit Card"/>
    <x v="0"/>
    <n v="6743.2"/>
    <n v="8.8162898686832722"/>
    <n v="10"/>
    <s v="5/13/2024"/>
  </r>
  <r>
    <n v="870"/>
    <n v="74"/>
    <n v="0"/>
    <n v="0"/>
    <s v="Laptop"/>
    <x v="0"/>
    <n v="1"/>
    <s v="Bank Transfer"/>
    <x v="1"/>
    <n v="4045.92"/>
    <n v="8.3054642449172817"/>
    <n v="6"/>
    <d v="2024-07-08T00:00:00"/>
  </r>
  <r>
    <n v="871"/>
    <n v="35"/>
    <n v="0"/>
    <n v="1"/>
    <s v="Headphones"/>
    <x v="2"/>
    <n v="4"/>
    <s v="Bank Transfer"/>
    <x v="1"/>
    <n v="2528.2600000000002"/>
    <n v="7.8352865980795103"/>
    <n v="7"/>
    <d v="2024-07-09T00:00:00"/>
  </r>
  <r>
    <n v="872"/>
    <n v="23"/>
    <n v="0"/>
    <n v="0"/>
    <s v="Smartphone"/>
    <x v="1"/>
    <n v="2"/>
    <s v="Debit Card"/>
    <x v="2"/>
    <n v="1582.38"/>
    <n v="7.3666853217592516"/>
    <n v="2"/>
    <d v="2024-10-02T00:00:00"/>
  </r>
  <r>
    <n v="873"/>
    <n v="62"/>
    <n v="0"/>
    <n v="0"/>
    <s v="Tablet"/>
    <x v="0"/>
    <n v="1"/>
    <s v="Bank Transfer"/>
    <x v="1"/>
    <n v="4718.46"/>
    <n v="8.4592377541551365"/>
    <n v="6"/>
    <s v="6/20/2024"/>
  </r>
  <r>
    <n v="874"/>
    <n v="58"/>
    <n v="1"/>
    <n v="0"/>
    <s v="Smartwatch"/>
    <x v="0"/>
    <n v="3"/>
    <s v="Debit Card"/>
    <x v="2"/>
    <n v="8448.2999999999993"/>
    <n v="9.041720516679165"/>
    <n v="10"/>
    <s v="9/23/2024"/>
  </r>
  <r>
    <n v="875"/>
    <n v="51"/>
    <n v="1"/>
    <n v="0"/>
    <s v="Smartwatch"/>
    <x v="0"/>
    <n v="4"/>
    <s v="Bank Transfer"/>
    <x v="1"/>
    <n v="2757"/>
    <n v="7.9218984110237969"/>
    <n v="6"/>
    <s v="4/23/2024"/>
  </r>
  <r>
    <n v="876"/>
    <n v="61"/>
    <n v="1"/>
    <n v="0"/>
    <s v="Tablet"/>
    <x v="0"/>
    <n v="3"/>
    <s v="Cash"/>
    <x v="3"/>
    <n v="2223.27"/>
    <n v="7.7067343640787112"/>
    <n v="9"/>
    <d v="2024-10-04T00:00:00"/>
  </r>
  <r>
    <n v="877"/>
    <n v="68"/>
    <n v="1"/>
    <n v="0"/>
    <s v="Headphones"/>
    <x v="2"/>
    <n v="5"/>
    <s v="Paypal"/>
    <x v="0"/>
    <n v="1444.72"/>
    <n v="7.2756708101440877"/>
    <n v="4"/>
    <s v="6/16/2024"/>
  </r>
  <r>
    <n v="878"/>
    <n v="44"/>
    <n v="0"/>
    <n v="0"/>
    <s v="Smartphone"/>
    <x v="1"/>
    <n v="2"/>
    <s v="Debit Card"/>
    <x v="2"/>
    <n v="6329.52"/>
    <n v="8.7529796828791433"/>
    <n v="8"/>
    <s v="3/27/2024"/>
  </r>
  <r>
    <n v="879"/>
    <n v="69"/>
    <n v="0"/>
    <n v="0"/>
    <s v="Tablet"/>
    <x v="0"/>
    <n v="4"/>
    <s v="Bank Transfer"/>
    <x v="1"/>
    <n v="1572.82"/>
    <n v="7.3606254654870265"/>
    <n v="2"/>
    <d v="2024-05-02T00:00:00"/>
  </r>
  <r>
    <n v="880"/>
    <n v="78"/>
    <n v="1"/>
    <n v="1"/>
    <s v="Laptop"/>
    <x v="0"/>
    <n v="2"/>
    <s v="Bank Transfer"/>
    <x v="1"/>
    <n v="1348.64"/>
    <n v="7.2068519562491717"/>
    <n v="2"/>
    <d v="2024-09-07T00:00:00"/>
  </r>
  <r>
    <n v="883"/>
    <n v="62"/>
    <n v="0"/>
    <n v="1"/>
    <s v="Tablet"/>
    <x v="0"/>
    <n v="2"/>
    <s v="Bank Transfer"/>
    <x v="1"/>
    <n v="5504.87"/>
    <n v="8.6133884339823954"/>
    <n v="7"/>
    <s v="4/25/2024"/>
  </r>
  <r>
    <n v="884"/>
    <n v="73"/>
    <n v="1"/>
    <n v="0"/>
    <s v="Laptop"/>
    <x v="0"/>
    <n v="4"/>
    <s v="Credit Card"/>
    <x v="0"/>
    <n v="3371.6"/>
    <n v="8.1231426881233268"/>
    <n v="5"/>
    <s v="7/19/2024"/>
  </r>
  <r>
    <n v="885"/>
    <n v="43"/>
    <n v="0"/>
    <n v="0"/>
    <s v="Smartwatch"/>
    <x v="0"/>
    <n v="3"/>
    <s v="Paypal"/>
    <x v="0"/>
    <n v="3379.32"/>
    <n v="8.1254297848050108"/>
    <n v="4"/>
    <s v="1/23/2024"/>
  </r>
  <r>
    <n v="886"/>
    <n v="36"/>
    <n v="0"/>
    <n v="0"/>
    <s v="Smartphone"/>
    <x v="1"/>
    <n v="2"/>
    <s v="Debit Card"/>
    <x v="2"/>
    <n v="791.19"/>
    <n v="6.6735381411993071"/>
    <n v="1"/>
    <s v="5/17/2024"/>
  </r>
  <r>
    <n v="887"/>
    <n v="59"/>
    <n v="1"/>
    <n v="0"/>
    <s v="Smartphone"/>
    <x v="1"/>
    <n v="1"/>
    <s v="Paypal"/>
    <x v="0"/>
    <n v="6838.08"/>
    <n v="8.8302622694580979"/>
    <n v="6"/>
    <d v="2024-07-02T00:00:00"/>
  </r>
  <r>
    <n v="889"/>
    <n v="79"/>
    <n v="0"/>
    <n v="0"/>
    <s v="Tablet"/>
    <x v="0"/>
    <n v="4"/>
    <s v="Bank Transfer"/>
    <x v="1"/>
    <n v="3932.05"/>
    <n v="8.2769161973611816"/>
    <n v="5"/>
    <d v="2024-09-05T00:00:00"/>
  </r>
  <r>
    <n v="890"/>
    <n v="68"/>
    <n v="1"/>
    <n v="0"/>
    <s v="Tablet"/>
    <x v="0"/>
    <n v="3"/>
    <s v="Credit Card"/>
    <x v="0"/>
    <n v="1235.1500000000001"/>
    <n v="7.1189476991765925"/>
    <n v="5"/>
    <d v="2023-12-10T00:00:00"/>
  </r>
  <r>
    <n v="891"/>
    <n v="72"/>
    <n v="1"/>
    <n v="1"/>
    <s v="Tablet"/>
    <x v="0"/>
    <n v="3"/>
    <s v="Paypal"/>
    <x v="0"/>
    <n v="988.12"/>
    <n v="6.8958041478623828"/>
    <n v="4"/>
    <d v="2024-06-04T00:00:00"/>
  </r>
  <r>
    <n v="893"/>
    <n v="58"/>
    <n v="1"/>
    <n v="1"/>
    <s v="Smartphone"/>
    <x v="1"/>
    <n v="1"/>
    <s v="Bank Transfer"/>
    <x v="1"/>
    <n v="1139.68"/>
    <n v="7.0385028002300434"/>
    <n v="1"/>
    <s v="2/22/2024"/>
  </r>
  <r>
    <n v="894"/>
    <n v="23"/>
    <n v="1"/>
    <n v="0"/>
    <s v="Tablet"/>
    <x v="0"/>
    <n v="3"/>
    <s v="Paypal"/>
    <x v="0"/>
    <n v="2223.27"/>
    <n v="7.7067343640787112"/>
    <n v="9"/>
    <d v="2023-05-12T00:00:00"/>
  </r>
  <r>
    <n v="896"/>
    <n v="56"/>
    <n v="0"/>
    <n v="0"/>
    <s v="Tablet"/>
    <x v="0"/>
    <n v="3"/>
    <s v="Debit Card"/>
    <x v="2"/>
    <n v="1976.24"/>
    <n v="7.5889513284223282"/>
    <n v="8"/>
    <s v="12/27/2023"/>
  </r>
  <r>
    <n v="897"/>
    <n v="37"/>
    <n v="0"/>
    <n v="1"/>
    <s v="Laptop"/>
    <x v="0"/>
    <n v="3"/>
    <s v="Debit Card"/>
    <x v="2"/>
    <n v="3247.72"/>
    <n v="8.0857084906689884"/>
    <n v="7"/>
    <s v="1/22/2024"/>
  </r>
  <r>
    <n v="898"/>
    <n v="43"/>
    <n v="0"/>
    <n v="0"/>
    <s v="Tablet"/>
    <x v="0"/>
    <n v="5"/>
    <s v="Paypal"/>
    <x v="0"/>
    <n v="3145.64"/>
    <n v="8.0537726460469727"/>
    <n v="4"/>
    <s v="3/19/2024"/>
  </r>
  <r>
    <n v="899"/>
    <n v="72"/>
    <n v="1"/>
    <n v="0"/>
    <s v="Smartwatch"/>
    <x v="0"/>
    <n v="1"/>
    <s v="Bank Transfer"/>
    <x v="1"/>
    <n v="4135.5"/>
    <n v="8.3273635191319606"/>
    <n v="9"/>
    <d v="2024-10-02T00:00:00"/>
  </r>
  <r>
    <n v="901"/>
    <n v="21"/>
    <n v="0"/>
    <n v="0"/>
    <s v="Smartwatch"/>
    <x v="0"/>
    <n v="4"/>
    <s v="Credit Card"/>
    <x v="0"/>
    <n v="1838"/>
    <n v="7.5164333029156323"/>
    <n v="4"/>
    <d v="2024-04-04T00:00:00"/>
  </r>
  <r>
    <n v="902"/>
    <n v="27"/>
    <n v="0"/>
    <n v="1"/>
    <s v="Laptop"/>
    <x v="0"/>
    <n v="4"/>
    <s v="Bank Transfer"/>
    <x v="1"/>
    <n v="5394.56"/>
    <n v="8.5931463173690634"/>
    <n v="8"/>
    <s v="9/21/2024"/>
  </r>
  <r>
    <n v="905"/>
    <n v="51"/>
    <n v="1"/>
    <n v="1"/>
    <s v="Smartphone"/>
    <x v="1"/>
    <n v="1"/>
    <s v="Credit Card"/>
    <x v="0"/>
    <n v="5698.4"/>
    <n v="8.6479407126641448"/>
    <n v="5"/>
    <s v="3/16/2024"/>
  </r>
  <r>
    <n v="907"/>
    <n v="54"/>
    <n v="1"/>
    <n v="0"/>
    <s v="Smartwatch"/>
    <x v="0"/>
    <n v="1"/>
    <s v="Credit Card"/>
    <x v="0"/>
    <n v="1838"/>
    <n v="7.5164333029156323"/>
    <n v="4"/>
    <s v="9/21/2024"/>
  </r>
  <r>
    <n v="908"/>
    <n v="59"/>
    <n v="1"/>
    <n v="0"/>
    <s v="Laptop"/>
    <x v="0"/>
    <n v="3"/>
    <s v="Paypal"/>
    <x v="0"/>
    <n v="1391.88"/>
    <n v="7.238410630281785"/>
    <n v="3"/>
    <s v="4/25/2024"/>
  </r>
  <r>
    <n v="910"/>
    <n v="37"/>
    <n v="1"/>
    <n v="0"/>
    <s v="Laptop"/>
    <x v="0"/>
    <n v="3"/>
    <s v="Paypal"/>
    <x v="0"/>
    <n v="927.92"/>
    <n v="6.8329455221736204"/>
    <n v="2"/>
    <s v="2/14/2024"/>
  </r>
  <r>
    <n v="911"/>
    <n v="55"/>
    <n v="1"/>
    <n v="1"/>
    <s v="Tablet"/>
    <x v="0"/>
    <n v="3"/>
    <s v="Paypal"/>
    <x v="0"/>
    <n v="2223.27"/>
    <n v="7.7067343640787112"/>
    <n v="9"/>
    <d v="2024-09-07T00:00:00"/>
  </r>
  <r>
    <n v="912"/>
    <n v="51"/>
    <n v="1"/>
    <n v="0"/>
    <s v="Smartphone"/>
    <x v="1"/>
    <n v="2"/>
    <s v="Debit Card"/>
    <x v="2"/>
    <n v="6329.52"/>
    <n v="8.7529796828791433"/>
    <n v="8"/>
    <d v="2024-11-04T00:00:00"/>
  </r>
  <r>
    <n v="913"/>
    <n v="34"/>
    <n v="1"/>
    <n v="1"/>
    <s v="Headphones"/>
    <x v="2"/>
    <n v="4"/>
    <s v="Bank Transfer"/>
    <x v="1"/>
    <n v="3250.62"/>
    <n v="8.086601026360416"/>
    <n v="9"/>
    <s v="2/19/2024"/>
  </r>
  <r>
    <n v="914"/>
    <n v="69"/>
    <n v="0"/>
    <n v="1"/>
    <s v="Headphones"/>
    <x v="2"/>
    <n v="5"/>
    <s v="Credit Card"/>
    <x v="0"/>
    <n v="1805.9"/>
    <n v="7.4988143614582974"/>
    <n v="5"/>
    <d v="2024-06-05T00:00:00"/>
  </r>
  <r>
    <n v="915"/>
    <n v="29"/>
    <n v="1"/>
    <n v="0"/>
    <s v="Headphones"/>
    <x v="2"/>
    <n v="4"/>
    <s v="Credit Card"/>
    <x v="0"/>
    <n v="1083.54"/>
    <n v="6.9879887376923069"/>
    <n v="3"/>
    <s v="3/25/2024"/>
  </r>
  <r>
    <n v="916"/>
    <n v="71"/>
    <n v="1"/>
    <n v="0"/>
    <s v="Smartphone"/>
    <x v="1"/>
    <n v="2"/>
    <s v="Paypal"/>
    <x v="0"/>
    <n v="6329.52"/>
    <n v="8.7529796828791433"/>
    <n v="8"/>
    <d v="2023-10-11T00:00:00"/>
  </r>
  <r>
    <n v="917"/>
    <n v="40"/>
    <n v="1"/>
    <n v="0"/>
    <s v="Laptop"/>
    <x v="0"/>
    <n v="3"/>
    <s v="Cash"/>
    <x v="3"/>
    <n v="3711.68"/>
    <n v="8.2192398832935112"/>
    <n v="8"/>
    <s v="4/18/2024"/>
  </r>
  <r>
    <n v="918"/>
    <n v="62"/>
    <n v="1"/>
    <n v="0"/>
    <s v="Tablet"/>
    <x v="0"/>
    <n v="3"/>
    <s v="Paypal"/>
    <x v="0"/>
    <n v="2470.3000000000002"/>
    <n v="7.8120948797365379"/>
    <n v="10"/>
    <d v="2023-01-11T00:00:00"/>
  </r>
  <r>
    <n v="919"/>
    <n v="78"/>
    <n v="0"/>
    <n v="0"/>
    <s v="Tablet"/>
    <x v="0"/>
    <n v="5"/>
    <s v="Bank Transfer"/>
    <x v="1"/>
    <n v="7077.69"/>
    <n v="8.8647028622633002"/>
    <n v="9"/>
    <d v="2024-05-01T00:00:00"/>
  </r>
  <r>
    <n v="920"/>
    <n v="34"/>
    <n v="1"/>
    <n v="1"/>
    <s v="Smartwatch"/>
    <x v="0"/>
    <n v="2"/>
    <s v="Paypal"/>
    <x v="0"/>
    <n v="919"/>
    <n v="6.8232861223556869"/>
    <n v="2"/>
    <d v="2024-05-02T00:00:00"/>
  </r>
  <r>
    <n v="921"/>
    <n v="29"/>
    <n v="0"/>
    <n v="0"/>
    <s v="Laptop"/>
    <x v="0"/>
    <n v="3"/>
    <s v="Credit Card"/>
    <x v="0"/>
    <n v="3711.68"/>
    <n v="8.2192398832935112"/>
    <n v="8"/>
    <s v="11/26/2023"/>
  </r>
  <r>
    <n v="922"/>
    <n v="45"/>
    <n v="0"/>
    <n v="1"/>
    <s v="Headphones"/>
    <x v="2"/>
    <n v="5"/>
    <s v="Credit Card"/>
    <x v="0"/>
    <n v="2889.44"/>
    <n v="7.9688179907040331"/>
    <n v="8"/>
    <s v="3/30/2024"/>
  </r>
  <r>
    <n v="924"/>
    <n v="69"/>
    <n v="0"/>
    <n v="0"/>
    <s v="Smartwatch"/>
    <x v="0"/>
    <n v="1"/>
    <s v="Credit Card"/>
    <x v="0"/>
    <n v="2297.5"/>
    <n v="7.739576854229842"/>
    <n v="5"/>
    <s v="8/16/2024"/>
  </r>
  <r>
    <n v="925"/>
    <n v="58"/>
    <n v="1"/>
    <n v="0"/>
    <s v="Smartwatch"/>
    <x v="0"/>
    <n v="3"/>
    <s v="Paypal"/>
    <x v="0"/>
    <n v="844.83"/>
    <n v="6.73913542368512"/>
    <n v="1"/>
    <s v="9/19/2024"/>
  </r>
  <r>
    <n v="926"/>
    <n v="36"/>
    <n v="0"/>
    <n v="0"/>
    <s v="Tablet"/>
    <x v="0"/>
    <n v="3"/>
    <s v="Paypal"/>
    <x v="0"/>
    <n v="1976.24"/>
    <n v="7.5889513284223282"/>
    <n v="8"/>
    <d v="2023-03-10T00:00:00"/>
  </r>
  <r>
    <n v="927"/>
    <n v="44"/>
    <n v="1"/>
    <n v="1"/>
    <s v="Smartphone"/>
    <x v="1"/>
    <n v="2"/>
    <s v="Debit Card"/>
    <x v="2"/>
    <n v="3164.76"/>
    <n v="8.0598325023191979"/>
    <n v="4"/>
    <s v="2/20/2024"/>
  </r>
  <r>
    <n v="928"/>
    <n v="59"/>
    <n v="1"/>
    <n v="0"/>
    <s v="Laptop"/>
    <x v="0"/>
    <n v="4"/>
    <s v="Credit Card"/>
    <x v="0"/>
    <n v="4045.92"/>
    <n v="8.3054642449172817"/>
    <n v="6"/>
    <s v="1/23/2024"/>
  </r>
  <r>
    <n v="930"/>
    <n v="48"/>
    <n v="0"/>
    <n v="1"/>
    <s v="Laptop"/>
    <x v="0"/>
    <n v="2"/>
    <s v="Credit Card"/>
    <x v="0"/>
    <n v="6068.88"/>
    <n v="8.7109293530254455"/>
    <n v="9"/>
    <d v="2024-06-04T00:00:00"/>
  </r>
  <r>
    <n v="932"/>
    <n v="77"/>
    <n v="1"/>
    <n v="0"/>
    <s v="Tablet"/>
    <x v="0"/>
    <n v="5"/>
    <s v="Paypal"/>
    <x v="0"/>
    <n v="3145.64"/>
    <n v="8.0537726460469727"/>
    <n v="4"/>
    <s v="3/30/2024"/>
  </r>
  <r>
    <n v="933"/>
    <n v="64"/>
    <n v="0"/>
    <n v="1"/>
    <s v="Smartwatch"/>
    <x v="0"/>
    <n v="3"/>
    <s v="Credit Card"/>
    <x v="0"/>
    <n v="6758.64"/>
    <n v="8.8185769653649562"/>
    <n v="8"/>
    <d v="2024-02-03T00:00:00"/>
  </r>
  <r>
    <n v="934"/>
    <n v="53"/>
    <n v="0"/>
    <n v="0"/>
    <s v="Smartwatch"/>
    <x v="0"/>
    <n v="1"/>
    <s v="Credit Card"/>
    <x v="0"/>
    <n v="2297.5"/>
    <n v="7.739576854229842"/>
    <n v="5"/>
    <s v="8/16/2024"/>
  </r>
  <r>
    <n v="935"/>
    <n v="40"/>
    <n v="0"/>
    <n v="0"/>
    <s v="Headphones"/>
    <x v="2"/>
    <n v="5"/>
    <s v="Bank Transfer"/>
    <x v="1"/>
    <n v="1083.54"/>
    <n v="6.9879887376923069"/>
    <n v="3"/>
    <d v="2024-05-03T00:00:00"/>
  </r>
  <r>
    <n v="936"/>
    <n v="69"/>
    <n v="1"/>
    <n v="0"/>
    <s v="Tablet"/>
    <x v="0"/>
    <n v="5"/>
    <s v="Paypal"/>
    <x v="0"/>
    <n v="5504.87"/>
    <n v="8.6133884339823954"/>
    <n v="7"/>
    <s v="5/21/2024"/>
  </r>
  <r>
    <n v="939"/>
    <n v="49"/>
    <n v="0"/>
    <n v="0"/>
    <s v="Laptop"/>
    <x v="0"/>
    <n v="5"/>
    <s v="Credit Card"/>
    <x v="0"/>
    <n v="2022.96"/>
    <n v="7.6123170643573363"/>
    <n v="3"/>
    <s v="5/26/2024"/>
  </r>
  <r>
    <n v="940"/>
    <n v="52"/>
    <n v="0"/>
    <n v="0"/>
    <s v="Smartphone"/>
    <x v="1"/>
    <n v="2"/>
    <s v="Debit Card"/>
    <x v="2"/>
    <n v="791.19"/>
    <n v="6.6735381411993071"/>
    <n v="1"/>
    <s v="8/30/2024"/>
  </r>
  <r>
    <n v="941"/>
    <n v="72"/>
    <n v="0"/>
    <n v="0"/>
    <s v="Headphones"/>
    <x v="2"/>
    <n v="2"/>
    <s v="Paypal"/>
    <x v="0"/>
    <n v="2889.44"/>
    <n v="7.9688179907040331"/>
    <n v="8"/>
    <d v="2024-12-03T00:00:00"/>
  </r>
  <r>
    <n v="942"/>
    <n v="68"/>
    <n v="0"/>
    <n v="0"/>
    <s v="Smartwatch"/>
    <x v="0"/>
    <n v="3"/>
    <s v="Cash"/>
    <x v="3"/>
    <n v="7603.47"/>
    <n v="8.93636000102134"/>
    <n v="9"/>
    <s v="5/28/2024"/>
  </r>
  <r>
    <n v="944"/>
    <n v="46"/>
    <n v="0"/>
    <n v="1"/>
    <s v="Headphones"/>
    <x v="2"/>
    <n v="4"/>
    <s v="Credit Card"/>
    <x v="0"/>
    <n v="3611.8"/>
    <n v="8.1919615420182428"/>
    <n v="10"/>
    <d v="2024-02-02T00:00:00"/>
  </r>
  <r>
    <n v="945"/>
    <n v="68"/>
    <n v="0"/>
    <n v="1"/>
    <s v="Smartphone"/>
    <x v="1"/>
    <n v="3"/>
    <s v="Credit Card"/>
    <x v="0"/>
    <n v="2279.36"/>
    <n v="7.7316499807899888"/>
    <n v="2"/>
    <s v="7/18/2024"/>
  </r>
  <r>
    <n v="946"/>
    <n v="46"/>
    <n v="0"/>
    <n v="0"/>
    <s v="Smartwatch"/>
    <x v="0"/>
    <n v="3"/>
    <s v="Credit Card"/>
    <x v="0"/>
    <n v="7603.47"/>
    <n v="8.93636000102134"/>
    <n v="9"/>
    <d v="2023-03-12T00:00:00"/>
  </r>
  <r>
    <n v="947"/>
    <n v="50"/>
    <n v="1"/>
    <n v="0"/>
    <s v="Smartphone"/>
    <x v="1"/>
    <n v="3"/>
    <s v="Credit Card"/>
    <x v="0"/>
    <n v="11396.8"/>
    <n v="9.3410878932240902"/>
    <n v="10"/>
    <d v="2024-09-01T00:00:00"/>
  </r>
  <r>
    <n v="951"/>
    <n v="34"/>
    <n v="0"/>
    <n v="1"/>
    <s v="Smartwatch"/>
    <x v="0"/>
    <n v="3"/>
    <s v="Paypal"/>
    <x v="0"/>
    <n v="1689.66"/>
    <n v="7.4322826042450654"/>
    <n v="2"/>
    <s v="1/27/2024"/>
  </r>
  <r>
    <n v="952"/>
    <n v="46"/>
    <n v="1"/>
    <n v="0"/>
    <s v="Smartwatch"/>
    <x v="0"/>
    <n v="3"/>
    <s v="Debit Card"/>
    <x v="2"/>
    <n v="2534.4899999999998"/>
    <n v="7.8377477123532291"/>
    <n v="3"/>
    <s v="8/20/2024"/>
  </r>
  <r>
    <n v="953"/>
    <n v="38"/>
    <n v="1"/>
    <n v="0"/>
    <s v="Tablet"/>
    <x v="0"/>
    <n v="3"/>
    <s v="Cash"/>
    <x v="3"/>
    <n v="2470.3000000000002"/>
    <n v="7.8120948797365379"/>
    <n v="10"/>
    <d v="2023-11-12T00:00:00"/>
  </r>
  <r>
    <n v="954"/>
    <n v="57"/>
    <n v="0"/>
    <n v="0"/>
    <s v="Laptop"/>
    <x v="0"/>
    <n v="3"/>
    <s v="Paypal"/>
    <x v="0"/>
    <n v="4045.92"/>
    <n v="8.3054642449172817"/>
    <n v="6"/>
    <d v="2024-01-03T00:00:00"/>
  </r>
  <r>
    <n v="955"/>
    <n v="75"/>
    <n v="1"/>
    <n v="1"/>
    <s v="Smartwatch"/>
    <x v="0"/>
    <n v="3"/>
    <s v="Cash"/>
    <x v="3"/>
    <n v="1689.66"/>
    <n v="7.4322826042450654"/>
    <n v="2"/>
    <s v="5/18/2024"/>
  </r>
  <r>
    <n v="956"/>
    <n v="75"/>
    <n v="0"/>
    <n v="0"/>
    <s v="Smartwatch"/>
    <x v="0"/>
    <n v="3"/>
    <s v="Credit Card"/>
    <x v="0"/>
    <n v="3379.32"/>
    <n v="8.1254297848050108"/>
    <n v="4"/>
    <s v="2/28/2024"/>
  </r>
  <r>
    <n v="958"/>
    <n v="80"/>
    <n v="0"/>
    <n v="0"/>
    <s v="Headphones"/>
    <x v="2"/>
    <n v="2"/>
    <s v="Credit Card"/>
    <x v="0"/>
    <n v="2528.2600000000002"/>
    <n v="7.8352865980795103"/>
    <n v="7"/>
    <s v="7/20/2024"/>
  </r>
  <r>
    <n v="959"/>
    <n v="62"/>
    <n v="0"/>
    <n v="0"/>
    <s v="Smartphone"/>
    <x v="1"/>
    <n v="4"/>
    <s v="Bank Transfer"/>
    <x v="1"/>
    <n v="5698.4"/>
    <n v="8.6479407126641448"/>
    <n v="5"/>
    <d v="2024-05-07T00:00:00"/>
  </r>
  <r>
    <n v="960"/>
    <n v="18"/>
    <n v="1"/>
    <n v="0"/>
    <s v="Laptop"/>
    <x v="0"/>
    <n v="3"/>
    <s v="Credit Card"/>
    <x v="0"/>
    <n v="927.92"/>
    <n v="6.8329455221736204"/>
    <n v="2"/>
    <s v="3/28/2024"/>
  </r>
  <r>
    <n v="961"/>
    <n v="35"/>
    <n v="1"/>
    <n v="1"/>
    <s v="Smartphone"/>
    <x v="1"/>
    <n v="2"/>
    <s v="Credit Card"/>
    <x v="0"/>
    <n v="11396.8"/>
    <n v="9.3410878932240902"/>
    <n v="10"/>
    <s v="6/15/2024"/>
  </r>
  <r>
    <n v="963"/>
    <n v="68"/>
    <n v="1"/>
    <n v="0"/>
    <s v="Smartwatch"/>
    <x v="0"/>
    <n v="3"/>
    <s v="Paypal"/>
    <x v="0"/>
    <n v="2757"/>
    <n v="7.9218984110237969"/>
    <n v="6"/>
    <s v="7/25/2024"/>
  </r>
  <r>
    <n v="964"/>
    <n v="77"/>
    <n v="0"/>
    <n v="0"/>
    <s v="Laptop"/>
    <x v="0"/>
    <n v="1"/>
    <s v="Paypal"/>
    <x v="0"/>
    <n v="2697.28"/>
    <n v="7.8999991368091171"/>
    <n v="4"/>
    <s v="3/17/2024"/>
  </r>
  <r>
    <n v="965"/>
    <n v="69"/>
    <n v="0"/>
    <n v="0"/>
    <s v="Tablet"/>
    <x v="0"/>
    <n v="3"/>
    <s v="Paypal"/>
    <x v="0"/>
    <n v="2223.27"/>
    <n v="7.7067343640787112"/>
    <n v="9"/>
    <s v="10/22/2023"/>
  </r>
  <r>
    <n v="966"/>
    <n v="33"/>
    <n v="1"/>
    <n v="1"/>
    <s v="Headphones"/>
    <x v="2"/>
    <n v="1"/>
    <s v="Credit Card"/>
    <x v="0"/>
    <n v="1805.9"/>
    <n v="7.4988143614582974"/>
    <n v="5"/>
    <s v="2/22/2024"/>
  </r>
  <r>
    <n v="969"/>
    <n v="23"/>
    <n v="1"/>
    <n v="0"/>
    <s v="Tablet"/>
    <x v="0"/>
    <n v="3"/>
    <s v="Bank Transfer"/>
    <x v="1"/>
    <n v="5504.87"/>
    <n v="8.6133884339823954"/>
    <n v="7"/>
    <d v="2024-04-05T00:00:00"/>
  </r>
  <r>
    <n v="970"/>
    <n v="35"/>
    <n v="0"/>
    <n v="0"/>
    <s v="Smartwatch"/>
    <x v="0"/>
    <n v="4"/>
    <s v="Paypal"/>
    <x v="0"/>
    <n v="3216.5"/>
    <n v="8.0760490908510558"/>
    <n v="7"/>
    <s v="7/21/2024"/>
  </r>
  <r>
    <n v="971"/>
    <n v="42"/>
    <n v="0"/>
    <n v="0"/>
    <s v="Smartwatch"/>
    <x v="0"/>
    <n v="3"/>
    <s v="Cash"/>
    <x v="3"/>
    <n v="8448.2999999999993"/>
    <n v="9.041720516679165"/>
    <n v="10"/>
    <d v="2024-07-06T00:00:00"/>
  </r>
  <r>
    <n v="972"/>
    <n v="33"/>
    <n v="0"/>
    <n v="0"/>
    <s v="Tablet"/>
    <x v="0"/>
    <n v="3"/>
    <s v="Cash"/>
    <x v="3"/>
    <n v="2223.27"/>
    <n v="7.7067343640787112"/>
    <n v="9"/>
    <s v="10/27/2023"/>
  </r>
  <r>
    <n v="973"/>
    <n v="49"/>
    <n v="1"/>
    <n v="0"/>
    <s v="Laptop"/>
    <x v="0"/>
    <n v="3"/>
    <s v="Paypal"/>
    <x v="0"/>
    <n v="2319.8000000000002"/>
    <n v="7.7492362540477755"/>
    <n v="5"/>
    <d v="2024-10-07T00:00:00"/>
  </r>
  <r>
    <n v="974"/>
    <n v="69"/>
    <n v="1"/>
    <n v="0"/>
    <s v="Smartwatch"/>
    <x v="0"/>
    <n v="3"/>
    <s v="Debit Card"/>
    <x v="2"/>
    <n v="6758.64"/>
    <n v="8.8185769653649562"/>
    <n v="8"/>
    <s v="12/30/2023"/>
  </r>
  <r>
    <n v="976"/>
    <n v="41"/>
    <n v="1"/>
    <n v="0"/>
    <s v="Headphones"/>
    <x v="2"/>
    <n v="4"/>
    <s v="Paypal"/>
    <x v="0"/>
    <n v="1805.9"/>
    <n v="7.4988143614582974"/>
    <n v="5"/>
    <s v="6/18/2024"/>
  </r>
  <r>
    <n v="977"/>
    <n v="28"/>
    <n v="0"/>
    <n v="0"/>
    <s v="Laptop"/>
    <x v="0"/>
    <n v="5"/>
    <s v="Credit Card"/>
    <x v="0"/>
    <n v="6743.2"/>
    <n v="8.8162898686832722"/>
    <n v="10"/>
    <s v="9/13/2024"/>
  </r>
  <r>
    <n v="978"/>
    <n v="80"/>
    <n v="0"/>
    <n v="0"/>
    <s v="Tablet"/>
    <x v="0"/>
    <n v="3"/>
    <s v="Debit Card"/>
    <x v="2"/>
    <n v="1976.24"/>
    <n v="7.5889513284223282"/>
    <n v="8"/>
    <s v="1/23/2024"/>
  </r>
  <r>
    <n v="979"/>
    <n v="44"/>
    <n v="0"/>
    <n v="0"/>
    <s v="Headphones"/>
    <x v="2"/>
    <n v="3"/>
    <s v="Credit Card"/>
    <x v="0"/>
    <n v="2167.08"/>
    <n v="7.6811359182522523"/>
    <n v="6"/>
    <s v="6/23/2024"/>
  </r>
  <r>
    <n v="980"/>
    <n v="25"/>
    <n v="0"/>
    <n v="1"/>
    <s v="Tablet"/>
    <x v="0"/>
    <n v="3"/>
    <s v="Paypal"/>
    <x v="0"/>
    <n v="1976.24"/>
    <n v="7.5889513284223282"/>
    <n v="8"/>
    <s v="8/23/2024"/>
  </r>
  <r>
    <n v="981"/>
    <n v="74"/>
    <n v="1"/>
    <n v="0"/>
    <s v="Smartphone"/>
    <x v="1"/>
    <n v="1"/>
    <s v="Bank Transfer"/>
    <x v="1"/>
    <n v="7977.76"/>
    <n v="8.9844129492853568"/>
    <n v="7"/>
    <d v="2024-05-06T00:00:00"/>
  </r>
  <r>
    <n v="982"/>
    <n v="76"/>
    <n v="1"/>
    <n v="0"/>
    <s v="Smartwatch"/>
    <x v="0"/>
    <n v="3"/>
    <s v="Bank Transfer"/>
    <x v="1"/>
    <n v="4595"/>
    <n v="8.4327240347897874"/>
    <n v="10"/>
    <d v="2024-02-07T00:00:00"/>
  </r>
  <r>
    <n v="983"/>
    <n v="32"/>
    <n v="1"/>
    <n v="0"/>
    <s v="Smartphone"/>
    <x v="1"/>
    <n v="3"/>
    <s v="Bank Transfer"/>
    <x v="1"/>
    <n v="2279.36"/>
    <n v="7.7316499807899888"/>
    <n v="2"/>
    <s v="7/31/2024"/>
  </r>
  <r>
    <n v="984"/>
    <n v="44"/>
    <n v="1"/>
    <n v="1"/>
    <s v="Laptop"/>
    <x v="0"/>
    <n v="2"/>
    <s v="Credit Card"/>
    <x v="0"/>
    <n v="5394.56"/>
    <n v="8.5931463173690634"/>
    <n v="8"/>
    <s v="6/25/2024"/>
  </r>
  <r>
    <n v="985"/>
    <n v="62"/>
    <n v="0"/>
    <n v="0"/>
    <s v="Tablet"/>
    <x v="0"/>
    <n v="3"/>
    <s v="Paypal"/>
    <x v="0"/>
    <n v="3932.05"/>
    <n v="8.2769161973611816"/>
    <n v="5"/>
    <s v="6/19/2024"/>
  </r>
  <r>
    <n v="986"/>
    <n v="59"/>
    <n v="0"/>
    <n v="0"/>
    <s v="Smartwatch"/>
    <x v="0"/>
    <n v="1"/>
    <s v="Bank Transfer"/>
    <x v="1"/>
    <n v="4595"/>
    <n v="8.4327240347897874"/>
    <n v="10"/>
    <s v="4/13/2024"/>
  </r>
  <r>
    <n v="989"/>
    <n v="53"/>
    <n v="1"/>
    <n v="0"/>
    <s v="Laptop"/>
    <x v="0"/>
    <n v="3"/>
    <s v="Paypal"/>
    <x v="0"/>
    <n v="1855.84"/>
    <n v="7.5260927027335658"/>
    <n v="4"/>
    <d v="2024-03-05T00:00:00"/>
  </r>
  <r>
    <n v="990"/>
    <n v="28"/>
    <n v="0"/>
    <n v="0"/>
    <s v="Tablet"/>
    <x v="0"/>
    <n v="3"/>
    <s v="Cash"/>
    <x v="3"/>
    <n v="2223.27"/>
    <n v="7.7067343640787112"/>
    <n v="9"/>
    <d v="2024-10-08T00:00:00"/>
  </r>
  <r>
    <n v="991"/>
    <n v="24"/>
    <n v="0"/>
    <n v="0"/>
    <s v="Smartwatch"/>
    <x v="0"/>
    <n v="3"/>
    <s v="Paypal"/>
    <x v="0"/>
    <n v="2534.4899999999998"/>
    <n v="7.8377477123532291"/>
    <n v="3"/>
    <d v="2024-07-07T00:00:00"/>
  </r>
  <r>
    <n v="992"/>
    <n v="43"/>
    <n v="0"/>
    <n v="1"/>
    <s v="Tablet"/>
    <x v="0"/>
    <n v="5"/>
    <s v="Credit Card"/>
    <x v="0"/>
    <n v="7864.1"/>
    <n v="8.970063377921127"/>
    <n v="10"/>
    <s v="5/19/2024"/>
  </r>
  <r>
    <n v="993"/>
    <n v="59"/>
    <n v="0"/>
    <n v="0"/>
    <s v="Smartphone"/>
    <x v="1"/>
    <n v="3"/>
    <s v="Credit Card"/>
    <x v="0"/>
    <n v="3419.04"/>
    <n v="8.1371150888981525"/>
    <n v="3"/>
    <d v="2024-07-03T00:00:00"/>
  </r>
  <r>
    <n v="994"/>
    <n v="67"/>
    <n v="0"/>
    <n v="0"/>
    <s v="Tablet"/>
    <x v="0"/>
    <n v="3"/>
    <s v="Paypal"/>
    <x v="0"/>
    <n v="1976.24"/>
    <n v="7.5889513284223282"/>
    <n v="8"/>
    <d v="2024-02-01T00:00:00"/>
  </r>
  <r>
    <n v="995"/>
    <n v="21"/>
    <n v="1"/>
    <n v="0"/>
    <s v="Laptop"/>
    <x v="0"/>
    <n v="3"/>
    <s v="Bank Transfer"/>
    <x v="1"/>
    <n v="6068.88"/>
    <n v="8.7109293530254455"/>
    <n v="9"/>
    <d v="2024-11-08T00:00:00"/>
  </r>
  <r>
    <n v="996"/>
    <n v="20"/>
    <n v="0"/>
    <n v="1"/>
    <s v="Smartwatch"/>
    <x v="0"/>
    <n v="3"/>
    <s v="Bank Transfer"/>
    <x v="1"/>
    <n v="3216.5"/>
    <n v="8.0760490908510558"/>
    <n v="7"/>
    <s v="5/20/2024"/>
  </r>
  <r>
    <n v="997"/>
    <n v="39"/>
    <n v="1"/>
    <n v="0"/>
    <s v="Smartwatch"/>
    <x v="0"/>
    <n v="2"/>
    <s v="Paypal"/>
    <x v="0"/>
    <n v="2297.5"/>
    <n v="7.739576854229842"/>
    <n v="5"/>
    <d v="2024-04-09T00:00:00"/>
  </r>
  <r>
    <n v="998"/>
    <n v="62"/>
    <n v="0"/>
    <n v="1"/>
    <s v="Headphones"/>
    <x v="2"/>
    <n v="4"/>
    <s v="Paypal"/>
    <x v="0"/>
    <n v="3611.8"/>
    <n v="8.1919615420182428"/>
    <n v="10"/>
    <s v="2/20/2024"/>
  </r>
  <r>
    <n v="999"/>
    <n v="78"/>
    <n v="1"/>
    <n v="0"/>
    <s v="Smartwatch"/>
    <x v="0"/>
    <n v="3"/>
    <s v="Cash"/>
    <x v="3"/>
    <n v="4224.1499999999996"/>
    <n v="8.3485733361192196"/>
    <n v="5"/>
    <s v="7/22/2024"/>
  </r>
  <r>
    <n v="1000"/>
    <n v="51"/>
    <n v="1"/>
    <n v="1"/>
    <s v="Smartphone"/>
    <x v="1"/>
    <n v="2"/>
    <s v="Credit Card"/>
    <x v="0"/>
    <n v="4747.1400000000003"/>
    <n v="8.4652976104273616"/>
    <n v="6"/>
    <s v="1/28/2024"/>
  </r>
  <r>
    <n v="1001"/>
    <n v="62"/>
    <n v="1"/>
    <n v="0"/>
    <s v="Laptop"/>
    <x v="0"/>
    <n v="5"/>
    <s v="Paypal"/>
    <x v="0"/>
    <n v="2022.96"/>
    <n v="7.6123170643573363"/>
    <n v="3"/>
    <s v="5/28/2024"/>
  </r>
  <r>
    <n v="1002"/>
    <n v="58"/>
    <n v="0"/>
    <n v="0"/>
    <s v="Headphones"/>
    <x v="2"/>
    <n v="5"/>
    <s v="Paypal"/>
    <x v="0"/>
    <n v="2528.2600000000002"/>
    <n v="7.8352865980795103"/>
    <n v="7"/>
    <s v="3/21/2024"/>
  </r>
  <r>
    <n v="1003"/>
    <n v="59"/>
    <n v="1"/>
    <n v="0"/>
    <s v="Smartphone"/>
    <x v="1"/>
    <n v="4"/>
    <s v="Credit Card"/>
    <x v="0"/>
    <n v="6838.08"/>
    <n v="8.8302622694580979"/>
    <n v="6"/>
    <s v="8/14/2024"/>
  </r>
  <r>
    <n v="1004"/>
    <n v="28"/>
    <n v="1"/>
    <n v="0"/>
    <s v="Laptop"/>
    <x v="0"/>
    <n v="3"/>
    <s v="Bank Transfer"/>
    <x v="1"/>
    <n v="2022.96"/>
    <n v="7.6123170643573363"/>
    <n v="3"/>
    <s v="6/14/2024"/>
  </r>
  <r>
    <n v="1005"/>
    <n v="61"/>
    <n v="1"/>
    <n v="0"/>
    <s v="Tablet"/>
    <x v="0"/>
    <n v="3"/>
    <s v="Debit Card"/>
    <x v="2"/>
    <n v="988.12"/>
    <n v="6.8958041478623828"/>
    <n v="4"/>
    <s v="6/16/2024"/>
  </r>
  <r>
    <n v="1006"/>
    <n v="67"/>
    <n v="1"/>
    <n v="1"/>
    <s v="Smartphone"/>
    <x v="1"/>
    <n v="3"/>
    <s v="Paypal"/>
    <x v="0"/>
    <n v="11396.8"/>
    <n v="9.3410878932240902"/>
    <n v="10"/>
    <d v="2024-03-08T00:00:00"/>
  </r>
  <r>
    <n v="1007"/>
    <n v="54"/>
    <n v="0"/>
    <n v="1"/>
    <s v="Smartwatch"/>
    <x v="0"/>
    <n v="5"/>
    <s v="Bank Transfer"/>
    <x v="1"/>
    <n v="3676"/>
    <n v="8.2095804834755768"/>
    <n v="8"/>
    <d v="2024-01-07T00:00:00"/>
  </r>
  <r>
    <n v="1008"/>
    <n v="62"/>
    <n v="0"/>
    <n v="0"/>
    <s v="Smartwatch"/>
    <x v="0"/>
    <n v="3"/>
    <s v="Credit Card"/>
    <x v="0"/>
    <n v="4224.1499999999996"/>
    <n v="8.3485733361192196"/>
    <n v="5"/>
    <s v="12/25/2023"/>
  </r>
  <r>
    <n v="1009"/>
    <n v="21"/>
    <n v="1"/>
    <n v="0"/>
    <s v="Headphones"/>
    <x v="2"/>
    <n v="1"/>
    <s v="Credit Card"/>
    <x v="0"/>
    <n v="3250.62"/>
    <n v="8.086601026360416"/>
    <n v="9"/>
    <s v="7/16/2024"/>
  </r>
  <r>
    <n v="1010"/>
    <n v="26"/>
    <n v="0"/>
    <n v="1"/>
    <s v="Tablet"/>
    <x v="0"/>
    <n v="1"/>
    <s v="Bank Transfer"/>
    <x v="1"/>
    <n v="1572.82"/>
    <n v="7.3606254654870265"/>
    <n v="2"/>
    <d v="2024-05-06T00:00:00"/>
  </r>
  <r>
    <n v="1011"/>
    <n v="63"/>
    <n v="1"/>
    <n v="0"/>
    <s v="Smartwatch"/>
    <x v="0"/>
    <n v="3"/>
    <s v="Credit Card"/>
    <x v="0"/>
    <n v="2534.4899999999998"/>
    <n v="7.8377477123532291"/>
    <n v="3"/>
    <s v="9/30/2023"/>
  </r>
  <r>
    <n v="1012"/>
    <n v="29"/>
    <n v="1"/>
    <n v="0"/>
    <s v="Headphones"/>
    <x v="2"/>
    <n v="3"/>
    <s v="Bank Transfer"/>
    <x v="1"/>
    <n v="2889.44"/>
    <n v="7.9688179907040331"/>
    <n v="8"/>
    <s v="5/30/2024"/>
  </r>
  <r>
    <n v="1013"/>
    <n v="25"/>
    <n v="1"/>
    <n v="0"/>
    <s v="Laptop"/>
    <x v="0"/>
    <n v="3"/>
    <s v="Credit Card"/>
    <x v="0"/>
    <n v="927.92"/>
    <n v="6.8329455221736204"/>
    <n v="2"/>
    <d v="2023-06-11T00:00:00"/>
  </r>
  <r>
    <n v="1014"/>
    <n v="71"/>
    <n v="0"/>
    <n v="0"/>
    <s v="Headphones"/>
    <x v="2"/>
    <n v="5"/>
    <s v="Credit Card"/>
    <x v="0"/>
    <n v="1805.9"/>
    <n v="7.4988143614582974"/>
    <n v="5"/>
    <d v="2024-08-04T00:00:00"/>
  </r>
  <r>
    <n v="1017"/>
    <n v="58"/>
    <n v="1"/>
    <n v="0"/>
    <s v="Headphones"/>
    <x v="2"/>
    <n v="5"/>
    <s v="Paypal"/>
    <x v="0"/>
    <n v="1444.72"/>
    <n v="7.2756708101440877"/>
    <n v="4"/>
    <d v="2024-09-06T00:00:00"/>
  </r>
  <r>
    <n v="1018"/>
    <n v="29"/>
    <n v="0"/>
    <n v="0"/>
    <s v="Smartphone"/>
    <x v="1"/>
    <n v="2"/>
    <s v="Debit Card"/>
    <x v="2"/>
    <n v="4747.1400000000003"/>
    <n v="8.4652976104273616"/>
    <n v="6"/>
    <s v="7/16/2024"/>
  </r>
  <r>
    <n v="1020"/>
    <n v="37"/>
    <n v="0"/>
    <n v="0"/>
    <s v="Headphones"/>
    <x v="2"/>
    <n v="2"/>
    <s v="Credit Card"/>
    <x v="0"/>
    <n v="3250.62"/>
    <n v="8.086601026360416"/>
    <n v="9"/>
    <d v="2024-09-09T00:00:00"/>
  </r>
  <r>
    <n v="1021"/>
    <n v="19"/>
    <n v="0"/>
    <n v="0"/>
    <s v="Smartphone"/>
    <x v="1"/>
    <n v="2"/>
    <s v="Credit Card"/>
    <x v="0"/>
    <n v="4747.1400000000003"/>
    <n v="8.4652976104273616"/>
    <n v="6"/>
    <s v="4/19/2024"/>
  </r>
  <r>
    <n v="1023"/>
    <n v="49"/>
    <n v="1"/>
    <n v="0"/>
    <s v="Laptop"/>
    <x v="0"/>
    <n v="3"/>
    <s v="Cash"/>
    <x v="3"/>
    <n v="3711.68"/>
    <n v="8.2192398832935112"/>
    <n v="8"/>
    <d v="2023-10-12T00:00:00"/>
  </r>
  <r>
    <n v="1024"/>
    <n v="70"/>
    <n v="0"/>
    <n v="0"/>
    <s v="Smartphone"/>
    <x v="1"/>
    <n v="4"/>
    <s v="Paypal"/>
    <x v="0"/>
    <n v="11396.8"/>
    <n v="9.3410878932240902"/>
    <n v="10"/>
    <s v="9/20/2024"/>
  </r>
  <r>
    <n v="1025"/>
    <n v="49"/>
    <n v="1"/>
    <n v="0"/>
    <s v="Laptop"/>
    <x v="0"/>
    <n v="2"/>
    <s v="Bank Transfer"/>
    <x v="1"/>
    <n v="4045.92"/>
    <n v="8.3054642449172817"/>
    <n v="6"/>
    <d v="2024-08-05T00:00:00"/>
  </r>
  <r>
    <n v="1026"/>
    <n v="80"/>
    <n v="1"/>
    <n v="0"/>
    <s v="Tablet"/>
    <x v="0"/>
    <n v="2"/>
    <s v="Bank Transfer"/>
    <x v="1"/>
    <n v="6291.28"/>
    <n v="8.7469198266069181"/>
    <n v="8"/>
    <s v="3/20/2024"/>
  </r>
  <r>
    <n v="1027"/>
    <n v="72"/>
    <n v="0"/>
    <n v="0"/>
    <s v="Smartphone"/>
    <x v="1"/>
    <n v="2"/>
    <s v="Debit Card"/>
    <x v="2"/>
    <n v="6329.52"/>
    <n v="8.7529796828791433"/>
    <n v="8"/>
    <d v="2024-07-08T00:00:00"/>
  </r>
  <r>
    <n v="1028"/>
    <n v="56"/>
    <n v="0"/>
    <n v="0"/>
    <s v="Smartphone"/>
    <x v="1"/>
    <n v="2"/>
    <s v="Credit Card"/>
    <x v="0"/>
    <n v="7120.71"/>
    <n v="8.8707627185355253"/>
    <n v="9"/>
    <s v="4/27/2024"/>
  </r>
  <r>
    <n v="1029"/>
    <n v="77"/>
    <n v="1"/>
    <n v="1"/>
    <s v="Tablet"/>
    <x v="0"/>
    <n v="3"/>
    <s v="Credit Card"/>
    <x v="0"/>
    <n v="1729.21"/>
    <n v="7.4554199357978055"/>
    <n v="7"/>
    <s v="7/13/2024"/>
  </r>
  <r>
    <n v="1030"/>
    <n v="63"/>
    <n v="1"/>
    <n v="0"/>
    <s v="Laptop"/>
    <x v="0"/>
    <n v="3"/>
    <s v="Cash"/>
    <x v="3"/>
    <n v="3247.72"/>
    <n v="8.0857084906689884"/>
    <n v="7"/>
    <s v="3/30/2024"/>
  </r>
  <r>
    <n v="1031"/>
    <n v="71"/>
    <n v="0"/>
    <n v="1"/>
    <s v="Tablet"/>
    <x v="0"/>
    <n v="3"/>
    <s v="Debit Card"/>
    <x v="2"/>
    <n v="1482.18"/>
    <n v="7.3012692559705474"/>
    <n v="6"/>
    <s v="2/20/2024"/>
  </r>
  <r>
    <n v="1032"/>
    <n v="80"/>
    <n v="1"/>
    <n v="0"/>
    <s v="Smartphone"/>
    <x v="1"/>
    <n v="5"/>
    <s v="Bank Transfer"/>
    <x v="1"/>
    <n v="11396.8"/>
    <n v="9.3410878932240902"/>
    <n v="10"/>
    <s v="5/15/2024"/>
  </r>
  <r>
    <n v="1033"/>
    <n v="43"/>
    <n v="0"/>
    <n v="0"/>
    <s v="Smartphone"/>
    <x v="1"/>
    <n v="4"/>
    <s v="Paypal"/>
    <x v="0"/>
    <n v="4558.72"/>
    <n v="8.4247971613499342"/>
    <n v="4"/>
    <d v="2024-01-01T00:00:00"/>
  </r>
  <r>
    <n v="1034"/>
    <n v="18"/>
    <n v="1"/>
    <n v="0"/>
    <s v="Smartphone"/>
    <x v="1"/>
    <n v="1"/>
    <s v="Bank Transfer"/>
    <x v="1"/>
    <n v="10257.120000000001"/>
    <n v="9.2357273775662634"/>
    <n v="9"/>
    <s v="6/19/2024"/>
  </r>
  <r>
    <n v="1035"/>
    <n v="65"/>
    <n v="1"/>
    <n v="0"/>
    <s v="Smartwatch"/>
    <x v="0"/>
    <n v="3"/>
    <s v="Credit Card"/>
    <x v="0"/>
    <n v="1689.66"/>
    <n v="7.4322826042450654"/>
    <n v="2"/>
    <d v="2024-11-07T00:00:00"/>
  </r>
  <r>
    <n v="1036"/>
    <n v="57"/>
    <n v="0"/>
    <n v="0"/>
    <s v="Laptop"/>
    <x v="0"/>
    <n v="3"/>
    <s v="Credit Card"/>
    <x v="0"/>
    <n v="1391.88"/>
    <n v="7.238410630281785"/>
    <n v="3"/>
    <s v="1/25/2024"/>
  </r>
  <r>
    <n v="1037"/>
    <n v="33"/>
    <n v="0"/>
    <n v="0"/>
    <s v="Smartwatch"/>
    <x v="0"/>
    <n v="3"/>
    <s v="Debit Card"/>
    <x v="2"/>
    <n v="1689.66"/>
    <n v="7.4322826042450654"/>
    <n v="2"/>
    <s v="1/29/2024"/>
  </r>
  <r>
    <n v="1038"/>
    <n v="64"/>
    <n v="1"/>
    <n v="0"/>
    <s v="Tablet"/>
    <x v="0"/>
    <n v="5"/>
    <s v="Credit Card"/>
    <x v="0"/>
    <n v="5504.87"/>
    <n v="8.6133884339823954"/>
    <n v="7"/>
    <d v="2024-06-01T00:00:00"/>
  </r>
  <r>
    <n v="1040"/>
    <n v="58"/>
    <n v="0"/>
    <n v="0"/>
    <s v="Laptop"/>
    <x v="0"/>
    <n v="3"/>
    <s v="Bank Transfer"/>
    <x v="1"/>
    <n v="4045.92"/>
    <n v="8.3054642449172817"/>
    <n v="6"/>
    <s v="5/16/2024"/>
  </r>
  <r>
    <n v="1041"/>
    <n v="51"/>
    <n v="1"/>
    <n v="0"/>
    <s v="Smartwatch"/>
    <x v="0"/>
    <n v="1"/>
    <s v="Bank Transfer"/>
    <x v="1"/>
    <n v="3676"/>
    <n v="8.2095804834755768"/>
    <n v="8"/>
    <d v="2024-02-04T00:00:00"/>
  </r>
  <r>
    <n v="1044"/>
    <n v="59"/>
    <n v="1"/>
    <n v="0"/>
    <s v="Smartphone"/>
    <x v="1"/>
    <n v="4"/>
    <s v="Paypal"/>
    <x v="0"/>
    <n v="9117.44"/>
    <n v="9.1179443419098796"/>
    <n v="8"/>
    <s v="7/19/2024"/>
  </r>
  <r>
    <n v="1045"/>
    <n v="50"/>
    <n v="1"/>
    <n v="0"/>
    <s v="Smartwatch"/>
    <x v="0"/>
    <n v="3"/>
    <s v="Paypal"/>
    <x v="0"/>
    <n v="7603.47"/>
    <n v="8.93636000102134"/>
    <n v="9"/>
    <s v="5/30/2024"/>
  </r>
  <r>
    <n v="1047"/>
    <n v="64"/>
    <n v="0"/>
    <n v="0"/>
    <s v="Tablet"/>
    <x v="0"/>
    <n v="3"/>
    <s v="Credit Card"/>
    <x v="0"/>
    <n v="5504.87"/>
    <n v="8.6133884339823954"/>
    <n v="7"/>
    <s v="5/28/2024"/>
  </r>
  <r>
    <n v="1048"/>
    <n v="29"/>
    <n v="0"/>
    <n v="0"/>
    <s v="Headphones"/>
    <x v="2"/>
    <n v="4"/>
    <s v="Credit Card"/>
    <x v="0"/>
    <n v="1805.9"/>
    <n v="7.4988143614582974"/>
    <n v="5"/>
    <d v="2024-04-02T00:00:00"/>
  </r>
  <r>
    <n v="1049"/>
    <n v="43"/>
    <n v="1"/>
    <n v="0"/>
    <s v="Smartphone"/>
    <x v="1"/>
    <n v="2"/>
    <s v="Cash"/>
    <x v="3"/>
    <n v="791.19"/>
    <n v="6.6735381411993071"/>
    <n v="1"/>
    <d v="2024-03-07T00:00:00"/>
  </r>
  <r>
    <n v="1050"/>
    <n v="62"/>
    <n v="0"/>
    <n v="0"/>
    <s v="Smartwatch"/>
    <x v="0"/>
    <n v="3"/>
    <s v="Paypal"/>
    <x v="0"/>
    <n v="2534.4899999999998"/>
    <n v="7.8377477123532291"/>
    <n v="3"/>
    <d v="2024-03-09T00:00:00"/>
  </r>
  <r>
    <n v="1051"/>
    <n v="19"/>
    <n v="0"/>
    <n v="1"/>
    <s v="Smartphone"/>
    <x v="1"/>
    <n v="2"/>
    <s v="Cash"/>
    <x v="3"/>
    <n v="7120.71"/>
    <n v="8.8707627185355253"/>
    <n v="9"/>
    <s v="8/20/2024"/>
  </r>
  <r>
    <n v="1052"/>
    <n v="62"/>
    <n v="0"/>
    <n v="0"/>
    <s v="Smartwatch"/>
    <x v="0"/>
    <n v="3"/>
    <s v="Debit Card"/>
    <x v="2"/>
    <n v="7603.47"/>
    <n v="8.93636000102134"/>
    <n v="9"/>
    <d v="2024-12-08T00:00:00"/>
  </r>
  <r>
    <n v="1053"/>
    <n v="41"/>
    <n v="0"/>
    <n v="0"/>
    <s v="Smartphone"/>
    <x v="1"/>
    <n v="3"/>
    <s v="Bank Transfer"/>
    <x v="1"/>
    <n v="4558.72"/>
    <n v="8.4247971613499342"/>
    <n v="4"/>
    <s v="5/17/2024"/>
  </r>
  <r>
    <n v="1054"/>
    <n v="71"/>
    <n v="0"/>
    <n v="0"/>
    <s v="Laptop"/>
    <x v="0"/>
    <n v="3"/>
    <s v="Credit Card"/>
    <x v="0"/>
    <n v="1391.88"/>
    <n v="7.238410630281785"/>
    <n v="3"/>
    <d v="2024-02-07T00:00:00"/>
  </r>
  <r>
    <n v="1055"/>
    <n v="36"/>
    <n v="0"/>
    <n v="0"/>
    <s v="Smartphone"/>
    <x v="1"/>
    <n v="2"/>
    <s v="Debit Card"/>
    <x v="2"/>
    <n v="7911.9"/>
    <n v="8.9761232341933521"/>
    <n v="10"/>
    <s v="1/18/2024"/>
  </r>
  <r>
    <n v="1056"/>
    <n v="47"/>
    <n v="1"/>
    <n v="0"/>
    <s v="Smartwatch"/>
    <x v="0"/>
    <n v="5"/>
    <s v="Bank Transfer"/>
    <x v="1"/>
    <n v="3676"/>
    <n v="8.2095804834755768"/>
    <n v="8"/>
    <s v="3/22/2024"/>
  </r>
  <r>
    <n v="1057"/>
    <n v="52"/>
    <n v="1"/>
    <n v="0"/>
    <s v="Smartwatch"/>
    <x v="0"/>
    <n v="3"/>
    <s v="Debit Card"/>
    <x v="2"/>
    <n v="5913.81"/>
    <n v="8.6850455727404334"/>
    <n v="7"/>
    <s v="1/27/2024"/>
  </r>
  <r>
    <n v="1058"/>
    <n v="23"/>
    <n v="1"/>
    <n v="0"/>
    <s v="Headphones"/>
    <x v="2"/>
    <n v="1"/>
    <s v="Paypal"/>
    <x v="0"/>
    <n v="3250.62"/>
    <n v="8.086601026360416"/>
    <n v="9"/>
    <d v="2024-11-06T00:00:00"/>
  </r>
  <r>
    <n v="1059"/>
    <n v="22"/>
    <n v="1"/>
    <n v="0"/>
    <s v="Smartwatch"/>
    <x v="0"/>
    <n v="2"/>
    <s v="Bank Transfer"/>
    <x v="1"/>
    <n v="4135.5"/>
    <n v="8.3273635191319606"/>
    <n v="9"/>
    <d v="2024-05-02T00:00:00"/>
  </r>
  <r>
    <n v="1060"/>
    <n v="77"/>
    <n v="0"/>
    <n v="0"/>
    <s v="Laptop"/>
    <x v="0"/>
    <n v="3"/>
    <s v="Paypal"/>
    <x v="0"/>
    <n v="927.92"/>
    <n v="6.8329455221736204"/>
    <n v="2"/>
    <s v="12/20/2023"/>
  </r>
  <r>
    <n v="1061"/>
    <n v="33"/>
    <n v="1"/>
    <n v="1"/>
    <s v="Smartphone"/>
    <x v="1"/>
    <n v="5"/>
    <s v="Bank Transfer"/>
    <x v="1"/>
    <n v="10257.120000000001"/>
    <n v="9.2357273775662634"/>
    <n v="9"/>
    <s v="2/22/2024"/>
  </r>
  <r>
    <n v="1062"/>
    <n v="44"/>
    <n v="1"/>
    <n v="1"/>
    <s v="Smartwatch"/>
    <x v="0"/>
    <n v="3"/>
    <s v="Paypal"/>
    <x v="0"/>
    <n v="5068.9799999999996"/>
    <n v="8.5308948929131745"/>
    <n v="6"/>
    <s v="5/19/2024"/>
  </r>
  <r>
    <n v="1063"/>
    <n v="31"/>
    <n v="0"/>
    <n v="0"/>
    <s v="Smartphone"/>
    <x v="1"/>
    <n v="2"/>
    <s v="Paypal"/>
    <x v="0"/>
    <n v="7977.76"/>
    <n v="8.9844129492853568"/>
    <n v="7"/>
    <d v="2024-01-04T00:00:00"/>
  </r>
  <r>
    <n v="1064"/>
    <n v="73"/>
    <n v="1"/>
    <n v="0"/>
    <s v="Smartwatch"/>
    <x v="0"/>
    <n v="4"/>
    <s v="Credit Card"/>
    <x v="0"/>
    <n v="919"/>
    <n v="6.8232861223556869"/>
    <n v="2"/>
    <d v="2024-12-05T00:00:00"/>
  </r>
  <r>
    <n v="1065"/>
    <n v="68"/>
    <n v="1"/>
    <n v="1"/>
    <s v="Tablet"/>
    <x v="0"/>
    <n v="4"/>
    <s v="Bank Transfer"/>
    <x v="1"/>
    <n v="3932.05"/>
    <n v="8.2769161973611816"/>
    <n v="5"/>
    <s v="1/13/2024"/>
  </r>
  <r>
    <n v="1067"/>
    <n v="39"/>
    <n v="0"/>
    <n v="0"/>
    <s v="Laptop"/>
    <x v="0"/>
    <n v="1"/>
    <s v="Bank Transfer"/>
    <x v="1"/>
    <n v="4045.92"/>
    <n v="8.3054642449172817"/>
    <n v="6"/>
    <s v="3/21/2024"/>
  </r>
  <r>
    <n v="1068"/>
    <n v="74"/>
    <n v="0"/>
    <n v="0"/>
    <s v="Tablet"/>
    <x v="0"/>
    <n v="3"/>
    <s v="Cash"/>
    <x v="3"/>
    <n v="1482.18"/>
    <n v="7.3012692559705474"/>
    <n v="6"/>
    <s v="12/31/2023"/>
  </r>
  <r>
    <n v="1071"/>
    <n v="80"/>
    <n v="1"/>
    <n v="0"/>
    <s v="Laptop"/>
    <x v="0"/>
    <n v="3"/>
    <s v="Credit Card"/>
    <x v="0"/>
    <n v="1855.84"/>
    <n v="7.5260927027335658"/>
    <n v="4"/>
    <d v="2024-09-02T00:00:00"/>
  </r>
  <r>
    <n v="1072"/>
    <n v="48"/>
    <n v="0"/>
    <n v="1"/>
    <s v="Smartwatch"/>
    <x v="0"/>
    <n v="3"/>
    <s v="Debit Card"/>
    <x v="2"/>
    <n v="8448.2999999999993"/>
    <n v="9.041720516679165"/>
    <n v="10"/>
    <s v="11/21/2023"/>
  </r>
  <r>
    <n v="1073"/>
    <n v="22"/>
    <n v="1"/>
    <n v="0"/>
    <s v="Smartwatch"/>
    <x v="0"/>
    <n v="3"/>
    <s v="Paypal"/>
    <x v="0"/>
    <n v="1689.66"/>
    <n v="7.4322826042450654"/>
    <n v="2"/>
    <d v="2024-09-03T00:00:00"/>
  </r>
  <r>
    <n v="1076"/>
    <n v="52"/>
    <n v="1"/>
    <n v="0"/>
    <s v="Smartphone"/>
    <x v="1"/>
    <n v="2"/>
    <s v="Credit Card"/>
    <x v="0"/>
    <n v="6329.52"/>
    <n v="8.7529796828791433"/>
    <n v="8"/>
    <s v="1/18/2024"/>
  </r>
  <r>
    <n v="1078"/>
    <n v="49"/>
    <n v="1"/>
    <n v="0"/>
    <s v="Tablet"/>
    <x v="0"/>
    <n v="3"/>
    <s v="Cash"/>
    <x v="3"/>
    <n v="1235.1500000000001"/>
    <n v="7.1189476991765925"/>
    <n v="5"/>
    <s v="4/24/2024"/>
  </r>
  <r>
    <n v="1080"/>
    <n v="63"/>
    <n v="1"/>
    <n v="0"/>
    <s v="Laptop"/>
    <x v="0"/>
    <n v="3"/>
    <s v="Cash"/>
    <x v="3"/>
    <n v="2783.76"/>
    <n v="7.9315578108417304"/>
    <n v="6"/>
    <s v="2/22/2024"/>
  </r>
  <r>
    <n v="1081"/>
    <n v="68"/>
    <n v="1"/>
    <n v="0"/>
    <s v="Tablet"/>
    <x v="0"/>
    <n v="3"/>
    <s v="Cash"/>
    <x v="3"/>
    <n v="2223.27"/>
    <n v="7.7067343640787112"/>
    <n v="9"/>
    <d v="2023-11-12T00:00:00"/>
  </r>
  <r>
    <n v="1082"/>
    <n v="61"/>
    <n v="1"/>
    <n v="0"/>
    <s v="Smartwatch"/>
    <x v="0"/>
    <n v="3"/>
    <s v="Debit Card"/>
    <x v="2"/>
    <n v="5913.81"/>
    <n v="8.6850455727404334"/>
    <n v="7"/>
    <d v="2024-07-05T00:00:00"/>
  </r>
  <r>
    <n v="1083"/>
    <n v="61"/>
    <n v="1"/>
    <n v="0"/>
    <s v="Laptop"/>
    <x v="0"/>
    <n v="3"/>
    <s v="Credit Card"/>
    <x v="0"/>
    <n v="2022.96"/>
    <n v="7.6123170643573363"/>
    <n v="3"/>
    <s v="1/25/2024"/>
  </r>
  <r>
    <n v="1084"/>
    <n v="74"/>
    <n v="0"/>
    <n v="0"/>
    <s v="Smartphone"/>
    <x v="1"/>
    <n v="2"/>
    <s v="Paypal"/>
    <x v="0"/>
    <n v="7911.9"/>
    <n v="8.9761232341933521"/>
    <n v="10"/>
    <d v="2023-04-12T00:00:00"/>
  </r>
  <r>
    <n v="1085"/>
    <n v="65"/>
    <n v="0"/>
    <n v="0"/>
    <s v="Smartphone"/>
    <x v="1"/>
    <n v="5"/>
    <s v="Paypal"/>
    <x v="0"/>
    <n v="3419.04"/>
    <n v="8.1371150888981525"/>
    <n v="3"/>
    <s v="4/21/2024"/>
  </r>
  <r>
    <n v="1086"/>
    <n v="48"/>
    <n v="1"/>
    <n v="0"/>
    <s v="Smartwatch"/>
    <x v="0"/>
    <n v="4"/>
    <s v="Bank Transfer"/>
    <x v="1"/>
    <n v="2297.5"/>
    <n v="7.739576854229842"/>
    <n v="5"/>
    <s v="6/27/2024"/>
  </r>
  <r>
    <n v="1087"/>
    <n v="65"/>
    <n v="1"/>
    <n v="0"/>
    <s v="Laptop"/>
    <x v="0"/>
    <n v="5"/>
    <s v="Paypal"/>
    <x v="0"/>
    <n v="4045.92"/>
    <n v="8.3054642449172817"/>
    <n v="6"/>
    <d v="2024-06-02T00:00:00"/>
  </r>
  <r>
    <n v="1088"/>
    <n v="48"/>
    <n v="0"/>
    <n v="0"/>
    <s v="Tablet"/>
    <x v="0"/>
    <n v="5"/>
    <s v="Paypal"/>
    <x v="0"/>
    <n v="786.41"/>
    <n v="6.6674782849270811"/>
    <n v="1"/>
    <s v="7/26/2024"/>
  </r>
  <r>
    <n v="1089"/>
    <n v="48"/>
    <n v="1"/>
    <n v="1"/>
    <s v="Laptop"/>
    <x v="0"/>
    <n v="2"/>
    <s v="Credit Card"/>
    <x v="0"/>
    <n v="2022.96"/>
    <n v="7.6123170643573363"/>
    <n v="3"/>
    <d v="2024-10-09T00:00:00"/>
  </r>
  <r>
    <n v="1090"/>
    <n v="43"/>
    <n v="1"/>
    <n v="0"/>
    <s v="Laptop"/>
    <x v="0"/>
    <n v="3"/>
    <s v="Debit Card"/>
    <x v="2"/>
    <n v="927.92"/>
    <n v="6.8329455221736204"/>
    <n v="2"/>
    <s v="3/15/2024"/>
  </r>
  <r>
    <n v="1091"/>
    <n v="25"/>
    <n v="1"/>
    <n v="0"/>
    <s v="Tablet"/>
    <x v="0"/>
    <n v="3"/>
    <s v="Cash"/>
    <x v="3"/>
    <n v="1235.1500000000001"/>
    <n v="7.1189476991765925"/>
    <n v="5"/>
    <s v="4/16/2024"/>
  </r>
  <r>
    <n v="1092"/>
    <n v="28"/>
    <n v="1"/>
    <n v="0"/>
    <s v="Laptop"/>
    <x v="0"/>
    <n v="5"/>
    <s v="Paypal"/>
    <x v="0"/>
    <n v="6068.88"/>
    <n v="8.7109293530254455"/>
    <n v="9"/>
    <s v="4/28/2024"/>
  </r>
  <r>
    <n v="1096"/>
    <n v="29"/>
    <n v="0"/>
    <n v="0"/>
    <s v="Smartphone"/>
    <x v="1"/>
    <n v="1"/>
    <s v="Bank Transfer"/>
    <x v="1"/>
    <n v="3419.04"/>
    <n v="8.1371150888981525"/>
    <n v="3"/>
    <d v="2024-06-08T00:00:00"/>
  </r>
  <r>
    <n v="1097"/>
    <n v="71"/>
    <n v="0"/>
    <n v="1"/>
    <s v="Tablet"/>
    <x v="0"/>
    <n v="2"/>
    <s v="Bank Transfer"/>
    <x v="1"/>
    <n v="7864.1"/>
    <n v="8.970063377921127"/>
    <n v="10"/>
    <s v="8/31/2024"/>
  </r>
  <r>
    <n v="1098"/>
    <n v="40"/>
    <n v="0"/>
    <n v="0"/>
    <s v="Smartphone"/>
    <x v="1"/>
    <n v="2"/>
    <s v="Paypal"/>
    <x v="0"/>
    <n v="3955.95"/>
    <n v="8.2829760536334067"/>
    <n v="5"/>
    <d v="2024-11-05T00:00:00"/>
  </r>
  <r>
    <n v="1099"/>
    <n v="50"/>
    <n v="1"/>
    <n v="0"/>
    <s v="Smartphone"/>
    <x v="1"/>
    <n v="2"/>
    <s v="Cash"/>
    <x v="3"/>
    <n v="7120.71"/>
    <n v="8.8707627185355253"/>
    <n v="9"/>
    <s v="11/27/2023"/>
  </r>
  <r>
    <n v="1101"/>
    <n v="71"/>
    <n v="0"/>
    <n v="0"/>
    <s v="Tablet"/>
    <x v="0"/>
    <n v="2"/>
    <s v="Credit Card"/>
    <x v="0"/>
    <n v="3145.64"/>
    <n v="8.0537726460469727"/>
    <n v="4"/>
    <d v="2024-11-08T00:00:00"/>
  </r>
  <r>
    <n v="1102"/>
    <n v="24"/>
    <n v="1"/>
    <n v="1"/>
    <s v="Tablet"/>
    <x v="0"/>
    <n v="5"/>
    <s v="Credit Card"/>
    <x v="0"/>
    <n v="3932.05"/>
    <n v="8.2769161973611816"/>
    <n v="5"/>
    <s v="5/23/2024"/>
  </r>
  <r>
    <n v="1103"/>
    <n v="24"/>
    <n v="1"/>
    <n v="0"/>
    <s v="Laptop"/>
    <x v="0"/>
    <n v="4"/>
    <s v="Paypal"/>
    <x v="0"/>
    <n v="1348.64"/>
    <n v="7.2068519562491717"/>
    <n v="2"/>
    <d v="2024-04-04T00:00:00"/>
  </r>
  <r>
    <n v="1104"/>
    <n v="45"/>
    <n v="1"/>
    <n v="0"/>
    <s v="Headphones"/>
    <x v="2"/>
    <n v="1"/>
    <s v="Credit Card"/>
    <x v="0"/>
    <n v="1444.72"/>
    <n v="7.2756708101440877"/>
    <n v="4"/>
    <s v="2/29/2024"/>
  </r>
  <r>
    <n v="1105"/>
    <n v="41"/>
    <n v="0"/>
    <n v="0"/>
    <s v="Tablet"/>
    <x v="0"/>
    <n v="3"/>
    <s v="Paypal"/>
    <x v="0"/>
    <n v="3932.05"/>
    <n v="8.2769161973611816"/>
    <n v="5"/>
    <s v="5/29/2024"/>
  </r>
  <r>
    <n v="1106"/>
    <n v="36"/>
    <n v="1"/>
    <n v="1"/>
    <s v="Laptop"/>
    <x v="0"/>
    <n v="5"/>
    <s v="Credit Card"/>
    <x v="0"/>
    <n v="6068.88"/>
    <n v="8.7109293530254455"/>
    <n v="9"/>
    <d v="2024-10-08T00:00:00"/>
  </r>
  <r>
    <n v="1107"/>
    <n v="37"/>
    <n v="0"/>
    <n v="0"/>
    <s v="Headphones"/>
    <x v="2"/>
    <n v="1"/>
    <s v="Paypal"/>
    <x v="0"/>
    <n v="3250.62"/>
    <n v="8.086601026360416"/>
    <n v="9"/>
    <d v="2024-11-08T00:00:00"/>
  </r>
  <r>
    <n v="1108"/>
    <n v="53"/>
    <n v="0"/>
    <n v="0"/>
    <s v="Smartphone"/>
    <x v="1"/>
    <n v="2"/>
    <s v="Cash"/>
    <x v="3"/>
    <n v="4747.1400000000003"/>
    <n v="8.4652976104273616"/>
    <n v="6"/>
    <d v="2023-06-10T00:00:00"/>
  </r>
  <r>
    <n v="1109"/>
    <n v="68"/>
    <n v="1"/>
    <n v="0"/>
    <s v="Laptop"/>
    <x v="0"/>
    <n v="3"/>
    <s v="Cash"/>
    <x v="3"/>
    <n v="927.92"/>
    <n v="6.8329455221736204"/>
    <n v="2"/>
    <s v="12/19/2023"/>
  </r>
  <r>
    <n v="1110"/>
    <n v="36"/>
    <n v="1"/>
    <n v="0"/>
    <s v="Smartphone"/>
    <x v="1"/>
    <n v="5"/>
    <s v="Bank Transfer"/>
    <x v="1"/>
    <n v="2279.36"/>
    <n v="7.7316499807899888"/>
    <n v="2"/>
    <s v="1/22/2024"/>
  </r>
  <r>
    <n v="1111"/>
    <n v="71"/>
    <n v="1"/>
    <n v="0"/>
    <s v="Smartphone"/>
    <x v="1"/>
    <n v="2"/>
    <s v="Credit Card"/>
    <x v="0"/>
    <n v="6838.08"/>
    <n v="8.8302622694580979"/>
    <n v="6"/>
    <s v="8/31/2024"/>
  </r>
  <r>
    <n v="1112"/>
    <n v="46"/>
    <n v="1"/>
    <n v="0"/>
    <s v="Tablet"/>
    <x v="0"/>
    <n v="1"/>
    <s v="Paypal"/>
    <x v="0"/>
    <n v="3932.05"/>
    <n v="8.2769161973611816"/>
    <n v="5"/>
    <s v="5/18/2024"/>
  </r>
  <r>
    <n v="1113"/>
    <n v="79"/>
    <n v="1"/>
    <n v="0"/>
    <s v="Smartphone"/>
    <x v="1"/>
    <n v="3"/>
    <s v="Bank Transfer"/>
    <x v="1"/>
    <n v="11396.8"/>
    <n v="9.3410878932240902"/>
    <n v="10"/>
    <s v="1/24/2024"/>
  </r>
  <r>
    <n v="1114"/>
    <n v="70"/>
    <n v="0"/>
    <n v="0"/>
    <s v="Smartwatch"/>
    <x v="0"/>
    <n v="4"/>
    <s v="Paypal"/>
    <x v="0"/>
    <n v="1378.5"/>
    <n v="7.2287512304638515"/>
    <n v="3"/>
    <d v="2024-02-06T00:00:00"/>
  </r>
  <r>
    <n v="1115"/>
    <n v="50"/>
    <n v="1"/>
    <n v="0"/>
    <s v="Laptop"/>
    <x v="0"/>
    <n v="5"/>
    <s v="Paypal"/>
    <x v="0"/>
    <n v="5394.56"/>
    <n v="8.5931463173690634"/>
    <n v="8"/>
    <d v="2024-05-06T00:00:00"/>
  </r>
  <r>
    <n v="1116"/>
    <n v="78"/>
    <n v="0"/>
    <n v="0"/>
    <s v="Tablet"/>
    <x v="0"/>
    <n v="5"/>
    <s v="Bank Transfer"/>
    <x v="1"/>
    <n v="4718.46"/>
    <n v="8.4592377541551365"/>
    <n v="6"/>
    <s v="1/22/2024"/>
  </r>
  <r>
    <n v="1117"/>
    <n v="65"/>
    <n v="1"/>
    <n v="1"/>
    <s v="Headphones"/>
    <x v="2"/>
    <n v="2"/>
    <s v="Credit Card"/>
    <x v="0"/>
    <n v="1805.9"/>
    <n v="7.4988143614582974"/>
    <n v="5"/>
    <d v="2024-04-04T00:00:00"/>
  </r>
  <r>
    <n v="1118"/>
    <n v="42"/>
    <n v="0"/>
    <n v="1"/>
    <s v="Headphones"/>
    <x v="2"/>
    <n v="1"/>
    <s v="Credit Card"/>
    <x v="0"/>
    <n v="3611.8"/>
    <n v="8.1919615420182428"/>
    <n v="10"/>
    <s v="2/19/2024"/>
  </r>
  <r>
    <n v="1119"/>
    <n v="42"/>
    <n v="0"/>
    <n v="0"/>
    <s v="Headphones"/>
    <x v="2"/>
    <n v="2"/>
    <s v="Credit Card"/>
    <x v="0"/>
    <n v="3250.62"/>
    <n v="8.086601026360416"/>
    <n v="9"/>
    <s v="6/30/2024"/>
  </r>
  <r>
    <n v="1120"/>
    <n v="19"/>
    <n v="1"/>
    <n v="0"/>
    <s v="Laptop"/>
    <x v="0"/>
    <n v="3"/>
    <s v="Cash"/>
    <x v="3"/>
    <n v="927.92"/>
    <n v="6.8329455221736204"/>
    <n v="2"/>
    <d v="2024-06-01T00:00:00"/>
  </r>
  <r>
    <n v="1121"/>
    <n v="80"/>
    <n v="1"/>
    <n v="0"/>
    <s v="Laptop"/>
    <x v="0"/>
    <n v="2"/>
    <s v="Paypal"/>
    <x v="0"/>
    <n v="2697.28"/>
    <n v="7.8999991368091171"/>
    <n v="4"/>
    <s v="9/16/2024"/>
  </r>
  <r>
    <n v="1122"/>
    <n v="54"/>
    <n v="1"/>
    <n v="0"/>
    <s v="Tablet"/>
    <x v="0"/>
    <n v="3"/>
    <s v="Debit Card"/>
    <x v="2"/>
    <n v="1235.1500000000001"/>
    <n v="7.1189476991765925"/>
    <n v="5"/>
    <s v="2/28/2024"/>
  </r>
  <r>
    <n v="1123"/>
    <n v="21"/>
    <n v="1"/>
    <n v="0"/>
    <s v="Smartwatch"/>
    <x v="0"/>
    <n v="3"/>
    <s v="Paypal"/>
    <x v="0"/>
    <n v="5068.9799999999996"/>
    <n v="8.5308948929131745"/>
    <n v="6"/>
    <d v="2024-07-05T00:00:00"/>
  </r>
  <r>
    <n v="1125"/>
    <n v="48"/>
    <n v="0"/>
    <n v="0"/>
    <s v="Laptop"/>
    <x v="0"/>
    <n v="3"/>
    <s v="Debit Card"/>
    <x v="2"/>
    <n v="2783.76"/>
    <n v="7.9315578108417304"/>
    <n v="6"/>
    <d v="2024-10-01T00:00:00"/>
  </r>
  <r>
    <n v="1126"/>
    <n v="40"/>
    <n v="1"/>
    <n v="0"/>
    <s v="Smartwatch"/>
    <x v="0"/>
    <n v="3"/>
    <s v="Debit Card"/>
    <x v="2"/>
    <n v="7603.47"/>
    <n v="8.93636000102134"/>
    <n v="9"/>
    <s v="8/24/2024"/>
  </r>
  <r>
    <n v="1128"/>
    <n v="23"/>
    <n v="0"/>
    <n v="0"/>
    <s v="Headphones"/>
    <x v="2"/>
    <n v="3"/>
    <s v="Paypal"/>
    <x v="0"/>
    <n v="2528.2600000000002"/>
    <n v="7.8352865980795103"/>
    <n v="7"/>
    <d v="2024-11-03T00:00:00"/>
  </r>
  <r>
    <n v="1129"/>
    <n v="58"/>
    <n v="1"/>
    <n v="0"/>
    <s v="Headphones"/>
    <x v="2"/>
    <n v="3"/>
    <s v="Paypal"/>
    <x v="0"/>
    <n v="2528.2600000000002"/>
    <n v="7.8352865980795103"/>
    <n v="7"/>
    <d v="2024-02-04T00:00:00"/>
  </r>
  <r>
    <n v="1130"/>
    <n v="77"/>
    <n v="0"/>
    <n v="1"/>
    <s v="Smartwatch"/>
    <x v="0"/>
    <n v="3"/>
    <s v="Debit Card"/>
    <x v="2"/>
    <n v="844.83"/>
    <n v="6.73913542368512"/>
    <n v="1"/>
    <s v="12/20/2023"/>
  </r>
  <r>
    <n v="1131"/>
    <n v="22"/>
    <n v="1"/>
    <n v="1"/>
    <s v="Smartphone"/>
    <x v="1"/>
    <n v="3"/>
    <s v="Bank Transfer"/>
    <x v="1"/>
    <n v="3419.04"/>
    <n v="8.1371150888981525"/>
    <n v="3"/>
    <s v="5/28/2024"/>
  </r>
  <r>
    <n v="1132"/>
    <n v="48"/>
    <n v="1"/>
    <n v="0"/>
    <s v="Smartphone"/>
    <x v="1"/>
    <n v="2"/>
    <s v="Credit Card"/>
    <x v="0"/>
    <n v="3164.76"/>
    <n v="8.0598325023191979"/>
    <n v="4"/>
    <d v="2024-07-09T00:00:00"/>
  </r>
  <r>
    <n v="1133"/>
    <n v="39"/>
    <n v="0"/>
    <n v="1"/>
    <s v="Smartphone"/>
    <x v="1"/>
    <n v="2"/>
    <s v="Paypal"/>
    <x v="0"/>
    <n v="3955.95"/>
    <n v="8.2829760536334067"/>
    <n v="5"/>
    <s v="7/14/2024"/>
  </r>
  <r>
    <n v="1134"/>
    <n v="58"/>
    <n v="1"/>
    <n v="0"/>
    <s v="Smartwatch"/>
    <x v="0"/>
    <n v="3"/>
    <s v="Cash"/>
    <x v="3"/>
    <n v="7603.47"/>
    <n v="8.93636000102134"/>
    <n v="9"/>
    <d v="2023-06-11T00:00:00"/>
  </r>
  <r>
    <n v="1135"/>
    <n v="26"/>
    <n v="1"/>
    <n v="0"/>
    <s v="Smartwatch"/>
    <x v="0"/>
    <n v="3"/>
    <s v="Credit Card"/>
    <x v="0"/>
    <n v="5913.81"/>
    <n v="8.6850455727404334"/>
    <n v="7"/>
    <d v="2023-01-10T00:00:00"/>
  </r>
  <r>
    <n v="1136"/>
    <n v="73"/>
    <n v="0"/>
    <n v="0"/>
    <s v="Tablet"/>
    <x v="0"/>
    <n v="2"/>
    <s v="Paypal"/>
    <x v="0"/>
    <n v="7864.1"/>
    <n v="8.970063377921127"/>
    <n v="10"/>
    <d v="2024-07-07T00:00:00"/>
  </r>
  <r>
    <n v="1137"/>
    <n v="67"/>
    <n v="1"/>
    <n v="0"/>
    <s v="Headphones"/>
    <x v="2"/>
    <n v="4"/>
    <s v="Bank Transfer"/>
    <x v="1"/>
    <n v="2528.2600000000002"/>
    <n v="7.8352865980795103"/>
    <n v="7"/>
    <s v="8/27/2024"/>
  </r>
  <r>
    <n v="1138"/>
    <n v="43"/>
    <n v="0"/>
    <n v="1"/>
    <s v="Smartwatch"/>
    <x v="0"/>
    <n v="3"/>
    <s v="Debit Card"/>
    <x v="2"/>
    <n v="3379.32"/>
    <n v="8.1254297848050108"/>
    <n v="4"/>
    <s v="5/24/2024"/>
  </r>
  <r>
    <n v="1139"/>
    <n v="49"/>
    <n v="1"/>
    <n v="1"/>
    <s v="Laptop"/>
    <x v="0"/>
    <n v="3"/>
    <s v="Debit Card"/>
    <x v="2"/>
    <n v="1855.84"/>
    <n v="7.5260927027335658"/>
    <n v="4"/>
    <d v="2024-08-09T00:00:00"/>
  </r>
  <r>
    <n v="1140"/>
    <n v="20"/>
    <n v="1"/>
    <n v="0"/>
    <s v="Smartwatch"/>
    <x v="0"/>
    <n v="3"/>
    <s v="Cash"/>
    <x v="3"/>
    <n v="5913.81"/>
    <n v="8.6850455727404334"/>
    <n v="7"/>
    <s v="10/27/2023"/>
  </r>
  <r>
    <n v="1141"/>
    <n v="24"/>
    <n v="0"/>
    <n v="0"/>
    <s v="Smartphone"/>
    <x v="1"/>
    <n v="2"/>
    <s v="Credit Card"/>
    <x v="0"/>
    <n v="7911.9"/>
    <n v="8.9761232341933521"/>
    <n v="10"/>
    <d v="2024-10-04T00:00:00"/>
  </r>
  <r>
    <n v="1142"/>
    <n v="48"/>
    <n v="0"/>
    <n v="0"/>
    <s v="Tablet"/>
    <x v="0"/>
    <n v="3"/>
    <s v="Paypal"/>
    <x v="0"/>
    <n v="7077.69"/>
    <n v="8.8647028622633002"/>
    <n v="9"/>
    <d v="2024-07-03T00:00:00"/>
  </r>
  <r>
    <n v="1143"/>
    <n v="76"/>
    <n v="1"/>
    <n v="0"/>
    <s v="Smartwatch"/>
    <x v="0"/>
    <n v="1"/>
    <s v="Paypal"/>
    <x v="0"/>
    <n v="3216.5"/>
    <n v="8.0760490908510558"/>
    <n v="7"/>
    <s v="8/27/2024"/>
  </r>
  <r>
    <n v="1144"/>
    <n v="64"/>
    <n v="0"/>
    <n v="0"/>
    <s v="Tablet"/>
    <x v="0"/>
    <n v="4"/>
    <s v="Credit Card"/>
    <x v="0"/>
    <n v="3932.05"/>
    <n v="8.2769161973611816"/>
    <n v="5"/>
    <d v="2024-07-04T00:00:00"/>
  </r>
  <r>
    <n v="1145"/>
    <n v="38"/>
    <n v="1"/>
    <n v="1"/>
    <s v="Laptop"/>
    <x v="0"/>
    <n v="3"/>
    <s v="Paypal"/>
    <x v="0"/>
    <n v="4175.6400000000003"/>
    <n v="8.337022918949895"/>
    <n v="9"/>
    <d v="2024-07-06T00:00:00"/>
  </r>
  <r>
    <n v="1146"/>
    <n v="63"/>
    <n v="0"/>
    <n v="0"/>
    <s v="Smartwatch"/>
    <x v="0"/>
    <n v="2"/>
    <s v="Paypal"/>
    <x v="0"/>
    <n v="3676"/>
    <n v="8.2095804834755768"/>
    <n v="8"/>
    <s v="3/16/2024"/>
  </r>
  <r>
    <n v="1147"/>
    <n v="59"/>
    <n v="1"/>
    <n v="0"/>
    <s v="Headphones"/>
    <x v="2"/>
    <n v="2"/>
    <s v="Credit Card"/>
    <x v="0"/>
    <n v="2889.44"/>
    <n v="7.9688179907040331"/>
    <n v="8"/>
    <d v="2024-09-07T00:00:00"/>
  </r>
  <r>
    <n v="1148"/>
    <n v="79"/>
    <n v="1"/>
    <n v="0"/>
    <s v="Laptop"/>
    <x v="0"/>
    <n v="1"/>
    <s v="Credit Card"/>
    <x v="0"/>
    <n v="3371.6"/>
    <n v="8.1231426881233268"/>
    <n v="5"/>
    <d v="2024-10-07T00:00:00"/>
  </r>
  <r>
    <n v="1150"/>
    <n v="72"/>
    <n v="0"/>
    <n v="0"/>
    <s v="Tablet"/>
    <x v="0"/>
    <n v="2"/>
    <s v="Paypal"/>
    <x v="0"/>
    <n v="7077.69"/>
    <n v="8.8647028622633002"/>
    <n v="9"/>
    <d v="2024-11-07T00:00:00"/>
  </r>
  <r>
    <n v="1151"/>
    <n v="34"/>
    <n v="1"/>
    <n v="0"/>
    <s v="Laptop"/>
    <x v="0"/>
    <n v="1"/>
    <s v="Bank Transfer"/>
    <x v="1"/>
    <n v="6743.2"/>
    <n v="8.8162898686832722"/>
    <n v="10"/>
    <s v="3/13/2024"/>
  </r>
  <r>
    <n v="1152"/>
    <n v="80"/>
    <n v="0"/>
    <n v="0"/>
    <s v="Smartphone"/>
    <x v="1"/>
    <n v="2"/>
    <s v="Cash"/>
    <x v="3"/>
    <n v="6329.52"/>
    <n v="8.7529796828791433"/>
    <n v="8"/>
    <d v="2024-08-07T00:00:00"/>
  </r>
  <r>
    <n v="1153"/>
    <n v="78"/>
    <n v="1"/>
    <n v="0"/>
    <s v="Laptop"/>
    <x v="0"/>
    <n v="3"/>
    <s v="Paypal"/>
    <x v="0"/>
    <n v="3711.68"/>
    <n v="8.2192398832935112"/>
    <n v="8"/>
    <d v="2024-06-01T00:00:00"/>
  </r>
  <r>
    <n v="1154"/>
    <n v="44"/>
    <n v="0"/>
    <n v="0"/>
    <s v="Laptop"/>
    <x v="0"/>
    <n v="3"/>
    <s v="Paypal"/>
    <x v="0"/>
    <n v="927.92"/>
    <n v="6.8329455221736204"/>
    <n v="2"/>
    <s v="8/29/2024"/>
  </r>
  <r>
    <n v="1156"/>
    <n v="33"/>
    <n v="0"/>
    <n v="0"/>
    <s v="Laptop"/>
    <x v="0"/>
    <n v="3"/>
    <s v="Debit Card"/>
    <x v="2"/>
    <n v="1855.84"/>
    <n v="7.5260927027335658"/>
    <n v="4"/>
    <d v="2023-07-10T00:00:00"/>
  </r>
  <r>
    <n v="1158"/>
    <n v="69"/>
    <n v="1"/>
    <n v="0"/>
    <s v="Smartwatch"/>
    <x v="0"/>
    <n v="3"/>
    <s v="Cash"/>
    <x v="3"/>
    <n v="3379.32"/>
    <n v="8.1254297848050108"/>
    <n v="4"/>
    <d v="2024-08-05T00:00:00"/>
  </r>
  <r>
    <n v="1159"/>
    <n v="28"/>
    <n v="0"/>
    <n v="0"/>
    <s v="Headphones"/>
    <x v="2"/>
    <n v="3"/>
    <s v="Paypal"/>
    <x v="0"/>
    <n v="1083.54"/>
    <n v="6.9879887376923069"/>
    <n v="3"/>
    <d v="2024-10-05T00:00:00"/>
  </r>
  <r>
    <n v="1160"/>
    <n v="18"/>
    <n v="0"/>
    <n v="0"/>
    <s v="Smartwatch"/>
    <x v="0"/>
    <n v="3"/>
    <s v="Credit Card"/>
    <x v="0"/>
    <n v="7603.47"/>
    <n v="8.93636000102134"/>
    <n v="9"/>
    <d v="2024-08-01T00:00:00"/>
  </r>
  <r>
    <n v="1161"/>
    <n v="36"/>
    <n v="0"/>
    <n v="0"/>
    <s v="Smartwatch"/>
    <x v="0"/>
    <n v="3"/>
    <s v="Debit Card"/>
    <x v="2"/>
    <n v="5068.9799999999996"/>
    <n v="8.5308948929131745"/>
    <n v="6"/>
    <s v="5/13/2024"/>
  </r>
  <r>
    <n v="1162"/>
    <n v="33"/>
    <n v="1"/>
    <n v="0"/>
    <s v="Headphones"/>
    <x v="2"/>
    <n v="1"/>
    <s v="Paypal"/>
    <x v="0"/>
    <n v="1083.54"/>
    <n v="6.9879887376923069"/>
    <n v="3"/>
    <s v="6/22/2024"/>
  </r>
  <r>
    <n v="1163"/>
    <n v="40"/>
    <n v="0"/>
    <n v="0"/>
    <s v="Smartwatch"/>
    <x v="0"/>
    <n v="4"/>
    <s v="Bank Transfer"/>
    <x v="1"/>
    <n v="2757"/>
    <n v="7.9218984110237969"/>
    <n v="6"/>
    <d v="2024-01-01T00:00:00"/>
  </r>
  <r>
    <n v="1164"/>
    <n v="24"/>
    <n v="0"/>
    <n v="0"/>
    <s v="Smartphone"/>
    <x v="1"/>
    <n v="1"/>
    <s v="Credit Card"/>
    <x v="0"/>
    <n v="1139.68"/>
    <n v="7.0385028002300434"/>
    <n v="1"/>
    <d v="2024-01-03T00:00:00"/>
  </r>
  <r>
    <n v="1165"/>
    <n v="80"/>
    <n v="1"/>
    <n v="0"/>
    <s v="Tablet"/>
    <x v="0"/>
    <n v="3"/>
    <s v="Paypal"/>
    <x v="0"/>
    <n v="1976.24"/>
    <n v="7.5889513284223282"/>
    <n v="8"/>
    <d v="2024-12-08T00:00:00"/>
  </r>
  <r>
    <n v="1166"/>
    <n v="73"/>
    <n v="0"/>
    <n v="0"/>
    <s v="Laptop"/>
    <x v="0"/>
    <n v="4"/>
    <s v="Credit Card"/>
    <x v="0"/>
    <n v="6743.2"/>
    <n v="8.8162898686832722"/>
    <n v="10"/>
    <d v="2024-06-07T00:00:00"/>
  </r>
  <r>
    <n v="1168"/>
    <n v="72"/>
    <n v="1"/>
    <n v="0"/>
    <s v="Smartwatch"/>
    <x v="0"/>
    <n v="3"/>
    <s v="Cash"/>
    <x v="3"/>
    <n v="8448.2999999999993"/>
    <n v="9.041720516679165"/>
    <n v="10"/>
    <d v="2024-04-01T00:00:00"/>
  </r>
  <r>
    <n v="1169"/>
    <n v="33"/>
    <n v="0"/>
    <n v="0"/>
    <s v="Tablet"/>
    <x v="0"/>
    <n v="3"/>
    <s v="Paypal"/>
    <x v="0"/>
    <n v="988.12"/>
    <n v="6.8958041478623828"/>
    <n v="4"/>
    <d v="2024-05-08T00:00:00"/>
  </r>
  <r>
    <n v="1170"/>
    <n v="78"/>
    <n v="0"/>
    <n v="0"/>
    <s v="Tablet"/>
    <x v="0"/>
    <n v="2"/>
    <s v="Credit Card"/>
    <x v="0"/>
    <n v="6291.28"/>
    <n v="8.7469198266069181"/>
    <n v="8"/>
    <d v="2024-06-03T00:00:00"/>
  </r>
  <r>
    <n v="1171"/>
    <n v="37"/>
    <n v="0"/>
    <n v="0"/>
    <s v="Smartphone"/>
    <x v="1"/>
    <n v="3"/>
    <s v="Credit Card"/>
    <x v="0"/>
    <n v="6838.08"/>
    <n v="8.8302622694580979"/>
    <n v="6"/>
    <d v="2024-04-05T00:00:00"/>
  </r>
  <r>
    <n v="1172"/>
    <n v="57"/>
    <n v="0"/>
    <n v="0"/>
    <s v="Smartwatch"/>
    <x v="0"/>
    <n v="5"/>
    <s v="Credit Card"/>
    <x v="0"/>
    <n v="3676"/>
    <n v="8.2095804834755768"/>
    <n v="8"/>
    <d v="2024-09-04T00:00:00"/>
  </r>
  <r>
    <n v="1174"/>
    <n v="56"/>
    <n v="1"/>
    <n v="1"/>
    <s v="Laptop"/>
    <x v="0"/>
    <n v="3"/>
    <s v="Paypal"/>
    <x v="0"/>
    <n v="2783.76"/>
    <n v="7.9315578108417304"/>
    <n v="6"/>
    <s v="1/24/2024"/>
  </r>
  <r>
    <n v="1175"/>
    <n v="75"/>
    <n v="0"/>
    <n v="0"/>
    <s v="Smartphone"/>
    <x v="1"/>
    <n v="2"/>
    <s v="Paypal"/>
    <x v="0"/>
    <n v="2373.5700000000002"/>
    <n v="7.7721504298674162"/>
    <n v="3"/>
    <s v="1/15/2024"/>
  </r>
  <r>
    <n v="1176"/>
    <n v="71"/>
    <n v="1"/>
    <n v="0"/>
    <s v="Smartwatch"/>
    <x v="0"/>
    <n v="4"/>
    <s v="Bank Transfer"/>
    <x v="1"/>
    <n v="919"/>
    <n v="6.8232861223556869"/>
    <n v="2"/>
    <d v="2024-09-07T00:00:00"/>
  </r>
  <r>
    <n v="1177"/>
    <n v="50"/>
    <n v="0"/>
    <n v="1"/>
    <s v="Smartphone"/>
    <x v="1"/>
    <n v="2"/>
    <s v="Debit Card"/>
    <x v="2"/>
    <n v="2373.5700000000002"/>
    <n v="7.7721504298674162"/>
    <n v="3"/>
    <s v="11/14/2023"/>
  </r>
  <r>
    <n v="1178"/>
    <n v="35"/>
    <n v="1"/>
    <n v="0"/>
    <s v="Smartphone"/>
    <x v="1"/>
    <n v="5"/>
    <s v="Paypal"/>
    <x v="0"/>
    <n v="4558.72"/>
    <n v="8.4247971613499342"/>
    <n v="4"/>
    <s v="3/29/2024"/>
  </r>
  <r>
    <n v="1179"/>
    <n v="69"/>
    <n v="0"/>
    <n v="1"/>
    <s v="Smartwatch"/>
    <x v="0"/>
    <n v="1"/>
    <s v="Paypal"/>
    <x v="0"/>
    <n v="1838"/>
    <n v="7.5164333029156323"/>
    <n v="4"/>
    <d v="2024-07-02T00:00:00"/>
  </r>
  <r>
    <n v="1180"/>
    <n v="59"/>
    <n v="1"/>
    <n v="0"/>
    <s v="Smartphone"/>
    <x v="1"/>
    <n v="2"/>
    <s v="Debit Card"/>
    <x v="2"/>
    <n v="2373.5700000000002"/>
    <n v="7.7721504298674162"/>
    <n v="3"/>
    <s v="6/21/2024"/>
  </r>
  <r>
    <n v="1181"/>
    <n v="25"/>
    <n v="0"/>
    <n v="0"/>
    <s v="Tablet"/>
    <x v="0"/>
    <n v="3"/>
    <s v="Cash"/>
    <x v="3"/>
    <n v="1482.18"/>
    <n v="7.3012692559705474"/>
    <n v="6"/>
    <s v="1/15/2024"/>
  </r>
  <r>
    <n v="1182"/>
    <n v="66"/>
    <n v="0"/>
    <n v="0"/>
    <s v="Smartphone"/>
    <x v="1"/>
    <n v="2"/>
    <s v="Cash"/>
    <x v="3"/>
    <n v="4747.1400000000003"/>
    <n v="8.4652976104273616"/>
    <n v="6"/>
    <s v="10/25/2023"/>
  </r>
  <r>
    <n v="1183"/>
    <n v="55"/>
    <n v="0"/>
    <n v="1"/>
    <s v="Tablet"/>
    <x v="0"/>
    <n v="3"/>
    <s v="Credit Card"/>
    <x v="0"/>
    <n v="1235.1500000000001"/>
    <n v="7.1189476991765925"/>
    <n v="5"/>
    <s v="10/19/2023"/>
  </r>
  <r>
    <n v="1184"/>
    <n v="65"/>
    <n v="0"/>
    <n v="0"/>
    <s v="Smartphone"/>
    <x v="1"/>
    <n v="3"/>
    <s v="Paypal"/>
    <x v="0"/>
    <n v="1139.68"/>
    <n v="7.0385028002300434"/>
    <n v="1"/>
    <d v="2024-01-09T00:00:00"/>
  </r>
  <r>
    <n v="1185"/>
    <n v="33"/>
    <n v="0"/>
    <n v="0"/>
    <s v="Headphones"/>
    <x v="2"/>
    <n v="1"/>
    <s v="Bank Transfer"/>
    <x v="1"/>
    <n v="2167.08"/>
    <n v="7.6811359182522523"/>
    <n v="6"/>
    <s v="1/23/2024"/>
  </r>
  <r>
    <n v="1186"/>
    <n v="37"/>
    <n v="1"/>
    <n v="0"/>
    <s v="Headphones"/>
    <x v="2"/>
    <n v="3"/>
    <s v="Bank Transfer"/>
    <x v="1"/>
    <n v="1083.54"/>
    <n v="6.9879887376923069"/>
    <n v="3"/>
    <d v="2024-12-08T00:00:00"/>
  </r>
  <r>
    <n v="1187"/>
    <n v="79"/>
    <n v="1"/>
    <n v="0"/>
    <s v="Smartphone"/>
    <x v="1"/>
    <n v="5"/>
    <s v="Credit Card"/>
    <x v="0"/>
    <n v="1139.68"/>
    <n v="7.0385028002300434"/>
    <n v="1"/>
    <d v="2024-10-05T00:00:00"/>
  </r>
  <r>
    <n v="1188"/>
    <n v="63"/>
    <n v="1"/>
    <n v="0"/>
    <s v="Smartphone"/>
    <x v="1"/>
    <n v="4"/>
    <s v="Paypal"/>
    <x v="0"/>
    <n v="2279.36"/>
    <n v="7.7316499807899888"/>
    <n v="2"/>
    <s v="3/26/2024"/>
  </r>
  <r>
    <n v="1190"/>
    <n v="72"/>
    <n v="1"/>
    <n v="0"/>
    <s v="Laptop"/>
    <x v="0"/>
    <n v="5"/>
    <s v="Paypal"/>
    <x v="0"/>
    <n v="2022.96"/>
    <n v="7.6123170643573363"/>
    <n v="3"/>
    <s v="9/22/2024"/>
  </r>
  <r>
    <n v="1191"/>
    <n v="23"/>
    <n v="1"/>
    <n v="0"/>
    <s v="Tablet"/>
    <x v="0"/>
    <n v="3"/>
    <s v="Credit Card"/>
    <x v="0"/>
    <n v="988.12"/>
    <n v="6.8958041478623828"/>
    <n v="4"/>
    <s v="7/17/2024"/>
  </r>
  <r>
    <n v="1192"/>
    <n v="61"/>
    <n v="0"/>
    <n v="0"/>
    <s v="Headphones"/>
    <x v="2"/>
    <n v="1"/>
    <s v="Credit Card"/>
    <x v="0"/>
    <n v="2528.2600000000002"/>
    <n v="7.8352865980795103"/>
    <n v="7"/>
    <s v="3/26/2024"/>
  </r>
  <r>
    <n v="1193"/>
    <n v="42"/>
    <n v="1"/>
    <n v="0"/>
    <s v="Tablet"/>
    <x v="0"/>
    <n v="3"/>
    <s v="Paypal"/>
    <x v="0"/>
    <n v="2359.23"/>
    <n v="7.7660905735951911"/>
    <n v="3"/>
    <s v="7/19/2024"/>
  </r>
  <r>
    <n v="1195"/>
    <n v="57"/>
    <n v="1"/>
    <n v="1"/>
    <s v="Smartwatch"/>
    <x v="0"/>
    <n v="3"/>
    <s v="Paypal"/>
    <x v="0"/>
    <n v="7603.47"/>
    <n v="8.93636000102134"/>
    <n v="9"/>
    <d v="2024-05-04T00:00:00"/>
  </r>
  <r>
    <n v="1196"/>
    <n v="65"/>
    <n v="0"/>
    <n v="0"/>
    <s v="Laptop"/>
    <x v="0"/>
    <n v="5"/>
    <s v="Paypal"/>
    <x v="0"/>
    <n v="4720.24"/>
    <n v="8.4596149247445407"/>
    <n v="7"/>
    <s v="7/28/2024"/>
  </r>
  <r>
    <n v="1197"/>
    <n v="60"/>
    <n v="1"/>
    <n v="0"/>
    <s v="Smartwatch"/>
    <x v="0"/>
    <n v="3"/>
    <s v="Cash"/>
    <x v="3"/>
    <n v="8448.2999999999993"/>
    <n v="9.041720516679165"/>
    <n v="10"/>
    <s v="5/24/2024"/>
  </r>
  <r>
    <n v="1198"/>
    <n v="29"/>
    <n v="1"/>
    <n v="0"/>
    <s v="Headphones"/>
    <x v="2"/>
    <n v="1"/>
    <s v="Bank Transfer"/>
    <x v="1"/>
    <n v="2889.44"/>
    <n v="7.9688179907040331"/>
    <n v="8"/>
    <s v="1/21/2024"/>
  </r>
  <r>
    <n v="1199"/>
    <n v="79"/>
    <n v="0"/>
    <n v="0"/>
    <s v="Smartphone"/>
    <x v="1"/>
    <n v="1"/>
    <s v="Bank Transfer"/>
    <x v="1"/>
    <n v="1139.68"/>
    <n v="7.0385028002300434"/>
    <n v="1"/>
    <d v="2024-12-03T00:00:00"/>
  </r>
  <r>
    <n v="1200"/>
    <n v="34"/>
    <n v="1"/>
    <n v="0"/>
    <s v="Headphones"/>
    <x v="2"/>
    <n v="4"/>
    <s v="Bank Transfer"/>
    <x v="1"/>
    <n v="2528.2600000000002"/>
    <n v="7.8352865980795103"/>
    <n v="7"/>
    <s v="9/20/2024"/>
  </r>
  <r>
    <n v="1201"/>
    <n v="48"/>
    <n v="0"/>
    <n v="0"/>
    <s v="Tablet"/>
    <x v="0"/>
    <n v="3"/>
    <s v="Credit Card"/>
    <x v="0"/>
    <n v="1235.1500000000001"/>
    <n v="7.1189476991765925"/>
    <n v="5"/>
    <s v="5/25/2024"/>
  </r>
  <r>
    <n v="1202"/>
    <n v="62"/>
    <n v="0"/>
    <n v="0"/>
    <s v="Laptop"/>
    <x v="0"/>
    <n v="3"/>
    <s v="Debit Card"/>
    <x v="2"/>
    <n v="4639.6000000000004"/>
    <n v="8.4423834346077218"/>
    <n v="10"/>
    <s v="12/24/2023"/>
  </r>
  <r>
    <n v="1203"/>
    <n v="27"/>
    <n v="1"/>
    <n v="0"/>
    <s v="Smartphone"/>
    <x v="1"/>
    <n v="2"/>
    <s v="Cash"/>
    <x v="3"/>
    <n v="1582.38"/>
    <n v="7.3666853217592516"/>
    <n v="2"/>
    <d v="2024-03-05T00:00:00"/>
  </r>
  <r>
    <n v="1204"/>
    <n v="63"/>
    <n v="1"/>
    <n v="0"/>
    <s v="Smartwatch"/>
    <x v="0"/>
    <n v="3"/>
    <s v="Paypal"/>
    <x v="0"/>
    <n v="1689.66"/>
    <n v="7.4322826042450654"/>
    <n v="2"/>
    <s v="3/28/2024"/>
  </r>
  <r>
    <n v="1206"/>
    <n v="39"/>
    <n v="0"/>
    <n v="0"/>
    <s v="Headphones"/>
    <x v="2"/>
    <n v="1"/>
    <s v="Paypal"/>
    <x v="0"/>
    <n v="3611.8"/>
    <n v="8.1919615420182428"/>
    <n v="10"/>
    <d v="2024-07-07T00:00:00"/>
  </r>
  <r>
    <n v="1207"/>
    <n v="21"/>
    <n v="1"/>
    <n v="1"/>
    <s v="Laptop"/>
    <x v="0"/>
    <n v="3"/>
    <s v="Credit Card"/>
    <x v="0"/>
    <n v="2022.96"/>
    <n v="7.6123170643573363"/>
    <n v="3"/>
    <s v="2/14/2024"/>
  </r>
  <r>
    <n v="1209"/>
    <n v="80"/>
    <n v="0"/>
    <n v="1"/>
    <s v="Smartwatch"/>
    <x v="0"/>
    <n v="2"/>
    <s v="Credit Card"/>
    <x v="0"/>
    <n v="4595"/>
    <n v="8.4327240347897874"/>
    <n v="10"/>
    <s v="6/26/2024"/>
  </r>
  <r>
    <n v="1210"/>
    <n v="60"/>
    <n v="1"/>
    <n v="0"/>
    <s v="Laptop"/>
    <x v="0"/>
    <n v="3"/>
    <s v="Credit Card"/>
    <x v="0"/>
    <n v="2783.76"/>
    <n v="7.9315578108417304"/>
    <n v="6"/>
    <s v="9/25/2023"/>
  </r>
  <r>
    <n v="1213"/>
    <n v="73"/>
    <n v="1"/>
    <n v="1"/>
    <s v="Laptop"/>
    <x v="0"/>
    <n v="4"/>
    <s v="Credit Card"/>
    <x v="0"/>
    <n v="5394.56"/>
    <n v="8.5931463173690634"/>
    <n v="8"/>
    <s v="8/23/2024"/>
  </r>
  <r>
    <n v="1214"/>
    <n v="61"/>
    <n v="0"/>
    <n v="0"/>
    <s v="Smartwatch"/>
    <x v="0"/>
    <n v="3"/>
    <s v="Cash"/>
    <x v="3"/>
    <n v="8448.2999999999993"/>
    <n v="9.041720516679165"/>
    <n v="10"/>
    <d v="2023-04-10T00:00:00"/>
  </r>
  <r>
    <n v="1215"/>
    <n v="49"/>
    <n v="0"/>
    <n v="0"/>
    <s v="Laptop"/>
    <x v="0"/>
    <n v="3"/>
    <s v="Credit Card"/>
    <x v="0"/>
    <n v="4045.92"/>
    <n v="8.3054642449172817"/>
    <n v="6"/>
    <s v="6/20/2024"/>
  </r>
  <r>
    <n v="1216"/>
    <n v="43"/>
    <n v="0"/>
    <n v="0"/>
    <s v="Tablet"/>
    <x v="0"/>
    <n v="3"/>
    <s v="Debit Card"/>
    <x v="2"/>
    <n v="988.12"/>
    <n v="6.8958041478623828"/>
    <n v="4"/>
    <s v="9/30/2023"/>
  </r>
  <r>
    <n v="1217"/>
    <n v="74"/>
    <n v="0"/>
    <n v="1"/>
    <s v="Smartphone"/>
    <x v="1"/>
    <n v="2"/>
    <s v="Debit Card"/>
    <x v="2"/>
    <n v="7911.9"/>
    <n v="8.9761232341933521"/>
    <n v="10"/>
    <d v="2024-03-01T00:00:00"/>
  </r>
  <r>
    <n v="1218"/>
    <n v="27"/>
    <n v="1"/>
    <n v="1"/>
    <s v="Headphones"/>
    <x v="2"/>
    <n v="1"/>
    <s v="Bank Transfer"/>
    <x v="1"/>
    <n v="2167.08"/>
    <n v="7.6811359182522523"/>
    <n v="6"/>
    <d v="2024-11-07T00:00:00"/>
  </r>
  <r>
    <n v="1219"/>
    <n v="54"/>
    <n v="0"/>
    <n v="0"/>
    <s v="Smartphone"/>
    <x v="1"/>
    <n v="2"/>
    <s v="Cash"/>
    <x v="3"/>
    <n v="3955.95"/>
    <n v="8.2829760536334067"/>
    <n v="5"/>
    <d v="2024-03-09T00:00:00"/>
  </r>
  <r>
    <n v="1220"/>
    <n v="24"/>
    <n v="1"/>
    <n v="1"/>
    <s v="Smartwatch"/>
    <x v="0"/>
    <n v="3"/>
    <s v="Cash"/>
    <x v="3"/>
    <n v="6758.64"/>
    <n v="8.8185769653649562"/>
    <n v="8"/>
    <s v="1/15/2024"/>
  </r>
  <r>
    <n v="1221"/>
    <n v="19"/>
    <n v="0"/>
    <n v="0"/>
    <s v="Tablet"/>
    <x v="0"/>
    <n v="2"/>
    <s v="Bank Transfer"/>
    <x v="1"/>
    <n v="786.41"/>
    <n v="6.6674782849270811"/>
    <n v="1"/>
    <d v="2024-03-09T00:00:00"/>
  </r>
  <r>
    <n v="1222"/>
    <n v="73"/>
    <n v="1"/>
    <n v="0"/>
    <s v="Tablet"/>
    <x v="0"/>
    <n v="3"/>
    <s v="Credit Card"/>
    <x v="0"/>
    <n v="2359.23"/>
    <n v="7.7660905735951911"/>
    <n v="3"/>
    <s v="5/30/2024"/>
  </r>
  <r>
    <n v="1223"/>
    <n v="35"/>
    <n v="0"/>
    <n v="1"/>
    <s v="Tablet"/>
    <x v="0"/>
    <n v="2"/>
    <s v="Credit Card"/>
    <x v="0"/>
    <n v="1572.82"/>
    <n v="7.3606254654870265"/>
    <n v="2"/>
    <s v="7/19/2024"/>
  </r>
  <r>
    <n v="1224"/>
    <n v="63"/>
    <n v="1"/>
    <n v="1"/>
    <s v="Laptop"/>
    <x v="0"/>
    <n v="1"/>
    <s v="Credit Card"/>
    <x v="0"/>
    <n v="3371.6"/>
    <n v="8.1231426881233268"/>
    <n v="5"/>
    <s v="1/31/2024"/>
  </r>
  <r>
    <n v="1225"/>
    <n v="70"/>
    <n v="1"/>
    <n v="0"/>
    <s v="Tablet"/>
    <x v="0"/>
    <n v="3"/>
    <s v="Paypal"/>
    <x v="0"/>
    <n v="1482.18"/>
    <n v="7.3012692559705474"/>
    <n v="6"/>
    <d v="2024-11-05T00:00:00"/>
  </r>
  <r>
    <n v="1226"/>
    <n v="34"/>
    <n v="0"/>
    <n v="0"/>
    <s v="Laptop"/>
    <x v="0"/>
    <n v="2"/>
    <s v="Bank Transfer"/>
    <x v="1"/>
    <n v="3371.6"/>
    <n v="8.1231426881233268"/>
    <n v="5"/>
    <s v="2/20/2024"/>
  </r>
  <r>
    <n v="1227"/>
    <n v="43"/>
    <n v="1"/>
    <n v="1"/>
    <s v="Tablet"/>
    <x v="0"/>
    <n v="3"/>
    <s v="Paypal"/>
    <x v="0"/>
    <n v="1235.1500000000001"/>
    <n v="7.1189476991765925"/>
    <n v="5"/>
    <s v="12/21/2023"/>
  </r>
  <r>
    <n v="1228"/>
    <n v="75"/>
    <n v="1"/>
    <n v="0"/>
    <s v="Headphones"/>
    <x v="2"/>
    <n v="3"/>
    <s v="Paypal"/>
    <x v="0"/>
    <n v="3611.8"/>
    <n v="8.1919615420182428"/>
    <n v="10"/>
    <d v="2024-01-09T00:00:00"/>
  </r>
  <r>
    <n v="1229"/>
    <n v="72"/>
    <n v="0"/>
    <n v="0"/>
    <s v="Smartwatch"/>
    <x v="0"/>
    <n v="5"/>
    <s v="Bank Transfer"/>
    <x v="1"/>
    <n v="2297.5"/>
    <n v="7.739576854229842"/>
    <n v="5"/>
    <d v="2024-04-05T00:00:00"/>
  </r>
  <r>
    <n v="1231"/>
    <n v="46"/>
    <n v="0"/>
    <n v="0"/>
    <s v="Laptop"/>
    <x v="0"/>
    <n v="4"/>
    <s v="Credit Card"/>
    <x v="0"/>
    <n v="4720.24"/>
    <n v="8.4596149247445407"/>
    <n v="7"/>
    <d v="2024-12-05T00:00:00"/>
  </r>
  <r>
    <n v="1232"/>
    <n v="44"/>
    <n v="1"/>
    <n v="0"/>
    <s v="Smartphone"/>
    <x v="1"/>
    <n v="2"/>
    <s v="Cash"/>
    <x v="3"/>
    <n v="1582.38"/>
    <n v="7.3666853217592516"/>
    <n v="2"/>
    <s v="2/27/2024"/>
  </r>
  <r>
    <n v="1233"/>
    <n v="52"/>
    <n v="0"/>
    <n v="1"/>
    <s v="Smartwatch"/>
    <x v="0"/>
    <n v="3"/>
    <s v="Cash"/>
    <x v="3"/>
    <n v="5913.81"/>
    <n v="8.6850455727404334"/>
    <n v="7"/>
    <s v="12/20/2023"/>
  </r>
  <r>
    <n v="1234"/>
    <n v="76"/>
    <n v="1"/>
    <n v="0"/>
    <s v="Smartphone"/>
    <x v="1"/>
    <n v="1"/>
    <s v="Paypal"/>
    <x v="0"/>
    <n v="3419.04"/>
    <n v="8.1371150888981525"/>
    <n v="3"/>
    <s v="5/23/2024"/>
  </r>
  <r>
    <n v="1236"/>
    <n v="38"/>
    <n v="0"/>
    <n v="0"/>
    <s v="Tablet"/>
    <x v="0"/>
    <n v="3"/>
    <s v="Bank Transfer"/>
    <x v="1"/>
    <n v="7077.69"/>
    <n v="8.8647028622633002"/>
    <n v="9"/>
    <d v="2024-07-08T00:00:00"/>
  </r>
  <r>
    <n v="1237"/>
    <n v="45"/>
    <n v="1"/>
    <n v="0"/>
    <s v="Smartphone"/>
    <x v="1"/>
    <n v="2"/>
    <s v="Cash"/>
    <x v="3"/>
    <n v="6329.52"/>
    <n v="8.7529796828791433"/>
    <n v="8"/>
    <d v="2024-08-04T00:00:00"/>
  </r>
  <r>
    <n v="1238"/>
    <n v="50"/>
    <n v="0"/>
    <n v="0"/>
    <s v="Tablet"/>
    <x v="0"/>
    <n v="2"/>
    <s v="Credit Card"/>
    <x v="0"/>
    <n v="4718.46"/>
    <n v="8.4592377541551365"/>
    <n v="6"/>
    <s v="5/27/2024"/>
  </r>
  <r>
    <n v="1239"/>
    <n v="27"/>
    <n v="1"/>
    <n v="1"/>
    <s v="Laptop"/>
    <x v="0"/>
    <n v="2"/>
    <s v="Paypal"/>
    <x v="0"/>
    <n v="6743.2"/>
    <n v="8.8162898686832722"/>
    <n v="10"/>
    <s v="4/22/2024"/>
  </r>
  <r>
    <n v="1240"/>
    <n v="60"/>
    <n v="0"/>
    <n v="0"/>
    <s v="Smartphone"/>
    <x v="1"/>
    <n v="3"/>
    <s v="Paypal"/>
    <x v="0"/>
    <n v="2279.36"/>
    <n v="7.7316499807899888"/>
    <n v="2"/>
    <d v="2024-06-08T00:00:00"/>
  </r>
  <r>
    <n v="1241"/>
    <n v="54"/>
    <n v="1"/>
    <n v="0"/>
    <s v="Headphones"/>
    <x v="2"/>
    <n v="3"/>
    <s v="Bank Transfer"/>
    <x v="1"/>
    <n v="2528.2600000000002"/>
    <n v="7.8352865980795103"/>
    <n v="7"/>
    <s v="3/14/2024"/>
  </r>
  <r>
    <n v="1243"/>
    <n v="31"/>
    <n v="0"/>
    <n v="1"/>
    <s v="Laptop"/>
    <x v="0"/>
    <n v="3"/>
    <s v="Cash"/>
    <x v="3"/>
    <n v="4175.6400000000003"/>
    <n v="8.337022918949895"/>
    <n v="9"/>
    <s v="3/15/2024"/>
  </r>
  <r>
    <n v="1245"/>
    <n v="28"/>
    <n v="0"/>
    <n v="0"/>
    <s v="Smartwatch"/>
    <x v="0"/>
    <n v="2"/>
    <s v="Bank Transfer"/>
    <x v="1"/>
    <n v="4135.5"/>
    <n v="8.3273635191319606"/>
    <n v="9"/>
    <s v="3/17/2024"/>
  </r>
  <r>
    <n v="1246"/>
    <n v="24"/>
    <n v="0"/>
    <n v="0"/>
    <s v="Laptop"/>
    <x v="0"/>
    <n v="3"/>
    <s v="Cash"/>
    <x v="3"/>
    <n v="2783.76"/>
    <n v="7.9315578108417304"/>
    <n v="6"/>
    <d v="2024-01-05T00:00:00"/>
  </r>
  <r>
    <n v="1248"/>
    <n v="65"/>
    <n v="0"/>
    <n v="0"/>
    <s v="Tablet"/>
    <x v="0"/>
    <n v="4"/>
    <s v="Paypal"/>
    <x v="0"/>
    <n v="6291.28"/>
    <n v="8.7469198266069181"/>
    <n v="8"/>
    <d v="2024-04-02T00:00:00"/>
  </r>
  <r>
    <n v="1249"/>
    <n v="69"/>
    <n v="1"/>
    <n v="0"/>
    <s v="Smartwatch"/>
    <x v="0"/>
    <n v="3"/>
    <s v="Credit Card"/>
    <x v="0"/>
    <n v="5068.9799999999996"/>
    <n v="8.5308948929131745"/>
    <n v="6"/>
    <s v="3/26/2024"/>
  </r>
  <r>
    <n v="1250"/>
    <n v="52"/>
    <n v="0"/>
    <n v="1"/>
    <s v="Tablet"/>
    <x v="0"/>
    <n v="4"/>
    <s v="Bank Transfer"/>
    <x v="1"/>
    <n v="3932.05"/>
    <n v="8.2769161973611816"/>
    <n v="5"/>
    <d v="2024-03-01T00:00:00"/>
  </r>
  <r>
    <n v="1251"/>
    <n v="73"/>
    <n v="0"/>
    <n v="0"/>
    <s v="Laptop"/>
    <x v="0"/>
    <n v="2"/>
    <s v="Credit Card"/>
    <x v="0"/>
    <n v="5394.56"/>
    <n v="8.5931463173690634"/>
    <n v="8"/>
    <s v="1/17/2024"/>
  </r>
  <r>
    <n v="1252"/>
    <n v="37"/>
    <n v="1"/>
    <n v="0"/>
    <s v="Laptop"/>
    <x v="0"/>
    <n v="5"/>
    <s v="Credit Card"/>
    <x v="0"/>
    <n v="6743.2"/>
    <n v="8.8162898686832722"/>
    <n v="10"/>
    <d v="2024-01-03T00:00:00"/>
  </r>
  <r>
    <n v="1253"/>
    <n v="71"/>
    <n v="1"/>
    <n v="0"/>
    <s v="Laptop"/>
    <x v="0"/>
    <n v="2"/>
    <s v="Paypal"/>
    <x v="0"/>
    <n v="5394.56"/>
    <n v="8.5931463173690634"/>
    <n v="8"/>
    <d v="2024-05-04T00:00:00"/>
  </r>
  <r>
    <n v="1254"/>
    <n v="68"/>
    <n v="1"/>
    <n v="0"/>
    <s v="Laptop"/>
    <x v="0"/>
    <n v="2"/>
    <s v="Bank Transfer"/>
    <x v="1"/>
    <n v="2022.96"/>
    <n v="7.6123170643573363"/>
    <n v="3"/>
    <d v="2024-08-01T00:00:00"/>
  </r>
  <r>
    <n v="1255"/>
    <n v="37"/>
    <n v="1"/>
    <n v="0"/>
    <s v="Smartwatch"/>
    <x v="0"/>
    <n v="1"/>
    <s v="Paypal"/>
    <x v="0"/>
    <n v="919"/>
    <n v="6.8232861223556869"/>
    <n v="2"/>
    <s v="1/30/2024"/>
  </r>
  <r>
    <n v="1256"/>
    <n v="55"/>
    <n v="1"/>
    <n v="1"/>
    <s v="Smartphone"/>
    <x v="1"/>
    <n v="5"/>
    <s v="Credit Card"/>
    <x v="0"/>
    <n v="7977.76"/>
    <n v="8.9844129492853568"/>
    <n v="7"/>
    <s v="8/28/2024"/>
  </r>
  <r>
    <n v="1257"/>
    <n v="33"/>
    <n v="1"/>
    <n v="0"/>
    <s v="Laptop"/>
    <x v="0"/>
    <n v="2"/>
    <s v="Paypal"/>
    <x v="0"/>
    <n v="6068.88"/>
    <n v="8.7109293530254455"/>
    <n v="9"/>
    <s v="4/28/2024"/>
  </r>
  <r>
    <n v="1259"/>
    <n v="31"/>
    <n v="0"/>
    <n v="0"/>
    <s v="Laptop"/>
    <x v="0"/>
    <n v="2"/>
    <s v="Bank Transfer"/>
    <x v="1"/>
    <n v="3371.6"/>
    <n v="8.1231426881233268"/>
    <n v="5"/>
    <d v="2024-07-03T00:00:00"/>
  </r>
  <r>
    <n v="1260"/>
    <n v="20"/>
    <n v="1"/>
    <n v="1"/>
    <s v="Tablet"/>
    <x v="0"/>
    <n v="2"/>
    <s v="Credit Card"/>
    <x v="0"/>
    <n v="7864.1"/>
    <n v="8.970063377921127"/>
    <n v="10"/>
    <s v="4/25/2024"/>
  </r>
  <r>
    <n v="1261"/>
    <n v="48"/>
    <n v="1"/>
    <n v="1"/>
    <s v="Smartwatch"/>
    <x v="0"/>
    <n v="3"/>
    <s v="Credit Card"/>
    <x v="0"/>
    <n v="2534.4899999999998"/>
    <n v="7.8377477123532291"/>
    <n v="3"/>
    <s v="1/14/2024"/>
  </r>
  <r>
    <n v="1262"/>
    <n v="25"/>
    <n v="0"/>
    <n v="0"/>
    <s v="Smartwatch"/>
    <x v="0"/>
    <n v="3"/>
    <s v="Bank Transfer"/>
    <x v="1"/>
    <n v="4595"/>
    <n v="8.4327240347897874"/>
    <n v="10"/>
    <d v="2024-01-07T00:00:00"/>
  </r>
  <r>
    <n v="1263"/>
    <n v="46"/>
    <n v="0"/>
    <n v="1"/>
    <s v="Smartphone"/>
    <x v="1"/>
    <n v="1"/>
    <s v="Paypal"/>
    <x v="0"/>
    <n v="7977.76"/>
    <n v="8.9844129492853568"/>
    <n v="7"/>
    <d v="2024-01-08T00:00:00"/>
  </r>
  <r>
    <n v="1264"/>
    <n v="70"/>
    <n v="0"/>
    <n v="1"/>
    <s v="Tablet"/>
    <x v="0"/>
    <n v="2"/>
    <s v="Paypal"/>
    <x v="0"/>
    <n v="786.41"/>
    <n v="6.6674782849270811"/>
    <n v="1"/>
    <d v="2024-11-04T00:00:00"/>
  </r>
  <r>
    <n v="1265"/>
    <n v="53"/>
    <n v="0"/>
    <n v="0"/>
    <s v="Laptop"/>
    <x v="0"/>
    <n v="3"/>
    <s v="Debit Card"/>
    <x v="2"/>
    <n v="927.92"/>
    <n v="6.8329455221736204"/>
    <n v="2"/>
    <s v="1/19/2024"/>
  </r>
  <r>
    <n v="1266"/>
    <n v="49"/>
    <n v="0"/>
    <n v="1"/>
    <s v="Smartphone"/>
    <x v="1"/>
    <n v="2"/>
    <s v="Credit Card"/>
    <x v="0"/>
    <n v="3164.76"/>
    <n v="8.0598325023191979"/>
    <n v="4"/>
    <d v="2024-03-09T00:00:00"/>
  </r>
  <r>
    <n v="1267"/>
    <n v="31"/>
    <n v="0"/>
    <n v="0"/>
    <s v="Laptop"/>
    <x v="0"/>
    <n v="3"/>
    <s v="Paypal"/>
    <x v="0"/>
    <n v="4720.24"/>
    <n v="8.4596149247445407"/>
    <n v="7"/>
    <s v="1/23/2024"/>
  </r>
  <r>
    <n v="1272"/>
    <n v="37"/>
    <n v="1"/>
    <n v="0"/>
    <s v="Tablet"/>
    <x v="0"/>
    <n v="3"/>
    <s v="Credit Card"/>
    <x v="0"/>
    <n v="1729.21"/>
    <n v="7.4554199357978055"/>
    <n v="7"/>
    <s v="1/16/2024"/>
  </r>
  <r>
    <n v="1273"/>
    <n v="57"/>
    <n v="0"/>
    <n v="0"/>
    <s v="Tablet"/>
    <x v="0"/>
    <n v="3"/>
    <s v="Debit Card"/>
    <x v="2"/>
    <n v="1729.21"/>
    <n v="7.4554199357978055"/>
    <n v="7"/>
    <d v="2023-03-11T00:00:00"/>
  </r>
  <r>
    <n v="1274"/>
    <n v="38"/>
    <n v="0"/>
    <n v="0"/>
    <s v="Laptop"/>
    <x v="0"/>
    <n v="3"/>
    <s v="Paypal"/>
    <x v="0"/>
    <n v="3371.6"/>
    <n v="8.1231426881233268"/>
    <n v="5"/>
    <d v="2024-09-09T00:00:00"/>
  </r>
  <r>
    <n v="1276"/>
    <n v="50"/>
    <n v="0"/>
    <n v="0"/>
    <s v="Laptop"/>
    <x v="0"/>
    <n v="3"/>
    <s v="Credit Card"/>
    <x v="0"/>
    <n v="2783.76"/>
    <n v="7.9315578108417304"/>
    <n v="6"/>
    <d v="2024-02-02T00:00:00"/>
  </r>
  <r>
    <n v="1277"/>
    <n v="77"/>
    <n v="1"/>
    <n v="1"/>
    <s v="Smartphone"/>
    <x v="1"/>
    <n v="5"/>
    <s v="Paypal"/>
    <x v="0"/>
    <n v="6838.08"/>
    <n v="8.8302622694580979"/>
    <n v="6"/>
    <s v="7/24/2024"/>
  </r>
  <r>
    <n v="1278"/>
    <n v="34"/>
    <n v="0"/>
    <n v="0"/>
    <s v="Tablet"/>
    <x v="0"/>
    <n v="1"/>
    <s v="Paypal"/>
    <x v="0"/>
    <n v="1572.82"/>
    <n v="7.3606254654870265"/>
    <n v="2"/>
    <s v="1/30/2024"/>
  </r>
  <r>
    <n v="1280"/>
    <n v="43"/>
    <n v="1"/>
    <n v="0"/>
    <s v="Tablet"/>
    <x v="0"/>
    <n v="2"/>
    <s v="Credit Card"/>
    <x v="0"/>
    <n v="786.41"/>
    <n v="6.6674782849270811"/>
    <n v="1"/>
    <d v="2024-10-04T00:00:00"/>
  </r>
  <r>
    <n v="1282"/>
    <n v="64"/>
    <n v="1"/>
    <n v="0"/>
    <s v="Smartwatch"/>
    <x v="0"/>
    <n v="3"/>
    <s v="Paypal"/>
    <x v="0"/>
    <n v="7603.47"/>
    <n v="8.93636000102134"/>
    <n v="9"/>
    <s v="1/18/2024"/>
  </r>
  <r>
    <n v="1283"/>
    <n v="33"/>
    <n v="0"/>
    <n v="0"/>
    <s v="Smartphone"/>
    <x v="1"/>
    <n v="2"/>
    <s v="Credit Card"/>
    <x v="0"/>
    <n v="6329.52"/>
    <n v="8.7529796828791433"/>
    <n v="8"/>
    <s v="1/27/2024"/>
  </r>
  <r>
    <n v="1284"/>
    <n v="20"/>
    <n v="0"/>
    <n v="0"/>
    <s v="Smartphone"/>
    <x v="1"/>
    <n v="2"/>
    <s v="Debit Card"/>
    <x v="2"/>
    <n v="3955.95"/>
    <n v="8.2829760536334067"/>
    <n v="5"/>
    <s v="7/30/2024"/>
  </r>
  <r>
    <n v="1285"/>
    <n v="30"/>
    <n v="0"/>
    <n v="0"/>
    <s v="Headphones"/>
    <x v="2"/>
    <n v="1"/>
    <s v="Paypal"/>
    <x v="0"/>
    <n v="1805.9"/>
    <n v="7.4988143614582974"/>
    <n v="5"/>
    <s v="7/19/2024"/>
  </r>
  <r>
    <n v="1287"/>
    <n v="48"/>
    <n v="0"/>
    <n v="0"/>
    <s v="Smartphone"/>
    <x v="1"/>
    <n v="2"/>
    <s v="Cash"/>
    <x v="3"/>
    <n v="1582.38"/>
    <n v="7.3666853217592516"/>
    <n v="2"/>
    <s v="2/16/2024"/>
  </r>
  <r>
    <n v="1288"/>
    <n v="79"/>
    <n v="1"/>
    <n v="1"/>
    <s v="Smartwatch"/>
    <x v="0"/>
    <n v="3"/>
    <s v="Paypal"/>
    <x v="0"/>
    <n v="844.83"/>
    <n v="6.73913542368512"/>
    <n v="1"/>
    <s v="9/18/2024"/>
  </r>
  <r>
    <n v="1289"/>
    <n v="61"/>
    <n v="1"/>
    <n v="0"/>
    <s v="Smartwatch"/>
    <x v="0"/>
    <n v="3"/>
    <s v="Credit Card"/>
    <x v="0"/>
    <n v="7603.47"/>
    <n v="8.93636000102134"/>
    <n v="9"/>
    <d v="2024-05-07T00:00:00"/>
  </r>
  <r>
    <n v="1290"/>
    <n v="75"/>
    <n v="0"/>
    <n v="1"/>
    <s v="Headphones"/>
    <x v="2"/>
    <n v="1"/>
    <s v="Bank Transfer"/>
    <x v="1"/>
    <n v="2889.44"/>
    <n v="7.9688179907040331"/>
    <n v="8"/>
    <s v="1/27/2024"/>
  </r>
  <r>
    <n v="1291"/>
    <n v="65"/>
    <n v="0"/>
    <n v="0"/>
    <s v="Smartwatch"/>
    <x v="0"/>
    <n v="3"/>
    <s v="Debit Card"/>
    <x v="2"/>
    <n v="2534.4899999999998"/>
    <n v="7.8377477123532291"/>
    <n v="3"/>
    <d v="2023-12-11T00:00:00"/>
  </r>
  <r>
    <n v="1292"/>
    <n v="43"/>
    <n v="0"/>
    <n v="1"/>
    <s v="Laptop"/>
    <x v="0"/>
    <n v="4"/>
    <s v="Paypal"/>
    <x v="0"/>
    <n v="2697.28"/>
    <n v="7.8999991368091171"/>
    <n v="4"/>
    <d v="2024-04-01T00:00:00"/>
  </r>
  <r>
    <n v="1293"/>
    <n v="18"/>
    <n v="1"/>
    <n v="0"/>
    <s v="Tablet"/>
    <x v="0"/>
    <n v="3"/>
    <s v="Bank Transfer"/>
    <x v="1"/>
    <n v="7077.69"/>
    <n v="8.8647028622633002"/>
    <n v="9"/>
    <s v="8/24/2024"/>
  </r>
  <r>
    <n v="1295"/>
    <n v="21"/>
    <n v="1"/>
    <n v="1"/>
    <s v="Smartphone"/>
    <x v="1"/>
    <n v="2"/>
    <s v="Cash"/>
    <x v="3"/>
    <n v="4747.1400000000003"/>
    <n v="8.4652976104273616"/>
    <n v="6"/>
    <d v="2024-12-02T00:00:00"/>
  </r>
  <r>
    <n v="1296"/>
    <n v="32"/>
    <n v="1"/>
    <n v="1"/>
    <s v="Laptop"/>
    <x v="0"/>
    <n v="3"/>
    <s v="Paypal"/>
    <x v="0"/>
    <n v="1391.88"/>
    <n v="7.238410630281785"/>
    <n v="3"/>
    <s v="2/21/2024"/>
  </r>
  <r>
    <n v="1297"/>
    <n v="76"/>
    <n v="1"/>
    <n v="0"/>
    <s v="Smartphone"/>
    <x v="1"/>
    <n v="2"/>
    <s v="Credit Card"/>
    <x v="0"/>
    <n v="6329.52"/>
    <n v="8.7529796828791433"/>
    <n v="8"/>
    <s v="7/18/2024"/>
  </r>
  <r>
    <n v="1298"/>
    <n v="22"/>
    <n v="1"/>
    <n v="0"/>
    <s v="Tablet"/>
    <x v="0"/>
    <n v="2"/>
    <s v="Credit Card"/>
    <x v="0"/>
    <n v="1572.82"/>
    <n v="7.3606254654870265"/>
    <n v="2"/>
    <s v="2/19/2024"/>
  </r>
  <r>
    <n v="1299"/>
    <n v="77"/>
    <n v="1"/>
    <n v="1"/>
    <s v="Smartphone"/>
    <x v="1"/>
    <n v="2"/>
    <s v="Bank Transfer"/>
    <x v="1"/>
    <n v="7977.76"/>
    <n v="8.9844129492853568"/>
    <n v="7"/>
    <d v="2024-08-06T00:00:00"/>
  </r>
  <r>
    <n v="1300"/>
    <n v="23"/>
    <n v="0"/>
    <n v="0"/>
    <s v="Smartwatch"/>
    <x v="0"/>
    <n v="3"/>
    <s v="Debit Card"/>
    <x v="2"/>
    <n v="5068.9799999999996"/>
    <n v="8.5308948929131745"/>
    <n v="6"/>
    <s v="6/16/2024"/>
  </r>
  <r>
    <n v="1301"/>
    <n v="34"/>
    <n v="1"/>
    <n v="1"/>
    <s v="Smartwatch"/>
    <x v="0"/>
    <n v="4"/>
    <s v="Credit Card"/>
    <x v="0"/>
    <n v="919"/>
    <n v="6.8232861223556869"/>
    <n v="2"/>
    <s v="8/20/2024"/>
  </r>
  <r>
    <n v="1302"/>
    <n v="37"/>
    <n v="0"/>
    <n v="0"/>
    <s v="Headphones"/>
    <x v="2"/>
    <n v="5"/>
    <s v="Credit Card"/>
    <x v="0"/>
    <n v="2528.2600000000002"/>
    <n v="7.8352865980795103"/>
    <n v="7"/>
    <s v="7/30/2024"/>
  </r>
  <r>
    <n v="1303"/>
    <n v="57"/>
    <n v="0"/>
    <n v="0"/>
    <s v="Smartwatch"/>
    <x v="0"/>
    <n v="5"/>
    <s v="Bank Transfer"/>
    <x v="1"/>
    <n v="919"/>
    <n v="6.8232861223556869"/>
    <n v="2"/>
    <d v="2024-04-09T00:00:00"/>
  </r>
  <r>
    <n v="1304"/>
    <n v="55"/>
    <n v="0"/>
    <n v="0"/>
    <s v="Tablet"/>
    <x v="0"/>
    <n v="3"/>
    <s v="Bank Transfer"/>
    <x v="1"/>
    <n v="786.41"/>
    <n v="6.6674782849270811"/>
    <n v="1"/>
    <d v="2024-08-04T00:00:00"/>
  </r>
  <r>
    <n v="1305"/>
    <n v="62"/>
    <n v="1"/>
    <n v="0"/>
    <s v="Smartphone"/>
    <x v="1"/>
    <n v="2"/>
    <s v="Credit Card"/>
    <x v="0"/>
    <n v="6329.52"/>
    <n v="8.7529796828791433"/>
    <n v="8"/>
    <s v="8/30/2024"/>
  </r>
  <r>
    <n v="1306"/>
    <n v="74"/>
    <n v="1"/>
    <n v="0"/>
    <s v="Smartphone"/>
    <x v="1"/>
    <n v="2"/>
    <s v="Bank Transfer"/>
    <x v="1"/>
    <n v="11396.8"/>
    <n v="9.3410878932240902"/>
    <n v="10"/>
    <s v="9/13/2024"/>
  </r>
  <r>
    <n v="1307"/>
    <n v="68"/>
    <n v="0"/>
    <n v="0"/>
    <s v="Smartphone"/>
    <x v="1"/>
    <n v="2"/>
    <s v="Bank Transfer"/>
    <x v="1"/>
    <n v="10257.120000000001"/>
    <n v="9.2357273775662634"/>
    <n v="9"/>
    <s v="4/27/2024"/>
  </r>
  <r>
    <n v="1308"/>
    <n v="28"/>
    <n v="1"/>
    <n v="0"/>
    <s v="Smartphone"/>
    <x v="1"/>
    <n v="3"/>
    <s v="Credit Card"/>
    <x v="0"/>
    <n v="7977.76"/>
    <n v="8.9844129492853568"/>
    <n v="7"/>
    <d v="2024-09-04T00:00:00"/>
  </r>
  <r>
    <n v="1309"/>
    <n v="18"/>
    <n v="1"/>
    <n v="0"/>
    <s v="Smartphone"/>
    <x v="1"/>
    <n v="4"/>
    <s v="Paypal"/>
    <x v="0"/>
    <n v="10257.120000000001"/>
    <n v="9.2357273775662634"/>
    <n v="9"/>
    <d v="2024-01-02T00:00:00"/>
  </r>
  <r>
    <n v="1310"/>
    <n v="46"/>
    <n v="0"/>
    <n v="1"/>
    <s v="Tablet"/>
    <x v="0"/>
    <n v="5"/>
    <s v="Bank Transfer"/>
    <x v="1"/>
    <n v="5504.87"/>
    <n v="8.6133884339823954"/>
    <n v="7"/>
    <d v="2024-12-07T00:00:00"/>
  </r>
  <r>
    <n v="1311"/>
    <n v="29"/>
    <n v="0"/>
    <n v="0"/>
    <s v="Tablet"/>
    <x v="0"/>
    <n v="3"/>
    <s v="Bank Transfer"/>
    <x v="1"/>
    <n v="2359.23"/>
    <n v="7.7660905735951911"/>
    <n v="3"/>
    <d v="2024-12-09T00:00:00"/>
  </r>
  <r>
    <n v="1312"/>
    <n v="67"/>
    <n v="0"/>
    <n v="0"/>
    <s v="Smartphone"/>
    <x v="1"/>
    <n v="2"/>
    <s v="Cash"/>
    <x v="3"/>
    <n v="3955.95"/>
    <n v="8.2829760536334067"/>
    <n v="5"/>
    <d v="2023-07-10T00:00:00"/>
  </r>
  <r>
    <n v="1314"/>
    <n v="60"/>
    <n v="1"/>
    <n v="1"/>
    <s v="Laptop"/>
    <x v="0"/>
    <n v="3"/>
    <s v="Debit Card"/>
    <x v="2"/>
    <n v="2319.8000000000002"/>
    <n v="7.7492362540477755"/>
    <n v="5"/>
    <s v="11/21/2023"/>
  </r>
  <r>
    <n v="1315"/>
    <n v="56"/>
    <n v="0"/>
    <n v="0"/>
    <s v="Tablet"/>
    <x v="0"/>
    <n v="1"/>
    <s v="Paypal"/>
    <x v="0"/>
    <n v="786.41"/>
    <n v="6.6674782849270811"/>
    <n v="1"/>
    <s v="6/20/2024"/>
  </r>
  <r>
    <n v="1316"/>
    <n v="56"/>
    <n v="0"/>
    <n v="0"/>
    <s v="Smartwatch"/>
    <x v="0"/>
    <n v="4"/>
    <s v="Paypal"/>
    <x v="0"/>
    <n v="4595"/>
    <n v="8.4327240347897874"/>
    <n v="10"/>
    <d v="2024-10-02T00:00:00"/>
  </r>
  <r>
    <n v="1317"/>
    <n v="79"/>
    <n v="1"/>
    <n v="0"/>
    <s v="Headphones"/>
    <x v="2"/>
    <n v="5"/>
    <s v="Paypal"/>
    <x v="0"/>
    <n v="2167.08"/>
    <n v="7.6811359182522523"/>
    <n v="6"/>
    <s v="8/16/2024"/>
  </r>
  <r>
    <n v="1318"/>
    <n v="59"/>
    <n v="1"/>
    <n v="0"/>
    <s v="Tablet"/>
    <x v="0"/>
    <n v="3"/>
    <s v="Bank Transfer"/>
    <x v="1"/>
    <n v="6291.28"/>
    <n v="8.7469198266069181"/>
    <n v="8"/>
    <d v="2024-08-09T00:00:00"/>
  </r>
  <r>
    <n v="1320"/>
    <n v="30"/>
    <n v="1"/>
    <n v="0"/>
    <s v="Tablet"/>
    <x v="0"/>
    <n v="3"/>
    <s v="Paypal"/>
    <x v="0"/>
    <n v="1729.21"/>
    <n v="7.4554199357978055"/>
    <n v="7"/>
    <s v="5/25/2024"/>
  </r>
  <r>
    <n v="1321"/>
    <n v="54"/>
    <n v="0"/>
    <n v="1"/>
    <s v="Laptop"/>
    <x v="0"/>
    <n v="1"/>
    <s v="Bank Transfer"/>
    <x v="1"/>
    <n v="3371.6"/>
    <n v="8.1231426881233268"/>
    <n v="5"/>
    <d v="2024-08-05T00:00:00"/>
  </r>
  <r>
    <n v="1324"/>
    <n v="77"/>
    <n v="1"/>
    <n v="0"/>
    <s v="Smartwatch"/>
    <x v="0"/>
    <n v="4"/>
    <s v="Credit Card"/>
    <x v="0"/>
    <n v="2297.5"/>
    <n v="7.739576854229842"/>
    <n v="5"/>
    <s v="1/26/2024"/>
  </r>
  <r>
    <n v="1326"/>
    <n v="26"/>
    <n v="1"/>
    <n v="0"/>
    <s v="Tablet"/>
    <x v="0"/>
    <n v="3"/>
    <s v="Credit Card"/>
    <x v="0"/>
    <n v="1235.1500000000001"/>
    <n v="7.1189476991765925"/>
    <n v="5"/>
    <s v="12/16/2023"/>
  </r>
  <r>
    <n v="1327"/>
    <n v="32"/>
    <n v="0"/>
    <n v="1"/>
    <s v="Tablet"/>
    <x v="0"/>
    <n v="1"/>
    <s v="Paypal"/>
    <x v="0"/>
    <n v="6291.28"/>
    <n v="8.7469198266069181"/>
    <n v="8"/>
    <s v="9/13/2024"/>
  </r>
  <r>
    <n v="1328"/>
    <n v="39"/>
    <n v="0"/>
    <n v="0"/>
    <s v="Smartwatch"/>
    <x v="0"/>
    <n v="3"/>
    <s v="Bank Transfer"/>
    <x v="1"/>
    <n v="919"/>
    <n v="6.8232861223556869"/>
    <n v="2"/>
    <d v="2024-11-09T00:00:00"/>
  </r>
  <r>
    <n v="1329"/>
    <n v="19"/>
    <n v="0"/>
    <n v="0"/>
    <s v="Smartphone"/>
    <x v="1"/>
    <n v="1"/>
    <s v="Credit Card"/>
    <x v="0"/>
    <n v="9117.44"/>
    <n v="9.1179443419098796"/>
    <n v="8"/>
    <d v="2024-10-07T00:00:00"/>
  </r>
  <r>
    <n v="1330"/>
    <n v="54"/>
    <n v="0"/>
    <n v="1"/>
    <s v="Laptop"/>
    <x v="0"/>
    <n v="3"/>
    <s v="Credit Card"/>
    <x v="0"/>
    <n v="2319.8000000000002"/>
    <n v="7.7492362540477755"/>
    <n v="5"/>
    <s v="3/18/2024"/>
  </r>
  <r>
    <n v="1332"/>
    <n v="29"/>
    <n v="1"/>
    <n v="0"/>
    <s v="Tablet"/>
    <x v="0"/>
    <n v="3"/>
    <s v="Bank Transfer"/>
    <x v="1"/>
    <n v="3145.64"/>
    <n v="8.0537726460469727"/>
    <n v="4"/>
    <s v="3/23/2024"/>
  </r>
  <r>
    <n v="1333"/>
    <n v="70"/>
    <n v="1"/>
    <n v="0"/>
    <s v="Smartwatch"/>
    <x v="0"/>
    <n v="3"/>
    <s v="Credit Card"/>
    <x v="0"/>
    <n v="7603.47"/>
    <n v="8.93636000102134"/>
    <n v="9"/>
    <d v="2024-09-05T00:00:00"/>
  </r>
  <r>
    <n v="1334"/>
    <n v="40"/>
    <n v="1"/>
    <n v="0"/>
    <s v="Smartwatch"/>
    <x v="0"/>
    <n v="3"/>
    <s v="Cash"/>
    <x v="3"/>
    <n v="1689.66"/>
    <n v="7.4322826042450654"/>
    <n v="2"/>
    <d v="2024-09-02T00:00:00"/>
  </r>
  <r>
    <n v="1335"/>
    <n v="68"/>
    <n v="0"/>
    <n v="0"/>
    <s v="Laptop"/>
    <x v="0"/>
    <n v="5"/>
    <s v="Bank Transfer"/>
    <x v="1"/>
    <n v="2022.96"/>
    <n v="7.6123170643573363"/>
    <n v="3"/>
    <d v="2024-12-06T00:00:00"/>
  </r>
  <r>
    <n v="1337"/>
    <n v="34"/>
    <n v="1"/>
    <n v="1"/>
    <s v="Laptop"/>
    <x v="0"/>
    <n v="3"/>
    <s v="Debit Card"/>
    <x v="2"/>
    <n v="1391.88"/>
    <n v="7.238410630281785"/>
    <n v="3"/>
    <s v="12/23/2023"/>
  </r>
  <r>
    <n v="1338"/>
    <n v="53"/>
    <n v="0"/>
    <n v="0"/>
    <s v="Tablet"/>
    <x v="0"/>
    <n v="3"/>
    <s v="Debit Card"/>
    <x v="2"/>
    <n v="1729.21"/>
    <n v="7.4554199357978055"/>
    <n v="7"/>
    <s v="7/25/2024"/>
  </r>
  <r>
    <n v="1339"/>
    <n v="72"/>
    <n v="1"/>
    <n v="0"/>
    <s v="Smartwatch"/>
    <x v="0"/>
    <n v="1"/>
    <s v="Bank Transfer"/>
    <x v="1"/>
    <n v="3216.5"/>
    <n v="8.0760490908510558"/>
    <n v="7"/>
    <d v="2024-09-01T00:00:00"/>
  </r>
  <r>
    <n v="1340"/>
    <n v="49"/>
    <n v="1"/>
    <n v="1"/>
    <s v="Laptop"/>
    <x v="0"/>
    <n v="3"/>
    <s v="Credit Card"/>
    <x v="0"/>
    <n v="3711.68"/>
    <n v="8.2192398832935112"/>
    <n v="8"/>
    <s v="7/27/2024"/>
  </r>
  <r>
    <n v="1341"/>
    <n v="48"/>
    <n v="0"/>
    <n v="0"/>
    <s v="Smartwatch"/>
    <x v="0"/>
    <n v="3"/>
    <s v="Cash"/>
    <x v="3"/>
    <n v="8448.2999999999993"/>
    <n v="9.041720516679165"/>
    <n v="10"/>
    <s v="4/19/2024"/>
  </r>
  <r>
    <n v="1342"/>
    <n v="47"/>
    <n v="1"/>
    <n v="0"/>
    <s v="Smartphone"/>
    <x v="1"/>
    <n v="2"/>
    <s v="Cash"/>
    <x v="3"/>
    <n v="791.19"/>
    <n v="6.6735381411993071"/>
    <n v="1"/>
    <d v="2024-09-07T00:00:00"/>
  </r>
  <r>
    <n v="1343"/>
    <n v="52"/>
    <n v="1"/>
    <n v="0"/>
    <s v="Laptop"/>
    <x v="0"/>
    <n v="3"/>
    <s v="Debit Card"/>
    <x v="2"/>
    <n v="4175.6400000000003"/>
    <n v="8.337022918949895"/>
    <n v="9"/>
    <s v="9/28/2023"/>
  </r>
  <r>
    <n v="1344"/>
    <n v="64"/>
    <n v="0"/>
    <n v="0"/>
    <s v="Smartphone"/>
    <x v="1"/>
    <n v="2"/>
    <s v="Debit Card"/>
    <x v="2"/>
    <n v="1582.38"/>
    <n v="7.3666853217592516"/>
    <n v="2"/>
    <s v="6/27/2024"/>
  </r>
  <r>
    <n v="1345"/>
    <n v="20"/>
    <n v="1"/>
    <n v="0"/>
    <s v="Smartwatch"/>
    <x v="0"/>
    <n v="3"/>
    <s v="Paypal"/>
    <x v="0"/>
    <n v="5913.81"/>
    <n v="8.6850455727404334"/>
    <n v="7"/>
    <d v="2023-02-11T00:00:00"/>
  </r>
  <r>
    <n v="1347"/>
    <n v="35"/>
    <n v="0"/>
    <n v="0"/>
    <s v="Smartphone"/>
    <x v="1"/>
    <n v="2"/>
    <s v="Bank Transfer"/>
    <x v="1"/>
    <n v="3419.04"/>
    <n v="8.1371150888981525"/>
    <n v="3"/>
    <s v="2/29/2024"/>
  </r>
  <r>
    <n v="1348"/>
    <n v="55"/>
    <n v="0"/>
    <n v="1"/>
    <s v="Headphones"/>
    <x v="2"/>
    <n v="2"/>
    <s v="Bank Transfer"/>
    <x v="1"/>
    <n v="1805.9"/>
    <n v="7.4988143614582974"/>
    <n v="5"/>
    <s v="7/15/2024"/>
  </r>
  <r>
    <n v="1349"/>
    <n v="26"/>
    <n v="1"/>
    <n v="0"/>
    <s v="Laptop"/>
    <x v="0"/>
    <n v="3"/>
    <s v="Paypal"/>
    <x v="0"/>
    <n v="2783.76"/>
    <n v="7.9315578108417304"/>
    <n v="6"/>
    <s v="9/29/2023"/>
  </r>
  <r>
    <n v="1350"/>
    <n v="51"/>
    <n v="1"/>
    <n v="0"/>
    <s v="Smartphone"/>
    <x v="1"/>
    <n v="2"/>
    <s v="Paypal"/>
    <x v="0"/>
    <n v="3164.76"/>
    <n v="8.0598325023191979"/>
    <n v="4"/>
    <s v="3/29/2024"/>
  </r>
  <r>
    <n v="1351"/>
    <n v="68"/>
    <n v="1"/>
    <n v="1"/>
    <s v="Smartwatch"/>
    <x v="0"/>
    <n v="4"/>
    <s v="Bank Transfer"/>
    <x v="1"/>
    <n v="1838"/>
    <n v="7.5164333029156323"/>
    <n v="4"/>
    <d v="2024-03-08T00:00:00"/>
  </r>
  <r>
    <n v="1352"/>
    <n v="79"/>
    <n v="1"/>
    <n v="0"/>
    <s v="Smartphone"/>
    <x v="1"/>
    <n v="3"/>
    <s v="Bank Transfer"/>
    <x v="1"/>
    <n v="6838.08"/>
    <n v="8.8302622694580979"/>
    <n v="6"/>
    <s v="6/13/2024"/>
  </r>
  <r>
    <n v="1353"/>
    <n v="79"/>
    <n v="0"/>
    <n v="1"/>
    <s v="Smartphone"/>
    <x v="1"/>
    <n v="2"/>
    <s v="Cash"/>
    <x v="3"/>
    <n v="7911.9"/>
    <n v="8.9761232341933521"/>
    <n v="10"/>
    <s v="11/27/2023"/>
  </r>
  <r>
    <n v="1354"/>
    <n v="24"/>
    <n v="0"/>
    <n v="0"/>
    <s v="Smartphone"/>
    <x v="1"/>
    <n v="3"/>
    <s v="Credit Card"/>
    <x v="0"/>
    <n v="11396.8"/>
    <n v="9.3410878932240902"/>
    <n v="10"/>
    <s v="9/21/2024"/>
  </r>
  <r>
    <n v="1355"/>
    <n v="69"/>
    <n v="1"/>
    <n v="0"/>
    <s v="Tablet"/>
    <x v="0"/>
    <n v="1"/>
    <s v="Paypal"/>
    <x v="0"/>
    <n v="786.41"/>
    <n v="6.6674782849270811"/>
    <n v="1"/>
    <s v="2/22/2024"/>
  </r>
  <r>
    <n v="1356"/>
    <n v="60"/>
    <n v="0"/>
    <n v="0"/>
    <s v="Headphones"/>
    <x v="2"/>
    <n v="4"/>
    <s v="Credit Card"/>
    <x v="0"/>
    <n v="1083.54"/>
    <n v="6.9879887376923069"/>
    <n v="3"/>
    <d v="2024-02-09T00:00:00"/>
  </r>
  <r>
    <n v="1357"/>
    <n v="23"/>
    <n v="0"/>
    <n v="0"/>
    <s v="Laptop"/>
    <x v="0"/>
    <n v="2"/>
    <s v="Paypal"/>
    <x v="0"/>
    <n v="4045.92"/>
    <n v="8.3054642449172817"/>
    <n v="6"/>
    <s v="3/24/2024"/>
  </r>
  <r>
    <n v="1358"/>
    <n v="79"/>
    <n v="0"/>
    <n v="0"/>
    <s v="Smartphone"/>
    <x v="1"/>
    <n v="2"/>
    <s v="Debit Card"/>
    <x v="2"/>
    <n v="5538.33"/>
    <n v="8.6194482902546206"/>
    <n v="7"/>
    <s v="12/29/2023"/>
  </r>
  <r>
    <n v="1360"/>
    <n v="69"/>
    <n v="0"/>
    <n v="0"/>
    <s v="Laptop"/>
    <x v="0"/>
    <n v="4"/>
    <s v="Paypal"/>
    <x v="0"/>
    <n v="6068.88"/>
    <n v="8.7109293530254455"/>
    <n v="9"/>
    <s v="8/19/2024"/>
  </r>
  <r>
    <n v="1361"/>
    <n v="71"/>
    <n v="0"/>
    <n v="1"/>
    <s v="Smartphone"/>
    <x v="1"/>
    <n v="2"/>
    <s v="Credit Card"/>
    <x v="0"/>
    <n v="3164.76"/>
    <n v="8.0598325023191979"/>
    <n v="4"/>
    <d v="2024-12-07T00:00:00"/>
  </r>
  <r>
    <n v="1362"/>
    <n v="35"/>
    <n v="0"/>
    <n v="1"/>
    <s v="Laptop"/>
    <x v="0"/>
    <n v="4"/>
    <s v="Credit Card"/>
    <x v="0"/>
    <n v="2697.28"/>
    <n v="7.8999991368091171"/>
    <n v="4"/>
    <d v="2024-07-05T00:00:00"/>
  </r>
  <r>
    <n v="1363"/>
    <n v="48"/>
    <n v="0"/>
    <n v="0"/>
    <s v="Laptop"/>
    <x v="0"/>
    <n v="3"/>
    <s v="Bank Transfer"/>
    <x v="1"/>
    <n v="6743.2"/>
    <n v="8.8162898686832722"/>
    <n v="10"/>
    <s v="6/18/2024"/>
  </r>
  <r>
    <n v="1364"/>
    <n v="39"/>
    <n v="1"/>
    <n v="0"/>
    <s v="Tablet"/>
    <x v="0"/>
    <n v="4"/>
    <s v="Bank Transfer"/>
    <x v="1"/>
    <n v="7864.1"/>
    <n v="8.970063377921127"/>
    <n v="10"/>
    <s v="3/28/2024"/>
  </r>
  <r>
    <n v="1365"/>
    <n v="42"/>
    <n v="1"/>
    <n v="0"/>
    <s v="Smartphone"/>
    <x v="1"/>
    <n v="2"/>
    <s v="Debit Card"/>
    <x v="2"/>
    <n v="4747.1400000000003"/>
    <n v="8.4652976104273616"/>
    <n v="6"/>
    <s v="1/18/2024"/>
  </r>
  <r>
    <n v="1366"/>
    <n v="50"/>
    <n v="1"/>
    <n v="0"/>
    <s v="Tablet"/>
    <x v="0"/>
    <n v="1"/>
    <s v="Paypal"/>
    <x v="0"/>
    <n v="5504.87"/>
    <n v="8.6133884339823954"/>
    <n v="7"/>
    <d v="2024-02-06T00:00:00"/>
  </r>
  <r>
    <n v="1367"/>
    <n v="27"/>
    <n v="0"/>
    <n v="0"/>
    <s v="Laptop"/>
    <x v="0"/>
    <n v="3"/>
    <s v="Cash"/>
    <x v="3"/>
    <n v="1391.88"/>
    <n v="7.238410630281785"/>
    <n v="3"/>
    <d v="2023-07-11T00:00:00"/>
  </r>
  <r>
    <n v="1368"/>
    <n v="66"/>
    <n v="1"/>
    <n v="0"/>
    <s v="Laptop"/>
    <x v="0"/>
    <n v="4"/>
    <s v="Paypal"/>
    <x v="0"/>
    <n v="2697.28"/>
    <n v="7.8999991368091171"/>
    <n v="4"/>
    <s v="4/15/2024"/>
  </r>
  <r>
    <n v="1369"/>
    <n v="55"/>
    <n v="1"/>
    <n v="0"/>
    <s v="Headphones"/>
    <x v="2"/>
    <n v="3"/>
    <s v="Credit Card"/>
    <x v="0"/>
    <n v="1805.9"/>
    <n v="7.4988143614582974"/>
    <n v="5"/>
    <d v="2024-03-02T00:00:00"/>
  </r>
  <r>
    <n v="1370"/>
    <n v="53"/>
    <n v="1"/>
    <n v="0"/>
    <s v="Tablet"/>
    <x v="0"/>
    <n v="4"/>
    <s v="Credit Card"/>
    <x v="0"/>
    <n v="7077.69"/>
    <n v="8.8647028622633002"/>
    <n v="9"/>
    <d v="2024-01-06T00:00:00"/>
  </r>
  <r>
    <n v="1371"/>
    <n v="53"/>
    <n v="1"/>
    <n v="0"/>
    <s v="Smartphone"/>
    <x v="1"/>
    <n v="5"/>
    <s v="Bank Transfer"/>
    <x v="1"/>
    <n v="4558.72"/>
    <n v="8.4247971613499342"/>
    <n v="4"/>
    <d v="2024-08-05T00:00:00"/>
  </r>
  <r>
    <n v="1372"/>
    <n v="76"/>
    <n v="0"/>
    <n v="0"/>
    <s v="Smartphone"/>
    <x v="1"/>
    <n v="3"/>
    <s v="Bank Transfer"/>
    <x v="1"/>
    <n v="4558.72"/>
    <n v="8.4247971613499342"/>
    <n v="4"/>
    <s v="1/29/2024"/>
  </r>
  <r>
    <n v="1374"/>
    <n v="42"/>
    <n v="0"/>
    <n v="0"/>
    <s v="Laptop"/>
    <x v="0"/>
    <n v="4"/>
    <s v="Credit Card"/>
    <x v="0"/>
    <n v="3371.6"/>
    <n v="8.1231426881233268"/>
    <n v="5"/>
    <s v="8/17/2024"/>
  </r>
  <r>
    <n v="1377"/>
    <n v="28"/>
    <n v="0"/>
    <n v="1"/>
    <s v="Laptop"/>
    <x v="0"/>
    <n v="3"/>
    <s v="Credit Card"/>
    <x v="0"/>
    <n v="6743.2"/>
    <n v="8.8162898686832722"/>
    <n v="10"/>
    <s v="3/22/2024"/>
  </r>
  <r>
    <n v="1378"/>
    <n v="61"/>
    <n v="0"/>
    <n v="0"/>
    <s v="Headphones"/>
    <x v="2"/>
    <n v="2"/>
    <s v="Bank Transfer"/>
    <x v="1"/>
    <n v="1444.72"/>
    <n v="7.2756708101440877"/>
    <n v="4"/>
    <s v="4/20/2024"/>
  </r>
  <r>
    <n v="1379"/>
    <n v="33"/>
    <n v="0"/>
    <n v="0"/>
    <s v="Laptop"/>
    <x v="0"/>
    <n v="3"/>
    <s v="Debit Card"/>
    <x v="2"/>
    <n v="3247.72"/>
    <n v="8.0857084906689884"/>
    <n v="7"/>
    <d v="2023-10-11T00:00:00"/>
  </r>
  <r>
    <n v="1381"/>
    <n v="69"/>
    <n v="1"/>
    <n v="0"/>
    <s v="Laptop"/>
    <x v="0"/>
    <n v="3"/>
    <s v="Cash"/>
    <x v="3"/>
    <n v="2783.76"/>
    <n v="7.9315578108417304"/>
    <n v="6"/>
    <s v="5/22/2024"/>
  </r>
  <r>
    <n v="1382"/>
    <n v="55"/>
    <n v="1"/>
    <n v="1"/>
    <s v="Headphones"/>
    <x v="2"/>
    <n v="5"/>
    <s v="Credit Card"/>
    <x v="0"/>
    <n v="2889.44"/>
    <n v="7.9688179907040331"/>
    <n v="8"/>
    <s v="3/13/2024"/>
  </r>
  <r>
    <n v="1383"/>
    <n v="64"/>
    <n v="1"/>
    <n v="0"/>
    <s v="Laptop"/>
    <x v="0"/>
    <n v="3"/>
    <s v="Debit Card"/>
    <x v="2"/>
    <n v="2783.76"/>
    <n v="7.9315578108417304"/>
    <n v="6"/>
    <d v="2024-03-06T00:00:00"/>
  </r>
  <r>
    <n v="1385"/>
    <n v="45"/>
    <n v="1"/>
    <n v="0"/>
    <s v="Laptop"/>
    <x v="0"/>
    <n v="3"/>
    <s v="Paypal"/>
    <x v="0"/>
    <n v="4175.6400000000003"/>
    <n v="8.337022918949895"/>
    <n v="9"/>
    <d v="2023-10-11T00:00:00"/>
  </r>
  <r>
    <n v="1388"/>
    <n v="75"/>
    <n v="0"/>
    <n v="1"/>
    <s v="Laptop"/>
    <x v="0"/>
    <n v="3"/>
    <s v="Paypal"/>
    <x v="0"/>
    <n v="3711.68"/>
    <n v="8.2192398832935112"/>
    <n v="8"/>
    <s v="10/24/2023"/>
  </r>
  <r>
    <n v="1389"/>
    <n v="24"/>
    <n v="0"/>
    <n v="0"/>
    <s v="Tablet"/>
    <x v="0"/>
    <n v="3"/>
    <s v="Bank Transfer"/>
    <x v="1"/>
    <n v="786.41"/>
    <n v="6.6674782849270811"/>
    <n v="1"/>
    <s v="6/28/2024"/>
  </r>
  <r>
    <n v="1390"/>
    <n v="68"/>
    <n v="0"/>
    <n v="0"/>
    <s v="Tablet"/>
    <x v="0"/>
    <n v="3"/>
    <s v="Credit Card"/>
    <x v="0"/>
    <n v="5504.87"/>
    <n v="8.6133884339823954"/>
    <n v="7"/>
    <s v="1/26/2024"/>
  </r>
  <r>
    <n v="1391"/>
    <n v="77"/>
    <n v="0"/>
    <n v="0"/>
    <s v="Smartwatch"/>
    <x v="0"/>
    <n v="3"/>
    <s v="Credit Card"/>
    <x v="0"/>
    <n v="5913.81"/>
    <n v="8.6850455727404334"/>
    <n v="7"/>
    <d v="2023-02-10T00:00:00"/>
  </r>
  <r>
    <n v="1392"/>
    <n v="26"/>
    <n v="1"/>
    <n v="1"/>
    <s v="Laptop"/>
    <x v="0"/>
    <n v="5"/>
    <s v="Bank Transfer"/>
    <x v="1"/>
    <n v="6743.2"/>
    <n v="8.8162898686832722"/>
    <n v="10"/>
    <s v="3/30/2024"/>
  </r>
  <r>
    <n v="1393"/>
    <n v="80"/>
    <n v="0"/>
    <n v="0"/>
    <s v="Smartwatch"/>
    <x v="0"/>
    <n v="3"/>
    <s v="Debit Card"/>
    <x v="2"/>
    <n v="7603.47"/>
    <n v="8.93636000102134"/>
    <n v="9"/>
    <d v="2024-07-03T00:00:00"/>
  </r>
  <r>
    <n v="1394"/>
    <n v="68"/>
    <n v="1"/>
    <n v="0"/>
    <s v="Smartphone"/>
    <x v="1"/>
    <n v="2"/>
    <s v="Credit Card"/>
    <x v="0"/>
    <n v="791.19"/>
    <n v="6.6735381411993071"/>
    <n v="1"/>
    <d v="2024-05-04T00:00:00"/>
  </r>
  <r>
    <n v="1395"/>
    <n v="47"/>
    <n v="0"/>
    <n v="0"/>
    <s v="Smartphone"/>
    <x v="1"/>
    <n v="3"/>
    <s v="Bank Transfer"/>
    <x v="1"/>
    <n v="6838.08"/>
    <n v="8.8302622694580979"/>
    <n v="6"/>
    <d v="2024-11-05T00:00:00"/>
  </r>
  <r>
    <n v="1396"/>
    <n v="57"/>
    <n v="1"/>
    <n v="0"/>
    <s v="Headphones"/>
    <x v="2"/>
    <n v="1"/>
    <s v="Paypal"/>
    <x v="0"/>
    <n v="2167.08"/>
    <n v="7.6811359182522523"/>
    <n v="6"/>
    <d v="2024-07-01T00:00:00"/>
  </r>
  <r>
    <n v="1397"/>
    <n v="34"/>
    <n v="0"/>
    <n v="0"/>
    <s v="Laptop"/>
    <x v="0"/>
    <n v="3"/>
    <s v="Credit Card"/>
    <x v="0"/>
    <n v="3371.6"/>
    <n v="8.1231426881233268"/>
    <n v="5"/>
    <s v="4/26/2024"/>
  </r>
  <r>
    <n v="1398"/>
    <n v="69"/>
    <n v="0"/>
    <n v="0"/>
    <s v="Tablet"/>
    <x v="0"/>
    <n v="3"/>
    <s v="Credit Card"/>
    <x v="0"/>
    <n v="3932.05"/>
    <n v="8.2769161973611816"/>
    <n v="5"/>
    <s v="8/16/2024"/>
  </r>
  <r>
    <n v="1401"/>
    <n v="32"/>
    <n v="0"/>
    <n v="0"/>
    <s v="Smartwatch"/>
    <x v="0"/>
    <n v="3"/>
    <s v="Credit Card"/>
    <x v="0"/>
    <n v="4595"/>
    <n v="8.4327240347897874"/>
    <n v="10"/>
    <d v="2024-06-09T00:00:00"/>
  </r>
  <r>
    <n v="1402"/>
    <n v="38"/>
    <n v="1"/>
    <n v="0"/>
    <s v="Laptop"/>
    <x v="0"/>
    <n v="4"/>
    <s v="Paypal"/>
    <x v="0"/>
    <n v="4045.92"/>
    <n v="8.3054642449172817"/>
    <n v="6"/>
    <d v="2024-01-02T00:00:00"/>
  </r>
  <r>
    <n v="1403"/>
    <n v="36"/>
    <n v="0"/>
    <n v="0"/>
    <s v="Tablet"/>
    <x v="0"/>
    <n v="2"/>
    <s v="Credit Card"/>
    <x v="0"/>
    <n v="1572.82"/>
    <n v="7.3606254654870265"/>
    <n v="2"/>
    <d v="2024-07-01T00:00:00"/>
  </r>
  <r>
    <n v="1406"/>
    <n v="44"/>
    <n v="0"/>
    <n v="0"/>
    <s v="Laptop"/>
    <x v="0"/>
    <n v="3"/>
    <s v="Paypal"/>
    <x v="0"/>
    <n v="3247.72"/>
    <n v="8.0857084906689884"/>
    <n v="7"/>
    <d v="2024-08-04T00:00:00"/>
  </r>
  <r>
    <n v="1407"/>
    <n v="19"/>
    <n v="0"/>
    <n v="0"/>
    <s v="Smartphone"/>
    <x v="1"/>
    <n v="2"/>
    <s v="Credit Card"/>
    <x v="0"/>
    <n v="3164.76"/>
    <n v="8.0598325023191979"/>
    <n v="4"/>
    <d v="2024-12-07T00:00:00"/>
  </r>
  <r>
    <n v="1408"/>
    <n v="65"/>
    <n v="1"/>
    <n v="0"/>
    <s v="Headphones"/>
    <x v="2"/>
    <n v="4"/>
    <s v="Bank Transfer"/>
    <x v="1"/>
    <n v="3611.8"/>
    <n v="8.1919615420182428"/>
    <n v="10"/>
    <s v="6/13/2024"/>
  </r>
  <r>
    <n v="1409"/>
    <n v="41"/>
    <n v="0"/>
    <n v="0"/>
    <s v="Smartphone"/>
    <x v="1"/>
    <n v="2"/>
    <s v="Paypal"/>
    <x v="0"/>
    <n v="1582.38"/>
    <n v="7.3666853217592516"/>
    <n v="2"/>
    <d v="2023-09-12T00:00:00"/>
  </r>
  <r>
    <n v="1410"/>
    <n v="62"/>
    <n v="1"/>
    <n v="0"/>
    <s v="Laptop"/>
    <x v="0"/>
    <n v="3"/>
    <s v="Bank Transfer"/>
    <x v="1"/>
    <n v="5394.56"/>
    <n v="8.5931463173690634"/>
    <n v="8"/>
    <s v="6/21/2024"/>
  </r>
  <r>
    <n v="1411"/>
    <n v="47"/>
    <n v="1"/>
    <n v="0"/>
    <s v="Tablet"/>
    <x v="0"/>
    <n v="1"/>
    <s v="Paypal"/>
    <x v="0"/>
    <n v="5504.87"/>
    <n v="8.6133884339823954"/>
    <n v="7"/>
    <d v="2024-05-07T00:00:00"/>
  </r>
  <r>
    <n v="1413"/>
    <n v="50"/>
    <n v="0"/>
    <n v="0"/>
    <s v="Laptop"/>
    <x v="0"/>
    <n v="1"/>
    <s v="Paypal"/>
    <x v="0"/>
    <n v="4045.92"/>
    <n v="8.3054642449172817"/>
    <n v="6"/>
    <s v="6/20/2024"/>
  </r>
  <r>
    <n v="1414"/>
    <n v="55"/>
    <n v="0"/>
    <n v="1"/>
    <s v="Smartphone"/>
    <x v="1"/>
    <n v="2"/>
    <s v="Paypal"/>
    <x v="0"/>
    <n v="6329.52"/>
    <n v="8.7529796828791433"/>
    <n v="8"/>
    <d v="2024-09-08T00:00:00"/>
  </r>
  <r>
    <n v="1415"/>
    <n v="56"/>
    <n v="1"/>
    <n v="1"/>
    <s v="Laptop"/>
    <x v="0"/>
    <n v="2"/>
    <s v="Bank Transfer"/>
    <x v="1"/>
    <n v="4045.92"/>
    <n v="8.3054642449172817"/>
    <n v="6"/>
    <s v="4/30/2024"/>
  </r>
  <r>
    <n v="1416"/>
    <n v="62"/>
    <n v="1"/>
    <n v="0"/>
    <s v="Smartphone"/>
    <x v="1"/>
    <n v="2"/>
    <s v="Cash"/>
    <x v="3"/>
    <n v="7911.9"/>
    <n v="8.9761232341933521"/>
    <n v="10"/>
    <s v="4/22/2024"/>
  </r>
  <r>
    <n v="1418"/>
    <n v="23"/>
    <n v="1"/>
    <n v="0"/>
    <s v="Headphones"/>
    <x v="2"/>
    <n v="3"/>
    <s v="Credit Card"/>
    <x v="0"/>
    <n v="1805.9"/>
    <n v="7.4988143614582974"/>
    <n v="5"/>
    <s v="5/24/2024"/>
  </r>
  <r>
    <n v="1420"/>
    <n v="39"/>
    <n v="0"/>
    <n v="0"/>
    <s v="Tablet"/>
    <x v="0"/>
    <n v="3"/>
    <s v="Credit Card"/>
    <x v="0"/>
    <n v="3932.05"/>
    <n v="8.2769161973611816"/>
    <n v="5"/>
    <s v="3/15/2024"/>
  </r>
  <r>
    <n v="1421"/>
    <n v="25"/>
    <n v="1"/>
    <n v="0"/>
    <s v="Smartwatch"/>
    <x v="0"/>
    <n v="3"/>
    <s v="Credit Card"/>
    <x v="0"/>
    <n v="4224.1499999999996"/>
    <n v="8.3485733361192196"/>
    <n v="5"/>
    <s v="6/21/2024"/>
  </r>
  <r>
    <n v="1422"/>
    <n v="65"/>
    <n v="1"/>
    <n v="0"/>
    <s v="Smartwatch"/>
    <x v="0"/>
    <n v="5"/>
    <s v="Credit Card"/>
    <x v="0"/>
    <n v="1378.5"/>
    <n v="7.2287512304638515"/>
    <n v="3"/>
    <s v="6/14/2024"/>
  </r>
  <r>
    <n v="1423"/>
    <n v="62"/>
    <n v="0"/>
    <n v="0"/>
    <s v="Laptop"/>
    <x v="0"/>
    <n v="1"/>
    <s v="Bank Transfer"/>
    <x v="1"/>
    <n v="2022.96"/>
    <n v="7.6123170643573363"/>
    <n v="3"/>
    <d v="2024-02-02T00:00:00"/>
  </r>
  <r>
    <n v="1424"/>
    <n v="32"/>
    <n v="1"/>
    <n v="0"/>
    <s v="Smartwatch"/>
    <x v="0"/>
    <n v="1"/>
    <s v="Bank Transfer"/>
    <x v="1"/>
    <n v="4135.5"/>
    <n v="8.3273635191319606"/>
    <n v="9"/>
    <d v="2024-09-07T00:00:00"/>
  </r>
  <r>
    <n v="1426"/>
    <n v="27"/>
    <n v="1"/>
    <n v="0"/>
    <s v="Tablet"/>
    <x v="0"/>
    <n v="3"/>
    <s v="Bank Transfer"/>
    <x v="1"/>
    <n v="7864.1"/>
    <n v="8.970063377921127"/>
    <n v="10"/>
    <s v="2/21/2024"/>
  </r>
  <r>
    <n v="1427"/>
    <n v="53"/>
    <n v="1"/>
    <n v="0"/>
    <s v="Headphones"/>
    <x v="2"/>
    <n v="1"/>
    <s v="Credit Card"/>
    <x v="0"/>
    <n v="2528.2600000000002"/>
    <n v="7.8352865980795103"/>
    <n v="7"/>
    <d v="2024-03-01T00:00:00"/>
  </r>
  <r>
    <n v="1428"/>
    <n v="79"/>
    <n v="0"/>
    <n v="0"/>
    <s v="Laptop"/>
    <x v="0"/>
    <n v="3"/>
    <s v="Credit Card"/>
    <x v="0"/>
    <n v="927.92"/>
    <n v="6.8329455221736204"/>
    <n v="2"/>
    <d v="2024-04-07T00:00:00"/>
  </r>
  <r>
    <n v="1429"/>
    <n v="21"/>
    <n v="0"/>
    <n v="0"/>
    <s v="Tablet"/>
    <x v="0"/>
    <n v="5"/>
    <s v="Bank Transfer"/>
    <x v="1"/>
    <n v="5504.87"/>
    <n v="8.6133884339823954"/>
    <n v="7"/>
    <s v="7/16/2024"/>
  </r>
  <r>
    <n v="1430"/>
    <n v="80"/>
    <n v="0"/>
    <n v="1"/>
    <s v="Smartwatch"/>
    <x v="0"/>
    <n v="3"/>
    <s v="Cash"/>
    <x v="3"/>
    <n v="5068.9799999999996"/>
    <n v="8.5308948929131745"/>
    <n v="6"/>
    <s v="3/21/2024"/>
  </r>
  <r>
    <n v="1431"/>
    <n v="48"/>
    <n v="1"/>
    <n v="0"/>
    <s v="Headphones"/>
    <x v="2"/>
    <n v="3"/>
    <s v="Credit Card"/>
    <x v="0"/>
    <n v="3250.62"/>
    <n v="8.086601026360416"/>
    <n v="9"/>
    <d v="2024-04-02T00:00:00"/>
  </r>
  <r>
    <n v="1432"/>
    <n v="34"/>
    <n v="0"/>
    <n v="0"/>
    <s v="Laptop"/>
    <x v="0"/>
    <n v="3"/>
    <s v="Debit Card"/>
    <x v="2"/>
    <n v="2319.8000000000002"/>
    <n v="7.7492362540477755"/>
    <n v="5"/>
    <d v="2023-07-10T00:00:00"/>
  </r>
  <r>
    <n v="1433"/>
    <n v="47"/>
    <n v="1"/>
    <n v="0"/>
    <s v="Headphones"/>
    <x v="2"/>
    <n v="4"/>
    <s v="Bank Transfer"/>
    <x v="1"/>
    <n v="2889.44"/>
    <n v="7.9688179907040331"/>
    <n v="8"/>
    <s v="1/24/2024"/>
  </r>
  <r>
    <n v="1434"/>
    <n v="22"/>
    <n v="0"/>
    <n v="0"/>
    <s v="Smartwatch"/>
    <x v="0"/>
    <n v="3"/>
    <s v="Bank Transfer"/>
    <x v="1"/>
    <n v="4595"/>
    <n v="8.4327240347897874"/>
    <n v="10"/>
    <s v="5/31/2024"/>
  </r>
  <r>
    <n v="1435"/>
    <n v="48"/>
    <n v="0"/>
    <n v="1"/>
    <s v="Laptop"/>
    <x v="0"/>
    <n v="1"/>
    <s v="Credit Card"/>
    <x v="0"/>
    <n v="1348.64"/>
    <n v="7.2068519562491717"/>
    <n v="2"/>
    <s v="7/29/2024"/>
  </r>
  <r>
    <n v="1436"/>
    <n v="61"/>
    <n v="0"/>
    <n v="0"/>
    <s v="Smartphone"/>
    <x v="1"/>
    <n v="5"/>
    <s v="Credit Card"/>
    <x v="0"/>
    <n v="9117.44"/>
    <n v="9.1179443419098796"/>
    <n v="8"/>
    <d v="2024-06-05T00:00:00"/>
  </r>
  <r>
    <n v="1437"/>
    <n v="40"/>
    <n v="0"/>
    <n v="0"/>
    <s v="Headphones"/>
    <x v="2"/>
    <n v="4"/>
    <s v="Credit Card"/>
    <x v="0"/>
    <n v="3611.8"/>
    <n v="8.1919615420182428"/>
    <n v="10"/>
    <s v="8/22/2024"/>
  </r>
  <r>
    <n v="1438"/>
    <n v="31"/>
    <n v="1"/>
    <n v="0"/>
    <s v="Laptop"/>
    <x v="0"/>
    <n v="2"/>
    <s v="Bank Transfer"/>
    <x v="1"/>
    <n v="2022.96"/>
    <n v="7.6123170643573363"/>
    <n v="3"/>
    <s v="1/16/2024"/>
  </r>
  <r>
    <n v="1439"/>
    <n v="67"/>
    <n v="0"/>
    <n v="1"/>
    <s v="Smartwatch"/>
    <x v="0"/>
    <n v="5"/>
    <s v="Paypal"/>
    <x v="0"/>
    <n v="1838"/>
    <n v="7.5164333029156323"/>
    <n v="4"/>
    <s v="4/25/2024"/>
  </r>
  <r>
    <n v="1441"/>
    <n v="63"/>
    <n v="0"/>
    <n v="0"/>
    <s v="Laptop"/>
    <x v="0"/>
    <n v="5"/>
    <s v="Paypal"/>
    <x v="0"/>
    <n v="3371.6"/>
    <n v="8.1231426881233268"/>
    <n v="5"/>
    <d v="2024-10-05T00:00:00"/>
  </r>
  <r>
    <n v="1442"/>
    <n v="54"/>
    <n v="0"/>
    <n v="0"/>
    <s v="Laptop"/>
    <x v="0"/>
    <n v="2"/>
    <s v="Paypal"/>
    <x v="0"/>
    <n v="2697.28"/>
    <n v="7.8999991368091171"/>
    <n v="4"/>
    <d v="2024-07-03T00:00:00"/>
  </r>
  <r>
    <n v="1443"/>
    <n v="30"/>
    <n v="0"/>
    <n v="1"/>
    <s v="Smartphone"/>
    <x v="1"/>
    <n v="5"/>
    <s v="Credit Card"/>
    <x v="0"/>
    <n v="7977.76"/>
    <n v="8.9844129492853568"/>
    <n v="7"/>
    <d v="2024-10-04T00:00:00"/>
  </r>
  <r>
    <n v="1444"/>
    <n v="70"/>
    <n v="0"/>
    <n v="0"/>
    <s v="Tablet"/>
    <x v="0"/>
    <n v="3"/>
    <s v="Credit Card"/>
    <x v="0"/>
    <n v="1482.18"/>
    <n v="7.3012692559705474"/>
    <n v="6"/>
    <d v="2024-05-07T00:00:00"/>
  </r>
  <r>
    <n v="1445"/>
    <n v="33"/>
    <n v="1"/>
    <n v="0"/>
    <s v="Smartwatch"/>
    <x v="0"/>
    <n v="4"/>
    <s v="Paypal"/>
    <x v="0"/>
    <n v="3676"/>
    <n v="8.2095804834755768"/>
    <n v="8"/>
    <s v="7/30/2024"/>
  </r>
  <r>
    <n v="1447"/>
    <n v="63"/>
    <n v="1"/>
    <n v="0"/>
    <s v="Smartphone"/>
    <x v="1"/>
    <n v="2"/>
    <s v="Cash"/>
    <x v="3"/>
    <n v="2373.5700000000002"/>
    <n v="7.7721504298674162"/>
    <n v="3"/>
    <s v="5/16/2024"/>
  </r>
  <r>
    <n v="1448"/>
    <n v="43"/>
    <n v="1"/>
    <n v="0"/>
    <s v="Laptop"/>
    <x v="0"/>
    <n v="3"/>
    <s v="Credit Card"/>
    <x v="0"/>
    <n v="1348.64"/>
    <n v="7.2068519562491717"/>
    <n v="2"/>
    <d v="2024-09-04T00:00:00"/>
  </r>
  <r>
    <n v="1449"/>
    <n v="48"/>
    <n v="0"/>
    <n v="0"/>
    <s v="Smartphone"/>
    <x v="1"/>
    <n v="4"/>
    <s v="Paypal"/>
    <x v="0"/>
    <n v="4558.72"/>
    <n v="8.4247971613499342"/>
    <n v="4"/>
    <d v="2024-01-06T00:00:00"/>
  </r>
  <r>
    <n v="1450"/>
    <n v="42"/>
    <n v="1"/>
    <n v="1"/>
    <s v="Smartphone"/>
    <x v="1"/>
    <n v="5"/>
    <s v="Credit Card"/>
    <x v="0"/>
    <n v="5698.4"/>
    <n v="8.6479407126641448"/>
    <n v="5"/>
    <s v="4/15/2024"/>
  </r>
  <r>
    <n v="1451"/>
    <n v="48"/>
    <n v="0"/>
    <n v="0"/>
    <s v="Laptop"/>
    <x v="0"/>
    <n v="3"/>
    <s v="Cash"/>
    <x v="3"/>
    <n v="1391.88"/>
    <n v="7.238410630281785"/>
    <n v="3"/>
    <s v="3/16/2024"/>
  </r>
  <r>
    <n v="1452"/>
    <n v="73"/>
    <n v="0"/>
    <n v="0"/>
    <s v="Headphones"/>
    <x v="2"/>
    <n v="4"/>
    <s v="Credit Card"/>
    <x v="0"/>
    <n v="1805.9"/>
    <n v="7.4988143614582974"/>
    <n v="5"/>
    <d v="2024-06-01T00:00:00"/>
  </r>
  <r>
    <n v="1453"/>
    <n v="33"/>
    <n v="1"/>
    <n v="0"/>
    <s v="Laptop"/>
    <x v="0"/>
    <n v="3"/>
    <s v="Paypal"/>
    <x v="0"/>
    <n v="4639.6000000000004"/>
    <n v="8.4423834346077218"/>
    <n v="10"/>
    <s v="2/16/2024"/>
  </r>
  <r>
    <n v="1454"/>
    <n v="30"/>
    <n v="0"/>
    <n v="1"/>
    <s v="Smartwatch"/>
    <x v="0"/>
    <n v="5"/>
    <s v="Paypal"/>
    <x v="0"/>
    <n v="2757"/>
    <n v="7.9218984110237969"/>
    <n v="6"/>
    <s v="3/25/2024"/>
  </r>
  <r>
    <n v="1455"/>
    <n v="77"/>
    <n v="1"/>
    <n v="0"/>
    <s v="Smartwatch"/>
    <x v="0"/>
    <n v="5"/>
    <s v="Credit Card"/>
    <x v="0"/>
    <n v="2757"/>
    <n v="7.9218984110237969"/>
    <n v="6"/>
    <s v="5/22/2024"/>
  </r>
  <r>
    <n v="1456"/>
    <n v="29"/>
    <n v="0"/>
    <n v="0"/>
    <s v="Smartphone"/>
    <x v="1"/>
    <n v="2"/>
    <s v="Paypal"/>
    <x v="0"/>
    <n v="5698.4"/>
    <n v="8.6479407126641448"/>
    <n v="5"/>
    <s v="8/18/2024"/>
  </r>
  <r>
    <n v="1458"/>
    <n v="46"/>
    <n v="1"/>
    <n v="0"/>
    <s v="Laptop"/>
    <x v="0"/>
    <n v="3"/>
    <s v="Debit Card"/>
    <x v="2"/>
    <n v="2319.8000000000002"/>
    <n v="7.7492362540477755"/>
    <n v="5"/>
    <s v="5/19/2024"/>
  </r>
  <r>
    <n v="1459"/>
    <n v="19"/>
    <n v="0"/>
    <n v="0"/>
    <s v="Smartphone"/>
    <x v="1"/>
    <n v="2"/>
    <s v="Cash"/>
    <x v="3"/>
    <n v="2373.5700000000002"/>
    <n v="7.7721504298674162"/>
    <n v="3"/>
    <d v="2024-04-07T00:00:00"/>
  </r>
  <r>
    <n v="1461"/>
    <n v="33"/>
    <n v="1"/>
    <n v="0"/>
    <s v="Smartphone"/>
    <x v="1"/>
    <n v="2"/>
    <s v="Credit Card"/>
    <x v="0"/>
    <n v="1582.38"/>
    <n v="7.3666853217592516"/>
    <n v="2"/>
    <s v="2/21/2024"/>
  </r>
  <r>
    <n v="1462"/>
    <n v="61"/>
    <n v="1"/>
    <n v="0"/>
    <s v="Smartwatch"/>
    <x v="0"/>
    <n v="3"/>
    <s v="Credit Card"/>
    <x v="0"/>
    <n v="3379.32"/>
    <n v="8.1254297848050108"/>
    <n v="4"/>
    <s v="7/24/2024"/>
  </r>
  <r>
    <n v="1463"/>
    <n v="52"/>
    <n v="1"/>
    <n v="1"/>
    <s v="Smartphone"/>
    <x v="1"/>
    <n v="2"/>
    <s v="Credit Card"/>
    <x v="0"/>
    <n v="6329.52"/>
    <n v="8.7529796828791433"/>
    <n v="8"/>
    <s v="1/13/2024"/>
  </r>
  <r>
    <n v="1465"/>
    <n v="56"/>
    <n v="1"/>
    <n v="0"/>
    <s v="Smartwatch"/>
    <x v="0"/>
    <n v="3"/>
    <s v="Paypal"/>
    <x v="0"/>
    <n v="6758.64"/>
    <n v="8.8185769653649562"/>
    <n v="8"/>
    <s v="9/18/2024"/>
  </r>
  <r>
    <n v="1467"/>
    <n v="44"/>
    <n v="0"/>
    <n v="0"/>
    <s v="Tablet"/>
    <x v="0"/>
    <n v="3"/>
    <s v="Paypal"/>
    <x v="0"/>
    <n v="1976.24"/>
    <n v="7.5889513284223282"/>
    <n v="8"/>
    <d v="2023-07-12T00:00:00"/>
  </r>
  <r>
    <n v="1468"/>
    <n v="19"/>
    <n v="0"/>
    <n v="0"/>
    <s v="Laptop"/>
    <x v="0"/>
    <n v="3"/>
    <s v="Credit Card"/>
    <x v="0"/>
    <n v="4639.6000000000004"/>
    <n v="8.4423834346077218"/>
    <n v="10"/>
    <s v="7/28/2024"/>
  </r>
  <r>
    <n v="1469"/>
    <n v="23"/>
    <n v="0"/>
    <n v="1"/>
    <s v="Smartphone"/>
    <x v="1"/>
    <n v="5"/>
    <s v="Bank Transfer"/>
    <x v="1"/>
    <n v="5698.4"/>
    <n v="8.6479407126641448"/>
    <n v="5"/>
    <d v="2024-09-09T00:00:00"/>
  </r>
  <r>
    <n v="1472"/>
    <n v="26"/>
    <n v="1"/>
    <n v="0"/>
    <s v="Smartwatch"/>
    <x v="0"/>
    <n v="3"/>
    <s v="Credit Card"/>
    <x v="0"/>
    <n v="844.83"/>
    <n v="6.73913542368512"/>
    <n v="1"/>
    <s v="8/22/2024"/>
  </r>
  <r>
    <n v="1473"/>
    <n v="51"/>
    <n v="0"/>
    <n v="0"/>
    <s v="Laptop"/>
    <x v="0"/>
    <n v="5"/>
    <s v="Paypal"/>
    <x v="0"/>
    <n v="2697.28"/>
    <n v="7.8999991368091171"/>
    <n v="4"/>
    <s v="8/20/2024"/>
  </r>
  <r>
    <n v="1474"/>
    <n v="68"/>
    <n v="1"/>
    <n v="1"/>
    <s v="Tablet"/>
    <x v="0"/>
    <n v="1"/>
    <s v="Paypal"/>
    <x v="0"/>
    <n v="7077.69"/>
    <n v="8.8647028622633002"/>
    <n v="9"/>
    <d v="2024-01-05T00:00:00"/>
  </r>
  <r>
    <n v="1475"/>
    <n v="42"/>
    <n v="1"/>
    <n v="1"/>
    <s v="Tablet"/>
    <x v="0"/>
    <n v="5"/>
    <s v="Bank Transfer"/>
    <x v="1"/>
    <n v="3932.05"/>
    <n v="8.2769161973611816"/>
    <n v="5"/>
    <s v="2/24/2024"/>
  </r>
  <r>
    <n v="1477"/>
    <n v="78"/>
    <n v="1"/>
    <n v="0"/>
    <s v="Smartwatch"/>
    <x v="0"/>
    <n v="3"/>
    <s v="Cash"/>
    <x v="3"/>
    <n v="8448.2999999999993"/>
    <n v="9.041720516679165"/>
    <n v="10"/>
    <d v="2024-10-09T00:00:00"/>
  </r>
  <r>
    <n v="1478"/>
    <n v="78"/>
    <n v="0"/>
    <n v="0"/>
    <s v="Smartphone"/>
    <x v="1"/>
    <n v="2"/>
    <s v="Credit Card"/>
    <x v="0"/>
    <n v="6838.08"/>
    <n v="8.8302622694580979"/>
    <n v="6"/>
    <s v="5/29/2024"/>
  </r>
  <r>
    <n v="1480"/>
    <n v="58"/>
    <n v="1"/>
    <n v="1"/>
    <s v="Smartphone"/>
    <x v="1"/>
    <n v="2"/>
    <s v="Cash"/>
    <x v="3"/>
    <n v="2373.5700000000002"/>
    <n v="7.7721504298674162"/>
    <n v="3"/>
    <s v="3/31/2024"/>
  </r>
  <r>
    <n v="1481"/>
    <n v="70"/>
    <n v="1"/>
    <n v="0"/>
    <s v="Laptop"/>
    <x v="0"/>
    <n v="3"/>
    <s v="Credit Card"/>
    <x v="0"/>
    <n v="2783.76"/>
    <n v="7.9315578108417304"/>
    <n v="6"/>
    <s v="12/21/2023"/>
  </r>
  <r>
    <n v="1483"/>
    <n v="56"/>
    <n v="1"/>
    <n v="0"/>
    <s v="Laptop"/>
    <x v="0"/>
    <n v="2"/>
    <s v="Paypal"/>
    <x v="0"/>
    <n v="5394.56"/>
    <n v="8.5931463173690634"/>
    <n v="8"/>
    <d v="2024-09-08T00:00:00"/>
  </r>
  <r>
    <n v="1484"/>
    <n v="36"/>
    <n v="0"/>
    <n v="0"/>
    <s v="Headphones"/>
    <x v="2"/>
    <n v="3"/>
    <s v="Paypal"/>
    <x v="0"/>
    <n v="3250.62"/>
    <n v="8.086601026360416"/>
    <n v="9"/>
    <s v="9/14/2024"/>
  </r>
  <r>
    <n v="1485"/>
    <n v="26"/>
    <n v="1"/>
    <n v="0"/>
    <s v="Tablet"/>
    <x v="0"/>
    <n v="3"/>
    <s v="Debit Card"/>
    <x v="2"/>
    <n v="1976.24"/>
    <n v="7.5889513284223282"/>
    <n v="8"/>
    <s v="2/29/2024"/>
  </r>
  <r>
    <n v="1486"/>
    <n v="28"/>
    <n v="0"/>
    <n v="0"/>
    <s v="Smartwatch"/>
    <x v="0"/>
    <n v="5"/>
    <s v="Credit Card"/>
    <x v="0"/>
    <n v="919"/>
    <n v="6.8232861223556869"/>
    <n v="2"/>
    <d v="2024-09-01T00:00:00"/>
  </r>
  <r>
    <n v="1487"/>
    <n v="27"/>
    <n v="1"/>
    <n v="0"/>
    <s v="Tablet"/>
    <x v="0"/>
    <n v="3"/>
    <s v="Cash"/>
    <x v="3"/>
    <n v="2223.27"/>
    <n v="7.7067343640787112"/>
    <n v="9"/>
    <d v="2023-05-12T00:00:00"/>
  </r>
  <r>
    <n v="1488"/>
    <n v="32"/>
    <n v="0"/>
    <n v="1"/>
    <s v="Headphones"/>
    <x v="2"/>
    <n v="3"/>
    <s v="Paypal"/>
    <x v="0"/>
    <n v="2167.08"/>
    <n v="7.6811359182522523"/>
    <n v="6"/>
    <s v="7/14/2024"/>
  </r>
  <r>
    <n v="1489"/>
    <n v="22"/>
    <n v="1"/>
    <n v="0"/>
    <s v="Smartwatch"/>
    <x v="0"/>
    <n v="4"/>
    <s v="Credit Card"/>
    <x v="0"/>
    <n v="919"/>
    <n v="6.8232861223556869"/>
    <n v="2"/>
    <s v="1/17/2024"/>
  </r>
  <r>
    <n v="1490"/>
    <n v="54"/>
    <n v="0"/>
    <n v="1"/>
    <s v="Smartphone"/>
    <x v="1"/>
    <n v="5"/>
    <s v="Paypal"/>
    <x v="0"/>
    <n v="4558.72"/>
    <n v="8.4247971613499342"/>
    <n v="4"/>
    <s v="4/23/2024"/>
  </r>
  <r>
    <n v="1491"/>
    <n v="45"/>
    <n v="1"/>
    <n v="1"/>
    <s v="Smartphone"/>
    <x v="1"/>
    <n v="5"/>
    <s v="Paypal"/>
    <x v="0"/>
    <n v="3419.04"/>
    <n v="8.1371150888981525"/>
    <n v="3"/>
    <d v="2024-10-07T00:00:00"/>
  </r>
  <r>
    <n v="1492"/>
    <n v="44"/>
    <n v="1"/>
    <n v="0"/>
    <s v="Smartwatch"/>
    <x v="0"/>
    <n v="3"/>
    <s v="Cash"/>
    <x v="3"/>
    <n v="5913.81"/>
    <n v="8.6850455727404334"/>
    <n v="7"/>
    <s v="9/16/2024"/>
  </r>
  <r>
    <n v="1493"/>
    <n v="58"/>
    <n v="0"/>
    <n v="0"/>
    <s v="Smartphone"/>
    <x v="1"/>
    <n v="2"/>
    <s v="Debit Card"/>
    <x v="2"/>
    <n v="7911.9"/>
    <n v="8.9761232341933521"/>
    <n v="10"/>
    <s v="2/15/2024"/>
  </r>
  <r>
    <n v="1495"/>
    <n v="42"/>
    <n v="0"/>
    <n v="0"/>
    <s v="Smartwatch"/>
    <x v="0"/>
    <n v="3"/>
    <s v="Debit Card"/>
    <x v="2"/>
    <n v="8448.2999999999993"/>
    <n v="9.041720516679165"/>
    <n v="10"/>
    <s v="1/30/2024"/>
  </r>
  <r>
    <n v="1497"/>
    <n v="43"/>
    <n v="0"/>
    <n v="0"/>
    <s v="Headphones"/>
    <x v="2"/>
    <n v="1"/>
    <s v="Paypal"/>
    <x v="0"/>
    <n v="2889.44"/>
    <n v="7.9688179907040331"/>
    <n v="8"/>
    <s v="9/20/2024"/>
  </r>
  <r>
    <n v="1499"/>
    <n v="78"/>
    <n v="1"/>
    <n v="0"/>
    <s v="Smartwatch"/>
    <x v="0"/>
    <n v="3"/>
    <s v="Cash"/>
    <x v="3"/>
    <n v="5068.9799999999996"/>
    <n v="8.5308948929131745"/>
    <n v="6"/>
    <s v="3/25/2024"/>
  </r>
  <r>
    <n v="1500"/>
    <n v="66"/>
    <n v="0"/>
    <n v="0"/>
    <s v="Laptop"/>
    <x v="0"/>
    <n v="5"/>
    <s v="Credit Card"/>
    <x v="0"/>
    <n v="5394.56"/>
    <n v="8.5931463173690634"/>
    <n v="8"/>
    <d v="2024-01-06T00:00:00"/>
  </r>
  <r>
    <n v="1503"/>
    <n v="43"/>
    <n v="0"/>
    <n v="0"/>
    <s v="Laptop"/>
    <x v="0"/>
    <n v="3"/>
    <s v="Debit Card"/>
    <x v="2"/>
    <n v="1855.84"/>
    <n v="7.5260927027335658"/>
    <n v="4"/>
    <d v="2023-08-11T00:00:00"/>
  </r>
  <r>
    <n v="1504"/>
    <n v="62"/>
    <n v="0"/>
    <n v="0"/>
    <s v="Smartphone"/>
    <x v="1"/>
    <n v="2"/>
    <s v="Debit Card"/>
    <x v="2"/>
    <n v="6329.52"/>
    <n v="8.7529796828791433"/>
    <n v="8"/>
    <s v="5/19/2024"/>
  </r>
  <r>
    <n v="1505"/>
    <n v="76"/>
    <n v="0"/>
    <n v="0"/>
    <s v="Headphones"/>
    <x v="2"/>
    <n v="2"/>
    <s v="Bank Transfer"/>
    <x v="1"/>
    <n v="3611.8"/>
    <n v="8.1919615420182428"/>
    <n v="10"/>
    <d v="2024-01-04T00:00:00"/>
  </r>
  <r>
    <n v="1506"/>
    <n v="59"/>
    <n v="0"/>
    <n v="0"/>
    <s v="Smartwatch"/>
    <x v="0"/>
    <n v="3"/>
    <s v="Paypal"/>
    <x v="0"/>
    <n v="5913.81"/>
    <n v="8.6850455727404334"/>
    <n v="7"/>
    <d v="2024-05-08T00:00:00"/>
  </r>
  <r>
    <n v="1507"/>
    <n v="77"/>
    <n v="0"/>
    <n v="0"/>
    <s v="Tablet"/>
    <x v="0"/>
    <n v="3"/>
    <s v="Credit Card"/>
    <x v="0"/>
    <n v="1976.24"/>
    <n v="7.5889513284223282"/>
    <n v="8"/>
    <d v="2023-10-10T00:00:00"/>
  </r>
  <r>
    <n v="1508"/>
    <n v="45"/>
    <n v="1"/>
    <n v="0"/>
    <s v="Laptop"/>
    <x v="0"/>
    <n v="3"/>
    <s v="Credit Card"/>
    <x v="0"/>
    <n v="3247.72"/>
    <n v="8.0857084906689884"/>
    <n v="7"/>
    <s v="10/20/2023"/>
  </r>
  <r>
    <n v="1509"/>
    <n v="62"/>
    <n v="0"/>
    <n v="0"/>
    <s v="Smartphone"/>
    <x v="1"/>
    <n v="2"/>
    <s v="Cash"/>
    <x v="3"/>
    <n v="1582.38"/>
    <n v="7.3666853217592516"/>
    <n v="2"/>
    <s v="6/20/2024"/>
  </r>
  <r>
    <n v="1510"/>
    <n v="64"/>
    <n v="1"/>
    <n v="0"/>
    <s v="Tablet"/>
    <x v="0"/>
    <n v="1"/>
    <s v="Credit Card"/>
    <x v="0"/>
    <n v="7864.1"/>
    <n v="8.970063377921127"/>
    <n v="10"/>
    <s v="3/29/2024"/>
  </r>
  <r>
    <n v="1511"/>
    <n v="61"/>
    <n v="0"/>
    <n v="1"/>
    <s v="Smartwatch"/>
    <x v="0"/>
    <n v="3"/>
    <s v="Cash"/>
    <x v="3"/>
    <n v="844.83"/>
    <n v="6.73913542368512"/>
    <n v="1"/>
    <s v="2/15/2024"/>
  </r>
  <r>
    <n v="1513"/>
    <n v="79"/>
    <n v="0"/>
    <n v="0"/>
    <s v="Laptop"/>
    <x v="0"/>
    <n v="3"/>
    <s v="Cash"/>
    <x v="3"/>
    <n v="3711.68"/>
    <n v="8.2192398832935112"/>
    <n v="8"/>
    <s v="10/14/2023"/>
  </r>
  <r>
    <n v="1514"/>
    <n v="54"/>
    <n v="0"/>
    <n v="0"/>
    <s v="Smartwatch"/>
    <x v="0"/>
    <n v="1"/>
    <s v="Credit Card"/>
    <x v="0"/>
    <n v="2297.5"/>
    <n v="7.739576854229842"/>
    <n v="5"/>
    <s v="8/13/2024"/>
  </r>
  <r>
    <n v="1515"/>
    <n v="63"/>
    <n v="1"/>
    <n v="0"/>
    <s v="Smartwatch"/>
    <x v="0"/>
    <n v="1"/>
    <s v="Bank Transfer"/>
    <x v="1"/>
    <n v="3216.5"/>
    <n v="8.0760490908510558"/>
    <n v="7"/>
    <d v="2024-09-04T00:00:00"/>
  </r>
  <r>
    <n v="1516"/>
    <n v="57"/>
    <n v="0"/>
    <n v="0"/>
    <s v="Smartphone"/>
    <x v="1"/>
    <n v="2"/>
    <s v="Debit Card"/>
    <x v="2"/>
    <n v="5538.33"/>
    <n v="8.6194482902546206"/>
    <n v="7"/>
    <s v="3/19/2024"/>
  </r>
  <r>
    <n v="1517"/>
    <n v="29"/>
    <n v="0"/>
    <n v="0"/>
    <s v="Smartwatch"/>
    <x v="0"/>
    <n v="3"/>
    <s v="Paypal"/>
    <x v="0"/>
    <n v="4595"/>
    <n v="8.4327240347897874"/>
    <n v="10"/>
    <d v="2024-10-09T00:00:00"/>
  </r>
  <r>
    <n v="1520"/>
    <n v="25"/>
    <n v="1"/>
    <n v="0"/>
    <s v="Tablet"/>
    <x v="0"/>
    <n v="5"/>
    <s v="Credit Card"/>
    <x v="0"/>
    <n v="7864.1"/>
    <n v="8.970063377921127"/>
    <n v="10"/>
    <s v="1/28/2024"/>
  </r>
  <r>
    <n v="1521"/>
    <n v="31"/>
    <n v="1"/>
    <n v="0"/>
    <s v="Laptop"/>
    <x v="0"/>
    <n v="1"/>
    <s v="Credit Card"/>
    <x v="0"/>
    <n v="5394.56"/>
    <n v="8.5931463173690634"/>
    <n v="8"/>
    <s v="4/23/2024"/>
  </r>
  <r>
    <n v="1525"/>
    <n v="57"/>
    <n v="0"/>
    <n v="0"/>
    <s v="Laptop"/>
    <x v="0"/>
    <n v="2"/>
    <s v="Bank Transfer"/>
    <x v="1"/>
    <n v="4045.92"/>
    <n v="8.3054642449172817"/>
    <n v="6"/>
    <s v="2/14/2024"/>
  </r>
  <r>
    <n v="1526"/>
    <n v="63"/>
    <n v="0"/>
    <n v="1"/>
    <s v="Smartwatch"/>
    <x v="0"/>
    <n v="3"/>
    <s v="Paypal"/>
    <x v="0"/>
    <n v="4135.5"/>
    <n v="8.3273635191319606"/>
    <n v="9"/>
    <s v="4/30/2024"/>
  </r>
  <r>
    <n v="1527"/>
    <n v="47"/>
    <n v="1"/>
    <n v="1"/>
    <s v="Laptop"/>
    <x v="0"/>
    <n v="3"/>
    <s v="Debit Card"/>
    <x v="2"/>
    <n v="3711.68"/>
    <n v="8.2192398832935112"/>
    <n v="8"/>
    <d v="2024-02-09T00:00:00"/>
  </r>
  <r>
    <n v="1528"/>
    <n v="75"/>
    <n v="0"/>
    <n v="0"/>
    <s v="Tablet"/>
    <x v="0"/>
    <n v="3"/>
    <s v="Cash"/>
    <x v="3"/>
    <n v="2470.3000000000002"/>
    <n v="7.8120948797365379"/>
    <n v="10"/>
    <s v="3/23/2024"/>
  </r>
  <r>
    <n v="1529"/>
    <n v="22"/>
    <n v="1"/>
    <n v="0"/>
    <s v="Headphones"/>
    <x v="2"/>
    <n v="2"/>
    <s v="Paypal"/>
    <x v="0"/>
    <n v="2528.2600000000002"/>
    <n v="7.8352865980795103"/>
    <n v="7"/>
    <s v="1/23/2024"/>
  </r>
  <r>
    <n v="1530"/>
    <n v="51"/>
    <n v="0"/>
    <n v="0"/>
    <s v="Tablet"/>
    <x v="0"/>
    <n v="4"/>
    <s v="Bank Transfer"/>
    <x v="1"/>
    <n v="7077.69"/>
    <n v="8.8647028622633002"/>
    <n v="9"/>
    <s v="1/23/2024"/>
  </r>
  <r>
    <n v="1531"/>
    <n v="23"/>
    <n v="0"/>
    <n v="0"/>
    <s v="Laptop"/>
    <x v="0"/>
    <n v="3"/>
    <s v="Paypal"/>
    <x v="0"/>
    <n v="3247.72"/>
    <n v="8.0857084906689884"/>
    <n v="7"/>
    <s v="11/14/2023"/>
  </r>
  <r>
    <n v="1532"/>
    <n v="41"/>
    <n v="1"/>
    <n v="0"/>
    <s v="Smartwatch"/>
    <x v="0"/>
    <n v="1"/>
    <s v="Credit Card"/>
    <x v="0"/>
    <n v="2297.5"/>
    <n v="7.739576854229842"/>
    <n v="5"/>
    <s v="6/29/2024"/>
  </r>
  <r>
    <n v="1533"/>
    <n v="42"/>
    <n v="0"/>
    <n v="0"/>
    <s v="Tablet"/>
    <x v="0"/>
    <n v="5"/>
    <s v="Bank Transfer"/>
    <x v="1"/>
    <n v="7864.1"/>
    <n v="8.970063377921127"/>
    <n v="10"/>
    <d v="2024-09-07T00:00:00"/>
  </r>
  <r>
    <n v="1534"/>
    <n v="59"/>
    <n v="0"/>
    <n v="0"/>
    <s v="Smartphone"/>
    <x v="1"/>
    <n v="2"/>
    <s v="Debit Card"/>
    <x v="2"/>
    <n v="6329.52"/>
    <n v="8.7529796828791433"/>
    <n v="8"/>
    <s v="7/19/2024"/>
  </r>
  <r>
    <n v="1535"/>
    <n v="50"/>
    <n v="0"/>
    <n v="1"/>
    <s v="Smartphone"/>
    <x v="1"/>
    <n v="2"/>
    <s v="Cash"/>
    <x v="3"/>
    <n v="5538.33"/>
    <n v="8.6194482902546206"/>
    <n v="7"/>
    <s v="11/18/2023"/>
  </r>
  <r>
    <n v="1536"/>
    <n v="26"/>
    <n v="0"/>
    <n v="0"/>
    <s v="Tablet"/>
    <x v="0"/>
    <n v="3"/>
    <s v="Debit Card"/>
    <x v="2"/>
    <n v="988.12"/>
    <n v="6.8958041478623828"/>
    <n v="4"/>
    <s v="2/27/2024"/>
  </r>
  <r>
    <n v="1537"/>
    <n v="61"/>
    <n v="1"/>
    <n v="0"/>
    <s v="Smartwatch"/>
    <x v="0"/>
    <n v="3"/>
    <s v="Bank Transfer"/>
    <x v="1"/>
    <n v="4595"/>
    <n v="8.4327240347897874"/>
    <n v="10"/>
    <s v="7/25/2024"/>
  </r>
  <r>
    <n v="1539"/>
    <n v="80"/>
    <n v="1"/>
    <n v="0"/>
    <s v="Smartphone"/>
    <x v="1"/>
    <n v="2"/>
    <s v="Paypal"/>
    <x v="0"/>
    <n v="3955.95"/>
    <n v="8.2829760536334067"/>
    <n v="5"/>
    <s v="1/15/2024"/>
  </r>
  <r>
    <n v="1540"/>
    <n v="23"/>
    <n v="0"/>
    <n v="0"/>
    <s v="Tablet"/>
    <x v="0"/>
    <n v="3"/>
    <s v="Debit Card"/>
    <x v="2"/>
    <n v="988.12"/>
    <n v="6.8958041478623828"/>
    <n v="4"/>
    <s v="9/13/2024"/>
  </r>
  <r>
    <n v="1542"/>
    <n v="75"/>
    <n v="1"/>
    <n v="0"/>
    <s v="Smartphone"/>
    <x v="1"/>
    <n v="2"/>
    <s v="Debit Card"/>
    <x v="2"/>
    <n v="3955.95"/>
    <n v="8.2829760536334067"/>
    <n v="5"/>
    <s v="4/14/2024"/>
  </r>
  <r>
    <n v="1544"/>
    <n v="40"/>
    <n v="0"/>
    <n v="0"/>
    <s v="Smartphone"/>
    <x v="1"/>
    <n v="5"/>
    <s v="Paypal"/>
    <x v="0"/>
    <n v="11396.8"/>
    <n v="9.3410878932240902"/>
    <n v="10"/>
    <s v="6/24/2024"/>
  </r>
  <r>
    <n v="1545"/>
    <n v="44"/>
    <n v="0"/>
    <n v="1"/>
    <s v="Laptop"/>
    <x v="0"/>
    <n v="5"/>
    <s v="Paypal"/>
    <x v="0"/>
    <n v="4045.92"/>
    <n v="8.3054642449172817"/>
    <n v="6"/>
    <s v="5/14/2024"/>
  </r>
  <r>
    <n v="1546"/>
    <n v="68"/>
    <n v="0"/>
    <n v="1"/>
    <s v="Laptop"/>
    <x v="0"/>
    <n v="3"/>
    <s v="Bank Transfer"/>
    <x v="1"/>
    <n v="5394.56"/>
    <n v="8.5931463173690634"/>
    <n v="8"/>
    <d v="2024-06-08T00:00:00"/>
  </r>
  <r>
    <n v="1549"/>
    <n v="72"/>
    <n v="1"/>
    <n v="0"/>
    <s v="Smartphone"/>
    <x v="1"/>
    <n v="3"/>
    <s v="Bank Transfer"/>
    <x v="1"/>
    <n v="3419.04"/>
    <n v="8.1371150888981525"/>
    <n v="3"/>
    <d v="2024-11-09T00:00:00"/>
  </r>
  <r>
    <n v="1550"/>
    <n v="58"/>
    <n v="1"/>
    <n v="0"/>
    <s v="Tablet"/>
    <x v="0"/>
    <n v="3"/>
    <s v="Cash"/>
    <x v="3"/>
    <n v="1482.18"/>
    <n v="7.3012692559705474"/>
    <n v="6"/>
    <s v="7/28/2024"/>
  </r>
  <r>
    <n v="1551"/>
    <n v="41"/>
    <n v="0"/>
    <n v="0"/>
    <s v="Smartwatch"/>
    <x v="0"/>
    <n v="3"/>
    <s v="Credit Card"/>
    <x v="0"/>
    <n v="844.83"/>
    <n v="6.73913542368512"/>
    <n v="1"/>
    <s v="7/31/2024"/>
  </r>
  <r>
    <n v="1553"/>
    <n v="53"/>
    <n v="0"/>
    <n v="0"/>
    <s v="Smartwatch"/>
    <x v="0"/>
    <n v="4"/>
    <s v="Bank Transfer"/>
    <x v="1"/>
    <n v="4595"/>
    <n v="8.4327240347897874"/>
    <n v="10"/>
    <d v="2024-02-02T00:00:00"/>
  </r>
  <r>
    <n v="1554"/>
    <n v="77"/>
    <n v="0"/>
    <n v="0"/>
    <s v="Smartphone"/>
    <x v="1"/>
    <n v="2"/>
    <s v="Credit Card"/>
    <x v="0"/>
    <n v="7911.9"/>
    <n v="8.9761232341933521"/>
    <n v="10"/>
    <d v="2023-12-10T00:00:00"/>
  </r>
  <r>
    <n v="1555"/>
    <n v="21"/>
    <n v="1"/>
    <n v="0"/>
    <s v="Tablet"/>
    <x v="0"/>
    <n v="3"/>
    <s v="Debit Card"/>
    <x v="2"/>
    <n v="988.12"/>
    <n v="6.8958041478623828"/>
    <n v="4"/>
    <s v="11/30/2023"/>
  </r>
  <r>
    <n v="1556"/>
    <n v="23"/>
    <n v="1"/>
    <n v="0"/>
    <s v="Headphones"/>
    <x v="2"/>
    <n v="5"/>
    <s v="Credit Card"/>
    <x v="0"/>
    <n v="1805.9"/>
    <n v="7.4988143614582974"/>
    <n v="5"/>
    <d v="2024-09-02T00:00:00"/>
  </r>
  <r>
    <n v="1557"/>
    <n v="61"/>
    <n v="0"/>
    <n v="0"/>
    <s v="Smartphone"/>
    <x v="1"/>
    <n v="5"/>
    <s v="Bank Transfer"/>
    <x v="1"/>
    <n v="9117.44"/>
    <n v="9.1179443419098796"/>
    <n v="8"/>
    <d v="2024-05-07T00:00:00"/>
  </r>
  <r>
    <n v="1558"/>
    <n v="48"/>
    <n v="1"/>
    <n v="0"/>
    <s v="Tablet"/>
    <x v="0"/>
    <n v="5"/>
    <s v="Paypal"/>
    <x v="0"/>
    <n v="2359.23"/>
    <n v="7.7660905735951911"/>
    <n v="3"/>
    <s v="5/15/2024"/>
  </r>
  <r>
    <n v="1559"/>
    <n v="33"/>
    <n v="1"/>
    <n v="0"/>
    <s v="Headphones"/>
    <x v="2"/>
    <n v="2"/>
    <s v="Bank Transfer"/>
    <x v="1"/>
    <n v="1444.72"/>
    <n v="7.2756708101440877"/>
    <n v="4"/>
    <d v="2024-02-09T00:00:00"/>
  </r>
  <r>
    <n v="1560"/>
    <n v="77"/>
    <n v="1"/>
    <n v="0"/>
    <s v="Smartphone"/>
    <x v="1"/>
    <n v="2"/>
    <s v="Credit Card"/>
    <x v="0"/>
    <n v="1582.38"/>
    <n v="7.3666853217592516"/>
    <n v="2"/>
    <s v="8/27/2024"/>
  </r>
  <r>
    <n v="1561"/>
    <n v="54"/>
    <n v="0"/>
    <n v="0"/>
    <s v="Tablet"/>
    <x v="0"/>
    <n v="5"/>
    <s v="Credit Card"/>
    <x v="0"/>
    <n v="1572.82"/>
    <n v="7.3606254654870265"/>
    <n v="2"/>
    <s v="7/13/2024"/>
  </r>
  <r>
    <n v="1562"/>
    <n v="52"/>
    <n v="0"/>
    <n v="0"/>
    <s v="Laptop"/>
    <x v="0"/>
    <n v="5"/>
    <s v="Bank Transfer"/>
    <x v="1"/>
    <n v="6068.88"/>
    <n v="8.7109293530254455"/>
    <n v="9"/>
    <s v="8/20/2024"/>
  </r>
  <r>
    <n v="1563"/>
    <n v="67"/>
    <n v="0"/>
    <n v="0"/>
    <s v="Headphones"/>
    <x v="2"/>
    <n v="1"/>
    <s v="Credit Card"/>
    <x v="0"/>
    <n v="1444.72"/>
    <n v="7.2756708101440877"/>
    <n v="4"/>
    <d v="2024-01-01T00:00:00"/>
  </r>
  <r>
    <n v="1564"/>
    <n v="19"/>
    <n v="1"/>
    <n v="0"/>
    <s v="Headphones"/>
    <x v="2"/>
    <n v="1"/>
    <s v="Credit Card"/>
    <x v="0"/>
    <n v="1083.54"/>
    <n v="6.9879887376923069"/>
    <n v="3"/>
    <s v="6/16/2024"/>
  </r>
  <r>
    <n v="1565"/>
    <n v="33"/>
    <n v="0"/>
    <n v="0"/>
    <s v="Smartphone"/>
    <x v="1"/>
    <n v="2"/>
    <s v="Credit Card"/>
    <x v="0"/>
    <n v="791.19"/>
    <n v="6.6735381411993071"/>
    <n v="1"/>
    <s v="2/21/2024"/>
  </r>
  <r>
    <n v="1566"/>
    <n v="22"/>
    <n v="0"/>
    <n v="0"/>
    <s v="Smartwatch"/>
    <x v="0"/>
    <n v="3"/>
    <s v="Debit Card"/>
    <x v="2"/>
    <n v="3379.32"/>
    <n v="8.1254297848050108"/>
    <n v="4"/>
    <s v="8/17/2024"/>
  </r>
  <r>
    <n v="1567"/>
    <n v="35"/>
    <n v="1"/>
    <n v="0"/>
    <s v="Laptop"/>
    <x v="0"/>
    <n v="3"/>
    <s v="Debit Card"/>
    <x v="2"/>
    <n v="2319.8000000000002"/>
    <n v="7.7492362540477755"/>
    <n v="5"/>
    <s v="3/24/2024"/>
  </r>
  <r>
    <n v="1568"/>
    <n v="18"/>
    <n v="1"/>
    <n v="0"/>
    <s v="Smartphone"/>
    <x v="1"/>
    <n v="2"/>
    <s v="Credit Card"/>
    <x v="0"/>
    <n v="9117.44"/>
    <n v="9.1179443419098796"/>
    <n v="8"/>
    <d v="2024-10-08T00:00:00"/>
  </r>
  <r>
    <n v="1569"/>
    <n v="22"/>
    <n v="0"/>
    <n v="1"/>
    <s v="Smartwatch"/>
    <x v="0"/>
    <n v="3"/>
    <s v="Cash"/>
    <x v="3"/>
    <n v="3379.32"/>
    <n v="8.1254297848050108"/>
    <n v="4"/>
    <s v="12/22/2023"/>
  </r>
  <r>
    <n v="1570"/>
    <n v="35"/>
    <n v="0"/>
    <n v="0"/>
    <s v="Smartphone"/>
    <x v="1"/>
    <n v="3"/>
    <s v="Credit Card"/>
    <x v="0"/>
    <n v="3419.04"/>
    <n v="8.1371150888981525"/>
    <n v="3"/>
    <d v="2024-07-08T00:00:00"/>
  </r>
  <r>
    <n v="1571"/>
    <n v="37"/>
    <n v="0"/>
    <n v="0"/>
    <s v="Smartphone"/>
    <x v="1"/>
    <n v="2"/>
    <s v="Credit Card"/>
    <x v="0"/>
    <n v="10257.120000000001"/>
    <n v="9.2357273775662634"/>
    <n v="9"/>
    <s v="2/23/2024"/>
  </r>
  <r>
    <n v="1572"/>
    <n v="69"/>
    <n v="0"/>
    <n v="0"/>
    <s v="Headphones"/>
    <x v="2"/>
    <n v="1"/>
    <s v="Bank Transfer"/>
    <x v="1"/>
    <n v="1805.9"/>
    <n v="7.4988143614582974"/>
    <n v="5"/>
    <d v="2024-04-05T00:00:00"/>
  </r>
  <r>
    <n v="1573"/>
    <n v="26"/>
    <n v="0"/>
    <n v="0"/>
    <s v="Smartphone"/>
    <x v="1"/>
    <n v="3"/>
    <s v="Bank Transfer"/>
    <x v="1"/>
    <n v="7977.76"/>
    <n v="8.9844129492853568"/>
    <n v="7"/>
    <s v="5/19/2024"/>
  </r>
  <r>
    <n v="1574"/>
    <n v="38"/>
    <n v="0"/>
    <n v="0"/>
    <s v="Laptop"/>
    <x v="0"/>
    <n v="3"/>
    <s v="Credit Card"/>
    <x v="0"/>
    <n v="4045.92"/>
    <n v="8.3054642449172817"/>
    <n v="6"/>
    <s v="8/23/2024"/>
  </r>
  <r>
    <n v="1575"/>
    <n v="52"/>
    <n v="0"/>
    <n v="1"/>
    <s v="Tablet"/>
    <x v="0"/>
    <n v="3"/>
    <s v="Credit Card"/>
    <x v="0"/>
    <n v="2470.3000000000002"/>
    <n v="7.8120948797365379"/>
    <n v="10"/>
    <d v="2024-09-09T00:00:00"/>
  </r>
  <r>
    <n v="1576"/>
    <n v="32"/>
    <n v="1"/>
    <n v="0"/>
    <s v="Smartwatch"/>
    <x v="0"/>
    <n v="4"/>
    <s v="Credit Card"/>
    <x v="0"/>
    <n v="2297.5"/>
    <n v="7.739576854229842"/>
    <n v="5"/>
    <s v="3/26/2024"/>
  </r>
  <r>
    <n v="1577"/>
    <n v="37"/>
    <n v="1"/>
    <n v="0"/>
    <s v="Smartwatch"/>
    <x v="0"/>
    <n v="3"/>
    <s v="Paypal"/>
    <x v="0"/>
    <n v="919"/>
    <n v="6.8232861223556869"/>
    <n v="2"/>
    <d v="2024-09-05T00:00:00"/>
  </r>
  <r>
    <n v="1579"/>
    <n v="52"/>
    <n v="0"/>
    <n v="1"/>
    <s v="Tablet"/>
    <x v="0"/>
    <n v="3"/>
    <s v="Debit Card"/>
    <x v="2"/>
    <n v="2223.27"/>
    <n v="7.7067343640787112"/>
    <n v="9"/>
    <d v="2024-01-01T00:00:00"/>
  </r>
  <r>
    <n v="1580"/>
    <n v="57"/>
    <n v="0"/>
    <n v="0"/>
    <s v="Tablet"/>
    <x v="0"/>
    <n v="3"/>
    <s v="Credit Card"/>
    <x v="0"/>
    <n v="1729.21"/>
    <n v="7.4554199357978055"/>
    <n v="7"/>
    <d v="2024-09-01T00:00:00"/>
  </r>
  <r>
    <n v="1581"/>
    <n v="22"/>
    <n v="0"/>
    <n v="0"/>
    <s v="Smartwatch"/>
    <x v="0"/>
    <n v="4"/>
    <s v="Paypal"/>
    <x v="0"/>
    <n v="3676"/>
    <n v="8.2095804834755768"/>
    <n v="8"/>
    <d v="2024-08-09T00:00:00"/>
  </r>
  <r>
    <n v="1582"/>
    <n v="40"/>
    <n v="1"/>
    <n v="0"/>
    <s v="Smartwatch"/>
    <x v="0"/>
    <n v="3"/>
    <s v="Paypal"/>
    <x v="0"/>
    <n v="2534.4899999999998"/>
    <n v="7.8377477123532291"/>
    <n v="3"/>
    <d v="2024-03-08T00:00:00"/>
  </r>
  <r>
    <n v="1583"/>
    <n v="53"/>
    <n v="0"/>
    <n v="1"/>
    <s v="Smartphone"/>
    <x v="1"/>
    <n v="2"/>
    <s v="Cash"/>
    <x v="3"/>
    <n v="1582.38"/>
    <n v="7.3666853217592516"/>
    <n v="2"/>
    <s v="6/18/2024"/>
  </r>
  <r>
    <n v="1584"/>
    <n v="50"/>
    <n v="1"/>
    <n v="1"/>
    <s v="Tablet"/>
    <x v="0"/>
    <n v="3"/>
    <s v="Credit Card"/>
    <x v="0"/>
    <n v="2359.23"/>
    <n v="7.7660905735951911"/>
    <n v="3"/>
    <d v="2024-04-02T00:00:00"/>
  </r>
  <r>
    <n v="1586"/>
    <n v="75"/>
    <n v="0"/>
    <n v="0"/>
    <s v="Tablet"/>
    <x v="0"/>
    <n v="3"/>
    <s v="Cash"/>
    <x v="3"/>
    <n v="988.12"/>
    <n v="6.8958041478623828"/>
    <n v="4"/>
    <s v="8/27/2024"/>
  </r>
  <r>
    <n v="1587"/>
    <n v="63"/>
    <n v="1"/>
    <n v="0"/>
    <s v="Tablet"/>
    <x v="0"/>
    <n v="3"/>
    <s v="Paypal"/>
    <x v="0"/>
    <n v="2223.27"/>
    <n v="7.7067343640787112"/>
    <n v="9"/>
    <s v="3/20/2024"/>
  </r>
  <r>
    <n v="1588"/>
    <n v="33"/>
    <n v="0"/>
    <n v="0"/>
    <s v="Smartphone"/>
    <x v="1"/>
    <n v="2"/>
    <s v="Credit Card"/>
    <x v="0"/>
    <n v="5538.33"/>
    <n v="8.6194482902546206"/>
    <n v="7"/>
    <s v="9/17/2024"/>
  </r>
  <r>
    <n v="1589"/>
    <n v="69"/>
    <n v="0"/>
    <n v="0"/>
    <s v="Tablet"/>
    <x v="0"/>
    <n v="2"/>
    <s v="Credit Card"/>
    <x v="0"/>
    <n v="7864.1"/>
    <n v="8.970063377921127"/>
    <n v="10"/>
    <s v="1/26/2024"/>
  </r>
  <r>
    <n v="1590"/>
    <n v="47"/>
    <n v="0"/>
    <n v="0"/>
    <s v="Laptop"/>
    <x v="0"/>
    <n v="3"/>
    <s v="Debit Card"/>
    <x v="2"/>
    <n v="4175.6400000000003"/>
    <n v="8.337022918949895"/>
    <n v="9"/>
    <s v="1/27/2024"/>
  </r>
  <r>
    <n v="1591"/>
    <n v="27"/>
    <n v="1"/>
    <n v="1"/>
    <s v="Laptop"/>
    <x v="0"/>
    <n v="3"/>
    <s v="Credit Card"/>
    <x v="0"/>
    <n v="3247.72"/>
    <n v="8.0857084906689884"/>
    <n v="7"/>
    <d v="2024-05-05T00:00:00"/>
  </r>
  <r>
    <n v="1592"/>
    <n v="71"/>
    <n v="0"/>
    <n v="0"/>
    <s v="Smartphone"/>
    <x v="1"/>
    <n v="2"/>
    <s v="Credit Card"/>
    <x v="0"/>
    <n v="2373.5700000000002"/>
    <n v="7.7721504298674162"/>
    <n v="3"/>
    <s v="8/13/2024"/>
  </r>
  <r>
    <n v="1593"/>
    <n v="36"/>
    <n v="1"/>
    <n v="0"/>
    <s v="Laptop"/>
    <x v="0"/>
    <n v="3"/>
    <s v="Credit Card"/>
    <x v="0"/>
    <n v="927.92"/>
    <n v="6.8329455221736204"/>
    <n v="2"/>
    <d v="2024-06-04T00:00:00"/>
  </r>
  <r>
    <n v="1595"/>
    <n v="28"/>
    <n v="1"/>
    <n v="0"/>
    <s v="Laptop"/>
    <x v="0"/>
    <n v="3"/>
    <s v="Paypal"/>
    <x v="0"/>
    <n v="2783.76"/>
    <n v="7.9315578108417304"/>
    <n v="6"/>
    <s v="10/25/2023"/>
  </r>
  <r>
    <n v="1597"/>
    <n v="28"/>
    <n v="1"/>
    <n v="0"/>
    <s v="Smartwatch"/>
    <x v="0"/>
    <n v="3"/>
    <s v="Credit Card"/>
    <x v="0"/>
    <n v="8448.2999999999993"/>
    <n v="9.041720516679165"/>
    <n v="10"/>
    <s v="8/31/2024"/>
  </r>
  <r>
    <n v="1598"/>
    <n v="52"/>
    <n v="0"/>
    <n v="0"/>
    <s v="Smartphone"/>
    <x v="1"/>
    <n v="2"/>
    <s v="Credit Card"/>
    <x v="0"/>
    <n v="5698.4"/>
    <n v="8.6479407126641448"/>
    <n v="5"/>
    <d v="2024-08-03T00:00:00"/>
  </r>
  <r>
    <n v="1601"/>
    <n v="29"/>
    <n v="0"/>
    <n v="0"/>
    <s v="Headphones"/>
    <x v="2"/>
    <n v="1"/>
    <s v="Credit Card"/>
    <x v="0"/>
    <n v="2889.44"/>
    <n v="7.9688179907040331"/>
    <n v="8"/>
    <d v="2024-11-08T00:00:00"/>
  </r>
  <r>
    <n v="1602"/>
    <n v="54"/>
    <n v="0"/>
    <n v="1"/>
    <s v="Tablet"/>
    <x v="0"/>
    <n v="2"/>
    <s v="Credit Card"/>
    <x v="0"/>
    <n v="4718.46"/>
    <n v="8.4592377541551365"/>
    <n v="6"/>
    <s v="4/22/2024"/>
  </r>
  <r>
    <n v="1603"/>
    <n v="63"/>
    <n v="1"/>
    <n v="0"/>
    <s v="Smartwatch"/>
    <x v="0"/>
    <n v="2"/>
    <s v="Bank Transfer"/>
    <x v="1"/>
    <n v="4135.5"/>
    <n v="8.3273635191319606"/>
    <n v="9"/>
    <d v="2024-04-03T00:00:00"/>
  </r>
  <r>
    <n v="1605"/>
    <n v="53"/>
    <n v="1"/>
    <n v="0"/>
    <s v="Laptop"/>
    <x v="0"/>
    <n v="1"/>
    <s v="Credit Card"/>
    <x v="0"/>
    <n v="5394.56"/>
    <n v="8.5931463173690634"/>
    <n v="8"/>
    <s v="9/21/2024"/>
  </r>
  <r>
    <n v="1606"/>
    <n v="42"/>
    <n v="1"/>
    <n v="0"/>
    <s v="Smartphone"/>
    <x v="1"/>
    <n v="2"/>
    <s v="Credit Card"/>
    <x v="0"/>
    <n v="791.19"/>
    <n v="6.6735381411993071"/>
    <n v="1"/>
    <s v="1/23/2024"/>
  </r>
  <r>
    <n v="1607"/>
    <n v="74"/>
    <n v="1"/>
    <n v="0"/>
    <s v="Smartphone"/>
    <x v="1"/>
    <n v="2"/>
    <s v="Cash"/>
    <x v="3"/>
    <n v="3164.76"/>
    <n v="8.0598325023191979"/>
    <n v="4"/>
    <d v="2024-01-07T00:00:00"/>
  </r>
  <r>
    <n v="1608"/>
    <n v="61"/>
    <n v="1"/>
    <n v="0"/>
    <s v="Headphones"/>
    <x v="2"/>
    <n v="5"/>
    <s v="Bank Transfer"/>
    <x v="1"/>
    <n v="1083.54"/>
    <n v="6.9879887376923069"/>
    <n v="3"/>
    <s v="4/15/2024"/>
  </r>
  <r>
    <n v="1609"/>
    <n v="18"/>
    <n v="1"/>
    <n v="0"/>
    <s v="Tablet"/>
    <x v="0"/>
    <n v="1"/>
    <s v="Credit Card"/>
    <x v="0"/>
    <n v="7077.69"/>
    <n v="8.8647028622633002"/>
    <n v="9"/>
    <s v="5/19/2024"/>
  </r>
  <r>
    <n v="1610"/>
    <n v="65"/>
    <n v="1"/>
    <n v="1"/>
    <s v="Tablet"/>
    <x v="0"/>
    <n v="3"/>
    <s v="Cash"/>
    <x v="3"/>
    <n v="2223.27"/>
    <n v="7.7067343640787112"/>
    <n v="9"/>
    <s v="5/23/2024"/>
  </r>
  <r>
    <n v="1611"/>
    <n v="40"/>
    <n v="0"/>
    <n v="0"/>
    <s v="Laptop"/>
    <x v="0"/>
    <n v="1"/>
    <s v="Bank Transfer"/>
    <x v="1"/>
    <n v="3371.6"/>
    <n v="8.1231426881233268"/>
    <n v="5"/>
    <s v="8/29/2024"/>
  </r>
  <r>
    <n v="1613"/>
    <n v="65"/>
    <n v="0"/>
    <n v="0"/>
    <s v="Smartwatch"/>
    <x v="0"/>
    <n v="3"/>
    <s v="Bank Transfer"/>
    <x v="1"/>
    <n v="1838"/>
    <n v="7.5164333029156323"/>
    <n v="4"/>
    <s v="5/29/2024"/>
  </r>
  <r>
    <n v="1614"/>
    <n v="74"/>
    <n v="0"/>
    <n v="0"/>
    <s v="Headphones"/>
    <x v="2"/>
    <n v="1"/>
    <s v="Credit Card"/>
    <x v="0"/>
    <n v="2167.08"/>
    <n v="7.6811359182522523"/>
    <n v="6"/>
    <s v="4/18/2024"/>
  </r>
  <r>
    <n v="1615"/>
    <n v="31"/>
    <n v="1"/>
    <n v="0"/>
    <s v="Smartwatch"/>
    <x v="0"/>
    <n v="3"/>
    <s v="Paypal"/>
    <x v="0"/>
    <n v="5068.9799999999996"/>
    <n v="8.5308948929131745"/>
    <n v="6"/>
    <s v="7/14/2024"/>
  </r>
  <r>
    <n v="1619"/>
    <n v="46"/>
    <n v="0"/>
    <n v="0"/>
    <s v="Tablet"/>
    <x v="0"/>
    <n v="3"/>
    <s v="Credit Card"/>
    <x v="0"/>
    <n v="2470.3000000000002"/>
    <n v="7.8120948797365379"/>
    <n v="10"/>
    <s v="8/18/2024"/>
  </r>
  <r>
    <n v="1620"/>
    <n v="72"/>
    <n v="1"/>
    <n v="1"/>
    <s v="Tablet"/>
    <x v="0"/>
    <n v="3"/>
    <s v="Paypal"/>
    <x v="0"/>
    <n v="1482.18"/>
    <n v="7.3012692559705474"/>
    <n v="6"/>
    <d v="2023-07-12T00:00:00"/>
  </r>
  <r>
    <n v="1621"/>
    <n v="57"/>
    <n v="0"/>
    <n v="0"/>
    <s v="Smartphone"/>
    <x v="1"/>
    <n v="2"/>
    <s v="Cash"/>
    <x v="3"/>
    <n v="5538.33"/>
    <n v="8.6194482902546206"/>
    <n v="7"/>
    <d v="2024-04-09T00:00:00"/>
  </r>
  <r>
    <n v="1622"/>
    <n v="43"/>
    <n v="1"/>
    <n v="1"/>
    <s v="Laptop"/>
    <x v="0"/>
    <n v="5"/>
    <s v="Paypal"/>
    <x v="0"/>
    <n v="4045.92"/>
    <n v="8.3054642449172817"/>
    <n v="6"/>
    <d v="2024-08-08T00:00:00"/>
  </r>
  <r>
    <n v="1623"/>
    <n v="73"/>
    <n v="0"/>
    <n v="0"/>
    <s v="Smartphone"/>
    <x v="1"/>
    <n v="4"/>
    <s v="Bank Transfer"/>
    <x v="1"/>
    <n v="10257.120000000001"/>
    <n v="9.2357273775662634"/>
    <n v="9"/>
    <d v="2024-06-01T00:00:00"/>
  </r>
  <r>
    <n v="1624"/>
    <n v="73"/>
    <n v="1"/>
    <n v="0"/>
    <s v="Smartwatch"/>
    <x v="0"/>
    <n v="2"/>
    <s v="Paypal"/>
    <x v="0"/>
    <n v="4135.5"/>
    <n v="8.3273635191319606"/>
    <n v="9"/>
    <d v="2024-03-05T00:00:00"/>
  </r>
  <r>
    <n v="1625"/>
    <n v="70"/>
    <n v="0"/>
    <n v="1"/>
    <s v="Tablet"/>
    <x v="0"/>
    <n v="5"/>
    <s v="Paypal"/>
    <x v="0"/>
    <n v="786.41"/>
    <n v="6.6674782849270811"/>
    <n v="1"/>
    <d v="2024-03-08T00:00:00"/>
  </r>
  <r>
    <n v="1626"/>
    <n v="59"/>
    <n v="0"/>
    <n v="1"/>
    <s v="Tablet"/>
    <x v="0"/>
    <n v="3"/>
    <s v="Debit Card"/>
    <x v="2"/>
    <n v="1729.21"/>
    <n v="7.4554199357978055"/>
    <n v="7"/>
    <d v="2024-03-02T00:00:00"/>
  </r>
  <r>
    <n v="1627"/>
    <n v="25"/>
    <n v="1"/>
    <n v="0"/>
    <s v="Smartwatch"/>
    <x v="0"/>
    <n v="3"/>
    <s v="Paypal"/>
    <x v="0"/>
    <n v="2534.4899999999998"/>
    <n v="7.8377477123532291"/>
    <n v="3"/>
    <d v="2024-08-06T00:00:00"/>
  </r>
  <r>
    <n v="1628"/>
    <n v="60"/>
    <n v="1"/>
    <n v="0"/>
    <s v="Smartphone"/>
    <x v="1"/>
    <n v="5"/>
    <s v="Bank Transfer"/>
    <x v="1"/>
    <n v="5698.4"/>
    <n v="8.6479407126641448"/>
    <n v="5"/>
    <s v="9/22/2024"/>
  </r>
  <r>
    <n v="1629"/>
    <n v="45"/>
    <n v="0"/>
    <n v="1"/>
    <s v="Smartphone"/>
    <x v="1"/>
    <n v="2"/>
    <s v="Cash"/>
    <x v="3"/>
    <n v="3955.95"/>
    <n v="8.2829760536334067"/>
    <n v="5"/>
    <s v="4/29/2024"/>
  </r>
  <r>
    <n v="1630"/>
    <n v="36"/>
    <n v="1"/>
    <n v="0"/>
    <s v="Laptop"/>
    <x v="0"/>
    <n v="3"/>
    <s v="Paypal"/>
    <x v="0"/>
    <n v="2783.76"/>
    <n v="7.9315578108417304"/>
    <n v="6"/>
    <s v="4/25/2024"/>
  </r>
  <r>
    <n v="1631"/>
    <n v="76"/>
    <n v="0"/>
    <n v="0"/>
    <s v="Laptop"/>
    <x v="0"/>
    <n v="2"/>
    <s v="Bank Transfer"/>
    <x v="1"/>
    <n v="6068.88"/>
    <n v="8.7109293530254455"/>
    <n v="9"/>
    <s v="1/30/2024"/>
  </r>
  <r>
    <n v="1632"/>
    <n v="33"/>
    <n v="1"/>
    <n v="1"/>
    <s v="Smartwatch"/>
    <x v="0"/>
    <n v="3"/>
    <s v="Paypal"/>
    <x v="0"/>
    <n v="8448.2999999999993"/>
    <n v="9.041720516679165"/>
    <n v="10"/>
    <s v="11/30/2023"/>
  </r>
  <r>
    <n v="1633"/>
    <n v="43"/>
    <n v="0"/>
    <n v="0"/>
    <s v="Smartwatch"/>
    <x v="0"/>
    <n v="2"/>
    <s v="Credit Card"/>
    <x v="0"/>
    <n v="2297.5"/>
    <n v="7.739576854229842"/>
    <n v="5"/>
    <s v="3/29/2024"/>
  </r>
  <r>
    <n v="1634"/>
    <n v="30"/>
    <n v="1"/>
    <n v="0"/>
    <s v="Smartphone"/>
    <x v="1"/>
    <n v="5"/>
    <s v="Paypal"/>
    <x v="0"/>
    <n v="3419.04"/>
    <n v="8.1371150888981525"/>
    <n v="3"/>
    <s v="5/28/2024"/>
  </r>
  <r>
    <n v="1636"/>
    <n v="39"/>
    <n v="0"/>
    <n v="0"/>
    <s v="Tablet"/>
    <x v="0"/>
    <n v="3"/>
    <s v="Debit Card"/>
    <x v="2"/>
    <n v="1729.21"/>
    <n v="7.4554199357978055"/>
    <n v="7"/>
    <s v="9/24/2023"/>
  </r>
  <r>
    <n v="1638"/>
    <n v="71"/>
    <n v="1"/>
    <n v="0"/>
    <s v="Headphones"/>
    <x v="2"/>
    <n v="2"/>
    <s v="Credit Card"/>
    <x v="0"/>
    <n v="2167.08"/>
    <n v="7.6811359182522523"/>
    <n v="6"/>
    <d v="2024-05-09T00:00:00"/>
  </r>
  <r>
    <n v="1640"/>
    <n v="39"/>
    <n v="0"/>
    <n v="0"/>
    <s v="Smartwatch"/>
    <x v="0"/>
    <n v="3"/>
    <s v="Cash"/>
    <x v="3"/>
    <n v="3379.32"/>
    <n v="8.1254297848050108"/>
    <n v="4"/>
    <s v="10/31/2023"/>
  </r>
  <r>
    <n v="1641"/>
    <n v="31"/>
    <n v="1"/>
    <n v="1"/>
    <s v="Laptop"/>
    <x v="0"/>
    <n v="3"/>
    <s v="Debit Card"/>
    <x v="2"/>
    <n v="1391.88"/>
    <n v="7.238410630281785"/>
    <n v="3"/>
    <s v="12/24/2023"/>
  </r>
  <r>
    <n v="1642"/>
    <n v="32"/>
    <n v="0"/>
    <n v="0"/>
    <s v="Laptop"/>
    <x v="0"/>
    <n v="2"/>
    <s v="Bank Transfer"/>
    <x v="1"/>
    <n v="6743.2"/>
    <n v="8.8162898686832722"/>
    <n v="10"/>
    <s v="1/31/2024"/>
  </r>
  <r>
    <n v="1643"/>
    <n v="78"/>
    <n v="0"/>
    <n v="1"/>
    <s v="Smartwatch"/>
    <x v="0"/>
    <n v="3"/>
    <s v="Credit Card"/>
    <x v="0"/>
    <n v="5913.81"/>
    <n v="8.6850455727404334"/>
    <n v="7"/>
    <s v="6/28/2024"/>
  </r>
  <r>
    <n v="1644"/>
    <n v="44"/>
    <n v="0"/>
    <n v="0"/>
    <s v="Headphones"/>
    <x v="2"/>
    <n v="3"/>
    <s v="Bank Transfer"/>
    <x v="1"/>
    <n v="3250.62"/>
    <n v="8.086601026360416"/>
    <n v="9"/>
    <s v="1/21/2024"/>
  </r>
  <r>
    <n v="1645"/>
    <n v="51"/>
    <n v="1"/>
    <n v="0"/>
    <s v="Smartwatch"/>
    <x v="0"/>
    <n v="3"/>
    <s v="Credit Card"/>
    <x v="0"/>
    <n v="5913.81"/>
    <n v="8.6850455727404334"/>
    <n v="7"/>
    <d v="2024-08-08T00:00:00"/>
  </r>
  <r>
    <n v="1646"/>
    <n v="30"/>
    <n v="0"/>
    <n v="0"/>
    <s v="Laptop"/>
    <x v="0"/>
    <n v="2"/>
    <s v="Paypal"/>
    <x v="0"/>
    <n v="3371.6"/>
    <n v="8.1231426881233268"/>
    <n v="5"/>
    <d v="2024-05-09T00:00:00"/>
  </r>
  <r>
    <n v="1649"/>
    <n v="60"/>
    <n v="0"/>
    <n v="0"/>
    <s v="Smartwatch"/>
    <x v="0"/>
    <n v="3"/>
    <s v="Paypal"/>
    <x v="0"/>
    <n v="5913.81"/>
    <n v="8.6850455727404334"/>
    <n v="7"/>
    <s v="7/19/2024"/>
  </r>
  <r>
    <n v="1650"/>
    <n v="32"/>
    <n v="1"/>
    <n v="0"/>
    <s v="Smartphone"/>
    <x v="1"/>
    <n v="4"/>
    <s v="Paypal"/>
    <x v="0"/>
    <n v="7977.76"/>
    <n v="8.9844129492853568"/>
    <n v="7"/>
    <s v="2/24/2024"/>
  </r>
  <r>
    <n v="1651"/>
    <n v="54"/>
    <n v="1"/>
    <n v="1"/>
    <s v="Smartwatch"/>
    <x v="0"/>
    <n v="3"/>
    <s v="Cash"/>
    <x v="3"/>
    <n v="3379.32"/>
    <n v="8.1254297848050108"/>
    <n v="4"/>
    <s v="7/22/2024"/>
  </r>
  <r>
    <n v="1652"/>
    <n v="59"/>
    <n v="0"/>
    <n v="0"/>
    <s v="Smartphone"/>
    <x v="1"/>
    <n v="2"/>
    <s v="Credit Card"/>
    <x v="0"/>
    <n v="2373.5700000000002"/>
    <n v="7.7721504298674162"/>
    <n v="3"/>
    <s v="8/17/2024"/>
  </r>
  <r>
    <n v="1653"/>
    <n v="49"/>
    <n v="0"/>
    <n v="0"/>
    <s v="Smartphone"/>
    <x v="1"/>
    <n v="2"/>
    <s v="Credit Card"/>
    <x v="0"/>
    <n v="2373.5700000000002"/>
    <n v="7.7721504298674162"/>
    <n v="3"/>
    <s v="8/31/2024"/>
  </r>
  <r>
    <n v="1657"/>
    <n v="21"/>
    <n v="0"/>
    <n v="0"/>
    <s v="Laptop"/>
    <x v="0"/>
    <n v="3"/>
    <s v="Paypal"/>
    <x v="0"/>
    <n v="3371.6"/>
    <n v="8.1231426881233268"/>
    <n v="5"/>
    <s v="1/28/2024"/>
  </r>
  <r>
    <n v="1658"/>
    <n v="50"/>
    <n v="0"/>
    <n v="1"/>
    <s v="Smartphone"/>
    <x v="1"/>
    <n v="2"/>
    <s v="Paypal"/>
    <x v="0"/>
    <n v="3164.76"/>
    <n v="8.0598325023191979"/>
    <n v="4"/>
    <s v="12/27/2023"/>
  </r>
  <r>
    <n v="1659"/>
    <n v="51"/>
    <n v="0"/>
    <n v="0"/>
    <s v="Laptop"/>
    <x v="0"/>
    <n v="3"/>
    <s v="Paypal"/>
    <x v="0"/>
    <n v="3711.68"/>
    <n v="8.2192398832935112"/>
    <n v="8"/>
    <d v="2024-09-09T00:00:00"/>
  </r>
  <r>
    <n v="1660"/>
    <n v="43"/>
    <n v="0"/>
    <n v="0"/>
    <s v="Smartphone"/>
    <x v="1"/>
    <n v="4"/>
    <s v="Paypal"/>
    <x v="0"/>
    <n v="9117.44"/>
    <n v="9.1179443419098796"/>
    <n v="8"/>
    <s v="1/29/2024"/>
  </r>
  <r>
    <n v="1661"/>
    <n v="58"/>
    <n v="1"/>
    <n v="0"/>
    <s v="Headphones"/>
    <x v="2"/>
    <n v="3"/>
    <s v="Paypal"/>
    <x v="0"/>
    <n v="2167.08"/>
    <n v="7.6811359182522523"/>
    <n v="6"/>
    <d v="2024-11-05T00:00:00"/>
  </r>
  <r>
    <n v="1662"/>
    <n v="58"/>
    <n v="1"/>
    <n v="0"/>
    <s v="Smartwatch"/>
    <x v="0"/>
    <n v="3"/>
    <s v="Cash"/>
    <x v="3"/>
    <n v="6758.64"/>
    <n v="8.8185769653649562"/>
    <n v="8"/>
    <s v="10/23/2023"/>
  </r>
  <r>
    <n v="1663"/>
    <n v="77"/>
    <n v="1"/>
    <n v="1"/>
    <s v="Tablet"/>
    <x v="0"/>
    <n v="3"/>
    <s v="Cash"/>
    <x v="3"/>
    <n v="2470.3000000000002"/>
    <n v="7.8120948797365379"/>
    <n v="10"/>
    <s v="6/23/2024"/>
  </r>
  <r>
    <n v="1665"/>
    <n v="18"/>
    <n v="1"/>
    <n v="0"/>
    <s v="Smartphone"/>
    <x v="1"/>
    <n v="3"/>
    <s v="Bank Transfer"/>
    <x v="1"/>
    <n v="4558.72"/>
    <n v="8.4247971613499342"/>
    <n v="4"/>
    <s v="6/28/2024"/>
  </r>
  <r>
    <n v="1666"/>
    <n v="51"/>
    <n v="0"/>
    <n v="0"/>
    <s v="Smartwatch"/>
    <x v="0"/>
    <n v="3"/>
    <s v="Debit Card"/>
    <x v="2"/>
    <n v="1689.66"/>
    <n v="7.4322826042450654"/>
    <n v="2"/>
    <d v="2024-01-03T00:00:00"/>
  </r>
  <r>
    <n v="1667"/>
    <n v="50"/>
    <n v="1"/>
    <n v="0"/>
    <s v="Laptop"/>
    <x v="0"/>
    <n v="3"/>
    <s v="Credit Card"/>
    <x v="0"/>
    <n v="5394.56"/>
    <n v="8.5931463173690634"/>
    <n v="8"/>
    <s v="2/24/2024"/>
  </r>
  <r>
    <n v="1668"/>
    <n v="66"/>
    <n v="1"/>
    <n v="0"/>
    <s v="Smartphone"/>
    <x v="1"/>
    <n v="3"/>
    <s v="Paypal"/>
    <x v="0"/>
    <n v="11396.8"/>
    <n v="9.3410878932240902"/>
    <n v="10"/>
    <s v="7/23/2024"/>
  </r>
  <r>
    <n v="1669"/>
    <n v="65"/>
    <n v="0"/>
    <n v="1"/>
    <s v="Headphones"/>
    <x v="2"/>
    <n v="2"/>
    <s v="Bank Transfer"/>
    <x v="1"/>
    <n v="1805.9"/>
    <n v="7.4988143614582974"/>
    <n v="5"/>
    <d v="2024-09-05T00:00:00"/>
  </r>
  <r>
    <n v="1670"/>
    <n v="59"/>
    <n v="0"/>
    <n v="0"/>
    <s v="Headphones"/>
    <x v="2"/>
    <n v="5"/>
    <s v="Paypal"/>
    <x v="0"/>
    <n v="1083.54"/>
    <n v="6.9879887376923069"/>
    <n v="3"/>
    <s v="3/25/2024"/>
  </r>
  <r>
    <n v="1671"/>
    <n v="35"/>
    <n v="0"/>
    <n v="0"/>
    <s v="Smartwatch"/>
    <x v="0"/>
    <n v="2"/>
    <s v="Bank Transfer"/>
    <x v="1"/>
    <n v="1378.5"/>
    <n v="7.2287512304638515"/>
    <n v="3"/>
    <s v="8/17/2024"/>
  </r>
  <r>
    <n v="1674"/>
    <n v="33"/>
    <n v="1"/>
    <n v="0"/>
    <s v="Smartwatch"/>
    <x v="0"/>
    <n v="1"/>
    <s v="Credit Card"/>
    <x v="0"/>
    <n v="1838"/>
    <n v="7.5164333029156323"/>
    <n v="4"/>
    <d v="2024-06-03T00:00:00"/>
  </r>
  <r>
    <n v="1675"/>
    <n v="63"/>
    <n v="0"/>
    <n v="0"/>
    <s v="Smartwatch"/>
    <x v="0"/>
    <n v="4"/>
    <s v="Paypal"/>
    <x v="0"/>
    <n v="2297.5"/>
    <n v="7.739576854229842"/>
    <n v="5"/>
    <s v="9/20/2024"/>
  </r>
  <r>
    <n v="1676"/>
    <n v="51"/>
    <n v="1"/>
    <n v="0"/>
    <s v="Laptop"/>
    <x v="0"/>
    <n v="5"/>
    <s v="Paypal"/>
    <x v="0"/>
    <n v="1348.64"/>
    <n v="7.2068519562491717"/>
    <n v="2"/>
    <d v="2024-05-08T00:00:00"/>
  </r>
  <r>
    <n v="1677"/>
    <n v="80"/>
    <n v="1"/>
    <n v="0"/>
    <s v="Smartphone"/>
    <x v="1"/>
    <n v="4"/>
    <s v="Paypal"/>
    <x v="0"/>
    <n v="10257.120000000001"/>
    <n v="9.2357273775662634"/>
    <n v="9"/>
    <d v="2024-04-08T00:00:00"/>
  </r>
  <r>
    <n v="1678"/>
    <n v="32"/>
    <n v="0"/>
    <n v="1"/>
    <s v="Smartphone"/>
    <x v="1"/>
    <n v="2"/>
    <s v="Credit Card"/>
    <x v="0"/>
    <n v="7120.71"/>
    <n v="8.8707627185355253"/>
    <n v="9"/>
    <s v="4/24/2024"/>
  </r>
  <r>
    <n v="1679"/>
    <n v="40"/>
    <n v="1"/>
    <n v="0"/>
    <s v="Smartphone"/>
    <x v="1"/>
    <n v="1"/>
    <s v="Paypal"/>
    <x v="0"/>
    <n v="3419.04"/>
    <n v="8.1371150888981525"/>
    <n v="3"/>
    <s v="1/13/2024"/>
  </r>
  <r>
    <n v="1680"/>
    <n v="66"/>
    <n v="0"/>
    <n v="1"/>
    <s v="Laptop"/>
    <x v="0"/>
    <n v="5"/>
    <s v="Paypal"/>
    <x v="0"/>
    <n v="4045.92"/>
    <n v="8.3054642449172817"/>
    <n v="6"/>
    <d v="2024-10-02T00:00:00"/>
  </r>
  <r>
    <n v="1681"/>
    <n v="71"/>
    <n v="0"/>
    <n v="0"/>
    <s v="Smartwatch"/>
    <x v="0"/>
    <n v="2"/>
    <s v="Paypal"/>
    <x v="0"/>
    <n v="2297.5"/>
    <n v="7.739576854229842"/>
    <n v="5"/>
    <d v="2024-11-09T00:00:00"/>
  </r>
  <r>
    <n v="1682"/>
    <n v="60"/>
    <n v="1"/>
    <n v="0"/>
    <s v="Headphones"/>
    <x v="2"/>
    <n v="4"/>
    <s v="Paypal"/>
    <x v="0"/>
    <n v="2167.08"/>
    <n v="7.6811359182522523"/>
    <n v="6"/>
    <d v="2024-08-05T00:00:00"/>
  </r>
  <r>
    <n v="1683"/>
    <n v="24"/>
    <n v="0"/>
    <n v="0"/>
    <s v="Laptop"/>
    <x v="0"/>
    <n v="3"/>
    <s v="Credit Card"/>
    <x v="0"/>
    <n v="1855.84"/>
    <n v="7.5260927027335658"/>
    <n v="4"/>
    <s v="4/27/2024"/>
  </r>
  <r>
    <n v="1684"/>
    <n v="37"/>
    <n v="0"/>
    <n v="0"/>
    <s v="Laptop"/>
    <x v="0"/>
    <n v="3"/>
    <s v="Paypal"/>
    <x v="0"/>
    <n v="4639.6000000000004"/>
    <n v="8.4423834346077218"/>
    <n v="10"/>
    <s v="5/18/2024"/>
  </r>
  <r>
    <n v="1685"/>
    <n v="41"/>
    <n v="0"/>
    <n v="0"/>
    <s v="Laptop"/>
    <x v="0"/>
    <n v="3"/>
    <s v="Cash"/>
    <x v="3"/>
    <n v="1391.88"/>
    <n v="7.238410630281785"/>
    <n v="3"/>
    <d v="2024-12-07T00:00:00"/>
  </r>
  <r>
    <n v="1686"/>
    <n v="77"/>
    <n v="1"/>
    <n v="0"/>
    <s v="Smartphone"/>
    <x v="1"/>
    <n v="2"/>
    <s v="Credit Card"/>
    <x v="0"/>
    <n v="6329.52"/>
    <n v="8.7529796828791433"/>
    <n v="8"/>
    <s v="1/24/2024"/>
  </r>
  <r>
    <n v="1687"/>
    <n v="65"/>
    <n v="1"/>
    <n v="0"/>
    <s v="Smartwatch"/>
    <x v="0"/>
    <n v="1"/>
    <s v="Bank Transfer"/>
    <x v="1"/>
    <n v="4135.5"/>
    <n v="8.3273635191319606"/>
    <n v="9"/>
    <s v="1/24/2024"/>
  </r>
  <r>
    <n v="1688"/>
    <n v="56"/>
    <n v="1"/>
    <n v="0"/>
    <s v="Smartwatch"/>
    <x v="0"/>
    <n v="3"/>
    <s v="Credit Card"/>
    <x v="0"/>
    <n v="6758.64"/>
    <n v="8.8185769653649562"/>
    <n v="8"/>
    <s v="12/16/2023"/>
  </r>
  <r>
    <n v="1689"/>
    <n v="79"/>
    <n v="1"/>
    <n v="0"/>
    <s v="Laptop"/>
    <x v="0"/>
    <n v="3"/>
    <s v="Debit Card"/>
    <x v="2"/>
    <n v="927.92"/>
    <n v="6.8329455221736204"/>
    <n v="2"/>
    <s v="4/27/2024"/>
  </r>
  <r>
    <n v="1690"/>
    <n v="38"/>
    <n v="1"/>
    <n v="0"/>
    <s v="Smartphone"/>
    <x v="1"/>
    <n v="2"/>
    <s v="Debit Card"/>
    <x v="2"/>
    <n v="3164.76"/>
    <n v="8.0598325023191979"/>
    <n v="4"/>
    <s v="5/23/2024"/>
  </r>
  <r>
    <n v="1691"/>
    <n v="63"/>
    <n v="1"/>
    <n v="0"/>
    <s v="Tablet"/>
    <x v="0"/>
    <n v="2"/>
    <s v="Bank Transfer"/>
    <x v="1"/>
    <n v="5504.87"/>
    <n v="8.6133884339823954"/>
    <n v="7"/>
    <s v="6/28/2024"/>
  </r>
  <r>
    <n v="1694"/>
    <n v="43"/>
    <n v="1"/>
    <n v="0"/>
    <s v="Smartwatch"/>
    <x v="0"/>
    <n v="4"/>
    <s v="Paypal"/>
    <x v="0"/>
    <n v="4135.5"/>
    <n v="8.3273635191319606"/>
    <n v="9"/>
    <s v="8/20/2024"/>
  </r>
  <r>
    <n v="1695"/>
    <n v="32"/>
    <n v="0"/>
    <n v="0"/>
    <s v="Smartphone"/>
    <x v="1"/>
    <n v="2"/>
    <s v="Cash"/>
    <x v="3"/>
    <n v="791.19"/>
    <n v="6.6735381411993071"/>
    <n v="1"/>
    <s v="1/20/2024"/>
  </r>
  <r>
    <n v="1696"/>
    <n v="62"/>
    <n v="1"/>
    <n v="0"/>
    <s v="Laptop"/>
    <x v="0"/>
    <n v="3"/>
    <s v="Paypal"/>
    <x v="0"/>
    <n v="3711.68"/>
    <n v="8.2192398832935112"/>
    <n v="8"/>
    <d v="2023-05-11T00:00:00"/>
  </r>
  <r>
    <n v="1697"/>
    <n v="54"/>
    <n v="1"/>
    <n v="0"/>
    <s v="Smartphone"/>
    <x v="1"/>
    <n v="2"/>
    <s v="Paypal"/>
    <x v="0"/>
    <n v="2373.5700000000002"/>
    <n v="7.7721504298674162"/>
    <n v="3"/>
    <s v="10/19/2023"/>
  </r>
  <r>
    <n v="1698"/>
    <n v="51"/>
    <n v="1"/>
    <n v="0"/>
    <s v="Tablet"/>
    <x v="0"/>
    <n v="3"/>
    <s v="Paypal"/>
    <x v="0"/>
    <n v="1729.21"/>
    <n v="7.4554199357978055"/>
    <n v="7"/>
    <d v="2024-07-01T00:00:00"/>
  </r>
  <r>
    <n v="1699"/>
    <n v="60"/>
    <n v="1"/>
    <n v="1"/>
    <s v="Laptop"/>
    <x v="0"/>
    <n v="3"/>
    <s v="Credit Card"/>
    <x v="0"/>
    <n v="927.92"/>
    <n v="6.8329455221736204"/>
    <n v="2"/>
    <s v="7/26/2024"/>
  </r>
  <r>
    <n v="1700"/>
    <n v="23"/>
    <n v="1"/>
    <n v="0"/>
    <s v="Smartphone"/>
    <x v="1"/>
    <n v="2"/>
    <s v="Bank Transfer"/>
    <x v="1"/>
    <n v="7977.76"/>
    <n v="8.9844129492853568"/>
    <n v="7"/>
    <s v="4/19/2024"/>
  </r>
  <r>
    <n v="1702"/>
    <n v="23"/>
    <n v="0"/>
    <n v="1"/>
    <s v="Tablet"/>
    <x v="0"/>
    <n v="3"/>
    <s v="Paypal"/>
    <x v="0"/>
    <n v="988.12"/>
    <n v="6.8958041478623828"/>
    <n v="4"/>
    <d v="2024-08-05T00:00:00"/>
  </r>
  <r>
    <n v="1704"/>
    <n v="71"/>
    <n v="1"/>
    <n v="0"/>
    <s v="Laptop"/>
    <x v="0"/>
    <n v="3"/>
    <s v="Credit Card"/>
    <x v="0"/>
    <n v="2319.8000000000002"/>
    <n v="7.7492362540477755"/>
    <n v="5"/>
    <s v="10/27/2023"/>
  </r>
  <r>
    <n v="1705"/>
    <n v="43"/>
    <n v="0"/>
    <n v="1"/>
    <s v="Smartwatch"/>
    <x v="0"/>
    <n v="3"/>
    <s v="Debit Card"/>
    <x v="2"/>
    <n v="7603.47"/>
    <n v="8.93636000102134"/>
    <n v="9"/>
    <d v="2024-07-02T00:00:00"/>
  </r>
  <r>
    <n v="1706"/>
    <n v="26"/>
    <n v="0"/>
    <n v="0"/>
    <s v="Smartwatch"/>
    <x v="0"/>
    <n v="3"/>
    <s v="Cash"/>
    <x v="3"/>
    <n v="4224.1499999999996"/>
    <n v="8.3485733361192196"/>
    <n v="5"/>
    <d v="2024-01-06T00:00:00"/>
  </r>
  <r>
    <n v="1708"/>
    <n v="62"/>
    <n v="1"/>
    <n v="1"/>
    <s v="Laptop"/>
    <x v="0"/>
    <n v="3"/>
    <s v="Bank Transfer"/>
    <x v="1"/>
    <n v="5394.56"/>
    <n v="8.5931463173690634"/>
    <n v="8"/>
    <s v="6/27/2024"/>
  </r>
  <r>
    <n v="1709"/>
    <n v="35"/>
    <n v="0"/>
    <n v="1"/>
    <s v="Smartphone"/>
    <x v="1"/>
    <n v="2"/>
    <s v="Paypal"/>
    <x v="0"/>
    <n v="7911.9"/>
    <n v="8.9761232341933521"/>
    <n v="10"/>
    <s v="5/15/2024"/>
  </r>
  <r>
    <n v="1710"/>
    <n v="75"/>
    <n v="0"/>
    <n v="0"/>
    <s v="Smartwatch"/>
    <x v="0"/>
    <n v="2"/>
    <s v="Credit Card"/>
    <x v="0"/>
    <n v="2757"/>
    <n v="7.9218984110237969"/>
    <n v="6"/>
    <d v="2024-09-03T00:00:00"/>
  </r>
  <r>
    <n v="1711"/>
    <n v="47"/>
    <n v="0"/>
    <n v="0"/>
    <s v="Smartphone"/>
    <x v="1"/>
    <n v="2"/>
    <s v="Paypal"/>
    <x v="0"/>
    <n v="1582.38"/>
    <n v="7.3666853217592516"/>
    <n v="2"/>
    <s v="3/30/2024"/>
  </r>
  <r>
    <n v="1712"/>
    <n v="29"/>
    <n v="0"/>
    <n v="0"/>
    <s v="Laptop"/>
    <x v="0"/>
    <n v="3"/>
    <s v="Credit Card"/>
    <x v="0"/>
    <n v="2319.8000000000002"/>
    <n v="7.7492362540477755"/>
    <n v="5"/>
    <d v="2024-09-01T00:00:00"/>
  </r>
  <r>
    <n v="1713"/>
    <n v="68"/>
    <n v="1"/>
    <n v="0"/>
    <s v="Smartwatch"/>
    <x v="0"/>
    <n v="3"/>
    <s v="Credit Card"/>
    <x v="0"/>
    <n v="3379.32"/>
    <n v="8.1254297848050108"/>
    <n v="4"/>
    <s v="10/20/2023"/>
  </r>
  <r>
    <n v="1714"/>
    <n v="30"/>
    <n v="1"/>
    <n v="0"/>
    <s v="Laptop"/>
    <x v="0"/>
    <n v="2"/>
    <s v="Paypal"/>
    <x v="0"/>
    <n v="2697.28"/>
    <n v="7.8999991368091171"/>
    <n v="4"/>
    <s v="1/24/2024"/>
  </r>
  <r>
    <n v="1715"/>
    <n v="33"/>
    <n v="1"/>
    <n v="0"/>
    <s v="Laptop"/>
    <x v="0"/>
    <n v="5"/>
    <s v="Bank Transfer"/>
    <x v="1"/>
    <n v="2697.28"/>
    <n v="7.8999991368091171"/>
    <n v="4"/>
    <s v="7/31/2024"/>
  </r>
  <r>
    <n v="1717"/>
    <n v="48"/>
    <n v="1"/>
    <n v="1"/>
    <s v="Tablet"/>
    <x v="0"/>
    <n v="1"/>
    <s v="Bank Transfer"/>
    <x v="1"/>
    <n v="2359.23"/>
    <n v="7.7660905735951911"/>
    <n v="3"/>
    <s v="4/16/2024"/>
  </r>
  <r>
    <n v="1719"/>
    <n v="65"/>
    <n v="1"/>
    <n v="1"/>
    <s v="Tablet"/>
    <x v="0"/>
    <n v="4"/>
    <s v="Bank Transfer"/>
    <x v="1"/>
    <n v="3145.64"/>
    <n v="8.0537726460469727"/>
    <n v="4"/>
    <d v="2024-09-09T00:00:00"/>
  </r>
  <r>
    <n v="1720"/>
    <n v="54"/>
    <n v="1"/>
    <n v="1"/>
    <s v="Headphones"/>
    <x v="2"/>
    <n v="5"/>
    <s v="Credit Card"/>
    <x v="0"/>
    <n v="3250.62"/>
    <n v="8.086601026360416"/>
    <n v="9"/>
    <s v="4/29/2024"/>
  </r>
  <r>
    <n v="1721"/>
    <n v="40"/>
    <n v="0"/>
    <n v="0"/>
    <s v="Laptop"/>
    <x v="0"/>
    <n v="2"/>
    <s v="Paypal"/>
    <x v="0"/>
    <n v="6068.88"/>
    <n v="8.7109293530254455"/>
    <n v="9"/>
    <d v="2024-04-07T00:00:00"/>
  </r>
  <r>
    <n v="1722"/>
    <n v="32"/>
    <n v="1"/>
    <n v="0"/>
    <s v="Laptop"/>
    <x v="0"/>
    <n v="5"/>
    <s v="Bank Transfer"/>
    <x v="1"/>
    <n v="2022.96"/>
    <n v="7.6123170643573363"/>
    <n v="3"/>
    <d v="2024-12-03T00:00:00"/>
  </r>
  <r>
    <n v="1723"/>
    <n v="59"/>
    <n v="1"/>
    <n v="0"/>
    <s v="Tablet"/>
    <x v="0"/>
    <n v="5"/>
    <s v="Credit Card"/>
    <x v="0"/>
    <n v="1572.82"/>
    <n v="7.3606254654870265"/>
    <n v="2"/>
    <d v="2024-10-06T00:00:00"/>
  </r>
  <r>
    <n v="1724"/>
    <n v="76"/>
    <n v="1"/>
    <n v="0"/>
    <s v="Tablet"/>
    <x v="0"/>
    <n v="2"/>
    <s v="Bank Transfer"/>
    <x v="1"/>
    <n v="7077.69"/>
    <n v="8.8647028622633002"/>
    <n v="9"/>
    <d v="2024-11-07T00:00:00"/>
  </r>
  <r>
    <n v="1725"/>
    <n v="70"/>
    <n v="0"/>
    <n v="0"/>
    <s v="Laptop"/>
    <x v="0"/>
    <n v="1"/>
    <s v="Credit Card"/>
    <x v="0"/>
    <n v="6068.88"/>
    <n v="8.7109293530254455"/>
    <n v="9"/>
    <s v="5/29/2024"/>
  </r>
  <r>
    <n v="1726"/>
    <n v="32"/>
    <n v="0"/>
    <n v="0"/>
    <s v="Laptop"/>
    <x v="0"/>
    <n v="3"/>
    <s v="Credit Card"/>
    <x v="0"/>
    <n v="2783.76"/>
    <n v="7.9315578108417304"/>
    <n v="6"/>
    <s v="3/27/2024"/>
  </r>
  <r>
    <n v="1727"/>
    <n v="53"/>
    <n v="1"/>
    <n v="1"/>
    <s v="Smartwatch"/>
    <x v="0"/>
    <n v="3"/>
    <s v="Paypal"/>
    <x v="0"/>
    <n v="5068.9799999999996"/>
    <n v="8.5308948929131745"/>
    <n v="6"/>
    <s v="9/19/2024"/>
  </r>
  <r>
    <n v="1728"/>
    <n v="46"/>
    <n v="0"/>
    <n v="0"/>
    <s v="Tablet"/>
    <x v="0"/>
    <n v="1"/>
    <s v="Credit Card"/>
    <x v="0"/>
    <n v="3932.05"/>
    <n v="8.2769161973611816"/>
    <n v="5"/>
    <s v="8/23/2024"/>
  </r>
  <r>
    <n v="1729"/>
    <n v="36"/>
    <n v="0"/>
    <n v="0"/>
    <s v="Smartphone"/>
    <x v="1"/>
    <n v="4"/>
    <s v="Paypal"/>
    <x v="0"/>
    <n v="3419.04"/>
    <n v="8.1371150888981525"/>
    <n v="3"/>
    <s v="4/23/2024"/>
  </r>
  <r>
    <n v="1730"/>
    <n v="49"/>
    <n v="1"/>
    <n v="0"/>
    <s v="Smartphone"/>
    <x v="1"/>
    <n v="2"/>
    <s v="Paypal"/>
    <x v="0"/>
    <n v="7120.71"/>
    <n v="8.8707627185355253"/>
    <n v="9"/>
    <d v="2024-12-04T00:00:00"/>
  </r>
  <r>
    <n v="1732"/>
    <n v="37"/>
    <n v="1"/>
    <n v="0"/>
    <s v="Smartphone"/>
    <x v="1"/>
    <n v="3"/>
    <s v="Bank Transfer"/>
    <x v="1"/>
    <n v="6838.08"/>
    <n v="8.8302622694580979"/>
    <n v="6"/>
    <d v="2024-11-09T00:00:00"/>
  </r>
  <r>
    <n v="1733"/>
    <n v="77"/>
    <n v="0"/>
    <n v="0"/>
    <s v="Smartwatch"/>
    <x v="0"/>
    <n v="3"/>
    <s v="Credit Card"/>
    <x v="0"/>
    <n v="1378.5"/>
    <n v="7.2287512304638515"/>
    <n v="3"/>
    <d v="2024-12-08T00:00:00"/>
  </r>
  <r>
    <n v="1734"/>
    <n v="18"/>
    <n v="0"/>
    <n v="0"/>
    <s v="Headphones"/>
    <x v="2"/>
    <n v="4"/>
    <s v="Paypal"/>
    <x v="0"/>
    <n v="2167.08"/>
    <n v="7.6811359182522523"/>
    <n v="6"/>
    <s v="4/14/2024"/>
  </r>
  <r>
    <n v="1736"/>
    <n v="23"/>
    <n v="0"/>
    <n v="1"/>
    <s v="Tablet"/>
    <x v="0"/>
    <n v="3"/>
    <s v="Credit Card"/>
    <x v="0"/>
    <n v="1482.18"/>
    <n v="7.3012692559705474"/>
    <n v="6"/>
    <s v="1/27/2024"/>
  </r>
  <r>
    <n v="1737"/>
    <n v="58"/>
    <n v="0"/>
    <n v="0"/>
    <s v="Smartphone"/>
    <x v="1"/>
    <n v="1"/>
    <s v="Bank Transfer"/>
    <x v="1"/>
    <n v="6838.08"/>
    <n v="8.8302622694580979"/>
    <n v="6"/>
    <d v="2024-11-04T00:00:00"/>
  </r>
  <r>
    <n v="1738"/>
    <n v="67"/>
    <n v="0"/>
    <n v="0"/>
    <s v="Smartwatch"/>
    <x v="0"/>
    <n v="5"/>
    <s v="Paypal"/>
    <x v="0"/>
    <n v="919"/>
    <n v="6.8232861223556869"/>
    <n v="2"/>
    <s v="2/23/2024"/>
  </r>
  <r>
    <n v="1739"/>
    <n v="50"/>
    <n v="1"/>
    <n v="0"/>
    <s v="Headphones"/>
    <x v="2"/>
    <n v="1"/>
    <s v="Paypal"/>
    <x v="0"/>
    <n v="2528.2600000000002"/>
    <n v="7.8352865980795103"/>
    <n v="7"/>
    <s v="8/22/2024"/>
  </r>
  <r>
    <n v="1740"/>
    <n v="19"/>
    <n v="0"/>
    <n v="0"/>
    <s v="Smartwatch"/>
    <x v="0"/>
    <n v="3"/>
    <s v="Credit Card"/>
    <x v="0"/>
    <n v="1378.5"/>
    <n v="7.2287512304638515"/>
    <n v="3"/>
    <s v="3/27/2024"/>
  </r>
  <r>
    <n v="1741"/>
    <n v="56"/>
    <n v="0"/>
    <n v="1"/>
    <s v="Tablet"/>
    <x v="0"/>
    <n v="4"/>
    <s v="Bank Transfer"/>
    <x v="1"/>
    <n v="1572.82"/>
    <n v="7.3606254654870265"/>
    <n v="2"/>
    <s v="5/27/2024"/>
  </r>
  <r>
    <n v="1742"/>
    <n v="40"/>
    <n v="0"/>
    <n v="1"/>
    <s v="Tablet"/>
    <x v="0"/>
    <n v="3"/>
    <s v="Credit Card"/>
    <x v="0"/>
    <n v="1976.24"/>
    <n v="7.5889513284223282"/>
    <n v="8"/>
    <s v="6/21/2024"/>
  </r>
  <r>
    <n v="1743"/>
    <n v="44"/>
    <n v="0"/>
    <n v="1"/>
    <s v="Laptop"/>
    <x v="0"/>
    <n v="3"/>
    <s v="Cash"/>
    <x v="3"/>
    <n v="2783.76"/>
    <n v="7.9315578108417304"/>
    <n v="6"/>
    <s v="5/28/2024"/>
  </r>
  <r>
    <n v="1745"/>
    <n v="55"/>
    <n v="1"/>
    <n v="0"/>
    <s v="Smartwatch"/>
    <x v="0"/>
    <n v="3"/>
    <s v="Paypal"/>
    <x v="0"/>
    <n v="7603.47"/>
    <n v="8.93636000102134"/>
    <n v="9"/>
    <s v="5/23/2024"/>
  </r>
  <r>
    <n v="1746"/>
    <n v="21"/>
    <n v="0"/>
    <n v="0"/>
    <s v="Laptop"/>
    <x v="0"/>
    <n v="3"/>
    <s v="Cash"/>
    <x v="3"/>
    <n v="3711.68"/>
    <n v="8.2192398832935112"/>
    <n v="8"/>
    <s v="1/20/2024"/>
  </r>
  <r>
    <n v="1748"/>
    <n v="54"/>
    <n v="1"/>
    <n v="1"/>
    <s v="Smartwatch"/>
    <x v="0"/>
    <n v="5"/>
    <s v="Bank Transfer"/>
    <x v="1"/>
    <n v="3676"/>
    <n v="8.2095804834755768"/>
    <n v="8"/>
    <d v="2024-02-01T00:00:00"/>
  </r>
  <r>
    <n v="1750"/>
    <n v="26"/>
    <n v="1"/>
    <n v="0"/>
    <s v="Smartphone"/>
    <x v="1"/>
    <n v="2"/>
    <s v="Credit Card"/>
    <x v="0"/>
    <n v="6329.52"/>
    <n v="8.7529796828791433"/>
    <n v="8"/>
    <d v="2023-02-12T00:00:00"/>
  </r>
  <r>
    <n v="1751"/>
    <n v="47"/>
    <n v="1"/>
    <n v="0"/>
    <s v="Laptop"/>
    <x v="0"/>
    <n v="3"/>
    <s v="Credit Card"/>
    <x v="0"/>
    <n v="1855.84"/>
    <n v="7.5260927027335658"/>
    <n v="4"/>
    <s v="7/20/2024"/>
  </r>
  <r>
    <n v="1752"/>
    <n v="80"/>
    <n v="0"/>
    <n v="0"/>
    <s v="Smartphone"/>
    <x v="1"/>
    <n v="2"/>
    <s v="Debit Card"/>
    <x v="2"/>
    <n v="2373.5700000000002"/>
    <n v="7.7721504298674162"/>
    <n v="3"/>
    <s v="2/21/2024"/>
  </r>
  <r>
    <n v="1753"/>
    <n v="69"/>
    <n v="0"/>
    <n v="0"/>
    <s v="Tablet"/>
    <x v="0"/>
    <n v="5"/>
    <s v="Credit Card"/>
    <x v="0"/>
    <n v="4718.46"/>
    <n v="8.4592377541551365"/>
    <n v="6"/>
    <s v="2/24/2024"/>
  </r>
  <r>
    <n v="1754"/>
    <n v="69"/>
    <n v="1"/>
    <n v="0"/>
    <s v="Smartphone"/>
    <x v="1"/>
    <n v="1"/>
    <s v="Paypal"/>
    <x v="0"/>
    <n v="9117.44"/>
    <n v="9.1179443419098796"/>
    <n v="8"/>
    <s v="1/28/2024"/>
  </r>
  <r>
    <n v="1755"/>
    <n v="24"/>
    <n v="0"/>
    <n v="0"/>
    <s v="Smartwatch"/>
    <x v="0"/>
    <n v="3"/>
    <s v="Credit Card"/>
    <x v="0"/>
    <n v="1689.66"/>
    <n v="7.4322826042450654"/>
    <n v="2"/>
    <d v="2024-05-01T00:00:00"/>
  </r>
  <r>
    <n v="1756"/>
    <n v="74"/>
    <n v="0"/>
    <n v="0"/>
    <s v="Tablet"/>
    <x v="0"/>
    <n v="2"/>
    <s v="Paypal"/>
    <x v="0"/>
    <n v="2359.23"/>
    <n v="7.7660905735951911"/>
    <n v="3"/>
    <d v="2024-07-03T00:00:00"/>
  </r>
  <r>
    <n v="1757"/>
    <n v="19"/>
    <n v="1"/>
    <n v="0"/>
    <s v="Headphones"/>
    <x v="2"/>
    <n v="1"/>
    <s v="Bank Transfer"/>
    <x v="1"/>
    <n v="2528.2600000000002"/>
    <n v="7.8352865980795103"/>
    <n v="7"/>
    <s v="8/13/2024"/>
  </r>
  <r>
    <n v="1758"/>
    <n v="60"/>
    <n v="0"/>
    <n v="0"/>
    <s v="Smartwatch"/>
    <x v="0"/>
    <n v="1"/>
    <s v="Bank Transfer"/>
    <x v="1"/>
    <n v="1838"/>
    <n v="7.5164333029156323"/>
    <n v="4"/>
    <s v="7/28/2024"/>
  </r>
  <r>
    <n v="1759"/>
    <n v="69"/>
    <n v="0"/>
    <n v="0"/>
    <s v="Laptop"/>
    <x v="0"/>
    <n v="4"/>
    <s v="Paypal"/>
    <x v="0"/>
    <n v="2022.96"/>
    <n v="7.6123170643573363"/>
    <n v="3"/>
    <d v="2024-04-07T00:00:00"/>
  </r>
  <r>
    <n v="1760"/>
    <n v="66"/>
    <n v="1"/>
    <n v="0"/>
    <s v="Laptop"/>
    <x v="0"/>
    <n v="3"/>
    <s v="Debit Card"/>
    <x v="2"/>
    <n v="2783.76"/>
    <n v="7.9315578108417304"/>
    <n v="6"/>
    <d v="2023-09-10T00:00:00"/>
  </r>
  <r>
    <n v="1761"/>
    <n v="19"/>
    <n v="1"/>
    <n v="0"/>
    <s v="Tablet"/>
    <x v="0"/>
    <n v="3"/>
    <s v="Cash"/>
    <x v="3"/>
    <n v="2223.27"/>
    <n v="7.7067343640787112"/>
    <n v="9"/>
    <s v="12/26/2023"/>
  </r>
  <r>
    <n v="1764"/>
    <n v="38"/>
    <n v="0"/>
    <n v="0"/>
    <s v="Smartphone"/>
    <x v="1"/>
    <n v="2"/>
    <s v="Bank Transfer"/>
    <x v="1"/>
    <n v="4558.72"/>
    <n v="8.4247971613499342"/>
    <n v="4"/>
    <s v="6/13/2024"/>
  </r>
  <r>
    <n v="1765"/>
    <n v="35"/>
    <n v="1"/>
    <n v="1"/>
    <s v="Tablet"/>
    <x v="0"/>
    <n v="3"/>
    <s v="Debit Card"/>
    <x v="2"/>
    <n v="1482.18"/>
    <n v="7.3012692559705474"/>
    <n v="6"/>
    <s v="12/18/2023"/>
  </r>
  <r>
    <n v="1766"/>
    <n v="33"/>
    <n v="0"/>
    <n v="0"/>
    <s v="Tablet"/>
    <x v="0"/>
    <n v="3"/>
    <s v="Debit Card"/>
    <x v="2"/>
    <n v="2223.27"/>
    <n v="7.7067343640787112"/>
    <n v="9"/>
    <d v="2024-04-08T00:00:00"/>
  </r>
  <r>
    <n v="1767"/>
    <n v="26"/>
    <n v="0"/>
    <n v="0"/>
    <s v="Smartphone"/>
    <x v="1"/>
    <n v="5"/>
    <s v="Bank Transfer"/>
    <x v="1"/>
    <n v="7977.76"/>
    <n v="8.9844129492853568"/>
    <n v="7"/>
    <d v="2024-03-08T00:00:00"/>
  </r>
  <r>
    <n v="1768"/>
    <n v="29"/>
    <n v="1"/>
    <n v="0"/>
    <s v="Tablet"/>
    <x v="0"/>
    <n v="3"/>
    <s v="Paypal"/>
    <x v="0"/>
    <n v="988.12"/>
    <n v="6.8958041478623828"/>
    <n v="4"/>
    <d v="2023-04-11T00:00:00"/>
  </r>
  <r>
    <n v="1769"/>
    <n v="68"/>
    <n v="0"/>
    <n v="1"/>
    <s v="Laptop"/>
    <x v="0"/>
    <n v="2"/>
    <s v="Paypal"/>
    <x v="0"/>
    <n v="6743.2"/>
    <n v="8.8162898686832722"/>
    <n v="10"/>
    <d v="2024-05-01T00:00:00"/>
  </r>
  <r>
    <n v="1770"/>
    <n v="24"/>
    <n v="0"/>
    <n v="0"/>
    <s v="Smartwatch"/>
    <x v="0"/>
    <n v="3"/>
    <s v="Paypal"/>
    <x v="0"/>
    <n v="8448.2999999999993"/>
    <n v="9.041720516679165"/>
    <n v="10"/>
    <s v="2/26/2024"/>
  </r>
  <r>
    <n v="1771"/>
    <n v="49"/>
    <n v="0"/>
    <n v="0"/>
    <s v="Tablet"/>
    <x v="0"/>
    <n v="3"/>
    <s v="Credit Card"/>
    <x v="0"/>
    <n v="3145.64"/>
    <n v="8.0537726460469727"/>
    <n v="4"/>
    <s v="4/24/2024"/>
  </r>
  <r>
    <n v="1772"/>
    <n v="25"/>
    <n v="0"/>
    <n v="1"/>
    <s v="Smartphone"/>
    <x v="1"/>
    <n v="5"/>
    <s v="Credit Card"/>
    <x v="0"/>
    <n v="11396.8"/>
    <n v="9.3410878932240902"/>
    <n v="10"/>
    <s v="2/28/2024"/>
  </r>
  <r>
    <n v="1773"/>
    <n v="41"/>
    <n v="1"/>
    <n v="0"/>
    <s v="Smartwatch"/>
    <x v="0"/>
    <n v="4"/>
    <s v="Paypal"/>
    <x v="0"/>
    <n v="4135.5"/>
    <n v="8.3273635191319606"/>
    <n v="9"/>
    <s v="6/26/2024"/>
  </r>
  <r>
    <n v="1775"/>
    <n v="56"/>
    <n v="0"/>
    <n v="0"/>
    <s v="Smartphone"/>
    <x v="1"/>
    <n v="3"/>
    <s v="Bank Transfer"/>
    <x v="1"/>
    <n v="1139.68"/>
    <n v="7.0385028002300434"/>
    <n v="1"/>
    <s v="4/19/2024"/>
  </r>
  <r>
    <n v="1776"/>
    <n v="21"/>
    <n v="0"/>
    <n v="0"/>
    <s v="Smartphone"/>
    <x v="1"/>
    <n v="2"/>
    <s v="Paypal"/>
    <x v="0"/>
    <n v="7120.71"/>
    <n v="8.8707627185355253"/>
    <n v="9"/>
    <d v="2024-12-08T00:00:00"/>
  </r>
  <r>
    <n v="1777"/>
    <n v="35"/>
    <n v="0"/>
    <n v="0"/>
    <s v="Smartphone"/>
    <x v="1"/>
    <n v="2"/>
    <s v="Debit Card"/>
    <x v="2"/>
    <n v="2373.5700000000002"/>
    <n v="7.7721504298674162"/>
    <n v="3"/>
    <d v="2024-09-09T00:00:00"/>
  </r>
  <r>
    <n v="1778"/>
    <n v="32"/>
    <n v="1"/>
    <n v="0"/>
    <s v="Tablet"/>
    <x v="0"/>
    <n v="5"/>
    <s v="Paypal"/>
    <x v="0"/>
    <n v="7864.1"/>
    <n v="8.970063377921127"/>
    <n v="10"/>
    <s v="7/23/2024"/>
  </r>
  <r>
    <n v="1779"/>
    <n v="71"/>
    <n v="1"/>
    <n v="0"/>
    <s v="Smartphone"/>
    <x v="1"/>
    <n v="2"/>
    <s v="Paypal"/>
    <x v="0"/>
    <n v="7120.71"/>
    <n v="8.8707627185355253"/>
    <n v="9"/>
    <d v="2023-02-12T00:00:00"/>
  </r>
  <r>
    <n v="1780"/>
    <n v="66"/>
    <n v="0"/>
    <n v="0"/>
    <s v="Tablet"/>
    <x v="0"/>
    <n v="4"/>
    <s v="Bank Transfer"/>
    <x v="1"/>
    <n v="1572.82"/>
    <n v="7.3606254654870265"/>
    <n v="2"/>
    <s v="6/27/2024"/>
  </r>
  <r>
    <n v="1781"/>
    <n v="49"/>
    <n v="0"/>
    <n v="1"/>
    <s v="Smartwatch"/>
    <x v="0"/>
    <n v="3"/>
    <s v="Debit Card"/>
    <x v="2"/>
    <n v="3379.32"/>
    <n v="8.1254297848050108"/>
    <n v="4"/>
    <d v="2024-08-04T00:00:00"/>
  </r>
  <r>
    <n v="1782"/>
    <n v="76"/>
    <n v="1"/>
    <n v="0"/>
    <s v="Smartwatch"/>
    <x v="0"/>
    <n v="3"/>
    <s v="Credit Card"/>
    <x v="0"/>
    <n v="1689.66"/>
    <n v="7.4322826042450654"/>
    <n v="2"/>
    <s v="10/25/2023"/>
  </r>
  <r>
    <n v="1783"/>
    <n v="42"/>
    <n v="0"/>
    <n v="0"/>
    <s v="Tablet"/>
    <x v="0"/>
    <n v="3"/>
    <s v="Cash"/>
    <x v="3"/>
    <n v="1729.21"/>
    <n v="7.4554199357978055"/>
    <n v="7"/>
    <d v="2024-10-08T00:00:00"/>
  </r>
  <r>
    <n v="1784"/>
    <n v="63"/>
    <n v="1"/>
    <n v="0"/>
    <s v="Laptop"/>
    <x v="0"/>
    <n v="3"/>
    <s v="Paypal"/>
    <x v="0"/>
    <n v="927.92"/>
    <n v="6.8329455221736204"/>
    <n v="2"/>
    <d v="2024-04-05T00:00:00"/>
  </r>
  <r>
    <n v="1785"/>
    <n v="51"/>
    <n v="1"/>
    <n v="0"/>
    <s v="Smartwatch"/>
    <x v="0"/>
    <n v="3"/>
    <s v="Cash"/>
    <x v="3"/>
    <n v="1689.66"/>
    <n v="7.4322826042450654"/>
    <n v="2"/>
    <d v="2024-06-03T00:00:00"/>
  </r>
  <r>
    <n v="1786"/>
    <n v="59"/>
    <n v="0"/>
    <n v="1"/>
    <s v="Smartphone"/>
    <x v="1"/>
    <n v="2"/>
    <s v="Paypal"/>
    <x v="0"/>
    <n v="5538.33"/>
    <n v="8.6194482902546206"/>
    <n v="7"/>
    <s v="1/17/2024"/>
  </r>
  <r>
    <n v="1787"/>
    <n v="27"/>
    <n v="1"/>
    <n v="0"/>
    <s v="Smartwatch"/>
    <x v="0"/>
    <n v="5"/>
    <s v="Bank Transfer"/>
    <x v="1"/>
    <n v="3216.5"/>
    <n v="8.0760490908510558"/>
    <n v="7"/>
    <d v="2024-06-04T00:00:00"/>
  </r>
  <r>
    <n v="1788"/>
    <n v="47"/>
    <n v="0"/>
    <n v="0"/>
    <s v="Smartwatch"/>
    <x v="0"/>
    <n v="5"/>
    <s v="Paypal"/>
    <x v="0"/>
    <n v="919"/>
    <n v="6.8232861223556869"/>
    <n v="2"/>
    <d v="2024-05-08T00:00:00"/>
  </r>
  <r>
    <n v="1789"/>
    <n v="74"/>
    <n v="0"/>
    <n v="0"/>
    <s v="Tablet"/>
    <x v="0"/>
    <n v="3"/>
    <s v="Cash"/>
    <x v="3"/>
    <n v="1976.24"/>
    <n v="7.5889513284223282"/>
    <n v="8"/>
    <s v="11/21/2023"/>
  </r>
  <r>
    <n v="1790"/>
    <n v="46"/>
    <n v="0"/>
    <n v="1"/>
    <s v="Tablet"/>
    <x v="0"/>
    <n v="3"/>
    <s v="Credit Card"/>
    <x v="0"/>
    <n v="1235.1500000000001"/>
    <n v="7.1189476991765925"/>
    <n v="5"/>
    <d v="2024-11-06T00:00:00"/>
  </r>
  <r>
    <n v="1791"/>
    <n v="26"/>
    <n v="1"/>
    <n v="0"/>
    <s v="Headphones"/>
    <x v="2"/>
    <n v="1"/>
    <s v="Bank Transfer"/>
    <x v="1"/>
    <n v="2889.44"/>
    <n v="7.9688179907040331"/>
    <n v="8"/>
    <s v="3/24/2024"/>
  </r>
  <r>
    <n v="1792"/>
    <n v="68"/>
    <n v="0"/>
    <n v="0"/>
    <s v="Laptop"/>
    <x v="0"/>
    <n v="5"/>
    <s v="Paypal"/>
    <x v="0"/>
    <n v="2697.28"/>
    <n v="7.8999991368091171"/>
    <n v="4"/>
    <d v="2024-12-07T00:00:00"/>
  </r>
  <r>
    <n v="1794"/>
    <n v="52"/>
    <n v="0"/>
    <n v="1"/>
    <s v="Smartphone"/>
    <x v="1"/>
    <n v="2"/>
    <s v="Credit Card"/>
    <x v="0"/>
    <n v="1582.38"/>
    <n v="7.3666853217592516"/>
    <n v="2"/>
    <d v="2024-01-09T00:00:00"/>
  </r>
  <r>
    <n v="1796"/>
    <n v="61"/>
    <n v="1"/>
    <n v="0"/>
    <s v="Tablet"/>
    <x v="0"/>
    <n v="5"/>
    <s v="Paypal"/>
    <x v="0"/>
    <n v="3932.05"/>
    <n v="8.2769161973611816"/>
    <n v="5"/>
    <d v="2024-12-04T00:00:00"/>
  </r>
  <r>
    <n v="1797"/>
    <n v="47"/>
    <n v="1"/>
    <n v="0"/>
    <s v="Tablet"/>
    <x v="0"/>
    <n v="1"/>
    <s v="Paypal"/>
    <x v="0"/>
    <n v="7077.69"/>
    <n v="8.8647028622633002"/>
    <n v="9"/>
    <d v="2024-10-01T00:00:00"/>
  </r>
  <r>
    <n v="1798"/>
    <n v="37"/>
    <n v="1"/>
    <n v="0"/>
    <s v="Smartwatch"/>
    <x v="0"/>
    <n v="3"/>
    <s v="Debit Card"/>
    <x v="2"/>
    <n v="2534.4899999999998"/>
    <n v="7.8377477123532291"/>
    <n v="3"/>
    <d v="2023-03-11T00:00:00"/>
  </r>
  <r>
    <n v="1799"/>
    <n v="27"/>
    <n v="0"/>
    <n v="0"/>
    <s v="Laptop"/>
    <x v="0"/>
    <n v="3"/>
    <s v="Paypal"/>
    <x v="0"/>
    <n v="927.92"/>
    <n v="6.8329455221736204"/>
    <n v="2"/>
    <s v="5/23/2024"/>
  </r>
  <r>
    <n v="1800"/>
    <n v="29"/>
    <n v="1"/>
    <n v="1"/>
    <s v="Headphones"/>
    <x v="2"/>
    <n v="2"/>
    <s v="Paypal"/>
    <x v="0"/>
    <n v="3250.62"/>
    <n v="8.086601026360416"/>
    <n v="9"/>
    <s v="8/27/2024"/>
  </r>
  <r>
    <n v="1801"/>
    <n v="44"/>
    <n v="0"/>
    <n v="0"/>
    <s v="Tablet"/>
    <x v="0"/>
    <n v="5"/>
    <s v="Bank Transfer"/>
    <x v="1"/>
    <n v="3932.05"/>
    <n v="8.2769161973611816"/>
    <n v="5"/>
    <s v="6/27/2024"/>
  </r>
  <r>
    <n v="1802"/>
    <n v="44"/>
    <n v="0"/>
    <n v="0"/>
    <s v="Laptop"/>
    <x v="0"/>
    <n v="2"/>
    <s v="Bank Transfer"/>
    <x v="1"/>
    <n v="6068.88"/>
    <n v="8.7109293530254455"/>
    <n v="9"/>
    <d v="2024-05-09T00:00:00"/>
  </r>
  <r>
    <n v="1804"/>
    <n v="26"/>
    <n v="1"/>
    <n v="0"/>
    <s v="Tablet"/>
    <x v="0"/>
    <n v="5"/>
    <s v="Paypal"/>
    <x v="0"/>
    <n v="7077.69"/>
    <n v="8.8647028622633002"/>
    <n v="9"/>
    <s v="4/15/2024"/>
  </r>
  <r>
    <n v="1805"/>
    <n v="79"/>
    <n v="0"/>
    <n v="0"/>
    <s v="Laptop"/>
    <x v="0"/>
    <n v="3"/>
    <s v="Debit Card"/>
    <x v="2"/>
    <n v="4175.6400000000003"/>
    <n v="8.337022918949895"/>
    <n v="9"/>
    <s v="12/20/2023"/>
  </r>
  <r>
    <n v="1809"/>
    <n v="24"/>
    <n v="0"/>
    <n v="0"/>
    <s v="Smartphone"/>
    <x v="1"/>
    <n v="2"/>
    <s v="Bank Transfer"/>
    <x v="1"/>
    <n v="1139.68"/>
    <n v="7.0385028002300434"/>
    <n v="1"/>
    <s v="7/18/2024"/>
  </r>
  <r>
    <n v="1810"/>
    <n v="18"/>
    <n v="1"/>
    <n v="0"/>
    <s v="Smartwatch"/>
    <x v="0"/>
    <n v="3"/>
    <s v="Debit Card"/>
    <x v="2"/>
    <n v="5913.81"/>
    <n v="8.6850455727404334"/>
    <n v="7"/>
    <s v="4/13/2024"/>
  </r>
  <r>
    <n v="1811"/>
    <n v="33"/>
    <n v="1"/>
    <n v="0"/>
    <s v="Laptop"/>
    <x v="0"/>
    <n v="1"/>
    <s v="Credit Card"/>
    <x v="0"/>
    <n v="4045.92"/>
    <n v="8.3054642449172817"/>
    <n v="6"/>
    <s v="1/14/2024"/>
  </r>
  <r>
    <n v="1812"/>
    <n v="31"/>
    <n v="1"/>
    <n v="0"/>
    <s v="Headphones"/>
    <x v="2"/>
    <n v="2"/>
    <s v="Bank Transfer"/>
    <x v="1"/>
    <n v="2167.08"/>
    <n v="7.6811359182522523"/>
    <n v="6"/>
    <d v="2024-10-02T00:00:00"/>
  </r>
  <r>
    <n v="1813"/>
    <n v="58"/>
    <n v="0"/>
    <n v="1"/>
    <s v="Tablet"/>
    <x v="0"/>
    <n v="4"/>
    <s v="Credit Card"/>
    <x v="0"/>
    <n v="3145.64"/>
    <n v="8.0537726460469727"/>
    <n v="4"/>
    <s v="2/25/2024"/>
  </r>
  <r>
    <n v="1814"/>
    <n v="80"/>
    <n v="0"/>
    <n v="0"/>
    <s v="Smartwatch"/>
    <x v="0"/>
    <n v="3"/>
    <s v="Debit Card"/>
    <x v="2"/>
    <n v="8448.2999999999993"/>
    <n v="9.041720516679165"/>
    <n v="10"/>
    <s v="11/13/2023"/>
  </r>
  <r>
    <n v="1815"/>
    <n v="42"/>
    <n v="1"/>
    <n v="0"/>
    <s v="Tablet"/>
    <x v="0"/>
    <n v="3"/>
    <s v="Cash"/>
    <x v="3"/>
    <n v="1729.21"/>
    <n v="7.4554199357978055"/>
    <n v="7"/>
    <d v="2024-04-01T00:00:00"/>
  </r>
  <r>
    <n v="1816"/>
    <n v="79"/>
    <n v="1"/>
    <n v="0"/>
    <s v="Tablet"/>
    <x v="0"/>
    <n v="3"/>
    <s v="Cash"/>
    <x v="3"/>
    <n v="988.12"/>
    <n v="6.8958041478623828"/>
    <n v="4"/>
    <s v="4/24/2024"/>
  </r>
  <r>
    <n v="1817"/>
    <n v="64"/>
    <n v="1"/>
    <n v="0"/>
    <s v="Smartphone"/>
    <x v="1"/>
    <n v="2"/>
    <s v="Cash"/>
    <x v="3"/>
    <n v="3955.95"/>
    <n v="8.2829760536334067"/>
    <n v="5"/>
    <s v="1/22/2024"/>
  </r>
  <r>
    <n v="1818"/>
    <n v="37"/>
    <n v="1"/>
    <n v="0"/>
    <s v="Laptop"/>
    <x v="0"/>
    <n v="1"/>
    <s v="Paypal"/>
    <x v="0"/>
    <n v="1348.64"/>
    <n v="7.2068519562491717"/>
    <n v="2"/>
    <d v="2024-09-09T00:00:00"/>
  </r>
  <r>
    <n v="1819"/>
    <n v="62"/>
    <n v="0"/>
    <n v="1"/>
    <s v="Smartwatch"/>
    <x v="0"/>
    <n v="3"/>
    <s v="Paypal"/>
    <x v="0"/>
    <n v="2757"/>
    <n v="7.9218984110237969"/>
    <n v="6"/>
    <d v="2024-11-08T00:00:00"/>
  </r>
  <r>
    <n v="1820"/>
    <n v="56"/>
    <n v="1"/>
    <n v="0"/>
    <s v="Smartwatch"/>
    <x v="0"/>
    <n v="3"/>
    <s v="Cash"/>
    <x v="3"/>
    <n v="3379.32"/>
    <n v="8.1254297848050108"/>
    <n v="4"/>
    <s v="2/14/2024"/>
  </r>
  <r>
    <n v="1821"/>
    <n v="32"/>
    <n v="1"/>
    <n v="0"/>
    <s v="Tablet"/>
    <x v="0"/>
    <n v="2"/>
    <s v="Paypal"/>
    <x v="0"/>
    <n v="7077.69"/>
    <n v="8.8647028622633002"/>
    <n v="9"/>
    <s v="7/15/2024"/>
  </r>
  <r>
    <n v="1822"/>
    <n v="36"/>
    <n v="1"/>
    <n v="0"/>
    <s v="Smartwatch"/>
    <x v="0"/>
    <n v="3"/>
    <s v="Debit Card"/>
    <x v="2"/>
    <n v="4224.1499999999996"/>
    <n v="8.3485733361192196"/>
    <n v="5"/>
    <s v="5/27/2024"/>
  </r>
  <r>
    <n v="1823"/>
    <n v="28"/>
    <n v="0"/>
    <n v="0"/>
    <s v="Laptop"/>
    <x v="0"/>
    <n v="4"/>
    <s v="Credit Card"/>
    <x v="0"/>
    <n v="2022.96"/>
    <n v="7.6123170643573363"/>
    <n v="3"/>
    <d v="2024-06-02T00:00:00"/>
  </r>
  <r>
    <n v="1824"/>
    <n v="49"/>
    <n v="0"/>
    <n v="0"/>
    <s v="Tablet"/>
    <x v="0"/>
    <n v="3"/>
    <s v="Paypal"/>
    <x v="0"/>
    <n v="4718.46"/>
    <n v="8.4592377541551365"/>
    <n v="6"/>
    <d v="2024-03-03T00:00:00"/>
  </r>
  <r>
    <n v="1825"/>
    <n v="31"/>
    <n v="1"/>
    <n v="0"/>
    <s v="Laptop"/>
    <x v="0"/>
    <n v="5"/>
    <s v="Paypal"/>
    <x v="0"/>
    <n v="4045.92"/>
    <n v="8.3054642449172817"/>
    <n v="6"/>
    <s v="6/23/2024"/>
  </r>
  <r>
    <n v="1826"/>
    <n v="67"/>
    <n v="0"/>
    <n v="0"/>
    <s v="Smartphone"/>
    <x v="1"/>
    <n v="4"/>
    <s v="Bank Transfer"/>
    <x v="1"/>
    <n v="11396.8"/>
    <n v="9.3410878932240902"/>
    <n v="10"/>
    <d v="2024-09-05T00:00:00"/>
  </r>
  <r>
    <n v="1827"/>
    <n v="52"/>
    <n v="0"/>
    <n v="0"/>
    <s v="Tablet"/>
    <x v="0"/>
    <n v="5"/>
    <s v="Bank Transfer"/>
    <x v="1"/>
    <n v="4718.46"/>
    <n v="8.4592377541551365"/>
    <n v="6"/>
    <s v="4/28/2024"/>
  </r>
  <r>
    <n v="1828"/>
    <n v="25"/>
    <n v="0"/>
    <n v="0"/>
    <s v="Tablet"/>
    <x v="0"/>
    <n v="3"/>
    <s v="Bank Transfer"/>
    <x v="1"/>
    <n v="5504.87"/>
    <n v="8.6133884339823954"/>
    <n v="7"/>
    <s v="8/31/2024"/>
  </r>
  <r>
    <n v="1829"/>
    <n v="63"/>
    <n v="1"/>
    <n v="0"/>
    <s v="Smartwatch"/>
    <x v="0"/>
    <n v="4"/>
    <s v="Bank Transfer"/>
    <x v="1"/>
    <n v="1838"/>
    <n v="7.5164333029156323"/>
    <n v="4"/>
    <s v="3/22/2024"/>
  </r>
  <r>
    <n v="1831"/>
    <n v="53"/>
    <n v="0"/>
    <n v="0"/>
    <s v="Smartwatch"/>
    <x v="0"/>
    <n v="4"/>
    <s v="Bank Transfer"/>
    <x v="1"/>
    <n v="2757"/>
    <n v="7.9218984110237969"/>
    <n v="6"/>
    <s v="7/30/2024"/>
  </r>
  <r>
    <n v="1832"/>
    <n v="40"/>
    <n v="0"/>
    <n v="0"/>
    <s v="Laptop"/>
    <x v="0"/>
    <n v="3"/>
    <s v="Paypal"/>
    <x v="0"/>
    <n v="3247.72"/>
    <n v="8.0857084906689884"/>
    <n v="7"/>
    <d v="2024-07-02T00:00:00"/>
  </r>
  <r>
    <n v="1833"/>
    <n v="32"/>
    <n v="1"/>
    <n v="1"/>
    <s v="Smartwatch"/>
    <x v="0"/>
    <n v="4"/>
    <s v="Credit Card"/>
    <x v="0"/>
    <n v="2757"/>
    <n v="7.9218984110237969"/>
    <n v="6"/>
    <s v="3/31/2024"/>
  </r>
  <r>
    <n v="1834"/>
    <n v="52"/>
    <n v="1"/>
    <n v="0"/>
    <s v="Laptop"/>
    <x v="0"/>
    <n v="3"/>
    <s v="Credit Card"/>
    <x v="0"/>
    <n v="2697.28"/>
    <n v="7.8999991368091171"/>
    <n v="4"/>
    <d v="2024-12-04T00:00:00"/>
  </r>
  <r>
    <n v="1835"/>
    <n v="66"/>
    <n v="1"/>
    <n v="0"/>
    <s v="Smartwatch"/>
    <x v="0"/>
    <n v="3"/>
    <s v="Credit Card"/>
    <x v="0"/>
    <n v="5068.9799999999996"/>
    <n v="8.5308948929131745"/>
    <n v="6"/>
    <s v="3/13/2024"/>
  </r>
  <r>
    <n v="1836"/>
    <n v="21"/>
    <n v="0"/>
    <n v="0"/>
    <s v="Smartphone"/>
    <x v="1"/>
    <n v="2"/>
    <s v="Paypal"/>
    <x v="0"/>
    <n v="3164.76"/>
    <n v="8.0598325023191979"/>
    <n v="4"/>
    <s v="1/23/2024"/>
  </r>
  <r>
    <n v="1837"/>
    <n v="75"/>
    <n v="0"/>
    <n v="1"/>
    <s v="Tablet"/>
    <x v="0"/>
    <n v="3"/>
    <s v="Bank Transfer"/>
    <x v="1"/>
    <n v="2359.23"/>
    <n v="7.7660905735951911"/>
    <n v="3"/>
    <s v="8/18/2024"/>
  </r>
  <r>
    <n v="1838"/>
    <n v="73"/>
    <n v="1"/>
    <n v="1"/>
    <s v="Laptop"/>
    <x v="0"/>
    <n v="3"/>
    <s v="Bank Transfer"/>
    <x v="1"/>
    <n v="6068.88"/>
    <n v="8.7109293530254455"/>
    <n v="9"/>
    <d v="2024-01-08T00:00:00"/>
  </r>
  <r>
    <n v="1839"/>
    <n v="23"/>
    <n v="0"/>
    <n v="0"/>
    <s v="Laptop"/>
    <x v="0"/>
    <n v="3"/>
    <s v="Paypal"/>
    <x v="0"/>
    <n v="3247.72"/>
    <n v="8.0857084906689884"/>
    <n v="7"/>
    <d v="2023-06-12T00:00:00"/>
  </r>
  <r>
    <n v="1840"/>
    <n v="65"/>
    <n v="0"/>
    <n v="0"/>
    <s v="Laptop"/>
    <x v="0"/>
    <n v="5"/>
    <s v="Credit Card"/>
    <x v="0"/>
    <n v="6743.2"/>
    <n v="8.8162898686832722"/>
    <n v="10"/>
    <d v="2024-11-05T00:00:00"/>
  </r>
  <r>
    <n v="1841"/>
    <n v="58"/>
    <n v="1"/>
    <n v="0"/>
    <s v="Headphones"/>
    <x v="2"/>
    <n v="2"/>
    <s v="Paypal"/>
    <x v="0"/>
    <n v="1805.9"/>
    <n v="7.4988143614582974"/>
    <n v="5"/>
    <s v="8/16/2024"/>
  </r>
  <r>
    <n v="1842"/>
    <n v="44"/>
    <n v="1"/>
    <n v="0"/>
    <s v="Headphones"/>
    <x v="2"/>
    <n v="4"/>
    <s v="Bank Transfer"/>
    <x v="1"/>
    <n v="2167.08"/>
    <n v="7.6811359182522523"/>
    <n v="6"/>
    <d v="2024-04-03T00:00:00"/>
  </r>
  <r>
    <n v="1843"/>
    <n v="18"/>
    <n v="1"/>
    <n v="0"/>
    <s v="Laptop"/>
    <x v="0"/>
    <n v="4"/>
    <s v="Paypal"/>
    <x v="0"/>
    <n v="2022.96"/>
    <n v="7.6123170643573363"/>
    <n v="3"/>
    <s v="1/24/2024"/>
  </r>
  <r>
    <n v="1844"/>
    <n v="31"/>
    <n v="1"/>
    <n v="0"/>
    <s v="Smartphone"/>
    <x v="1"/>
    <n v="2"/>
    <s v="Paypal"/>
    <x v="0"/>
    <n v="4558.72"/>
    <n v="8.4247971613499342"/>
    <n v="4"/>
    <s v="6/20/2024"/>
  </r>
  <r>
    <n v="1845"/>
    <n v="28"/>
    <n v="0"/>
    <n v="0"/>
    <s v="Smartphone"/>
    <x v="1"/>
    <n v="4"/>
    <s v="Credit Card"/>
    <x v="0"/>
    <n v="5698.4"/>
    <n v="8.6479407126641448"/>
    <n v="5"/>
    <d v="2024-12-06T00:00:00"/>
  </r>
  <r>
    <n v="1846"/>
    <n v="34"/>
    <n v="1"/>
    <n v="0"/>
    <s v="Headphones"/>
    <x v="2"/>
    <n v="1"/>
    <s v="Credit Card"/>
    <x v="0"/>
    <n v="1444.72"/>
    <n v="7.2756708101440877"/>
    <n v="4"/>
    <s v="1/15/2024"/>
  </r>
  <r>
    <n v="1847"/>
    <n v="55"/>
    <n v="0"/>
    <n v="0"/>
    <s v="Headphones"/>
    <x v="2"/>
    <n v="2"/>
    <s v="Paypal"/>
    <x v="0"/>
    <n v="1083.54"/>
    <n v="6.9879887376923069"/>
    <n v="3"/>
    <d v="2024-10-05T00:00:00"/>
  </r>
  <r>
    <n v="1848"/>
    <n v="44"/>
    <n v="0"/>
    <n v="0"/>
    <s v="Smartphone"/>
    <x v="1"/>
    <n v="2"/>
    <s v="Paypal"/>
    <x v="0"/>
    <n v="791.19"/>
    <n v="6.6735381411993071"/>
    <n v="1"/>
    <s v="10/18/2023"/>
  </r>
  <r>
    <n v="1849"/>
    <n v="61"/>
    <n v="0"/>
    <n v="0"/>
    <s v="Tablet"/>
    <x v="0"/>
    <n v="3"/>
    <s v="Bank Transfer"/>
    <x v="1"/>
    <n v="5504.87"/>
    <n v="8.6133884339823954"/>
    <n v="7"/>
    <d v="2024-05-06T00:00:00"/>
  </r>
  <r>
    <n v="1850"/>
    <n v="59"/>
    <n v="0"/>
    <n v="0"/>
    <s v="Smartwatch"/>
    <x v="0"/>
    <n v="4"/>
    <s v="Bank Transfer"/>
    <x v="1"/>
    <n v="4595"/>
    <n v="8.4327240347897874"/>
    <n v="10"/>
    <s v="2/27/2024"/>
  </r>
  <r>
    <n v="1851"/>
    <n v="71"/>
    <n v="1"/>
    <n v="1"/>
    <s v="Smartwatch"/>
    <x v="0"/>
    <n v="3"/>
    <s v="Paypal"/>
    <x v="0"/>
    <n v="2757"/>
    <n v="7.9218984110237969"/>
    <n v="6"/>
    <d v="2024-02-07T00:00:00"/>
  </r>
  <r>
    <n v="1852"/>
    <n v="63"/>
    <n v="1"/>
    <n v="0"/>
    <s v="Laptop"/>
    <x v="0"/>
    <n v="3"/>
    <s v="Credit Card"/>
    <x v="0"/>
    <n v="3711.68"/>
    <n v="8.2192398832935112"/>
    <n v="8"/>
    <s v="9/20/2024"/>
  </r>
  <r>
    <n v="1853"/>
    <n v="35"/>
    <n v="0"/>
    <n v="1"/>
    <s v="Smartwatch"/>
    <x v="0"/>
    <n v="3"/>
    <s v="Debit Card"/>
    <x v="2"/>
    <n v="3379.32"/>
    <n v="8.1254297848050108"/>
    <n v="4"/>
    <d v="2024-10-03T00:00:00"/>
  </r>
  <r>
    <n v="1854"/>
    <n v="33"/>
    <n v="0"/>
    <n v="0"/>
    <s v="Laptop"/>
    <x v="0"/>
    <n v="3"/>
    <s v="Paypal"/>
    <x v="0"/>
    <n v="1855.84"/>
    <n v="7.5260927027335658"/>
    <n v="4"/>
    <d v="2024-07-01T00:00:00"/>
  </r>
  <r>
    <n v="1855"/>
    <n v="35"/>
    <n v="1"/>
    <n v="0"/>
    <s v="Smartwatch"/>
    <x v="0"/>
    <n v="2"/>
    <s v="Paypal"/>
    <x v="0"/>
    <n v="2757"/>
    <n v="7.9218984110237969"/>
    <n v="6"/>
    <s v="1/20/2024"/>
  </r>
  <r>
    <n v="1856"/>
    <n v="26"/>
    <n v="1"/>
    <n v="0"/>
    <s v="Smartwatch"/>
    <x v="0"/>
    <n v="3"/>
    <s v="Cash"/>
    <x v="3"/>
    <n v="7603.47"/>
    <n v="8.93636000102134"/>
    <n v="9"/>
    <d v="2023-06-12T00:00:00"/>
  </r>
  <r>
    <n v="1857"/>
    <n v="70"/>
    <n v="1"/>
    <n v="0"/>
    <s v="Smartphone"/>
    <x v="1"/>
    <n v="2"/>
    <s v="Paypal"/>
    <x v="0"/>
    <n v="7911.9"/>
    <n v="8.9761232341933521"/>
    <n v="10"/>
    <d v="2024-04-09T00:00:00"/>
  </r>
  <r>
    <n v="1858"/>
    <n v="26"/>
    <n v="1"/>
    <n v="0"/>
    <s v="Laptop"/>
    <x v="0"/>
    <n v="5"/>
    <s v="Paypal"/>
    <x v="0"/>
    <n v="6068.88"/>
    <n v="8.7109293530254455"/>
    <n v="9"/>
    <s v="6/19/2024"/>
  </r>
  <r>
    <n v="1860"/>
    <n v="79"/>
    <n v="0"/>
    <n v="1"/>
    <s v="Tablet"/>
    <x v="0"/>
    <n v="2"/>
    <s v="Bank Transfer"/>
    <x v="1"/>
    <n v="3145.64"/>
    <n v="8.0537726460469727"/>
    <n v="4"/>
    <d v="2024-12-06T00:00:00"/>
  </r>
  <r>
    <n v="1861"/>
    <n v="20"/>
    <n v="0"/>
    <n v="0"/>
    <s v="Laptop"/>
    <x v="0"/>
    <n v="3"/>
    <s v="Paypal"/>
    <x v="0"/>
    <n v="3711.68"/>
    <n v="8.2192398832935112"/>
    <n v="8"/>
    <s v="1/20/2024"/>
  </r>
  <r>
    <n v="1862"/>
    <n v="66"/>
    <n v="0"/>
    <n v="0"/>
    <s v="Tablet"/>
    <x v="0"/>
    <n v="3"/>
    <s v="Debit Card"/>
    <x v="2"/>
    <n v="988.12"/>
    <n v="6.8958041478623828"/>
    <n v="4"/>
    <s v="11/13/2023"/>
  </r>
  <r>
    <n v="1863"/>
    <n v="46"/>
    <n v="0"/>
    <n v="0"/>
    <s v="Laptop"/>
    <x v="0"/>
    <n v="3"/>
    <s v="Debit Card"/>
    <x v="2"/>
    <n v="3247.72"/>
    <n v="8.0857084906689884"/>
    <n v="7"/>
    <s v="6/18/2024"/>
  </r>
  <r>
    <n v="1864"/>
    <n v="71"/>
    <n v="0"/>
    <n v="0"/>
    <s v="Headphones"/>
    <x v="2"/>
    <n v="2"/>
    <s v="Bank Transfer"/>
    <x v="1"/>
    <n v="1083.54"/>
    <n v="6.9879887376923069"/>
    <n v="3"/>
    <s v="1/30/2024"/>
  </r>
  <r>
    <n v="1866"/>
    <n v="73"/>
    <n v="1"/>
    <n v="0"/>
    <s v="Tablet"/>
    <x v="0"/>
    <n v="3"/>
    <s v="Credit Card"/>
    <x v="0"/>
    <n v="1976.24"/>
    <n v="7.5889513284223282"/>
    <n v="8"/>
    <d v="2023-10-10T00:00:00"/>
  </r>
  <r>
    <n v="1868"/>
    <n v="79"/>
    <n v="0"/>
    <n v="1"/>
    <s v="Tablet"/>
    <x v="0"/>
    <n v="3"/>
    <s v="Credit Card"/>
    <x v="0"/>
    <n v="1976.24"/>
    <n v="7.5889513284223282"/>
    <n v="8"/>
    <s v="5/13/2024"/>
  </r>
  <r>
    <n v="1869"/>
    <n v="50"/>
    <n v="0"/>
    <n v="0"/>
    <s v="Laptop"/>
    <x v="0"/>
    <n v="2"/>
    <s v="Paypal"/>
    <x v="0"/>
    <n v="2022.96"/>
    <n v="7.6123170643573363"/>
    <n v="3"/>
    <s v="9/15/2024"/>
  </r>
  <r>
    <n v="1870"/>
    <n v="57"/>
    <n v="0"/>
    <n v="1"/>
    <s v="Tablet"/>
    <x v="0"/>
    <n v="4"/>
    <s v="Paypal"/>
    <x v="0"/>
    <n v="4718.46"/>
    <n v="8.4592377541551365"/>
    <n v="6"/>
    <s v="1/26/2024"/>
  </r>
  <r>
    <n v="1871"/>
    <n v="36"/>
    <n v="0"/>
    <n v="0"/>
    <s v="Smartphone"/>
    <x v="1"/>
    <n v="2"/>
    <s v="Cash"/>
    <x v="3"/>
    <n v="2373.5700000000002"/>
    <n v="7.7721504298674162"/>
    <n v="3"/>
    <d v="2024-10-06T00:00:00"/>
  </r>
  <r>
    <n v="1872"/>
    <n v="23"/>
    <n v="1"/>
    <n v="0"/>
    <s v="Laptop"/>
    <x v="0"/>
    <n v="3"/>
    <s v="Paypal"/>
    <x v="0"/>
    <n v="4639.6000000000004"/>
    <n v="8.4423834346077218"/>
    <n v="10"/>
    <d v="2023-01-11T00:00:00"/>
  </r>
  <r>
    <n v="1874"/>
    <n v="69"/>
    <n v="0"/>
    <n v="0"/>
    <s v="Smartphone"/>
    <x v="1"/>
    <n v="1"/>
    <s v="Bank Transfer"/>
    <x v="1"/>
    <n v="2279.36"/>
    <n v="7.7316499807899888"/>
    <n v="2"/>
    <d v="2024-10-04T00:00:00"/>
  </r>
  <r>
    <n v="1875"/>
    <n v="19"/>
    <n v="1"/>
    <n v="0"/>
    <s v="Laptop"/>
    <x v="0"/>
    <n v="3"/>
    <s v="Paypal"/>
    <x v="0"/>
    <n v="3711.68"/>
    <n v="8.2192398832935112"/>
    <n v="8"/>
    <d v="2024-09-02T00:00:00"/>
  </r>
  <r>
    <n v="1876"/>
    <n v="75"/>
    <n v="0"/>
    <n v="0"/>
    <s v="Laptop"/>
    <x v="0"/>
    <n v="1"/>
    <s v="Credit Card"/>
    <x v="0"/>
    <n v="6743.2"/>
    <n v="8.8162898686832722"/>
    <n v="10"/>
    <d v="2024-12-06T00:00:00"/>
  </r>
  <r>
    <n v="1877"/>
    <n v="32"/>
    <n v="0"/>
    <n v="0"/>
    <s v="Smartwatch"/>
    <x v="0"/>
    <n v="2"/>
    <s v="Bank Transfer"/>
    <x v="1"/>
    <n v="2757"/>
    <n v="7.9218984110237969"/>
    <n v="6"/>
    <s v="1/21/2024"/>
  </r>
  <r>
    <n v="1878"/>
    <n v="36"/>
    <n v="0"/>
    <n v="0"/>
    <s v="Laptop"/>
    <x v="0"/>
    <n v="3"/>
    <s v="Credit Card"/>
    <x v="0"/>
    <n v="2319.8000000000002"/>
    <n v="7.7492362540477755"/>
    <n v="5"/>
    <s v="11/26/2023"/>
  </r>
  <r>
    <n v="1879"/>
    <n v="73"/>
    <n v="0"/>
    <n v="0"/>
    <s v="Smartphone"/>
    <x v="1"/>
    <n v="4"/>
    <s v="Bank Transfer"/>
    <x v="1"/>
    <n v="4558.72"/>
    <n v="8.4247971613499342"/>
    <n v="4"/>
    <d v="2024-10-09T00:00:00"/>
  </r>
  <r>
    <n v="1880"/>
    <n v="31"/>
    <n v="1"/>
    <n v="0"/>
    <s v="Smartphone"/>
    <x v="1"/>
    <n v="2"/>
    <s v="Cash"/>
    <x v="3"/>
    <n v="1582.38"/>
    <n v="7.3666853217592516"/>
    <n v="2"/>
    <s v="12/21/2023"/>
  </r>
  <r>
    <n v="1881"/>
    <n v="39"/>
    <n v="1"/>
    <n v="1"/>
    <s v="Smartphone"/>
    <x v="1"/>
    <n v="2"/>
    <s v="Debit Card"/>
    <x v="2"/>
    <n v="7120.71"/>
    <n v="8.8707627185355253"/>
    <n v="9"/>
    <s v="10/24/2023"/>
  </r>
  <r>
    <n v="1882"/>
    <n v="50"/>
    <n v="0"/>
    <n v="0"/>
    <s v="Laptop"/>
    <x v="0"/>
    <n v="3"/>
    <s v="Credit Card"/>
    <x v="0"/>
    <n v="2783.76"/>
    <n v="7.9315578108417304"/>
    <n v="6"/>
    <s v="3/30/2024"/>
  </r>
  <r>
    <n v="1883"/>
    <n v="53"/>
    <n v="0"/>
    <n v="0"/>
    <s v="Smartwatch"/>
    <x v="0"/>
    <n v="3"/>
    <s v="Debit Card"/>
    <x v="2"/>
    <n v="844.83"/>
    <n v="6.73913542368512"/>
    <n v="1"/>
    <d v="2024-05-04T00:00:00"/>
  </r>
  <r>
    <n v="1884"/>
    <n v="58"/>
    <n v="1"/>
    <n v="0"/>
    <s v="Tablet"/>
    <x v="0"/>
    <n v="3"/>
    <s v="Bank Transfer"/>
    <x v="1"/>
    <n v="3145.64"/>
    <n v="8.0537726460469727"/>
    <n v="4"/>
    <d v="2024-07-08T00:00:00"/>
  </r>
  <r>
    <n v="1886"/>
    <n v="43"/>
    <n v="0"/>
    <n v="0"/>
    <s v="Headphones"/>
    <x v="2"/>
    <n v="1"/>
    <s v="Bank Transfer"/>
    <x v="1"/>
    <n v="2528.2600000000002"/>
    <n v="7.8352865980795103"/>
    <n v="7"/>
    <d v="2024-02-03T00:00:00"/>
  </r>
  <r>
    <n v="1887"/>
    <n v="24"/>
    <n v="1"/>
    <n v="0"/>
    <s v="Smartwatch"/>
    <x v="0"/>
    <n v="2"/>
    <s v="Bank Transfer"/>
    <x v="1"/>
    <n v="4135.5"/>
    <n v="8.3273635191319606"/>
    <n v="9"/>
    <d v="2024-10-01T00:00:00"/>
  </r>
  <r>
    <n v="1888"/>
    <n v="42"/>
    <n v="0"/>
    <n v="0"/>
    <s v="Laptop"/>
    <x v="0"/>
    <n v="3"/>
    <s v="Cash"/>
    <x v="3"/>
    <n v="2783.76"/>
    <n v="7.9315578108417304"/>
    <n v="6"/>
    <s v="4/26/2024"/>
  </r>
  <r>
    <n v="1889"/>
    <n v="75"/>
    <n v="1"/>
    <n v="0"/>
    <s v="Smartwatch"/>
    <x v="0"/>
    <n v="3"/>
    <s v="Cash"/>
    <x v="3"/>
    <n v="5068.9799999999996"/>
    <n v="8.5308948929131745"/>
    <n v="6"/>
    <d v="2024-02-01T00:00:00"/>
  </r>
  <r>
    <n v="1890"/>
    <n v="54"/>
    <n v="1"/>
    <n v="1"/>
    <s v="Smartphone"/>
    <x v="1"/>
    <n v="5"/>
    <s v="Paypal"/>
    <x v="0"/>
    <n v="5698.4"/>
    <n v="8.6479407126641448"/>
    <n v="5"/>
    <s v="8/14/2024"/>
  </r>
  <r>
    <n v="1891"/>
    <n v="80"/>
    <n v="1"/>
    <n v="0"/>
    <s v="Smartphone"/>
    <x v="1"/>
    <n v="1"/>
    <s v="Bank Transfer"/>
    <x v="1"/>
    <n v="11396.8"/>
    <n v="9.3410878932240902"/>
    <n v="10"/>
    <s v="3/19/2024"/>
  </r>
  <r>
    <n v="1892"/>
    <n v="52"/>
    <n v="1"/>
    <n v="0"/>
    <s v="Headphones"/>
    <x v="2"/>
    <n v="4"/>
    <s v="Credit Card"/>
    <x v="0"/>
    <n v="3250.62"/>
    <n v="8.086601026360416"/>
    <n v="9"/>
    <s v="8/20/2024"/>
  </r>
  <r>
    <n v="1894"/>
    <n v="73"/>
    <n v="0"/>
    <n v="0"/>
    <s v="Smartwatch"/>
    <x v="0"/>
    <n v="2"/>
    <s v="Credit Card"/>
    <x v="0"/>
    <n v="2757"/>
    <n v="7.9218984110237969"/>
    <n v="6"/>
    <d v="2024-12-07T00:00:00"/>
  </r>
  <r>
    <n v="1895"/>
    <n v="53"/>
    <n v="0"/>
    <n v="0"/>
    <s v="Laptop"/>
    <x v="0"/>
    <n v="3"/>
    <s v="Paypal"/>
    <x v="0"/>
    <n v="1855.84"/>
    <n v="7.5260927027335658"/>
    <n v="4"/>
    <s v="11/20/2023"/>
  </r>
  <r>
    <n v="1897"/>
    <n v="30"/>
    <n v="0"/>
    <n v="0"/>
    <s v="Laptop"/>
    <x v="0"/>
    <n v="3"/>
    <s v="Bank Transfer"/>
    <x v="1"/>
    <n v="2022.96"/>
    <n v="7.6123170643573363"/>
    <n v="3"/>
    <s v="7/21/2024"/>
  </r>
  <r>
    <n v="1898"/>
    <n v="61"/>
    <n v="1"/>
    <n v="0"/>
    <s v="Laptop"/>
    <x v="0"/>
    <n v="1"/>
    <s v="Paypal"/>
    <x v="0"/>
    <n v="3371.6"/>
    <n v="8.1231426881233268"/>
    <n v="5"/>
    <s v="5/19/2024"/>
  </r>
  <r>
    <n v="1900"/>
    <n v="42"/>
    <n v="1"/>
    <n v="0"/>
    <s v="Tablet"/>
    <x v="0"/>
    <n v="3"/>
    <s v="Paypal"/>
    <x v="0"/>
    <n v="1235.1500000000001"/>
    <n v="7.1189476991765925"/>
    <n v="5"/>
    <d v="2024-12-02T00:00:00"/>
  </r>
  <r>
    <n v="1901"/>
    <n v="33"/>
    <n v="1"/>
    <n v="1"/>
    <s v="Laptop"/>
    <x v="0"/>
    <n v="1"/>
    <s v="Paypal"/>
    <x v="0"/>
    <n v="6068.88"/>
    <n v="8.7109293530254455"/>
    <n v="9"/>
    <s v="5/26/2024"/>
  </r>
  <r>
    <n v="1902"/>
    <n v="71"/>
    <n v="0"/>
    <n v="0"/>
    <s v="Headphones"/>
    <x v="2"/>
    <n v="3"/>
    <s v="Paypal"/>
    <x v="0"/>
    <n v="1805.9"/>
    <n v="7.4988143614582974"/>
    <n v="5"/>
    <s v="6/22/2024"/>
  </r>
  <r>
    <n v="1903"/>
    <n v="70"/>
    <n v="0"/>
    <n v="0"/>
    <s v="Smartphone"/>
    <x v="1"/>
    <n v="2"/>
    <s v="Credit Card"/>
    <x v="0"/>
    <n v="5698.4"/>
    <n v="8.6479407126641448"/>
    <n v="5"/>
    <s v="6/26/2024"/>
  </r>
  <r>
    <n v="1905"/>
    <n v="31"/>
    <n v="1"/>
    <n v="1"/>
    <s v="Smartphone"/>
    <x v="1"/>
    <n v="2"/>
    <s v="Debit Card"/>
    <x v="2"/>
    <n v="791.19"/>
    <n v="6.6735381411993071"/>
    <n v="1"/>
    <s v="5/25/2024"/>
  </r>
  <r>
    <n v="1906"/>
    <n v="63"/>
    <n v="0"/>
    <n v="0"/>
    <s v="Laptop"/>
    <x v="0"/>
    <n v="3"/>
    <s v="Debit Card"/>
    <x v="2"/>
    <n v="927.92"/>
    <n v="6.8329455221736204"/>
    <n v="2"/>
    <d v="2023-05-12T00:00:00"/>
  </r>
  <r>
    <n v="1907"/>
    <n v="30"/>
    <n v="1"/>
    <n v="0"/>
    <s v="Tablet"/>
    <x v="0"/>
    <n v="4"/>
    <s v="Bank Transfer"/>
    <x v="1"/>
    <n v="2359.23"/>
    <n v="7.7660905735951911"/>
    <n v="3"/>
    <d v="2024-04-07T00:00:00"/>
  </r>
  <r>
    <n v="1910"/>
    <n v="33"/>
    <n v="1"/>
    <n v="0"/>
    <s v="Tablet"/>
    <x v="0"/>
    <n v="3"/>
    <s v="Bank Transfer"/>
    <x v="1"/>
    <n v="2359.23"/>
    <n v="7.7660905735951911"/>
    <n v="3"/>
    <s v="8/21/2024"/>
  </r>
  <r>
    <n v="1911"/>
    <n v="70"/>
    <n v="1"/>
    <n v="0"/>
    <s v="Laptop"/>
    <x v="0"/>
    <n v="3"/>
    <s v="Credit Card"/>
    <x v="0"/>
    <n v="1391.88"/>
    <n v="7.238410630281785"/>
    <n v="3"/>
    <s v="4/28/2024"/>
  </r>
  <r>
    <n v="1912"/>
    <n v="51"/>
    <n v="1"/>
    <n v="0"/>
    <s v="Tablet"/>
    <x v="0"/>
    <n v="4"/>
    <s v="Credit Card"/>
    <x v="0"/>
    <n v="3145.64"/>
    <n v="8.0537726460469727"/>
    <n v="4"/>
    <s v="9/22/2024"/>
  </r>
  <r>
    <n v="1913"/>
    <n v="74"/>
    <n v="1"/>
    <n v="0"/>
    <s v="Tablet"/>
    <x v="0"/>
    <n v="2"/>
    <s v="Bank Transfer"/>
    <x v="1"/>
    <n v="3932.05"/>
    <n v="8.2769161973611816"/>
    <n v="5"/>
    <d v="2024-05-06T00:00:00"/>
  </r>
  <r>
    <n v="1915"/>
    <n v="45"/>
    <n v="1"/>
    <n v="0"/>
    <s v="Headphones"/>
    <x v="2"/>
    <n v="3"/>
    <s v="Credit Card"/>
    <x v="0"/>
    <n v="1083.54"/>
    <n v="6.9879887376923069"/>
    <n v="3"/>
    <s v="7/25/2024"/>
  </r>
  <r>
    <n v="1916"/>
    <n v="37"/>
    <n v="1"/>
    <n v="0"/>
    <s v="Smartwatch"/>
    <x v="0"/>
    <n v="3"/>
    <s v="Credit Card"/>
    <x v="0"/>
    <n v="1689.66"/>
    <n v="7.4322826042450654"/>
    <n v="2"/>
    <s v="3/24/2024"/>
  </r>
  <r>
    <n v="1917"/>
    <n v="26"/>
    <n v="1"/>
    <n v="0"/>
    <s v="Laptop"/>
    <x v="0"/>
    <n v="3"/>
    <s v="Paypal"/>
    <x v="0"/>
    <n v="3711.68"/>
    <n v="8.2192398832935112"/>
    <n v="8"/>
    <s v="6/27/2024"/>
  </r>
  <r>
    <n v="1919"/>
    <n v="60"/>
    <n v="0"/>
    <n v="0"/>
    <s v="Smartwatch"/>
    <x v="0"/>
    <n v="1"/>
    <s v="Paypal"/>
    <x v="0"/>
    <n v="3216.5"/>
    <n v="8.0760490908510558"/>
    <n v="7"/>
    <s v="8/30/2024"/>
  </r>
  <r>
    <n v="1921"/>
    <n v="66"/>
    <n v="1"/>
    <n v="0"/>
    <s v="Smartwatch"/>
    <x v="0"/>
    <n v="3"/>
    <s v="Cash"/>
    <x v="3"/>
    <n v="3379.32"/>
    <n v="8.1254297848050108"/>
    <n v="4"/>
    <s v="3/25/2024"/>
  </r>
  <r>
    <n v="1922"/>
    <n v="19"/>
    <n v="0"/>
    <n v="0"/>
    <s v="Smartwatch"/>
    <x v="0"/>
    <n v="3"/>
    <s v="Paypal"/>
    <x v="0"/>
    <n v="5068.9799999999996"/>
    <n v="8.5308948929131745"/>
    <n v="6"/>
    <d v="2024-12-06T00:00:00"/>
  </r>
  <r>
    <n v="1923"/>
    <n v="69"/>
    <n v="1"/>
    <n v="0"/>
    <s v="Laptop"/>
    <x v="0"/>
    <n v="3"/>
    <s v="Credit Card"/>
    <x v="0"/>
    <n v="2697.28"/>
    <n v="7.8999991368091171"/>
    <n v="4"/>
    <s v="6/30/2024"/>
  </r>
  <r>
    <n v="1926"/>
    <n v="37"/>
    <n v="0"/>
    <n v="0"/>
    <s v="Smartphone"/>
    <x v="1"/>
    <n v="2"/>
    <s v="Paypal"/>
    <x v="0"/>
    <n v="5538.33"/>
    <n v="8.6194482902546206"/>
    <n v="7"/>
    <s v="10/21/2023"/>
  </r>
  <r>
    <n v="1927"/>
    <n v="20"/>
    <n v="1"/>
    <n v="0"/>
    <s v="Smartwatch"/>
    <x v="0"/>
    <n v="3"/>
    <s v="Debit Card"/>
    <x v="2"/>
    <n v="8448.2999999999993"/>
    <n v="9.041720516679165"/>
    <n v="10"/>
    <d v="2024-06-03T00:00:00"/>
  </r>
  <r>
    <n v="1928"/>
    <n v="77"/>
    <n v="1"/>
    <n v="1"/>
    <s v="Headphones"/>
    <x v="2"/>
    <n v="4"/>
    <s v="Paypal"/>
    <x v="0"/>
    <n v="2528.2600000000002"/>
    <n v="7.8352865980795103"/>
    <n v="7"/>
    <d v="2024-02-06T00:00:00"/>
  </r>
  <r>
    <n v="1929"/>
    <n v="49"/>
    <n v="1"/>
    <n v="0"/>
    <s v="Headphones"/>
    <x v="2"/>
    <n v="3"/>
    <s v="Bank Transfer"/>
    <x v="1"/>
    <n v="3611.8"/>
    <n v="8.1919615420182428"/>
    <n v="10"/>
    <s v="7/28/2024"/>
  </r>
  <r>
    <n v="1930"/>
    <n v="57"/>
    <n v="1"/>
    <n v="0"/>
    <s v="Smartwatch"/>
    <x v="0"/>
    <n v="2"/>
    <s v="Paypal"/>
    <x v="0"/>
    <n v="2757"/>
    <n v="7.9218984110237969"/>
    <n v="6"/>
    <d v="2024-01-06T00:00:00"/>
  </r>
  <r>
    <n v="1931"/>
    <n v="79"/>
    <n v="1"/>
    <n v="0"/>
    <s v="Tablet"/>
    <x v="0"/>
    <n v="3"/>
    <s v="Bank Transfer"/>
    <x v="1"/>
    <n v="4718.46"/>
    <n v="8.4592377541551365"/>
    <n v="6"/>
    <s v="6/16/2024"/>
  </r>
  <r>
    <n v="1932"/>
    <n v="43"/>
    <n v="1"/>
    <n v="0"/>
    <s v="Tablet"/>
    <x v="0"/>
    <n v="3"/>
    <s v="Paypal"/>
    <x v="0"/>
    <n v="1482.18"/>
    <n v="7.3012692559705474"/>
    <n v="6"/>
    <s v="7/19/2024"/>
  </r>
  <r>
    <n v="1934"/>
    <n v="78"/>
    <n v="0"/>
    <n v="0"/>
    <s v="Laptop"/>
    <x v="0"/>
    <n v="4"/>
    <s v="Credit Card"/>
    <x v="0"/>
    <n v="5394.56"/>
    <n v="8.5931463173690634"/>
    <n v="8"/>
    <s v="6/29/2024"/>
  </r>
  <r>
    <n v="1935"/>
    <n v="34"/>
    <n v="1"/>
    <n v="0"/>
    <s v="Smartwatch"/>
    <x v="0"/>
    <n v="3"/>
    <s v="Cash"/>
    <x v="3"/>
    <n v="6758.64"/>
    <n v="8.8185769653649562"/>
    <n v="8"/>
    <d v="2023-04-10T00:00:00"/>
  </r>
  <r>
    <n v="1936"/>
    <n v="78"/>
    <n v="1"/>
    <n v="0"/>
    <s v="Smartphone"/>
    <x v="1"/>
    <n v="2"/>
    <s v="Debit Card"/>
    <x v="2"/>
    <n v="7120.71"/>
    <n v="8.8707627185355253"/>
    <n v="9"/>
    <d v="2024-06-07T00:00:00"/>
  </r>
  <r>
    <n v="1937"/>
    <n v="21"/>
    <n v="0"/>
    <n v="1"/>
    <s v="Smartphone"/>
    <x v="1"/>
    <n v="2"/>
    <s v="Credit Card"/>
    <x v="0"/>
    <n v="5538.33"/>
    <n v="8.6194482902546206"/>
    <n v="7"/>
    <s v="8/23/2024"/>
  </r>
  <r>
    <n v="1938"/>
    <n v="73"/>
    <n v="0"/>
    <n v="0"/>
    <s v="Smartwatch"/>
    <x v="0"/>
    <n v="3"/>
    <s v="Debit Card"/>
    <x v="2"/>
    <n v="3379.32"/>
    <n v="8.1254297848050108"/>
    <n v="4"/>
    <d v="2023-05-12T00:00:00"/>
  </r>
  <r>
    <n v="1939"/>
    <n v="46"/>
    <n v="1"/>
    <n v="1"/>
    <s v="Tablet"/>
    <x v="0"/>
    <n v="4"/>
    <s v="Paypal"/>
    <x v="0"/>
    <n v="2359.23"/>
    <n v="7.7660905735951911"/>
    <n v="3"/>
    <s v="7/23/2024"/>
  </r>
  <r>
    <n v="1940"/>
    <n v="74"/>
    <n v="0"/>
    <n v="0"/>
    <s v="Smartwatch"/>
    <x v="0"/>
    <n v="5"/>
    <s v="Bank Transfer"/>
    <x v="1"/>
    <n v="1378.5"/>
    <n v="7.2287512304638515"/>
    <n v="3"/>
    <s v="9/21/2024"/>
  </r>
  <r>
    <n v="1941"/>
    <n v="24"/>
    <n v="1"/>
    <n v="0"/>
    <s v="Smartwatch"/>
    <x v="0"/>
    <n v="4"/>
    <s v="Credit Card"/>
    <x v="0"/>
    <n v="2297.5"/>
    <n v="7.739576854229842"/>
    <n v="5"/>
    <s v="6/14/2024"/>
  </r>
  <r>
    <n v="1942"/>
    <n v="72"/>
    <n v="1"/>
    <n v="0"/>
    <s v="Tablet"/>
    <x v="0"/>
    <n v="3"/>
    <s v="Paypal"/>
    <x v="0"/>
    <n v="1482.18"/>
    <n v="7.3012692559705474"/>
    <n v="6"/>
    <d v="2024-04-09T00:00:00"/>
  </r>
  <r>
    <n v="1943"/>
    <n v="56"/>
    <n v="1"/>
    <n v="0"/>
    <s v="Smartphone"/>
    <x v="1"/>
    <n v="4"/>
    <s v="Credit Card"/>
    <x v="0"/>
    <n v="3419.04"/>
    <n v="8.1371150888981525"/>
    <n v="3"/>
    <d v="2024-02-09T00:00:00"/>
  </r>
  <r>
    <n v="1944"/>
    <n v="30"/>
    <n v="1"/>
    <n v="1"/>
    <s v="Smartwatch"/>
    <x v="0"/>
    <n v="3"/>
    <s v="Credit Card"/>
    <x v="0"/>
    <n v="2757"/>
    <n v="7.9218984110237969"/>
    <n v="6"/>
    <s v="8/27/2024"/>
  </r>
  <r>
    <n v="1945"/>
    <n v="44"/>
    <n v="1"/>
    <n v="0"/>
    <s v="Smartwatch"/>
    <x v="0"/>
    <n v="2"/>
    <s v="Paypal"/>
    <x v="0"/>
    <n v="4595"/>
    <n v="8.4327240347897874"/>
    <n v="10"/>
    <s v="4/23/2024"/>
  </r>
  <r>
    <n v="1946"/>
    <n v="43"/>
    <n v="0"/>
    <n v="0"/>
    <s v="Smartwatch"/>
    <x v="0"/>
    <n v="3"/>
    <s v="Paypal"/>
    <x v="0"/>
    <n v="8448.2999999999993"/>
    <n v="9.041720516679165"/>
    <n v="10"/>
    <s v="12/20/2023"/>
  </r>
  <r>
    <n v="1948"/>
    <n v="66"/>
    <n v="0"/>
    <n v="0"/>
    <s v="Smartwatch"/>
    <x v="0"/>
    <n v="3"/>
    <s v="Cash"/>
    <x v="3"/>
    <n v="5913.81"/>
    <n v="8.6850455727404334"/>
    <n v="7"/>
    <s v="5/29/2024"/>
  </r>
  <r>
    <n v="1949"/>
    <n v="62"/>
    <n v="0"/>
    <n v="0"/>
    <s v="Smartwatch"/>
    <x v="0"/>
    <n v="3"/>
    <s v="Cash"/>
    <x v="3"/>
    <n v="844.83"/>
    <n v="6.73913542368512"/>
    <n v="1"/>
    <d v="2024-01-02T00:00:00"/>
  </r>
  <r>
    <n v="1950"/>
    <n v="20"/>
    <n v="1"/>
    <n v="0"/>
    <s v="Smartphone"/>
    <x v="1"/>
    <n v="2"/>
    <s v="Credit Card"/>
    <x v="0"/>
    <n v="1582.38"/>
    <n v="7.3666853217592516"/>
    <n v="2"/>
    <s v="6/18/2024"/>
  </r>
  <r>
    <n v="1953"/>
    <n v="65"/>
    <n v="0"/>
    <n v="0"/>
    <s v="Smartwatch"/>
    <x v="0"/>
    <n v="3"/>
    <s v="Credit Card"/>
    <x v="0"/>
    <n v="3379.32"/>
    <n v="8.1254297848050108"/>
    <n v="4"/>
    <s v="8/15/2024"/>
  </r>
  <r>
    <n v="1954"/>
    <n v="72"/>
    <n v="0"/>
    <n v="1"/>
    <s v="Tablet"/>
    <x v="0"/>
    <n v="4"/>
    <s v="Credit Card"/>
    <x v="0"/>
    <n v="4718.46"/>
    <n v="8.4592377541551365"/>
    <n v="6"/>
    <s v="6/22/2024"/>
  </r>
  <r>
    <n v="1955"/>
    <n v="31"/>
    <n v="1"/>
    <n v="0"/>
    <s v="Smartphone"/>
    <x v="1"/>
    <n v="5"/>
    <s v="Paypal"/>
    <x v="0"/>
    <n v="2279.36"/>
    <n v="7.7316499807899888"/>
    <n v="2"/>
    <s v="7/21/2024"/>
  </r>
  <r>
    <n v="1956"/>
    <n v="44"/>
    <n v="0"/>
    <n v="0"/>
    <s v="Smartwatch"/>
    <x v="0"/>
    <n v="3"/>
    <s v="Credit Card"/>
    <x v="0"/>
    <n v="6758.64"/>
    <n v="8.8185769653649562"/>
    <n v="8"/>
    <s v="6/24/2024"/>
  </r>
  <r>
    <n v="1957"/>
    <n v="40"/>
    <n v="0"/>
    <n v="0"/>
    <s v="Laptop"/>
    <x v="0"/>
    <n v="3"/>
    <s v="Bank Transfer"/>
    <x v="1"/>
    <n v="1348.64"/>
    <n v="7.2068519562491717"/>
    <n v="2"/>
    <s v="4/30/2024"/>
  </r>
  <r>
    <n v="1959"/>
    <n v="66"/>
    <n v="0"/>
    <n v="0"/>
    <s v="Smartphone"/>
    <x v="1"/>
    <n v="5"/>
    <s v="Credit Card"/>
    <x v="0"/>
    <n v="10257.120000000001"/>
    <n v="9.2357273775662634"/>
    <n v="9"/>
    <d v="2024-04-04T00:00:00"/>
  </r>
  <r>
    <n v="1962"/>
    <n v="27"/>
    <n v="0"/>
    <n v="0"/>
    <s v="Tablet"/>
    <x v="0"/>
    <n v="3"/>
    <s v="Cash"/>
    <x v="3"/>
    <n v="1235.1500000000001"/>
    <n v="7.1189476991765925"/>
    <n v="5"/>
    <d v="2024-04-01T00:00:00"/>
  </r>
  <r>
    <n v="1963"/>
    <n v="32"/>
    <n v="1"/>
    <n v="0"/>
    <s v="Tablet"/>
    <x v="0"/>
    <n v="3"/>
    <s v="Bank Transfer"/>
    <x v="1"/>
    <n v="3145.64"/>
    <n v="8.0537726460469727"/>
    <n v="4"/>
    <s v="1/29/2024"/>
  </r>
  <r>
    <n v="1964"/>
    <n v="67"/>
    <n v="0"/>
    <n v="1"/>
    <s v="Laptop"/>
    <x v="0"/>
    <n v="3"/>
    <s v="Credit Card"/>
    <x v="0"/>
    <n v="927.92"/>
    <n v="6.8329455221736204"/>
    <n v="2"/>
    <s v="7/26/2024"/>
  </r>
  <r>
    <n v="1965"/>
    <n v="58"/>
    <n v="0"/>
    <n v="0"/>
    <s v="Tablet"/>
    <x v="0"/>
    <n v="3"/>
    <s v="Credit Card"/>
    <x v="0"/>
    <n v="7864.1"/>
    <n v="8.970063377921127"/>
    <n v="10"/>
    <s v="2/28/2024"/>
  </r>
  <r>
    <n v="1966"/>
    <n v="42"/>
    <n v="0"/>
    <n v="0"/>
    <s v="Tablet"/>
    <x v="0"/>
    <n v="1"/>
    <s v="Paypal"/>
    <x v="0"/>
    <n v="7864.1"/>
    <n v="8.970063377921127"/>
    <n v="10"/>
    <s v="5/18/2024"/>
  </r>
  <r>
    <n v="1968"/>
    <n v="38"/>
    <n v="0"/>
    <n v="1"/>
    <s v="Laptop"/>
    <x v="0"/>
    <n v="3"/>
    <s v="Credit Card"/>
    <x v="0"/>
    <n v="2783.76"/>
    <n v="7.9315578108417304"/>
    <n v="6"/>
    <d v="2024-05-09T00:00:00"/>
  </r>
  <r>
    <n v="1969"/>
    <n v="73"/>
    <n v="0"/>
    <n v="1"/>
    <s v="Headphones"/>
    <x v="2"/>
    <n v="5"/>
    <s v="Credit Card"/>
    <x v="0"/>
    <n v="3250.62"/>
    <n v="8.086601026360416"/>
    <n v="9"/>
    <d v="2024-01-05T00:00:00"/>
  </r>
  <r>
    <n v="1970"/>
    <n v="31"/>
    <n v="0"/>
    <n v="0"/>
    <s v="Laptop"/>
    <x v="0"/>
    <n v="2"/>
    <s v="Bank Transfer"/>
    <x v="1"/>
    <n v="2022.96"/>
    <n v="7.6123170643573363"/>
    <n v="3"/>
    <d v="2024-02-07T00:00:00"/>
  </r>
  <r>
    <n v="1971"/>
    <n v="62"/>
    <n v="1"/>
    <n v="1"/>
    <s v="Headphones"/>
    <x v="2"/>
    <n v="4"/>
    <s v="Bank Transfer"/>
    <x v="1"/>
    <n v="1444.72"/>
    <n v="7.2756708101440877"/>
    <n v="4"/>
    <d v="2024-04-06T00:00:00"/>
  </r>
  <r>
    <n v="1973"/>
    <n v="72"/>
    <n v="1"/>
    <n v="0"/>
    <s v="Smartwatch"/>
    <x v="0"/>
    <n v="5"/>
    <s v="Paypal"/>
    <x v="0"/>
    <n v="3676"/>
    <n v="8.2095804834755768"/>
    <n v="8"/>
    <s v="3/27/2024"/>
  </r>
  <r>
    <n v="1974"/>
    <n v="61"/>
    <n v="0"/>
    <n v="0"/>
    <s v="Smartphone"/>
    <x v="1"/>
    <n v="3"/>
    <s v="Paypal"/>
    <x v="0"/>
    <n v="1139.68"/>
    <n v="7.0385028002300434"/>
    <n v="1"/>
    <s v="9/23/2024"/>
  </r>
  <r>
    <n v="1975"/>
    <n v="29"/>
    <n v="1"/>
    <n v="1"/>
    <s v="Smartwatch"/>
    <x v="0"/>
    <n v="3"/>
    <s v="Credit Card"/>
    <x v="0"/>
    <n v="1378.5"/>
    <n v="7.2287512304638515"/>
    <n v="3"/>
    <s v="3/29/2024"/>
  </r>
  <r>
    <n v="1976"/>
    <n v="80"/>
    <n v="1"/>
    <n v="0"/>
    <s v="Smartphone"/>
    <x v="1"/>
    <n v="4"/>
    <s v="Credit Card"/>
    <x v="0"/>
    <n v="5698.4"/>
    <n v="8.6479407126641448"/>
    <n v="5"/>
    <s v="6/16/2024"/>
  </r>
  <r>
    <n v="1977"/>
    <n v="72"/>
    <n v="1"/>
    <n v="0"/>
    <s v="Smartphone"/>
    <x v="1"/>
    <n v="2"/>
    <s v="Paypal"/>
    <x v="0"/>
    <n v="1582.38"/>
    <n v="7.3666853217592516"/>
    <n v="2"/>
    <s v="1/29/2024"/>
  </r>
  <r>
    <n v="1978"/>
    <n v="48"/>
    <n v="0"/>
    <n v="0"/>
    <s v="Headphones"/>
    <x v="2"/>
    <n v="1"/>
    <s v="Credit Card"/>
    <x v="0"/>
    <n v="1805.9"/>
    <n v="7.4988143614582974"/>
    <n v="5"/>
    <d v="2024-06-03T00:00:00"/>
  </r>
  <r>
    <n v="1979"/>
    <n v="59"/>
    <n v="1"/>
    <n v="0"/>
    <s v="Tablet"/>
    <x v="0"/>
    <n v="5"/>
    <s v="Bank Transfer"/>
    <x v="1"/>
    <n v="2359.23"/>
    <n v="7.7660905735951911"/>
    <n v="3"/>
    <s v="4/18/2024"/>
  </r>
  <r>
    <n v="1980"/>
    <n v="29"/>
    <n v="1"/>
    <n v="0"/>
    <s v="Laptop"/>
    <x v="0"/>
    <n v="3"/>
    <s v="Credit Card"/>
    <x v="0"/>
    <n v="4045.92"/>
    <n v="8.3054642449172817"/>
    <n v="6"/>
    <d v="2024-10-03T00:00:00"/>
  </r>
  <r>
    <n v="1981"/>
    <n v="22"/>
    <n v="1"/>
    <n v="0"/>
    <s v="Smartphone"/>
    <x v="1"/>
    <n v="2"/>
    <s v="Debit Card"/>
    <x v="2"/>
    <n v="6329.52"/>
    <n v="8.7529796828791433"/>
    <n v="8"/>
    <d v="2023-03-11T00:00:00"/>
  </r>
  <r>
    <n v="1983"/>
    <n v="20"/>
    <n v="0"/>
    <n v="0"/>
    <s v="Laptop"/>
    <x v="0"/>
    <n v="3"/>
    <s v="Cash"/>
    <x v="3"/>
    <n v="1855.84"/>
    <n v="7.5260927027335658"/>
    <n v="4"/>
    <s v="10/28/2023"/>
  </r>
  <r>
    <n v="1984"/>
    <n v="61"/>
    <n v="0"/>
    <n v="0"/>
    <s v="Smartphone"/>
    <x v="1"/>
    <n v="4"/>
    <s v="Credit Card"/>
    <x v="0"/>
    <n v="11396.8"/>
    <n v="9.3410878932240902"/>
    <n v="10"/>
    <d v="2024-02-09T00:00:00"/>
  </r>
  <r>
    <n v="1985"/>
    <n v="53"/>
    <n v="1"/>
    <n v="0"/>
    <s v="Tablet"/>
    <x v="0"/>
    <n v="4"/>
    <s v="Credit Card"/>
    <x v="0"/>
    <n v="4718.46"/>
    <n v="8.4592377541551365"/>
    <n v="6"/>
    <s v="1/23/2024"/>
  </r>
  <r>
    <n v="1986"/>
    <n v="57"/>
    <n v="0"/>
    <n v="0"/>
    <s v="Headphones"/>
    <x v="2"/>
    <n v="3"/>
    <s v="Bank Transfer"/>
    <x v="1"/>
    <n v="3250.62"/>
    <n v="8.086601026360416"/>
    <n v="9"/>
    <s v="1/26/2024"/>
  </r>
  <r>
    <n v="1987"/>
    <n v="78"/>
    <n v="0"/>
    <n v="0"/>
    <s v="Smartwatch"/>
    <x v="0"/>
    <n v="2"/>
    <s v="Bank Transfer"/>
    <x v="1"/>
    <n v="3676"/>
    <n v="8.2095804834755768"/>
    <n v="8"/>
    <d v="2024-06-02T00:00:00"/>
  </r>
  <r>
    <n v="1989"/>
    <n v="34"/>
    <n v="0"/>
    <n v="0"/>
    <s v="Laptop"/>
    <x v="0"/>
    <n v="3"/>
    <s v="Cash"/>
    <x v="3"/>
    <n v="927.92"/>
    <n v="6.8329455221736204"/>
    <n v="2"/>
    <d v="2024-05-03T00:00:00"/>
  </r>
  <r>
    <n v="1990"/>
    <n v="19"/>
    <n v="0"/>
    <n v="1"/>
    <s v="Laptop"/>
    <x v="0"/>
    <n v="1"/>
    <s v="Credit Card"/>
    <x v="0"/>
    <n v="4720.24"/>
    <n v="8.4596149247445407"/>
    <n v="7"/>
    <s v="7/26/2024"/>
  </r>
  <r>
    <n v="1991"/>
    <n v="22"/>
    <n v="0"/>
    <n v="0"/>
    <s v="Laptop"/>
    <x v="0"/>
    <n v="2"/>
    <s v="Paypal"/>
    <x v="0"/>
    <n v="3371.6"/>
    <n v="8.1231426881233268"/>
    <n v="5"/>
    <s v="2/19/2024"/>
  </r>
  <r>
    <n v="1992"/>
    <n v="74"/>
    <n v="0"/>
    <n v="1"/>
    <s v="Smartwatch"/>
    <x v="0"/>
    <n v="1"/>
    <s v="Bank Transfer"/>
    <x v="1"/>
    <n v="1378.5"/>
    <n v="7.2287512304638515"/>
    <n v="3"/>
    <s v="1/15/2024"/>
  </r>
  <r>
    <n v="1994"/>
    <n v="33"/>
    <n v="1"/>
    <n v="1"/>
    <s v="Tablet"/>
    <x v="0"/>
    <n v="5"/>
    <s v="Paypal"/>
    <x v="0"/>
    <n v="786.41"/>
    <n v="6.6674782849270811"/>
    <n v="1"/>
    <d v="2024-09-05T00:00:00"/>
  </r>
  <r>
    <n v="1995"/>
    <n v="21"/>
    <n v="0"/>
    <n v="0"/>
    <s v="Headphones"/>
    <x v="2"/>
    <n v="3"/>
    <s v="Bank Transfer"/>
    <x v="1"/>
    <n v="2528.2600000000002"/>
    <n v="7.8352865980795103"/>
    <n v="7"/>
    <s v="1/25/2024"/>
  </r>
  <r>
    <n v="1996"/>
    <n v="58"/>
    <n v="0"/>
    <n v="0"/>
    <s v="Tablet"/>
    <x v="0"/>
    <n v="2"/>
    <s v="Bank Transfer"/>
    <x v="1"/>
    <n v="7077.69"/>
    <n v="8.8647028622633002"/>
    <n v="9"/>
    <s v="1/28/2024"/>
  </r>
  <r>
    <n v="1997"/>
    <n v="72"/>
    <n v="0"/>
    <n v="0"/>
    <s v="Laptop"/>
    <x v="0"/>
    <n v="3"/>
    <s v="Debit Card"/>
    <x v="2"/>
    <n v="927.92"/>
    <n v="6.8329455221736204"/>
    <n v="2"/>
    <s v="12/18/2023"/>
  </r>
  <r>
    <n v="1998"/>
    <n v="46"/>
    <n v="0"/>
    <n v="0"/>
    <s v="Laptop"/>
    <x v="0"/>
    <n v="4"/>
    <s v="Credit Card"/>
    <x v="0"/>
    <n v="3371.6"/>
    <n v="8.1231426881233268"/>
    <n v="5"/>
    <s v="5/25/2024"/>
  </r>
  <r>
    <n v="1999"/>
    <n v="43"/>
    <n v="0"/>
    <n v="0"/>
    <s v="Tablet"/>
    <x v="0"/>
    <n v="3"/>
    <s v="Cash"/>
    <x v="3"/>
    <n v="2470.3000000000002"/>
    <n v="7.8120948797365379"/>
    <n v="10"/>
    <s v="12/22/2023"/>
  </r>
  <r>
    <n v="2000"/>
    <n v="30"/>
    <n v="0"/>
    <n v="0"/>
    <s v="Smartphone"/>
    <x v="1"/>
    <n v="3"/>
    <s v="Credit Card"/>
    <x v="0"/>
    <n v="4558.72"/>
    <n v="8.4247971613499342"/>
    <n v="4"/>
    <d v="2024-12-07T00:00:00"/>
  </r>
  <r>
    <n v="2001"/>
    <n v="72"/>
    <n v="1"/>
    <n v="1"/>
    <s v="Headphones"/>
    <x v="2"/>
    <n v="2"/>
    <s v="Bank Transfer"/>
    <x v="1"/>
    <n v="3611.8"/>
    <n v="8.1919615420182428"/>
    <n v="10"/>
    <s v="3/14/2024"/>
  </r>
  <r>
    <n v="2003"/>
    <n v="70"/>
    <n v="0"/>
    <n v="0"/>
    <s v="Laptop"/>
    <x v="0"/>
    <n v="3"/>
    <s v="Bank Transfer"/>
    <x v="1"/>
    <n v="6068.88"/>
    <n v="8.7109293530254455"/>
    <n v="9"/>
    <d v="2024-10-02T00:00:00"/>
  </r>
  <r>
    <n v="2004"/>
    <n v="21"/>
    <n v="1"/>
    <n v="0"/>
    <s v="Smartwatch"/>
    <x v="0"/>
    <n v="2"/>
    <s v="Credit Card"/>
    <x v="0"/>
    <n v="3216.5"/>
    <n v="8.0760490908510558"/>
    <n v="7"/>
    <s v="3/29/2024"/>
  </r>
  <r>
    <n v="2005"/>
    <n v="24"/>
    <n v="0"/>
    <n v="0"/>
    <s v="Headphones"/>
    <x v="2"/>
    <n v="3"/>
    <s v="Credit Card"/>
    <x v="0"/>
    <n v="2889.44"/>
    <n v="7.9688179907040331"/>
    <n v="8"/>
    <d v="2024-09-07T00:00:00"/>
  </r>
  <r>
    <n v="2006"/>
    <n v="20"/>
    <n v="1"/>
    <n v="1"/>
    <s v="Laptop"/>
    <x v="0"/>
    <n v="3"/>
    <s v="Cash"/>
    <x v="3"/>
    <n v="4639.6000000000004"/>
    <n v="8.4423834346077218"/>
    <n v="10"/>
    <s v="2/25/2024"/>
  </r>
  <r>
    <n v="2007"/>
    <n v="63"/>
    <n v="1"/>
    <n v="0"/>
    <s v="Tablet"/>
    <x v="0"/>
    <n v="3"/>
    <s v="Credit Card"/>
    <x v="0"/>
    <n v="7864.1"/>
    <n v="8.970063377921127"/>
    <n v="10"/>
    <d v="2024-05-08T00:00:00"/>
  </r>
  <r>
    <n v="2008"/>
    <n v="48"/>
    <n v="1"/>
    <n v="0"/>
    <s v="Smartphone"/>
    <x v="1"/>
    <n v="2"/>
    <s v="Paypal"/>
    <x v="0"/>
    <n v="5538.33"/>
    <n v="8.6194482902546206"/>
    <n v="7"/>
    <s v="2/14/2024"/>
  </r>
  <r>
    <n v="2009"/>
    <n v="43"/>
    <n v="0"/>
    <n v="0"/>
    <s v="Smartwatch"/>
    <x v="0"/>
    <n v="3"/>
    <s v="Paypal"/>
    <x v="0"/>
    <n v="3379.32"/>
    <n v="8.1254297848050108"/>
    <n v="4"/>
    <d v="2024-10-09T00:00:00"/>
  </r>
  <r>
    <n v="2011"/>
    <n v="59"/>
    <n v="1"/>
    <n v="0"/>
    <s v="Headphones"/>
    <x v="2"/>
    <n v="2"/>
    <s v="Credit Card"/>
    <x v="0"/>
    <n v="2889.44"/>
    <n v="7.9688179907040331"/>
    <n v="8"/>
    <s v="1/31/2024"/>
  </r>
  <r>
    <n v="2014"/>
    <n v="42"/>
    <n v="0"/>
    <n v="0"/>
    <s v="Laptop"/>
    <x v="0"/>
    <n v="3"/>
    <s v="Debit Card"/>
    <x v="2"/>
    <n v="1855.84"/>
    <n v="7.5260927027335658"/>
    <n v="4"/>
    <d v="2024-08-05T00:00:00"/>
  </r>
  <r>
    <n v="2016"/>
    <n v="28"/>
    <n v="0"/>
    <n v="0"/>
    <s v="Laptop"/>
    <x v="0"/>
    <n v="3"/>
    <s v="Credit Card"/>
    <x v="0"/>
    <n v="927.92"/>
    <n v="6.8329455221736204"/>
    <n v="2"/>
    <s v="10/20/2023"/>
  </r>
  <r>
    <n v="2017"/>
    <n v="58"/>
    <n v="0"/>
    <n v="1"/>
    <s v="Smartwatch"/>
    <x v="0"/>
    <n v="2"/>
    <s v="Paypal"/>
    <x v="0"/>
    <n v="1378.5"/>
    <n v="7.2287512304638515"/>
    <n v="3"/>
    <d v="2024-08-01T00:00:00"/>
  </r>
  <r>
    <n v="2018"/>
    <n v="35"/>
    <n v="1"/>
    <n v="0"/>
    <s v="Smartwatch"/>
    <x v="0"/>
    <n v="3"/>
    <s v="Credit Card"/>
    <x v="0"/>
    <n v="6758.64"/>
    <n v="8.8185769653649562"/>
    <n v="8"/>
    <s v="1/19/2024"/>
  </r>
  <r>
    <n v="2019"/>
    <n v="44"/>
    <n v="1"/>
    <n v="1"/>
    <s v="Laptop"/>
    <x v="0"/>
    <n v="1"/>
    <s v="Paypal"/>
    <x v="0"/>
    <n v="1348.64"/>
    <n v="7.2068519562491717"/>
    <n v="2"/>
    <d v="2024-04-03T00:00:00"/>
  </r>
  <r>
    <n v="2020"/>
    <n v="72"/>
    <n v="0"/>
    <n v="0"/>
    <s v="Headphones"/>
    <x v="2"/>
    <n v="5"/>
    <s v="Paypal"/>
    <x v="0"/>
    <n v="1083.54"/>
    <n v="6.9879887376923069"/>
    <n v="3"/>
    <s v="6/19/2024"/>
  </r>
  <r>
    <n v="2022"/>
    <n v="37"/>
    <n v="0"/>
    <n v="0"/>
    <s v="Smartphone"/>
    <x v="1"/>
    <n v="1"/>
    <s v="Paypal"/>
    <x v="0"/>
    <n v="4558.72"/>
    <n v="8.4247971613499342"/>
    <n v="4"/>
    <d v="2024-01-06T00:00:00"/>
  </r>
  <r>
    <n v="2023"/>
    <n v="31"/>
    <n v="1"/>
    <n v="0"/>
    <s v="Headphones"/>
    <x v="2"/>
    <n v="4"/>
    <s v="Paypal"/>
    <x v="0"/>
    <n v="3250.62"/>
    <n v="8.086601026360416"/>
    <n v="9"/>
    <s v="3/13/2024"/>
  </r>
  <r>
    <n v="2024"/>
    <n v="76"/>
    <n v="0"/>
    <n v="0"/>
    <s v="Smartwatch"/>
    <x v="0"/>
    <n v="2"/>
    <s v="Bank Transfer"/>
    <x v="1"/>
    <n v="3216.5"/>
    <n v="8.0760490908510558"/>
    <n v="7"/>
    <s v="7/15/2024"/>
  </r>
  <r>
    <n v="2025"/>
    <n v="69"/>
    <n v="1"/>
    <n v="0"/>
    <s v="Headphones"/>
    <x v="2"/>
    <n v="2"/>
    <s v="Paypal"/>
    <x v="0"/>
    <n v="3611.8"/>
    <n v="8.1919615420182428"/>
    <n v="10"/>
    <s v="2/21/2024"/>
  </r>
  <r>
    <n v="2026"/>
    <n v="40"/>
    <n v="1"/>
    <n v="0"/>
    <s v="Headphones"/>
    <x v="2"/>
    <n v="1"/>
    <s v="Paypal"/>
    <x v="0"/>
    <n v="2167.08"/>
    <n v="7.6811359182522523"/>
    <n v="6"/>
    <d v="2024-11-01T00:00:00"/>
  </r>
  <r>
    <n v="2027"/>
    <n v="21"/>
    <n v="1"/>
    <n v="0"/>
    <s v="Smartwatch"/>
    <x v="0"/>
    <n v="3"/>
    <s v="Debit Card"/>
    <x v="2"/>
    <n v="5913.81"/>
    <n v="8.6850455727404334"/>
    <n v="7"/>
    <s v="7/22/2024"/>
  </r>
  <r>
    <n v="2028"/>
    <n v="40"/>
    <n v="1"/>
    <n v="0"/>
    <s v="Laptop"/>
    <x v="0"/>
    <n v="3"/>
    <s v="Bank Transfer"/>
    <x v="1"/>
    <n v="3371.6"/>
    <n v="8.1231426881233268"/>
    <n v="5"/>
    <s v="7/18/2024"/>
  </r>
  <r>
    <n v="2030"/>
    <n v="56"/>
    <n v="1"/>
    <n v="0"/>
    <s v="Laptop"/>
    <x v="0"/>
    <n v="3"/>
    <s v="Cash"/>
    <x v="3"/>
    <n v="3247.72"/>
    <n v="8.0857084906689884"/>
    <n v="7"/>
    <s v="6/18/2024"/>
  </r>
  <r>
    <n v="2031"/>
    <n v="79"/>
    <n v="1"/>
    <n v="0"/>
    <s v="Tablet"/>
    <x v="0"/>
    <n v="3"/>
    <s v="Debit Card"/>
    <x v="2"/>
    <n v="1976.24"/>
    <n v="7.5889513284223282"/>
    <n v="8"/>
    <s v="1/29/2024"/>
  </r>
  <r>
    <n v="2032"/>
    <n v="18"/>
    <n v="1"/>
    <n v="0"/>
    <s v="Smartwatch"/>
    <x v="0"/>
    <n v="3"/>
    <s v="Bank Transfer"/>
    <x v="1"/>
    <n v="1378.5"/>
    <n v="7.2287512304638515"/>
    <n v="3"/>
    <d v="2024-01-01T00:00:00"/>
  </r>
  <r>
    <n v="2034"/>
    <n v="76"/>
    <n v="0"/>
    <n v="0"/>
    <s v="Smartphone"/>
    <x v="1"/>
    <n v="2"/>
    <s v="Debit Card"/>
    <x v="2"/>
    <n v="6329.52"/>
    <n v="8.7529796828791433"/>
    <n v="8"/>
    <s v="10/24/2023"/>
  </r>
  <r>
    <n v="2035"/>
    <n v="57"/>
    <n v="1"/>
    <n v="1"/>
    <s v="Tablet"/>
    <x v="0"/>
    <n v="4"/>
    <s v="Paypal"/>
    <x v="0"/>
    <n v="786.41"/>
    <n v="6.6674782849270811"/>
    <n v="1"/>
    <d v="2024-09-08T00:00:00"/>
  </r>
  <r>
    <n v="2036"/>
    <n v="50"/>
    <n v="0"/>
    <n v="0"/>
    <s v="Smartphone"/>
    <x v="1"/>
    <n v="2"/>
    <s v="Paypal"/>
    <x v="0"/>
    <n v="4747.1400000000003"/>
    <n v="8.4652976104273616"/>
    <n v="6"/>
    <d v="2024-07-04T00:00:00"/>
  </r>
  <r>
    <n v="2037"/>
    <n v="43"/>
    <n v="0"/>
    <n v="0"/>
    <s v="Tablet"/>
    <x v="0"/>
    <n v="2"/>
    <s v="Credit Card"/>
    <x v="0"/>
    <n v="7077.69"/>
    <n v="8.8647028622633002"/>
    <n v="9"/>
    <s v="9/16/2024"/>
  </r>
  <r>
    <n v="2038"/>
    <n v="56"/>
    <n v="0"/>
    <n v="0"/>
    <s v="Laptop"/>
    <x v="0"/>
    <n v="5"/>
    <s v="Credit Card"/>
    <x v="0"/>
    <n v="6743.2"/>
    <n v="8.8162898686832722"/>
    <n v="10"/>
    <s v="5/18/2024"/>
  </r>
  <r>
    <n v="2039"/>
    <n v="56"/>
    <n v="1"/>
    <n v="1"/>
    <s v="Laptop"/>
    <x v="0"/>
    <n v="3"/>
    <s v="Debit Card"/>
    <x v="2"/>
    <n v="2783.76"/>
    <n v="7.9315578108417304"/>
    <n v="6"/>
    <d v="2024-02-01T00:00:00"/>
  </r>
  <r>
    <n v="2040"/>
    <n v="63"/>
    <n v="1"/>
    <n v="0"/>
    <s v="Smartwatch"/>
    <x v="0"/>
    <n v="3"/>
    <s v="Debit Card"/>
    <x v="2"/>
    <n v="4224.1499999999996"/>
    <n v="8.3485733361192196"/>
    <n v="5"/>
    <s v="9/15/2024"/>
  </r>
  <r>
    <n v="2041"/>
    <n v="19"/>
    <n v="1"/>
    <n v="0"/>
    <s v="Smartphone"/>
    <x v="1"/>
    <n v="2"/>
    <s v="Cash"/>
    <x v="3"/>
    <n v="1582.38"/>
    <n v="7.3666853217592516"/>
    <n v="2"/>
    <s v="12/21/2023"/>
  </r>
  <r>
    <n v="2042"/>
    <n v="55"/>
    <n v="0"/>
    <n v="1"/>
    <s v="Smartwatch"/>
    <x v="0"/>
    <n v="3"/>
    <s v="Bank Transfer"/>
    <x v="1"/>
    <n v="3216.5"/>
    <n v="8.0760490908510558"/>
    <n v="7"/>
    <d v="2024-04-06T00:00:00"/>
  </r>
  <r>
    <n v="2043"/>
    <n v="60"/>
    <n v="1"/>
    <n v="1"/>
    <s v="Headphones"/>
    <x v="2"/>
    <n v="1"/>
    <s v="Bank Transfer"/>
    <x v="1"/>
    <n v="3611.8"/>
    <n v="8.1919615420182428"/>
    <n v="10"/>
    <s v="1/24/2024"/>
  </r>
  <r>
    <n v="2044"/>
    <n v="50"/>
    <n v="0"/>
    <n v="1"/>
    <s v="Headphones"/>
    <x v="2"/>
    <n v="5"/>
    <s v="Paypal"/>
    <x v="0"/>
    <n v="2167.08"/>
    <n v="7.6811359182522523"/>
    <n v="6"/>
    <s v="3/13/2024"/>
  </r>
  <r>
    <n v="2045"/>
    <n v="76"/>
    <n v="1"/>
    <n v="0"/>
    <s v="Smartphone"/>
    <x v="1"/>
    <n v="2"/>
    <s v="Credit Card"/>
    <x v="0"/>
    <n v="6329.52"/>
    <n v="8.7529796828791433"/>
    <n v="8"/>
    <s v="9/20/2024"/>
  </r>
  <r>
    <n v="2046"/>
    <n v="38"/>
    <n v="0"/>
    <n v="0"/>
    <s v="Tablet"/>
    <x v="0"/>
    <n v="5"/>
    <s v="Paypal"/>
    <x v="0"/>
    <n v="2359.23"/>
    <n v="7.7660905735951911"/>
    <n v="3"/>
    <s v="6/20/2024"/>
  </r>
  <r>
    <n v="2047"/>
    <n v="42"/>
    <n v="1"/>
    <n v="0"/>
    <s v="Smartphone"/>
    <x v="1"/>
    <n v="5"/>
    <s v="Credit Card"/>
    <x v="0"/>
    <n v="10257.120000000001"/>
    <n v="9.2357273775662634"/>
    <n v="9"/>
    <s v="5/15/2024"/>
  </r>
  <r>
    <n v="2048"/>
    <n v="41"/>
    <n v="1"/>
    <n v="0"/>
    <s v="Smartphone"/>
    <x v="1"/>
    <n v="2"/>
    <s v="Paypal"/>
    <x v="0"/>
    <n v="2373.5700000000002"/>
    <n v="7.7721504298674162"/>
    <n v="3"/>
    <d v="2024-03-01T00:00:00"/>
  </r>
  <r>
    <n v="2049"/>
    <n v="19"/>
    <n v="0"/>
    <n v="0"/>
    <s v="Laptop"/>
    <x v="0"/>
    <n v="4"/>
    <s v="Credit Card"/>
    <x v="0"/>
    <n v="4720.24"/>
    <n v="8.4596149247445407"/>
    <n v="7"/>
    <d v="2024-02-09T00:00:00"/>
  </r>
  <r>
    <n v="2050"/>
    <n v="33"/>
    <n v="1"/>
    <n v="0"/>
    <s v="Smartphone"/>
    <x v="1"/>
    <n v="1"/>
    <s v="Bank Transfer"/>
    <x v="1"/>
    <n v="2279.36"/>
    <n v="7.7316499807899888"/>
    <n v="2"/>
    <s v="4/15/2024"/>
  </r>
  <r>
    <n v="2051"/>
    <n v="35"/>
    <n v="1"/>
    <n v="0"/>
    <s v="Smartwatch"/>
    <x v="0"/>
    <n v="3"/>
    <s v="Paypal"/>
    <x v="0"/>
    <n v="4224.1499999999996"/>
    <n v="8.3485733361192196"/>
    <n v="5"/>
    <d v="2024-07-08T00:00:00"/>
  </r>
  <r>
    <n v="2052"/>
    <n v="53"/>
    <n v="0"/>
    <n v="1"/>
    <s v="Headphones"/>
    <x v="2"/>
    <n v="5"/>
    <s v="Credit Card"/>
    <x v="0"/>
    <n v="2167.08"/>
    <n v="7.6811359182522523"/>
    <n v="6"/>
    <s v="6/14/2024"/>
  </r>
  <r>
    <n v="2054"/>
    <n v="30"/>
    <n v="0"/>
    <n v="0"/>
    <s v="Tablet"/>
    <x v="0"/>
    <n v="3"/>
    <s v="Debit Card"/>
    <x v="2"/>
    <n v="1976.24"/>
    <n v="7.5889513284223282"/>
    <n v="8"/>
    <d v="2024-07-07T00:00:00"/>
  </r>
  <r>
    <n v="2055"/>
    <n v="38"/>
    <n v="1"/>
    <n v="0"/>
    <s v="Tablet"/>
    <x v="0"/>
    <n v="5"/>
    <s v="Paypal"/>
    <x v="0"/>
    <n v="6291.28"/>
    <n v="8.7469198266069181"/>
    <n v="8"/>
    <d v="2024-07-09T00:00:00"/>
  </r>
  <r>
    <n v="2056"/>
    <n v="40"/>
    <n v="1"/>
    <n v="0"/>
    <s v="Smartwatch"/>
    <x v="0"/>
    <n v="4"/>
    <s v="Paypal"/>
    <x v="0"/>
    <n v="3216.5"/>
    <n v="8.0760490908510558"/>
    <n v="7"/>
    <d v="2024-07-08T00:00:00"/>
  </r>
  <r>
    <n v="2057"/>
    <n v="20"/>
    <n v="1"/>
    <n v="0"/>
    <s v="Laptop"/>
    <x v="0"/>
    <n v="3"/>
    <s v="Debit Card"/>
    <x v="2"/>
    <n v="1391.88"/>
    <n v="7.238410630281785"/>
    <n v="3"/>
    <s v="1/28/2024"/>
  </r>
  <r>
    <n v="2058"/>
    <n v="42"/>
    <n v="0"/>
    <n v="1"/>
    <s v="Smartphone"/>
    <x v="1"/>
    <n v="4"/>
    <s v="Credit Card"/>
    <x v="0"/>
    <n v="10257.120000000001"/>
    <n v="9.2357273775662634"/>
    <n v="9"/>
    <s v="6/27/2024"/>
  </r>
  <r>
    <n v="2059"/>
    <n v="59"/>
    <n v="0"/>
    <n v="0"/>
    <s v="Tablet"/>
    <x v="0"/>
    <n v="3"/>
    <s v="Cash"/>
    <x v="3"/>
    <n v="2470.3000000000002"/>
    <n v="7.8120948797365379"/>
    <n v="10"/>
    <s v="8/16/2024"/>
  </r>
  <r>
    <n v="2060"/>
    <n v="62"/>
    <n v="1"/>
    <n v="0"/>
    <s v="Smartphone"/>
    <x v="1"/>
    <n v="3"/>
    <s v="Paypal"/>
    <x v="0"/>
    <n v="10257.120000000001"/>
    <n v="9.2357273775662634"/>
    <n v="9"/>
    <s v="7/23/2024"/>
  </r>
  <r>
    <n v="2061"/>
    <n v="39"/>
    <n v="1"/>
    <n v="1"/>
    <s v="Smartphone"/>
    <x v="1"/>
    <n v="2"/>
    <s v="Credit Card"/>
    <x v="0"/>
    <n v="4747.1400000000003"/>
    <n v="8.4652976104273616"/>
    <n v="6"/>
    <s v="7/30/2024"/>
  </r>
  <r>
    <n v="2062"/>
    <n v="26"/>
    <n v="0"/>
    <n v="1"/>
    <s v="Smartwatch"/>
    <x v="0"/>
    <n v="1"/>
    <s v="Paypal"/>
    <x v="0"/>
    <n v="3676"/>
    <n v="8.2095804834755768"/>
    <n v="8"/>
    <d v="2024-02-05T00:00:00"/>
  </r>
  <r>
    <n v="2064"/>
    <n v="34"/>
    <n v="0"/>
    <n v="0"/>
    <s v="Smartwatch"/>
    <x v="0"/>
    <n v="4"/>
    <s v="Paypal"/>
    <x v="0"/>
    <n v="1378.5"/>
    <n v="7.2287512304638515"/>
    <n v="3"/>
    <d v="2024-08-09T00:00:00"/>
  </r>
  <r>
    <n v="2065"/>
    <n v="30"/>
    <n v="1"/>
    <n v="0"/>
    <s v="Laptop"/>
    <x v="0"/>
    <n v="3"/>
    <s v="Credit Card"/>
    <x v="0"/>
    <n v="4175.6400000000003"/>
    <n v="8.337022918949895"/>
    <n v="9"/>
    <s v="9/15/2024"/>
  </r>
  <r>
    <n v="2066"/>
    <n v="73"/>
    <n v="1"/>
    <n v="0"/>
    <s v="Tablet"/>
    <x v="0"/>
    <n v="3"/>
    <s v="Debit Card"/>
    <x v="2"/>
    <n v="988.12"/>
    <n v="6.8958041478623828"/>
    <n v="4"/>
    <s v="11/20/2023"/>
  </r>
  <r>
    <n v="2067"/>
    <n v="45"/>
    <n v="0"/>
    <n v="0"/>
    <s v="Smartphone"/>
    <x v="1"/>
    <n v="1"/>
    <s v="Bank Transfer"/>
    <x v="1"/>
    <n v="4558.72"/>
    <n v="8.4247971613499342"/>
    <n v="4"/>
    <s v="2/16/2024"/>
  </r>
  <r>
    <n v="2068"/>
    <n v="21"/>
    <n v="0"/>
    <n v="0"/>
    <s v="Headphones"/>
    <x v="2"/>
    <n v="3"/>
    <s v="Bank Transfer"/>
    <x v="1"/>
    <n v="1805.9"/>
    <n v="7.4988143614582974"/>
    <n v="5"/>
    <d v="2024-05-02T00:00:00"/>
  </r>
  <r>
    <n v="2069"/>
    <n v="47"/>
    <n v="0"/>
    <n v="0"/>
    <s v="Tablet"/>
    <x v="0"/>
    <n v="3"/>
    <s v="Debit Card"/>
    <x v="2"/>
    <n v="1976.24"/>
    <n v="7.5889513284223282"/>
    <n v="8"/>
    <s v="3/26/2024"/>
  </r>
  <r>
    <n v="2070"/>
    <n v="25"/>
    <n v="0"/>
    <n v="1"/>
    <s v="Smartphone"/>
    <x v="1"/>
    <n v="5"/>
    <s v="Credit Card"/>
    <x v="0"/>
    <n v="4558.72"/>
    <n v="8.4247971613499342"/>
    <n v="4"/>
    <d v="2024-10-06T00:00:00"/>
  </r>
  <r>
    <n v="2071"/>
    <n v="23"/>
    <n v="0"/>
    <n v="0"/>
    <s v="Laptop"/>
    <x v="0"/>
    <n v="2"/>
    <s v="Paypal"/>
    <x v="0"/>
    <n v="3371.6"/>
    <n v="8.1231426881233268"/>
    <n v="5"/>
    <d v="2024-07-09T00:00:00"/>
  </r>
  <r>
    <n v="2074"/>
    <n v="45"/>
    <n v="1"/>
    <n v="1"/>
    <s v="Headphones"/>
    <x v="2"/>
    <n v="4"/>
    <s v="Bank Transfer"/>
    <x v="1"/>
    <n v="3250.62"/>
    <n v="8.086601026360416"/>
    <n v="9"/>
    <s v="4/30/2024"/>
  </r>
  <r>
    <n v="2075"/>
    <n v="28"/>
    <n v="0"/>
    <n v="0"/>
    <s v="Headphones"/>
    <x v="2"/>
    <n v="2"/>
    <s v="Bank Transfer"/>
    <x v="1"/>
    <n v="1083.54"/>
    <n v="6.9879887376923069"/>
    <n v="3"/>
    <d v="2024-12-01T00:00:00"/>
  </r>
  <r>
    <n v="2076"/>
    <n v="64"/>
    <n v="1"/>
    <n v="0"/>
    <s v="Tablet"/>
    <x v="0"/>
    <n v="3"/>
    <s v="Credit Card"/>
    <x v="0"/>
    <n v="988.12"/>
    <n v="6.8958041478623828"/>
    <n v="4"/>
    <s v="6/14/2024"/>
  </r>
  <r>
    <n v="2077"/>
    <n v="63"/>
    <n v="0"/>
    <n v="0"/>
    <s v="Laptop"/>
    <x v="0"/>
    <n v="3"/>
    <s v="Credit Card"/>
    <x v="0"/>
    <n v="4720.24"/>
    <n v="8.4596149247445407"/>
    <n v="7"/>
    <s v="1/27/2024"/>
  </r>
  <r>
    <n v="2080"/>
    <n v="24"/>
    <n v="0"/>
    <n v="0"/>
    <s v="Smartphone"/>
    <x v="1"/>
    <n v="2"/>
    <s v="Debit Card"/>
    <x v="2"/>
    <n v="2373.5700000000002"/>
    <n v="7.7721504298674162"/>
    <n v="3"/>
    <d v="2024-03-08T00:00:00"/>
  </r>
  <r>
    <n v="2081"/>
    <n v="18"/>
    <n v="0"/>
    <n v="1"/>
    <s v="Smartphone"/>
    <x v="1"/>
    <n v="1"/>
    <s v="Paypal"/>
    <x v="0"/>
    <n v="9117.44"/>
    <n v="9.1179443419098796"/>
    <n v="8"/>
    <s v="2/15/2024"/>
  </r>
  <r>
    <n v="2082"/>
    <n v="28"/>
    <n v="1"/>
    <n v="0"/>
    <s v="Smartphone"/>
    <x v="1"/>
    <n v="5"/>
    <s v="Paypal"/>
    <x v="0"/>
    <n v="9117.44"/>
    <n v="9.1179443419098796"/>
    <n v="8"/>
    <d v="2024-12-09T00:00:00"/>
  </r>
  <r>
    <n v="2084"/>
    <n v="32"/>
    <n v="0"/>
    <n v="0"/>
    <s v="Laptop"/>
    <x v="0"/>
    <n v="3"/>
    <s v="Cash"/>
    <x v="3"/>
    <n v="4639.6000000000004"/>
    <n v="8.4423834346077218"/>
    <n v="10"/>
    <d v="2024-04-04T00:00:00"/>
  </r>
  <r>
    <n v="2086"/>
    <n v="64"/>
    <n v="0"/>
    <n v="0"/>
    <s v="Smartphone"/>
    <x v="1"/>
    <n v="4"/>
    <s v="Bank Transfer"/>
    <x v="1"/>
    <n v="10257.120000000001"/>
    <n v="9.2357273775662634"/>
    <n v="9"/>
    <d v="2024-08-03T00:00:00"/>
  </r>
  <r>
    <n v="2087"/>
    <n v="50"/>
    <n v="0"/>
    <n v="0"/>
    <s v="Tablet"/>
    <x v="0"/>
    <n v="2"/>
    <s v="Paypal"/>
    <x v="0"/>
    <n v="3145.64"/>
    <n v="8.0537726460469727"/>
    <n v="4"/>
    <s v="5/21/2024"/>
  </r>
  <r>
    <n v="2089"/>
    <n v="45"/>
    <n v="0"/>
    <n v="1"/>
    <s v="Laptop"/>
    <x v="0"/>
    <n v="3"/>
    <s v="Paypal"/>
    <x v="0"/>
    <n v="927.92"/>
    <n v="6.8329455221736204"/>
    <n v="2"/>
    <d v="2024-09-02T00:00:00"/>
  </r>
  <r>
    <n v="2090"/>
    <n v="49"/>
    <n v="0"/>
    <n v="0"/>
    <s v="Laptop"/>
    <x v="0"/>
    <n v="3"/>
    <s v="Bank Transfer"/>
    <x v="1"/>
    <n v="4720.24"/>
    <n v="8.4596149247445407"/>
    <n v="7"/>
    <s v="8/18/2024"/>
  </r>
  <r>
    <n v="2091"/>
    <n v="23"/>
    <n v="1"/>
    <n v="0"/>
    <s v="Tablet"/>
    <x v="0"/>
    <n v="2"/>
    <s v="Credit Card"/>
    <x v="0"/>
    <n v="5504.87"/>
    <n v="8.6133884339823954"/>
    <n v="7"/>
    <s v="9/19/2024"/>
  </r>
  <r>
    <n v="2092"/>
    <n v="70"/>
    <n v="1"/>
    <n v="0"/>
    <s v="Laptop"/>
    <x v="0"/>
    <n v="2"/>
    <s v="Credit Card"/>
    <x v="0"/>
    <n v="4720.24"/>
    <n v="8.4596149247445407"/>
    <n v="7"/>
    <s v="7/31/2024"/>
  </r>
  <r>
    <n v="2093"/>
    <n v="35"/>
    <n v="0"/>
    <n v="1"/>
    <s v="Smartphone"/>
    <x v="1"/>
    <n v="1"/>
    <s v="Bank Transfer"/>
    <x v="1"/>
    <n v="7977.76"/>
    <n v="8.9844129492853568"/>
    <n v="7"/>
    <d v="2024-07-09T00:00:00"/>
  </r>
  <r>
    <n v="2094"/>
    <n v="18"/>
    <n v="1"/>
    <n v="0"/>
    <s v="Headphones"/>
    <x v="2"/>
    <n v="4"/>
    <s v="Bank Transfer"/>
    <x v="1"/>
    <n v="1444.72"/>
    <n v="7.2756708101440877"/>
    <n v="4"/>
    <d v="2024-02-09T00:00:00"/>
  </r>
  <r>
    <n v="2095"/>
    <n v="56"/>
    <n v="0"/>
    <n v="0"/>
    <s v="Tablet"/>
    <x v="0"/>
    <n v="1"/>
    <s v="Bank Transfer"/>
    <x v="1"/>
    <n v="3145.64"/>
    <n v="8.0537726460469727"/>
    <n v="4"/>
    <d v="2024-01-06T00:00:00"/>
  </r>
  <r>
    <n v="2096"/>
    <n v="18"/>
    <n v="0"/>
    <n v="0"/>
    <s v="Smartphone"/>
    <x v="1"/>
    <n v="2"/>
    <s v="Bank Transfer"/>
    <x v="1"/>
    <n v="1139.68"/>
    <n v="7.0385028002300434"/>
    <n v="1"/>
    <s v="8/25/2024"/>
  </r>
  <r>
    <n v="2097"/>
    <n v="32"/>
    <n v="1"/>
    <n v="0"/>
    <s v="Smartphone"/>
    <x v="1"/>
    <n v="1"/>
    <s v="Bank Transfer"/>
    <x v="1"/>
    <n v="11396.8"/>
    <n v="9.3410878932240902"/>
    <n v="10"/>
    <s v="3/18/2024"/>
  </r>
  <r>
    <n v="2098"/>
    <n v="79"/>
    <n v="1"/>
    <n v="0"/>
    <s v="Laptop"/>
    <x v="0"/>
    <n v="3"/>
    <s v="Cash"/>
    <x v="3"/>
    <n v="4639.6000000000004"/>
    <n v="8.4423834346077218"/>
    <n v="10"/>
    <s v="11/18/2023"/>
  </r>
  <r>
    <n v="2099"/>
    <n v="64"/>
    <n v="1"/>
    <n v="0"/>
    <s v="Smartwatch"/>
    <x v="0"/>
    <n v="4"/>
    <s v="Credit Card"/>
    <x v="0"/>
    <n v="2757"/>
    <n v="7.9218984110237969"/>
    <n v="6"/>
    <s v="7/25/2024"/>
  </r>
  <r>
    <n v="2100"/>
    <n v="79"/>
    <n v="0"/>
    <n v="0"/>
    <s v="Smartwatch"/>
    <x v="0"/>
    <n v="4"/>
    <s v="Bank Transfer"/>
    <x v="1"/>
    <n v="2757"/>
    <n v="7.9218984110237969"/>
    <n v="6"/>
    <s v="2/23/2024"/>
  </r>
  <r>
    <n v="2102"/>
    <n v="61"/>
    <n v="0"/>
    <n v="0"/>
    <s v="Headphones"/>
    <x v="2"/>
    <n v="1"/>
    <s v="Paypal"/>
    <x v="0"/>
    <n v="1805.9"/>
    <n v="7.4988143614582974"/>
    <n v="5"/>
    <d v="2024-08-01T00:00:00"/>
  </r>
  <r>
    <n v="2103"/>
    <n v="59"/>
    <n v="1"/>
    <n v="1"/>
    <s v="Laptop"/>
    <x v="0"/>
    <n v="3"/>
    <s v="Debit Card"/>
    <x v="2"/>
    <n v="1391.88"/>
    <n v="7.238410630281785"/>
    <n v="3"/>
    <s v="10/31/2023"/>
  </r>
  <r>
    <n v="2104"/>
    <n v="40"/>
    <n v="1"/>
    <n v="0"/>
    <s v="Smartwatch"/>
    <x v="0"/>
    <n v="3"/>
    <s v="Cash"/>
    <x v="3"/>
    <n v="5913.81"/>
    <n v="8.6850455727404334"/>
    <n v="7"/>
    <d v="2024-01-02T00:00:00"/>
  </r>
  <r>
    <n v="2106"/>
    <n v="45"/>
    <n v="0"/>
    <n v="0"/>
    <s v="Smartwatch"/>
    <x v="0"/>
    <n v="5"/>
    <s v="Paypal"/>
    <x v="0"/>
    <n v="4595"/>
    <n v="8.4327240347897874"/>
    <n v="10"/>
    <d v="2024-08-05T00:00:00"/>
  </r>
  <r>
    <n v="2107"/>
    <n v="52"/>
    <n v="0"/>
    <n v="0"/>
    <s v="Smartwatch"/>
    <x v="0"/>
    <n v="3"/>
    <s v="Cash"/>
    <x v="3"/>
    <n v="4224.1499999999996"/>
    <n v="8.3485733361192196"/>
    <n v="5"/>
    <s v="2/18/2024"/>
  </r>
  <r>
    <n v="2108"/>
    <n v="68"/>
    <n v="1"/>
    <n v="0"/>
    <s v="Tablet"/>
    <x v="0"/>
    <n v="3"/>
    <s v="Credit Card"/>
    <x v="0"/>
    <n v="2223.27"/>
    <n v="7.7067343640787112"/>
    <n v="9"/>
    <s v="12/29/2023"/>
  </r>
  <r>
    <n v="2109"/>
    <n v="69"/>
    <n v="0"/>
    <n v="1"/>
    <s v="Smartphone"/>
    <x v="1"/>
    <n v="1"/>
    <s v="Credit Card"/>
    <x v="0"/>
    <n v="10257.120000000001"/>
    <n v="9.2357273775662634"/>
    <n v="9"/>
    <s v="7/25/2024"/>
  </r>
  <r>
    <n v="2110"/>
    <n v="27"/>
    <n v="1"/>
    <n v="0"/>
    <s v="Smartwatch"/>
    <x v="0"/>
    <n v="3"/>
    <s v="Paypal"/>
    <x v="0"/>
    <n v="5068.9799999999996"/>
    <n v="8.5308948929131745"/>
    <n v="6"/>
    <s v="6/14/2024"/>
  </r>
  <r>
    <n v="2112"/>
    <n v="32"/>
    <n v="0"/>
    <n v="0"/>
    <s v="Smartphone"/>
    <x v="1"/>
    <n v="2"/>
    <s v="Cash"/>
    <x v="3"/>
    <n v="791.19"/>
    <n v="6.6735381411993071"/>
    <n v="1"/>
    <s v="9/23/2024"/>
  </r>
  <r>
    <n v="2113"/>
    <n v="61"/>
    <n v="0"/>
    <n v="1"/>
    <s v="Smartwatch"/>
    <x v="0"/>
    <n v="2"/>
    <s v="Paypal"/>
    <x v="0"/>
    <n v="1838"/>
    <n v="7.5164333029156323"/>
    <n v="4"/>
    <s v="8/21/2024"/>
  </r>
  <r>
    <n v="2115"/>
    <n v="64"/>
    <n v="0"/>
    <n v="1"/>
    <s v="Tablet"/>
    <x v="0"/>
    <n v="1"/>
    <s v="Paypal"/>
    <x v="0"/>
    <n v="786.41"/>
    <n v="6.6674782849270811"/>
    <n v="1"/>
    <s v="6/13/2024"/>
  </r>
  <r>
    <n v="2116"/>
    <n v="77"/>
    <n v="1"/>
    <n v="0"/>
    <s v="Tablet"/>
    <x v="0"/>
    <n v="4"/>
    <s v="Paypal"/>
    <x v="0"/>
    <n v="5504.87"/>
    <n v="8.6133884339823954"/>
    <n v="7"/>
    <d v="2024-06-07T00:00:00"/>
  </r>
  <r>
    <n v="2117"/>
    <n v="32"/>
    <n v="0"/>
    <n v="0"/>
    <s v="Laptop"/>
    <x v="0"/>
    <n v="3"/>
    <s v="Cash"/>
    <x v="3"/>
    <n v="2319.8000000000002"/>
    <n v="7.7492362540477755"/>
    <n v="5"/>
    <d v="2023-03-11T00:00:00"/>
  </r>
  <r>
    <n v="2118"/>
    <n v="69"/>
    <n v="0"/>
    <n v="0"/>
    <s v="Laptop"/>
    <x v="0"/>
    <n v="4"/>
    <s v="Paypal"/>
    <x v="0"/>
    <n v="6068.88"/>
    <n v="8.7109293530254455"/>
    <n v="9"/>
    <d v="2024-09-07T00:00:00"/>
  </r>
  <r>
    <n v="2120"/>
    <n v="44"/>
    <n v="1"/>
    <n v="0"/>
    <s v="Tablet"/>
    <x v="0"/>
    <n v="3"/>
    <s v="Paypal"/>
    <x v="0"/>
    <n v="2470.3000000000002"/>
    <n v="7.8120948797365379"/>
    <n v="10"/>
    <s v="12/13/2023"/>
  </r>
  <r>
    <n v="2121"/>
    <n v="42"/>
    <n v="1"/>
    <n v="0"/>
    <s v="Tablet"/>
    <x v="0"/>
    <n v="2"/>
    <s v="Bank Transfer"/>
    <x v="1"/>
    <n v="6291.28"/>
    <n v="8.7469198266069181"/>
    <n v="8"/>
    <d v="2024-02-06T00:00:00"/>
  </r>
  <r>
    <n v="2123"/>
    <n v="31"/>
    <n v="1"/>
    <n v="1"/>
    <s v="Smartphone"/>
    <x v="1"/>
    <n v="2"/>
    <s v="Debit Card"/>
    <x v="2"/>
    <n v="3955.95"/>
    <n v="8.2829760536334067"/>
    <n v="5"/>
    <d v="2024-02-08T00:00:00"/>
  </r>
  <r>
    <n v="2124"/>
    <n v="78"/>
    <n v="1"/>
    <n v="0"/>
    <s v="Laptop"/>
    <x v="0"/>
    <n v="3"/>
    <s v="Paypal"/>
    <x v="0"/>
    <n v="1855.84"/>
    <n v="7.5260927027335658"/>
    <n v="4"/>
    <s v="8/21/2024"/>
  </r>
  <r>
    <n v="2125"/>
    <n v="80"/>
    <n v="0"/>
    <n v="1"/>
    <s v="Smartwatch"/>
    <x v="0"/>
    <n v="3"/>
    <s v="Credit Card"/>
    <x v="0"/>
    <n v="3216.5"/>
    <n v="8.0760490908510558"/>
    <n v="7"/>
    <s v="5/25/2024"/>
  </r>
  <r>
    <n v="2126"/>
    <n v="38"/>
    <n v="1"/>
    <n v="0"/>
    <s v="Tablet"/>
    <x v="0"/>
    <n v="3"/>
    <s v="Credit Card"/>
    <x v="0"/>
    <n v="1976.24"/>
    <n v="7.5889513284223282"/>
    <n v="8"/>
    <d v="2024-10-01T00:00:00"/>
  </r>
  <r>
    <n v="2127"/>
    <n v="49"/>
    <n v="1"/>
    <n v="0"/>
    <s v="Smartphone"/>
    <x v="1"/>
    <n v="2"/>
    <s v="Cash"/>
    <x v="3"/>
    <n v="791.19"/>
    <n v="6.6735381411993071"/>
    <n v="1"/>
    <d v="2024-03-05T00:00:00"/>
  </r>
  <r>
    <n v="2129"/>
    <n v="56"/>
    <n v="0"/>
    <n v="1"/>
    <s v="Headphones"/>
    <x v="2"/>
    <n v="3"/>
    <s v="Paypal"/>
    <x v="0"/>
    <n v="2528.2600000000002"/>
    <n v="7.8352865980795103"/>
    <n v="7"/>
    <d v="2024-05-08T00:00:00"/>
  </r>
  <r>
    <n v="2130"/>
    <n v="52"/>
    <n v="1"/>
    <n v="0"/>
    <s v="Laptop"/>
    <x v="0"/>
    <n v="3"/>
    <s v="Credit Card"/>
    <x v="0"/>
    <n v="4045.92"/>
    <n v="8.3054642449172817"/>
    <n v="6"/>
    <s v="7/19/2024"/>
  </r>
  <r>
    <n v="2131"/>
    <n v="42"/>
    <n v="1"/>
    <n v="0"/>
    <s v="Smartphone"/>
    <x v="1"/>
    <n v="2"/>
    <s v="Paypal"/>
    <x v="0"/>
    <n v="2373.5700000000002"/>
    <n v="7.7721504298674162"/>
    <n v="3"/>
    <s v="11/17/2023"/>
  </r>
  <r>
    <n v="2132"/>
    <n v="56"/>
    <n v="0"/>
    <n v="0"/>
    <s v="Tablet"/>
    <x v="0"/>
    <n v="3"/>
    <s v="Credit Card"/>
    <x v="0"/>
    <n v="5504.87"/>
    <n v="8.6133884339823954"/>
    <n v="7"/>
    <s v="3/15/2024"/>
  </r>
  <r>
    <n v="2133"/>
    <n v="61"/>
    <n v="1"/>
    <n v="0"/>
    <s v="Tablet"/>
    <x v="0"/>
    <n v="3"/>
    <s v="Paypal"/>
    <x v="0"/>
    <n v="1572.82"/>
    <n v="7.3606254654870265"/>
    <n v="2"/>
    <s v="7/15/2024"/>
  </r>
  <r>
    <n v="2134"/>
    <n v="80"/>
    <n v="0"/>
    <n v="0"/>
    <s v="Headphones"/>
    <x v="2"/>
    <n v="2"/>
    <s v="Paypal"/>
    <x v="0"/>
    <n v="1083.54"/>
    <n v="6.9879887376923069"/>
    <n v="3"/>
    <d v="2024-10-08T00:00:00"/>
  </r>
  <r>
    <n v="2135"/>
    <n v="64"/>
    <n v="1"/>
    <n v="0"/>
    <s v="Tablet"/>
    <x v="0"/>
    <n v="3"/>
    <s v="Credit Card"/>
    <x v="0"/>
    <n v="1235.1500000000001"/>
    <n v="7.1189476991765925"/>
    <n v="5"/>
    <s v="3/26/2024"/>
  </r>
  <r>
    <n v="2136"/>
    <n v="46"/>
    <n v="1"/>
    <n v="1"/>
    <s v="Laptop"/>
    <x v="0"/>
    <n v="2"/>
    <s v="Paypal"/>
    <x v="0"/>
    <n v="2697.28"/>
    <n v="7.8999991368091171"/>
    <n v="4"/>
    <s v="3/21/2024"/>
  </r>
  <r>
    <n v="2137"/>
    <n v="38"/>
    <n v="1"/>
    <n v="0"/>
    <s v="Smartphone"/>
    <x v="1"/>
    <n v="4"/>
    <s v="Credit Card"/>
    <x v="0"/>
    <n v="11396.8"/>
    <n v="9.3410878932240902"/>
    <n v="10"/>
    <s v="1/23/2024"/>
  </r>
  <r>
    <n v="2139"/>
    <n v="56"/>
    <n v="1"/>
    <n v="1"/>
    <s v="Smartphone"/>
    <x v="1"/>
    <n v="3"/>
    <s v="Bank Transfer"/>
    <x v="1"/>
    <n v="11396.8"/>
    <n v="9.3410878932240902"/>
    <n v="10"/>
    <s v="8/30/2024"/>
  </r>
  <r>
    <n v="2140"/>
    <n v="43"/>
    <n v="1"/>
    <n v="0"/>
    <s v="Smartphone"/>
    <x v="1"/>
    <n v="1"/>
    <s v="Paypal"/>
    <x v="0"/>
    <n v="6838.08"/>
    <n v="8.8302622694580979"/>
    <n v="6"/>
    <d v="2024-04-09T00:00:00"/>
  </r>
  <r>
    <n v="2142"/>
    <n v="45"/>
    <n v="1"/>
    <n v="0"/>
    <s v="Smartwatch"/>
    <x v="0"/>
    <n v="3"/>
    <s v="Paypal"/>
    <x v="0"/>
    <n v="5068.9799999999996"/>
    <n v="8.5308948929131745"/>
    <n v="6"/>
    <s v="6/13/2024"/>
  </r>
  <r>
    <n v="2144"/>
    <n v="36"/>
    <n v="0"/>
    <n v="0"/>
    <s v="Laptop"/>
    <x v="0"/>
    <n v="3"/>
    <s v="Credit Card"/>
    <x v="0"/>
    <n v="3711.68"/>
    <n v="8.2192398832935112"/>
    <n v="8"/>
    <d v="2023-02-11T00:00:00"/>
  </r>
  <r>
    <n v="2146"/>
    <n v="45"/>
    <n v="1"/>
    <n v="0"/>
    <s v="Smartphone"/>
    <x v="1"/>
    <n v="2"/>
    <s v="Paypal"/>
    <x v="0"/>
    <n v="5538.33"/>
    <n v="8.6194482902546206"/>
    <n v="7"/>
    <s v="8/28/2024"/>
  </r>
  <r>
    <n v="2147"/>
    <n v="33"/>
    <n v="0"/>
    <n v="0"/>
    <s v="Smartphone"/>
    <x v="1"/>
    <n v="2"/>
    <s v="Credit Card"/>
    <x v="0"/>
    <n v="7977.76"/>
    <n v="8.9844129492853568"/>
    <n v="7"/>
    <s v="5/23/2024"/>
  </r>
  <r>
    <n v="2148"/>
    <n v="75"/>
    <n v="1"/>
    <n v="0"/>
    <s v="Smartphone"/>
    <x v="1"/>
    <n v="2"/>
    <s v="Cash"/>
    <x v="3"/>
    <n v="6329.52"/>
    <n v="8.7529796828791433"/>
    <n v="8"/>
    <s v="11/28/2023"/>
  </r>
  <r>
    <n v="2149"/>
    <n v="34"/>
    <n v="1"/>
    <n v="0"/>
    <s v="Tablet"/>
    <x v="0"/>
    <n v="2"/>
    <s v="Bank Transfer"/>
    <x v="1"/>
    <n v="5504.87"/>
    <n v="8.6133884339823954"/>
    <n v="7"/>
    <d v="2024-11-09T00:00:00"/>
  </r>
  <r>
    <n v="2150"/>
    <n v="61"/>
    <n v="1"/>
    <n v="1"/>
    <s v="Laptop"/>
    <x v="0"/>
    <n v="3"/>
    <s v="Bank Transfer"/>
    <x v="1"/>
    <n v="6068.88"/>
    <n v="8.7109293530254455"/>
    <n v="9"/>
    <s v="2/27/2024"/>
  </r>
  <r>
    <n v="2151"/>
    <n v="52"/>
    <n v="1"/>
    <n v="0"/>
    <s v="Smartphone"/>
    <x v="1"/>
    <n v="2"/>
    <s v="Paypal"/>
    <x v="0"/>
    <n v="1582.38"/>
    <n v="7.3666853217592516"/>
    <n v="2"/>
    <d v="2024-10-06T00:00:00"/>
  </r>
  <r>
    <n v="2152"/>
    <n v="44"/>
    <n v="0"/>
    <n v="0"/>
    <s v="Smartphone"/>
    <x v="1"/>
    <n v="2"/>
    <s v="Debit Card"/>
    <x v="2"/>
    <n v="3164.76"/>
    <n v="8.0598325023191979"/>
    <n v="4"/>
    <s v="8/21/2024"/>
  </r>
  <r>
    <n v="2153"/>
    <n v="40"/>
    <n v="0"/>
    <n v="1"/>
    <s v="Smartphone"/>
    <x v="1"/>
    <n v="5"/>
    <s v="Credit Card"/>
    <x v="0"/>
    <n v="6838.08"/>
    <n v="8.8302622694580979"/>
    <n v="6"/>
    <d v="2024-01-04T00:00:00"/>
  </r>
  <r>
    <n v="2155"/>
    <n v="35"/>
    <n v="1"/>
    <n v="1"/>
    <s v="Headphones"/>
    <x v="2"/>
    <n v="2"/>
    <s v="Credit Card"/>
    <x v="0"/>
    <n v="1805.9"/>
    <n v="7.4988143614582974"/>
    <n v="5"/>
    <s v="5/14/2024"/>
  </r>
  <r>
    <n v="2156"/>
    <n v="65"/>
    <n v="1"/>
    <n v="0"/>
    <s v="Laptop"/>
    <x v="0"/>
    <n v="3"/>
    <s v="Debit Card"/>
    <x v="2"/>
    <n v="2783.76"/>
    <n v="7.9315578108417304"/>
    <n v="6"/>
    <s v="3/15/2024"/>
  </r>
  <r>
    <n v="2157"/>
    <n v="72"/>
    <n v="1"/>
    <n v="1"/>
    <s v="Smartwatch"/>
    <x v="0"/>
    <n v="1"/>
    <s v="Paypal"/>
    <x v="0"/>
    <n v="2757"/>
    <n v="7.9218984110237969"/>
    <n v="6"/>
    <s v="3/30/2024"/>
  </r>
  <r>
    <n v="2159"/>
    <n v="24"/>
    <n v="0"/>
    <n v="0"/>
    <s v="Smartphone"/>
    <x v="1"/>
    <n v="5"/>
    <s v="Paypal"/>
    <x v="0"/>
    <n v="9117.44"/>
    <n v="9.1179443419098796"/>
    <n v="8"/>
    <d v="2024-05-05T00:00:00"/>
  </r>
  <r>
    <n v="2160"/>
    <n v="28"/>
    <n v="0"/>
    <n v="0"/>
    <s v="Headphones"/>
    <x v="2"/>
    <n v="2"/>
    <s v="Paypal"/>
    <x v="0"/>
    <n v="2528.2600000000002"/>
    <n v="7.8352865980795103"/>
    <n v="7"/>
    <s v="8/18/2024"/>
  </r>
  <r>
    <n v="2163"/>
    <n v="56"/>
    <n v="0"/>
    <n v="0"/>
    <s v="Smartwatch"/>
    <x v="0"/>
    <n v="4"/>
    <s v="Credit Card"/>
    <x v="0"/>
    <n v="2757"/>
    <n v="7.9218984110237969"/>
    <n v="6"/>
    <s v="6/18/2024"/>
  </r>
  <r>
    <n v="2164"/>
    <n v="72"/>
    <n v="0"/>
    <n v="1"/>
    <s v="Tablet"/>
    <x v="0"/>
    <n v="3"/>
    <s v="Paypal"/>
    <x v="0"/>
    <n v="3145.64"/>
    <n v="8.0537726460469727"/>
    <n v="4"/>
    <d v="2024-08-04T00:00:00"/>
  </r>
  <r>
    <n v="2165"/>
    <n v="66"/>
    <n v="0"/>
    <n v="0"/>
    <s v="Smartphone"/>
    <x v="1"/>
    <n v="4"/>
    <s v="Bank Transfer"/>
    <x v="1"/>
    <n v="3419.04"/>
    <n v="8.1371150888981525"/>
    <n v="3"/>
    <s v="2/25/2024"/>
  </r>
  <r>
    <n v="2166"/>
    <n v="60"/>
    <n v="0"/>
    <n v="0"/>
    <s v="Smartwatch"/>
    <x v="0"/>
    <n v="3"/>
    <s v="Debit Card"/>
    <x v="2"/>
    <n v="6758.64"/>
    <n v="8.8185769653649562"/>
    <n v="8"/>
    <s v="12/23/2023"/>
  </r>
  <r>
    <n v="2167"/>
    <n v="59"/>
    <n v="0"/>
    <n v="0"/>
    <s v="Smartphone"/>
    <x v="1"/>
    <n v="2"/>
    <s v="Credit Card"/>
    <x v="0"/>
    <n v="3955.95"/>
    <n v="8.2829760536334067"/>
    <n v="5"/>
    <s v="2/14/2024"/>
  </r>
  <r>
    <n v="2169"/>
    <n v="22"/>
    <n v="0"/>
    <n v="0"/>
    <s v="Tablet"/>
    <x v="0"/>
    <n v="3"/>
    <s v="Paypal"/>
    <x v="0"/>
    <n v="1572.82"/>
    <n v="7.3606254654870265"/>
    <n v="2"/>
    <s v="1/30/2024"/>
  </r>
  <r>
    <n v="2170"/>
    <n v="45"/>
    <n v="0"/>
    <n v="0"/>
    <s v="Tablet"/>
    <x v="0"/>
    <n v="2"/>
    <s v="Paypal"/>
    <x v="0"/>
    <n v="3932.05"/>
    <n v="8.2769161973611816"/>
    <n v="5"/>
    <s v="7/29/2024"/>
  </r>
  <r>
    <n v="2173"/>
    <n v="71"/>
    <n v="1"/>
    <n v="0"/>
    <s v="Smartphone"/>
    <x v="1"/>
    <n v="2"/>
    <s v="Debit Card"/>
    <x v="2"/>
    <n v="7911.9"/>
    <n v="8.9761232341933521"/>
    <n v="10"/>
    <s v="5/20/2024"/>
  </r>
  <r>
    <n v="2174"/>
    <n v="59"/>
    <n v="0"/>
    <n v="0"/>
    <s v="Smartwatch"/>
    <x v="0"/>
    <n v="3"/>
    <s v="Paypal"/>
    <x v="0"/>
    <n v="5068.9799999999996"/>
    <n v="8.5308948929131745"/>
    <n v="6"/>
    <s v="7/21/2024"/>
  </r>
  <r>
    <n v="2175"/>
    <n v="78"/>
    <n v="0"/>
    <n v="0"/>
    <s v="Smartphone"/>
    <x v="1"/>
    <n v="4"/>
    <s v="Bank Transfer"/>
    <x v="1"/>
    <n v="1139.68"/>
    <n v="7.0385028002300434"/>
    <n v="1"/>
    <d v="2024-09-06T00:00:00"/>
  </r>
  <r>
    <n v="2176"/>
    <n v="57"/>
    <n v="0"/>
    <n v="0"/>
    <s v="Smartphone"/>
    <x v="1"/>
    <n v="2"/>
    <s v="Cash"/>
    <x v="3"/>
    <n v="7911.9"/>
    <n v="8.9761232341933521"/>
    <n v="10"/>
    <s v="2/27/2024"/>
  </r>
  <r>
    <n v="2177"/>
    <n v="23"/>
    <n v="0"/>
    <n v="0"/>
    <s v="Tablet"/>
    <x v="0"/>
    <n v="2"/>
    <s v="Paypal"/>
    <x v="0"/>
    <n v="2359.23"/>
    <n v="7.7660905735951911"/>
    <n v="3"/>
    <s v="9/21/2024"/>
  </r>
  <r>
    <n v="2178"/>
    <n v="18"/>
    <n v="1"/>
    <n v="0"/>
    <s v="Smartphone"/>
    <x v="1"/>
    <n v="1"/>
    <s v="Paypal"/>
    <x v="0"/>
    <n v="1139.68"/>
    <n v="7.0385028002300434"/>
    <n v="1"/>
    <d v="2024-01-08T00:00:00"/>
  </r>
  <r>
    <n v="2179"/>
    <n v="19"/>
    <n v="0"/>
    <n v="1"/>
    <s v="Smartwatch"/>
    <x v="0"/>
    <n v="1"/>
    <s v="Credit Card"/>
    <x v="0"/>
    <n v="2757"/>
    <n v="7.9218984110237969"/>
    <n v="6"/>
    <s v="6/15/2024"/>
  </r>
  <r>
    <n v="2180"/>
    <n v="39"/>
    <n v="1"/>
    <n v="1"/>
    <s v="Laptop"/>
    <x v="0"/>
    <n v="5"/>
    <s v="Credit Card"/>
    <x v="0"/>
    <n v="4045.92"/>
    <n v="8.3054642449172817"/>
    <n v="6"/>
    <d v="2024-02-02T00:00:00"/>
  </r>
  <r>
    <n v="2181"/>
    <n v="34"/>
    <n v="1"/>
    <n v="0"/>
    <s v="Smartphone"/>
    <x v="1"/>
    <n v="3"/>
    <s v="Paypal"/>
    <x v="0"/>
    <n v="4558.72"/>
    <n v="8.4247971613499342"/>
    <n v="4"/>
    <s v="4/16/2024"/>
  </r>
  <r>
    <n v="2182"/>
    <n v="23"/>
    <n v="1"/>
    <n v="1"/>
    <s v="Smartwatch"/>
    <x v="0"/>
    <n v="4"/>
    <s v="Bank Transfer"/>
    <x v="1"/>
    <n v="1838"/>
    <n v="7.5164333029156323"/>
    <n v="4"/>
    <s v="3/18/2024"/>
  </r>
  <r>
    <n v="2183"/>
    <n v="47"/>
    <n v="0"/>
    <n v="0"/>
    <s v="Smartwatch"/>
    <x v="0"/>
    <n v="2"/>
    <s v="Credit Card"/>
    <x v="0"/>
    <n v="1838"/>
    <n v="7.5164333029156323"/>
    <n v="4"/>
    <s v="2/29/2024"/>
  </r>
  <r>
    <n v="2184"/>
    <n v="51"/>
    <n v="1"/>
    <n v="1"/>
    <s v="Laptop"/>
    <x v="0"/>
    <n v="1"/>
    <s v="Bank Transfer"/>
    <x v="1"/>
    <n v="4045.92"/>
    <n v="8.3054642449172817"/>
    <n v="6"/>
    <d v="2024-11-02T00:00:00"/>
  </r>
  <r>
    <n v="2187"/>
    <n v="68"/>
    <n v="1"/>
    <n v="0"/>
    <s v="Tablet"/>
    <x v="0"/>
    <n v="4"/>
    <s v="Credit Card"/>
    <x v="0"/>
    <n v="7077.69"/>
    <n v="8.8647028622633002"/>
    <n v="9"/>
    <s v="6/30/2024"/>
  </r>
  <r>
    <n v="2188"/>
    <n v="21"/>
    <n v="0"/>
    <n v="0"/>
    <s v="Smartphone"/>
    <x v="1"/>
    <n v="2"/>
    <s v="Credit Card"/>
    <x v="0"/>
    <n v="2373.5700000000002"/>
    <n v="7.7721504298674162"/>
    <n v="3"/>
    <s v="7/14/2024"/>
  </r>
  <r>
    <n v="2189"/>
    <n v="70"/>
    <n v="0"/>
    <n v="1"/>
    <s v="Tablet"/>
    <x v="0"/>
    <n v="1"/>
    <s v="Credit Card"/>
    <x v="0"/>
    <n v="786.41"/>
    <n v="6.6674782849270811"/>
    <n v="1"/>
    <d v="2024-10-09T00:00:00"/>
  </r>
  <r>
    <n v="2190"/>
    <n v="56"/>
    <n v="0"/>
    <n v="0"/>
    <s v="Laptop"/>
    <x v="0"/>
    <n v="3"/>
    <s v="Debit Card"/>
    <x v="2"/>
    <n v="3247.72"/>
    <n v="8.0857084906689884"/>
    <n v="7"/>
    <d v="2024-06-04T00:00:00"/>
  </r>
  <r>
    <n v="2191"/>
    <n v="25"/>
    <n v="1"/>
    <n v="1"/>
    <s v="Tablet"/>
    <x v="0"/>
    <n v="3"/>
    <s v="Paypal"/>
    <x v="0"/>
    <n v="6291.28"/>
    <n v="8.7469198266069181"/>
    <n v="8"/>
    <s v="7/22/2024"/>
  </r>
  <r>
    <n v="2193"/>
    <n v="78"/>
    <n v="1"/>
    <n v="0"/>
    <s v="Tablet"/>
    <x v="0"/>
    <n v="4"/>
    <s v="Bank Transfer"/>
    <x v="1"/>
    <n v="7077.69"/>
    <n v="8.8647028622633002"/>
    <n v="9"/>
    <s v="4/19/2024"/>
  </r>
  <r>
    <n v="2195"/>
    <n v="71"/>
    <n v="0"/>
    <n v="0"/>
    <s v="Laptop"/>
    <x v="0"/>
    <n v="3"/>
    <s v="Credit Card"/>
    <x v="0"/>
    <n v="2697.28"/>
    <n v="7.8999991368091171"/>
    <n v="4"/>
    <s v="3/18/2024"/>
  </r>
  <r>
    <n v="2196"/>
    <n v="57"/>
    <n v="1"/>
    <n v="0"/>
    <s v="Smartphone"/>
    <x v="1"/>
    <n v="1"/>
    <s v="Bank Transfer"/>
    <x v="1"/>
    <n v="2279.36"/>
    <n v="7.7316499807899888"/>
    <n v="2"/>
    <s v="2/22/2024"/>
  </r>
  <r>
    <n v="2197"/>
    <n v="79"/>
    <n v="1"/>
    <n v="1"/>
    <s v="Smartphone"/>
    <x v="1"/>
    <n v="2"/>
    <s v="Credit Card"/>
    <x v="0"/>
    <n v="9117.44"/>
    <n v="9.1179443419098796"/>
    <n v="8"/>
    <d v="2024-08-08T00:00:00"/>
  </r>
  <r>
    <n v="2198"/>
    <n v="42"/>
    <n v="1"/>
    <n v="0"/>
    <s v="Tablet"/>
    <x v="0"/>
    <n v="5"/>
    <s v="Bank Transfer"/>
    <x v="1"/>
    <n v="6291.28"/>
    <n v="8.7469198266069181"/>
    <n v="8"/>
    <s v="6/14/2024"/>
  </r>
  <r>
    <n v="2199"/>
    <n v="55"/>
    <n v="1"/>
    <n v="0"/>
    <s v="Smartphone"/>
    <x v="1"/>
    <n v="4"/>
    <s v="Paypal"/>
    <x v="0"/>
    <n v="7977.76"/>
    <n v="8.9844129492853568"/>
    <n v="7"/>
    <s v="3/17/2024"/>
  </r>
  <r>
    <n v="2200"/>
    <n v="40"/>
    <n v="0"/>
    <n v="0"/>
    <s v="Tablet"/>
    <x v="0"/>
    <n v="1"/>
    <s v="Paypal"/>
    <x v="0"/>
    <n v="786.41"/>
    <n v="6.6674782849270811"/>
    <n v="1"/>
    <s v="3/13/2024"/>
  </r>
  <r>
    <n v="2201"/>
    <n v="73"/>
    <n v="0"/>
    <n v="1"/>
    <s v="Smartwatch"/>
    <x v="0"/>
    <n v="3"/>
    <s v="Debit Card"/>
    <x v="2"/>
    <n v="6758.64"/>
    <n v="8.8185769653649562"/>
    <n v="8"/>
    <s v="10/30/2023"/>
  </r>
  <r>
    <n v="2202"/>
    <n v="50"/>
    <n v="1"/>
    <n v="0"/>
    <s v="Smartphone"/>
    <x v="1"/>
    <n v="2"/>
    <s v="Bank Transfer"/>
    <x v="1"/>
    <n v="5698.4"/>
    <n v="8.6479407126641448"/>
    <n v="5"/>
    <d v="2024-12-09T00:00:00"/>
  </r>
  <r>
    <n v="2205"/>
    <n v="19"/>
    <n v="1"/>
    <n v="0"/>
    <s v="Headphones"/>
    <x v="2"/>
    <n v="2"/>
    <s v="Credit Card"/>
    <x v="0"/>
    <n v="1805.9"/>
    <n v="7.4988143614582974"/>
    <n v="5"/>
    <d v="2024-05-05T00:00:00"/>
  </r>
  <r>
    <n v="2206"/>
    <n v="20"/>
    <n v="1"/>
    <n v="0"/>
    <s v="Laptop"/>
    <x v="0"/>
    <n v="3"/>
    <s v="Cash"/>
    <x v="3"/>
    <n v="1855.84"/>
    <n v="7.5260927027335658"/>
    <n v="4"/>
    <s v="10/13/2023"/>
  </r>
  <r>
    <n v="2207"/>
    <n v="69"/>
    <n v="1"/>
    <n v="1"/>
    <s v="Tablet"/>
    <x v="0"/>
    <n v="3"/>
    <s v="Cash"/>
    <x v="3"/>
    <n v="988.12"/>
    <n v="6.8958041478623828"/>
    <n v="4"/>
    <s v="12/28/2023"/>
  </r>
  <r>
    <n v="2208"/>
    <n v="73"/>
    <n v="0"/>
    <n v="1"/>
    <s v="Smartwatch"/>
    <x v="0"/>
    <n v="3"/>
    <s v="Paypal"/>
    <x v="0"/>
    <n v="844.83"/>
    <n v="6.73913542368512"/>
    <n v="1"/>
    <s v="5/19/2024"/>
  </r>
  <r>
    <n v="2209"/>
    <n v="54"/>
    <n v="1"/>
    <n v="0"/>
    <s v="Smartphone"/>
    <x v="1"/>
    <n v="3"/>
    <s v="Credit Card"/>
    <x v="0"/>
    <n v="3419.04"/>
    <n v="8.1371150888981525"/>
    <n v="3"/>
    <s v="8/26/2024"/>
  </r>
  <r>
    <n v="2210"/>
    <n v="55"/>
    <n v="0"/>
    <n v="0"/>
    <s v="Tablet"/>
    <x v="0"/>
    <n v="4"/>
    <s v="Credit Card"/>
    <x v="0"/>
    <n v="1572.82"/>
    <n v="7.3606254654870265"/>
    <n v="2"/>
    <s v="3/17/2024"/>
  </r>
  <r>
    <n v="2212"/>
    <n v="71"/>
    <n v="1"/>
    <n v="1"/>
    <s v="Headphones"/>
    <x v="2"/>
    <n v="5"/>
    <s v="Bank Transfer"/>
    <x v="1"/>
    <n v="2167.08"/>
    <n v="7.6811359182522523"/>
    <n v="6"/>
    <d v="2024-10-08T00:00:00"/>
  </r>
  <r>
    <n v="2213"/>
    <n v="34"/>
    <n v="1"/>
    <n v="0"/>
    <s v="Laptop"/>
    <x v="0"/>
    <n v="5"/>
    <s v="Paypal"/>
    <x v="0"/>
    <n v="3371.6"/>
    <n v="8.1231426881233268"/>
    <n v="5"/>
    <s v="1/27/2024"/>
  </r>
  <r>
    <n v="2214"/>
    <n v="39"/>
    <n v="1"/>
    <n v="0"/>
    <s v="Smartwatch"/>
    <x v="0"/>
    <n v="3"/>
    <s v="Cash"/>
    <x v="3"/>
    <n v="3379.32"/>
    <n v="8.1254297848050108"/>
    <n v="4"/>
    <d v="2024-01-09T00:00:00"/>
  </r>
  <r>
    <n v="2215"/>
    <n v="62"/>
    <n v="1"/>
    <n v="1"/>
    <s v="Smartwatch"/>
    <x v="0"/>
    <n v="3"/>
    <s v="Debit Card"/>
    <x v="2"/>
    <n v="844.83"/>
    <n v="6.73913542368512"/>
    <n v="1"/>
    <d v="2024-08-07T00:00:00"/>
  </r>
  <r>
    <n v="2217"/>
    <n v="35"/>
    <n v="0"/>
    <n v="0"/>
    <s v="Laptop"/>
    <x v="0"/>
    <n v="1"/>
    <s v="Bank Transfer"/>
    <x v="1"/>
    <n v="2697.28"/>
    <n v="7.8999991368091171"/>
    <n v="4"/>
    <d v="2024-09-03T00:00:00"/>
  </r>
  <r>
    <n v="2221"/>
    <n v="78"/>
    <n v="0"/>
    <n v="0"/>
    <s v="Laptop"/>
    <x v="0"/>
    <n v="5"/>
    <s v="Bank Transfer"/>
    <x v="1"/>
    <n v="6743.2"/>
    <n v="8.8162898686832722"/>
    <n v="10"/>
    <d v="2024-12-01T00:00:00"/>
  </r>
  <r>
    <n v="2222"/>
    <n v="44"/>
    <n v="1"/>
    <n v="0"/>
    <s v="Tablet"/>
    <x v="0"/>
    <n v="3"/>
    <s v="Debit Card"/>
    <x v="2"/>
    <n v="1482.18"/>
    <n v="7.3012692559705474"/>
    <n v="6"/>
    <s v="3/14/2024"/>
  </r>
  <r>
    <n v="2223"/>
    <n v="62"/>
    <n v="0"/>
    <n v="0"/>
    <s v="Smartwatch"/>
    <x v="0"/>
    <n v="5"/>
    <s v="Paypal"/>
    <x v="0"/>
    <n v="4135.5"/>
    <n v="8.3273635191319606"/>
    <n v="9"/>
    <d v="2024-06-03T00:00:00"/>
  </r>
  <r>
    <n v="2224"/>
    <n v="40"/>
    <n v="1"/>
    <n v="1"/>
    <s v="Smartwatch"/>
    <x v="0"/>
    <n v="3"/>
    <s v="Cash"/>
    <x v="3"/>
    <n v="2534.4899999999998"/>
    <n v="7.8377477123532291"/>
    <n v="3"/>
    <s v="1/30/2024"/>
  </r>
  <r>
    <n v="2225"/>
    <n v="25"/>
    <n v="0"/>
    <n v="0"/>
    <s v="Smartphone"/>
    <x v="1"/>
    <n v="2"/>
    <s v="Cash"/>
    <x v="3"/>
    <n v="7911.9"/>
    <n v="8.9761232341933521"/>
    <n v="10"/>
    <d v="2024-09-01T00:00:00"/>
  </r>
  <r>
    <n v="2226"/>
    <n v="79"/>
    <n v="1"/>
    <n v="0"/>
    <s v="Laptop"/>
    <x v="0"/>
    <n v="3"/>
    <s v="Cash"/>
    <x v="3"/>
    <n v="4175.6400000000003"/>
    <n v="8.337022918949895"/>
    <n v="9"/>
    <s v="3/24/2024"/>
  </r>
  <r>
    <n v="2227"/>
    <n v="37"/>
    <n v="0"/>
    <n v="0"/>
    <s v="Tablet"/>
    <x v="0"/>
    <n v="4"/>
    <s v="Paypal"/>
    <x v="0"/>
    <n v="3932.05"/>
    <n v="8.2769161973611816"/>
    <n v="5"/>
    <s v="3/21/2024"/>
  </r>
  <r>
    <n v="2228"/>
    <n v="60"/>
    <n v="1"/>
    <n v="0"/>
    <s v="Smartphone"/>
    <x v="1"/>
    <n v="3"/>
    <s v="Credit Card"/>
    <x v="0"/>
    <n v="11396.8"/>
    <n v="9.3410878932240902"/>
    <n v="10"/>
    <s v="4/15/2024"/>
  </r>
  <r>
    <n v="2229"/>
    <n v="59"/>
    <n v="0"/>
    <n v="0"/>
    <s v="Smartphone"/>
    <x v="1"/>
    <n v="3"/>
    <s v="Paypal"/>
    <x v="0"/>
    <n v="3419.04"/>
    <n v="8.1371150888981525"/>
    <n v="3"/>
    <d v="2024-08-06T00:00:00"/>
  </r>
  <r>
    <n v="2230"/>
    <n v="26"/>
    <n v="0"/>
    <n v="0"/>
    <s v="Smartwatch"/>
    <x v="0"/>
    <n v="2"/>
    <s v="Paypal"/>
    <x v="0"/>
    <n v="4135.5"/>
    <n v="8.3273635191319606"/>
    <n v="9"/>
    <s v="6/26/2024"/>
  </r>
  <r>
    <n v="2231"/>
    <n v="63"/>
    <n v="1"/>
    <n v="0"/>
    <s v="Smartwatch"/>
    <x v="0"/>
    <n v="1"/>
    <s v="Paypal"/>
    <x v="0"/>
    <n v="1838"/>
    <n v="7.5164333029156323"/>
    <n v="4"/>
    <s v="7/25/2024"/>
  </r>
  <r>
    <n v="2232"/>
    <n v="34"/>
    <n v="0"/>
    <n v="0"/>
    <s v="Smartphone"/>
    <x v="1"/>
    <n v="4"/>
    <s v="Paypal"/>
    <x v="0"/>
    <n v="6838.08"/>
    <n v="8.8302622694580979"/>
    <n v="6"/>
    <d v="2024-06-06T00:00:00"/>
  </r>
  <r>
    <n v="2233"/>
    <n v="64"/>
    <n v="1"/>
    <n v="0"/>
    <s v="Laptop"/>
    <x v="0"/>
    <n v="3"/>
    <s v="Debit Card"/>
    <x v="2"/>
    <n v="2783.76"/>
    <n v="7.9315578108417304"/>
    <n v="6"/>
    <d v="2023-02-10T00:00:00"/>
  </r>
  <r>
    <n v="2234"/>
    <n v="50"/>
    <n v="1"/>
    <n v="1"/>
    <s v="Tablet"/>
    <x v="0"/>
    <n v="3"/>
    <s v="Paypal"/>
    <x v="0"/>
    <n v="1572.82"/>
    <n v="7.3606254654870265"/>
    <n v="2"/>
    <d v="2024-02-02T00:00:00"/>
  </r>
  <r>
    <n v="2236"/>
    <n v="75"/>
    <n v="1"/>
    <n v="0"/>
    <s v="Smartwatch"/>
    <x v="0"/>
    <n v="1"/>
    <s v="Bank Transfer"/>
    <x v="1"/>
    <n v="1838"/>
    <n v="7.5164333029156323"/>
    <n v="4"/>
    <d v="2024-11-02T00:00:00"/>
  </r>
  <r>
    <n v="2237"/>
    <n v="72"/>
    <n v="1"/>
    <n v="0"/>
    <s v="Headphones"/>
    <x v="2"/>
    <n v="4"/>
    <s v="Credit Card"/>
    <x v="0"/>
    <n v="1805.9"/>
    <n v="7.4988143614582974"/>
    <n v="5"/>
    <s v="8/19/2024"/>
  </r>
  <r>
    <n v="2238"/>
    <n v="24"/>
    <n v="1"/>
    <n v="1"/>
    <s v="Smartwatch"/>
    <x v="0"/>
    <n v="3"/>
    <s v="Cash"/>
    <x v="3"/>
    <n v="8448.2999999999993"/>
    <n v="9.041720516679165"/>
    <n v="10"/>
    <s v="7/19/2024"/>
  </r>
  <r>
    <n v="2240"/>
    <n v="26"/>
    <n v="0"/>
    <n v="0"/>
    <s v="Smartphone"/>
    <x v="1"/>
    <n v="2"/>
    <s v="Bank Transfer"/>
    <x v="1"/>
    <n v="10257.120000000001"/>
    <n v="9.2357273775662634"/>
    <n v="9"/>
    <d v="2024-06-02T00:00:00"/>
  </r>
  <r>
    <n v="2241"/>
    <n v="31"/>
    <n v="1"/>
    <n v="1"/>
    <s v="Laptop"/>
    <x v="0"/>
    <n v="3"/>
    <s v="Credit Card"/>
    <x v="0"/>
    <n v="6743.2"/>
    <n v="8.8162898686832722"/>
    <n v="10"/>
    <s v="8/29/2024"/>
  </r>
  <r>
    <n v="2242"/>
    <n v="36"/>
    <n v="0"/>
    <n v="0"/>
    <s v="Laptop"/>
    <x v="0"/>
    <n v="3"/>
    <s v="Credit Card"/>
    <x v="0"/>
    <n v="1391.88"/>
    <n v="7.238410630281785"/>
    <n v="3"/>
    <s v="6/24/2024"/>
  </r>
  <r>
    <n v="2243"/>
    <n v="28"/>
    <n v="1"/>
    <n v="0"/>
    <s v="Laptop"/>
    <x v="0"/>
    <n v="3"/>
    <s v="Debit Card"/>
    <x v="2"/>
    <n v="2319.8000000000002"/>
    <n v="7.7492362540477755"/>
    <n v="5"/>
    <s v="10/22/2023"/>
  </r>
  <r>
    <n v="2244"/>
    <n v="78"/>
    <n v="0"/>
    <n v="0"/>
    <s v="Headphones"/>
    <x v="2"/>
    <n v="5"/>
    <s v="Paypal"/>
    <x v="0"/>
    <n v="3611.8"/>
    <n v="8.1919615420182428"/>
    <n v="10"/>
    <d v="2024-12-07T00:00:00"/>
  </r>
  <r>
    <n v="2245"/>
    <n v="51"/>
    <n v="1"/>
    <n v="0"/>
    <s v="Laptop"/>
    <x v="0"/>
    <n v="3"/>
    <s v="Debit Card"/>
    <x v="2"/>
    <n v="4639.6000000000004"/>
    <n v="8.4423834346077218"/>
    <n v="10"/>
    <d v="2024-08-01T00:00:00"/>
  </r>
  <r>
    <n v="2246"/>
    <n v="59"/>
    <n v="0"/>
    <n v="1"/>
    <s v="Smartphone"/>
    <x v="1"/>
    <n v="2"/>
    <s v="Debit Card"/>
    <x v="2"/>
    <n v="791.19"/>
    <n v="6.6735381411993071"/>
    <n v="1"/>
    <s v="5/16/2024"/>
  </r>
  <r>
    <n v="2248"/>
    <n v="41"/>
    <n v="1"/>
    <n v="0"/>
    <s v="Smartphone"/>
    <x v="1"/>
    <n v="4"/>
    <s v="Paypal"/>
    <x v="0"/>
    <n v="2279.36"/>
    <n v="7.7316499807899888"/>
    <n v="2"/>
    <d v="2024-05-01T00:00:00"/>
  </r>
  <r>
    <n v="2249"/>
    <n v="49"/>
    <n v="0"/>
    <n v="0"/>
    <s v="Smartphone"/>
    <x v="1"/>
    <n v="2"/>
    <s v="Credit Card"/>
    <x v="0"/>
    <n v="9117.44"/>
    <n v="9.1179443419098796"/>
    <n v="8"/>
    <s v="5/24/2024"/>
  </r>
  <r>
    <n v="2250"/>
    <n v="34"/>
    <n v="0"/>
    <n v="0"/>
    <s v="Laptop"/>
    <x v="0"/>
    <n v="3"/>
    <s v="Debit Card"/>
    <x v="2"/>
    <n v="4175.6400000000003"/>
    <n v="8.337022918949895"/>
    <n v="9"/>
    <d v="2024-02-07T00:00:00"/>
  </r>
  <r>
    <n v="2251"/>
    <n v="45"/>
    <n v="1"/>
    <n v="1"/>
    <s v="Smartphone"/>
    <x v="1"/>
    <n v="2"/>
    <s v="Paypal"/>
    <x v="0"/>
    <n v="7911.9"/>
    <n v="8.9761232341933521"/>
    <n v="10"/>
    <s v="7/29/2024"/>
  </r>
  <r>
    <n v="2252"/>
    <n v="52"/>
    <n v="1"/>
    <n v="1"/>
    <s v="Laptop"/>
    <x v="0"/>
    <n v="5"/>
    <s v="Credit Card"/>
    <x v="0"/>
    <n v="3371.6"/>
    <n v="8.1231426881233268"/>
    <n v="5"/>
    <d v="2024-05-08T00:00:00"/>
  </r>
  <r>
    <n v="2253"/>
    <n v="58"/>
    <n v="0"/>
    <n v="0"/>
    <s v="Smartphone"/>
    <x v="1"/>
    <n v="2"/>
    <s v="Paypal"/>
    <x v="0"/>
    <n v="4747.1400000000003"/>
    <n v="8.4652976104273616"/>
    <n v="6"/>
    <s v="12/18/2023"/>
  </r>
  <r>
    <n v="2254"/>
    <n v="23"/>
    <n v="0"/>
    <n v="0"/>
    <s v="Laptop"/>
    <x v="0"/>
    <n v="5"/>
    <s v="Paypal"/>
    <x v="0"/>
    <n v="2022.96"/>
    <n v="7.6123170643573363"/>
    <n v="3"/>
    <d v="2024-06-06T00:00:00"/>
  </r>
  <r>
    <n v="2255"/>
    <n v="28"/>
    <n v="1"/>
    <n v="0"/>
    <s v="Headphones"/>
    <x v="2"/>
    <n v="2"/>
    <s v="Bank Transfer"/>
    <x v="1"/>
    <n v="1805.9"/>
    <n v="7.4988143614582974"/>
    <n v="5"/>
    <s v="2/24/2024"/>
  </r>
  <r>
    <n v="2256"/>
    <n v="42"/>
    <n v="0"/>
    <n v="1"/>
    <s v="Laptop"/>
    <x v="0"/>
    <n v="3"/>
    <s v="Debit Card"/>
    <x v="2"/>
    <n v="927.92"/>
    <n v="6.8329455221736204"/>
    <n v="2"/>
    <s v="6/21/2024"/>
  </r>
  <r>
    <n v="2257"/>
    <n v="41"/>
    <n v="1"/>
    <n v="0"/>
    <s v="Tablet"/>
    <x v="0"/>
    <n v="3"/>
    <s v="Bank Transfer"/>
    <x v="1"/>
    <n v="3145.64"/>
    <n v="8.0537726460469727"/>
    <n v="4"/>
    <d v="2024-10-08T00:00:00"/>
  </r>
  <r>
    <n v="2259"/>
    <n v="55"/>
    <n v="1"/>
    <n v="0"/>
    <s v="Smartwatch"/>
    <x v="0"/>
    <n v="2"/>
    <s v="Credit Card"/>
    <x v="0"/>
    <n v="3676"/>
    <n v="8.2095804834755768"/>
    <n v="8"/>
    <s v="7/21/2024"/>
  </r>
  <r>
    <n v="2260"/>
    <n v="50"/>
    <n v="0"/>
    <n v="0"/>
    <s v="Smartwatch"/>
    <x v="0"/>
    <n v="5"/>
    <s v="Bank Transfer"/>
    <x v="1"/>
    <n v="919"/>
    <n v="6.8232861223556869"/>
    <n v="2"/>
    <d v="2024-12-05T00:00:00"/>
  </r>
  <r>
    <n v="2262"/>
    <n v="80"/>
    <n v="1"/>
    <n v="0"/>
    <s v="Smartwatch"/>
    <x v="0"/>
    <n v="3"/>
    <s v="Credit Card"/>
    <x v="0"/>
    <n v="5068.9799999999996"/>
    <n v="8.5308948929131745"/>
    <n v="6"/>
    <d v="2024-10-06T00:00:00"/>
  </r>
  <r>
    <n v="2263"/>
    <n v="66"/>
    <n v="0"/>
    <n v="0"/>
    <s v="Smartwatch"/>
    <x v="0"/>
    <n v="2"/>
    <s v="Credit Card"/>
    <x v="0"/>
    <n v="919"/>
    <n v="6.8232861223556869"/>
    <n v="2"/>
    <s v="9/20/2024"/>
  </r>
  <r>
    <n v="2264"/>
    <n v="68"/>
    <n v="0"/>
    <n v="0"/>
    <s v="Tablet"/>
    <x v="0"/>
    <n v="2"/>
    <s v="Paypal"/>
    <x v="0"/>
    <n v="1572.82"/>
    <n v="7.3606254654870265"/>
    <n v="2"/>
    <d v="2024-12-06T00:00:00"/>
  </r>
  <r>
    <n v="2265"/>
    <n v="28"/>
    <n v="1"/>
    <n v="0"/>
    <s v="Headphones"/>
    <x v="2"/>
    <n v="5"/>
    <s v="Bank Transfer"/>
    <x v="1"/>
    <n v="1083.54"/>
    <n v="6.9879887376923069"/>
    <n v="3"/>
    <d v="2024-06-06T00:00:00"/>
  </r>
  <r>
    <n v="2266"/>
    <n v="56"/>
    <n v="0"/>
    <n v="0"/>
    <s v="Smartwatch"/>
    <x v="0"/>
    <n v="1"/>
    <s v="Credit Card"/>
    <x v="0"/>
    <n v="2757"/>
    <n v="7.9218984110237969"/>
    <n v="6"/>
    <d v="2024-12-02T00:00:00"/>
  </r>
  <r>
    <n v="2267"/>
    <n v="32"/>
    <n v="1"/>
    <n v="0"/>
    <s v="Smartwatch"/>
    <x v="0"/>
    <n v="3"/>
    <s v="Credit Card"/>
    <x v="0"/>
    <n v="4595"/>
    <n v="8.4327240347897874"/>
    <n v="10"/>
    <d v="2024-02-01T00:00:00"/>
  </r>
  <r>
    <n v="2268"/>
    <n v="48"/>
    <n v="0"/>
    <n v="1"/>
    <s v="Tablet"/>
    <x v="0"/>
    <n v="3"/>
    <s v="Debit Card"/>
    <x v="2"/>
    <n v="1235.1500000000001"/>
    <n v="7.1189476991765925"/>
    <n v="5"/>
    <s v="11/30/2023"/>
  </r>
  <r>
    <n v="2269"/>
    <n v="36"/>
    <n v="0"/>
    <n v="0"/>
    <s v="Smartphone"/>
    <x v="1"/>
    <n v="1"/>
    <s v="Credit Card"/>
    <x v="0"/>
    <n v="9117.44"/>
    <n v="9.1179443419098796"/>
    <n v="8"/>
    <s v="4/29/2024"/>
  </r>
  <r>
    <n v="2270"/>
    <n v="71"/>
    <n v="0"/>
    <n v="0"/>
    <s v="Tablet"/>
    <x v="0"/>
    <n v="2"/>
    <s v="Credit Card"/>
    <x v="0"/>
    <n v="1572.82"/>
    <n v="7.3606254654870265"/>
    <n v="2"/>
    <s v="4/26/2024"/>
  </r>
  <r>
    <n v="2271"/>
    <n v="40"/>
    <n v="0"/>
    <n v="1"/>
    <s v="Smartphone"/>
    <x v="1"/>
    <n v="2"/>
    <s v="Cash"/>
    <x v="3"/>
    <n v="3955.95"/>
    <n v="8.2829760536334067"/>
    <n v="5"/>
    <s v="7/29/2024"/>
  </r>
  <r>
    <n v="2272"/>
    <n v="48"/>
    <n v="0"/>
    <n v="0"/>
    <s v="Smartphone"/>
    <x v="1"/>
    <n v="5"/>
    <s v="Bank Transfer"/>
    <x v="1"/>
    <n v="9117.44"/>
    <n v="9.1179443419098796"/>
    <n v="8"/>
    <s v="5/19/2024"/>
  </r>
  <r>
    <n v="2273"/>
    <n v="26"/>
    <n v="0"/>
    <n v="0"/>
    <s v="Smartwatch"/>
    <x v="0"/>
    <n v="5"/>
    <s v="Credit Card"/>
    <x v="0"/>
    <n v="1378.5"/>
    <n v="7.2287512304638515"/>
    <n v="3"/>
    <d v="2024-05-07T00:00:00"/>
  </r>
  <r>
    <n v="2274"/>
    <n v="28"/>
    <n v="1"/>
    <n v="0"/>
    <s v="Tablet"/>
    <x v="0"/>
    <n v="3"/>
    <s v="Paypal"/>
    <x v="0"/>
    <n v="1976.24"/>
    <n v="7.5889513284223282"/>
    <n v="8"/>
    <d v="2023-09-12T00:00:00"/>
  </r>
  <r>
    <n v="2277"/>
    <n v="70"/>
    <n v="1"/>
    <n v="0"/>
    <s v="Headphones"/>
    <x v="2"/>
    <n v="5"/>
    <s v="Paypal"/>
    <x v="0"/>
    <n v="2528.2600000000002"/>
    <n v="7.8352865980795103"/>
    <n v="7"/>
    <d v="2024-08-03T00:00:00"/>
  </r>
  <r>
    <n v="2278"/>
    <n v="66"/>
    <n v="1"/>
    <n v="1"/>
    <s v="Laptop"/>
    <x v="0"/>
    <n v="3"/>
    <s v="Paypal"/>
    <x v="0"/>
    <n v="3711.68"/>
    <n v="8.2192398832935112"/>
    <n v="8"/>
    <d v="2023-07-10T00:00:00"/>
  </r>
  <r>
    <n v="2279"/>
    <n v="20"/>
    <n v="0"/>
    <n v="0"/>
    <s v="Tablet"/>
    <x v="0"/>
    <n v="2"/>
    <s v="Credit Card"/>
    <x v="0"/>
    <n v="1572.82"/>
    <n v="7.3606254654870265"/>
    <n v="2"/>
    <d v="2024-09-08T00:00:00"/>
  </r>
  <r>
    <n v="2281"/>
    <n v="28"/>
    <n v="1"/>
    <n v="0"/>
    <s v="Smartwatch"/>
    <x v="0"/>
    <n v="3"/>
    <s v="Debit Card"/>
    <x v="2"/>
    <n v="1689.66"/>
    <n v="7.4322826042450654"/>
    <n v="2"/>
    <d v="2024-09-03T00:00:00"/>
  </r>
  <r>
    <n v="2282"/>
    <n v="67"/>
    <n v="0"/>
    <n v="1"/>
    <s v="Tablet"/>
    <x v="0"/>
    <n v="3"/>
    <s v="Paypal"/>
    <x v="0"/>
    <n v="1976.24"/>
    <n v="7.5889513284223282"/>
    <n v="8"/>
    <d v="2024-03-06T00:00:00"/>
  </r>
  <r>
    <n v="2283"/>
    <n v="60"/>
    <n v="1"/>
    <n v="0"/>
    <s v="Smartphone"/>
    <x v="1"/>
    <n v="2"/>
    <s v="Debit Card"/>
    <x v="2"/>
    <n v="5538.33"/>
    <n v="8.6194482902546206"/>
    <n v="7"/>
    <s v="4/24/2024"/>
  </r>
  <r>
    <n v="2284"/>
    <n v="45"/>
    <n v="1"/>
    <n v="0"/>
    <s v="Laptop"/>
    <x v="0"/>
    <n v="4"/>
    <s v="Bank Transfer"/>
    <x v="1"/>
    <n v="3371.6"/>
    <n v="8.1231426881233268"/>
    <n v="5"/>
    <d v="2024-09-05T00:00:00"/>
  </r>
  <r>
    <n v="2285"/>
    <n v="50"/>
    <n v="1"/>
    <n v="0"/>
    <s v="Smartphone"/>
    <x v="1"/>
    <n v="2"/>
    <s v="Credit Card"/>
    <x v="0"/>
    <n v="7120.71"/>
    <n v="8.8707627185355253"/>
    <n v="9"/>
    <d v="2023-03-10T00:00:00"/>
  </r>
  <r>
    <n v="2286"/>
    <n v="80"/>
    <n v="1"/>
    <n v="1"/>
    <s v="Tablet"/>
    <x v="0"/>
    <n v="1"/>
    <s v="Bank Transfer"/>
    <x v="1"/>
    <n v="3932.05"/>
    <n v="8.2769161973611816"/>
    <n v="5"/>
    <d v="2024-01-09T00:00:00"/>
  </r>
  <r>
    <n v="2287"/>
    <n v="59"/>
    <n v="0"/>
    <n v="1"/>
    <s v="Smartphone"/>
    <x v="1"/>
    <n v="4"/>
    <s v="Credit Card"/>
    <x v="0"/>
    <n v="7977.76"/>
    <n v="8.9844129492853568"/>
    <n v="7"/>
    <s v="4/14/2024"/>
  </r>
  <r>
    <n v="2288"/>
    <n v="24"/>
    <n v="1"/>
    <n v="1"/>
    <s v="Laptop"/>
    <x v="0"/>
    <n v="4"/>
    <s v="Credit Card"/>
    <x v="0"/>
    <n v="3371.6"/>
    <n v="8.1231426881233268"/>
    <n v="5"/>
    <d v="2024-10-06T00:00:00"/>
  </r>
  <r>
    <n v="2289"/>
    <n v="41"/>
    <n v="0"/>
    <n v="1"/>
    <s v="Smartwatch"/>
    <x v="0"/>
    <n v="5"/>
    <s v="Paypal"/>
    <x v="0"/>
    <n v="1838"/>
    <n v="7.5164333029156323"/>
    <n v="4"/>
    <s v="2/17/2024"/>
  </r>
  <r>
    <n v="2290"/>
    <n v="27"/>
    <n v="0"/>
    <n v="1"/>
    <s v="Smartphone"/>
    <x v="1"/>
    <n v="5"/>
    <s v="Paypal"/>
    <x v="0"/>
    <n v="9117.44"/>
    <n v="9.1179443419098796"/>
    <n v="8"/>
    <d v="2024-12-01T00:00:00"/>
  </r>
  <r>
    <n v="2291"/>
    <n v="57"/>
    <n v="1"/>
    <n v="0"/>
    <s v="Smartwatch"/>
    <x v="0"/>
    <n v="3"/>
    <s v="Debit Card"/>
    <x v="2"/>
    <n v="5913.81"/>
    <n v="8.6850455727404334"/>
    <n v="7"/>
    <d v="2024-10-07T00:00:00"/>
  </r>
  <r>
    <n v="2292"/>
    <n v="77"/>
    <n v="0"/>
    <n v="0"/>
    <s v="Smartwatch"/>
    <x v="0"/>
    <n v="3"/>
    <s v="Cash"/>
    <x v="3"/>
    <n v="844.83"/>
    <n v="6.73913542368512"/>
    <n v="1"/>
    <s v="4/24/2024"/>
  </r>
  <r>
    <n v="2293"/>
    <n v="20"/>
    <n v="1"/>
    <n v="0"/>
    <s v="Smartphone"/>
    <x v="1"/>
    <n v="2"/>
    <s v="Credit Card"/>
    <x v="0"/>
    <n v="3955.95"/>
    <n v="8.2829760536334067"/>
    <n v="5"/>
    <s v="7/18/2024"/>
  </r>
  <r>
    <n v="2294"/>
    <n v="46"/>
    <n v="1"/>
    <n v="0"/>
    <s v="Smartphone"/>
    <x v="1"/>
    <n v="5"/>
    <s v="Credit Card"/>
    <x v="0"/>
    <n v="9117.44"/>
    <n v="9.1179443419098796"/>
    <n v="8"/>
    <d v="2024-11-01T00:00:00"/>
  </r>
  <r>
    <n v="2295"/>
    <n v="42"/>
    <n v="1"/>
    <n v="0"/>
    <s v="Smartphone"/>
    <x v="1"/>
    <n v="2"/>
    <s v="Debit Card"/>
    <x v="2"/>
    <n v="7120.71"/>
    <n v="8.8707627185355253"/>
    <n v="9"/>
    <s v="1/28/2024"/>
  </r>
  <r>
    <n v="2297"/>
    <n v="69"/>
    <n v="0"/>
    <n v="0"/>
    <s v="Tablet"/>
    <x v="0"/>
    <n v="5"/>
    <s v="Credit Card"/>
    <x v="0"/>
    <n v="6291.28"/>
    <n v="8.7469198266069181"/>
    <n v="8"/>
    <s v="4/27/2024"/>
  </r>
  <r>
    <n v="2298"/>
    <n v="78"/>
    <n v="1"/>
    <n v="1"/>
    <s v="Laptop"/>
    <x v="0"/>
    <n v="2"/>
    <s v="Paypal"/>
    <x v="0"/>
    <n v="5394.56"/>
    <n v="8.5931463173690634"/>
    <n v="8"/>
    <s v="9/19/2024"/>
  </r>
  <r>
    <n v="2299"/>
    <n v="80"/>
    <n v="1"/>
    <n v="1"/>
    <s v="Smartphone"/>
    <x v="1"/>
    <n v="1"/>
    <s v="Bank Transfer"/>
    <x v="1"/>
    <n v="2279.36"/>
    <n v="7.7316499807899888"/>
    <n v="2"/>
    <s v="4/18/2024"/>
  </r>
  <r>
    <n v="2300"/>
    <n v="40"/>
    <n v="1"/>
    <n v="1"/>
    <s v="Smartwatch"/>
    <x v="0"/>
    <n v="5"/>
    <s v="Bank Transfer"/>
    <x v="1"/>
    <n v="4595"/>
    <n v="8.4327240347897874"/>
    <n v="10"/>
    <s v="3/30/2024"/>
  </r>
  <r>
    <n v="2301"/>
    <n v="56"/>
    <n v="1"/>
    <n v="0"/>
    <s v="Smartwatch"/>
    <x v="0"/>
    <n v="3"/>
    <s v="Cash"/>
    <x v="3"/>
    <n v="5068.9799999999996"/>
    <n v="8.5308948929131745"/>
    <n v="6"/>
    <s v="11/18/2023"/>
  </r>
  <r>
    <n v="2302"/>
    <n v="73"/>
    <n v="1"/>
    <n v="0"/>
    <s v="Laptop"/>
    <x v="0"/>
    <n v="4"/>
    <s v="Bank Transfer"/>
    <x v="1"/>
    <n v="3371.6"/>
    <n v="8.1231426881233268"/>
    <n v="5"/>
    <s v="1/24/2024"/>
  </r>
  <r>
    <n v="2303"/>
    <n v="35"/>
    <n v="1"/>
    <n v="0"/>
    <s v="Smartwatch"/>
    <x v="0"/>
    <n v="4"/>
    <s v="Bank Transfer"/>
    <x v="1"/>
    <n v="4595"/>
    <n v="8.4327240347897874"/>
    <n v="10"/>
    <d v="2024-06-03T00:00:00"/>
  </r>
  <r>
    <n v="2304"/>
    <n v="80"/>
    <n v="1"/>
    <n v="0"/>
    <s v="Laptop"/>
    <x v="0"/>
    <n v="3"/>
    <s v="Paypal"/>
    <x v="0"/>
    <n v="3247.72"/>
    <n v="8.0857084906689884"/>
    <n v="7"/>
    <s v="8/24/2024"/>
  </r>
  <r>
    <n v="2305"/>
    <n v="75"/>
    <n v="1"/>
    <n v="0"/>
    <s v="Smartphone"/>
    <x v="1"/>
    <n v="2"/>
    <s v="Debit Card"/>
    <x v="2"/>
    <n v="791.19"/>
    <n v="6.6735381411993071"/>
    <n v="1"/>
    <s v="4/22/2024"/>
  </r>
  <r>
    <n v="2306"/>
    <n v="18"/>
    <n v="1"/>
    <n v="0"/>
    <s v="Laptop"/>
    <x v="0"/>
    <n v="1"/>
    <s v="Credit Card"/>
    <x v="0"/>
    <n v="1348.64"/>
    <n v="7.2068519562491717"/>
    <n v="2"/>
    <d v="2024-10-01T00:00:00"/>
  </r>
  <r>
    <n v="2307"/>
    <n v="56"/>
    <n v="1"/>
    <n v="0"/>
    <s v="Smartphone"/>
    <x v="1"/>
    <n v="2"/>
    <s v="Debit Card"/>
    <x v="2"/>
    <n v="7911.9"/>
    <n v="8.9761232341933521"/>
    <n v="10"/>
    <s v="6/29/2024"/>
  </r>
  <r>
    <n v="2308"/>
    <n v="68"/>
    <n v="1"/>
    <n v="0"/>
    <s v="Smartphone"/>
    <x v="1"/>
    <n v="4"/>
    <s v="Paypal"/>
    <x v="0"/>
    <n v="7977.76"/>
    <n v="8.9844129492853568"/>
    <n v="7"/>
    <s v="8/17/2024"/>
  </r>
  <r>
    <n v="2309"/>
    <n v="63"/>
    <n v="1"/>
    <n v="0"/>
    <s v="Smartphone"/>
    <x v="1"/>
    <n v="5"/>
    <s v="Credit Card"/>
    <x v="0"/>
    <n v="5698.4"/>
    <n v="8.6479407126641448"/>
    <n v="5"/>
    <s v="1/24/2024"/>
  </r>
  <r>
    <n v="2310"/>
    <n v="77"/>
    <n v="1"/>
    <n v="0"/>
    <s v="Tablet"/>
    <x v="0"/>
    <n v="3"/>
    <s v="Paypal"/>
    <x v="0"/>
    <n v="1235.1500000000001"/>
    <n v="7.1189476991765925"/>
    <n v="5"/>
    <d v="2023-12-10T00:00:00"/>
  </r>
  <r>
    <n v="2311"/>
    <n v="33"/>
    <n v="0"/>
    <n v="0"/>
    <s v="Laptop"/>
    <x v="0"/>
    <n v="1"/>
    <s v="Bank Transfer"/>
    <x v="1"/>
    <n v="6068.88"/>
    <n v="8.7109293530254455"/>
    <n v="9"/>
    <d v="2024-08-06T00:00:00"/>
  </r>
  <r>
    <n v="2312"/>
    <n v="18"/>
    <n v="0"/>
    <n v="0"/>
    <s v="Laptop"/>
    <x v="0"/>
    <n v="4"/>
    <s v="Credit Card"/>
    <x v="0"/>
    <n v="2697.28"/>
    <n v="7.8999991368091171"/>
    <n v="4"/>
    <d v="2024-02-02T00:00:00"/>
  </r>
  <r>
    <n v="2313"/>
    <n v="65"/>
    <n v="1"/>
    <n v="0"/>
    <s v="Smartphone"/>
    <x v="1"/>
    <n v="3"/>
    <s v="Paypal"/>
    <x v="0"/>
    <n v="9117.44"/>
    <n v="9.1179443419098796"/>
    <n v="8"/>
    <d v="2024-10-07T00:00:00"/>
  </r>
  <r>
    <n v="2314"/>
    <n v="37"/>
    <n v="0"/>
    <n v="0"/>
    <s v="Headphones"/>
    <x v="2"/>
    <n v="5"/>
    <s v="Bank Transfer"/>
    <x v="1"/>
    <n v="3250.62"/>
    <n v="8.086601026360416"/>
    <n v="9"/>
    <s v="7/19/2024"/>
  </r>
  <r>
    <n v="2315"/>
    <n v="71"/>
    <n v="1"/>
    <n v="0"/>
    <s v="Smartphone"/>
    <x v="1"/>
    <n v="1"/>
    <s v="Paypal"/>
    <x v="0"/>
    <n v="10257.120000000001"/>
    <n v="9.2357273775662634"/>
    <n v="9"/>
    <s v="9/18/2024"/>
  </r>
  <r>
    <n v="2316"/>
    <n v="30"/>
    <n v="1"/>
    <n v="0"/>
    <s v="Tablet"/>
    <x v="0"/>
    <n v="3"/>
    <s v="Bank Transfer"/>
    <x v="1"/>
    <n v="7864.1"/>
    <n v="8.970063377921127"/>
    <n v="10"/>
    <s v="6/17/2024"/>
  </r>
  <r>
    <n v="2317"/>
    <n v="56"/>
    <n v="1"/>
    <n v="0"/>
    <s v="Smartwatch"/>
    <x v="0"/>
    <n v="3"/>
    <s v="Debit Card"/>
    <x v="2"/>
    <n v="4224.1499999999996"/>
    <n v="8.3485733361192196"/>
    <n v="5"/>
    <s v="6/30/2024"/>
  </r>
  <r>
    <n v="2318"/>
    <n v="70"/>
    <n v="1"/>
    <n v="0"/>
    <s v="Laptop"/>
    <x v="0"/>
    <n v="3"/>
    <s v="Credit Card"/>
    <x v="0"/>
    <n v="2783.76"/>
    <n v="7.9315578108417304"/>
    <n v="6"/>
    <s v="3/30/2024"/>
  </r>
  <r>
    <n v="2319"/>
    <n v="69"/>
    <n v="1"/>
    <n v="0"/>
    <s v="Smartphone"/>
    <x v="1"/>
    <n v="2"/>
    <s v="Debit Card"/>
    <x v="2"/>
    <n v="791.19"/>
    <n v="6.6735381411993071"/>
    <n v="1"/>
    <s v="1/15/2024"/>
  </r>
  <r>
    <n v="2320"/>
    <n v="22"/>
    <n v="1"/>
    <n v="0"/>
    <s v="Laptop"/>
    <x v="0"/>
    <n v="3"/>
    <s v="Paypal"/>
    <x v="0"/>
    <n v="3371.6"/>
    <n v="8.1231426881233268"/>
    <n v="5"/>
    <s v="1/18/2024"/>
  </r>
  <r>
    <n v="2321"/>
    <n v="70"/>
    <n v="0"/>
    <n v="1"/>
    <s v="Smartphone"/>
    <x v="1"/>
    <n v="2"/>
    <s v="Paypal"/>
    <x v="0"/>
    <n v="3955.95"/>
    <n v="8.2829760536334067"/>
    <n v="5"/>
    <s v="1/21/2024"/>
  </r>
  <r>
    <n v="2322"/>
    <n v="67"/>
    <n v="0"/>
    <n v="0"/>
    <s v="Headphones"/>
    <x v="2"/>
    <n v="1"/>
    <s v="Credit Card"/>
    <x v="0"/>
    <n v="3611.8"/>
    <n v="8.1919615420182428"/>
    <n v="10"/>
    <d v="2024-09-01T00:00:00"/>
  </r>
  <r>
    <n v="2324"/>
    <n v="25"/>
    <n v="0"/>
    <n v="1"/>
    <s v="Headphones"/>
    <x v="2"/>
    <n v="1"/>
    <s v="Paypal"/>
    <x v="0"/>
    <n v="3611.8"/>
    <n v="8.1919615420182428"/>
    <n v="10"/>
    <s v="3/30/2024"/>
  </r>
  <r>
    <n v="2325"/>
    <n v="80"/>
    <n v="0"/>
    <n v="0"/>
    <s v="Tablet"/>
    <x v="0"/>
    <n v="3"/>
    <s v="Credit Card"/>
    <x v="0"/>
    <n v="1976.24"/>
    <n v="7.5889513284223282"/>
    <n v="8"/>
    <d v="2024-08-05T00:00:00"/>
  </r>
  <r>
    <n v="2327"/>
    <n v="75"/>
    <n v="0"/>
    <n v="0"/>
    <s v="Smartwatch"/>
    <x v="0"/>
    <n v="3"/>
    <s v="Cash"/>
    <x v="3"/>
    <n v="8448.2999999999993"/>
    <n v="9.041720516679165"/>
    <n v="10"/>
    <d v="2024-02-07T00:00:00"/>
  </r>
  <r>
    <n v="2328"/>
    <n v="40"/>
    <n v="0"/>
    <n v="1"/>
    <s v="Tablet"/>
    <x v="0"/>
    <n v="5"/>
    <s v="Paypal"/>
    <x v="0"/>
    <n v="3932.05"/>
    <n v="8.2769161973611816"/>
    <n v="5"/>
    <d v="2024-09-04T00:00:00"/>
  </r>
  <r>
    <n v="2329"/>
    <n v="19"/>
    <n v="1"/>
    <n v="0"/>
    <s v="Smartphone"/>
    <x v="1"/>
    <n v="2"/>
    <s v="Credit Card"/>
    <x v="0"/>
    <n v="791.19"/>
    <n v="6.6735381411993071"/>
    <n v="1"/>
    <s v="7/30/2024"/>
  </r>
  <r>
    <n v="2330"/>
    <n v="64"/>
    <n v="1"/>
    <n v="1"/>
    <s v="Laptop"/>
    <x v="0"/>
    <n v="3"/>
    <s v="Paypal"/>
    <x v="0"/>
    <n v="3711.68"/>
    <n v="8.2192398832935112"/>
    <n v="8"/>
    <s v="10/20/2023"/>
  </r>
  <r>
    <n v="2331"/>
    <n v="56"/>
    <n v="0"/>
    <n v="0"/>
    <s v="Smartwatch"/>
    <x v="0"/>
    <n v="3"/>
    <s v="Credit Card"/>
    <x v="0"/>
    <n v="1689.66"/>
    <n v="7.4322826042450654"/>
    <n v="2"/>
    <s v="9/13/2024"/>
  </r>
  <r>
    <n v="2332"/>
    <n v="49"/>
    <n v="1"/>
    <n v="1"/>
    <s v="Smartwatch"/>
    <x v="0"/>
    <n v="1"/>
    <s v="Paypal"/>
    <x v="0"/>
    <n v="1838"/>
    <n v="7.5164333029156323"/>
    <n v="4"/>
    <d v="2024-02-08T00:00:00"/>
  </r>
  <r>
    <n v="2333"/>
    <n v="21"/>
    <n v="0"/>
    <n v="0"/>
    <s v="Laptop"/>
    <x v="0"/>
    <n v="3"/>
    <s v="Paypal"/>
    <x v="0"/>
    <n v="4639.6000000000004"/>
    <n v="8.4423834346077218"/>
    <n v="10"/>
    <d v="2024-12-07T00:00:00"/>
  </r>
  <r>
    <n v="2334"/>
    <n v="68"/>
    <n v="1"/>
    <n v="0"/>
    <s v="Tablet"/>
    <x v="0"/>
    <n v="3"/>
    <s v="Credit Card"/>
    <x v="0"/>
    <n v="1976.24"/>
    <n v="7.5889513284223282"/>
    <n v="8"/>
    <s v="6/26/2024"/>
  </r>
  <r>
    <n v="2335"/>
    <n v="67"/>
    <n v="1"/>
    <n v="0"/>
    <s v="Laptop"/>
    <x v="0"/>
    <n v="3"/>
    <s v="Credit Card"/>
    <x v="0"/>
    <n v="3371.6"/>
    <n v="8.1231426881233268"/>
    <n v="5"/>
    <s v="3/19/2024"/>
  </r>
  <r>
    <n v="2336"/>
    <n v="63"/>
    <n v="1"/>
    <n v="0"/>
    <s v="Laptop"/>
    <x v="0"/>
    <n v="3"/>
    <s v="Credit Card"/>
    <x v="0"/>
    <n v="1391.88"/>
    <n v="7.238410630281785"/>
    <n v="3"/>
    <d v="2024-11-07T00:00:00"/>
  </r>
  <r>
    <n v="2337"/>
    <n v="33"/>
    <n v="0"/>
    <n v="0"/>
    <s v="Tablet"/>
    <x v="0"/>
    <n v="2"/>
    <s v="Bank Transfer"/>
    <x v="1"/>
    <n v="5504.87"/>
    <n v="8.6133884339823954"/>
    <n v="7"/>
    <s v="3/23/2024"/>
  </r>
  <r>
    <n v="2338"/>
    <n v="49"/>
    <n v="1"/>
    <n v="0"/>
    <s v="Smartphone"/>
    <x v="1"/>
    <n v="5"/>
    <s v="Bank Transfer"/>
    <x v="1"/>
    <n v="4558.72"/>
    <n v="8.4247971613499342"/>
    <n v="4"/>
    <d v="2024-09-08T00:00:00"/>
  </r>
  <r>
    <n v="2339"/>
    <n v="38"/>
    <n v="1"/>
    <n v="0"/>
    <s v="Smartphone"/>
    <x v="1"/>
    <n v="2"/>
    <s v="Paypal"/>
    <x v="0"/>
    <n v="7911.9"/>
    <n v="8.9761232341933521"/>
    <n v="10"/>
    <d v="2024-06-05T00:00:00"/>
  </r>
  <r>
    <n v="2340"/>
    <n v="50"/>
    <n v="1"/>
    <n v="1"/>
    <s v="Smartwatch"/>
    <x v="0"/>
    <n v="4"/>
    <s v="Bank Transfer"/>
    <x v="1"/>
    <n v="3216.5"/>
    <n v="8.0760490908510558"/>
    <n v="7"/>
    <s v="2/16/2024"/>
  </r>
  <r>
    <n v="2341"/>
    <n v="72"/>
    <n v="0"/>
    <n v="0"/>
    <s v="Smartphone"/>
    <x v="1"/>
    <n v="5"/>
    <s v="Credit Card"/>
    <x v="0"/>
    <n v="3419.04"/>
    <n v="8.1371150888981525"/>
    <n v="3"/>
    <s v="6/30/2024"/>
  </r>
  <r>
    <n v="2342"/>
    <n v="39"/>
    <n v="1"/>
    <n v="0"/>
    <s v="Tablet"/>
    <x v="0"/>
    <n v="3"/>
    <s v="Credit Card"/>
    <x v="0"/>
    <n v="988.12"/>
    <n v="6.8958041478623828"/>
    <n v="4"/>
    <d v="2024-05-03T00:00:00"/>
  </r>
  <r>
    <n v="2343"/>
    <n v="70"/>
    <n v="0"/>
    <n v="0"/>
    <s v="Smartphone"/>
    <x v="1"/>
    <n v="5"/>
    <s v="Credit Card"/>
    <x v="0"/>
    <n v="5698.4"/>
    <n v="8.6479407126641448"/>
    <n v="5"/>
    <d v="2024-04-09T00:00:00"/>
  </r>
  <r>
    <n v="2344"/>
    <n v="47"/>
    <n v="0"/>
    <n v="0"/>
    <s v="Tablet"/>
    <x v="0"/>
    <n v="4"/>
    <s v="Paypal"/>
    <x v="0"/>
    <n v="6291.28"/>
    <n v="8.7469198266069181"/>
    <n v="8"/>
    <s v="3/24/2024"/>
  </r>
  <r>
    <n v="2345"/>
    <n v="21"/>
    <n v="1"/>
    <n v="0"/>
    <s v="Smartwatch"/>
    <x v="0"/>
    <n v="3"/>
    <s v="Debit Card"/>
    <x v="2"/>
    <n v="6758.64"/>
    <n v="8.8185769653649562"/>
    <n v="8"/>
    <s v="10/20/2023"/>
  </r>
  <r>
    <n v="2346"/>
    <n v="35"/>
    <n v="0"/>
    <n v="1"/>
    <s v="Smartphone"/>
    <x v="1"/>
    <n v="2"/>
    <s v="Cash"/>
    <x v="3"/>
    <n v="2373.5700000000002"/>
    <n v="7.7721504298674162"/>
    <n v="3"/>
    <s v="9/20/2024"/>
  </r>
  <r>
    <n v="2347"/>
    <n v="63"/>
    <n v="1"/>
    <n v="0"/>
    <s v="Laptop"/>
    <x v="0"/>
    <n v="4"/>
    <s v="Credit Card"/>
    <x v="0"/>
    <n v="6743.2"/>
    <n v="8.8162898686832722"/>
    <n v="10"/>
    <s v="3/31/2024"/>
  </r>
  <r>
    <n v="2348"/>
    <n v="80"/>
    <n v="1"/>
    <n v="0"/>
    <s v="Smartphone"/>
    <x v="1"/>
    <n v="2"/>
    <s v="Bank Transfer"/>
    <x v="1"/>
    <n v="3419.04"/>
    <n v="8.1371150888981525"/>
    <n v="3"/>
    <d v="2024-02-09T00:00:00"/>
  </r>
  <r>
    <n v="2349"/>
    <n v="23"/>
    <n v="0"/>
    <n v="1"/>
    <s v="Tablet"/>
    <x v="0"/>
    <n v="2"/>
    <s v="Credit Card"/>
    <x v="0"/>
    <n v="5504.87"/>
    <n v="8.6133884339823954"/>
    <n v="7"/>
    <s v="9/20/2024"/>
  </r>
  <r>
    <n v="2350"/>
    <n v="44"/>
    <n v="0"/>
    <n v="0"/>
    <s v="Tablet"/>
    <x v="0"/>
    <n v="1"/>
    <s v="Bank Transfer"/>
    <x v="1"/>
    <n v="7077.69"/>
    <n v="8.8647028622633002"/>
    <n v="9"/>
    <s v="1/15/2024"/>
  </r>
  <r>
    <n v="2351"/>
    <n v="33"/>
    <n v="1"/>
    <n v="0"/>
    <s v="Laptop"/>
    <x v="0"/>
    <n v="4"/>
    <s v="Bank Transfer"/>
    <x v="1"/>
    <n v="5394.56"/>
    <n v="8.5931463173690634"/>
    <n v="8"/>
    <s v="7/27/2024"/>
  </r>
  <r>
    <n v="2352"/>
    <n v="31"/>
    <n v="1"/>
    <n v="0"/>
    <s v="Smartwatch"/>
    <x v="0"/>
    <n v="4"/>
    <s v="Credit Card"/>
    <x v="0"/>
    <n v="3676"/>
    <n v="8.2095804834755768"/>
    <n v="8"/>
    <s v="3/22/2024"/>
  </r>
  <r>
    <n v="2353"/>
    <n v="58"/>
    <n v="0"/>
    <n v="0"/>
    <s v="Tablet"/>
    <x v="0"/>
    <n v="5"/>
    <s v="Bank Transfer"/>
    <x v="1"/>
    <n v="2359.23"/>
    <n v="7.7660905735951911"/>
    <n v="3"/>
    <s v="9/18/2024"/>
  </r>
  <r>
    <n v="2354"/>
    <n v="63"/>
    <n v="1"/>
    <n v="0"/>
    <s v="Tablet"/>
    <x v="0"/>
    <n v="4"/>
    <s v="Credit Card"/>
    <x v="0"/>
    <n v="7077.69"/>
    <n v="8.8647028622633002"/>
    <n v="9"/>
    <d v="2024-02-07T00:00:00"/>
  </r>
  <r>
    <n v="2355"/>
    <n v="69"/>
    <n v="0"/>
    <n v="0"/>
    <s v="Smartphone"/>
    <x v="1"/>
    <n v="2"/>
    <s v="Paypal"/>
    <x v="0"/>
    <n v="3955.95"/>
    <n v="8.2829760536334067"/>
    <n v="5"/>
    <s v="5/29/2024"/>
  </r>
  <r>
    <n v="2356"/>
    <n v="54"/>
    <n v="1"/>
    <n v="1"/>
    <s v="Smartwatch"/>
    <x v="0"/>
    <n v="5"/>
    <s v="Paypal"/>
    <x v="0"/>
    <n v="3676"/>
    <n v="8.2095804834755768"/>
    <n v="8"/>
    <d v="2024-08-05T00:00:00"/>
  </r>
  <r>
    <n v="2357"/>
    <n v="78"/>
    <n v="0"/>
    <n v="0"/>
    <s v="Smartphone"/>
    <x v="1"/>
    <n v="2"/>
    <s v="Paypal"/>
    <x v="0"/>
    <n v="6329.52"/>
    <n v="8.7529796828791433"/>
    <n v="8"/>
    <s v="10/29/2023"/>
  </r>
  <r>
    <n v="2358"/>
    <n v="56"/>
    <n v="1"/>
    <n v="1"/>
    <s v="Laptop"/>
    <x v="0"/>
    <n v="4"/>
    <s v="Bank Transfer"/>
    <x v="1"/>
    <n v="2697.28"/>
    <n v="7.8999991368091171"/>
    <n v="4"/>
    <s v="7/31/2024"/>
  </r>
  <r>
    <n v="2362"/>
    <n v="68"/>
    <n v="0"/>
    <n v="1"/>
    <s v="Smartphone"/>
    <x v="1"/>
    <n v="2"/>
    <s v="Cash"/>
    <x v="3"/>
    <n v="791.19"/>
    <n v="6.6735381411993071"/>
    <n v="1"/>
    <d v="2024-04-02T00:00:00"/>
  </r>
  <r>
    <n v="2363"/>
    <n v="19"/>
    <n v="1"/>
    <n v="0"/>
    <s v="Tablet"/>
    <x v="0"/>
    <n v="4"/>
    <s v="Bank Transfer"/>
    <x v="1"/>
    <n v="5504.87"/>
    <n v="8.6133884339823954"/>
    <n v="7"/>
    <d v="2024-10-01T00:00:00"/>
  </r>
  <r>
    <n v="2364"/>
    <n v="32"/>
    <n v="1"/>
    <n v="1"/>
    <s v="Laptop"/>
    <x v="0"/>
    <n v="1"/>
    <s v="Bank Transfer"/>
    <x v="1"/>
    <n v="6068.88"/>
    <n v="8.7109293530254455"/>
    <n v="9"/>
    <s v="5/26/2024"/>
  </r>
  <r>
    <n v="2366"/>
    <n v="76"/>
    <n v="1"/>
    <n v="0"/>
    <s v="Tablet"/>
    <x v="0"/>
    <n v="5"/>
    <s v="Bank Transfer"/>
    <x v="1"/>
    <n v="3145.64"/>
    <n v="8.0537726460469727"/>
    <n v="4"/>
    <s v="6/14/2024"/>
  </r>
  <r>
    <n v="2368"/>
    <n v="54"/>
    <n v="0"/>
    <n v="1"/>
    <s v="Smartphone"/>
    <x v="1"/>
    <n v="1"/>
    <s v="Paypal"/>
    <x v="0"/>
    <n v="1139.68"/>
    <n v="7.0385028002300434"/>
    <n v="1"/>
    <s v="9/14/2024"/>
  </r>
  <r>
    <n v="2369"/>
    <n v="48"/>
    <n v="0"/>
    <n v="0"/>
    <s v="Tablet"/>
    <x v="0"/>
    <n v="3"/>
    <s v="Credit Card"/>
    <x v="0"/>
    <n v="1729.21"/>
    <n v="7.4554199357978055"/>
    <n v="7"/>
    <d v="2024-08-02T00:00:00"/>
  </r>
  <r>
    <n v="2370"/>
    <n v="63"/>
    <n v="0"/>
    <n v="0"/>
    <s v="Headphones"/>
    <x v="2"/>
    <n v="3"/>
    <s v="Bank Transfer"/>
    <x v="1"/>
    <n v="2889.44"/>
    <n v="7.9688179907040331"/>
    <n v="8"/>
    <s v="4/13/2024"/>
  </r>
  <r>
    <n v="2371"/>
    <n v="18"/>
    <n v="0"/>
    <n v="1"/>
    <s v="Tablet"/>
    <x v="0"/>
    <n v="5"/>
    <s v="Credit Card"/>
    <x v="0"/>
    <n v="4718.46"/>
    <n v="8.4592377541551365"/>
    <n v="6"/>
    <s v="2/18/2024"/>
  </r>
  <r>
    <n v="2372"/>
    <n v="47"/>
    <n v="1"/>
    <n v="0"/>
    <s v="Tablet"/>
    <x v="0"/>
    <n v="2"/>
    <s v="Bank Transfer"/>
    <x v="1"/>
    <n v="4718.46"/>
    <n v="8.4592377541551365"/>
    <n v="6"/>
    <s v="8/25/2024"/>
  </r>
  <r>
    <n v="2373"/>
    <n v="59"/>
    <n v="1"/>
    <n v="0"/>
    <s v="Laptop"/>
    <x v="0"/>
    <n v="5"/>
    <s v="Bank Transfer"/>
    <x v="1"/>
    <n v="5394.56"/>
    <n v="8.5931463173690634"/>
    <n v="8"/>
    <d v="2024-07-06T00:00:00"/>
  </r>
  <r>
    <n v="2374"/>
    <n v="44"/>
    <n v="1"/>
    <n v="1"/>
    <s v="Smartwatch"/>
    <x v="0"/>
    <n v="4"/>
    <s v="Bank Transfer"/>
    <x v="1"/>
    <n v="1378.5"/>
    <n v="7.2287512304638515"/>
    <n v="3"/>
    <d v="2024-07-05T00:00:00"/>
  </r>
  <r>
    <n v="2375"/>
    <n v="41"/>
    <n v="0"/>
    <n v="0"/>
    <s v="Smartphone"/>
    <x v="1"/>
    <n v="2"/>
    <s v="Debit Card"/>
    <x v="2"/>
    <n v="7911.9"/>
    <n v="8.9761232341933521"/>
    <n v="10"/>
    <d v="2024-12-06T00:00:00"/>
  </r>
  <r>
    <n v="2376"/>
    <n v="41"/>
    <n v="0"/>
    <n v="0"/>
    <s v="Smartphone"/>
    <x v="1"/>
    <n v="2"/>
    <s v="Bank Transfer"/>
    <x v="1"/>
    <n v="5698.4"/>
    <n v="8.6479407126641448"/>
    <n v="5"/>
    <s v="5/17/2024"/>
  </r>
  <r>
    <n v="2378"/>
    <n v="20"/>
    <n v="1"/>
    <n v="0"/>
    <s v="Tablet"/>
    <x v="0"/>
    <n v="5"/>
    <s v="Bank Transfer"/>
    <x v="1"/>
    <n v="4718.46"/>
    <n v="8.4592377541551365"/>
    <n v="6"/>
    <s v="5/18/2024"/>
  </r>
  <r>
    <n v="2379"/>
    <n v="31"/>
    <n v="1"/>
    <n v="0"/>
    <s v="Laptop"/>
    <x v="0"/>
    <n v="3"/>
    <s v="Cash"/>
    <x v="3"/>
    <n v="4639.6000000000004"/>
    <n v="8.4423834346077218"/>
    <n v="10"/>
    <s v="5/16/2024"/>
  </r>
  <r>
    <n v="2381"/>
    <n v="71"/>
    <n v="1"/>
    <n v="0"/>
    <s v="Laptop"/>
    <x v="0"/>
    <n v="3"/>
    <s v="Paypal"/>
    <x v="0"/>
    <n v="1348.64"/>
    <n v="7.2068519562491717"/>
    <n v="2"/>
    <s v="1/21/2024"/>
  </r>
  <r>
    <n v="2382"/>
    <n v="79"/>
    <n v="1"/>
    <n v="0"/>
    <s v="Smartphone"/>
    <x v="1"/>
    <n v="2"/>
    <s v="Credit Card"/>
    <x v="0"/>
    <n v="6329.52"/>
    <n v="8.7529796828791433"/>
    <n v="8"/>
    <s v="12/13/2023"/>
  </r>
  <r>
    <n v="2383"/>
    <n v="34"/>
    <n v="1"/>
    <n v="0"/>
    <s v="Smartwatch"/>
    <x v="0"/>
    <n v="3"/>
    <s v="Debit Card"/>
    <x v="2"/>
    <n v="3379.32"/>
    <n v="8.1254297848050108"/>
    <n v="4"/>
    <s v="5/23/2024"/>
  </r>
  <r>
    <n v="2384"/>
    <n v="45"/>
    <n v="1"/>
    <n v="1"/>
    <s v="Smartphone"/>
    <x v="1"/>
    <n v="2"/>
    <s v="Cash"/>
    <x v="3"/>
    <n v="7120.71"/>
    <n v="8.8707627185355253"/>
    <n v="9"/>
    <s v="1/22/2024"/>
  </r>
  <r>
    <n v="2386"/>
    <n v="25"/>
    <n v="0"/>
    <n v="0"/>
    <s v="Headphones"/>
    <x v="2"/>
    <n v="5"/>
    <s v="Credit Card"/>
    <x v="0"/>
    <n v="2167.08"/>
    <n v="7.6811359182522523"/>
    <n v="6"/>
    <d v="2024-11-06T00:00:00"/>
  </r>
  <r>
    <n v="2387"/>
    <n v="80"/>
    <n v="0"/>
    <n v="0"/>
    <s v="Headphones"/>
    <x v="2"/>
    <n v="4"/>
    <s v="Paypal"/>
    <x v="0"/>
    <n v="3611.8"/>
    <n v="8.1919615420182428"/>
    <n v="10"/>
    <s v="3/28/2024"/>
  </r>
  <r>
    <n v="2388"/>
    <n v="61"/>
    <n v="0"/>
    <n v="1"/>
    <s v="Smartwatch"/>
    <x v="0"/>
    <n v="1"/>
    <s v="Credit Card"/>
    <x v="0"/>
    <n v="1838"/>
    <n v="7.5164333029156323"/>
    <n v="4"/>
    <s v="9/17/2024"/>
  </r>
  <r>
    <n v="2390"/>
    <n v="18"/>
    <n v="0"/>
    <n v="0"/>
    <s v="Smartphone"/>
    <x v="1"/>
    <n v="1"/>
    <s v="Bank Transfer"/>
    <x v="1"/>
    <n v="4558.72"/>
    <n v="8.4247971613499342"/>
    <n v="4"/>
    <d v="2024-05-04T00:00:00"/>
  </r>
  <r>
    <n v="2391"/>
    <n v="57"/>
    <n v="1"/>
    <n v="1"/>
    <s v="Tablet"/>
    <x v="0"/>
    <n v="3"/>
    <s v="Debit Card"/>
    <x v="2"/>
    <n v="2223.27"/>
    <n v="7.7067343640787112"/>
    <n v="9"/>
    <s v="9/22/2024"/>
  </r>
  <r>
    <n v="2392"/>
    <n v="21"/>
    <n v="0"/>
    <n v="0"/>
    <s v="Laptop"/>
    <x v="0"/>
    <n v="2"/>
    <s v="Paypal"/>
    <x v="0"/>
    <n v="6743.2"/>
    <n v="8.8162898686832722"/>
    <n v="10"/>
    <s v="2/18/2024"/>
  </r>
  <r>
    <n v="2393"/>
    <n v="55"/>
    <n v="1"/>
    <n v="1"/>
    <s v="Smartwatch"/>
    <x v="0"/>
    <n v="3"/>
    <s v="Cash"/>
    <x v="3"/>
    <n v="6758.64"/>
    <n v="8.8185769653649562"/>
    <n v="8"/>
    <d v="2023-06-11T00:00:00"/>
  </r>
  <r>
    <n v="2394"/>
    <n v="30"/>
    <n v="1"/>
    <n v="1"/>
    <s v="Tablet"/>
    <x v="0"/>
    <n v="3"/>
    <s v="Paypal"/>
    <x v="0"/>
    <n v="2223.27"/>
    <n v="7.7067343640787112"/>
    <n v="9"/>
    <s v="9/21/2024"/>
  </r>
  <r>
    <n v="2395"/>
    <n v="68"/>
    <n v="0"/>
    <n v="0"/>
    <s v="Smartphone"/>
    <x v="1"/>
    <n v="2"/>
    <s v="Cash"/>
    <x v="3"/>
    <n v="5538.33"/>
    <n v="8.6194482902546206"/>
    <n v="7"/>
    <s v="7/14/2024"/>
  </r>
  <r>
    <n v="2396"/>
    <n v="32"/>
    <n v="0"/>
    <n v="0"/>
    <s v="Tablet"/>
    <x v="0"/>
    <n v="3"/>
    <s v="Bank Transfer"/>
    <x v="1"/>
    <n v="5504.87"/>
    <n v="8.6133884339823954"/>
    <n v="7"/>
    <d v="2024-03-01T00:00:00"/>
  </r>
  <r>
    <n v="2397"/>
    <n v="46"/>
    <n v="0"/>
    <n v="1"/>
    <s v="Smartphone"/>
    <x v="1"/>
    <n v="2"/>
    <s v="Credit Card"/>
    <x v="0"/>
    <n v="6838.08"/>
    <n v="8.8302622694580979"/>
    <n v="6"/>
    <s v="2/26/2024"/>
  </r>
  <r>
    <n v="2399"/>
    <n v="60"/>
    <n v="0"/>
    <n v="0"/>
    <s v="Laptop"/>
    <x v="0"/>
    <n v="3"/>
    <s v="Paypal"/>
    <x v="0"/>
    <n v="1391.88"/>
    <n v="7.238410630281785"/>
    <n v="3"/>
    <d v="2024-03-03T00:00:00"/>
  </r>
  <r>
    <n v="2400"/>
    <n v="51"/>
    <n v="1"/>
    <n v="0"/>
    <s v="Laptop"/>
    <x v="0"/>
    <n v="3"/>
    <s v="Cash"/>
    <x v="3"/>
    <n v="2319.8000000000002"/>
    <n v="7.7492362540477755"/>
    <n v="5"/>
    <s v="7/21/2024"/>
  </r>
  <r>
    <n v="2401"/>
    <n v="34"/>
    <n v="1"/>
    <n v="1"/>
    <s v="Tablet"/>
    <x v="0"/>
    <n v="3"/>
    <s v="Paypal"/>
    <x v="0"/>
    <n v="2223.27"/>
    <n v="7.7067343640787112"/>
    <n v="9"/>
    <d v="2024-08-02T00:00:00"/>
  </r>
  <r>
    <n v="2402"/>
    <n v="75"/>
    <n v="0"/>
    <n v="1"/>
    <s v="Smartphone"/>
    <x v="1"/>
    <n v="2"/>
    <s v="Paypal"/>
    <x v="0"/>
    <n v="6838.08"/>
    <n v="8.8302622694580979"/>
    <n v="6"/>
    <d v="2024-05-09T00:00:00"/>
  </r>
  <r>
    <n v="2403"/>
    <n v="77"/>
    <n v="0"/>
    <n v="1"/>
    <s v="Headphones"/>
    <x v="2"/>
    <n v="3"/>
    <s v="Paypal"/>
    <x v="0"/>
    <n v="3611.8"/>
    <n v="8.1919615420182428"/>
    <n v="10"/>
    <d v="2024-12-04T00:00:00"/>
  </r>
  <r>
    <n v="2404"/>
    <n v="56"/>
    <n v="1"/>
    <n v="0"/>
    <s v="Headphones"/>
    <x v="2"/>
    <n v="2"/>
    <s v="Paypal"/>
    <x v="0"/>
    <n v="2528.2600000000002"/>
    <n v="7.8352865980795103"/>
    <n v="7"/>
    <s v="1/22/2024"/>
  </r>
  <r>
    <n v="2405"/>
    <n v="33"/>
    <n v="0"/>
    <n v="0"/>
    <s v="Smartphone"/>
    <x v="1"/>
    <n v="4"/>
    <s v="Credit Card"/>
    <x v="0"/>
    <n v="7977.76"/>
    <n v="8.9844129492853568"/>
    <n v="7"/>
    <s v="5/27/2024"/>
  </r>
  <r>
    <n v="2406"/>
    <n v="23"/>
    <n v="0"/>
    <n v="0"/>
    <s v="Smartwatch"/>
    <x v="0"/>
    <n v="1"/>
    <s v="Bank Transfer"/>
    <x v="1"/>
    <n v="4135.5"/>
    <n v="8.3273635191319606"/>
    <n v="9"/>
    <s v="2/24/2024"/>
  </r>
  <r>
    <n v="2407"/>
    <n v="77"/>
    <n v="1"/>
    <n v="0"/>
    <s v="Tablet"/>
    <x v="0"/>
    <n v="3"/>
    <s v="Cash"/>
    <x v="3"/>
    <n v="1729.21"/>
    <n v="7.4554199357978055"/>
    <n v="7"/>
    <s v="9/14/2024"/>
  </r>
  <r>
    <n v="2408"/>
    <n v="31"/>
    <n v="0"/>
    <n v="1"/>
    <s v="Tablet"/>
    <x v="0"/>
    <n v="5"/>
    <s v="Bank Transfer"/>
    <x v="1"/>
    <n v="5504.87"/>
    <n v="8.6133884339823954"/>
    <n v="7"/>
    <s v="2/16/2024"/>
  </r>
  <r>
    <n v="2409"/>
    <n v="43"/>
    <n v="0"/>
    <n v="0"/>
    <s v="Headphones"/>
    <x v="2"/>
    <n v="1"/>
    <s v="Credit Card"/>
    <x v="0"/>
    <n v="3250.62"/>
    <n v="8.086601026360416"/>
    <n v="9"/>
    <d v="2024-12-06T00:00:00"/>
  </r>
  <r>
    <n v="2410"/>
    <n v="74"/>
    <n v="1"/>
    <n v="0"/>
    <s v="Smartphone"/>
    <x v="1"/>
    <n v="2"/>
    <s v="Credit Card"/>
    <x v="0"/>
    <n v="791.19"/>
    <n v="6.6735381411993071"/>
    <n v="1"/>
    <s v="6/20/2024"/>
  </r>
  <r>
    <n v="2411"/>
    <n v="78"/>
    <n v="1"/>
    <n v="1"/>
    <s v="Smartphone"/>
    <x v="1"/>
    <n v="1"/>
    <s v="Bank Transfer"/>
    <x v="1"/>
    <n v="7977.76"/>
    <n v="8.9844129492853568"/>
    <n v="7"/>
    <s v="3/29/2024"/>
  </r>
  <r>
    <n v="2412"/>
    <n v="63"/>
    <n v="1"/>
    <n v="0"/>
    <s v="Smartphone"/>
    <x v="1"/>
    <n v="2"/>
    <s v="Paypal"/>
    <x v="0"/>
    <n v="2373.5700000000002"/>
    <n v="7.7721504298674162"/>
    <n v="3"/>
    <d v="2024-10-04T00:00:00"/>
  </r>
  <r>
    <n v="2413"/>
    <n v="73"/>
    <n v="0"/>
    <n v="0"/>
    <s v="Smartwatch"/>
    <x v="0"/>
    <n v="2"/>
    <s v="Credit Card"/>
    <x v="0"/>
    <n v="3216.5"/>
    <n v="8.0760490908510558"/>
    <n v="7"/>
    <s v="5/19/2024"/>
  </r>
  <r>
    <n v="2416"/>
    <n v="29"/>
    <n v="1"/>
    <n v="0"/>
    <s v="Smartwatch"/>
    <x v="0"/>
    <n v="3"/>
    <s v="Paypal"/>
    <x v="0"/>
    <n v="919"/>
    <n v="6.8232861223556869"/>
    <n v="2"/>
    <s v="7/26/2024"/>
  </r>
  <r>
    <n v="2417"/>
    <n v="58"/>
    <n v="0"/>
    <n v="0"/>
    <s v="Smartphone"/>
    <x v="1"/>
    <n v="5"/>
    <s v="Bank Transfer"/>
    <x v="1"/>
    <n v="6838.08"/>
    <n v="8.8302622694580979"/>
    <n v="6"/>
    <d v="2024-06-01T00:00:00"/>
  </r>
  <r>
    <n v="2418"/>
    <n v="75"/>
    <n v="0"/>
    <n v="0"/>
    <s v="Smartphone"/>
    <x v="1"/>
    <n v="2"/>
    <s v="Cash"/>
    <x v="3"/>
    <n v="5538.33"/>
    <n v="8.6194482902546206"/>
    <n v="7"/>
    <s v="3/15/2024"/>
  </r>
  <r>
    <n v="2419"/>
    <n v="22"/>
    <n v="0"/>
    <n v="0"/>
    <s v="Headphones"/>
    <x v="2"/>
    <n v="5"/>
    <s v="Credit Card"/>
    <x v="0"/>
    <n v="1805.9"/>
    <n v="7.4988143614582974"/>
    <n v="5"/>
    <d v="2024-06-08T00:00:00"/>
  </r>
  <r>
    <n v="2421"/>
    <n v="65"/>
    <n v="1"/>
    <n v="0"/>
    <s v="Smartphone"/>
    <x v="1"/>
    <n v="1"/>
    <s v="Bank Transfer"/>
    <x v="1"/>
    <n v="9117.44"/>
    <n v="9.1179443419098796"/>
    <n v="8"/>
    <s v="5/18/2024"/>
  </r>
  <r>
    <n v="2422"/>
    <n v="64"/>
    <n v="0"/>
    <n v="0"/>
    <s v="Smartphone"/>
    <x v="1"/>
    <n v="4"/>
    <s v="Credit Card"/>
    <x v="0"/>
    <n v="10257.120000000001"/>
    <n v="9.2357273775662634"/>
    <n v="9"/>
    <d v="2024-06-06T00:00:00"/>
  </r>
  <r>
    <n v="2423"/>
    <n v="22"/>
    <n v="0"/>
    <n v="1"/>
    <s v="Tablet"/>
    <x v="0"/>
    <n v="1"/>
    <s v="Paypal"/>
    <x v="0"/>
    <n v="1572.82"/>
    <n v="7.3606254654870265"/>
    <n v="2"/>
    <s v="4/27/2024"/>
  </r>
  <r>
    <n v="2424"/>
    <n v="53"/>
    <n v="0"/>
    <n v="0"/>
    <s v="Smartphone"/>
    <x v="1"/>
    <n v="2"/>
    <s v="Paypal"/>
    <x v="0"/>
    <n v="3164.76"/>
    <n v="8.0598325023191979"/>
    <n v="4"/>
    <s v="8/28/2024"/>
  </r>
  <r>
    <n v="2425"/>
    <n v="45"/>
    <n v="0"/>
    <n v="0"/>
    <s v="Tablet"/>
    <x v="0"/>
    <n v="3"/>
    <s v="Debit Card"/>
    <x v="2"/>
    <n v="2470.3000000000002"/>
    <n v="7.8120948797365379"/>
    <n v="10"/>
    <s v="6/19/2024"/>
  </r>
  <r>
    <n v="2426"/>
    <n v="39"/>
    <n v="0"/>
    <n v="0"/>
    <s v="Smartwatch"/>
    <x v="0"/>
    <n v="3"/>
    <s v="Debit Card"/>
    <x v="2"/>
    <n v="4224.1499999999996"/>
    <n v="8.3485733361192196"/>
    <n v="5"/>
    <s v="6/29/2024"/>
  </r>
  <r>
    <n v="2427"/>
    <n v="49"/>
    <n v="0"/>
    <n v="0"/>
    <s v="Smartwatch"/>
    <x v="0"/>
    <n v="1"/>
    <s v="Bank Transfer"/>
    <x v="1"/>
    <n v="2757"/>
    <n v="7.9218984110237969"/>
    <n v="6"/>
    <d v="2024-03-06T00:00:00"/>
  </r>
  <r>
    <n v="2429"/>
    <n v="36"/>
    <n v="1"/>
    <n v="0"/>
    <s v="Smartwatch"/>
    <x v="0"/>
    <n v="3"/>
    <s v="Cash"/>
    <x v="3"/>
    <n v="8448.2999999999993"/>
    <n v="9.041720516679165"/>
    <n v="10"/>
    <d v="2024-03-05T00:00:00"/>
  </r>
  <r>
    <n v="2430"/>
    <n v="53"/>
    <n v="1"/>
    <n v="0"/>
    <s v="Laptop"/>
    <x v="0"/>
    <n v="3"/>
    <s v="Debit Card"/>
    <x v="2"/>
    <n v="1391.88"/>
    <n v="7.238410630281785"/>
    <n v="3"/>
    <s v="7/30/2024"/>
  </r>
  <r>
    <n v="2431"/>
    <n v="34"/>
    <n v="1"/>
    <n v="0"/>
    <s v="Smartwatch"/>
    <x v="0"/>
    <n v="3"/>
    <s v="Paypal"/>
    <x v="0"/>
    <n v="2534.4899999999998"/>
    <n v="7.8377477123532291"/>
    <n v="3"/>
    <d v="2024-04-07T00:00:00"/>
  </r>
  <r>
    <n v="2432"/>
    <n v="22"/>
    <n v="1"/>
    <n v="0"/>
    <s v="Smartwatch"/>
    <x v="0"/>
    <n v="2"/>
    <s v="Credit Card"/>
    <x v="0"/>
    <n v="1838"/>
    <n v="7.5164333029156323"/>
    <n v="4"/>
    <d v="2024-12-04T00:00:00"/>
  </r>
  <r>
    <n v="2433"/>
    <n v="21"/>
    <n v="1"/>
    <n v="0"/>
    <s v="Tablet"/>
    <x v="0"/>
    <n v="3"/>
    <s v="Cash"/>
    <x v="3"/>
    <n v="1729.21"/>
    <n v="7.4554199357978055"/>
    <n v="7"/>
    <d v="2024-01-07T00:00:00"/>
  </r>
  <r>
    <n v="2434"/>
    <n v="50"/>
    <n v="0"/>
    <n v="0"/>
    <s v="Smartphone"/>
    <x v="1"/>
    <n v="2"/>
    <s v="Cash"/>
    <x v="3"/>
    <n v="2373.5700000000002"/>
    <n v="7.7721504298674162"/>
    <n v="3"/>
    <d v="2023-06-10T00:00:00"/>
  </r>
  <r>
    <n v="2435"/>
    <n v="36"/>
    <n v="1"/>
    <n v="0"/>
    <s v="Laptop"/>
    <x v="0"/>
    <n v="3"/>
    <s v="Paypal"/>
    <x v="0"/>
    <n v="4639.6000000000004"/>
    <n v="8.4423834346077218"/>
    <n v="10"/>
    <s v="12/14/2023"/>
  </r>
  <r>
    <n v="2438"/>
    <n v="61"/>
    <n v="1"/>
    <n v="1"/>
    <s v="Tablet"/>
    <x v="0"/>
    <n v="1"/>
    <s v="Paypal"/>
    <x v="0"/>
    <n v="6291.28"/>
    <n v="8.7469198266069181"/>
    <n v="8"/>
    <s v="7/14/2024"/>
  </r>
  <r>
    <n v="2439"/>
    <n v="73"/>
    <n v="0"/>
    <n v="0"/>
    <s v="Laptop"/>
    <x v="0"/>
    <n v="2"/>
    <s v="Bank Transfer"/>
    <x v="1"/>
    <n v="2022.96"/>
    <n v="7.6123170643573363"/>
    <n v="3"/>
    <s v="7/24/2024"/>
  </r>
  <r>
    <n v="2440"/>
    <n v="54"/>
    <n v="1"/>
    <n v="0"/>
    <s v="Laptop"/>
    <x v="0"/>
    <n v="1"/>
    <s v="Bank Transfer"/>
    <x v="1"/>
    <n v="6068.88"/>
    <n v="8.7109293530254455"/>
    <n v="9"/>
    <d v="2024-07-02T00:00:00"/>
  </r>
  <r>
    <n v="2441"/>
    <n v="68"/>
    <n v="0"/>
    <n v="0"/>
    <s v="Tablet"/>
    <x v="0"/>
    <n v="1"/>
    <s v="Credit Card"/>
    <x v="0"/>
    <n v="7864.1"/>
    <n v="8.970063377921127"/>
    <n v="10"/>
    <d v="2024-07-09T00:00:00"/>
  </r>
  <r>
    <n v="2442"/>
    <n v="53"/>
    <n v="0"/>
    <n v="0"/>
    <s v="Smartwatch"/>
    <x v="0"/>
    <n v="3"/>
    <s v="Paypal"/>
    <x v="0"/>
    <n v="8448.2999999999993"/>
    <n v="9.041720516679165"/>
    <n v="10"/>
    <d v="2024-07-04T00:00:00"/>
  </r>
  <r>
    <n v="2443"/>
    <n v="29"/>
    <n v="1"/>
    <n v="0"/>
    <s v="Tablet"/>
    <x v="0"/>
    <n v="3"/>
    <s v="Paypal"/>
    <x v="0"/>
    <n v="3932.05"/>
    <n v="8.2769161973611816"/>
    <n v="5"/>
    <d v="2024-06-07T00:00:00"/>
  </r>
  <r>
    <n v="2444"/>
    <n v="26"/>
    <n v="1"/>
    <n v="1"/>
    <s v="Laptop"/>
    <x v="0"/>
    <n v="1"/>
    <s v="Paypal"/>
    <x v="0"/>
    <n v="2697.28"/>
    <n v="7.8999991368091171"/>
    <n v="4"/>
    <s v="3/31/2024"/>
  </r>
  <r>
    <n v="2445"/>
    <n v="20"/>
    <n v="0"/>
    <n v="0"/>
    <s v="Laptop"/>
    <x v="0"/>
    <n v="3"/>
    <s v="Paypal"/>
    <x v="0"/>
    <n v="2783.76"/>
    <n v="7.9315578108417304"/>
    <n v="6"/>
    <s v="11/30/2023"/>
  </r>
  <r>
    <n v="2446"/>
    <n v="73"/>
    <n v="0"/>
    <n v="0"/>
    <s v="Tablet"/>
    <x v="0"/>
    <n v="4"/>
    <s v="Credit Card"/>
    <x v="0"/>
    <n v="3932.05"/>
    <n v="8.2769161973611816"/>
    <n v="5"/>
    <d v="2024-11-09T00:00:00"/>
  </r>
  <r>
    <n v="2447"/>
    <n v="54"/>
    <n v="0"/>
    <n v="0"/>
    <s v="Headphones"/>
    <x v="2"/>
    <n v="4"/>
    <s v="Credit Card"/>
    <x v="0"/>
    <n v="2167.08"/>
    <n v="7.6811359182522523"/>
    <n v="6"/>
    <d v="2024-10-05T00:00:00"/>
  </r>
  <r>
    <n v="2451"/>
    <n v="53"/>
    <n v="0"/>
    <n v="0"/>
    <s v="Headphones"/>
    <x v="2"/>
    <n v="3"/>
    <s v="Paypal"/>
    <x v="0"/>
    <n v="2528.2600000000002"/>
    <n v="7.8352865980795103"/>
    <n v="7"/>
    <d v="2024-02-09T00:00:00"/>
  </r>
  <r>
    <n v="2452"/>
    <n v="69"/>
    <n v="1"/>
    <n v="0"/>
    <s v="Laptop"/>
    <x v="0"/>
    <n v="3"/>
    <s v="Paypal"/>
    <x v="0"/>
    <n v="4639.6000000000004"/>
    <n v="8.4423834346077218"/>
    <n v="10"/>
    <d v="2024-07-03T00:00:00"/>
  </r>
  <r>
    <n v="2453"/>
    <n v="53"/>
    <n v="1"/>
    <n v="1"/>
    <s v="Smartwatch"/>
    <x v="0"/>
    <n v="3"/>
    <s v="Cash"/>
    <x v="3"/>
    <n v="6758.64"/>
    <n v="8.8185769653649562"/>
    <n v="8"/>
    <s v="11/29/2023"/>
  </r>
  <r>
    <n v="2454"/>
    <n v="38"/>
    <n v="0"/>
    <n v="1"/>
    <s v="Smartwatch"/>
    <x v="0"/>
    <n v="3"/>
    <s v="Paypal"/>
    <x v="0"/>
    <n v="4224.1499999999996"/>
    <n v="8.3485733361192196"/>
    <n v="5"/>
    <d v="2024-06-04T00:00:00"/>
  </r>
  <r>
    <n v="2455"/>
    <n v="58"/>
    <n v="0"/>
    <n v="0"/>
    <s v="Tablet"/>
    <x v="0"/>
    <n v="3"/>
    <s v="Paypal"/>
    <x v="0"/>
    <n v="2223.27"/>
    <n v="7.7067343640787112"/>
    <n v="9"/>
    <s v="6/19/2024"/>
  </r>
  <r>
    <n v="2456"/>
    <n v="25"/>
    <n v="1"/>
    <n v="0"/>
    <s v="Smartwatch"/>
    <x v="0"/>
    <n v="3"/>
    <s v="Paypal"/>
    <x v="0"/>
    <n v="4224.1499999999996"/>
    <n v="8.3485733361192196"/>
    <n v="5"/>
    <s v="9/14/2024"/>
  </r>
  <r>
    <n v="2457"/>
    <n v="42"/>
    <n v="0"/>
    <n v="0"/>
    <s v="Laptop"/>
    <x v="0"/>
    <n v="3"/>
    <s v="Debit Card"/>
    <x v="2"/>
    <n v="3711.68"/>
    <n v="8.2192398832935112"/>
    <n v="8"/>
    <d v="2024-09-09T00:00:00"/>
  </r>
  <r>
    <n v="2458"/>
    <n v="36"/>
    <n v="0"/>
    <n v="1"/>
    <s v="Tablet"/>
    <x v="0"/>
    <n v="3"/>
    <s v="Debit Card"/>
    <x v="2"/>
    <n v="1482.18"/>
    <n v="7.3012692559705474"/>
    <n v="6"/>
    <d v="2023-04-10T00:00:00"/>
  </r>
  <r>
    <n v="2459"/>
    <n v="24"/>
    <n v="0"/>
    <n v="0"/>
    <s v="Laptop"/>
    <x v="0"/>
    <n v="3"/>
    <s v="Credit Card"/>
    <x v="0"/>
    <n v="1391.88"/>
    <n v="7.238410630281785"/>
    <n v="3"/>
    <s v="7/29/2024"/>
  </r>
  <r>
    <n v="2460"/>
    <n v="38"/>
    <n v="1"/>
    <n v="0"/>
    <s v="Smartwatch"/>
    <x v="0"/>
    <n v="5"/>
    <s v="Credit Card"/>
    <x v="0"/>
    <n v="1838"/>
    <n v="7.5164333029156323"/>
    <n v="4"/>
    <d v="2024-06-07T00:00:00"/>
  </r>
  <r>
    <n v="2461"/>
    <n v="55"/>
    <n v="0"/>
    <n v="0"/>
    <s v="Laptop"/>
    <x v="0"/>
    <n v="3"/>
    <s v="Paypal"/>
    <x v="0"/>
    <n v="4175.6400000000003"/>
    <n v="8.337022918949895"/>
    <n v="9"/>
    <s v="5/23/2024"/>
  </r>
  <r>
    <n v="2462"/>
    <n v="18"/>
    <n v="0"/>
    <n v="0"/>
    <s v="Tablet"/>
    <x v="0"/>
    <n v="5"/>
    <s v="Bank Transfer"/>
    <x v="1"/>
    <n v="3932.05"/>
    <n v="8.2769161973611816"/>
    <n v="5"/>
    <s v="9/18/2024"/>
  </r>
  <r>
    <n v="2463"/>
    <n v="80"/>
    <n v="1"/>
    <n v="0"/>
    <s v="Laptop"/>
    <x v="0"/>
    <n v="3"/>
    <s v="Debit Card"/>
    <x v="2"/>
    <n v="1391.88"/>
    <n v="7.238410630281785"/>
    <n v="3"/>
    <d v="2024-06-04T00:00:00"/>
  </r>
  <r>
    <n v="2464"/>
    <n v="33"/>
    <n v="1"/>
    <n v="0"/>
    <s v="Smartphone"/>
    <x v="1"/>
    <n v="2"/>
    <s v="Cash"/>
    <x v="3"/>
    <n v="7911.9"/>
    <n v="8.9761232341933521"/>
    <n v="10"/>
    <d v="2024-06-06T00:00:00"/>
  </r>
  <r>
    <n v="2465"/>
    <n v="60"/>
    <n v="0"/>
    <n v="0"/>
    <s v="Smartphone"/>
    <x v="1"/>
    <n v="3"/>
    <s v="Bank Transfer"/>
    <x v="1"/>
    <n v="11396.8"/>
    <n v="9.3410878932240902"/>
    <n v="10"/>
    <d v="2024-10-03T00:00:00"/>
  </r>
  <r>
    <n v="2466"/>
    <n v="71"/>
    <n v="1"/>
    <n v="0"/>
    <s v="Smartwatch"/>
    <x v="0"/>
    <n v="5"/>
    <s v="Paypal"/>
    <x v="0"/>
    <n v="1838"/>
    <n v="7.5164333029156323"/>
    <n v="4"/>
    <d v="2024-02-04T00:00:00"/>
  </r>
  <r>
    <n v="2467"/>
    <n v="59"/>
    <n v="0"/>
    <n v="0"/>
    <s v="Laptop"/>
    <x v="0"/>
    <n v="3"/>
    <s v="Debit Card"/>
    <x v="2"/>
    <n v="2783.76"/>
    <n v="7.9315578108417304"/>
    <n v="6"/>
    <d v="2023-11-10T00:00:00"/>
  </r>
  <r>
    <n v="2469"/>
    <n v="26"/>
    <n v="0"/>
    <n v="1"/>
    <s v="Laptop"/>
    <x v="0"/>
    <n v="1"/>
    <s v="Paypal"/>
    <x v="0"/>
    <n v="3371.6"/>
    <n v="8.1231426881233268"/>
    <n v="5"/>
    <s v="9/21/2024"/>
  </r>
  <r>
    <n v="2470"/>
    <n v="20"/>
    <n v="1"/>
    <n v="1"/>
    <s v="Smartwatch"/>
    <x v="0"/>
    <n v="3"/>
    <s v="Credit Card"/>
    <x v="0"/>
    <n v="5068.9799999999996"/>
    <n v="8.5308948929131745"/>
    <n v="6"/>
    <d v="2023-04-12T00:00:00"/>
  </r>
  <r>
    <n v="2472"/>
    <n v="37"/>
    <n v="1"/>
    <n v="0"/>
    <s v="Smartwatch"/>
    <x v="0"/>
    <n v="3"/>
    <s v="Debit Card"/>
    <x v="2"/>
    <n v="844.83"/>
    <n v="6.73913542368512"/>
    <n v="1"/>
    <d v="2024-08-06T00:00:00"/>
  </r>
  <r>
    <n v="2473"/>
    <n v="69"/>
    <n v="0"/>
    <n v="0"/>
    <s v="Tablet"/>
    <x v="0"/>
    <n v="2"/>
    <s v="Bank Transfer"/>
    <x v="1"/>
    <n v="786.41"/>
    <n v="6.6674782849270811"/>
    <n v="1"/>
    <d v="2024-09-06T00:00:00"/>
  </r>
  <r>
    <n v="2474"/>
    <n v="30"/>
    <n v="1"/>
    <n v="0"/>
    <s v="Smartwatch"/>
    <x v="0"/>
    <n v="3"/>
    <s v="Bank Transfer"/>
    <x v="1"/>
    <n v="919"/>
    <n v="6.8232861223556869"/>
    <n v="2"/>
    <d v="2024-05-04T00:00:00"/>
  </r>
  <r>
    <n v="2475"/>
    <n v="56"/>
    <n v="0"/>
    <n v="0"/>
    <s v="Tablet"/>
    <x v="0"/>
    <n v="2"/>
    <s v="Paypal"/>
    <x v="0"/>
    <n v="6291.28"/>
    <n v="8.7469198266069181"/>
    <n v="8"/>
    <s v="1/17/2024"/>
  </r>
  <r>
    <n v="2476"/>
    <n v="19"/>
    <n v="0"/>
    <n v="0"/>
    <s v="Smartphone"/>
    <x v="1"/>
    <n v="2"/>
    <s v="Credit Card"/>
    <x v="0"/>
    <n v="5538.33"/>
    <n v="8.6194482902546206"/>
    <n v="7"/>
    <d v="2024-03-06T00:00:00"/>
  </r>
  <r>
    <n v="2477"/>
    <n v="80"/>
    <n v="1"/>
    <n v="1"/>
    <s v="Tablet"/>
    <x v="0"/>
    <n v="1"/>
    <s v="Bank Transfer"/>
    <x v="1"/>
    <n v="7077.69"/>
    <n v="8.8647028622633002"/>
    <n v="9"/>
    <d v="2024-01-07T00:00:00"/>
  </r>
  <r>
    <n v="2478"/>
    <n v="36"/>
    <n v="0"/>
    <n v="0"/>
    <s v="Tablet"/>
    <x v="0"/>
    <n v="3"/>
    <s v="Paypal"/>
    <x v="0"/>
    <n v="6291.28"/>
    <n v="8.7469198266069181"/>
    <n v="8"/>
    <s v="4/13/2024"/>
  </r>
  <r>
    <n v="2479"/>
    <n v="77"/>
    <n v="1"/>
    <n v="0"/>
    <s v="Tablet"/>
    <x v="0"/>
    <n v="3"/>
    <s v="Debit Card"/>
    <x v="2"/>
    <n v="988.12"/>
    <n v="6.8958041478623828"/>
    <n v="4"/>
    <s v="10/28/2023"/>
  </r>
  <r>
    <n v="2480"/>
    <n v="42"/>
    <n v="1"/>
    <n v="0"/>
    <s v="Laptop"/>
    <x v="0"/>
    <n v="3"/>
    <s v="Debit Card"/>
    <x v="2"/>
    <n v="4175.6400000000003"/>
    <n v="8.337022918949895"/>
    <n v="9"/>
    <d v="2024-02-05T00:00:00"/>
  </r>
  <r>
    <n v="2482"/>
    <n v="41"/>
    <n v="0"/>
    <n v="0"/>
    <s v="Smartwatch"/>
    <x v="0"/>
    <n v="1"/>
    <s v="Credit Card"/>
    <x v="0"/>
    <n v="3676"/>
    <n v="8.2095804834755768"/>
    <n v="8"/>
    <s v="1/16/2024"/>
  </r>
  <r>
    <n v="2483"/>
    <n v="47"/>
    <n v="1"/>
    <n v="0"/>
    <s v="Tablet"/>
    <x v="0"/>
    <n v="3"/>
    <s v="Paypal"/>
    <x v="0"/>
    <n v="1482.18"/>
    <n v="7.3012692559705474"/>
    <n v="6"/>
    <s v="5/23/2024"/>
  </r>
  <r>
    <n v="2484"/>
    <n v="57"/>
    <n v="0"/>
    <n v="0"/>
    <s v="Smartphone"/>
    <x v="1"/>
    <n v="2"/>
    <s v="Paypal"/>
    <x v="0"/>
    <n v="2373.5700000000002"/>
    <n v="7.7721504298674162"/>
    <n v="3"/>
    <s v="3/18/2024"/>
  </r>
  <r>
    <n v="2485"/>
    <n v="26"/>
    <n v="0"/>
    <n v="0"/>
    <s v="Smartphone"/>
    <x v="1"/>
    <n v="2"/>
    <s v="Paypal"/>
    <x v="0"/>
    <n v="7911.9"/>
    <n v="8.9761232341933521"/>
    <n v="10"/>
    <d v="2023-06-12T00:00:00"/>
  </r>
  <r>
    <n v="2488"/>
    <n v="38"/>
    <n v="0"/>
    <n v="0"/>
    <s v="Smartphone"/>
    <x v="1"/>
    <n v="1"/>
    <s v="Paypal"/>
    <x v="0"/>
    <n v="11396.8"/>
    <n v="9.3410878932240902"/>
    <n v="10"/>
    <s v="8/25/2024"/>
  </r>
  <r>
    <n v="2490"/>
    <n v="69"/>
    <n v="1"/>
    <n v="0"/>
    <s v="Smartphone"/>
    <x v="1"/>
    <n v="3"/>
    <s v="Credit Card"/>
    <x v="0"/>
    <n v="10257.120000000001"/>
    <n v="9.2357273775662634"/>
    <n v="9"/>
    <s v="6/24/2024"/>
  </r>
  <r>
    <n v="2491"/>
    <n v="20"/>
    <n v="1"/>
    <n v="0"/>
    <s v="Tablet"/>
    <x v="0"/>
    <n v="4"/>
    <s v="Paypal"/>
    <x v="0"/>
    <n v="1572.82"/>
    <n v="7.3606254654870265"/>
    <n v="2"/>
    <d v="2024-10-02T00:00:00"/>
  </r>
  <r>
    <n v="2492"/>
    <n v="49"/>
    <n v="0"/>
    <n v="0"/>
    <s v="Tablet"/>
    <x v="0"/>
    <n v="1"/>
    <s v="Credit Card"/>
    <x v="0"/>
    <n v="7864.1"/>
    <n v="8.970063377921127"/>
    <n v="10"/>
    <s v="1/23/2024"/>
  </r>
  <r>
    <n v="2493"/>
    <n v="61"/>
    <n v="0"/>
    <n v="0"/>
    <s v="Smartwatch"/>
    <x v="0"/>
    <n v="5"/>
    <s v="Credit Card"/>
    <x v="0"/>
    <n v="4135.5"/>
    <n v="8.3273635191319606"/>
    <n v="9"/>
    <d v="2024-10-04T00:00:00"/>
  </r>
  <r>
    <n v="2495"/>
    <n v="32"/>
    <n v="1"/>
    <n v="1"/>
    <s v="Smartphone"/>
    <x v="1"/>
    <n v="2"/>
    <s v="Credit Card"/>
    <x v="0"/>
    <n v="3955.95"/>
    <n v="8.2829760536334067"/>
    <n v="5"/>
    <s v="8/13/2024"/>
  </r>
  <r>
    <n v="2497"/>
    <n v="80"/>
    <n v="0"/>
    <n v="0"/>
    <s v="Laptop"/>
    <x v="0"/>
    <n v="3"/>
    <s v="Credit Card"/>
    <x v="0"/>
    <n v="4639.6000000000004"/>
    <n v="8.4423834346077218"/>
    <n v="10"/>
    <s v="2/21/2024"/>
  </r>
  <r>
    <n v="2498"/>
    <n v="61"/>
    <n v="0"/>
    <n v="1"/>
    <s v="Smartphone"/>
    <x v="1"/>
    <n v="2"/>
    <s v="Credit Card"/>
    <x v="0"/>
    <n v="7120.71"/>
    <n v="8.8707627185355253"/>
    <n v="9"/>
    <s v="5/31/2024"/>
  </r>
  <r>
    <n v="2499"/>
    <n v="25"/>
    <n v="0"/>
    <n v="0"/>
    <s v="Smartphone"/>
    <x v="1"/>
    <n v="3"/>
    <s v="Credit Card"/>
    <x v="0"/>
    <n v="5698.4"/>
    <n v="8.6479407126641448"/>
    <n v="5"/>
    <s v="7/14/2024"/>
  </r>
  <r>
    <n v="2500"/>
    <n v="20"/>
    <n v="1"/>
    <n v="0"/>
    <s v="Smartphone"/>
    <x v="1"/>
    <n v="1"/>
    <s v="Paypal"/>
    <x v="0"/>
    <n v="2279.36"/>
    <n v="7.7316499807899888"/>
    <n v="2"/>
    <d v="2024-12-01T00:00:00"/>
  </r>
  <r>
    <n v="2501"/>
    <n v="67"/>
    <n v="1"/>
    <n v="0"/>
    <s v="Smartphone"/>
    <x v="1"/>
    <n v="2"/>
    <s v="Paypal"/>
    <x v="0"/>
    <n v="4747.1400000000003"/>
    <n v="8.4652976104273616"/>
    <n v="6"/>
    <s v="7/30/2024"/>
  </r>
  <r>
    <n v="2502"/>
    <n v="45"/>
    <n v="1"/>
    <n v="0"/>
    <s v="Tablet"/>
    <x v="0"/>
    <n v="4"/>
    <s v="Credit Card"/>
    <x v="0"/>
    <n v="7077.69"/>
    <n v="8.8647028622633002"/>
    <n v="9"/>
    <d v="2024-05-03T00:00:00"/>
  </r>
  <r>
    <n v="2503"/>
    <n v="63"/>
    <n v="0"/>
    <n v="1"/>
    <s v="Tablet"/>
    <x v="0"/>
    <n v="1"/>
    <s v="Paypal"/>
    <x v="0"/>
    <n v="4718.46"/>
    <n v="8.4592377541551365"/>
    <n v="6"/>
    <s v="3/24/2024"/>
  </r>
  <r>
    <n v="2504"/>
    <n v="33"/>
    <n v="0"/>
    <n v="0"/>
    <s v="Laptop"/>
    <x v="0"/>
    <n v="3"/>
    <s v="Credit Card"/>
    <x v="0"/>
    <n v="4045.92"/>
    <n v="8.3054642449172817"/>
    <n v="6"/>
    <d v="2024-10-01T00:00:00"/>
  </r>
  <r>
    <n v="2505"/>
    <n v="57"/>
    <n v="0"/>
    <n v="1"/>
    <s v="Headphones"/>
    <x v="2"/>
    <n v="5"/>
    <s v="Bank Transfer"/>
    <x v="1"/>
    <n v="2889.44"/>
    <n v="7.9688179907040331"/>
    <n v="8"/>
    <s v="5/18/2024"/>
  </r>
  <r>
    <n v="2506"/>
    <n v="36"/>
    <n v="1"/>
    <n v="0"/>
    <s v="Smartwatch"/>
    <x v="0"/>
    <n v="1"/>
    <s v="Bank Transfer"/>
    <x v="1"/>
    <n v="3216.5"/>
    <n v="8.0760490908510558"/>
    <n v="7"/>
    <d v="2024-01-07T00:00:00"/>
  </r>
  <r>
    <n v="2508"/>
    <n v="23"/>
    <n v="1"/>
    <n v="1"/>
    <s v="Laptop"/>
    <x v="0"/>
    <n v="3"/>
    <s v="Credit Card"/>
    <x v="0"/>
    <n v="1855.84"/>
    <n v="7.5260927027335658"/>
    <n v="4"/>
    <s v="5/23/2024"/>
  </r>
  <r>
    <n v="2509"/>
    <n v="43"/>
    <n v="1"/>
    <n v="0"/>
    <s v="Laptop"/>
    <x v="0"/>
    <n v="3"/>
    <s v="Paypal"/>
    <x v="0"/>
    <n v="1855.84"/>
    <n v="7.5260927027335658"/>
    <n v="4"/>
    <s v="6/23/2024"/>
  </r>
  <r>
    <n v="2510"/>
    <n v="18"/>
    <n v="1"/>
    <n v="1"/>
    <s v="Tablet"/>
    <x v="0"/>
    <n v="5"/>
    <s v="Credit Card"/>
    <x v="0"/>
    <n v="2359.23"/>
    <n v="7.7660905735951911"/>
    <n v="3"/>
    <d v="2024-07-09T00:00:00"/>
  </r>
  <r>
    <n v="2512"/>
    <n v="48"/>
    <n v="0"/>
    <n v="0"/>
    <s v="Smartwatch"/>
    <x v="0"/>
    <n v="3"/>
    <s v="Debit Card"/>
    <x v="2"/>
    <n v="6758.64"/>
    <n v="8.8185769653649562"/>
    <n v="8"/>
    <s v="1/16/2024"/>
  </r>
  <r>
    <n v="2514"/>
    <n v="18"/>
    <n v="1"/>
    <n v="0"/>
    <s v="Laptop"/>
    <x v="0"/>
    <n v="1"/>
    <s v="Paypal"/>
    <x v="0"/>
    <n v="4720.24"/>
    <n v="8.4596149247445407"/>
    <n v="7"/>
    <d v="2024-11-06T00:00:00"/>
  </r>
  <r>
    <n v="2515"/>
    <n v="78"/>
    <n v="0"/>
    <n v="0"/>
    <s v="Laptop"/>
    <x v="0"/>
    <n v="1"/>
    <s v="Bank Transfer"/>
    <x v="1"/>
    <n v="2697.28"/>
    <n v="7.8999991368091171"/>
    <n v="4"/>
    <s v="3/16/2024"/>
  </r>
  <r>
    <n v="2516"/>
    <n v="33"/>
    <n v="1"/>
    <n v="0"/>
    <s v="Smartphone"/>
    <x v="1"/>
    <n v="2"/>
    <s v="Cash"/>
    <x v="3"/>
    <n v="5538.33"/>
    <n v="8.6194482902546206"/>
    <n v="7"/>
    <d v="2023-02-12T00:00:00"/>
  </r>
  <r>
    <n v="2517"/>
    <n v="48"/>
    <n v="0"/>
    <n v="0"/>
    <s v="Smartwatch"/>
    <x v="0"/>
    <n v="4"/>
    <s v="Paypal"/>
    <x v="0"/>
    <n v="3676"/>
    <n v="8.2095804834755768"/>
    <n v="8"/>
    <s v="9/15/2024"/>
  </r>
  <r>
    <n v="2518"/>
    <n v="20"/>
    <n v="0"/>
    <n v="1"/>
    <s v="Headphones"/>
    <x v="2"/>
    <n v="2"/>
    <s v="Bank Transfer"/>
    <x v="1"/>
    <n v="1805.9"/>
    <n v="7.4988143614582974"/>
    <n v="5"/>
    <s v="2/19/2024"/>
  </r>
  <r>
    <n v="2520"/>
    <n v="55"/>
    <n v="1"/>
    <n v="0"/>
    <s v="Laptop"/>
    <x v="0"/>
    <n v="3"/>
    <s v="Credit Card"/>
    <x v="0"/>
    <n v="1391.88"/>
    <n v="7.238410630281785"/>
    <n v="3"/>
    <s v="6/26/2024"/>
  </r>
  <r>
    <n v="2521"/>
    <n v="46"/>
    <n v="1"/>
    <n v="1"/>
    <s v="Smartphone"/>
    <x v="1"/>
    <n v="2"/>
    <s v="Credit Card"/>
    <x v="0"/>
    <n v="2279.36"/>
    <n v="7.7316499807899888"/>
    <n v="2"/>
    <s v="1/29/2024"/>
  </r>
  <r>
    <n v="2522"/>
    <n v="67"/>
    <n v="1"/>
    <n v="0"/>
    <s v="Smartwatch"/>
    <x v="0"/>
    <n v="3"/>
    <s v="Credit Card"/>
    <x v="0"/>
    <n v="4224.1499999999996"/>
    <n v="8.3485733361192196"/>
    <n v="5"/>
    <s v="10/14/2023"/>
  </r>
  <r>
    <n v="2523"/>
    <n v="53"/>
    <n v="0"/>
    <n v="0"/>
    <s v="Tablet"/>
    <x v="0"/>
    <n v="3"/>
    <s v="Credit Card"/>
    <x v="0"/>
    <n v="2470.3000000000002"/>
    <n v="7.8120948797365379"/>
    <n v="10"/>
    <s v="12/22/2023"/>
  </r>
  <r>
    <n v="2524"/>
    <n v="42"/>
    <n v="0"/>
    <n v="0"/>
    <s v="Smartphone"/>
    <x v="1"/>
    <n v="4"/>
    <s v="Bank Transfer"/>
    <x v="1"/>
    <n v="5698.4"/>
    <n v="8.6479407126641448"/>
    <n v="5"/>
    <d v="2024-02-08T00:00:00"/>
  </r>
  <r>
    <n v="2525"/>
    <n v="75"/>
    <n v="0"/>
    <n v="0"/>
    <s v="Smartphone"/>
    <x v="1"/>
    <n v="2"/>
    <s v="Debit Card"/>
    <x v="2"/>
    <n v="1582.38"/>
    <n v="7.3666853217592516"/>
    <n v="2"/>
    <s v="10/13/2023"/>
  </r>
  <r>
    <n v="2526"/>
    <n v="21"/>
    <n v="0"/>
    <n v="1"/>
    <s v="Laptop"/>
    <x v="0"/>
    <n v="3"/>
    <s v="Debit Card"/>
    <x v="2"/>
    <n v="4639.6000000000004"/>
    <n v="8.4423834346077218"/>
    <n v="10"/>
    <s v="3/15/2024"/>
  </r>
  <r>
    <n v="2527"/>
    <n v="41"/>
    <n v="0"/>
    <n v="0"/>
    <s v="Smartphone"/>
    <x v="1"/>
    <n v="2"/>
    <s v="Credit Card"/>
    <x v="0"/>
    <n v="1139.68"/>
    <n v="7.0385028002300434"/>
    <n v="1"/>
    <d v="2024-01-08T00:00:00"/>
  </r>
  <r>
    <n v="2528"/>
    <n v="33"/>
    <n v="1"/>
    <n v="0"/>
    <s v="Smartwatch"/>
    <x v="0"/>
    <n v="4"/>
    <s v="Paypal"/>
    <x v="0"/>
    <n v="3676"/>
    <n v="8.2095804834755768"/>
    <n v="8"/>
    <s v="7/29/2024"/>
  </r>
  <r>
    <n v="2529"/>
    <n v="60"/>
    <n v="1"/>
    <n v="0"/>
    <s v="Laptop"/>
    <x v="0"/>
    <n v="3"/>
    <s v="Paypal"/>
    <x v="0"/>
    <n v="1855.84"/>
    <n v="7.5260927027335658"/>
    <n v="4"/>
    <s v="11/29/2023"/>
  </r>
  <r>
    <n v="2530"/>
    <n v="33"/>
    <n v="1"/>
    <n v="0"/>
    <s v="Laptop"/>
    <x v="0"/>
    <n v="3"/>
    <s v="Paypal"/>
    <x v="0"/>
    <n v="1855.84"/>
    <n v="7.5260927027335658"/>
    <n v="4"/>
    <s v="4/28/2024"/>
  </r>
  <r>
    <n v="2532"/>
    <n v="44"/>
    <n v="1"/>
    <n v="0"/>
    <s v="Headphones"/>
    <x v="2"/>
    <n v="3"/>
    <s v="Bank Transfer"/>
    <x v="1"/>
    <n v="1444.72"/>
    <n v="7.2756708101440877"/>
    <n v="4"/>
    <s v="5/19/2024"/>
  </r>
  <r>
    <n v="2533"/>
    <n v="50"/>
    <n v="1"/>
    <n v="1"/>
    <s v="Tablet"/>
    <x v="0"/>
    <n v="3"/>
    <s v="Bank Transfer"/>
    <x v="1"/>
    <n v="3932.05"/>
    <n v="8.2769161973611816"/>
    <n v="5"/>
    <s v="2/14/2024"/>
  </r>
  <r>
    <n v="2534"/>
    <n v="43"/>
    <n v="1"/>
    <n v="0"/>
    <s v="Laptop"/>
    <x v="0"/>
    <n v="2"/>
    <s v="Paypal"/>
    <x v="0"/>
    <n v="4045.92"/>
    <n v="8.3054642449172817"/>
    <n v="6"/>
    <d v="2024-02-05T00:00:00"/>
  </r>
  <r>
    <n v="2536"/>
    <n v="43"/>
    <n v="0"/>
    <n v="1"/>
    <s v="Tablet"/>
    <x v="0"/>
    <n v="3"/>
    <s v="Paypal"/>
    <x v="0"/>
    <n v="7077.69"/>
    <n v="8.8647028622633002"/>
    <n v="9"/>
    <s v="8/25/2024"/>
  </r>
  <r>
    <n v="2537"/>
    <n v="56"/>
    <n v="1"/>
    <n v="0"/>
    <s v="Smartphone"/>
    <x v="1"/>
    <n v="1"/>
    <s v="Credit Card"/>
    <x v="0"/>
    <n v="9117.44"/>
    <n v="9.1179443419098796"/>
    <n v="8"/>
    <s v="9/14/2024"/>
  </r>
  <r>
    <n v="2538"/>
    <n v="77"/>
    <n v="1"/>
    <n v="0"/>
    <s v="Smartphone"/>
    <x v="1"/>
    <n v="1"/>
    <s v="Credit Card"/>
    <x v="0"/>
    <n v="6838.08"/>
    <n v="8.8302622694580979"/>
    <n v="6"/>
    <s v="6/16/2024"/>
  </r>
  <r>
    <n v="2539"/>
    <n v="39"/>
    <n v="0"/>
    <n v="0"/>
    <s v="Laptop"/>
    <x v="0"/>
    <n v="5"/>
    <s v="Paypal"/>
    <x v="0"/>
    <n v="3371.6"/>
    <n v="8.1231426881233268"/>
    <n v="5"/>
    <d v="2024-08-09T00:00:00"/>
  </r>
  <r>
    <n v="2540"/>
    <n v="26"/>
    <n v="1"/>
    <n v="0"/>
    <s v="Headphones"/>
    <x v="2"/>
    <n v="2"/>
    <s v="Bank Transfer"/>
    <x v="1"/>
    <n v="1444.72"/>
    <n v="7.2756708101440877"/>
    <n v="4"/>
    <s v="3/28/2024"/>
  </r>
  <r>
    <n v="2541"/>
    <n v="24"/>
    <n v="1"/>
    <n v="0"/>
    <s v="Smartwatch"/>
    <x v="0"/>
    <n v="3"/>
    <s v="Credit Card"/>
    <x v="0"/>
    <n v="8448.2999999999993"/>
    <n v="9.041720516679165"/>
    <n v="10"/>
    <d v="2024-02-07T00:00:00"/>
  </r>
  <r>
    <n v="2542"/>
    <n v="44"/>
    <n v="0"/>
    <n v="0"/>
    <s v="Laptop"/>
    <x v="0"/>
    <n v="3"/>
    <s v="Credit Card"/>
    <x v="0"/>
    <n v="927.92"/>
    <n v="6.8329455221736204"/>
    <n v="2"/>
    <d v="2024-10-03T00:00:00"/>
  </r>
  <r>
    <n v="2543"/>
    <n v="42"/>
    <n v="1"/>
    <n v="0"/>
    <s v="Laptop"/>
    <x v="0"/>
    <n v="4"/>
    <s v="Bank Transfer"/>
    <x v="1"/>
    <n v="6743.2"/>
    <n v="8.8162898686832722"/>
    <n v="10"/>
    <s v="5/27/2024"/>
  </r>
  <r>
    <n v="2544"/>
    <n v="71"/>
    <n v="1"/>
    <n v="0"/>
    <s v="Headphones"/>
    <x v="2"/>
    <n v="2"/>
    <s v="Paypal"/>
    <x v="0"/>
    <n v="2889.44"/>
    <n v="7.9688179907040331"/>
    <n v="8"/>
    <s v="6/17/2024"/>
  </r>
  <r>
    <n v="2545"/>
    <n v="34"/>
    <n v="0"/>
    <n v="1"/>
    <s v="Laptop"/>
    <x v="0"/>
    <n v="4"/>
    <s v="Paypal"/>
    <x v="0"/>
    <n v="1348.64"/>
    <n v="7.2068519562491717"/>
    <n v="2"/>
    <s v="3/27/2024"/>
  </r>
  <r>
    <n v="2546"/>
    <n v="61"/>
    <n v="1"/>
    <n v="0"/>
    <s v="Smartphone"/>
    <x v="1"/>
    <n v="3"/>
    <s v="Credit Card"/>
    <x v="0"/>
    <n v="3419.04"/>
    <n v="8.1371150888981525"/>
    <n v="3"/>
    <d v="2024-02-08T00:00:00"/>
  </r>
  <r>
    <n v="2547"/>
    <n v="63"/>
    <n v="1"/>
    <n v="0"/>
    <s v="Laptop"/>
    <x v="0"/>
    <n v="3"/>
    <s v="Debit Card"/>
    <x v="2"/>
    <n v="4639.6000000000004"/>
    <n v="8.4423834346077218"/>
    <n v="10"/>
    <s v="7/25/2024"/>
  </r>
  <r>
    <n v="2548"/>
    <n v="60"/>
    <n v="0"/>
    <n v="1"/>
    <s v="Headphones"/>
    <x v="2"/>
    <n v="5"/>
    <s v="Paypal"/>
    <x v="0"/>
    <n v="2167.08"/>
    <n v="7.6811359182522523"/>
    <n v="6"/>
    <s v="3/31/2024"/>
  </r>
  <r>
    <n v="2549"/>
    <n v="34"/>
    <n v="1"/>
    <n v="0"/>
    <s v="Smartwatch"/>
    <x v="0"/>
    <n v="3"/>
    <s v="Cash"/>
    <x v="3"/>
    <n v="844.83"/>
    <n v="6.73913542368512"/>
    <n v="1"/>
    <s v="4/16/2024"/>
  </r>
  <r>
    <n v="2550"/>
    <n v="63"/>
    <n v="0"/>
    <n v="1"/>
    <s v="Smartwatch"/>
    <x v="0"/>
    <n v="3"/>
    <s v="Credit Card"/>
    <x v="0"/>
    <n v="2534.4899999999998"/>
    <n v="7.8377477123532291"/>
    <n v="3"/>
    <s v="5/15/2024"/>
  </r>
  <r>
    <n v="2551"/>
    <n v="37"/>
    <n v="1"/>
    <n v="0"/>
    <s v="Smartwatch"/>
    <x v="0"/>
    <n v="3"/>
    <s v="Paypal"/>
    <x v="0"/>
    <n v="8448.2999999999993"/>
    <n v="9.041720516679165"/>
    <n v="10"/>
    <s v="12/21/2023"/>
  </r>
  <r>
    <n v="2552"/>
    <n v="60"/>
    <n v="1"/>
    <n v="0"/>
    <s v="Smartwatch"/>
    <x v="0"/>
    <n v="1"/>
    <s v="Bank Transfer"/>
    <x v="1"/>
    <n v="919"/>
    <n v="6.8232861223556869"/>
    <n v="2"/>
    <d v="2024-09-05T00:00:00"/>
  </r>
  <r>
    <n v="2553"/>
    <n v="70"/>
    <n v="1"/>
    <n v="1"/>
    <s v="Headphones"/>
    <x v="2"/>
    <n v="3"/>
    <s v="Paypal"/>
    <x v="0"/>
    <n v="1444.72"/>
    <n v="7.2756708101440877"/>
    <n v="4"/>
    <s v="1/30/2024"/>
  </r>
  <r>
    <n v="2554"/>
    <n v="46"/>
    <n v="0"/>
    <n v="0"/>
    <s v="Smartwatch"/>
    <x v="0"/>
    <n v="3"/>
    <s v="Credit Card"/>
    <x v="0"/>
    <n v="919"/>
    <n v="6.8232861223556869"/>
    <n v="2"/>
    <s v="6/19/2024"/>
  </r>
  <r>
    <n v="2555"/>
    <n v="65"/>
    <n v="0"/>
    <n v="0"/>
    <s v="Smartwatch"/>
    <x v="0"/>
    <n v="3"/>
    <s v="Paypal"/>
    <x v="0"/>
    <n v="1838"/>
    <n v="7.5164333029156323"/>
    <n v="4"/>
    <s v="1/14/2024"/>
  </r>
  <r>
    <n v="2556"/>
    <n v="39"/>
    <n v="0"/>
    <n v="0"/>
    <s v="Tablet"/>
    <x v="0"/>
    <n v="1"/>
    <s v="Bank Transfer"/>
    <x v="1"/>
    <n v="4718.46"/>
    <n v="8.4592377541551365"/>
    <n v="6"/>
    <s v="3/27/2024"/>
  </r>
  <r>
    <n v="2558"/>
    <n v="53"/>
    <n v="1"/>
    <n v="1"/>
    <s v="Smartphone"/>
    <x v="1"/>
    <n v="2"/>
    <s v="Credit Card"/>
    <x v="0"/>
    <n v="2373.5700000000002"/>
    <n v="7.7721504298674162"/>
    <n v="3"/>
    <s v="10/24/2023"/>
  </r>
  <r>
    <n v="2559"/>
    <n v="53"/>
    <n v="1"/>
    <n v="1"/>
    <s v="Tablet"/>
    <x v="0"/>
    <n v="3"/>
    <s v="Credit Card"/>
    <x v="0"/>
    <n v="786.41"/>
    <n v="6.6674782849270811"/>
    <n v="1"/>
    <d v="2024-08-06T00:00:00"/>
  </r>
  <r>
    <n v="2560"/>
    <n v="43"/>
    <n v="0"/>
    <n v="0"/>
    <s v="Tablet"/>
    <x v="0"/>
    <n v="5"/>
    <s v="Paypal"/>
    <x v="0"/>
    <n v="7864.1"/>
    <n v="8.970063377921127"/>
    <n v="10"/>
    <s v="5/14/2024"/>
  </r>
  <r>
    <n v="2561"/>
    <n v="50"/>
    <n v="0"/>
    <n v="0"/>
    <s v="Tablet"/>
    <x v="0"/>
    <n v="3"/>
    <s v="Credit Card"/>
    <x v="0"/>
    <n v="2223.27"/>
    <n v="7.7067343640787112"/>
    <n v="9"/>
    <s v="5/28/2024"/>
  </r>
  <r>
    <n v="2562"/>
    <n v="33"/>
    <n v="0"/>
    <n v="0"/>
    <s v="Smartwatch"/>
    <x v="0"/>
    <n v="2"/>
    <s v="Credit Card"/>
    <x v="0"/>
    <n v="4595"/>
    <n v="8.4327240347897874"/>
    <n v="10"/>
    <d v="2024-05-05T00:00:00"/>
  </r>
  <r>
    <n v="2563"/>
    <n v="68"/>
    <n v="0"/>
    <n v="0"/>
    <s v="Headphones"/>
    <x v="2"/>
    <n v="3"/>
    <s v="Paypal"/>
    <x v="0"/>
    <n v="1805.9"/>
    <n v="7.4988143614582974"/>
    <n v="5"/>
    <s v="7/17/2024"/>
  </r>
  <r>
    <n v="2564"/>
    <n v="19"/>
    <n v="0"/>
    <n v="0"/>
    <s v="Tablet"/>
    <x v="0"/>
    <n v="3"/>
    <s v="Cash"/>
    <x v="3"/>
    <n v="2470.3000000000002"/>
    <n v="7.8120948797365379"/>
    <n v="10"/>
    <s v="1/17/2024"/>
  </r>
  <r>
    <n v="2565"/>
    <n v="55"/>
    <n v="1"/>
    <n v="0"/>
    <s v="Laptop"/>
    <x v="0"/>
    <n v="3"/>
    <s v="Cash"/>
    <x v="3"/>
    <n v="4175.6400000000003"/>
    <n v="8.337022918949895"/>
    <n v="9"/>
    <s v="6/25/2024"/>
  </r>
  <r>
    <n v="2566"/>
    <n v="72"/>
    <n v="0"/>
    <n v="0"/>
    <s v="Laptop"/>
    <x v="0"/>
    <n v="2"/>
    <s v="Credit Card"/>
    <x v="0"/>
    <n v="5394.56"/>
    <n v="8.5931463173690634"/>
    <n v="8"/>
    <s v="3/28/2024"/>
  </r>
  <r>
    <n v="2568"/>
    <n v="59"/>
    <n v="1"/>
    <n v="0"/>
    <s v="Smartphone"/>
    <x v="1"/>
    <n v="2"/>
    <s v="Paypal"/>
    <x v="0"/>
    <n v="3164.76"/>
    <n v="8.0598325023191979"/>
    <n v="4"/>
    <s v="10/20/2023"/>
  </r>
  <r>
    <n v="2569"/>
    <n v="80"/>
    <n v="1"/>
    <n v="0"/>
    <s v="Laptop"/>
    <x v="0"/>
    <n v="4"/>
    <s v="Paypal"/>
    <x v="0"/>
    <n v="3371.6"/>
    <n v="8.1231426881233268"/>
    <n v="5"/>
    <d v="2024-10-04T00:00:00"/>
  </r>
  <r>
    <n v="2570"/>
    <n v="67"/>
    <n v="0"/>
    <n v="0"/>
    <s v="Smartphone"/>
    <x v="1"/>
    <n v="4"/>
    <s v="Credit Card"/>
    <x v="0"/>
    <n v="6838.08"/>
    <n v="8.8302622694580979"/>
    <n v="6"/>
    <d v="2024-10-01T00:00:00"/>
  </r>
  <r>
    <n v="2572"/>
    <n v="73"/>
    <n v="0"/>
    <n v="1"/>
    <s v="Laptop"/>
    <x v="0"/>
    <n v="3"/>
    <s v="Cash"/>
    <x v="3"/>
    <n v="1855.84"/>
    <n v="7.5260927027335658"/>
    <n v="4"/>
    <d v="2024-11-02T00:00:00"/>
  </r>
  <r>
    <n v="2574"/>
    <n v="28"/>
    <n v="1"/>
    <n v="0"/>
    <s v="Headphones"/>
    <x v="2"/>
    <n v="3"/>
    <s v="Credit Card"/>
    <x v="0"/>
    <n v="1444.72"/>
    <n v="7.2756708101440877"/>
    <n v="4"/>
    <d v="2024-02-03T00:00:00"/>
  </r>
  <r>
    <n v="2575"/>
    <n v="36"/>
    <n v="1"/>
    <n v="0"/>
    <s v="Smartphone"/>
    <x v="1"/>
    <n v="2"/>
    <s v="Paypal"/>
    <x v="0"/>
    <n v="7977.76"/>
    <n v="8.9844129492853568"/>
    <n v="7"/>
    <s v="8/16/2024"/>
  </r>
  <r>
    <n v="2577"/>
    <n v="66"/>
    <n v="1"/>
    <n v="0"/>
    <s v="Laptop"/>
    <x v="0"/>
    <n v="3"/>
    <s v="Debit Card"/>
    <x v="2"/>
    <n v="1855.84"/>
    <n v="7.5260927027335658"/>
    <n v="4"/>
    <d v="2024-08-07T00:00:00"/>
  </r>
  <r>
    <n v="2578"/>
    <n v="32"/>
    <n v="1"/>
    <n v="1"/>
    <s v="Laptop"/>
    <x v="0"/>
    <n v="2"/>
    <s v="Bank Transfer"/>
    <x v="1"/>
    <n v="3371.6"/>
    <n v="8.1231426881233268"/>
    <n v="5"/>
    <d v="2024-08-04T00:00:00"/>
  </r>
  <r>
    <n v="2579"/>
    <n v="43"/>
    <n v="1"/>
    <n v="0"/>
    <s v="Smartwatch"/>
    <x v="0"/>
    <n v="3"/>
    <s v="Debit Card"/>
    <x v="2"/>
    <n v="2534.4899999999998"/>
    <n v="7.8377477123532291"/>
    <n v="3"/>
    <s v="10/31/2023"/>
  </r>
  <r>
    <n v="2580"/>
    <n v="43"/>
    <n v="1"/>
    <n v="0"/>
    <s v="Laptop"/>
    <x v="0"/>
    <n v="1"/>
    <s v="Bank Transfer"/>
    <x v="1"/>
    <n v="2697.28"/>
    <n v="7.8999991368091171"/>
    <n v="4"/>
    <d v="2024-07-01T00:00:00"/>
  </r>
  <r>
    <n v="2581"/>
    <n v="47"/>
    <n v="1"/>
    <n v="0"/>
    <s v="Tablet"/>
    <x v="0"/>
    <n v="3"/>
    <s v="Credit Card"/>
    <x v="0"/>
    <n v="6291.28"/>
    <n v="8.7469198266069181"/>
    <n v="8"/>
    <s v="4/14/2024"/>
  </r>
  <r>
    <n v="2582"/>
    <n v="48"/>
    <n v="0"/>
    <n v="0"/>
    <s v="Laptop"/>
    <x v="0"/>
    <n v="3"/>
    <s v="Cash"/>
    <x v="3"/>
    <n v="2783.76"/>
    <n v="7.9315578108417304"/>
    <n v="6"/>
    <s v="2/19/2024"/>
  </r>
  <r>
    <n v="2583"/>
    <n v="36"/>
    <n v="1"/>
    <n v="0"/>
    <s v="Smartphone"/>
    <x v="1"/>
    <n v="1"/>
    <s v="Paypal"/>
    <x v="0"/>
    <n v="11396.8"/>
    <n v="9.3410878932240902"/>
    <n v="10"/>
    <s v="6/26/2024"/>
  </r>
  <r>
    <n v="2584"/>
    <n v="41"/>
    <n v="0"/>
    <n v="0"/>
    <s v="Smartphone"/>
    <x v="1"/>
    <n v="2"/>
    <s v="Debit Card"/>
    <x v="2"/>
    <n v="1582.38"/>
    <n v="7.3666853217592516"/>
    <n v="2"/>
    <d v="2024-02-02T00:00:00"/>
  </r>
  <r>
    <n v="2585"/>
    <n v="72"/>
    <n v="1"/>
    <n v="0"/>
    <s v="Smartphone"/>
    <x v="1"/>
    <n v="2"/>
    <s v="Credit Card"/>
    <x v="0"/>
    <n v="1582.38"/>
    <n v="7.3666853217592516"/>
    <n v="2"/>
    <d v="2024-05-02T00:00:00"/>
  </r>
  <r>
    <n v="2586"/>
    <n v="21"/>
    <n v="1"/>
    <n v="0"/>
    <s v="Smartwatch"/>
    <x v="0"/>
    <n v="2"/>
    <s v="Paypal"/>
    <x v="0"/>
    <n v="2757"/>
    <n v="7.9218984110237969"/>
    <n v="6"/>
    <d v="2024-10-07T00:00:00"/>
  </r>
  <r>
    <n v="2587"/>
    <n v="50"/>
    <n v="1"/>
    <n v="0"/>
    <s v="Smartphone"/>
    <x v="1"/>
    <n v="1"/>
    <s v="Paypal"/>
    <x v="0"/>
    <n v="5698.4"/>
    <n v="8.6479407126641448"/>
    <n v="5"/>
    <d v="2024-04-07T00:00:00"/>
  </r>
  <r>
    <n v="2588"/>
    <n v="28"/>
    <n v="0"/>
    <n v="1"/>
    <s v="Laptop"/>
    <x v="0"/>
    <n v="3"/>
    <s v="Paypal"/>
    <x v="0"/>
    <n v="2783.76"/>
    <n v="7.9315578108417304"/>
    <n v="6"/>
    <s v="9/30/2023"/>
  </r>
  <r>
    <n v="2589"/>
    <n v="72"/>
    <n v="1"/>
    <n v="0"/>
    <s v="Tablet"/>
    <x v="0"/>
    <n v="4"/>
    <s v="Paypal"/>
    <x v="0"/>
    <n v="1572.82"/>
    <n v="7.3606254654870265"/>
    <n v="2"/>
    <s v="3/19/2024"/>
  </r>
  <r>
    <n v="2590"/>
    <n v="24"/>
    <n v="1"/>
    <n v="0"/>
    <s v="Smartwatch"/>
    <x v="0"/>
    <n v="3"/>
    <s v="Cash"/>
    <x v="3"/>
    <n v="1689.66"/>
    <n v="7.4322826042450654"/>
    <n v="2"/>
    <s v="12/26/2023"/>
  </r>
  <r>
    <n v="2592"/>
    <n v="61"/>
    <n v="1"/>
    <n v="0"/>
    <s v="Smartwatch"/>
    <x v="0"/>
    <n v="2"/>
    <s v="Credit Card"/>
    <x v="0"/>
    <n v="3216.5"/>
    <n v="8.0760490908510558"/>
    <n v="7"/>
    <s v="2/25/2024"/>
  </r>
  <r>
    <n v="2593"/>
    <n v="52"/>
    <n v="0"/>
    <n v="1"/>
    <s v="Tablet"/>
    <x v="0"/>
    <n v="3"/>
    <s v="Credit Card"/>
    <x v="0"/>
    <n v="6291.28"/>
    <n v="8.7469198266069181"/>
    <n v="8"/>
    <d v="2024-03-02T00:00:00"/>
  </r>
  <r>
    <n v="2594"/>
    <n v="77"/>
    <n v="0"/>
    <n v="0"/>
    <s v="Tablet"/>
    <x v="0"/>
    <n v="3"/>
    <s v="Credit Card"/>
    <x v="0"/>
    <n v="1729.21"/>
    <n v="7.4554199357978055"/>
    <n v="7"/>
    <s v="7/22/2024"/>
  </r>
  <r>
    <n v="2595"/>
    <n v="73"/>
    <n v="1"/>
    <n v="0"/>
    <s v="Headphones"/>
    <x v="2"/>
    <n v="2"/>
    <s v="Credit Card"/>
    <x v="0"/>
    <n v="1805.9"/>
    <n v="7.4988143614582974"/>
    <n v="5"/>
    <s v="3/24/2024"/>
  </r>
  <r>
    <n v="2596"/>
    <n v="40"/>
    <n v="1"/>
    <n v="0"/>
    <s v="Smartwatch"/>
    <x v="0"/>
    <n v="4"/>
    <s v="Paypal"/>
    <x v="0"/>
    <n v="4595"/>
    <n v="8.4327240347897874"/>
    <n v="10"/>
    <d v="2024-05-02T00:00:00"/>
  </r>
  <r>
    <n v="2597"/>
    <n v="41"/>
    <n v="1"/>
    <n v="0"/>
    <s v="Tablet"/>
    <x v="0"/>
    <n v="2"/>
    <s v="Credit Card"/>
    <x v="0"/>
    <n v="7864.1"/>
    <n v="8.970063377921127"/>
    <n v="10"/>
    <s v="5/23/2024"/>
  </r>
  <r>
    <n v="2598"/>
    <n v="40"/>
    <n v="1"/>
    <n v="0"/>
    <s v="Tablet"/>
    <x v="0"/>
    <n v="3"/>
    <s v="Paypal"/>
    <x v="0"/>
    <n v="1729.21"/>
    <n v="7.4554199357978055"/>
    <n v="7"/>
    <d v="2024-07-06T00:00:00"/>
  </r>
  <r>
    <n v="2599"/>
    <n v="45"/>
    <n v="0"/>
    <n v="0"/>
    <s v="Headphones"/>
    <x v="2"/>
    <n v="2"/>
    <s v="Bank Transfer"/>
    <x v="1"/>
    <n v="2167.08"/>
    <n v="7.6811359182522523"/>
    <n v="6"/>
    <s v="9/16/2024"/>
  </r>
  <r>
    <n v="2600"/>
    <n v="62"/>
    <n v="1"/>
    <n v="0"/>
    <s v="Smartphone"/>
    <x v="1"/>
    <n v="1"/>
    <s v="Bank Transfer"/>
    <x v="1"/>
    <n v="6838.08"/>
    <n v="8.8302622694580979"/>
    <n v="6"/>
    <d v="2024-01-08T00:00:00"/>
  </r>
  <r>
    <n v="2601"/>
    <n v="70"/>
    <n v="1"/>
    <n v="1"/>
    <s v="Smartwatch"/>
    <x v="0"/>
    <n v="3"/>
    <s v="Bank Transfer"/>
    <x v="1"/>
    <n v="4595"/>
    <n v="8.4327240347897874"/>
    <n v="10"/>
    <d v="2024-03-05T00:00:00"/>
  </r>
  <r>
    <n v="2602"/>
    <n v="34"/>
    <n v="1"/>
    <n v="0"/>
    <s v="Smartwatch"/>
    <x v="0"/>
    <n v="3"/>
    <s v="Cash"/>
    <x v="3"/>
    <n v="7603.47"/>
    <n v="8.93636000102134"/>
    <n v="9"/>
    <s v="9/28/2023"/>
  </r>
  <r>
    <n v="2603"/>
    <n v="59"/>
    <n v="1"/>
    <n v="0"/>
    <s v="Smartphone"/>
    <x v="1"/>
    <n v="5"/>
    <s v="Bank Transfer"/>
    <x v="1"/>
    <n v="4558.72"/>
    <n v="8.4247971613499342"/>
    <n v="4"/>
    <s v="2/17/2024"/>
  </r>
  <r>
    <n v="2604"/>
    <n v="42"/>
    <n v="0"/>
    <n v="0"/>
    <s v="Tablet"/>
    <x v="0"/>
    <n v="3"/>
    <s v="Credit Card"/>
    <x v="0"/>
    <n v="1482.18"/>
    <n v="7.3012692559705474"/>
    <n v="6"/>
    <s v="5/22/2024"/>
  </r>
  <r>
    <n v="2605"/>
    <n v="29"/>
    <n v="0"/>
    <n v="1"/>
    <s v="Smartphone"/>
    <x v="1"/>
    <n v="1"/>
    <s v="Credit Card"/>
    <x v="0"/>
    <n v="10257.120000000001"/>
    <n v="9.2357273775662634"/>
    <n v="9"/>
    <s v="3/27/2024"/>
  </r>
  <r>
    <n v="2606"/>
    <n v="20"/>
    <n v="1"/>
    <n v="0"/>
    <s v="Headphones"/>
    <x v="2"/>
    <n v="5"/>
    <s v="Bank Transfer"/>
    <x v="1"/>
    <n v="3250.62"/>
    <n v="8.086601026360416"/>
    <n v="9"/>
    <s v="9/16/2024"/>
  </r>
  <r>
    <n v="2607"/>
    <n v="58"/>
    <n v="1"/>
    <n v="1"/>
    <s v="Smartwatch"/>
    <x v="0"/>
    <n v="3"/>
    <s v="Credit Card"/>
    <x v="0"/>
    <n v="2534.4899999999998"/>
    <n v="7.8377477123532291"/>
    <n v="3"/>
    <d v="2024-07-06T00:00:00"/>
  </r>
  <r>
    <n v="2609"/>
    <n v="64"/>
    <n v="1"/>
    <n v="0"/>
    <s v="Smartphone"/>
    <x v="1"/>
    <n v="5"/>
    <s v="Paypal"/>
    <x v="0"/>
    <n v="4558.72"/>
    <n v="8.4247971613499342"/>
    <n v="4"/>
    <d v="2024-06-05T00:00:00"/>
  </r>
  <r>
    <n v="2610"/>
    <n v="70"/>
    <n v="1"/>
    <n v="0"/>
    <s v="Smartphone"/>
    <x v="1"/>
    <n v="2"/>
    <s v="Debit Card"/>
    <x v="2"/>
    <n v="7120.71"/>
    <n v="8.8707627185355253"/>
    <n v="9"/>
    <s v="5/17/2024"/>
  </r>
  <r>
    <n v="2611"/>
    <n v="75"/>
    <n v="1"/>
    <n v="1"/>
    <s v="Tablet"/>
    <x v="0"/>
    <n v="3"/>
    <s v="Credit Card"/>
    <x v="0"/>
    <n v="786.41"/>
    <n v="6.6674782849270811"/>
    <n v="1"/>
    <s v="5/20/2024"/>
  </r>
  <r>
    <n v="2612"/>
    <n v="77"/>
    <n v="0"/>
    <n v="1"/>
    <s v="Laptop"/>
    <x v="0"/>
    <n v="3"/>
    <s v="Cash"/>
    <x v="3"/>
    <n v="4639.6000000000004"/>
    <n v="8.4423834346077218"/>
    <n v="10"/>
    <d v="2023-09-10T00:00:00"/>
  </r>
  <r>
    <n v="2613"/>
    <n v="68"/>
    <n v="0"/>
    <n v="0"/>
    <s v="Laptop"/>
    <x v="0"/>
    <n v="3"/>
    <s v="Credit Card"/>
    <x v="0"/>
    <n v="4720.24"/>
    <n v="8.4596149247445407"/>
    <n v="7"/>
    <s v="8/31/2024"/>
  </r>
  <r>
    <n v="2614"/>
    <n v="50"/>
    <n v="0"/>
    <n v="0"/>
    <s v="Smartwatch"/>
    <x v="0"/>
    <n v="4"/>
    <s v="Bank Transfer"/>
    <x v="1"/>
    <n v="3216.5"/>
    <n v="8.0760490908510558"/>
    <n v="7"/>
    <s v="5/30/2024"/>
  </r>
  <r>
    <n v="2615"/>
    <n v="63"/>
    <n v="1"/>
    <n v="1"/>
    <s v="Smartwatch"/>
    <x v="0"/>
    <n v="3"/>
    <s v="Cash"/>
    <x v="3"/>
    <n v="1689.66"/>
    <n v="7.4322826042450654"/>
    <n v="2"/>
    <s v="4/16/2024"/>
  </r>
  <r>
    <n v="2616"/>
    <n v="23"/>
    <n v="1"/>
    <n v="0"/>
    <s v="Laptop"/>
    <x v="0"/>
    <n v="3"/>
    <s v="Credit Card"/>
    <x v="0"/>
    <n v="6068.88"/>
    <n v="8.7109293530254455"/>
    <n v="9"/>
    <s v="3/19/2024"/>
  </r>
  <r>
    <n v="2617"/>
    <n v="42"/>
    <n v="0"/>
    <n v="0"/>
    <s v="Laptop"/>
    <x v="0"/>
    <n v="1"/>
    <s v="Paypal"/>
    <x v="0"/>
    <n v="4720.24"/>
    <n v="8.4596149247445407"/>
    <n v="7"/>
    <s v="3/19/2024"/>
  </r>
  <r>
    <n v="2618"/>
    <n v="72"/>
    <n v="1"/>
    <n v="0"/>
    <s v="Laptop"/>
    <x v="0"/>
    <n v="3"/>
    <s v="Paypal"/>
    <x v="0"/>
    <n v="1855.84"/>
    <n v="7.5260927027335658"/>
    <n v="4"/>
    <d v="2024-02-02T00:00:00"/>
  </r>
  <r>
    <n v="2620"/>
    <n v="64"/>
    <n v="0"/>
    <n v="0"/>
    <s v="Laptop"/>
    <x v="0"/>
    <n v="3"/>
    <s v="Paypal"/>
    <x v="0"/>
    <n v="2783.76"/>
    <n v="7.9315578108417304"/>
    <n v="6"/>
    <s v="1/20/2024"/>
  </r>
  <r>
    <n v="2621"/>
    <n v="65"/>
    <n v="1"/>
    <n v="0"/>
    <s v="Smartphone"/>
    <x v="1"/>
    <n v="2"/>
    <s v="Bank Transfer"/>
    <x v="1"/>
    <n v="4558.72"/>
    <n v="8.4247971613499342"/>
    <n v="4"/>
    <s v="4/28/2024"/>
  </r>
  <r>
    <n v="2622"/>
    <n v="47"/>
    <n v="0"/>
    <n v="0"/>
    <s v="Smartwatch"/>
    <x v="0"/>
    <n v="3"/>
    <s v="Credit Card"/>
    <x v="0"/>
    <n v="1838"/>
    <n v="7.5164333029156323"/>
    <n v="4"/>
    <d v="2024-04-05T00:00:00"/>
  </r>
  <r>
    <n v="2624"/>
    <n v="51"/>
    <n v="0"/>
    <n v="0"/>
    <s v="Smartphone"/>
    <x v="1"/>
    <n v="1"/>
    <s v="Credit Card"/>
    <x v="0"/>
    <n v="3419.04"/>
    <n v="8.1371150888981525"/>
    <n v="3"/>
    <s v="4/18/2024"/>
  </r>
  <r>
    <n v="2625"/>
    <n v="46"/>
    <n v="0"/>
    <n v="1"/>
    <s v="Tablet"/>
    <x v="0"/>
    <n v="3"/>
    <s v="Credit Card"/>
    <x v="0"/>
    <n v="1976.24"/>
    <n v="7.5889513284223282"/>
    <n v="8"/>
    <d v="2024-12-09T00:00:00"/>
  </r>
  <r>
    <n v="2626"/>
    <n v="56"/>
    <n v="1"/>
    <n v="0"/>
    <s v="Laptop"/>
    <x v="0"/>
    <n v="5"/>
    <s v="Paypal"/>
    <x v="0"/>
    <n v="6743.2"/>
    <n v="8.8162898686832722"/>
    <n v="10"/>
    <s v="6/21/2024"/>
  </r>
  <r>
    <n v="2627"/>
    <n v="46"/>
    <n v="1"/>
    <n v="0"/>
    <s v="Tablet"/>
    <x v="0"/>
    <n v="2"/>
    <s v="Paypal"/>
    <x v="0"/>
    <n v="6291.28"/>
    <n v="8.7469198266069181"/>
    <n v="8"/>
    <s v="7/13/2024"/>
  </r>
  <r>
    <n v="2628"/>
    <n v="69"/>
    <n v="0"/>
    <n v="0"/>
    <s v="Smartwatch"/>
    <x v="0"/>
    <n v="4"/>
    <s v="Bank Transfer"/>
    <x v="1"/>
    <n v="4135.5"/>
    <n v="8.3273635191319606"/>
    <n v="9"/>
    <d v="2024-07-06T00:00:00"/>
  </r>
  <r>
    <n v="2629"/>
    <n v="23"/>
    <n v="1"/>
    <n v="0"/>
    <s v="Smartphone"/>
    <x v="1"/>
    <n v="2"/>
    <s v="Cash"/>
    <x v="3"/>
    <n v="4747.1400000000003"/>
    <n v="8.4652976104273616"/>
    <n v="6"/>
    <s v="5/14/2024"/>
  </r>
  <r>
    <n v="2630"/>
    <n v="60"/>
    <n v="1"/>
    <n v="1"/>
    <s v="Tablet"/>
    <x v="0"/>
    <n v="1"/>
    <s v="Credit Card"/>
    <x v="0"/>
    <n v="4718.46"/>
    <n v="8.4592377541551365"/>
    <n v="6"/>
    <s v="5/17/2024"/>
  </r>
  <r>
    <n v="2632"/>
    <n v="56"/>
    <n v="1"/>
    <n v="0"/>
    <s v="Smartwatch"/>
    <x v="0"/>
    <n v="4"/>
    <s v="Credit Card"/>
    <x v="0"/>
    <n v="2297.5"/>
    <n v="7.739576854229842"/>
    <n v="5"/>
    <s v="7/31/2024"/>
  </r>
  <r>
    <n v="2634"/>
    <n v="54"/>
    <n v="0"/>
    <n v="0"/>
    <s v="Tablet"/>
    <x v="0"/>
    <n v="3"/>
    <s v="Cash"/>
    <x v="3"/>
    <n v="1482.18"/>
    <n v="7.3012692559705474"/>
    <n v="6"/>
    <s v="2/18/2024"/>
  </r>
  <r>
    <n v="2636"/>
    <n v="47"/>
    <n v="0"/>
    <n v="0"/>
    <s v="Smartwatch"/>
    <x v="0"/>
    <n v="3"/>
    <s v="Credit Card"/>
    <x v="0"/>
    <n v="1689.66"/>
    <n v="7.4322826042450654"/>
    <n v="2"/>
    <s v="6/24/2024"/>
  </r>
  <r>
    <n v="2637"/>
    <n v="25"/>
    <n v="1"/>
    <n v="0"/>
    <s v="Smartwatch"/>
    <x v="0"/>
    <n v="1"/>
    <s v="Paypal"/>
    <x v="0"/>
    <n v="2297.5"/>
    <n v="7.739576854229842"/>
    <n v="5"/>
    <s v="2/27/2024"/>
  </r>
  <r>
    <n v="2638"/>
    <n v="24"/>
    <n v="0"/>
    <n v="1"/>
    <s v="Tablet"/>
    <x v="0"/>
    <n v="2"/>
    <s v="Credit Card"/>
    <x v="0"/>
    <n v="7864.1"/>
    <n v="8.970063377921127"/>
    <n v="10"/>
    <d v="2024-06-03T00:00:00"/>
  </r>
  <r>
    <n v="2640"/>
    <n v="70"/>
    <n v="1"/>
    <n v="1"/>
    <s v="Smartphone"/>
    <x v="1"/>
    <n v="2"/>
    <s v="Debit Card"/>
    <x v="2"/>
    <n v="1582.38"/>
    <n v="7.3666853217592516"/>
    <n v="2"/>
    <d v="2023-07-11T00:00:00"/>
  </r>
  <r>
    <n v="2642"/>
    <n v="33"/>
    <n v="1"/>
    <n v="1"/>
    <s v="Smartphone"/>
    <x v="1"/>
    <n v="4"/>
    <s v="Paypal"/>
    <x v="0"/>
    <n v="3419.04"/>
    <n v="8.1371150888981525"/>
    <n v="3"/>
    <s v="2/17/2024"/>
  </r>
  <r>
    <n v="2643"/>
    <n v="61"/>
    <n v="0"/>
    <n v="0"/>
    <s v="Tablet"/>
    <x v="0"/>
    <n v="3"/>
    <s v="Credit Card"/>
    <x v="0"/>
    <n v="1976.24"/>
    <n v="7.5889513284223282"/>
    <n v="8"/>
    <s v="10/15/2023"/>
  </r>
  <r>
    <n v="2644"/>
    <n v="45"/>
    <n v="0"/>
    <n v="0"/>
    <s v="Smartphone"/>
    <x v="1"/>
    <n v="2"/>
    <s v="Debit Card"/>
    <x v="2"/>
    <n v="791.19"/>
    <n v="6.6735381411993071"/>
    <n v="1"/>
    <d v="2024-10-02T00:00:00"/>
  </r>
  <r>
    <n v="2645"/>
    <n v="25"/>
    <n v="1"/>
    <n v="1"/>
    <s v="Smartwatch"/>
    <x v="0"/>
    <n v="3"/>
    <s v="Debit Card"/>
    <x v="2"/>
    <n v="6758.64"/>
    <n v="8.8185769653649562"/>
    <n v="8"/>
    <d v="2023-11-10T00:00:00"/>
  </r>
  <r>
    <n v="2646"/>
    <n v="31"/>
    <n v="1"/>
    <n v="0"/>
    <s v="Smartphone"/>
    <x v="1"/>
    <n v="1"/>
    <s v="Credit Card"/>
    <x v="0"/>
    <n v="6838.08"/>
    <n v="8.8302622694580979"/>
    <n v="6"/>
    <d v="2024-05-08T00:00:00"/>
  </r>
  <r>
    <n v="2647"/>
    <n v="45"/>
    <n v="1"/>
    <n v="1"/>
    <s v="Smartphone"/>
    <x v="1"/>
    <n v="1"/>
    <s v="Credit Card"/>
    <x v="0"/>
    <n v="2279.36"/>
    <n v="7.7316499807899888"/>
    <n v="2"/>
    <s v="1/25/2024"/>
  </r>
  <r>
    <n v="2649"/>
    <n v="69"/>
    <n v="0"/>
    <n v="0"/>
    <s v="Headphones"/>
    <x v="2"/>
    <n v="5"/>
    <s v="Bank Transfer"/>
    <x v="1"/>
    <n v="1444.72"/>
    <n v="7.2756708101440877"/>
    <n v="4"/>
    <s v="4/13/2024"/>
  </r>
  <r>
    <n v="2650"/>
    <n v="57"/>
    <n v="1"/>
    <n v="0"/>
    <s v="Smartphone"/>
    <x v="1"/>
    <n v="2"/>
    <s v="Debit Card"/>
    <x v="2"/>
    <n v="7120.71"/>
    <n v="8.8707627185355253"/>
    <n v="9"/>
    <s v="11/25/2023"/>
  </r>
  <r>
    <n v="2651"/>
    <n v="49"/>
    <n v="1"/>
    <n v="1"/>
    <s v="Tablet"/>
    <x v="0"/>
    <n v="3"/>
    <s v="Bank Transfer"/>
    <x v="1"/>
    <n v="6291.28"/>
    <n v="8.7469198266069181"/>
    <n v="8"/>
    <s v="7/25/2024"/>
  </r>
  <r>
    <n v="2652"/>
    <n v="38"/>
    <n v="0"/>
    <n v="0"/>
    <s v="Laptop"/>
    <x v="0"/>
    <n v="1"/>
    <s v="Bank Transfer"/>
    <x v="1"/>
    <n v="4720.24"/>
    <n v="8.4596149247445407"/>
    <n v="7"/>
    <s v="7/21/2024"/>
  </r>
  <r>
    <n v="2654"/>
    <n v="48"/>
    <n v="1"/>
    <n v="0"/>
    <s v="Smartphone"/>
    <x v="1"/>
    <n v="2"/>
    <s v="Cash"/>
    <x v="3"/>
    <n v="791.19"/>
    <n v="6.6735381411993071"/>
    <n v="1"/>
    <s v="8/26/2024"/>
  </r>
  <r>
    <n v="2655"/>
    <n v="56"/>
    <n v="1"/>
    <n v="0"/>
    <s v="Tablet"/>
    <x v="0"/>
    <n v="2"/>
    <s v="Credit Card"/>
    <x v="0"/>
    <n v="5504.87"/>
    <n v="8.6133884339823954"/>
    <n v="7"/>
    <s v="7/22/2024"/>
  </r>
  <r>
    <n v="2656"/>
    <n v="63"/>
    <n v="0"/>
    <n v="1"/>
    <s v="Smartwatch"/>
    <x v="0"/>
    <n v="3"/>
    <s v="Cash"/>
    <x v="3"/>
    <n v="2534.4899999999998"/>
    <n v="7.8377477123532291"/>
    <n v="3"/>
    <s v="6/25/2024"/>
  </r>
  <r>
    <n v="2657"/>
    <n v="25"/>
    <n v="1"/>
    <n v="0"/>
    <s v="Laptop"/>
    <x v="0"/>
    <n v="3"/>
    <s v="Paypal"/>
    <x v="0"/>
    <n v="4045.92"/>
    <n v="8.3054642449172817"/>
    <n v="6"/>
    <s v="3/15/2024"/>
  </r>
  <r>
    <n v="2658"/>
    <n v="27"/>
    <n v="0"/>
    <n v="0"/>
    <s v="Smartwatch"/>
    <x v="0"/>
    <n v="3"/>
    <s v="Debit Card"/>
    <x v="2"/>
    <n v="6758.64"/>
    <n v="8.8185769653649562"/>
    <n v="8"/>
    <s v="7/25/2024"/>
  </r>
  <r>
    <n v="2659"/>
    <n v="61"/>
    <n v="0"/>
    <n v="0"/>
    <s v="Laptop"/>
    <x v="0"/>
    <n v="3"/>
    <s v="Paypal"/>
    <x v="0"/>
    <n v="3711.68"/>
    <n v="8.2192398832935112"/>
    <n v="8"/>
    <s v="4/21/2024"/>
  </r>
  <r>
    <n v="2660"/>
    <n v="73"/>
    <n v="1"/>
    <n v="0"/>
    <s v="Smartwatch"/>
    <x v="0"/>
    <n v="4"/>
    <s v="Credit Card"/>
    <x v="0"/>
    <n v="3216.5"/>
    <n v="8.0760490908510558"/>
    <n v="7"/>
    <s v="6/24/2024"/>
  </r>
  <r>
    <n v="2662"/>
    <n v="76"/>
    <n v="1"/>
    <n v="0"/>
    <s v="Laptop"/>
    <x v="0"/>
    <n v="3"/>
    <s v="Cash"/>
    <x v="3"/>
    <n v="3711.68"/>
    <n v="8.2192398832935112"/>
    <n v="8"/>
    <d v="2023-12-10T00:00:00"/>
  </r>
  <r>
    <n v="2663"/>
    <n v="47"/>
    <n v="0"/>
    <n v="1"/>
    <s v="Smartphone"/>
    <x v="1"/>
    <n v="4"/>
    <s v="Bank Transfer"/>
    <x v="1"/>
    <n v="5698.4"/>
    <n v="8.6479407126641448"/>
    <n v="5"/>
    <s v="6/23/2024"/>
  </r>
  <r>
    <n v="2665"/>
    <n v="26"/>
    <n v="0"/>
    <n v="0"/>
    <s v="Tablet"/>
    <x v="0"/>
    <n v="2"/>
    <s v="Bank Transfer"/>
    <x v="1"/>
    <n v="2359.23"/>
    <n v="7.7660905735951911"/>
    <n v="3"/>
    <d v="2024-08-06T00:00:00"/>
  </r>
  <r>
    <n v="2666"/>
    <n v="19"/>
    <n v="0"/>
    <n v="0"/>
    <s v="Smartwatch"/>
    <x v="0"/>
    <n v="3"/>
    <s v="Paypal"/>
    <x v="0"/>
    <n v="4135.5"/>
    <n v="8.3273635191319606"/>
    <n v="9"/>
    <d v="2024-03-07T00:00:00"/>
  </r>
  <r>
    <n v="2667"/>
    <n v="75"/>
    <n v="1"/>
    <n v="0"/>
    <s v="Headphones"/>
    <x v="2"/>
    <n v="4"/>
    <s v="Paypal"/>
    <x v="0"/>
    <n v="2889.44"/>
    <n v="7.9688179907040331"/>
    <n v="8"/>
    <s v="6/15/2024"/>
  </r>
  <r>
    <n v="2669"/>
    <n v="71"/>
    <n v="0"/>
    <n v="0"/>
    <s v="Smartwatch"/>
    <x v="0"/>
    <n v="5"/>
    <s v="Credit Card"/>
    <x v="0"/>
    <n v="4135.5"/>
    <n v="8.3273635191319606"/>
    <n v="9"/>
    <d v="2024-12-08T00:00:00"/>
  </r>
  <r>
    <n v="2670"/>
    <n v="41"/>
    <n v="1"/>
    <n v="0"/>
    <s v="Smartphone"/>
    <x v="1"/>
    <n v="2"/>
    <s v="Paypal"/>
    <x v="0"/>
    <n v="5538.33"/>
    <n v="8.6194482902546206"/>
    <n v="7"/>
    <s v="7/19/2024"/>
  </r>
  <r>
    <n v="2671"/>
    <n v="46"/>
    <n v="1"/>
    <n v="0"/>
    <s v="Tablet"/>
    <x v="0"/>
    <n v="3"/>
    <s v="Credit Card"/>
    <x v="0"/>
    <n v="2470.3000000000002"/>
    <n v="7.8120948797365379"/>
    <n v="10"/>
    <s v="3/22/2024"/>
  </r>
  <r>
    <n v="2672"/>
    <n v="70"/>
    <n v="1"/>
    <n v="0"/>
    <s v="Smartphone"/>
    <x v="1"/>
    <n v="1"/>
    <s v="Paypal"/>
    <x v="0"/>
    <n v="7977.76"/>
    <n v="8.9844129492853568"/>
    <n v="7"/>
    <s v="1/23/2024"/>
  </r>
  <r>
    <n v="2673"/>
    <n v="58"/>
    <n v="0"/>
    <n v="0"/>
    <s v="Laptop"/>
    <x v="0"/>
    <n v="5"/>
    <s v="Bank Transfer"/>
    <x v="1"/>
    <n v="2022.96"/>
    <n v="7.6123170643573363"/>
    <n v="3"/>
    <s v="8/24/2024"/>
  </r>
  <r>
    <n v="2675"/>
    <n v="61"/>
    <n v="0"/>
    <n v="0"/>
    <s v="Laptop"/>
    <x v="0"/>
    <n v="4"/>
    <s v="Paypal"/>
    <x v="0"/>
    <n v="4045.92"/>
    <n v="8.3054642449172817"/>
    <n v="6"/>
    <d v="2024-07-03T00:00:00"/>
  </r>
  <r>
    <n v="2676"/>
    <n v="35"/>
    <n v="0"/>
    <n v="0"/>
    <s v="Smartphone"/>
    <x v="1"/>
    <n v="2"/>
    <s v="Cash"/>
    <x v="3"/>
    <n v="7120.71"/>
    <n v="8.8707627185355253"/>
    <n v="9"/>
    <s v="1/14/2024"/>
  </r>
  <r>
    <n v="2677"/>
    <n v="39"/>
    <n v="0"/>
    <n v="1"/>
    <s v="Laptop"/>
    <x v="0"/>
    <n v="4"/>
    <s v="Credit Card"/>
    <x v="0"/>
    <n v="1348.64"/>
    <n v="7.2068519562491717"/>
    <n v="2"/>
    <s v="4/19/2024"/>
  </r>
  <r>
    <n v="2679"/>
    <n v="45"/>
    <n v="0"/>
    <n v="0"/>
    <s v="Tablet"/>
    <x v="0"/>
    <n v="5"/>
    <s v="Credit Card"/>
    <x v="0"/>
    <n v="7864.1"/>
    <n v="8.970063377921127"/>
    <n v="10"/>
    <d v="2024-03-07T00:00:00"/>
  </r>
  <r>
    <n v="2680"/>
    <n v="56"/>
    <n v="1"/>
    <n v="0"/>
    <s v="Smartwatch"/>
    <x v="0"/>
    <n v="1"/>
    <s v="Paypal"/>
    <x v="0"/>
    <n v="1838"/>
    <n v="7.5164333029156323"/>
    <n v="4"/>
    <s v="5/24/2024"/>
  </r>
  <r>
    <n v="2681"/>
    <n v="68"/>
    <n v="0"/>
    <n v="1"/>
    <s v="Smartwatch"/>
    <x v="0"/>
    <n v="3"/>
    <s v="Debit Card"/>
    <x v="2"/>
    <n v="844.83"/>
    <n v="6.73913542368512"/>
    <n v="1"/>
    <s v="8/13/2024"/>
  </r>
  <r>
    <n v="2682"/>
    <n v="50"/>
    <n v="1"/>
    <n v="0"/>
    <s v="Smartphone"/>
    <x v="1"/>
    <n v="2"/>
    <s v="Paypal"/>
    <x v="0"/>
    <n v="1582.38"/>
    <n v="7.3666853217592516"/>
    <n v="2"/>
    <d v="2024-10-02T00:00:00"/>
  </r>
  <r>
    <n v="2683"/>
    <n v="47"/>
    <n v="0"/>
    <n v="0"/>
    <s v="Laptop"/>
    <x v="0"/>
    <n v="3"/>
    <s v="Credit Card"/>
    <x v="0"/>
    <n v="1391.88"/>
    <n v="7.238410630281785"/>
    <n v="3"/>
    <s v="8/27/2024"/>
  </r>
  <r>
    <n v="2684"/>
    <n v="37"/>
    <n v="1"/>
    <n v="0"/>
    <s v="Smartphone"/>
    <x v="1"/>
    <n v="5"/>
    <s v="Credit Card"/>
    <x v="0"/>
    <n v="1139.68"/>
    <n v="7.0385028002300434"/>
    <n v="1"/>
    <s v="6/19/2024"/>
  </r>
  <r>
    <n v="2685"/>
    <n v="23"/>
    <n v="1"/>
    <n v="0"/>
    <s v="Smartwatch"/>
    <x v="0"/>
    <n v="1"/>
    <s v="Bank Transfer"/>
    <x v="1"/>
    <n v="1838"/>
    <n v="7.5164333029156323"/>
    <n v="4"/>
    <d v="2024-08-06T00:00:00"/>
  </r>
  <r>
    <n v="2686"/>
    <n v="34"/>
    <n v="0"/>
    <n v="0"/>
    <s v="Headphones"/>
    <x v="2"/>
    <n v="4"/>
    <s v="Bank Transfer"/>
    <x v="1"/>
    <n v="3611.8"/>
    <n v="8.1919615420182428"/>
    <n v="10"/>
    <s v="7/14/2024"/>
  </r>
  <r>
    <n v="2687"/>
    <n v="22"/>
    <n v="0"/>
    <n v="0"/>
    <s v="Smartphone"/>
    <x v="1"/>
    <n v="4"/>
    <s v="Credit Card"/>
    <x v="0"/>
    <n v="6838.08"/>
    <n v="8.8302622694580979"/>
    <n v="6"/>
    <s v="5/31/2024"/>
  </r>
  <r>
    <n v="2688"/>
    <n v="65"/>
    <n v="1"/>
    <n v="0"/>
    <s v="Smartwatch"/>
    <x v="0"/>
    <n v="3"/>
    <s v="Debit Card"/>
    <x v="2"/>
    <n v="5913.81"/>
    <n v="8.6850455727404334"/>
    <n v="7"/>
    <d v="2024-02-03T00:00:00"/>
  </r>
  <r>
    <n v="2689"/>
    <n v="46"/>
    <n v="0"/>
    <n v="0"/>
    <s v="Smartwatch"/>
    <x v="0"/>
    <n v="4"/>
    <s v="Paypal"/>
    <x v="0"/>
    <n v="2297.5"/>
    <n v="7.739576854229842"/>
    <n v="5"/>
    <d v="2024-12-04T00:00:00"/>
  </r>
  <r>
    <n v="2690"/>
    <n v="61"/>
    <n v="1"/>
    <n v="0"/>
    <s v="Smartwatch"/>
    <x v="0"/>
    <n v="3"/>
    <s v="Credit Card"/>
    <x v="0"/>
    <n v="3379.32"/>
    <n v="8.1254297848050108"/>
    <n v="4"/>
    <d v="2024-05-09T00:00:00"/>
  </r>
  <r>
    <n v="2691"/>
    <n v="43"/>
    <n v="1"/>
    <n v="0"/>
    <s v="Smartphone"/>
    <x v="1"/>
    <n v="2"/>
    <s v="Debit Card"/>
    <x v="2"/>
    <n v="2373.5700000000002"/>
    <n v="7.7721504298674162"/>
    <n v="3"/>
    <d v="2024-11-06T00:00:00"/>
  </r>
  <r>
    <n v="2693"/>
    <n v="22"/>
    <n v="1"/>
    <n v="0"/>
    <s v="Smartwatch"/>
    <x v="0"/>
    <n v="3"/>
    <s v="Credit Card"/>
    <x v="0"/>
    <n v="844.83"/>
    <n v="6.73913542368512"/>
    <n v="1"/>
    <s v="4/26/2024"/>
  </r>
  <r>
    <n v="2694"/>
    <n v="59"/>
    <n v="1"/>
    <n v="1"/>
    <s v="Smartphone"/>
    <x v="1"/>
    <n v="2"/>
    <s v="Cash"/>
    <x v="3"/>
    <n v="4747.1400000000003"/>
    <n v="8.4652976104273616"/>
    <n v="6"/>
    <d v="2024-04-03T00:00:00"/>
  </r>
  <r>
    <n v="2695"/>
    <n v="61"/>
    <n v="0"/>
    <n v="1"/>
    <s v="Smartwatch"/>
    <x v="0"/>
    <n v="5"/>
    <s v="Credit Card"/>
    <x v="0"/>
    <n v="1378.5"/>
    <n v="7.2287512304638515"/>
    <n v="3"/>
    <s v="2/24/2024"/>
  </r>
  <r>
    <n v="2696"/>
    <n v="34"/>
    <n v="0"/>
    <n v="0"/>
    <s v="Smartwatch"/>
    <x v="0"/>
    <n v="3"/>
    <s v="Paypal"/>
    <x v="0"/>
    <n v="2297.5"/>
    <n v="7.739576854229842"/>
    <n v="5"/>
    <s v="2/15/2024"/>
  </r>
  <r>
    <n v="2697"/>
    <n v="25"/>
    <n v="0"/>
    <n v="1"/>
    <s v="Smartphone"/>
    <x v="1"/>
    <n v="1"/>
    <s v="Paypal"/>
    <x v="0"/>
    <n v="2279.36"/>
    <n v="7.7316499807899888"/>
    <n v="2"/>
    <s v="8/19/2024"/>
  </r>
  <r>
    <n v="2698"/>
    <n v="45"/>
    <n v="1"/>
    <n v="0"/>
    <s v="Smartphone"/>
    <x v="1"/>
    <n v="2"/>
    <s v="Debit Card"/>
    <x v="2"/>
    <n v="2373.5700000000002"/>
    <n v="7.7721504298674162"/>
    <n v="3"/>
    <d v="2024-09-03T00:00:00"/>
  </r>
  <r>
    <n v="2701"/>
    <n v="24"/>
    <n v="0"/>
    <n v="0"/>
    <s v="Smartphone"/>
    <x v="1"/>
    <n v="2"/>
    <s v="Credit Card"/>
    <x v="0"/>
    <n v="1582.38"/>
    <n v="7.3666853217592516"/>
    <n v="2"/>
    <s v="3/29/2024"/>
  </r>
  <r>
    <n v="2702"/>
    <n v="45"/>
    <n v="0"/>
    <n v="0"/>
    <s v="Laptop"/>
    <x v="0"/>
    <n v="2"/>
    <s v="Paypal"/>
    <x v="0"/>
    <n v="6068.88"/>
    <n v="8.7109293530254455"/>
    <n v="9"/>
    <d v="2024-06-08T00:00:00"/>
  </r>
  <r>
    <n v="2703"/>
    <n v="28"/>
    <n v="0"/>
    <n v="0"/>
    <s v="Tablet"/>
    <x v="0"/>
    <n v="3"/>
    <s v="Debit Card"/>
    <x v="2"/>
    <n v="2223.27"/>
    <n v="7.7067343640787112"/>
    <n v="9"/>
    <s v="11/27/2023"/>
  </r>
  <r>
    <n v="2704"/>
    <n v="73"/>
    <n v="0"/>
    <n v="0"/>
    <s v="Smartwatch"/>
    <x v="0"/>
    <n v="5"/>
    <s v="Paypal"/>
    <x v="0"/>
    <n v="919"/>
    <n v="6.8232861223556869"/>
    <n v="2"/>
    <d v="2024-08-05T00:00:00"/>
  </r>
  <r>
    <n v="2706"/>
    <n v="28"/>
    <n v="1"/>
    <n v="0"/>
    <s v="Smartphone"/>
    <x v="1"/>
    <n v="1"/>
    <s v="Bank Transfer"/>
    <x v="1"/>
    <n v="10257.120000000001"/>
    <n v="9.2357273775662634"/>
    <n v="9"/>
    <s v="4/30/2024"/>
  </r>
  <r>
    <n v="2707"/>
    <n v="47"/>
    <n v="0"/>
    <n v="0"/>
    <s v="Smartwatch"/>
    <x v="0"/>
    <n v="4"/>
    <s v="Credit Card"/>
    <x v="0"/>
    <n v="3676"/>
    <n v="8.2095804834755768"/>
    <n v="8"/>
    <s v="4/19/2024"/>
  </r>
  <r>
    <n v="2708"/>
    <n v="32"/>
    <n v="1"/>
    <n v="0"/>
    <s v="Smartphone"/>
    <x v="1"/>
    <n v="2"/>
    <s v="Paypal"/>
    <x v="0"/>
    <n v="11396.8"/>
    <n v="9.3410878932240902"/>
    <n v="10"/>
    <s v="7/25/2024"/>
  </r>
  <r>
    <n v="2709"/>
    <n v="79"/>
    <n v="1"/>
    <n v="0"/>
    <s v="Laptop"/>
    <x v="0"/>
    <n v="3"/>
    <s v="Cash"/>
    <x v="3"/>
    <n v="1391.88"/>
    <n v="7.238410630281785"/>
    <n v="3"/>
    <s v="3/20/2024"/>
  </r>
  <r>
    <n v="2710"/>
    <n v="58"/>
    <n v="1"/>
    <n v="0"/>
    <s v="Tablet"/>
    <x v="0"/>
    <n v="3"/>
    <s v="Credit Card"/>
    <x v="0"/>
    <n v="988.12"/>
    <n v="6.8958041478623828"/>
    <n v="4"/>
    <d v="2024-12-02T00:00:00"/>
  </r>
  <r>
    <n v="2711"/>
    <n v="21"/>
    <n v="1"/>
    <n v="0"/>
    <s v="Tablet"/>
    <x v="0"/>
    <n v="4"/>
    <s v="Bank Transfer"/>
    <x v="1"/>
    <n v="6291.28"/>
    <n v="8.7469198266069181"/>
    <n v="8"/>
    <s v="1/17/2024"/>
  </r>
  <r>
    <n v="2712"/>
    <n v="23"/>
    <n v="0"/>
    <n v="1"/>
    <s v="Tablet"/>
    <x v="0"/>
    <n v="2"/>
    <s v="Paypal"/>
    <x v="0"/>
    <n v="7077.69"/>
    <n v="8.8647028622633002"/>
    <n v="9"/>
    <d v="2024-05-08T00:00:00"/>
  </r>
  <r>
    <n v="2713"/>
    <n v="63"/>
    <n v="0"/>
    <n v="1"/>
    <s v="Smartphone"/>
    <x v="1"/>
    <n v="2"/>
    <s v="Paypal"/>
    <x v="0"/>
    <n v="7911.9"/>
    <n v="8.9761232341933521"/>
    <n v="10"/>
    <s v="8/26/2024"/>
  </r>
  <r>
    <n v="2714"/>
    <n v="68"/>
    <n v="1"/>
    <n v="1"/>
    <s v="Tablet"/>
    <x v="0"/>
    <n v="5"/>
    <s v="Bank Transfer"/>
    <x v="1"/>
    <n v="4718.46"/>
    <n v="8.4592377541551365"/>
    <n v="6"/>
    <s v="8/30/2024"/>
  </r>
  <r>
    <n v="2715"/>
    <n v="71"/>
    <n v="0"/>
    <n v="1"/>
    <s v="Headphones"/>
    <x v="2"/>
    <n v="4"/>
    <s v="Paypal"/>
    <x v="0"/>
    <n v="2889.44"/>
    <n v="7.9688179907040331"/>
    <n v="8"/>
    <s v="7/26/2024"/>
  </r>
  <r>
    <n v="2716"/>
    <n v="26"/>
    <n v="1"/>
    <n v="0"/>
    <s v="Headphones"/>
    <x v="2"/>
    <n v="5"/>
    <s v="Bank Transfer"/>
    <x v="1"/>
    <n v="3250.62"/>
    <n v="8.086601026360416"/>
    <n v="9"/>
    <d v="2024-02-08T00:00:00"/>
  </r>
  <r>
    <n v="2717"/>
    <n v="31"/>
    <n v="1"/>
    <n v="0"/>
    <s v="Smartwatch"/>
    <x v="0"/>
    <n v="2"/>
    <s v="Credit Card"/>
    <x v="0"/>
    <n v="4135.5"/>
    <n v="8.3273635191319606"/>
    <n v="9"/>
    <d v="2024-02-07T00:00:00"/>
  </r>
  <r>
    <n v="2718"/>
    <n v="70"/>
    <n v="1"/>
    <n v="0"/>
    <s v="Smartphone"/>
    <x v="1"/>
    <n v="3"/>
    <s v="Paypal"/>
    <x v="0"/>
    <n v="10257.120000000001"/>
    <n v="9.2357273775662634"/>
    <n v="9"/>
    <s v="8/26/2024"/>
  </r>
  <r>
    <n v="2719"/>
    <n v="35"/>
    <n v="1"/>
    <n v="0"/>
    <s v="Tablet"/>
    <x v="0"/>
    <n v="3"/>
    <s v="Debit Card"/>
    <x v="2"/>
    <n v="2223.27"/>
    <n v="7.7067343640787112"/>
    <n v="9"/>
    <d v="2024-03-02T00:00:00"/>
  </r>
  <r>
    <n v="2720"/>
    <n v="54"/>
    <n v="0"/>
    <n v="0"/>
    <s v="Laptop"/>
    <x v="0"/>
    <n v="1"/>
    <s v="Credit Card"/>
    <x v="0"/>
    <n v="3371.6"/>
    <n v="8.1231426881233268"/>
    <n v="5"/>
    <d v="2024-10-08T00:00:00"/>
  </r>
  <r>
    <n v="2721"/>
    <n v="36"/>
    <n v="0"/>
    <n v="0"/>
    <s v="Tablet"/>
    <x v="0"/>
    <n v="5"/>
    <s v="Credit Card"/>
    <x v="0"/>
    <n v="3932.05"/>
    <n v="8.2769161973611816"/>
    <n v="5"/>
    <s v="6/16/2024"/>
  </r>
  <r>
    <n v="2723"/>
    <n v="19"/>
    <n v="1"/>
    <n v="0"/>
    <s v="Laptop"/>
    <x v="0"/>
    <n v="2"/>
    <s v="Bank Transfer"/>
    <x v="1"/>
    <n v="4045.92"/>
    <n v="8.3054642449172817"/>
    <n v="6"/>
    <s v="6/15/2024"/>
  </r>
  <r>
    <n v="2724"/>
    <n v="54"/>
    <n v="1"/>
    <n v="0"/>
    <s v="Tablet"/>
    <x v="0"/>
    <n v="3"/>
    <s v="Debit Card"/>
    <x v="2"/>
    <n v="2223.27"/>
    <n v="7.7067343640787112"/>
    <n v="9"/>
    <s v="7/29/2024"/>
  </r>
  <r>
    <n v="2725"/>
    <n v="80"/>
    <n v="1"/>
    <n v="0"/>
    <s v="Headphones"/>
    <x v="2"/>
    <n v="5"/>
    <s v="Credit Card"/>
    <x v="0"/>
    <n v="3250.62"/>
    <n v="8.086601026360416"/>
    <n v="9"/>
    <s v="6/22/2024"/>
  </r>
  <r>
    <n v="2726"/>
    <n v="55"/>
    <n v="0"/>
    <n v="1"/>
    <s v="Smartwatch"/>
    <x v="0"/>
    <n v="3"/>
    <s v="Paypal"/>
    <x v="0"/>
    <n v="6758.64"/>
    <n v="8.8185769653649562"/>
    <n v="8"/>
    <s v="11/16/2023"/>
  </r>
  <r>
    <n v="2727"/>
    <n v="39"/>
    <n v="0"/>
    <n v="0"/>
    <s v="Tablet"/>
    <x v="0"/>
    <n v="3"/>
    <s v="Cash"/>
    <x v="3"/>
    <n v="2223.27"/>
    <n v="7.7067343640787112"/>
    <n v="9"/>
    <s v="9/21/2024"/>
  </r>
  <r>
    <n v="2729"/>
    <n v="58"/>
    <n v="0"/>
    <n v="0"/>
    <s v="Smartwatch"/>
    <x v="0"/>
    <n v="4"/>
    <s v="Bank Transfer"/>
    <x v="1"/>
    <n v="3216.5"/>
    <n v="8.0760490908510558"/>
    <n v="7"/>
    <d v="2024-04-04T00:00:00"/>
  </r>
  <r>
    <n v="2730"/>
    <n v="28"/>
    <n v="1"/>
    <n v="0"/>
    <s v="Smartwatch"/>
    <x v="0"/>
    <n v="3"/>
    <s v="Debit Card"/>
    <x v="2"/>
    <n v="7603.47"/>
    <n v="8.93636000102134"/>
    <n v="9"/>
    <s v="1/31/2024"/>
  </r>
  <r>
    <n v="2732"/>
    <n v="21"/>
    <n v="0"/>
    <n v="0"/>
    <s v="Laptop"/>
    <x v="0"/>
    <n v="3"/>
    <s v="Paypal"/>
    <x v="0"/>
    <n v="3711.68"/>
    <n v="8.2192398832935112"/>
    <n v="8"/>
    <s v="7/30/2024"/>
  </r>
  <r>
    <n v="2733"/>
    <n v="27"/>
    <n v="0"/>
    <n v="0"/>
    <s v="Laptop"/>
    <x v="0"/>
    <n v="3"/>
    <s v="Paypal"/>
    <x v="0"/>
    <n v="2697.28"/>
    <n v="7.8999991368091171"/>
    <n v="4"/>
    <d v="2024-03-09T00:00:00"/>
  </r>
  <r>
    <n v="2734"/>
    <n v="68"/>
    <n v="1"/>
    <n v="0"/>
    <s v="Smartphone"/>
    <x v="1"/>
    <n v="2"/>
    <s v="Credit Card"/>
    <x v="0"/>
    <n v="6329.52"/>
    <n v="8.7529796828791433"/>
    <n v="8"/>
    <d v="2023-04-11T00:00:00"/>
  </r>
  <r>
    <n v="2735"/>
    <n v="50"/>
    <n v="1"/>
    <n v="0"/>
    <s v="Tablet"/>
    <x v="0"/>
    <n v="4"/>
    <s v="Credit Card"/>
    <x v="0"/>
    <n v="5504.87"/>
    <n v="8.6133884339823954"/>
    <n v="7"/>
    <d v="2024-04-05T00:00:00"/>
  </r>
  <r>
    <n v="2736"/>
    <n v="58"/>
    <n v="1"/>
    <n v="0"/>
    <s v="Tablet"/>
    <x v="0"/>
    <n v="1"/>
    <s v="Credit Card"/>
    <x v="0"/>
    <n v="3932.05"/>
    <n v="8.2769161973611816"/>
    <n v="5"/>
    <d v="2024-11-02T00:00:00"/>
  </r>
  <r>
    <n v="2737"/>
    <n v="80"/>
    <n v="1"/>
    <n v="0"/>
    <s v="Smartphone"/>
    <x v="1"/>
    <n v="2"/>
    <s v="Paypal"/>
    <x v="0"/>
    <n v="7120.71"/>
    <n v="8.8707627185355253"/>
    <n v="9"/>
    <s v="1/25/2024"/>
  </r>
  <r>
    <n v="2738"/>
    <n v="76"/>
    <n v="0"/>
    <n v="0"/>
    <s v="Tablet"/>
    <x v="0"/>
    <n v="3"/>
    <s v="Credit Card"/>
    <x v="0"/>
    <n v="2470.3000000000002"/>
    <n v="7.8120948797365379"/>
    <n v="10"/>
    <s v="12/20/2023"/>
  </r>
  <r>
    <n v="2739"/>
    <n v="24"/>
    <n v="1"/>
    <n v="0"/>
    <s v="Smartphone"/>
    <x v="1"/>
    <n v="3"/>
    <s v="Paypal"/>
    <x v="0"/>
    <n v="7977.76"/>
    <n v="8.9844129492853568"/>
    <n v="7"/>
    <s v="2/24/2024"/>
  </r>
  <r>
    <n v="2740"/>
    <n v="43"/>
    <n v="1"/>
    <n v="0"/>
    <s v="Tablet"/>
    <x v="0"/>
    <n v="4"/>
    <s v="Bank Transfer"/>
    <x v="1"/>
    <n v="2359.23"/>
    <n v="7.7660905735951911"/>
    <n v="3"/>
    <s v="7/13/2024"/>
  </r>
  <r>
    <n v="2741"/>
    <n v="73"/>
    <n v="1"/>
    <n v="0"/>
    <s v="Smartwatch"/>
    <x v="0"/>
    <n v="3"/>
    <s v="Debit Card"/>
    <x v="2"/>
    <n v="1689.66"/>
    <n v="7.4322826042450654"/>
    <n v="2"/>
    <d v="2024-11-08T00:00:00"/>
  </r>
  <r>
    <n v="2742"/>
    <n v="72"/>
    <n v="1"/>
    <n v="0"/>
    <s v="Laptop"/>
    <x v="0"/>
    <n v="3"/>
    <s v="Debit Card"/>
    <x v="2"/>
    <n v="4639.6000000000004"/>
    <n v="8.4423834346077218"/>
    <n v="10"/>
    <s v="2/15/2024"/>
  </r>
  <r>
    <n v="2743"/>
    <n v="49"/>
    <n v="1"/>
    <n v="1"/>
    <s v="Laptop"/>
    <x v="0"/>
    <n v="3"/>
    <s v="Cash"/>
    <x v="3"/>
    <n v="3711.68"/>
    <n v="8.2192398832935112"/>
    <n v="8"/>
    <s v="8/22/2024"/>
  </r>
  <r>
    <n v="2744"/>
    <n v="44"/>
    <n v="0"/>
    <n v="0"/>
    <s v="Laptop"/>
    <x v="0"/>
    <n v="3"/>
    <s v="Debit Card"/>
    <x v="2"/>
    <n v="1391.88"/>
    <n v="7.238410630281785"/>
    <n v="3"/>
    <s v="5/24/2024"/>
  </r>
  <r>
    <n v="2745"/>
    <n v="29"/>
    <n v="1"/>
    <n v="0"/>
    <s v="Laptop"/>
    <x v="0"/>
    <n v="3"/>
    <s v="Paypal"/>
    <x v="0"/>
    <n v="4639.6000000000004"/>
    <n v="8.4423834346077218"/>
    <n v="10"/>
    <d v="2024-05-07T00:00:00"/>
  </r>
  <r>
    <n v="2746"/>
    <n v="65"/>
    <n v="0"/>
    <n v="0"/>
    <s v="Smartwatch"/>
    <x v="0"/>
    <n v="3"/>
    <s v="Credit Card"/>
    <x v="0"/>
    <n v="6758.64"/>
    <n v="8.8185769653649562"/>
    <n v="8"/>
    <d v="2024-01-09T00:00:00"/>
  </r>
  <r>
    <n v="2747"/>
    <n v="65"/>
    <n v="1"/>
    <n v="0"/>
    <s v="Smartwatch"/>
    <x v="0"/>
    <n v="2"/>
    <s v="Credit Card"/>
    <x v="0"/>
    <n v="3676"/>
    <n v="8.2095804834755768"/>
    <n v="8"/>
    <s v="6/22/2024"/>
  </r>
  <r>
    <n v="2748"/>
    <n v="35"/>
    <n v="0"/>
    <n v="0"/>
    <s v="Tablet"/>
    <x v="0"/>
    <n v="4"/>
    <s v="Bank Transfer"/>
    <x v="1"/>
    <n v="7077.69"/>
    <n v="8.8647028622633002"/>
    <n v="9"/>
    <s v="1/30/2024"/>
  </r>
  <r>
    <n v="2750"/>
    <n v="29"/>
    <n v="1"/>
    <n v="0"/>
    <s v="Tablet"/>
    <x v="0"/>
    <n v="3"/>
    <s v="Paypal"/>
    <x v="0"/>
    <n v="2470.3000000000002"/>
    <n v="7.8120948797365379"/>
    <n v="10"/>
    <s v="11/27/2023"/>
  </r>
  <r>
    <n v="2752"/>
    <n v="64"/>
    <n v="0"/>
    <n v="0"/>
    <s v="Smartwatch"/>
    <x v="0"/>
    <n v="1"/>
    <s v="Credit Card"/>
    <x v="0"/>
    <n v="1378.5"/>
    <n v="7.2287512304638515"/>
    <n v="3"/>
    <d v="2024-10-02T00:00:00"/>
  </r>
  <r>
    <n v="2753"/>
    <n v="32"/>
    <n v="1"/>
    <n v="0"/>
    <s v="Laptop"/>
    <x v="0"/>
    <n v="5"/>
    <s v="Paypal"/>
    <x v="0"/>
    <n v="2697.28"/>
    <n v="7.8999991368091171"/>
    <n v="4"/>
    <d v="2024-10-01T00:00:00"/>
  </r>
  <r>
    <n v="2755"/>
    <n v="48"/>
    <n v="1"/>
    <n v="0"/>
    <s v="Tablet"/>
    <x v="0"/>
    <n v="3"/>
    <s v="Paypal"/>
    <x v="0"/>
    <n v="7077.69"/>
    <n v="8.8647028622633002"/>
    <n v="9"/>
    <s v="6/30/2024"/>
  </r>
  <r>
    <n v="2756"/>
    <n v="19"/>
    <n v="0"/>
    <n v="0"/>
    <s v="Laptop"/>
    <x v="0"/>
    <n v="5"/>
    <s v="Paypal"/>
    <x v="0"/>
    <n v="5394.56"/>
    <n v="8.5931463173690634"/>
    <n v="8"/>
    <s v="4/17/2024"/>
  </r>
  <r>
    <n v="2758"/>
    <n v="48"/>
    <n v="0"/>
    <n v="0"/>
    <s v="Smartphone"/>
    <x v="1"/>
    <n v="2"/>
    <s v="Credit Card"/>
    <x v="0"/>
    <n v="5538.33"/>
    <n v="8.6194482902546206"/>
    <n v="7"/>
    <d v="2023-09-12T00:00:00"/>
  </r>
  <r>
    <n v="2759"/>
    <n v="72"/>
    <n v="1"/>
    <n v="0"/>
    <s v="Smartphone"/>
    <x v="1"/>
    <n v="2"/>
    <s v="Cash"/>
    <x v="3"/>
    <n v="7120.71"/>
    <n v="8.8707627185355253"/>
    <n v="9"/>
    <d v="2024-03-09T00:00:00"/>
  </r>
  <r>
    <n v="2761"/>
    <n v="72"/>
    <n v="1"/>
    <n v="0"/>
    <s v="Laptop"/>
    <x v="0"/>
    <n v="2"/>
    <s v="Credit Card"/>
    <x v="0"/>
    <n v="5394.56"/>
    <n v="8.5931463173690634"/>
    <n v="8"/>
    <d v="2024-02-07T00:00:00"/>
  </r>
  <r>
    <n v="2762"/>
    <n v="80"/>
    <n v="1"/>
    <n v="1"/>
    <s v="Smartwatch"/>
    <x v="0"/>
    <n v="3"/>
    <s v="Cash"/>
    <x v="3"/>
    <n v="844.83"/>
    <n v="6.73913542368512"/>
    <n v="1"/>
    <d v="2024-03-02T00:00:00"/>
  </r>
  <r>
    <n v="2763"/>
    <n v="68"/>
    <n v="0"/>
    <n v="0"/>
    <s v="Smartwatch"/>
    <x v="0"/>
    <n v="3"/>
    <s v="Debit Card"/>
    <x v="2"/>
    <n v="1689.66"/>
    <n v="7.4322826042450654"/>
    <n v="2"/>
    <s v="6/30/2024"/>
  </r>
  <r>
    <n v="2766"/>
    <n v="49"/>
    <n v="0"/>
    <n v="0"/>
    <s v="Smartwatch"/>
    <x v="0"/>
    <n v="2"/>
    <s v="Credit Card"/>
    <x v="0"/>
    <n v="4135.5"/>
    <n v="8.3273635191319606"/>
    <n v="9"/>
    <s v="5/24/2024"/>
  </r>
  <r>
    <n v="2767"/>
    <n v="42"/>
    <n v="0"/>
    <n v="0"/>
    <s v="Tablet"/>
    <x v="0"/>
    <n v="5"/>
    <s v="Paypal"/>
    <x v="0"/>
    <n v="5504.87"/>
    <n v="8.6133884339823954"/>
    <n v="7"/>
    <s v="7/16/2024"/>
  </r>
  <r>
    <n v="2768"/>
    <n v="70"/>
    <n v="0"/>
    <n v="0"/>
    <s v="Tablet"/>
    <x v="0"/>
    <n v="4"/>
    <s v="Paypal"/>
    <x v="0"/>
    <n v="786.41"/>
    <n v="6.6674782849270811"/>
    <n v="1"/>
    <d v="2024-11-01T00:00:00"/>
  </r>
  <r>
    <n v="2769"/>
    <n v="57"/>
    <n v="0"/>
    <n v="0"/>
    <s v="Laptop"/>
    <x v="0"/>
    <n v="3"/>
    <s v="Cash"/>
    <x v="3"/>
    <n v="1391.88"/>
    <n v="7.238410630281785"/>
    <n v="3"/>
    <d v="2024-09-09T00:00:00"/>
  </r>
  <r>
    <n v="2771"/>
    <n v="44"/>
    <n v="0"/>
    <n v="0"/>
    <s v="Smartwatch"/>
    <x v="0"/>
    <n v="3"/>
    <s v="Paypal"/>
    <x v="0"/>
    <n v="844.83"/>
    <n v="6.73913542368512"/>
    <n v="1"/>
    <d v="2024-09-06T00:00:00"/>
  </r>
  <r>
    <n v="2772"/>
    <n v="52"/>
    <n v="1"/>
    <n v="0"/>
    <s v="Headphones"/>
    <x v="2"/>
    <n v="2"/>
    <s v="Bank Transfer"/>
    <x v="1"/>
    <n v="3250.62"/>
    <n v="8.086601026360416"/>
    <n v="9"/>
    <s v="6/13/2024"/>
  </r>
  <r>
    <n v="2773"/>
    <n v="36"/>
    <n v="0"/>
    <n v="0"/>
    <s v="Smartwatch"/>
    <x v="0"/>
    <n v="3"/>
    <s v="Credit Card"/>
    <x v="0"/>
    <n v="5913.81"/>
    <n v="8.6850455727404334"/>
    <n v="7"/>
    <d v="2024-10-05T00:00:00"/>
  </r>
  <r>
    <n v="2774"/>
    <n v="21"/>
    <n v="1"/>
    <n v="0"/>
    <s v="Tablet"/>
    <x v="0"/>
    <n v="3"/>
    <s v="Cash"/>
    <x v="3"/>
    <n v="1235.1500000000001"/>
    <n v="7.1189476991765925"/>
    <n v="5"/>
    <s v="3/13/2024"/>
  </r>
  <r>
    <n v="2775"/>
    <n v="75"/>
    <n v="0"/>
    <n v="0"/>
    <s v="Headphones"/>
    <x v="2"/>
    <n v="3"/>
    <s v="Paypal"/>
    <x v="0"/>
    <n v="1805.9"/>
    <n v="7.4988143614582974"/>
    <n v="5"/>
    <s v="9/20/2024"/>
  </r>
  <r>
    <n v="2776"/>
    <n v="36"/>
    <n v="1"/>
    <n v="0"/>
    <s v="Tablet"/>
    <x v="0"/>
    <n v="4"/>
    <s v="Credit Card"/>
    <x v="0"/>
    <n v="7077.69"/>
    <n v="8.8647028622633002"/>
    <n v="9"/>
    <s v="8/29/2024"/>
  </r>
  <r>
    <n v="2777"/>
    <n v="55"/>
    <n v="1"/>
    <n v="0"/>
    <s v="Tablet"/>
    <x v="0"/>
    <n v="3"/>
    <s v="Debit Card"/>
    <x v="2"/>
    <n v="2470.3000000000002"/>
    <n v="7.8120948797365379"/>
    <n v="10"/>
    <s v="2/17/2024"/>
  </r>
  <r>
    <n v="2778"/>
    <n v="36"/>
    <n v="0"/>
    <n v="0"/>
    <s v="Headphones"/>
    <x v="2"/>
    <n v="4"/>
    <s v="Bank Transfer"/>
    <x v="1"/>
    <n v="2167.08"/>
    <n v="7.6811359182522523"/>
    <n v="6"/>
    <d v="2024-11-02T00:00:00"/>
  </r>
  <r>
    <n v="2779"/>
    <n v="71"/>
    <n v="1"/>
    <n v="0"/>
    <s v="Headphones"/>
    <x v="2"/>
    <n v="3"/>
    <s v="Credit Card"/>
    <x v="0"/>
    <n v="3611.8"/>
    <n v="8.1919615420182428"/>
    <n v="10"/>
    <s v="8/23/2024"/>
  </r>
  <r>
    <n v="2780"/>
    <n v="73"/>
    <n v="0"/>
    <n v="0"/>
    <s v="Laptop"/>
    <x v="0"/>
    <n v="3"/>
    <s v="Cash"/>
    <x v="3"/>
    <n v="4175.6400000000003"/>
    <n v="8.337022918949895"/>
    <n v="9"/>
    <d v="2023-08-12T00:00:00"/>
  </r>
  <r>
    <n v="2783"/>
    <n v="70"/>
    <n v="1"/>
    <n v="0"/>
    <s v="Headphones"/>
    <x v="2"/>
    <n v="1"/>
    <s v="Paypal"/>
    <x v="0"/>
    <n v="1083.54"/>
    <n v="6.9879887376923069"/>
    <n v="3"/>
    <d v="2024-02-06T00:00:00"/>
  </r>
  <r>
    <n v="2784"/>
    <n v="52"/>
    <n v="0"/>
    <n v="0"/>
    <s v="Headphones"/>
    <x v="2"/>
    <n v="2"/>
    <s v="Paypal"/>
    <x v="0"/>
    <n v="3611.8"/>
    <n v="8.1919615420182428"/>
    <n v="10"/>
    <s v="6/19/2024"/>
  </r>
  <r>
    <n v="2785"/>
    <n v="35"/>
    <n v="0"/>
    <n v="0"/>
    <s v="Smartphone"/>
    <x v="1"/>
    <n v="5"/>
    <s v="Paypal"/>
    <x v="0"/>
    <n v="1139.68"/>
    <n v="7.0385028002300434"/>
    <n v="1"/>
    <s v="9/16/2024"/>
  </r>
  <r>
    <n v="2786"/>
    <n v="44"/>
    <n v="1"/>
    <n v="0"/>
    <s v="Headphones"/>
    <x v="2"/>
    <n v="3"/>
    <s v="Bank Transfer"/>
    <x v="1"/>
    <n v="1805.9"/>
    <n v="7.4988143614582974"/>
    <n v="5"/>
    <d v="2024-08-07T00:00:00"/>
  </r>
  <r>
    <n v="2787"/>
    <n v="79"/>
    <n v="0"/>
    <n v="1"/>
    <s v="Smartphone"/>
    <x v="1"/>
    <n v="2"/>
    <s v="Credit Card"/>
    <x v="0"/>
    <n v="2279.36"/>
    <n v="7.7316499807899888"/>
    <n v="2"/>
    <s v="8/15/2024"/>
  </r>
  <r>
    <n v="2788"/>
    <n v="60"/>
    <n v="0"/>
    <n v="0"/>
    <s v="Smartphone"/>
    <x v="1"/>
    <n v="2"/>
    <s v="Debit Card"/>
    <x v="2"/>
    <n v="7911.9"/>
    <n v="8.9761232341933521"/>
    <n v="10"/>
    <s v="9/21/2024"/>
  </r>
  <r>
    <n v="2789"/>
    <n v="38"/>
    <n v="1"/>
    <n v="0"/>
    <s v="Smartwatch"/>
    <x v="0"/>
    <n v="2"/>
    <s v="Bank Transfer"/>
    <x v="1"/>
    <n v="2297.5"/>
    <n v="7.739576854229842"/>
    <n v="5"/>
    <s v="4/19/2024"/>
  </r>
  <r>
    <n v="2790"/>
    <n v="53"/>
    <n v="0"/>
    <n v="0"/>
    <s v="Headphones"/>
    <x v="2"/>
    <n v="4"/>
    <s v="Bank Transfer"/>
    <x v="1"/>
    <n v="2889.44"/>
    <n v="7.9688179907040331"/>
    <n v="8"/>
    <s v="8/29/2024"/>
  </r>
  <r>
    <n v="2791"/>
    <n v="60"/>
    <n v="1"/>
    <n v="0"/>
    <s v="Smartwatch"/>
    <x v="0"/>
    <n v="3"/>
    <s v="Debit Card"/>
    <x v="2"/>
    <n v="3379.32"/>
    <n v="8.1254297848050108"/>
    <n v="4"/>
    <s v="10/30/2023"/>
  </r>
  <r>
    <n v="2793"/>
    <n v="53"/>
    <n v="0"/>
    <n v="0"/>
    <s v="Smartwatch"/>
    <x v="0"/>
    <n v="3"/>
    <s v="Credit Card"/>
    <x v="0"/>
    <n v="2534.4899999999998"/>
    <n v="7.8377477123532291"/>
    <n v="3"/>
    <d v="2024-06-04T00:00:00"/>
  </r>
  <r>
    <n v="2794"/>
    <n v="56"/>
    <n v="0"/>
    <n v="0"/>
    <s v="Smartwatch"/>
    <x v="0"/>
    <n v="3"/>
    <s v="Debit Card"/>
    <x v="2"/>
    <n v="5068.9799999999996"/>
    <n v="8.5308948929131745"/>
    <n v="6"/>
    <s v="3/25/2024"/>
  </r>
  <r>
    <n v="2795"/>
    <n v="36"/>
    <n v="1"/>
    <n v="0"/>
    <s v="Laptop"/>
    <x v="0"/>
    <n v="3"/>
    <s v="Debit Card"/>
    <x v="2"/>
    <n v="4175.6400000000003"/>
    <n v="8.337022918949895"/>
    <n v="9"/>
    <s v="4/17/2024"/>
  </r>
  <r>
    <n v="2796"/>
    <n v="65"/>
    <n v="1"/>
    <n v="0"/>
    <s v="Headphones"/>
    <x v="2"/>
    <n v="1"/>
    <s v="Bank Transfer"/>
    <x v="1"/>
    <n v="3250.62"/>
    <n v="8.086601026360416"/>
    <n v="9"/>
    <d v="2024-04-08T00:00:00"/>
  </r>
  <r>
    <n v="2798"/>
    <n v="41"/>
    <n v="1"/>
    <n v="0"/>
    <s v="Smartwatch"/>
    <x v="0"/>
    <n v="3"/>
    <s v="Credit Card"/>
    <x v="0"/>
    <n v="1378.5"/>
    <n v="7.2287512304638515"/>
    <n v="3"/>
    <d v="2024-04-05T00:00:00"/>
  </r>
  <r>
    <n v="2799"/>
    <n v="26"/>
    <n v="1"/>
    <n v="0"/>
    <s v="Smartwatch"/>
    <x v="0"/>
    <n v="3"/>
    <s v="Cash"/>
    <x v="3"/>
    <n v="2534.4899999999998"/>
    <n v="7.8377477123532291"/>
    <n v="3"/>
    <d v="2023-08-10T00:00:00"/>
  </r>
  <r>
    <n v="2800"/>
    <n v="70"/>
    <n v="1"/>
    <n v="0"/>
    <s v="Tablet"/>
    <x v="0"/>
    <n v="3"/>
    <s v="Debit Card"/>
    <x v="2"/>
    <n v="1235.1500000000001"/>
    <n v="7.1189476991765925"/>
    <n v="5"/>
    <s v="3/24/2024"/>
  </r>
  <r>
    <n v="2801"/>
    <n v="19"/>
    <n v="0"/>
    <n v="1"/>
    <s v="Tablet"/>
    <x v="0"/>
    <n v="1"/>
    <s v="Paypal"/>
    <x v="0"/>
    <n v="1572.82"/>
    <n v="7.3606254654870265"/>
    <n v="2"/>
    <d v="2024-05-04T00:00:00"/>
  </r>
  <r>
    <n v="2802"/>
    <n v="63"/>
    <n v="1"/>
    <n v="0"/>
    <s v="Laptop"/>
    <x v="0"/>
    <n v="3"/>
    <s v="Debit Card"/>
    <x v="2"/>
    <n v="3711.68"/>
    <n v="8.2192398832935112"/>
    <n v="8"/>
    <d v="2024-11-01T00:00:00"/>
  </r>
  <r>
    <n v="2803"/>
    <n v="55"/>
    <n v="0"/>
    <n v="0"/>
    <s v="Smartphone"/>
    <x v="1"/>
    <n v="2"/>
    <s v="Paypal"/>
    <x v="0"/>
    <n v="6329.52"/>
    <n v="8.7529796828791433"/>
    <n v="8"/>
    <s v="10/20/2023"/>
  </r>
  <r>
    <n v="2804"/>
    <n v="75"/>
    <n v="0"/>
    <n v="0"/>
    <s v="Laptop"/>
    <x v="0"/>
    <n v="3"/>
    <s v="Debit Card"/>
    <x v="2"/>
    <n v="2319.8000000000002"/>
    <n v="7.7492362540477755"/>
    <n v="5"/>
    <d v="2023-08-12T00:00:00"/>
  </r>
  <r>
    <n v="2805"/>
    <n v="34"/>
    <n v="1"/>
    <n v="0"/>
    <s v="Smartwatch"/>
    <x v="0"/>
    <n v="3"/>
    <s v="Paypal"/>
    <x v="0"/>
    <n v="7603.47"/>
    <n v="8.93636000102134"/>
    <n v="9"/>
    <s v="8/13/2024"/>
  </r>
  <r>
    <n v="2806"/>
    <n v="29"/>
    <n v="1"/>
    <n v="0"/>
    <s v="Smartphone"/>
    <x v="1"/>
    <n v="1"/>
    <s v="Credit Card"/>
    <x v="0"/>
    <n v="7977.76"/>
    <n v="8.9844129492853568"/>
    <n v="7"/>
    <s v="7/18/2024"/>
  </r>
  <r>
    <n v="2807"/>
    <n v="31"/>
    <n v="1"/>
    <n v="0"/>
    <s v="Headphones"/>
    <x v="2"/>
    <n v="4"/>
    <s v="Credit Card"/>
    <x v="0"/>
    <n v="1444.72"/>
    <n v="7.2756708101440877"/>
    <n v="4"/>
    <s v="8/13/2024"/>
  </r>
  <r>
    <n v="2808"/>
    <n v="56"/>
    <n v="1"/>
    <n v="0"/>
    <s v="Smartphone"/>
    <x v="1"/>
    <n v="3"/>
    <s v="Paypal"/>
    <x v="0"/>
    <n v="7977.76"/>
    <n v="8.9844129492853568"/>
    <n v="7"/>
    <s v="3/16/2024"/>
  </r>
  <r>
    <n v="2809"/>
    <n v="42"/>
    <n v="1"/>
    <n v="0"/>
    <s v="Smartwatch"/>
    <x v="0"/>
    <n v="4"/>
    <s v="Credit Card"/>
    <x v="0"/>
    <n v="2757"/>
    <n v="7.9218984110237969"/>
    <n v="6"/>
    <s v="1/21/2024"/>
  </r>
  <r>
    <n v="2810"/>
    <n v="24"/>
    <n v="0"/>
    <n v="1"/>
    <s v="Tablet"/>
    <x v="0"/>
    <n v="2"/>
    <s v="Paypal"/>
    <x v="0"/>
    <n v="7077.69"/>
    <n v="8.8647028622633002"/>
    <n v="9"/>
    <s v="6/25/2024"/>
  </r>
  <r>
    <n v="2811"/>
    <n v="23"/>
    <n v="1"/>
    <n v="1"/>
    <s v="Smartphone"/>
    <x v="1"/>
    <n v="2"/>
    <s v="Bank Transfer"/>
    <x v="1"/>
    <n v="10257.120000000001"/>
    <n v="9.2357273775662634"/>
    <n v="9"/>
    <s v="5/25/2024"/>
  </r>
  <r>
    <n v="2812"/>
    <n v="45"/>
    <n v="1"/>
    <n v="1"/>
    <s v="Tablet"/>
    <x v="0"/>
    <n v="3"/>
    <s v="Debit Card"/>
    <x v="2"/>
    <n v="1729.21"/>
    <n v="7.4554199357978055"/>
    <n v="7"/>
    <s v="9/28/2023"/>
  </r>
  <r>
    <n v="2813"/>
    <n v="21"/>
    <n v="0"/>
    <n v="0"/>
    <s v="Headphones"/>
    <x v="2"/>
    <n v="2"/>
    <s v="Paypal"/>
    <x v="0"/>
    <n v="1083.54"/>
    <n v="6.9879887376923069"/>
    <n v="3"/>
    <d v="2024-09-07T00:00:00"/>
  </r>
  <r>
    <n v="2814"/>
    <n v="63"/>
    <n v="1"/>
    <n v="0"/>
    <s v="Smartwatch"/>
    <x v="0"/>
    <n v="1"/>
    <s v="Paypal"/>
    <x v="0"/>
    <n v="1838"/>
    <n v="7.5164333029156323"/>
    <n v="4"/>
    <d v="2024-10-08T00:00:00"/>
  </r>
  <r>
    <n v="2815"/>
    <n v="38"/>
    <n v="0"/>
    <n v="0"/>
    <s v="Headphones"/>
    <x v="2"/>
    <n v="4"/>
    <s v="Credit Card"/>
    <x v="0"/>
    <n v="3611.8"/>
    <n v="8.1919615420182428"/>
    <n v="10"/>
    <d v="2024-04-06T00:00:00"/>
  </r>
  <r>
    <n v="2816"/>
    <n v="75"/>
    <n v="1"/>
    <n v="0"/>
    <s v="Tablet"/>
    <x v="0"/>
    <n v="3"/>
    <s v="Paypal"/>
    <x v="0"/>
    <n v="1976.24"/>
    <n v="7.5889513284223282"/>
    <n v="8"/>
    <d v="2024-06-08T00:00:00"/>
  </r>
  <r>
    <n v="2817"/>
    <n v="63"/>
    <n v="1"/>
    <n v="0"/>
    <s v="Tablet"/>
    <x v="0"/>
    <n v="3"/>
    <s v="Debit Card"/>
    <x v="2"/>
    <n v="2470.3000000000002"/>
    <n v="7.8120948797365379"/>
    <n v="10"/>
    <d v="2023-12-10T00:00:00"/>
  </r>
  <r>
    <n v="2819"/>
    <n v="19"/>
    <n v="0"/>
    <n v="0"/>
    <s v="Smartphone"/>
    <x v="1"/>
    <n v="2"/>
    <s v="Debit Card"/>
    <x v="2"/>
    <n v="791.19"/>
    <n v="6.6735381411993071"/>
    <n v="1"/>
    <s v="2/17/2024"/>
  </r>
  <r>
    <n v="2820"/>
    <n v="33"/>
    <n v="1"/>
    <n v="0"/>
    <s v="Tablet"/>
    <x v="0"/>
    <n v="2"/>
    <s v="Bank Transfer"/>
    <x v="1"/>
    <n v="7077.69"/>
    <n v="8.8647028622633002"/>
    <n v="9"/>
    <d v="2024-08-06T00:00:00"/>
  </r>
  <r>
    <n v="2821"/>
    <n v="29"/>
    <n v="0"/>
    <n v="0"/>
    <s v="Headphones"/>
    <x v="2"/>
    <n v="4"/>
    <s v="Paypal"/>
    <x v="0"/>
    <n v="2889.44"/>
    <n v="7.9688179907040331"/>
    <n v="8"/>
    <s v="2/26/2024"/>
  </r>
  <r>
    <n v="2822"/>
    <n v="40"/>
    <n v="1"/>
    <n v="1"/>
    <s v="Headphones"/>
    <x v="2"/>
    <n v="2"/>
    <s v="Credit Card"/>
    <x v="0"/>
    <n v="2528.2600000000002"/>
    <n v="7.8352865980795103"/>
    <n v="7"/>
    <s v="4/18/2024"/>
  </r>
  <r>
    <n v="2823"/>
    <n v="50"/>
    <n v="1"/>
    <n v="0"/>
    <s v="Tablet"/>
    <x v="0"/>
    <n v="5"/>
    <s v="Credit Card"/>
    <x v="0"/>
    <n v="2359.23"/>
    <n v="7.7660905735951911"/>
    <n v="3"/>
    <d v="2024-01-05T00:00:00"/>
  </r>
  <r>
    <n v="2824"/>
    <n v="26"/>
    <n v="0"/>
    <n v="0"/>
    <s v="Headphones"/>
    <x v="2"/>
    <n v="3"/>
    <s v="Bank Transfer"/>
    <x v="1"/>
    <n v="2889.44"/>
    <n v="7.9688179907040331"/>
    <n v="8"/>
    <s v="5/26/2024"/>
  </r>
  <r>
    <n v="2825"/>
    <n v="69"/>
    <n v="1"/>
    <n v="1"/>
    <s v="Smartwatch"/>
    <x v="0"/>
    <n v="1"/>
    <s v="Credit Card"/>
    <x v="0"/>
    <n v="4595"/>
    <n v="8.4327240347897874"/>
    <n v="10"/>
    <d v="2024-05-01T00:00:00"/>
  </r>
  <r>
    <n v="2826"/>
    <n v="30"/>
    <n v="0"/>
    <n v="0"/>
    <s v="Laptop"/>
    <x v="0"/>
    <n v="3"/>
    <s v="Credit Card"/>
    <x v="0"/>
    <n v="2783.76"/>
    <n v="7.9315578108417304"/>
    <n v="6"/>
    <d v="2024-10-09T00:00:00"/>
  </r>
  <r>
    <n v="2827"/>
    <n v="48"/>
    <n v="1"/>
    <n v="1"/>
    <s v="Tablet"/>
    <x v="0"/>
    <n v="3"/>
    <s v="Cash"/>
    <x v="3"/>
    <n v="1482.18"/>
    <n v="7.3012692559705474"/>
    <n v="6"/>
    <s v="3/20/2024"/>
  </r>
  <r>
    <n v="2828"/>
    <n v="42"/>
    <n v="0"/>
    <n v="1"/>
    <s v="Tablet"/>
    <x v="0"/>
    <n v="3"/>
    <s v="Credit Card"/>
    <x v="0"/>
    <n v="3145.64"/>
    <n v="8.0537726460469727"/>
    <n v="4"/>
    <d v="2024-02-05T00:00:00"/>
  </r>
  <r>
    <n v="2831"/>
    <n v="41"/>
    <n v="1"/>
    <n v="0"/>
    <s v="Smartphone"/>
    <x v="1"/>
    <n v="2"/>
    <s v="Cash"/>
    <x v="3"/>
    <n v="3955.95"/>
    <n v="8.2829760536334067"/>
    <n v="5"/>
    <s v="5/19/2024"/>
  </r>
  <r>
    <n v="2833"/>
    <n v="80"/>
    <n v="0"/>
    <n v="0"/>
    <s v="Tablet"/>
    <x v="0"/>
    <n v="3"/>
    <s v="Paypal"/>
    <x v="0"/>
    <n v="2470.3000000000002"/>
    <n v="7.8120948797365379"/>
    <n v="10"/>
    <s v="10/14/2023"/>
  </r>
  <r>
    <n v="2834"/>
    <n v="43"/>
    <n v="1"/>
    <n v="0"/>
    <s v="Tablet"/>
    <x v="0"/>
    <n v="2"/>
    <s v="Credit Card"/>
    <x v="0"/>
    <n v="3145.64"/>
    <n v="8.0537726460469727"/>
    <n v="4"/>
    <d v="2024-09-01T00:00:00"/>
  </r>
  <r>
    <n v="2835"/>
    <n v="45"/>
    <n v="1"/>
    <n v="0"/>
    <s v="Smartwatch"/>
    <x v="0"/>
    <n v="2"/>
    <s v="Credit Card"/>
    <x v="0"/>
    <n v="2757"/>
    <n v="7.9218984110237969"/>
    <n v="6"/>
    <d v="2024-07-01T00:00:00"/>
  </r>
  <r>
    <n v="2836"/>
    <n v="23"/>
    <n v="1"/>
    <n v="0"/>
    <s v="Tablet"/>
    <x v="0"/>
    <n v="1"/>
    <s v="Paypal"/>
    <x v="0"/>
    <n v="7864.1"/>
    <n v="8.970063377921127"/>
    <n v="10"/>
    <d v="2024-07-08T00:00:00"/>
  </r>
  <r>
    <n v="2838"/>
    <n v="46"/>
    <n v="1"/>
    <n v="0"/>
    <s v="Smartwatch"/>
    <x v="0"/>
    <n v="3"/>
    <s v="Debit Card"/>
    <x v="2"/>
    <n v="1689.66"/>
    <n v="7.4322826042450654"/>
    <n v="2"/>
    <s v="3/26/2024"/>
  </r>
  <r>
    <n v="2839"/>
    <n v="72"/>
    <n v="0"/>
    <n v="1"/>
    <s v="Headphones"/>
    <x v="2"/>
    <n v="3"/>
    <s v="Credit Card"/>
    <x v="0"/>
    <n v="3250.62"/>
    <n v="8.086601026360416"/>
    <n v="9"/>
    <s v="5/20/2024"/>
  </r>
  <r>
    <n v="2841"/>
    <n v="39"/>
    <n v="0"/>
    <n v="0"/>
    <s v="Smartphone"/>
    <x v="1"/>
    <n v="2"/>
    <s v="Paypal"/>
    <x v="0"/>
    <n v="6329.52"/>
    <n v="8.7529796828791433"/>
    <n v="8"/>
    <d v="2024-09-04T00:00:00"/>
  </r>
  <r>
    <n v="2843"/>
    <n v="37"/>
    <n v="0"/>
    <n v="1"/>
    <s v="Smartphone"/>
    <x v="1"/>
    <n v="2"/>
    <s v="Debit Card"/>
    <x v="2"/>
    <n v="7120.71"/>
    <n v="8.8707627185355253"/>
    <n v="9"/>
    <d v="2024-10-03T00:00:00"/>
  </r>
  <r>
    <n v="2844"/>
    <n v="77"/>
    <n v="0"/>
    <n v="0"/>
    <s v="Tablet"/>
    <x v="0"/>
    <n v="3"/>
    <s v="Cash"/>
    <x v="3"/>
    <n v="1482.18"/>
    <n v="7.3012692559705474"/>
    <n v="6"/>
    <s v="8/31/2024"/>
  </r>
  <r>
    <n v="2845"/>
    <n v="65"/>
    <n v="1"/>
    <n v="0"/>
    <s v="Tablet"/>
    <x v="0"/>
    <n v="5"/>
    <s v="Credit Card"/>
    <x v="0"/>
    <n v="6291.28"/>
    <n v="8.7469198266069181"/>
    <n v="8"/>
    <s v="8/28/2024"/>
  </r>
  <r>
    <n v="2846"/>
    <n v="70"/>
    <n v="0"/>
    <n v="0"/>
    <s v="Smartphone"/>
    <x v="1"/>
    <n v="2"/>
    <s v="Credit Card"/>
    <x v="0"/>
    <n v="3955.95"/>
    <n v="8.2829760536334067"/>
    <n v="5"/>
    <s v="5/31/2024"/>
  </r>
  <r>
    <n v="2847"/>
    <n v="75"/>
    <n v="0"/>
    <n v="0"/>
    <s v="Smartwatch"/>
    <x v="0"/>
    <n v="4"/>
    <s v="Paypal"/>
    <x v="0"/>
    <n v="919"/>
    <n v="6.8232861223556869"/>
    <n v="2"/>
    <s v="7/23/2024"/>
  </r>
  <r>
    <n v="2848"/>
    <n v="19"/>
    <n v="1"/>
    <n v="0"/>
    <s v="Laptop"/>
    <x v="0"/>
    <n v="3"/>
    <s v="Credit Card"/>
    <x v="0"/>
    <n v="3247.72"/>
    <n v="8.0857084906689884"/>
    <n v="7"/>
    <s v="6/19/2024"/>
  </r>
  <r>
    <n v="2849"/>
    <n v="68"/>
    <n v="1"/>
    <n v="0"/>
    <s v="Smartphone"/>
    <x v="1"/>
    <n v="2"/>
    <s v="Debit Card"/>
    <x v="2"/>
    <n v="7911.9"/>
    <n v="8.9761232341933521"/>
    <n v="10"/>
    <s v="4/24/2024"/>
  </r>
  <r>
    <n v="2850"/>
    <n v="77"/>
    <n v="1"/>
    <n v="0"/>
    <s v="Smartphone"/>
    <x v="1"/>
    <n v="4"/>
    <s v="Bank Transfer"/>
    <x v="1"/>
    <n v="4558.72"/>
    <n v="8.4247971613499342"/>
    <n v="4"/>
    <s v="5/20/2024"/>
  </r>
  <r>
    <n v="2851"/>
    <n v="68"/>
    <n v="0"/>
    <n v="1"/>
    <s v="Tablet"/>
    <x v="0"/>
    <n v="3"/>
    <s v="Paypal"/>
    <x v="0"/>
    <n v="2223.27"/>
    <n v="7.7067343640787112"/>
    <n v="9"/>
    <d v="2024-07-06T00:00:00"/>
  </r>
  <r>
    <n v="2852"/>
    <n v="45"/>
    <n v="1"/>
    <n v="0"/>
    <s v="Tablet"/>
    <x v="0"/>
    <n v="4"/>
    <s v="Credit Card"/>
    <x v="0"/>
    <n v="5504.87"/>
    <n v="8.6133884339823954"/>
    <n v="7"/>
    <s v="2/29/2024"/>
  </r>
  <r>
    <n v="2853"/>
    <n v="71"/>
    <n v="0"/>
    <n v="0"/>
    <s v="Headphones"/>
    <x v="2"/>
    <n v="5"/>
    <s v="Credit Card"/>
    <x v="0"/>
    <n v="3250.62"/>
    <n v="8.086601026360416"/>
    <n v="9"/>
    <s v="1/24/2024"/>
  </r>
  <r>
    <n v="2854"/>
    <n v="31"/>
    <n v="0"/>
    <n v="0"/>
    <s v="Laptop"/>
    <x v="0"/>
    <n v="3"/>
    <s v="Credit Card"/>
    <x v="0"/>
    <n v="3711.68"/>
    <n v="8.2192398832935112"/>
    <n v="8"/>
    <d v="2024-01-04T00:00:00"/>
  </r>
  <r>
    <n v="2856"/>
    <n v="24"/>
    <n v="0"/>
    <n v="0"/>
    <s v="Smartphone"/>
    <x v="1"/>
    <n v="2"/>
    <s v="Bank Transfer"/>
    <x v="1"/>
    <n v="5698.4"/>
    <n v="8.6479407126641448"/>
    <n v="5"/>
    <d v="2024-01-03T00:00:00"/>
  </r>
  <r>
    <n v="2857"/>
    <n v="24"/>
    <n v="1"/>
    <n v="0"/>
    <s v="Smartwatch"/>
    <x v="0"/>
    <n v="5"/>
    <s v="Paypal"/>
    <x v="0"/>
    <n v="3216.5"/>
    <n v="8.0760490908510558"/>
    <n v="7"/>
    <s v="9/19/2024"/>
  </r>
  <r>
    <n v="2858"/>
    <n v="77"/>
    <n v="1"/>
    <n v="0"/>
    <s v="Headphones"/>
    <x v="2"/>
    <n v="4"/>
    <s v="Bank Transfer"/>
    <x v="1"/>
    <n v="2528.2600000000002"/>
    <n v="7.8352865980795103"/>
    <n v="7"/>
    <s v="7/19/2024"/>
  </r>
  <r>
    <n v="2859"/>
    <n v="37"/>
    <n v="1"/>
    <n v="0"/>
    <s v="Tablet"/>
    <x v="0"/>
    <n v="5"/>
    <s v="Bank Transfer"/>
    <x v="1"/>
    <n v="5504.87"/>
    <n v="8.6133884339823954"/>
    <n v="7"/>
    <d v="2024-08-05T00:00:00"/>
  </r>
  <r>
    <n v="2860"/>
    <n v="41"/>
    <n v="0"/>
    <n v="1"/>
    <s v="Headphones"/>
    <x v="2"/>
    <n v="5"/>
    <s v="Credit Card"/>
    <x v="0"/>
    <n v="1805.9"/>
    <n v="7.4988143614582974"/>
    <n v="5"/>
    <s v="9/15/2024"/>
  </r>
  <r>
    <n v="2862"/>
    <n v="45"/>
    <n v="1"/>
    <n v="0"/>
    <s v="Headphones"/>
    <x v="2"/>
    <n v="4"/>
    <s v="Bank Transfer"/>
    <x v="1"/>
    <n v="2889.44"/>
    <n v="7.9688179907040331"/>
    <n v="8"/>
    <d v="2024-09-09T00:00:00"/>
  </r>
  <r>
    <n v="2863"/>
    <n v="31"/>
    <n v="1"/>
    <n v="0"/>
    <s v="Headphones"/>
    <x v="2"/>
    <n v="5"/>
    <s v="Bank Transfer"/>
    <x v="1"/>
    <n v="1083.54"/>
    <n v="6.9879887376923069"/>
    <n v="3"/>
    <s v="5/20/2024"/>
  </r>
  <r>
    <n v="2864"/>
    <n v="27"/>
    <n v="0"/>
    <n v="0"/>
    <s v="Smartphone"/>
    <x v="1"/>
    <n v="4"/>
    <s v="Bank Transfer"/>
    <x v="1"/>
    <n v="3419.04"/>
    <n v="8.1371150888981525"/>
    <n v="3"/>
    <s v="2/29/2024"/>
  </r>
  <r>
    <n v="2865"/>
    <n v="26"/>
    <n v="1"/>
    <n v="0"/>
    <s v="Smartphone"/>
    <x v="1"/>
    <n v="5"/>
    <s v="Paypal"/>
    <x v="0"/>
    <n v="7977.76"/>
    <n v="8.9844129492853568"/>
    <n v="7"/>
    <s v="5/31/2024"/>
  </r>
  <r>
    <n v="2866"/>
    <n v="23"/>
    <n v="0"/>
    <n v="0"/>
    <s v="Smartwatch"/>
    <x v="0"/>
    <n v="4"/>
    <s v="Bank Transfer"/>
    <x v="1"/>
    <n v="2297.5"/>
    <n v="7.739576854229842"/>
    <n v="5"/>
    <s v="1/29/2024"/>
  </r>
  <r>
    <n v="2868"/>
    <n v="51"/>
    <n v="1"/>
    <n v="0"/>
    <s v="Smartphone"/>
    <x v="1"/>
    <n v="5"/>
    <s v="Credit Card"/>
    <x v="0"/>
    <n v="9117.44"/>
    <n v="9.1179443419098796"/>
    <n v="8"/>
    <d v="2024-09-09T00:00:00"/>
  </r>
  <r>
    <n v="2869"/>
    <n v="67"/>
    <n v="1"/>
    <n v="0"/>
    <s v="Smartphone"/>
    <x v="1"/>
    <n v="2"/>
    <s v="Credit Card"/>
    <x v="0"/>
    <n v="6329.52"/>
    <n v="8.7529796828791433"/>
    <n v="8"/>
    <d v="2024-02-07T00:00:00"/>
  </r>
  <r>
    <n v="2870"/>
    <n v="72"/>
    <n v="1"/>
    <n v="0"/>
    <s v="Smartwatch"/>
    <x v="0"/>
    <n v="1"/>
    <s v="Credit Card"/>
    <x v="0"/>
    <n v="2757"/>
    <n v="7.9218984110237969"/>
    <n v="6"/>
    <s v="7/26/2024"/>
  </r>
  <r>
    <n v="2871"/>
    <n v="60"/>
    <n v="1"/>
    <n v="0"/>
    <s v="Smartphone"/>
    <x v="1"/>
    <n v="2"/>
    <s v="Cash"/>
    <x v="3"/>
    <n v="3164.76"/>
    <n v="8.0598325023191979"/>
    <n v="4"/>
    <s v="1/20/2024"/>
  </r>
  <r>
    <n v="2872"/>
    <n v="39"/>
    <n v="1"/>
    <n v="0"/>
    <s v="Tablet"/>
    <x v="0"/>
    <n v="3"/>
    <s v="Credit Card"/>
    <x v="0"/>
    <n v="1976.24"/>
    <n v="7.5889513284223282"/>
    <n v="8"/>
    <s v="11/25/2023"/>
  </r>
  <r>
    <n v="2873"/>
    <n v="40"/>
    <n v="0"/>
    <n v="0"/>
    <s v="Laptop"/>
    <x v="0"/>
    <n v="1"/>
    <s v="Bank Transfer"/>
    <x v="1"/>
    <n v="2697.28"/>
    <n v="7.8999991368091171"/>
    <n v="4"/>
    <s v="4/23/2024"/>
  </r>
  <r>
    <n v="2875"/>
    <n v="19"/>
    <n v="1"/>
    <n v="0"/>
    <s v="Smartphone"/>
    <x v="1"/>
    <n v="4"/>
    <s v="Bank Transfer"/>
    <x v="1"/>
    <n v="3419.04"/>
    <n v="8.1371150888981525"/>
    <n v="3"/>
    <s v="1/20/2024"/>
  </r>
  <r>
    <n v="2876"/>
    <n v="21"/>
    <n v="0"/>
    <n v="0"/>
    <s v="Smartwatch"/>
    <x v="0"/>
    <n v="3"/>
    <s v="Debit Card"/>
    <x v="2"/>
    <n v="5913.81"/>
    <n v="8.6850455727404334"/>
    <n v="7"/>
    <d v="2023-12-11T00:00:00"/>
  </r>
  <r>
    <n v="2877"/>
    <n v="32"/>
    <n v="1"/>
    <n v="0"/>
    <s v="Smartwatch"/>
    <x v="0"/>
    <n v="2"/>
    <s v="Credit Card"/>
    <x v="0"/>
    <n v="3216.5"/>
    <n v="8.0760490908510558"/>
    <n v="7"/>
    <s v="2/25/2024"/>
  </r>
  <r>
    <n v="2879"/>
    <n v="42"/>
    <n v="0"/>
    <n v="0"/>
    <s v="Smartwatch"/>
    <x v="0"/>
    <n v="5"/>
    <s v="Credit Card"/>
    <x v="0"/>
    <n v="1838"/>
    <n v="7.5164333029156323"/>
    <n v="4"/>
    <s v="3/19/2024"/>
  </r>
  <r>
    <n v="2880"/>
    <n v="23"/>
    <n v="0"/>
    <n v="0"/>
    <s v="Tablet"/>
    <x v="0"/>
    <n v="1"/>
    <s v="Credit Card"/>
    <x v="0"/>
    <n v="1572.82"/>
    <n v="7.3606254654870265"/>
    <n v="2"/>
    <s v="8/15/2024"/>
  </r>
  <r>
    <n v="2881"/>
    <n v="29"/>
    <n v="1"/>
    <n v="1"/>
    <s v="Tablet"/>
    <x v="0"/>
    <n v="2"/>
    <s v="Credit Card"/>
    <x v="0"/>
    <n v="3932.05"/>
    <n v="8.2769161973611816"/>
    <n v="5"/>
    <d v="2024-09-08T00:00:00"/>
  </r>
  <r>
    <n v="2882"/>
    <n v="54"/>
    <n v="1"/>
    <n v="0"/>
    <s v="Smartwatch"/>
    <x v="0"/>
    <n v="3"/>
    <s v="Credit Card"/>
    <x v="0"/>
    <n v="5068.9799999999996"/>
    <n v="8.5308948929131745"/>
    <n v="6"/>
    <s v="7/17/2024"/>
  </r>
  <r>
    <n v="2883"/>
    <n v="61"/>
    <n v="1"/>
    <n v="0"/>
    <s v="Tablet"/>
    <x v="0"/>
    <n v="3"/>
    <s v="Credit Card"/>
    <x v="0"/>
    <n v="988.12"/>
    <n v="6.8958041478623828"/>
    <n v="4"/>
    <d v="2024-02-08T00:00:00"/>
  </r>
  <r>
    <n v="2884"/>
    <n v="66"/>
    <n v="0"/>
    <n v="0"/>
    <s v="Headphones"/>
    <x v="2"/>
    <n v="2"/>
    <s v="Bank Transfer"/>
    <x v="1"/>
    <n v="3250.62"/>
    <n v="8.086601026360416"/>
    <n v="9"/>
    <d v="2024-08-08T00:00:00"/>
  </r>
  <r>
    <n v="2885"/>
    <n v="80"/>
    <n v="1"/>
    <n v="0"/>
    <s v="Smartwatch"/>
    <x v="0"/>
    <n v="3"/>
    <s v="Paypal"/>
    <x v="0"/>
    <n v="5068.9799999999996"/>
    <n v="8.5308948929131745"/>
    <n v="6"/>
    <d v="2024-11-01T00:00:00"/>
  </r>
  <r>
    <n v="2887"/>
    <n v="56"/>
    <n v="0"/>
    <n v="0"/>
    <s v="Smartwatch"/>
    <x v="0"/>
    <n v="3"/>
    <s v="Debit Card"/>
    <x v="2"/>
    <n v="7603.47"/>
    <n v="8.93636000102134"/>
    <n v="9"/>
    <s v="2/23/2024"/>
  </r>
  <r>
    <n v="2888"/>
    <n v="31"/>
    <n v="0"/>
    <n v="0"/>
    <s v="Smartphone"/>
    <x v="1"/>
    <n v="2"/>
    <s v="Credit Card"/>
    <x v="0"/>
    <n v="7120.71"/>
    <n v="8.8707627185355253"/>
    <n v="9"/>
    <s v="5/29/2024"/>
  </r>
  <r>
    <n v="2889"/>
    <n v="45"/>
    <n v="1"/>
    <n v="0"/>
    <s v="Smartwatch"/>
    <x v="0"/>
    <n v="3"/>
    <s v="Paypal"/>
    <x v="0"/>
    <n v="7603.47"/>
    <n v="8.93636000102134"/>
    <n v="9"/>
    <d v="2024-01-06T00:00:00"/>
  </r>
  <r>
    <n v="2890"/>
    <n v="39"/>
    <n v="1"/>
    <n v="0"/>
    <s v="Laptop"/>
    <x v="0"/>
    <n v="3"/>
    <s v="Cash"/>
    <x v="3"/>
    <n v="4175.6400000000003"/>
    <n v="8.337022918949895"/>
    <n v="9"/>
    <s v="4/15/2024"/>
  </r>
  <r>
    <n v="2893"/>
    <n v="78"/>
    <n v="0"/>
    <n v="0"/>
    <s v="Smartwatch"/>
    <x v="0"/>
    <n v="3"/>
    <s v="Credit Card"/>
    <x v="0"/>
    <n v="4135.5"/>
    <n v="8.3273635191319606"/>
    <n v="9"/>
    <s v="5/28/2024"/>
  </r>
  <r>
    <n v="2894"/>
    <n v="80"/>
    <n v="0"/>
    <n v="0"/>
    <s v="Smartphone"/>
    <x v="1"/>
    <n v="2"/>
    <s v="Paypal"/>
    <x v="0"/>
    <n v="9117.44"/>
    <n v="9.1179443419098796"/>
    <n v="8"/>
    <s v="2/27/2024"/>
  </r>
  <r>
    <n v="2895"/>
    <n v="33"/>
    <n v="1"/>
    <n v="0"/>
    <s v="Laptop"/>
    <x v="0"/>
    <n v="1"/>
    <s v="Credit Card"/>
    <x v="0"/>
    <n v="2022.96"/>
    <n v="7.6123170643573363"/>
    <n v="3"/>
    <s v="4/29/2024"/>
  </r>
  <r>
    <n v="2896"/>
    <n v="28"/>
    <n v="0"/>
    <n v="0"/>
    <s v="Tablet"/>
    <x v="0"/>
    <n v="3"/>
    <s v="Paypal"/>
    <x v="0"/>
    <n v="1729.21"/>
    <n v="7.4554199357978055"/>
    <n v="7"/>
    <s v="9/14/2024"/>
  </r>
  <r>
    <n v="2897"/>
    <n v="36"/>
    <n v="0"/>
    <n v="1"/>
    <s v="Smartwatch"/>
    <x v="0"/>
    <n v="4"/>
    <s v="Credit Card"/>
    <x v="0"/>
    <n v="4595"/>
    <n v="8.4327240347897874"/>
    <n v="10"/>
    <s v="5/14/2024"/>
  </r>
  <r>
    <n v="2899"/>
    <n v="20"/>
    <n v="1"/>
    <n v="0"/>
    <s v="Smartwatch"/>
    <x v="0"/>
    <n v="2"/>
    <s v="Bank Transfer"/>
    <x v="1"/>
    <n v="3216.5"/>
    <n v="8.0760490908510558"/>
    <n v="7"/>
    <d v="2024-05-08T00:00:00"/>
  </r>
  <r>
    <n v="2900"/>
    <n v="72"/>
    <n v="1"/>
    <n v="1"/>
    <s v="Smartphone"/>
    <x v="1"/>
    <n v="3"/>
    <s v="Credit Card"/>
    <x v="0"/>
    <n v="5698.4"/>
    <n v="8.6479407126641448"/>
    <n v="5"/>
    <s v="4/19/2024"/>
  </r>
  <r>
    <n v="2901"/>
    <n v="35"/>
    <n v="1"/>
    <n v="0"/>
    <s v="Tablet"/>
    <x v="0"/>
    <n v="3"/>
    <s v="Cash"/>
    <x v="3"/>
    <n v="1976.24"/>
    <n v="7.5889513284223282"/>
    <n v="8"/>
    <d v="2024-05-01T00:00:00"/>
  </r>
  <r>
    <n v="2902"/>
    <n v="71"/>
    <n v="1"/>
    <n v="0"/>
    <s v="Smartwatch"/>
    <x v="0"/>
    <n v="3"/>
    <s v="Cash"/>
    <x v="3"/>
    <n v="2534.4899999999998"/>
    <n v="7.8377477123532291"/>
    <n v="3"/>
    <s v="12/30/2023"/>
  </r>
  <r>
    <n v="2904"/>
    <n v="58"/>
    <n v="0"/>
    <n v="0"/>
    <s v="Headphones"/>
    <x v="2"/>
    <n v="3"/>
    <s v="Bank Transfer"/>
    <x v="1"/>
    <n v="2167.08"/>
    <n v="7.6811359182522523"/>
    <n v="6"/>
    <s v="3/25/2024"/>
  </r>
  <r>
    <n v="2905"/>
    <n v="55"/>
    <n v="0"/>
    <n v="0"/>
    <s v="Laptop"/>
    <x v="0"/>
    <n v="2"/>
    <s v="Credit Card"/>
    <x v="0"/>
    <n v="3371.6"/>
    <n v="8.1231426881233268"/>
    <n v="5"/>
    <s v="3/23/2024"/>
  </r>
  <r>
    <n v="2906"/>
    <n v="54"/>
    <n v="0"/>
    <n v="0"/>
    <s v="Laptop"/>
    <x v="0"/>
    <n v="3"/>
    <s v="Paypal"/>
    <x v="0"/>
    <n v="2319.8000000000002"/>
    <n v="7.7492362540477755"/>
    <n v="5"/>
    <s v="5/13/2024"/>
  </r>
  <r>
    <n v="2908"/>
    <n v="56"/>
    <n v="1"/>
    <n v="0"/>
    <s v="Laptop"/>
    <x v="0"/>
    <n v="4"/>
    <s v="Credit Card"/>
    <x v="0"/>
    <n v="3371.6"/>
    <n v="8.1231426881233268"/>
    <n v="5"/>
    <d v="2024-05-01T00:00:00"/>
  </r>
  <r>
    <n v="2909"/>
    <n v="64"/>
    <n v="1"/>
    <n v="0"/>
    <s v="Smartphone"/>
    <x v="1"/>
    <n v="5"/>
    <s v="Bank Transfer"/>
    <x v="1"/>
    <n v="6838.08"/>
    <n v="8.8302622694580979"/>
    <n v="6"/>
    <s v="2/13/2024"/>
  </r>
  <r>
    <n v="2910"/>
    <n v="76"/>
    <n v="0"/>
    <n v="0"/>
    <s v="Smartwatch"/>
    <x v="0"/>
    <n v="3"/>
    <s v="Credit Card"/>
    <x v="0"/>
    <n v="8448.2999999999993"/>
    <n v="9.041720516679165"/>
    <n v="10"/>
    <s v="1/27/2024"/>
  </r>
  <r>
    <n v="2911"/>
    <n v="26"/>
    <n v="1"/>
    <n v="0"/>
    <s v="Laptop"/>
    <x v="0"/>
    <n v="3"/>
    <s v="Paypal"/>
    <x v="0"/>
    <n v="4639.6000000000004"/>
    <n v="8.4423834346077218"/>
    <n v="10"/>
    <d v="2024-06-05T00:00:00"/>
  </r>
  <r>
    <n v="2912"/>
    <n v="63"/>
    <n v="1"/>
    <n v="0"/>
    <s v="Tablet"/>
    <x v="0"/>
    <n v="3"/>
    <s v="Cash"/>
    <x v="3"/>
    <n v="1976.24"/>
    <n v="7.5889513284223282"/>
    <n v="8"/>
    <s v="2/16/2024"/>
  </r>
  <r>
    <n v="2913"/>
    <n v="24"/>
    <n v="1"/>
    <n v="0"/>
    <s v="Smartphone"/>
    <x v="1"/>
    <n v="4"/>
    <s v="Credit Card"/>
    <x v="0"/>
    <n v="4558.72"/>
    <n v="8.4247971613499342"/>
    <n v="4"/>
    <d v="2024-01-01T00:00:00"/>
  </r>
  <r>
    <n v="2914"/>
    <n v="35"/>
    <n v="1"/>
    <n v="0"/>
    <s v="Laptop"/>
    <x v="0"/>
    <n v="3"/>
    <s v="Debit Card"/>
    <x v="2"/>
    <n v="927.92"/>
    <n v="6.8329455221736204"/>
    <n v="2"/>
    <d v="2024-10-05T00:00:00"/>
  </r>
  <r>
    <n v="2916"/>
    <n v="79"/>
    <n v="1"/>
    <n v="0"/>
    <s v="Smartphone"/>
    <x v="1"/>
    <n v="2"/>
    <s v="Cash"/>
    <x v="3"/>
    <n v="7911.9"/>
    <n v="8.9761232341933521"/>
    <n v="10"/>
    <s v="12/31/2023"/>
  </r>
  <r>
    <n v="2918"/>
    <n v="52"/>
    <n v="0"/>
    <n v="1"/>
    <s v="Laptop"/>
    <x v="0"/>
    <n v="5"/>
    <s v="Credit Card"/>
    <x v="0"/>
    <n v="5394.56"/>
    <n v="8.5931463173690634"/>
    <n v="8"/>
    <s v="7/15/2024"/>
  </r>
  <r>
    <n v="2919"/>
    <n v="32"/>
    <n v="0"/>
    <n v="0"/>
    <s v="Tablet"/>
    <x v="0"/>
    <n v="1"/>
    <s v="Paypal"/>
    <x v="0"/>
    <n v="6291.28"/>
    <n v="8.7469198266069181"/>
    <n v="8"/>
    <s v="2/15/2024"/>
  </r>
  <r>
    <n v="2920"/>
    <n v="22"/>
    <n v="1"/>
    <n v="1"/>
    <s v="Headphones"/>
    <x v="2"/>
    <n v="3"/>
    <s v="Paypal"/>
    <x v="0"/>
    <n v="2889.44"/>
    <n v="7.9688179907040331"/>
    <n v="8"/>
    <s v="1/13/2024"/>
  </r>
  <r>
    <n v="2921"/>
    <n v="25"/>
    <n v="0"/>
    <n v="1"/>
    <s v="Headphones"/>
    <x v="2"/>
    <n v="1"/>
    <s v="Bank Transfer"/>
    <x v="1"/>
    <n v="1083.54"/>
    <n v="6.9879887376923069"/>
    <n v="3"/>
    <d v="2024-06-06T00:00:00"/>
  </r>
  <r>
    <n v="2922"/>
    <n v="34"/>
    <n v="1"/>
    <n v="0"/>
    <s v="Smartwatch"/>
    <x v="0"/>
    <n v="2"/>
    <s v="Credit Card"/>
    <x v="0"/>
    <n v="2757"/>
    <n v="7.9218984110237969"/>
    <n v="6"/>
    <d v="2024-06-01T00:00:00"/>
  </r>
  <r>
    <n v="2923"/>
    <n v="37"/>
    <n v="1"/>
    <n v="1"/>
    <s v="Smartphone"/>
    <x v="1"/>
    <n v="2"/>
    <s v="Cash"/>
    <x v="3"/>
    <n v="1582.38"/>
    <n v="7.3666853217592516"/>
    <n v="2"/>
    <d v="2024-09-05T00:00:00"/>
  </r>
  <r>
    <n v="2924"/>
    <n v="53"/>
    <n v="1"/>
    <n v="0"/>
    <s v="Laptop"/>
    <x v="0"/>
    <n v="2"/>
    <s v="Paypal"/>
    <x v="0"/>
    <n v="2022.96"/>
    <n v="7.6123170643573363"/>
    <n v="3"/>
    <s v="5/20/2024"/>
  </r>
  <r>
    <n v="2925"/>
    <n v="30"/>
    <n v="1"/>
    <n v="1"/>
    <s v="Laptop"/>
    <x v="0"/>
    <n v="3"/>
    <s v="Cash"/>
    <x v="3"/>
    <n v="3247.72"/>
    <n v="8.0857084906689884"/>
    <n v="7"/>
    <s v="9/24/2023"/>
  </r>
  <r>
    <n v="2926"/>
    <n v="66"/>
    <n v="0"/>
    <n v="0"/>
    <s v="Smartphone"/>
    <x v="1"/>
    <n v="2"/>
    <s v="Cash"/>
    <x v="3"/>
    <n v="791.19"/>
    <n v="6.6735381411993071"/>
    <n v="1"/>
    <d v="2024-09-05T00:00:00"/>
  </r>
  <r>
    <n v="2927"/>
    <n v="35"/>
    <n v="0"/>
    <n v="0"/>
    <s v="Headphones"/>
    <x v="2"/>
    <n v="3"/>
    <s v="Paypal"/>
    <x v="0"/>
    <n v="1083.54"/>
    <n v="6.9879887376923069"/>
    <n v="3"/>
    <d v="2024-03-05T00:00:00"/>
  </r>
  <r>
    <n v="2929"/>
    <n v="60"/>
    <n v="0"/>
    <n v="0"/>
    <s v="Smartphone"/>
    <x v="1"/>
    <n v="3"/>
    <s v="Paypal"/>
    <x v="0"/>
    <n v="6838.08"/>
    <n v="8.8302622694580979"/>
    <n v="6"/>
    <s v="2/21/2024"/>
  </r>
  <r>
    <n v="2931"/>
    <n v="45"/>
    <n v="1"/>
    <n v="0"/>
    <s v="Smartwatch"/>
    <x v="0"/>
    <n v="3"/>
    <s v="Bank Transfer"/>
    <x v="1"/>
    <n v="1378.5"/>
    <n v="7.2287512304638515"/>
    <n v="3"/>
    <s v="8/15/2024"/>
  </r>
  <r>
    <n v="2932"/>
    <n v="26"/>
    <n v="0"/>
    <n v="0"/>
    <s v="Smartphone"/>
    <x v="1"/>
    <n v="5"/>
    <s v="Credit Card"/>
    <x v="0"/>
    <n v="3419.04"/>
    <n v="8.1371150888981525"/>
    <n v="3"/>
    <s v="5/20/2024"/>
  </r>
  <r>
    <n v="2933"/>
    <n v="58"/>
    <n v="1"/>
    <n v="0"/>
    <s v="Headphones"/>
    <x v="2"/>
    <n v="1"/>
    <s v="Bank Transfer"/>
    <x v="1"/>
    <n v="1805.9"/>
    <n v="7.4988143614582974"/>
    <n v="5"/>
    <d v="2024-01-07T00:00:00"/>
  </r>
  <r>
    <n v="2934"/>
    <n v="54"/>
    <n v="1"/>
    <n v="0"/>
    <s v="Smartwatch"/>
    <x v="0"/>
    <n v="4"/>
    <s v="Paypal"/>
    <x v="0"/>
    <n v="3676"/>
    <n v="8.2095804834755768"/>
    <n v="8"/>
    <d v="2024-12-08T00:00:00"/>
  </r>
  <r>
    <n v="2935"/>
    <n v="41"/>
    <n v="1"/>
    <n v="0"/>
    <s v="Smartwatch"/>
    <x v="0"/>
    <n v="3"/>
    <s v="Credit Card"/>
    <x v="0"/>
    <n v="4595"/>
    <n v="8.4327240347897874"/>
    <n v="10"/>
    <s v="6/23/2024"/>
  </r>
  <r>
    <n v="2936"/>
    <n v="42"/>
    <n v="0"/>
    <n v="0"/>
    <s v="Smartwatch"/>
    <x v="0"/>
    <n v="5"/>
    <s v="Bank Transfer"/>
    <x v="1"/>
    <n v="2757"/>
    <n v="7.9218984110237969"/>
    <n v="6"/>
    <s v="8/17/2024"/>
  </r>
  <r>
    <n v="2937"/>
    <n v="45"/>
    <n v="1"/>
    <n v="1"/>
    <s v="Tablet"/>
    <x v="0"/>
    <n v="3"/>
    <s v="Paypal"/>
    <x v="0"/>
    <n v="1729.21"/>
    <n v="7.4554199357978055"/>
    <n v="7"/>
    <d v="2023-09-10T00:00:00"/>
  </r>
  <r>
    <n v="2938"/>
    <n v="53"/>
    <n v="0"/>
    <n v="1"/>
    <s v="Smartwatch"/>
    <x v="0"/>
    <n v="3"/>
    <s v="Cash"/>
    <x v="3"/>
    <n v="844.83"/>
    <n v="6.73913542368512"/>
    <n v="1"/>
    <d v="2024-04-05T00:00:00"/>
  </r>
  <r>
    <n v="2940"/>
    <n v="50"/>
    <n v="1"/>
    <n v="0"/>
    <s v="Laptop"/>
    <x v="0"/>
    <n v="5"/>
    <s v="Bank Transfer"/>
    <x v="1"/>
    <n v="6743.2"/>
    <n v="8.8162898686832722"/>
    <n v="10"/>
    <s v="8/26/2024"/>
  </r>
  <r>
    <n v="2941"/>
    <n v="54"/>
    <n v="0"/>
    <n v="0"/>
    <s v="Laptop"/>
    <x v="0"/>
    <n v="5"/>
    <s v="Paypal"/>
    <x v="0"/>
    <n v="4045.92"/>
    <n v="8.3054642449172817"/>
    <n v="6"/>
    <d v="2024-10-06T00:00:00"/>
  </r>
  <r>
    <n v="2943"/>
    <n v="21"/>
    <n v="0"/>
    <n v="0"/>
    <s v="Smartphone"/>
    <x v="1"/>
    <n v="3"/>
    <s v="Credit Card"/>
    <x v="0"/>
    <n v="2279.36"/>
    <n v="7.7316499807899888"/>
    <n v="2"/>
    <s v="6/28/2024"/>
  </r>
  <r>
    <n v="2944"/>
    <n v="46"/>
    <n v="0"/>
    <n v="0"/>
    <s v="Smartwatch"/>
    <x v="0"/>
    <n v="3"/>
    <s v="Debit Card"/>
    <x v="2"/>
    <n v="8448.2999999999993"/>
    <n v="9.041720516679165"/>
    <n v="10"/>
    <d v="2024-08-05T00:00:00"/>
  </r>
  <r>
    <n v="2945"/>
    <n v="27"/>
    <n v="1"/>
    <n v="0"/>
    <s v="Smartphone"/>
    <x v="1"/>
    <n v="2"/>
    <s v="Paypal"/>
    <x v="0"/>
    <n v="7120.71"/>
    <n v="8.8707627185355253"/>
    <n v="9"/>
    <d v="2024-04-08T00:00:00"/>
  </r>
  <r>
    <n v="2946"/>
    <n v="75"/>
    <n v="0"/>
    <n v="1"/>
    <s v="Laptop"/>
    <x v="0"/>
    <n v="2"/>
    <s v="Paypal"/>
    <x v="0"/>
    <n v="1348.64"/>
    <n v="7.2068519562491717"/>
    <n v="2"/>
    <d v="2024-03-01T00:00:00"/>
  </r>
  <r>
    <n v="2947"/>
    <n v="73"/>
    <n v="1"/>
    <n v="1"/>
    <s v="Smartphone"/>
    <x v="1"/>
    <n v="2"/>
    <s v="Debit Card"/>
    <x v="2"/>
    <n v="5538.33"/>
    <n v="8.6194482902546206"/>
    <n v="7"/>
    <s v="6/18/2024"/>
  </r>
  <r>
    <n v="2948"/>
    <n v="47"/>
    <n v="1"/>
    <n v="0"/>
    <s v="Smartphone"/>
    <x v="1"/>
    <n v="2"/>
    <s v="Credit Card"/>
    <x v="0"/>
    <n v="2373.5700000000002"/>
    <n v="7.7721504298674162"/>
    <n v="3"/>
    <d v="2024-01-08T00:00:00"/>
  </r>
  <r>
    <n v="2949"/>
    <n v="24"/>
    <n v="0"/>
    <n v="0"/>
    <s v="Smartwatch"/>
    <x v="0"/>
    <n v="3"/>
    <s v="Cash"/>
    <x v="3"/>
    <n v="8448.2999999999993"/>
    <n v="9.041720516679165"/>
    <n v="10"/>
    <d v="2023-01-12T00:00:00"/>
  </r>
  <r>
    <n v="2950"/>
    <n v="36"/>
    <n v="1"/>
    <n v="0"/>
    <s v="Headphones"/>
    <x v="2"/>
    <n v="5"/>
    <s v="Bank Transfer"/>
    <x v="1"/>
    <n v="1083.54"/>
    <n v="6.9879887376923069"/>
    <n v="3"/>
    <s v="2/25/2024"/>
  </r>
  <r>
    <n v="2953"/>
    <n v="59"/>
    <n v="0"/>
    <n v="1"/>
    <s v="Laptop"/>
    <x v="0"/>
    <n v="3"/>
    <s v="Credit Card"/>
    <x v="0"/>
    <n v="1855.84"/>
    <n v="7.5260927027335658"/>
    <n v="4"/>
    <s v="3/24/2024"/>
  </r>
  <r>
    <n v="2954"/>
    <n v="59"/>
    <n v="1"/>
    <n v="1"/>
    <s v="Laptop"/>
    <x v="0"/>
    <n v="2"/>
    <s v="Bank Transfer"/>
    <x v="1"/>
    <n v="3371.6"/>
    <n v="8.1231426881233268"/>
    <n v="5"/>
    <s v="6/19/2024"/>
  </r>
  <r>
    <n v="2956"/>
    <n v="57"/>
    <n v="0"/>
    <n v="1"/>
    <s v="Smartphone"/>
    <x v="1"/>
    <n v="2"/>
    <s v="Debit Card"/>
    <x v="2"/>
    <n v="7911.9"/>
    <n v="8.9761232341933521"/>
    <n v="10"/>
    <s v="1/28/2024"/>
  </r>
  <r>
    <n v="2957"/>
    <n v="40"/>
    <n v="1"/>
    <n v="0"/>
    <s v="Smartwatch"/>
    <x v="0"/>
    <n v="3"/>
    <s v="Debit Card"/>
    <x v="2"/>
    <n v="2534.4899999999998"/>
    <n v="7.8377477123532291"/>
    <n v="3"/>
    <s v="10/29/2023"/>
  </r>
  <r>
    <n v="2958"/>
    <n v="72"/>
    <n v="1"/>
    <n v="1"/>
    <s v="Smartwatch"/>
    <x v="0"/>
    <n v="1"/>
    <s v="Credit Card"/>
    <x v="0"/>
    <n v="2757"/>
    <n v="7.9218984110237969"/>
    <n v="6"/>
    <s v="1/28/2024"/>
  </r>
  <r>
    <n v="2960"/>
    <n v="64"/>
    <n v="1"/>
    <n v="1"/>
    <s v="Laptop"/>
    <x v="0"/>
    <n v="3"/>
    <s v="Debit Card"/>
    <x v="2"/>
    <n v="2783.76"/>
    <n v="7.9315578108417304"/>
    <n v="6"/>
    <s v="4/23/2024"/>
  </r>
  <r>
    <n v="2961"/>
    <n v="23"/>
    <n v="0"/>
    <n v="1"/>
    <s v="Smartwatch"/>
    <x v="0"/>
    <n v="3"/>
    <s v="Credit Card"/>
    <x v="0"/>
    <n v="2534.4899999999998"/>
    <n v="7.8377477123532291"/>
    <n v="3"/>
    <s v="8/30/2024"/>
  </r>
  <r>
    <n v="2962"/>
    <n v="68"/>
    <n v="0"/>
    <n v="1"/>
    <s v="Smartwatch"/>
    <x v="0"/>
    <n v="1"/>
    <s v="Credit Card"/>
    <x v="0"/>
    <n v="2757"/>
    <n v="7.9218984110237969"/>
    <n v="6"/>
    <s v="8/23/2024"/>
  </r>
  <r>
    <n v="2963"/>
    <n v="47"/>
    <n v="0"/>
    <n v="0"/>
    <s v="Tablet"/>
    <x v="0"/>
    <n v="3"/>
    <s v="Paypal"/>
    <x v="0"/>
    <n v="1976.24"/>
    <n v="7.5889513284223282"/>
    <n v="8"/>
    <s v="1/13/2024"/>
  </r>
  <r>
    <n v="2964"/>
    <n v="26"/>
    <n v="1"/>
    <n v="0"/>
    <s v="Tablet"/>
    <x v="0"/>
    <n v="3"/>
    <s v="Debit Card"/>
    <x v="2"/>
    <n v="988.12"/>
    <n v="6.8958041478623828"/>
    <n v="4"/>
    <d v="2024-09-09T00:00:00"/>
  </r>
  <r>
    <n v="2965"/>
    <n v="68"/>
    <n v="0"/>
    <n v="0"/>
    <s v="Smartwatch"/>
    <x v="0"/>
    <n v="3"/>
    <s v="Bank Transfer"/>
    <x v="1"/>
    <n v="3216.5"/>
    <n v="8.0760490908510558"/>
    <n v="7"/>
    <s v="4/30/2024"/>
  </r>
  <r>
    <n v="2966"/>
    <n v="65"/>
    <n v="0"/>
    <n v="0"/>
    <s v="Smartphone"/>
    <x v="1"/>
    <n v="2"/>
    <s v="Debit Card"/>
    <x v="2"/>
    <n v="1582.38"/>
    <n v="7.3666853217592516"/>
    <n v="2"/>
    <s v="11/28/2023"/>
  </r>
  <r>
    <n v="2967"/>
    <n v="66"/>
    <n v="0"/>
    <n v="0"/>
    <s v="Smartphone"/>
    <x v="1"/>
    <n v="2"/>
    <s v="Cash"/>
    <x v="3"/>
    <n v="791.19"/>
    <n v="6.6735381411993071"/>
    <n v="1"/>
    <s v="12/14/2023"/>
  </r>
  <r>
    <n v="2968"/>
    <n v="48"/>
    <n v="1"/>
    <n v="0"/>
    <s v="Tablet"/>
    <x v="0"/>
    <n v="1"/>
    <s v="Credit Card"/>
    <x v="0"/>
    <n v="3145.64"/>
    <n v="8.0537726460469727"/>
    <n v="4"/>
    <d v="2024-05-02T00:00:00"/>
  </r>
  <r>
    <n v="2969"/>
    <n v="37"/>
    <n v="1"/>
    <n v="0"/>
    <s v="Smartwatch"/>
    <x v="0"/>
    <n v="4"/>
    <s v="Credit Card"/>
    <x v="0"/>
    <n v="1838"/>
    <n v="7.5164333029156323"/>
    <n v="4"/>
    <d v="2024-03-07T00:00:00"/>
  </r>
  <r>
    <n v="2970"/>
    <n v="79"/>
    <n v="0"/>
    <n v="0"/>
    <s v="Tablet"/>
    <x v="0"/>
    <n v="5"/>
    <s v="Bank Transfer"/>
    <x v="1"/>
    <n v="3145.64"/>
    <n v="8.0537726460469727"/>
    <n v="4"/>
    <d v="2024-02-09T00:00:00"/>
  </r>
  <r>
    <n v="2971"/>
    <n v="33"/>
    <n v="0"/>
    <n v="1"/>
    <s v="Smartphone"/>
    <x v="1"/>
    <n v="3"/>
    <s v="Paypal"/>
    <x v="0"/>
    <n v="4558.72"/>
    <n v="8.4247971613499342"/>
    <n v="4"/>
    <s v="1/18/2024"/>
  </r>
  <r>
    <n v="2972"/>
    <n v="32"/>
    <n v="0"/>
    <n v="0"/>
    <s v="Smartwatch"/>
    <x v="0"/>
    <n v="3"/>
    <s v="Paypal"/>
    <x v="0"/>
    <n v="8448.2999999999993"/>
    <n v="9.041720516679165"/>
    <n v="10"/>
    <d v="2024-05-09T00:00:00"/>
  </r>
  <r>
    <n v="2973"/>
    <n v="72"/>
    <n v="0"/>
    <n v="0"/>
    <s v="Laptop"/>
    <x v="0"/>
    <n v="3"/>
    <s v="Bank Transfer"/>
    <x v="1"/>
    <n v="1348.64"/>
    <n v="7.2068519562491717"/>
    <n v="2"/>
    <s v="4/14/2024"/>
  </r>
  <r>
    <n v="2975"/>
    <n v="77"/>
    <n v="1"/>
    <n v="0"/>
    <s v="Smartwatch"/>
    <x v="0"/>
    <n v="2"/>
    <s v="Paypal"/>
    <x v="0"/>
    <n v="3676"/>
    <n v="8.2095804834755768"/>
    <n v="8"/>
    <d v="2024-04-04T00:00:00"/>
  </r>
  <r>
    <n v="2976"/>
    <n v="67"/>
    <n v="1"/>
    <n v="0"/>
    <s v="Smartwatch"/>
    <x v="0"/>
    <n v="3"/>
    <s v="Paypal"/>
    <x v="0"/>
    <n v="7603.47"/>
    <n v="8.93636000102134"/>
    <n v="9"/>
    <s v="3/26/2024"/>
  </r>
  <r>
    <n v="2977"/>
    <n v="57"/>
    <n v="1"/>
    <n v="0"/>
    <s v="Tablet"/>
    <x v="0"/>
    <n v="3"/>
    <s v="Credit Card"/>
    <x v="0"/>
    <n v="2223.27"/>
    <n v="7.7067343640787112"/>
    <n v="9"/>
    <s v="9/19/2024"/>
  </r>
  <r>
    <n v="2978"/>
    <n v="64"/>
    <n v="0"/>
    <n v="0"/>
    <s v="Smartphone"/>
    <x v="1"/>
    <n v="4"/>
    <s v="Credit Card"/>
    <x v="0"/>
    <n v="9117.44"/>
    <n v="9.1179443419098796"/>
    <n v="8"/>
    <s v="5/14/2024"/>
  </r>
  <r>
    <n v="2979"/>
    <n v="41"/>
    <n v="0"/>
    <n v="0"/>
    <s v="Smartwatch"/>
    <x v="0"/>
    <n v="3"/>
    <s v="Paypal"/>
    <x v="0"/>
    <n v="7603.47"/>
    <n v="8.93636000102134"/>
    <n v="9"/>
    <s v="3/15/2024"/>
  </r>
  <r>
    <n v="2980"/>
    <n v="21"/>
    <n v="1"/>
    <n v="0"/>
    <s v="Laptop"/>
    <x v="0"/>
    <n v="3"/>
    <s v="Cash"/>
    <x v="3"/>
    <n v="3247.72"/>
    <n v="8.0857084906689884"/>
    <n v="7"/>
    <s v="5/17/2024"/>
  </r>
  <r>
    <n v="2981"/>
    <n v="64"/>
    <n v="0"/>
    <n v="1"/>
    <s v="Tablet"/>
    <x v="0"/>
    <n v="3"/>
    <s v="Paypal"/>
    <x v="0"/>
    <n v="1235.1500000000001"/>
    <n v="7.1189476991765925"/>
    <n v="5"/>
    <d v="2024-01-08T00:00:00"/>
  </r>
  <r>
    <n v="2982"/>
    <n v="80"/>
    <n v="1"/>
    <n v="0"/>
    <s v="Smartphone"/>
    <x v="1"/>
    <n v="1"/>
    <s v="Credit Card"/>
    <x v="0"/>
    <n v="9117.44"/>
    <n v="9.1179443419098796"/>
    <n v="8"/>
    <d v="2024-04-07T00:00:00"/>
  </r>
  <r>
    <n v="2983"/>
    <n v="63"/>
    <n v="1"/>
    <n v="0"/>
    <s v="Tablet"/>
    <x v="0"/>
    <n v="2"/>
    <s v="Paypal"/>
    <x v="0"/>
    <n v="5504.87"/>
    <n v="8.6133884339823954"/>
    <n v="7"/>
    <d v="2024-05-02T00:00:00"/>
  </r>
  <r>
    <n v="2984"/>
    <n v="71"/>
    <n v="0"/>
    <n v="0"/>
    <s v="Smartphone"/>
    <x v="1"/>
    <n v="3"/>
    <s v="Paypal"/>
    <x v="0"/>
    <n v="9117.44"/>
    <n v="9.1179443419098796"/>
    <n v="8"/>
    <s v="8/22/2024"/>
  </r>
  <r>
    <n v="2985"/>
    <n v="23"/>
    <n v="1"/>
    <n v="0"/>
    <s v="Tablet"/>
    <x v="0"/>
    <n v="3"/>
    <s v="Credit Card"/>
    <x v="0"/>
    <n v="988.12"/>
    <n v="6.8958041478623828"/>
    <n v="4"/>
    <s v="3/31/2024"/>
  </r>
  <r>
    <n v="2986"/>
    <n v="43"/>
    <n v="0"/>
    <n v="1"/>
    <s v="Smartwatch"/>
    <x v="0"/>
    <n v="5"/>
    <s v="Credit Card"/>
    <x v="0"/>
    <n v="1378.5"/>
    <n v="7.2287512304638515"/>
    <n v="3"/>
    <d v="2024-09-02T00:00:00"/>
  </r>
  <r>
    <n v="2987"/>
    <n v="45"/>
    <n v="0"/>
    <n v="1"/>
    <s v="Smartwatch"/>
    <x v="0"/>
    <n v="3"/>
    <s v="Debit Card"/>
    <x v="2"/>
    <n v="5913.81"/>
    <n v="8.6850455727404334"/>
    <n v="7"/>
    <s v="3/29/2024"/>
  </r>
  <r>
    <n v="2988"/>
    <n v="42"/>
    <n v="0"/>
    <n v="0"/>
    <s v="Smartphone"/>
    <x v="1"/>
    <n v="2"/>
    <s v="Cash"/>
    <x v="3"/>
    <n v="1582.38"/>
    <n v="7.3666853217592516"/>
    <n v="2"/>
    <s v="4/22/2024"/>
  </r>
  <r>
    <n v="2989"/>
    <n v="28"/>
    <n v="1"/>
    <n v="0"/>
    <s v="Smartwatch"/>
    <x v="0"/>
    <n v="5"/>
    <s v="Credit Card"/>
    <x v="0"/>
    <n v="2297.5"/>
    <n v="7.739576854229842"/>
    <n v="5"/>
    <s v="7/15/2024"/>
  </r>
  <r>
    <n v="2990"/>
    <n v="78"/>
    <n v="0"/>
    <n v="0"/>
    <s v="Laptop"/>
    <x v="0"/>
    <n v="3"/>
    <s v="Cash"/>
    <x v="3"/>
    <n v="3247.72"/>
    <n v="8.0857084906689884"/>
    <n v="7"/>
    <s v="2/23/2024"/>
  </r>
  <r>
    <n v="2991"/>
    <n v="51"/>
    <n v="0"/>
    <n v="0"/>
    <s v="Smartphone"/>
    <x v="1"/>
    <n v="1"/>
    <s v="Paypal"/>
    <x v="0"/>
    <n v="11396.8"/>
    <n v="9.3410878932240902"/>
    <n v="10"/>
    <s v="3/17/2024"/>
  </r>
  <r>
    <n v="2993"/>
    <n v="31"/>
    <n v="1"/>
    <n v="0"/>
    <s v="Tablet"/>
    <x v="0"/>
    <n v="3"/>
    <s v="Paypal"/>
    <x v="0"/>
    <n v="3932.05"/>
    <n v="8.2769161973611816"/>
    <n v="5"/>
    <d v="2024-12-06T00:00:00"/>
  </r>
  <r>
    <n v="2994"/>
    <n v="49"/>
    <n v="0"/>
    <n v="1"/>
    <s v="Laptop"/>
    <x v="0"/>
    <n v="4"/>
    <s v="Bank Transfer"/>
    <x v="1"/>
    <n v="4720.24"/>
    <n v="8.4596149247445407"/>
    <n v="7"/>
    <s v="6/15/2024"/>
  </r>
  <r>
    <n v="2996"/>
    <n v="37"/>
    <n v="1"/>
    <n v="0"/>
    <s v="Smartwatch"/>
    <x v="0"/>
    <n v="3"/>
    <s v="Paypal"/>
    <x v="0"/>
    <n v="3216.5"/>
    <n v="8.0760490908510558"/>
    <n v="7"/>
    <s v="8/30/2024"/>
  </r>
  <r>
    <n v="2997"/>
    <n v="26"/>
    <n v="0"/>
    <n v="0"/>
    <s v="Tablet"/>
    <x v="0"/>
    <n v="1"/>
    <s v="Credit Card"/>
    <x v="0"/>
    <n v="786.41"/>
    <n v="6.6674782849270811"/>
    <n v="1"/>
    <s v="3/17/2024"/>
  </r>
  <r>
    <n v="2998"/>
    <n v="62"/>
    <n v="0"/>
    <n v="0"/>
    <s v="Laptop"/>
    <x v="0"/>
    <n v="5"/>
    <s v="Paypal"/>
    <x v="0"/>
    <n v="3371.6"/>
    <n v="8.1231426881233268"/>
    <n v="5"/>
    <s v="4/21/2024"/>
  </r>
  <r>
    <n v="3000"/>
    <n v="43"/>
    <n v="0"/>
    <n v="0"/>
    <s v="Laptop"/>
    <x v="0"/>
    <n v="4"/>
    <s v="Paypal"/>
    <x v="0"/>
    <n v="1348.64"/>
    <n v="7.2068519562491717"/>
    <n v="2"/>
    <s v="6/19/2024"/>
  </r>
  <r>
    <n v="3001"/>
    <n v="75"/>
    <n v="0"/>
    <n v="0"/>
    <s v="Tablet"/>
    <x v="0"/>
    <n v="4"/>
    <s v="Bank Transfer"/>
    <x v="1"/>
    <n v="3145.64"/>
    <n v="8.0537726460469727"/>
    <n v="4"/>
    <s v="9/13/2024"/>
  </r>
  <r>
    <n v="3002"/>
    <n v="35"/>
    <n v="1"/>
    <n v="1"/>
    <s v="Headphones"/>
    <x v="2"/>
    <n v="1"/>
    <s v="Bank Transfer"/>
    <x v="1"/>
    <n v="3250.62"/>
    <n v="8.086601026360416"/>
    <n v="9"/>
    <s v="7/19/2024"/>
  </r>
  <r>
    <n v="3004"/>
    <n v="30"/>
    <n v="0"/>
    <n v="0"/>
    <s v="Smartphone"/>
    <x v="1"/>
    <n v="4"/>
    <s v="Credit Card"/>
    <x v="0"/>
    <n v="7977.76"/>
    <n v="8.9844129492853568"/>
    <n v="7"/>
    <s v="8/22/2024"/>
  </r>
  <r>
    <n v="3005"/>
    <n v="47"/>
    <n v="1"/>
    <n v="1"/>
    <s v="Smartphone"/>
    <x v="1"/>
    <n v="2"/>
    <s v="Debit Card"/>
    <x v="2"/>
    <n v="7120.71"/>
    <n v="8.8707627185355253"/>
    <n v="9"/>
    <d v="2024-10-08T00:00:00"/>
  </r>
  <r>
    <n v="3006"/>
    <n v="44"/>
    <n v="1"/>
    <n v="0"/>
    <s v="Smartwatch"/>
    <x v="0"/>
    <n v="3"/>
    <s v="Debit Card"/>
    <x v="2"/>
    <n v="5913.81"/>
    <n v="8.6850455727404334"/>
    <n v="7"/>
    <d v="2023-11-11T00:00:00"/>
  </r>
  <r>
    <n v="3009"/>
    <n v="29"/>
    <n v="1"/>
    <n v="0"/>
    <s v="Laptop"/>
    <x v="0"/>
    <n v="3"/>
    <s v="Paypal"/>
    <x v="0"/>
    <n v="2319.8000000000002"/>
    <n v="7.7492362540477755"/>
    <n v="5"/>
    <s v="11/20/2023"/>
  </r>
  <r>
    <n v="3010"/>
    <n v="18"/>
    <n v="1"/>
    <n v="0"/>
    <s v="Smartphone"/>
    <x v="1"/>
    <n v="2"/>
    <s v="Debit Card"/>
    <x v="2"/>
    <n v="2373.5700000000002"/>
    <n v="7.7721504298674162"/>
    <n v="3"/>
    <d v="2024-02-09T00:00:00"/>
  </r>
  <r>
    <n v="3012"/>
    <n v="60"/>
    <n v="0"/>
    <n v="0"/>
    <s v="Headphones"/>
    <x v="2"/>
    <n v="4"/>
    <s v="Bank Transfer"/>
    <x v="1"/>
    <n v="3250.62"/>
    <n v="8.086601026360416"/>
    <n v="9"/>
    <s v="5/21/2024"/>
  </r>
  <r>
    <n v="3013"/>
    <n v="36"/>
    <n v="1"/>
    <n v="0"/>
    <s v="Tablet"/>
    <x v="0"/>
    <n v="3"/>
    <s v="Paypal"/>
    <x v="0"/>
    <n v="2223.27"/>
    <n v="7.7067343640787112"/>
    <n v="9"/>
    <d v="2024-07-03T00:00:00"/>
  </r>
  <r>
    <n v="3014"/>
    <n v="78"/>
    <n v="0"/>
    <n v="0"/>
    <s v="Tablet"/>
    <x v="0"/>
    <n v="3"/>
    <s v="Debit Card"/>
    <x v="2"/>
    <n v="1729.21"/>
    <n v="7.4554199357978055"/>
    <n v="7"/>
    <s v="6/16/2024"/>
  </r>
  <r>
    <n v="3015"/>
    <n v="54"/>
    <n v="1"/>
    <n v="0"/>
    <s v="Headphones"/>
    <x v="2"/>
    <n v="5"/>
    <s v="Paypal"/>
    <x v="0"/>
    <n v="1805.9"/>
    <n v="7.4988143614582974"/>
    <n v="5"/>
    <s v="3/16/2024"/>
  </r>
  <r>
    <n v="3017"/>
    <n v="39"/>
    <n v="0"/>
    <n v="0"/>
    <s v="Smartwatch"/>
    <x v="0"/>
    <n v="3"/>
    <s v="Debit Card"/>
    <x v="2"/>
    <n v="5068.9799999999996"/>
    <n v="8.5308948929131745"/>
    <n v="6"/>
    <s v="4/15/2024"/>
  </r>
  <r>
    <n v="3018"/>
    <n v="42"/>
    <n v="0"/>
    <n v="0"/>
    <s v="Laptop"/>
    <x v="0"/>
    <n v="1"/>
    <s v="Paypal"/>
    <x v="0"/>
    <n v="5394.56"/>
    <n v="8.5931463173690634"/>
    <n v="8"/>
    <d v="2024-05-08T00:00:00"/>
  </r>
  <r>
    <n v="3019"/>
    <n v="50"/>
    <n v="1"/>
    <n v="1"/>
    <s v="Laptop"/>
    <x v="0"/>
    <n v="3"/>
    <s v="Bank Transfer"/>
    <x v="1"/>
    <n v="6068.88"/>
    <n v="8.7109293530254455"/>
    <n v="9"/>
    <s v="1/21/2024"/>
  </r>
  <r>
    <n v="3020"/>
    <n v="45"/>
    <n v="0"/>
    <n v="0"/>
    <s v="Smartphone"/>
    <x v="1"/>
    <n v="5"/>
    <s v="Bank Transfer"/>
    <x v="1"/>
    <n v="1139.68"/>
    <n v="7.0385028002300434"/>
    <n v="1"/>
    <s v="2/26/2024"/>
  </r>
  <r>
    <n v="3021"/>
    <n v="35"/>
    <n v="0"/>
    <n v="0"/>
    <s v="Laptop"/>
    <x v="0"/>
    <n v="3"/>
    <s v="Paypal"/>
    <x v="0"/>
    <n v="2022.96"/>
    <n v="7.6123170643573363"/>
    <n v="3"/>
    <d v="2024-10-01T00:00:00"/>
  </r>
  <r>
    <n v="3022"/>
    <n v="48"/>
    <n v="1"/>
    <n v="0"/>
    <s v="Laptop"/>
    <x v="0"/>
    <n v="5"/>
    <s v="Credit Card"/>
    <x v="0"/>
    <n v="6743.2"/>
    <n v="8.8162898686832722"/>
    <n v="10"/>
    <s v="4/26/2024"/>
  </r>
  <r>
    <n v="3023"/>
    <n v="50"/>
    <n v="1"/>
    <n v="0"/>
    <s v="Laptop"/>
    <x v="0"/>
    <n v="4"/>
    <s v="Bank Transfer"/>
    <x v="1"/>
    <n v="2697.28"/>
    <n v="7.8999991368091171"/>
    <n v="4"/>
    <s v="6/14/2024"/>
  </r>
  <r>
    <n v="3025"/>
    <n v="28"/>
    <n v="0"/>
    <n v="0"/>
    <s v="Smartphone"/>
    <x v="1"/>
    <n v="2"/>
    <s v="Credit Card"/>
    <x v="0"/>
    <n v="2373.5700000000002"/>
    <n v="7.7721504298674162"/>
    <n v="3"/>
    <s v="7/29/2024"/>
  </r>
  <r>
    <n v="3026"/>
    <n v="63"/>
    <n v="0"/>
    <n v="0"/>
    <s v="Tablet"/>
    <x v="0"/>
    <n v="2"/>
    <s v="Paypal"/>
    <x v="0"/>
    <n v="1572.82"/>
    <n v="7.3606254654870265"/>
    <n v="2"/>
    <d v="2024-06-05T00:00:00"/>
  </r>
  <r>
    <n v="3027"/>
    <n v="41"/>
    <n v="1"/>
    <n v="1"/>
    <s v="Smartwatch"/>
    <x v="0"/>
    <n v="3"/>
    <s v="Cash"/>
    <x v="3"/>
    <n v="7603.47"/>
    <n v="8.93636000102134"/>
    <n v="9"/>
    <s v="5/15/2024"/>
  </r>
  <r>
    <n v="3028"/>
    <n v="72"/>
    <n v="0"/>
    <n v="1"/>
    <s v="Laptop"/>
    <x v="0"/>
    <n v="5"/>
    <s v="Paypal"/>
    <x v="0"/>
    <n v="3371.6"/>
    <n v="8.1231426881233268"/>
    <n v="5"/>
    <d v="2024-07-02T00:00:00"/>
  </r>
  <r>
    <n v="3029"/>
    <n v="34"/>
    <n v="0"/>
    <n v="0"/>
    <s v="Smartphone"/>
    <x v="1"/>
    <n v="4"/>
    <s v="Bank Transfer"/>
    <x v="1"/>
    <n v="1139.68"/>
    <n v="7.0385028002300434"/>
    <n v="1"/>
    <s v="8/24/2024"/>
  </r>
  <r>
    <n v="3030"/>
    <n v="60"/>
    <n v="0"/>
    <n v="0"/>
    <s v="Headphones"/>
    <x v="2"/>
    <n v="4"/>
    <s v="Paypal"/>
    <x v="0"/>
    <n v="2889.44"/>
    <n v="7.9688179907040331"/>
    <n v="8"/>
    <d v="2024-03-08T00:00:00"/>
  </r>
  <r>
    <n v="3032"/>
    <n v="30"/>
    <n v="1"/>
    <n v="1"/>
    <s v="Smartwatch"/>
    <x v="0"/>
    <n v="4"/>
    <s v="Credit Card"/>
    <x v="0"/>
    <n v="4595"/>
    <n v="8.4327240347897874"/>
    <n v="10"/>
    <s v="4/20/2024"/>
  </r>
  <r>
    <n v="3033"/>
    <n v="56"/>
    <n v="1"/>
    <n v="0"/>
    <s v="Laptop"/>
    <x v="0"/>
    <n v="3"/>
    <s v="Credit Card"/>
    <x v="0"/>
    <n v="4175.6400000000003"/>
    <n v="8.337022918949895"/>
    <n v="9"/>
    <d v="2024-07-05T00:00:00"/>
  </r>
  <r>
    <n v="3034"/>
    <n v="52"/>
    <n v="0"/>
    <n v="0"/>
    <s v="Smartphone"/>
    <x v="1"/>
    <n v="2"/>
    <s v="Credit Card"/>
    <x v="0"/>
    <n v="4747.1400000000003"/>
    <n v="8.4652976104273616"/>
    <n v="6"/>
    <d v="2024-07-06T00:00:00"/>
  </r>
  <r>
    <n v="3035"/>
    <n v="45"/>
    <n v="1"/>
    <n v="1"/>
    <s v="Laptop"/>
    <x v="0"/>
    <n v="5"/>
    <s v="Bank Transfer"/>
    <x v="1"/>
    <n v="2022.96"/>
    <n v="7.6123170643573363"/>
    <n v="3"/>
    <s v="8/20/2024"/>
  </r>
  <r>
    <n v="3036"/>
    <n v="29"/>
    <n v="1"/>
    <n v="0"/>
    <s v="Smartwatch"/>
    <x v="0"/>
    <n v="3"/>
    <s v="Debit Card"/>
    <x v="2"/>
    <n v="3379.32"/>
    <n v="8.1254297848050108"/>
    <n v="4"/>
    <s v="11/14/2023"/>
  </r>
  <r>
    <n v="3037"/>
    <n v="62"/>
    <n v="1"/>
    <n v="0"/>
    <s v="Laptop"/>
    <x v="0"/>
    <n v="3"/>
    <s v="Cash"/>
    <x v="3"/>
    <n v="3247.72"/>
    <n v="8.0857084906689884"/>
    <n v="7"/>
    <d v="2024-05-06T00:00:00"/>
  </r>
  <r>
    <n v="3038"/>
    <n v="46"/>
    <n v="0"/>
    <n v="0"/>
    <s v="Laptop"/>
    <x v="0"/>
    <n v="3"/>
    <s v="Cash"/>
    <x v="3"/>
    <n v="4639.6000000000004"/>
    <n v="8.4423834346077218"/>
    <n v="10"/>
    <s v="1/30/2024"/>
  </r>
  <r>
    <n v="3039"/>
    <n v="31"/>
    <n v="0"/>
    <n v="0"/>
    <s v="Smartwatch"/>
    <x v="0"/>
    <n v="4"/>
    <s v="Paypal"/>
    <x v="0"/>
    <n v="2757"/>
    <n v="7.9218984110237969"/>
    <n v="6"/>
    <s v="4/15/2024"/>
  </r>
  <r>
    <n v="3040"/>
    <n v="33"/>
    <n v="0"/>
    <n v="0"/>
    <s v="Smartphone"/>
    <x v="1"/>
    <n v="2"/>
    <s v="Bank Transfer"/>
    <x v="1"/>
    <n v="6838.08"/>
    <n v="8.8302622694580979"/>
    <n v="6"/>
    <s v="8/25/2024"/>
  </r>
  <r>
    <n v="3041"/>
    <n v="65"/>
    <n v="0"/>
    <n v="0"/>
    <s v="Smartphone"/>
    <x v="1"/>
    <n v="2"/>
    <s v="Debit Card"/>
    <x v="2"/>
    <n v="2373.5700000000002"/>
    <n v="7.7721504298674162"/>
    <n v="3"/>
    <d v="2024-04-03T00:00:00"/>
  </r>
  <r>
    <n v="3042"/>
    <n v="45"/>
    <n v="0"/>
    <n v="0"/>
    <s v="Smartwatch"/>
    <x v="0"/>
    <n v="3"/>
    <s v="Credit Card"/>
    <x v="0"/>
    <n v="3676"/>
    <n v="8.2095804834755768"/>
    <n v="8"/>
    <d v="2024-02-03T00:00:00"/>
  </r>
  <r>
    <n v="3043"/>
    <n v="37"/>
    <n v="0"/>
    <n v="0"/>
    <s v="Tablet"/>
    <x v="0"/>
    <n v="3"/>
    <s v="Credit Card"/>
    <x v="0"/>
    <n v="1235.1500000000001"/>
    <n v="7.1189476991765925"/>
    <n v="5"/>
    <s v="10/24/2023"/>
  </r>
  <r>
    <n v="3045"/>
    <n v="70"/>
    <n v="1"/>
    <n v="0"/>
    <s v="Laptop"/>
    <x v="0"/>
    <n v="4"/>
    <s v="Credit Card"/>
    <x v="0"/>
    <n v="6068.88"/>
    <n v="8.7109293530254455"/>
    <n v="9"/>
    <d v="2024-09-02T00:00:00"/>
  </r>
  <r>
    <n v="3046"/>
    <n v="26"/>
    <n v="1"/>
    <n v="0"/>
    <s v="Tablet"/>
    <x v="0"/>
    <n v="4"/>
    <s v="Credit Card"/>
    <x v="0"/>
    <n v="7077.69"/>
    <n v="8.8647028622633002"/>
    <n v="9"/>
    <d v="2024-12-02T00:00:00"/>
  </r>
  <r>
    <n v="3048"/>
    <n v="76"/>
    <n v="0"/>
    <n v="1"/>
    <s v="Laptop"/>
    <x v="0"/>
    <n v="3"/>
    <s v="Paypal"/>
    <x v="0"/>
    <n v="1391.88"/>
    <n v="7.238410630281785"/>
    <n v="3"/>
    <d v="2024-02-07T00:00:00"/>
  </r>
  <r>
    <n v="3049"/>
    <n v="68"/>
    <n v="0"/>
    <n v="0"/>
    <s v="Smartphone"/>
    <x v="1"/>
    <n v="1"/>
    <s v="Paypal"/>
    <x v="0"/>
    <n v="7977.76"/>
    <n v="8.9844129492853568"/>
    <n v="7"/>
    <d v="2024-05-08T00:00:00"/>
  </r>
  <r>
    <n v="3050"/>
    <n v="76"/>
    <n v="1"/>
    <n v="1"/>
    <s v="Laptop"/>
    <x v="0"/>
    <n v="1"/>
    <s v="Paypal"/>
    <x v="0"/>
    <n v="1348.64"/>
    <n v="7.2068519562491717"/>
    <n v="2"/>
    <s v="5/28/2024"/>
  </r>
  <r>
    <n v="3052"/>
    <n v="69"/>
    <n v="1"/>
    <n v="0"/>
    <s v="Laptop"/>
    <x v="0"/>
    <n v="1"/>
    <s v="Paypal"/>
    <x v="0"/>
    <n v="1348.64"/>
    <n v="7.2068519562491717"/>
    <n v="2"/>
    <s v="5/19/2024"/>
  </r>
  <r>
    <n v="3053"/>
    <n v="43"/>
    <n v="1"/>
    <n v="0"/>
    <s v="Smartwatch"/>
    <x v="0"/>
    <n v="3"/>
    <s v="Cash"/>
    <x v="3"/>
    <n v="5913.81"/>
    <n v="8.6850455727404334"/>
    <n v="7"/>
    <s v="1/19/2024"/>
  </r>
  <r>
    <n v="3054"/>
    <n v="47"/>
    <n v="1"/>
    <n v="0"/>
    <s v="Laptop"/>
    <x v="0"/>
    <n v="3"/>
    <s v="Paypal"/>
    <x v="0"/>
    <n v="3247.72"/>
    <n v="8.0857084906689884"/>
    <n v="7"/>
    <s v="10/26/2023"/>
  </r>
  <r>
    <n v="3056"/>
    <n v="41"/>
    <n v="1"/>
    <n v="0"/>
    <s v="Tablet"/>
    <x v="0"/>
    <n v="5"/>
    <s v="Credit Card"/>
    <x v="0"/>
    <n v="1572.82"/>
    <n v="7.3606254654870265"/>
    <n v="2"/>
    <s v="8/30/2024"/>
  </r>
  <r>
    <n v="3057"/>
    <n v="18"/>
    <n v="1"/>
    <n v="0"/>
    <s v="Tablet"/>
    <x v="0"/>
    <n v="1"/>
    <s v="Paypal"/>
    <x v="0"/>
    <n v="7864.1"/>
    <n v="8.970063377921127"/>
    <n v="10"/>
    <d v="2024-07-08T00:00:00"/>
  </r>
  <r>
    <n v="3058"/>
    <n v="61"/>
    <n v="0"/>
    <n v="0"/>
    <s v="Smartwatch"/>
    <x v="0"/>
    <n v="3"/>
    <s v="Cash"/>
    <x v="3"/>
    <n v="4224.1499999999996"/>
    <n v="8.3485733361192196"/>
    <n v="5"/>
    <d v="2024-10-04T00:00:00"/>
  </r>
  <r>
    <n v="3059"/>
    <n v="74"/>
    <n v="1"/>
    <n v="0"/>
    <s v="Tablet"/>
    <x v="0"/>
    <n v="3"/>
    <s v="Credit Card"/>
    <x v="0"/>
    <n v="1729.21"/>
    <n v="7.4554199357978055"/>
    <n v="7"/>
    <d v="2023-01-11T00:00:00"/>
  </r>
  <r>
    <n v="3060"/>
    <n v="66"/>
    <n v="0"/>
    <n v="0"/>
    <s v="Headphones"/>
    <x v="2"/>
    <n v="3"/>
    <s v="Bank Transfer"/>
    <x v="1"/>
    <n v="1083.54"/>
    <n v="6.9879887376923069"/>
    <n v="3"/>
    <d v="2024-06-04T00:00:00"/>
  </r>
  <r>
    <n v="3062"/>
    <n v="50"/>
    <n v="1"/>
    <n v="0"/>
    <s v="Smartphone"/>
    <x v="1"/>
    <n v="2"/>
    <s v="Debit Card"/>
    <x v="2"/>
    <n v="4747.1400000000003"/>
    <n v="8.4652976104273616"/>
    <n v="6"/>
    <s v="11/26/2023"/>
  </r>
  <r>
    <n v="3063"/>
    <n v="21"/>
    <n v="0"/>
    <n v="0"/>
    <s v="Laptop"/>
    <x v="0"/>
    <n v="3"/>
    <s v="Cash"/>
    <x v="3"/>
    <n v="1391.88"/>
    <n v="7.238410630281785"/>
    <n v="3"/>
    <s v="11/25/2023"/>
  </r>
  <r>
    <n v="3064"/>
    <n v="26"/>
    <n v="0"/>
    <n v="0"/>
    <s v="Tablet"/>
    <x v="0"/>
    <n v="3"/>
    <s v="Debit Card"/>
    <x v="2"/>
    <n v="2470.3000000000002"/>
    <n v="7.8120948797365379"/>
    <n v="10"/>
    <s v="6/25/2024"/>
  </r>
  <r>
    <n v="3065"/>
    <n v="70"/>
    <n v="1"/>
    <n v="1"/>
    <s v="Laptop"/>
    <x v="0"/>
    <n v="5"/>
    <s v="Credit Card"/>
    <x v="0"/>
    <n v="2697.28"/>
    <n v="7.8999991368091171"/>
    <n v="4"/>
    <s v="2/13/2024"/>
  </r>
  <r>
    <n v="3066"/>
    <n v="52"/>
    <n v="0"/>
    <n v="0"/>
    <s v="Tablet"/>
    <x v="0"/>
    <n v="3"/>
    <s v="Cash"/>
    <x v="3"/>
    <n v="1482.18"/>
    <n v="7.3012692559705474"/>
    <n v="6"/>
    <s v="7/31/2024"/>
  </r>
  <r>
    <n v="3067"/>
    <n v="31"/>
    <n v="0"/>
    <n v="0"/>
    <s v="Headphones"/>
    <x v="2"/>
    <n v="2"/>
    <s v="Paypal"/>
    <x v="0"/>
    <n v="2167.08"/>
    <n v="7.6811359182522523"/>
    <n v="6"/>
    <s v="8/28/2024"/>
  </r>
  <r>
    <n v="3068"/>
    <n v="18"/>
    <n v="1"/>
    <n v="0"/>
    <s v="Headphones"/>
    <x v="2"/>
    <n v="2"/>
    <s v="Paypal"/>
    <x v="0"/>
    <n v="2167.08"/>
    <n v="7.6811359182522523"/>
    <n v="6"/>
    <s v="9/18/2024"/>
  </r>
  <r>
    <n v="3071"/>
    <n v="33"/>
    <n v="1"/>
    <n v="1"/>
    <s v="Smartwatch"/>
    <x v="0"/>
    <n v="4"/>
    <s v="Paypal"/>
    <x v="0"/>
    <n v="1378.5"/>
    <n v="7.2287512304638515"/>
    <n v="3"/>
    <s v="1/23/2024"/>
  </r>
  <r>
    <n v="3072"/>
    <n v="60"/>
    <n v="1"/>
    <n v="0"/>
    <s v="Smartwatch"/>
    <x v="0"/>
    <n v="3"/>
    <s v="Cash"/>
    <x v="3"/>
    <n v="6758.64"/>
    <n v="8.8185769653649562"/>
    <n v="8"/>
    <s v="7/27/2024"/>
  </r>
  <r>
    <n v="3073"/>
    <n v="29"/>
    <n v="1"/>
    <n v="0"/>
    <s v="Smartphone"/>
    <x v="1"/>
    <n v="2"/>
    <s v="Paypal"/>
    <x v="0"/>
    <n v="4747.1400000000003"/>
    <n v="8.4652976104273616"/>
    <n v="6"/>
    <s v="10/30/2023"/>
  </r>
  <r>
    <n v="3075"/>
    <n v="70"/>
    <n v="1"/>
    <n v="0"/>
    <s v="Laptop"/>
    <x v="0"/>
    <n v="1"/>
    <s v="Bank Transfer"/>
    <x v="1"/>
    <n v="6743.2"/>
    <n v="8.8162898686832722"/>
    <n v="10"/>
    <s v="5/23/2024"/>
  </r>
  <r>
    <n v="3076"/>
    <n v="80"/>
    <n v="1"/>
    <n v="0"/>
    <s v="Laptop"/>
    <x v="0"/>
    <n v="3"/>
    <s v="Debit Card"/>
    <x v="2"/>
    <n v="3247.72"/>
    <n v="8.0857084906689884"/>
    <n v="7"/>
    <s v="8/24/2024"/>
  </r>
  <r>
    <n v="3077"/>
    <n v="35"/>
    <n v="0"/>
    <n v="0"/>
    <s v="Tablet"/>
    <x v="0"/>
    <n v="3"/>
    <s v="Credit Card"/>
    <x v="0"/>
    <n v="2470.3000000000002"/>
    <n v="7.8120948797365379"/>
    <n v="10"/>
    <s v="10/13/2023"/>
  </r>
  <r>
    <n v="3078"/>
    <n v="78"/>
    <n v="1"/>
    <n v="0"/>
    <s v="Tablet"/>
    <x v="0"/>
    <n v="2"/>
    <s v="Paypal"/>
    <x v="0"/>
    <n v="2359.23"/>
    <n v="7.7660905735951911"/>
    <n v="3"/>
    <s v="8/15/2024"/>
  </r>
  <r>
    <n v="3079"/>
    <n v="36"/>
    <n v="1"/>
    <n v="0"/>
    <s v="Laptop"/>
    <x v="0"/>
    <n v="5"/>
    <s v="Credit Card"/>
    <x v="0"/>
    <n v="2697.28"/>
    <n v="7.8999991368091171"/>
    <n v="4"/>
    <s v="1/18/2024"/>
  </r>
  <r>
    <n v="3081"/>
    <n v="55"/>
    <n v="0"/>
    <n v="1"/>
    <s v="Smartphone"/>
    <x v="1"/>
    <n v="3"/>
    <s v="Bank Transfer"/>
    <x v="1"/>
    <n v="1139.68"/>
    <n v="7.0385028002300434"/>
    <n v="1"/>
    <s v="7/29/2024"/>
  </r>
  <r>
    <n v="3083"/>
    <n v="42"/>
    <n v="1"/>
    <n v="1"/>
    <s v="Tablet"/>
    <x v="0"/>
    <n v="1"/>
    <s v="Bank Transfer"/>
    <x v="1"/>
    <n v="6291.28"/>
    <n v="8.7469198266069181"/>
    <n v="8"/>
    <d v="2024-09-07T00:00:00"/>
  </r>
  <r>
    <n v="3084"/>
    <n v="21"/>
    <n v="1"/>
    <n v="0"/>
    <s v="Smartwatch"/>
    <x v="0"/>
    <n v="3"/>
    <s v="Debit Card"/>
    <x v="2"/>
    <n v="5068.9799999999996"/>
    <n v="8.5308948929131745"/>
    <n v="6"/>
    <s v="7/18/2024"/>
  </r>
  <r>
    <n v="3085"/>
    <n v="79"/>
    <n v="0"/>
    <n v="1"/>
    <s v="Tablet"/>
    <x v="0"/>
    <n v="3"/>
    <s v="Debit Card"/>
    <x v="2"/>
    <n v="2223.27"/>
    <n v="7.7067343640787112"/>
    <n v="9"/>
    <s v="7/29/2024"/>
  </r>
  <r>
    <n v="3086"/>
    <n v="41"/>
    <n v="1"/>
    <n v="0"/>
    <s v="Tablet"/>
    <x v="0"/>
    <n v="3"/>
    <s v="Credit Card"/>
    <x v="0"/>
    <n v="1482.18"/>
    <n v="7.3012692559705474"/>
    <n v="6"/>
    <s v="12/30/2023"/>
  </r>
  <r>
    <n v="3087"/>
    <n v="61"/>
    <n v="0"/>
    <n v="0"/>
    <s v="Tablet"/>
    <x v="0"/>
    <n v="3"/>
    <s v="Cash"/>
    <x v="3"/>
    <n v="2223.27"/>
    <n v="7.7067343640787112"/>
    <n v="9"/>
    <s v="4/25/2024"/>
  </r>
  <r>
    <n v="3088"/>
    <n v="61"/>
    <n v="1"/>
    <n v="1"/>
    <s v="Laptop"/>
    <x v="0"/>
    <n v="2"/>
    <s v="Credit Card"/>
    <x v="0"/>
    <n v="6743.2"/>
    <n v="8.8162898686832722"/>
    <n v="10"/>
    <s v="4/14/2024"/>
  </r>
  <r>
    <n v="3089"/>
    <n v="50"/>
    <n v="1"/>
    <n v="0"/>
    <s v="Smartphone"/>
    <x v="1"/>
    <n v="1"/>
    <s v="Bank Transfer"/>
    <x v="1"/>
    <n v="7977.76"/>
    <n v="8.9844129492853568"/>
    <n v="7"/>
    <s v="9/16/2024"/>
  </r>
  <r>
    <n v="3090"/>
    <n v="18"/>
    <n v="1"/>
    <n v="0"/>
    <s v="Tablet"/>
    <x v="0"/>
    <n v="3"/>
    <s v="Bank Transfer"/>
    <x v="1"/>
    <n v="1572.82"/>
    <n v="7.3606254654870265"/>
    <n v="2"/>
    <s v="5/23/2024"/>
  </r>
  <r>
    <n v="3091"/>
    <n v="47"/>
    <n v="1"/>
    <n v="0"/>
    <s v="Tablet"/>
    <x v="0"/>
    <n v="5"/>
    <s v="Credit Card"/>
    <x v="0"/>
    <n v="2359.23"/>
    <n v="7.7660905735951911"/>
    <n v="3"/>
    <s v="1/19/2024"/>
  </r>
  <r>
    <n v="3092"/>
    <n v="43"/>
    <n v="1"/>
    <n v="0"/>
    <s v="Tablet"/>
    <x v="0"/>
    <n v="5"/>
    <s v="Bank Transfer"/>
    <x v="1"/>
    <n v="7864.1"/>
    <n v="8.970063377921127"/>
    <n v="10"/>
    <s v="6/15/2024"/>
  </r>
  <r>
    <n v="3093"/>
    <n v="77"/>
    <n v="1"/>
    <n v="0"/>
    <s v="Smartwatch"/>
    <x v="0"/>
    <n v="3"/>
    <s v="Paypal"/>
    <x v="0"/>
    <n v="7603.47"/>
    <n v="8.93636000102134"/>
    <n v="9"/>
    <s v="8/17/2024"/>
  </r>
  <r>
    <n v="3094"/>
    <n v="24"/>
    <n v="1"/>
    <n v="0"/>
    <s v="Tablet"/>
    <x v="0"/>
    <n v="3"/>
    <s v="Paypal"/>
    <x v="0"/>
    <n v="1235.1500000000001"/>
    <n v="7.1189476991765925"/>
    <n v="5"/>
    <s v="12/21/2023"/>
  </r>
  <r>
    <n v="3095"/>
    <n v="28"/>
    <n v="0"/>
    <n v="0"/>
    <s v="Smartphone"/>
    <x v="1"/>
    <n v="2"/>
    <s v="Credit Card"/>
    <x v="0"/>
    <n v="2373.5700000000002"/>
    <n v="7.7721504298674162"/>
    <n v="3"/>
    <d v="2024-04-06T00:00:00"/>
  </r>
  <r>
    <n v="3096"/>
    <n v="54"/>
    <n v="1"/>
    <n v="0"/>
    <s v="Headphones"/>
    <x v="2"/>
    <n v="3"/>
    <s v="Paypal"/>
    <x v="0"/>
    <n v="1083.54"/>
    <n v="6.9879887376923069"/>
    <n v="3"/>
    <s v="4/19/2024"/>
  </r>
  <r>
    <n v="3097"/>
    <n v="80"/>
    <n v="0"/>
    <n v="0"/>
    <s v="Smartphone"/>
    <x v="1"/>
    <n v="2"/>
    <s v="Credit Card"/>
    <x v="0"/>
    <n v="3164.76"/>
    <n v="8.0598325023191979"/>
    <n v="4"/>
    <s v="10/18/2023"/>
  </r>
  <r>
    <n v="3098"/>
    <n v="49"/>
    <n v="1"/>
    <n v="0"/>
    <s v="Smartphone"/>
    <x v="1"/>
    <n v="2"/>
    <s v="Credit Card"/>
    <x v="0"/>
    <n v="3446.8"/>
    <n v="8.1452015433656122"/>
    <n v="4"/>
    <d v="2023-09-12T00:00:00"/>
  </r>
  <r>
    <n v="3099"/>
    <n v="49"/>
    <n v="0"/>
    <n v="0"/>
    <s v="Laptop"/>
    <x v="0"/>
    <n v="3"/>
    <s v="Paypal"/>
    <x v="0"/>
    <n v="3247.72"/>
    <n v="8.0857084906689884"/>
    <n v="7"/>
    <s v="12/25/2023"/>
  </r>
  <r>
    <n v="3100"/>
    <n v="77"/>
    <n v="0"/>
    <n v="1"/>
    <s v="Smartwatch"/>
    <x v="0"/>
    <n v="5"/>
    <s v="Bank Transfer"/>
    <x v="1"/>
    <n v="3216.5"/>
    <n v="8.0760490908510558"/>
    <n v="7"/>
    <d v="2024-09-09T00:00:00"/>
  </r>
  <r>
    <n v="3102"/>
    <n v="50"/>
    <n v="1"/>
    <n v="1"/>
    <s v="Smartwatch"/>
    <x v="0"/>
    <n v="1"/>
    <s v="Paypal"/>
    <x v="0"/>
    <n v="4595"/>
    <n v="8.4327240347897874"/>
    <n v="10"/>
    <s v="5/29/2024"/>
  </r>
  <r>
    <n v="3103"/>
    <n v="37"/>
    <n v="0"/>
    <n v="1"/>
    <s v="Laptop"/>
    <x v="0"/>
    <n v="3"/>
    <s v="Credit Card"/>
    <x v="0"/>
    <n v="2783.76"/>
    <n v="7.9315578108417304"/>
    <n v="6"/>
    <s v="11/17/2023"/>
  </r>
  <r>
    <n v="3104"/>
    <n v="71"/>
    <n v="0"/>
    <n v="0"/>
    <s v="Smartwatch"/>
    <x v="0"/>
    <n v="3"/>
    <s v="Debit Card"/>
    <x v="2"/>
    <n v="7603.47"/>
    <n v="8.93636000102134"/>
    <n v="9"/>
    <s v="7/24/2024"/>
  </r>
  <r>
    <n v="3105"/>
    <n v="74"/>
    <n v="1"/>
    <n v="0"/>
    <s v="Smartwatch"/>
    <x v="0"/>
    <n v="3"/>
    <s v="Credit Card"/>
    <x v="0"/>
    <n v="4224.1499999999996"/>
    <n v="8.3485733361192196"/>
    <n v="5"/>
    <s v="3/31/2024"/>
  </r>
  <r>
    <n v="3106"/>
    <n v="33"/>
    <n v="1"/>
    <n v="1"/>
    <s v="Laptop"/>
    <x v="0"/>
    <n v="3"/>
    <s v="Bank Transfer"/>
    <x v="1"/>
    <n v="6068.88"/>
    <n v="8.7109293530254455"/>
    <n v="9"/>
    <s v="9/14/2024"/>
  </r>
  <r>
    <n v="3107"/>
    <n v="36"/>
    <n v="0"/>
    <n v="0"/>
    <s v="Smartphone"/>
    <x v="1"/>
    <n v="2"/>
    <s v="Cash"/>
    <x v="3"/>
    <n v="1582.38"/>
    <n v="7.3666853217592516"/>
    <n v="2"/>
    <d v="2023-04-11T00:00:00"/>
  </r>
  <r>
    <n v="3108"/>
    <n v="27"/>
    <n v="0"/>
    <n v="1"/>
    <s v="Tablet"/>
    <x v="0"/>
    <n v="3"/>
    <s v="Credit Card"/>
    <x v="0"/>
    <n v="2470.3000000000002"/>
    <n v="7.8120948797365379"/>
    <n v="10"/>
    <d v="2023-01-10T00:00:00"/>
  </r>
  <r>
    <n v="3109"/>
    <n v="59"/>
    <n v="1"/>
    <n v="0"/>
    <s v="Tablet"/>
    <x v="0"/>
    <n v="3"/>
    <s v="Debit Card"/>
    <x v="2"/>
    <n v="1976.24"/>
    <n v="7.5889513284223282"/>
    <n v="8"/>
    <s v="4/26/2024"/>
  </r>
  <r>
    <n v="3110"/>
    <n v="73"/>
    <n v="1"/>
    <n v="0"/>
    <s v="Tablet"/>
    <x v="0"/>
    <n v="4"/>
    <s v="Bank Transfer"/>
    <x v="1"/>
    <n v="4718.46"/>
    <n v="8.4592377541551365"/>
    <n v="6"/>
    <s v="2/28/2024"/>
  </r>
  <r>
    <n v="3112"/>
    <n v="37"/>
    <n v="0"/>
    <n v="0"/>
    <s v="Tablet"/>
    <x v="0"/>
    <n v="1"/>
    <s v="Bank Transfer"/>
    <x v="1"/>
    <n v="1572.82"/>
    <n v="7.3606254654870265"/>
    <n v="2"/>
    <d v="2024-03-03T00:00:00"/>
  </r>
  <r>
    <n v="3114"/>
    <n v="63"/>
    <n v="1"/>
    <n v="0"/>
    <s v="Tablet"/>
    <x v="0"/>
    <n v="1"/>
    <s v="Bank Transfer"/>
    <x v="1"/>
    <n v="7864.1"/>
    <n v="8.970063377921127"/>
    <n v="10"/>
    <s v="7/19/2024"/>
  </r>
  <r>
    <n v="3115"/>
    <n v="53"/>
    <n v="0"/>
    <n v="0"/>
    <s v="Smartwatch"/>
    <x v="0"/>
    <n v="3"/>
    <s v="Paypal"/>
    <x v="0"/>
    <n v="3676"/>
    <n v="8.2095804834755768"/>
    <n v="8"/>
    <s v="1/29/2024"/>
  </r>
  <r>
    <n v="3116"/>
    <n v="25"/>
    <n v="0"/>
    <n v="0"/>
    <s v="Smartwatch"/>
    <x v="0"/>
    <n v="1"/>
    <s v="Paypal"/>
    <x v="0"/>
    <n v="3216.5"/>
    <n v="8.0760490908510558"/>
    <n v="7"/>
    <s v="1/22/2024"/>
  </r>
  <r>
    <n v="3117"/>
    <n v="24"/>
    <n v="0"/>
    <n v="0"/>
    <s v="Smartwatch"/>
    <x v="0"/>
    <n v="3"/>
    <s v="Paypal"/>
    <x v="0"/>
    <n v="3379.32"/>
    <n v="8.1254297848050108"/>
    <n v="4"/>
    <s v="8/19/2024"/>
  </r>
  <r>
    <n v="3119"/>
    <n v="28"/>
    <n v="1"/>
    <n v="0"/>
    <s v="Tablet"/>
    <x v="0"/>
    <n v="3"/>
    <s v="Paypal"/>
    <x v="0"/>
    <n v="2223.27"/>
    <n v="7.7067343640787112"/>
    <n v="9"/>
    <s v="3/18/2024"/>
  </r>
  <r>
    <n v="3120"/>
    <n v="60"/>
    <n v="0"/>
    <n v="0"/>
    <s v="Smartphone"/>
    <x v="1"/>
    <n v="2"/>
    <s v="Cash"/>
    <x v="3"/>
    <n v="4747.1400000000003"/>
    <n v="8.4652976104273616"/>
    <n v="6"/>
    <d v="2024-10-06T00:00:00"/>
  </r>
  <r>
    <n v="3122"/>
    <n v="19"/>
    <n v="0"/>
    <n v="0"/>
    <s v="Smartphone"/>
    <x v="1"/>
    <n v="5"/>
    <s v="Credit Card"/>
    <x v="0"/>
    <n v="3419.04"/>
    <n v="8.1371150888981525"/>
    <n v="3"/>
    <s v="6/13/2024"/>
  </r>
  <r>
    <n v="3123"/>
    <n v="39"/>
    <n v="1"/>
    <n v="0"/>
    <s v="Laptop"/>
    <x v="0"/>
    <n v="3"/>
    <s v="Paypal"/>
    <x v="0"/>
    <n v="927.92"/>
    <n v="6.8329455221736204"/>
    <n v="2"/>
    <d v="2024-09-02T00:00:00"/>
  </r>
  <r>
    <n v="3125"/>
    <n v="79"/>
    <n v="0"/>
    <n v="0"/>
    <s v="Smartwatch"/>
    <x v="0"/>
    <n v="3"/>
    <s v="Debit Card"/>
    <x v="2"/>
    <n v="5068.9799999999996"/>
    <n v="8.5308948929131745"/>
    <n v="6"/>
    <d v="2024-02-01T00:00:00"/>
  </r>
  <r>
    <n v="3126"/>
    <n v="24"/>
    <n v="1"/>
    <n v="0"/>
    <s v="Smartwatch"/>
    <x v="0"/>
    <n v="5"/>
    <s v="Credit Card"/>
    <x v="0"/>
    <n v="2297.5"/>
    <n v="7.739576854229842"/>
    <n v="5"/>
    <s v="8/27/2024"/>
  </r>
  <r>
    <n v="3127"/>
    <n v="36"/>
    <n v="1"/>
    <n v="0"/>
    <s v="Headphones"/>
    <x v="2"/>
    <n v="5"/>
    <s v="Paypal"/>
    <x v="0"/>
    <n v="3611.8"/>
    <n v="8.1919615420182428"/>
    <n v="10"/>
    <d v="2024-12-05T00:00:00"/>
  </r>
  <r>
    <n v="3129"/>
    <n v="54"/>
    <n v="1"/>
    <n v="0"/>
    <s v="Headphones"/>
    <x v="2"/>
    <n v="1"/>
    <s v="Credit Card"/>
    <x v="0"/>
    <n v="2889.44"/>
    <n v="7.9688179907040331"/>
    <n v="8"/>
    <d v="2024-02-07T00:00:00"/>
  </r>
  <r>
    <n v="3130"/>
    <n v="65"/>
    <n v="1"/>
    <n v="0"/>
    <s v="Laptop"/>
    <x v="0"/>
    <n v="1"/>
    <s v="Credit Card"/>
    <x v="0"/>
    <n v="6068.88"/>
    <n v="8.7109293530254455"/>
    <n v="9"/>
    <s v="4/24/2024"/>
  </r>
  <r>
    <n v="3131"/>
    <n v="75"/>
    <n v="0"/>
    <n v="0"/>
    <s v="Headphones"/>
    <x v="2"/>
    <n v="5"/>
    <s v="Paypal"/>
    <x v="0"/>
    <n v="1444.72"/>
    <n v="7.2756708101440877"/>
    <n v="4"/>
    <d v="2024-10-03T00:00:00"/>
  </r>
  <r>
    <n v="3132"/>
    <n v="27"/>
    <n v="1"/>
    <n v="0"/>
    <s v="Tablet"/>
    <x v="0"/>
    <n v="4"/>
    <s v="Credit Card"/>
    <x v="0"/>
    <n v="7077.69"/>
    <n v="8.8647028622633002"/>
    <n v="9"/>
    <d v="2024-05-06T00:00:00"/>
  </r>
  <r>
    <n v="3133"/>
    <n v="57"/>
    <n v="1"/>
    <n v="0"/>
    <s v="Smartphone"/>
    <x v="1"/>
    <n v="5"/>
    <s v="Credit Card"/>
    <x v="0"/>
    <n v="7977.76"/>
    <n v="8.9844129492853568"/>
    <n v="7"/>
    <s v="2/27/2024"/>
  </r>
  <r>
    <n v="3134"/>
    <n v="48"/>
    <n v="1"/>
    <n v="0"/>
    <s v="Headphones"/>
    <x v="2"/>
    <n v="3"/>
    <s v="Bank Transfer"/>
    <x v="1"/>
    <n v="3250.62"/>
    <n v="8.086601026360416"/>
    <n v="9"/>
    <s v="4/27/2024"/>
  </r>
  <r>
    <n v="3135"/>
    <n v="43"/>
    <n v="1"/>
    <n v="0"/>
    <s v="Laptop"/>
    <x v="0"/>
    <n v="3"/>
    <s v="Debit Card"/>
    <x v="2"/>
    <n v="927.92"/>
    <n v="6.8329455221736204"/>
    <n v="2"/>
    <s v="6/14/2024"/>
  </r>
  <r>
    <n v="3136"/>
    <n v="50"/>
    <n v="1"/>
    <n v="0"/>
    <s v="Laptop"/>
    <x v="0"/>
    <n v="3"/>
    <s v="Credit Card"/>
    <x v="0"/>
    <n v="2319.8000000000002"/>
    <n v="7.7492362540477755"/>
    <n v="5"/>
    <d v="2023-08-12T00:00:00"/>
  </r>
  <r>
    <n v="3137"/>
    <n v="72"/>
    <n v="0"/>
    <n v="1"/>
    <s v="Smartphone"/>
    <x v="1"/>
    <n v="1"/>
    <s v="Paypal"/>
    <x v="0"/>
    <n v="1139.68"/>
    <n v="7.0385028002300434"/>
    <n v="1"/>
    <d v="2024-02-05T00:00:00"/>
  </r>
  <r>
    <n v="3140"/>
    <n v="43"/>
    <n v="0"/>
    <n v="0"/>
    <s v="Smartphone"/>
    <x v="1"/>
    <n v="2"/>
    <s v="Paypal"/>
    <x v="0"/>
    <n v="3164.76"/>
    <n v="8.0598325023191979"/>
    <n v="4"/>
    <d v="2023-09-12T00:00:00"/>
  </r>
  <r>
    <n v="3141"/>
    <n v="61"/>
    <n v="0"/>
    <n v="1"/>
    <s v="Laptop"/>
    <x v="0"/>
    <n v="2"/>
    <s v="Paypal"/>
    <x v="0"/>
    <n v="6068.88"/>
    <n v="8.7109293530254455"/>
    <n v="9"/>
    <s v="2/15/2024"/>
  </r>
  <r>
    <n v="3142"/>
    <n v="27"/>
    <n v="0"/>
    <n v="1"/>
    <s v="Smartwatch"/>
    <x v="0"/>
    <n v="3"/>
    <s v="Debit Card"/>
    <x v="2"/>
    <n v="6758.64"/>
    <n v="8.8185769653649562"/>
    <n v="8"/>
    <d v="2024-01-07T00:00:00"/>
  </r>
  <r>
    <n v="3143"/>
    <n v="69"/>
    <n v="0"/>
    <n v="0"/>
    <s v="Headphones"/>
    <x v="2"/>
    <n v="4"/>
    <s v="Credit Card"/>
    <x v="0"/>
    <n v="1083.54"/>
    <n v="6.9879887376923069"/>
    <n v="3"/>
    <s v="3/18/2024"/>
  </r>
  <r>
    <n v="3144"/>
    <n v="24"/>
    <n v="1"/>
    <n v="0"/>
    <s v="Smartwatch"/>
    <x v="0"/>
    <n v="3"/>
    <s v="Cash"/>
    <x v="3"/>
    <n v="844.83"/>
    <n v="6.73913542368512"/>
    <n v="1"/>
    <d v="2024-07-07T00:00:00"/>
  </r>
  <r>
    <n v="3146"/>
    <n v="79"/>
    <n v="1"/>
    <n v="1"/>
    <s v="Headphones"/>
    <x v="2"/>
    <n v="1"/>
    <s v="Paypal"/>
    <x v="0"/>
    <n v="1444.72"/>
    <n v="7.2756708101440877"/>
    <n v="4"/>
    <s v="9/14/2024"/>
  </r>
  <r>
    <n v="3148"/>
    <n v="40"/>
    <n v="0"/>
    <n v="0"/>
    <s v="Smartphone"/>
    <x v="1"/>
    <n v="2"/>
    <s v="Paypal"/>
    <x v="0"/>
    <n v="6838.08"/>
    <n v="8.8302622694580979"/>
    <n v="6"/>
    <s v="1/15/2024"/>
  </r>
  <r>
    <n v="3149"/>
    <n v="43"/>
    <n v="0"/>
    <n v="1"/>
    <s v="Smartwatch"/>
    <x v="0"/>
    <n v="2"/>
    <s v="Paypal"/>
    <x v="0"/>
    <n v="2757"/>
    <n v="7.9218984110237969"/>
    <n v="6"/>
    <s v="4/26/2024"/>
  </r>
  <r>
    <n v="3150"/>
    <n v="80"/>
    <n v="1"/>
    <n v="0"/>
    <s v="Smartwatch"/>
    <x v="0"/>
    <n v="3"/>
    <s v="Cash"/>
    <x v="3"/>
    <n v="7603.47"/>
    <n v="8.93636000102134"/>
    <n v="9"/>
    <s v="2/26/2024"/>
  </r>
  <r>
    <n v="3151"/>
    <n v="58"/>
    <n v="1"/>
    <n v="0"/>
    <s v="Laptop"/>
    <x v="0"/>
    <n v="1"/>
    <s v="Credit Card"/>
    <x v="0"/>
    <n v="5394.56"/>
    <n v="8.5931463173690634"/>
    <n v="8"/>
    <s v="1/14/2024"/>
  </r>
  <r>
    <n v="3152"/>
    <n v="66"/>
    <n v="1"/>
    <n v="0"/>
    <s v="Smartwatch"/>
    <x v="0"/>
    <n v="3"/>
    <s v="Credit Card"/>
    <x v="0"/>
    <n v="3379.32"/>
    <n v="8.1254297848050108"/>
    <n v="4"/>
    <s v="1/21/2024"/>
  </r>
  <r>
    <n v="3153"/>
    <n v="61"/>
    <n v="1"/>
    <n v="1"/>
    <s v="Smartwatch"/>
    <x v="0"/>
    <n v="3"/>
    <s v="Cash"/>
    <x v="3"/>
    <n v="5913.81"/>
    <n v="8.6850455727404334"/>
    <n v="7"/>
    <s v="6/19/2024"/>
  </r>
  <r>
    <n v="3154"/>
    <n v="27"/>
    <n v="0"/>
    <n v="0"/>
    <s v="Tablet"/>
    <x v="0"/>
    <n v="3"/>
    <s v="Paypal"/>
    <x v="0"/>
    <n v="1976.24"/>
    <n v="7.5889513284223282"/>
    <n v="8"/>
    <s v="9/15/2024"/>
  </r>
  <r>
    <n v="3155"/>
    <n v="30"/>
    <n v="0"/>
    <n v="0"/>
    <s v="Laptop"/>
    <x v="0"/>
    <n v="3"/>
    <s v="Paypal"/>
    <x v="0"/>
    <n v="5394.56"/>
    <n v="8.5931463173690634"/>
    <n v="8"/>
    <s v="6/25/2024"/>
  </r>
  <r>
    <n v="3156"/>
    <n v="24"/>
    <n v="0"/>
    <n v="0"/>
    <s v="Tablet"/>
    <x v="0"/>
    <n v="1"/>
    <s v="Credit Card"/>
    <x v="0"/>
    <n v="5504.87"/>
    <n v="8.6133884339823954"/>
    <n v="7"/>
    <s v="5/16/2024"/>
  </r>
  <r>
    <n v="3157"/>
    <n v="43"/>
    <n v="0"/>
    <n v="0"/>
    <s v="Smartphone"/>
    <x v="1"/>
    <n v="2"/>
    <s v="Paypal"/>
    <x v="0"/>
    <n v="5538.33"/>
    <n v="8.6194482902546206"/>
    <n v="7"/>
    <s v="5/31/2024"/>
  </r>
  <r>
    <n v="3159"/>
    <n v="26"/>
    <n v="1"/>
    <n v="0"/>
    <s v="Smartphone"/>
    <x v="1"/>
    <n v="1"/>
    <s v="Credit Card"/>
    <x v="0"/>
    <n v="1139.68"/>
    <n v="7.0385028002300434"/>
    <n v="1"/>
    <d v="2024-03-05T00:00:00"/>
  </r>
  <r>
    <n v="3160"/>
    <n v="27"/>
    <n v="0"/>
    <n v="0"/>
    <s v="Laptop"/>
    <x v="0"/>
    <n v="3"/>
    <s v="Debit Card"/>
    <x v="2"/>
    <n v="1855.84"/>
    <n v="7.5260927027335658"/>
    <n v="4"/>
    <s v="3/30/2024"/>
  </r>
  <r>
    <n v="3161"/>
    <n v="25"/>
    <n v="1"/>
    <n v="0"/>
    <s v="Headphones"/>
    <x v="2"/>
    <n v="3"/>
    <s v="Paypal"/>
    <x v="0"/>
    <n v="3250.62"/>
    <n v="8.086601026360416"/>
    <n v="9"/>
    <s v="4/14/2024"/>
  </r>
  <r>
    <n v="3162"/>
    <n v="60"/>
    <n v="1"/>
    <n v="0"/>
    <s v="Smartphone"/>
    <x v="1"/>
    <n v="2"/>
    <s v="Paypal"/>
    <x v="0"/>
    <n v="4747.1400000000003"/>
    <n v="8.4652976104273616"/>
    <n v="6"/>
    <s v="8/26/2024"/>
  </r>
  <r>
    <n v="3163"/>
    <n v="29"/>
    <n v="1"/>
    <n v="0"/>
    <s v="Tablet"/>
    <x v="0"/>
    <n v="3"/>
    <s v="Cash"/>
    <x v="3"/>
    <n v="1482.18"/>
    <n v="7.3012692559705474"/>
    <n v="6"/>
    <d v="2023-10-10T00:00:00"/>
  </r>
  <r>
    <n v="3164"/>
    <n v="22"/>
    <n v="0"/>
    <n v="0"/>
    <s v="Tablet"/>
    <x v="0"/>
    <n v="3"/>
    <s v="Debit Card"/>
    <x v="2"/>
    <n v="988.12"/>
    <n v="6.8958041478623828"/>
    <n v="4"/>
    <d v="2024-02-07T00:00:00"/>
  </r>
  <r>
    <n v="3165"/>
    <n v="68"/>
    <n v="0"/>
    <n v="0"/>
    <s v="Headphones"/>
    <x v="2"/>
    <n v="1"/>
    <s v="Paypal"/>
    <x v="0"/>
    <n v="1444.72"/>
    <n v="7.2756708101440877"/>
    <n v="4"/>
    <d v="2024-04-09T00:00:00"/>
  </r>
  <r>
    <n v="3166"/>
    <n v="79"/>
    <n v="0"/>
    <n v="0"/>
    <s v="Smartphone"/>
    <x v="1"/>
    <n v="2"/>
    <s v="Cash"/>
    <x v="3"/>
    <n v="3955.95"/>
    <n v="8.2829760536334067"/>
    <n v="5"/>
    <s v="10/30/2023"/>
  </r>
  <r>
    <n v="3167"/>
    <n v="27"/>
    <n v="0"/>
    <n v="0"/>
    <s v="Smartphone"/>
    <x v="1"/>
    <n v="3"/>
    <s v="Credit Card"/>
    <x v="0"/>
    <n v="7977.76"/>
    <n v="8.9844129492853568"/>
    <n v="7"/>
    <s v="2/28/2024"/>
  </r>
  <r>
    <n v="3168"/>
    <n v="21"/>
    <n v="0"/>
    <n v="0"/>
    <s v="Laptop"/>
    <x v="0"/>
    <n v="3"/>
    <s v="Paypal"/>
    <x v="0"/>
    <n v="4639.6000000000004"/>
    <n v="8.4423834346077218"/>
    <n v="10"/>
    <d v="2024-02-01T00:00:00"/>
  </r>
  <r>
    <n v="3169"/>
    <n v="23"/>
    <n v="0"/>
    <n v="0"/>
    <s v="Smartwatch"/>
    <x v="0"/>
    <n v="3"/>
    <s v="Cash"/>
    <x v="3"/>
    <n v="5913.81"/>
    <n v="8.6850455727404334"/>
    <n v="7"/>
    <d v="2024-02-07T00:00:00"/>
  </r>
  <r>
    <n v="3170"/>
    <n v="43"/>
    <n v="1"/>
    <n v="0"/>
    <s v="Smartwatch"/>
    <x v="0"/>
    <n v="3"/>
    <s v="Credit Card"/>
    <x v="0"/>
    <n v="5068.9799999999996"/>
    <n v="8.5308948929131745"/>
    <n v="6"/>
    <d v="2024-11-01T00:00:00"/>
  </r>
  <r>
    <n v="3171"/>
    <n v="57"/>
    <n v="0"/>
    <n v="0"/>
    <s v="Laptop"/>
    <x v="0"/>
    <n v="1"/>
    <s v="Credit Card"/>
    <x v="0"/>
    <n v="4720.24"/>
    <n v="8.4596149247445407"/>
    <n v="7"/>
    <s v="1/31/2024"/>
  </r>
  <r>
    <n v="3172"/>
    <n v="70"/>
    <n v="0"/>
    <n v="0"/>
    <s v="Smartwatch"/>
    <x v="0"/>
    <n v="5"/>
    <s v="Paypal"/>
    <x v="0"/>
    <n v="2297.5"/>
    <n v="7.739576854229842"/>
    <n v="5"/>
    <s v="8/16/2024"/>
  </r>
  <r>
    <n v="3173"/>
    <n v="79"/>
    <n v="0"/>
    <n v="0"/>
    <s v="Smartwatch"/>
    <x v="0"/>
    <n v="3"/>
    <s v="Debit Card"/>
    <x v="2"/>
    <n v="6758.64"/>
    <n v="8.8185769653649562"/>
    <n v="8"/>
    <s v="11/30/2023"/>
  </r>
  <r>
    <n v="3174"/>
    <n v="74"/>
    <n v="1"/>
    <n v="0"/>
    <s v="Laptop"/>
    <x v="0"/>
    <n v="3"/>
    <s v="Debit Card"/>
    <x v="2"/>
    <n v="1391.88"/>
    <n v="7.238410630281785"/>
    <n v="3"/>
    <s v="9/27/2023"/>
  </r>
  <r>
    <n v="3175"/>
    <n v="26"/>
    <n v="0"/>
    <n v="0"/>
    <s v="Headphones"/>
    <x v="2"/>
    <n v="3"/>
    <s v="Credit Card"/>
    <x v="0"/>
    <n v="1805.9"/>
    <n v="7.4988143614582974"/>
    <n v="5"/>
    <d v="2024-04-04T00:00:00"/>
  </r>
  <r>
    <n v="3176"/>
    <n v="26"/>
    <n v="1"/>
    <n v="0"/>
    <s v="Tablet"/>
    <x v="0"/>
    <n v="1"/>
    <s v="Bank Transfer"/>
    <x v="1"/>
    <n v="1572.82"/>
    <n v="7.3606254654870265"/>
    <n v="2"/>
    <d v="2024-02-01T00:00:00"/>
  </r>
  <r>
    <n v="3177"/>
    <n v="34"/>
    <n v="1"/>
    <n v="0"/>
    <s v="Laptop"/>
    <x v="0"/>
    <n v="3"/>
    <s v="Paypal"/>
    <x v="0"/>
    <n v="2783.76"/>
    <n v="7.9315578108417304"/>
    <n v="6"/>
    <d v="2024-09-02T00:00:00"/>
  </r>
  <r>
    <n v="3178"/>
    <n v="67"/>
    <n v="0"/>
    <n v="0"/>
    <s v="Tablet"/>
    <x v="0"/>
    <n v="3"/>
    <s v="Cash"/>
    <x v="3"/>
    <n v="1976.24"/>
    <n v="7.5889513284223282"/>
    <n v="8"/>
    <s v="7/26/2024"/>
  </r>
  <r>
    <n v="3179"/>
    <n v="55"/>
    <n v="0"/>
    <n v="1"/>
    <s v="Smartphone"/>
    <x v="1"/>
    <n v="1"/>
    <s v="Credit Card"/>
    <x v="0"/>
    <n v="7977.76"/>
    <n v="8.9844129492853568"/>
    <n v="7"/>
    <s v="6/15/2024"/>
  </r>
  <r>
    <n v="3180"/>
    <n v="29"/>
    <n v="0"/>
    <n v="1"/>
    <s v="Laptop"/>
    <x v="0"/>
    <n v="2"/>
    <s v="Bank Transfer"/>
    <x v="1"/>
    <n v="6743.2"/>
    <n v="8.8162898686832722"/>
    <n v="10"/>
    <s v="8/13/2024"/>
  </r>
  <r>
    <n v="3181"/>
    <n v="41"/>
    <n v="1"/>
    <n v="0"/>
    <s v="Smartphone"/>
    <x v="1"/>
    <n v="4"/>
    <s v="Paypal"/>
    <x v="0"/>
    <n v="1139.68"/>
    <n v="7.0385028002300434"/>
    <n v="1"/>
    <s v="4/16/2024"/>
  </r>
  <r>
    <n v="3182"/>
    <n v="26"/>
    <n v="1"/>
    <n v="0"/>
    <s v="Headphones"/>
    <x v="2"/>
    <n v="5"/>
    <s v="Paypal"/>
    <x v="0"/>
    <n v="3250.62"/>
    <n v="8.086601026360416"/>
    <n v="9"/>
    <s v="5/18/2024"/>
  </r>
  <r>
    <n v="3183"/>
    <n v="42"/>
    <n v="0"/>
    <n v="1"/>
    <s v="Smartwatch"/>
    <x v="0"/>
    <n v="3"/>
    <s v="Paypal"/>
    <x v="0"/>
    <n v="5913.81"/>
    <n v="8.6850455727404334"/>
    <n v="7"/>
    <d v="2024-11-02T00:00:00"/>
  </r>
  <r>
    <n v="3184"/>
    <n v="39"/>
    <n v="0"/>
    <n v="1"/>
    <s v="Laptop"/>
    <x v="0"/>
    <n v="1"/>
    <s v="Credit Card"/>
    <x v="0"/>
    <n v="3371.6"/>
    <n v="8.1231426881233268"/>
    <n v="5"/>
    <d v="2024-05-01T00:00:00"/>
  </r>
  <r>
    <n v="3185"/>
    <n v="79"/>
    <n v="0"/>
    <n v="0"/>
    <s v="Headphones"/>
    <x v="2"/>
    <n v="1"/>
    <s v="Bank Transfer"/>
    <x v="1"/>
    <n v="1805.9"/>
    <n v="7.4988143614582974"/>
    <n v="5"/>
    <d v="2024-08-07T00:00:00"/>
  </r>
  <r>
    <n v="3186"/>
    <n v="60"/>
    <n v="1"/>
    <n v="0"/>
    <s v="Smartwatch"/>
    <x v="0"/>
    <n v="3"/>
    <s v="Paypal"/>
    <x v="0"/>
    <n v="6758.64"/>
    <n v="8.8185769653649562"/>
    <n v="8"/>
    <s v="8/24/2024"/>
  </r>
  <r>
    <n v="3187"/>
    <n v="79"/>
    <n v="1"/>
    <n v="0"/>
    <s v="Tablet"/>
    <x v="0"/>
    <n v="4"/>
    <s v="Paypal"/>
    <x v="0"/>
    <n v="4718.46"/>
    <n v="8.4592377541551365"/>
    <n v="6"/>
    <s v="2/22/2024"/>
  </r>
  <r>
    <n v="3191"/>
    <n v="23"/>
    <n v="0"/>
    <n v="0"/>
    <s v="Headphones"/>
    <x v="2"/>
    <n v="3"/>
    <s v="Credit Card"/>
    <x v="0"/>
    <n v="2528.2600000000002"/>
    <n v="7.8352865980795103"/>
    <n v="7"/>
    <s v="1/19/2024"/>
  </r>
  <r>
    <n v="3192"/>
    <n v="30"/>
    <n v="1"/>
    <n v="1"/>
    <s v="Tablet"/>
    <x v="0"/>
    <n v="3"/>
    <s v="Credit Card"/>
    <x v="0"/>
    <n v="2223.27"/>
    <n v="7.7067343640787112"/>
    <n v="9"/>
    <d v="2024-02-09T00:00:00"/>
  </r>
  <r>
    <n v="3193"/>
    <n v="78"/>
    <n v="1"/>
    <n v="0"/>
    <s v="Headphones"/>
    <x v="2"/>
    <n v="3"/>
    <s v="Paypal"/>
    <x v="0"/>
    <n v="1444.72"/>
    <n v="7.2756708101440877"/>
    <n v="4"/>
    <s v="6/14/2024"/>
  </r>
  <r>
    <n v="3195"/>
    <n v="64"/>
    <n v="0"/>
    <n v="0"/>
    <s v="Tablet"/>
    <x v="0"/>
    <n v="3"/>
    <s v="Debit Card"/>
    <x v="2"/>
    <n v="1729.21"/>
    <n v="7.4554199357978055"/>
    <n v="7"/>
    <d v="2023-06-10T00:00:00"/>
  </r>
  <r>
    <n v="3197"/>
    <n v="46"/>
    <n v="0"/>
    <n v="0"/>
    <s v="Smartwatch"/>
    <x v="0"/>
    <n v="5"/>
    <s v="Paypal"/>
    <x v="0"/>
    <n v="4135.5"/>
    <n v="8.3273635191319606"/>
    <n v="9"/>
    <s v="5/29/2024"/>
  </r>
  <r>
    <n v="3200"/>
    <n v="39"/>
    <n v="1"/>
    <n v="1"/>
    <s v="Tablet"/>
    <x v="0"/>
    <n v="3"/>
    <s v="Debit Card"/>
    <x v="2"/>
    <n v="1235.1500000000001"/>
    <n v="7.1189476991765925"/>
    <n v="5"/>
    <s v="1/25/2024"/>
  </r>
  <r>
    <n v="3201"/>
    <n v="39"/>
    <n v="0"/>
    <n v="0"/>
    <s v="Smartphone"/>
    <x v="1"/>
    <n v="2"/>
    <s v="Cash"/>
    <x v="3"/>
    <n v="1582.38"/>
    <n v="7.3666853217592516"/>
    <n v="2"/>
    <s v="11/27/2023"/>
  </r>
  <r>
    <n v="3202"/>
    <n v="30"/>
    <n v="1"/>
    <n v="0"/>
    <s v="Headphones"/>
    <x v="2"/>
    <n v="4"/>
    <s v="Credit Card"/>
    <x v="0"/>
    <n v="1444.72"/>
    <n v="7.2756708101440877"/>
    <n v="4"/>
    <d v="2024-06-01T00:00:00"/>
  </r>
  <r>
    <n v="3203"/>
    <n v="30"/>
    <n v="0"/>
    <n v="1"/>
    <s v="Smartwatch"/>
    <x v="0"/>
    <n v="3"/>
    <s v="Paypal"/>
    <x v="0"/>
    <n v="5913.81"/>
    <n v="8.6850455727404334"/>
    <n v="7"/>
    <d v="2023-02-12T00:00:00"/>
  </r>
  <r>
    <n v="3204"/>
    <n v="28"/>
    <n v="0"/>
    <n v="0"/>
    <s v="Laptop"/>
    <x v="0"/>
    <n v="3"/>
    <s v="Paypal"/>
    <x v="0"/>
    <n v="3711.68"/>
    <n v="8.2192398832935112"/>
    <n v="8"/>
    <s v="4/26/2024"/>
  </r>
  <r>
    <n v="3205"/>
    <n v="47"/>
    <n v="0"/>
    <n v="0"/>
    <s v="Tablet"/>
    <x v="0"/>
    <n v="5"/>
    <s v="Credit Card"/>
    <x v="0"/>
    <n v="6291.28"/>
    <n v="8.7469198266069181"/>
    <n v="8"/>
    <s v="3/17/2024"/>
  </r>
  <r>
    <n v="3206"/>
    <n v="18"/>
    <n v="1"/>
    <n v="0"/>
    <s v="Laptop"/>
    <x v="0"/>
    <n v="3"/>
    <s v="Debit Card"/>
    <x v="2"/>
    <n v="927.92"/>
    <n v="6.8329455221736204"/>
    <n v="2"/>
    <d v="2024-07-02T00:00:00"/>
  </r>
  <r>
    <n v="3209"/>
    <n v="28"/>
    <n v="1"/>
    <n v="0"/>
    <s v="Headphones"/>
    <x v="2"/>
    <n v="5"/>
    <s v="Paypal"/>
    <x v="0"/>
    <n v="3611.8"/>
    <n v="8.1919615420182428"/>
    <n v="10"/>
    <d v="2024-12-01T00:00:00"/>
  </r>
  <r>
    <n v="3210"/>
    <n v="59"/>
    <n v="0"/>
    <n v="0"/>
    <s v="Laptop"/>
    <x v="0"/>
    <n v="3"/>
    <s v="Cash"/>
    <x v="3"/>
    <n v="4639.6000000000004"/>
    <n v="8.4423834346077218"/>
    <n v="10"/>
    <s v="1/16/2024"/>
  </r>
  <r>
    <n v="3211"/>
    <n v="30"/>
    <n v="1"/>
    <n v="0"/>
    <s v="Tablet"/>
    <x v="0"/>
    <n v="2"/>
    <s v="Credit Card"/>
    <x v="0"/>
    <n v="3932.05"/>
    <n v="8.2769161973611816"/>
    <n v="5"/>
    <d v="2024-07-07T00:00:00"/>
  </r>
  <r>
    <n v="3212"/>
    <n v="57"/>
    <n v="1"/>
    <n v="1"/>
    <s v="Laptop"/>
    <x v="0"/>
    <n v="3"/>
    <s v="Credit Card"/>
    <x v="0"/>
    <n v="2319.8000000000002"/>
    <n v="7.7492362540477755"/>
    <n v="5"/>
    <s v="10/18/2023"/>
  </r>
  <r>
    <n v="3213"/>
    <n v="23"/>
    <n v="1"/>
    <n v="0"/>
    <s v="Tablet"/>
    <x v="0"/>
    <n v="3"/>
    <s v="Credit Card"/>
    <x v="0"/>
    <n v="988.12"/>
    <n v="6.8958041478623828"/>
    <n v="4"/>
    <s v="11/13/2023"/>
  </r>
  <r>
    <n v="3214"/>
    <n v="36"/>
    <n v="0"/>
    <n v="0"/>
    <s v="Tablet"/>
    <x v="0"/>
    <n v="3"/>
    <s v="Paypal"/>
    <x v="0"/>
    <n v="2223.27"/>
    <n v="7.7067343640787112"/>
    <n v="9"/>
    <s v="9/23/2024"/>
  </r>
  <r>
    <n v="3215"/>
    <n v="28"/>
    <n v="0"/>
    <n v="0"/>
    <s v="Tablet"/>
    <x v="0"/>
    <n v="4"/>
    <s v="Credit Card"/>
    <x v="0"/>
    <n v="4718.46"/>
    <n v="8.4592377541551365"/>
    <n v="6"/>
    <s v="2/28/2024"/>
  </r>
  <r>
    <n v="3216"/>
    <n v="35"/>
    <n v="1"/>
    <n v="1"/>
    <s v="Laptop"/>
    <x v="0"/>
    <n v="5"/>
    <s v="Bank Transfer"/>
    <x v="1"/>
    <n v="4045.92"/>
    <n v="8.3054642449172817"/>
    <n v="6"/>
    <s v="7/19/2024"/>
  </r>
  <r>
    <n v="3217"/>
    <n v="56"/>
    <n v="1"/>
    <n v="0"/>
    <s v="Headphones"/>
    <x v="2"/>
    <n v="5"/>
    <s v="Paypal"/>
    <x v="0"/>
    <n v="3611.8"/>
    <n v="8.1919615420182428"/>
    <n v="10"/>
    <s v="9/22/2024"/>
  </r>
  <r>
    <n v="3218"/>
    <n v="73"/>
    <n v="1"/>
    <n v="0"/>
    <s v="Laptop"/>
    <x v="0"/>
    <n v="1"/>
    <s v="Credit Card"/>
    <x v="0"/>
    <n v="1348.64"/>
    <n v="7.2068519562491717"/>
    <n v="2"/>
    <d v="2024-03-08T00:00:00"/>
  </r>
  <r>
    <n v="3220"/>
    <n v="45"/>
    <n v="1"/>
    <n v="0"/>
    <s v="Smartwatch"/>
    <x v="0"/>
    <n v="2"/>
    <s v="Credit Card"/>
    <x v="0"/>
    <n v="1838"/>
    <n v="7.5164333029156323"/>
    <n v="4"/>
    <d v="2024-04-09T00:00:00"/>
  </r>
  <r>
    <n v="3221"/>
    <n v="57"/>
    <n v="1"/>
    <n v="0"/>
    <s v="Smartwatch"/>
    <x v="0"/>
    <n v="3"/>
    <s v="Credit Card"/>
    <x v="0"/>
    <n v="8448.2999999999993"/>
    <n v="9.041720516679165"/>
    <n v="10"/>
    <d v="2024-07-09T00:00:00"/>
  </r>
  <r>
    <n v="3222"/>
    <n v="67"/>
    <n v="0"/>
    <n v="0"/>
    <s v="Headphones"/>
    <x v="2"/>
    <n v="2"/>
    <s v="Paypal"/>
    <x v="0"/>
    <n v="1805.9"/>
    <n v="7.4988143614582974"/>
    <n v="5"/>
    <s v="6/15/2024"/>
  </r>
  <r>
    <n v="3223"/>
    <n v="23"/>
    <n v="1"/>
    <n v="0"/>
    <s v="Laptop"/>
    <x v="0"/>
    <n v="5"/>
    <s v="Credit Card"/>
    <x v="0"/>
    <n v="6068.88"/>
    <n v="8.7109293530254455"/>
    <n v="9"/>
    <s v="1/26/2024"/>
  </r>
  <r>
    <n v="3225"/>
    <n v="22"/>
    <n v="1"/>
    <n v="0"/>
    <s v="Laptop"/>
    <x v="0"/>
    <n v="1"/>
    <s v="Credit Card"/>
    <x v="0"/>
    <n v="3371.6"/>
    <n v="8.1231426881233268"/>
    <n v="5"/>
    <d v="2024-12-06T00:00:00"/>
  </r>
  <r>
    <n v="3226"/>
    <n v="24"/>
    <n v="1"/>
    <n v="1"/>
    <s v="Smartwatch"/>
    <x v="0"/>
    <n v="3"/>
    <s v="Paypal"/>
    <x v="0"/>
    <n v="6758.64"/>
    <n v="8.8185769653649562"/>
    <n v="8"/>
    <s v="2/16/2024"/>
  </r>
  <r>
    <n v="3227"/>
    <n v="71"/>
    <n v="1"/>
    <n v="1"/>
    <s v="Laptop"/>
    <x v="0"/>
    <n v="3"/>
    <s v="Cash"/>
    <x v="3"/>
    <n v="3247.72"/>
    <n v="8.0857084906689884"/>
    <n v="7"/>
    <s v="8/22/2024"/>
  </r>
  <r>
    <n v="3228"/>
    <n v="72"/>
    <n v="1"/>
    <n v="0"/>
    <s v="Laptop"/>
    <x v="0"/>
    <n v="3"/>
    <s v="Bank Transfer"/>
    <x v="1"/>
    <n v="4720.24"/>
    <n v="8.4596149247445407"/>
    <n v="7"/>
    <d v="2024-03-09T00:00:00"/>
  </r>
  <r>
    <n v="3229"/>
    <n v="45"/>
    <n v="0"/>
    <n v="0"/>
    <s v="Tablet"/>
    <x v="0"/>
    <n v="3"/>
    <s v="Cash"/>
    <x v="3"/>
    <n v="1235.1500000000001"/>
    <n v="7.1189476991765925"/>
    <n v="5"/>
    <s v="5/26/2024"/>
  </r>
  <r>
    <n v="3231"/>
    <n v="74"/>
    <n v="1"/>
    <n v="0"/>
    <s v="Headphones"/>
    <x v="2"/>
    <n v="4"/>
    <s v="Credit Card"/>
    <x v="0"/>
    <n v="2167.08"/>
    <n v="7.6811359182522523"/>
    <n v="6"/>
    <s v="3/18/2024"/>
  </r>
  <r>
    <n v="3232"/>
    <n v="27"/>
    <n v="1"/>
    <n v="0"/>
    <s v="Tablet"/>
    <x v="0"/>
    <n v="4"/>
    <s v="Paypal"/>
    <x v="0"/>
    <n v="786.41"/>
    <n v="6.6674782849270811"/>
    <n v="1"/>
    <d v="2024-09-09T00:00:00"/>
  </r>
  <r>
    <n v="3233"/>
    <n v="67"/>
    <n v="1"/>
    <n v="0"/>
    <s v="Smartphone"/>
    <x v="1"/>
    <n v="4"/>
    <s v="Paypal"/>
    <x v="0"/>
    <n v="9117.44"/>
    <n v="9.1179443419098796"/>
    <n v="8"/>
    <d v="2024-03-06T00:00:00"/>
  </r>
  <r>
    <n v="3234"/>
    <n v="75"/>
    <n v="0"/>
    <n v="0"/>
    <s v="Laptop"/>
    <x v="0"/>
    <n v="3"/>
    <s v="Paypal"/>
    <x v="0"/>
    <n v="3711.68"/>
    <n v="8.2192398832935112"/>
    <n v="8"/>
    <s v="11/20/2023"/>
  </r>
  <r>
    <n v="3236"/>
    <n v="68"/>
    <n v="0"/>
    <n v="0"/>
    <s v="Smartwatch"/>
    <x v="0"/>
    <n v="3"/>
    <s v="Credit Card"/>
    <x v="0"/>
    <n v="8448.2999999999993"/>
    <n v="9.041720516679165"/>
    <n v="10"/>
    <s v="11/30/2023"/>
  </r>
  <r>
    <n v="3237"/>
    <n v="25"/>
    <n v="1"/>
    <n v="0"/>
    <s v="Smartwatch"/>
    <x v="0"/>
    <n v="3"/>
    <s v="Credit Card"/>
    <x v="0"/>
    <n v="5068.9799999999996"/>
    <n v="8.5308948929131745"/>
    <n v="6"/>
    <d v="2024-02-09T00:00:00"/>
  </r>
  <r>
    <n v="3239"/>
    <n v="34"/>
    <n v="1"/>
    <n v="0"/>
    <s v="Tablet"/>
    <x v="0"/>
    <n v="4"/>
    <s v="Credit Card"/>
    <x v="0"/>
    <n v="3932.05"/>
    <n v="8.2769161973611816"/>
    <n v="5"/>
    <s v="3/27/2024"/>
  </r>
  <r>
    <n v="3240"/>
    <n v="29"/>
    <n v="1"/>
    <n v="1"/>
    <s v="Tablet"/>
    <x v="0"/>
    <n v="3"/>
    <s v="Credit Card"/>
    <x v="0"/>
    <n v="1976.24"/>
    <n v="7.5889513284223282"/>
    <n v="8"/>
    <s v="9/19/2024"/>
  </r>
  <r>
    <n v="3241"/>
    <n v="41"/>
    <n v="1"/>
    <n v="0"/>
    <s v="Tablet"/>
    <x v="0"/>
    <n v="5"/>
    <s v="Bank Transfer"/>
    <x v="1"/>
    <n v="5504.87"/>
    <n v="8.6133884339823954"/>
    <n v="7"/>
    <d v="2024-11-02T00:00:00"/>
  </r>
  <r>
    <n v="3242"/>
    <n v="76"/>
    <n v="1"/>
    <n v="0"/>
    <s v="Tablet"/>
    <x v="0"/>
    <n v="1"/>
    <s v="Bank Transfer"/>
    <x v="1"/>
    <n v="786.41"/>
    <n v="6.6674782849270811"/>
    <n v="1"/>
    <s v="3/17/2024"/>
  </r>
  <r>
    <n v="3243"/>
    <n v="28"/>
    <n v="1"/>
    <n v="0"/>
    <s v="Tablet"/>
    <x v="0"/>
    <n v="3"/>
    <s v="Paypal"/>
    <x v="0"/>
    <n v="1482.18"/>
    <n v="7.3012692559705474"/>
    <n v="6"/>
    <s v="4/23/2024"/>
  </r>
  <r>
    <n v="3244"/>
    <n v="57"/>
    <n v="0"/>
    <n v="0"/>
    <s v="Smartwatch"/>
    <x v="0"/>
    <n v="3"/>
    <s v="Paypal"/>
    <x v="0"/>
    <n v="4224.1499999999996"/>
    <n v="8.3485733361192196"/>
    <n v="5"/>
    <s v="1/14/2024"/>
  </r>
  <r>
    <n v="3246"/>
    <n v="18"/>
    <n v="0"/>
    <n v="1"/>
    <s v="Tablet"/>
    <x v="0"/>
    <n v="3"/>
    <s v="Debit Card"/>
    <x v="2"/>
    <n v="1235.1500000000001"/>
    <n v="7.1189476991765925"/>
    <n v="5"/>
    <d v="2023-12-10T00:00:00"/>
  </r>
  <r>
    <n v="3247"/>
    <n v="51"/>
    <n v="1"/>
    <n v="1"/>
    <s v="Tablet"/>
    <x v="0"/>
    <n v="1"/>
    <s v="Credit Card"/>
    <x v="0"/>
    <n v="3932.05"/>
    <n v="8.2769161973611816"/>
    <n v="5"/>
    <d v="2024-05-07T00:00:00"/>
  </r>
  <r>
    <n v="3249"/>
    <n v="61"/>
    <n v="1"/>
    <n v="1"/>
    <s v="Laptop"/>
    <x v="0"/>
    <n v="3"/>
    <s v="Paypal"/>
    <x v="0"/>
    <n v="1348.64"/>
    <n v="7.2068519562491717"/>
    <n v="2"/>
    <d v="2024-10-02T00:00:00"/>
  </r>
  <r>
    <n v="3250"/>
    <n v="40"/>
    <n v="0"/>
    <n v="1"/>
    <s v="Tablet"/>
    <x v="0"/>
    <n v="3"/>
    <s v="Credit Card"/>
    <x v="0"/>
    <n v="2470.3000000000002"/>
    <n v="7.8120948797365379"/>
    <n v="10"/>
    <d v="2024-06-08T00:00:00"/>
  </r>
  <r>
    <n v="3252"/>
    <n v="74"/>
    <n v="0"/>
    <n v="0"/>
    <s v="Smartwatch"/>
    <x v="0"/>
    <n v="3"/>
    <s v="Paypal"/>
    <x v="0"/>
    <n v="5068.9799999999996"/>
    <n v="8.5308948929131745"/>
    <n v="6"/>
    <d v="2024-07-04T00:00:00"/>
  </r>
  <r>
    <n v="3253"/>
    <n v="73"/>
    <n v="1"/>
    <n v="0"/>
    <s v="Laptop"/>
    <x v="0"/>
    <n v="3"/>
    <s v="Paypal"/>
    <x v="0"/>
    <n v="4175.6400000000003"/>
    <n v="8.337022918949895"/>
    <n v="9"/>
    <d v="2024-06-01T00:00:00"/>
  </r>
  <r>
    <n v="3254"/>
    <n v="31"/>
    <n v="1"/>
    <n v="0"/>
    <s v="Smartwatch"/>
    <x v="0"/>
    <n v="3"/>
    <s v="Debit Card"/>
    <x v="2"/>
    <n v="6758.64"/>
    <n v="8.8185769653649562"/>
    <n v="8"/>
    <s v="2/27/2024"/>
  </r>
  <r>
    <n v="3256"/>
    <n v="79"/>
    <n v="0"/>
    <n v="0"/>
    <s v="Tablet"/>
    <x v="0"/>
    <n v="3"/>
    <s v="Cash"/>
    <x v="3"/>
    <n v="1482.18"/>
    <n v="7.3012692559705474"/>
    <n v="6"/>
    <d v="2024-08-03T00:00:00"/>
  </r>
  <r>
    <n v="3259"/>
    <n v="75"/>
    <n v="1"/>
    <n v="0"/>
    <s v="Smartwatch"/>
    <x v="0"/>
    <n v="3"/>
    <s v="Cash"/>
    <x v="3"/>
    <n v="3379.32"/>
    <n v="8.1254297848050108"/>
    <n v="4"/>
    <s v="8/28/2024"/>
  </r>
  <r>
    <n v="3260"/>
    <n v="53"/>
    <n v="1"/>
    <n v="0"/>
    <s v="Laptop"/>
    <x v="0"/>
    <n v="3"/>
    <s v="Paypal"/>
    <x v="0"/>
    <n v="2022.96"/>
    <n v="7.6123170643573363"/>
    <n v="3"/>
    <s v="3/14/2024"/>
  </r>
  <r>
    <n v="3261"/>
    <n v="45"/>
    <n v="0"/>
    <n v="0"/>
    <s v="Smartphone"/>
    <x v="1"/>
    <n v="5"/>
    <s v="Bank Transfer"/>
    <x v="1"/>
    <n v="3419.04"/>
    <n v="8.1371150888981525"/>
    <n v="3"/>
    <s v="1/15/2024"/>
  </r>
  <r>
    <n v="3262"/>
    <n v="35"/>
    <n v="0"/>
    <n v="1"/>
    <s v="Headphones"/>
    <x v="2"/>
    <n v="5"/>
    <s v="Credit Card"/>
    <x v="0"/>
    <n v="2889.44"/>
    <n v="7.9688179907040331"/>
    <n v="8"/>
    <d v="2024-02-09T00:00:00"/>
  </r>
  <r>
    <n v="3263"/>
    <n v="65"/>
    <n v="0"/>
    <n v="1"/>
    <s v="Headphones"/>
    <x v="2"/>
    <n v="3"/>
    <s v="Paypal"/>
    <x v="0"/>
    <n v="2167.08"/>
    <n v="7.6811359182522523"/>
    <n v="6"/>
    <s v="5/16/2024"/>
  </r>
  <r>
    <n v="3264"/>
    <n v="30"/>
    <n v="1"/>
    <n v="1"/>
    <s v="Tablet"/>
    <x v="0"/>
    <n v="2"/>
    <s v="Bank Transfer"/>
    <x v="1"/>
    <n v="7077.69"/>
    <n v="8.8647028622633002"/>
    <n v="9"/>
    <s v="4/25/2024"/>
  </r>
  <r>
    <n v="3265"/>
    <n v="60"/>
    <n v="0"/>
    <n v="0"/>
    <s v="Headphones"/>
    <x v="2"/>
    <n v="2"/>
    <s v="Bank Transfer"/>
    <x v="1"/>
    <n v="2528.2600000000002"/>
    <n v="7.8352865980795103"/>
    <n v="7"/>
    <s v="4/22/2024"/>
  </r>
  <r>
    <n v="3266"/>
    <n v="57"/>
    <n v="1"/>
    <n v="0"/>
    <s v="Laptop"/>
    <x v="0"/>
    <n v="3"/>
    <s v="Cash"/>
    <x v="3"/>
    <n v="2783.76"/>
    <n v="7.9315578108417304"/>
    <n v="6"/>
    <s v="11/22/2023"/>
  </r>
  <r>
    <n v="3267"/>
    <n v="73"/>
    <n v="1"/>
    <n v="0"/>
    <s v="Smartphone"/>
    <x v="1"/>
    <n v="2"/>
    <s v="Debit Card"/>
    <x v="2"/>
    <n v="3164.76"/>
    <n v="8.0598325023191979"/>
    <n v="4"/>
    <s v="6/30/2024"/>
  </r>
  <r>
    <n v="3268"/>
    <n v="65"/>
    <n v="1"/>
    <n v="0"/>
    <s v="Laptop"/>
    <x v="0"/>
    <n v="3"/>
    <s v="Bank Transfer"/>
    <x v="1"/>
    <n v="1348.64"/>
    <n v="7.2068519562491717"/>
    <n v="2"/>
    <s v="8/26/2024"/>
  </r>
  <r>
    <n v="3271"/>
    <n v="35"/>
    <n v="0"/>
    <n v="0"/>
    <s v="Smartwatch"/>
    <x v="0"/>
    <n v="3"/>
    <s v="Credit Card"/>
    <x v="0"/>
    <n v="4135.5"/>
    <n v="8.3273635191319606"/>
    <n v="9"/>
    <s v="4/28/2024"/>
  </r>
  <r>
    <n v="3272"/>
    <n v="49"/>
    <n v="1"/>
    <n v="0"/>
    <s v="Tablet"/>
    <x v="0"/>
    <n v="2"/>
    <s v="Paypal"/>
    <x v="0"/>
    <n v="3145.64"/>
    <n v="8.0537726460469727"/>
    <n v="4"/>
    <d v="2024-03-06T00:00:00"/>
  </r>
  <r>
    <n v="3273"/>
    <n v="22"/>
    <n v="0"/>
    <n v="0"/>
    <s v="Smartphone"/>
    <x v="1"/>
    <n v="2"/>
    <s v="Paypal"/>
    <x v="0"/>
    <n v="2279.36"/>
    <n v="7.7316499807899888"/>
    <n v="2"/>
    <s v="8/16/2024"/>
  </r>
  <r>
    <n v="3275"/>
    <n v="68"/>
    <n v="0"/>
    <n v="0"/>
    <s v="Smartwatch"/>
    <x v="0"/>
    <n v="4"/>
    <s v="Credit Card"/>
    <x v="0"/>
    <n v="4595"/>
    <n v="8.4327240347897874"/>
    <n v="10"/>
    <d v="2024-03-09T00:00:00"/>
  </r>
  <r>
    <n v="3276"/>
    <n v="69"/>
    <n v="1"/>
    <n v="1"/>
    <s v="Headphones"/>
    <x v="2"/>
    <n v="5"/>
    <s v="Credit Card"/>
    <x v="0"/>
    <n v="1805.9"/>
    <n v="7.4988143614582974"/>
    <n v="5"/>
    <s v="3/29/2024"/>
  </r>
  <r>
    <n v="3277"/>
    <n v="35"/>
    <n v="1"/>
    <n v="0"/>
    <s v="Smartwatch"/>
    <x v="0"/>
    <n v="3"/>
    <s v="Paypal"/>
    <x v="0"/>
    <n v="3379.32"/>
    <n v="8.1254297848050108"/>
    <n v="4"/>
    <d v="2024-02-03T00:00:00"/>
  </r>
  <r>
    <n v="3281"/>
    <n v="49"/>
    <n v="1"/>
    <n v="0"/>
    <s v="Headphones"/>
    <x v="2"/>
    <n v="1"/>
    <s v="Bank Transfer"/>
    <x v="1"/>
    <n v="1083.54"/>
    <n v="6.9879887376923069"/>
    <n v="3"/>
    <d v="2024-08-07T00:00:00"/>
  </r>
  <r>
    <n v="3283"/>
    <n v="27"/>
    <n v="0"/>
    <n v="0"/>
    <s v="Headphones"/>
    <x v="2"/>
    <n v="5"/>
    <s v="Credit Card"/>
    <x v="0"/>
    <n v="2528.2600000000002"/>
    <n v="7.8352865980795103"/>
    <n v="7"/>
    <d v="2024-05-01T00:00:00"/>
  </r>
  <r>
    <n v="3285"/>
    <n v="68"/>
    <n v="1"/>
    <n v="0"/>
    <s v="Laptop"/>
    <x v="0"/>
    <n v="1"/>
    <s v="Credit Card"/>
    <x v="0"/>
    <n v="2022.96"/>
    <n v="7.6123170643573363"/>
    <n v="3"/>
    <d v="2024-10-02T00:00:00"/>
  </r>
  <r>
    <n v="3286"/>
    <n v="50"/>
    <n v="0"/>
    <n v="0"/>
    <s v="Smartphone"/>
    <x v="1"/>
    <n v="2"/>
    <s v="Debit Card"/>
    <x v="2"/>
    <n v="3164.76"/>
    <n v="8.0598325023191979"/>
    <n v="4"/>
    <s v="12/14/2023"/>
  </r>
  <r>
    <n v="3288"/>
    <n v="68"/>
    <n v="1"/>
    <n v="0"/>
    <s v="Smartphone"/>
    <x v="1"/>
    <n v="2"/>
    <s v="Credit Card"/>
    <x v="0"/>
    <n v="3164.76"/>
    <n v="8.0598325023191979"/>
    <n v="4"/>
    <s v="3/28/2024"/>
  </r>
  <r>
    <n v="3289"/>
    <n v="75"/>
    <n v="0"/>
    <n v="0"/>
    <s v="Smartwatch"/>
    <x v="0"/>
    <n v="3"/>
    <s v="Paypal"/>
    <x v="0"/>
    <n v="3676"/>
    <n v="8.2095804834755768"/>
    <n v="8"/>
    <d v="2024-05-02T00:00:00"/>
  </r>
  <r>
    <n v="3290"/>
    <n v="60"/>
    <n v="0"/>
    <n v="0"/>
    <s v="Headphones"/>
    <x v="2"/>
    <n v="1"/>
    <s v="Bank Transfer"/>
    <x v="1"/>
    <n v="1805.9"/>
    <n v="7.4988143614582974"/>
    <n v="5"/>
    <d v="2024-06-01T00:00:00"/>
  </r>
  <r>
    <n v="3291"/>
    <n v="51"/>
    <n v="1"/>
    <n v="0"/>
    <s v="Smartwatch"/>
    <x v="0"/>
    <n v="3"/>
    <s v="Cash"/>
    <x v="3"/>
    <n v="2534.4899999999998"/>
    <n v="7.8377477123532291"/>
    <n v="3"/>
    <s v="3/22/2024"/>
  </r>
  <r>
    <n v="3292"/>
    <n v="62"/>
    <n v="1"/>
    <n v="0"/>
    <s v="Laptop"/>
    <x v="0"/>
    <n v="1"/>
    <s v="Bank Transfer"/>
    <x v="1"/>
    <n v="3371.6"/>
    <n v="8.1231426881233268"/>
    <n v="5"/>
    <s v="1/29/2024"/>
  </r>
  <r>
    <n v="3293"/>
    <n v="49"/>
    <n v="1"/>
    <n v="0"/>
    <s v="Laptop"/>
    <x v="0"/>
    <n v="1"/>
    <s v="Paypal"/>
    <x v="0"/>
    <n v="4045.92"/>
    <n v="8.3054642449172817"/>
    <n v="6"/>
    <d v="2024-09-05T00:00:00"/>
  </r>
  <r>
    <n v="3294"/>
    <n v="53"/>
    <n v="1"/>
    <n v="0"/>
    <s v="Laptop"/>
    <x v="0"/>
    <n v="5"/>
    <s v="Bank Transfer"/>
    <x v="1"/>
    <n v="4045.92"/>
    <n v="8.3054642449172817"/>
    <n v="6"/>
    <d v="2024-07-08T00:00:00"/>
  </r>
  <r>
    <n v="3295"/>
    <n v="40"/>
    <n v="1"/>
    <n v="0"/>
    <s v="Tablet"/>
    <x v="0"/>
    <n v="3"/>
    <s v="Cash"/>
    <x v="3"/>
    <n v="1729.21"/>
    <n v="7.4554199357978055"/>
    <n v="7"/>
    <s v="11/26/2023"/>
  </r>
  <r>
    <n v="3296"/>
    <n v="20"/>
    <n v="1"/>
    <n v="0"/>
    <s v="Laptop"/>
    <x v="0"/>
    <n v="3"/>
    <s v="Debit Card"/>
    <x v="2"/>
    <n v="4639.6000000000004"/>
    <n v="8.4423834346077218"/>
    <n v="10"/>
    <s v="3/15/2024"/>
  </r>
  <r>
    <n v="3297"/>
    <n v="62"/>
    <n v="0"/>
    <n v="0"/>
    <s v="Tablet"/>
    <x v="0"/>
    <n v="5"/>
    <s v="Bank Transfer"/>
    <x v="1"/>
    <n v="6291.28"/>
    <n v="8.7469198266069181"/>
    <n v="8"/>
    <d v="2024-11-09T00:00:00"/>
  </r>
  <r>
    <n v="3298"/>
    <n v="28"/>
    <n v="0"/>
    <n v="0"/>
    <s v="Smartwatch"/>
    <x v="0"/>
    <n v="1"/>
    <s v="Credit Card"/>
    <x v="0"/>
    <n v="1378.5"/>
    <n v="7.2287512304638515"/>
    <n v="3"/>
    <s v="5/19/2024"/>
  </r>
  <r>
    <n v="3300"/>
    <n v="42"/>
    <n v="0"/>
    <n v="0"/>
    <s v="Headphones"/>
    <x v="2"/>
    <n v="2"/>
    <s v="Bank Transfer"/>
    <x v="1"/>
    <n v="1444.72"/>
    <n v="7.2756708101440877"/>
    <n v="4"/>
    <s v="7/31/2024"/>
  </r>
  <r>
    <n v="3301"/>
    <n v="63"/>
    <n v="0"/>
    <n v="0"/>
    <s v="Smartwatch"/>
    <x v="0"/>
    <n v="4"/>
    <s v="Paypal"/>
    <x v="0"/>
    <n v="2757"/>
    <n v="7.9218984110237969"/>
    <n v="6"/>
    <s v="2/25/2024"/>
  </r>
  <r>
    <n v="3302"/>
    <n v="56"/>
    <n v="1"/>
    <n v="1"/>
    <s v="Tablet"/>
    <x v="0"/>
    <n v="3"/>
    <s v="Debit Card"/>
    <x v="2"/>
    <n v="1976.24"/>
    <n v="7.5889513284223282"/>
    <n v="8"/>
    <s v="3/31/2024"/>
  </r>
  <r>
    <n v="3303"/>
    <n v="46"/>
    <n v="0"/>
    <n v="0"/>
    <s v="Smartwatch"/>
    <x v="0"/>
    <n v="3"/>
    <s v="Cash"/>
    <x v="3"/>
    <n v="5068.9799999999996"/>
    <n v="8.5308948929131745"/>
    <n v="6"/>
    <s v="9/28/2023"/>
  </r>
  <r>
    <n v="3304"/>
    <n v="41"/>
    <n v="0"/>
    <n v="0"/>
    <s v="Smartwatch"/>
    <x v="0"/>
    <n v="3"/>
    <s v="Credit Card"/>
    <x v="0"/>
    <n v="8448.2999999999993"/>
    <n v="9.041720516679165"/>
    <n v="10"/>
    <d v="2024-11-05T00:00:00"/>
  </r>
  <r>
    <n v="3305"/>
    <n v="66"/>
    <n v="1"/>
    <n v="0"/>
    <s v="Smartphone"/>
    <x v="1"/>
    <n v="2"/>
    <s v="Cash"/>
    <x v="3"/>
    <n v="1582.38"/>
    <n v="7.3666853217592516"/>
    <n v="2"/>
    <d v="2023-01-11T00:00:00"/>
  </r>
  <r>
    <n v="3306"/>
    <n v="30"/>
    <n v="0"/>
    <n v="1"/>
    <s v="Headphones"/>
    <x v="2"/>
    <n v="4"/>
    <s v="Credit Card"/>
    <x v="0"/>
    <n v="2528.2600000000002"/>
    <n v="7.8352865980795103"/>
    <n v="7"/>
    <s v="3/20/2024"/>
  </r>
  <r>
    <n v="3307"/>
    <n v="29"/>
    <n v="0"/>
    <n v="0"/>
    <s v="Tablet"/>
    <x v="0"/>
    <n v="3"/>
    <s v="Paypal"/>
    <x v="0"/>
    <n v="1235.1500000000001"/>
    <n v="7.1189476991765925"/>
    <n v="5"/>
    <s v="3/23/2024"/>
  </r>
  <r>
    <n v="3308"/>
    <n v="70"/>
    <n v="0"/>
    <n v="0"/>
    <s v="Smartphone"/>
    <x v="1"/>
    <n v="5"/>
    <s v="Paypal"/>
    <x v="0"/>
    <n v="2279.36"/>
    <n v="7.7316499807899888"/>
    <n v="2"/>
    <s v="7/14/2024"/>
  </r>
  <r>
    <n v="3309"/>
    <n v="47"/>
    <n v="0"/>
    <n v="0"/>
    <s v="Tablet"/>
    <x v="0"/>
    <n v="3"/>
    <s v="Bank Transfer"/>
    <x v="1"/>
    <n v="4718.46"/>
    <n v="8.4592377541551365"/>
    <n v="6"/>
    <s v="6/20/2024"/>
  </r>
  <r>
    <n v="3312"/>
    <n v="37"/>
    <n v="1"/>
    <n v="0"/>
    <s v="Smartwatch"/>
    <x v="0"/>
    <n v="3"/>
    <s v="Debit Card"/>
    <x v="2"/>
    <n v="6758.64"/>
    <n v="8.8185769653649562"/>
    <n v="8"/>
    <s v="12/23/2023"/>
  </r>
  <r>
    <n v="3313"/>
    <n v="58"/>
    <n v="0"/>
    <n v="1"/>
    <s v="Headphones"/>
    <x v="2"/>
    <n v="3"/>
    <s v="Bank Transfer"/>
    <x v="1"/>
    <n v="1444.72"/>
    <n v="7.2756708101440877"/>
    <n v="4"/>
    <s v="6/28/2024"/>
  </r>
  <r>
    <n v="3314"/>
    <n v="60"/>
    <n v="0"/>
    <n v="0"/>
    <s v="Smartwatch"/>
    <x v="0"/>
    <n v="3"/>
    <s v="Paypal"/>
    <x v="0"/>
    <n v="4224.1499999999996"/>
    <n v="8.3485733361192196"/>
    <n v="5"/>
    <s v="6/27/2024"/>
  </r>
  <r>
    <n v="3315"/>
    <n v="64"/>
    <n v="1"/>
    <n v="1"/>
    <s v="Tablet"/>
    <x v="0"/>
    <n v="3"/>
    <s v="Debit Card"/>
    <x v="2"/>
    <n v="988.12"/>
    <n v="6.8958041478623828"/>
    <n v="4"/>
    <s v="3/15/2024"/>
  </r>
  <r>
    <n v="3316"/>
    <n v="59"/>
    <n v="1"/>
    <n v="0"/>
    <s v="Smartphone"/>
    <x v="1"/>
    <n v="4"/>
    <s v="Credit Card"/>
    <x v="0"/>
    <n v="6838.08"/>
    <n v="8.8302622694580979"/>
    <n v="6"/>
    <d v="2024-01-02T00:00:00"/>
  </r>
  <r>
    <n v="3318"/>
    <n v="74"/>
    <n v="0"/>
    <n v="0"/>
    <s v="Headphones"/>
    <x v="2"/>
    <n v="4"/>
    <s v="Paypal"/>
    <x v="0"/>
    <n v="2528.2600000000002"/>
    <n v="7.8352865980795103"/>
    <n v="7"/>
    <d v="2024-07-09T00:00:00"/>
  </r>
  <r>
    <n v="3319"/>
    <n v="33"/>
    <n v="1"/>
    <n v="0"/>
    <s v="Smartphone"/>
    <x v="1"/>
    <n v="2"/>
    <s v="Debit Card"/>
    <x v="2"/>
    <n v="7911.9"/>
    <n v="8.9761232341933521"/>
    <n v="10"/>
    <d v="2024-10-01T00:00:00"/>
  </r>
  <r>
    <n v="3320"/>
    <n v="20"/>
    <n v="1"/>
    <n v="0"/>
    <s v="Laptop"/>
    <x v="0"/>
    <n v="5"/>
    <s v="Credit Card"/>
    <x v="0"/>
    <n v="4720.24"/>
    <n v="8.4596149247445407"/>
    <n v="7"/>
    <d v="2024-01-01T00:00:00"/>
  </r>
  <r>
    <n v="3321"/>
    <n v="35"/>
    <n v="0"/>
    <n v="0"/>
    <s v="Smartphone"/>
    <x v="1"/>
    <n v="2"/>
    <s v="Credit Card"/>
    <x v="0"/>
    <n v="3955.95"/>
    <n v="8.2829760536334067"/>
    <n v="5"/>
    <s v="9/15/2024"/>
  </r>
  <r>
    <n v="3323"/>
    <n v="77"/>
    <n v="1"/>
    <n v="0"/>
    <s v="Smartphone"/>
    <x v="1"/>
    <n v="2"/>
    <s v="Cash"/>
    <x v="3"/>
    <n v="791.19"/>
    <n v="6.6735381411993071"/>
    <n v="1"/>
    <d v="2024-07-04T00:00:00"/>
  </r>
  <r>
    <n v="3324"/>
    <n v="28"/>
    <n v="1"/>
    <n v="1"/>
    <s v="Smartphone"/>
    <x v="1"/>
    <n v="2"/>
    <s v="Credit Card"/>
    <x v="0"/>
    <n v="3955.95"/>
    <n v="8.2829760536334067"/>
    <n v="5"/>
    <d v="2024-10-05T00:00:00"/>
  </r>
  <r>
    <n v="3325"/>
    <n v="58"/>
    <n v="1"/>
    <n v="0"/>
    <s v="Laptop"/>
    <x v="0"/>
    <n v="3"/>
    <s v="Paypal"/>
    <x v="0"/>
    <n v="2783.76"/>
    <n v="7.9315578108417304"/>
    <n v="6"/>
    <d v="2024-12-01T00:00:00"/>
  </r>
  <r>
    <n v="3326"/>
    <n v="36"/>
    <n v="1"/>
    <n v="0"/>
    <s v="Headphones"/>
    <x v="2"/>
    <n v="4"/>
    <s v="Bank Transfer"/>
    <x v="1"/>
    <n v="2889.44"/>
    <n v="7.9688179907040331"/>
    <n v="8"/>
    <d v="2024-07-04T00:00:00"/>
  </r>
  <r>
    <n v="3327"/>
    <n v="80"/>
    <n v="0"/>
    <n v="0"/>
    <s v="Smartphone"/>
    <x v="1"/>
    <n v="3"/>
    <s v="Paypal"/>
    <x v="0"/>
    <n v="5698.4"/>
    <n v="8.6479407126641448"/>
    <n v="5"/>
    <d v="2024-03-08T00:00:00"/>
  </r>
  <r>
    <n v="3328"/>
    <n v="28"/>
    <n v="1"/>
    <n v="0"/>
    <s v="Smartphone"/>
    <x v="1"/>
    <n v="2"/>
    <s v="Credit Card"/>
    <x v="0"/>
    <n v="2279.36"/>
    <n v="7.7316499807899888"/>
    <n v="2"/>
    <s v="6/28/2024"/>
  </r>
  <r>
    <n v="3329"/>
    <n v="55"/>
    <n v="0"/>
    <n v="0"/>
    <s v="Laptop"/>
    <x v="0"/>
    <n v="2"/>
    <s v="Credit Card"/>
    <x v="0"/>
    <n v="3371.6"/>
    <n v="8.1231426881233268"/>
    <n v="5"/>
    <s v="1/30/2024"/>
  </r>
  <r>
    <n v="3330"/>
    <n v="48"/>
    <n v="1"/>
    <n v="1"/>
    <s v="Laptop"/>
    <x v="0"/>
    <n v="3"/>
    <s v="Debit Card"/>
    <x v="2"/>
    <n v="3711.68"/>
    <n v="8.2192398832935112"/>
    <n v="8"/>
    <d v="2024-04-05T00:00:00"/>
  </r>
  <r>
    <n v="3331"/>
    <n v="71"/>
    <n v="1"/>
    <n v="0"/>
    <s v="Headphones"/>
    <x v="2"/>
    <n v="4"/>
    <s v="Credit Card"/>
    <x v="0"/>
    <n v="2889.44"/>
    <n v="7.9688179907040331"/>
    <n v="8"/>
    <s v="8/23/2024"/>
  </r>
  <r>
    <n v="3333"/>
    <n v="42"/>
    <n v="0"/>
    <n v="1"/>
    <s v="Laptop"/>
    <x v="0"/>
    <n v="4"/>
    <s v="Paypal"/>
    <x v="0"/>
    <n v="1348.64"/>
    <n v="7.2068519562491717"/>
    <n v="2"/>
    <s v="2/26/2024"/>
  </r>
  <r>
    <n v="3334"/>
    <n v="67"/>
    <n v="1"/>
    <n v="0"/>
    <s v="Smartwatch"/>
    <x v="0"/>
    <n v="3"/>
    <s v="Cash"/>
    <x v="3"/>
    <n v="1689.66"/>
    <n v="7.4322826042450654"/>
    <n v="2"/>
    <s v="3/21/2024"/>
  </r>
  <r>
    <n v="3335"/>
    <n v="60"/>
    <n v="0"/>
    <n v="0"/>
    <s v="Smartwatch"/>
    <x v="0"/>
    <n v="3"/>
    <s v="Cash"/>
    <x v="3"/>
    <n v="8448.2999999999993"/>
    <n v="9.041720516679165"/>
    <n v="10"/>
    <d v="2024-02-07T00:00:00"/>
  </r>
  <r>
    <n v="3337"/>
    <n v="64"/>
    <n v="0"/>
    <n v="1"/>
    <s v="Smartphone"/>
    <x v="1"/>
    <n v="4"/>
    <s v="Bank Transfer"/>
    <x v="1"/>
    <n v="4558.72"/>
    <n v="8.4247971613499342"/>
    <n v="4"/>
    <s v="8/23/2024"/>
  </r>
  <r>
    <n v="3340"/>
    <n v="45"/>
    <n v="0"/>
    <n v="0"/>
    <s v="Laptop"/>
    <x v="0"/>
    <n v="5"/>
    <s v="Paypal"/>
    <x v="0"/>
    <n v="6068.88"/>
    <n v="8.7109293530254455"/>
    <n v="9"/>
    <s v="6/18/2024"/>
  </r>
  <r>
    <n v="3341"/>
    <n v="77"/>
    <n v="0"/>
    <n v="1"/>
    <s v="Laptop"/>
    <x v="0"/>
    <n v="2"/>
    <s v="Paypal"/>
    <x v="0"/>
    <n v="1348.64"/>
    <n v="7.2068519562491717"/>
    <n v="2"/>
    <d v="2024-12-05T00:00:00"/>
  </r>
  <r>
    <n v="3343"/>
    <n v="29"/>
    <n v="0"/>
    <n v="0"/>
    <s v="Smartwatch"/>
    <x v="0"/>
    <n v="3"/>
    <s v="Paypal"/>
    <x v="0"/>
    <n v="2534.4899999999998"/>
    <n v="7.8377477123532291"/>
    <n v="3"/>
    <s v="6/13/2024"/>
  </r>
  <r>
    <n v="3344"/>
    <n v="51"/>
    <n v="0"/>
    <n v="0"/>
    <s v="Smartwatch"/>
    <x v="0"/>
    <n v="1"/>
    <s v="Credit Card"/>
    <x v="0"/>
    <n v="3216.5"/>
    <n v="8.0760490908510558"/>
    <n v="7"/>
    <s v="9/20/2024"/>
  </r>
  <r>
    <n v="3345"/>
    <n v="78"/>
    <n v="0"/>
    <n v="1"/>
    <s v="Tablet"/>
    <x v="0"/>
    <n v="4"/>
    <s v="Bank Transfer"/>
    <x v="1"/>
    <n v="3932.05"/>
    <n v="8.2769161973611816"/>
    <n v="5"/>
    <s v="4/25/2024"/>
  </r>
  <r>
    <n v="3346"/>
    <n v="38"/>
    <n v="1"/>
    <n v="0"/>
    <s v="Tablet"/>
    <x v="0"/>
    <n v="3"/>
    <s v="Paypal"/>
    <x v="0"/>
    <n v="1235.1500000000001"/>
    <n v="7.1189476991765925"/>
    <n v="5"/>
    <s v="10/20/2023"/>
  </r>
  <r>
    <n v="3347"/>
    <n v="64"/>
    <n v="0"/>
    <n v="0"/>
    <s v="Smartwatch"/>
    <x v="0"/>
    <n v="3"/>
    <s v="Paypal"/>
    <x v="0"/>
    <n v="1838"/>
    <n v="7.5164333029156323"/>
    <n v="4"/>
    <s v="7/17/2024"/>
  </r>
  <r>
    <n v="3348"/>
    <n v="38"/>
    <n v="0"/>
    <n v="0"/>
    <s v="Smartphone"/>
    <x v="1"/>
    <n v="5"/>
    <s v="Bank Transfer"/>
    <x v="1"/>
    <n v="1139.68"/>
    <n v="7.0385028002300434"/>
    <n v="1"/>
    <d v="2024-10-03T00:00:00"/>
  </r>
  <r>
    <n v="3349"/>
    <n v="28"/>
    <n v="0"/>
    <n v="0"/>
    <s v="Smartphone"/>
    <x v="1"/>
    <n v="3"/>
    <s v="Credit Card"/>
    <x v="0"/>
    <n v="4558.72"/>
    <n v="8.4247971613499342"/>
    <n v="4"/>
    <d v="2024-12-06T00:00:00"/>
  </r>
  <r>
    <n v="3350"/>
    <n v="36"/>
    <n v="0"/>
    <n v="0"/>
    <s v="Smartwatch"/>
    <x v="0"/>
    <n v="3"/>
    <s v="Credit Card"/>
    <x v="0"/>
    <n v="1689.66"/>
    <n v="7.4322826042450654"/>
    <n v="2"/>
    <s v="9/26/2023"/>
  </r>
  <r>
    <n v="3351"/>
    <n v="77"/>
    <n v="0"/>
    <n v="0"/>
    <s v="Smartwatch"/>
    <x v="0"/>
    <n v="3"/>
    <s v="Credit Card"/>
    <x v="0"/>
    <n v="2534.4899999999998"/>
    <n v="7.8377477123532291"/>
    <n v="3"/>
    <s v="6/21/2024"/>
  </r>
  <r>
    <n v="3352"/>
    <n v="65"/>
    <n v="0"/>
    <n v="0"/>
    <s v="Smartphone"/>
    <x v="1"/>
    <n v="2"/>
    <s v="Cash"/>
    <x v="3"/>
    <n v="791.19"/>
    <n v="6.6735381411993071"/>
    <n v="1"/>
    <d v="2024-04-02T00:00:00"/>
  </r>
  <r>
    <n v="3353"/>
    <n v="45"/>
    <n v="1"/>
    <n v="0"/>
    <s v="Smartphone"/>
    <x v="1"/>
    <n v="2"/>
    <s v="Paypal"/>
    <x v="0"/>
    <n v="6329.52"/>
    <n v="8.7529796828791433"/>
    <n v="8"/>
    <d v="2024-04-03T00:00:00"/>
  </r>
  <r>
    <n v="3354"/>
    <n v="71"/>
    <n v="0"/>
    <n v="0"/>
    <s v="Laptop"/>
    <x v="0"/>
    <n v="2"/>
    <s v="Credit Card"/>
    <x v="0"/>
    <n v="4720.24"/>
    <n v="8.4596149247445407"/>
    <n v="7"/>
    <d v="2024-11-06T00:00:00"/>
  </r>
  <r>
    <n v="3355"/>
    <n v="22"/>
    <n v="1"/>
    <n v="0"/>
    <s v="Laptop"/>
    <x v="0"/>
    <n v="4"/>
    <s v="Bank Transfer"/>
    <x v="1"/>
    <n v="6068.88"/>
    <n v="8.7109293530254455"/>
    <n v="9"/>
    <s v="2/21/2024"/>
  </r>
  <r>
    <n v="3356"/>
    <n v="36"/>
    <n v="1"/>
    <n v="0"/>
    <s v="Laptop"/>
    <x v="0"/>
    <n v="3"/>
    <s v="Credit Card"/>
    <x v="0"/>
    <n v="3247.72"/>
    <n v="8.0857084906689884"/>
    <n v="7"/>
    <s v="9/13/2024"/>
  </r>
  <r>
    <n v="3357"/>
    <n v="69"/>
    <n v="0"/>
    <n v="0"/>
    <s v="Laptop"/>
    <x v="0"/>
    <n v="3"/>
    <s v="Cash"/>
    <x v="3"/>
    <n v="2783.76"/>
    <n v="7.9315578108417304"/>
    <n v="6"/>
    <s v="4/26/2024"/>
  </r>
  <r>
    <n v="3358"/>
    <n v="32"/>
    <n v="0"/>
    <n v="1"/>
    <s v="Smartphone"/>
    <x v="1"/>
    <n v="2"/>
    <s v="Debit Card"/>
    <x v="2"/>
    <n v="4747.1400000000003"/>
    <n v="8.4652976104273616"/>
    <n v="6"/>
    <s v="12/21/2023"/>
  </r>
  <r>
    <n v="3360"/>
    <n v="31"/>
    <n v="1"/>
    <n v="0"/>
    <s v="Smartphone"/>
    <x v="1"/>
    <n v="2"/>
    <s v="Credit Card"/>
    <x v="0"/>
    <n v="2373.5700000000002"/>
    <n v="7.7721504298674162"/>
    <n v="3"/>
    <s v="2/22/2024"/>
  </r>
  <r>
    <n v="3361"/>
    <n v="23"/>
    <n v="0"/>
    <n v="1"/>
    <s v="Tablet"/>
    <x v="0"/>
    <n v="2"/>
    <s v="Paypal"/>
    <x v="0"/>
    <n v="7077.69"/>
    <n v="8.8647028622633002"/>
    <n v="9"/>
    <s v="2/24/2024"/>
  </r>
  <r>
    <n v="3362"/>
    <n v="75"/>
    <n v="0"/>
    <n v="0"/>
    <s v="Smartwatch"/>
    <x v="0"/>
    <n v="3"/>
    <s v="Credit Card"/>
    <x v="0"/>
    <n v="2534.4899999999998"/>
    <n v="7.8377477123532291"/>
    <n v="3"/>
    <s v="1/14/2024"/>
  </r>
  <r>
    <n v="3363"/>
    <n v="51"/>
    <n v="1"/>
    <n v="0"/>
    <s v="Smartphone"/>
    <x v="1"/>
    <n v="2"/>
    <s v="Paypal"/>
    <x v="0"/>
    <n v="4747.1400000000003"/>
    <n v="8.4652976104273616"/>
    <n v="6"/>
    <s v="8/22/2024"/>
  </r>
  <r>
    <n v="3364"/>
    <n v="66"/>
    <n v="0"/>
    <n v="0"/>
    <s v="Tablet"/>
    <x v="0"/>
    <n v="3"/>
    <s v="Credit Card"/>
    <x v="0"/>
    <n v="1482.18"/>
    <n v="7.3012692559705474"/>
    <n v="6"/>
    <s v="1/30/2024"/>
  </r>
  <r>
    <n v="3365"/>
    <n v="70"/>
    <n v="0"/>
    <n v="1"/>
    <s v="Tablet"/>
    <x v="0"/>
    <n v="3"/>
    <s v="Cash"/>
    <x v="3"/>
    <n v="2470.3000000000002"/>
    <n v="7.8120948797365379"/>
    <n v="10"/>
    <s v="10/21/2023"/>
  </r>
  <r>
    <n v="3367"/>
    <n v="26"/>
    <n v="1"/>
    <n v="0"/>
    <s v="Headphones"/>
    <x v="2"/>
    <n v="3"/>
    <s v="Bank Transfer"/>
    <x v="1"/>
    <n v="2528.2600000000002"/>
    <n v="7.8352865980795103"/>
    <n v="7"/>
    <s v="3/24/2024"/>
  </r>
  <r>
    <n v="3368"/>
    <n v="22"/>
    <n v="0"/>
    <n v="0"/>
    <s v="Smartwatch"/>
    <x v="0"/>
    <n v="3"/>
    <s v="Debit Card"/>
    <x v="2"/>
    <n v="3379.32"/>
    <n v="8.1254297848050108"/>
    <n v="4"/>
    <s v="12/28/2023"/>
  </r>
  <r>
    <n v="3369"/>
    <n v="21"/>
    <n v="1"/>
    <n v="0"/>
    <s v="Smartphone"/>
    <x v="1"/>
    <n v="2"/>
    <s v="Cash"/>
    <x v="3"/>
    <n v="3164.76"/>
    <n v="8.0598325023191979"/>
    <n v="4"/>
    <s v="7/24/2024"/>
  </r>
  <r>
    <n v="3370"/>
    <n v="64"/>
    <n v="1"/>
    <n v="0"/>
    <s v="Smartphone"/>
    <x v="1"/>
    <n v="4"/>
    <s v="Credit Card"/>
    <x v="0"/>
    <n v="9117.44"/>
    <n v="9.1179443419098796"/>
    <n v="8"/>
    <s v="7/13/2024"/>
  </r>
  <r>
    <n v="3371"/>
    <n v="46"/>
    <n v="0"/>
    <n v="0"/>
    <s v="Tablet"/>
    <x v="0"/>
    <n v="3"/>
    <s v="Debit Card"/>
    <x v="2"/>
    <n v="1729.21"/>
    <n v="7.4554199357978055"/>
    <n v="7"/>
    <d v="2024-11-09T00:00:00"/>
  </r>
  <r>
    <n v="3372"/>
    <n v="42"/>
    <n v="1"/>
    <n v="0"/>
    <s v="Smartphone"/>
    <x v="1"/>
    <n v="2"/>
    <s v="Cash"/>
    <x v="3"/>
    <n v="7120.71"/>
    <n v="8.8707627185355253"/>
    <n v="9"/>
    <s v="12/21/2023"/>
  </r>
  <r>
    <n v="3373"/>
    <n v="59"/>
    <n v="1"/>
    <n v="1"/>
    <s v="Smartwatch"/>
    <x v="0"/>
    <n v="3"/>
    <s v="Debit Card"/>
    <x v="2"/>
    <n v="5068.9799999999996"/>
    <n v="8.5308948929131745"/>
    <n v="6"/>
    <s v="11/22/2023"/>
  </r>
  <r>
    <n v="3374"/>
    <n v="24"/>
    <n v="1"/>
    <n v="1"/>
    <s v="Laptop"/>
    <x v="0"/>
    <n v="3"/>
    <s v="Cash"/>
    <x v="3"/>
    <n v="4175.6400000000003"/>
    <n v="8.337022918949895"/>
    <n v="9"/>
    <d v="2024-01-01T00:00:00"/>
  </r>
  <r>
    <n v="3376"/>
    <n v="22"/>
    <n v="0"/>
    <n v="0"/>
    <s v="Smartwatch"/>
    <x v="0"/>
    <n v="3"/>
    <s v="Credit Card"/>
    <x v="0"/>
    <n v="4224.1499999999996"/>
    <n v="8.3485733361192196"/>
    <n v="5"/>
    <s v="1/21/2024"/>
  </r>
  <r>
    <n v="3377"/>
    <n v="79"/>
    <n v="1"/>
    <n v="0"/>
    <s v="Tablet"/>
    <x v="0"/>
    <n v="5"/>
    <s v="Paypal"/>
    <x v="0"/>
    <n v="4718.46"/>
    <n v="8.4592377541551365"/>
    <n v="6"/>
    <d v="2024-06-02T00:00:00"/>
  </r>
  <r>
    <n v="3378"/>
    <n v="74"/>
    <n v="1"/>
    <n v="1"/>
    <s v="Laptop"/>
    <x v="0"/>
    <n v="3"/>
    <s v="Debit Card"/>
    <x v="2"/>
    <n v="3247.72"/>
    <n v="8.0857084906689884"/>
    <n v="7"/>
    <d v="2024-12-08T00:00:00"/>
  </r>
  <r>
    <n v="3379"/>
    <n v="43"/>
    <n v="0"/>
    <n v="0"/>
    <s v="Tablet"/>
    <x v="0"/>
    <n v="1"/>
    <s v="Paypal"/>
    <x v="0"/>
    <n v="6291.28"/>
    <n v="8.7469198266069181"/>
    <n v="8"/>
    <s v="8/28/2024"/>
  </r>
  <r>
    <n v="3380"/>
    <n v="30"/>
    <n v="0"/>
    <n v="0"/>
    <s v="Smartwatch"/>
    <x v="0"/>
    <n v="3"/>
    <s v="Debit Card"/>
    <x v="2"/>
    <n v="8448.2999999999993"/>
    <n v="9.041720516679165"/>
    <n v="10"/>
    <s v="4/18/2024"/>
  </r>
  <r>
    <n v="3381"/>
    <n v="54"/>
    <n v="1"/>
    <n v="0"/>
    <s v="Smartwatch"/>
    <x v="0"/>
    <n v="3"/>
    <s v="Credit Card"/>
    <x v="0"/>
    <n v="3379.32"/>
    <n v="8.1254297848050108"/>
    <n v="4"/>
    <s v="3/29/2024"/>
  </r>
  <r>
    <n v="3382"/>
    <n v="67"/>
    <n v="1"/>
    <n v="1"/>
    <s v="Tablet"/>
    <x v="0"/>
    <n v="4"/>
    <s v="Paypal"/>
    <x v="0"/>
    <n v="3932.05"/>
    <n v="8.2769161973611816"/>
    <n v="5"/>
    <s v="4/16/2024"/>
  </r>
  <r>
    <n v="3383"/>
    <n v="45"/>
    <n v="1"/>
    <n v="0"/>
    <s v="Tablet"/>
    <x v="0"/>
    <n v="4"/>
    <s v="Bank Transfer"/>
    <x v="1"/>
    <n v="5504.87"/>
    <n v="8.6133884339823954"/>
    <n v="7"/>
    <d v="2024-07-03T00:00:00"/>
  </r>
  <r>
    <n v="3384"/>
    <n v="70"/>
    <n v="1"/>
    <n v="0"/>
    <s v="Smartphone"/>
    <x v="1"/>
    <n v="2"/>
    <s v="Cash"/>
    <x v="3"/>
    <n v="7911.9"/>
    <n v="8.9761232341933521"/>
    <n v="10"/>
    <s v="2/15/2024"/>
  </r>
  <r>
    <n v="3385"/>
    <n v="37"/>
    <n v="0"/>
    <n v="1"/>
    <s v="Smartphone"/>
    <x v="1"/>
    <n v="4"/>
    <s v="Credit Card"/>
    <x v="0"/>
    <n v="6838.08"/>
    <n v="8.8302622694580979"/>
    <n v="6"/>
    <s v="1/26/2024"/>
  </r>
  <r>
    <n v="3387"/>
    <n v="23"/>
    <n v="0"/>
    <n v="0"/>
    <s v="Tablet"/>
    <x v="0"/>
    <n v="3"/>
    <s v="Credit Card"/>
    <x v="0"/>
    <n v="1976.24"/>
    <n v="7.5889513284223282"/>
    <n v="8"/>
    <d v="2024-11-01T00:00:00"/>
  </r>
  <r>
    <n v="3388"/>
    <n v="45"/>
    <n v="1"/>
    <n v="0"/>
    <s v="Tablet"/>
    <x v="0"/>
    <n v="3"/>
    <s v="Cash"/>
    <x v="3"/>
    <n v="2470.3000000000002"/>
    <n v="7.8120948797365379"/>
    <n v="10"/>
    <d v="2023-05-10T00:00:00"/>
  </r>
  <r>
    <n v="3389"/>
    <n v="28"/>
    <n v="1"/>
    <n v="0"/>
    <s v="Headphones"/>
    <x v="2"/>
    <n v="2"/>
    <s v="Credit Card"/>
    <x v="0"/>
    <n v="3250.62"/>
    <n v="8.086601026360416"/>
    <n v="9"/>
    <s v="1/18/2024"/>
  </r>
  <r>
    <n v="3390"/>
    <n v="27"/>
    <n v="1"/>
    <n v="0"/>
    <s v="Laptop"/>
    <x v="0"/>
    <n v="3"/>
    <s v="Paypal"/>
    <x v="0"/>
    <n v="2319.8000000000002"/>
    <n v="7.7492362540477755"/>
    <n v="5"/>
    <s v="5/22/2024"/>
  </r>
  <r>
    <n v="3391"/>
    <n v="52"/>
    <n v="0"/>
    <n v="0"/>
    <s v="Smartphone"/>
    <x v="1"/>
    <n v="2"/>
    <s v="Paypal"/>
    <x v="0"/>
    <n v="5538.33"/>
    <n v="8.6194482902546206"/>
    <n v="7"/>
    <s v="9/21/2024"/>
  </r>
  <r>
    <n v="3393"/>
    <n v="48"/>
    <n v="0"/>
    <n v="0"/>
    <s v="Smartwatch"/>
    <x v="0"/>
    <n v="3"/>
    <s v="Credit Card"/>
    <x v="0"/>
    <n v="3379.32"/>
    <n v="8.1254297848050108"/>
    <n v="4"/>
    <s v="2/20/2024"/>
  </r>
  <r>
    <n v="3394"/>
    <n v="61"/>
    <n v="0"/>
    <n v="0"/>
    <s v="Headphones"/>
    <x v="2"/>
    <n v="5"/>
    <s v="Paypal"/>
    <x v="0"/>
    <n v="3250.62"/>
    <n v="8.086601026360416"/>
    <n v="9"/>
    <s v="1/27/2024"/>
  </r>
  <r>
    <n v="3395"/>
    <n v="63"/>
    <n v="0"/>
    <n v="0"/>
    <s v="Tablet"/>
    <x v="0"/>
    <n v="2"/>
    <s v="Credit Card"/>
    <x v="0"/>
    <n v="4718.46"/>
    <n v="8.4592377541551365"/>
    <n v="6"/>
    <s v="1/16/2024"/>
  </r>
  <r>
    <n v="3396"/>
    <n v="24"/>
    <n v="1"/>
    <n v="0"/>
    <s v="Tablet"/>
    <x v="0"/>
    <n v="3"/>
    <s v="Debit Card"/>
    <x v="2"/>
    <n v="1482.18"/>
    <n v="7.3012692559705474"/>
    <n v="6"/>
    <s v="11/17/2023"/>
  </r>
  <r>
    <n v="3397"/>
    <n v="67"/>
    <n v="1"/>
    <n v="0"/>
    <s v="Tablet"/>
    <x v="0"/>
    <n v="3"/>
    <s v="Debit Card"/>
    <x v="2"/>
    <n v="1235.1500000000001"/>
    <n v="7.1189476991765925"/>
    <n v="5"/>
    <s v="7/16/2024"/>
  </r>
  <r>
    <n v="3398"/>
    <n v="78"/>
    <n v="1"/>
    <n v="1"/>
    <s v="Tablet"/>
    <x v="0"/>
    <n v="5"/>
    <s v="Credit Card"/>
    <x v="0"/>
    <n v="3932.05"/>
    <n v="8.2769161973611816"/>
    <n v="5"/>
    <s v="2/20/2024"/>
  </r>
  <r>
    <n v="3399"/>
    <n v="23"/>
    <n v="0"/>
    <n v="0"/>
    <s v="Smartphone"/>
    <x v="1"/>
    <n v="5"/>
    <s v="Credit Card"/>
    <x v="0"/>
    <n v="7977.76"/>
    <n v="8.9844129492853568"/>
    <n v="7"/>
    <s v="9/23/2024"/>
  </r>
  <r>
    <n v="3403"/>
    <n v="35"/>
    <n v="0"/>
    <n v="0"/>
    <s v="Headphones"/>
    <x v="2"/>
    <n v="1"/>
    <s v="Paypal"/>
    <x v="0"/>
    <n v="1444.72"/>
    <n v="7.2756708101440877"/>
    <n v="4"/>
    <s v="7/26/2024"/>
  </r>
  <r>
    <n v="3404"/>
    <n v="44"/>
    <n v="0"/>
    <n v="0"/>
    <s v="Tablet"/>
    <x v="0"/>
    <n v="1"/>
    <s v="Credit Card"/>
    <x v="0"/>
    <n v="786.41"/>
    <n v="6.6674782849270811"/>
    <n v="1"/>
    <s v="8/22/2024"/>
  </r>
  <r>
    <n v="3405"/>
    <n v="31"/>
    <n v="0"/>
    <n v="1"/>
    <s v="Smartphone"/>
    <x v="1"/>
    <n v="2"/>
    <s v="Credit Card"/>
    <x v="0"/>
    <n v="7911.9"/>
    <n v="8.9761232341933521"/>
    <n v="10"/>
    <s v="10/16/2023"/>
  </r>
  <r>
    <n v="3406"/>
    <n v="28"/>
    <n v="1"/>
    <n v="0"/>
    <s v="Headphones"/>
    <x v="2"/>
    <n v="5"/>
    <s v="Bank Transfer"/>
    <x v="1"/>
    <n v="2528.2600000000002"/>
    <n v="7.8352865980795103"/>
    <n v="7"/>
    <d v="2024-01-01T00:00:00"/>
  </r>
  <r>
    <n v="3408"/>
    <n v="45"/>
    <n v="1"/>
    <n v="1"/>
    <s v="Smartphone"/>
    <x v="1"/>
    <n v="5"/>
    <s v="Bank Transfer"/>
    <x v="1"/>
    <n v="2279.36"/>
    <n v="7.7316499807899888"/>
    <n v="2"/>
    <s v="5/30/2024"/>
  </r>
  <r>
    <n v="3409"/>
    <n v="41"/>
    <n v="1"/>
    <n v="0"/>
    <s v="Laptop"/>
    <x v="0"/>
    <n v="3"/>
    <s v="Cash"/>
    <x v="3"/>
    <n v="3247.72"/>
    <n v="8.0857084906689884"/>
    <n v="7"/>
    <s v="10/28/2023"/>
  </r>
  <r>
    <n v="3410"/>
    <n v="57"/>
    <n v="1"/>
    <n v="0"/>
    <s v="Headphones"/>
    <x v="2"/>
    <n v="2"/>
    <s v="Credit Card"/>
    <x v="0"/>
    <n v="1083.54"/>
    <n v="6.9879887376923069"/>
    <n v="3"/>
    <s v="3/16/2024"/>
  </r>
  <r>
    <n v="3411"/>
    <n v="46"/>
    <n v="0"/>
    <n v="0"/>
    <s v="Laptop"/>
    <x v="0"/>
    <n v="5"/>
    <s v="Credit Card"/>
    <x v="0"/>
    <n v="3371.6"/>
    <n v="8.1231426881233268"/>
    <n v="5"/>
    <s v="5/19/2024"/>
  </r>
  <r>
    <n v="3413"/>
    <n v="43"/>
    <n v="0"/>
    <n v="0"/>
    <s v="Tablet"/>
    <x v="0"/>
    <n v="3"/>
    <s v="Debit Card"/>
    <x v="2"/>
    <n v="988.12"/>
    <n v="6.8958041478623828"/>
    <n v="4"/>
    <d v="2023-10-10T00:00:00"/>
  </r>
  <r>
    <n v="3414"/>
    <n v="39"/>
    <n v="1"/>
    <n v="1"/>
    <s v="Smartwatch"/>
    <x v="0"/>
    <n v="5"/>
    <s v="Bank Transfer"/>
    <x v="1"/>
    <n v="3676"/>
    <n v="8.2095804834755768"/>
    <n v="8"/>
    <s v="3/30/2024"/>
  </r>
  <r>
    <n v="3415"/>
    <n v="41"/>
    <n v="1"/>
    <n v="0"/>
    <s v="Smartphone"/>
    <x v="1"/>
    <n v="3"/>
    <s v="Bank Transfer"/>
    <x v="1"/>
    <n v="9117.44"/>
    <n v="9.1179443419098796"/>
    <n v="8"/>
    <d v="2024-08-02T00:00:00"/>
  </r>
  <r>
    <n v="3416"/>
    <n v="20"/>
    <n v="0"/>
    <n v="0"/>
    <s v="Smartphone"/>
    <x v="1"/>
    <n v="2"/>
    <s v="Credit Card"/>
    <x v="0"/>
    <n v="1582.38"/>
    <n v="7.3666853217592516"/>
    <n v="2"/>
    <s v="10/27/2023"/>
  </r>
  <r>
    <n v="3417"/>
    <n v="55"/>
    <n v="1"/>
    <n v="0"/>
    <s v="Smartphone"/>
    <x v="1"/>
    <n v="2"/>
    <s v="Paypal"/>
    <x v="0"/>
    <n v="3164.76"/>
    <n v="8.0598325023191979"/>
    <n v="4"/>
    <d v="2024-05-04T00:00:00"/>
  </r>
  <r>
    <n v="3420"/>
    <n v="51"/>
    <n v="0"/>
    <n v="1"/>
    <s v="Smartphone"/>
    <x v="1"/>
    <n v="5"/>
    <s v="Paypal"/>
    <x v="0"/>
    <n v="2279.36"/>
    <n v="7.7316499807899888"/>
    <n v="2"/>
    <s v="5/25/2024"/>
  </r>
  <r>
    <n v="3421"/>
    <n v="42"/>
    <n v="1"/>
    <n v="0"/>
    <s v="Smartphone"/>
    <x v="1"/>
    <n v="2"/>
    <s v="Credit Card"/>
    <x v="0"/>
    <n v="5698.4"/>
    <n v="8.6479407126641448"/>
    <n v="5"/>
    <s v="6/13/2024"/>
  </r>
  <r>
    <n v="3422"/>
    <n v="55"/>
    <n v="1"/>
    <n v="0"/>
    <s v="Smartwatch"/>
    <x v="0"/>
    <n v="3"/>
    <s v="Debit Card"/>
    <x v="2"/>
    <n v="844.83"/>
    <n v="6.73913542368512"/>
    <n v="1"/>
    <s v="7/31/2024"/>
  </r>
  <r>
    <n v="3425"/>
    <n v="47"/>
    <n v="1"/>
    <n v="0"/>
    <s v="Tablet"/>
    <x v="0"/>
    <n v="3"/>
    <s v="Bank Transfer"/>
    <x v="1"/>
    <n v="786.41"/>
    <n v="6.6674782849270811"/>
    <n v="1"/>
    <d v="2024-03-09T00:00:00"/>
  </r>
  <r>
    <n v="3426"/>
    <n v="62"/>
    <n v="0"/>
    <n v="0"/>
    <s v="Laptop"/>
    <x v="0"/>
    <n v="5"/>
    <s v="Bank Transfer"/>
    <x v="1"/>
    <n v="2022.96"/>
    <n v="7.6123170643573363"/>
    <n v="3"/>
    <s v="6/23/2024"/>
  </r>
  <r>
    <n v="3427"/>
    <n v="67"/>
    <n v="1"/>
    <n v="0"/>
    <s v="Smartphone"/>
    <x v="1"/>
    <n v="1"/>
    <s v="Credit Card"/>
    <x v="0"/>
    <n v="2279.36"/>
    <n v="7.7316499807899888"/>
    <n v="2"/>
    <d v="2024-01-08T00:00:00"/>
  </r>
  <r>
    <n v="3428"/>
    <n v="38"/>
    <n v="0"/>
    <n v="0"/>
    <s v="Smartphone"/>
    <x v="1"/>
    <n v="2"/>
    <s v="Paypal"/>
    <x v="0"/>
    <n v="2279.36"/>
    <n v="7.7316499807899888"/>
    <n v="2"/>
    <s v="8/15/2024"/>
  </r>
  <r>
    <n v="3429"/>
    <n v="27"/>
    <n v="1"/>
    <n v="0"/>
    <s v="Smartphone"/>
    <x v="1"/>
    <n v="2"/>
    <s v="Paypal"/>
    <x v="0"/>
    <n v="791.19"/>
    <n v="6.6735381411993071"/>
    <n v="1"/>
    <s v="6/13/2024"/>
  </r>
  <r>
    <n v="3430"/>
    <n v="22"/>
    <n v="1"/>
    <n v="0"/>
    <s v="Tablet"/>
    <x v="0"/>
    <n v="3"/>
    <s v="Debit Card"/>
    <x v="2"/>
    <n v="1976.24"/>
    <n v="7.5889513284223282"/>
    <n v="8"/>
    <s v="6/16/2024"/>
  </r>
  <r>
    <n v="3431"/>
    <n v="44"/>
    <n v="0"/>
    <n v="1"/>
    <s v="Smartphone"/>
    <x v="1"/>
    <n v="1"/>
    <s v="Credit Card"/>
    <x v="0"/>
    <n v="10257.120000000001"/>
    <n v="9.2357273775662634"/>
    <n v="9"/>
    <d v="2024-01-06T00:00:00"/>
  </r>
  <r>
    <n v="3432"/>
    <n v="71"/>
    <n v="1"/>
    <n v="0"/>
    <s v="Laptop"/>
    <x v="0"/>
    <n v="3"/>
    <s v="Paypal"/>
    <x v="0"/>
    <n v="3371.6"/>
    <n v="8.1231426881233268"/>
    <n v="5"/>
    <s v="2/28/2024"/>
  </r>
  <r>
    <n v="3433"/>
    <n v="31"/>
    <n v="0"/>
    <n v="0"/>
    <s v="Smartwatch"/>
    <x v="0"/>
    <n v="2"/>
    <s v="Credit Card"/>
    <x v="0"/>
    <n v="4595"/>
    <n v="8.4327240347897874"/>
    <n v="10"/>
    <s v="3/27/2024"/>
  </r>
  <r>
    <n v="3434"/>
    <n v="55"/>
    <n v="0"/>
    <n v="0"/>
    <s v="Smartphone"/>
    <x v="1"/>
    <n v="5"/>
    <s v="Credit Card"/>
    <x v="0"/>
    <n v="1139.68"/>
    <n v="7.0385028002300434"/>
    <n v="1"/>
    <d v="2024-08-06T00:00:00"/>
  </r>
  <r>
    <n v="3435"/>
    <n v="71"/>
    <n v="1"/>
    <n v="1"/>
    <s v="Smartwatch"/>
    <x v="0"/>
    <n v="2"/>
    <s v="Paypal"/>
    <x v="0"/>
    <n v="1378.5"/>
    <n v="7.2287512304638515"/>
    <n v="3"/>
    <d v="2024-02-09T00:00:00"/>
  </r>
  <r>
    <n v="3436"/>
    <n v="74"/>
    <n v="0"/>
    <n v="0"/>
    <s v="Smartwatch"/>
    <x v="0"/>
    <n v="3"/>
    <s v="Paypal"/>
    <x v="0"/>
    <n v="4224.1499999999996"/>
    <n v="8.3485733361192196"/>
    <n v="5"/>
    <s v="4/20/2024"/>
  </r>
  <r>
    <n v="3438"/>
    <n v="43"/>
    <n v="0"/>
    <n v="0"/>
    <s v="Laptop"/>
    <x v="0"/>
    <n v="3"/>
    <s v="Debit Card"/>
    <x v="2"/>
    <n v="3247.72"/>
    <n v="8.0857084906689884"/>
    <n v="7"/>
    <s v="2/19/2024"/>
  </r>
  <r>
    <n v="3439"/>
    <n v="63"/>
    <n v="0"/>
    <n v="0"/>
    <s v="Laptop"/>
    <x v="0"/>
    <n v="3"/>
    <s v="Cash"/>
    <x v="3"/>
    <n v="3711.68"/>
    <n v="8.2192398832935112"/>
    <n v="8"/>
    <s v="9/22/2024"/>
  </r>
  <r>
    <n v="3441"/>
    <n v="71"/>
    <n v="1"/>
    <n v="0"/>
    <s v="Smartwatch"/>
    <x v="0"/>
    <n v="3"/>
    <s v="Paypal"/>
    <x v="0"/>
    <n v="1378.5"/>
    <n v="7.2287512304638515"/>
    <n v="3"/>
    <s v="1/17/2024"/>
  </r>
  <r>
    <n v="3443"/>
    <n v="55"/>
    <n v="1"/>
    <n v="1"/>
    <s v="Laptop"/>
    <x v="0"/>
    <n v="3"/>
    <s v="Cash"/>
    <x v="3"/>
    <n v="927.92"/>
    <n v="6.8329455221736204"/>
    <n v="2"/>
    <d v="2024-08-09T00:00:00"/>
  </r>
  <r>
    <n v="3444"/>
    <n v="62"/>
    <n v="0"/>
    <n v="0"/>
    <s v="Tablet"/>
    <x v="0"/>
    <n v="1"/>
    <s v="Bank Transfer"/>
    <x v="1"/>
    <n v="3145.64"/>
    <n v="8.0537726460469727"/>
    <n v="4"/>
    <s v="1/14/2024"/>
  </r>
  <r>
    <n v="3445"/>
    <n v="66"/>
    <n v="1"/>
    <n v="0"/>
    <s v="Laptop"/>
    <x v="0"/>
    <n v="5"/>
    <s v="Bank Transfer"/>
    <x v="1"/>
    <n v="6068.88"/>
    <n v="8.7109293530254455"/>
    <n v="9"/>
    <d v="2024-08-05T00:00:00"/>
  </r>
  <r>
    <n v="3446"/>
    <n v="30"/>
    <n v="0"/>
    <n v="0"/>
    <s v="Tablet"/>
    <x v="0"/>
    <n v="3"/>
    <s v="Cash"/>
    <x v="3"/>
    <n v="1235.1500000000001"/>
    <n v="7.1189476991765925"/>
    <n v="5"/>
    <s v="7/23/2024"/>
  </r>
  <r>
    <n v="3447"/>
    <n v="23"/>
    <n v="1"/>
    <n v="0"/>
    <s v="Laptop"/>
    <x v="0"/>
    <n v="3"/>
    <s v="Paypal"/>
    <x v="0"/>
    <n v="927.92"/>
    <n v="6.8329455221736204"/>
    <n v="2"/>
    <s v="12/13/2023"/>
  </r>
  <r>
    <n v="3448"/>
    <n v="43"/>
    <n v="0"/>
    <n v="1"/>
    <s v="Smartphone"/>
    <x v="1"/>
    <n v="2"/>
    <s v="Cash"/>
    <x v="3"/>
    <n v="3164.76"/>
    <n v="8.0598325023191979"/>
    <n v="4"/>
    <s v="11/22/2023"/>
  </r>
  <r>
    <n v="3449"/>
    <n v="26"/>
    <n v="1"/>
    <n v="0"/>
    <s v="Smartwatch"/>
    <x v="0"/>
    <n v="1"/>
    <s v="Paypal"/>
    <x v="0"/>
    <n v="4135.5"/>
    <n v="8.3273635191319606"/>
    <n v="9"/>
    <s v="7/27/2024"/>
  </r>
  <r>
    <n v="3450"/>
    <n v="36"/>
    <n v="0"/>
    <n v="0"/>
    <s v="Smartphone"/>
    <x v="1"/>
    <n v="2"/>
    <s v="Credit Card"/>
    <x v="0"/>
    <n v="3164.76"/>
    <n v="8.0598325023191979"/>
    <n v="4"/>
    <s v="12/15/2023"/>
  </r>
  <r>
    <n v="3451"/>
    <n v="65"/>
    <n v="1"/>
    <n v="0"/>
    <s v="Tablet"/>
    <x v="0"/>
    <n v="3"/>
    <s v="Debit Card"/>
    <x v="2"/>
    <n v="1235.1500000000001"/>
    <n v="7.1189476991765925"/>
    <n v="5"/>
    <s v="9/24/2023"/>
  </r>
  <r>
    <n v="3452"/>
    <n v="78"/>
    <n v="0"/>
    <n v="0"/>
    <s v="Laptop"/>
    <x v="0"/>
    <n v="5"/>
    <s v="Credit Card"/>
    <x v="0"/>
    <n v="6068.88"/>
    <n v="8.7109293530254455"/>
    <n v="9"/>
    <s v="1/30/2024"/>
  </r>
  <r>
    <n v="3453"/>
    <n v="71"/>
    <n v="1"/>
    <n v="0"/>
    <s v="Laptop"/>
    <x v="0"/>
    <n v="3"/>
    <s v="Credit Card"/>
    <x v="0"/>
    <n v="3247.72"/>
    <n v="8.0857084906689884"/>
    <n v="7"/>
    <s v="5/26/2024"/>
  </r>
  <r>
    <n v="3454"/>
    <n v="68"/>
    <n v="1"/>
    <n v="0"/>
    <s v="Smartphone"/>
    <x v="1"/>
    <n v="2"/>
    <s v="Bank Transfer"/>
    <x v="1"/>
    <n v="10257.120000000001"/>
    <n v="9.2357273775662634"/>
    <n v="9"/>
    <s v="7/23/2024"/>
  </r>
  <r>
    <n v="3455"/>
    <n v="20"/>
    <n v="0"/>
    <n v="0"/>
    <s v="Smartphone"/>
    <x v="1"/>
    <n v="2"/>
    <s v="Cash"/>
    <x v="3"/>
    <n v="4747.1400000000003"/>
    <n v="8.4652976104273616"/>
    <n v="6"/>
    <s v="6/25/2024"/>
  </r>
  <r>
    <n v="3456"/>
    <n v="58"/>
    <n v="1"/>
    <n v="0"/>
    <s v="Smartphone"/>
    <x v="1"/>
    <n v="1"/>
    <s v="Credit Card"/>
    <x v="0"/>
    <n v="2279.36"/>
    <n v="7.7316499807899888"/>
    <n v="2"/>
    <s v="5/13/2024"/>
  </r>
  <r>
    <n v="3457"/>
    <n v="23"/>
    <n v="0"/>
    <n v="0"/>
    <s v="Smartwatch"/>
    <x v="0"/>
    <n v="1"/>
    <s v="Paypal"/>
    <x v="0"/>
    <n v="2757"/>
    <n v="7.9218984110237969"/>
    <n v="6"/>
    <d v="2024-02-06T00:00:00"/>
  </r>
  <r>
    <n v="3458"/>
    <n v="70"/>
    <n v="1"/>
    <n v="0"/>
    <s v="Tablet"/>
    <x v="0"/>
    <n v="5"/>
    <s v="Paypal"/>
    <x v="0"/>
    <n v="3932.05"/>
    <n v="8.2769161973611816"/>
    <n v="5"/>
    <d v="2024-08-08T00:00:00"/>
  </r>
  <r>
    <n v="3460"/>
    <n v="59"/>
    <n v="0"/>
    <n v="0"/>
    <s v="Headphones"/>
    <x v="2"/>
    <n v="1"/>
    <s v="Paypal"/>
    <x v="0"/>
    <n v="2528.2600000000002"/>
    <n v="7.8352865980795103"/>
    <n v="7"/>
    <d v="2024-07-08T00:00:00"/>
  </r>
  <r>
    <n v="3462"/>
    <n v="71"/>
    <n v="0"/>
    <n v="0"/>
    <s v="Smartphone"/>
    <x v="1"/>
    <n v="2"/>
    <s v="Cash"/>
    <x v="3"/>
    <n v="5538.33"/>
    <n v="8.6194482902546206"/>
    <n v="7"/>
    <d v="2024-02-06T00:00:00"/>
  </r>
  <r>
    <n v="3463"/>
    <n v="26"/>
    <n v="0"/>
    <n v="0"/>
    <s v="Smartphone"/>
    <x v="1"/>
    <n v="5"/>
    <s v="Credit Card"/>
    <x v="0"/>
    <n v="1139.68"/>
    <n v="7.0385028002300434"/>
    <n v="1"/>
    <d v="2024-03-08T00:00:00"/>
  </r>
  <r>
    <n v="3464"/>
    <n v="38"/>
    <n v="1"/>
    <n v="0"/>
    <s v="Smartwatch"/>
    <x v="0"/>
    <n v="5"/>
    <s v="Bank Transfer"/>
    <x v="1"/>
    <n v="1378.5"/>
    <n v="7.2287512304638515"/>
    <n v="3"/>
    <s v="5/26/2024"/>
  </r>
  <r>
    <n v="3465"/>
    <n v="43"/>
    <n v="0"/>
    <n v="0"/>
    <s v="Tablet"/>
    <x v="0"/>
    <n v="4"/>
    <s v="Paypal"/>
    <x v="0"/>
    <n v="7864.1"/>
    <n v="8.970063377921127"/>
    <n v="10"/>
    <s v="7/20/2024"/>
  </r>
  <r>
    <n v="3466"/>
    <n v="58"/>
    <n v="1"/>
    <n v="0"/>
    <s v="Smartwatch"/>
    <x v="0"/>
    <n v="3"/>
    <s v="Paypal"/>
    <x v="0"/>
    <n v="4595"/>
    <n v="8.4327240347897874"/>
    <n v="10"/>
    <s v="6/23/2024"/>
  </r>
  <r>
    <n v="3467"/>
    <n v="59"/>
    <n v="1"/>
    <n v="1"/>
    <s v="Headphones"/>
    <x v="2"/>
    <n v="1"/>
    <s v="Bank Transfer"/>
    <x v="1"/>
    <n v="2528.2600000000002"/>
    <n v="7.8352865980795103"/>
    <n v="7"/>
    <s v="2/28/2024"/>
  </r>
  <r>
    <n v="3468"/>
    <n v="30"/>
    <n v="1"/>
    <n v="0"/>
    <s v="Headphones"/>
    <x v="2"/>
    <n v="1"/>
    <s v="Bank Transfer"/>
    <x v="1"/>
    <n v="2889.44"/>
    <n v="7.9688179907040331"/>
    <n v="8"/>
    <s v="5/13/2024"/>
  </r>
  <r>
    <n v="3469"/>
    <n v="76"/>
    <n v="0"/>
    <n v="1"/>
    <s v="Laptop"/>
    <x v="0"/>
    <n v="3"/>
    <s v="Cash"/>
    <x v="3"/>
    <n v="2783.76"/>
    <n v="7.9315578108417304"/>
    <n v="6"/>
    <s v="4/30/2024"/>
  </r>
  <r>
    <n v="3471"/>
    <n v="18"/>
    <n v="1"/>
    <n v="0"/>
    <s v="Smartwatch"/>
    <x v="0"/>
    <n v="1"/>
    <s v="Paypal"/>
    <x v="0"/>
    <n v="4135.5"/>
    <n v="8.3273635191319606"/>
    <n v="9"/>
    <s v="7/19/2024"/>
  </r>
  <r>
    <n v="3472"/>
    <n v="33"/>
    <n v="1"/>
    <n v="0"/>
    <s v="Tablet"/>
    <x v="0"/>
    <n v="1"/>
    <s v="Credit Card"/>
    <x v="0"/>
    <n v="6291.28"/>
    <n v="8.7469198266069181"/>
    <n v="8"/>
    <s v="8/28/2024"/>
  </r>
  <r>
    <n v="3473"/>
    <n v="49"/>
    <n v="1"/>
    <n v="0"/>
    <s v="Smartphone"/>
    <x v="1"/>
    <n v="2"/>
    <s v="Cash"/>
    <x v="3"/>
    <n v="4747.1400000000003"/>
    <n v="8.4652976104273616"/>
    <n v="6"/>
    <d v="2024-06-02T00:00:00"/>
  </r>
  <r>
    <n v="3474"/>
    <n v="21"/>
    <n v="0"/>
    <n v="0"/>
    <s v="Smartwatch"/>
    <x v="0"/>
    <n v="3"/>
    <s v="Cash"/>
    <x v="3"/>
    <n v="844.83"/>
    <n v="6.73913542368512"/>
    <n v="1"/>
    <s v="11/27/2023"/>
  </r>
  <r>
    <n v="3475"/>
    <n v="78"/>
    <n v="1"/>
    <n v="1"/>
    <s v="Laptop"/>
    <x v="0"/>
    <n v="3"/>
    <s v="Paypal"/>
    <x v="0"/>
    <n v="4045.92"/>
    <n v="8.3054642449172817"/>
    <n v="6"/>
    <s v="7/18/2024"/>
  </r>
  <r>
    <n v="3476"/>
    <n v="45"/>
    <n v="1"/>
    <n v="0"/>
    <s v="Smartwatch"/>
    <x v="0"/>
    <n v="5"/>
    <s v="Bank Transfer"/>
    <x v="1"/>
    <n v="4135.5"/>
    <n v="8.3273635191319606"/>
    <n v="9"/>
    <d v="2024-10-04T00:00:00"/>
  </r>
  <r>
    <n v="3477"/>
    <n v="53"/>
    <n v="0"/>
    <n v="1"/>
    <s v="Smartphone"/>
    <x v="1"/>
    <n v="2"/>
    <s v="Paypal"/>
    <x v="0"/>
    <n v="4747.1400000000003"/>
    <n v="8.4652976104273616"/>
    <n v="6"/>
    <d v="2024-08-03T00:00:00"/>
  </r>
  <r>
    <n v="3480"/>
    <n v="72"/>
    <n v="0"/>
    <n v="0"/>
    <s v="Smartphone"/>
    <x v="1"/>
    <n v="2"/>
    <s v="Credit Card"/>
    <x v="0"/>
    <n v="7120.71"/>
    <n v="8.8707627185355253"/>
    <n v="9"/>
    <s v="2/21/2024"/>
  </r>
  <r>
    <n v="3481"/>
    <n v="22"/>
    <n v="0"/>
    <n v="0"/>
    <s v="Laptop"/>
    <x v="0"/>
    <n v="3"/>
    <s v="Cash"/>
    <x v="3"/>
    <n v="2319.8000000000002"/>
    <n v="7.7492362540477755"/>
    <n v="5"/>
    <s v="7/24/2024"/>
  </r>
  <r>
    <n v="3483"/>
    <n v="64"/>
    <n v="1"/>
    <n v="1"/>
    <s v="Smartphone"/>
    <x v="1"/>
    <n v="3"/>
    <s v="Credit Card"/>
    <x v="0"/>
    <n v="10257.120000000001"/>
    <n v="9.2357273775662634"/>
    <n v="9"/>
    <d v="2024-04-08T00:00:00"/>
  </r>
  <r>
    <n v="3485"/>
    <n v="56"/>
    <n v="1"/>
    <n v="0"/>
    <s v="Laptop"/>
    <x v="0"/>
    <n v="3"/>
    <s v="Paypal"/>
    <x v="0"/>
    <n v="4639.6000000000004"/>
    <n v="8.4423834346077218"/>
    <n v="10"/>
    <s v="2/28/2024"/>
  </r>
  <r>
    <n v="3486"/>
    <n v="20"/>
    <n v="1"/>
    <n v="0"/>
    <s v="Tablet"/>
    <x v="0"/>
    <n v="4"/>
    <s v="Credit Card"/>
    <x v="0"/>
    <n v="3932.05"/>
    <n v="8.2769161973611816"/>
    <n v="5"/>
    <s v="8/25/2024"/>
  </r>
  <r>
    <n v="3487"/>
    <n v="65"/>
    <n v="1"/>
    <n v="0"/>
    <s v="Headphones"/>
    <x v="2"/>
    <n v="1"/>
    <s v="Paypal"/>
    <x v="0"/>
    <n v="1444.72"/>
    <n v="7.2756708101440877"/>
    <n v="4"/>
    <d v="2024-04-07T00:00:00"/>
  </r>
  <r>
    <n v="3488"/>
    <n v="80"/>
    <n v="0"/>
    <n v="0"/>
    <s v="Smartphone"/>
    <x v="1"/>
    <n v="2"/>
    <s v="Credit Card"/>
    <x v="0"/>
    <n v="2373.5700000000002"/>
    <n v="7.7721504298674162"/>
    <n v="3"/>
    <s v="2/17/2024"/>
  </r>
  <r>
    <n v="3489"/>
    <n v="21"/>
    <n v="1"/>
    <n v="0"/>
    <s v="Smartphone"/>
    <x v="1"/>
    <n v="1"/>
    <s v="Credit Card"/>
    <x v="0"/>
    <n v="2279.36"/>
    <n v="7.7316499807899888"/>
    <n v="2"/>
    <d v="2024-03-06T00:00:00"/>
  </r>
  <r>
    <n v="3490"/>
    <n v="31"/>
    <n v="1"/>
    <n v="0"/>
    <s v="Laptop"/>
    <x v="0"/>
    <n v="3"/>
    <s v="Bank Transfer"/>
    <x v="1"/>
    <n v="1348.64"/>
    <n v="7.2068519562491717"/>
    <n v="2"/>
    <s v="5/31/2024"/>
  </r>
  <r>
    <n v="3491"/>
    <n v="32"/>
    <n v="0"/>
    <n v="0"/>
    <s v="Headphones"/>
    <x v="2"/>
    <n v="3"/>
    <s v="Bank Transfer"/>
    <x v="1"/>
    <n v="1083.54"/>
    <n v="6.9879887376923069"/>
    <n v="3"/>
    <s v="2/13/2024"/>
  </r>
  <r>
    <n v="3492"/>
    <n v="29"/>
    <n v="1"/>
    <n v="1"/>
    <s v="Tablet"/>
    <x v="0"/>
    <n v="1"/>
    <s v="Bank Transfer"/>
    <x v="1"/>
    <n v="7077.69"/>
    <n v="8.8647028622633002"/>
    <n v="9"/>
    <d v="2024-07-03T00:00:00"/>
  </r>
  <r>
    <n v="3493"/>
    <n v="62"/>
    <n v="1"/>
    <n v="1"/>
    <s v="Smartwatch"/>
    <x v="0"/>
    <n v="3"/>
    <s v="Debit Card"/>
    <x v="2"/>
    <n v="5068.9799999999996"/>
    <n v="8.5308948929131745"/>
    <n v="6"/>
    <d v="2024-02-07T00:00:00"/>
  </r>
  <r>
    <n v="3494"/>
    <n v="65"/>
    <n v="0"/>
    <n v="0"/>
    <s v="Tablet"/>
    <x v="0"/>
    <n v="2"/>
    <s v="Bank Transfer"/>
    <x v="1"/>
    <n v="2359.23"/>
    <n v="7.7660905735951911"/>
    <n v="3"/>
    <d v="2024-03-04T00:00:00"/>
  </r>
  <r>
    <n v="3496"/>
    <n v="67"/>
    <n v="0"/>
    <n v="0"/>
    <s v="Tablet"/>
    <x v="0"/>
    <n v="5"/>
    <s v="Bank Transfer"/>
    <x v="1"/>
    <n v="786.41"/>
    <n v="6.6674782849270811"/>
    <n v="1"/>
    <d v="2024-09-08T00:00:00"/>
  </r>
  <r>
    <n v="3498"/>
    <n v="20"/>
    <n v="1"/>
    <n v="0"/>
    <s v="Smartphone"/>
    <x v="1"/>
    <n v="2"/>
    <s v="Credit Card"/>
    <x v="0"/>
    <n v="3164.76"/>
    <n v="8.0598325023191979"/>
    <n v="4"/>
    <s v="11/14/2023"/>
  </r>
  <r>
    <n v="3499"/>
    <n v="39"/>
    <n v="0"/>
    <n v="0"/>
    <s v="Smartphone"/>
    <x v="1"/>
    <n v="1"/>
    <s v="Paypal"/>
    <x v="0"/>
    <n v="9117.44"/>
    <n v="9.1179443419098796"/>
    <n v="8"/>
    <s v="2/13/2024"/>
  </r>
  <r>
    <n v="3501"/>
    <n v="66"/>
    <n v="1"/>
    <n v="0"/>
    <s v="Smartwatch"/>
    <x v="0"/>
    <n v="3"/>
    <s v="Paypal"/>
    <x v="0"/>
    <n v="5913.81"/>
    <n v="8.6850455727404334"/>
    <n v="7"/>
    <d v="2024-07-06T00:00:00"/>
  </r>
  <r>
    <n v="3502"/>
    <n v="80"/>
    <n v="1"/>
    <n v="0"/>
    <s v="Headphones"/>
    <x v="2"/>
    <n v="4"/>
    <s v="Bank Transfer"/>
    <x v="1"/>
    <n v="1805.9"/>
    <n v="7.4988143614582974"/>
    <n v="5"/>
    <d v="2024-09-05T00:00:00"/>
  </r>
  <r>
    <n v="3503"/>
    <n v="59"/>
    <n v="0"/>
    <n v="1"/>
    <s v="Laptop"/>
    <x v="0"/>
    <n v="5"/>
    <s v="Paypal"/>
    <x v="0"/>
    <n v="4045.92"/>
    <n v="8.3054642449172817"/>
    <n v="6"/>
    <s v="3/19/2024"/>
  </r>
  <r>
    <n v="3504"/>
    <n v="46"/>
    <n v="0"/>
    <n v="0"/>
    <s v="Laptop"/>
    <x v="0"/>
    <n v="4"/>
    <s v="Paypal"/>
    <x v="0"/>
    <n v="5394.56"/>
    <n v="8.5931463173690634"/>
    <n v="8"/>
    <d v="2024-02-03T00:00:00"/>
  </r>
  <r>
    <n v="3505"/>
    <n v="32"/>
    <n v="0"/>
    <n v="0"/>
    <s v="Tablet"/>
    <x v="0"/>
    <n v="4"/>
    <s v="Bank Transfer"/>
    <x v="1"/>
    <n v="4718.46"/>
    <n v="8.4592377541551365"/>
    <n v="6"/>
    <d v="2024-03-05T00:00:00"/>
  </r>
  <r>
    <n v="3506"/>
    <n v="20"/>
    <n v="0"/>
    <n v="0"/>
    <s v="Smartphone"/>
    <x v="1"/>
    <n v="2"/>
    <s v="Debit Card"/>
    <x v="2"/>
    <n v="6329.52"/>
    <n v="8.7529796828791433"/>
    <n v="8"/>
    <d v="2024-02-08T00:00:00"/>
  </r>
  <r>
    <n v="3508"/>
    <n v="65"/>
    <n v="1"/>
    <n v="0"/>
    <s v="Laptop"/>
    <x v="0"/>
    <n v="3"/>
    <s v="Cash"/>
    <x v="3"/>
    <n v="2783.76"/>
    <n v="7.9315578108417304"/>
    <n v="6"/>
    <s v="2/28/2024"/>
  </r>
  <r>
    <n v="3509"/>
    <n v="38"/>
    <n v="0"/>
    <n v="0"/>
    <s v="Tablet"/>
    <x v="0"/>
    <n v="4"/>
    <s v="Paypal"/>
    <x v="0"/>
    <n v="786.41"/>
    <n v="6.6674782849270811"/>
    <n v="1"/>
    <s v="9/13/2024"/>
  </r>
  <r>
    <n v="3510"/>
    <n v="37"/>
    <n v="1"/>
    <n v="0"/>
    <s v="Smartwatch"/>
    <x v="0"/>
    <n v="5"/>
    <s v="Credit Card"/>
    <x v="0"/>
    <n v="2297.5"/>
    <n v="7.739576854229842"/>
    <n v="5"/>
    <s v="4/24/2024"/>
  </r>
  <r>
    <n v="3511"/>
    <n v="53"/>
    <n v="1"/>
    <n v="1"/>
    <s v="Smartphone"/>
    <x v="1"/>
    <n v="2"/>
    <s v="Credit Card"/>
    <x v="0"/>
    <n v="7120.71"/>
    <n v="8.8707627185355253"/>
    <n v="9"/>
    <d v="2024-11-09T00:00:00"/>
  </r>
  <r>
    <n v="3512"/>
    <n v="28"/>
    <n v="1"/>
    <n v="0"/>
    <s v="Tablet"/>
    <x v="0"/>
    <n v="2"/>
    <s v="Bank Transfer"/>
    <x v="1"/>
    <n v="6291.28"/>
    <n v="8.7469198266069181"/>
    <n v="8"/>
    <d v="2024-08-07T00:00:00"/>
  </r>
  <r>
    <n v="3514"/>
    <n v="23"/>
    <n v="0"/>
    <n v="0"/>
    <s v="Smartwatch"/>
    <x v="0"/>
    <n v="2"/>
    <s v="Bank Transfer"/>
    <x v="1"/>
    <n v="2297.5"/>
    <n v="7.739576854229842"/>
    <n v="5"/>
    <d v="2024-11-07T00:00:00"/>
  </r>
  <r>
    <n v="3517"/>
    <n v="42"/>
    <n v="1"/>
    <n v="1"/>
    <s v="Tablet"/>
    <x v="0"/>
    <n v="3"/>
    <s v="Cash"/>
    <x v="3"/>
    <n v="2470.3000000000002"/>
    <n v="7.8120948797365379"/>
    <n v="10"/>
    <s v="10/13/2023"/>
  </r>
  <r>
    <n v="3519"/>
    <n v="44"/>
    <n v="1"/>
    <n v="0"/>
    <s v="Smartphone"/>
    <x v="1"/>
    <n v="5"/>
    <s v="Bank Transfer"/>
    <x v="1"/>
    <n v="7977.76"/>
    <n v="8.9844129492853568"/>
    <n v="7"/>
    <s v="5/17/2024"/>
  </r>
  <r>
    <n v="3521"/>
    <n v="64"/>
    <n v="1"/>
    <n v="0"/>
    <s v="Laptop"/>
    <x v="0"/>
    <n v="3"/>
    <s v="Paypal"/>
    <x v="0"/>
    <n v="1391.88"/>
    <n v="7.238410630281785"/>
    <n v="3"/>
    <s v="6/30/2024"/>
  </r>
  <r>
    <n v="3522"/>
    <n v="80"/>
    <n v="0"/>
    <n v="0"/>
    <s v="Tablet"/>
    <x v="0"/>
    <n v="4"/>
    <s v="Credit Card"/>
    <x v="0"/>
    <n v="3145.64"/>
    <n v="8.0537726460469727"/>
    <n v="4"/>
    <d v="2024-06-02T00:00:00"/>
  </r>
  <r>
    <n v="3523"/>
    <n v="41"/>
    <n v="1"/>
    <n v="1"/>
    <s v="Laptop"/>
    <x v="0"/>
    <n v="4"/>
    <s v="Credit Card"/>
    <x v="0"/>
    <n v="5394.56"/>
    <n v="8.5931463173690634"/>
    <n v="8"/>
    <s v="7/15/2024"/>
  </r>
  <r>
    <n v="3524"/>
    <n v="54"/>
    <n v="0"/>
    <n v="1"/>
    <s v="Headphones"/>
    <x v="2"/>
    <n v="2"/>
    <s v="Paypal"/>
    <x v="0"/>
    <n v="3250.62"/>
    <n v="8.086601026360416"/>
    <n v="9"/>
    <s v="7/15/2024"/>
  </r>
  <r>
    <n v="3525"/>
    <n v="69"/>
    <n v="0"/>
    <n v="1"/>
    <s v="Laptop"/>
    <x v="0"/>
    <n v="3"/>
    <s v="Debit Card"/>
    <x v="2"/>
    <n v="3247.72"/>
    <n v="8.0857084906689884"/>
    <n v="7"/>
    <d v="2023-02-11T00:00:00"/>
  </r>
  <r>
    <n v="3528"/>
    <n v="20"/>
    <n v="1"/>
    <n v="0"/>
    <s v="Headphones"/>
    <x v="2"/>
    <n v="4"/>
    <s v="Credit Card"/>
    <x v="0"/>
    <n v="2889.44"/>
    <n v="7.9688179907040331"/>
    <n v="8"/>
    <s v="7/15/2024"/>
  </r>
  <r>
    <n v="3529"/>
    <n v="27"/>
    <n v="0"/>
    <n v="0"/>
    <s v="Laptop"/>
    <x v="0"/>
    <n v="3"/>
    <s v="Credit Card"/>
    <x v="0"/>
    <n v="4175.6400000000003"/>
    <n v="8.337022918949895"/>
    <n v="9"/>
    <d v="2024-04-09T00:00:00"/>
  </r>
  <r>
    <n v="3532"/>
    <n v="45"/>
    <n v="1"/>
    <n v="1"/>
    <s v="Smartphone"/>
    <x v="1"/>
    <n v="2"/>
    <s v="Debit Card"/>
    <x v="2"/>
    <n v="4747.1400000000003"/>
    <n v="8.4652976104273616"/>
    <n v="6"/>
    <d v="2024-01-09T00:00:00"/>
  </r>
  <r>
    <n v="3533"/>
    <n v="73"/>
    <n v="0"/>
    <n v="0"/>
    <s v="Tablet"/>
    <x v="0"/>
    <n v="3"/>
    <s v="Debit Card"/>
    <x v="2"/>
    <n v="2223.27"/>
    <n v="7.7067343640787112"/>
    <n v="9"/>
    <s v="2/25/2024"/>
  </r>
  <r>
    <n v="3535"/>
    <n v="44"/>
    <n v="0"/>
    <n v="1"/>
    <s v="Tablet"/>
    <x v="0"/>
    <n v="3"/>
    <s v="Debit Card"/>
    <x v="2"/>
    <n v="2223.27"/>
    <n v="7.7067343640787112"/>
    <n v="9"/>
    <d v="2024-11-08T00:00:00"/>
  </r>
  <r>
    <n v="3536"/>
    <n v="80"/>
    <n v="0"/>
    <n v="0"/>
    <s v="Smartphone"/>
    <x v="1"/>
    <n v="2"/>
    <s v="Credit Card"/>
    <x v="0"/>
    <n v="3955.95"/>
    <n v="8.2829760536334067"/>
    <n v="5"/>
    <s v="11/28/2023"/>
  </r>
  <r>
    <n v="3538"/>
    <n v="71"/>
    <n v="0"/>
    <n v="0"/>
    <s v="Smartwatch"/>
    <x v="0"/>
    <n v="3"/>
    <s v="Paypal"/>
    <x v="0"/>
    <n v="5068.9799999999996"/>
    <n v="8.5308948929131745"/>
    <n v="6"/>
    <d v="2023-08-11T00:00:00"/>
  </r>
  <r>
    <n v="3541"/>
    <n v="22"/>
    <n v="0"/>
    <n v="0"/>
    <s v="Tablet"/>
    <x v="0"/>
    <n v="1"/>
    <s v="Paypal"/>
    <x v="0"/>
    <n v="3145.64"/>
    <n v="8.0537726460469727"/>
    <n v="4"/>
    <s v="6/28/2024"/>
  </r>
  <r>
    <n v="3542"/>
    <n v="60"/>
    <n v="1"/>
    <n v="0"/>
    <s v="Smartwatch"/>
    <x v="0"/>
    <n v="5"/>
    <s v="Bank Transfer"/>
    <x v="1"/>
    <n v="3676"/>
    <n v="8.2095804834755768"/>
    <n v="8"/>
    <s v="4/20/2024"/>
  </r>
  <r>
    <n v="3543"/>
    <n v="54"/>
    <n v="1"/>
    <n v="0"/>
    <s v="Headphones"/>
    <x v="2"/>
    <n v="4"/>
    <s v="Credit Card"/>
    <x v="0"/>
    <n v="2889.44"/>
    <n v="7.9688179907040331"/>
    <n v="8"/>
    <d v="2024-07-04T00:00:00"/>
  </r>
  <r>
    <n v="3544"/>
    <n v="42"/>
    <n v="0"/>
    <n v="0"/>
    <s v="Smartphone"/>
    <x v="1"/>
    <n v="2"/>
    <s v="Debit Card"/>
    <x v="2"/>
    <n v="3955.95"/>
    <n v="8.2829760536334067"/>
    <n v="5"/>
    <d v="2024-12-09T00:00:00"/>
  </r>
  <r>
    <n v="3545"/>
    <n v="27"/>
    <n v="0"/>
    <n v="0"/>
    <s v="Laptop"/>
    <x v="0"/>
    <n v="3"/>
    <s v="Debit Card"/>
    <x v="2"/>
    <n v="2783.76"/>
    <n v="7.9315578108417304"/>
    <n v="6"/>
    <s v="8/19/2024"/>
  </r>
  <r>
    <n v="3546"/>
    <n v="41"/>
    <n v="0"/>
    <n v="0"/>
    <s v="Laptop"/>
    <x v="0"/>
    <n v="3"/>
    <s v="Credit Card"/>
    <x v="0"/>
    <n v="6743.2"/>
    <n v="8.8162898686832722"/>
    <n v="10"/>
    <d v="2024-04-01T00:00:00"/>
  </r>
  <r>
    <n v="3549"/>
    <n v="23"/>
    <n v="0"/>
    <n v="0"/>
    <s v="Tablet"/>
    <x v="0"/>
    <n v="5"/>
    <s v="Credit Card"/>
    <x v="0"/>
    <n v="786.41"/>
    <n v="6.6674782849270811"/>
    <n v="1"/>
    <d v="2024-04-01T00:00:00"/>
  </r>
  <r>
    <n v="3550"/>
    <n v="48"/>
    <n v="0"/>
    <n v="0"/>
    <s v="Tablet"/>
    <x v="0"/>
    <n v="2"/>
    <s v="Credit Card"/>
    <x v="0"/>
    <n v="6291.28"/>
    <n v="8.7469198266069181"/>
    <n v="8"/>
    <s v="2/29/2024"/>
  </r>
  <r>
    <n v="3551"/>
    <n v="35"/>
    <n v="0"/>
    <n v="0"/>
    <s v="Tablet"/>
    <x v="0"/>
    <n v="2"/>
    <s v="Paypal"/>
    <x v="0"/>
    <n v="4718.46"/>
    <n v="8.4592377541551365"/>
    <n v="6"/>
    <s v="3/24/2024"/>
  </r>
  <r>
    <n v="3554"/>
    <n v="76"/>
    <n v="0"/>
    <n v="1"/>
    <s v="Smartwatch"/>
    <x v="0"/>
    <n v="3"/>
    <s v="Credit Card"/>
    <x v="0"/>
    <n v="5913.81"/>
    <n v="8.6850455727404334"/>
    <n v="7"/>
    <d v="2024-07-03T00:00:00"/>
  </r>
  <r>
    <n v="3555"/>
    <n v="30"/>
    <n v="1"/>
    <n v="1"/>
    <s v="Laptop"/>
    <x v="0"/>
    <n v="2"/>
    <s v="Bank Transfer"/>
    <x v="1"/>
    <n v="2022.96"/>
    <n v="7.6123170643573363"/>
    <n v="3"/>
    <d v="2024-08-06T00:00:00"/>
  </r>
  <r>
    <n v="3556"/>
    <n v="63"/>
    <n v="0"/>
    <n v="1"/>
    <s v="Tablet"/>
    <x v="0"/>
    <n v="2"/>
    <s v="Credit Card"/>
    <x v="0"/>
    <n v="1572.82"/>
    <n v="7.3606254654870265"/>
    <n v="2"/>
    <d v="2024-06-03T00:00:00"/>
  </r>
  <r>
    <n v="3557"/>
    <n v="52"/>
    <n v="1"/>
    <n v="1"/>
    <s v="Tablet"/>
    <x v="0"/>
    <n v="4"/>
    <s v="Paypal"/>
    <x v="0"/>
    <n v="7077.69"/>
    <n v="8.8647028622633002"/>
    <n v="9"/>
    <s v="9/17/2024"/>
  </r>
  <r>
    <n v="3558"/>
    <n v="42"/>
    <n v="1"/>
    <n v="0"/>
    <s v="Laptop"/>
    <x v="0"/>
    <n v="3"/>
    <s v="Paypal"/>
    <x v="0"/>
    <n v="4045.92"/>
    <n v="8.3054642449172817"/>
    <n v="6"/>
    <d v="2024-09-07T00:00:00"/>
  </r>
  <r>
    <n v="3559"/>
    <n v="72"/>
    <n v="0"/>
    <n v="1"/>
    <s v="Tablet"/>
    <x v="0"/>
    <n v="3"/>
    <s v="Credit Card"/>
    <x v="0"/>
    <n v="988.12"/>
    <n v="6.8958041478623828"/>
    <n v="4"/>
    <s v="4/24/2024"/>
  </r>
  <r>
    <n v="3561"/>
    <n v="27"/>
    <n v="1"/>
    <n v="0"/>
    <s v="Smartphone"/>
    <x v="1"/>
    <n v="2"/>
    <s v="Debit Card"/>
    <x v="2"/>
    <n v="7120.71"/>
    <n v="8.8707627185355253"/>
    <n v="9"/>
    <s v="7/25/2024"/>
  </r>
  <r>
    <n v="3562"/>
    <n v="69"/>
    <n v="1"/>
    <n v="0"/>
    <s v="Smartwatch"/>
    <x v="0"/>
    <n v="3"/>
    <s v="Credit Card"/>
    <x v="0"/>
    <n v="4224.1499999999996"/>
    <n v="8.3485733361192196"/>
    <n v="5"/>
    <s v="8/26/2024"/>
  </r>
  <r>
    <n v="3563"/>
    <n v="52"/>
    <n v="1"/>
    <n v="0"/>
    <s v="Tablet"/>
    <x v="0"/>
    <n v="5"/>
    <s v="Bank Transfer"/>
    <x v="1"/>
    <n v="3932.05"/>
    <n v="8.2769161973611816"/>
    <n v="5"/>
    <s v="2/15/2024"/>
  </r>
  <r>
    <n v="3564"/>
    <n v="53"/>
    <n v="0"/>
    <n v="0"/>
    <s v="Smartwatch"/>
    <x v="0"/>
    <n v="2"/>
    <s v="Paypal"/>
    <x v="0"/>
    <n v="3216.5"/>
    <n v="8.0760490908510558"/>
    <n v="7"/>
    <d v="2024-01-08T00:00:00"/>
  </r>
  <r>
    <n v="3565"/>
    <n v="58"/>
    <n v="1"/>
    <n v="0"/>
    <s v="Smartphone"/>
    <x v="1"/>
    <n v="2"/>
    <s v="Paypal"/>
    <x v="0"/>
    <n v="7120.71"/>
    <n v="8.8707627185355253"/>
    <n v="9"/>
    <s v="4/14/2024"/>
  </r>
  <r>
    <n v="3566"/>
    <n v="60"/>
    <n v="1"/>
    <n v="1"/>
    <s v="Smartwatch"/>
    <x v="0"/>
    <n v="3"/>
    <s v="Debit Card"/>
    <x v="2"/>
    <n v="8448.2999999999993"/>
    <n v="9.041720516679165"/>
    <n v="10"/>
    <d v="2024-10-09T00:00:00"/>
  </r>
  <r>
    <n v="3567"/>
    <n v="53"/>
    <n v="0"/>
    <n v="0"/>
    <s v="Laptop"/>
    <x v="0"/>
    <n v="3"/>
    <s v="Cash"/>
    <x v="3"/>
    <n v="2783.76"/>
    <n v="7.9315578108417304"/>
    <n v="6"/>
    <s v="1/27/2024"/>
  </r>
  <r>
    <n v="3570"/>
    <n v="62"/>
    <n v="0"/>
    <n v="1"/>
    <s v="Laptop"/>
    <x v="0"/>
    <n v="4"/>
    <s v="Credit Card"/>
    <x v="0"/>
    <n v="4045.92"/>
    <n v="8.3054642449172817"/>
    <n v="6"/>
    <s v="1/28/2024"/>
  </r>
  <r>
    <n v="3571"/>
    <n v="38"/>
    <n v="0"/>
    <n v="0"/>
    <s v="Tablet"/>
    <x v="0"/>
    <n v="3"/>
    <s v="Cash"/>
    <x v="3"/>
    <n v="988.12"/>
    <n v="6.8958041478623828"/>
    <n v="4"/>
    <s v="1/21/2024"/>
  </r>
  <r>
    <n v="3572"/>
    <n v="24"/>
    <n v="0"/>
    <n v="0"/>
    <s v="Smartphone"/>
    <x v="1"/>
    <n v="2"/>
    <s v="Paypal"/>
    <x v="0"/>
    <n v="4747.1400000000003"/>
    <n v="8.4652976104273616"/>
    <n v="6"/>
    <d v="2024-10-01T00:00:00"/>
  </r>
  <r>
    <n v="3573"/>
    <n v="18"/>
    <n v="1"/>
    <n v="0"/>
    <s v="Smartphone"/>
    <x v="1"/>
    <n v="2"/>
    <s v="Paypal"/>
    <x v="0"/>
    <n v="1582.38"/>
    <n v="7.3666853217592516"/>
    <n v="2"/>
    <d v="2024-03-06T00:00:00"/>
  </r>
  <r>
    <n v="3574"/>
    <n v="39"/>
    <n v="0"/>
    <n v="1"/>
    <s v="Tablet"/>
    <x v="0"/>
    <n v="3"/>
    <s v="Credit Card"/>
    <x v="0"/>
    <n v="1235.1500000000001"/>
    <n v="7.1189476991765925"/>
    <n v="5"/>
    <s v="3/28/2024"/>
  </r>
  <r>
    <n v="3575"/>
    <n v="40"/>
    <n v="0"/>
    <n v="1"/>
    <s v="Laptop"/>
    <x v="0"/>
    <n v="1"/>
    <s v="Bank Transfer"/>
    <x v="1"/>
    <n v="1348.64"/>
    <n v="7.2068519562491717"/>
    <n v="2"/>
    <d v="2024-12-04T00:00:00"/>
  </r>
  <r>
    <n v="3576"/>
    <n v="46"/>
    <n v="0"/>
    <n v="0"/>
    <s v="Laptop"/>
    <x v="0"/>
    <n v="3"/>
    <s v="Paypal"/>
    <x v="0"/>
    <n v="6068.88"/>
    <n v="8.7109293530254455"/>
    <n v="9"/>
    <s v="6/15/2024"/>
  </r>
  <r>
    <n v="3577"/>
    <n v="46"/>
    <n v="1"/>
    <n v="1"/>
    <s v="Smartphone"/>
    <x v="1"/>
    <n v="2"/>
    <s v="Debit Card"/>
    <x v="2"/>
    <n v="7911.9"/>
    <n v="8.9761232341933521"/>
    <n v="10"/>
    <s v="7/26/2024"/>
  </r>
  <r>
    <n v="3578"/>
    <n v="58"/>
    <n v="0"/>
    <n v="0"/>
    <s v="Laptop"/>
    <x v="0"/>
    <n v="3"/>
    <s v="Cash"/>
    <x v="3"/>
    <n v="927.92"/>
    <n v="6.8329455221736204"/>
    <n v="2"/>
    <d v="2024-06-05T00:00:00"/>
  </r>
  <r>
    <n v="3580"/>
    <n v="59"/>
    <n v="1"/>
    <n v="1"/>
    <s v="Headphones"/>
    <x v="2"/>
    <n v="5"/>
    <s v="Credit Card"/>
    <x v="0"/>
    <n v="1083.54"/>
    <n v="6.9879887376923069"/>
    <n v="3"/>
    <d v="2024-12-04T00:00:00"/>
  </r>
  <r>
    <n v="3581"/>
    <n v="24"/>
    <n v="0"/>
    <n v="0"/>
    <s v="Laptop"/>
    <x v="0"/>
    <n v="3"/>
    <s v="Debit Card"/>
    <x v="2"/>
    <n v="1391.88"/>
    <n v="7.238410630281785"/>
    <n v="3"/>
    <s v="4/26/2024"/>
  </r>
  <r>
    <n v="3582"/>
    <n v="71"/>
    <n v="1"/>
    <n v="0"/>
    <s v="Smartphone"/>
    <x v="1"/>
    <n v="2"/>
    <s v="Paypal"/>
    <x v="0"/>
    <n v="7120.71"/>
    <n v="8.8707627185355253"/>
    <n v="9"/>
    <s v="1/24/2024"/>
  </r>
  <r>
    <n v="3583"/>
    <n v="33"/>
    <n v="1"/>
    <n v="0"/>
    <s v="Smartwatch"/>
    <x v="0"/>
    <n v="3"/>
    <s v="Cash"/>
    <x v="3"/>
    <n v="6758.64"/>
    <n v="8.8185769653649562"/>
    <n v="8"/>
    <d v="2024-03-08T00:00:00"/>
  </r>
  <r>
    <n v="3585"/>
    <n v="21"/>
    <n v="0"/>
    <n v="0"/>
    <s v="Smartphone"/>
    <x v="1"/>
    <n v="2"/>
    <s v="Cash"/>
    <x v="3"/>
    <n v="7911.9"/>
    <n v="8.9761232341933521"/>
    <n v="10"/>
    <s v="1/15/2024"/>
  </r>
  <r>
    <n v="3586"/>
    <n v="79"/>
    <n v="0"/>
    <n v="0"/>
    <s v="Smartphone"/>
    <x v="1"/>
    <n v="4"/>
    <s v="Credit Card"/>
    <x v="0"/>
    <n v="9117.44"/>
    <n v="9.1179443419098796"/>
    <n v="8"/>
    <d v="2024-07-09T00:00:00"/>
  </r>
  <r>
    <n v="3587"/>
    <n v="45"/>
    <n v="1"/>
    <n v="0"/>
    <s v="Tablet"/>
    <x v="0"/>
    <n v="3"/>
    <s v="Credit Card"/>
    <x v="0"/>
    <n v="988.12"/>
    <n v="6.8958041478623828"/>
    <n v="4"/>
    <s v="2/24/2024"/>
  </r>
  <r>
    <n v="3588"/>
    <n v="48"/>
    <n v="0"/>
    <n v="0"/>
    <s v="Tablet"/>
    <x v="0"/>
    <n v="3"/>
    <s v="Cash"/>
    <x v="3"/>
    <n v="2223.27"/>
    <n v="7.7067343640787112"/>
    <n v="9"/>
    <s v="2/16/2024"/>
  </r>
  <r>
    <n v="3590"/>
    <n v="80"/>
    <n v="0"/>
    <n v="1"/>
    <s v="Tablet"/>
    <x v="0"/>
    <n v="3"/>
    <s v="Paypal"/>
    <x v="0"/>
    <n v="1976.24"/>
    <n v="7.5889513284223282"/>
    <n v="8"/>
    <d v="2024-08-06T00:00:00"/>
  </r>
  <r>
    <n v="3591"/>
    <n v="26"/>
    <n v="1"/>
    <n v="0"/>
    <s v="Tablet"/>
    <x v="0"/>
    <n v="5"/>
    <s v="Credit Card"/>
    <x v="0"/>
    <n v="786.41"/>
    <n v="6.6674782849270811"/>
    <n v="1"/>
    <s v="3/18/2024"/>
  </r>
  <r>
    <n v="3592"/>
    <n v="23"/>
    <n v="0"/>
    <n v="0"/>
    <s v="Smartphone"/>
    <x v="1"/>
    <n v="3"/>
    <s v="Paypal"/>
    <x v="0"/>
    <n v="9117.44"/>
    <n v="9.1179443419098796"/>
    <n v="8"/>
    <s v="7/14/2024"/>
  </r>
  <r>
    <n v="3594"/>
    <n v="80"/>
    <n v="0"/>
    <n v="0"/>
    <s v="Headphones"/>
    <x v="2"/>
    <n v="1"/>
    <s v="Paypal"/>
    <x v="0"/>
    <n v="1444.72"/>
    <n v="7.2756708101440877"/>
    <n v="4"/>
    <s v="1/18/2024"/>
  </r>
  <r>
    <n v="3596"/>
    <n v="59"/>
    <n v="0"/>
    <n v="1"/>
    <s v="Smartphone"/>
    <x v="1"/>
    <n v="2"/>
    <s v="Cash"/>
    <x v="3"/>
    <n v="5538.33"/>
    <n v="8.6194482902546206"/>
    <n v="7"/>
    <s v="10/18/2023"/>
  </r>
  <r>
    <n v="3598"/>
    <n v="42"/>
    <n v="0"/>
    <n v="0"/>
    <s v="Tablet"/>
    <x v="0"/>
    <n v="3"/>
    <s v="Debit Card"/>
    <x v="2"/>
    <n v="2470.3000000000002"/>
    <n v="7.8120948797365379"/>
    <n v="10"/>
    <s v="6/16/2024"/>
  </r>
  <r>
    <n v="3600"/>
    <n v="23"/>
    <n v="0"/>
    <n v="1"/>
    <s v="Laptop"/>
    <x v="0"/>
    <n v="4"/>
    <s v="Credit Card"/>
    <x v="0"/>
    <n v="5394.56"/>
    <n v="8.5931463173690634"/>
    <n v="8"/>
    <s v="1/25/2024"/>
  </r>
  <r>
    <n v="3602"/>
    <n v="24"/>
    <n v="1"/>
    <n v="1"/>
    <s v="Smartwatch"/>
    <x v="0"/>
    <n v="1"/>
    <s v="Paypal"/>
    <x v="0"/>
    <n v="3676"/>
    <n v="8.2095804834755768"/>
    <n v="8"/>
    <d v="2024-03-03T00:00:00"/>
  </r>
  <r>
    <n v="3603"/>
    <n v="68"/>
    <n v="1"/>
    <n v="1"/>
    <s v="Laptop"/>
    <x v="0"/>
    <n v="1"/>
    <s v="Credit Card"/>
    <x v="0"/>
    <n v="5394.56"/>
    <n v="8.5931463173690634"/>
    <n v="8"/>
    <s v="1/28/2024"/>
  </r>
  <r>
    <n v="3604"/>
    <n v="22"/>
    <n v="0"/>
    <n v="0"/>
    <s v="Tablet"/>
    <x v="0"/>
    <n v="4"/>
    <s v="Paypal"/>
    <x v="0"/>
    <n v="7077.69"/>
    <n v="8.8647028622633002"/>
    <n v="9"/>
    <s v="7/14/2024"/>
  </r>
  <r>
    <n v="3605"/>
    <n v="59"/>
    <n v="1"/>
    <n v="0"/>
    <s v="Headphones"/>
    <x v="2"/>
    <n v="2"/>
    <s v="Paypal"/>
    <x v="0"/>
    <n v="3611.8"/>
    <n v="8.1919615420182428"/>
    <n v="10"/>
    <s v="3/23/2024"/>
  </r>
  <r>
    <n v="3606"/>
    <n v="52"/>
    <n v="1"/>
    <n v="0"/>
    <s v="Laptop"/>
    <x v="0"/>
    <n v="2"/>
    <s v="Bank Transfer"/>
    <x v="1"/>
    <n v="2022.96"/>
    <n v="7.6123170643573363"/>
    <n v="3"/>
    <d v="2024-08-08T00:00:00"/>
  </r>
  <r>
    <n v="3607"/>
    <n v="32"/>
    <n v="0"/>
    <n v="0"/>
    <s v="Smartphone"/>
    <x v="1"/>
    <n v="2"/>
    <s v="Debit Card"/>
    <x v="2"/>
    <n v="7120.71"/>
    <n v="8.8707627185355253"/>
    <n v="9"/>
    <s v="3/19/2024"/>
  </r>
  <r>
    <n v="3608"/>
    <n v="43"/>
    <n v="0"/>
    <n v="0"/>
    <s v="Smartphone"/>
    <x v="1"/>
    <n v="2"/>
    <s v="Credit Card"/>
    <x v="0"/>
    <n v="4558.72"/>
    <n v="8.4247971613499342"/>
    <n v="4"/>
    <s v="1/19/2024"/>
  </r>
  <r>
    <n v="3609"/>
    <n v="32"/>
    <n v="0"/>
    <n v="0"/>
    <s v="Laptop"/>
    <x v="0"/>
    <n v="3"/>
    <s v="Paypal"/>
    <x v="0"/>
    <n v="2022.96"/>
    <n v="7.6123170643573363"/>
    <n v="3"/>
    <d v="2024-10-01T00:00:00"/>
  </r>
  <r>
    <n v="3610"/>
    <n v="39"/>
    <n v="1"/>
    <n v="0"/>
    <s v="Laptop"/>
    <x v="0"/>
    <n v="3"/>
    <s v="Paypal"/>
    <x v="0"/>
    <n v="927.92"/>
    <n v="6.8329455221736204"/>
    <n v="2"/>
    <s v="6/19/2024"/>
  </r>
  <r>
    <n v="3611"/>
    <n v="18"/>
    <n v="1"/>
    <n v="0"/>
    <s v="Tablet"/>
    <x v="0"/>
    <n v="3"/>
    <s v="Debit Card"/>
    <x v="2"/>
    <n v="1976.24"/>
    <n v="7.5889513284223282"/>
    <n v="8"/>
    <s v="12/28/2023"/>
  </r>
  <r>
    <n v="3613"/>
    <n v="25"/>
    <n v="1"/>
    <n v="0"/>
    <s v="Smartwatch"/>
    <x v="0"/>
    <n v="5"/>
    <s v="Credit Card"/>
    <x v="0"/>
    <n v="1378.5"/>
    <n v="7.2287512304638515"/>
    <n v="3"/>
    <s v="8/23/2024"/>
  </r>
  <r>
    <n v="3614"/>
    <n v="53"/>
    <n v="0"/>
    <n v="0"/>
    <s v="Laptop"/>
    <x v="0"/>
    <n v="3"/>
    <s v="Paypal"/>
    <x v="0"/>
    <n v="927.92"/>
    <n v="6.8329455221736204"/>
    <n v="2"/>
    <d v="2023-02-12T00:00:00"/>
  </r>
  <r>
    <n v="3615"/>
    <n v="27"/>
    <n v="1"/>
    <n v="0"/>
    <s v="Laptop"/>
    <x v="0"/>
    <n v="1"/>
    <s v="Bank Transfer"/>
    <x v="1"/>
    <n v="5394.56"/>
    <n v="8.5931463173690634"/>
    <n v="8"/>
    <s v="1/20/2024"/>
  </r>
  <r>
    <n v="3616"/>
    <n v="47"/>
    <n v="0"/>
    <n v="0"/>
    <s v="Headphones"/>
    <x v="2"/>
    <n v="3"/>
    <s v="Paypal"/>
    <x v="0"/>
    <n v="3611.8"/>
    <n v="8.1919615420182428"/>
    <n v="10"/>
    <s v="4/22/2024"/>
  </r>
  <r>
    <n v="3618"/>
    <n v="62"/>
    <n v="1"/>
    <n v="0"/>
    <s v="Smartwatch"/>
    <x v="0"/>
    <n v="4"/>
    <s v="Credit Card"/>
    <x v="0"/>
    <n v="3676"/>
    <n v="8.2095804834755768"/>
    <n v="8"/>
    <s v="6/26/2024"/>
  </r>
  <r>
    <n v="3619"/>
    <n v="30"/>
    <n v="1"/>
    <n v="0"/>
    <s v="Smartphone"/>
    <x v="1"/>
    <n v="5"/>
    <s v="Paypal"/>
    <x v="0"/>
    <n v="1139.68"/>
    <n v="7.0385028002300434"/>
    <n v="1"/>
    <s v="4/20/2024"/>
  </r>
  <r>
    <n v="3620"/>
    <n v="31"/>
    <n v="0"/>
    <n v="0"/>
    <s v="Laptop"/>
    <x v="0"/>
    <n v="2"/>
    <s v="Credit Card"/>
    <x v="0"/>
    <n v="6068.88"/>
    <n v="8.7109293530254455"/>
    <n v="9"/>
    <s v="5/23/2024"/>
  </r>
  <r>
    <n v="3621"/>
    <n v="23"/>
    <n v="0"/>
    <n v="0"/>
    <s v="Headphones"/>
    <x v="2"/>
    <n v="2"/>
    <s v="Credit Card"/>
    <x v="0"/>
    <n v="1805.9"/>
    <n v="7.4988143614582974"/>
    <n v="5"/>
    <s v="5/14/2024"/>
  </r>
  <r>
    <n v="3622"/>
    <n v="42"/>
    <n v="1"/>
    <n v="0"/>
    <s v="Laptop"/>
    <x v="0"/>
    <n v="3"/>
    <s v="Paypal"/>
    <x v="0"/>
    <n v="4175.6400000000003"/>
    <n v="8.337022918949895"/>
    <n v="9"/>
    <s v="9/17/2024"/>
  </r>
  <r>
    <n v="3623"/>
    <n v="43"/>
    <n v="0"/>
    <n v="0"/>
    <s v="Tablet"/>
    <x v="0"/>
    <n v="4"/>
    <s v="Bank Transfer"/>
    <x v="1"/>
    <n v="7077.69"/>
    <n v="8.8647028622633002"/>
    <n v="9"/>
    <s v="3/14/2024"/>
  </r>
  <r>
    <n v="3625"/>
    <n v="21"/>
    <n v="0"/>
    <n v="1"/>
    <s v="Headphones"/>
    <x v="2"/>
    <n v="5"/>
    <s v="Credit Card"/>
    <x v="0"/>
    <n v="1444.72"/>
    <n v="7.2756708101440877"/>
    <n v="4"/>
    <d v="2024-11-02T00:00:00"/>
  </r>
  <r>
    <n v="3626"/>
    <n v="77"/>
    <n v="1"/>
    <n v="1"/>
    <s v="Headphones"/>
    <x v="2"/>
    <n v="4"/>
    <s v="Paypal"/>
    <x v="0"/>
    <n v="1444.72"/>
    <n v="7.2756708101440877"/>
    <n v="4"/>
    <s v="5/22/2024"/>
  </r>
  <r>
    <n v="3627"/>
    <n v="37"/>
    <n v="0"/>
    <n v="0"/>
    <s v="Tablet"/>
    <x v="0"/>
    <n v="3"/>
    <s v="Paypal"/>
    <x v="0"/>
    <n v="1976.24"/>
    <n v="7.5889513284223282"/>
    <n v="8"/>
    <d v="2024-08-04T00:00:00"/>
  </r>
  <r>
    <n v="3629"/>
    <n v="52"/>
    <n v="1"/>
    <n v="1"/>
    <s v="Smartwatch"/>
    <x v="0"/>
    <n v="3"/>
    <s v="Paypal"/>
    <x v="0"/>
    <n v="2534.4899999999998"/>
    <n v="7.8377477123532291"/>
    <n v="3"/>
    <d v="2024-11-05T00:00:00"/>
  </r>
  <r>
    <n v="3630"/>
    <n v="51"/>
    <n v="0"/>
    <n v="0"/>
    <s v="Tablet"/>
    <x v="0"/>
    <n v="5"/>
    <s v="Bank Transfer"/>
    <x v="1"/>
    <n v="4718.46"/>
    <n v="8.4592377541551365"/>
    <n v="6"/>
    <d v="2024-09-03T00:00:00"/>
  </r>
  <r>
    <n v="3632"/>
    <n v="23"/>
    <n v="0"/>
    <n v="0"/>
    <s v="Smartwatch"/>
    <x v="0"/>
    <n v="5"/>
    <s v="Credit Card"/>
    <x v="0"/>
    <n v="3676"/>
    <n v="8.2095804834755768"/>
    <n v="8"/>
    <d v="2024-09-03T00:00:00"/>
  </r>
  <r>
    <n v="3634"/>
    <n v="79"/>
    <n v="0"/>
    <n v="0"/>
    <s v="Tablet"/>
    <x v="0"/>
    <n v="2"/>
    <s v="Bank Transfer"/>
    <x v="1"/>
    <n v="6291.28"/>
    <n v="8.7469198266069181"/>
    <n v="8"/>
    <s v="5/26/2024"/>
  </r>
  <r>
    <n v="3635"/>
    <n v="48"/>
    <n v="0"/>
    <n v="0"/>
    <s v="Smartwatch"/>
    <x v="0"/>
    <n v="1"/>
    <s v="Credit Card"/>
    <x v="0"/>
    <n v="1838"/>
    <n v="7.5164333029156323"/>
    <n v="4"/>
    <s v="5/13/2024"/>
  </r>
  <r>
    <n v="3636"/>
    <n v="18"/>
    <n v="1"/>
    <n v="1"/>
    <s v="Laptop"/>
    <x v="0"/>
    <n v="3"/>
    <s v="Credit Card"/>
    <x v="0"/>
    <n v="3371.6"/>
    <n v="8.1231426881233268"/>
    <n v="5"/>
    <d v="2024-12-09T00:00:00"/>
  </r>
  <r>
    <n v="3637"/>
    <n v="59"/>
    <n v="0"/>
    <n v="1"/>
    <s v="Tablet"/>
    <x v="0"/>
    <n v="3"/>
    <s v="Paypal"/>
    <x v="0"/>
    <n v="7864.1"/>
    <n v="8.970063377921127"/>
    <n v="10"/>
    <s v="4/15/2024"/>
  </r>
  <r>
    <n v="3638"/>
    <n v="27"/>
    <n v="1"/>
    <n v="0"/>
    <s v="Headphones"/>
    <x v="2"/>
    <n v="2"/>
    <s v="Credit Card"/>
    <x v="0"/>
    <n v="2528.2600000000002"/>
    <n v="7.8352865980795103"/>
    <n v="7"/>
    <s v="1/14/2024"/>
  </r>
  <r>
    <n v="3639"/>
    <n v="19"/>
    <n v="0"/>
    <n v="0"/>
    <s v="Smartwatch"/>
    <x v="0"/>
    <n v="5"/>
    <s v="Credit Card"/>
    <x v="0"/>
    <n v="3676"/>
    <n v="8.2095804834755768"/>
    <n v="8"/>
    <s v="2/21/2024"/>
  </r>
  <r>
    <n v="3640"/>
    <n v="34"/>
    <n v="1"/>
    <n v="0"/>
    <s v="Smartphone"/>
    <x v="1"/>
    <n v="2"/>
    <s v="Debit Card"/>
    <x v="2"/>
    <n v="2373.5700000000002"/>
    <n v="7.7721504298674162"/>
    <n v="3"/>
    <s v="6/24/2024"/>
  </r>
  <r>
    <n v="3641"/>
    <n v="42"/>
    <n v="0"/>
    <n v="0"/>
    <s v="Headphones"/>
    <x v="2"/>
    <n v="5"/>
    <s v="Credit Card"/>
    <x v="0"/>
    <n v="1083.54"/>
    <n v="6.9879887376923069"/>
    <n v="3"/>
    <d v="2024-03-05T00:00:00"/>
  </r>
  <r>
    <n v="3642"/>
    <n v="49"/>
    <n v="0"/>
    <n v="0"/>
    <s v="Smartphone"/>
    <x v="1"/>
    <n v="2"/>
    <s v="Cash"/>
    <x v="3"/>
    <n v="1582.38"/>
    <n v="7.3666853217592516"/>
    <n v="2"/>
    <d v="2024-10-07T00:00:00"/>
  </r>
  <r>
    <n v="3643"/>
    <n v="37"/>
    <n v="1"/>
    <n v="0"/>
    <s v="Headphones"/>
    <x v="2"/>
    <n v="5"/>
    <s v="Credit Card"/>
    <x v="0"/>
    <n v="1083.54"/>
    <n v="6.9879887376923069"/>
    <n v="3"/>
    <s v="4/28/2024"/>
  </r>
  <r>
    <n v="3644"/>
    <n v="24"/>
    <n v="1"/>
    <n v="0"/>
    <s v="Tablet"/>
    <x v="0"/>
    <n v="3"/>
    <s v="Credit Card"/>
    <x v="0"/>
    <n v="1482.18"/>
    <n v="7.3012692559705474"/>
    <n v="6"/>
    <d v="2024-12-01T00:00:00"/>
  </r>
  <r>
    <n v="3645"/>
    <n v="36"/>
    <n v="1"/>
    <n v="1"/>
    <s v="Laptop"/>
    <x v="0"/>
    <n v="1"/>
    <s v="Bank Transfer"/>
    <x v="1"/>
    <n v="4045.92"/>
    <n v="8.3054642449172817"/>
    <n v="6"/>
    <s v="2/23/2024"/>
  </r>
  <r>
    <n v="3646"/>
    <n v="36"/>
    <n v="0"/>
    <n v="0"/>
    <s v="Smartphone"/>
    <x v="1"/>
    <n v="1"/>
    <s v="Credit Card"/>
    <x v="0"/>
    <n v="11396.8"/>
    <n v="9.3410878932240902"/>
    <n v="10"/>
    <s v="7/17/2024"/>
  </r>
  <r>
    <n v="3647"/>
    <n v="52"/>
    <n v="0"/>
    <n v="0"/>
    <s v="Smartphone"/>
    <x v="1"/>
    <n v="3"/>
    <s v="Paypal"/>
    <x v="0"/>
    <n v="7977.76"/>
    <n v="8.9844129492853568"/>
    <n v="7"/>
    <s v="3/26/2024"/>
  </r>
  <r>
    <n v="3648"/>
    <n v="68"/>
    <n v="1"/>
    <n v="0"/>
    <s v="Smartwatch"/>
    <x v="0"/>
    <n v="2"/>
    <s v="Bank Transfer"/>
    <x v="1"/>
    <n v="3216.5"/>
    <n v="8.0760490908510558"/>
    <n v="7"/>
    <d v="2024-03-02T00:00:00"/>
  </r>
  <r>
    <n v="3649"/>
    <n v="26"/>
    <n v="0"/>
    <n v="0"/>
    <s v="Smartphone"/>
    <x v="1"/>
    <n v="2"/>
    <s v="Cash"/>
    <x v="3"/>
    <n v="3164.76"/>
    <n v="8.0598325023191979"/>
    <n v="4"/>
    <s v="2/20/2024"/>
  </r>
  <r>
    <n v="3650"/>
    <n v="60"/>
    <n v="0"/>
    <n v="1"/>
    <s v="Tablet"/>
    <x v="0"/>
    <n v="4"/>
    <s v="Bank Transfer"/>
    <x v="1"/>
    <n v="3932.05"/>
    <n v="8.2769161973611816"/>
    <n v="5"/>
    <s v="2/15/2024"/>
  </r>
  <r>
    <n v="3651"/>
    <n v="76"/>
    <n v="1"/>
    <n v="0"/>
    <s v="Tablet"/>
    <x v="0"/>
    <n v="3"/>
    <s v="Debit Card"/>
    <x v="2"/>
    <n v="1482.18"/>
    <n v="7.3012692559705474"/>
    <n v="6"/>
    <d v="2023-08-10T00:00:00"/>
  </r>
  <r>
    <n v="3653"/>
    <n v="28"/>
    <n v="0"/>
    <n v="0"/>
    <s v="Tablet"/>
    <x v="0"/>
    <n v="4"/>
    <s v="Paypal"/>
    <x v="0"/>
    <n v="7864.1"/>
    <n v="8.970063377921127"/>
    <n v="10"/>
    <d v="2024-05-01T00:00:00"/>
  </r>
  <r>
    <n v="3654"/>
    <n v="45"/>
    <n v="1"/>
    <n v="0"/>
    <s v="Smartwatch"/>
    <x v="0"/>
    <n v="3"/>
    <s v="Credit Card"/>
    <x v="0"/>
    <n v="8448.2999999999993"/>
    <n v="9.041720516679165"/>
    <n v="10"/>
    <d v="2024-08-08T00:00:00"/>
  </r>
  <r>
    <n v="3656"/>
    <n v="36"/>
    <n v="0"/>
    <n v="0"/>
    <s v="Tablet"/>
    <x v="0"/>
    <n v="3"/>
    <s v="Debit Card"/>
    <x v="2"/>
    <n v="1976.24"/>
    <n v="7.5889513284223282"/>
    <n v="8"/>
    <s v="12/15/2023"/>
  </r>
  <r>
    <n v="3657"/>
    <n v="19"/>
    <n v="0"/>
    <n v="0"/>
    <s v="Headphones"/>
    <x v="2"/>
    <n v="2"/>
    <s v="Bank Transfer"/>
    <x v="1"/>
    <n v="3611.8"/>
    <n v="8.1919615420182428"/>
    <n v="10"/>
    <s v="6/27/2024"/>
  </r>
  <r>
    <n v="3658"/>
    <n v="67"/>
    <n v="0"/>
    <n v="0"/>
    <s v="Tablet"/>
    <x v="0"/>
    <n v="4"/>
    <s v="Bank Transfer"/>
    <x v="1"/>
    <n v="6291.28"/>
    <n v="8.7469198266069181"/>
    <n v="8"/>
    <d v="2024-07-04T00:00:00"/>
  </r>
  <r>
    <n v="3659"/>
    <n v="49"/>
    <n v="1"/>
    <n v="1"/>
    <s v="Headphones"/>
    <x v="2"/>
    <n v="3"/>
    <s v="Bank Transfer"/>
    <x v="1"/>
    <n v="3250.62"/>
    <n v="8.086601026360416"/>
    <n v="9"/>
    <d v="2024-04-06T00:00:00"/>
  </r>
  <r>
    <n v="3660"/>
    <n v="30"/>
    <n v="1"/>
    <n v="0"/>
    <s v="Tablet"/>
    <x v="0"/>
    <n v="3"/>
    <s v="Bank Transfer"/>
    <x v="1"/>
    <n v="1572.82"/>
    <n v="7.3606254654870265"/>
    <n v="2"/>
    <d v="2024-08-08T00:00:00"/>
  </r>
  <r>
    <n v="3661"/>
    <n v="39"/>
    <n v="1"/>
    <n v="0"/>
    <s v="Headphones"/>
    <x v="2"/>
    <n v="2"/>
    <s v="Paypal"/>
    <x v="0"/>
    <n v="3611.8"/>
    <n v="8.1919615420182428"/>
    <n v="10"/>
    <d v="2024-12-01T00:00:00"/>
  </r>
  <r>
    <n v="3662"/>
    <n v="53"/>
    <n v="0"/>
    <n v="0"/>
    <s v="Smartwatch"/>
    <x v="0"/>
    <n v="5"/>
    <s v="Credit Card"/>
    <x v="0"/>
    <n v="919"/>
    <n v="6.8232861223556869"/>
    <n v="2"/>
    <s v="3/31/2024"/>
  </r>
  <r>
    <n v="3663"/>
    <n v="33"/>
    <n v="1"/>
    <n v="1"/>
    <s v="Headphones"/>
    <x v="2"/>
    <n v="1"/>
    <s v="Paypal"/>
    <x v="0"/>
    <n v="2167.08"/>
    <n v="7.6811359182522523"/>
    <n v="6"/>
    <s v="7/31/2024"/>
  </r>
  <r>
    <n v="3664"/>
    <n v="64"/>
    <n v="1"/>
    <n v="0"/>
    <s v="Headphones"/>
    <x v="2"/>
    <n v="3"/>
    <s v="Bank Transfer"/>
    <x v="1"/>
    <n v="3611.8"/>
    <n v="8.1919615420182428"/>
    <n v="10"/>
    <s v="1/18/2024"/>
  </r>
  <r>
    <n v="3665"/>
    <n v="42"/>
    <n v="0"/>
    <n v="0"/>
    <s v="Tablet"/>
    <x v="0"/>
    <n v="5"/>
    <s v="Paypal"/>
    <x v="0"/>
    <n v="3145.64"/>
    <n v="8.0537726460469727"/>
    <n v="4"/>
    <s v="4/14/2024"/>
  </r>
  <r>
    <n v="3667"/>
    <n v="46"/>
    <n v="1"/>
    <n v="0"/>
    <s v="Smartphone"/>
    <x v="1"/>
    <n v="4"/>
    <s v="Credit Card"/>
    <x v="0"/>
    <n v="1139.68"/>
    <n v="7.0385028002300434"/>
    <n v="1"/>
    <d v="2024-07-01T00:00:00"/>
  </r>
  <r>
    <n v="3668"/>
    <n v="75"/>
    <n v="1"/>
    <n v="0"/>
    <s v="Laptop"/>
    <x v="0"/>
    <n v="1"/>
    <s v="Bank Transfer"/>
    <x v="1"/>
    <n v="5394.56"/>
    <n v="8.5931463173690634"/>
    <n v="8"/>
    <s v="3/24/2024"/>
  </r>
  <r>
    <n v="3669"/>
    <n v="79"/>
    <n v="1"/>
    <n v="0"/>
    <s v="Smartwatch"/>
    <x v="0"/>
    <n v="2"/>
    <s v="Credit Card"/>
    <x v="0"/>
    <n v="1378.5"/>
    <n v="7.2287512304638515"/>
    <n v="3"/>
    <d v="2024-12-01T00:00:00"/>
  </r>
  <r>
    <n v="3670"/>
    <n v="79"/>
    <n v="1"/>
    <n v="0"/>
    <s v="Laptop"/>
    <x v="0"/>
    <n v="3"/>
    <s v="Paypal"/>
    <x v="0"/>
    <n v="927.92"/>
    <n v="6.8329455221736204"/>
    <n v="2"/>
    <s v="6/30/2024"/>
  </r>
  <r>
    <n v="3672"/>
    <n v="38"/>
    <n v="1"/>
    <n v="0"/>
    <s v="Smartwatch"/>
    <x v="0"/>
    <n v="3"/>
    <s v="Cash"/>
    <x v="3"/>
    <n v="5068.9799999999996"/>
    <n v="8.5308948929131745"/>
    <n v="6"/>
    <s v="6/13/2024"/>
  </r>
  <r>
    <n v="3673"/>
    <n v="80"/>
    <n v="0"/>
    <n v="0"/>
    <s v="Smartphone"/>
    <x v="1"/>
    <n v="5"/>
    <s v="Credit Card"/>
    <x v="0"/>
    <n v="4558.72"/>
    <n v="8.4247971613499342"/>
    <n v="4"/>
    <d v="2024-03-08T00:00:00"/>
  </r>
  <r>
    <n v="3674"/>
    <n v="42"/>
    <n v="0"/>
    <n v="0"/>
    <s v="Laptop"/>
    <x v="0"/>
    <n v="4"/>
    <s v="Paypal"/>
    <x v="0"/>
    <n v="4045.92"/>
    <n v="8.3054642449172817"/>
    <n v="6"/>
    <d v="2024-03-09T00:00:00"/>
  </r>
  <r>
    <n v="3676"/>
    <n v="79"/>
    <n v="0"/>
    <n v="0"/>
    <s v="Smartphone"/>
    <x v="1"/>
    <n v="1"/>
    <s v="Paypal"/>
    <x v="0"/>
    <n v="6838.08"/>
    <n v="8.8302622694580979"/>
    <n v="6"/>
    <s v="7/25/2024"/>
  </r>
  <r>
    <n v="3677"/>
    <n v="33"/>
    <n v="0"/>
    <n v="0"/>
    <s v="Smartphone"/>
    <x v="1"/>
    <n v="2"/>
    <s v="Credit Card"/>
    <x v="0"/>
    <n v="791.19"/>
    <n v="6.6735381411993071"/>
    <n v="1"/>
    <s v="9/29/2023"/>
  </r>
  <r>
    <n v="3678"/>
    <n v="18"/>
    <n v="1"/>
    <n v="0"/>
    <s v="Smartphone"/>
    <x v="1"/>
    <n v="5"/>
    <s v="Paypal"/>
    <x v="0"/>
    <n v="10257.120000000001"/>
    <n v="9.2357273775662634"/>
    <n v="9"/>
    <s v="3/30/2024"/>
  </r>
  <r>
    <n v="3679"/>
    <n v="24"/>
    <n v="0"/>
    <n v="0"/>
    <s v="Smartphone"/>
    <x v="1"/>
    <n v="4"/>
    <s v="Paypal"/>
    <x v="0"/>
    <n v="6838.08"/>
    <n v="8.8302622694580979"/>
    <n v="6"/>
    <s v="5/19/2024"/>
  </r>
  <r>
    <n v="3680"/>
    <n v="66"/>
    <n v="1"/>
    <n v="0"/>
    <s v="Laptop"/>
    <x v="0"/>
    <n v="3"/>
    <s v="Credit Card"/>
    <x v="0"/>
    <n v="4175.6400000000003"/>
    <n v="8.337022918949895"/>
    <n v="9"/>
    <d v="2023-07-12T00:00:00"/>
  </r>
  <r>
    <n v="3681"/>
    <n v="54"/>
    <n v="1"/>
    <n v="0"/>
    <s v="Laptop"/>
    <x v="0"/>
    <n v="3"/>
    <s v="Cash"/>
    <x v="3"/>
    <n v="3711.68"/>
    <n v="8.2192398832935112"/>
    <n v="8"/>
    <s v="4/20/2024"/>
  </r>
  <r>
    <n v="3682"/>
    <n v="60"/>
    <n v="0"/>
    <n v="0"/>
    <s v="Smartwatch"/>
    <x v="0"/>
    <n v="3"/>
    <s v="Paypal"/>
    <x v="0"/>
    <n v="844.83"/>
    <n v="6.73913542368512"/>
    <n v="1"/>
    <d v="2023-07-12T00:00:00"/>
  </r>
  <r>
    <n v="3683"/>
    <n v="67"/>
    <n v="0"/>
    <n v="1"/>
    <s v="Headphones"/>
    <x v="2"/>
    <n v="2"/>
    <s v="Bank Transfer"/>
    <x v="1"/>
    <n v="2528.2600000000002"/>
    <n v="7.8352865980795103"/>
    <n v="7"/>
    <d v="2024-03-07T00:00:00"/>
  </r>
  <r>
    <n v="3684"/>
    <n v="61"/>
    <n v="0"/>
    <n v="0"/>
    <s v="Smartwatch"/>
    <x v="0"/>
    <n v="3"/>
    <s v="Credit Card"/>
    <x v="0"/>
    <n v="8448.2999999999993"/>
    <n v="9.041720516679165"/>
    <n v="10"/>
    <s v="4/16/2024"/>
  </r>
  <r>
    <n v="3685"/>
    <n v="44"/>
    <n v="1"/>
    <n v="1"/>
    <s v="Laptop"/>
    <x v="0"/>
    <n v="5"/>
    <s v="Bank Transfer"/>
    <x v="1"/>
    <n v="2697.28"/>
    <n v="7.8999991368091171"/>
    <n v="4"/>
    <d v="2024-01-03T00:00:00"/>
  </r>
  <r>
    <n v="3686"/>
    <n v="76"/>
    <n v="0"/>
    <n v="0"/>
    <s v="Smartwatch"/>
    <x v="0"/>
    <n v="1"/>
    <s v="Credit Card"/>
    <x v="0"/>
    <n v="2757"/>
    <n v="7.9218984110237969"/>
    <n v="6"/>
    <s v="1/28/2024"/>
  </r>
  <r>
    <n v="3687"/>
    <n v="29"/>
    <n v="0"/>
    <n v="0"/>
    <s v="Smartphone"/>
    <x v="1"/>
    <n v="2"/>
    <s v="Paypal"/>
    <x v="0"/>
    <n v="791.19"/>
    <n v="6.6735381411993071"/>
    <n v="1"/>
    <d v="2024-06-09T00:00:00"/>
  </r>
  <r>
    <n v="3689"/>
    <n v="53"/>
    <n v="1"/>
    <n v="0"/>
    <s v="Smartwatch"/>
    <x v="0"/>
    <n v="3"/>
    <s v="Paypal"/>
    <x v="0"/>
    <n v="1838"/>
    <n v="7.5164333029156323"/>
    <n v="4"/>
    <d v="2024-10-06T00:00:00"/>
  </r>
  <r>
    <n v="3690"/>
    <n v="32"/>
    <n v="0"/>
    <n v="0"/>
    <s v="Laptop"/>
    <x v="0"/>
    <n v="4"/>
    <s v="Credit Card"/>
    <x v="0"/>
    <n v="5394.56"/>
    <n v="8.5931463173690634"/>
    <n v="8"/>
    <s v="2/16/2024"/>
  </r>
  <r>
    <n v="3691"/>
    <n v="59"/>
    <n v="0"/>
    <n v="0"/>
    <s v="Tablet"/>
    <x v="0"/>
    <n v="3"/>
    <s v="Credit Card"/>
    <x v="0"/>
    <n v="2223.27"/>
    <n v="7.7067343640787112"/>
    <n v="9"/>
    <d v="2024-04-02T00:00:00"/>
  </r>
  <r>
    <n v="3692"/>
    <n v="46"/>
    <n v="1"/>
    <n v="1"/>
    <s v="Smartwatch"/>
    <x v="0"/>
    <n v="4"/>
    <s v="Credit Card"/>
    <x v="0"/>
    <n v="4135.5"/>
    <n v="8.3273635191319606"/>
    <n v="9"/>
    <s v="4/29/2024"/>
  </r>
  <r>
    <n v="3693"/>
    <n v="47"/>
    <n v="0"/>
    <n v="0"/>
    <s v="Tablet"/>
    <x v="0"/>
    <n v="5"/>
    <s v="Paypal"/>
    <x v="0"/>
    <n v="3145.64"/>
    <n v="8.0537726460469727"/>
    <n v="4"/>
    <d v="2024-05-09T00:00:00"/>
  </r>
  <r>
    <n v="3694"/>
    <n v="42"/>
    <n v="0"/>
    <n v="0"/>
    <s v="Smartwatch"/>
    <x v="0"/>
    <n v="2"/>
    <s v="Bank Transfer"/>
    <x v="1"/>
    <n v="3676"/>
    <n v="8.2095804834755768"/>
    <n v="8"/>
    <s v="2/13/2024"/>
  </r>
  <r>
    <n v="3696"/>
    <n v="52"/>
    <n v="1"/>
    <n v="1"/>
    <s v="Smartwatch"/>
    <x v="0"/>
    <n v="3"/>
    <s v="Cash"/>
    <x v="3"/>
    <n v="4224.1499999999996"/>
    <n v="8.3485733361192196"/>
    <n v="5"/>
    <d v="2024-05-09T00:00:00"/>
  </r>
  <r>
    <n v="3697"/>
    <n v="77"/>
    <n v="0"/>
    <n v="1"/>
    <s v="Tablet"/>
    <x v="0"/>
    <n v="3"/>
    <s v="Paypal"/>
    <x v="0"/>
    <n v="1729.21"/>
    <n v="7.4554199357978055"/>
    <n v="7"/>
    <s v="7/23/2024"/>
  </r>
  <r>
    <n v="3699"/>
    <n v="21"/>
    <n v="1"/>
    <n v="0"/>
    <s v="Smartwatch"/>
    <x v="0"/>
    <n v="3"/>
    <s v="Debit Card"/>
    <x v="2"/>
    <n v="8448.2999999999993"/>
    <n v="9.041720516679165"/>
    <n v="10"/>
    <d v="2024-12-06T00:00:00"/>
  </r>
  <r>
    <n v="3700"/>
    <n v="46"/>
    <n v="0"/>
    <n v="0"/>
    <s v="Smartphone"/>
    <x v="1"/>
    <n v="2"/>
    <s v="Credit Card"/>
    <x v="0"/>
    <n v="7977.76"/>
    <n v="8.9844129492853568"/>
    <n v="7"/>
    <d v="2024-09-06T00:00:00"/>
  </r>
  <r>
    <n v="3701"/>
    <n v="74"/>
    <n v="0"/>
    <n v="1"/>
    <s v="Laptop"/>
    <x v="0"/>
    <n v="3"/>
    <s v="Paypal"/>
    <x v="0"/>
    <n v="1855.84"/>
    <n v="7.5260927027335658"/>
    <n v="4"/>
    <s v="1/28/2024"/>
  </r>
  <r>
    <n v="3702"/>
    <n v="23"/>
    <n v="0"/>
    <n v="0"/>
    <s v="Smartwatch"/>
    <x v="0"/>
    <n v="3"/>
    <s v="Debit Card"/>
    <x v="2"/>
    <n v="2534.4899999999998"/>
    <n v="7.8377477123532291"/>
    <n v="3"/>
    <d v="2024-12-08T00:00:00"/>
  </r>
  <r>
    <n v="3703"/>
    <n v="47"/>
    <n v="1"/>
    <n v="0"/>
    <s v="Smartwatch"/>
    <x v="0"/>
    <n v="3"/>
    <s v="Bank Transfer"/>
    <x v="1"/>
    <n v="2297.5"/>
    <n v="7.739576854229842"/>
    <n v="5"/>
    <d v="2024-10-02T00:00:00"/>
  </r>
  <r>
    <n v="3704"/>
    <n v="60"/>
    <n v="1"/>
    <n v="0"/>
    <s v="Smartphone"/>
    <x v="1"/>
    <n v="4"/>
    <s v="Bank Transfer"/>
    <x v="1"/>
    <n v="7977.76"/>
    <n v="8.9844129492853568"/>
    <n v="7"/>
    <s v="6/19/2024"/>
  </r>
  <r>
    <n v="3705"/>
    <n v="44"/>
    <n v="1"/>
    <n v="0"/>
    <s v="Smartwatch"/>
    <x v="0"/>
    <n v="3"/>
    <s v="Debit Card"/>
    <x v="2"/>
    <n v="4224.1499999999996"/>
    <n v="8.3485733361192196"/>
    <n v="5"/>
    <d v="2023-11-10T00:00:00"/>
  </r>
  <r>
    <n v="3706"/>
    <n v="76"/>
    <n v="1"/>
    <n v="0"/>
    <s v="Laptop"/>
    <x v="0"/>
    <n v="3"/>
    <s v="Paypal"/>
    <x v="0"/>
    <n v="4639.6000000000004"/>
    <n v="8.4423834346077218"/>
    <n v="10"/>
    <s v="10/26/2023"/>
  </r>
  <r>
    <n v="3707"/>
    <n v="80"/>
    <n v="0"/>
    <n v="0"/>
    <s v="Smartphone"/>
    <x v="1"/>
    <n v="2"/>
    <s v="Credit Card"/>
    <x v="0"/>
    <n v="11396.8"/>
    <n v="9.3410878932240902"/>
    <n v="10"/>
    <d v="2024-10-03T00:00:00"/>
  </r>
  <r>
    <n v="3708"/>
    <n v="71"/>
    <n v="0"/>
    <n v="0"/>
    <s v="Smartwatch"/>
    <x v="0"/>
    <n v="2"/>
    <s v="Paypal"/>
    <x v="0"/>
    <n v="2297.5"/>
    <n v="7.739576854229842"/>
    <n v="5"/>
    <s v="5/30/2024"/>
  </r>
  <r>
    <n v="3709"/>
    <n v="57"/>
    <n v="0"/>
    <n v="0"/>
    <s v="Smartphone"/>
    <x v="1"/>
    <n v="2"/>
    <s v="Credit Card"/>
    <x v="0"/>
    <n v="3164.76"/>
    <n v="8.0598325023191979"/>
    <n v="4"/>
    <s v="10/28/2023"/>
  </r>
  <r>
    <n v="3711"/>
    <n v="19"/>
    <n v="0"/>
    <n v="1"/>
    <s v="Laptop"/>
    <x v="0"/>
    <n v="3"/>
    <s v="Debit Card"/>
    <x v="2"/>
    <n v="1391.88"/>
    <n v="7.238410630281785"/>
    <n v="3"/>
    <s v="4/26/2024"/>
  </r>
  <r>
    <n v="3713"/>
    <n v="31"/>
    <n v="0"/>
    <n v="0"/>
    <s v="Tablet"/>
    <x v="0"/>
    <n v="5"/>
    <s v="Paypal"/>
    <x v="0"/>
    <n v="4718.46"/>
    <n v="8.4592377541551365"/>
    <n v="6"/>
    <s v="5/30/2024"/>
  </r>
  <r>
    <n v="3714"/>
    <n v="22"/>
    <n v="1"/>
    <n v="1"/>
    <s v="Smartwatch"/>
    <x v="0"/>
    <n v="3"/>
    <s v="Bank Transfer"/>
    <x v="1"/>
    <n v="1838"/>
    <n v="7.5164333029156323"/>
    <n v="4"/>
    <s v="2/13/2024"/>
  </r>
  <r>
    <n v="3716"/>
    <n v="31"/>
    <n v="1"/>
    <n v="0"/>
    <s v="Laptop"/>
    <x v="0"/>
    <n v="1"/>
    <s v="Credit Card"/>
    <x v="0"/>
    <n v="4720.24"/>
    <n v="8.4596149247445407"/>
    <n v="7"/>
    <d v="2024-12-06T00:00:00"/>
  </r>
  <r>
    <n v="3717"/>
    <n v="18"/>
    <n v="0"/>
    <n v="1"/>
    <s v="Smartwatch"/>
    <x v="0"/>
    <n v="3"/>
    <s v="Cash"/>
    <x v="3"/>
    <n v="5913.81"/>
    <n v="8.6850455727404334"/>
    <n v="7"/>
    <d v="2024-03-08T00:00:00"/>
  </r>
  <r>
    <n v="3718"/>
    <n v="46"/>
    <n v="0"/>
    <n v="0"/>
    <s v="Tablet"/>
    <x v="0"/>
    <n v="1"/>
    <s v="Bank Transfer"/>
    <x v="1"/>
    <n v="3932.05"/>
    <n v="8.2769161973611816"/>
    <n v="5"/>
    <s v="8/13/2024"/>
  </r>
  <r>
    <n v="3719"/>
    <n v="70"/>
    <n v="1"/>
    <n v="0"/>
    <s v="Smartphone"/>
    <x v="1"/>
    <n v="1"/>
    <s v="Credit Card"/>
    <x v="0"/>
    <n v="5698.4"/>
    <n v="8.6479407126641448"/>
    <n v="5"/>
    <d v="2024-03-06T00:00:00"/>
  </r>
  <r>
    <n v="3720"/>
    <n v="80"/>
    <n v="0"/>
    <n v="0"/>
    <s v="Headphones"/>
    <x v="2"/>
    <n v="3"/>
    <s v="Paypal"/>
    <x v="0"/>
    <n v="3611.8"/>
    <n v="8.1919615420182428"/>
    <n v="10"/>
    <s v="6/22/2024"/>
  </r>
  <r>
    <n v="3721"/>
    <n v="44"/>
    <n v="1"/>
    <n v="1"/>
    <s v="Tablet"/>
    <x v="0"/>
    <n v="5"/>
    <s v="Credit Card"/>
    <x v="0"/>
    <n v="5504.87"/>
    <n v="8.6133884339823954"/>
    <n v="7"/>
    <d v="2024-04-02T00:00:00"/>
  </r>
  <r>
    <n v="3722"/>
    <n v="66"/>
    <n v="0"/>
    <n v="1"/>
    <s v="Smartwatch"/>
    <x v="0"/>
    <n v="1"/>
    <s v="Paypal"/>
    <x v="0"/>
    <n v="3216.5"/>
    <n v="8.0760490908510558"/>
    <n v="7"/>
    <s v="5/21/2024"/>
  </r>
  <r>
    <n v="3724"/>
    <n v="37"/>
    <n v="1"/>
    <n v="0"/>
    <s v="Smartphone"/>
    <x v="1"/>
    <n v="2"/>
    <s v="Cash"/>
    <x v="3"/>
    <n v="7120.71"/>
    <n v="8.8707627185355253"/>
    <n v="9"/>
    <d v="2024-03-04T00:00:00"/>
  </r>
  <r>
    <n v="3725"/>
    <n v="23"/>
    <n v="1"/>
    <n v="1"/>
    <s v="Smartphone"/>
    <x v="1"/>
    <n v="2"/>
    <s v="Debit Card"/>
    <x v="2"/>
    <n v="6329.52"/>
    <n v="8.7529796828791433"/>
    <n v="8"/>
    <s v="4/14/2024"/>
  </r>
  <r>
    <n v="3726"/>
    <n v="18"/>
    <n v="1"/>
    <n v="0"/>
    <s v="Laptop"/>
    <x v="0"/>
    <n v="3"/>
    <s v="Credit Card"/>
    <x v="0"/>
    <n v="3711.68"/>
    <n v="8.2192398832935112"/>
    <n v="8"/>
    <s v="6/13/2024"/>
  </r>
  <r>
    <n v="3727"/>
    <n v="26"/>
    <n v="0"/>
    <n v="0"/>
    <s v="Smartphone"/>
    <x v="1"/>
    <n v="2"/>
    <s v="Bank Transfer"/>
    <x v="1"/>
    <n v="10257.120000000001"/>
    <n v="9.2357273775662634"/>
    <n v="9"/>
    <d v="2024-03-04T00:00:00"/>
  </r>
  <r>
    <n v="3728"/>
    <n v="39"/>
    <n v="0"/>
    <n v="1"/>
    <s v="Headphones"/>
    <x v="2"/>
    <n v="1"/>
    <s v="Bank Transfer"/>
    <x v="1"/>
    <n v="1805.9"/>
    <n v="7.4988143614582974"/>
    <n v="5"/>
    <s v="9/17/2024"/>
  </r>
  <r>
    <n v="3729"/>
    <n v="41"/>
    <n v="1"/>
    <n v="1"/>
    <s v="Laptop"/>
    <x v="0"/>
    <n v="3"/>
    <s v="Cash"/>
    <x v="3"/>
    <n v="4175.6400000000003"/>
    <n v="8.337022918949895"/>
    <n v="9"/>
    <d v="2023-05-11T00:00:00"/>
  </r>
  <r>
    <n v="3730"/>
    <n v="22"/>
    <n v="1"/>
    <n v="0"/>
    <s v="Tablet"/>
    <x v="0"/>
    <n v="4"/>
    <s v="Credit Card"/>
    <x v="0"/>
    <n v="5504.87"/>
    <n v="8.6133884339823954"/>
    <n v="7"/>
    <s v="2/28/2024"/>
  </r>
  <r>
    <n v="3731"/>
    <n v="52"/>
    <n v="0"/>
    <n v="0"/>
    <s v="Smartphone"/>
    <x v="1"/>
    <n v="3"/>
    <s v="Bank Transfer"/>
    <x v="1"/>
    <n v="2279.36"/>
    <n v="7.7316499807899888"/>
    <n v="2"/>
    <d v="2024-10-01T00:00:00"/>
  </r>
  <r>
    <n v="3732"/>
    <n v="32"/>
    <n v="1"/>
    <n v="0"/>
    <s v="Tablet"/>
    <x v="0"/>
    <n v="5"/>
    <s v="Bank Transfer"/>
    <x v="1"/>
    <n v="6291.28"/>
    <n v="8.7469198266069181"/>
    <n v="8"/>
    <d v="2024-02-06T00:00:00"/>
  </r>
  <r>
    <n v="3733"/>
    <n v="27"/>
    <n v="1"/>
    <n v="0"/>
    <s v="Smartphone"/>
    <x v="1"/>
    <n v="2"/>
    <s v="Paypal"/>
    <x v="0"/>
    <n v="5698.4"/>
    <n v="8.6479407126641448"/>
    <n v="5"/>
    <s v="7/16/2024"/>
  </r>
  <r>
    <n v="3734"/>
    <n v="26"/>
    <n v="0"/>
    <n v="0"/>
    <s v="Tablet"/>
    <x v="0"/>
    <n v="1"/>
    <s v="Bank Transfer"/>
    <x v="1"/>
    <n v="5504.87"/>
    <n v="8.6133884339823954"/>
    <n v="7"/>
    <d v="2024-11-03T00:00:00"/>
  </r>
  <r>
    <n v="3735"/>
    <n v="71"/>
    <n v="0"/>
    <n v="1"/>
    <s v="Smartphone"/>
    <x v="1"/>
    <n v="2"/>
    <s v="Paypal"/>
    <x v="0"/>
    <n v="4747.1400000000003"/>
    <n v="8.4652976104273616"/>
    <n v="6"/>
    <s v="6/30/2024"/>
  </r>
  <r>
    <n v="3736"/>
    <n v="56"/>
    <n v="1"/>
    <n v="0"/>
    <s v="Tablet"/>
    <x v="0"/>
    <n v="3"/>
    <s v="Cash"/>
    <x v="3"/>
    <n v="988.12"/>
    <n v="6.8958041478623828"/>
    <n v="4"/>
    <s v="3/30/2024"/>
  </r>
  <r>
    <n v="3737"/>
    <n v="46"/>
    <n v="0"/>
    <n v="0"/>
    <s v="Smartphone"/>
    <x v="1"/>
    <n v="2"/>
    <s v="Bank Transfer"/>
    <x v="1"/>
    <n v="6838.08"/>
    <n v="8.8302622694580979"/>
    <n v="6"/>
    <s v="2/20/2024"/>
  </r>
  <r>
    <n v="3738"/>
    <n v="39"/>
    <n v="1"/>
    <n v="0"/>
    <s v="Laptop"/>
    <x v="0"/>
    <n v="3"/>
    <s v="Cash"/>
    <x v="3"/>
    <n v="2783.76"/>
    <n v="7.9315578108417304"/>
    <n v="6"/>
    <s v="1/19/2024"/>
  </r>
  <r>
    <n v="3739"/>
    <n v="55"/>
    <n v="1"/>
    <n v="0"/>
    <s v="Smartphone"/>
    <x v="1"/>
    <n v="3"/>
    <s v="Paypal"/>
    <x v="0"/>
    <n v="5698.4"/>
    <n v="8.6479407126641448"/>
    <n v="5"/>
    <d v="2024-07-01T00:00:00"/>
  </r>
  <r>
    <n v="3740"/>
    <n v="31"/>
    <n v="1"/>
    <n v="0"/>
    <s v="Tablet"/>
    <x v="0"/>
    <n v="2"/>
    <s v="Paypal"/>
    <x v="0"/>
    <n v="1572.82"/>
    <n v="7.3606254654870265"/>
    <n v="2"/>
    <s v="2/25/2024"/>
  </r>
  <r>
    <n v="3741"/>
    <n v="45"/>
    <n v="1"/>
    <n v="1"/>
    <s v="Smartwatch"/>
    <x v="0"/>
    <n v="3"/>
    <s v="Credit Card"/>
    <x v="0"/>
    <n v="4224.1499999999996"/>
    <n v="8.3485733361192196"/>
    <n v="5"/>
    <d v="2024-11-05T00:00:00"/>
  </r>
  <r>
    <n v="3743"/>
    <n v="65"/>
    <n v="0"/>
    <n v="0"/>
    <s v="Laptop"/>
    <x v="0"/>
    <n v="3"/>
    <s v="Paypal"/>
    <x v="0"/>
    <n v="6743.2"/>
    <n v="8.8162898686832722"/>
    <n v="10"/>
    <d v="2024-04-04T00:00:00"/>
  </r>
  <r>
    <n v="3744"/>
    <n v="64"/>
    <n v="0"/>
    <n v="0"/>
    <s v="Smartphone"/>
    <x v="1"/>
    <n v="2"/>
    <s v="Paypal"/>
    <x v="0"/>
    <n v="5698.4"/>
    <n v="8.6479407126641448"/>
    <n v="5"/>
    <s v="2/20/2024"/>
  </r>
  <r>
    <n v="3745"/>
    <n v="78"/>
    <n v="1"/>
    <n v="0"/>
    <s v="Tablet"/>
    <x v="0"/>
    <n v="1"/>
    <s v="Paypal"/>
    <x v="0"/>
    <n v="3932.05"/>
    <n v="8.2769161973611816"/>
    <n v="5"/>
    <s v="9/22/2024"/>
  </r>
  <r>
    <n v="3746"/>
    <n v="56"/>
    <n v="1"/>
    <n v="1"/>
    <s v="Smartwatch"/>
    <x v="0"/>
    <n v="5"/>
    <s v="Paypal"/>
    <x v="0"/>
    <n v="2297.5"/>
    <n v="7.739576854229842"/>
    <n v="5"/>
    <d v="2024-01-02T00:00:00"/>
  </r>
  <r>
    <n v="3749"/>
    <n v="30"/>
    <n v="1"/>
    <n v="1"/>
    <s v="Smartphone"/>
    <x v="1"/>
    <n v="5"/>
    <s v="Credit Card"/>
    <x v="0"/>
    <n v="5698.4"/>
    <n v="8.6479407126641448"/>
    <n v="5"/>
    <s v="8/28/2024"/>
  </r>
  <r>
    <n v="3750"/>
    <n v="64"/>
    <n v="1"/>
    <n v="0"/>
    <s v="Smartwatch"/>
    <x v="0"/>
    <n v="2"/>
    <s v="Bank Transfer"/>
    <x v="1"/>
    <n v="4135.5"/>
    <n v="8.3273635191319606"/>
    <n v="9"/>
    <s v="6/21/2024"/>
  </r>
  <r>
    <n v="3751"/>
    <n v="26"/>
    <n v="0"/>
    <n v="0"/>
    <s v="Laptop"/>
    <x v="0"/>
    <n v="2"/>
    <s v="Credit Card"/>
    <x v="0"/>
    <n v="2697.28"/>
    <n v="7.8999991368091171"/>
    <n v="4"/>
    <d v="2024-07-09T00:00:00"/>
  </r>
  <r>
    <n v="3752"/>
    <n v="80"/>
    <n v="1"/>
    <n v="0"/>
    <s v="Smartphone"/>
    <x v="1"/>
    <n v="2"/>
    <s v="Cash"/>
    <x v="3"/>
    <n v="2373.5700000000002"/>
    <n v="7.7721504298674162"/>
    <n v="3"/>
    <d v="2024-03-04T00:00:00"/>
  </r>
  <r>
    <n v="3753"/>
    <n v="76"/>
    <n v="0"/>
    <n v="1"/>
    <s v="Laptop"/>
    <x v="0"/>
    <n v="4"/>
    <s v="Credit Card"/>
    <x v="0"/>
    <n v="4720.24"/>
    <n v="8.4596149247445407"/>
    <n v="7"/>
    <d v="2024-06-05T00:00:00"/>
  </r>
  <r>
    <n v="3754"/>
    <n v="47"/>
    <n v="1"/>
    <n v="0"/>
    <s v="Headphones"/>
    <x v="2"/>
    <n v="5"/>
    <s v="Bank Transfer"/>
    <x v="1"/>
    <n v="2889.44"/>
    <n v="7.9688179907040331"/>
    <n v="8"/>
    <d v="2024-06-04T00:00:00"/>
  </r>
  <r>
    <n v="3755"/>
    <n v="32"/>
    <n v="1"/>
    <n v="0"/>
    <s v="Laptop"/>
    <x v="0"/>
    <n v="3"/>
    <s v="Credit Card"/>
    <x v="0"/>
    <n v="4175.6400000000003"/>
    <n v="8.337022918949895"/>
    <n v="9"/>
    <d v="2024-07-07T00:00:00"/>
  </r>
  <r>
    <n v="3757"/>
    <n v="35"/>
    <n v="0"/>
    <n v="0"/>
    <s v="Smartphone"/>
    <x v="1"/>
    <n v="2"/>
    <s v="Debit Card"/>
    <x v="2"/>
    <n v="6329.52"/>
    <n v="8.7529796828791433"/>
    <n v="8"/>
    <s v="12/28/2023"/>
  </r>
  <r>
    <n v="3758"/>
    <n v="25"/>
    <n v="1"/>
    <n v="0"/>
    <s v="Smartphone"/>
    <x v="1"/>
    <n v="1"/>
    <s v="Credit Card"/>
    <x v="0"/>
    <n v="2279.36"/>
    <n v="7.7316499807899888"/>
    <n v="2"/>
    <d v="2024-06-02T00:00:00"/>
  </r>
  <r>
    <n v="3759"/>
    <n v="63"/>
    <n v="0"/>
    <n v="0"/>
    <s v="Tablet"/>
    <x v="0"/>
    <n v="3"/>
    <s v="Paypal"/>
    <x v="0"/>
    <n v="1976.24"/>
    <n v="7.5889513284223282"/>
    <n v="8"/>
    <s v="10/24/2023"/>
  </r>
  <r>
    <n v="3760"/>
    <n v="58"/>
    <n v="1"/>
    <n v="0"/>
    <s v="Tablet"/>
    <x v="0"/>
    <n v="3"/>
    <s v="Debit Card"/>
    <x v="2"/>
    <n v="988.12"/>
    <n v="6.8958041478623828"/>
    <n v="4"/>
    <s v="4/17/2024"/>
  </r>
  <r>
    <n v="3761"/>
    <n v="53"/>
    <n v="0"/>
    <n v="1"/>
    <s v="Smartwatch"/>
    <x v="0"/>
    <n v="3"/>
    <s v="Cash"/>
    <x v="3"/>
    <n v="844.83"/>
    <n v="6.73913542368512"/>
    <n v="1"/>
    <d v="2024-10-05T00:00:00"/>
  </r>
  <r>
    <n v="3762"/>
    <n v="69"/>
    <n v="0"/>
    <n v="0"/>
    <s v="Laptop"/>
    <x v="0"/>
    <n v="1"/>
    <s v="Credit Card"/>
    <x v="0"/>
    <n v="4720.24"/>
    <n v="8.4596149247445407"/>
    <n v="7"/>
    <d v="2024-03-05T00:00:00"/>
  </r>
  <r>
    <n v="3765"/>
    <n v="75"/>
    <n v="0"/>
    <n v="0"/>
    <s v="Tablet"/>
    <x v="0"/>
    <n v="1"/>
    <s v="Credit Card"/>
    <x v="0"/>
    <n v="5504.87"/>
    <n v="8.6133884339823954"/>
    <n v="7"/>
    <s v="5/17/2024"/>
  </r>
  <r>
    <n v="3766"/>
    <n v="37"/>
    <n v="1"/>
    <n v="0"/>
    <s v="Smartwatch"/>
    <x v="0"/>
    <n v="3"/>
    <s v="Cash"/>
    <x v="3"/>
    <n v="6758.64"/>
    <n v="8.8185769653649562"/>
    <n v="8"/>
    <s v="2/27/2024"/>
  </r>
  <r>
    <n v="3767"/>
    <n v="79"/>
    <n v="0"/>
    <n v="1"/>
    <s v="Tablet"/>
    <x v="0"/>
    <n v="3"/>
    <s v="Paypal"/>
    <x v="0"/>
    <n v="2470.3000000000002"/>
    <n v="7.8120948797365379"/>
    <n v="10"/>
    <s v="9/17/2024"/>
  </r>
  <r>
    <n v="3769"/>
    <n v="40"/>
    <n v="1"/>
    <n v="0"/>
    <s v="Laptop"/>
    <x v="0"/>
    <n v="3"/>
    <s v="Debit Card"/>
    <x v="2"/>
    <n v="2319.8000000000002"/>
    <n v="7.7492362540477755"/>
    <n v="5"/>
    <s v="7/14/2024"/>
  </r>
  <r>
    <n v="3770"/>
    <n v="74"/>
    <n v="0"/>
    <n v="0"/>
    <s v="Tablet"/>
    <x v="0"/>
    <n v="1"/>
    <s v="Credit Card"/>
    <x v="0"/>
    <n v="3932.05"/>
    <n v="8.2769161973611816"/>
    <n v="5"/>
    <s v="2/26/2024"/>
  </r>
  <r>
    <n v="3771"/>
    <n v="68"/>
    <n v="0"/>
    <n v="0"/>
    <s v="Smartphone"/>
    <x v="1"/>
    <n v="1"/>
    <s v="Paypal"/>
    <x v="0"/>
    <n v="6838.08"/>
    <n v="8.8302622694580979"/>
    <n v="6"/>
    <s v="3/31/2024"/>
  </r>
  <r>
    <n v="3772"/>
    <n v="21"/>
    <n v="0"/>
    <n v="0"/>
    <s v="Headphones"/>
    <x v="2"/>
    <n v="4"/>
    <s v="Paypal"/>
    <x v="0"/>
    <n v="1444.72"/>
    <n v="7.2756708101440877"/>
    <n v="4"/>
    <s v="7/17/2024"/>
  </r>
  <r>
    <n v="3773"/>
    <n v="46"/>
    <n v="0"/>
    <n v="0"/>
    <s v="Smartphone"/>
    <x v="1"/>
    <n v="5"/>
    <s v="Bank Transfer"/>
    <x v="1"/>
    <n v="7977.76"/>
    <n v="8.9844129492853568"/>
    <n v="7"/>
    <s v="1/21/2024"/>
  </r>
  <r>
    <n v="3774"/>
    <n v="52"/>
    <n v="1"/>
    <n v="0"/>
    <s v="Headphones"/>
    <x v="2"/>
    <n v="2"/>
    <s v="Credit Card"/>
    <x v="0"/>
    <n v="1805.9"/>
    <n v="7.4988143614582974"/>
    <n v="5"/>
    <d v="2024-11-08T00:00:00"/>
  </r>
  <r>
    <n v="3775"/>
    <n v="37"/>
    <n v="0"/>
    <n v="0"/>
    <s v="Headphones"/>
    <x v="2"/>
    <n v="5"/>
    <s v="Credit Card"/>
    <x v="0"/>
    <n v="1444.72"/>
    <n v="7.2756708101440877"/>
    <n v="4"/>
    <s v="3/21/2024"/>
  </r>
  <r>
    <n v="3777"/>
    <n v="61"/>
    <n v="1"/>
    <n v="0"/>
    <s v="Smartwatch"/>
    <x v="0"/>
    <n v="3"/>
    <s v="Cash"/>
    <x v="3"/>
    <n v="3379.32"/>
    <n v="8.1254297848050108"/>
    <n v="4"/>
    <d v="2024-11-01T00:00:00"/>
  </r>
  <r>
    <n v="3778"/>
    <n v="55"/>
    <n v="1"/>
    <n v="0"/>
    <s v="Smartwatch"/>
    <x v="0"/>
    <n v="2"/>
    <s v="Paypal"/>
    <x v="0"/>
    <n v="1838"/>
    <n v="7.5164333029156323"/>
    <n v="4"/>
    <d v="2024-03-07T00:00:00"/>
  </r>
  <r>
    <n v="3779"/>
    <n v="29"/>
    <n v="1"/>
    <n v="0"/>
    <s v="Smartwatch"/>
    <x v="0"/>
    <n v="4"/>
    <s v="Paypal"/>
    <x v="0"/>
    <n v="3676"/>
    <n v="8.2095804834755768"/>
    <n v="8"/>
    <d v="2024-09-05T00:00:00"/>
  </r>
  <r>
    <n v="3780"/>
    <n v="63"/>
    <n v="0"/>
    <n v="1"/>
    <s v="Smartwatch"/>
    <x v="0"/>
    <n v="3"/>
    <s v="Debit Card"/>
    <x v="2"/>
    <n v="1689.66"/>
    <n v="7.4322826042450654"/>
    <n v="2"/>
    <s v="8/30/2024"/>
  </r>
  <r>
    <n v="3781"/>
    <n v="45"/>
    <n v="1"/>
    <n v="0"/>
    <s v="Smartwatch"/>
    <x v="0"/>
    <n v="3"/>
    <s v="Paypal"/>
    <x v="0"/>
    <n v="7603.47"/>
    <n v="8.93636000102134"/>
    <n v="9"/>
    <d v="2024-05-04T00:00:00"/>
  </r>
  <r>
    <n v="3783"/>
    <n v="53"/>
    <n v="0"/>
    <n v="0"/>
    <s v="Smartphone"/>
    <x v="1"/>
    <n v="3"/>
    <s v="Bank Transfer"/>
    <x v="1"/>
    <n v="7977.76"/>
    <n v="8.9844129492853568"/>
    <n v="7"/>
    <s v="9/23/2024"/>
  </r>
  <r>
    <n v="3784"/>
    <n v="44"/>
    <n v="1"/>
    <n v="0"/>
    <s v="Smartphone"/>
    <x v="1"/>
    <n v="2"/>
    <s v="Debit Card"/>
    <x v="2"/>
    <n v="5538.33"/>
    <n v="8.6194482902546206"/>
    <n v="7"/>
    <s v="7/22/2024"/>
  </r>
  <r>
    <n v="3785"/>
    <n v="78"/>
    <n v="1"/>
    <n v="0"/>
    <s v="Smartwatch"/>
    <x v="0"/>
    <n v="5"/>
    <s v="Credit Card"/>
    <x v="0"/>
    <n v="1838"/>
    <n v="7.5164333029156323"/>
    <n v="4"/>
    <s v="1/15/2024"/>
  </r>
  <r>
    <n v="3787"/>
    <n v="66"/>
    <n v="1"/>
    <n v="0"/>
    <s v="Laptop"/>
    <x v="0"/>
    <n v="3"/>
    <s v="Paypal"/>
    <x v="0"/>
    <n v="4639.6000000000004"/>
    <n v="8.4423834346077218"/>
    <n v="10"/>
    <d v="2023-04-11T00:00:00"/>
  </r>
  <r>
    <n v="3788"/>
    <n v="70"/>
    <n v="1"/>
    <n v="0"/>
    <s v="Laptop"/>
    <x v="0"/>
    <n v="4"/>
    <s v="Bank Transfer"/>
    <x v="1"/>
    <n v="2022.96"/>
    <n v="7.6123170643573363"/>
    <n v="3"/>
    <s v="4/17/2024"/>
  </r>
  <r>
    <n v="3789"/>
    <n v="69"/>
    <n v="1"/>
    <n v="1"/>
    <s v="Laptop"/>
    <x v="0"/>
    <n v="3"/>
    <s v="Bank Transfer"/>
    <x v="1"/>
    <n v="2697.28"/>
    <n v="7.8999991368091171"/>
    <n v="4"/>
    <d v="2024-06-08T00:00:00"/>
  </r>
  <r>
    <n v="3790"/>
    <n v="48"/>
    <n v="1"/>
    <n v="0"/>
    <s v="Smartphone"/>
    <x v="1"/>
    <n v="2"/>
    <s v="Credit Card"/>
    <x v="0"/>
    <n v="5538.33"/>
    <n v="8.6194482902546206"/>
    <n v="7"/>
    <d v="2024-01-06T00:00:00"/>
  </r>
  <r>
    <n v="3791"/>
    <n v="60"/>
    <n v="0"/>
    <n v="0"/>
    <s v="Smartphone"/>
    <x v="1"/>
    <n v="2"/>
    <s v="Credit Card"/>
    <x v="0"/>
    <n v="6329.52"/>
    <n v="8.7529796828791433"/>
    <n v="8"/>
    <s v="7/28/2024"/>
  </r>
  <r>
    <n v="3792"/>
    <n v="62"/>
    <n v="0"/>
    <n v="0"/>
    <s v="Smartphone"/>
    <x v="1"/>
    <n v="4"/>
    <s v="Bank Transfer"/>
    <x v="1"/>
    <n v="4558.72"/>
    <n v="8.4247971613499342"/>
    <n v="4"/>
    <s v="5/15/2024"/>
  </r>
  <r>
    <n v="3793"/>
    <n v="70"/>
    <n v="0"/>
    <n v="0"/>
    <s v="Laptop"/>
    <x v="0"/>
    <n v="3"/>
    <s v="Credit Card"/>
    <x v="0"/>
    <n v="4175.6400000000003"/>
    <n v="8.337022918949895"/>
    <n v="9"/>
    <d v="2023-01-12T00:00:00"/>
  </r>
  <r>
    <n v="3794"/>
    <n v="33"/>
    <n v="1"/>
    <n v="1"/>
    <s v="Tablet"/>
    <x v="0"/>
    <n v="3"/>
    <s v="Bank Transfer"/>
    <x v="1"/>
    <n v="3145.64"/>
    <n v="8.0537726460469727"/>
    <n v="4"/>
    <s v="5/31/2024"/>
  </r>
  <r>
    <n v="3795"/>
    <n v="47"/>
    <n v="1"/>
    <n v="0"/>
    <s v="Tablet"/>
    <x v="0"/>
    <n v="2"/>
    <s v="Credit Card"/>
    <x v="0"/>
    <n v="7864.1"/>
    <n v="8.970063377921127"/>
    <n v="10"/>
    <s v="7/22/2024"/>
  </r>
  <r>
    <n v="3797"/>
    <n v="73"/>
    <n v="0"/>
    <n v="0"/>
    <s v="Tablet"/>
    <x v="0"/>
    <n v="3"/>
    <s v="Paypal"/>
    <x v="0"/>
    <n v="6291.28"/>
    <n v="8.7469198266069181"/>
    <n v="8"/>
    <s v="3/30/2024"/>
  </r>
  <r>
    <n v="3799"/>
    <n v="72"/>
    <n v="1"/>
    <n v="0"/>
    <s v="Smartwatch"/>
    <x v="0"/>
    <n v="3"/>
    <s v="Debit Card"/>
    <x v="2"/>
    <n v="6758.64"/>
    <n v="8.8185769653649562"/>
    <n v="8"/>
    <s v="8/21/2024"/>
  </r>
  <r>
    <n v="3800"/>
    <n v="34"/>
    <n v="1"/>
    <n v="0"/>
    <s v="Laptop"/>
    <x v="0"/>
    <n v="3"/>
    <s v="Cash"/>
    <x v="3"/>
    <n v="4175.6400000000003"/>
    <n v="8.337022918949895"/>
    <n v="9"/>
    <d v="2024-01-02T00:00:00"/>
  </r>
  <r>
    <n v="3801"/>
    <n v="30"/>
    <n v="1"/>
    <n v="0"/>
    <s v="Smartwatch"/>
    <x v="0"/>
    <n v="5"/>
    <s v="Paypal"/>
    <x v="0"/>
    <n v="1378.5"/>
    <n v="7.2287512304638515"/>
    <n v="3"/>
    <d v="2024-07-06T00:00:00"/>
  </r>
  <r>
    <n v="3802"/>
    <n v="22"/>
    <n v="1"/>
    <n v="0"/>
    <s v="Headphones"/>
    <x v="2"/>
    <n v="1"/>
    <s v="Credit Card"/>
    <x v="0"/>
    <n v="3611.8"/>
    <n v="8.1919615420182428"/>
    <n v="10"/>
    <d v="2024-12-02T00:00:00"/>
  </r>
  <r>
    <n v="3804"/>
    <n v="24"/>
    <n v="1"/>
    <n v="0"/>
    <s v="Headphones"/>
    <x v="2"/>
    <n v="4"/>
    <s v="Bank Transfer"/>
    <x v="1"/>
    <n v="2167.08"/>
    <n v="7.6811359182522523"/>
    <n v="6"/>
    <s v="7/30/2024"/>
  </r>
  <r>
    <n v="3806"/>
    <n v="32"/>
    <n v="1"/>
    <n v="0"/>
    <s v="Smartwatch"/>
    <x v="0"/>
    <n v="2"/>
    <s v="Credit Card"/>
    <x v="0"/>
    <n v="919"/>
    <n v="6.8232861223556869"/>
    <n v="2"/>
    <d v="2024-09-09T00:00:00"/>
  </r>
  <r>
    <n v="3808"/>
    <n v="39"/>
    <n v="0"/>
    <n v="0"/>
    <s v="Smartwatch"/>
    <x v="0"/>
    <n v="3"/>
    <s v="Credit Card"/>
    <x v="0"/>
    <n v="7603.47"/>
    <n v="8.93636000102134"/>
    <n v="9"/>
    <d v="2024-08-07T00:00:00"/>
  </r>
  <r>
    <n v="3809"/>
    <n v="47"/>
    <n v="1"/>
    <n v="0"/>
    <s v="Smartwatch"/>
    <x v="0"/>
    <n v="3"/>
    <s v="Cash"/>
    <x v="3"/>
    <n v="7603.47"/>
    <n v="8.93636000102134"/>
    <n v="9"/>
    <s v="1/30/2024"/>
  </r>
  <r>
    <n v="3810"/>
    <n v="75"/>
    <n v="1"/>
    <n v="1"/>
    <s v="Smartwatch"/>
    <x v="0"/>
    <n v="3"/>
    <s v="Credit Card"/>
    <x v="0"/>
    <n v="4135.5"/>
    <n v="8.3273635191319606"/>
    <n v="9"/>
    <d v="2024-03-02T00:00:00"/>
  </r>
  <r>
    <n v="3812"/>
    <n v="35"/>
    <n v="0"/>
    <n v="0"/>
    <s v="Smartwatch"/>
    <x v="0"/>
    <n v="2"/>
    <s v="Credit Card"/>
    <x v="0"/>
    <n v="2757"/>
    <n v="7.9218984110237969"/>
    <n v="6"/>
    <s v="4/17/2024"/>
  </r>
  <r>
    <n v="3813"/>
    <n v="75"/>
    <n v="1"/>
    <n v="1"/>
    <s v="Tablet"/>
    <x v="0"/>
    <n v="2"/>
    <s v="Bank Transfer"/>
    <x v="1"/>
    <n v="7077.69"/>
    <n v="8.8647028622633002"/>
    <n v="9"/>
    <s v="3/29/2024"/>
  </r>
  <r>
    <n v="3814"/>
    <n v="21"/>
    <n v="1"/>
    <n v="1"/>
    <s v="Tablet"/>
    <x v="0"/>
    <n v="4"/>
    <s v="Credit Card"/>
    <x v="0"/>
    <n v="2359.23"/>
    <n v="7.7660905735951911"/>
    <n v="3"/>
    <d v="2024-03-05T00:00:00"/>
  </r>
  <r>
    <n v="3815"/>
    <n v="59"/>
    <n v="1"/>
    <n v="0"/>
    <s v="Smartphone"/>
    <x v="1"/>
    <n v="2"/>
    <s v="Credit Card"/>
    <x v="0"/>
    <n v="3955.95"/>
    <n v="8.2829760536334067"/>
    <n v="5"/>
    <d v="2024-03-04T00:00:00"/>
  </r>
  <r>
    <n v="3816"/>
    <n v="54"/>
    <n v="0"/>
    <n v="1"/>
    <s v="Headphones"/>
    <x v="2"/>
    <n v="4"/>
    <s v="Paypal"/>
    <x v="0"/>
    <n v="2528.2600000000002"/>
    <n v="7.8352865980795103"/>
    <n v="7"/>
    <d v="2024-10-03T00:00:00"/>
  </r>
  <r>
    <n v="3817"/>
    <n v="31"/>
    <n v="1"/>
    <n v="0"/>
    <s v="Smartphone"/>
    <x v="1"/>
    <n v="2"/>
    <s v="Cash"/>
    <x v="3"/>
    <n v="2373.5700000000002"/>
    <n v="7.7721504298674162"/>
    <n v="3"/>
    <s v="6/18/2024"/>
  </r>
  <r>
    <n v="3819"/>
    <n v="44"/>
    <n v="1"/>
    <n v="0"/>
    <s v="Tablet"/>
    <x v="0"/>
    <n v="3"/>
    <s v="Credit Card"/>
    <x v="0"/>
    <n v="1482.18"/>
    <n v="7.3012692559705474"/>
    <n v="6"/>
    <s v="12/24/2023"/>
  </r>
  <r>
    <n v="3822"/>
    <n v="75"/>
    <n v="1"/>
    <n v="0"/>
    <s v="Smartphone"/>
    <x v="1"/>
    <n v="2"/>
    <s v="Credit Card"/>
    <x v="0"/>
    <n v="1139.68"/>
    <n v="7.0385028002300434"/>
    <n v="1"/>
    <d v="2024-10-07T00:00:00"/>
  </r>
  <r>
    <n v="3823"/>
    <n v="25"/>
    <n v="1"/>
    <n v="1"/>
    <s v="Tablet"/>
    <x v="0"/>
    <n v="5"/>
    <s v="Paypal"/>
    <x v="0"/>
    <n v="6291.28"/>
    <n v="8.7469198266069181"/>
    <n v="8"/>
    <d v="2024-02-02T00:00:00"/>
  </r>
  <r>
    <n v="3824"/>
    <n v="36"/>
    <n v="0"/>
    <n v="0"/>
    <s v="Laptop"/>
    <x v="0"/>
    <n v="3"/>
    <s v="Paypal"/>
    <x v="0"/>
    <n v="6743.2"/>
    <n v="8.8162898686832722"/>
    <n v="10"/>
    <d v="2024-03-05T00:00:00"/>
  </r>
  <r>
    <n v="3825"/>
    <n v="74"/>
    <n v="1"/>
    <n v="0"/>
    <s v="Smartwatch"/>
    <x v="0"/>
    <n v="4"/>
    <s v="Credit Card"/>
    <x v="0"/>
    <n v="3676"/>
    <n v="8.2095804834755768"/>
    <n v="8"/>
    <d v="2024-10-06T00:00:00"/>
  </r>
  <r>
    <n v="3826"/>
    <n v="49"/>
    <n v="0"/>
    <n v="1"/>
    <s v="Tablet"/>
    <x v="0"/>
    <n v="3"/>
    <s v="Cash"/>
    <x v="3"/>
    <n v="1729.21"/>
    <n v="7.4554199357978055"/>
    <n v="7"/>
    <s v="6/28/2024"/>
  </r>
  <r>
    <n v="3827"/>
    <n v="75"/>
    <n v="1"/>
    <n v="0"/>
    <s v="Headphones"/>
    <x v="2"/>
    <n v="2"/>
    <s v="Credit Card"/>
    <x v="0"/>
    <n v="2889.44"/>
    <n v="7.9688179907040331"/>
    <n v="8"/>
    <d v="2024-11-06T00:00:00"/>
  </r>
  <r>
    <n v="3829"/>
    <n v="38"/>
    <n v="1"/>
    <n v="0"/>
    <s v="Smartwatch"/>
    <x v="0"/>
    <n v="3"/>
    <s v="Debit Card"/>
    <x v="2"/>
    <n v="7603.47"/>
    <n v="8.93636000102134"/>
    <n v="9"/>
    <d v="2024-09-07T00:00:00"/>
  </r>
  <r>
    <n v="3832"/>
    <n v="23"/>
    <n v="0"/>
    <n v="1"/>
    <s v="Smartwatch"/>
    <x v="0"/>
    <n v="3"/>
    <s v="Credit Card"/>
    <x v="0"/>
    <n v="8448.2999999999993"/>
    <n v="9.041720516679165"/>
    <n v="10"/>
    <s v="3/29/2024"/>
  </r>
  <r>
    <n v="3833"/>
    <n v="34"/>
    <n v="0"/>
    <n v="0"/>
    <s v="Smartwatch"/>
    <x v="0"/>
    <n v="3"/>
    <s v="Cash"/>
    <x v="3"/>
    <n v="2534.4899999999998"/>
    <n v="7.8377477123532291"/>
    <n v="3"/>
    <s v="7/15/2024"/>
  </r>
  <r>
    <n v="3835"/>
    <n v="45"/>
    <n v="0"/>
    <n v="0"/>
    <s v="Smartphone"/>
    <x v="1"/>
    <n v="2"/>
    <s v="Credit Card"/>
    <x v="0"/>
    <n v="5698.4"/>
    <n v="8.6479407126641448"/>
    <n v="5"/>
    <d v="2024-02-05T00:00:00"/>
  </r>
  <r>
    <n v="3836"/>
    <n v="53"/>
    <n v="1"/>
    <n v="0"/>
    <s v="Smartwatch"/>
    <x v="0"/>
    <n v="3"/>
    <s v="Credit Card"/>
    <x v="0"/>
    <n v="7603.47"/>
    <n v="8.93636000102134"/>
    <n v="9"/>
    <s v="11/25/2023"/>
  </r>
  <r>
    <n v="3837"/>
    <n v="61"/>
    <n v="1"/>
    <n v="0"/>
    <s v="Smartphone"/>
    <x v="1"/>
    <n v="3"/>
    <s v="Bank Transfer"/>
    <x v="1"/>
    <n v="11396.8"/>
    <n v="9.3410878932240902"/>
    <n v="10"/>
    <s v="1/17/2024"/>
  </r>
  <r>
    <n v="3838"/>
    <n v="36"/>
    <n v="1"/>
    <n v="0"/>
    <s v="Smartphone"/>
    <x v="1"/>
    <n v="1"/>
    <s v="Paypal"/>
    <x v="0"/>
    <n v="9117.44"/>
    <n v="9.1179443419098796"/>
    <n v="8"/>
    <d v="2024-06-01T00:00:00"/>
  </r>
  <r>
    <n v="3841"/>
    <n v="37"/>
    <n v="1"/>
    <n v="0"/>
    <s v="Laptop"/>
    <x v="0"/>
    <n v="3"/>
    <s v="Cash"/>
    <x v="3"/>
    <n v="1391.88"/>
    <n v="7.238410630281785"/>
    <n v="3"/>
    <d v="2023-01-10T00:00:00"/>
  </r>
  <r>
    <n v="3843"/>
    <n v="48"/>
    <n v="1"/>
    <n v="0"/>
    <s v="Tablet"/>
    <x v="0"/>
    <n v="1"/>
    <s v="Bank Transfer"/>
    <x v="1"/>
    <n v="4718.46"/>
    <n v="8.4592377541551365"/>
    <n v="6"/>
    <s v="2/26/2024"/>
  </r>
  <r>
    <n v="3845"/>
    <n v="33"/>
    <n v="1"/>
    <n v="1"/>
    <s v="Smartwatch"/>
    <x v="0"/>
    <n v="5"/>
    <s v="Bank Transfer"/>
    <x v="1"/>
    <n v="2297.5"/>
    <n v="7.739576854229842"/>
    <n v="5"/>
    <s v="4/17/2024"/>
  </r>
  <r>
    <n v="3847"/>
    <n v="35"/>
    <n v="1"/>
    <n v="0"/>
    <s v="Smartphone"/>
    <x v="1"/>
    <n v="2"/>
    <s v="Paypal"/>
    <x v="0"/>
    <n v="1139.68"/>
    <n v="7.0385028002300434"/>
    <n v="1"/>
    <d v="2024-06-09T00:00:00"/>
  </r>
  <r>
    <n v="3849"/>
    <n v="36"/>
    <n v="1"/>
    <n v="0"/>
    <s v="Headphones"/>
    <x v="2"/>
    <n v="5"/>
    <s v="Paypal"/>
    <x v="0"/>
    <n v="1805.9"/>
    <n v="7.4988143614582974"/>
    <n v="5"/>
    <s v="8/21/2024"/>
  </r>
  <r>
    <n v="3850"/>
    <n v="47"/>
    <n v="0"/>
    <n v="0"/>
    <s v="Smartwatch"/>
    <x v="0"/>
    <n v="3"/>
    <s v="Paypal"/>
    <x v="0"/>
    <n v="844.83"/>
    <n v="6.73913542368512"/>
    <n v="1"/>
    <d v="2024-09-06T00:00:00"/>
  </r>
  <r>
    <n v="3851"/>
    <n v="40"/>
    <n v="0"/>
    <n v="0"/>
    <s v="Smartphone"/>
    <x v="1"/>
    <n v="2"/>
    <s v="Credit Card"/>
    <x v="0"/>
    <n v="1582.38"/>
    <n v="7.3666853217592516"/>
    <n v="2"/>
    <s v="9/25/2023"/>
  </r>
  <r>
    <n v="3852"/>
    <n v="28"/>
    <n v="0"/>
    <n v="1"/>
    <s v="Smartwatch"/>
    <x v="0"/>
    <n v="1"/>
    <s v="Bank Transfer"/>
    <x v="1"/>
    <n v="2297.5"/>
    <n v="7.739576854229842"/>
    <n v="5"/>
    <s v="8/24/2024"/>
  </r>
  <r>
    <n v="3853"/>
    <n v="62"/>
    <n v="0"/>
    <n v="0"/>
    <s v="Laptop"/>
    <x v="0"/>
    <n v="3"/>
    <s v="Paypal"/>
    <x v="0"/>
    <n v="1855.84"/>
    <n v="7.5260927027335658"/>
    <n v="4"/>
    <s v="8/18/2024"/>
  </r>
  <r>
    <n v="3854"/>
    <n v="49"/>
    <n v="1"/>
    <n v="0"/>
    <s v="Smartwatch"/>
    <x v="0"/>
    <n v="1"/>
    <s v="Credit Card"/>
    <x v="0"/>
    <n v="919"/>
    <n v="6.8232861223556869"/>
    <n v="2"/>
    <d v="2024-04-08T00:00:00"/>
  </r>
  <r>
    <n v="3855"/>
    <n v="67"/>
    <n v="0"/>
    <n v="0"/>
    <s v="Smartphone"/>
    <x v="1"/>
    <n v="1"/>
    <s v="Credit Card"/>
    <x v="0"/>
    <n v="1139.68"/>
    <n v="7.0385028002300434"/>
    <n v="1"/>
    <s v="8/13/2024"/>
  </r>
  <r>
    <n v="3856"/>
    <n v="36"/>
    <n v="1"/>
    <n v="0"/>
    <s v="Laptop"/>
    <x v="0"/>
    <n v="3"/>
    <s v="Paypal"/>
    <x v="0"/>
    <n v="2319.8000000000002"/>
    <n v="7.7492362540477755"/>
    <n v="5"/>
    <s v="4/23/2024"/>
  </r>
  <r>
    <n v="3858"/>
    <n v="74"/>
    <n v="0"/>
    <n v="0"/>
    <s v="Smartphone"/>
    <x v="1"/>
    <n v="2"/>
    <s v="Credit Card"/>
    <x v="0"/>
    <n v="3955.95"/>
    <n v="8.2829760536334067"/>
    <n v="5"/>
    <s v="5/31/2024"/>
  </r>
  <r>
    <n v="3860"/>
    <n v="61"/>
    <n v="1"/>
    <n v="0"/>
    <s v="Laptop"/>
    <x v="0"/>
    <n v="3"/>
    <s v="Credit Card"/>
    <x v="0"/>
    <n v="1391.88"/>
    <n v="7.238410630281785"/>
    <n v="3"/>
    <s v="12/30/2023"/>
  </r>
  <r>
    <n v="3862"/>
    <n v="68"/>
    <n v="1"/>
    <n v="0"/>
    <s v="Smartphone"/>
    <x v="1"/>
    <n v="2"/>
    <s v="Paypal"/>
    <x v="0"/>
    <n v="1139.68"/>
    <n v="7.0385028002300434"/>
    <n v="1"/>
    <s v="1/21/2024"/>
  </r>
  <r>
    <n v="3863"/>
    <n v="48"/>
    <n v="0"/>
    <n v="0"/>
    <s v="Tablet"/>
    <x v="0"/>
    <n v="2"/>
    <s v="Paypal"/>
    <x v="0"/>
    <n v="786.41"/>
    <n v="6.6674782849270811"/>
    <n v="1"/>
    <d v="2024-08-05T00:00:00"/>
  </r>
  <r>
    <n v="3864"/>
    <n v="47"/>
    <n v="0"/>
    <n v="1"/>
    <s v="Smartphone"/>
    <x v="1"/>
    <n v="5"/>
    <s v="Credit Card"/>
    <x v="0"/>
    <n v="1139.68"/>
    <n v="7.0385028002300434"/>
    <n v="1"/>
    <s v="5/26/2024"/>
  </r>
  <r>
    <n v="3865"/>
    <n v="41"/>
    <n v="1"/>
    <n v="0"/>
    <s v="Tablet"/>
    <x v="0"/>
    <n v="3"/>
    <s v="Credit Card"/>
    <x v="0"/>
    <n v="2223.27"/>
    <n v="7.7067343640787112"/>
    <n v="9"/>
    <s v="7/16/2024"/>
  </r>
  <r>
    <n v="3866"/>
    <n v="50"/>
    <n v="1"/>
    <n v="0"/>
    <s v="Laptop"/>
    <x v="0"/>
    <n v="3"/>
    <s v="Credit Card"/>
    <x v="0"/>
    <n v="4175.6400000000003"/>
    <n v="8.337022918949895"/>
    <n v="9"/>
    <s v="12/15/2023"/>
  </r>
  <r>
    <n v="3867"/>
    <n v="57"/>
    <n v="1"/>
    <n v="0"/>
    <s v="Smartphone"/>
    <x v="1"/>
    <n v="2"/>
    <s v="Credit Card"/>
    <x v="0"/>
    <n v="7911.9"/>
    <n v="8.9761232341933521"/>
    <n v="10"/>
    <d v="2024-06-01T00:00:00"/>
  </r>
  <r>
    <n v="3869"/>
    <n v="37"/>
    <n v="0"/>
    <n v="0"/>
    <s v="Laptop"/>
    <x v="0"/>
    <n v="3"/>
    <s v="Paypal"/>
    <x v="0"/>
    <n v="1855.84"/>
    <n v="7.5260927027335658"/>
    <n v="4"/>
    <d v="2024-09-02T00:00:00"/>
  </r>
  <r>
    <n v="3870"/>
    <n v="75"/>
    <n v="0"/>
    <n v="0"/>
    <s v="Laptop"/>
    <x v="0"/>
    <n v="3"/>
    <s v="Paypal"/>
    <x v="0"/>
    <n v="3371.6"/>
    <n v="8.1231426881233268"/>
    <n v="5"/>
    <s v="3/13/2024"/>
  </r>
  <r>
    <n v="3872"/>
    <n v="29"/>
    <n v="0"/>
    <n v="0"/>
    <s v="Laptop"/>
    <x v="0"/>
    <n v="2"/>
    <s v="Bank Transfer"/>
    <x v="1"/>
    <n v="4045.92"/>
    <n v="8.3054642449172817"/>
    <n v="6"/>
    <s v="4/27/2024"/>
  </r>
  <r>
    <n v="3873"/>
    <n v="25"/>
    <n v="1"/>
    <n v="1"/>
    <s v="Headphones"/>
    <x v="2"/>
    <n v="5"/>
    <s v="Paypal"/>
    <x v="0"/>
    <n v="2167.08"/>
    <n v="7.6811359182522523"/>
    <n v="6"/>
    <d v="2024-05-04T00:00:00"/>
  </r>
  <r>
    <n v="3874"/>
    <n v="50"/>
    <n v="1"/>
    <n v="1"/>
    <s v="Smartphone"/>
    <x v="1"/>
    <n v="1"/>
    <s v="Credit Card"/>
    <x v="0"/>
    <n v="4558.72"/>
    <n v="8.4247971613499342"/>
    <n v="4"/>
    <d v="2024-06-06T00:00:00"/>
  </r>
  <r>
    <n v="3875"/>
    <n v="79"/>
    <n v="1"/>
    <n v="1"/>
    <s v="Headphones"/>
    <x v="2"/>
    <n v="2"/>
    <s v="Bank Transfer"/>
    <x v="1"/>
    <n v="1805.9"/>
    <n v="7.4988143614582974"/>
    <n v="5"/>
    <s v="3/28/2024"/>
  </r>
  <r>
    <n v="3876"/>
    <n v="60"/>
    <n v="0"/>
    <n v="1"/>
    <s v="Tablet"/>
    <x v="0"/>
    <n v="3"/>
    <s v="Paypal"/>
    <x v="0"/>
    <n v="7077.69"/>
    <n v="8.8647028622633002"/>
    <n v="9"/>
    <d v="2024-06-07T00:00:00"/>
  </r>
  <r>
    <n v="3877"/>
    <n v="33"/>
    <n v="1"/>
    <n v="0"/>
    <s v="Tablet"/>
    <x v="0"/>
    <n v="3"/>
    <s v="Paypal"/>
    <x v="0"/>
    <n v="1482.18"/>
    <n v="7.3012692559705474"/>
    <n v="6"/>
    <s v="11/22/2023"/>
  </r>
  <r>
    <n v="3878"/>
    <n v="26"/>
    <n v="0"/>
    <n v="0"/>
    <s v="Laptop"/>
    <x v="0"/>
    <n v="3"/>
    <s v="Paypal"/>
    <x v="0"/>
    <n v="1855.84"/>
    <n v="7.5260927027335658"/>
    <n v="4"/>
    <s v="6/27/2024"/>
  </r>
  <r>
    <n v="3880"/>
    <n v="80"/>
    <n v="1"/>
    <n v="0"/>
    <s v="Smartwatch"/>
    <x v="0"/>
    <n v="2"/>
    <s v="Paypal"/>
    <x v="0"/>
    <n v="1838"/>
    <n v="7.5164333029156323"/>
    <n v="4"/>
    <s v="7/17/2024"/>
  </r>
  <r>
    <n v="3881"/>
    <n v="19"/>
    <n v="0"/>
    <n v="0"/>
    <s v="Smartphone"/>
    <x v="1"/>
    <n v="2"/>
    <s v="Paypal"/>
    <x v="0"/>
    <n v="6329.52"/>
    <n v="8.7529796828791433"/>
    <n v="8"/>
    <s v="3/19/2024"/>
  </r>
  <r>
    <n v="3882"/>
    <n v="21"/>
    <n v="0"/>
    <n v="1"/>
    <s v="Laptop"/>
    <x v="0"/>
    <n v="4"/>
    <s v="Bank Transfer"/>
    <x v="1"/>
    <n v="1348.64"/>
    <n v="7.2068519562491717"/>
    <n v="2"/>
    <d v="2024-07-09T00:00:00"/>
  </r>
  <r>
    <n v="3883"/>
    <n v="41"/>
    <n v="0"/>
    <n v="0"/>
    <s v="Smartwatch"/>
    <x v="0"/>
    <n v="3"/>
    <s v="Paypal"/>
    <x v="0"/>
    <n v="8448.2999999999993"/>
    <n v="9.041720516679165"/>
    <n v="10"/>
    <d v="2024-07-06T00:00:00"/>
  </r>
  <r>
    <n v="3884"/>
    <n v="70"/>
    <n v="1"/>
    <n v="0"/>
    <s v="Smartwatch"/>
    <x v="0"/>
    <n v="4"/>
    <s v="Paypal"/>
    <x v="0"/>
    <n v="919"/>
    <n v="6.8232861223556869"/>
    <n v="2"/>
    <s v="6/16/2024"/>
  </r>
  <r>
    <n v="3885"/>
    <n v="73"/>
    <n v="0"/>
    <n v="0"/>
    <s v="Smartphone"/>
    <x v="1"/>
    <n v="2"/>
    <s v="Paypal"/>
    <x v="0"/>
    <n v="791.19"/>
    <n v="6.6735381411993071"/>
    <n v="1"/>
    <s v="3/19/2024"/>
  </r>
  <r>
    <n v="3886"/>
    <n v="38"/>
    <n v="0"/>
    <n v="1"/>
    <s v="Tablet"/>
    <x v="0"/>
    <n v="3"/>
    <s v="Credit Card"/>
    <x v="0"/>
    <n v="2470.3000000000002"/>
    <n v="7.8120948797365379"/>
    <n v="10"/>
    <d v="2024-12-07T00:00:00"/>
  </r>
  <r>
    <n v="3889"/>
    <n v="50"/>
    <n v="0"/>
    <n v="0"/>
    <s v="Tablet"/>
    <x v="0"/>
    <n v="1"/>
    <s v="Bank Transfer"/>
    <x v="1"/>
    <n v="3932.05"/>
    <n v="8.2769161973611816"/>
    <n v="5"/>
    <s v="4/25/2024"/>
  </r>
  <r>
    <n v="3891"/>
    <n v="29"/>
    <n v="0"/>
    <n v="0"/>
    <s v="Smartwatch"/>
    <x v="0"/>
    <n v="5"/>
    <s v="Bank Transfer"/>
    <x v="1"/>
    <n v="3216.5"/>
    <n v="8.0760490908510558"/>
    <n v="7"/>
    <s v="2/28/2024"/>
  </r>
  <r>
    <n v="3893"/>
    <n v="58"/>
    <n v="1"/>
    <n v="1"/>
    <s v="Smartphone"/>
    <x v="1"/>
    <n v="2"/>
    <s v="Paypal"/>
    <x v="0"/>
    <n v="1582.38"/>
    <n v="7.3666853217592516"/>
    <n v="2"/>
    <s v="9/30/2023"/>
  </r>
  <r>
    <n v="3894"/>
    <n v="29"/>
    <n v="1"/>
    <n v="0"/>
    <s v="Smartphone"/>
    <x v="1"/>
    <n v="2"/>
    <s v="Bank Transfer"/>
    <x v="1"/>
    <n v="11396.8"/>
    <n v="9.3410878932240902"/>
    <n v="10"/>
    <s v="4/14/2024"/>
  </r>
  <r>
    <n v="3895"/>
    <n v="48"/>
    <n v="1"/>
    <n v="0"/>
    <s v="Laptop"/>
    <x v="0"/>
    <n v="3"/>
    <s v="Debit Card"/>
    <x v="2"/>
    <n v="2783.76"/>
    <n v="7.9315578108417304"/>
    <n v="6"/>
    <d v="2023-05-10T00:00:00"/>
  </r>
  <r>
    <n v="3897"/>
    <n v="44"/>
    <n v="0"/>
    <n v="0"/>
    <s v="Tablet"/>
    <x v="0"/>
    <n v="3"/>
    <s v="Cash"/>
    <x v="3"/>
    <n v="1976.24"/>
    <n v="7.5889513284223282"/>
    <n v="8"/>
    <s v="2/26/2024"/>
  </r>
  <r>
    <n v="3899"/>
    <n v="79"/>
    <n v="1"/>
    <n v="1"/>
    <s v="Smartphone"/>
    <x v="1"/>
    <n v="2"/>
    <s v="Debit Card"/>
    <x v="2"/>
    <n v="791.19"/>
    <n v="6.6735381411993071"/>
    <n v="1"/>
    <d v="2024-12-08T00:00:00"/>
  </r>
  <r>
    <n v="3900"/>
    <n v="47"/>
    <n v="0"/>
    <n v="0"/>
    <s v="Smartphone"/>
    <x v="1"/>
    <n v="3"/>
    <s v="Bank Transfer"/>
    <x v="1"/>
    <n v="2279.36"/>
    <n v="7.7316499807899888"/>
    <n v="2"/>
    <d v="2024-08-05T00:00:00"/>
  </r>
  <r>
    <n v="3902"/>
    <n v="77"/>
    <n v="1"/>
    <n v="0"/>
    <s v="Laptop"/>
    <x v="0"/>
    <n v="3"/>
    <s v="Paypal"/>
    <x v="0"/>
    <n v="2319.8000000000002"/>
    <n v="7.7492362540477755"/>
    <n v="5"/>
    <s v="5/15/2024"/>
  </r>
  <r>
    <n v="3903"/>
    <n v="21"/>
    <n v="0"/>
    <n v="0"/>
    <s v="Tablet"/>
    <x v="0"/>
    <n v="3"/>
    <s v="Debit Card"/>
    <x v="2"/>
    <n v="1729.21"/>
    <n v="7.4554199357978055"/>
    <n v="7"/>
    <d v="2023-05-10T00:00:00"/>
  </r>
  <r>
    <n v="3904"/>
    <n v="51"/>
    <n v="0"/>
    <n v="0"/>
    <s v="Tablet"/>
    <x v="0"/>
    <n v="5"/>
    <s v="Bank Transfer"/>
    <x v="1"/>
    <n v="3145.64"/>
    <n v="8.0537726460469727"/>
    <n v="4"/>
    <s v="6/28/2024"/>
  </r>
  <r>
    <n v="3905"/>
    <n v="59"/>
    <n v="1"/>
    <n v="0"/>
    <s v="Tablet"/>
    <x v="0"/>
    <n v="3"/>
    <s v="Bank Transfer"/>
    <x v="1"/>
    <n v="5504.87"/>
    <n v="8.6133884339823954"/>
    <n v="7"/>
    <s v="4/20/2024"/>
  </r>
  <r>
    <n v="3906"/>
    <n v="47"/>
    <n v="1"/>
    <n v="0"/>
    <s v="Laptop"/>
    <x v="0"/>
    <n v="3"/>
    <s v="Debit Card"/>
    <x v="2"/>
    <n v="1391.88"/>
    <n v="7.238410630281785"/>
    <n v="3"/>
    <d v="2024-02-05T00:00:00"/>
  </r>
  <r>
    <n v="3907"/>
    <n v="43"/>
    <n v="0"/>
    <n v="0"/>
    <s v="Smartwatch"/>
    <x v="0"/>
    <n v="3"/>
    <s v="Debit Card"/>
    <x v="2"/>
    <n v="1689.66"/>
    <n v="7.4322826042450654"/>
    <n v="2"/>
    <s v="3/23/2024"/>
  </r>
  <r>
    <n v="3908"/>
    <n v="33"/>
    <n v="1"/>
    <n v="0"/>
    <s v="Laptop"/>
    <x v="0"/>
    <n v="3"/>
    <s v="Cash"/>
    <x v="3"/>
    <n v="3247.72"/>
    <n v="8.0857084906689884"/>
    <n v="7"/>
    <s v="3/29/2024"/>
  </r>
  <r>
    <n v="3909"/>
    <n v="45"/>
    <n v="1"/>
    <n v="1"/>
    <s v="Smartphone"/>
    <x v="1"/>
    <n v="2"/>
    <s v="Credit Card"/>
    <x v="0"/>
    <n v="1582.38"/>
    <n v="7.3666853217592516"/>
    <n v="2"/>
    <s v="4/17/2024"/>
  </r>
  <r>
    <n v="3910"/>
    <n v="53"/>
    <n v="0"/>
    <n v="0"/>
    <s v="Tablet"/>
    <x v="0"/>
    <n v="3"/>
    <s v="Cash"/>
    <x v="3"/>
    <n v="1482.18"/>
    <n v="7.3012692559705474"/>
    <n v="6"/>
    <s v="4/24/2024"/>
  </r>
  <r>
    <n v="3911"/>
    <n v="24"/>
    <n v="1"/>
    <n v="0"/>
    <s v="Smartwatch"/>
    <x v="0"/>
    <n v="3"/>
    <s v="Credit Card"/>
    <x v="0"/>
    <n v="2534.4899999999998"/>
    <n v="7.8377477123532291"/>
    <n v="3"/>
    <d v="2024-02-02T00:00:00"/>
  </r>
  <r>
    <n v="3912"/>
    <n v="63"/>
    <n v="0"/>
    <n v="0"/>
    <s v="Tablet"/>
    <x v="0"/>
    <n v="3"/>
    <s v="Credit Card"/>
    <x v="0"/>
    <n v="1482.18"/>
    <n v="7.3012692559705474"/>
    <n v="6"/>
    <d v="2023-12-11T00:00:00"/>
  </r>
  <r>
    <n v="3913"/>
    <n v="58"/>
    <n v="0"/>
    <n v="0"/>
    <s v="Smartwatch"/>
    <x v="0"/>
    <n v="3"/>
    <s v="Credit Card"/>
    <x v="0"/>
    <n v="6758.64"/>
    <n v="8.8185769653649562"/>
    <n v="8"/>
    <d v="2024-06-02T00:00:00"/>
  </r>
  <r>
    <n v="3914"/>
    <n v="77"/>
    <n v="1"/>
    <n v="0"/>
    <s v="Smartphone"/>
    <x v="1"/>
    <n v="5"/>
    <s v="Bank Transfer"/>
    <x v="1"/>
    <n v="6838.08"/>
    <n v="8.8302622694580979"/>
    <n v="6"/>
    <s v="5/16/2024"/>
  </r>
  <r>
    <n v="3915"/>
    <n v="28"/>
    <n v="1"/>
    <n v="0"/>
    <s v="Tablet"/>
    <x v="0"/>
    <n v="4"/>
    <s v="Paypal"/>
    <x v="0"/>
    <n v="4718.46"/>
    <n v="8.4592377541551365"/>
    <n v="6"/>
    <s v="9/14/2024"/>
  </r>
  <r>
    <n v="3917"/>
    <n v="49"/>
    <n v="1"/>
    <n v="1"/>
    <s v="Tablet"/>
    <x v="0"/>
    <n v="5"/>
    <s v="Paypal"/>
    <x v="0"/>
    <n v="7864.1"/>
    <n v="8.970063377921127"/>
    <n v="10"/>
    <d v="2024-09-05T00:00:00"/>
  </r>
  <r>
    <n v="3918"/>
    <n v="71"/>
    <n v="0"/>
    <n v="0"/>
    <s v="Smartphone"/>
    <x v="1"/>
    <n v="2"/>
    <s v="Debit Card"/>
    <x v="2"/>
    <n v="2373.5700000000002"/>
    <n v="7.7721504298674162"/>
    <n v="3"/>
    <d v="2024-09-09T00:00:00"/>
  </r>
  <r>
    <n v="3919"/>
    <n v="26"/>
    <n v="0"/>
    <n v="0"/>
    <s v="Laptop"/>
    <x v="0"/>
    <n v="4"/>
    <s v="Paypal"/>
    <x v="0"/>
    <n v="6743.2"/>
    <n v="8.8162898686832722"/>
    <n v="10"/>
    <s v="4/15/2024"/>
  </r>
  <r>
    <n v="3920"/>
    <n v="67"/>
    <n v="0"/>
    <n v="0"/>
    <s v="Smartwatch"/>
    <x v="0"/>
    <n v="5"/>
    <s v="Paypal"/>
    <x v="0"/>
    <n v="4595"/>
    <n v="8.4327240347897874"/>
    <n v="10"/>
    <s v="1/21/2024"/>
  </r>
  <r>
    <n v="3921"/>
    <n v="32"/>
    <n v="1"/>
    <n v="0"/>
    <s v="Laptop"/>
    <x v="0"/>
    <n v="3"/>
    <s v="Bank Transfer"/>
    <x v="1"/>
    <n v="5394.56"/>
    <n v="8.5931463173690634"/>
    <n v="8"/>
    <d v="2024-08-05T00:00:00"/>
  </r>
  <r>
    <n v="3922"/>
    <n v="53"/>
    <n v="1"/>
    <n v="0"/>
    <s v="Laptop"/>
    <x v="0"/>
    <n v="2"/>
    <s v="Bank Transfer"/>
    <x v="1"/>
    <n v="4720.24"/>
    <n v="8.4596149247445407"/>
    <n v="7"/>
    <d v="2024-02-08T00:00:00"/>
  </r>
  <r>
    <n v="3923"/>
    <n v="24"/>
    <n v="0"/>
    <n v="1"/>
    <s v="Smartphone"/>
    <x v="1"/>
    <n v="4"/>
    <s v="Credit Card"/>
    <x v="0"/>
    <n v="1139.68"/>
    <n v="7.0385028002300434"/>
    <n v="1"/>
    <d v="2024-04-05T00:00:00"/>
  </r>
  <r>
    <n v="3924"/>
    <n v="30"/>
    <n v="0"/>
    <n v="0"/>
    <s v="Smartphone"/>
    <x v="1"/>
    <n v="2"/>
    <s v="Paypal"/>
    <x v="0"/>
    <n v="7120.71"/>
    <n v="8.8707627185355253"/>
    <n v="9"/>
    <s v="11/19/2023"/>
  </r>
  <r>
    <n v="3925"/>
    <n v="41"/>
    <n v="0"/>
    <n v="0"/>
    <s v="Smartphone"/>
    <x v="1"/>
    <n v="2"/>
    <s v="Cash"/>
    <x v="3"/>
    <n v="791.19"/>
    <n v="6.6735381411993071"/>
    <n v="1"/>
    <d v="2024-11-08T00:00:00"/>
  </r>
  <r>
    <n v="3926"/>
    <n v="18"/>
    <n v="1"/>
    <n v="0"/>
    <s v="Tablet"/>
    <x v="0"/>
    <n v="4"/>
    <s v="Credit Card"/>
    <x v="0"/>
    <n v="7077.69"/>
    <n v="8.8647028622633002"/>
    <n v="9"/>
    <d v="2024-05-06T00:00:00"/>
  </r>
  <r>
    <n v="3927"/>
    <n v="43"/>
    <n v="0"/>
    <n v="0"/>
    <s v="Headphones"/>
    <x v="2"/>
    <n v="4"/>
    <s v="Paypal"/>
    <x v="0"/>
    <n v="2167.08"/>
    <n v="7.6811359182522523"/>
    <n v="6"/>
    <d v="2024-02-09T00:00:00"/>
  </r>
  <r>
    <n v="3928"/>
    <n v="52"/>
    <n v="0"/>
    <n v="1"/>
    <s v="Headphones"/>
    <x v="2"/>
    <n v="4"/>
    <s v="Paypal"/>
    <x v="0"/>
    <n v="3611.8"/>
    <n v="8.1919615420182428"/>
    <n v="10"/>
    <d v="2024-07-08T00:00:00"/>
  </r>
  <r>
    <n v="3930"/>
    <n v="70"/>
    <n v="0"/>
    <n v="0"/>
    <s v="Smartwatch"/>
    <x v="0"/>
    <n v="4"/>
    <s v="Paypal"/>
    <x v="0"/>
    <n v="2757"/>
    <n v="7.9218984110237969"/>
    <n v="6"/>
    <d v="2024-07-02T00:00:00"/>
  </r>
  <r>
    <n v="3931"/>
    <n v="28"/>
    <n v="1"/>
    <n v="1"/>
    <s v="Tablet"/>
    <x v="0"/>
    <n v="3"/>
    <s v="Credit Card"/>
    <x v="0"/>
    <n v="1976.24"/>
    <n v="7.5889513284223282"/>
    <n v="8"/>
    <s v="3/20/2024"/>
  </r>
  <r>
    <n v="3932"/>
    <n v="65"/>
    <n v="1"/>
    <n v="1"/>
    <s v="Smartphone"/>
    <x v="1"/>
    <n v="5"/>
    <s v="Bank Transfer"/>
    <x v="1"/>
    <n v="3419.04"/>
    <n v="8.1371150888981525"/>
    <n v="3"/>
    <s v="7/30/2024"/>
  </r>
  <r>
    <n v="3933"/>
    <n v="66"/>
    <n v="1"/>
    <n v="1"/>
    <s v="Headphones"/>
    <x v="2"/>
    <n v="2"/>
    <s v="Paypal"/>
    <x v="0"/>
    <n v="1444.72"/>
    <n v="7.2756708101440877"/>
    <n v="4"/>
    <s v="2/25/2024"/>
  </r>
  <r>
    <n v="3935"/>
    <n v="67"/>
    <n v="0"/>
    <n v="0"/>
    <s v="Smartwatch"/>
    <x v="0"/>
    <n v="4"/>
    <s v="Bank Transfer"/>
    <x v="1"/>
    <n v="3676"/>
    <n v="8.2095804834755768"/>
    <n v="8"/>
    <d v="2024-05-09T00:00:00"/>
  </r>
  <r>
    <n v="3936"/>
    <n v="36"/>
    <n v="1"/>
    <n v="0"/>
    <s v="Laptop"/>
    <x v="0"/>
    <n v="3"/>
    <s v="Paypal"/>
    <x v="0"/>
    <n v="1391.88"/>
    <n v="7.238410630281785"/>
    <n v="3"/>
    <d v="2024-11-05T00:00:00"/>
  </r>
  <r>
    <n v="3937"/>
    <n v="41"/>
    <n v="1"/>
    <n v="1"/>
    <s v="Tablet"/>
    <x v="0"/>
    <n v="3"/>
    <s v="Paypal"/>
    <x v="0"/>
    <n v="1976.24"/>
    <n v="7.5889513284223282"/>
    <n v="8"/>
    <d v="2024-09-04T00:00:00"/>
  </r>
  <r>
    <n v="3938"/>
    <n v="70"/>
    <n v="1"/>
    <n v="0"/>
    <s v="Laptop"/>
    <x v="0"/>
    <n v="3"/>
    <s v="Paypal"/>
    <x v="0"/>
    <n v="2697.28"/>
    <n v="7.8999991368091171"/>
    <n v="4"/>
    <d v="2024-05-08T00:00:00"/>
  </r>
  <r>
    <n v="3939"/>
    <n v="28"/>
    <n v="1"/>
    <n v="0"/>
    <s v="Headphones"/>
    <x v="2"/>
    <n v="2"/>
    <s v="Paypal"/>
    <x v="0"/>
    <n v="1805.9"/>
    <n v="7.4988143614582974"/>
    <n v="5"/>
    <s v="9/18/2024"/>
  </r>
  <r>
    <n v="3942"/>
    <n v="54"/>
    <n v="1"/>
    <n v="0"/>
    <s v="Tablet"/>
    <x v="0"/>
    <n v="3"/>
    <s v="Cash"/>
    <x v="3"/>
    <n v="988.12"/>
    <n v="6.8958041478623828"/>
    <n v="4"/>
    <d v="2024-09-01T00:00:00"/>
  </r>
  <r>
    <n v="3944"/>
    <n v="18"/>
    <n v="1"/>
    <n v="1"/>
    <s v="Headphones"/>
    <x v="2"/>
    <n v="5"/>
    <s v="Bank Transfer"/>
    <x v="1"/>
    <n v="1805.9"/>
    <n v="7.4988143614582974"/>
    <n v="5"/>
    <s v="4/13/2024"/>
  </r>
  <r>
    <n v="3946"/>
    <n v="71"/>
    <n v="0"/>
    <n v="0"/>
    <s v="Smartphone"/>
    <x v="1"/>
    <n v="2"/>
    <s v="Debit Card"/>
    <x v="2"/>
    <n v="1582.38"/>
    <n v="7.3666853217592516"/>
    <n v="2"/>
    <s v="5/17/2024"/>
  </r>
  <r>
    <n v="3947"/>
    <n v="78"/>
    <n v="0"/>
    <n v="0"/>
    <s v="Tablet"/>
    <x v="0"/>
    <n v="3"/>
    <s v="Bank Transfer"/>
    <x v="1"/>
    <n v="7077.69"/>
    <n v="8.8647028622633002"/>
    <n v="9"/>
    <s v="9/18/2024"/>
  </r>
  <r>
    <n v="3948"/>
    <n v="42"/>
    <n v="0"/>
    <n v="0"/>
    <s v="Tablet"/>
    <x v="0"/>
    <n v="5"/>
    <s v="Bank Transfer"/>
    <x v="1"/>
    <n v="3145.64"/>
    <n v="8.0537726460469727"/>
    <n v="4"/>
    <s v="6/19/2024"/>
  </r>
  <r>
    <n v="3949"/>
    <n v="37"/>
    <n v="1"/>
    <n v="0"/>
    <s v="Smartwatch"/>
    <x v="0"/>
    <n v="3"/>
    <s v="Paypal"/>
    <x v="0"/>
    <n v="5068.9799999999996"/>
    <n v="8.5308948929131745"/>
    <n v="6"/>
    <s v="4/21/2024"/>
  </r>
  <r>
    <n v="3953"/>
    <n v="18"/>
    <n v="0"/>
    <n v="0"/>
    <s v="Laptop"/>
    <x v="0"/>
    <n v="3"/>
    <s v="Bank Transfer"/>
    <x v="1"/>
    <n v="5394.56"/>
    <n v="8.5931463173690634"/>
    <n v="8"/>
    <s v="2/15/2024"/>
  </r>
  <r>
    <n v="3954"/>
    <n v="68"/>
    <n v="1"/>
    <n v="1"/>
    <s v="Smartphone"/>
    <x v="1"/>
    <n v="1"/>
    <s v="Credit Card"/>
    <x v="0"/>
    <n v="2279.36"/>
    <n v="7.7316499807899888"/>
    <n v="2"/>
    <d v="2024-11-08T00:00:00"/>
  </r>
  <r>
    <n v="3955"/>
    <n v="44"/>
    <n v="0"/>
    <n v="0"/>
    <s v="Laptop"/>
    <x v="0"/>
    <n v="2"/>
    <s v="Bank Transfer"/>
    <x v="1"/>
    <n v="1348.64"/>
    <n v="7.2068519562491717"/>
    <n v="2"/>
    <s v="7/27/2024"/>
  </r>
  <r>
    <n v="3956"/>
    <n v="19"/>
    <n v="0"/>
    <n v="0"/>
    <s v="Smartphone"/>
    <x v="1"/>
    <n v="4"/>
    <s v="Credit Card"/>
    <x v="0"/>
    <n v="10257.120000000001"/>
    <n v="9.2357273775662634"/>
    <n v="9"/>
    <d v="2024-12-01T00:00:00"/>
  </r>
  <r>
    <n v="3957"/>
    <n v="39"/>
    <n v="0"/>
    <n v="1"/>
    <s v="Smartwatch"/>
    <x v="0"/>
    <n v="3"/>
    <s v="Debit Card"/>
    <x v="2"/>
    <n v="4224.1499999999996"/>
    <n v="8.3485733361192196"/>
    <n v="5"/>
    <d v="2024-11-02T00:00:00"/>
  </r>
  <r>
    <n v="3958"/>
    <n v="68"/>
    <n v="1"/>
    <n v="0"/>
    <s v="Headphones"/>
    <x v="2"/>
    <n v="1"/>
    <s v="Paypal"/>
    <x v="0"/>
    <n v="1444.72"/>
    <n v="7.2756708101440877"/>
    <n v="4"/>
    <s v="6/21/2024"/>
  </r>
  <r>
    <n v="3959"/>
    <n v="23"/>
    <n v="0"/>
    <n v="0"/>
    <s v="Tablet"/>
    <x v="0"/>
    <n v="5"/>
    <s v="Bank Transfer"/>
    <x v="1"/>
    <n v="6291.28"/>
    <n v="8.7469198266069181"/>
    <n v="8"/>
    <s v="8/21/2024"/>
  </r>
  <r>
    <n v="3961"/>
    <n v="56"/>
    <n v="0"/>
    <n v="1"/>
    <s v="Smartphone"/>
    <x v="1"/>
    <n v="3"/>
    <s v="Paypal"/>
    <x v="0"/>
    <n v="3419.04"/>
    <n v="8.1371150888981525"/>
    <n v="3"/>
    <d v="2024-07-06T00:00:00"/>
  </r>
  <r>
    <n v="3962"/>
    <n v="78"/>
    <n v="1"/>
    <n v="1"/>
    <s v="Smartwatch"/>
    <x v="0"/>
    <n v="1"/>
    <s v="Bank Transfer"/>
    <x v="1"/>
    <n v="3216.5"/>
    <n v="8.0760490908510558"/>
    <n v="7"/>
    <d v="2024-12-06T00:00:00"/>
  </r>
  <r>
    <n v="3963"/>
    <n v="44"/>
    <n v="0"/>
    <n v="1"/>
    <s v="Smartphone"/>
    <x v="1"/>
    <n v="4"/>
    <s v="Bank Transfer"/>
    <x v="1"/>
    <n v="4558.72"/>
    <n v="8.4247971613499342"/>
    <n v="4"/>
    <s v="5/28/2024"/>
  </r>
  <r>
    <n v="3965"/>
    <n v="28"/>
    <n v="0"/>
    <n v="0"/>
    <s v="Tablet"/>
    <x v="0"/>
    <n v="5"/>
    <s v="Bank Transfer"/>
    <x v="1"/>
    <n v="2359.23"/>
    <n v="7.7660905735951911"/>
    <n v="3"/>
    <s v="2/19/2024"/>
  </r>
  <r>
    <n v="3966"/>
    <n v="71"/>
    <n v="1"/>
    <n v="0"/>
    <s v="Laptop"/>
    <x v="0"/>
    <n v="3"/>
    <s v="Cash"/>
    <x v="3"/>
    <n v="4175.6400000000003"/>
    <n v="8.337022918949895"/>
    <n v="9"/>
    <s v="9/16/2024"/>
  </r>
  <r>
    <n v="3967"/>
    <n v="22"/>
    <n v="1"/>
    <n v="1"/>
    <s v="Smartphone"/>
    <x v="1"/>
    <n v="2"/>
    <s v="Cash"/>
    <x v="3"/>
    <n v="4747.1400000000003"/>
    <n v="8.4652976104273616"/>
    <n v="6"/>
    <s v="2/23/2024"/>
  </r>
  <r>
    <n v="3968"/>
    <n v="27"/>
    <n v="1"/>
    <n v="0"/>
    <s v="Smartphone"/>
    <x v="1"/>
    <n v="2"/>
    <s v="Credit Card"/>
    <x v="0"/>
    <n v="4747.1400000000003"/>
    <n v="8.4652976104273616"/>
    <n v="6"/>
    <s v="8/29/2024"/>
  </r>
  <r>
    <n v="3969"/>
    <n v="61"/>
    <n v="0"/>
    <n v="1"/>
    <s v="Smartphone"/>
    <x v="1"/>
    <n v="2"/>
    <s v="Paypal"/>
    <x v="0"/>
    <n v="9117.44"/>
    <n v="9.1179443419098796"/>
    <n v="8"/>
    <d v="2024-12-06T00:00:00"/>
  </r>
  <r>
    <n v="3970"/>
    <n v="27"/>
    <n v="0"/>
    <n v="0"/>
    <s v="Tablet"/>
    <x v="0"/>
    <n v="5"/>
    <s v="Credit Card"/>
    <x v="0"/>
    <n v="1572.82"/>
    <n v="7.3606254654870265"/>
    <n v="2"/>
    <d v="2024-09-06T00:00:00"/>
  </r>
  <r>
    <n v="3972"/>
    <n v="23"/>
    <n v="0"/>
    <n v="0"/>
    <s v="Tablet"/>
    <x v="0"/>
    <n v="3"/>
    <s v="Credit Card"/>
    <x v="0"/>
    <n v="988.12"/>
    <n v="6.8958041478623828"/>
    <n v="4"/>
    <s v="12/16/2023"/>
  </r>
  <r>
    <n v="3973"/>
    <n v="34"/>
    <n v="0"/>
    <n v="0"/>
    <s v="Smartwatch"/>
    <x v="0"/>
    <n v="3"/>
    <s v="Paypal"/>
    <x v="0"/>
    <n v="5068.9799999999996"/>
    <n v="8.5308948929131745"/>
    <n v="6"/>
    <s v="10/29/2023"/>
  </r>
  <r>
    <n v="3974"/>
    <n v="45"/>
    <n v="1"/>
    <n v="0"/>
    <s v="Tablet"/>
    <x v="0"/>
    <n v="3"/>
    <s v="Cash"/>
    <x v="3"/>
    <n v="988.12"/>
    <n v="6.8958041478623828"/>
    <n v="4"/>
    <s v="4/20/2024"/>
  </r>
  <r>
    <n v="3975"/>
    <n v="31"/>
    <n v="0"/>
    <n v="1"/>
    <s v="Laptop"/>
    <x v="0"/>
    <n v="3"/>
    <s v="Paypal"/>
    <x v="0"/>
    <n v="1348.64"/>
    <n v="7.2068519562491717"/>
    <n v="2"/>
    <s v="4/27/2024"/>
  </r>
  <r>
    <n v="3977"/>
    <n v="64"/>
    <n v="0"/>
    <n v="1"/>
    <s v="Headphones"/>
    <x v="2"/>
    <n v="5"/>
    <s v="Credit Card"/>
    <x v="0"/>
    <n v="3611.8"/>
    <n v="8.1919615420182428"/>
    <n v="10"/>
    <d v="2024-09-03T00:00:00"/>
  </r>
  <r>
    <n v="3978"/>
    <n v="18"/>
    <n v="0"/>
    <n v="0"/>
    <s v="Smartwatch"/>
    <x v="0"/>
    <n v="5"/>
    <s v="Paypal"/>
    <x v="0"/>
    <n v="1378.5"/>
    <n v="7.2287512304638515"/>
    <n v="3"/>
    <d v="2024-08-04T00:00:00"/>
  </r>
  <r>
    <n v="3980"/>
    <n v="51"/>
    <n v="1"/>
    <n v="0"/>
    <s v="Tablet"/>
    <x v="0"/>
    <n v="1"/>
    <s v="Credit Card"/>
    <x v="0"/>
    <n v="3145.64"/>
    <n v="8.0537726460469727"/>
    <n v="4"/>
    <s v="3/13/2024"/>
  </r>
  <r>
    <n v="3981"/>
    <n v="57"/>
    <n v="0"/>
    <n v="1"/>
    <s v="Smartwatch"/>
    <x v="0"/>
    <n v="3"/>
    <s v="Cash"/>
    <x v="3"/>
    <n v="6758.64"/>
    <n v="8.8185769653649562"/>
    <n v="8"/>
    <s v="1/17/2024"/>
  </r>
  <r>
    <n v="3983"/>
    <n v="77"/>
    <n v="1"/>
    <n v="0"/>
    <s v="Laptop"/>
    <x v="0"/>
    <n v="3"/>
    <s v="Debit Card"/>
    <x v="2"/>
    <n v="1391.88"/>
    <n v="7.238410630281785"/>
    <n v="3"/>
    <s v="1/27/2024"/>
  </r>
  <r>
    <n v="3984"/>
    <n v="39"/>
    <n v="0"/>
    <n v="0"/>
    <s v="Tablet"/>
    <x v="0"/>
    <n v="3"/>
    <s v="Cash"/>
    <x v="3"/>
    <n v="1482.18"/>
    <n v="7.3012692559705474"/>
    <n v="6"/>
    <s v="9/26/2023"/>
  </r>
  <r>
    <n v="3985"/>
    <n v="27"/>
    <n v="1"/>
    <n v="1"/>
    <s v="Smartphone"/>
    <x v="1"/>
    <n v="5"/>
    <s v="Bank Transfer"/>
    <x v="1"/>
    <n v="1139.68"/>
    <n v="7.0385028002300434"/>
    <n v="1"/>
    <s v="9/21/2024"/>
  </r>
  <r>
    <n v="3986"/>
    <n v="62"/>
    <n v="0"/>
    <n v="0"/>
    <s v="Smartwatch"/>
    <x v="0"/>
    <n v="4"/>
    <s v="Credit Card"/>
    <x v="0"/>
    <n v="2757"/>
    <n v="7.9218984110237969"/>
    <n v="6"/>
    <d v="2024-10-06T00:00:00"/>
  </r>
  <r>
    <n v="3987"/>
    <n v="77"/>
    <n v="1"/>
    <n v="0"/>
    <s v="Smartwatch"/>
    <x v="0"/>
    <n v="3"/>
    <s v="Debit Card"/>
    <x v="2"/>
    <n v="2534.4899999999998"/>
    <n v="7.8377477123532291"/>
    <n v="3"/>
    <s v="7/14/2024"/>
  </r>
  <r>
    <n v="3988"/>
    <n v="47"/>
    <n v="1"/>
    <n v="0"/>
    <s v="Smartphone"/>
    <x v="1"/>
    <n v="4"/>
    <s v="Bank Transfer"/>
    <x v="1"/>
    <n v="11396.8"/>
    <n v="9.3410878932240902"/>
    <n v="10"/>
    <s v="3/31/2024"/>
  </r>
  <r>
    <n v="3989"/>
    <n v="58"/>
    <n v="1"/>
    <n v="1"/>
    <s v="Smartphone"/>
    <x v="1"/>
    <n v="5"/>
    <s v="Bank Transfer"/>
    <x v="1"/>
    <n v="2279.36"/>
    <n v="7.7316499807899888"/>
    <n v="2"/>
    <s v="9/17/2024"/>
  </r>
  <r>
    <n v="3990"/>
    <n v="38"/>
    <n v="0"/>
    <n v="0"/>
    <s v="Laptop"/>
    <x v="0"/>
    <n v="5"/>
    <s v="Credit Card"/>
    <x v="0"/>
    <n v="2697.28"/>
    <n v="7.8999991368091171"/>
    <n v="4"/>
    <d v="2024-06-04T00:00:00"/>
  </r>
  <r>
    <n v="3991"/>
    <n v="35"/>
    <n v="0"/>
    <n v="0"/>
    <s v="Smartwatch"/>
    <x v="0"/>
    <n v="3"/>
    <s v="Paypal"/>
    <x v="0"/>
    <n v="4224.1499999999996"/>
    <n v="8.3485733361192196"/>
    <n v="5"/>
    <s v="2/25/2024"/>
  </r>
  <r>
    <n v="3992"/>
    <n v="48"/>
    <n v="1"/>
    <n v="0"/>
    <s v="Laptop"/>
    <x v="0"/>
    <n v="3"/>
    <s v="Debit Card"/>
    <x v="2"/>
    <n v="2319.8000000000002"/>
    <n v="7.7492362540477755"/>
    <n v="5"/>
    <s v="11/15/2023"/>
  </r>
  <r>
    <n v="3993"/>
    <n v="50"/>
    <n v="1"/>
    <n v="0"/>
    <s v="Tablet"/>
    <x v="0"/>
    <n v="1"/>
    <s v="Credit Card"/>
    <x v="0"/>
    <n v="3145.64"/>
    <n v="8.0537726460469727"/>
    <n v="4"/>
    <d v="2024-09-06T00:00:00"/>
  </r>
  <r>
    <n v="3994"/>
    <n v="74"/>
    <n v="1"/>
    <n v="0"/>
    <s v="Smartphone"/>
    <x v="1"/>
    <n v="2"/>
    <s v="Credit Card"/>
    <x v="0"/>
    <n v="2373.5700000000002"/>
    <n v="7.7721504298674162"/>
    <n v="3"/>
    <s v="9/15/2024"/>
  </r>
  <r>
    <n v="3997"/>
    <n v="68"/>
    <n v="1"/>
    <n v="0"/>
    <s v="Tablet"/>
    <x v="0"/>
    <n v="5"/>
    <s v="Credit Card"/>
    <x v="0"/>
    <n v="786.41"/>
    <n v="6.6674782849270811"/>
    <n v="1"/>
    <d v="2024-09-08T00:00:00"/>
  </r>
  <r>
    <n v="3998"/>
    <n v="74"/>
    <n v="1"/>
    <n v="0"/>
    <s v="Laptop"/>
    <x v="0"/>
    <n v="4"/>
    <s v="Paypal"/>
    <x v="0"/>
    <n v="4720.24"/>
    <n v="8.4596149247445407"/>
    <n v="7"/>
    <d v="2024-06-06T00:00:00"/>
  </r>
  <r>
    <n v="3999"/>
    <n v="22"/>
    <n v="0"/>
    <n v="0"/>
    <s v="Smartwatch"/>
    <x v="0"/>
    <n v="2"/>
    <s v="Bank Transfer"/>
    <x v="1"/>
    <n v="4595"/>
    <n v="8.4327240347897874"/>
    <n v="10"/>
    <s v="1/14/2024"/>
  </r>
  <r>
    <n v="4000"/>
    <n v="57"/>
    <n v="0"/>
    <n v="0"/>
    <s v="Tablet"/>
    <x v="0"/>
    <n v="3"/>
    <s v="Debit Card"/>
    <x v="2"/>
    <n v="2470.3000000000002"/>
    <n v="7.8120948797365379"/>
    <n v="10"/>
    <s v="7/16/2024"/>
  </r>
  <r>
    <n v="4001"/>
    <n v="37"/>
    <n v="0"/>
    <n v="0"/>
    <s v="Headphones"/>
    <x v="2"/>
    <n v="5"/>
    <s v="Credit Card"/>
    <x v="0"/>
    <n v="3611.8"/>
    <n v="8.1919615420182428"/>
    <n v="10"/>
    <s v="3/20/2024"/>
  </r>
  <r>
    <n v="4002"/>
    <n v="79"/>
    <n v="0"/>
    <n v="0"/>
    <s v="Laptop"/>
    <x v="0"/>
    <n v="4"/>
    <s v="Paypal"/>
    <x v="0"/>
    <n v="5394.56"/>
    <n v="8.5931463173690634"/>
    <n v="8"/>
    <d v="2024-02-07T00:00:00"/>
  </r>
  <r>
    <n v="4003"/>
    <n v="34"/>
    <n v="0"/>
    <n v="0"/>
    <s v="Tablet"/>
    <x v="0"/>
    <n v="3"/>
    <s v="Credit Card"/>
    <x v="0"/>
    <n v="2470.3000000000002"/>
    <n v="7.8120948797365379"/>
    <n v="10"/>
    <d v="2024-09-03T00:00:00"/>
  </r>
  <r>
    <n v="4004"/>
    <n v="49"/>
    <n v="1"/>
    <n v="0"/>
    <s v="Laptop"/>
    <x v="0"/>
    <n v="3"/>
    <s v="Credit Card"/>
    <x v="0"/>
    <n v="4720.24"/>
    <n v="8.4596149247445407"/>
    <n v="7"/>
    <d v="2024-08-01T00:00:00"/>
  </r>
  <r>
    <n v="4006"/>
    <n v="46"/>
    <n v="1"/>
    <n v="0"/>
    <s v="Smartphone"/>
    <x v="1"/>
    <n v="2"/>
    <s v="Paypal"/>
    <x v="0"/>
    <n v="791.19"/>
    <n v="6.6735381411993071"/>
    <n v="1"/>
    <d v="2023-03-12T00:00:00"/>
  </r>
  <r>
    <n v="4007"/>
    <n v="66"/>
    <n v="0"/>
    <n v="0"/>
    <s v="Tablet"/>
    <x v="0"/>
    <n v="3"/>
    <s v="Cash"/>
    <x v="3"/>
    <n v="1729.21"/>
    <n v="7.4554199357978055"/>
    <n v="7"/>
    <d v="2024-01-04T00:00:00"/>
  </r>
  <r>
    <n v="4008"/>
    <n v="63"/>
    <n v="0"/>
    <n v="0"/>
    <s v="Laptop"/>
    <x v="0"/>
    <n v="3"/>
    <s v="Cash"/>
    <x v="3"/>
    <n v="4175.6400000000003"/>
    <n v="8.337022918949895"/>
    <n v="9"/>
    <s v="10/26/2023"/>
  </r>
  <r>
    <n v="4009"/>
    <n v="24"/>
    <n v="0"/>
    <n v="0"/>
    <s v="Laptop"/>
    <x v="0"/>
    <n v="4"/>
    <s v="Credit Card"/>
    <x v="0"/>
    <n v="2022.96"/>
    <n v="7.6123170643573363"/>
    <n v="3"/>
    <d v="2024-05-07T00:00:00"/>
  </r>
  <r>
    <n v="4012"/>
    <n v="53"/>
    <n v="1"/>
    <n v="1"/>
    <s v="Smartphone"/>
    <x v="1"/>
    <n v="2"/>
    <s v="Debit Card"/>
    <x v="2"/>
    <n v="7120.71"/>
    <n v="8.8707627185355253"/>
    <n v="9"/>
    <s v="11/28/2023"/>
  </r>
  <r>
    <n v="4013"/>
    <n v="48"/>
    <n v="0"/>
    <n v="0"/>
    <s v="Headphones"/>
    <x v="2"/>
    <n v="5"/>
    <s v="Paypal"/>
    <x v="0"/>
    <n v="2528.2600000000002"/>
    <n v="7.8352865980795103"/>
    <n v="7"/>
    <s v="8/26/2024"/>
  </r>
  <r>
    <n v="4014"/>
    <n v="68"/>
    <n v="1"/>
    <n v="0"/>
    <s v="Smartphone"/>
    <x v="1"/>
    <n v="2"/>
    <s v="Cash"/>
    <x v="3"/>
    <n v="7911.9"/>
    <n v="8.9761232341933521"/>
    <n v="10"/>
    <d v="2024-08-09T00:00:00"/>
  </r>
  <r>
    <n v="4015"/>
    <n v="44"/>
    <n v="0"/>
    <n v="1"/>
    <s v="Smartphone"/>
    <x v="1"/>
    <n v="5"/>
    <s v="Credit Card"/>
    <x v="0"/>
    <n v="10257.120000000001"/>
    <n v="9.2357273775662634"/>
    <n v="9"/>
    <d v="2024-09-09T00:00:00"/>
  </r>
  <r>
    <n v="4016"/>
    <n v="68"/>
    <n v="0"/>
    <n v="0"/>
    <s v="Laptop"/>
    <x v="0"/>
    <n v="1"/>
    <s v="Paypal"/>
    <x v="0"/>
    <n v="6743.2"/>
    <n v="8.8162898686832722"/>
    <n v="10"/>
    <s v="8/16/2024"/>
  </r>
  <r>
    <n v="4018"/>
    <n v="49"/>
    <n v="0"/>
    <n v="0"/>
    <s v="Laptop"/>
    <x v="0"/>
    <n v="1"/>
    <s v="Credit Card"/>
    <x v="0"/>
    <n v="3371.6"/>
    <n v="8.1231426881233268"/>
    <n v="5"/>
    <s v="7/16/2024"/>
  </r>
  <r>
    <n v="4019"/>
    <n v="71"/>
    <n v="1"/>
    <n v="0"/>
    <s v="Smartwatch"/>
    <x v="0"/>
    <n v="3"/>
    <s v="Cash"/>
    <x v="3"/>
    <n v="844.83"/>
    <n v="6.73913542368512"/>
    <n v="1"/>
    <s v="9/13/2024"/>
  </r>
  <r>
    <n v="4020"/>
    <n v="30"/>
    <n v="1"/>
    <n v="0"/>
    <s v="Smartphone"/>
    <x v="1"/>
    <n v="3"/>
    <s v="Credit Card"/>
    <x v="0"/>
    <n v="9117.44"/>
    <n v="9.1179443419098796"/>
    <n v="8"/>
    <s v="3/18/2024"/>
  </r>
  <r>
    <n v="4021"/>
    <n v="61"/>
    <n v="1"/>
    <n v="1"/>
    <s v="Smartwatch"/>
    <x v="0"/>
    <n v="2"/>
    <s v="Credit Card"/>
    <x v="0"/>
    <n v="1378.5"/>
    <n v="7.2287512304638515"/>
    <n v="3"/>
    <d v="2024-05-09T00:00:00"/>
  </r>
  <r>
    <n v="4023"/>
    <n v="36"/>
    <n v="1"/>
    <n v="0"/>
    <s v="Smartwatch"/>
    <x v="0"/>
    <n v="5"/>
    <s v="Bank Transfer"/>
    <x v="1"/>
    <n v="1378.5"/>
    <n v="7.2287512304638515"/>
    <n v="3"/>
    <s v="7/31/2024"/>
  </r>
  <r>
    <n v="4024"/>
    <n v="65"/>
    <n v="1"/>
    <n v="0"/>
    <s v="Smartphone"/>
    <x v="1"/>
    <n v="2"/>
    <s v="Cash"/>
    <x v="3"/>
    <n v="6329.52"/>
    <n v="8.7529796828791433"/>
    <n v="8"/>
    <s v="9/15/2024"/>
  </r>
  <r>
    <n v="4025"/>
    <n v="37"/>
    <n v="0"/>
    <n v="0"/>
    <s v="Smartwatch"/>
    <x v="0"/>
    <n v="1"/>
    <s v="Paypal"/>
    <x v="0"/>
    <n v="1838"/>
    <n v="7.5164333029156323"/>
    <n v="4"/>
    <s v="2/22/2024"/>
  </r>
  <r>
    <n v="4026"/>
    <n v="60"/>
    <n v="1"/>
    <n v="0"/>
    <s v="Smartwatch"/>
    <x v="0"/>
    <n v="3"/>
    <s v="Credit Card"/>
    <x v="0"/>
    <n v="2534.4899999999998"/>
    <n v="7.8377477123532291"/>
    <n v="3"/>
    <s v="12/15/2023"/>
  </r>
  <r>
    <n v="4027"/>
    <n v="40"/>
    <n v="1"/>
    <n v="1"/>
    <s v="Smartphone"/>
    <x v="1"/>
    <n v="4"/>
    <s v="Bank Transfer"/>
    <x v="1"/>
    <n v="2279.36"/>
    <n v="7.7316499807899888"/>
    <n v="2"/>
    <s v="9/13/2024"/>
  </r>
  <r>
    <n v="4030"/>
    <n v="37"/>
    <n v="0"/>
    <n v="0"/>
    <s v="Headphones"/>
    <x v="2"/>
    <n v="4"/>
    <s v="Bank Transfer"/>
    <x v="1"/>
    <n v="2528.2600000000002"/>
    <n v="7.8352865980795103"/>
    <n v="7"/>
    <s v="3/27/2024"/>
  </r>
  <r>
    <n v="4031"/>
    <n v="69"/>
    <n v="1"/>
    <n v="0"/>
    <s v="Smartwatch"/>
    <x v="0"/>
    <n v="3"/>
    <s v="Credit Card"/>
    <x v="0"/>
    <n v="4135.5"/>
    <n v="8.3273635191319606"/>
    <n v="9"/>
    <s v="8/22/2024"/>
  </r>
  <r>
    <n v="4033"/>
    <n v="55"/>
    <n v="0"/>
    <n v="0"/>
    <s v="Headphones"/>
    <x v="2"/>
    <n v="4"/>
    <s v="Paypal"/>
    <x v="0"/>
    <n v="1083.54"/>
    <n v="6.9879887376923069"/>
    <n v="3"/>
    <s v="4/15/2024"/>
  </r>
  <r>
    <n v="4034"/>
    <n v="20"/>
    <n v="1"/>
    <n v="0"/>
    <s v="Smartwatch"/>
    <x v="0"/>
    <n v="5"/>
    <s v="Bank Transfer"/>
    <x v="1"/>
    <n v="1838"/>
    <n v="7.5164333029156323"/>
    <n v="4"/>
    <d v="2024-05-03T00:00:00"/>
  </r>
  <r>
    <n v="4035"/>
    <n v="22"/>
    <n v="1"/>
    <n v="1"/>
    <s v="Tablet"/>
    <x v="0"/>
    <n v="1"/>
    <s v="Paypal"/>
    <x v="0"/>
    <n v="786.41"/>
    <n v="6.6674782849270811"/>
    <n v="1"/>
    <s v="7/13/2024"/>
  </r>
  <r>
    <n v="4037"/>
    <n v="34"/>
    <n v="1"/>
    <n v="1"/>
    <s v="Laptop"/>
    <x v="0"/>
    <n v="3"/>
    <s v="Cash"/>
    <x v="3"/>
    <n v="3711.68"/>
    <n v="8.2192398832935112"/>
    <n v="8"/>
    <s v="12/22/2023"/>
  </r>
  <r>
    <n v="4038"/>
    <n v="66"/>
    <n v="1"/>
    <n v="1"/>
    <s v="Smartwatch"/>
    <x v="0"/>
    <n v="3"/>
    <s v="Paypal"/>
    <x v="0"/>
    <n v="2534.4899999999998"/>
    <n v="7.8377477123532291"/>
    <n v="3"/>
    <s v="3/14/2024"/>
  </r>
  <r>
    <n v="4040"/>
    <n v="76"/>
    <n v="0"/>
    <n v="1"/>
    <s v="Smartphone"/>
    <x v="1"/>
    <n v="1"/>
    <s v="Credit Card"/>
    <x v="0"/>
    <n v="1139.68"/>
    <n v="7.0385028002300434"/>
    <n v="1"/>
    <d v="2024-09-05T00:00:00"/>
  </r>
  <r>
    <n v="4041"/>
    <n v="38"/>
    <n v="0"/>
    <n v="1"/>
    <s v="Tablet"/>
    <x v="0"/>
    <n v="3"/>
    <s v="Credit Card"/>
    <x v="0"/>
    <n v="1729.21"/>
    <n v="7.4554199357978055"/>
    <n v="7"/>
    <d v="2024-10-01T00:00:00"/>
  </r>
  <r>
    <n v="4042"/>
    <n v="65"/>
    <n v="0"/>
    <n v="0"/>
    <s v="Tablet"/>
    <x v="0"/>
    <n v="3"/>
    <s v="Bank Transfer"/>
    <x v="1"/>
    <n v="4718.46"/>
    <n v="8.4592377541551365"/>
    <n v="6"/>
    <s v="3/27/2024"/>
  </r>
  <r>
    <n v="4045"/>
    <n v="66"/>
    <n v="1"/>
    <n v="1"/>
    <s v="Smartphone"/>
    <x v="1"/>
    <n v="2"/>
    <s v="Debit Card"/>
    <x v="2"/>
    <n v="7911.9"/>
    <n v="8.9761232341933521"/>
    <n v="10"/>
    <s v="9/27/2023"/>
  </r>
  <r>
    <n v="4046"/>
    <n v="59"/>
    <n v="0"/>
    <n v="0"/>
    <s v="Tablet"/>
    <x v="0"/>
    <n v="3"/>
    <s v="Credit Card"/>
    <x v="0"/>
    <n v="6291.28"/>
    <n v="8.7469198266069181"/>
    <n v="8"/>
    <s v="1/16/2024"/>
  </r>
  <r>
    <n v="4049"/>
    <n v="41"/>
    <n v="1"/>
    <n v="0"/>
    <s v="Laptop"/>
    <x v="0"/>
    <n v="1"/>
    <s v="Bank Transfer"/>
    <x v="1"/>
    <n v="5394.56"/>
    <n v="8.5931463173690634"/>
    <n v="8"/>
    <d v="2024-09-06T00:00:00"/>
  </r>
  <r>
    <n v="4051"/>
    <n v="24"/>
    <n v="0"/>
    <n v="0"/>
    <s v="Smartwatch"/>
    <x v="0"/>
    <n v="4"/>
    <s v="Paypal"/>
    <x v="0"/>
    <n v="3676"/>
    <n v="8.2095804834755768"/>
    <n v="8"/>
    <d v="2024-04-02T00:00:00"/>
  </r>
  <r>
    <n v="4052"/>
    <n v="54"/>
    <n v="1"/>
    <n v="1"/>
    <s v="Tablet"/>
    <x v="0"/>
    <n v="5"/>
    <s v="Credit Card"/>
    <x v="0"/>
    <n v="7077.69"/>
    <n v="8.8647028622633002"/>
    <n v="9"/>
    <d v="2024-04-06T00:00:00"/>
  </r>
  <r>
    <n v="4055"/>
    <n v="35"/>
    <n v="0"/>
    <n v="0"/>
    <s v="Smartwatch"/>
    <x v="0"/>
    <n v="3"/>
    <s v="Paypal"/>
    <x v="0"/>
    <n v="2297.5"/>
    <n v="7.739576854229842"/>
    <n v="5"/>
    <s v="3/19/2024"/>
  </r>
  <r>
    <n v="4057"/>
    <n v="19"/>
    <n v="1"/>
    <n v="0"/>
    <s v="Smartphone"/>
    <x v="1"/>
    <n v="2"/>
    <s v="Cash"/>
    <x v="3"/>
    <n v="7911.9"/>
    <n v="8.9761232341933521"/>
    <n v="10"/>
    <d v="2024-03-04T00:00:00"/>
  </r>
  <r>
    <n v="4059"/>
    <n v="55"/>
    <n v="1"/>
    <n v="0"/>
    <s v="Smartphone"/>
    <x v="1"/>
    <n v="2"/>
    <s v="Paypal"/>
    <x v="0"/>
    <n v="3419.04"/>
    <n v="8.1371150888981525"/>
    <n v="3"/>
    <d v="2024-11-04T00:00:00"/>
  </r>
  <r>
    <n v="4060"/>
    <n v="64"/>
    <n v="1"/>
    <n v="1"/>
    <s v="Laptop"/>
    <x v="0"/>
    <n v="4"/>
    <s v="Bank Transfer"/>
    <x v="1"/>
    <n v="5394.56"/>
    <n v="8.5931463173690634"/>
    <n v="8"/>
    <s v="4/25/2024"/>
  </r>
  <r>
    <n v="4061"/>
    <n v="20"/>
    <n v="1"/>
    <n v="0"/>
    <s v="Headphones"/>
    <x v="2"/>
    <n v="3"/>
    <s v="Bank Transfer"/>
    <x v="1"/>
    <n v="2167.08"/>
    <n v="7.6811359182522523"/>
    <n v="6"/>
    <s v="1/24/2024"/>
  </r>
  <r>
    <n v="4062"/>
    <n v="29"/>
    <n v="0"/>
    <n v="0"/>
    <s v="Smartwatch"/>
    <x v="0"/>
    <n v="3"/>
    <s v="Debit Card"/>
    <x v="2"/>
    <n v="4224.1499999999996"/>
    <n v="8.3485733361192196"/>
    <n v="5"/>
    <s v="8/30/2024"/>
  </r>
  <r>
    <n v="4064"/>
    <n v="43"/>
    <n v="1"/>
    <n v="0"/>
    <s v="Tablet"/>
    <x v="0"/>
    <n v="2"/>
    <s v="Credit Card"/>
    <x v="0"/>
    <n v="5504.87"/>
    <n v="8.6133884339823954"/>
    <n v="7"/>
    <d v="2024-01-07T00:00:00"/>
  </r>
  <r>
    <n v="4065"/>
    <n v="69"/>
    <n v="0"/>
    <n v="0"/>
    <s v="Smartphone"/>
    <x v="1"/>
    <n v="2"/>
    <s v="Cash"/>
    <x v="3"/>
    <n v="7120.71"/>
    <n v="8.8707627185355253"/>
    <n v="9"/>
    <s v="12/27/2023"/>
  </r>
  <r>
    <n v="4066"/>
    <n v="80"/>
    <n v="0"/>
    <n v="0"/>
    <s v="Tablet"/>
    <x v="0"/>
    <n v="5"/>
    <s v="Bank Transfer"/>
    <x v="1"/>
    <n v="4718.46"/>
    <n v="8.4592377541551365"/>
    <n v="6"/>
    <s v="8/19/2024"/>
  </r>
  <r>
    <n v="4067"/>
    <n v="47"/>
    <n v="0"/>
    <n v="0"/>
    <s v="Tablet"/>
    <x v="0"/>
    <n v="5"/>
    <s v="Paypal"/>
    <x v="0"/>
    <n v="2359.23"/>
    <n v="7.7660905735951911"/>
    <n v="3"/>
    <s v="3/27/2024"/>
  </r>
  <r>
    <n v="4068"/>
    <n v="48"/>
    <n v="1"/>
    <n v="1"/>
    <s v="Tablet"/>
    <x v="0"/>
    <n v="2"/>
    <s v="Paypal"/>
    <x v="0"/>
    <n v="3932.05"/>
    <n v="8.2769161973611816"/>
    <n v="5"/>
    <s v="8/23/2024"/>
  </r>
  <r>
    <n v="4071"/>
    <n v="69"/>
    <n v="0"/>
    <n v="0"/>
    <s v="Smartphone"/>
    <x v="1"/>
    <n v="2"/>
    <s v="Debit Card"/>
    <x v="2"/>
    <n v="6329.52"/>
    <n v="8.7529796828791433"/>
    <n v="8"/>
    <s v="6/17/2024"/>
  </r>
  <r>
    <n v="4072"/>
    <n v="69"/>
    <n v="0"/>
    <n v="0"/>
    <s v="Tablet"/>
    <x v="0"/>
    <n v="3"/>
    <s v="Paypal"/>
    <x v="0"/>
    <n v="2470.3000000000002"/>
    <n v="7.8120948797365379"/>
    <n v="10"/>
    <s v="3/15/2024"/>
  </r>
  <r>
    <n v="4073"/>
    <n v="32"/>
    <n v="0"/>
    <n v="0"/>
    <s v="Laptop"/>
    <x v="0"/>
    <n v="3"/>
    <s v="Cash"/>
    <x v="3"/>
    <n v="3247.72"/>
    <n v="8.0857084906689884"/>
    <n v="7"/>
    <d v="2024-08-09T00:00:00"/>
  </r>
  <r>
    <n v="4074"/>
    <n v="24"/>
    <n v="1"/>
    <n v="0"/>
    <s v="Tablet"/>
    <x v="0"/>
    <n v="1"/>
    <s v="Credit Card"/>
    <x v="0"/>
    <n v="2359.23"/>
    <n v="7.7660905735951911"/>
    <n v="3"/>
    <s v="8/13/2024"/>
  </r>
  <r>
    <n v="4075"/>
    <n v="79"/>
    <n v="1"/>
    <n v="0"/>
    <s v="Smartwatch"/>
    <x v="0"/>
    <n v="5"/>
    <s v="Paypal"/>
    <x v="0"/>
    <n v="2297.5"/>
    <n v="7.739576854229842"/>
    <n v="5"/>
    <s v="3/29/2024"/>
  </r>
  <r>
    <n v="4076"/>
    <n v="20"/>
    <n v="1"/>
    <n v="1"/>
    <s v="Laptop"/>
    <x v="0"/>
    <n v="3"/>
    <s v="Credit Card"/>
    <x v="0"/>
    <n v="3711.68"/>
    <n v="8.2192398832935112"/>
    <n v="8"/>
    <s v="1/15/2024"/>
  </r>
  <r>
    <n v="4077"/>
    <n v="25"/>
    <n v="1"/>
    <n v="0"/>
    <s v="Tablet"/>
    <x v="0"/>
    <n v="3"/>
    <s v="Paypal"/>
    <x v="0"/>
    <n v="7077.69"/>
    <n v="8.8647028622633002"/>
    <n v="9"/>
    <s v="7/17/2024"/>
  </r>
  <r>
    <n v="4078"/>
    <n v="26"/>
    <n v="1"/>
    <n v="0"/>
    <s v="Tablet"/>
    <x v="0"/>
    <n v="4"/>
    <s v="Credit Card"/>
    <x v="0"/>
    <n v="1572.82"/>
    <n v="7.3606254654870265"/>
    <n v="2"/>
    <s v="4/13/2024"/>
  </r>
  <r>
    <n v="4079"/>
    <n v="73"/>
    <n v="0"/>
    <n v="0"/>
    <s v="Smartwatch"/>
    <x v="0"/>
    <n v="1"/>
    <s v="Bank Transfer"/>
    <x v="1"/>
    <n v="1838"/>
    <n v="7.5164333029156323"/>
    <n v="4"/>
    <d v="2024-05-05T00:00:00"/>
  </r>
  <r>
    <n v="4080"/>
    <n v="45"/>
    <n v="0"/>
    <n v="1"/>
    <s v="Laptop"/>
    <x v="0"/>
    <n v="3"/>
    <s v="Debit Card"/>
    <x v="2"/>
    <n v="1391.88"/>
    <n v="7.238410630281785"/>
    <n v="3"/>
    <d v="2023-07-10T00:00:00"/>
  </r>
  <r>
    <n v="4083"/>
    <n v="22"/>
    <n v="1"/>
    <n v="1"/>
    <s v="Tablet"/>
    <x v="0"/>
    <n v="2"/>
    <s v="Bank Transfer"/>
    <x v="1"/>
    <n v="3145.64"/>
    <n v="8.0537726460469727"/>
    <n v="4"/>
    <d v="2024-12-08T00:00:00"/>
  </r>
  <r>
    <n v="4084"/>
    <n v="58"/>
    <n v="0"/>
    <n v="0"/>
    <s v="Tablet"/>
    <x v="0"/>
    <n v="3"/>
    <s v="Paypal"/>
    <x v="0"/>
    <n v="2223.27"/>
    <n v="7.7067343640787112"/>
    <n v="9"/>
    <s v="2/15/2024"/>
  </r>
  <r>
    <n v="4085"/>
    <n v="24"/>
    <n v="1"/>
    <n v="0"/>
    <s v="Laptop"/>
    <x v="0"/>
    <n v="1"/>
    <s v="Paypal"/>
    <x v="0"/>
    <n v="4720.24"/>
    <n v="8.4596149247445407"/>
    <n v="7"/>
    <s v="2/24/2024"/>
  </r>
  <r>
    <n v="4086"/>
    <n v="63"/>
    <n v="1"/>
    <n v="0"/>
    <s v="Tablet"/>
    <x v="0"/>
    <n v="3"/>
    <s v="Credit Card"/>
    <x v="0"/>
    <n v="988.12"/>
    <n v="6.8958041478623828"/>
    <n v="4"/>
    <s v="1/27/2024"/>
  </r>
  <r>
    <n v="4088"/>
    <n v="35"/>
    <n v="1"/>
    <n v="0"/>
    <s v="Headphones"/>
    <x v="2"/>
    <n v="2"/>
    <s v="Bank Transfer"/>
    <x v="1"/>
    <n v="1083.54"/>
    <n v="6.9879887376923069"/>
    <n v="3"/>
    <s v="1/19/2024"/>
  </r>
  <r>
    <n v="4089"/>
    <n v="55"/>
    <n v="1"/>
    <n v="0"/>
    <s v="Smartphone"/>
    <x v="1"/>
    <n v="2"/>
    <s v="Cash"/>
    <x v="3"/>
    <n v="6329.52"/>
    <n v="8.7529796828791433"/>
    <n v="8"/>
    <d v="2024-09-03T00:00:00"/>
  </r>
  <r>
    <n v="4090"/>
    <n v="52"/>
    <n v="1"/>
    <n v="0"/>
    <s v="Smartwatch"/>
    <x v="0"/>
    <n v="1"/>
    <s v="Paypal"/>
    <x v="0"/>
    <n v="4135.5"/>
    <n v="8.3273635191319606"/>
    <n v="9"/>
    <s v="8/14/2024"/>
  </r>
  <r>
    <n v="4091"/>
    <n v="61"/>
    <n v="0"/>
    <n v="0"/>
    <s v="Smartwatch"/>
    <x v="0"/>
    <n v="4"/>
    <s v="Credit Card"/>
    <x v="0"/>
    <n v="3216.5"/>
    <n v="8.0760490908510558"/>
    <n v="7"/>
    <s v="6/21/2024"/>
  </r>
  <r>
    <n v="4093"/>
    <n v="55"/>
    <n v="1"/>
    <n v="0"/>
    <s v="Smartwatch"/>
    <x v="0"/>
    <n v="3"/>
    <s v="Cash"/>
    <x v="3"/>
    <n v="4224.1499999999996"/>
    <n v="8.3485733361192196"/>
    <n v="5"/>
    <s v="5/24/2024"/>
  </r>
  <r>
    <n v="4094"/>
    <n v="36"/>
    <n v="1"/>
    <n v="0"/>
    <s v="Smartphone"/>
    <x v="1"/>
    <n v="4"/>
    <s v="Paypal"/>
    <x v="0"/>
    <n v="2279.36"/>
    <n v="7.7316499807899888"/>
    <n v="2"/>
    <s v="6/29/2024"/>
  </r>
  <r>
    <n v="4097"/>
    <n v="72"/>
    <n v="1"/>
    <n v="0"/>
    <s v="Smartphone"/>
    <x v="1"/>
    <n v="2"/>
    <s v="Cash"/>
    <x v="3"/>
    <n v="3164.76"/>
    <n v="8.0598325023191979"/>
    <n v="4"/>
    <d v="2024-12-01T00:00:00"/>
  </r>
  <r>
    <n v="4098"/>
    <n v="58"/>
    <n v="1"/>
    <n v="0"/>
    <s v="Tablet"/>
    <x v="0"/>
    <n v="3"/>
    <s v="Credit Card"/>
    <x v="0"/>
    <n v="3145.64"/>
    <n v="8.0537726460469727"/>
    <n v="4"/>
    <s v="9/21/2024"/>
  </r>
  <r>
    <n v="4099"/>
    <n v="31"/>
    <n v="1"/>
    <n v="0"/>
    <s v="Laptop"/>
    <x v="0"/>
    <n v="3"/>
    <s v="Cash"/>
    <x v="3"/>
    <n v="3711.68"/>
    <n v="8.2192398832935112"/>
    <n v="8"/>
    <s v="12/25/2023"/>
  </r>
  <r>
    <n v="4100"/>
    <n v="65"/>
    <n v="1"/>
    <n v="1"/>
    <s v="Laptop"/>
    <x v="0"/>
    <n v="3"/>
    <s v="Cash"/>
    <x v="3"/>
    <n v="1391.88"/>
    <n v="7.238410630281785"/>
    <n v="3"/>
    <d v="2024-08-04T00:00:00"/>
  </r>
  <r>
    <n v="4102"/>
    <n v="40"/>
    <n v="1"/>
    <n v="1"/>
    <s v="Tablet"/>
    <x v="0"/>
    <n v="3"/>
    <s v="Credit Card"/>
    <x v="0"/>
    <n v="1976.24"/>
    <n v="7.5889513284223282"/>
    <n v="8"/>
    <s v="10/18/2023"/>
  </r>
  <r>
    <n v="4104"/>
    <n v="52"/>
    <n v="1"/>
    <n v="0"/>
    <s v="Headphones"/>
    <x v="2"/>
    <n v="5"/>
    <s v="Credit Card"/>
    <x v="0"/>
    <n v="2528.2600000000002"/>
    <n v="7.8352865980795103"/>
    <n v="7"/>
    <d v="2024-09-06T00:00:00"/>
  </r>
  <r>
    <n v="4105"/>
    <n v="55"/>
    <n v="1"/>
    <n v="0"/>
    <s v="Headphones"/>
    <x v="2"/>
    <n v="4"/>
    <s v="Credit Card"/>
    <x v="0"/>
    <n v="2167.08"/>
    <n v="7.6811359182522523"/>
    <n v="6"/>
    <s v="1/27/2024"/>
  </r>
  <r>
    <n v="4106"/>
    <n v="53"/>
    <n v="1"/>
    <n v="0"/>
    <s v="Headphones"/>
    <x v="2"/>
    <n v="1"/>
    <s v="Bank Transfer"/>
    <x v="1"/>
    <n v="3250.62"/>
    <n v="8.086601026360416"/>
    <n v="9"/>
    <d v="2024-04-05T00:00:00"/>
  </r>
  <r>
    <n v="4107"/>
    <n v="63"/>
    <n v="0"/>
    <n v="1"/>
    <s v="Smartwatch"/>
    <x v="0"/>
    <n v="3"/>
    <s v="Credit Card"/>
    <x v="0"/>
    <n v="3379.32"/>
    <n v="8.1254297848050108"/>
    <n v="4"/>
    <s v="5/19/2024"/>
  </r>
  <r>
    <n v="4108"/>
    <n v="19"/>
    <n v="0"/>
    <n v="0"/>
    <s v="Smartwatch"/>
    <x v="0"/>
    <n v="3"/>
    <s v="Credit Card"/>
    <x v="0"/>
    <n v="1689.66"/>
    <n v="7.4322826042450654"/>
    <n v="2"/>
    <d v="2024-07-01T00:00:00"/>
  </r>
  <r>
    <n v="4111"/>
    <n v="59"/>
    <n v="1"/>
    <n v="0"/>
    <s v="Laptop"/>
    <x v="0"/>
    <n v="2"/>
    <s v="Paypal"/>
    <x v="0"/>
    <n v="4720.24"/>
    <n v="8.4596149247445407"/>
    <n v="7"/>
    <d v="2024-12-04T00:00:00"/>
  </r>
  <r>
    <n v="4112"/>
    <n v="55"/>
    <n v="0"/>
    <n v="0"/>
    <s v="Laptop"/>
    <x v="0"/>
    <n v="3"/>
    <s v="Debit Card"/>
    <x v="2"/>
    <n v="3247.72"/>
    <n v="8.0857084906689884"/>
    <n v="7"/>
    <d v="2024-10-02T00:00:00"/>
  </r>
  <r>
    <n v="4114"/>
    <n v="56"/>
    <n v="1"/>
    <n v="0"/>
    <s v="Laptop"/>
    <x v="0"/>
    <n v="3"/>
    <s v="Cash"/>
    <x v="3"/>
    <n v="3711.68"/>
    <n v="8.2192398832935112"/>
    <n v="8"/>
    <s v="8/25/2024"/>
  </r>
  <r>
    <n v="4115"/>
    <n v="50"/>
    <n v="0"/>
    <n v="0"/>
    <s v="Smartwatch"/>
    <x v="0"/>
    <n v="3"/>
    <s v="Paypal"/>
    <x v="0"/>
    <n v="3379.32"/>
    <n v="8.1254297848050108"/>
    <n v="4"/>
    <s v="10/24/2023"/>
  </r>
  <r>
    <n v="4116"/>
    <n v="21"/>
    <n v="0"/>
    <n v="0"/>
    <s v="Smartwatch"/>
    <x v="0"/>
    <n v="3"/>
    <s v="Credit Card"/>
    <x v="0"/>
    <n v="5913.81"/>
    <n v="8.6850455727404334"/>
    <n v="7"/>
    <d v="2024-11-09T00:00:00"/>
  </r>
  <r>
    <n v="4117"/>
    <n v="68"/>
    <n v="1"/>
    <n v="0"/>
    <s v="Tablet"/>
    <x v="0"/>
    <n v="3"/>
    <s v="Credit Card"/>
    <x v="0"/>
    <n v="7077.69"/>
    <n v="8.8647028622633002"/>
    <n v="9"/>
    <s v="7/20/2024"/>
  </r>
  <r>
    <n v="4118"/>
    <n v="56"/>
    <n v="0"/>
    <n v="0"/>
    <s v="Tablet"/>
    <x v="0"/>
    <n v="4"/>
    <s v="Bank Transfer"/>
    <x v="1"/>
    <n v="786.41"/>
    <n v="6.6674782849270811"/>
    <n v="1"/>
    <d v="2024-02-07T00:00:00"/>
  </r>
  <r>
    <n v="4119"/>
    <n v="78"/>
    <n v="0"/>
    <n v="0"/>
    <s v="Laptop"/>
    <x v="0"/>
    <n v="3"/>
    <s v="Debit Card"/>
    <x v="2"/>
    <n v="1391.88"/>
    <n v="7.238410630281785"/>
    <n v="3"/>
    <s v="9/22/2024"/>
  </r>
  <r>
    <n v="4120"/>
    <n v="52"/>
    <n v="1"/>
    <n v="0"/>
    <s v="Tablet"/>
    <x v="0"/>
    <n v="3"/>
    <s v="Paypal"/>
    <x v="0"/>
    <n v="988.12"/>
    <n v="6.8958041478623828"/>
    <n v="4"/>
    <s v="1/31/2024"/>
  </r>
  <r>
    <n v="4121"/>
    <n v="35"/>
    <n v="0"/>
    <n v="0"/>
    <s v="Tablet"/>
    <x v="0"/>
    <n v="3"/>
    <s v="Credit Card"/>
    <x v="0"/>
    <n v="2470.3000000000002"/>
    <n v="7.8120948797365379"/>
    <n v="10"/>
    <s v="10/16/2023"/>
  </r>
  <r>
    <n v="4122"/>
    <n v="64"/>
    <n v="0"/>
    <n v="0"/>
    <s v="Smartwatch"/>
    <x v="0"/>
    <n v="3"/>
    <s v="Credit Card"/>
    <x v="0"/>
    <n v="6758.64"/>
    <n v="8.8185769653649562"/>
    <n v="8"/>
    <d v="2023-10-10T00:00:00"/>
  </r>
  <r>
    <n v="4123"/>
    <n v="33"/>
    <n v="1"/>
    <n v="1"/>
    <s v="Smartphone"/>
    <x v="1"/>
    <n v="3"/>
    <s v="Bank Transfer"/>
    <x v="1"/>
    <n v="7977.76"/>
    <n v="8.9844129492853568"/>
    <n v="7"/>
    <s v="6/14/2024"/>
  </r>
  <r>
    <n v="4124"/>
    <n v="50"/>
    <n v="1"/>
    <n v="1"/>
    <s v="Headphones"/>
    <x v="2"/>
    <n v="5"/>
    <s v="Paypal"/>
    <x v="0"/>
    <n v="3250.62"/>
    <n v="8.086601026360416"/>
    <n v="9"/>
    <d v="2024-03-09T00:00:00"/>
  </r>
  <r>
    <n v="4125"/>
    <n v="76"/>
    <n v="1"/>
    <n v="0"/>
    <s v="Smartwatch"/>
    <x v="0"/>
    <n v="1"/>
    <s v="Paypal"/>
    <x v="0"/>
    <n v="919"/>
    <n v="6.8232861223556869"/>
    <n v="2"/>
    <s v="8/19/2024"/>
  </r>
  <r>
    <n v="4126"/>
    <n v="63"/>
    <n v="1"/>
    <n v="1"/>
    <s v="Smartphone"/>
    <x v="1"/>
    <n v="2"/>
    <s v="Paypal"/>
    <x v="0"/>
    <n v="11396.8"/>
    <n v="9.3410878932240902"/>
    <n v="10"/>
    <d v="2024-02-05T00:00:00"/>
  </r>
  <r>
    <n v="4127"/>
    <n v="32"/>
    <n v="0"/>
    <n v="1"/>
    <s v="Smartphone"/>
    <x v="1"/>
    <n v="3"/>
    <s v="Paypal"/>
    <x v="0"/>
    <n v="4558.72"/>
    <n v="8.4247971613499342"/>
    <n v="4"/>
    <s v="7/18/2024"/>
  </r>
  <r>
    <n v="4128"/>
    <n v="71"/>
    <n v="1"/>
    <n v="0"/>
    <s v="Headphones"/>
    <x v="2"/>
    <n v="4"/>
    <s v="Paypal"/>
    <x v="0"/>
    <n v="2528.2600000000002"/>
    <n v="7.8352865980795103"/>
    <n v="7"/>
    <s v="4/27/2024"/>
  </r>
  <r>
    <n v="4129"/>
    <n v="47"/>
    <n v="1"/>
    <n v="0"/>
    <s v="Laptop"/>
    <x v="0"/>
    <n v="5"/>
    <s v="Credit Card"/>
    <x v="0"/>
    <n v="5394.56"/>
    <n v="8.5931463173690634"/>
    <n v="8"/>
    <d v="2024-02-09T00:00:00"/>
  </r>
  <r>
    <n v="4130"/>
    <n v="62"/>
    <n v="1"/>
    <n v="0"/>
    <s v="Smartwatch"/>
    <x v="0"/>
    <n v="2"/>
    <s v="Bank Transfer"/>
    <x v="1"/>
    <n v="4135.5"/>
    <n v="8.3273635191319606"/>
    <n v="9"/>
    <s v="8/31/2024"/>
  </r>
  <r>
    <n v="4132"/>
    <n v="41"/>
    <n v="1"/>
    <n v="0"/>
    <s v="Laptop"/>
    <x v="0"/>
    <n v="3"/>
    <s v="Cash"/>
    <x v="3"/>
    <n v="3247.72"/>
    <n v="8.0857084906689884"/>
    <n v="7"/>
    <d v="2024-02-01T00:00:00"/>
  </r>
  <r>
    <n v="4133"/>
    <n v="48"/>
    <n v="1"/>
    <n v="0"/>
    <s v="Smartphone"/>
    <x v="1"/>
    <n v="2"/>
    <s v="Paypal"/>
    <x v="0"/>
    <n v="7911.9"/>
    <n v="8.9761232341933521"/>
    <n v="10"/>
    <s v="2/21/2024"/>
  </r>
  <r>
    <n v="4135"/>
    <n v="66"/>
    <n v="1"/>
    <n v="0"/>
    <s v="Smartwatch"/>
    <x v="0"/>
    <n v="3"/>
    <s v="Credit Card"/>
    <x v="0"/>
    <n v="1838"/>
    <n v="7.5164333029156323"/>
    <n v="4"/>
    <d v="2024-10-09T00:00:00"/>
  </r>
  <r>
    <n v="4136"/>
    <n v="78"/>
    <n v="0"/>
    <n v="0"/>
    <s v="Smartphone"/>
    <x v="1"/>
    <n v="2"/>
    <s v="Bank Transfer"/>
    <x v="1"/>
    <n v="7977.76"/>
    <n v="8.9844129492853568"/>
    <n v="7"/>
    <d v="2024-09-06T00:00:00"/>
  </r>
  <r>
    <n v="4137"/>
    <n v="79"/>
    <n v="0"/>
    <n v="0"/>
    <s v="Tablet"/>
    <x v="0"/>
    <n v="2"/>
    <s v="Credit Card"/>
    <x v="0"/>
    <n v="2359.23"/>
    <n v="7.7660905735951911"/>
    <n v="3"/>
    <d v="2024-03-02T00:00:00"/>
  </r>
  <r>
    <n v="4139"/>
    <n v="76"/>
    <n v="1"/>
    <n v="0"/>
    <s v="Headphones"/>
    <x v="2"/>
    <n v="4"/>
    <s v="Bank Transfer"/>
    <x v="1"/>
    <n v="1444.72"/>
    <n v="7.2756708101440877"/>
    <n v="4"/>
    <s v="7/19/2024"/>
  </r>
  <r>
    <n v="4140"/>
    <n v="19"/>
    <n v="0"/>
    <n v="0"/>
    <s v="Tablet"/>
    <x v="0"/>
    <n v="3"/>
    <s v="Debit Card"/>
    <x v="2"/>
    <n v="1235.1500000000001"/>
    <n v="7.1189476991765925"/>
    <n v="5"/>
    <s v="6/20/2024"/>
  </r>
  <r>
    <n v="4141"/>
    <n v="61"/>
    <n v="0"/>
    <n v="0"/>
    <s v="Laptop"/>
    <x v="0"/>
    <n v="3"/>
    <s v="Credit Card"/>
    <x v="0"/>
    <n v="3247.72"/>
    <n v="8.0857084906689884"/>
    <n v="7"/>
    <s v="6/15/2024"/>
  </r>
  <r>
    <n v="4142"/>
    <n v="25"/>
    <n v="1"/>
    <n v="0"/>
    <s v="Tablet"/>
    <x v="0"/>
    <n v="3"/>
    <s v="Paypal"/>
    <x v="0"/>
    <n v="7077.69"/>
    <n v="8.8647028622633002"/>
    <n v="9"/>
    <d v="2024-04-07T00:00:00"/>
  </r>
  <r>
    <n v="4143"/>
    <n v="42"/>
    <n v="0"/>
    <n v="0"/>
    <s v="Smartphone"/>
    <x v="1"/>
    <n v="2"/>
    <s v="Credit Card"/>
    <x v="0"/>
    <n v="6329.52"/>
    <n v="8.7529796828791433"/>
    <n v="8"/>
    <d v="2024-07-05T00:00:00"/>
  </r>
  <r>
    <n v="4145"/>
    <n v="71"/>
    <n v="1"/>
    <n v="0"/>
    <s v="Laptop"/>
    <x v="0"/>
    <n v="3"/>
    <s v="Credit Card"/>
    <x v="0"/>
    <n v="1348.64"/>
    <n v="7.2068519562491717"/>
    <n v="2"/>
    <s v="1/14/2024"/>
  </r>
  <r>
    <n v="4146"/>
    <n v="29"/>
    <n v="0"/>
    <n v="0"/>
    <s v="Tablet"/>
    <x v="0"/>
    <n v="4"/>
    <s v="Paypal"/>
    <x v="0"/>
    <n v="6291.28"/>
    <n v="8.7469198266069181"/>
    <n v="8"/>
    <d v="2024-02-04T00:00:00"/>
  </r>
  <r>
    <n v="4147"/>
    <n v="32"/>
    <n v="0"/>
    <n v="1"/>
    <s v="Headphones"/>
    <x v="2"/>
    <n v="4"/>
    <s v="Paypal"/>
    <x v="0"/>
    <n v="2167.08"/>
    <n v="7.6811359182522523"/>
    <n v="6"/>
    <d v="2024-08-09T00:00:00"/>
  </r>
  <r>
    <n v="4148"/>
    <n v="35"/>
    <n v="0"/>
    <n v="0"/>
    <s v="Laptop"/>
    <x v="0"/>
    <n v="3"/>
    <s v="Debit Card"/>
    <x v="2"/>
    <n v="3247.72"/>
    <n v="8.0857084906689884"/>
    <n v="7"/>
    <s v="5/27/2024"/>
  </r>
  <r>
    <n v="4149"/>
    <n v="23"/>
    <n v="1"/>
    <n v="0"/>
    <s v="Tablet"/>
    <x v="0"/>
    <n v="5"/>
    <s v="Credit Card"/>
    <x v="0"/>
    <n v="4718.46"/>
    <n v="8.4592377541551365"/>
    <n v="6"/>
    <s v="7/13/2024"/>
  </r>
  <r>
    <n v="4150"/>
    <n v="49"/>
    <n v="1"/>
    <n v="0"/>
    <s v="Tablet"/>
    <x v="0"/>
    <n v="3"/>
    <s v="Cash"/>
    <x v="3"/>
    <n v="2470.3000000000002"/>
    <n v="7.8120948797365379"/>
    <n v="10"/>
    <d v="2023-05-11T00:00:00"/>
  </r>
  <r>
    <n v="4151"/>
    <n v="28"/>
    <n v="1"/>
    <n v="0"/>
    <s v="Laptop"/>
    <x v="0"/>
    <n v="3"/>
    <s v="Cash"/>
    <x v="3"/>
    <n v="3247.72"/>
    <n v="8.0857084906689884"/>
    <n v="7"/>
    <s v="10/24/2023"/>
  </r>
  <r>
    <n v="4152"/>
    <n v="78"/>
    <n v="0"/>
    <n v="1"/>
    <s v="Smartwatch"/>
    <x v="0"/>
    <n v="2"/>
    <s v="Bank Transfer"/>
    <x v="1"/>
    <n v="4595"/>
    <n v="8.4327240347897874"/>
    <n v="10"/>
    <s v="8/22/2024"/>
  </r>
  <r>
    <n v="4153"/>
    <n v="22"/>
    <n v="1"/>
    <n v="0"/>
    <s v="Smartphone"/>
    <x v="1"/>
    <n v="2"/>
    <s v="Cash"/>
    <x v="3"/>
    <n v="3955.95"/>
    <n v="8.2829760536334067"/>
    <n v="5"/>
    <s v="6/30/2024"/>
  </r>
  <r>
    <n v="4155"/>
    <n v="63"/>
    <n v="1"/>
    <n v="1"/>
    <s v="Tablet"/>
    <x v="0"/>
    <n v="3"/>
    <s v="Cash"/>
    <x v="3"/>
    <n v="988.12"/>
    <n v="6.8958041478623828"/>
    <n v="4"/>
    <s v="11/14/2023"/>
  </r>
  <r>
    <n v="4156"/>
    <n v="59"/>
    <n v="0"/>
    <n v="0"/>
    <s v="Tablet"/>
    <x v="0"/>
    <n v="4"/>
    <s v="Paypal"/>
    <x v="0"/>
    <n v="2359.23"/>
    <n v="7.7660905735951911"/>
    <n v="3"/>
    <d v="2024-02-02T00:00:00"/>
  </r>
  <r>
    <n v="4157"/>
    <n v="24"/>
    <n v="0"/>
    <n v="0"/>
    <s v="Smartwatch"/>
    <x v="0"/>
    <n v="2"/>
    <s v="Paypal"/>
    <x v="0"/>
    <n v="919"/>
    <n v="6.8232861223556869"/>
    <n v="2"/>
    <s v="8/29/2024"/>
  </r>
  <r>
    <n v="4158"/>
    <n v="51"/>
    <n v="1"/>
    <n v="1"/>
    <s v="Smartwatch"/>
    <x v="0"/>
    <n v="3"/>
    <s v="Paypal"/>
    <x v="0"/>
    <n v="4224.1499999999996"/>
    <n v="8.3485733361192196"/>
    <n v="5"/>
    <s v="7/20/2024"/>
  </r>
  <r>
    <n v="4159"/>
    <n v="48"/>
    <n v="0"/>
    <n v="1"/>
    <s v="Tablet"/>
    <x v="0"/>
    <n v="3"/>
    <s v="Debit Card"/>
    <x v="2"/>
    <n v="1729.21"/>
    <n v="7.4554199357978055"/>
    <n v="7"/>
    <d v="2024-05-03T00:00:00"/>
  </r>
  <r>
    <n v="4160"/>
    <n v="35"/>
    <n v="1"/>
    <n v="1"/>
    <s v="Smartphone"/>
    <x v="1"/>
    <n v="2"/>
    <s v="Paypal"/>
    <x v="0"/>
    <n v="7911.9"/>
    <n v="8.9761232341933521"/>
    <n v="10"/>
    <s v="10/22/2023"/>
  </r>
  <r>
    <n v="4162"/>
    <n v="80"/>
    <n v="0"/>
    <n v="0"/>
    <s v="Smartwatch"/>
    <x v="0"/>
    <n v="5"/>
    <s v="Bank Transfer"/>
    <x v="1"/>
    <n v="4135.5"/>
    <n v="8.3273635191319606"/>
    <n v="9"/>
    <d v="2024-06-06T00:00:00"/>
  </r>
  <r>
    <n v="4163"/>
    <n v="54"/>
    <n v="1"/>
    <n v="1"/>
    <s v="Smartwatch"/>
    <x v="0"/>
    <n v="3"/>
    <s v="Cash"/>
    <x v="3"/>
    <n v="8448.2999999999993"/>
    <n v="9.041720516679165"/>
    <n v="10"/>
    <s v="7/14/2024"/>
  </r>
  <r>
    <n v="4164"/>
    <n v="58"/>
    <n v="0"/>
    <n v="0"/>
    <s v="Smartwatch"/>
    <x v="0"/>
    <n v="4"/>
    <s v="Paypal"/>
    <x v="0"/>
    <n v="2757"/>
    <n v="7.9218984110237969"/>
    <n v="6"/>
    <s v="7/28/2024"/>
  </r>
  <r>
    <n v="4165"/>
    <n v="52"/>
    <n v="1"/>
    <n v="1"/>
    <s v="Smartwatch"/>
    <x v="0"/>
    <n v="4"/>
    <s v="Credit Card"/>
    <x v="0"/>
    <n v="2297.5"/>
    <n v="7.739576854229842"/>
    <n v="5"/>
    <s v="7/13/2024"/>
  </r>
  <r>
    <n v="4166"/>
    <n v="63"/>
    <n v="1"/>
    <n v="0"/>
    <s v="Tablet"/>
    <x v="0"/>
    <n v="1"/>
    <s v="Credit Card"/>
    <x v="0"/>
    <n v="7077.69"/>
    <n v="8.8647028622633002"/>
    <n v="9"/>
    <d v="2024-05-01T00:00:00"/>
  </r>
  <r>
    <n v="4167"/>
    <n v="52"/>
    <n v="0"/>
    <n v="0"/>
    <s v="Smartwatch"/>
    <x v="0"/>
    <n v="3"/>
    <s v="Cash"/>
    <x v="3"/>
    <n v="7603.47"/>
    <n v="8.93636000102134"/>
    <n v="9"/>
    <d v="2024-08-03T00:00:00"/>
  </r>
  <r>
    <n v="4168"/>
    <n v="24"/>
    <n v="1"/>
    <n v="1"/>
    <s v="Tablet"/>
    <x v="0"/>
    <n v="3"/>
    <s v="Paypal"/>
    <x v="0"/>
    <n v="2470.3000000000002"/>
    <n v="7.8120948797365379"/>
    <n v="10"/>
    <s v="6/25/2024"/>
  </r>
  <r>
    <n v="4169"/>
    <n v="56"/>
    <n v="0"/>
    <n v="0"/>
    <s v="Smartphone"/>
    <x v="1"/>
    <n v="3"/>
    <s v="Bank Transfer"/>
    <x v="1"/>
    <n v="10257.120000000001"/>
    <n v="9.2357273775662634"/>
    <n v="9"/>
    <s v="7/17/2024"/>
  </r>
  <r>
    <n v="4170"/>
    <n v="29"/>
    <n v="0"/>
    <n v="0"/>
    <s v="Smartphone"/>
    <x v="1"/>
    <n v="2"/>
    <s v="Debit Card"/>
    <x v="2"/>
    <n v="1582.38"/>
    <n v="7.3666853217592516"/>
    <n v="2"/>
    <s v="6/26/2024"/>
  </r>
  <r>
    <n v="4171"/>
    <n v="30"/>
    <n v="1"/>
    <n v="0"/>
    <s v="Smartwatch"/>
    <x v="0"/>
    <n v="3"/>
    <s v="Paypal"/>
    <x v="0"/>
    <n v="6758.64"/>
    <n v="8.8185769653649562"/>
    <n v="8"/>
    <d v="2023-07-10T00:00:00"/>
  </r>
  <r>
    <n v="4172"/>
    <n v="59"/>
    <n v="0"/>
    <n v="0"/>
    <s v="Smartphone"/>
    <x v="1"/>
    <n v="2"/>
    <s v="Cash"/>
    <x v="3"/>
    <n v="6329.52"/>
    <n v="8.7529796828791433"/>
    <n v="8"/>
    <d v="2024-06-08T00:00:00"/>
  </r>
  <r>
    <n v="4173"/>
    <n v="19"/>
    <n v="1"/>
    <n v="1"/>
    <s v="Laptop"/>
    <x v="0"/>
    <n v="3"/>
    <s v="Debit Card"/>
    <x v="2"/>
    <n v="1391.88"/>
    <n v="7.238410630281785"/>
    <n v="3"/>
    <d v="2024-09-05T00:00:00"/>
  </r>
  <r>
    <n v="4174"/>
    <n v="50"/>
    <n v="0"/>
    <n v="1"/>
    <s v="Smartwatch"/>
    <x v="0"/>
    <n v="5"/>
    <s v="Paypal"/>
    <x v="0"/>
    <n v="1838"/>
    <n v="7.5164333029156323"/>
    <n v="4"/>
    <s v="3/23/2024"/>
  </r>
  <r>
    <n v="4175"/>
    <n v="49"/>
    <n v="1"/>
    <n v="1"/>
    <s v="Tablet"/>
    <x v="0"/>
    <n v="3"/>
    <s v="Debit Card"/>
    <x v="2"/>
    <n v="2470.3000000000002"/>
    <n v="7.8120948797365379"/>
    <n v="10"/>
    <d v="2024-07-07T00:00:00"/>
  </r>
  <r>
    <n v="4176"/>
    <n v="62"/>
    <n v="0"/>
    <n v="0"/>
    <s v="Tablet"/>
    <x v="0"/>
    <n v="3"/>
    <s v="Cash"/>
    <x v="3"/>
    <n v="1235.1500000000001"/>
    <n v="7.1189476991765925"/>
    <n v="5"/>
    <s v="7/16/2024"/>
  </r>
  <r>
    <n v="4177"/>
    <n v="18"/>
    <n v="1"/>
    <n v="1"/>
    <s v="Smartphone"/>
    <x v="1"/>
    <n v="5"/>
    <s v="Credit Card"/>
    <x v="0"/>
    <n v="11396.8"/>
    <n v="9.3410878932240902"/>
    <n v="10"/>
    <s v="8/18/2024"/>
  </r>
  <r>
    <n v="4178"/>
    <n v="77"/>
    <n v="0"/>
    <n v="1"/>
    <s v="Smartwatch"/>
    <x v="0"/>
    <n v="3"/>
    <s v="Credit Card"/>
    <x v="0"/>
    <n v="1689.66"/>
    <n v="7.4322826042450654"/>
    <n v="2"/>
    <s v="1/31/2024"/>
  </r>
  <r>
    <n v="4179"/>
    <n v="41"/>
    <n v="0"/>
    <n v="0"/>
    <s v="Tablet"/>
    <x v="0"/>
    <n v="3"/>
    <s v="Cash"/>
    <x v="3"/>
    <n v="988.12"/>
    <n v="6.8958041478623828"/>
    <n v="4"/>
    <s v="10/25/2023"/>
  </r>
  <r>
    <n v="4181"/>
    <n v="55"/>
    <n v="1"/>
    <n v="0"/>
    <s v="Smartwatch"/>
    <x v="0"/>
    <n v="5"/>
    <s v="Bank Transfer"/>
    <x v="1"/>
    <n v="2297.5"/>
    <n v="7.739576854229842"/>
    <n v="5"/>
    <s v="8/23/2024"/>
  </r>
  <r>
    <n v="4182"/>
    <n v="59"/>
    <n v="1"/>
    <n v="0"/>
    <s v="Smartwatch"/>
    <x v="0"/>
    <n v="5"/>
    <s v="Paypal"/>
    <x v="0"/>
    <n v="2297.5"/>
    <n v="7.739576854229842"/>
    <n v="5"/>
    <d v="2024-04-05T00:00:00"/>
  </r>
  <r>
    <n v="4184"/>
    <n v="68"/>
    <n v="0"/>
    <n v="0"/>
    <s v="Smartphone"/>
    <x v="1"/>
    <n v="3"/>
    <s v="Credit Card"/>
    <x v="0"/>
    <n v="7977.76"/>
    <n v="8.9844129492853568"/>
    <n v="7"/>
    <d v="2024-11-09T00:00:00"/>
  </r>
  <r>
    <n v="4185"/>
    <n v="49"/>
    <n v="1"/>
    <n v="0"/>
    <s v="Smartwatch"/>
    <x v="0"/>
    <n v="3"/>
    <s v="Cash"/>
    <x v="3"/>
    <n v="7603.47"/>
    <n v="8.93636000102134"/>
    <n v="9"/>
    <s v="7/20/2024"/>
  </r>
  <r>
    <n v="4186"/>
    <n v="61"/>
    <n v="0"/>
    <n v="0"/>
    <s v="Headphones"/>
    <x v="2"/>
    <n v="1"/>
    <s v="Bank Transfer"/>
    <x v="1"/>
    <n v="2889.44"/>
    <n v="7.9688179907040331"/>
    <n v="8"/>
    <s v="7/26/2024"/>
  </r>
  <r>
    <n v="4187"/>
    <n v="56"/>
    <n v="0"/>
    <n v="1"/>
    <s v="Smartphone"/>
    <x v="1"/>
    <n v="1"/>
    <s v="Credit Card"/>
    <x v="0"/>
    <n v="3419.04"/>
    <n v="8.1371150888981525"/>
    <n v="3"/>
    <d v="2024-12-03T00:00:00"/>
  </r>
  <r>
    <n v="4188"/>
    <n v="38"/>
    <n v="0"/>
    <n v="0"/>
    <s v="Smartphone"/>
    <x v="1"/>
    <n v="5"/>
    <s v="Bank Transfer"/>
    <x v="1"/>
    <n v="2279.36"/>
    <n v="7.7316499807899888"/>
    <n v="2"/>
    <d v="2024-10-03T00:00:00"/>
  </r>
  <r>
    <n v="4189"/>
    <n v="23"/>
    <n v="0"/>
    <n v="0"/>
    <s v="Laptop"/>
    <x v="0"/>
    <n v="3"/>
    <s v="Paypal"/>
    <x v="0"/>
    <n v="2783.76"/>
    <n v="7.9315578108417304"/>
    <n v="6"/>
    <s v="1/16/2024"/>
  </r>
  <r>
    <n v="4190"/>
    <n v="49"/>
    <n v="1"/>
    <n v="0"/>
    <s v="Headphones"/>
    <x v="2"/>
    <n v="5"/>
    <s v="Bank Transfer"/>
    <x v="1"/>
    <n v="1805.9"/>
    <n v="7.4988143614582974"/>
    <n v="5"/>
    <s v="6/27/2024"/>
  </r>
  <r>
    <n v="4191"/>
    <n v="28"/>
    <n v="1"/>
    <n v="0"/>
    <s v="Smartwatch"/>
    <x v="0"/>
    <n v="4"/>
    <s v="Bank Transfer"/>
    <x v="1"/>
    <n v="2757"/>
    <n v="7.9218984110237969"/>
    <n v="6"/>
    <d v="2024-09-02T00:00:00"/>
  </r>
  <r>
    <n v="4192"/>
    <n v="26"/>
    <n v="0"/>
    <n v="0"/>
    <s v="Tablet"/>
    <x v="0"/>
    <n v="3"/>
    <s v="Credit Card"/>
    <x v="0"/>
    <n v="1482.18"/>
    <n v="7.3012692559705474"/>
    <n v="6"/>
    <s v="2/14/2024"/>
  </r>
  <r>
    <n v="4193"/>
    <n v="26"/>
    <n v="0"/>
    <n v="0"/>
    <s v="Laptop"/>
    <x v="0"/>
    <n v="4"/>
    <s v="Credit Card"/>
    <x v="0"/>
    <n v="2022.96"/>
    <n v="7.6123170643573363"/>
    <n v="3"/>
    <d v="2024-01-01T00:00:00"/>
  </r>
  <r>
    <n v="4194"/>
    <n v="43"/>
    <n v="1"/>
    <n v="0"/>
    <s v="Smartwatch"/>
    <x v="0"/>
    <n v="4"/>
    <s v="Bank Transfer"/>
    <x v="1"/>
    <n v="919"/>
    <n v="6.8232861223556869"/>
    <n v="2"/>
    <s v="8/22/2024"/>
  </r>
  <r>
    <n v="4195"/>
    <n v="67"/>
    <n v="0"/>
    <n v="0"/>
    <s v="Tablet"/>
    <x v="0"/>
    <n v="1"/>
    <s v="Bank Transfer"/>
    <x v="1"/>
    <n v="1572.82"/>
    <n v="7.3606254654870265"/>
    <n v="2"/>
    <s v="9/19/2024"/>
  </r>
  <r>
    <n v="4196"/>
    <n v="39"/>
    <n v="1"/>
    <n v="0"/>
    <s v="Smartphone"/>
    <x v="1"/>
    <n v="2"/>
    <s v="Credit Card"/>
    <x v="0"/>
    <n v="7120.71"/>
    <n v="8.8707627185355253"/>
    <n v="9"/>
    <s v="4/13/2024"/>
  </r>
  <r>
    <n v="4197"/>
    <n v="73"/>
    <n v="1"/>
    <n v="0"/>
    <s v="Laptop"/>
    <x v="0"/>
    <n v="2"/>
    <s v="Paypal"/>
    <x v="0"/>
    <n v="4045.92"/>
    <n v="8.3054642449172817"/>
    <n v="6"/>
    <d v="2024-07-07T00:00:00"/>
  </r>
  <r>
    <n v="4201"/>
    <n v="60"/>
    <n v="1"/>
    <n v="0"/>
    <s v="Smartwatch"/>
    <x v="0"/>
    <n v="3"/>
    <s v="Cash"/>
    <x v="3"/>
    <n v="8448.2999999999993"/>
    <n v="9.041720516679165"/>
    <n v="10"/>
    <s v="4/24/2024"/>
  </r>
  <r>
    <n v="4202"/>
    <n v="79"/>
    <n v="0"/>
    <n v="1"/>
    <s v="Tablet"/>
    <x v="0"/>
    <n v="3"/>
    <s v="Debit Card"/>
    <x v="2"/>
    <n v="1482.18"/>
    <n v="7.3012692559705474"/>
    <n v="6"/>
    <d v="2024-02-09T00:00:00"/>
  </r>
  <r>
    <n v="4203"/>
    <n v="76"/>
    <n v="1"/>
    <n v="0"/>
    <s v="Smartphone"/>
    <x v="1"/>
    <n v="4"/>
    <s v="Bank Transfer"/>
    <x v="1"/>
    <n v="4558.72"/>
    <n v="8.4247971613499342"/>
    <n v="4"/>
    <s v="9/15/2024"/>
  </r>
  <r>
    <n v="4204"/>
    <n v="75"/>
    <n v="0"/>
    <n v="0"/>
    <s v="Laptop"/>
    <x v="0"/>
    <n v="4"/>
    <s v="Paypal"/>
    <x v="0"/>
    <n v="6068.88"/>
    <n v="8.7109293530254455"/>
    <n v="9"/>
    <s v="6/20/2024"/>
  </r>
  <r>
    <n v="4205"/>
    <n v="55"/>
    <n v="1"/>
    <n v="0"/>
    <s v="Smartphone"/>
    <x v="1"/>
    <n v="2"/>
    <s v="Debit Card"/>
    <x v="2"/>
    <n v="3955.95"/>
    <n v="8.2829760536334067"/>
    <n v="5"/>
    <s v="3/31/2024"/>
  </r>
  <r>
    <n v="4207"/>
    <n v="67"/>
    <n v="1"/>
    <n v="0"/>
    <s v="Smartphone"/>
    <x v="1"/>
    <n v="2"/>
    <s v="Paypal"/>
    <x v="0"/>
    <n v="791.19"/>
    <n v="6.6735381411993071"/>
    <n v="1"/>
    <s v="11/23/2023"/>
  </r>
  <r>
    <n v="4208"/>
    <n v="48"/>
    <n v="0"/>
    <n v="0"/>
    <s v="Tablet"/>
    <x v="0"/>
    <n v="3"/>
    <s v="Paypal"/>
    <x v="0"/>
    <n v="1729.21"/>
    <n v="7.4554199357978055"/>
    <n v="7"/>
    <d v="2024-09-01T00:00:00"/>
  </r>
  <r>
    <n v="4209"/>
    <n v="24"/>
    <n v="1"/>
    <n v="0"/>
    <s v="Smartphone"/>
    <x v="1"/>
    <n v="2"/>
    <s v="Debit Card"/>
    <x v="2"/>
    <n v="3955.95"/>
    <n v="8.2829760536334067"/>
    <n v="5"/>
    <d v="2024-06-09T00:00:00"/>
  </r>
  <r>
    <n v="4210"/>
    <n v="75"/>
    <n v="1"/>
    <n v="0"/>
    <s v="Laptop"/>
    <x v="0"/>
    <n v="3"/>
    <s v="Paypal"/>
    <x v="0"/>
    <n v="5394.56"/>
    <n v="8.5931463173690634"/>
    <n v="8"/>
    <d v="2024-04-03T00:00:00"/>
  </r>
  <r>
    <n v="4211"/>
    <n v="51"/>
    <n v="0"/>
    <n v="0"/>
    <s v="Tablet"/>
    <x v="0"/>
    <n v="1"/>
    <s v="Paypal"/>
    <x v="0"/>
    <n v="5504.87"/>
    <n v="8.6133884339823954"/>
    <n v="7"/>
    <s v="8/19/2024"/>
  </r>
  <r>
    <n v="4212"/>
    <n v="48"/>
    <n v="1"/>
    <n v="0"/>
    <s v="Tablet"/>
    <x v="0"/>
    <n v="2"/>
    <s v="Credit Card"/>
    <x v="0"/>
    <n v="5504.87"/>
    <n v="8.6133884339823954"/>
    <n v="7"/>
    <s v="6/19/2024"/>
  </r>
  <r>
    <n v="4213"/>
    <n v="48"/>
    <n v="1"/>
    <n v="0"/>
    <s v="Smartwatch"/>
    <x v="0"/>
    <n v="2"/>
    <s v="Bank Transfer"/>
    <x v="1"/>
    <n v="919"/>
    <n v="6.8232861223556869"/>
    <n v="2"/>
    <d v="2024-08-07T00:00:00"/>
  </r>
  <r>
    <n v="4214"/>
    <n v="39"/>
    <n v="0"/>
    <n v="0"/>
    <s v="Laptop"/>
    <x v="0"/>
    <n v="2"/>
    <s v="Credit Card"/>
    <x v="0"/>
    <n v="1348.64"/>
    <n v="7.2068519562491717"/>
    <n v="2"/>
    <d v="2024-06-08T00:00:00"/>
  </r>
  <r>
    <n v="4215"/>
    <n v="62"/>
    <n v="0"/>
    <n v="0"/>
    <s v="Laptop"/>
    <x v="0"/>
    <n v="3"/>
    <s v="Credit Card"/>
    <x v="0"/>
    <n v="4175.6400000000003"/>
    <n v="8.337022918949895"/>
    <n v="9"/>
    <d v="2024-11-03T00:00:00"/>
  </r>
  <r>
    <n v="4216"/>
    <n v="71"/>
    <n v="0"/>
    <n v="0"/>
    <s v="Smartphone"/>
    <x v="1"/>
    <n v="2"/>
    <s v="Debit Card"/>
    <x v="2"/>
    <n v="3955.95"/>
    <n v="8.2829760536334067"/>
    <n v="5"/>
    <s v="7/22/2024"/>
  </r>
  <r>
    <n v="4217"/>
    <n v="60"/>
    <n v="1"/>
    <n v="0"/>
    <s v="Laptop"/>
    <x v="0"/>
    <n v="2"/>
    <s v="Bank Transfer"/>
    <x v="1"/>
    <n v="3371.6"/>
    <n v="8.1231426881233268"/>
    <n v="5"/>
    <d v="2024-01-05T00:00:00"/>
  </r>
  <r>
    <n v="4218"/>
    <n v="52"/>
    <n v="1"/>
    <n v="1"/>
    <s v="Tablet"/>
    <x v="0"/>
    <n v="5"/>
    <s v="Paypal"/>
    <x v="0"/>
    <n v="4718.46"/>
    <n v="8.4592377541551365"/>
    <n v="6"/>
    <s v="5/28/2024"/>
  </r>
  <r>
    <n v="4219"/>
    <n v="31"/>
    <n v="0"/>
    <n v="1"/>
    <s v="Smartwatch"/>
    <x v="0"/>
    <n v="1"/>
    <s v="Bank Transfer"/>
    <x v="1"/>
    <n v="1378.5"/>
    <n v="7.2287512304638515"/>
    <n v="3"/>
    <d v="2024-01-08T00:00:00"/>
  </r>
  <r>
    <n v="4221"/>
    <n v="67"/>
    <n v="1"/>
    <n v="1"/>
    <s v="Laptop"/>
    <x v="0"/>
    <n v="3"/>
    <s v="Credit Card"/>
    <x v="0"/>
    <n v="2783.76"/>
    <n v="7.9315578108417304"/>
    <n v="6"/>
    <s v="12/17/2023"/>
  </r>
  <r>
    <n v="4222"/>
    <n v="22"/>
    <n v="0"/>
    <n v="0"/>
    <s v="Smartphone"/>
    <x v="1"/>
    <n v="2"/>
    <s v="Credit Card"/>
    <x v="0"/>
    <n v="2373.5700000000002"/>
    <n v="7.7721504298674162"/>
    <n v="3"/>
    <d v="2024-04-03T00:00:00"/>
  </r>
  <r>
    <n v="4224"/>
    <n v="50"/>
    <n v="0"/>
    <n v="1"/>
    <s v="Laptop"/>
    <x v="0"/>
    <n v="3"/>
    <s v="Credit Card"/>
    <x v="0"/>
    <n v="5394.56"/>
    <n v="8.5931463173690634"/>
    <n v="8"/>
    <s v="5/20/2024"/>
  </r>
  <r>
    <n v="4226"/>
    <n v="35"/>
    <n v="1"/>
    <n v="0"/>
    <s v="Laptop"/>
    <x v="0"/>
    <n v="3"/>
    <s v="Paypal"/>
    <x v="0"/>
    <n v="3247.72"/>
    <n v="8.0857084906689884"/>
    <n v="7"/>
    <s v="3/28/2024"/>
  </r>
  <r>
    <n v="4227"/>
    <n v="23"/>
    <n v="1"/>
    <n v="0"/>
    <s v="Laptop"/>
    <x v="0"/>
    <n v="3"/>
    <s v="Debit Card"/>
    <x v="2"/>
    <n v="1391.88"/>
    <n v="7.238410630281785"/>
    <n v="3"/>
    <s v="11/27/2023"/>
  </r>
  <r>
    <n v="4228"/>
    <n v="40"/>
    <n v="1"/>
    <n v="0"/>
    <s v="Laptop"/>
    <x v="0"/>
    <n v="4"/>
    <s v="Bank Transfer"/>
    <x v="1"/>
    <n v="2697.28"/>
    <n v="7.8999991368091171"/>
    <n v="4"/>
    <s v="8/22/2024"/>
  </r>
  <r>
    <n v="4229"/>
    <n v="68"/>
    <n v="0"/>
    <n v="0"/>
    <s v="Laptop"/>
    <x v="0"/>
    <n v="3"/>
    <s v="Bank Transfer"/>
    <x v="1"/>
    <n v="6743.2"/>
    <n v="8.8162898686832722"/>
    <n v="10"/>
    <d v="2024-06-09T00:00:00"/>
  </r>
  <r>
    <n v="4230"/>
    <n v="31"/>
    <n v="1"/>
    <n v="0"/>
    <s v="Headphones"/>
    <x v="2"/>
    <n v="4"/>
    <s v="Credit Card"/>
    <x v="0"/>
    <n v="1083.54"/>
    <n v="6.9879887376923069"/>
    <n v="3"/>
    <d v="2024-09-06T00:00:00"/>
  </r>
  <r>
    <n v="4231"/>
    <n v="50"/>
    <n v="0"/>
    <n v="0"/>
    <s v="Smartwatch"/>
    <x v="0"/>
    <n v="3"/>
    <s v="Cash"/>
    <x v="3"/>
    <n v="5913.81"/>
    <n v="8.6850455727404334"/>
    <n v="7"/>
    <d v="2024-08-04T00:00:00"/>
  </r>
  <r>
    <n v="4232"/>
    <n v="70"/>
    <n v="0"/>
    <n v="1"/>
    <s v="Tablet"/>
    <x v="0"/>
    <n v="3"/>
    <s v="Debit Card"/>
    <x v="2"/>
    <n v="1729.21"/>
    <n v="7.4554199357978055"/>
    <n v="7"/>
    <d v="2024-07-02T00:00:00"/>
  </r>
  <r>
    <n v="4233"/>
    <n v="61"/>
    <n v="0"/>
    <n v="0"/>
    <s v="Smartwatch"/>
    <x v="0"/>
    <n v="3"/>
    <s v="Credit Card"/>
    <x v="0"/>
    <n v="5913.81"/>
    <n v="8.6850455727404334"/>
    <n v="7"/>
    <s v="11/29/2023"/>
  </r>
  <r>
    <n v="4236"/>
    <n v="26"/>
    <n v="0"/>
    <n v="0"/>
    <s v="Headphones"/>
    <x v="2"/>
    <n v="1"/>
    <s v="Credit Card"/>
    <x v="0"/>
    <n v="1083.54"/>
    <n v="6.9879887376923069"/>
    <n v="3"/>
    <d v="2024-11-02T00:00:00"/>
  </r>
  <r>
    <n v="4237"/>
    <n v="18"/>
    <n v="0"/>
    <n v="1"/>
    <s v="Smartwatch"/>
    <x v="0"/>
    <n v="3"/>
    <s v="Debit Card"/>
    <x v="2"/>
    <n v="3379.32"/>
    <n v="8.1254297848050108"/>
    <n v="4"/>
    <d v="2023-10-10T00:00:00"/>
  </r>
  <r>
    <n v="4238"/>
    <n v="26"/>
    <n v="0"/>
    <n v="0"/>
    <s v="Smartwatch"/>
    <x v="0"/>
    <n v="3"/>
    <s v="Paypal"/>
    <x v="0"/>
    <n v="4224.1499999999996"/>
    <n v="8.3485733361192196"/>
    <n v="5"/>
    <d v="2023-06-11T00:00:00"/>
  </r>
  <r>
    <n v="4239"/>
    <n v="44"/>
    <n v="0"/>
    <n v="0"/>
    <s v="Tablet"/>
    <x v="0"/>
    <n v="3"/>
    <s v="Paypal"/>
    <x v="0"/>
    <n v="1482.18"/>
    <n v="7.3012692559705474"/>
    <n v="6"/>
    <d v="2024-03-02T00:00:00"/>
  </r>
  <r>
    <n v="4240"/>
    <n v="74"/>
    <n v="1"/>
    <n v="0"/>
    <s v="Tablet"/>
    <x v="0"/>
    <n v="3"/>
    <s v="Paypal"/>
    <x v="0"/>
    <n v="988.12"/>
    <n v="6.8958041478623828"/>
    <n v="4"/>
    <s v="1/19/2024"/>
  </r>
  <r>
    <n v="4241"/>
    <n v="20"/>
    <n v="0"/>
    <n v="0"/>
    <s v="Laptop"/>
    <x v="0"/>
    <n v="4"/>
    <s v="Credit Card"/>
    <x v="0"/>
    <n v="1348.64"/>
    <n v="7.2068519562491717"/>
    <n v="2"/>
    <s v="6/22/2024"/>
  </r>
  <r>
    <n v="4242"/>
    <n v="31"/>
    <n v="1"/>
    <n v="0"/>
    <s v="Smartwatch"/>
    <x v="0"/>
    <n v="3"/>
    <s v="Cash"/>
    <x v="3"/>
    <n v="8448.2999999999993"/>
    <n v="9.041720516679165"/>
    <n v="10"/>
    <s v="6/22/2024"/>
  </r>
  <r>
    <n v="4243"/>
    <n v="58"/>
    <n v="0"/>
    <n v="0"/>
    <s v="Laptop"/>
    <x v="0"/>
    <n v="3"/>
    <s v="Credit Card"/>
    <x v="0"/>
    <n v="2783.76"/>
    <n v="7.9315578108417304"/>
    <n v="6"/>
    <s v="4/15/2024"/>
  </r>
  <r>
    <n v="4244"/>
    <n v="30"/>
    <n v="1"/>
    <n v="1"/>
    <s v="Laptop"/>
    <x v="0"/>
    <n v="2"/>
    <s v="Bank Transfer"/>
    <x v="1"/>
    <n v="4045.92"/>
    <n v="8.3054642449172817"/>
    <n v="6"/>
    <s v="7/31/2024"/>
  </r>
  <r>
    <n v="4245"/>
    <n v="19"/>
    <n v="0"/>
    <n v="0"/>
    <s v="Smartphone"/>
    <x v="1"/>
    <n v="2"/>
    <s v="Cash"/>
    <x v="3"/>
    <n v="3164.76"/>
    <n v="8.0598325023191979"/>
    <n v="4"/>
    <s v="11/29/2023"/>
  </r>
  <r>
    <n v="4246"/>
    <n v="30"/>
    <n v="0"/>
    <n v="0"/>
    <s v="Smartwatch"/>
    <x v="0"/>
    <n v="3"/>
    <s v="Debit Card"/>
    <x v="2"/>
    <n v="7603.47"/>
    <n v="8.93636000102134"/>
    <n v="9"/>
    <d v="2024-07-03T00:00:00"/>
  </r>
  <r>
    <n v="4247"/>
    <n v="78"/>
    <n v="1"/>
    <n v="0"/>
    <s v="Tablet"/>
    <x v="0"/>
    <n v="3"/>
    <s v="Credit Card"/>
    <x v="0"/>
    <n v="1729.21"/>
    <n v="7.4554199357978055"/>
    <n v="7"/>
    <d v="2024-01-06T00:00:00"/>
  </r>
  <r>
    <n v="4248"/>
    <n v="53"/>
    <n v="1"/>
    <n v="0"/>
    <s v="Laptop"/>
    <x v="0"/>
    <n v="2"/>
    <s v="Bank Transfer"/>
    <x v="1"/>
    <n v="6068.88"/>
    <n v="8.7109293530254455"/>
    <n v="9"/>
    <s v="9/18/2024"/>
  </r>
  <r>
    <n v="4249"/>
    <n v="23"/>
    <n v="1"/>
    <n v="0"/>
    <s v="Smartphone"/>
    <x v="1"/>
    <n v="3"/>
    <s v="Bank Transfer"/>
    <x v="1"/>
    <n v="7977.76"/>
    <n v="8.9844129492853568"/>
    <n v="7"/>
    <s v="8/24/2024"/>
  </r>
  <r>
    <n v="4251"/>
    <n v="42"/>
    <n v="1"/>
    <n v="0"/>
    <s v="Laptop"/>
    <x v="0"/>
    <n v="3"/>
    <s v="Cash"/>
    <x v="3"/>
    <n v="2783.76"/>
    <n v="7.9315578108417304"/>
    <n v="6"/>
    <d v="2024-04-05T00:00:00"/>
  </r>
  <r>
    <n v="4252"/>
    <n v="44"/>
    <n v="1"/>
    <n v="1"/>
    <s v="Tablet"/>
    <x v="0"/>
    <n v="1"/>
    <s v="Bank Transfer"/>
    <x v="1"/>
    <n v="7864.1"/>
    <n v="8.970063377921127"/>
    <n v="10"/>
    <d v="2024-05-02T00:00:00"/>
  </r>
  <r>
    <n v="4254"/>
    <n v="66"/>
    <n v="1"/>
    <n v="0"/>
    <s v="Laptop"/>
    <x v="0"/>
    <n v="3"/>
    <s v="Debit Card"/>
    <x v="2"/>
    <n v="1391.88"/>
    <n v="7.238410630281785"/>
    <n v="3"/>
    <d v="2023-10-10T00:00:00"/>
  </r>
  <r>
    <n v="4255"/>
    <n v="43"/>
    <n v="1"/>
    <n v="0"/>
    <s v="Smartwatch"/>
    <x v="0"/>
    <n v="4"/>
    <s v="Bank Transfer"/>
    <x v="1"/>
    <n v="4595"/>
    <n v="8.4327240347897874"/>
    <n v="10"/>
    <d v="2024-11-06T00:00:00"/>
  </r>
  <r>
    <n v="4256"/>
    <n v="20"/>
    <n v="1"/>
    <n v="0"/>
    <s v="Smartwatch"/>
    <x v="0"/>
    <n v="3"/>
    <s v="Paypal"/>
    <x v="0"/>
    <n v="4224.1499999999996"/>
    <n v="8.3485733361192196"/>
    <n v="5"/>
    <s v="11/28/2023"/>
  </r>
  <r>
    <n v="4260"/>
    <n v="72"/>
    <n v="0"/>
    <n v="0"/>
    <s v="Smartphone"/>
    <x v="1"/>
    <n v="1"/>
    <s v="Paypal"/>
    <x v="0"/>
    <n v="3419.04"/>
    <n v="8.1371150888981525"/>
    <n v="3"/>
    <s v="4/27/2024"/>
  </r>
  <r>
    <n v="4261"/>
    <n v="50"/>
    <n v="1"/>
    <n v="0"/>
    <s v="Smartwatch"/>
    <x v="0"/>
    <n v="1"/>
    <s v="Bank Transfer"/>
    <x v="1"/>
    <n v="3216.5"/>
    <n v="8.0760490908510558"/>
    <n v="7"/>
    <s v="2/25/2024"/>
  </r>
  <r>
    <n v="4263"/>
    <n v="69"/>
    <n v="0"/>
    <n v="0"/>
    <s v="Tablet"/>
    <x v="0"/>
    <n v="3"/>
    <s v="Debit Card"/>
    <x v="2"/>
    <n v="2470.3000000000002"/>
    <n v="7.8120948797365379"/>
    <n v="10"/>
    <s v="7/14/2024"/>
  </r>
  <r>
    <n v="4264"/>
    <n v="65"/>
    <n v="1"/>
    <n v="0"/>
    <s v="Headphones"/>
    <x v="2"/>
    <n v="2"/>
    <s v="Credit Card"/>
    <x v="0"/>
    <n v="1444.72"/>
    <n v="7.2756708101440877"/>
    <n v="4"/>
    <d v="2024-11-04T00:00:00"/>
  </r>
  <r>
    <n v="4265"/>
    <n v="50"/>
    <n v="1"/>
    <n v="0"/>
    <s v="Headphones"/>
    <x v="2"/>
    <n v="1"/>
    <s v="Bank Transfer"/>
    <x v="1"/>
    <n v="1083.54"/>
    <n v="6.9879887376923069"/>
    <n v="3"/>
    <d v="2024-08-06T00:00:00"/>
  </r>
  <r>
    <n v="4266"/>
    <n v="80"/>
    <n v="1"/>
    <n v="1"/>
    <s v="Smartwatch"/>
    <x v="0"/>
    <n v="3"/>
    <s v="Credit Card"/>
    <x v="0"/>
    <n v="5913.81"/>
    <n v="8.6850455727404334"/>
    <n v="7"/>
    <d v="2024-09-05T00:00:00"/>
  </r>
  <r>
    <n v="4267"/>
    <n v="64"/>
    <n v="1"/>
    <n v="1"/>
    <s v="Smartwatch"/>
    <x v="0"/>
    <n v="3"/>
    <s v="Cash"/>
    <x v="3"/>
    <n v="5913.81"/>
    <n v="8.6850455727404334"/>
    <n v="7"/>
    <d v="2024-09-04T00:00:00"/>
  </r>
  <r>
    <n v="4268"/>
    <n v="43"/>
    <n v="1"/>
    <n v="0"/>
    <s v="Tablet"/>
    <x v="0"/>
    <n v="3"/>
    <s v="Bank Transfer"/>
    <x v="1"/>
    <n v="3145.64"/>
    <n v="8.0537726460469727"/>
    <n v="4"/>
    <s v="4/19/2024"/>
  </r>
  <r>
    <n v="4269"/>
    <n v="80"/>
    <n v="1"/>
    <n v="0"/>
    <s v="Laptop"/>
    <x v="0"/>
    <n v="3"/>
    <s v="Cash"/>
    <x v="3"/>
    <n v="3711.68"/>
    <n v="8.2192398832935112"/>
    <n v="8"/>
    <d v="2024-11-07T00:00:00"/>
  </r>
  <r>
    <n v="4271"/>
    <n v="74"/>
    <n v="1"/>
    <n v="0"/>
    <s v="Smartphone"/>
    <x v="1"/>
    <n v="3"/>
    <s v="Credit Card"/>
    <x v="0"/>
    <n v="6838.08"/>
    <n v="8.8302622694580979"/>
    <n v="6"/>
    <d v="2024-05-01T00:00:00"/>
  </r>
  <r>
    <n v="4272"/>
    <n v="73"/>
    <n v="0"/>
    <n v="0"/>
    <s v="Laptop"/>
    <x v="0"/>
    <n v="3"/>
    <s v="Debit Card"/>
    <x v="2"/>
    <n v="4175.6400000000003"/>
    <n v="8.337022918949895"/>
    <n v="9"/>
    <s v="12/18/2023"/>
  </r>
  <r>
    <n v="4273"/>
    <n v="52"/>
    <n v="0"/>
    <n v="0"/>
    <s v="Smartphone"/>
    <x v="1"/>
    <n v="2"/>
    <s v="Credit Card"/>
    <x v="0"/>
    <n v="3955.95"/>
    <n v="8.2829760536334067"/>
    <n v="5"/>
    <s v="10/28/2023"/>
  </r>
  <r>
    <n v="4274"/>
    <n v="24"/>
    <n v="1"/>
    <n v="0"/>
    <s v="Headphones"/>
    <x v="2"/>
    <n v="1"/>
    <s v="Bank Transfer"/>
    <x v="1"/>
    <n v="3611.8"/>
    <n v="8.1919615420182428"/>
    <n v="10"/>
    <s v="4/17/2024"/>
  </r>
  <r>
    <n v="4276"/>
    <n v="80"/>
    <n v="0"/>
    <n v="0"/>
    <s v="Headphones"/>
    <x v="2"/>
    <n v="4"/>
    <s v="Credit Card"/>
    <x v="0"/>
    <n v="1083.54"/>
    <n v="6.9879887376923069"/>
    <n v="3"/>
    <d v="2024-11-06T00:00:00"/>
  </r>
  <r>
    <n v="4278"/>
    <n v="23"/>
    <n v="0"/>
    <n v="0"/>
    <s v="Smartphone"/>
    <x v="1"/>
    <n v="2"/>
    <s v="Bank Transfer"/>
    <x v="1"/>
    <n v="9117.44"/>
    <n v="9.1179443419098796"/>
    <n v="8"/>
    <s v="7/30/2024"/>
  </r>
  <r>
    <n v="4279"/>
    <n v="76"/>
    <n v="1"/>
    <n v="0"/>
    <s v="Tablet"/>
    <x v="0"/>
    <n v="1"/>
    <s v="Bank Transfer"/>
    <x v="1"/>
    <n v="2359.23"/>
    <n v="7.7660905735951911"/>
    <n v="3"/>
    <d v="2024-03-08T00:00:00"/>
  </r>
  <r>
    <n v="4280"/>
    <n v="78"/>
    <n v="0"/>
    <n v="0"/>
    <s v="Smartphone"/>
    <x v="1"/>
    <n v="2"/>
    <s v="Debit Card"/>
    <x v="2"/>
    <n v="6329.52"/>
    <n v="8.7529796828791433"/>
    <n v="8"/>
    <s v="12/18/2023"/>
  </r>
  <r>
    <n v="4281"/>
    <n v="30"/>
    <n v="1"/>
    <n v="0"/>
    <s v="Smartwatch"/>
    <x v="0"/>
    <n v="5"/>
    <s v="Credit Card"/>
    <x v="0"/>
    <n v="1378.5"/>
    <n v="7.2287512304638515"/>
    <n v="3"/>
    <s v="1/29/2024"/>
  </r>
  <r>
    <n v="4283"/>
    <n v="73"/>
    <n v="0"/>
    <n v="0"/>
    <s v="Smartphone"/>
    <x v="1"/>
    <n v="2"/>
    <s v="Credit Card"/>
    <x v="0"/>
    <n v="7911.9"/>
    <n v="8.9761232341933521"/>
    <n v="10"/>
    <s v="2/24/2024"/>
  </r>
  <r>
    <n v="4284"/>
    <n v="40"/>
    <n v="0"/>
    <n v="0"/>
    <s v="Headphones"/>
    <x v="2"/>
    <n v="4"/>
    <s v="Bank Transfer"/>
    <x v="1"/>
    <n v="1083.54"/>
    <n v="6.9879887376923069"/>
    <n v="3"/>
    <s v="5/22/2024"/>
  </r>
  <r>
    <n v="4285"/>
    <n v="61"/>
    <n v="0"/>
    <n v="0"/>
    <s v="Headphones"/>
    <x v="2"/>
    <n v="1"/>
    <s v="Paypal"/>
    <x v="0"/>
    <n v="1805.9"/>
    <n v="7.4988143614582974"/>
    <n v="5"/>
    <s v="6/13/2024"/>
  </r>
  <r>
    <n v="4286"/>
    <n v="65"/>
    <n v="1"/>
    <n v="0"/>
    <s v="Headphones"/>
    <x v="2"/>
    <n v="4"/>
    <s v="Bank Transfer"/>
    <x v="1"/>
    <n v="1805.9"/>
    <n v="7.4988143614582974"/>
    <n v="5"/>
    <d v="2024-08-04T00:00:00"/>
  </r>
  <r>
    <n v="4287"/>
    <n v="31"/>
    <n v="1"/>
    <n v="1"/>
    <s v="Smartwatch"/>
    <x v="0"/>
    <n v="4"/>
    <s v="Bank Transfer"/>
    <x v="1"/>
    <n v="2297.5"/>
    <n v="7.739576854229842"/>
    <n v="5"/>
    <s v="8/25/2024"/>
  </r>
  <r>
    <n v="4288"/>
    <n v="71"/>
    <n v="0"/>
    <n v="0"/>
    <s v="Smartphone"/>
    <x v="1"/>
    <n v="2"/>
    <s v="Credit Card"/>
    <x v="0"/>
    <n v="3955.95"/>
    <n v="8.2829760536334067"/>
    <n v="5"/>
    <s v="1/23/2024"/>
  </r>
  <r>
    <n v="4289"/>
    <n v="26"/>
    <n v="0"/>
    <n v="0"/>
    <s v="Tablet"/>
    <x v="0"/>
    <n v="1"/>
    <s v="Credit Card"/>
    <x v="0"/>
    <n v="6291.28"/>
    <n v="8.7469198266069181"/>
    <n v="8"/>
    <d v="2024-02-07T00:00:00"/>
  </r>
  <r>
    <n v="4290"/>
    <n v="47"/>
    <n v="1"/>
    <n v="0"/>
    <s v="Smartphone"/>
    <x v="1"/>
    <n v="1"/>
    <s v="Bank Transfer"/>
    <x v="1"/>
    <n v="10257.120000000001"/>
    <n v="9.2357273775662634"/>
    <n v="9"/>
    <s v="6/17/2024"/>
  </r>
  <r>
    <n v="4292"/>
    <n v="77"/>
    <n v="0"/>
    <n v="0"/>
    <s v="Smartphone"/>
    <x v="1"/>
    <n v="2"/>
    <s v="Credit Card"/>
    <x v="0"/>
    <n v="3164.76"/>
    <n v="8.0598325023191979"/>
    <n v="4"/>
    <d v="2024-02-03T00:00:00"/>
  </r>
  <r>
    <n v="4293"/>
    <n v="57"/>
    <n v="0"/>
    <n v="0"/>
    <s v="Laptop"/>
    <x v="0"/>
    <n v="3"/>
    <s v="Paypal"/>
    <x v="0"/>
    <n v="2783.76"/>
    <n v="7.9315578108417304"/>
    <n v="6"/>
    <d v="2024-10-04T00:00:00"/>
  </r>
  <r>
    <n v="4295"/>
    <n v="26"/>
    <n v="1"/>
    <n v="0"/>
    <s v="Headphones"/>
    <x v="2"/>
    <n v="1"/>
    <s v="Bank Transfer"/>
    <x v="1"/>
    <n v="2528.2600000000002"/>
    <n v="7.8352865980795103"/>
    <n v="7"/>
    <s v="3/15/2024"/>
  </r>
  <r>
    <n v="4296"/>
    <n v="25"/>
    <n v="1"/>
    <n v="1"/>
    <s v="Tablet"/>
    <x v="0"/>
    <n v="3"/>
    <s v="Debit Card"/>
    <x v="2"/>
    <n v="1729.21"/>
    <n v="7.4554199357978055"/>
    <n v="7"/>
    <s v="9/23/2024"/>
  </r>
  <r>
    <n v="4299"/>
    <n v="64"/>
    <n v="0"/>
    <n v="0"/>
    <s v="Tablet"/>
    <x v="0"/>
    <n v="4"/>
    <s v="Paypal"/>
    <x v="0"/>
    <n v="786.41"/>
    <n v="6.6674782849270811"/>
    <n v="1"/>
    <s v="7/16/2024"/>
  </r>
  <r>
    <n v="4300"/>
    <n v="67"/>
    <n v="0"/>
    <n v="0"/>
    <s v="Tablet"/>
    <x v="0"/>
    <n v="2"/>
    <s v="Bank Transfer"/>
    <x v="1"/>
    <n v="3932.05"/>
    <n v="8.2769161973611816"/>
    <n v="5"/>
    <s v="1/15/2024"/>
  </r>
  <r>
    <n v="4301"/>
    <n v="22"/>
    <n v="1"/>
    <n v="0"/>
    <s v="Smartwatch"/>
    <x v="0"/>
    <n v="3"/>
    <s v="Debit Card"/>
    <x v="2"/>
    <n v="844.83"/>
    <n v="6.73913542368512"/>
    <n v="1"/>
    <d v="2024-08-03T00:00:00"/>
  </r>
  <r>
    <n v="4302"/>
    <n v="22"/>
    <n v="0"/>
    <n v="0"/>
    <s v="Tablet"/>
    <x v="0"/>
    <n v="3"/>
    <s v="Paypal"/>
    <x v="0"/>
    <n v="1572.82"/>
    <n v="7.3606254654870265"/>
    <n v="2"/>
    <d v="2024-02-05T00:00:00"/>
  </r>
  <r>
    <n v="4305"/>
    <n v="50"/>
    <n v="1"/>
    <n v="0"/>
    <s v="Smartwatch"/>
    <x v="0"/>
    <n v="3"/>
    <s v="Credit Card"/>
    <x v="0"/>
    <n v="7603.47"/>
    <n v="8.93636000102134"/>
    <n v="9"/>
    <s v="5/29/2024"/>
  </r>
  <r>
    <n v="4306"/>
    <n v="30"/>
    <n v="0"/>
    <n v="0"/>
    <s v="Tablet"/>
    <x v="0"/>
    <n v="3"/>
    <s v="Paypal"/>
    <x v="0"/>
    <n v="1572.82"/>
    <n v="7.3606254654870265"/>
    <n v="2"/>
    <s v="4/28/2024"/>
  </r>
  <r>
    <n v="4307"/>
    <n v="69"/>
    <n v="0"/>
    <n v="0"/>
    <s v="Smartphone"/>
    <x v="1"/>
    <n v="3"/>
    <s v="Credit Card"/>
    <x v="0"/>
    <n v="11396.8"/>
    <n v="9.3410878932240902"/>
    <n v="10"/>
    <s v="4/21/2024"/>
  </r>
  <r>
    <n v="4308"/>
    <n v="30"/>
    <n v="0"/>
    <n v="0"/>
    <s v="Smartphone"/>
    <x v="1"/>
    <n v="2"/>
    <s v="Debit Card"/>
    <x v="2"/>
    <n v="1582.38"/>
    <n v="7.3666853217592516"/>
    <n v="2"/>
    <s v="8/20/2024"/>
  </r>
  <r>
    <n v="4310"/>
    <n v="74"/>
    <n v="1"/>
    <n v="0"/>
    <s v="Smartphone"/>
    <x v="1"/>
    <n v="2"/>
    <s v="Paypal"/>
    <x v="0"/>
    <n v="6329.52"/>
    <n v="8.7529796828791433"/>
    <n v="8"/>
    <d v="2024-12-03T00:00:00"/>
  </r>
  <r>
    <n v="4311"/>
    <n v="49"/>
    <n v="1"/>
    <n v="0"/>
    <s v="Tablet"/>
    <x v="0"/>
    <n v="3"/>
    <s v="Paypal"/>
    <x v="0"/>
    <n v="1482.18"/>
    <n v="7.3012692559705474"/>
    <n v="6"/>
    <s v="5/16/2024"/>
  </r>
  <r>
    <n v="4312"/>
    <n v="47"/>
    <n v="1"/>
    <n v="1"/>
    <s v="Tablet"/>
    <x v="0"/>
    <n v="5"/>
    <s v="Bank Transfer"/>
    <x v="1"/>
    <n v="7864.1"/>
    <n v="8.970063377921127"/>
    <n v="10"/>
    <d v="2024-09-09T00:00:00"/>
  </r>
  <r>
    <n v="4313"/>
    <n v="68"/>
    <n v="1"/>
    <n v="0"/>
    <s v="Smartphone"/>
    <x v="1"/>
    <n v="2"/>
    <s v="Credit Card"/>
    <x v="0"/>
    <n v="5538.33"/>
    <n v="8.6194482902546206"/>
    <n v="7"/>
    <s v="5/16/2024"/>
  </r>
  <r>
    <n v="4315"/>
    <n v="52"/>
    <n v="1"/>
    <n v="0"/>
    <s v="Laptop"/>
    <x v="0"/>
    <n v="5"/>
    <s v="Paypal"/>
    <x v="0"/>
    <n v="2697.28"/>
    <n v="7.8999991368091171"/>
    <n v="4"/>
    <s v="5/22/2024"/>
  </r>
  <r>
    <n v="4316"/>
    <n v="56"/>
    <n v="0"/>
    <n v="0"/>
    <s v="Smartwatch"/>
    <x v="0"/>
    <n v="4"/>
    <s v="Credit Card"/>
    <x v="0"/>
    <n v="4135.5"/>
    <n v="8.3273635191319606"/>
    <n v="9"/>
    <s v="9/15/2024"/>
  </r>
  <r>
    <n v="4317"/>
    <n v="23"/>
    <n v="0"/>
    <n v="0"/>
    <s v="Smartwatch"/>
    <x v="0"/>
    <n v="3"/>
    <s v="Credit Card"/>
    <x v="0"/>
    <n v="4224.1499999999996"/>
    <n v="8.3485733361192196"/>
    <n v="5"/>
    <d v="2023-03-11T00:00:00"/>
  </r>
  <r>
    <n v="4318"/>
    <n v="70"/>
    <n v="1"/>
    <n v="1"/>
    <s v="Smartwatch"/>
    <x v="0"/>
    <n v="4"/>
    <s v="Paypal"/>
    <x v="0"/>
    <n v="2757"/>
    <n v="7.9218984110237969"/>
    <n v="6"/>
    <d v="2024-12-02T00:00:00"/>
  </r>
  <r>
    <n v="4319"/>
    <n v="53"/>
    <n v="1"/>
    <n v="0"/>
    <s v="Headphones"/>
    <x v="2"/>
    <n v="3"/>
    <s v="Credit Card"/>
    <x v="0"/>
    <n v="1805.9"/>
    <n v="7.4988143614582974"/>
    <n v="5"/>
    <d v="2024-04-07T00:00:00"/>
  </r>
  <r>
    <n v="4320"/>
    <n v="70"/>
    <n v="0"/>
    <n v="1"/>
    <s v="Smartwatch"/>
    <x v="0"/>
    <n v="3"/>
    <s v="Credit Card"/>
    <x v="0"/>
    <n v="2297.5"/>
    <n v="7.739576854229842"/>
    <n v="5"/>
    <s v="7/27/2024"/>
  </r>
  <r>
    <n v="4322"/>
    <n v="68"/>
    <n v="0"/>
    <n v="0"/>
    <s v="Smartphone"/>
    <x v="1"/>
    <n v="2"/>
    <s v="Bank Transfer"/>
    <x v="1"/>
    <n v="2279.36"/>
    <n v="7.7316499807899888"/>
    <n v="2"/>
    <s v="8/25/2024"/>
  </r>
  <r>
    <n v="4323"/>
    <n v="56"/>
    <n v="1"/>
    <n v="0"/>
    <s v="Smartwatch"/>
    <x v="0"/>
    <n v="3"/>
    <s v="Credit Card"/>
    <x v="0"/>
    <n v="4595"/>
    <n v="8.4327240347897874"/>
    <n v="10"/>
    <s v="7/27/2024"/>
  </r>
  <r>
    <n v="4324"/>
    <n v="49"/>
    <n v="1"/>
    <n v="0"/>
    <s v="Smartwatch"/>
    <x v="0"/>
    <n v="3"/>
    <s v="Debit Card"/>
    <x v="2"/>
    <n v="6758.64"/>
    <n v="8.8185769653649562"/>
    <n v="8"/>
    <d v="2024-08-07T00:00:00"/>
  </r>
  <r>
    <n v="4325"/>
    <n v="53"/>
    <n v="1"/>
    <n v="0"/>
    <s v="Tablet"/>
    <x v="0"/>
    <n v="1"/>
    <s v="Credit Card"/>
    <x v="0"/>
    <n v="5504.87"/>
    <n v="8.6133884339823954"/>
    <n v="7"/>
    <s v="3/19/2024"/>
  </r>
  <r>
    <n v="4326"/>
    <n v="53"/>
    <n v="0"/>
    <n v="0"/>
    <s v="Tablet"/>
    <x v="0"/>
    <n v="5"/>
    <s v="Bank Transfer"/>
    <x v="1"/>
    <n v="6291.28"/>
    <n v="8.7469198266069181"/>
    <n v="8"/>
    <d v="2024-04-05T00:00:00"/>
  </r>
  <r>
    <n v="4327"/>
    <n v="41"/>
    <n v="0"/>
    <n v="0"/>
    <s v="Tablet"/>
    <x v="0"/>
    <n v="3"/>
    <s v="Credit Card"/>
    <x v="0"/>
    <n v="1729.21"/>
    <n v="7.4554199357978055"/>
    <n v="7"/>
    <s v="1/31/2024"/>
  </r>
  <r>
    <n v="4328"/>
    <n v="55"/>
    <n v="0"/>
    <n v="0"/>
    <s v="Laptop"/>
    <x v="0"/>
    <n v="3"/>
    <s v="Cash"/>
    <x v="3"/>
    <n v="4175.6400000000003"/>
    <n v="8.337022918949895"/>
    <n v="9"/>
    <s v="5/20/2024"/>
  </r>
  <r>
    <n v="4329"/>
    <n v="52"/>
    <n v="0"/>
    <n v="0"/>
    <s v="Tablet"/>
    <x v="0"/>
    <n v="3"/>
    <s v="Paypal"/>
    <x v="0"/>
    <n v="2223.27"/>
    <n v="7.7067343640787112"/>
    <n v="9"/>
    <s v="10/28/2023"/>
  </r>
  <r>
    <n v="4330"/>
    <n v="42"/>
    <n v="1"/>
    <n v="0"/>
    <s v="Smartwatch"/>
    <x v="0"/>
    <n v="2"/>
    <s v="Paypal"/>
    <x v="0"/>
    <n v="4135.5"/>
    <n v="8.3273635191319606"/>
    <n v="9"/>
    <s v="7/15/2024"/>
  </r>
  <r>
    <n v="4331"/>
    <n v="75"/>
    <n v="0"/>
    <n v="1"/>
    <s v="Laptop"/>
    <x v="0"/>
    <n v="3"/>
    <s v="Credit Card"/>
    <x v="0"/>
    <n v="2697.28"/>
    <n v="7.8999991368091171"/>
    <n v="4"/>
    <d v="2024-05-02T00:00:00"/>
  </r>
  <r>
    <n v="4332"/>
    <n v="27"/>
    <n v="1"/>
    <n v="1"/>
    <s v="Smartphone"/>
    <x v="1"/>
    <n v="2"/>
    <s v="Paypal"/>
    <x v="0"/>
    <n v="7120.71"/>
    <n v="8.8707627185355253"/>
    <n v="9"/>
    <d v="2024-11-08T00:00:00"/>
  </r>
  <r>
    <n v="4334"/>
    <n v="23"/>
    <n v="1"/>
    <n v="0"/>
    <s v="Smartphone"/>
    <x v="1"/>
    <n v="2"/>
    <s v="Paypal"/>
    <x v="0"/>
    <n v="7120.71"/>
    <n v="8.8707627185355253"/>
    <n v="9"/>
    <s v="3/21/2024"/>
  </r>
  <r>
    <n v="4335"/>
    <n v="72"/>
    <n v="0"/>
    <n v="1"/>
    <s v="Laptop"/>
    <x v="0"/>
    <n v="3"/>
    <s v="Credit Card"/>
    <x v="0"/>
    <n v="4639.6000000000004"/>
    <n v="8.4423834346077218"/>
    <n v="10"/>
    <s v="4/16/2024"/>
  </r>
  <r>
    <n v="4336"/>
    <n v="26"/>
    <n v="1"/>
    <n v="0"/>
    <s v="Headphones"/>
    <x v="2"/>
    <n v="1"/>
    <s v="Credit Card"/>
    <x v="0"/>
    <n v="2167.08"/>
    <n v="7.6811359182522523"/>
    <n v="6"/>
    <s v="4/18/2024"/>
  </r>
  <r>
    <n v="4337"/>
    <n v="29"/>
    <n v="0"/>
    <n v="0"/>
    <s v="Smartphone"/>
    <x v="1"/>
    <n v="2"/>
    <s v="Paypal"/>
    <x v="0"/>
    <n v="2373.5700000000002"/>
    <n v="7.7721504298674162"/>
    <n v="3"/>
    <d v="2023-10-11T00:00:00"/>
  </r>
  <r>
    <n v="4339"/>
    <n v="25"/>
    <n v="1"/>
    <n v="0"/>
    <s v="Laptop"/>
    <x v="0"/>
    <n v="2"/>
    <s v="Paypal"/>
    <x v="0"/>
    <n v="3371.6"/>
    <n v="8.1231426881233268"/>
    <n v="5"/>
    <d v="2024-01-05T00:00:00"/>
  </r>
  <r>
    <n v="4340"/>
    <n v="23"/>
    <n v="0"/>
    <n v="0"/>
    <s v="Smartwatch"/>
    <x v="0"/>
    <n v="1"/>
    <s v="Bank Transfer"/>
    <x v="1"/>
    <n v="4135.5"/>
    <n v="8.3273635191319606"/>
    <n v="9"/>
    <d v="2024-07-02T00:00:00"/>
  </r>
  <r>
    <n v="4342"/>
    <n v="55"/>
    <n v="1"/>
    <n v="0"/>
    <s v="Headphones"/>
    <x v="2"/>
    <n v="3"/>
    <s v="Paypal"/>
    <x v="0"/>
    <n v="3611.8"/>
    <n v="8.1919615420182428"/>
    <n v="10"/>
    <s v="3/23/2024"/>
  </r>
  <r>
    <n v="4343"/>
    <n v="53"/>
    <n v="1"/>
    <n v="1"/>
    <s v="Headphones"/>
    <x v="2"/>
    <n v="1"/>
    <s v="Paypal"/>
    <x v="0"/>
    <n v="2889.44"/>
    <n v="7.9688179907040331"/>
    <n v="8"/>
    <d v="2024-06-09T00:00:00"/>
  </r>
  <r>
    <n v="4344"/>
    <n v="28"/>
    <n v="0"/>
    <n v="0"/>
    <s v="Smartphone"/>
    <x v="1"/>
    <n v="2"/>
    <s v="Bank Transfer"/>
    <x v="1"/>
    <n v="11396.8"/>
    <n v="9.3410878932240902"/>
    <n v="10"/>
    <d v="2024-07-01T00:00:00"/>
  </r>
  <r>
    <n v="4345"/>
    <n v="63"/>
    <n v="0"/>
    <n v="0"/>
    <s v="Smartphone"/>
    <x v="1"/>
    <n v="2"/>
    <s v="Paypal"/>
    <x v="0"/>
    <n v="2373.5700000000002"/>
    <n v="7.7721504298674162"/>
    <n v="3"/>
    <s v="12/29/2023"/>
  </r>
  <r>
    <n v="4346"/>
    <n v="48"/>
    <n v="0"/>
    <n v="0"/>
    <s v="Smartphone"/>
    <x v="1"/>
    <n v="1"/>
    <s v="Paypal"/>
    <x v="0"/>
    <n v="9117.44"/>
    <n v="9.1179443419098796"/>
    <n v="8"/>
    <s v="1/25/2024"/>
  </r>
  <r>
    <n v="4347"/>
    <n v="56"/>
    <n v="0"/>
    <n v="0"/>
    <s v="Smartwatch"/>
    <x v="0"/>
    <n v="3"/>
    <s v="Cash"/>
    <x v="3"/>
    <n v="4224.1499999999996"/>
    <n v="8.3485733361192196"/>
    <n v="5"/>
    <d v="2024-11-01T00:00:00"/>
  </r>
  <r>
    <n v="4348"/>
    <n v="51"/>
    <n v="1"/>
    <n v="0"/>
    <s v="Smartwatch"/>
    <x v="0"/>
    <n v="3"/>
    <s v="Paypal"/>
    <x v="0"/>
    <n v="919"/>
    <n v="6.8232861223556869"/>
    <n v="2"/>
    <s v="4/30/2024"/>
  </r>
  <r>
    <n v="4349"/>
    <n v="46"/>
    <n v="1"/>
    <n v="0"/>
    <s v="Smartphone"/>
    <x v="1"/>
    <n v="2"/>
    <s v="Credit Card"/>
    <x v="0"/>
    <n v="4747.1400000000003"/>
    <n v="8.4652976104273616"/>
    <n v="6"/>
    <d v="2024-11-04T00:00:00"/>
  </r>
  <r>
    <n v="4350"/>
    <n v="64"/>
    <n v="0"/>
    <n v="0"/>
    <s v="Smartwatch"/>
    <x v="0"/>
    <n v="1"/>
    <s v="Paypal"/>
    <x v="0"/>
    <n v="4135.5"/>
    <n v="8.3273635191319606"/>
    <n v="9"/>
    <d v="2024-11-08T00:00:00"/>
  </r>
  <r>
    <n v="4351"/>
    <n v="32"/>
    <n v="1"/>
    <n v="0"/>
    <s v="Tablet"/>
    <x v="0"/>
    <n v="4"/>
    <s v="Credit Card"/>
    <x v="0"/>
    <n v="2359.23"/>
    <n v="7.7660905735951911"/>
    <n v="3"/>
    <s v="5/16/2024"/>
  </r>
  <r>
    <n v="4352"/>
    <n v="74"/>
    <n v="0"/>
    <n v="0"/>
    <s v="Tablet"/>
    <x v="0"/>
    <n v="3"/>
    <s v="Paypal"/>
    <x v="0"/>
    <n v="786.41"/>
    <n v="6.6674782849270811"/>
    <n v="1"/>
    <d v="2024-04-06T00:00:00"/>
  </r>
  <r>
    <n v="4353"/>
    <n v="26"/>
    <n v="0"/>
    <n v="0"/>
    <s v="Laptop"/>
    <x v="0"/>
    <n v="3"/>
    <s v="Paypal"/>
    <x v="0"/>
    <n v="3247.72"/>
    <n v="8.0857084906689884"/>
    <n v="7"/>
    <d v="2023-01-10T00:00:00"/>
  </r>
  <r>
    <n v="4354"/>
    <n v="54"/>
    <n v="1"/>
    <n v="0"/>
    <s v="Smartphone"/>
    <x v="1"/>
    <n v="5"/>
    <s v="Paypal"/>
    <x v="0"/>
    <n v="3419.04"/>
    <n v="8.1371150888981525"/>
    <n v="3"/>
    <s v="7/22/2024"/>
  </r>
  <r>
    <n v="4355"/>
    <n v="39"/>
    <n v="1"/>
    <n v="1"/>
    <s v="Headphones"/>
    <x v="2"/>
    <n v="5"/>
    <s v="Credit Card"/>
    <x v="0"/>
    <n v="3611.8"/>
    <n v="8.1919615420182428"/>
    <n v="10"/>
    <s v="6/24/2024"/>
  </r>
  <r>
    <n v="4357"/>
    <n v="61"/>
    <n v="0"/>
    <n v="0"/>
    <s v="Laptop"/>
    <x v="0"/>
    <n v="3"/>
    <s v="Credit Card"/>
    <x v="0"/>
    <n v="1855.84"/>
    <n v="7.5260927027335658"/>
    <n v="4"/>
    <d v="2024-03-06T00:00:00"/>
  </r>
  <r>
    <n v="4358"/>
    <n v="74"/>
    <n v="1"/>
    <n v="0"/>
    <s v="Tablet"/>
    <x v="0"/>
    <n v="4"/>
    <s v="Paypal"/>
    <x v="0"/>
    <n v="4718.46"/>
    <n v="8.4592377541551365"/>
    <n v="6"/>
    <s v="8/13/2024"/>
  </r>
  <r>
    <n v="4359"/>
    <n v="26"/>
    <n v="1"/>
    <n v="0"/>
    <s v="Laptop"/>
    <x v="0"/>
    <n v="3"/>
    <s v="Credit Card"/>
    <x v="0"/>
    <n v="3711.68"/>
    <n v="8.2192398832935112"/>
    <n v="8"/>
    <d v="2024-03-07T00:00:00"/>
  </r>
  <r>
    <n v="4360"/>
    <n v="45"/>
    <n v="0"/>
    <n v="0"/>
    <s v="Tablet"/>
    <x v="0"/>
    <n v="1"/>
    <s v="Bank Transfer"/>
    <x v="1"/>
    <n v="3145.64"/>
    <n v="8.0537726460469727"/>
    <n v="4"/>
    <s v="6/17/2024"/>
  </r>
  <r>
    <n v="4361"/>
    <n v="61"/>
    <n v="1"/>
    <n v="0"/>
    <s v="Smartwatch"/>
    <x v="0"/>
    <n v="3"/>
    <s v="Cash"/>
    <x v="3"/>
    <n v="1689.66"/>
    <n v="7.4322826042450654"/>
    <n v="2"/>
    <s v="5/27/2024"/>
  </r>
  <r>
    <n v="4362"/>
    <n v="58"/>
    <n v="0"/>
    <n v="0"/>
    <s v="Smartphone"/>
    <x v="1"/>
    <n v="2"/>
    <s v="Credit Card"/>
    <x v="0"/>
    <n v="5538.33"/>
    <n v="8.6194482902546206"/>
    <n v="7"/>
    <s v="6/25/2024"/>
  </r>
  <r>
    <n v="4363"/>
    <n v="37"/>
    <n v="0"/>
    <n v="0"/>
    <s v="Smartphone"/>
    <x v="1"/>
    <n v="2"/>
    <s v="Paypal"/>
    <x v="0"/>
    <n v="6329.52"/>
    <n v="8.7529796828791433"/>
    <n v="8"/>
    <s v="11/13/2023"/>
  </r>
  <r>
    <n v="4364"/>
    <n v="57"/>
    <n v="0"/>
    <n v="0"/>
    <s v="Smartphone"/>
    <x v="1"/>
    <n v="2"/>
    <s v="Bank Transfer"/>
    <x v="1"/>
    <n v="10257.120000000001"/>
    <n v="9.2357273775662634"/>
    <n v="9"/>
    <s v="7/28/2024"/>
  </r>
  <r>
    <n v="4365"/>
    <n v="60"/>
    <n v="1"/>
    <n v="0"/>
    <s v="Laptop"/>
    <x v="0"/>
    <n v="3"/>
    <s v="Paypal"/>
    <x v="0"/>
    <n v="3247.72"/>
    <n v="8.0857084906689884"/>
    <n v="7"/>
    <s v="7/25/2024"/>
  </r>
  <r>
    <n v="4367"/>
    <n v="35"/>
    <n v="1"/>
    <n v="0"/>
    <s v="Tablet"/>
    <x v="0"/>
    <n v="3"/>
    <s v="Credit Card"/>
    <x v="0"/>
    <n v="988.12"/>
    <n v="6.8958041478623828"/>
    <n v="4"/>
    <s v="4/29/2024"/>
  </r>
  <r>
    <n v="4368"/>
    <n v="68"/>
    <n v="1"/>
    <n v="0"/>
    <s v="Smartphone"/>
    <x v="1"/>
    <n v="2"/>
    <s v="Debit Card"/>
    <x v="2"/>
    <n v="5538.33"/>
    <n v="8.6194482902546206"/>
    <n v="7"/>
    <d v="2023-02-11T00:00:00"/>
  </r>
  <r>
    <n v="4369"/>
    <n v="54"/>
    <n v="1"/>
    <n v="1"/>
    <s v="Laptop"/>
    <x v="0"/>
    <n v="1"/>
    <s v="Paypal"/>
    <x v="0"/>
    <n v="2697.28"/>
    <n v="7.8999991368091171"/>
    <n v="4"/>
    <d v="2024-06-02T00:00:00"/>
  </r>
  <r>
    <n v="4370"/>
    <n v="64"/>
    <n v="0"/>
    <n v="0"/>
    <s v="Tablet"/>
    <x v="0"/>
    <n v="1"/>
    <s v="Credit Card"/>
    <x v="0"/>
    <n v="2359.23"/>
    <n v="7.7660905735951911"/>
    <n v="3"/>
    <s v="8/21/2024"/>
  </r>
  <r>
    <n v="4371"/>
    <n v="33"/>
    <n v="1"/>
    <n v="0"/>
    <s v="Smartphone"/>
    <x v="1"/>
    <n v="2"/>
    <s v="Debit Card"/>
    <x v="2"/>
    <n v="7120.71"/>
    <n v="8.8707627185355253"/>
    <n v="9"/>
    <s v="6/16/2024"/>
  </r>
  <r>
    <n v="4372"/>
    <n v="38"/>
    <n v="1"/>
    <n v="1"/>
    <s v="Laptop"/>
    <x v="0"/>
    <n v="4"/>
    <s v="Bank Transfer"/>
    <x v="1"/>
    <n v="5394.56"/>
    <n v="8.5931463173690634"/>
    <n v="8"/>
    <s v="6/30/2024"/>
  </r>
  <r>
    <n v="4373"/>
    <n v="45"/>
    <n v="1"/>
    <n v="0"/>
    <s v="Tablet"/>
    <x v="0"/>
    <n v="4"/>
    <s v="Credit Card"/>
    <x v="0"/>
    <n v="786.41"/>
    <n v="6.6674782849270811"/>
    <n v="1"/>
    <d v="2024-11-02T00:00:00"/>
  </r>
  <r>
    <n v="4374"/>
    <n v="70"/>
    <n v="1"/>
    <n v="0"/>
    <s v="Smartphone"/>
    <x v="1"/>
    <n v="2"/>
    <s v="Paypal"/>
    <x v="0"/>
    <n v="3955.95"/>
    <n v="8.2829760536334067"/>
    <n v="5"/>
    <d v="2024-06-06T00:00:00"/>
  </r>
  <r>
    <n v="4375"/>
    <n v="22"/>
    <n v="1"/>
    <n v="0"/>
    <s v="Smartphone"/>
    <x v="1"/>
    <n v="1"/>
    <s v="Bank Transfer"/>
    <x v="1"/>
    <n v="6838.08"/>
    <n v="8.8302622694580979"/>
    <n v="6"/>
    <d v="2024-08-09T00:00:00"/>
  </r>
  <r>
    <n v="4377"/>
    <n v="60"/>
    <n v="1"/>
    <n v="0"/>
    <s v="Tablet"/>
    <x v="0"/>
    <n v="5"/>
    <s v="Credit Card"/>
    <x v="0"/>
    <n v="7077.69"/>
    <n v="8.8647028622633002"/>
    <n v="9"/>
    <d v="2024-09-08T00:00:00"/>
  </r>
  <r>
    <n v="4378"/>
    <n v="60"/>
    <n v="0"/>
    <n v="0"/>
    <s v="Tablet"/>
    <x v="0"/>
    <n v="2"/>
    <s v="Paypal"/>
    <x v="0"/>
    <n v="7864.1"/>
    <n v="8.970063377921127"/>
    <n v="10"/>
    <s v="2/23/2024"/>
  </r>
  <r>
    <n v="4379"/>
    <n v="29"/>
    <n v="1"/>
    <n v="0"/>
    <s v="Laptop"/>
    <x v="0"/>
    <n v="3"/>
    <s v="Cash"/>
    <x v="3"/>
    <n v="1855.84"/>
    <n v="7.5260927027335658"/>
    <n v="4"/>
    <s v="5/26/2024"/>
  </r>
  <r>
    <n v="4380"/>
    <n v="26"/>
    <n v="0"/>
    <n v="1"/>
    <s v="Smartphone"/>
    <x v="1"/>
    <n v="4"/>
    <s v="Paypal"/>
    <x v="0"/>
    <n v="9117.44"/>
    <n v="9.1179443419098796"/>
    <n v="8"/>
    <s v="8/20/2024"/>
  </r>
  <r>
    <n v="4383"/>
    <n v="67"/>
    <n v="1"/>
    <n v="0"/>
    <s v="Laptop"/>
    <x v="0"/>
    <n v="3"/>
    <s v="Cash"/>
    <x v="3"/>
    <n v="3711.68"/>
    <n v="8.2192398832935112"/>
    <n v="8"/>
    <d v="2024-05-04T00:00:00"/>
  </r>
  <r>
    <n v="4384"/>
    <n v="47"/>
    <n v="1"/>
    <n v="0"/>
    <s v="Laptop"/>
    <x v="0"/>
    <n v="2"/>
    <s v="Bank Transfer"/>
    <x v="1"/>
    <n v="4720.24"/>
    <n v="8.4596149247445407"/>
    <n v="7"/>
    <d v="2024-02-08T00:00:00"/>
  </r>
  <r>
    <n v="4385"/>
    <n v="18"/>
    <n v="1"/>
    <n v="0"/>
    <s v="Smartwatch"/>
    <x v="0"/>
    <n v="3"/>
    <s v="Credit Card"/>
    <x v="0"/>
    <n v="8448.2999999999993"/>
    <n v="9.041720516679165"/>
    <n v="10"/>
    <s v="1/20/2024"/>
  </r>
  <r>
    <n v="4386"/>
    <n v="34"/>
    <n v="1"/>
    <n v="0"/>
    <s v="Smartwatch"/>
    <x v="0"/>
    <n v="3"/>
    <s v="Credit Card"/>
    <x v="0"/>
    <n v="1838"/>
    <n v="7.5164333029156323"/>
    <n v="4"/>
    <d v="2024-06-09T00:00:00"/>
  </r>
  <r>
    <n v="4388"/>
    <n v="40"/>
    <n v="0"/>
    <n v="0"/>
    <s v="Smartphone"/>
    <x v="1"/>
    <n v="2"/>
    <s v="Credit Card"/>
    <x v="0"/>
    <n v="1582.38"/>
    <n v="7.3666853217592516"/>
    <n v="2"/>
    <s v="3/19/2024"/>
  </r>
  <r>
    <n v="4390"/>
    <n v="31"/>
    <n v="0"/>
    <n v="0"/>
    <s v="Headphones"/>
    <x v="2"/>
    <n v="3"/>
    <s v="Credit Card"/>
    <x v="0"/>
    <n v="1805.9"/>
    <n v="7.4988143614582974"/>
    <n v="5"/>
    <d v="2024-09-05T00:00:00"/>
  </r>
  <r>
    <n v="4391"/>
    <n v="60"/>
    <n v="0"/>
    <n v="0"/>
    <s v="Smartwatch"/>
    <x v="0"/>
    <n v="3"/>
    <s v="Debit Card"/>
    <x v="2"/>
    <n v="844.83"/>
    <n v="6.73913542368512"/>
    <n v="1"/>
    <s v="2/25/2024"/>
  </r>
  <r>
    <n v="4392"/>
    <n v="48"/>
    <n v="0"/>
    <n v="0"/>
    <s v="Smartwatch"/>
    <x v="0"/>
    <n v="3"/>
    <s v="Debit Card"/>
    <x v="2"/>
    <n v="5068.9799999999996"/>
    <n v="8.5308948929131745"/>
    <n v="6"/>
    <s v="10/19/2023"/>
  </r>
  <r>
    <n v="4394"/>
    <n v="61"/>
    <n v="1"/>
    <n v="0"/>
    <s v="Smartphone"/>
    <x v="1"/>
    <n v="1"/>
    <s v="Credit Card"/>
    <x v="0"/>
    <n v="3419.04"/>
    <n v="8.1371150888981525"/>
    <n v="3"/>
    <s v="4/26/2024"/>
  </r>
  <r>
    <n v="4395"/>
    <n v="27"/>
    <n v="1"/>
    <n v="0"/>
    <s v="Laptop"/>
    <x v="0"/>
    <n v="3"/>
    <s v="Credit Card"/>
    <x v="0"/>
    <n v="1391.88"/>
    <n v="7.238410630281785"/>
    <n v="3"/>
    <s v="11/27/2023"/>
  </r>
  <r>
    <n v="4398"/>
    <n v="74"/>
    <n v="1"/>
    <n v="0"/>
    <s v="Smartwatch"/>
    <x v="0"/>
    <n v="3"/>
    <s v="Credit Card"/>
    <x v="0"/>
    <n v="5068.9799999999996"/>
    <n v="8.5308948929131745"/>
    <n v="6"/>
    <s v="11/27/2023"/>
  </r>
  <r>
    <n v="4399"/>
    <n v="73"/>
    <n v="1"/>
    <n v="0"/>
    <s v="Headphones"/>
    <x v="2"/>
    <n v="4"/>
    <s v="Paypal"/>
    <x v="0"/>
    <n v="3250.62"/>
    <n v="8.086601026360416"/>
    <n v="9"/>
    <d v="2024-05-05T00:00:00"/>
  </r>
  <r>
    <n v="4400"/>
    <n v="27"/>
    <n v="1"/>
    <n v="0"/>
    <s v="Smartwatch"/>
    <x v="0"/>
    <n v="5"/>
    <s v="Bank Transfer"/>
    <x v="1"/>
    <n v="2297.5"/>
    <n v="7.739576854229842"/>
    <n v="5"/>
    <d v="2024-07-07T00:00:00"/>
  </r>
  <r>
    <n v="4401"/>
    <n v="65"/>
    <n v="0"/>
    <n v="0"/>
    <s v="Tablet"/>
    <x v="0"/>
    <n v="3"/>
    <s v="Paypal"/>
    <x v="0"/>
    <n v="1235.1500000000001"/>
    <n v="7.1189476991765925"/>
    <n v="5"/>
    <s v="2/22/2024"/>
  </r>
  <r>
    <n v="4402"/>
    <n v="58"/>
    <n v="1"/>
    <n v="0"/>
    <s v="Smartwatch"/>
    <x v="0"/>
    <n v="3"/>
    <s v="Paypal"/>
    <x v="0"/>
    <n v="919"/>
    <n v="6.8232861223556869"/>
    <n v="2"/>
    <d v="2024-12-05T00:00:00"/>
  </r>
  <r>
    <n v="4403"/>
    <n v="69"/>
    <n v="1"/>
    <n v="0"/>
    <s v="Smartwatch"/>
    <x v="0"/>
    <n v="3"/>
    <s v="Debit Card"/>
    <x v="2"/>
    <n v="4224.1499999999996"/>
    <n v="8.3485733361192196"/>
    <n v="5"/>
    <s v="2/27/2024"/>
  </r>
  <r>
    <n v="4406"/>
    <n v="39"/>
    <n v="1"/>
    <n v="0"/>
    <s v="Laptop"/>
    <x v="0"/>
    <n v="3"/>
    <s v="Cash"/>
    <x v="3"/>
    <n v="4175.6400000000003"/>
    <n v="8.337022918949895"/>
    <n v="9"/>
    <d v="2024-04-01T00:00:00"/>
  </r>
  <r>
    <n v="4407"/>
    <n v="31"/>
    <n v="0"/>
    <n v="1"/>
    <s v="Headphones"/>
    <x v="2"/>
    <n v="3"/>
    <s v="Paypal"/>
    <x v="0"/>
    <n v="2528.2600000000002"/>
    <n v="7.8352865980795103"/>
    <n v="7"/>
    <d v="2024-03-09T00:00:00"/>
  </r>
  <r>
    <n v="4408"/>
    <n v="51"/>
    <n v="0"/>
    <n v="0"/>
    <s v="Laptop"/>
    <x v="0"/>
    <n v="1"/>
    <s v="Credit Card"/>
    <x v="0"/>
    <n v="3371.6"/>
    <n v="8.1231426881233268"/>
    <n v="5"/>
    <s v="5/30/2024"/>
  </r>
  <r>
    <n v="4409"/>
    <n v="58"/>
    <n v="1"/>
    <n v="0"/>
    <s v="Laptop"/>
    <x v="0"/>
    <n v="5"/>
    <s v="Credit Card"/>
    <x v="0"/>
    <n v="2022.96"/>
    <n v="7.6123170643573363"/>
    <n v="3"/>
    <s v="9/20/2024"/>
  </r>
  <r>
    <n v="4411"/>
    <n v="35"/>
    <n v="0"/>
    <n v="0"/>
    <s v="Smartphone"/>
    <x v="1"/>
    <n v="4"/>
    <s v="Bank Transfer"/>
    <x v="1"/>
    <n v="7977.76"/>
    <n v="8.9844129492853568"/>
    <n v="7"/>
    <d v="2024-07-04T00:00:00"/>
  </r>
  <r>
    <n v="4412"/>
    <n v="71"/>
    <n v="1"/>
    <n v="0"/>
    <s v="Smartwatch"/>
    <x v="0"/>
    <n v="3"/>
    <s v="Bank Transfer"/>
    <x v="1"/>
    <n v="4595"/>
    <n v="8.4327240347897874"/>
    <n v="10"/>
    <d v="2024-03-07T00:00:00"/>
  </r>
  <r>
    <n v="4413"/>
    <n v="79"/>
    <n v="1"/>
    <n v="0"/>
    <s v="Tablet"/>
    <x v="0"/>
    <n v="2"/>
    <s v="Paypal"/>
    <x v="0"/>
    <n v="2359.23"/>
    <n v="7.7660905735951911"/>
    <n v="3"/>
    <d v="2024-10-08T00:00:00"/>
  </r>
  <r>
    <n v="4414"/>
    <n v="25"/>
    <n v="1"/>
    <n v="1"/>
    <s v="Tablet"/>
    <x v="0"/>
    <n v="3"/>
    <s v="Cash"/>
    <x v="3"/>
    <n v="2470.3000000000002"/>
    <n v="7.8120948797365379"/>
    <n v="10"/>
    <s v="6/13/2024"/>
  </r>
  <r>
    <n v="4415"/>
    <n v="68"/>
    <n v="1"/>
    <n v="0"/>
    <s v="Smartwatch"/>
    <x v="0"/>
    <n v="4"/>
    <s v="Paypal"/>
    <x v="0"/>
    <n v="2757"/>
    <n v="7.9218984110237969"/>
    <n v="6"/>
    <d v="2024-05-01T00:00:00"/>
  </r>
  <r>
    <n v="4416"/>
    <n v="30"/>
    <n v="1"/>
    <n v="0"/>
    <s v="Headphones"/>
    <x v="2"/>
    <n v="2"/>
    <s v="Credit Card"/>
    <x v="0"/>
    <n v="2528.2600000000002"/>
    <n v="7.8352865980795103"/>
    <n v="7"/>
    <d v="2024-10-01T00:00:00"/>
  </r>
  <r>
    <n v="4417"/>
    <n v="40"/>
    <n v="0"/>
    <n v="0"/>
    <s v="Laptop"/>
    <x v="0"/>
    <n v="4"/>
    <s v="Bank Transfer"/>
    <x v="1"/>
    <n v="6068.88"/>
    <n v="8.7109293530254455"/>
    <n v="9"/>
    <s v="1/24/2024"/>
  </r>
  <r>
    <n v="4419"/>
    <n v="80"/>
    <n v="0"/>
    <n v="1"/>
    <s v="Tablet"/>
    <x v="0"/>
    <n v="1"/>
    <s v="Paypal"/>
    <x v="0"/>
    <n v="1572.82"/>
    <n v="7.3606254654870265"/>
    <n v="2"/>
    <s v="2/17/2024"/>
  </r>
  <r>
    <n v="4420"/>
    <n v="56"/>
    <n v="1"/>
    <n v="0"/>
    <s v="Laptop"/>
    <x v="0"/>
    <n v="5"/>
    <s v="Credit Card"/>
    <x v="0"/>
    <n v="1348.64"/>
    <n v="7.2068519562491717"/>
    <n v="2"/>
    <s v="7/17/2024"/>
  </r>
  <r>
    <n v="4423"/>
    <n v="31"/>
    <n v="1"/>
    <n v="0"/>
    <s v="Laptop"/>
    <x v="0"/>
    <n v="3"/>
    <s v="Debit Card"/>
    <x v="2"/>
    <n v="2319.8000000000002"/>
    <n v="7.7492362540477755"/>
    <n v="5"/>
    <d v="2024-03-02T00:00:00"/>
  </r>
  <r>
    <n v="4424"/>
    <n v="29"/>
    <n v="1"/>
    <n v="0"/>
    <s v="Smartphone"/>
    <x v="1"/>
    <n v="2"/>
    <s v="Credit Card"/>
    <x v="0"/>
    <n v="3164.76"/>
    <n v="8.0598325023191979"/>
    <n v="4"/>
    <s v="5/17/2024"/>
  </r>
  <r>
    <n v="4425"/>
    <n v="60"/>
    <n v="0"/>
    <n v="0"/>
    <s v="Laptop"/>
    <x v="0"/>
    <n v="2"/>
    <s v="Credit Card"/>
    <x v="0"/>
    <n v="4045.92"/>
    <n v="8.3054642449172817"/>
    <n v="6"/>
    <s v="5/13/2024"/>
  </r>
  <r>
    <n v="4426"/>
    <n v="40"/>
    <n v="0"/>
    <n v="1"/>
    <s v="Laptop"/>
    <x v="0"/>
    <n v="3"/>
    <s v="Debit Card"/>
    <x v="2"/>
    <n v="4639.6000000000004"/>
    <n v="8.4423834346077218"/>
    <n v="10"/>
    <s v="10/31/2023"/>
  </r>
  <r>
    <n v="4427"/>
    <n v="42"/>
    <n v="1"/>
    <n v="0"/>
    <s v="Smartphone"/>
    <x v="1"/>
    <n v="2"/>
    <s v="Cash"/>
    <x v="3"/>
    <n v="7120.71"/>
    <n v="8.8707627185355253"/>
    <n v="9"/>
    <s v="2/15/2024"/>
  </r>
  <r>
    <n v="4428"/>
    <n v="38"/>
    <n v="0"/>
    <n v="0"/>
    <s v="Laptop"/>
    <x v="0"/>
    <n v="3"/>
    <s v="Credit Card"/>
    <x v="0"/>
    <n v="5394.56"/>
    <n v="8.5931463173690634"/>
    <n v="8"/>
    <s v="4/20/2024"/>
  </r>
  <r>
    <n v="4429"/>
    <n v="79"/>
    <n v="0"/>
    <n v="0"/>
    <s v="Smartwatch"/>
    <x v="0"/>
    <n v="2"/>
    <s v="Bank Transfer"/>
    <x v="1"/>
    <n v="1838"/>
    <n v="7.5164333029156323"/>
    <n v="4"/>
    <s v="2/16/2024"/>
  </r>
  <r>
    <n v="4430"/>
    <n v="75"/>
    <n v="1"/>
    <n v="1"/>
    <s v="Tablet"/>
    <x v="0"/>
    <n v="3"/>
    <s v="Bank Transfer"/>
    <x v="1"/>
    <n v="7864.1"/>
    <n v="8.970063377921127"/>
    <n v="10"/>
    <s v="7/16/2024"/>
  </r>
  <r>
    <n v="4431"/>
    <n v="58"/>
    <n v="1"/>
    <n v="0"/>
    <s v="Smartphone"/>
    <x v="1"/>
    <n v="2"/>
    <s v="Credit Card"/>
    <x v="0"/>
    <n v="791.19"/>
    <n v="6.6735381411993071"/>
    <n v="1"/>
    <s v="5/28/2024"/>
  </r>
  <r>
    <n v="4432"/>
    <n v="71"/>
    <n v="1"/>
    <n v="0"/>
    <s v="Smartphone"/>
    <x v="1"/>
    <n v="5"/>
    <s v="Paypal"/>
    <x v="0"/>
    <n v="11396.8"/>
    <n v="9.3410878932240902"/>
    <n v="10"/>
    <s v="2/21/2024"/>
  </r>
  <r>
    <n v="4434"/>
    <n v="45"/>
    <n v="0"/>
    <n v="1"/>
    <s v="Laptop"/>
    <x v="0"/>
    <n v="3"/>
    <s v="Credit Card"/>
    <x v="0"/>
    <n v="1391.88"/>
    <n v="7.238410630281785"/>
    <n v="3"/>
    <s v="11/30/2023"/>
  </r>
  <r>
    <n v="4435"/>
    <n v="70"/>
    <n v="1"/>
    <n v="1"/>
    <s v="Smartwatch"/>
    <x v="0"/>
    <n v="5"/>
    <s v="Bank Transfer"/>
    <x v="1"/>
    <n v="2297.5"/>
    <n v="7.739576854229842"/>
    <n v="5"/>
    <s v="9/15/2024"/>
  </r>
  <r>
    <n v="4436"/>
    <n v="37"/>
    <n v="1"/>
    <n v="1"/>
    <s v="Headphones"/>
    <x v="2"/>
    <n v="2"/>
    <s v="Paypal"/>
    <x v="0"/>
    <n v="1444.72"/>
    <n v="7.2756708101440877"/>
    <n v="4"/>
    <s v="3/15/2024"/>
  </r>
  <r>
    <n v="4437"/>
    <n v="56"/>
    <n v="1"/>
    <n v="1"/>
    <s v="Laptop"/>
    <x v="0"/>
    <n v="3"/>
    <s v="Paypal"/>
    <x v="0"/>
    <n v="3711.68"/>
    <n v="8.2192398832935112"/>
    <n v="8"/>
    <d v="2024-08-05T00:00:00"/>
  </r>
  <r>
    <n v="4438"/>
    <n v="78"/>
    <n v="0"/>
    <n v="1"/>
    <s v="Tablet"/>
    <x v="0"/>
    <n v="1"/>
    <s v="Credit Card"/>
    <x v="0"/>
    <n v="4718.46"/>
    <n v="8.4592377541551365"/>
    <n v="6"/>
    <s v="7/13/2024"/>
  </r>
  <r>
    <n v="4439"/>
    <n v="50"/>
    <n v="0"/>
    <n v="1"/>
    <s v="Headphones"/>
    <x v="2"/>
    <n v="3"/>
    <s v="Credit Card"/>
    <x v="0"/>
    <n v="1805.9"/>
    <n v="7.4988143614582974"/>
    <n v="5"/>
    <d v="2024-10-01T00:00:00"/>
  </r>
  <r>
    <n v="4440"/>
    <n v="47"/>
    <n v="0"/>
    <n v="0"/>
    <s v="Headphones"/>
    <x v="2"/>
    <n v="4"/>
    <s v="Bank Transfer"/>
    <x v="1"/>
    <n v="3611.8"/>
    <n v="8.1919615420182428"/>
    <n v="10"/>
    <d v="2024-03-01T00:00:00"/>
  </r>
  <r>
    <n v="4441"/>
    <n v="67"/>
    <n v="0"/>
    <n v="1"/>
    <s v="Laptop"/>
    <x v="0"/>
    <n v="3"/>
    <s v="Paypal"/>
    <x v="0"/>
    <n v="4175.6400000000003"/>
    <n v="8.337022918949895"/>
    <n v="9"/>
    <s v="6/26/2024"/>
  </r>
  <r>
    <n v="4443"/>
    <n v="56"/>
    <n v="1"/>
    <n v="1"/>
    <s v="Laptop"/>
    <x v="0"/>
    <n v="3"/>
    <s v="Paypal"/>
    <x v="0"/>
    <n v="4639.6000000000004"/>
    <n v="8.4423834346077218"/>
    <n v="10"/>
    <s v="12/19/2023"/>
  </r>
  <r>
    <n v="4444"/>
    <n v="42"/>
    <n v="1"/>
    <n v="0"/>
    <s v="Smartphone"/>
    <x v="1"/>
    <n v="1"/>
    <s v="Paypal"/>
    <x v="0"/>
    <n v="7977.76"/>
    <n v="8.9844129492853568"/>
    <n v="7"/>
    <s v="5/19/2024"/>
  </r>
  <r>
    <n v="4445"/>
    <n v="57"/>
    <n v="0"/>
    <n v="0"/>
    <s v="Tablet"/>
    <x v="0"/>
    <n v="3"/>
    <s v="Debit Card"/>
    <x v="2"/>
    <n v="1482.18"/>
    <n v="7.3012692559705474"/>
    <n v="6"/>
    <s v="10/27/2023"/>
  </r>
  <r>
    <n v="4446"/>
    <n v="67"/>
    <n v="1"/>
    <n v="0"/>
    <s v="Tablet"/>
    <x v="0"/>
    <n v="3"/>
    <s v="Credit Card"/>
    <x v="0"/>
    <n v="2223.27"/>
    <n v="7.7067343640787112"/>
    <n v="9"/>
    <d v="2024-09-06T00:00:00"/>
  </r>
  <r>
    <n v="4447"/>
    <n v="67"/>
    <n v="1"/>
    <n v="0"/>
    <s v="Laptop"/>
    <x v="0"/>
    <n v="3"/>
    <s v="Paypal"/>
    <x v="0"/>
    <n v="2697.28"/>
    <n v="7.8999991368091171"/>
    <n v="4"/>
    <d v="2024-08-02T00:00:00"/>
  </r>
  <r>
    <n v="4448"/>
    <n v="27"/>
    <n v="0"/>
    <n v="0"/>
    <s v="Tablet"/>
    <x v="0"/>
    <n v="3"/>
    <s v="Cash"/>
    <x v="3"/>
    <n v="1976.24"/>
    <n v="7.5889513284223282"/>
    <n v="8"/>
    <s v="8/22/2024"/>
  </r>
  <r>
    <n v="4449"/>
    <n v="53"/>
    <n v="0"/>
    <n v="0"/>
    <s v="Smartwatch"/>
    <x v="0"/>
    <n v="3"/>
    <s v="Paypal"/>
    <x v="0"/>
    <n v="4224.1499999999996"/>
    <n v="8.3485733361192196"/>
    <n v="5"/>
    <d v="2024-01-05T00:00:00"/>
  </r>
  <r>
    <n v="4451"/>
    <n v="40"/>
    <n v="1"/>
    <n v="1"/>
    <s v="Smartwatch"/>
    <x v="0"/>
    <n v="4"/>
    <s v="Credit Card"/>
    <x v="0"/>
    <n v="3676"/>
    <n v="8.2095804834755768"/>
    <n v="8"/>
    <s v="5/16/2024"/>
  </r>
  <r>
    <n v="4453"/>
    <n v="53"/>
    <n v="1"/>
    <n v="1"/>
    <s v="Laptop"/>
    <x v="0"/>
    <n v="3"/>
    <s v="Cash"/>
    <x v="3"/>
    <n v="4639.6000000000004"/>
    <n v="8.4423834346077218"/>
    <n v="10"/>
    <s v="10/19/2023"/>
  </r>
  <r>
    <n v="4454"/>
    <n v="45"/>
    <n v="0"/>
    <n v="0"/>
    <s v="Smartwatch"/>
    <x v="0"/>
    <n v="3"/>
    <s v="Credit Card"/>
    <x v="0"/>
    <n v="2534.4899999999998"/>
    <n v="7.8377477123532291"/>
    <n v="3"/>
    <s v="1/16/2024"/>
  </r>
  <r>
    <n v="4455"/>
    <n v="35"/>
    <n v="1"/>
    <n v="0"/>
    <s v="Smartwatch"/>
    <x v="0"/>
    <n v="2"/>
    <s v="Bank Transfer"/>
    <x v="1"/>
    <n v="2297.5"/>
    <n v="7.739576854229842"/>
    <n v="5"/>
    <s v="7/29/2024"/>
  </r>
  <r>
    <n v="4457"/>
    <n v="37"/>
    <n v="0"/>
    <n v="0"/>
    <s v="Smartwatch"/>
    <x v="0"/>
    <n v="3"/>
    <s v="Paypal"/>
    <x v="0"/>
    <n v="4224.1499999999996"/>
    <n v="8.3485733361192196"/>
    <n v="5"/>
    <d v="2024-05-07T00:00:00"/>
  </r>
  <r>
    <n v="4463"/>
    <n v="27"/>
    <n v="0"/>
    <n v="0"/>
    <s v="Smartwatch"/>
    <x v="0"/>
    <n v="3"/>
    <s v="Cash"/>
    <x v="3"/>
    <n v="3379.32"/>
    <n v="8.1254297848050108"/>
    <n v="4"/>
    <d v="2023-06-12T00:00:00"/>
  </r>
  <r>
    <n v="4464"/>
    <n v="62"/>
    <n v="1"/>
    <n v="1"/>
    <s v="Tablet"/>
    <x v="0"/>
    <n v="3"/>
    <s v="Debit Card"/>
    <x v="2"/>
    <n v="1482.18"/>
    <n v="7.3012692559705474"/>
    <n v="6"/>
    <d v="2023-06-10T00:00:00"/>
  </r>
  <r>
    <n v="4465"/>
    <n v="59"/>
    <n v="1"/>
    <n v="0"/>
    <s v="Tablet"/>
    <x v="0"/>
    <n v="1"/>
    <s v="Credit Card"/>
    <x v="0"/>
    <n v="3145.64"/>
    <n v="8.0537726460469727"/>
    <n v="4"/>
    <s v="5/17/2024"/>
  </r>
  <r>
    <n v="4466"/>
    <n v="24"/>
    <n v="1"/>
    <n v="1"/>
    <s v="Tablet"/>
    <x v="0"/>
    <n v="2"/>
    <s v="Bank Transfer"/>
    <x v="1"/>
    <n v="3932.05"/>
    <n v="8.2769161973611816"/>
    <n v="5"/>
    <s v="5/31/2024"/>
  </r>
  <r>
    <n v="4467"/>
    <n v="78"/>
    <n v="0"/>
    <n v="0"/>
    <s v="Smartwatch"/>
    <x v="0"/>
    <n v="3"/>
    <s v="Cash"/>
    <x v="3"/>
    <n v="3379.32"/>
    <n v="8.1254297848050108"/>
    <n v="4"/>
    <d v="2023-05-10T00:00:00"/>
  </r>
  <r>
    <n v="4468"/>
    <n v="21"/>
    <n v="1"/>
    <n v="0"/>
    <s v="Headphones"/>
    <x v="2"/>
    <n v="2"/>
    <s v="Credit Card"/>
    <x v="0"/>
    <n v="1805.9"/>
    <n v="7.4988143614582974"/>
    <n v="5"/>
    <d v="2024-05-01T00:00:00"/>
  </r>
  <r>
    <n v="4469"/>
    <n v="68"/>
    <n v="1"/>
    <n v="0"/>
    <s v="Laptop"/>
    <x v="0"/>
    <n v="4"/>
    <s v="Bank Transfer"/>
    <x v="1"/>
    <n v="6068.88"/>
    <n v="8.7109293530254455"/>
    <n v="9"/>
    <s v="8/16/2024"/>
  </r>
  <r>
    <n v="4470"/>
    <n v="79"/>
    <n v="1"/>
    <n v="0"/>
    <s v="Smartphone"/>
    <x v="1"/>
    <n v="5"/>
    <s v="Credit Card"/>
    <x v="0"/>
    <n v="11396.8"/>
    <n v="9.3410878932240902"/>
    <n v="10"/>
    <s v="8/22/2024"/>
  </r>
  <r>
    <n v="4471"/>
    <n v="35"/>
    <n v="1"/>
    <n v="0"/>
    <s v="Headphones"/>
    <x v="2"/>
    <n v="2"/>
    <s v="Credit Card"/>
    <x v="0"/>
    <n v="1805.9"/>
    <n v="7.4988143614582974"/>
    <n v="5"/>
    <d v="2024-02-07T00:00:00"/>
  </r>
  <r>
    <n v="4472"/>
    <n v="50"/>
    <n v="0"/>
    <n v="0"/>
    <s v="Smartphone"/>
    <x v="1"/>
    <n v="5"/>
    <s v="Bank Transfer"/>
    <x v="1"/>
    <n v="7977.76"/>
    <n v="8.9844129492853568"/>
    <n v="7"/>
    <s v="9/19/2024"/>
  </r>
  <r>
    <n v="4473"/>
    <n v="63"/>
    <n v="1"/>
    <n v="0"/>
    <s v="Tablet"/>
    <x v="0"/>
    <n v="3"/>
    <s v="Credit Card"/>
    <x v="0"/>
    <n v="1729.21"/>
    <n v="7.4554199357978055"/>
    <n v="7"/>
    <s v="2/14/2024"/>
  </r>
  <r>
    <n v="4474"/>
    <n v="19"/>
    <n v="1"/>
    <n v="1"/>
    <s v="Smartphone"/>
    <x v="1"/>
    <n v="2"/>
    <s v="Debit Card"/>
    <x v="2"/>
    <n v="2373.5700000000002"/>
    <n v="7.7721504298674162"/>
    <n v="3"/>
    <d v="2023-02-10T00:00:00"/>
  </r>
  <r>
    <n v="4475"/>
    <n v="47"/>
    <n v="1"/>
    <n v="0"/>
    <s v="Laptop"/>
    <x v="0"/>
    <n v="3"/>
    <s v="Bank Transfer"/>
    <x v="1"/>
    <n v="6743.2"/>
    <n v="8.8162898686832722"/>
    <n v="10"/>
    <s v="7/25/2024"/>
  </r>
  <r>
    <n v="4477"/>
    <n v="76"/>
    <n v="0"/>
    <n v="0"/>
    <s v="Laptop"/>
    <x v="0"/>
    <n v="3"/>
    <s v="Paypal"/>
    <x v="0"/>
    <n v="2783.76"/>
    <n v="7.9315578108417304"/>
    <n v="6"/>
    <s v="1/31/2024"/>
  </r>
  <r>
    <n v="4480"/>
    <n v="40"/>
    <n v="1"/>
    <n v="1"/>
    <s v="Smartphone"/>
    <x v="1"/>
    <n v="3"/>
    <s v="Paypal"/>
    <x v="0"/>
    <n v="9117.44"/>
    <n v="9.1179443419098796"/>
    <n v="8"/>
    <s v="2/26/2024"/>
  </r>
  <r>
    <n v="4482"/>
    <n v="74"/>
    <n v="1"/>
    <n v="0"/>
    <s v="Smartphone"/>
    <x v="1"/>
    <n v="2"/>
    <s v="Credit Card"/>
    <x v="0"/>
    <n v="4747.1400000000003"/>
    <n v="8.4652976104273616"/>
    <n v="6"/>
    <s v="1/24/2024"/>
  </r>
  <r>
    <n v="4483"/>
    <n v="42"/>
    <n v="0"/>
    <n v="0"/>
    <s v="Headphones"/>
    <x v="2"/>
    <n v="3"/>
    <s v="Bank Transfer"/>
    <x v="1"/>
    <n v="1083.54"/>
    <n v="6.9879887376923069"/>
    <n v="3"/>
    <d v="2024-01-01T00:00:00"/>
  </r>
  <r>
    <n v="4485"/>
    <n v="57"/>
    <n v="0"/>
    <n v="0"/>
    <s v="Smartphone"/>
    <x v="1"/>
    <n v="2"/>
    <s v="Credit Card"/>
    <x v="0"/>
    <n v="6329.52"/>
    <n v="8.7529796828791433"/>
    <n v="8"/>
    <d v="2024-10-02T00:00:00"/>
  </r>
  <r>
    <n v="4488"/>
    <n v="33"/>
    <n v="1"/>
    <n v="0"/>
    <s v="Laptop"/>
    <x v="0"/>
    <n v="2"/>
    <s v="Bank Transfer"/>
    <x v="1"/>
    <n v="3371.6"/>
    <n v="8.1231426881233268"/>
    <n v="5"/>
    <s v="8/16/2024"/>
  </r>
  <r>
    <n v="4489"/>
    <n v="19"/>
    <n v="0"/>
    <n v="1"/>
    <s v="Tablet"/>
    <x v="0"/>
    <n v="3"/>
    <s v="Debit Card"/>
    <x v="2"/>
    <n v="2223.27"/>
    <n v="7.7067343640787112"/>
    <n v="9"/>
    <s v="11/18/2023"/>
  </r>
  <r>
    <n v="4491"/>
    <n v="51"/>
    <n v="0"/>
    <n v="0"/>
    <s v="Smartwatch"/>
    <x v="0"/>
    <n v="5"/>
    <s v="Paypal"/>
    <x v="0"/>
    <n v="2757"/>
    <n v="7.9218984110237969"/>
    <n v="6"/>
    <s v="7/13/2024"/>
  </r>
  <r>
    <n v="4492"/>
    <n v="60"/>
    <n v="1"/>
    <n v="0"/>
    <s v="Tablet"/>
    <x v="0"/>
    <n v="3"/>
    <s v="Credit Card"/>
    <x v="0"/>
    <n v="2470.3000000000002"/>
    <n v="7.8120948797365379"/>
    <n v="10"/>
    <s v="11/18/2023"/>
  </r>
  <r>
    <n v="4493"/>
    <n v="64"/>
    <n v="1"/>
    <n v="0"/>
    <s v="Laptop"/>
    <x v="0"/>
    <n v="3"/>
    <s v="Cash"/>
    <x v="3"/>
    <n v="927.92"/>
    <n v="6.8329455221736204"/>
    <n v="2"/>
    <s v="4/24/2024"/>
  </r>
  <r>
    <n v="4494"/>
    <n v="77"/>
    <n v="1"/>
    <n v="0"/>
    <s v="Tablet"/>
    <x v="0"/>
    <n v="3"/>
    <s v="Credit Card"/>
    <x v="0"/>
    <n v="1572.82"/>
    <n v="7.3606254654870265"/>
    <n v="2"/>
    <d v="2024-10-07T00:00:00"/>
  </r>
  <r>
    <n v="4495"/>
    <n v="59"/>
    <n v="0"/>
    <n v="1"/>
    <s v="Laptop"/>
    <x v="0"/>
    <n v="2"/>
    <s v="Paypal"/>
    <x v="0"/>
    <n v="5394.56"/>
    <n v="8.5931463173690634"/>
    <n v="8"/>
    <s v="2/25/2024"/>
  </r>
  <r>
    <n v="4496"/>
    <n v="49"/>
    <n v="1"/>
    <n v="0"/>
    <s v="Smartphone"/>
    <x v="1"/>
    <n v="2"/>
    <s v="Credit Card"/>
    <x v="0"/>
    <n v="791.19"/>
    <n v="6.6735381411993071"/>
    <n v="1"/>
    <d v="2024-02-06T00:00:00"/>
  </r>
  <r>
    <n v="4498"/>
    <n v="57"/>
    <n v="0"/>
    <n v="0"/>
    <s v="Tablet"/>
    <x v="0"/>
    <n v="3"/>
    <s v="Paypal"/>
    <x v="0"/>
    <n v="2359.23"/>
    <n v="7.7660905735951911"/>
    <n v="3"/>
    <d v="2024-08-09T00:00:00"/>
  </r>
  <r>
    <n v="4499"/>
    <n v="41"/>
    <n v="0"/>
    <n v="0"/>
    <s v="Smartwatch"/>
    <x v="0"/>
    <n v="3"/>
    <s v="Cash"/>
    <x v="3"/>
    <n v="4224.1499999999996"/>
    <n v="8.3485733361192196"/>
    <n v="5"/>
    <s v="5/29/2024"/>
  </r>
  <r>
    <n v="4500"/>
    <n v="39"/>
    <n v="1"/>
    <n v="0"/>
    <s v="Smartwatch"/>
    <x v="0"/>
    <n v="4"/>
    <s v="Credit Card"/>
    <x v="0"/>
    <n v="4595"/>
    <n v="8.4327240347897874"/>
    <n v="10"/>
    <s v="2/22/2024"/>
  </r>
  <r>
    <n v="4501"/>
    <n v="77"/>
    <n v="0"/>
    <n v="1"/>
    <s v="Smartwatch"/>
    <x v="0"/>
    <n v="3"/>
    <s v="Cash"/>
    <x v="3"/>
    <n v="2534.4899999999998"/>
    <n v="7.8377477123532291"/>
    <n v="3"/>
    <s v="6/22/2024"/>
  </r>
  <r>
    <n v="4502"/>
    <n v="39"/>
    <n v="0"/>
    <n v="0"/>
    <s v="Tablet"/>
    <x v="0"/>
    <n v="2"/>
    <s v="Bank Transfer"/>
    <x v="1"/>
    <n v="4718.46"/>
    <n v="8.4592377541551365"/>
    <n v="6"/>
    <s v="5/15/2024"/>
  </r>
  <r>
    <n v="4503"/>
    <n v="71"/>
    <n v="0"/>
    <n v="0"/>
    <s v="Laptop"/>
    <x v="0"/>
    <n v="5"/>
    <s v="Paypal"/>
    <x v="0"/>
    <n v="1348.64"/>
    <n v="7.2068519562491717"/>
    <n v="2"/>
    <s v="4/28/2024"/>
  </r>
  <r>
    <n v="4504"/>
    <n v="22"/>
    <n v="0"/>
    <n v="0"/>
    <s v="Laptop"/>
    <x v="0"/>
    <n v="3"/>
    <s v="Cash"/>
    <x v="3"/>
    <n v="3247.72"/>
    <n v="8.0857084906689884"/>
    <n v="7"/>
    <d v="2023-01-10T00:00:00"/>
  </r>
  <r>
    <n v="4505"/>
    <n v="53"/>
    <n v="0"/>
    <n v="0"/>
    <s v="Headphones"/>
    <x v="2"/>
    <n v="2"/>
    <s v="Paypal"/>
    <x v="0"/>
    <n v="2889.44"/>
    <n v="7.9688179907040331"/>
    <n v="8"/>
    <d v="2024-05-02T00:00:00"/>
  </r>
  <r>
    <n v="4507"/>
    <n v="19"/>
    <n v="1"/>
    <n v="0"/>
    <s v="Tablet"/>
    <x v="0"/>
    <n v="3"/>
    <s v="Paypal"/>
    <x v="0"/>
    <n v="2470.3000000000002"/>
    <n v="7.8120948797365379"/>
    <n v="10"/>
    <s v="10/28/2023"/>
  </r>
  <r>
    <n v="4508"/>
    <n v="38"/>
    <n v="0"/>
    <n v="0"/>
    <s v="Headphones"/>
    <x v="2"/>
    <n v="5"/>
    <s v="Credit Card"/>
    <x v="0"/>
    <n v="3611.8"/>
    <n v="8.1919615420182428"/>
    <n v="10"/>
    <s v="8/27/2024"/>
  </r>
  <r>
    <n v="4509"/>
    <n v="67"/>
    <n v="1"/>
    <n v="1"/>
    <s v="Tablet"/>
    <x v="0"/>
    <n v="3"/>
    <s v="Cash"/>
    <x v="3"/>
    <n v="988.12"/>
    <n v="6.8958041478623828"/>
    <n v="4"/>
    <d v="2024-08-02T00:00:00"/>
  </r>
  <r>
    <n v="4511"/>
    <n v="48"/>
    <n v="0"/>
    <n v="0"/>
    <s v="Laptop"/>
    <x v="0"/>
    <n v="2"/>
    <s v="Paypal"/>
    <x v="0"/>
    <n v="6068.88"/>
    <n v="8.7109293530254455"/>
    <n v="9"/>
    <d v="2024-11-07T00:00:00"/>
  </r>
  <r>
    <n v="4512"/>
    <n v="18"/>
    <n v="1"/>
    <n v="0"/>
    <s v="Smartphone"/>
    <x v="1"/>
    <n v="2"/>
    <s v="Cash"/>
    <x v="3"/>
    <n v="7911.9"/>
    <n v="8.9761232341933521"/>
    <n v="10"/>
    <d v="2024-04-06T00:00:00"/>
  </r>
  <r>
    <n v="4513"/>
    <n v="36"/>
    <n v="0"/>
    <n v="0"/>
    <s v="Headphones"/>
    <x v="2"/>
    <n v="2"/>
    <s v="Paypal"/>
    <x v="0"/>
    <n v="1805.9"/>
    <n v="7.4988143614582974"/>
    <n v="5"/>
    <d v="2024-01-02T00:00:00"/>
  </r>
  <r>
    <n v="4515"/>
    <n v="60"/>
    <n v="1"/>
    <n v="0"/>
    <s v="Headphones"/>
    <x v="2"/>
    <n v="4"/>
    <s v="Credit Card"/>
    <x v="0"/>
    <n v="2889.44"/>
    <n v="7.9688179907040331"/>
    <n v="8"/>
    <d v="2024-06-04T00:00:00"/>
  </r>
  <r>
    <n v="4516"/>
    <n v="58"/>
    <n v="0"/>
    <n v="0"/>
    <s v="Smartphone"/>
    <x v="1"/>
    <n v="2"/>
    <s v="Paypal"/>
    <x v="0"/>
    <n v="6838.08"/>
    <n v="8.8302622694580979"/>
    <n v="6"/>
    <s v="9/20/2024"/>
  </r>
  <r>
    <n v="4517"/>
    <n v="53"/>
    <n v="1"/>
    <n v="1"/>
    <s v="Smartphone"/>
    <x v="1"/>
    <n v="2"/>
    <s v="Bank Transfer"/>
    <x v="1"/>
    <n v="4558.72"/>
    <n v="8.4247971613499342"/>
    <n v="4"/>
    <d v="2024-01-04T00:00:00"/>
  </r>
  <r>
    <n v="4518"/>
    <n v="18"/>
    <n v="0"/>
    <n v="1"/>
    <s v="Smartphone"/>
    <x v="1"/>
    <n v="4"/>
    <s v="Credit Card"/>
    <x v="0"/>
    <n v="2279.36"/>
    <n v="7.7316499807899888"/>
    <n v="2"/>
    <d v="2024-08-04T00:00:00"/>
  </r>
  <r>
    <n v="4519"/>
    <n v="40"/>
    <n v="1"/>
    <n v="1"/>
    <s v="Laptop"/>
    <x v="0"/>
    <n v="3"/>
    <s v="Cash"/>
    <x v="3"/>
    <n v="3247.72"/>
    <n v="8.0857084906689884"/>
    <n v="7"/>
    <s v="5/17/2024"/>
  </r>
  <r>
    <n v="4520"/>
    <n v="67"/>
    <n v="0"/>
    <n v="0"/>
    <s v="Laptop"/>
    <x v="0"/>
    <n v="3"/>
    <s v="Bank Transfer"/>
    <x v="1"/>
    <n v="6068.88"/>
    <n v="8.7109293530254455"/>
    <n v="9"/>
    <d v="2024-07-03T00:00:00"/>
  </r>
  <r>
    <n v="4521"/>
    <n v="45"/>
    <n v="1"/>
    <n v="0"/>
    <s v="Smartwatch"/>
    <x v="0"/>
    <n v="3"/>
    <s v="Cash"/>
    <x v="3"/>
    <n v="7603.47"/>
    <n v="8.93636000102134"/>
    <n v="9"/>
    <d v="2023-12-11T00:00:00"/>
  </r>
  <r>
    <n v="4522"/>
    <n v="76"/>
    <n v="1"/>
    <n v="0"/>
    <s v="Headphones"/>
    <x v="2"/>
    <n v="1"/>
    <s v="Paypal"/>
    <x v="0"/>
    <n v="2889.44"/>
    <n v="7.9688179907040331"/>
    <n v="8"/>
    <s v="7/14/2024"/>
  </r>
  <r>
    <n v="4524"/>
    <n v="47"/>
    <n v="1"/>
    <n v="0"/>
    <s v="Smartwatch"/>
    <x v="0"/>
    <n v="5"/>
    <s v="Paypal"/>
    <x v="0"/>
    <n v="4135.5"/>
    <n v="8.3273635191319606"/>
    <n v="9"/>
    <s v="2/13/2024"/>
  </r>
  <r>
    <n v="4525"/>
    <n v="79"/>
    <n v="0"/>
    <n v="1"/>
    <s v="Tablet"/>
    <x v="0"/>
    <n v="2"/>
    <s v="Credit Card"/>
    <x v="0"/>
    <n v="7077.69"/>
    <n v="8.8647028622633002"/>
    <n v="9"/>
    <s v="6/25/2024"/>
  </r>
  <r>
    <n v="4526"/>
    <n v="30"/>
    <n v="0"/>
    <n v="0"/>
    <s v="Smartphone"/>
    <x v="1"/>
    <n v="2"/>
    <s v="Credit Card"/>
    <x v="0"/>
    <n v="791.19"/>
    <n v="6.6735381411993071"/>
    <n v="1"/>
    <s v="11/24/2023"/>
  </r>
  <r>
    <n v="4527"/>
    <n v="25"/>
    <n v="0"/>
    <n v="0"/>
    <s v="Smartphone"/>
    <x v="1"/>
    <n v="3"/>
    <s v="Bank Transfer"/>
    <x v="1"/>
    <n v="4558.72"/>
    <n v="8.4247971613499342"/>
    <n v="4"/>
    <s v="5/28/2024"/>
  </r>
  <r>
    <n v="4528"/>
    <n v="26"/>
    <n v="1"/>
    <n v="0"/>
    <s v="Tablet"/>
    <x v="0"/>
    <n v="4"/>
    <s v="Paypal"/>
    <x v="0"/>
    <n v="3145.64"/>
    <n v="8.0537726460469727"/>
    <n v="4"/>
    <d v="2024-10-04T00:00:00"/>
  </r>
  <r>
    <n v="4529"/>
    <n v="43"/>
    <n v="1"/>
    <n v="0"/>
    <s v="Headphones"/>
    <x v="2"/>
    <n v="1"/>
    <s v="Credit Card"/>
    <x v="0"/>
    <n v="3250.62"/>
    <n v="8.086601026360416"/>
    <n v="9"/>
    <d v="2024-07-02T00:00:00"/>
  </r>
  <r>
    <n v="4530"/>
    <n v="74"/>
    <n v="1"/>
    <n v="0"/>
    <s v="Smartphone"/>
    <x v="1"/>
    <n v="2"/>
    <s v="Credit Card"/>
    <x v="0"/>
    <n v="3955.95"/>
    <n v="8.2829760536334067"/>
    <n v="5"/>
    <d v="2024-11-02T00:00:00"/>
  </r>
  <r>
    <n v="4532"/>
    <n v="51"/>
    <n v="1"/>
    <n v="0"/>
    <s v="Tablet"/>
    <x v="0"/>
    <n v="3"/>
    <s v="Paypal"/>
    <x v="0"/>
    <n v="1729.21"/>
    <n v="7.4554199357978055"/>
    <n v="7"/>
    <s v="4/26/2024"/>
  </r>
  <r>
    <n v="4533"/>
    <n v="73"/>
    <n v="0"/>
    <n v="0"/>
    <s v="Headphones"/>
    <x v="2"/>
    <n v="1"/>
    <s v="Bank Transfer"/>
    <x v="1"/>
    <n v="3611.8"/>
    <n v="8.1919615420182428"/>
    <n v="10"/>
    <s v="6/26/2024"/>
  </r>
  <r>
    <n v="4534"/>
    <n v="20"/>
    <n v="1"/>
    <n v="0"/>
    <s v="Smartphone"/>
    <x v="1"/>
    <n v="3"/>
    <s v="Paypal"/>
    <x v="0"/>
    <n v="5698.4"/>
    <n v="8.6479407126641448"/>
    <n v="5"/>
    <d v="2024-07-04T00:00:00"/>
  </r>
  <r>
    <n v="4535"/>
    <n v="48"/>
    <n v="1"/>
    <n v="0"/>
    <s v="Smartwatch"/>
    <x v="0"/>
    <n v="3"/>
    <s v="Debit Card"/>
    <x v="2"/>
    <n v="8448.2999999999993"/>
    <n v="9.041720516679165"/>
    <n v="10"/>
    <s v="2/27/2024"/>
  </r>
  <r>
    <n v="4536"/>
    <n v="21"/>
    <n v="0"/>
    <n v="0"/>
    <s v="Laptop"/>
    <x v="0"/>
    <n v="3"/>
    <s v="Paypal"/>
    <x v="0"/>
    <n v="4639.6000000000004"/>
    <n v="8.4423834346077218"/>
    <n v="10"/>
    <s v="2/21/2024"/>
  </r>
  <r>
    <n v="4537"/>
    <n v="49"/>
    <n v="0"/>
    <n v="0"/>
    <s v="Headphones"/>
    <x v="2"/>
    <n v="1"/>
    <s v="Credit Card"/>
    <x v="0"/>
    <n v="1083.54"/>
    <n v="6.9879887376923069"/>
    <n v="3"/>
    <s v="8/30/2024"/>
  </r>
  <r>
    <n v="4538"/>
    <n v="67"/>
    <n v="1"/>
    <n v="0"/>
    <s v="Smartphone"/>
    <x v="1"/>
    <n v="4"/>
    <s v="Bank Transfer"/>
    <x v="1"/>
    <n v="11396.8"/>
    <n v="9.3410878932240902"/>
    <n v="10"/>
    <d v="2024-06-01T00:00:00"/>
  </r>
  <r>
    <n v="4539"/>
    <n v="62"/>
    <n v="0"/>
    <n v="0"/>
    <s v="Smartphone"/>
    <x v="1"/>
    <n v="2"/>
    <s v="Paypal"/>
    <x v="0"/>
    <n v="6838.08"/>
    <n v="8.8302622694580979"/>
    <n v="6"/>
    <s v="5/17/2024"/>
  </r>
  <r>
    <n v="4540"/>
    <n v="72"/>
    <n v="0"/>
    <n v="0"/>
    <s v="Smartwatch"/>
    <x v="0"/>
    <n v="3"/>
    <s v="Paypal"/>
    <x v="0"/>
    <n v="4224.1499999999996"/>
    <n v="8.3485733361192196"/>
    <n v="5"/>
    <d v="2024-04-07T00:00:00"/>
  </r>
  <r>
    <n v="4541"/>
    <n v="74"/>
    <n v="0"/>
    <n v="0"/>
    <s v="Smartwatch"/>
    <x v="0"/>
    <n v="3"/>
    <s v="Debit Card"/>
    <x v="2"/>
    <n v="5068.9799999999996"/>
    <n v="8.5308948929131745"/>
    <n v="6"/>
    <s v="4/17/2024"/>
  </r>
  <r>
    <n v="4542"/>
    <n v="53"/>
    <n v="1"/>
    <n v="0"/>
    <s v="Smartwatch"/>
    <x v="0"/>
    <n v="3"/>
    <s v="Paypal"/>
    <x v="0"/>
    <n v="6758.64"/>
    <n v="8.8185769653649562"/>
    <n v="8"/>
    <s v="9/30/2023"/>
  </r>
  <r>
    <n v="4543"/>
    <n v="20"/>
    <n v="1"/>
    <n v="1"/>
    <s v="Laptop"/>
    <x v="0"/>
    <n v="1"/>
    <s v="Bank Transfer"/>
    <x v="1"/>
    <n v="4720.24"/>
    <n v="8.4596149247445407"/>
    <n v="7"/>
    <s v="5/13/2024"/>
  </r>
  <r>
    <n v="4545"/>
    <n v="68"/>
    <n v="0"/>
    <n v="0"/>
    <s v="Smartphone"/>
    <x v="1"/>
    <n v="2"/>
    <s v="Paypal"/>
    <x v="0"/>
    <n v="7120.71"/>
    <n v="8.8707627185355253"/>
    <n v="9"/>
    <s v="1/29/2024"/>
  </r>
  <r>
    <n v="4546"/>
    <n v="43"/>
    <n v="1"/>
    <n v="0"/>
    <s v="Laptop"/>
    <x v="0"/>
    <n v="3"/>
    <s v="Debit Card"/>
    <x v="2"/>
    <n v="1855.84"/>
    <n v="7.5260927027335658"/>
    <n v="4"/>
    <s v="12/28/2023"/>
  </r>
  <r>
    <n v="4547"/>
    <n v="30"/>
    <n v="1"/>
    <n v="0"/>
    <s v="Headphones"/>
    <x v="2"/>
    <n v="3"/>
    <s v="Bank Transfer"/>
    <x v="1"/>
    <n v="2528.2600000000002"/>
    <n v="7.8352865980795103"/>
    <n v="7"/>
    <s v="2/26/2024"/>
  </r>
  <r>
    <n v="4548"/>
    <n v="72"/>
    <n v="1"/>
    <n v="0"/>
    <s v="Tablet"/>
    <x v="0"/>
    <n v="5"/>
    <s v="Paypal"/>
    <x v="0"/>
    <n v="7864.1"/>
    <n v="8.970063377921127"/>
    <n v="10"/>
    <s v="8/16/2024"/>
  </r>
  <r>
    <n v="4549"/>
    <n v="57"/>
    <n v="0"/>
    <n v="0"/>
    <s v="Laptop"/>
    <x v="0"/>
    <n v="1"/>
    <s v="Paypal"/>
    <x v="0"/>
    <n v="2022.96"/>
    <n v="7.6123170643573363"/>
    <n v="3"/>
    <s v="2/25/2024"/>
  </r>
  <r>
    <n v="4550"/>
    <n v="48"/>
    <n v="0"/>
    <n v="0"/>
    <s v="Smartphone"/>
    <x v="1"/>
    <n v="5"/>
    <s v="Paypal"/>
    <x v="0"/>
    <n v="3419.04"/>
    <n v="8.1371150888981525"/>
    <n v="3"/>
    <s v="1/30/2024"/>
  </r>
  <r>
    <n v="4551"/>
    <n v="71"/>
    <n v="0"/>
    <n v="0"/>
    <s v="Tablet"/>
    <x v="0"/>
    <n v="3"/>
    <s v="Cash"/>
    <x v="3"/>
    <n v="988.12"/>
    <n v="6.8958041478623828"/>
    <n v="4"/>
    <s v="1/18/2024"/>
  </r>
  <r>
    <n v="4552"/>
    <n v="68"/>
    <n v="0"/>
    <n v="1"/>
    <s v="Smartwatch"/>
    <x v="0"/>
    <n v="1"/>
    <s v="Paypal"/>
    <x v="0"/>
    <n v="1838"/>
    <n v="7.5164333029156323"/>
    <n v="4"/>
    <s v="7/27/2024"/>
  </r>
  <r>
    <n v="4553"/>
    <n v="40"/>
    <n v="0"/>
    <n v="0"/>
    <s v="Smartwatch"/>
    <x v="0"/>
    <n v="3"/>
    <s v="Bank Transfer"/>
    <x v="1"/>
    <n v="2297.5"/>
    <n v="7.739576854229842"/>
    <n v="5"/>
    <d v="2024-04-04T00:00:00"/>
  </r>
  <r>
    <n v="4554"/>
    <n v="19"/>
    <n v="1"/>
    <n v="0"/>
    <s v="Smartphone"/>
    <x v="1"/>
    <n v="2"/>
    <s v="Paypal"/>
    <x v="0"/>
    <n v="1582.38"/>
    <n v="7.3666853217592516"/>
    <n v="2"/>
    <s v="7/20/2024"/>
  </r>
  <r>
    <n v="4555"/>
    <n v="53"/>
    <n v="1"/>
    <n v="0"/>
    <s v="Smartwatch"/>
    <x v="0"/>
    <n v="3"/>
    <s v="Debit Card"/>
    <x v="2"/>
    <n v="2534.4899999999998"/>
    <n v="7.8377477123532291"/>
    <n v="3"/>
    <d v="2024-04-09T00:00:00"/>
  </r>
  <r>
    <n v="4557"/>
    <n v="51"/>
    <n v="1"/>
    <n v="0"/>
    <s v="Headphones"/>
    <x v="2"/>
    <n v="4"/>
    <s v="Bank Transfer"/>
    <x v="1"/>
    <n v="2889.44"/>
    <n v="7.9688179907040331"/>
    <n v="8"/>
    <d v="2024-11-01T00:00:00"/>
  </r>
  <r>
    <n v="4558"/>
    <n v="23"/>
    <n v="0"/>
    <n v="1"/>
    <s v="Smartphone"/>
    <x v="1"/>
    <n v="2"/>
    <s v="Paypal"/>
    <x v="0"/>
    <n v="791.19"/>
    <n v="6.6735381411993071"/>
    <n v="1"/>
    <d v="2024-09-01T00:00:00"/>
  </r>
  <r>
    <n v="4559"/>
    <n v="67"/>
    <n v="1"/>
    <n v="1"/>
    <s v="Smartwatch"/>
    <x v="0"/>
    <n v="3"/>
    <s v="Credit Card"/>
    <x v="0"/>
    <n v="5068.9799999999996"/>
    <n v="8.5308948929131745"/>
    <n v="6"/>
    <s v="8/29/2024"/>
  </r>
  <r>
    <n v="4560"/>
    <n v="30"/>
    <n v="1"/>
    <n v="1"/>
    <s v="Tablet"/>
    <x v="0"/>
    <n v="3"/>
    <s v="Bank Transfer"/>
    <x v="1"/>
    <n v="3932.05"/>
    <n v="8.2769161973611816"/>
    <n v="5"/>
    <d v="2024-03-02T00:00:00"/>
  </r>
  <r>
    <n v="4561"/>
    <n v="73"/>
    <n v="1"/>
    <n v="1"/>
    <s v="Laptop"/>
    <x v="0"/>
    <n v="3"/>
    <s v="Cash"/>
    <x v="3"/>
    <n v="3711.68"/>
    <n v="8.2192398832935112"/>
    <n v="8"/>
    <s v="1/28/2024"/>
  </r>
  <r>
    <n v="4563"/>
    <n v="28"/>
    <n v="0"/>
    <n v="0"/>
    <s v="Smartphone"/>
    <x v="1"/>
    <n v="5"/>
    <s v="Paypal"/>
    <x v="0"/>
    <n v="2279.36"/>
    <n v="7.7316499807899888"/>
    <n v="2"/>
    <s v="9/14/2024"/>
  </r>
  <r>
    <n v="4564"/>
    <n v="78"/>
    <n v="1"/>
    <n v="0"/>
    <s v="Smartwatch"/>
    <x v="0"/>
    <n v="4"/>
    <s v="Bank Transfer"/>
    <x v="1"/>
    <n v="1378.5"/>
    <n v="7.2287512304638515"/>
    <n v="3"/>
    <s v="2/13/2024"/>
  </r>
  <r>
    <n v="4565"/>
    <n v="48"/>
    <n v="0"/>
    <n v="0"/>
    <s v="Smartwatch"/>
    <x v="0"/>
    <n v="2"/>
    <s v="Paypal"/>
    <x v="0"/>
    <n v="3216.5"/>
    <n v="8.0760490908510558"/>
    <n v="7"/>
    <s v="1/28/2024"/>
  </r>
  <r>
    <n v="4566"/>
    <n v="44"/>
    <n v="1"/>
    <n v="0"/>
    <s v="Smartphone"/>
    <x v="1"/>
    <n v="2"/>
    <s v="Paypal"/>
    <x v="0"/>
    <n v="3955.95"/>
    <n v="8.2829760536334067"/>
    <n v="5"/>
    <s v="5/26/2024"/>
  </r>
  <r>
    <n v="4567"/>
    <n v="55"/>
    <n v="1"/>
    <n v="0"/>
    <s v="Smartphone"/>
    <x v="1"/>
    <n v="2"/>
    <s v="Cash"/>
    <x v="3"/>
    <n v="1582.38"/>
    <n v="7.3666853217592516"/>
    <n v="2"/>
    <d v="2023-02-10T00:00:00"/>
  </r>
  <r>
    <n v="4569"/>
    <n v="54"/>
    <n v="0"/>
    <n v="0"/>
    <s v="Smartphone"/>
    <x v="1"/>
    <n v="4"/>
    <s v="Bank Transfer"/>
    <x v="1"/>
    <n v="5698.4"/>
    <n v="8.6479407126641448"/>
    <n v="5"/>
    <s v="3/24/2024"/>
  </r>
  <r>
    <n v="4570"/>
    <n v="57"/>
    <n v="1"/>
    <n v="1"/>
    <s v="Smartwatch"/>
    <x v="0"/>
    <n v="3"/>
    <s v="Paypal"/>
    <x v="0"/>
    <n v="1689.66"/>
    <n v="7.4322826042450654"/>
    <n v="2"/>
    <d v="2024-08-08T00:00:00"/>
  </r>
  <r>
    <n v="4571"/>
    <n v="52"/>
    <n v="1"/>
    <n v="0"/>
    <s v="Smartphone"/>
    <x v="1"/>
    <n v="3"/>
    <s v="Paypal"/>
    <x v="0"/>
    <n v="3419.04"/>
    <n v="8.1371150888981525"/>
    <n v="3"/>
    <s v="1/24/2024"/>
  </r>
  <r>
    <n v="4573"/>
    <n v="25"/>
    <n v="1"/>
    <n v="1"/>
    <s v="Smartphone"/>
    <x v="1"/>
    <n v="2"/>
    <s v="Credit Card"/>
    <x v="0"/>
    <n v="5538.33"/>
    <n v="8.6194482902546206"/>
    <n v="7"/>
    <s v="8/23/2024"/>
  </r>
  <r>
    <n v="4574"/>
    <n v="22"/>
    <n v="1"/>
    <n v="0"/>
    <s v="Laptop"/>
    <x v="0"/>
    <n v="3"/>
    <s v="Cash"/>
    <x v="3"/>
    <n v="927.92"/>
    <n v="6.8329455221736204"/>
    <n v="2"/>
    <s v="2/24/2024"/>
  </r>
  <r>
    <n v="4575"/>
    <n v="22"/>
    <n v="1"/>
    <n v="0"/>
    <s v="Smartphone"/>
    <x v="1"/>
    <n v="2"/>
    <s v="Paypal"/>
    <x v="0"/>
    <n v="3164.76"/>
    <n v="8.0598325023191979"/>
    <n v="4"/>
    <s v="7/25/2024"/>
  </r>
  <r>
    <n v="4578"/>
    <n v="21"/>
    <n v="0"/>
    <n v="1"/>
    <s v="Smartwatch"/>
    <x v="0"/>
    <n v="5"/>
    <s v="Paypal"/>
    <x v="0"/>
    <n v="919"/>
    <n v="6.8232861223556869"/>
    <n v="2"/>
    <s v="5/23/2024"/>
  </r>
  <r>
    <n v="4579"/>
    <n v="79"/>
    <n v="0"/>
    <n v="0"/>
    <s v="Tablet"/>
    <x v="0"/>
    <n v="3"/>
    <s v="Paypal"/>
    <x v="0"/>
    <n v="1729.21"/>
    <n v="7.4554199357978055"/>
    <n v="7"/>
    <s v="9/25/2023"/>
  </r>
  <r>
    <n v="4580"/>
    <n v="23"/>
    <n v="0"/>
    <n v="0"/>
    <s v="Smartphone"/>
    <x v="1"/>
    <n v="2"/>
    <s v="Credit Card"/>
    <x v="0"/>
    <n v="7120.71"/>
    <n v="8.8707627185355253"/>
    <n v="9"/>
    <s v="3/22/2024"/>
  </r>
  <r>
    <n v="4581"/>
    <n v="31"/>
    <n v="1"/>
    <n v="0"/>
    <s v="Smartphone"/>
    <x v="1"/>
    <n v="5"/>
    <s v="Credit Card"/>
    <x v="0"/>
    <n v="5698.4"/>
    <n v="8.6479407126641448"/>
    <n v="5"/>
    <d v="2024-10-06T00:00:00"/>
  </r>
  <r>
    <n v="4582"/>
    <n v="60"/>
    <n v="1"/>
    <n v="0"/>
    <s v="Smartwatch"/>
    <x v="0"/>
    <n v="3"/>
    <s v="Debit Card"/>
    <x v="2"/>
    <n v="1689.66"/>
    <n v="7.4322826042450654"/>
    <n v="2"/>
    <d v="2024-03-08T00:00:00"/>
  </r>
  <r>
    <n v="4583"/>
    <n v="25"/>
    <n v="0"/>
    <n v="0"/>
    <s v="Smartphone"/>
    <x v="1"/>
    <n v="5"/>
    <s v="Credit Card"/>
    <x v="0"/>
    <n v="10257.120000000001"/>
    <n v="9.2357273775662634"/>
    <n v="9"/>
    <s v="1/22/2024"/>
  </r>
  <r>
    <n v="4584"/>
    <n v="66"/>
    <n v="1"/>
    <n v="0"/>
    <s v="Smartwatch"/>
    <x v="0"/>
    <n v="1"/>
    <s v="Bank Transfer"/>
    <x v="1"/>
    <n v="1378.5"/>
    <n v="7.2287512304638515"/>
    <n v="3"/>
    <s v="2/22/2024"/>
  </r>
  <r>
    <n v="4585"/>
    <n v="59"/>
    <n v="1"/>
    <n v="0"/>
    <s v="Smartwatch"/>
    <x v="0"/>
    <n v="3"/>
    <s v="Debit Card"/>
    <x v="2"/>
    <n v="4224.1499999999996"/>
    <n v="8.3485733361192196"/>
    <n v="5"/>
    <d v="2024-05-09T00:00:00"/>
  </r>
  <r>
    <n v="4586"/>
    <n v="62"/>
    <n v="1"/>
    <n v="0"/>
    <s v="Smartwatch"/>
    <x v="0"/>
    <n v="3"/>
    <s v="Credit Card"/>
    <x v="0"/>
    <n v="5913.81"/>
    <n v="8.6850455727404334"/>
    <n v="7"/>
    <d v="2024-08-08T00:00:00"/>
  </r>
  <r>
    <n v="4587"/>
    <n v="26"/>
    <n v="0"/>
    <n v="0"/>
    <s v="Laptop"/>
    <x v="0"/>
    <n v="3"/>
    <s v="Credit Card"/>
    <x v="0"/>
    <n v="4045.92"/>
    <n v="8.3054642449172817"/>
    <n v="6"/>
    <s v="3/30/2024"/>
  </r>
  <r>
    <n v="4591"/>
    <n v="38"/>
    <n v="1"/>
    <n v="1"/>
    <s v="Smartphone"/>
    <x v="1"/>
    <n v="4"/>
    <s v="Credit Card"/>
    <x v="0"/>
    <n v="7977.76"/>
    <n v="8.9844129492853568"/>
    <n v="7"/>
    <s v="3/22/2024"/>
  </r>
  <r>
    <n v="4592"/>
    <n v="73"/>
    <n v="0"/>
    <n v="0"/>
    <s v="Smartwatch"/>
    <x v="0"/>
    <n v="3"/>
    <s v="Debit Card"/>
    <x v="2"/>
    <n v="844.83"/>
    <n v="6.73913542368512"/>
    <n v="1"/>
    <s v="1/23/2024"/>
  </r>
  <r>
    <n v="4593"/>
    <n v="69"/>
    <n v="0"/>
    <n v="0"/>
    <s v="Smartwatch"/>
    <x v="0"/>
    <n v="3"/>
    <s v="Credit Card"/>
    <x v="0"/>
    <n v="4595"/>
    <n v="8.4327240347897874"/>
    <n v="10"/>
    <s v="1/16/2024"/>
  </r>
  <r>
    <n v="4594"/>
    <n v="79"/>
    <n v="0"/>
    <n v="0"/>
    <s v="Tablet"/>
    <x v="0"/>
    <n v="5"/>
    <s v="Credit Card"/>
    <x v="0"/>
    <n v="5504.87"/>
    <n v="8.6133884339823954"/>
    <n v="7"/>
    <s v="1/21/2024"/>
  </r>
  <r>
    <n v="4595"/>
    <n v="35"/>
    <n v="1"/>
    <n v="1"/>
    <s v="Tablet"/>
    <x v="0"/>
    <n v="3"/>
    <s v="Cash"/>
    <x v="3"/>
    <n v="988.12"/>
    <n v="6.8958041478623828"/>
    <n v="4"/>
    <d v="2023-10-11T00:00:00"/>
  </r>
  <r>
    <n v="4596"/>
    <n v="25"/>
    <n v="1"/>
    <n v="0"/>
    <s v="Smartwatch"/>
    <x v="0"/>
    <n v="3"/>
    <s v="Paypal"/>
    <x v="0"/>
    <n v="1689.66"/>
    <n v="7.4322826042450654"/>
    <n v="2"/>
    <d v="2023-03-12T00:00:00"/>
  </r>
  <r>
    <n v="4597"/>
    <n v="21"/>
    <n v="0"/>
    <n v="0"/>
    <s v="Laptop"/>
    <x v="0"/>
    <n v="1"/>
    <s v="Bank Transfer"/>
    <x v="1"/>
    <n v="6743.2"/>
    <n v="8.8162898686832722"/>
    <n v="10"/>
    <d v="2024-02-07T00:00:00"/>
  </r>
  <r>
    <n v="4598"/>
    <n v="77"/>
    <n v="1"/>
    <n v="0"/>
    <s v="Laptop"/>
    <x v="0"/>
    <n v="3"/>
    <s v="Credit Card"/>
    <x v="0"/>
    <n v="927.92"/>
    <n v="6.8329455221736204"/>
    <n v="2"/>
    <s v="6/14/2024"/>
  </r>
  <r>
    <n v="4600"/>
    <n v="67"/>
    <n v="1"/>
    <n v="0"/>
    <s v="Smartwatch"/>
    <x v="0"/>
    <n v="5"/>
    <s v="Paypal"/>
    <x v="0"/>
    <n v="3216.5"/>
    <n v="8.0760490908510558"/>
    <n v="7"/>
    <d v="2024-04-02T00:00:00"/>
  </r>
  <r>
    <n v="4601"/>
    <n v="40"/>
    <n v="0"/>
    <n v="0"/>
    <s v="Laptop"/>
    <x v="0"/>
    <n v="2"/>
    <s v="Paypal"/>
    <x v="0"/>
    <n v="4045.92"/>
    <n v="8.3054642449172817"/>
    <n v="6"/>
    <d v="2024-03-08T00:00:00"/>
  </r>
  <r>
    <n v="4602"/>
    <n v="57"/>
    <n v="0"/>
    <n v="0"/>
    <s v="Smartphone"/>
    <x v="1"/>
    <n v="1"/>
    <s v="Paypal"/>
    <x v="0"/>
    <n v="10257.120000000001"/>
    <n v="9.2357273775662634"/>
    <n v="9"/>
    <s v="4/26/2024"/>
  </r>
  <r>
    <n v="4603"/>
    <n v="76"/>
    <n v="1"/>
    <n v="0"/>
    <s v="Tablet"/>
    <x v="0"/>
    <n v="4"/>
    <s v="Bank Transfer"/>
    <x v="1"/>
    <n v="2359.23"/>
    <n v="7.7660905735951911"/>
    <n v="3"/>
    <d v="2024-08-09T00:00:00"/>
  </r>
  <r>
    <n v="4604"/>
    <n v="44"/>
    <n v="1"/>
    <n v="0"/>
    <s v="Headphones"/>
    <x v="2"/>
    <n v="4"/>
    <s v="Bank Transfer"/>
    <x v="1"/>
    <n v="2528.2600000000002"/>
    <n v="7.8352865980795103"/>
    <n v="7"/>
    <s v="2/20/2024"/>
  </r>
  <r>
    <n v="4605"/>
    <n v="52"/>
    <n v="0"/>
    <n v="0"/>
    <s v="Laptop"/>
    <x v="0"/>
    <n v="3"/>
    <s v="Debit Card"/>
    <x v="2"/>
    <n v="1855.84"/>
    <n v="7.5260927027335658"/>
    <n v="4"/>
    <d v="2024-04-06T00:00:00"/>
  </r>
  <r>
    <n v="4606"/>
    <n v="55"/>
    <n v="1"/>
    <n v="1"/>
    <s v="Laptop"/>
    <x v="0"/>
    <n v="3"/>
    <s v="Debit Card"/>
    <x v="2"/>
    <n v="2783.76"/>
    <n v="7.9315578108417304"/>
    <n v="6"/>
    <d v="2023-12-12T00:00:00"/>
  </r>
  <r>
    <n v="4607"/>
    <n v="75"/>
    <n v="1"/>
    <n v="0"/>
    <s v="Headphones"/>
    <x v="2"/>
    <n v="1"/>
    <s v="Bank Transfer"/>
    <x v="1"/>
    <n v="1805.9"/>
    <n v="7.4988143614582974"/>
    <n v="5"/>
    <s v="3/21/2024"/>
  </r>
  <r>
    <n v="4608"/>
    <n v="27"/>
    <n v="0"/>
    <n v="0"/>
    <s v="Headphones"/>
    <x v="2"/>
    <n v="3"/>
    <s v="Credit Card"/>
    <x v="0"/>
    <n v="1083.54"/>
    <n v="6.9879887376923069"/>
    <n v="3"/>
    <d v="2024-05-05T00:00:00"/>
  </r>
  <r>
    <n v="4609"/>
    <n v="44"/>
    <n v="0"/>
    <n v="0"/>
    <s v="Laptop"/>
    <x v="0"/>
    <n v="3"/>
    <s v="Debit Card"/>
    <x v="2"/>
    <n v="3247.72"/>
    <n v="8.0857084906689884"/>
    <n v="7"/>
    <d v="2023-07-10T00:00:00"/>
  </r>
  <r>
    <n v="4610"/>
    <n v="35"/>
    <n v="0"/>
    <n v="1"/>
    <s v="Laptop"/>
    <x v="0"/>
    <n v="5"/>
    <s v="Bank Transfer"/>
    <x v="1"/>
    <n v="3371.6"/>
    <n v="8.1231426881233268"/>
    <n v="5"/>
    <s v="2/28/2024"/>
  </r>
  <r>
    <n v="4611"/>
    <n v="59"/>
    <n v="1"/>
    <n v="0"/>
    <s v="Headphones"/>
    <x v="2"/>
    <n v="4"/>
    <s v="Bank Transfer"/>
    <x v="1"/>
    <n v="2889.44"/>
    <n v="7.9688179907040331"/>
    <n v="8"/>
    <s v="2/14/2024"/>
  </r>
  <r>
    <n v="4613"/>
    <n v="45"/>
    <n v="1"/>
    <n v="0"/>
    <s v="Smartwatch"/>
    <x v="0"/>
    <n v="2"/>
    <s v="Paypal"/>
    <x v="0"/>
    <n v="2297.5"/>
    <n v="7.739576854229842"/>
    <n v="5"/>
    <s v="4/14/2024"/>
  </r>
  <r>
    <n v="4615"/>
    <n v="38"/>
    <n v="1"/>
    <n v="0"/>
    <s v="Tablet"/>
    <x v="0"/>
    <n v="3"/>
    <s v="Credit Card"/>
    <x v="0"/>
    <n v="988.12"/>
    <n v="6.8958041478623828"/>
    <n v="4"/>
    <s v="12/16/2023"/>
  </r>
  <r>
    <n v="4616"/>
    <n v="71"/>
    <n v="0"/>
    <n v="1"/>
    <s v="Laptop"/>
    <x v="0"/>
    <n v="3"/>
    <s v="Paypal"/>
    <x v="0"/>
    <n v="2783.76"/>
    <n v="7.9315578108417304"/>
    <n v="6"/>
    <s v="7/18/2024"/>
  </r>
  <r>
    <n v="4619"/>
    <n v="66"/>
    <n v="1"/>
    <n v="0"/>
    <s v="Headphones"/>
    <x v="2"/>
    <n v="1"/>
    <s v="Bank Transfer"/>
    <x v="1"/>
    <n v="1805.9"/>
    <n v="7.4988143614582974"/>
    <n v="5"/>
    <s v="3/23/2024"/>
  </r>
  <r>
    <n v="4620"/>
    <n v="37"/>
    <n v="0"/>
    <n v="0"/>
    <s v="Laptop"/>
    <x v="0"/>
    <n v="3"/>
    <s v="Debit Card"/>
    <x v="2"/>
    <n v="927.92"/>
    <n v="6.8329455221736204"/>
    <n v="2"/>
    <s v="1/24/2024"/>
  </r>
  <r>
    <n v="4622"/>
    <n v="30"/>
    <n v="0"/>
    <n v="0"/>
    <s v="Smartwatch"/>
    <x v="0"/>
    <n v="5"/>
    <s v="Bank Transfer"/>
    <x v="1"/>
    <n v="2757"/>
    <n v="7.9218984110237969"/>
    <n v="6"/>
    <s v="7/30/2024"/>
  </r>
  <r>
    <n v="4623"/>
    <n v="52"/>
    <n v="0"/>
    <n v="0"/>
    <s v="Laptop"/>
    <x v="0"/>
    <n v="5"/>
    <s v="Credit Card"/>
    <x v="0"/>
    <n v="2022.96"/>
    <n v="7.6123170643573363"/>
    <n v="3"/>
    <s v="2/16/2024"/>
  </r>
  <r>
    <n v="4625"/>
    <n v="67"/>
    <n v="0"/>
    <n v="0"/>
    <s v="Smartphone"/>
    <x v="1"/>
    <n v="3"/>
    <s v="Credit Card"/>
    <x v="0"/>
    <n v="11396.8"/>
    <n v="9.3410878932240902"/>
    <n v="10"/>
    <s v="8/18/2024"/>
  </r>
  <r>
    <n v="4627"/>
    <n v="42"/>
    <n v="1"/>
    <n v="0"/>
    <s v="Smartphone"/>
    <x v="1"/>
    <n v="3"/>
    <s v="Credit Card"/>
    <x v="0"/>
    <n v="11396.8"/>
    <n v="9.3410878932240902"/>
    <n v="10"/>
    <d v="2024-08-03T00:00:00"/>
  </r>
  <r>
    <n v="4628"/>
    <n v="50"/>
    <n v="0"/>
    <n v="0"/>
    <s v="Tablet"/>
    <x v="0"/>
    <n v="1"/>
    <s v="Bank Transfer"/>
    <x v="1"/>
    <n v="4718.46"/>
    <n v="8.4592377541551365"/>
    <n v="6"/>
    <s v="2/13/2024"/>
  </r>
  <r>
    <n v="4629"/>
    <n v="70"/>
    <n v="1"/>
    <n v="0"/>
    <s v="Smartwatch"/>
    <x v="0"/>
    <n v="3"/>
    <s v="Paypal"/>
    <x v="0"/>
    <n v="7603.47"/>
    <n v="8.93636000102134"/>
    <n v="9"/>
    <d v="2023-05-12T00:00:00"/>
  </r>
  <r>
    <n v="4630"/>
    <n v="77"/>
    <n v="1"/>
    <n v="0"/>
    <s v="Smartwatch"/>
    <x v="0"/>
    <n v="4"/>
    <s v="Paypal"/>
    <x v="0"/>
    <n v="919"/>
    <n v="6.8232861223556869"/>
    <n v="2"/>
    <s v="5/18/2024"/>
  </r>
  <r>
    <n v="4631"/>
    <n v="78"/>
    <n v="0"/>
    <n v="1"/>
    <s v="Smartwatch"/>
    <x v="0"/>
    <n v="5"/>
    <s v="Bank Transfer"/>
    <x v="1"/>
    <n v="919"/>
    <n v="6.8232861223556869"/>
    <n v="2"/>
    <s v="7/30/2024"/>
  </r>
  <r>
    <n v="4633"/>
    <n v="43"/>
    <n v="0"/>
    <n v="0"/>
    <s v="Tablet"/>
    <x v="0"/>
    <n v="1"/>
    <s v="Paypal"/>
    <x v="0"/>
    <n v="7864.1"/>
    <n v="8.970063377921127"/>
    <n v="10"/>
    <s v="4/19/2024"/>
  </r>
  <r>
    <n v="4634"/>
    <n v="54"/>
    <n v="0"/>
    <n v="0"/>
    <s v="Smartwatch"/>
    <x v="0"/>
    <n v="3"/>
    <s v="Paypal"/>
    <x v="0"/>
    <n v="5068.9799999999996"/>
    <n v="8.5308948929131745"/>
    <n v="6"/>
    <s v="11/19/2023"/>
  </r>
  <r>
    <n v="4635"/>
    <n v="47"/>
    <n v="1"/>
    <n v="1"/>
    <s v="Tablet"/>
    <x v="0"/>
    <n v="3"/>
    <s v="Debit Card"/>
    <x v="2"/>
    <n v="1729.21"/>
    <n v="7.4554199357978055"/>
    <n v="7"/>
    <d v="2024-12-01T00:00:00"/>
  </r>
  <r>
    <n v="4637"/>
    <n v="32"/>
    <n v="1"/>
    <n v="0"/>
    <s v="Tablet"/>
    <x v="0"/>
    <n v="5"/>
    <s v="Bank Transfer"/>
    <x v="1"/>
    <n v="5504.87"/>
    <n v="8.6133884339823954"/>
    <n v="7"/>
    <s v="8/28/2024"/>
  </r>
  <r>
    <n v="4641"/>
    <n v="37"/>
    <n v="1"/>
    <n v="0"/>
    <s v="Laptop"/>
    <x v="0"/>
    <n v="2"/>
    <s v="Paypal"/>
    <x v="0"/>
    <n v="3371.6"/>
    <n v="8.1231426881233268"/>
    <n v="5"/>
    <d v="2024-01-02T00:00:00"/>
  </r>
  <r>
    <n v="4642"/>
    <n v="74"/>
    <n v="0"/>
    <n v="0"/>
    <s v="Smartphone"/>
    <x v="1"/>
    <n v="2"/>
    <s v="Paypal"/>
    <x v="0"/>
    <n v="3955.95"/>
    <n v="8.2829760536334067"/>
    <n v="5"/>
    <d v="2024-05-08T00:00:00"/>
  </r>
  <r>
    <n v="4643"/>
    <n v="31"/>
    <n v="1"/>
    <n v="0"/>
    <s v="Tablet"/>
    <x v="0"/>
    <n v="1"/>
    <s v="Paypal"/>
    <x v="0"/>
    <n v="1572.82"/>
    <n v="7.3606254654870265"/>
    <n v="2"/>
    <d v="2024-07-01T00:00:00"/>
  </r>
  <r>
    <n v="4645"/>
    <n v="33"/>
    <n v="0"/>
    <n v="1"/>
    <s v="Smartwatch"/>
    <x v="0"/>
    <n v="3"/>
    <s v="Paypal"/>
    <x v="0"/>
    <n v="844.83"/>
    <n v="6.73913542368512"/>
    <n v="1"/>
    <s v="1/19/2024"/>
  </r>
  <r>
    <n v="4646"/>
    <n v="73"/>
    <n v="0"/>
    <n v="0"/>
    <s v="Headphones"/>
    <x v="2"/>
    <n v="2"/>
    <s v="Paypal"/>
    <x v="0"/>
    <n v="2167.08"/>
    <n v="7.6811359182522523"/>
    <n v="6"/>
    <s v="1/17/2024"/>
  </r>
  <r>
    <n v="4647"/>
    <n v="57"/>
    <n v="0"/>
    <n v="0"/>
    <s v="Smartphone"/>
    <x v="1"/>
    <n v="2"/>
    <s v="Debit Card"/>
    <x v="2"/>
    <n v="7911.9"/>
    <n v="8.9761232341933521"/>
    <n v="10"/>
    <s v="3/18/2024"/>
  </r>
  <r>
    <n v="4648"/>
    <n v="35"/>
    <n v="0"/>
    <n v="0"/>
    <s v="Smartphone"/>
    <x v="1"/>
    <n v="2"/>
    <s v="Bank Transfer"/>
    <x v="1"/>
    <n v="2279.36"/>
    <n v="7.7316499807899888"/>
    <n v="2"/>
    <s v="7/29/2024"/>
  </r>
  <r>
    <n v="4649"/>
    <n v="28"/>
    <n v="0"/>
    <n v="1"/>
    <s v="Smartwatch"/>
    <x v="0"/>
    <n v="3"/>
    <s v="Cash"/>
    <x v="3"/>
    <n v="6758.64"/>
    <n v="8.8185769653649562"/>
    <n v="8"/>
    <s v="8/15/2024"/>
  </r>
  <r>
    <n v="4652"/>
    <n v="49"/>
    <n v="1"/>
    <n v="0"/>
    <s v="Smartphone"/>
    <x v="1"/>
    <n v="4"/>
    <s v="Paypal"/>
    <x v="0"/>
    <n v="9117.44"/>
    <n v="9.1179443419098796"/>
    <n v="8"/>
    <s v="8/31/2024"/>
  </r>
  <r>
    <n v="4653"/>
    <n v="28"/>
    <n v="1"/>
    <n v="0"/>
    <s v="Smartwatch"/>
    <x v="0"/>
    <n v="5"/>
    <s v="Credit Card"/>
    <x v="0"/>
    <n v="1378.5"/>
    <n v="7.2287512304638515"/>
    <n v="3"/>
    <s v="2/20/2024"/>
  </r>
  <r>
    <n v="4655"/>
    <n v="26"/>
    <n v="0"/>
    <n v="0"/>
    <s v="Laptop"/>
    <x v="0"/>
    <n v="2"/>
    <s v="Bank Transfer"/>
    <x v="1"/>
    <n v="2697.28"/>
    <n v="7.8999991368091171"/>
    <n v="4"/>
    <d v="2024-12-09T00:00:00"/>
  </r>
  <r>
    <n v="4656"/>
    <n v="58"/>
    <n v="0"/>
    <n v="1"/>
    <s v="Laptop"/>
    <x v="0"/>
    <n v="2"/>
    <s v="Paypal"/>
    <x v="0"/>
    <n v="4045.92"/>
    <n v="8.3054642449172817"/>
    <n v="6"/>
    <s v="1/17/2024"/>
  </r>
  <r>
    <n v="4657"/>
    <n v="78"/>
    <n v="0"/>
    <n v="0"/>
    <s v="Smartphone"/>
    <x v="1"/>
    <n v="2"/>
    <s v="Debit Card"/>
    <x v="2"/>
    <n v="6329.52"/>
    <n v="8.7529796828791433"/>
    <n v="8"/>
    <s v="10/21/2023"/>
  </r>
  <r>
    <n v="4659"/>
    <n v="35"/>
    <n v="1"/>
    <n v="0"/>
    <s v="Smartphone"/>
    <x v="1"/>
    <n v="2"/>
    <s v="Debit Card"/>
    <x v="2"/>
    <n v="5538.33"/>
    <n v="8.6194482902546206"/>
    <n v="7"/>
    <s v="1/14/2024"/>
  </r>
  <r>
    <n v="4660"/>
    <n v="54"/>
    <n v="0"/>
    <n v="1"/>
    <s v="Smartphone"/>
    <x v="1"/>
    <n v="2"/>
    <s v="Paypal"/>
    <x v="0"/>
    <n v="3164.76"/>
    <n v="8.0598325023191979"/>
    <n v="4"/>
    <s v="5/23/2024"/>
  </r>
  <r>
    <n v="4661"/>
    <n v="54"/>
    <n v="1"/>
    <n v="0"/>
    <s v="Smartphone"/>
    <x v="1"/>
    <n v="2"/>
    <s v="Credit Card"/>
    <x v="0"/>
    <n v="6838.08"/>
    <n v="8.8302622694580979"/>
    <n v="6"/>
    <s v="4/29/2024"/>
  </r>
  <r>
    <n v="4662"/>
    <n v="46"/>
    <n v="0"/>
    <n v="0"/>
    <s v="Tablet"/>
    <x v="0"/>
    <n v="3"/>
    <s v="Credit Card"/>
    <x v="0"/>
    <n v="786.41"/>
    <n v="6.6674782849270811"/>
    <n v="1"/>
    <s v="5/24/2024"/>
  </r>
  <r>
    <n v="4663"/>
    <n v="58"/>
    <n v="1"/>
    <n v="1"/>
    <s v="Tablet"/>
    <x v="0"/>
    <n v="4"/>
    <s v="Bank Transfer"/>
    <x v="1"/>
    <n v="5504.87"/>
    <n v="8.6133884339823954"/>
    <n v="7"/>
    <s v="3/24/2024"/>
  </r>
  <r>
    <n v="4664"/>
    <n v="63"/>
    <n v="1"/>
    <n v="1"/>
    <s v="Smartphone"/>
    <x v="1"/>
    <n v="2"/>
    <s v="Bank Transfer"/>
    <x v="1"/>
    <n v="3419.04"/>
    <n v="8.1371150888981525"/>
    <n v="3"/>
    <d v="2024-05-02T00:00:00"/>
  </r>
  <r>
    <n v="4665"/>
    <n v="66"/>
    <n v="0"/>
    <n v="0"/>
    <s v="Laptop"/>
    <x v="0"/>
    <n v="4"/>
    <s v="Credit Card"/>
    <x v="0"/>
    <n v="2022.96"/>
    <n v="7.6123170643573363"/>
    <n v="3"/>
    <d v="2024-06-04T00:00:00"/>
  </r>
  <r>
    <n v="4666"/>
    <n v="61"/>
    <n v="0"/>
    <n v="0"/>
    <s v="Tablet"/>
    <x v="0"/>
    <n v="1"/>
    <s v="Paypal"/>
    <x v="0"/>
    <n v="7864.1"/>
    <n v="8.970063377921127"/>
    <n v="10"/>
    <s v="4/28/2024"/>
  </r>
  <r>
    <n v="4667"/>
    <n v="52"/>
    <n v="0"/>
    <n v="0"/>
    <s v="Smartphone"/>
    <x v="1"/>
    <n v="2"/>
    <s v="Debit Card"/>
    <x v="2"/>
    <n v="4747.1400000000003"/>
    <n v="8.4652976104273616"/>
    <n v="6"/>
    <s v="9/25/2023"/>
  </r>
  <r>
    <n v="4668"/>
    <n v="32"/>
    <n v="1"/>
    <n v="0"/>
    <s v="Tablet"/>
    <x v="0"/>
    <n v="3"/>
    <s v="Cash"/>
    <x v="3"/>
    <n v="2470.3000000000002"/>
    <n v="7.8120948797365379"/>
    <n v="10"/>
    <s v="1/26/2024"/>
  </r>
  <r>
    <n v="4669"/>
    <n v="64"/>
    <n v="1"/>
    <n v="0"/>
    <s v="Smartphone"/>
    <x v="1"/>
    <n v="2"/>
    <s v="Debit Card"/>
    <x v="2"/>
    <n v="2373.5700000000002"/>
    <n v="7.7721504298674162"/>
    <n v="3"/>
    <s v="9/15/2024"/>
  </r>
  <r>
    <n v="4670"/>
    <n v="71"/>
    <n v="0"/>
    <n v="0"/>
    <s v="Tablet"/>
    <x v="0"/>
    <n v="4"/>
    <s v="Credit Card"/>
    <x v="0"/>
    <n v="4718.46"/>
    <n v="8.4592377541551365"/>
    <n v="6"/>
    <d v="2024-05-09T00:00:00"/>
  </r>
  <r>
    <n v="4671"/>
    <n v="59"/>
    <n v="0"/>
    <n v="0"/>
    <s v="Laptop"/>
    <x v="0"/>
    <n v="5"/>
    <s v="Paypal"/>
    <x v="0"/>
    <n v="2697.28"/>
    <n v="7.8999991368091171"/>
    <n v="4"/>
    <s v="7/17/2024"/>
  </r>
  <r>
    <n v="4673"/>
    <n v="75"/>
    <n v="1"/>
    <n v="0"/>
    <s v="Laptop"/>
    <x v="0"/>
    <n v="3"/>
    <s v="Debit Card"/>
    <x v="2"/>
    <n v="1855.84"/>
    <n v="7.5260927027335658"/>
    <n v="4"/>
    <s v="12/26/2023"/>
  </r>
  <r>
    <n v="4674"/>
    <n v="31"/>
    <n v="0"/>
    <n v="0"/>
    <s v="Smartwatch"/>
    <x v="0"/>
    <n v="3"/>
    <s v="Paypal"/>
    <x v="0"/>
    <n v="3379.32"/>
    <n v="8.1254297848050108"/>
    <n v="4"/>
    <s v="12/26/2023"/>
  </r>
  <r>
    <n v="4675"/>
    <n v="64"/>
    <n v="1"/>
    <n v="0"/>
    <s v="Smartwatch"/>
    <x v="0"/>
    <n v="2"/>
    <s v="Bank Transfer"/>
    <x v="1"/>
    <n v="4135.5"/>
    <n v="8.3273635191319606"/>
    <n v="9"/>
    <d v="2024-10-08T00:00:00"/>
  </r>
  <r>
    <n v="4676"/>
    <n v="19"/>
    <n v="0"/>
    <n v="0"/>
    <s v="Smartphone"/>
    <x v="1"/>
    <n v="2"/>
    <s v="Paypal"/>
    <x v="0"/>
    <n v="7911.9"/>
    <n v="8.9761232341933521"/>
    <n v="10"/>
    <d v="2024-01-08T00:00:00"/>
  </r>
  <r>
    <n v="4678"/>
    <n v="56"/>
    <n v="0"/>
    <n v="0"/>
    <s v="Smartwatch"/>
    <x v="0"/>
    <n v="3"/>
    <s v="Debit Card"/>
    <x v="2"/>
    <n v="7603.47"/>
    <n v="8.93636000102134"/>
    <n v="9"/>
    <s v="9/28/2023"/>
  </r>
  <r>
    <n v="4679"/>
    <n v="69"/>
    <n v="1"/>
    <n v="0"/>
    <s v="Laptop"/>
    <x v="0"/>
    <n v="3"/>
    <s v="Paypal"/>
    <x v="0"/>
    <n v="2783.76"/>
    <n v="7.9315578108417304"/>
    <n v="6"/>
    <s v="10/31/2023"/>
  </r>
  <r>
    <n v="4681"/>
    <n v="49"/>
    <n v="1"/>
    <n v="1"/>
    <s v="Smartphone"/>
    <x v="1"/>
    <n v="2"/>
    <s v="Paypal"/>
    <x v="0"/>
    <n v="4747.1400000000003"/>
    <n v="8.4652976104273616"/>
    <n v="6"/>
    <s v="10/30/2023"/>
  </r>
  <r>
    <n v="4682"/>
    <n v="51"/>
    <n v="1"/>
    <n v="0"/>
    <s v="Smartphone"/>
    <x v="1"/>
    <n v="2"/>
    <s v="Credit Card"/>
    <x v="0"/>
    <n v="2373.5700000000002"/>
    <n v="7.7721504298674162"/>
    <n v="3"/>
    <s v="11/26/2023"/>
  </r>
  <r>
    <n v="4683"/>
    <n v="45"/>
    <n v="0"/>
    <n v="0"/>
    <s v="Laptop"/>
    <x v="0"/>
    <n v="3"/>
    <s v="Credit Card"/>
    <x v="0"/>
    <n v="1391.88"/>
    <n v="7.238410630281785"/>
    <n v="3"/>
    <s v="4/18/2024"/>
  </r>
  <r>
    <n v="4684"/>
    <n v="32"/>
    <n v="0"/>
    <n v="0"/>
    <s v="Tablet"/>
    <x v="0"/>
    <n v="4"/>
    <s v="Credit Card"/>
    <x v="0"/>
    <n v="3932.05"/>
    <n v="8.2769161973611816"/>
    <n v="5"/>
    <s v="7/17/2024"/>
  </r>
  <r>
    <n v="4685"/>
    <n v="41"/>
    <n v="1"/>
    <n v="0"/>
    <s v="Smartphone"/>
    <x v="1"/>
    <n v="2"/>
    <s v="Credit Card"/>
    <x v="0"/>
    <n v="11396.8"/>
    <n v="9.3410878932240902"/>
    <n v="10"/>
    <s v="7/20/2024"/>
  </r>
  <r>
    <n v="4686"/>
    <n v="47"/>
    <n v="0"/>
    <n v="0"/>
    <s v="Laptop"/>
    <x v="0"/>
    <n v="3"/>
    <s v="Paypal"/>
    <x v="0"/>
    <n v="2022.96"/>
    <n v="7.6123170643573363"/>
    <n v="3"/>
    <s v="8/13/2024"/>
  </r>
  <r>
    <n v="4688"/>
    <n v="68"/>
    <n v="1"/>
    <n v="1"/>
    <s v="Smartphone"/>
    <x v="1"/>
    <n v="2"/>
    <s v="Debit Card"/>
    <x v="2"/>
    <n v="2373.5700000000002"/>
    <n v="7.7721504298674162"/>
    <n v="3"/>
    <d v="2024-09-03T00:00:00"/>
  </r>
  <r>
    <n v="4689"/>
    <n v="36"/>
    <n v="1"/>
    <n v="0"/>
    <s v="Smartphone"/>
    <x v="1"/>
    <n v="2"/>
    <s v="Paypal"/>
    <x v="0"/>
    <n v="791.19"/>
    <n v="6.6735381411993071"/>
    <n v="1"/>
    <s v="6/14/2024"/>
  </r>
  <r>
    <n v="4690"/>
    <n v="28"/>
    <n v="0"/>
    <n v="0"/>
    <s v="Headphones"/>
    <x v="2"/>
    <n v="1"/>
    <s v="Paypal"/>
    <x v="0"/>
    <n v="2528.2600000000002"/>
    <n v="7.8352865980795103"/>
    <n v="7"/>
    <s v="1/31/2024"/>
  </r>
  <r>
    <n v="4691"/>
    <n v="40"/>
    <n v="0"/>
    <n v="0"/>
    <s v="Smartphone"/>
    <x v="1"/>
    <n v="3"/>
    <s v="Bank Transfer"/>
    <x v="1"/>
    <n v="10257.120000000001"/>
    <n v="9.2357273775662634"/>
    <n v="9"/>
    <s v="9/16/2024"/>
  </r>
  <r>
    <n v="4692"/>
    <n v="50"/>
    <n v="0"/>
    <n v="1"/>
    <s v="Laptop"/>
    <x v="0"/>
    <n v="3"/>
    <s v="Debit Card"/>
    <x v="2"/>
    <n v="4639.6000000000004"/>
    <n v="8.4423834346077218"/>
    <n v="10"/>
    <s v="6/29/2024"/>
  </r>
  <r>
    <n v="4693"/>
    <n v="52"/>
    <n v="0"/>
    <n v="1"/>
    <s v="Laptop"/>
    <x v="0"/>
    <n v="3"/>
    <s v="Cash"/>
    <x v="3"/>
    <n v="3247.72"/>
    <n v="8.0857084906689884"/>
    <n v="7"/>
    <d v="2024-06-02T00:00:00"/>
  </r>
  <r>
    <n v="4694"/>
    <n v="50"/>
    <n v="1"/>
    <n v="1"/>
    <s v="Tablet"/>
    <x v="0"/>
    <n v="2"/>
    <s v="Credit Card"/>
    <x v="0"/>
    <n v="3932.05"/>
    <n v="8.2769161973611816"/>
    <n v="5"/>
    <s v="1/29/2024"/>
  </r>
  <r>
    <n v="4695"/>
    <n v="51"/>
    <n v="1"/>
    <n v="1"/>
    <s v="Smartphone"/>
    <x v="1"/>
    <n v="2"/>
    <s v="Credit Card"/>
    <x v="0"/>
    <n v="7911.9"/>
    <n v="8.9761232341933521"/>
    <n v="10"/>
    <s v="10/20/2023"/>
  </r>
  <r>
    <n v="4696"/>
    <n v="80"/>
    <n v="1"/>
    <n v="0"/>
    <s v="Smartphone"/>
    <x v="1"/>
    <n v="2"/>
    <s v="Bank Transfer"/>
    <x v="1"/>
    <n v="6838.08"/>
    <n v="8.8302622694580979"/>
    <n v="6"/>
    <s v="2/29/2024"/>
  </r>
  <r>
    <n v="4697"/>
    <n v="74"/>
    <n v="1"/>
    <n v="0"/>
    <s v="Smartphone"/>
    <x v="1"/>
    <n v="2"/>
    <s v="Debit Card"/>
    <x v="2"/>
    <n v="3955.95"/>
    <n v="8.2829760536334067"/>
    <n v="5"/>
    <d v="2024-05-04T00:00:00"/>
  </r>
  <r>
    <n v="4698"/>
    <n v="39"/>
    <n v="1"/>
    <n v="0"/>
    <s v="Headphones"/>
    <x v="2"/>
    <n v="2"/>
    <s v="Credit Card"/>
    <x v="0"/>
    <n v="3611.8"/>
    <n v="8.1919615420182428"/>
    <n v="10"/>
    <s v="6/20/2024"/>
  </r>
  <r>
    <n v="4699"/>
    <n v="49"/>
    <n v="0"/>
    <n v="1"/>
    <s v="Smartwatch"/>
    <x v="0"/>
    <n v="3"/>
    <s v="Paypal"/>
    <x v="0"/>
    <n v="3216.5"/>
    <n v="8.0760490908510558"/>
    <n v="7"/>
    <s v="2/20/2024"/>
  </r>
  <r>
    <n v="4700"/>
    <n v="65"/>
    <n v="1"/>
    <n v="1"/>
    <s v="Smartwatch"/>
    <x v="0"/>
    <n v="4"/>
    <s v="Bank Transfer"/>
    <x v="1"/>
    <n v="3676"/>
    <n v="8.2095804834755768"/>
    <n v="8"/>
    <d v="2024-03-07T00:00:00"/>
  </r>
  <r>
    <n v="4701"/>
    <n v="27"/>
    <n v="0"/>
    <n v="0"/>
    <s v="Laptop"/>
    <x v="0"/>
    <n v="4"/>
    <s v="Bank Transfer"/>
    <x v="1"/>
    <n v="5394.56"/>
    <n v="8.5931463173690634"/>
    <n v="8"/>
    <d v="2024-04-06T00:00:00"/>
  </r>
  <r>
    <n v="4702"/>
    <n v="57"/>
    <n v="1"/>
    <n v="0"/>
    <s v="Smartwatch"/>
    <x v="0"/>
    <n v="2"/>
    <s v="Bank Transfer"/>
    <x v="1"/>
    <n v="2757"/>
    <n v="7.9218984110237969"/>
    <n v="6"/>
    <s v="8/19/2024"/>
  </r>
  <r>
    <n v="4703"/>
    <n v="45"/>
    <n v="1"/>
    <n v="0"/>
    <s v="Laptop"/>
    <x v="0"/>
    <n v="3"/>
    <s v="Paypal"/>
    <x v="0"/>
    <n v="3711.68"/>
    <n v="8.2192398832935112"/>
    <n v="8"/>
    <d v="2023-12-12T00:00:00"/>
  </r>
  <r>
    <n v="4704"/>
    <n v="28"/>
    <n v="1"/>
    <n v="1"/>
    <s v="Laptop"/>
    <x v="0"/>
    <n v="3"/>
    <s v="Paypal"/>
    <x v="0"/>
    <n v="4639.6000000000004"/>
    <n v="8.4423834346077218"/>
    <n v="10"/>
    <s v="4/25/2024"/>
  </r>
  <r>
    <n v="4705"/>
    <n v="25"/>
    <n v="0"/>
    <n v="0"/>
    <s v="Smartphone"/>
    <x v="1"/>
    <n v="2"/>
    <s v="Credit Card"/>
    <x v="0"/>
    <n v="4747.1400000000003"/>
    <n v="8.4652976104273616"/>
    <n v="6"/>
    <d v="2024-10-06T00:00:00"/>
  </r>
  <r>
    <n v="4706"/>
    <n v="20"/>
    <n v="1"/>
    <n v="0"/>
    <s v="Laptop"/>
    <x v="0"/>
    <n v="4"/>
    <s v="Paypal"/>
    <x v="0"/>
    <n v="4045.92"/>
    <n v="8.3054642449172817"/>
    <n v="6"/>
    <d v="2024-10-02T00:00:00"/>
  </r>
  <r>
    <n v="4707"/>
    <n v="68"/>
    <n v="1"/>
    <n v="1"/>
    <s v="Tablet"/>
    <x v="0"/>
    <n v="3"/>
    <s v="Debit Card"/>
    <x v="2"/>
    <n v="1729.21"/>
    <n v="7.4554199357978055"/>
    <n v="7"/>
    <s v="6/21/2024"/>
  </r>
  <r>
    <n v="4708"/>
    <n v="39"/>
    <n v="1"/>
    <n v="0"/>
    <s v="Laptop"/>
    <x v="0"/>
    <n v="3"/>
    <s v="Debit Card"/>
    <x v="2"/>
    <n v="4175.6400000000003"/>
    <n v="8.337022918949895"/>
    <n v="9"/>
    <d v="2024-10-04T00:00:00"/>
  </r>
  <r>
    <n v="4710"/>
    <n v="33"/>
    <n v="1"/>
    <n v="1"/>
    <s v="Headphones"/>
    <x v="2"/>
    <n v="1"/>
    <s v="Credit Card"/>
    <x v="0"/>
    <n v="2528.2600000000002"/>
    <n v="7.8352865980795103"/>
    <n v="7"/>
    <s v="6/22/2024"/>
  </r>
  <r>
    <n v="4711"/>
    <n v="32"/>
    <n v="0"/>
    <n v="1"/>
    <s v="Smartphone"/>
    <x v="1"/>
    <n v="2"/>
    <s v="Paypal"/>
    <x v="0"/>
    <n v="2373.5700000000002"/>
    <n v="7.7721504298674162"/>
    <n v="3"/>
    <d v="2024-12-05T00:00:00"/>
  </r>
  <r>
    <n v="4712"/>
    <n v="48"/>
    <n v="1"/>
    <n v="0"/>
    <s v="Headphones"/>
    <x v="2"/>
    <n v="4"/>
    <s v="Bank Transfer"/>
    <x v="1"/>
    <n v="1083.54"/>
    <n v="6.9879887376923069"/>
    <n v="3"/>
    <s v="9/19/2024"/>
  </r>
  <r>
    <n v="4714"/>
    <n v="41"/>
    <n v="0"/>
    <n v="0"/>
    <s v="Smartwatch"/>
    <x v="0"/>
    <n v="3"/>
    <s v="Credit Card"/>
    <x v="0"/>
    <n v="4224.1499999999996"/>
    <n v="8.3485733361192196"/>
    <n v="5"/>
    <d v="2024-05-04T00:00:00"/>
  </r>
  <r>
    <n v="4715"/>
    <n v="39"/>
    <n v="1"/>
    <n v="0"/>
    <s v="Smartphone"/>
    <x v="1"/>
    <n v="1"/>
    <s v="Paypal"/>
    <x v="0"/>
    <n v="3419.04"/>
    <n v="8.1371150888981525"/>
    <n v="3"/>
    <s v="3/20/2024"/>
  </r>
  <r>
    <n v="4717"/>
    <n v="37"/>
    <n v="0"/>
    <n v="1"/>
    <s v="Tablet"/>
    <x v="0"/>
    <n v="3"/>
    <s v="Debit Card"/>
    <x v="2"/>
    <n v="988.12"/>
    <n v="6.8958041478623828"/>
    <n v="4"/>
    <s v="6/18/2024"/>
  </r>
  <r>
    <n v="4719"/>
    <n v="27"/>
    <n v="0"/>
    <n v="0"/>
    <s v="Laptop"/>
    <x v="0"/>
    <n v="3"/>
    <s v="Debit Card"/>
    <x v="2"/>
    <n v="3247.72"/>
    <n v="8.0857084906689884"/>
    <n v="7"/>
    <d v="2024-05-01T00:00:00"/>
  </r>
  <r>
    <n v="4720"/>
    <n v="67"/>
    <n v="1"/>
    <n v="1"/>
    <s v="Smartphone"/>
    <x v="1"/>
    <n v="2"/>
    <s v="Cash"/>
    <x v="3"/>
    <n v="2373.5700000000002"/>
    <n v="7.7721504298674162"/>
    <n v="3"/>
    <s v="6/17/2024"/>
  </r>
  <r>
    <n v="4721"/>
    <n v="60"/>
    <n v="1"/>
    <n v="0"/>
    <s v="Smartwatch"/>
    <x v="0"/>
    <n v="5"/>
    <s v="Bank Transfer"/>
    <x v="1"/>
    <n v="4135.5"/>
    <n v="8.3273635191319606"/>
    <n v="9"/>
    <s v="4/28/2024"/>
  </r>
  <r>
    <n v="4722"/>
    <n v="33"/>
    <n v="0"/>
    <n v="0"/>
    <s v="Smartphone"/>
    <x v="1"/>
    <n v="2"/>
    <s v="Debit Card"/>
    <x v="2"/>
    <n v="7911.9"/>
    <n v="8.9761232341933521"/>
    <n v="10"/>
    <s v="3/17/2024"/>
  </r>
  <r>
    <n v="4723"/>
    <n v="52"/>
    <n v="0"/>
    <n v="0"/>
    <s v="Laptop"/>
    <x v="0"/>
    <n v="4"/>
    <s v="Credit Card"/>
    <x v="0"/>
    <n v="4720.24"/>
    <n v="8.4596149247445407"/>
    <n v="7"/>
    <s v="1/27/2024"/>
  </r>
  <r>
    <n v="4724"/>
    <n v="56"/>
    <n v="0"/>
    <n v="1"/>
    <s v="Smartwatch"/>
    <x v="0"/>
    <n v="3"/>
    <s v="Debit Card"/>
    <x v="2"/>
    <n v="5068.9799999999996"/>
    <n v="8.5308948929131745"/>
    <n v="6"/>
    <s v="2/15/2024"/>
  </r>
  <r>
    <n v="4725"/>
    <n v="26"/>
    <n v="0"/>
    <n v="1"/>
    <s v="Smartwatch"/>
    <x v="0"/>
    <n v="3"/>
    <s v="Paypal"/>
    <x v="0"/>
    <n v="2534.4899999999998"/>
    <n v="7.8377477123532291"/>
    <n v="3"/>
    <d v="2024-05-06T00:00:00"/>
  </r>
  <r>
    <n v="4727"/>
    <n v="41"/>
    <n v="1"/>
    <n v="0"/>
    <s v="Smartwatch"/>
    <x v="0"/>
    <n v="3"/>
    <s v="Debit Card"/>
    <x v="2"/>
    <n v="1689.66"/>
    <n v="7.4322826042450654"/>
    <n v="2"/>
    <d v="2024-02-08T00:00:00"/>
  </r>
  <r>
    <n v="4728"/>
    <n v="53"/>
    <n v="0"/>
    <n v="1"/>
    <s v="Headphones"/>
    <x v="2"/>
    <n v="4"/>
    <s v="Bank Transfer"/>
    <x v="1"/>
    <n v="2528.2600000000002"/>
    <n v="7.8352865980795103"/>
    <n v="7"/>
    <d v="2024-05-04T00:00:00"/>
  </r>
  <r>
    <n v="4729"/>
    <n v="34"/>
    <n v="1"/>
    <n v="0"/>
    <s v="Tablet"/>
    <x v="0"/>
    <n v="4"/>
    <s v="Paypal"/>
    <x v="0"/>
    <n v="7077.69"/>
    <n v="8.8647028622633002"/>
    <n v="9"/>
    <d v="2024-05-07T00:00:00"/>
  </r>
  <r>
    <n v="4730"/>
    <n v="68"/>
    <n v="1"/>
    <n v="0"/>
    <s v="Smartphone"/>
    <x v="1"/>
    <n v="2"/>
    <s v="Debit Card"/>
    <x v="2"/>
    <n v="4747.1400000000003"/>
    <n v="8.4652976104273616"/>
    <n v="6"/>
    <s v="1/16/2024"/>
  </r>
  <r>
    <n v="4732"/>
    <n v="21"/>
    <n v="0"/>
    <n v="1"/>
    <s v="Tablet"/>
    <x v="0"/>
    <n v="4"/>
    <s v="Paypal"/>
    <x v="0"/>
    <n v="1572.82"/>
    <n v="7.3606254654870265"/>
    <n v="2"/>
    <s v="6/14/2024"/>
  </r>
  <r>
    <n v="4733"/>
    <n v="49"/>
    <n v="0"/>
    <n v="0"/>
    <s v="Smartphone"/>
    <x v="1"/>
    <n v="1"/>
    <s v="Credit Card"/>
    <x v="0"/>
    <n v="4558.72"/>
    <n v="8.4247971613499342"/>
    <n v="4"/>
    <d v="2024-10-02T00:00:00"/>
  </r>
  <r>
    <n v="4734"/>
    <n v="24"/>
    <n v="0"/>
    <n v="0"/>
    <s v="Smartphone"/>
    <x v="1"/>
    <n v="4"/>
    <s v="Bank Transfer"/>
    <x v="1"/>
    <n v="3419.04"/>
    <n v="8.1371150888981525"/>
    <n v="3"/>
    <s v="1/26/2024"/>
  </r>
  <r>
    <n v="4735"/>
    <n v="73"/>
    <n v="0"/>
    <n v="1"/>
    <s v="Headphones"/>
    <x v="2"/>
    <n v="3"/>
    <s v="Credit Card"/>
    <x v="0"/>
    <n v="3250.62"/>
    <n v="8.086601026360416"/>
    <n v="9"/>
    <d v="2024-05-04T00:00:00"/>
  </r>
  <r>
    <n v="4736"/>
    <n v="32"/>
    <n v="1"/>
    <n v="0"/>
    <s v="Laptop"/>
    <x v="0"/>
    <n v="5"/>
    <s v="Bank Transfer"/>
    <x v="1"/>
    <n v="2697.28"/>
    <n v="7.8999991368091171"/>
    <n v="4"/>
    <s v="2/23/2024"/>
  </r>
  <r>
    <n v="4737"/>
    <n v="63"/>
    <n v="1"/>
    <n v="0"/>
    <s v="Headphones"/>
    <x v="2"/>
    <n v="1"/>
    <s v="Paypal"/>
    <x v="0"/>
    <n v="3611.8"/>
    <n v="8.1919615420182428"/>
    <n v="10"/>
    <d v="2024-01-06T00:00:00"/>
  </r>
  <r>
    <n v="4739"/>
    <n v="80"/>
    <n v="1"/>
    <n v="1"/>
    <s v="Headphones"/>
    <x v="2"/>
    <n v="4"/>
    <s v="Bank Transfer"/>
    <x v="1"/>
    <n v="2167.08"/>
    <n v="7.6811359182522523"/>
    <n v="6"/>
    <d v="2024-04-02T00:00:00"/>
  </r>
  <r>
    <n v="4740"/>
    <n v="35"/>
    <n v="1"/>
    <n v="0"/>
    <s v="Smartwatch"/>
    <x v="0"/>
    <n v="3"/>
    <s v="Debit Card"/>
    <x v="2"/>
    <n v="5068.9799999999996"/>
    <n v="8.5308948929131745"/>
    <n v="6"/>
    <d v="2024-01-08T00:00:00"/>
  </r>
  <r>
    <n v="4742"/>
    <n v="40"/>
    <n v="0"/>
    <n v="0"/>
    <s v="Smartwatch"/>
    <x v="0"/>
    <n v="3"/>
    <s v="Debit Card"/>
    <x v="2"/>
    <n v="7603.47"/>
    <n v="8.93636000102134"/>
    <n v="9"/>
    <s v="5/25/2024"/>
  </r>
  <r>
    <n v="4744"/>
    <n v="75"/>
    <n v="1"/>
    <n v="0"/>
    <s v="Smartphone"/>
    <x v="1"/>
    <n v="2"/>
    <s v="Paypal"/>
    <x v="0"/>
    <n v="3164.76"/>
    <n v="8.0598325023191979"/>
    <n v="4"/>
    <d v="2024-12-08T00:00:00"/>
  </r>
  <r>
    <n v="4745"/>
    <n v="41"/>
    <n v="1"/>
    <n v="0"/>
    <s v="Laptop"/>
    <x v="0"/>
    <n v="1"/>
    <s v="Credit Card"/>
    <x v="0"/>
    <n v="5394.56"/>
    <n v="8.5931463173690634"/>
    <n v="8"/>
    <s v="7/31/2024"/>
  </r>
  <r>
    <n v="4746"/>
    <n v="41"/>
    <n v="0"/>
    <n v="0"/>
    <s v="Laptop"/>
    <x v="0"/>
    <n v="3"/>
    <s v="Cash"/>
    <x v="3"/>
    <n v="1391.88"/>
    <n v="7.238410630281785"/>
    <n v="3"/>
    <s v="3/30/2024"/>
  </r>
  <r>
    <n v="4747"/>
    <n v="58"/>
    <n v="1"/>
    <n v="0"/>
    <s v="Smartwatch"/>
    <x v="0"/>
    <n v="2"/>
    <s v="Bank Transfer"/>
    <x v="1"/>
    <n v="2757"/>
    <n v="7.9218984110237969"/>
    <n v="6"/>
    <d v="2024-12-06T00:00:00"/>
  </r>
  <r>
    <n v="4749"/>
    <n v="23"/>
    <n v="1"/>
    <n v="0"/>
    <s v="Smartwatch"/>
    <x v="0"/>
    <n v="3"/>
    <s v="Paypal"/>
    <x v="0"/>
    <n v="2534.4899999999998"/>
    <n v="7.8377477123532291"/>
    <n v="3"/>
    <s v="7/29/2024"/>
  </r>
  <r>
    <n v="4750"/>
    <n v="28"/>
    <n v="0"/>
    <n v="1"/>
    <s v="Smartwatch"/>
    <x v="0"/>
    <n v="3"/>
    <s v="Debit Card"/>
    <x v="2"/>
    <n v="1689.66"/>
    <n v="7.4322826042450654"/>
    <n v="2"/>
    <s v="7/25/2024"/>
  </r>
  <r>
    <n v="4751"/>
    <n v="37"/>
    <n v="0"/>
    <n v="0"/>
    <s v="Tablet"/>
    <x v="0"/>
    <n v="3"/>
    <s v="Debit Card"/>
    <x v="2"/>
    <n v="1729.21"/>
    <n v="7.4554199357978055"/>
    <n v="7"/>
    <d v="2024-10-02T00:00:00"/>
  </r>
  <r>
    <n v="4752"/>
    <n v="31"/>
    <n v="0"/>
    <n v="0"/>
    <s v="Laptop"/>
    <x v="0"/>
    <n v="3"/>
    <s v="Paypal"/>
    <x v="0"/>
    <n v="1391.88"/>
    <n v="7.238410630281785"/>
    <n v="3"/>
    <s v="4/26/2024"/>
  </r>
  <r>
    <n v="4753"/>
    <n v="19"/>
    <n v="1"/>
    <n v="0"/>
    <s v="Laptop"/>
    <x v="0"/>
    <n v="3"/>
    <s v="Cash"/>
    <x v="3"/>
    <n v="4639.6000000000004"/>
    <n v="8.4423834346077218"/>
    <n v="10"/>
    <d v="2024-08-05T00:00:00"/>
  </r>
  <r>
    <n v="4754"/>
    <n v="47"/>
    <n v="0"/>
    <n v="1"/>
    <s v="Tablet"/>
    <x v="0"/>
    <n v="3"/>
    <s v="Paypal"/>
    <x v="0"/>
    <n v="2470.3000000000002"/>
    <n v="7.8120948797365379"/>
    <n v="10"/>
    <s v="1/28/2024"/>
  </r>
  <r>
    <n v="4755"/>
    <n v="40"/>
    <n v="1"/>
    <n v="1"/>
    <s v="Smartphone"/>
    <x v="1"/>
    <n v="2"/>
    <s v="Paypal"/>
    <x v="0"/>
    <n v="6329.52"/>
    <n v="8.7529796828791433"/>
    <n v="8"/>
    <s v="4/22/2024"/>
  </r>
  <r>
    <n v="4757"/>
    <n v="18"/>
    <n v="0"/>
    <n v="0"/>
    <s v="Laptop"/>
    <x v="0"/>
    <n v="2"/>
    <s v="Paypal"/>
    <x v="0"/>
    <n v="6068.88"/>
    <n v="8.7109293530254455"/>
    <n v="9"/>
    <d v="2024-03-02T00:00:00"/>
  </r>
  <r>
    <n v="4759"/>
    <n v="54"/>
    <n v="1"/>
    <n v="1"/>
    <s v="Smartwatch"/>
    <x v="0"/>
    <n v="3"/>
    <s v="Debit Card"/>
    <x v="2"/>
    <n v="6758.64"/>
    <n v="8.8185769653649562"/>
    <n v="8"/>
    <d v="2024-08-06T00:00:00"/>
  </r>
  <r>
    <n v="4760"/>
    <n v="71"/>
    <n v="1"/>
    <n v="1"/>
    <s v="Laptop"/>
    <x v="0"/>
    <n v="3"/>
    <s v="Paypal"/>
    <x v="0"/>
    <n v="4175.6400000000003"/>
    <n v="8.337022918949895"/>
    <n v="9"/>
    <s v="3/13/2024"/>
  </r>
  <r>
    <n v="4763"/>
    <n v="52"/>
    <n v="0"/>
    <n v="0"/>
    <s v="Tablet"/>
    <x v="0"/>
    <n v="3"/>
    <s v="Paypal"/>
    <x v="0"/>
    <n v="1235.1500000000001"/>
    <n v="7.1189476991765925"/>
    <n v="5"/>
    <s v="2/20/2024"/>
  </r>
  <r>
    <n v="4764"/>
    <n v="71"/>
    <n v="0"/>
    <n v="1"/>
    <s v="Smartwatch"/>
    <x v="0"/>
    <n v="3"/>
    <s v="Cash"/>
    <x v="3"/>
    <n v="844.83"/>
    <n v="6.73913542368512"/>
    <n v="1"/>
    <d v="2023-02-12T00:00:00"/>
  </r>
  <r>
    <n v="4765"/>
    <n v="27"/>
    <n v="1"/>
    <n v="0"/>
    <s v="Smartphone"/>
    <x v="1"/>
    <n v="1"/>
    <s v="Bank Transfer"/>
    <x v="1"/>
    <n v="7977.76"/>
    <n v="8.9844129492853568"/>
    <n v="7"/>
    <s v="4/13/2024"/>
  </r>
  <r>
    <n v="4766"/>
    <n v="66"/>
    <n v="0"/>
    <n v="0"/>
    <s v="Laptop"/>
    <x v="0"/>
    <n v="1"/>
    <s v="Paypal"/>
    <x v="0"/>
    <n v="5394.56"/>
    <n v="8.5931463173690634"/>
    <n v="8"/>
    <d v="2024-01-06T00:00:00"/>
  </r>
  <r>
    <n v="4767"/>
    <n v="35"/>
    <n v="0"/>
    <n v="0"/>
    <s v="Smartphone"/>
    <x v="1"/>
    <n v="4"/>
    <s v="Bank Transfer"/>
    <x v="1"/>
    <n v="9117.44"/>
    <n v="9.1179443419098796"/>
    <n v="8"/>
    <s v="6/18/2024"/>
  </r>
  <r>
    <n v="4768"/>
    <n v="49"/>
    <n v="1"/>
    <n v="0"/>
    <s v="Smartwatch"/>
    <x v="0"/>
    <n v="1"/>
    <s v="Bank Transfer"/>
    <x v="1"/>
    <n v="2297.5"/>
    <n v="7.739576854229842"/>
    <n v="5"/>
    <d v="2024-02-03T00:00:00"/>
  </r>
  <r>
    <n v="4769"/>
    <n v="36"/>
    <n v="0"/>
    <n v="0"/>
    <s v="Headphones"/>
    <x v="2"/>
    <n v="3"/>
    <s v="Bank Transfer"/>
    <x v="1"/>
    <n v="3611.8"/>
    <n v="8.1919615420182428"/>
    <n v="10"/>
    <s v="8/13/2024"/>
  </r>
  <r>
    <n v="4770"/>
    <n v="75"/>
    <n v="0"/>
    <n v="0"/>
    <s v="Tablet"/>
    <x v="0"/>
    <n v="5"/>
    <s v="Credit Card"/>
    <x v="0"/>
    <n v="5504.87"/>
    <n v="8.6133884339823954"/>
    <n v="7"/>
    <d v="2024-09-06T00:00:00"/>
  </r>
  <r>
    <n v="4771"/>
    <n v="71"/>
    <n v="0"/>
    <n v="0"/>
    <s v="Tablet"/>
    <x v="0"/>
    <n v="3"/>
    <s v="Paypal"/>
    <x v="0"/>
    <n v="988.12"/>
    <n v="6.8958041478623828"/>
    <n v="4"/>
    <s v="2/19/2024"/>
  </r>
  <r>
    <n v="4773"/>
    <n v="78"/>
    <n v="1"/>
    <n v="0"/>
    <s v="Smartphone"/>
    <x v="1"/>
    <n v="1"/>
    <s v="Paypal"/>
    <x v="0"/>
    <n v="10257.120000000001"/>
    <n v="9.2357273775662634"/>
    <n v="9"/>
    <d v="2024-10-01T00:00:00"/>
  </r>
  <r>
    <n v="4774"/>
    <n v="24"/>
    <n v="0"/>
    <n v="0"/>
    <s v="Smartphone"/>
    <x v="1"/>
    <n v="5"/>
    <s v="Credit Card"/>
    <x v="0"/>
    <n v="5698.4"/>
    <n v="8.6479407126641448"/>
    <n v="5"/>
    <s v="7/30/2024"/>
  </r>
  <r>
    <n v="4775"/>
    <n v="51"/>
    <n v="1"/>
    <n v="0"/>
    <s v="Smartwatch"/>
    <x v="0"/>
    <n v="4"/>
    <s v="Paypal"/>
    <x v="0"/>
    <n v="4135.5"/>
    <n v="8.3273635191319606"/>
    <n v="9"/>
    <s v="4/17/2024"/>
  </r>
  <r>
    <n v="4776"/>
    <n v="33"/>
    <n v="1"/>
    <n v="0"/>
    <s v="Smartwatch"/>
    <x v="0"/>
    <n v="3"/>
    <s v="Debit Card"/>
    <x v="2"/>
    <n v="5068.9799999999996"/>
    <n v="8.5308948929131745"/>
    <n v="6"/>
    <s v="11/22/2023"/>
  </r>
  <r>
    <n v="4777"/>
    <n v="43"/>
    <n v="1"/>
    <n v="0"/>
    <s v="Laptop"/>
    <x v="0"/>
    <n v="5"/>
    <s v="Bank Transfer"/>
    <x v="1"/>
    <n v="3371.6"/>
    <n v="8.1231426881233268"/>
    <n v="5"/>
    <s v="5/23/2024"/>
  </r>
  <r>
    <n v="4778"/>
    <n v="36"/>
    <n v="0"/>
    <n v="0"/>
    <s v="Tablet"/>
    <x v="0"/>
    <n v="3"/>
    <s v="Credit Card"/>
    <x v="0"/>
    <n v="2470.3000000000002"/>
    <n v="7.8120948797365379"/>
    <n v="10"/>
    <s v="9/24/2023"/>
  </r>
  <r>
    <n v="4779"/>
    <n v="33"/>
    <n v="0"/>
    <n v="0"/>
    <s v="Laptop"/>
    <x v="0"/>
    <n v="5"/>
    <s v="Bank Transfer"/>
    <x v="1"/>
    <n v="3371.6"/>
    <n v="8.1231426881233268"/>
    <n v="5"/>
    <d v="2024-02-04T00:00:00"/>
  </r>
  <r>
    <n v="4780"/>
    <n v="54"/>
    <n v="0"/>
    <n v="1"/>
    <s v="Smartphone"/>
    <x v="1"/>
    <n v="2"/>
    <s v="Credit Card"/>
    <x v="0"/>
    <n v="2373.5700000000002"/>
    <n v="7.7721504298674162"/>
    <n v="3"/>
    <s v="3/13/2024"/>
  </r>
  <r>
    <n v="4781"/>
    <n v="25"/>
    <n v="0"/>
    <n v="0"/>
    <s v="Smartwatch"/>
    <x v="0"/>
    <n v="3"/>
    <s v="Bank Transfer"/>
    <x v="1"/>
    <n v="919"/>
    <n v="6.8232861223556869"/>
    <n v="2"/>
    <s v="5/28/2024"/>
  </r>
  <r>
    <n v="4782"/>
    <n v="68"/>
    <n v="1"/>
    <n v="0"/>
    <s v="Headphones"/>
    <x v="2"/>
    <n v="3"/>
    <s v="Paypal"/>
    <x v="0"/>
    <n v="3250.62"/>
    <n v="8.086601026360416"/>
    <n v="9"/>
    <d v="2024-11-09T00:00:00"/>
  </r>
  <r>
    <n v="4783"/>
    <n v="35"/>
    <n v="1"/>
    <n v="0"/>
    <s v="Smartwatch"/>
    <x v="0"/>
    <n v="3"/>
    <s v="Cash"/>
    <x v="3"/>
    <n v="5068.9799999999996"/>
    <n v="8.5308948929131745"/>
    <n v="6"/>
    <s v="6/13/2024"/>
  </r>
  <r>
    <n v="4784"/>
    <n v="27"/>
    <n v="0"/>
    <n v="0"/>
    <s v="Headphones"/>
    <x v="2"/>
    <n v="4"/>
    <s v="Bank Transfer"/>
    <x v="1"/>
    <n v="1805.9"/>
    <n v="7.4988143614582974"/>
    <n v="5"/>
    <s v="8/26/2024"/>
  </r>
  <r>
    <n v="4785"/>
    <n v="35"/>
    <n v="0"/>
    <n v="0"/>
    <s v="Smartwatch"/>
    <x v="0"/>
    <n v="3"/>
    <s v="Debit Card"/>
    <x v="2"/>
    <n v="3379.32"/>
    <n v="8.1254297848050108"/>
    <n v="4"/>
    <s v="3/30/2024"/>
  </r>
  <r>
    <n v="4786"/>
    <n v="52"/>
    <n v="0"/>
    <n v="0"/>
    <s v="Smartwatch"/>
    <x v="0"/>
    <n v="3"/>
    <s v="Paypal"/>
    <x v="0"/>
    <n v="7603.47"/>
    <n v="8.93636000102134"/>
    <n v="9"/>
    <s v="12/21/2023"/>
  </r>
  <r>
    <n v="4789"/>
    <n v="48"/>
    <n v="1"/>
    <n v="0"/>
    <s v="Headphones"/>
    <x v="2"/>
    <n v="2"/>
    <s v="Credit Card"/>
    <x v="0"/>
    <n v="1083.54"/>
    <n v="6.9879887376923069"/>
    <n v="3"/>
    <d v="2024-11-02T00:00:00"/>
  </r>
  <r>
    <n v="4790"/>
    <n v="20"/>
    <n v="0"/>
    <n v="1"/>
    <s v="Smartphone"/>
    <x v="1"/>
    <n v="5"/>
    <s v="Credit Card"/>
    <x v="0"/>
    <n v="5698.4"/>
    <n v="8.6479407126641448"/>
    <n v="5"/>
    <s v="8/19/2024"/>
  </r>
  <r>
    <n v="4791"/>
    <n v="59"/>
    <n v="0"/>
    <n v="0"/>
    <s v="Laptop"/>
    <x v="0"/>
    <n v="1"/>
    <s v="Paypal"/>
    <x v="0"/>
    <n v="5394.56"/>
    <n v="8.5931463173690634"/>
    <n v="8"/>
    <d v="2024-12-03T00:00:00"/>
  </r>
  <r>
    <n v="4792"/>
    <n v="53"/>
    <n v="0"/>
    <n v="0"/>
    <s v="Laptop"/>
    <x v="0"/>
    <n v="3"/>
    <s v="Paypal"/>
    <x v="0"/>
    <n v="1391.88"/>
    <n v="7.238410630281785"/>
    <n v="3"/>
    <d v="2024-06-03T00:00:00"/>
  </r>
  <r>
    <n v="4793"/>
    <n v="37"/>
    <n v="0"/>
    <n v="0"/>
    <s v="Smartwatch"/>
    <x v="0"/>
    <n v="3"/>
    <s v="Credit Card"/>
    <x v="0"/>
    <n v="3379.32"/>
    <n v="8.1254297848050108"/>
    <n v="4"/>
    <s v="6/18/2024"/>
  </r>
  <r>
    <n v="4794"/>
    <n v="80"/>
    <n v="0"/>
    <n v="0"/>
    <s v="Smartwatch"/>
    <x v="0"/>
    <n v="3"/>
    <s v="Paypal"/>
    <x v="0"/>
    <n v="2757"/>
    <n v="7.9218984110237969"/>
    <n v="6"/>
    <s v="2/21/2024"/>
  </r>
  <r>
    <n v="4795"/>
    <n v="54"/>
    <n v="1"/>
    <n v="0"/>
    <s v="Laptop"/>
    <x v="0"/>
    <n v="4"/>
    <s v="Credit Card"/>
    <x v="0"/>
    <n v="1348.64"/>
    <n v="7.2068519562491717"/>
    <n v="2"/>
    <d v="2024-09-08T00:00:00"/>
  </r>
  <r>
    <n v="4796"/>
    <n v="51"/>
    <n v="0"/>
    <n v="0"/>
    <s v="Smartphone"/>
    <x v="1"/>
    <n v="2"/>
    <s v="Bank Transfer"/>
    <x v="1"/>
    <n v="2279.36"/>
    <n v="7.7316499807899888"/>
    <n v="2"/>
    <d v="2024-09-02T00:00:00"/>
  </r>
  <r>
    <n v="4797"/>
    <n v="50"/>
    <n v="0"/>
    <n v="0"/>
    <s v="Smartwatch"/>
    <x v="0"/>
    <n v="3"/>
    <s v="Credit Card"/>
    <x v="0"/>
    <n v="3379.32"/>
    <n v="8.1254297848050108"/>
    <n v="4"/>
    <d v="2024-06-07T00:00:00"/>
  </r>
  <r>
    <n v="4798"/>
    <n v="46"/>
    <n v="0"/>
    <n v="1"/>
    <s v="Tablet"/>
    <x v="0"/>
    <n v="3"/>
    <s v="Paypal"/>
    <x v="0"/>
    <n v="988.12"/>
    <n v="6.8958041478623828"/>
    <n v="4"/>
    <s v="2/22/2024"/>
  </r>
  <r>
    <n v="4799"/>
    <n v="21"/>
    <n v="0"/>
    <n v="0"/>
    <s v="Smartphone"/>
    <x v="1"/>
    <n v="4"/>
    <s v="Bank Transfer"/>
    <x v="1"/>
    <n v="5698.4"/>
    <n v="8.6479407126641448"/>
    <n v="5"/>
    <d v="2024-10-09T00:00:00"/>
  </r>
  <r>
    <n v="4800"/>
    <n v="51"/>
    <n v="1"/>
    <n v="0"/>
    <s v="Smartphone"/>
    <x v="1"/>
    <n v="3"/>
    <s v="Credit Card"/>
    <x v="0"/>
    <n v="1139.68"/>
    <n v="7.0385028002300434"/>
    <n v="1"/>
    <s v="5/17/2024"/>
  </r>
  <r>
    <n v="4801"/>
    <n v="18"/>
    <n v="1"/>
    <n v="0"/>
    <s v="Laptop"/>
    <x v="0"/>
    <n v="4"/>
    <s v="Bank Transfer"/>
    <x v="1"/>
    <n v="6068.88"/>
    <n v="8.7109293530254455"/>
    <n v="9"/>
    <s v="9/20/2024"/>
  </r>
  <r>
    <n v="4802"/>
    <n v="31"/>
    <n v="0"/>
    <n v="0"/>
    <s v="Tablet"/>
    <x v="0"/>
    <n v="5"/>
    <s v="Paypal"/>
    <x v="0"/>
    <n v="1572.82"/>
    <n v="7.3606254654870265"/>
    <n v="2"/>
    <d v="2024-11-02T00:00:00"/>
  </r>
  <r>
    <n v="4804"/>
    <n v="37"/>
    <n v="1"/>
    <n v="0"/>
    <s v="Laptop"/>
    <x v="0"/>
    <n v="3"/>
    <s v="Paypal"/>
    <x v="0"/>
    <n v="2022.96"/>
    <n v="7.6123170643573363"/>
    <n v="3"/>
    <d v="2024-04-08T00:00:00"/>
  </r>
  <r>
    <n v="4805"/>
    <n v="51"/>
    <n v="1"/>
    <n v="0"/>
    <s v="Laptop"/>
    <x v="0"/>
    <n v="3"/>
    <s v="Cash"/>
    <x v="3"/>
    <n v="2783.76"/>
    <n v="7.9315578108417304"/>
    <n v="6"/>
    <d v="2024-01-03T00:00:00"/>
  </r>
  <r>
    <n v="4806"/>
    <n v="28"/>
    <n v="0"/>
    <n v="0"/>
    <s v="Smartwatch"/>
    <x v="0"/>
    <n v="3"/>
    <s v="Debit Card"/>
    <x v="2"/>
    <n v="8448.2999999999993"/>
    <n v="9.041720516679165"/>
    <n v="10"/>
    <s v="11/21/2023"/>
  </r>
  <r>
    <n v="4807"/>
    <n v="53"/>
    <n v="1"/>
    <n v="0"/>
    <s v="Tablet"/>
    <x v="0"/>
    <n v="1"/>
    <s v="Paypal"/>
    <x v="0"/>
    <n v="1572.82"/>
    <n v="7.3606254654870265"/>
    <n v="2"/>
    <d v="2024-01-05T00:00:00"/>
  </r>
  <r>
    <n v="4808"/>
    <n v="66"/>
    <n v="0"/>
    <n v="0"/>
    <s v="Smartphone"/>
    <x v="1"/>
    <n v="5"/>
    <s v="Credit Card"/>
    <x v="0"/>
    <n v="4558.72"/>
    <n v="8.4247971613499342"/>
    <n v="4"/>
    <d v="2024-11-06T00:00:00"/>
  </r>
  <r>
    <n v="4809"/>
    <n v="66"/>
    <n v="0"/>
    <n v="1"/>
    <s v="Tablet"/>
    <x v="0"/>
    <n v="4"/>
    <s v="Paypal"/>
    <x v="0"/>
    <n v="1572.82"/>
    <n v="7.3606254654870265"/>
    <n v="2"/>
    <d v="2024-08-05T00:00:00"/>
  </r>
  <r>
    <n v="4810"/>
    <n v="58"/>
    <n v="0"/>
    <n v="0"/>
    <s v="Smartwatch"/>
    <x v="0"/>
    <n v="3"/>
    <s v="Paypal"/>
    <x v="0"/>
    <n v="7603.47"/>
    <n v="8.93636000102134"/>
    <n v="9"/>
    <d v="2024-08-08T00:00:00"/>
  </r>
  <r>
    <n v="4812"/>
    <n v="67"/>
    <n v="0"/>
    <n v="0"/>
    <s v="Smartwatch"/>
    <x v="0"/>
    <n v="3"/>
    <s v="Bank Transfer"/>
    <x v="1"/>
    <n v="4595"/>
    <n v="8.4327240347897874"/>
    <n v="10"/>
    <d v="2024-07-05T00:00:00"/>
  </r>
  <r>
    <n v="4813"/>
    <n v="31"/>
    <n v="0"/>
    <n v="1"/>
    <s v="Tablet"/>
    <x v="0"/>
    <n v="3"/>
    <s v="Cash"/>
    <x v="3"/>
    <n v="1976.24"/>
    <n v="7.5889513284223282"/>
    <n v="8"/>
    <s v="5/21/2024"/>
  </r>
  <r>
    <n v="4814"/>
    <n v="42"/>
    <n v="1"/>
    <n v="1"/>
    <s v="Smartphone"/>
    <x v="1"/>
    <n v="3"/>
    <s v="Paypal"/>
    <x v="0"/>
    <n v="6838.08"/>
    <n v="8.8302622694580979"/>
    <n v="6"/>
    <d v="2024-12-01T00:00:00"/>
  </r>
  <r>
    <n v="4815"/>
    <n v="62"/>
    <n v="0"/>
    <n v="1"/>
    <s v="Headphones"/>
    <x v="2"/>
    <n v="2"/>
    <s v="Bank Transfer"/>
    <x v="1"/>
    <n v="3611.8"/>
    <n v="8.1919615420182428"/>
    <n v="10"/>
    <s v="2/29/2024"/>
  </r>
  <r>
    <n v="4816"/>
    <n v="41"/>
    <n v="1"/>
    <n v="0"/>
    <s v="Tablet"/>
    <x v="0"/>
    <n v="3"/>
    <s v="Paypal"/>
    <x v="0"/>
    <n v="1572.82"/>
    <n v="7.3606254654870265"/>
    <n v="2"/>
    <d v="2024-09-08T00:00:00"/>
  </r>
  <r>
    <n v="4817"/>
    <n v="30"/>
    <n v="1"/>
    <n v="0"/>
    <s v="Laptop"/>
    <x v="0"/>
    <n v="3"/>
    <s v="Credit Card"/>
    <x v="0"/>
    <n v="4639.6000000000004"/>
    <n v="8.4423834346077218"/>
    <n v="10"/>
    <d v="2024-08-04T00:00:00"/>
  </r>
  <r>
    <n v="4818"/>
    <n v="42"/>
    <n v="0"/>
    <n v="0"/>
    <s v="Tablet"/>
    <x v="0"/>
    <n v="3"/>
    <s v="Debit Card"/>
    <x v="2"/>
    <n v="988.12"/>
    <n v="6.8958041478623828"/>
    <n v="4"/>
    <s v="1/15/2024"/>
  </r>
  <r>
    <n v="4819"/>
    <n v="33"/>
    <n v="0"/>
    <n v="0"/>
    <s v="Tablet"/>
    <x v="0"/>
    <n v="2"/>
    <s v="Credit Card"/>
    <x v="0"/>
    <n v="3932.05"/>
    <n v="8.2769161973611816"/>
    <n v="5"/>
    <s v="2/15/2024"/>
  </r>
  <r>
    <n v="4820"/>
    <n v="30"/>
    <n v="0"/>
    <n v="0"/>
    <s v="Headphones"/>
    <x v="2"/>
    <n v="4"/>
    <s v="Bank Transfer"/>
    <x v="1"/>
    <n v="3611.8"/>
    <n v="8.1919615420182428"/>
    <n v="10"/>
    <d v="2024-02-03T00:00:00"/>
  </r>
  <r>
    <n v="4821"/>
    <n v="53"/>
    <n v="0"/>
    <n v="0"/>
    <s v="Tablet"/>
    <x v="0"/>
    <n v="4"/>
    <s v="Paypal"/>
    <x v="0"/>
    <n v="1572.82"/>
    <n v="7.3606254654870265"/>
    <n v="2"/>
    <s v="7/15/2024"/>
  </r>
  <r>
    <n v="4822"/>
    <n v="59"/>
    <n v="1"/>
    <n v="0"/>
    <s v="Laptop"/>
    <x v="0"/>
    <n v="1"/>
    <s v="Credit Card"/>
    <x v="0"/>
    <n v="6743.2"/>
    <n v="8.8162898686832722"/>
    <n v="10"/>
    <s v="2/29/2024"/>
  </r>
  <r>
    <n v="4823"/>
    <n v="38"/>
    <n v="1"/>
    <n v="0"/>
    <s v="Laptop"/>
    <x v="0"/>
    <n v="1"/>
    <s v="Bank Transfer"/>
    <x v="1"/>
    <n v="5394.56"/>
    <n v="8.5931463173690634"/>
    <n v="8"/>
    <d v="2024-05-04T00:00:00"/>
  </r>
  <r>
    <n v="4824"/>
    <n v="20"/>
    <n v="1"/>
    <n v="0"/>
    <s v="Smartwatch"/>
    <x v="0"/>
    <n v="1"/>
    <s v="Credit Card"/>
    <x v="0"/>
    <n v="919"/>
    <n v="6.8232861223556869"/>
    <n v="2"/>
    <s v="1/29/2024"/>
  </r>
  <r>
    <n v="4825"/>
    <n v="66"/>
    <n v="0"/>
    <n v="0"/>
    <s v="Smartphone"/>
    <x v="1"/>
    <n v="2"/>
    <s v="Cash"/>
    <x v="3"/>
    <n v="7120.71"/>
    <n v="8.8707627185355253"/>
    <n v="9"/>
    <s v="11/18/2023"/>
  </r>
  <r>
    <n v="4826"/>
    <n v="63"/>
    <n v="1"/>
    <n v="1"/>
    <s v="Tablet"/>
    <x v="0"/>
    <n v="5"/>
    <s v="Credit Card"/>
    <x v="0"/>
    <n v="786.41"/>
    <n v="6.6674782849270811"/>
    <n v="1"/>
    <s v="3/19/2024"/>
  </r>
  <r>
    <n v="4827"/>
    <n v="40"/>
    <n v="1"/>
    <n v="1"/>
    <s v="Tablet"/>
    <x v="0"/>
    <n v="3"/>
    <s v="Credit Card"/>
    <x v="0"/>
    <n v="1729.21"/>
    <n v="7.4554199357978055"/>
    <n v="7"/>
    <s v="9/20/2024"/>
  </r>
  <r>
    <n v="4828"/>
    <n v="68"/>
    <n v="0"/>
    <n v="1"/>
    <s v="Tablet"/>
    <x v="0"/>
    <n v="3"/>
    <s v="Bank Transfer"/>
    <x v="1"/>
    <n v="1572.82"/>
    <n v="7.3606254654870265"/>
    <n v="2"/>
    <s v="2/18/2024"/>
  </r>
  <r>
    <n v="4829"/>
    <n v="76"/>
    <n v="0"/>
    <n v="1"/>
    <s v="Tablet"/>
    <x v="0"/>
    <n v="3"/>
    <s v="Credit Card"/>
    <x v="0"/>
    <n v="6291.28"/>
    <n v="8.7469198266069181"/>
    <n v="8"/>
    <s v="3/23/2024"/>
  </r>
  <r>
    <n v="4830"/>
    <n v="43"/>
    <n v="0"/>
    <n v="0"/>
    <s v="Tablet"/>
    <x v="0"/>
    <n v="5"/>
    <s v="Credit Card"/>
    <x v="0"/>
    <n v="6291.28"/>
    <n v="8.7469198266069181"/>
    <n v="8"/>
    <s v="5/19/2024"/>
  </r>
  <r>
    <n v="4831"/>
    <n v="19"/>
    <n v="0"/>
    <n v="0"/>
    <s v="Smartwatch"/>
    <x v="0"/>
    <n v="3"/>
    <s v="Cash"/>
    <x v="3"/>
    <n v="3379.32"/>
    <n v="8.1254297848050108"/>
    <n v="4"/>
    <d v="2024-05-08T00:00:00"/>
  </r>
  <r>
    <n v="4832"/>
    <n v="73"/>
    <n v="0"/>
    <n v="0"/>
    <s v="Tablet"/>
    <x v="0"/>
    <n v="4"/>
    <s v="Paypal"/>
    <x v="0"/>
    <n v="3932.05"/>
    <n v="8.2769161973611816"/>
    <n v="5"/>
    <s v="1/19/2024"/>
  </r>
  <r>
    <n v="4833"/>
    <n v="22"/>
    <n v="0"/>
    <n v="0"/>
    <s v="Smartphone"/>
    <x v="1"/>
    <n v="2"/>
    <s v="Credit Card"/>
    <x v="0"/>
    <n v="3955.95"/>
    <n v="8.2829760536334067"/>
    <n v="5"/>
    <s v="3/31/2024"/>
  </r>
  <r>
    <n v="4834"/>
    <n v="44"/>
    <n v="0"/>
    <n v="0"/>
    <s v="Laptop"/>
    <x v="0"/>
    <n v="1"/>
    <s v="Credit Card"/>
    <x v="0"/>
    <n v="4045.92"/>
    <n v="8.3054642449172817"/>
    <n v="6"/>
    <s v="4/26/2024"/>
  </r>
  <r>
    <n v="4835"/>
    <n v="51"/>
    <n v="1"/>
    <n v="1"/>
    <s v="Laptop"/>
    <x v="0"/>
    <n v="5"/>
    <s v="Paypal"/>
    <x v="0"/>
    <n v="2697.28"/>
    <n v="7.8999991368091171"/>
    <n v="4"/>
    <s v="6/19/2024"/>
  </r>
  <r>
    <n v="4836"/>
    <n v="18"/>
    <n v="1"/>
    <n v="0"/>
    <s v="Tablet"/>
    <x v="0"/>
    <n v="5"/>
    <s v="Bank Transfer"/>
    <x v="1"/>
    <n v="7864.1"/>
    <n v="8.970063377921127"/>
    <n v="10"/>
    <s v="8/28/2024"/>
  </r>
  <r>
    <n v="4837"/>
    <n v="54"/>
    <n v="0"/>
    <n v="0"/>
    <s v="Smartwatch"/>
    <x v="0"/>
    <n v="3"/>
    <s v="Credit Card"/>
    <x v="0"/>
    <n v="4224.1499999999996"/>
    <n v="8.3485733361192196"/>
    <n v="5"/>
    <s v="6/13/2024"/>
  </r>
  <r>
    <n v="4839"/>
    <n v="42"/>
    <n v="0"/>
    <n v="0"/>
    <s v="Tablet"/>
    <x v="0"/>
    <n v="3"/>
    <s v="Cash"/>
    <x v="3"/>
    <n v="1976.24"/>
    <n v="7.5889513284223282"/>
    <n v="8"/>
    <d v="2023-10-11T00:00:00"/>
  </r>
  <r>
    <n v="4841"/>
    <n v="35"/>
    <n v="1"/>
    <n v="1"/>
    <s v="Laptop"/>
    <x v="0"/>
    <n v="3"/>
    <s v="Credit Card"/>
    <x v="0"/>
    <n v="927.92"/>
    <n v="6.8329455221736204"/>
    <n v="2"/>
    <s v="1/13/2024"/>
  </r>
  <r>
    <n v="4842"/>
    <n v="33"/>
    <n v="0"/>
    <n v="1"/>
    <s v="Smartwatch"/>
    <x v="0"/>
    <n v="3"/>
    <s v="Cash"/>
    <x v="3"/>
    <n v="1689.66"/>
    <n v="7.4322826042450654"/>
    <n v="2"/>
    <d v="2024-10-04T00:00:00"/>
  </r>
  <r>
    <n v="4843"/>
    <n v="40"/>
    <n v="1"/>
    <n v="1"/>
    <s v="Tablet"/>
    <x v="0"/>
    <n v="3"/>
    <s v="Paypal"/>
    <x v="0"/>
    <n v="1976.24"/>
    <n v="7.5889513284223282"/>
    <n v="8"/>
    <s v="3/26/2024"/>
  </r>
  <r>
    <n v="4844"/>
    <n v="36"/>
    <n v="1"/>
    <n v="0"/>
    <s v="Smartwatch"/>
    <x v="0"/>
    <n v="5"/>
    <s v="Credit Card"/>
    <x v="0"/>
    <n v="2297.5"/>
    <n v="7.739576854229842"/>
    <n v="5"/>
    <s v="6/13/2024"/>
  </r>
  <r>
    <n v="4845"/>
    <n v="51"/>
    <n v="1"/>
    <n v="0"/>
    <s v="Tablet"/>
    <x v="0"/>
    <n v="3"/>
    <s v="Cash"/>
    <x v="3"/>
    <n v="1482.18"/>
    <n v="7.3012692559705474"/>
    <n v="6"/>
    <s v="6/15/2024"/>
  </r>
  <r>
    <n v="4846"/>
    <n v="26"/>
    <n v="0"/>
    <n v="0"/>
    <s v="Tablet"/>
    <x v="0"/>
    <n v="3"/>
    <s v="Debit Card"/>
    <x v="2"/>
    <n v="1482.18"/>
    <n v="7.3012692559705474"/>
    <n v="6"/>
    <d v="2024-07-09T00:00:00"/>
  </r>
  <r>
    <n v="4847"/>
    <n v="56"/>
    <n v="0"/>
    <n v="0"/>
    <s v="Headphones"/>
    <x v="2"/>
    <n v="4"/>
    <s v="Credit Card"/>
    <x v="0"/>
    <n v="1805.9"/>
    <n v="7.4988143614582974"/>
    <n v="5"/>
    <s v="6/17/2024"/>
  </r>
  <r>
    <n v="4848"/>
    <n v="71"/>
    <n v="0"/>
    <n v="1"/>
    <s v="Smartphone"/>
    <x v="1"/>
    <n v="2"/>
    <s v="Credit Card"/>
    <x v="0"/>
    <n v="791.19"/>
    <n v="6.6735381411993071"/>
    <n v="1"/>
    <d v="2024-01-08T00:00:00"/>
  </r>
  <r>
    <n v="4849"/>
    <n v="30"/>
    <n v="0"/>
    <n v="0"/>
    <s v="Smartphone"/>
    <x v="1"/>
    <n v="2"/>
    <s v="Debit Card"/>
    <x v="2"/>
    <n v="6329.52"/>
    <n v="8.7529796828791433"/>
    <n v="8"/>
    <s v="1/18/2024"/>
  </r>
  <r>
    <n v="4850"/>
    <n v="68"/>
    <n v="0"/>
    <n v="0"/>
    <s v="Headphones"/>
    <x v="2"/>
    <n v="3"/>
    <s v="Credit Card"/>
    <x v="0"/>
    <n v="1083.54"/>
    <n v="6.9879887376923069"/>
    <n v="3"/>
    <d v="2024-12-07T00:00:00"/>
  </r>
  <r>
    <n v="4851"/>
    <n v="58"/>
    <n v="1"/>
    <n v="1"/>
    <s v="Smartphone"/>
    <x v="1"/>
    <n v="2"/>
    <s v="Cash"/>
    <x v="3"/>
    <n v="3164.76"/>
    <n v="8.0598325023191979"/>
    <n v="4"/>
    <s v="11/15/2023"/>
  </r>
  <r>
    <n v="4852"/>
    <n v="58"/>
    <n v="1"/>
    <n v="1"/>
    <s v="Smartphone"/>
    <x v="1"/>
    <n v="1"/>
    <s v="Paypal"/>
    <x v="0"/>
    <n v="6838.08"/>
    <n v="8.8302622694580979"/>
    <n v="6"/>
    <s v="9/14/2024"/>
  </r>
  <r>
    <n v="4853"/>
    <n v="37"/>
    <n v="0"/>
    <n v="0"/>
    <s v="Tablet"/>
    <x v="0"/>
    <n v="3"/>
    <s v="Bank Transfer"/>
    <x v="1"/>
    <n v="7864.1"/>
    <n v="8.970063377921127"/>
    <n v="10"/>
    <s v="8/25/2024"/>
  </r>
  <r>
    <n v="4854"/>
    <n v="20"/>
    <n v="1"/>
    <n v="0"/>
    <s v="Tablet"/>
    <x v="0"/>
    <n v="3"/>
    <s v="Paypal"/>
    <x v="0"/>
    <n v="1572.82"/>
    <n v="7.3606254654870265"/>
    <n v="2"/>
    <d v="2024-04-07T00:00:00"/>
  </r>
  <r>
    <n v="4855"/>
    <n v="26"/>
    <n v="0"/>
    <n v="1"/>
    <s v="Laptop"/>
    <x v="0"/>
    <n v="3"/>
    <s v="Credit Card"/>
    <x v="0"/>
    <n v="3711.68"/>
    <n v="8.2192398832935112"/>
    <n v="8"/>
    <s v="9/20/2024"/>
  </r>
  <r>
    <n v="4856"/>
    <n v="50"/>
    <n v="0"/>
    <n v="0"/>
    <s v="Smartwatch"/>
    <x v="0"/>
    <n v="3"/>
    <s v="Debit Card"/>
    <x v="2"/>
    <n v="3379.32"/>
    <n v="8.1254297848050108"/>
    <n v="4"/>
    <s v="8/21/2024"/>
  </r>
  <r>
    <n v="4857"/>
    <n v="65"/>
    <n v="0"/>
    <n v="0"/>
    <s v="Smartwatch"/>
    <x v="0"/>
    <n v="4"/>
    <s v="Paypal"/>
    <x v="0"/>
    <n v="2757"/>
    <n v="7.9218984110237969"/>
    <n v="6"/>
    <s v="8/15/2024"/>
  </r>
  <r>
    <n v="4859"/>
    <n v="76"/>
    <n v="1"/>
    <n v="0"/>
    <s v="Tablet"/>
    <x v="0"/>
    <n v="3"/>
    <s v="Cash"/>
    <x v="3"/>
    <n v="2470.3000000000002"/>
    <n v="7.8120948797365379"/>
    <n v="10"/>
    <s v="3/13/2024"/>
  </r>
  <r>
    <n v="4860"/>
    <n v="69"/>
    <n v="0"/>
    <n v="0"/>
    <s v="Smartwatch"/>
    <x v="0"/>
    <n v="3"/>
    <s v="Credit Card"/>
    <x v="0"/>
    <n v="4224.1499999999996"/>
    <n v="8.3485733361192196"/>
    <n v="5"/>
    <d v="2024-12-05T00:00:00"/>
  </r>
  <r>
    <n v="4861"/>
    <n v="39"/>
    <n v="0"/>
    <n v="0"/>
    <s v="Laptop"/>
    <x v="0"/>
    <n v="3"/>
    <s v="Paypal"/>
    <x v="0"/>
    <n v="2319.8000000000002"/>
    <n v="7.7492362540477755"/>
    <n v="5"/>
    <s v="9/30/2023"/>
  </r>
  <r>
    <n v="4862"/>
    <n v="29"/>
    <n v="1"/>
    <n v="0"/>
    <s v="Tablet"/>
    <x v="0"/>
    <n v="3"/>
    <s v="Debit Card"/>
    <x v="2"/>
    <n v="1729.21"/>
    <n v="7.4554199357978055"/>
    <n v="7"/>
    <s v="8/13/2024"/>
  </r>
  <r>
    <n v="4863"/>
    <n v="62"/>
    <n v="0"/>
    <n v="0"/>
    <s v="Headphones"/>
    <x v="2"/>
    <n v="2"/>
    <s v="Paypal"/>
    <x v="0"/>
    <n v="2528.2600000000002"/>
    <n v="7.8352865980795103"/>
    <n v="7"/>
    <s v="5/23/2024"/>
  </r>
  <r>
    <n v="4865"/>
    <n v="35"/>
    <n v="0"/>
    <n v="0"/>
    <s v="Tablet"/>
    <x v="0"/>
    <n v="3"/>
    <s v="Paypal"/>
    <x v="0"/>
    <n v="988.12"/>
    <n v="6.8958041478623828"/>
    <n v="4"/>
    <d v="2024-07-05T00:00:00"/>
  </r>
  <r>
    <n v="4866"/>
    <n v="45"/>
    <n v="1"/>
    <n v="0"/>
    <s v="Smartphone"/>
    <x v="1"/>
    <n v="2"/>
    <s v="Paypal"/>
    <x v="0"/>
    <n v="2373.5700000000002"/>
    <n v="7.7721504298674162"/>
    <n v="3"/>
    <d v="2024-08-09T00:00:00"/>
  </r>
  <r>
    <n v="4867"/>
    <n v="80"/>
    <n v="1"/>
    <n v="0"/>
    <s v="Tablet"/>
    <x v="0"/>
    <n v="3"/>
    <s v="Paypal"/>
    <x v="0"/>
    <n v="1482.18"/>
    <n v="7.3012692559705474"/>
    <n v="6"/>
    <d v="2023-08-10T00:00:00"/>
  </r>
  <r>
    <n v="4868"/>
    <n v="46"/>
    <n v="0"/>
    <n v="0"/>
    <s v="Smartwatch"/>
    <x v="0"/>
    <n v="3"/>
    <s v="Bank Transfer"/>
    <x v="1"/>
    <n v="1838"/>
    <n v="7.5164333029156323"/>
    <n v="4"/>
    <s v="2/26/2024"/>
  </r>
  <r>
    <n v="4869"/>
    <n v="78"/>
    <n v="0"/>
    <n v="0"/>
    <s v="Smartphone"/>
    <x v="1"/>
    <n v="2"/>
    <s v="Debit Card"/>
    <x v="2"/>
    <n v="6329.52"/>
    <n v="8.7529796828791433"/>
    <n v="8"/>
    <s v="10/21/2023"/>
  </r>
  <r>
    <n v="4870"/>
    <n v="52"/>
    <n v="1"/>
    <n v="0"/>
    <s v="Smartwatch"/>
    <x v="0"/>
    <n v="3"/>
    <s v="Credit Card"/>
    <x v="0"/>
    <n v="4135.5"/>
    <n v="8.3273635191319606"/>
    <n v="9"/>
    <d v="2024-06-09T00:00:00"/>
  </r>
  <r>
    <n v="4872"/>
    <n v="41"/>
    <n v="0"/>
    <n v="0"/>
    <s v="Smartwatch"/>
    <x v="0"/>
    <n v="3"/>
    <s v="Paypal"/>
    <x v="0"/>
    <n v="7603.47"/>
    <n v="8.93636000102134"/>
    <n v="9"/>
    <s v="10/21/2023"/>
  </r>
  <r>
    <n v="4874"/>
    <n v="64"/>
    <n v="1"/>
    <n v="0"/>
    <s v="Tablet"/>
    <x v="0"/>
    <n v="5"/>
    <s v="Bank Transfer"/>
    <x v="1"/>
    <n v="786.41"/>
    <n v="6.6674782849270811"/>
    <n v="1"/>
    <d v="2024-05-08T00:00:00"/>
  </r>
  <r>
    <n v="4875"/>
    <n v="44"/>
    <n v="0"/>
    <n v="0"/>
    <s v="Tablet"/>
    <x v="0"/>
    <n v="3"/>
    <s v="Cash"/>
    <x v="3"/>
    <n v="1482.18"/>
    <n v="7.3012692559705474"/>
    <n v="6"/>
    <d v="2024-12-03T00:00:00"/>
  </r>
  <r>
    <n v="4876"/>
    <n v="45"/>
    <n v="1"/>
    <n v="0"/>
    <s v="Tablet"/>
    <x v="0"/>
    <n v="5"/>
    <s v="Bank Transfer"/>
    <x v="1"/>
    <n v="1572.82"/>
    <n v="7.3606254654870265"/>
    <n v="2"/>
    <d v="2024-03-09T00:00:00"/>
  </r>
  <r>
    <n v="4878"/>
    <n v="71"/>
    <n v="0"/>
    <n v="0"/>
    <s v="Smartwatch"/>
    <x v="0"/>
    <n v="3"/>
    <s v="Credit Card"/>
    <x v="0"/>
    <n v="2534.4899999999998"/>
    <n v="7.8377477123532291"/>
    <n v="3"/>
    <s v="8/21/2024"/>
  </r>
  <r>
    <n v="4879"/>
    <n v="55"/>
    <n v="0"/>
    <n v="1"/>
    <s v="Smartwatch"/>
    <x v="0"/>
    <n v="3"/>
    <s v="Debit Card"/>
    <x v="2"/>
    <n v="2534.4899999999998"/>
    <n v="7.8377477123532291"/>
    <n v="3"/>
    <s v="4/24/2024"/>
  </r>
  <r>
    <n v="4880"/>
    <n v="67"/>
    <n v="1"/>
    <n v="0"/>
    <s v="Smartphone"/>
    <x v="1"/>
    <n v="3"/>
    <s v="Credit Card"/>
    <x v="0"/>
    <n v="5698.4"/>
    <n v="8.6479407126641448"/>
    <n v="5"/>
    <s v="6/25/2024"/>
  </r>
  <r>
    <n v="4881"/>
    <n v="53"/>
    <n v="0"/>
    <n v="0"/>
    <s v="Laptop"/>
    <x v="0"/>
    <n v="4"/>
    <s v="Credit Card"/>
    <x v="0"/>
    <n v="6068.88"/>
    <n v="8.7109293530254455"/>
    <n v="9"/>
    <s v="2/28/2024"/>
  </r>
  <r>
    <n v="4882"/>
    <n v="78"/>
    <n v="1"/>
    <n v="0"/>
    <s v="Smartwatch"/>
    <x v="0"/>
    <n v="1"/>
    <s v="Credit Card"/>
    <x v="0"/>
    <n v="919"/>
    <n v="6.8232861223556869"/>
    <n v="2"/>
    <d v="2024-11-09T00:00:00"/>
  </r>
  <r>
    <n v="4883"/>
    <n v="31"/>
    <n v="1"/>
    <n v="1"/>
    <s v="Laptop"/>
    <x v="0"/>
    <n v="2"/>
    <s v="Paypal"/>
    <x v="0"/>
    <n v="5394.56"/>
    <n v="8.5931463173690634"/>
    <n v="8"/>
    <d v="2024-06-05T00:00:00"/>
  </r>
  <r>
    <n v="4884"/>
    <n v="53"/>
    <n v="1"/>
    <n v="0"/>
    <s v="Laptop"/>
    <x v="0"/>
    <n v="3"/>
    <s v="Cash"/>
    <x v="3"/>
    <n v="2783.76"/>
    <n v="7.9315578108417304"/>
    <n v="6"/>
    <s v="10/24/2023"/>
  </r>
  <r>
    <n v="4885"/>
    <n v="36"/>
    <n v="0"/>
    <n v="0"/>
    <s v="Smartphone"/>
    <x v="1"/>
    <n v="5"/>
    <s v="Credit Card"/>
    <x v="0"/>
    <n v="6838.08"/>
    <n v="8.8302622694580979"/>
    <n v="6"/>
    <s v="4/19/2024"/>
  </r>
  <r>
    <n v="4886"/>
    <n v="36"/>
    <n v="1"/>
    <n v="0"/>
    <s v="Smartwatch"/>
    <x v="0"/>
    <n v="3"/>
    <s v="Debit Card"/>
    <x v="2"/>
    <n v="5913.81"/>
    <n v="8.6850455727404334"/>
    <n v="7"/>
    <s v="5/13/2024"/>
  </r>
  <r>
    <n v="4887"/>
    <n v="57"/>
    <n v="0"/>
    <n v="1"/>
    <s v="Laptop"/>
    <x v="0"/>
    <n v="3"/>
    <s v="Credit Card"/>
    <x v="0"/>
    <n v="927.92"/>
    <n v="6.8329455221736204"/>
    <n v="2"/>
    <s v="10/23/2023"/>
  </r>
  <r>
    <n v="4888"/>
    <n v="65"/>
    <n v="1"/>
    <n v="0"/>
    <s v="Smartphone"/>
    <x v="1"/>
    <n v="3"/>
    <s v="Credit Card"/>
    <x v="0"/>
    <n v="11396.8"/>
    <n v="9.3410878932240902"/>
    <n v="10"/>
    <d v="2024-07-03T00:00:00"/>
  </r>
  <r>
    <n v="4889"/>
    <n v="39"/>
    <n v="1"/>
    <n v="1"/>
    <s v="Laptop"/>
    <x v="0"/>
    <n v="3"/>
    <s v="Debit Card"/>
    <x v="2"/>
    <n v="2783.76"/>
    <n v="7.9315578108417304"/>
    <n v="6"/>
    <d v="2024-04-05T00:00:00"/>
  </r>
  <r>
    <n v="4890"/>
    <n v="74"/>
    <n v="0"/>
    <n v="0"/>
    <s v="Smartphone"/>
    <x v="1"/>
    <n v="2"/>
    <s v="Cash"/>
    <x v="3"/>
    <n v="791.19"/>
    <n v="6.6735381411993071"/>
    <n v="1"/>
    <s v="12/19/2023"/>
  </r>
  <r>
    <n v="4891"/>
    <n v="61"/>
    <n v="1"/>
    <n v="0"/>
    <s v="Smartwatch"/>
    <x v="0"/>
    <n v="3"/>
    <s v="Credit Card"/>
    <x v="0"/>
    <n v="844.83"/>
    <n v="6.73913542368512"/>
    <n v="1"/>
    <s v="3/20/2024"/>
  </r>
  <r>
    <n v="4892"/>
    <n v="73"/>
    <n v="0"/>
    <n v="0"/>
    <s v="Smartwatch"/>
    <x v="0"/>
    <n v="3"/>
    <s v="Credit Card"/>
    <x v="0"/>
    <n v="4224.1499999999996"/>
    <n v="8.3485733361192196"/>
    <n v="5"/>
    <s v="9/20/2024"/>
  </r>
  <r>
    <n v="4893"/>
    <n v="47"/>
    <n v="0"/>
    <n v="1"/>
    <s v="Smartwatch"/>
    <x v="0"/>
    <n v="3"/>
    <s v="Cash"/>
    <x v="3"/>
    <n v="5913.81"/>
    <n v="8.6850455727404334"/>
    <n v="7"/>
    <s v="12/25/2023"/>
  </r>
  <r>
    <n v="4894"/>
    <n v="23"/>
    <n v="0"/>
    <n v="0"/>
    <s v="Laptop"/>
    <x v="0"/>
    <n v="3"/>
    <s v="Cash"/>
    <x v="3"/>
    <n v="4175.6400000000003"/>
    <n v="8.337022918949895"/>
    <n v="9"/>
    <s v="5/18/2024"/>
  </r>
  <r>
    <n v="4895"/>
    <n v="39"/>
    <n v="0"/>
    <n v="1"/>
    <s v="Tablet"/>
    <x v="0"/>
    <n v="4"/>
    <s v="Bank Transfer"/>
    <x v="1"/>
    <n v="2359.23"/>
    <n v="7.7660905735951911"/>
    <n v="3"/>
    <s v="5/20/2024"/>
  </r>
  <r>
    <n v="4896"/>
    <n v="33"/>
    <n v="1"/>
    <n v="1"/>
    <s v="Headphones"/>
    <x v="2"/>
    <n v="3"/>
    <s v="Credit Card"/>
    <x v="0"/>
    <n v="2528.2600000000002"/>
    <n v="7.8352865980795103"/>
    <n v="7"/>
    <s v="4/27/2024"/>
  </r>
  <r>
    <n v="4897"/>
    <n v="68"/>
    <n v="1"/>
    <n v="0"/>
    <s v="Smartphone"/>
    <x v="1"/>
    <n v="2"/>
    <s v="Debit Card"/>
    <x v="2"/>
    <n v="7911.9"/>
    <n v="8.9761232341933521"/>
    <n v="10"/>
    <s v="7/22/2024"/>
  </r>
  <r>
    <n v="4898"/>
    <n v="43"/>
    <n v="0"/>
    <n v="1"/>
    <s v="Smartwatch"/>
    <x v="0"/>
    <n v="4"/>
    <s v="Paypal"/>
    <x v="0"/>
    <n v="1378.5"/>
    <n v="7.2287512304638515"/>
    <n v="3"/>
    <s v="8/21/2024"/>
  </r>
  <r>
    <n v="4901"/>
    <n v="42"/>
    <n v="0"/>
    <n v="0"/>
    <s v="Tablet"/>
    <x v="0"/>
    <n v="1"/>
    <s v="Credit Card"/>
    <x v="0"/>
    <n v="3932.05"/>
    <n v="8.2769161973611816"/>
    <n v="5"/>
    <s v="7/17/2024"/>
  </r>
  <r>
    <n v="4902"/>
    <n v="67"/>
    <n v="1"/>
    <n v="0"/>
    <s v="Tablet"/>
    <x v="0"/>
    <n v="3"/>
    <s v="Cash"/>
    <x v="3"/>
    <n v="1235.1500000000001"/>
    <n v="7.1189476991765925"/>
    <n v="5"/>
    <d v="2024-09-08T00:00:00"/>
  </r>
  <r>
    <n v="4903"/>
    <n v="27"/>
    <n v="1"/>
    <n v="0"/>
    <s v="Smartphone"/>
    <x v="1"/>
    <n v="2"/>
    <s v="Debit Card"/>
    <x v="2"/>
    <n v="7120.71"/>
    <n v="8.8707627185355253"/>
    <n v="9"/>
    <s v="5/22/2024"/>
  </r>
  <r>
    <n v="4904"/>
    <n v="35"/>
    <n v="0"/>
    <n v="0"/>
    <s v="Laptop"/>
    <x v="0"/>
    <n v="4"/>
    <s v="Paypal"/>
    <x v="0"/>
    <n v="5394.56"/>
    <n v="8.5931463173690634"/>
    <n v="8"/>
    <s v="3/16/2024"/>
  </r>
  <r>
    <n v="4905"/>
    <n v="27"/>
    <n v="0"/>
    <n v="0"/>
    <s v="Smartphone"/>
    <x v="1"/>
    <n v="1"/>
    <s v="Paypal"/>
    <x v="0"/>
    <n v="3419.04"/>
    <n v="8.1371150888981525"/>
    <n v="3"/>
    <d v="2024-11-02T00:00:00"/>
  </r>
  <r>
    <n v="4906"/>
    <n v="60"/>
    <n v="0"/>
    <n v="0"/>
    <s v="Smartwatch"/>
    <x v="0"/>
    <n v="3"/>
    <s v="Credit Card"/>
    <x v="0"/>
    <n v="2534.4899999999998"/>
    <n v="7.8377477123532291"/>
    <n v="3"/>
    <s v="8/25/2024"/>
  </r>
  <r>
    <n v="4908"/>
    <n v="41"/>
    <n v="0"/>
    <n v="0"/>
    <s v="Laptop"/>
    <x v="0"/>
    <n v="4"/>
    <s v="Paypal"/>
    <x v="0"/>
    <n v="6068.88"/>
    <n v="8.7109293530254455"/>
    <n v="9"/>
    <d v="2024-05-02T00:00:00"/>
  </r>
  <r>
    <n v="4909"/>
    <n v="40"/>
    <n v="1"/>
    <n v="0"/>
    <s v="Laptop"/>
    <x v="0"/>
    <n v="1"/>
    <s v="Paypal"/>
    <x v="0"/>
    <n v="6068.88"/>
    <n v="8.7109293530254455"/>
    <n v="9"/>
    <d v="2024-09-03T00:00:00"/>
  </r>
  <r>
    <n v="4910"/>
    <n v="61"/>
    <n v="0"/>
    <n v="0"/>
    <s v="Tablet"/>
    <x v="0"/>
    <n v="3"/>
    <s v="Credit Card"/>
    <x v="0"/>
    <n v="1976.24"/>
    <n v="7.5889513284223282"/>
    <n v="8"/>
    <s v="5/19/2024"/>
  </r>
  <r>
    <n v="4911"/>
    <n v="39"/>
    <n v="0"/>
    <n v="0"/>
    <s v="Smartwatch"/>
    <x v="0"/>
    <n v="3"/>
    <s v="Paypal"/>
    <x v="0"/>
    <n v="5068.9799999999996"/>
    <n v="8.5308948929131745"/>
    <n v="6"/>
    <d v="2024-08-04T00:00:00"/>
  </r>
  <r>
    <n v="4912"/>
    <n v="38"/>
    <n v="1"/>
    <n v="0"/>
    <s v="Headphones"/>
    <x v="2"/>
    <n v="3"/>
    <s v="Credit Card"/>
    <x v="0"/>
    <n v="1805.9"/>
    <n v="7.4988143614582974"/>
    <n v="5"/>
    <s v="7/13/2024"/>
  </r>
  <r>
    <n v="4913"/>
    <n v="78"/>
    <n v="0"/>
    <n v="0"/>
    <s v="Tablet"/>
    <x v="0"/>
    <n v="3"/>
    <s v="Cash"/>
    <x v="3"/>
    <n v="1976.24"/>
    <n v="7.5889513284223282"/>
    <n v="8"/>
    <d v="2024-04-04T00:00:00"/>
  </r>
  <r>
    <n v="4914"/>
    <n v="79"/>
    <n v="1"/>
    <n v="1"/>
    <s v="Smartphone"/>
    <x v="1"/>
    <n v="2"/>
    <s v="Credit Card"/>
    <x v="0"/>
    <n v="6329.52"/>
    <n v="8.7529796828791433"/>
    <n v="8"/>
    <d v="2024-03-03T00:00:00"/>
  </r>
  <r>
    <n v="4915"/>
    <n v="42"/>
    <n v="0"/>
    <n v="0"/>
    <s v="Laptop"/>
    <x v="0"/>
    <n v="4"/>
    <s v="Bank Transfer"/>
    <x v="1"/>
    <n v="4045.92"/>
    <n v="8.3054642449172817"/>
    <n v="6"/>
    <s v="1/20/2024"/>
  </r>
  <r>
    <n v="4916"/>
    <n v="65"/>
    <n v="0"/>
    <n v="0"/>
    <s v="Smartphone"/>
    <x v="1"/>
    <n v="2"/>
    <s v="Debit Card"/>
    <x v="2"/>
    <n v="7120.71"/>
    <n v="8.8707627185355253"/>
    <n v="9"/>
    <d v="2024-08-09T00:00:00"/>
  </r>
  <r>
    <n v="4917"/>
    <n v="55"/>
    <n v="1"/>
    <n v="0"/>
    <s v="Laptop"/>
    <x v="0"/>
    <n v="3"/>
    <s v="Paypal"/>
    <x v="0"/>
    <n v="2319.8000000000002"/>
    <n v="7.7492362540477755"/>
    <n v="5"/>
    <s v="3/26/2024"/>
  </r>
  <r>
    <n v="4918"/>
    <n v="28"/>
    <n v="0"/>
    <n v="0"/>
    <s v="Smartwatch"/>
    <x v="0"/>
    <n v="3"/>
    <s v="Credit Card"/>
    <x v="0"/>
    <n v="5068.9799999999996"/>
    <n v="8.5308948929131745"/>
    <n v="6"/>
    <s v="7/16/2024"/>
  </r>
  <r>
    <n v="4919"/>
    <n v="78"/>
    <n v="1"/>
    <n v="0"/>
    <s v="Laptop"/>
    <x v="0"/>
    <n v="3"/>
    <s v="Credit Card"/>
    <x v="0"/>
    <n v="1348.64"/>
    <n v="7.2068519562491717"/>
    <n v="2"/>
    <s v="6/25/2024"/>
  </r>
  <r>
    <n v="4920"/>
    <n v="23"/>
    <n v="0"/>
    <n v="0"/>
    <s v="Smartphone"/>
    <x v="1"/>
    <n v="2"/>
    <s v="Debit Card"/>
    <x v="2"/>
    <n v="1582.38"/>
    <n v="7.3666853217592516"/>
    <n v="2"/>
    <s v="3/15/2024"/>
  </r>
  <r>
    <n v="4921"/>
    <n v="54"/>
    <n v="0"/>
    <n v="0"/>
    <s v="Smartphone"/>
    <x v="1"/>
    <n v="2"/>
    <s v="Debit Card"/>
    <x v="2"/>
    <n v="791.19"/>
    <n v="6.6735381411993071"/>
    <n v="1"/>
    <d v="2024-11-04T00:00:00"/>
  </r>
  <r>
    <n v="4922"/>
    <n v="33"/>
    <n v="0"/>
    <n v="0"/>
    <s v="Tablet"/>
    <x v="0"/>
    <n v="3"/>
    <s v="Paypal"/>
    <x v="0"/>
    <n v="1482.18"/>
    <n v="7.3012692559705474"/>
    <n v="6"/>
    <s v="11/23/2023"/>
  </r>
  <r>
    <n v="4923"/>
    <n v="67"/>
    <n v="1"/>
    <n v="0"/>
    <s v="Headphones"/>
    <x v="2"/>
    <n v="4"/>
    <s v="Credit Card"/>
    <x v="0"/>
    <n v="2167.08"/>
    <n v="7.6811359182522523"/>
    <n v="6"/>
    <s v="3/22/2024"/>
  </r>
  <r>
    <n v="4924"/>
    <n v="36"/>
    <n v="1"/>
    <n v="1"/>
    <s v="Smartphone"/>
    <x v="1"/>
    <n v="2"/>
    <s v="Bank Transfer"/>
    <x v="1"/>
    <n v="3419.04"/>
    <n v="8.1371150888981525"/>
    <n v="3"/>
    <s v="5/14/2024"/>
  </r>
  <r>
    <n v="4927"/>
    <n v="24"/>
    <n v="1"/>
    <n v="0"/>
    <s v="Tablet"/>
    <x v="0"/>
    <n v="5"/>
    <s v="Credit Card"/>
    <x v="0"/>
    <n v="5504.87"/>
    <n v="8.6133884339823954"/>
    <n v="7"/>
    <d v="2024-12-09T00:00:00"/>
  </r>
  <r>
    <n v="4928"/>
    <n v="80"/>
    <n v="1"/>
    <n v="0"/>
    <s v="Smartwatch"/>
    <x v="0"/>
    <n v="3"/>
    <s v="Bank Transfer"/>
    <x v="1"/>
    <n v="2297.5"/>
    <n v="7.739576854229842"/>
    <n v="5"/>
    <s v="1/19/2024"/>
  </r>
  <r>
    <n v="4929"/>
    <n v="77"/>
    <n v="0"/>
    <n v="0"/>
    <s v="Tablet"/>
    <x v="0"/>
    <n v="3"/>
    <s v="Credit Card"/>
    <x v="0"/>
    <n v="1482.18"/>
    <n v="7.3012692559705474"/>
    <n v="6"/>
    <d v="2024-10-08T00:00:00"/>
  </r>
  <r>
    <n v="4931"/>
    <n v="42"/>
    <n v="1"/>
    <n v="0"/>
    <s v="Tablet"/>
    <x v="0"/>
    <n v="3"/>
    <s v="Debit Card"/>
    <x v="2"/>
    <n v="1729.21"/>
    <n v="7.4554199357978055"/>
    <n v="7"/>
    <d v="2024-03-02T00:00:00"/>
  </r>
  <r>
    <n v="4932"/>
    <n v="62"/>
    <n v="0"/>
    <n v="0"/>
    <s v="Headphones"/>
    <x v="2"/>
    <n v="2"/>
    <s v="Credit Card"/>
    <x v="0"/>
    <n v="3611.8"/>
    <n v="8.1919615420182428"/>
    <n v="10"/>
    <d v="2024-10-03T00:00:00"/>
  </r>
  <r>
    <n v="4933"/>
    <n v="57"/>
    <n v="1"/>
    <n v="0"/>
    <s v="Smartwatch"/>
    <x v="0"/>
    <n v="3"/>
    <s v="Debit Card"/>
    <x v="2"/>
    <n v="1689.66"/>
    <n v="7.4322826042450654"/>
    <n v="2"/>
    <s v="7/24/2024"/>
  </r>
  <r>
    <n v="4934"/>
    <n v="80"/>
    <n v="1"/>
    <n v="0"/>
    <s v="Smartphone"/>
    <x v="1"/>
    <n v="2"/>
    <s v="Cash"/>
    <x v="3"/>
    <n v="7120.71"/>
    <n v="8.8707627185355253"/>
    <n v="9"/>
    <d v="2023-06-12T00:00:00"/>
  </r>
  <r>
    <n v="4935"/>
    <n v="61"/>
    <n v="1"/>
    <n v="0"/>
    <s v="Tablet"/>
    <x v="0"/>
    <n v="5"/>
    <s v="Credit Card"/>
    <x v="0"/>
    <n v="2359.23"/>
    <n v="7.7660905735951911"/>
    <n v="3"/>
    <d v="2024-02-06T00:00:00"/>
  </r>
  <r>
    <n v="4936"/>
    <n v="26"/>
    <n v="0"/>
    <n v="1"/>
    <s v="Tablet"/>
    <x v="0"/>
    <n v="5"/>
    <s v="Credit Card"/>
    <x v="0"/>
    <n v="3932.05"/>
    <n v="8.2769161973611816"/>
    <n v="5"/>
    <s v="2/14/2024"/>
  </r>
  <r>
    <n v="4937"/>
    <n v="54"/>
    <n v="1"/>
    <n v="0"/>
    <s v="Smartwatch"/>
    <x v="0"/>
    <n v="3"/>
    <s v="Paypal"/>
    <x v="0"/>
    <n v="1689.66"/>
    <n v="7.4322826042450654"/>
    <n v="2"/>
    <d v="2024-01-03T00:00:00"/>
  </r>
  <r>
    <n v="4938"/>
    <n v="38"/>
    <n v="0"/>
    <n v="0"/>
    <s v="Headphones"/>
    <x v="2"/>
    <n v="1"/>
    <s v="Bank Transfer"/>
    <x v="1"/>
    <n v="1083.54"/>
    <n v="6.9879887376923069"/>
    <n v="3"/>
    <s v="4/17/2024"/>
  </r>
  <r>
    <n v="4939"/>
    <n v="57"/>
    <n v="0"/>
    <n v="0"/>
    <s v="Laptop"/>
    <x v="0"/>
    <n v="2"/>
    <s v="Bank Transfer"/>
    <x v="1"/>
    <n v="4720.24"/>
    <n v="8.4596149247445407"/>
    <n v="7"/>
    <d v="2024-08-04T00:00:00"/>
  </r>
  <r>
    <n v="4940"/>
    <n v="67"/>
    <n v="0"/>
    <n v="1"/>
    <s v="Laptop"/>
    <x v="0"/>
    <n v="3"/>
    <s v="Debit Card"/>
    <x v="2"/>
    <n v="3247.72"/>
    <n v="8.0857084906689884"/>
    <n v="7"/>
    <s v="3/15/2024"/>
  </r>
  <r>
    <n v="4941"/>
    <n v="68"/>
    <n v="1"/>
    <n v="0"/>
    <s v="Headphones"/>
    <x v="2"/>
    <n v="3"/>
    <s v="Bank Transfer"/>
    <x v="1"/>
    <n v="1805.9"/>
    <n v="7.4988143614582974"/>
    <n v="5"/>
    <d v="2024-09-01T00:00:00"/>
  </r>
  <r>
    <n v="4942"/>
    <n v="20"/>
    <n v="1"/>
    <n v="0"/>
    <s v="Tablet"/>
    <x v="0"/>
    <n v="2"/>
    <s v="Paypal"/>
    <x v="0"/>
    <n v="1572.82"/>
    <n v="7.3606254654870265"/>
    <n v="2"/>
    <d v="2024-08-08T00:00:00"/>
  </r>
  <r>
    <n v="4944"/>
    <n v="22"/>
    <n v="1"/>
    <n v="0"/>
    <s v="Headphones"/>
    <x v="2"/>
    <n v="1"/>
    <s v="Credit Card"/>
    <x v="0"/>
    <n v="1444.72"/>
    <n v="7.2756708101440877"/>
    <n v="4"/>
    <s v="2/25/2024"/>
  </r>
  <r>
    <n v="4945"/>
    <n v="51"/>
    <n v="1"/>
    <n v="0"/>
    <s v="Headphones"/>
    <x v="2"/>
    <n v="1"/>
    <s v="Bank Transfer"/>
    <x v="1"/>
    <n v="3250.62"/>
    <n v="8.086601026360416"/>
    <n v="9"/>
    <d v="2024-03-04T00:00:00"/>
  </r>
  <r>
    <n v="4946"/>
    <n v="39"/>
    <n v="1"/>
    <n v="0"/>
    <s v="Headphones"/>
    <x v="2"/>
    <n v="4"/>
    <s v="Bank Transfer"/>
    <x v="1"/>
    <n v="1083.54"/>
    <n v="6.9879887376923069"/>
    <n v="3"/>
    <d v="2024-06-08T00:00:00"/>
  </r>
  <r>
    <n v="4947"/>
    <n v="31"/>
    <n v="0"/>
    <n v="0"/>
    <s v="Laptop"/>
    <x v="0"/>
    <n v="1"/>
    <s v="Paypal"/>
    <x v="0"/>
    <n v="5394.56"/>
    <n v="8.5931463173690634"/>
    <n v="8"/>
    <s v="6/20/2024"/>
  </r>
  <r>
    <n v="4948"/>
    <n v="20"/>
    <n v="0"/>
    <n v="0"/>
    <s v="Laptop"/>
    <x v="0"/>
    <n v="3"/>
    <s v="Debit Card"/>
    <x v="2"/>
    <n v="3247.72"/>
    <n v="8.0857084906689884"/>
    <n v="7"/>
    <d v="2023-01-10T00:00:00"/>
  </r>
  <r>
    <n v="4949"/>
    <n v="80"/>
    <n v="0"/>
    <n v="0"/>
    <s v="Smartwatch"/>
    <x v="0"/>
    <n v="3"/>
    <s v="Debit Card"/>
    <x v="2"/>
    <n v="6758.64"/>
    <n v="8.8185769653649562"/>
    <n v="8"/>
    <s v="8/28/2024"/>
  </r>
  <r>
    <n v="4950"/>
    <n v="66"/>
    <n v="0"/>
    <n v="0"/>
    <s v="Smartphone"/>
    <x v="1"/>
    <n v="5"/>
    <s v="Paypal"/>
    <x v="0"/>
    <n v="4558.72"/>
    <n v="8.4247971613499342"/>
    <n v="4"/>
    <d v="2024-09-06T00:00:00"/>
  </r>
  <r>
    <n v="4952"/>
    <n v="76"/>
    <n v="0"/>
    <n v="0"/>
    <s v="Smartwatch"/>
    <x v="0"/>
    <n v="3"/>
    <s v="Credit Card"/>
    <x v="0"/>
    <n v="5913.81"/>
    <n v="8.6850455727404334"/>
    <n v="7"/>
    <d v="2024-12-02T00:00:00"/>
  </r>
  <r>
    <n v="4953"/>
    <n v="67"/>
    <n v="0"/>
    <n v="0"/>
    <s v="Smartwatch"/>
    <x v="0"/>
    <n v="3"/>
    <s v="Cash"/>
    <x v="3"/>
    <n v="7603.47"/>
    <n v="8.93636000102134"/>
    <n v="9"/>
    <d v="2024-06-05T00:00:00"/>
  </r>
  <r>
    <n v="4954"/>
    <n v="30"/>
    <n v="0"/>
    <n v="1"/>
    <s v="Laptop"/>
    <x v="0"/>
    <n v="3"/>
    <s v="Paypal"/>
    <x v="0"/>
    <n v="927.92"/>
    <n v="6.8329455221736204"/>
    <n v="2"/>
    <d v="2024-02-03T00:00:00"/>
  </r>
  <r>
    <n v="4955"/>
    <n v="57"/>
    <n v="0"/>
    <n v="1"/>
    <s v="Laptop"/>
    <x v="0"/>
    <n v="3"/>
    <s v="Cash"/>
    <x v="3"/>
    <n v="927.92"/>
    <n v="6.8329455221736204"/>
    <n v="2"/>
    <d v="2024-09-01T00:00:00"/>
  </r>
  <r>
    <n v="4957"/>
    <n v="63"/>
    <n v="0"/>
    <n v="0"/>
    <s v="Smartphone"/>
    <x v="1"/>
    <n v="2"/>
    <s v="Bank Transfer"/>
    <x v="1"/>
    <n v="1139.68"/>
    <n v="7.0385028002300434"/>
    <n v="1"/>
    <d v="2024-12-02T00:00:00"/>
  </r>
  <r>
    <n v="4958"/>
    <n v="62"/>
    <n v="1"/>
    <n v="0"/>
    <s v="Smartwatch"/>
    <x v="0"/>
    <n v="1"/>
    <s v="Credit Card"/>
    <x v="0"/>
    <n v="3216.5"/>
    <n v="8.0760490908510558"/>
    <n v="7"/>
    <d v="2024-02-08T00:00:00"/>
  </r>
  <r>
    <n v="4959"/>
    <n v="58"/>
    <n v="1"/>
    <n v="0"/>
    <s v="Smartwatch"/>
    <x v="0"/>
    <n v="1"/>
    <s v="Credit Card"/>
    <x v="0"/>
    <n v="919"/>
    <n v="6.8232861223556869"/>
    <n v="2"/>
    <s v="1/16/2024"/>
  </r>
  <r>
    <n v="4961"/>
    <n v="28"/>
    <n v="0"/>
    <n v="1"/>
    <s v="Smartwatch"/>
    <x v="0"/>
    <n v="3"/>
    <s v="Cash"/>
    <x v="3"/>
    <n v="2534.4899999999998"/>
    <n v="7.8377477123532291"/>
    <n v="3"/>
    <s v="5/15/2024"/>
  </r>
  <r>
    <n v="4963"/>
    <n v="33"/>
    <n v="1"/>
    <n v="0"/>
    <s v="Tablet"/>
    <x v="0"/>
    <n v="3"/>
    <s v="Credit Card"/>
    <x v="0"/>
    <n v="2359.23"/>
    <n v="7.7660905735951911"/>
    <n v="3"/>
    <s v="5/13/2024"/>
  </r>
  <r>
    <n v="4964"/>
    <n v="37"/>
    <n v="0"/>
    <n v="0"/>
    <s v="Tablet"/>
    <x v="0"/>
    <n v="4"/>
    <s v="Credit Card"/>
    <x v="0"/>
    <n v="7864.1"/>
    <n v="8.970063377921127"/>
    <n v="10"/>
    <d v="2024-10-08T00:00:00"/>
  </r>
  <r>
    <n v="4965"/>
    <n v="31"/>
    <n v="1"/>
    <n v="0"/>
    <s v="Smartphone"/>
    <x v="1"/>
    <n v="4"/>
    <s v="Credit Card"/>
    <x v="0"/>
    <n v="5698.4"/>
    <n v="8.6479407126641448"/>
    <n v="5"/>
    <s v="8/29/2024"/>
  </r>
  <r>
    <n v="4966"/>
    <n v="53"/>
    <n v="0"/>
    <n v="1"/>
    <s v="Smartphone"/>
    <x v="1"/>
    <n v="3"/>
    <s v="Bank Transfer"/>
    <x v="1"/>
    <n v="3419.04"/>
    <n v="8.1371150888981525"/>
    <n v="3"/>
    <s v="5/30/2024"/>
  </r>
  <r>
    <n v="4967"/>
    <n v="75"/>
    <n v="1"/>
    <n v="1"/>
    <s v="Laptop"/>
    <x v="0"/>
    <n v="3"/>
    <s v="Cash"/>
    <x v="3"/>
    <n v="4175.6400000000003"/>
    <n v="8.337022918949895"/>
    <n v="9"/>
    <s v="10/28/2023"/>
  </r>
  <r>
    <n v="4969"/>
    <n v="49"/>
    <n v="1"/>
    <n v="1"/>
    <s v="Tablet"/>
    <x v="0"/>
    <n v="2"/>
    <s v="Bank Transfer"/>
    <x v="1"/>
    <n v="4718.46"/>
    <n v="8.4592377541551365"/>
    <n v="6"/>
    <s v="4/17/2024"/>
  </r>
  <r>
    <n v="4971"/>
    <n v="37"/>
    <n v="1"/>
    <n v="0"/>
    <s v="Smartwatch"/>
    <x v="0"/>
    <n v="3"/>
    <s v="Credit Card"/>
    <x v="0"/>
    <n v="1689.66"/>
    <n v="7.4322826042450654"/>
    <n v="2"/>
    <s v="4/24/2024"/>
  </r>
  <r>
    <n v="4972"/>
    <n v="66"/>
    <n v="1"/>
    <n v="0"/>
    <s v="Tablet"/>
    <x v="0"/>
    <n v="1"/>
    <s v="Bank Transfer"/>
    <x v="1"/>
    <n v="7864.1"/>
    <n v="8.970063377921127"/>
    <n v="10"/>
    <s v="6/24/2024"/>
  </r>
  <r>
    <n v="4973"/>
    <n v="61"/>
    <n v="1"/>
    <n v="1"/>
    <s v="Laptop"/>
    <x v="0"/>
    <n v="1"/>
    <s v="Bank Transfer"/>
    <x v="1"/>
    <n v="6743.2"/>
    <n v="8.8162898686832722"/>
    <n v="10"/>
    <d v="2024-03-03T00:00:00"/>
  </r>
  <r>
    <n v="4974"/>
    <n v="33"/>
    <n v="0"/>
    <n v="0"/>
    <s v="Smartphone"/>
    <x v="1"/>
    <n v="1"/>
    <s v="Paypal"/>
    <x v="0"/>
    <n v="6838.08"/>
    <n v="8.8302622694580979"/>
    <n v="6"/>
    <d v="2024-11-06T00:00:00"/>
  </r>
  <r>
    <n v="4975"/>
    <n v="57"/>
    <n v="1"/>
    <n v="0"/>
    <s v="Tablet"/>
    <x v="0"/>
    <n v="1"/>
    <s v="Bank Transfer"/>
    <x v="1"/>
    <n v="1572.82"/>
    <n v="7.3606254654870265"/>
    <n v="2"/>
    <s v="3/27/2024"/>
  </r>
  <r>
    <n v="4977"/>
    <n v="60"/>
    <n v="0"/>
    <n v="0"/>
    <s v="Headphones"/>
    <x v="2"/>
    <n v="2"/>
    <s v="Bank Transfer"/>
    <x v="1"/>
    <n v="1805.9"/>
    <n v="7.4988143614582974"/>
    <n v="5"/>
    <s v="4/24/2024"/>
  </r>
  <r>
    <n v="4978"/>
    <n v="64"/>
    <n v="0"/>
    <n v="1"/>
    <s v="Headphones"/>
    <x v="2"/>
    <n v="3"/>
    <s v="Bank Transfer"/>
    <x v="1"/>
    <n v="2889.44"/>
    <n v="7.9688179907040331"/>
    <n v="8"/>
    <s v="7/23/2024"/>
  </r>
  <r>
    <n v="4979"/>
    <n v="70"/>
    <n v="0"/>
    <n v="0"/>
    <s v="Tablet"/>
    <x v="0"/>
    <n v="2"/>
    <s v="Bank Transfer"/>
    <x v="1"/>
    <n v="4718.46"/>
    <n v="8.4592377541551365"/>
    <n v="6"/>
    <s v="7/15/2024"/>
  </r>
  <r>
    <n v="4980"/>
    <n v="80"/>
    <n v="1"/>
    <n v="0"/>
    <s v="Tablet"/>
    <x v="0"/>
    <n v="4"/>
    <s v="Paypal"/>
    <x v="0"/>
    <n v="6291.28"/>
    <n v="8.7469198266069181"/>
    <n v="8"/>
    <s v="9/19/2024"/>
  </r>
  <r>
    <n v="4981"/>
    <n v="29"/>
    <n v="1"/>
    <n v="0"/>
    <s v="Tablet"/>
    <x v="0"/>
    <n v="5"/>
    <s v="Credit Card"/>
    <x v="0"/>
    <n v="4718.46"/>
    <n v="8.4592377541551365"/>
    <n v="6"/>
    <s v="6/17/2024"/>
  </r>
  <r>
    <n v="4982"/>
    <n v="38"/>
    <n v="1"/>
    <n v="0"/>
    <s v="Laptop"/>
    <x v="0"/>
    <n v="3"/>
    <s v="Cash"/>
    <x v="3"/>
    <n v="2319.8000000000002"/>
    <n v="7.7492362540477755"/>
    <n v="5"/>
    <s v="3/29/2024"/>
  </r>
  <r>
    <n v="4983"/>
    <n v="50"/>
    <n v="1"/>
    <n v="0"/>
    <s v="Laptop"/>
    <x v="0"/>
    <n v="2"/>
    <s v="Credit Card"/>
    <x v="0"/>
    <n v="2697.28"/>
    <n v="7.8999991368091171"/>
    <n v="4"/>
    <d v="2024-05-08T00:00:00"/>
  </r>
  <r>
    <n v="4984"/>
    <n v="59"/>
    <n v="1"/>
    <n v="0"/>
    <s v="Smartwatch"/>
    <x v="0"/>
    <n v="3"/>
    <s v="Paypal"/>
    <x v="0"/>
    <n v="6758.64"/>
    <n v="8.8185769653649562"/>
    <n v="8"/>
    <s v="9/14/2024"/>
  </r>
  <r>
    <n v="4985"/>
    <n v="75"/>
    <n v="1"/>
    <n v="0"/>
    <s v="Smartwatch"/>
    <x v="0"/>
    <n v="3"/>
    <s v="Paypal"/>
    <x v="0"/>
    <n v="5068.9799999999996"/>
    <n v="8.5308948929131745"/>
    <n v="6"/>
    <d v="2024-07-09T00:00:00"/>
  </r>
  <r>
    <n v="4986"/>
    <n v="19"/>
    <n v="0"/>
    <n v="0"/>
    <s v="Smartphone"/>
    <x v="1"/>
    <n v="4"/>
    <s v="Credit Card"/>
    <x v="0"/>
    <n v="2279.36"/>
    <n v="7.7316499807899888"/>
    <n v="2"/>
    <d v="2024-01-08T00:00:00"/>
  </r>
  <r>
    <n v="4987"/>
    <n v="48"/>
    <n v="0"/>
    <n v="0"/>
    <s v="Tablet"/>
    <x v="0"/>
    <n v="4"/>
    <s v="Bank Transfer"/>
    <x v="1"/>
    <n v="3145.64"/>
    <n v="8.0537726460469727"/>
    <n v="4"/>
    <s v="8/29/2024"/>
  </r>
  <r>
    <n v="4988"/>
    <n v="66"/>
    <n v="1"/>
    <n v="0"/>
    <s v="Laptop"/>
    <x v="0"/>
    <n v="5"/>
    <s v="Credit Card"/>
    <x v="0"/>
    <n v="4720.24"/>
    <n v="8.4596149247445407"/>
    <n v="7"/>
    <s v="7/13/2024"/>
  </r>
  <r>
    <n v="4989"/>
    <n v="51"/>
    <n v="1"/>
    <n v="0"/>
    <s v="Smartwatch"/>
    <x v="0"/>
    <n v="3"/>
    <s v="Credit Card"/>
    <x v="0"/>
    <n v="3379.32"/>
    <n v="8.1254297848050108"/>
    <n v="4"/>
    <s v="3/30/2024"/>
  </r>
  <r>
    <n v="4990"/>
    <n v="50"/>
    <n v="0"/>
    <n v="0"/>
    <s v="Smartwatch"/>
    <x v="0"/>
    <n v="5"/>
    <s v="Credit Card"/>
    <x v="0"/>
    <n v="2757"/>
    <n v="7.9218984110237969"/>
    <n v="6"/>
    <d v="2024-03-04T00:00:00"/>
  </r>
  <r>
    <n v="4991"/>
    <n v="80"/>
    <n v="0"/>
    <n v="0"/>
    <s v="Tablet"/>
    <x v="0"/>
    <n v="3"/>
    <s v="Paypal"/>
    <x v="0"/>
    <n v="2470.3000000000002"/>
    <n v="7.8120948797365379"/>
    <n v="10"/>
    <d v="2024-03-04T00:00:00"/>
  </r>
  <r>
    <n v="4992"/>
    <n v="36"/>
    <n v="1"/>
    <n v="1"/>
    <s v="Smartphone"/>
    <x v="1"/>
    <n v="2"/>
    <s v="Credit Card"/>
    <x v="0"/>
    <n v="791.19"/>
    <n v="6.6735381411993071"/>
    <n v="1"/>
    <s v="2/25/2024"/>
  </r>
  <r>
    <n v="4993"/>
    <n v="46"/>
    <n v="1"/>
    <n v="0"/>
    <s v="Laptop"/>
    <x v="0"/>
    <n v="1"/>
    <s v="Bank Transfer"/>
    <x v="1"/>
    <n v="6743.2"/>
    <n v="8.8162898686832722"/>
    <n v="10"/>
    <s v="5/13/2024"/>
  </r>
  <r>
    <n v="4995"/>
    <n v="49"/>
    <n v="1"/>
    <n v="0"/>
    <s v="Laptop"/>
    <x v="0"/>
    <n v="4"/>
    <s v="Paypal"/>
    <x v="0"/>
    <n v="4045.92"/>
    <n v="8.3054642449172817"/>
    <n v="6"/>
    <s v="4/14/2024"/>
  </r>
  <r>
    <n v="4996"/>
    <n v="36"/>
    <n v="0"/>
    <n v="0"/>
    <s v="Tablet"/>
    <x v="0"/>
    <n v="3"/>
    <s v="Paypal"/>
    <x v="0"/>
    <n v="1729.21"/>
    <n v="7.4554199357978055"/>
    <n v="7"/>
    <s v="4/24/2024"/>
  </r>
  <r>
    <n v="4997"/>
    <n v="66"/>
    <n v="0"/>
    <n v="1"/>
    <s v="Headphones"/>
    <x v="2"/>
    <n v="4"/>
    <s v="Bank Transfer"/>
    <x v="1"/>
    <n v="3250.62"/>
    <n v="8.086601026360416"/>
    <n v="9"/>
    <s v="6/28/2024"/>
  </r>
  <r>
    <n v="4998"/>
    <n v="26"/>
    <n v="1"/>
    <n v="0"/>
    <s v="Tablet"/>
    <x v="0"/>
    <n v="4"/>
    <s v="Bank Transfer"/>
    <x v="1"/>
    <n v="3145.64"/>
    <n v="8.0537726460469727"/>
    <n v="4"/>
    <d v="2024-09-05T00:00:00"/>
  </r>
  <r>
    <n v="4999"/>
    <n v="37"/>
    <n v="1"/>
    <n v="0"/>
    <s v="Smartwatch"/>
    <x v="0"/>
    <n v="3"/>
    <s v="Credit Card"/>
    <x v="0"/>
    <n v="919"/>
    <n v="6.8232861223556869"/>
    <n v="2"/>
    <s v="6/20/2024"/>
  </r>
  <r>
    <n v="5000"/>
    <n v="44"/>
    <n v="0"/>
    <n v="0"/>
    <s v="Smartwatch"/>
    <x v="0"/>
    <n v="3"/>
    <s v="Debit Card"/>
    <x v="2"/>
    <n v="5068.9799999999996"/>
    <n v="8.5308948929131745"/>
    <n v="6"/>
    <d v="2024-06-05T00:00:00"/>
  </r>
  <r>
    <n v="5001"/>
    <n v="42"/>
    <n v="1"/>
    <n v="0"/>
    <s v="Smartphone"/>
    <x v="1"/>
    <n v="2"/>
    <s v="Debit Card"/>
    <x v="2"/>
    <n v="791.19"/>
    <n v="6.6735381411993071"/>
    <n v="1"/>
    <s v="12/15/2023"/>
  </r>
  <r>
    <n v="5002"/>
    <n v="53"/>
    <n v="1"/>
    <n v="0"/>
    <s v="Smartphone"/>
    <x v="1"/>
    <n v="5"/>
    <s v="Paypal"/>
    <x v="0"/>
    <n v="2279.36"/>
    <n v="7.7316499807899888"/>
    <n v="2"/>
    <d v="2024-04-02T00:00:00"/>
  </r>
  <r>
    <n v="5003"/>
    <n v="49"/>
    <n v="0"/>
    <n v="0"/>
    <s v="Laptop"/>
    <x v="0"/>
    <n v="2"/>
    <s v="Credit Card"/>
    <x v="0"/>
    <n v="2697.28"/>
    <n v="7.8999991368091171"/>
    <n v="4"/>
    <s v="2/20/2024"/>
  </r>
  <r>
    <n v="5006"/>
    <n v="64"/>
    <n v="1"/>
    <n v="0"/>
    <s v="Laptop"/>
    <x v="0"/>
    <n v="3"/>
    <s v="Cash"/>
    <x v="3"/>
    <n v="4175.6400000000003"/>
    <n v="8.337022918949895"/>
    <n v="9"/>
    <s v="10/17/2023"/>
  </r>
  <r>
    <n v="5007"/>
    <n v="64"/>
    <n v="0"/>
    <n v="0"/>
    <s v="Smartwatch"/>
    <x v="0"/>
    <n v="3"/>
    <s v="Credit Card"/>
    <x v="0"/>
    <n v="8448.2999999999993"/>
    <n v="9.041720516679165"/>
    <n v="10"/>
    <s v="11/26/2023"/>
  </r>
  <r>
    <n v="5008"/>
    <n v="73"/>
    <n v="1"/>
    <n v="0"/>
    <s v="Smartwatch"/>
    <x v="0"/>
    <n v="3"/>
    <s v="Debit Card"/>
    <x v="2"/>
    <n v="4224.1499999999996"/>
    <n v="8.3485733361192196"/>
    <n v="5"/>
    <d v="2023-08-12T00:00:00"/>
  </r>
  <r>
    <n v="5010"/>
    <n v="67"/>
    <n v="1"/>
    <n v="0"/>
    <s v="Tablet"/>
    <x v="0"/>
    <n v="3"/>
    <s v="Credit Card"/>
    <x v="0"/>
    <n v="1729.21"/>
    <n v="7.4554199357978055"/>
    <n v="7"/>
    <s v="8/16/2024"/>
  </r>
  <r>
    <n v="5011"/>
    <n v="35"/>
    <n v="1"/>
    <n v="0"/>
    <s v="Laptop"/>
    <x v="0"/>
    <n v="4"/>
    <s v="Paypal"/>
    <x v="0"/>
    <n v="4045.92"/>
    <n v="8.3054642449172817"/>
    <n v="6"/>
    <s v="8/23/2024"/>
  </r>
  <r>
    <n v="5012"/>
    <n v="49"/>
    <n v="1"/>
    <n v="1"/>
    <s v="Headphones"/>
    <x v="2"/>
    <n v="4"/>
    <s v="Bank Transfer"/>
    <x v="1"/>
    <n v="2889.44"/>
    <n v="7.9688179907040331"/>
    <n v="8"/>
    <s v="6/21/2024"/>
  </r>
  <r>
    <n v="5013"/>
    <n v="59"/>
    <n v="1"/>
    <n v="0"/>
    <s v="Laptop"/>
    <x v="0"/>
    <n v="3"/>
    <s v="Paypal"/>
    <x v="0"/>
    <n v="927.92"/>
    <n v="6.8329455221736204"/>
    <n v="2"/>
    <d v="2024-12-09T00:00:00"/>
  </r>
  <r>
    <n v="5014"/>
    <n v="76"/>
    <n v="0"/>
    <n v="0"/>
    <s v="Smartphone"/>
    <x v="1"/>
    <n v="2"/>
    <s v="Cash"/>
    <x v="3"/>
    <n v="7911.9"/>
    <n v="8.9761232341933521"/>
    <n v="10"/>
    <d v="2023-09-10T00:00:00"/>
  </r>
  <r>
    <n v="5015"/>
    <n v="80"/>
    <n v="0"/>
    <n v="0"/>
    <s v="Smartphone"/>
    <x v="1"/>
    <n v="3"/>
    <s v="Credit Card"/>
    <x v="0"/>
    <n v="9117.44"/>
    <n v="9.1179443419098796"/>
    <n v="8"/>
    <d v="2024-11-02T00:00:00"/>
  </r>
  <r>
    <n v="5016"/>
    <n v="42"/>
    <n v="0"/>
    <n v="0"/>
    <s v="Tablet"/>
    <x v="0"/>
    <n v="3"/>
    <s v="Cash"/>
    <x v="3"/>
    <n v="988.12"/>
    <n v="6.8958041478623828"/>
    <n v="4"/>
    <s v="3/23/2024"/>
  </r>
  <r>
    <n v="5017"/>
    <n v="32"/>
    <n v="0"/>
    <n v="1"/>
    <s v="Smartwatch"/>
    <x v="0"/>
    <n v="3"/>
    <s v="Credit Card"/>
    <x v="0"/>
    <n v="4135.5"/>
    <n v="8.3273635191319606"/>
    <n v="9"/>
    <s v="9/20/2024"/>
  </r>
  <r>
    <n v="5018"/>
    <n v="27"/>
    <n v="1"/>
    <n v="0"/>
    <s v="Smartphone"/>
    <x v="1"/>
    <n v="2"/>
    <s v="Credit Card"/>
    <x v="0"/>
    <n v="791.19"/>
    <n v="6.6735381411993071"/>
    <n v="1"/>
    <s v="9/17/2024"/>
  </r>
  <r>
    <n v="5019"/>
    <n v="36"/>
    <n v="1"/>
    <n v="1"/>
    <s v="Laptop"/>
    <x v="0"/>
    <n v="5"/>
    <s v="Bank Transfer"/>
    <x v="1"/>
    <n v="3371.6"/>
    <n v="8.1231426881233268"/>
    <n v="5"/>
    <d v="2024-05-03T00:00:00"/>
  </r>
  <r>
    <n v="5020"/>
    <n v="30"/>
    <n v="0"/>
    <n v="0"/>
    <s v="Smartwatch"/>
    <x v="0"/>
    <n v="1"/>
    <s v="Bank Transfer"/>
    <x v="1"/>
    <n v="1378.5"/>
    <n v="7.2287512304638515"/>
    <n v="3"/>
    <s v="8/27/2024"/>
  </r>
  <r>
    <n v="5021"/>
    <n v="73"/>
    <n v="0"/>
    <n v="0"/>
    <s v="Laptop"/>
    <x v="0"/>
    <n v="3"/>
    <s v="Credit Card"/>
    <x v="0"/>
    <n v="2022.96"/>
    <n v="7.6123170643573363"/>
    <n v="3"/>
    <s v="2/13/2024"/>
  </r>
  <r>
    <n v="5022"/>
    <n v="62"/>
    <n v="1"/>
    <n v="0"/>
    <s v="Headphones"/>
    <x v="2"/>
    <n v="3"/>
    <s v="Paypal"/>
    <x v="0"/>
    <n v="1805.9"/>
    <n v="7.4988143614582974"/>
    <n v="5"/>
    <d v="2024-06-07T00:00:00"/>
  </r>
  <r>
    <n v="5023"/>
    <n v="44"/>
    <n v="1"/>
    <n v="0"/>
    <s v="Tablet"/>
    <x v="0"/>
    <n v="3"/>
    <s v="Paypal"/>
    <x v="0"/>
    <n v="1235.1500000000001"/>
    <n v="7.1189476991765925"/>
    <n v="5"/>
    <d v="2024-02-09T00:00:00"/>
  </r>
  <r>
    <n v="5024"/>
    <n v="59"/>
    <n v="1"/>
    <n v="0"/>
    <s v="Smartphone"/>
    <x v="1"/>
    <n v="3"/>
    <s v="Credit Card"/>
    <x v="0"/>
    <n v="4558.72"/>
    <n v="8.4247971613499342"/>
    <n v="4"/>
    <s v="8/23/2024"/>
  </r>
  <r>
    <n v="5026"/>
    <n v="45"/>
    <n v="0"/>
    <n v="0"/>
    <s v="Tablet"/>
    <x v="0"/>
    <n v="1"/>
    <s v="Bank Transfer"/>
    <x v="1"/>
    <n v="5504.87"/>
    <n v="8.6133884339823954"/>
    <n v="7"/>
    <d v="2024-05-06T00:00:00"/>
  </r>
  <r>
    <n v="5027"/>
    <n v="43"/>
    <n v="1"/>
    <n v="0"/>
    <s v="Headphones"/>
    <x v="2"/>
    <n v="2"/>
    <s v="Credit Card"/>
    <x v="0"/>
    <n v="2889.44"/>
    <n v="7.9688179907040331"/>
    <n v="8"/>
    <s v="1/30/2024"/>
  </r>
  <r>
    <n v="5029"/>
    <n v="56"/>
    <n v="1"/>
    <n v="0"/>
    <s v="Smartphone"/>
    <x v="1"/>
    <n v="2"/>
    <s v="Debit Card"/>
    <x v="2"/>
    <n v="5538.33"/>
    <n v="8.6194482902546206"/>
    <n v="7"/>
    <d v="2024-03-06T00:00:00"/>
  </r>
  <r>
    <n v="5030"/>
    <n v="38"/>
    <n v="1"/>
    <n v="0"/>
    <s v="Tablet"/>
    <x v="0"/>
    <n v="3"/>
    <s v="Cash"/>
    <x v="3"/>
    <n v="1235.1500000000001"/>
    <n v="7.1189476991765925"/>
    <n v="5"/>
    <s v="3/15/2024"/>
  </r>
  <r>
    <n v="5031"/>
    <n v="54"/>
    <n v="1"/>
    <n v="1"/>
    <s v="Tablet"/>
    <x v="0"/>
    <n v="2"/>
    <s v="Credit Card"/>
    <x v="0"/>
    <n v="1572.82"/>
    <n v="7.3606254654870265"/>
    <n v="2"/>
    <s v="6/22/2024"/>
  </r>
  <r>
    <n v="5032"/>
    <n v="75"/>
    <n v="0"/>
    <n v="0"/>
    <s v="Smartphone"/>
    <x v="1"/>
    <n v="2"/>
    <s v="Cash"/>
    <x v="3"/>
    <n v="791.19"/>
    <n v="6.6735381411993071"/>
    <n v="1"/>
    <s v="6/21/2024"/>
  </r>
  <r>
    <n v="5033"/>
    <n v="28"/>
    <n v="1"/>
    <n v="0"/>
    <s v="Tablet"/>
    <x v="0"/>
    <n v="3"/>
    <s v="Paypal"/>
    <x v="0"/>
    <n v="1729.21"/>
    <n v="7.4554199357978055"/>
    <n v="7"/>
    <s v="5/19/2024"/>
  </r>
  <r>
    <n v="5034"/>
    <n v="32"/>
    <n v="1"/>
    <n v="0"/>
    <s v="Smartwatch"/>
    <x v="0"/>
    <n v="3"/>
    <s v="Credit Card"/>
    <x v="0"/>
    <n v="8448.2999999999993"/>
    <n v="9.041720516679165"/>
    <n v="10"/>
    <s v="8/13/2024"/>
  </r>
  <r>
    <n v="5035"/>
    <n v="58"/>
    <n v="0"/>
    <n v="0"/>
    <s v="Tablet"/>
    <x v="0"/>
    <n v="3"/>
    <s v="Credit Card"/>
    <x v="0"/>
    <n v="1482.18"/>
    <n v="7.3012692559705474"/>
    <n v="6"/>
    <s v="9/25/2023"/>
  </r>
  <r>
    <n v="5036"/>
    <n v="26"/>
    <n v="1"/>
    <n v="0"/>
    <s v="Smartphone"/>
    <x v="1"/>
    <n v="2"/>
    <s v="Cash"/>
    <x v="3"/>
    <n v="5538.33"/>
    <n v="8.6194482902546206"/>
    <n v="7"/>
    <d v="2024-09-07T00:00:00"/>
  </r>
  <r>
    <n v="5037"/>
    <n v="74"/>
    <n v="0"/>
    <n v="0"/>
    <s v="Smartwatch"/>
    <x v="0"/>
    <n v="3"/>
    <s v="Debit Card"/>
    <x v="2"/>
    <n v="6758.64"/>
    <n v="8.8185769653649562"/>
    <n v="8"/>
    <s v="10/27/2023"/>
  </r>
  <r>
    <n v="5039"/>
    <n v="27"/>
    <n v="0"/>
    <n v="0"/>
    <s v="Headphones"/>
    <x v="2"/>
    <n v="2"/>
    <s v="Paypal"/>
    <x v="0"/>
    <n v="3250.62"/>
    <n v="8.086601026360416"/>
    <n v="9"/>
    <s v="6/26/2024"/>
  </r>
  <r>
    <n v="5040"/>
    <n v="55"/>
    <n v="0"/>
    <n v="0"/>
    <s v="Smartwatch"/>
    <x v="0"/>
    <n v="3"/>
    <s v="Cash"/>
    <x v="3"/>
    <n v="1689.66"/>
    <n v="7.4322826042450654"/>
    <n v="2"/>
    <d v="2024-11-01T00:00:00"/>
  </r>
  <r>
    <n v="5041"/>
    <n v="79"/>
    <n v="1"/>
    <n v="1"/>
    <s v="Laptop"/>
    <x v="0"/>
    <n v="1"/>
    <s v="Paypal"/>
    <x v="0"/>
    <n v="4045.92"/>
    <n v="8.3054642449172817"/>
    <n v="6"/>
    <s v="2/29/2024"/>
  </r>
  <r>
    <n v="5043"/>
    <n v="60"/>
    <n v="1"/>
    <n v="0"/>
    <s v="Tablet"/>
    <x v="0"/>
    <n v="3"/>
    <s v="Bank Transfer"/>
    <x v="1"/>
    <n v="6291.28"/>
    <n v="8.7469198266069181"/>
    <n v="8"/>
    <s v="5/24/2024"/>
  </r>
  <r>
    <n v="5044"/>
    <n v="29"/>
    <n v="1"/>
    <n v="0"/>
    <s v="Smartwatch"/>
    <x v="0"/>
    <n v="4"/>
    <s v="Credit Card"/>
    <x v="0"/>
    <n v="919"/>
    <n v="6.8232861223556869"/>
    <n v="2"/>
    <d v="2024-11-03T00:00:00"/>
  </r>
  <r>
    <n v="5046"/>
    <n v="76"/>
    <n v="0"/>
    <n v="0"/>
    <s v="Tablet"/>
    <x v="0"/>
    <n v="3"/>
    <s v="Credit Card"/>
    <x v="0"/>
    <n v="1235.1500000000001"/>
    <n v="7.1189476991765925"/>
    <n v="5"/>
    <d v="2024-11-08T00:00:00"/>
  </r>
  <r>
    <n v="5047"/>
    <n v="72"/>
    <n v="0"/>
    <n v="0"/>
    <s v="Laptop"/>
    <x v="0"/>
    <n v="4"/>
    <s v="Bank Transfer"/>
    <x v="1"/>
    <n v="4720.24"/>
    <n v="8.4596149247445407"/>
    <n v="7"/>
    <d v="2024-12-04T00:00:00"/>
  </r>
  <r>
    <n v="5049"/>
    <n v="65"/>
    <n v="0"/>
    <n v="0"/>
    <s v="Smartphone"/>
    <x v="1"/>
    <n v="2"/>
    <s v="Credit Card"/>
    <x v="0"/>
    <n v="3955.95"/>
    <n v="8.2829760536334067"/>
    <n v="5"/>
    <s v="7/13/2024"/>
  </r>
  <r>
    <n v="5050"/>
    <n v="51"/>
    <n v="1"/>
    <n v="0"/>
    <s v="Tablet"/>
    <x v="0"/>
    <n v="3"/>
    <s v="Credit Card"/>
    <x v="0"/>
    <n v="1482.18"/>
    <n v="7.3012692559705474"/>
    <n v="6"/>
    <s v="5/25/2024"/>
  </r>
  <r>
    <n v="5051"/>
    <n v="54"/>
    <n v="0"/>
    <n v="0"/>
    <s v="Laptop"/>
    <x v="0"/>
    <n v="3"/>
    <s v="Debit Card"/>
    <x v="2"/>
    <n v="1391.88"/>
    <n v="7.238410630281785"/>
    <n v="3"/>
    <s v="4/24/2024"/>
  </r>
  <r>
    <n v="5052"/>
    <n v="50"/>
    <n v="0"/>
    <n v="0"/>
    <s v="Smartphone"/>
    <x v="1"/>
    <n v="2"/>
    <s v="Credit Card"/>
    <x v="0"/>
    <n v="2279.36"/>
    <n v="7.7316499807899888"/>
    <n v="2"/>
    <d v="2024-12-06T00:00:00"/>
  </r>
  <r>
    <n v="5054"/>
    <n v="74"/>
    <n v="0"/>
    <n v="1"/>
    <s v="Smartphone"/>
    <x v="1"/>
    <n v="2"/>
    <s v="Debit Card"/>
    <x v="2"/>
    <n v="5538.33"/>
    <n v="8.6194482902546206"/>
    <n v="7"/>
    <s v="11/19/2023"/>
  </r>
  <r>
    <n v="5055"/>
    <n v="19"/>
    <n v="1"/>
    <n v="1"/>
    <s v="Headphones"/>
    <x v="2"/>
    <n v="2"/>
    <s v="Credit Card"/>
    <x v="0"/>
    <n v="3611.8"/>
    <n v="8.1919615420182428"/>
    <n v="10"/>
    <s v="2/24/2024"/>
  </r>
  <r>
    <n v="5056"/>
    <n v="28"/>
    <n v="0"/>
    <n v="0"/>
    <s v="Tablet"/>
    <x v="0"/>
    <n v="2"/>
    <s v="Credit Card"/>
    <x v="0"/>
    <n v="7077.69"/>
    <n v="8.8647028622633002"/>
    <n v="9"/>
    <s v="1/28/2024"/>
  </r>
  <r>
    <n v="5057"/>
    <n v="78"/>
    <n v="0"/>
    <n v="0"/>
    <s v="Smartphone"/>
    <x v="1"/>
    <n v="5"/>
    <s v="Credit Card"/>
    <x v="0"/>
    <n v="1139.68"/>
    <n v="7.0385028002300434"/>
    <n v="1"/>
    <d v="2024-08-08T00:00:00"/>
  </r>
  <r>
    <n v="5058"/>
    <n v="50"/>
    <n v="1"/>
    <n v="0"/>
    <s v="Laptop"/>
    <x v="0"/>
    <n v="3"/>
    <s v="Debit Card"/>
    <x v="2"/>
    <n v="2783.76"/>
    <n v="7.9315578108417304"/>
    <n v="6"/>
    <s v="4/23/2024"/>
  </r>
  <r>
    <n v="5061"/>
    <n v="18"/>
    <n v="1"/>
    <n v="0"/>
    <s v="Smartphone"/>
    <x v="1"/>
    <n v="1"/>
    <s v="Paypal"/>
    <x v="0"/>
    <n v="11396.8"/>
    <n v="9.3410878932240902"/>
    <n v="10"/>
    <d v="2024-12-04T00:00:00"/>
  </r>
  <r>
    <n v="5062"/>
    <n v="56"/>
    <n v="0"/>
    <n v="0"/>
    <s v="Smartwatch"/>
    <x v="0"/>
    <n v="3"/>
    <s v="Credit Card"/>
    <x v="0"/>
    <n v="4595"/>
    <n v="8.4327240347897874"/>
    <n v="10"/>
    <d v="2024-01-05T00:00:00"/>
  </r>
  <r>
    <n v="5063"/>
    <n v="70"/>
    <n v="0"/>
    <n v="1"/>
    <s v="Tablet"/>
    <x v="0"/>
    <n v="3"/>
    <s v="Debit Card"/>
    <x v="2"/>
    <n v="2470.3000000000002"/>
    <n v="7.8120948797365379"/>
    <n v="10"/>
    <s v="12/29/2023"/>
  </r>
  <r>
    <n v="5064"/>
    <n v="72"/>
    <n v="0"/>
    <n v="0"/>
    <s v="Tablet"/>
    <x v="0"/>
    <n v="3"/>
    <s v="Paypal"/>
    <x v="0"/>
    <n v="1482.18"/>
    <n v="7.3012692559705474"/>
    <n v="6"/>
    <s v="9/22/2024"/>
  </r>
  <r>
    <n v="5065"/>
    <n v="64"/>
    <n v="0"/>
    <n v="0"/>
    <s v="Headphones"/>
    <x v="2"/>
    <n v="3"/>
    <s v="Credit Card"/>
    <x v="0"/>
    <n v="1805.9"/>
    <n v="7.4988143614582974"/>
    <n v="5"/>
    <s v="5/14/2024"/>
  </r>
  <r>
    <n v="5066"/>
    <n v="54"/>
    <n v="1"/>
    <n v="0"/>
    <s v="Smartwatch"/>
    <x v="0"/>
    <n v="2"/>
    <s v="Paypal"/>
    <x v="0"/>
    <n v="4595"/>
    <n v="8.4327240347897874"/>
    <n v="10"/>
    <d v="2024-03-05T00:00:00"/>
  </r>
  <r>
    <n v="5067"/>
    <n v="54"/>
    <n v="0"/>
    <n v="0"/>
    <s v="Smartwatch"/>
    <x v="0"/>
    <n v="1"/>
    <s v="Bank Transfer"/>
    <x v="1"/>
    <n v="4135.5"/>
    <n v="8.3273635191319606"/>
    <n v="9"/>
    <s v="6/30/2024"/>
  </r>
  <r>
    <n v="5068"/>
    <n v="25"/>
    <n v="0"/>
    <n v="1"/>
    <s v="Smartphone"/>
    <x v="1"/>
    <n v="2"/>
    <s v="Credit Card"/>
    <x v="0"/>
    <n v="3164.76"/>
    <n v="8.0598325023191979"/>
    <n v="4"/>
    <s v="10/28/2023"/>
  </r>
  <r>
    <n v="5069"/>
    <n v="53"/>
    <n v="0"/>
    <n v="0"/>
    <s v="Headphones"/>
    <x v="2"/>
    <n v="1"/>
    <s v="Paypal"/>
    <x v="0"/>
    <n v="1083.54"/>
    <n v="6.9879887376923069"/>
    <n v="3"/>
    <d v="2024-10-05T00:00:00"/>
  </r>
  <r>
    <n v="5070"/>
    <n v="36"/>
    <n v="1"/>
    <n v="0"/>
    <s v="Laptop"/>
    <x v="0"/>
    <n v="1"/>
    <s v="Bank Transfer"/>
    <x v="1"/>
    <n v="2022.96"/>
    <n v="7.6123170643573363"/>
    <n v="3"/>
    <s v="9/19/2024"/>
  </r>
  <r>
    <n v="5072"/>
    <n v="19"/>
    <n v="0"/>
    <n v="1"/>
    <s v="Smartphone"/>
    <x v="1"/>
    <n v="5"/>
    <s v="Bank Transfer"/>
    <x v="1"/>
    <n v="5698.4"/>
    <n v="8.6479407126641448"/>
    <n v="5"/>
    <d v="2024-07-06T00:00:00"/>
  </r>
  <r>
    <n v="5073"/>
    <n v="40"/>
    <n v="0"/>
    <n v="0"/>
    <s v="Smartwatch"/>
    <x v="0"/>
    <n v="4"/>
    <s v="Bank Transfer"/>
    <x v="1"/>
    <n v="3216.5"/>
    <n v="8.0760490908510558"/>
    <n v="7"/>
    <s v="9/14/2024"/>
  </r>
  <r>
    <n v="5074"/>
    <n v="66"/>
    <n v="0"/>
    <n v="0"/>
    <s v="Tablet"/>
    <x v="0"/>
    <n v="1"/>
    <s v="Credit Card"/>
    <x v="0"/>
    <n v="1572.82"/>
    <n v="7.3606254654870265"/>
    <n v="2"/>
    <s v="8/29/2024"/>
  </r>
  <r>
    <n v="5075"/>
    <n v="63"/>
    <n v="0"/>
    <n v="1"/>
    <s v="Smartphone"/>
    <x v="1"/>
    <n v="3"/>
    <s v="Paypal"/>
    <x v="0"/>
    <n v="5698.4"/>
    <n v="8.6479407126641448"/>
    <n v="5"/>
    <d v="2024-04-09T00:00:00"/>
  </r>
  <r>
    <n v="5076"/>
    <n v="37"/>
    <n v="0"/>
    <n v="0"/>
    <s v="Smartphone"/>
    <x v="1"/>
    <n v="3"/>
    <s v="Bank Transfer"/>
    <x v="1"/>
    <n v="10257.120000000001"/>
    <n v="9.2357273775662634"/>
    <n v="9"/>
    <s v="1/27/2024"/>
  </r>
  <r>
    <n v="5078"/>
    <n v="49"/>
    <n v="1"/>
    <n v="0"/>
    <s v="Smartwatch"/>
    <x v="0"/>
    <n v="3"/>
    <s v="Credit Card"/>
    <x v="0"/>
    <n v="1689.66"/>
    <n v="7.4322826042450654"/>
    <n v="2"/>
    <s v="2/28/2024"/>
  </r>
  <r>
    <n v="5080"/>
    <n v="55"/>
    <n v="0"/>
    <n v="0"/>
    <s v="Laptop"/>
    <x v="0"/>
    <n v="3"/>
    <s v="Paypal"/>
    <x v="0"/>
    <n v="1855.84"/>
    <n v="7.5260927027335658"/>
    <n v="4"/>
    <s v="6/14/2024"/>
  </r>
  <r>
    <n v="5081"/>
    <n v="58"/>
    <n v="0"/>
    <n v="0"/>
    <s v="Smartwatch"/>
    <x v="0"/>
    <n v="5"/>
    <s v="Paypal"/>
    <x v="0"/>
    <n v="3676"/>
    <n v="8.2095804834755768"/>
    <n v="8"/>
    <d v="2024-11-03T00:00:00"/>
  </r>
  <r>
    <n v="5082"/>
    <n v="22"/>
    <n v="0"/>
    <n v="0"/>
    <s v="Headphones"/>
    <x v="2"/>
    <n v="4"/>
    <s v="Credit Card"/>
    <x v="0"/>
    <n v="1083.54"/>
    <n v="6.9879887376923069"/>
    <n v="3"/>
    <s v="4/20/2024"/>
  </r>
  <r>
    <n v="5083"/>
    <n v="33"/>
    <n v="1"/>
    <n v="0"/>
    <s v="Tablet"/>
    <x v="0"/>
    <n v="4"/>
    <s v="Credit Card"/>
    <x v="0"/>
    <n v="3145.64"/>
    <n v="8.0537726460469727"/>
    <n v="4"/>
    <d v="2024-04-02T00:00:00"/>
  </r>
  <r>
    <n v="5084"/>
    <n v="19"/>
    <n v="1"/>
    <n v="0"/>
    <s v="Tablet"/>
    <x v="0"/>
    <n v="1"/>
    <s v="Paypal"/>
    <x v="0"/>
    <n v="2359.23"/>
    <n v="7.7660905735951911"/>
    <n v="3"/>
    <s v="6/16/2024"/>
  </r>
  <r>
    <n v="5085"/>
    <n v="23"/>
    <n v="0"/>
    <n v="1"/>
    <s v="Tablet"/>
    <x v="0"/>
    <n v="3"/>
    <s v="Credit Card"/>
    <x v="0"/>
    <n v="786.41"/>
    <n v="6.6674782849270811"/>
    <n v="1"/>
    <s v="6/18/2024"/>
  </r>
  <r>
    <n v="5086"/>
    <n v="52"/>
    <n v="0"/>
    <n v="0"/>
    <s v="Smartwatch"/>
    <x v="0"/>
    <n v="1"/>
    <s v="Credit Card"/>
    <x v="0"/>
    <n v="2297.5"/>
    <n v="7.739576854229842"/>
    <n v="5"/>
    <s v="8/23/2024"/>
  </r>
  <r>
    <n v="5087"/>
    <n v="50"/>
    <n v="1"/>
    <n v="0"/>
    <s v="Tablet"/>
    <x v="0"/>
    <n v="5"/>
    <s v="Credit Card"/>
    <x v="0"/>
    <n v="7864.1"/>
    <n v="8.970063377921127"/>
    <n v="10"/>
    <s v="9/20/2024"/>
  </r>
  <r>
    <n v="5088"/>
    <n v="66"/>
    <n v="1"/>
    <n v="0"/>
    <s v="Smartphone"/>
    <x v="1"/>
    <n v="1"/>
    <s v="Paypal"/>
    <x v="0"/>
    <n v="10257.120000000001"/>
    <n v="9.2357273775662634"/>
    <n v="9"/>
    <s v="7/24/2024"/>
  </r>
  <r>
    <n v="5089"/>
    <n v="18"/>
    <n v="0"/>
    <n v="1"/>
    <s v="Tablet"/>
    <x v="0"/>
    <n v="3"/>
    <s v="Debit Card"/>
    <x v="2"/>
    <n v="2470.3000000000002"/>
    <n v="7.8120948797365379"/>
    <n v="10"/>
    <s v="1/27/2024"/>
  </r>
  <r>
    <n v="5090"/>
    <n v="71"/>
    <n v="1"/>
    <n v="0"/>
    <s v="Tablet"/>
    <x v="0"/>
    <n v="3"/>
    <s v="Paypal"/>
    <x v="0"/>
    <n v="7864.1"/>
    <n v="8.970063377921127"/>
    <n v="10"/>
    <s v="4/19/2024"/>
  </r>
  <r>
    <n v="5091"/>
    <n v="62"/>
    <n v="0"/>
    <n v="0"/>
    <s v="Smartphone"/>
    <x v="1"/>
    <n v="2"/>
    <s v="Credit Card"/>
    <x v="0"/>
    <n v="791.19"/>
    <n v="6.6735381411993071"/>
    <n v="1"/>
    <s v="5/17/2024"/>
  </r>
  <r>
    <n v="5092"/>
    <n v="70"/>
    <n v="0"/>
    <n v="0"/>
    <s v="Tablet"/>
    <x v="0"/>
    <n v="3"/>
    <s v="Credit Card"/>
    <x v="0"/>
    <n v="7864.1"/>
    <n v="8.970063377921127"/>
    <n v="10"/>
    <s v="3/25/2024"/>
  </r>
  <r>
    <n v="5094"/>
    <n v="29"/>
    <n v="0"/>
    <n v="0"/>
    <s v="Smartwatch"/>
    <x v="0"/>
    <n v="3"/>
    <s v="Cash"/>
    <x v="3"/>
    <n v="844.83"/>
    <n v="6.73913542368512"/>
    <n v="1"/>
    <s v="6/27/2024"/>
  </r>
  <r>
    <n v="5095"/>
    <n v="72"/>
    <n v="1"/>
    <n v="1"/>
    <s v="Smartwatch"/>
    <x v="0"/>
    <n v="3"/>
    <s v="Cash"/>
    <x v="3"/>
    <n v="1689.66"/>
    <n v="7.4322826042450654"/>
    <n v="2"/>
    <s v="9/15/2024"/>
  </r>
  <r>
    <n v="5096"/>
    <n v="65"/>
    <n v="0"/>
    <n v="0"/>
    <s v="Laptop"/>
    <x v="0"/>
    <n v="3"/>
    <s v="Paypal"/>
    <x v="0"/>
    <n v="2022.96"/>
    <n v="7.6123170643573363"/>
    <n v="3"/>
    <s v="7/30/2024"/>
  </r>
  <r>
    <n v="5097"/>
    <n v="66"/>
    <n v="0"/>
    <n v="0"/>
    <s v="Laptop"/>
    <x v="0"/>
    <n v="3"/>
    <s v="Credit Card"/>
    <x v="0"/>
    <n v="927.92"/>
    <n v="6.8329455221736204"/>
    <n v="2"/>
    <s v="7/30/2024"/>
  </r>
  <r>
    <n v="5098"/>
    <n v="61"/>
    <n v="0"/>
    <n v="0"/>
    <s v="Smartphone"/>
    <x v="1"/>
    <n v="2"/>
    <s v="Paypal"/>
    <x v="0"/>
    <n v="1582.38"/>
    <n v="7.3666853217592516"/>
    <n v="2"/>
    <d v="2023-11-12T00:00:00"/>
  </r>
  <r>
    <n v="5099"/>
    <n v="44"/>
    <n v="0"/>
    <n v="0"/>
    <s v="Smartwatch"/>
    <x v="0"/>
    <n v="3"/>
    <s v="Credit Card"/>
    <x v="0"/>
    <n v="7603.47"/>
    <n v="8.93636000102134"/>
    <n v="9"/>
    <s v="11/29/2023"/>
  </r>
  <r>
    <n v="5100"/>
    <n v="65"/>
    <n v="1"/>
    <n v="0"/>
    <s v="Smartphone"/>
    <x v="1"/>
    <n v="2"/>
    <s v="Paypal"/>
    <x v="0"/>
    <n v="3419.04"/>
    <n v="8.1371150888981525"/>
    <n v="3"/>
    <d v="2024-03-05T00:00:00"/>
  </r>
  <r>
    <n v="5101"/>
    <n v="52"/>
    <n v="1"/>
    <n v="0"/>
    <s v="Headphones"/>
    <x v="2"/>
    <n v="1"/>
    <s v="Credit Card"/>
    <x v="0"/>
    <n v="2528.2600000000002"/>
    <n v="7.8352865980795103"/>
    <n v="7"/>
    <s v="1/15/2024"/>
  </r>
  <r>
    <n v="5102"/>
    <n v="75"/>
    <n v="1"/>
    <n v="0"/>
    <s v="Tablet"/>
    <x v="0"/>
    <n v="4"/>
    <s v="Credit Card"/>
    <x v="0"/>
    <n v="3145.64"/>
    <n v="8.0537726460469727"/>
    <n v="4"/>
    <s v="2/24/2024"/>
  </r>
  <r>
    <n v="5103"/>
    <n v="20"/>
    <n v="1"/>
    <n v="1"/>
    <s v="Tablet"/>
    <x v="0"/>
    <n v="1"/>
    <s v="Bank Transfer"/>
    <x v="1"/>
    <n v="3145.64"/>
    <n v="8.0537726460469727"/>
    <n v="4"/>
    <d v="2024-10-06T00:00:00"/>
  </r>
  <r>
    <n v="5104"/>
    <n v="32"/>
    <n v="0"/>
    <n v="0"/>
    <s v="Tablet"/>
    <x v="0"/>
    <n v="1"/>
    <s v="Paypal"/>
    <x v="0"/>
    <n v="1572.82"/>
    <n v="7.3606254654870265"/>
    <n v="2"/>
    <d v="2024-01-04T00:00:00"/>
  </r>
  <r>
    <n v="5105"/>
    <n v="76"/>
    <n v="0"/>
    <n v="0"/>
    <s v="Smartphone"/>
    <x v="1"/>
    <n v="2"/>
    <s v="Paypal"/>
    <x v="0"/>
    <n v="791.19"/>
    <n v="6.6735381411993071"/>
    <n v="1"/>
    <s v="12/31/2023"/>
  </r>
  <r>
    <n v="5106"/>
    <n v="73"/>
    <n v="0"/>
    <n v="0"/>
    <s v="Smartwatch"/>
    <x v="0"/>
    <n v="2"/>
    <s v="Paypal"/>
    <x v="0"/>
    <n v="1378.5"/>
    <n v="7.2287512304638515"/>
    <n v="3"/>
    <d v="2024-09-05T00:00:00"/>
  </r>
  <r>
    <n v="5107"/>
    <n v="78"/>
    <n v="0"/>
    <n v="0"/>
    <s v="Smartphone"/>
    <x v="1"/>
    <n v="5"/>
    <s v="Bank Transfer"/>
    <x v="1"/>
    <n v="10257.120000000001"/>
    <n v="9.2357273775662634"/>
    <n v="9"/>
    <s v="4/13/2024"/>
  </r>
  <r>
    <n v="5108"/>
    <n v="76"/>
    <n v="1"/>
    <n v="1"/>
    <s v="Smartwatch"/>
    <x v="0"/>
    <n v="3"/>
    <s v="Cash"/>
    <x v="3"/>
    <n v="8448.2999999999993"/>
    <n v="9.041720516679165"/>
    <n v="10"/>
    <s v="8/24/2024"/>
  </r>
  <r>
    <n v="5109"/>
    <n v="79"/>
    <n v="0"/>
    <n v="0"/>
    <s v="Smartphone"/>
    <x v="1"/>
    <n v="2"/>
    <s v="Credit Card"/>
    <x v="0"/>
    <n v="5538.33"/>
    <n v="8.6194482902546206"/>
    <n v="7"/>
    <s v="5/29/2024"/>
  </r>
  <r>
    <n v="5110"/>
    <n v="43"/>
    <n v="0"/>
    <n v="0"/>
    <s v="Laptop"/>
    <x v="0"/>
    <n v="4"/>
    <s v="Bank Transfer"/>
    <x v="1"/>
    <n v="2697.28"/>
    <n v="7.8999991368091171"/>
    <n v="4"/>
    <s v="4/22/2024"/>
  </r>
  <r>
    <n v="5111"/>
    <n v="77"/>
    <n v="1"/>
    <n v="0"/>
    <s v="Smartphone"/>
    <x v="1"/>
    <n v="1"/>
    <s v="Bank Transfer"/>
    <x v="1"/>
    <n v="10257.120000000001"/>
    <n v="9.2357273775662634"/>
    <n v="9"/>
    <d v="2024-07-01T00:00:00"/>
  </r>
  <r>
    <n v="5113"/>
    <n v="75"/>
    <n v="0"/>
    <n v="0"/>
    <s v="Smartphone"/>
    <x v="1"/>
    <n v="4"/>
    <s v="Paypal"/>
    <x v="0"/>
    <n v="5698.4"/>
    <n v="8.6479407126641448"/>
    <n v="5"/>
    <d v="2024-06-04T00:00:00"/>
  </r>
  <r>
    <n v="5114"/>
    <n v="63"/>
    <n v="1"/>
    <n v="0"/>
    <s v="Smartwatch"/>
    <x v="0"/>
    <n v="3"/>
    <s v="Credit Card"/>
    <x v="0"/>
    <n v="2534.4899999999998"/>
    <n v="7.8377477123532291"/>
    <n v="3"/>
    <s v="11/24/2023"/>
  </r>
  <r>
    <n v="5116"/>
    <n v="34"/>
    <n v="1"/>
    <n v="0"/>
    <s v="Tablet"/>
    <x v="0"/>
    <n v="1"/>
    <s v="Credit Card"/>
    <x v="0"/>
    <n v="5504.87"/>
    <n v="8.6133884339823954"/>
    <n v="7"/>
    <s v="2/13/2024"/>
  </r>
  <r>
    <n v="5117"/>
    <n v="20"/>
    <n v="0"/>
    <n v="0"/>
    <s v="Tablet"/>
    <x v="0"/>
    <n v="3"/>
    <s v="Paypal"/>
    <x v="0"/>
    <n v="1235.1500000000001"/>
    <n v="7.1189476991765925"/>
    <n v="5"/>
    <d v="2024-10-01T00:00:00"/>
  </r>
  <r>
    <n v="5118"/>
    <n v="50"/>
    <n v="0"/>
    <n v="0"/>
    <s v="Tablet"/>
    <x v="0"/>
    <n v="3"/>
    <s v="Cash"/>
    <x v="3"/>
    <n v="988.12"/>
    <n v="6.8958041478623828"/>
    <n v="4"/>
    <d v="2024-06-08T00:00:00"/>
  </r>
  <r>
    <n v="5119"/>
    <n v="49"/>
    <n v="0"/>
    <n v="0"/>
    <s v="Laptop"/>
    <x v="0"/>
    <n v="3"/>
    <s v="Credit Card"/>
    <x v="0"/>
    <n v="2319.8000000000002"/>
    <n v="7.7492362540477755"/>
    <n v="5"/>
    <s v="7/30/2024"/>
  </r>
  <r>
    <n v="5120"/>
    <n v="73"/>
    <n v="0"/>
    <n v="0"/>
    <s v="Smartwatch"/>
    <x v="0"/>
    <n v="4"/>
    <s v="Bank Transfer"/>
    <x v="1"/>
    <n v="1378.5"/>
    <n v="7.2287512304638515"/>
    <n v="3"/>
    <d v="2024-06-05T00:00:00"/>
  </r>
  <r>
    <n v="5121"/>
    <n v="24"/>
    <n v="0"/>
    <n v="1"/>
    <s v="Smartwatch"/>
    <x v="0"/>
    <n v="2"/>
    <s v="Bank Transfer"/>
    <x v="1"/>
    <n v="1378.5"/>
    <n v="7.2287512304638515"/>
    <n v="3"/>
    <d v="2024-08-01T00:00:00"/>
  </r>
  <r>
    <n v="5122"/>
    <n v="69"/>
    <n v="0"/>
    <n v="0"/>
    <s v="Tablet"/>
    <x v="0"/>
    <n v="2"/>
    <s v="Credit Card"/>
    <x v="0"/>
    <n v="3145.64"/>
    <n v="8.0537726460469727"/>
    <n v="4"/>
    <d v="2024-08-06T00:00:00"/>
  </r>
  <r>
    <n v="5123"/>
    <n v="71"/>
    <n v="0"/>
    <n v="1"/>
    <s v="Laptop"/>
    <x v="0"/>
    <n v="3"/>
    <s v="Paypal"/>
    <x v="0"/>
    <n v="4720.24"/>
    <n v="8.4596149247445407"/>
    <n v="7"/>
    <d v="2024-12-04T00:00:00"/>
  </r>
  <r>
    <n v="5124"/>
    <n v="43"/>
    <n v="1"/>
    <n v="0"/>
    <s v="Smartwatch"/>
    <x v="0"/>
    <n v="4"/>
    <s v="Credit Card"/>
    <x v="0"/>
    <n v="4595"/>
    <n v="8.4327240347897874"/>
    <n v="10"/>
    <d v="2024-12-03T00:00:00"/>
  </r>
  <r>
    <n v="5125"/>
    <n v="71"/>
    <n v="1"/>
    <n v="0"/>
    <s v="Smartwatch"/>
    <x v="0"/>
    <n v="2"/>
    <s v="Credit Card"/>
    <x v="0"/>
    <n v="2757"/>
    <n v="7.9218984110237969"/>
    <n v="6"/>
    <d v="2024-10-04T00:00:00"/>
  </r>
  <r>
    <n v="5126"/>
    <n v="70"/>
    <n v="0"/>
    <n v="1"/>
    <s v="Laptop"/>
    <x v="0"/>
    <n v="5"/>
    <s v="Credit Card"/>
    <x v="0"/>
    <n v="6743.2"/>
    <n v="8.8162898686832722"/>
    <n v="10"/>
    <d v="2024-12-01T00:00:00"/>
  </r>
  <r>
    <n v="5127"/>
    <n v="72"/>
    <n v="1"/>
    <n v="0"/>
    <s v="Smartwatch"/>
    <x v="0"/>
    <n v="3"/>
    <s v="Credit Card"/>
    <x v="0"/>
    <n v="4224.1499999999996"/>
    <n v="8.3485733361192196"/>
    <n v="5"/>
    <s v="1/19/2024"/>
  </r>
  <r>
    <n v="5129"/>
    <n v="45"/>
    <n v="0"/>
    <n v="1"/>
    <s v="Smartphone"/>
    <x v="1"/>
    <n v="2"/>
    <s v="Credit Card"/>
    <x v="0"/>
    <n v="6329.52"/>
    <n v="8.7529796828791433"/>
    <n v="8"/>
    <s v="10/16/2023"/>
  </r>
  <r>
    <n v="5130"/>
    <n v="27"/>
    <n v="0"/>
    <n v="0"/>
    <s v="Smartphone"/>
    <x v="1"/>
    <n v="2"/>
    <s v="Paypal"/>
    <x v="0"/>
    <n v="10257.120000000001"/>
    <n v="9.2357273775662634"/>
    <n v="9"/>
    <s v="3/26/2024"/>
  </r>
  <r>
    <n v="5131"/>
    <n v="74"/>
    <n v="1"/>
    <n v="0"/>
    <s v="Smartphone"/>
    <x v="1"/>
    <n v="1"/>
    <s v="Bank Transfer"/>
    <x v="1"/>
    <n v="3419.04"/>
    <n v="8.1371150888981525"/>
    <n v="3"/>
    <s v="1/16/2024"/>
  </r>
  <r>
    <n v="5132"/>
    <n v="21"/>
    <n v="0"/>
    <n v="0"/>
    <s v="Tablet"/>
    <x v="0"/>
    <n v="4"/>
    <s v="Bank Transfer"/>
    <x v="1"/>
    <n v="3145.64"/>
    <n v="8.0537726460469727"/>
    <n v="4"/>
    <s v="4/27/2024"/>
  </r>
  <r>
    <n v="5133"/>
    <n v="28"/>
    <n v="0"/>
    <n v="0"/>
    <s v="Tablet"/>
    <x v="0"/>
    <n v="3"/>
    <s v="Cash"/>
    <x v="3"/>
    <n v="1482.18"/>
    <n v="7.3012692559705474"/>
    <n v="6"/>
    <s v="2/27/2024"/>
  </r>
  <r>
    <n v="5134"/>
    <n v="22"/>
    <n v="1"/>
    <n v="0"/>
    <s v="Laptop"/>
    <x v="0"/>
    <n v="2"/>
    <s v="Paypal"/>
    <x v="0"/>
    <n v="4720.24"/>
    <n v="8.4596149247445407"/>
    <n v="7"/>
    <d v="2024-03-05T00:00:00"/>
  </r>
  <r>
    <n v="5136"/>
    <n v="42"/>
    <n v="0"/>
    <n v="0"/>
    <s v="Smartwatch"/>
    <x v="0"/>
    <n v="3"/>
    <s v="Bank Transfer"/>
    <x v="1"/>
    <n v="1838"/>
    <n v="7.5164333029156323"/>
    <n v="4"/>
    <d v="2024-09-03T00:00:00"/>
  </r>
  <r>
    <n v="5137"/>
    <n v="77"/>
    <n v="1"/>
    <n v="0"/>
    <s v="Smartphone"/>
    <x v="1"/>
    <n v="5"/>
    <s v="Paypal"/>
    <x v="0"/>
    <n v="6838.08"/>
    <n v="8.8302622694580979"/>
    <n v="6"/>
    <d v="2024-04-03T00:00:00"/>
  </r>
  <r>
    <n v="5138"/>
    <n v="35"/>
    <n v="0"/>
    <n v="1"/>
    <s v="Tablet"/>
    <x v="0"/>
    <n v="5"/>
    <s v="Credit Card"/>
    <x v="0"/>
    <n v="1572.82"/>
    <n v="7.3606254654870265"/>
    <n v="2"/>
    <d v="2024-10-08T00:00:00"/>
  </r>
  <r>
    <n v="5139"/>
    <n v="62"/>
    <n v="1"/>
    <n v="0"/>
    <s v="Smartphone"/>
    <x v="1"/>
    <n v="4"/>
    <s v="Bank Transfer"/>
    <x v="1"/>
    <n v="10257.120000000001"/>
    <n v="9.2357273775662634"/>
    <n v="9"/>
    <s v="7/25/2024"/>
  </r>
  <r>
    <n v="5140"/>
    <n v="69"/>
    <n v="0"/>
    <n v="1"/>
    <s v="Laptop"/>
    <x v="0"/>
    <n v="3"/>
    <s v="Debit Card"/>
    <x v="2"/>
    <n v="2783.76"/>
    <n v="7.9315578108417304"/>
    <n v="6"/>
    <d v="2024-01-03T00:00:00"/>
  </r>
  <r>
    <n v="5141"/>
    <n v="18"/>
    <n v="1"/>
    <n v="0"/>
    <s v="Smartwatch"/>
    <x v="0"/>
    <n v="3"/>
    <s v="Credit Card"/>
    <x v="0"/>
    <n v="5913.81"/>
    <n v="8.6850455727404334"/>
    <n v="7"/>
    <s v="4/23/2024"/>
  </r>
  <r>
    <n v="5142"/>
    <n v="73"/>
    <n v="0"/>
    <n v="0"/>
    <s v="Laptop"/>
    <x v="0"/>
    <n v="2"/>
    <s v="Bank Transfer"/>
    <x v="1"/>
    <n v="6068.88"/>
    <n v="8.7109293530254455"/>
    <n v="9"/>
    <s v="2/26/2024"/>
  </r>
  <r>
    <n v="5143"/>
    <n v="62"/>
    <n v="0"/>
    <n v="0"/>
    <s v="Tablet"/>
    <x v="0"/>
    <n v="3"/>
    <s v="Debit Card"/>
    <x v="2"/>
    <n v="1976.24"/>
    <n v="7.5889513284223282"/>
    <n v="8"/>
    <d v="2024-11-08T00:00:00"/>
  </r>
  <r>
    <n v="5144"/>
    <n v="68"/>
    <n v="1"/>
    <n v="0"/>
    <s v="Tablet"/>
    <x v="0"/>
    <n v="1"/>
    <s v="Paypal"/>
    <x v="0"/>
    <n v="7077.69"/>
    <n v="8.8647028622633002"/>
    <n v="9"/>
    <s v="1/17/2024"/>
  </r>
  <r>
    <n v="5145"/>
    <n v="76"/>
    <n v="1"/>
    <n v="0"/>
    <s v="Laptop"/>
    <x v="0"/>
    <n v="3"/>
    <s v="Credit Card"/>
    <x v="0"/>
    <n v="1391.88"/>
    <n v="7.238410630281785"/>
    <n v="3"/>
    <s v="8/26/2024"/>
  </r>
  <r>
    <n v="5147"/>
    <n v="35"/>
    <n v="0"/>
    <n v="1"/>
    <s v="Laptop"/>
    <x v="0"/>
    <n v="3"/>
    <s v="Cash"/>
    <x v="3"/>
    <n v="4639.6000000000004"/>
    <n v="8.4423834346077218"/>
    <n v="10"/>
    <d v="2024-12-01T00:00:00"/>
  </r>
  <r>
    <n v="5148"/>
    <n v="43"/>
    <n v="0"/>
    <n v="1"/>
    <s v="Laptop"/>
    <x v="0"/>
    <n v="3"/>
    <s v="Credit Card"/>
    <x v="0"/>
    <n v="2319.8000000000002"/>
    <n v="7.7492362540477755"/>
    <n v="5"/>
    <d v="2023-06-10T00:00:00"/>
  </r>
  <r>
    <n v="5149"/>
    <n v="74"/>
    <n v="0"/>
    <n v="0"/>
    <s v="Smartphone"/>
    <x v="1"/>
    <n v="1"/>
    <s v="Bank Transfer"/>
    <x v="1"/>
    <n v="7977.76"/>
    <n v="8.9844129492853568"/>
    <n v="7"/>
    <s v="7/27/2024"/>
  </r>
  <r>
    <n v="5150"/>
    <n v="74"/>
    <n v="0"/>
    <n v="0"/>
    <s v="Tablet"/>
    <x v="0"/>
    <n v="2"/>
    <s v="Credit Card"/>
    <x v="0"/>
    <n v="7077.69"/>
    <n v="8.8647028622633002"/>
    <n v="9"/>
    <s v="5/24/2024"/>
  </r>
  <r>
    <n v="5151"/>
    <n v="28"/>
    <n v="1"/>
    <n v="1"/>
    <s v="Smartwatch"/>
    <x v="0"/>
    <n v="1"/>
    <s v="Bank Transfer"/>
    <x v="1"/>
    <n v="4595"/>
    <n v="8.4327240347897874"/>
    <n v="10"/>
    <d v="2024-11-05T00:00:00"/>
  </r>
  <r>
    <n v="5152"/>
    <n v="40"/>
    <n v="0"/>
    <n v="0"/>
    <s v="Smartphone"/>
    <x v="1"/>
    <n v="2"/>
    <s v="Cash"/>
    <x v="3"/>
    <n v="4747.1400000000003"/>
    <n v="8.4652976104273616"/>
    <n v="6"/>
    <d v="2024-03-03T00:00:00"/>
  </r>
  <r>
    <n v="5153"/>
    <n v="39"/>
    <n v="0"/>
    <n v="0"/>
    <s v="Smartwatch"/>
    <x v="0"/>
    <n v="3"/>
    <s v="Debit Card"/>
    <x v="2"/>
    <n v="1689.66"/>
    <n v="7.4322826042450654"/>
    <n v="2"/>
    <d v="2024-09-01T00:00:00"/>
  </r>
  <r>
    <n v="5155"/>
    <n v="69"/>
    <n v="0"/>
    <n v="0"/>
    <s v="Smartphone"/>
    <x v="1"/>
    <n v="2"/>
    <s v="Paypal"/>
    <x v="0"/>
    <n v="3955.95"/>
    <n v="8.2829760536334067"/>
    <n v="5"/>
    <s v="9/20/2024"/>
  </r>
  <r>
    <n v="5156"/>
    <n v="41"/>
    <n v="0"/>
    <n v="1"/>
    <s v="Smartwatch"/>
    <x v="0"/>
    <n v="4"/>
    <s v="Paypal"/>
    <x v="0"/>
    <n v="1838"/>
    <n v="7.5164333029156323"/>
    <n v="4"/>
    <d v="2024-03-09T00:00:00"/>
  </r>
  <r>
    <n v="5157"/>
    <n v="79"/>
    <n v="0"/>
    <n v="0"/>
    <s v="Tablet"/>
    <x v="0"/>
    <n v="3"/>
    <s v="Paypal"/>
    <x v="0"/>
    <n v="4718.46"/>
    <n v="8.4592377541551365"/>
    <n v="6"/>
    <s v="2/27/2024"/>
  </r>
  <r>
    <n v="5158"/>
    <n v="38"/>
    <n v="1"/>
    <n v="1"/>
    <s v="Tablet"/>
    <x v="0"/>
    <n v="5"/>
    <s v="Paypal"/>
    <x v="0"/>
    <n v="7864.1"/>
    <n v="8.970063377921127"/>
    <n v="10"/>
    <s v="4/19/2024"/>
  </r>
  <r>
    <n v="5159"/>
    <n v="24"/>
    <n v="1"/>
    <n v="0"/>
    <s v="Laptop"/>
    <x v="0"/>
    <n v="4"/>
    <s v="Paypal"/>
    <x v="0"/>
    <n v="4720.24"/>
    <n v="8.4596149247445407"/>
    <n v="7"/>
    <s v="3/30/2024"/>
  </r>
  <r>
    <n v="5160"/>
    <n v="23"/>
    <n v="1"/>
    <n v="0"/>
    <s v="Smartwatch"/>
    <x v="0"/>
    <n v="2"/>
    <s v="Credit Card"/>
    <x v="0"/>
    <n v="2757"/>
    <n v="7.9218984110237969"/>
    <n v="6"/>
    <s v="3/20/2024"/>
  </r>
  <r>
    <n v="5161"/>
    <n v="59"/>
    <n v="0"/>
    <n v="0"/>
    <s v="Smartwatch"/>
    <x v="0"/>
    <n v="3"/>
    <s v="Bank Transfer"/>
    <x v="1"/>
    <n v="4595"/>
    <n v="8.4327240347897874"/>
    <n v="10"/>
    <s v="7/30/2024"/>
  </r>
  <r>
    <n v="5162"/>
    <n v="71"/>
    <n v="1"/>
    <n v="0"/>
    <s v="Smartphone"/>
    <x v="1"/>
    <n v="2"/>
    <s v="Paypal"/>
    <x v="0"/>
    <n v="2279.36"/>
    <n v="7.7316499807899888"/>
    <n v="2"/>
    <d v="2024-01-01T00:00:00"/>
  </r>
  <r>
    <n v="5164"/>
    <n v="33"/>
    <n v="1"/>
    <n v="0"/>
    <s v="Tablet"/>
    <x v="0"/>
    <n v="5"/>
    <s v="Bank Transfer"/>
    <x v="1"/>
    <n v="3932.05"/>
    <n v="8.2769161973611816"/>
    <n v="5"/>
    <d v="2024-12-09T00:00:00"/>
  </r>
  <r>
    <n v="5165"/>
    <n v="19"/>
    <n v="1"/>
    <n v="0"/>
    <s v="Laptop"/>
    <x v="0"/>
    <n v="4"/>
    <s v="Credit Card"/>
    <x v="0"/>
    <n v="4045.92"/>
    <n v="8.3054642449172817"/>
    <n v="6"/>
    <s v="4/25/2024"/>
  </r>
  <r>
    <n v="5167"/>
    <n v="37"/>
    <n v="1"/>
    <n v="0"/>
    <s v="Laptop"/>
    <x v="0"/>
    <n v="3"/>
    <s v="Cash"/>
    <x v="3"/>
    <n v="3711.68"/>
    <n v="8.2192398832935112"/>
    <n v="8"/>
    <s v="4/25/2024"/>
  </r>
  <r>
    <n v="5168"/>
    <n v="73"/>
    <n v="1"/>
    <n v="0"/>
    <s v="Tablet"/>
    <x v="0"/>
    <n v="3"/>
    <s v="Paypal"/>
    <x v="0"/>
    <n v="786.41"/>
    <n v="6.6674782849270811"/>
    <n v="1"/>
    <s v="4/18/2024"/>
  </r>
  <r>
    <n v="5169"/>
    <n v="37"/>
    <n v="1"/>
    <n v="1"/>
    <s v="Smartphone"/>
    <x v="1"/>
    <n v="2"/>
    <s v="Paypal"/>
    <x v="0"/>
    <n v="3955.95"/>
    <n v="8.2829760536334067"/>
    <n v="5"/>
    <s v="7/19/2024"/>
  </r>
  <r>
    <n v="5171"/>
    <n v="40"/>
    <n v="0"/>
    <n v="1"/>
    <s v="Laptop"/>
    <x v="0"/>
    <n v="2"/>
    <s v="Credit Card"/>
    <x v="0"/>
    <n v="1348.64"/>
    <n v="7.2068519562491717"/>
    <n v="2"/>
    <s v="9/18/2024"/>
  </r>
  <r>
    <n v="5172"/>
    <n v="68"/>
    <n v="0"/>
    <n v="0"/>
    <s v="Headphones"/>
    <x v="2"/>
    <n v="1"/>
    <s v="Credit Card"/>
    <x v="0"/>
    <n v="2167.08"/>
    <n v="7.6811359182522523"/>
    <n v="6"/>
    <d v="2024-01-06T00:00:00"/>
  </r>
  <r>
    <n v="5173"/>
    <n v="46"/>
    <n v="0"/>
    <n v="0"/>
    <s v="Tablet"/>
    <x v="0"/>
    <n v="2"/>
    <s v="Paypal"/>
    <x v="0"/>
    <n v="7077.69"/>
    <n v="8.8647028622633002"/>
    <n v="9"/>
    <s v="9/19/2024"/>
  </r>
  <r>
    <n v="5174"/>
    <n v="29"/>
    <n v="0"/>
    <n v="0"/>
    <s v="Smartwatch"/>
    <x v="0"/>
    <n v="5"/>
    <s v="Paypal"/>
    <x v="0"/>
    <n v="4135.5"/>
    <n v="8.3273635191319606"/>
    <n v="9"/>
    <d v="2024-05-02T00:00:00"/>
  </r>
  <r>
    <n v="5175"/>
    <n v="28"/>
    <n v="0"/>
    <n v="0"/>
    <s v="Smartphone"/>
    <x v="1"/>
    <n v="4"/>
    <s v="Paypal"/>
    <x v="0"/>
    <n v="4558.72"/>
    <n v="8.4247971613499342"/>
    <n v="4"/>
    <d v="2024-09-03T00:00:00"/>
  </r>
  <r>
    <n v="5176"/>
    <n v="65"/>
    <n v="1"/>
    <n v="0"/>
    <s v="Smartwatch"/>
    <x v="0"/>
    <n v="3"/>
    <s v="Cash"/>
    <x v="3"/>
    <n v="4224.1499999999996"/>
    <n v="8.3485733361192196"/>
    <n v="5"/>
    <d v="2023-09-11T00:00:00"/>
  </r>
  <r>
    <n v="5177"/>
    <n v="33"/>
    <n v="0"/>
    <n v="1"/>
    <s v="Laptop"/>
    <x v="0"/>
    <n v="3"/>
    <s v="Paypal"/>
    <x v="0"/>
    <n v="1855.84"/>
    <n v="7.5260927027335658"/>
    <n v="4"/>
    <s v="10/18/2023"/>
  </r>
  <r>
    <n v="5178"/>
    <n v="56"/>
    <n v="0"/>
    <n v="0"/>
    <s v="Headphones"/>
    <x v="2"/>
    <n v="4"/>
    <s v="Paypal"/>
    <x v="0"/>
    <n v="2528.2600000000002"/>
    <n v="7.8352865980795103"/>
    <n v="7"/>
    <d v="2024-12-07T00:00:00"/>
  </r>
  <r>
    <n v="5179"/>
    <n v="58"/>
    <n v="0"/>
    <n v="0"/>
    <s v="Smartphone"/>
    <x v="1"/>
    <n v="4"/>
    <s v="Bank Transfer"/>
    <x v="1"/>
    <n v="10257.120000000001"/>
    <n v="9.2357273775662634"/>
    <n v="9"/>
    <d v="2024-02-03T00:00:00"/>
  </r>
  <r>
    <n v="5180"/>
    <n v="72"/>
    <n v="1"/>
    <n v="0"/>
    <s v="Laptop"/>
    <x v="0"/>
    <n v="2"/>
    <s v="Bank Transfer"/>
    <x v="1"/>
    <n v="4045.92"/>
    <n v="8.3054642449172817"/>
    <n v="6"/>
    <s v="3/14/2024"/>
  </r>
  <r>
    <n v="5181"/>
    <n v="53"/>
    <n v="0"/>
    <n v="0"/>
    <s v="Smartphone"/>
    <x v="1"/>
    <n v="5"/>
    <s v="Bank Transfer"/>
    <x v="1"/>
    <n v="3419.04"/>
    <n v="8.1371150888981525"/>
    <n v="3"/>
    <d v="2024-12-08T00:00:00"/>
  </r>
  <r>
    <n v="5183"/>
    <n v="23"/>
    <n v="0"/>
    <n v="0"/>
    <s v="Laptop"/>
    <x v="0"/>
    <n v="3"/>
    <s v="Credit Card"/>
    <x v="0"/>
    <n v="4175.6400000000003"/>
    <n v="8.337022918949895"/>
    <n v="9"/>
    <d v="2024-08-09T00:00:00"/>
  </r>
  <r>
    <n v="5184"/>
    <n v="46"/>
    <n v="0"/>
    <n v="0"/>
    <s v="Smartwatch"/>
    <x v="0"/>
    <n v="3"/>
    <s v="Debit Card"/>
    <x v="2"/>
    <n v="5068.9799999999996"/>
    <n v="8.5308948929131745"/>
    <n v="6"/>
    <d v="2023-05-11T00:00:00"/>
  </r>
  <r>
    <n v="5185"/>
    <n v="60"/>
    <n v="1"/>
    <n v="0"/>
    <s v="Tablet"/>
    <x v="0"/>
    <n v="3"/>
    <s v="Debit Card"/>
    <x v="2"/>
    <n v="2470.3000000000002"/>
    <n v="7.8120948797365379"/>
    <n v="10"/>
    <s v="1/31/2024"/>
  </r>
  <r>
    <n v="5186"/>
    <n v="72"/>
    <n v="0"/>
    <n v="0"/>
    <s v="Smartwatch"/>
    <x v="0"/>
    <n v="4"/>
    <s v="Credit Card"/>
    <x v="0"/>
    <n v="3216.5"/>
    <n v="8.0760490908510558"/>
    <n v="7"/>
    <d v="2024-10-09T00:00:00"/>
  </r>
  <r>
    <n v="5187"/>
    <n v="31"/>
    <n v="1"/>
    <n v="0"/>
    <s v="Tablet"/>
    <x v="0"/>
    <n v="3"/>
    <s v="Debit Card"/>
    <x v="2"/>
    <n v="2223.27"/>
    <n v="7.7067343640787112"/>
    <n v="9"/>
    <d v="2024-02-02T00:00:00"/>
  </r>
  <r>
    <n v="5188"/>
    <n v="73"/>
    <n v="0"/>
    <n v="1"/>
    <s v="Laptop"/>
    <x v="0"/>
    <n v="3"/>
    <s v="Debit Card"/>
    <x v="2"/>
    <n v="4175.6400000000003"/>
    <n v="8.337022918949895"/>
    <n v="9"/>
    <s v="10/25/2023"/>
  </r>
  <r>
    <n v="5189"/>
    <n v="36"/>
    <n v="0"/>
    <n v="0"/>
    <s v="Tablet"/>
    <x v="0"/>
    <n v="3"/>
    <s v="Credit Card"/>
    <x v="0"/>
    <n v="2359.23"/>
    <n v="7.7660905735951911"/>
    <n v="3"/>
    <s v="2/23/2024"/>
  </r>
  <r>
    <n v="5190"/>
    <n v="79"/>
    <n v="1"/>
    <n v="1"/>
    <s v="Tablet"/>
    <x v="0"/>
    <n v="3"/>
    <s v="Credit Card"/>
    <x v="0"/>
    <n v="1235.1500000000001"/>
    <n v="7.1189476991765925"/>
    <n v="5"/>
    <d v="2023-12-11T00:00:00"/>
  </r>
  <r>
    <n v="5193"/>
    <n v="30"/>
    <n v="1"/>
    <n v="1"/>
    <s v="Smartwatch"/>
    <x v="0"/>
    <n v="5"/>
    <s v="Paypal"/>
    <x v="0"/>
    <n v="919"/>
    <n v="6.8232861223556869"/>
    <n v="2"/>
    <d v="2024-09-09T00:00:00"/>
  </r>
  <r>
    <n v="5194"/>
    <n v="52"/>
    <n v="1"/>
    <n v="1"/>
    <s v="Tablet"/>
    <x v="0"/>
    <n v="4"/>
    <s v="Credit Card"/>
    <x v="0"/>
    <n v="6291.28"/>
    <n v="8.7469198266069181"/>
    <n v="8"/>
    <s v="7/16/2024"/>
  </r>
  <r>
    <n v="5195"/>
    <n v="58"/>
    <n v="1"/>
    <n v="0"/>
    <s v="Smartwatch"/>
    <x v="0"/>
    <n v="3"/>
    <s v="Debit Card"/>
    <x v="2"/>
    <n v="5068.9799999999996"/>
    <n v="8.5308948929131745"/>
    <n v="6"/>
    <s v="1/20/2024"/>
  </r>
  <r>
    <n v="5196"/>
    <n v="67"/>
    <n v="1"/>
    <n v="0"/>
    <s v="Smartwatch"/>
    <x v="0"/>
    <n v="3"/>
    <s v="Paypal"/>
    <x v="0"/>
    <n v="4224.1499999999996"/>
    <n v="8.3485733361192196"/>
    <n v="5"/>
    <s v="5/22/2024"/>
  </r>
  <r>
    <n v="5200"/>
    <n v="35"/>
    <n v="1"/>
    <n v="0"/>
    <s v="Laptop"/>
    <x v="0"/>
    <n v="5"/>
    <s v="Bank Transfer"/>
    <x v="1"/>
    <n v="6068.88"/>
    <n v="8.7109293530254455"/>
    <n v="9"/>
    <s v="7/19/2024"/>
  </r>
  <r>
    <n v="5201"/>
    <n v="41"/>
    <n v="0"/>
    <n v="0"/>
    <s v="Laptop"/>
    <x v="0"/>
    <n v="3"/>
    <s v="Cash"/>
    <x v="3"/>
    <n v="2319.8000000000002"/>
    <n v="7.7492362540477755"/>
    <n v="5"/>
    <s v="5/24/2024"/>
  </r>
  <r>
    <n v="5202"/>
    <n v="28"/>
    <n v="1"/>
    <n v="0"/>
    <s v="Laptop"/>
    <x v="0"/>
    <n v="5"/>
    <s v="Bank Transfer"/>
    <x v="1"/>
    <n v="2697.28"/>
    <n v="7.8999991368091171"/>
    <n v="4"/>
    <d v="2024-04-09T00:00:00"/>
  </r>
  <r>
    <n v="5203"/>
    <n v="56"/>
    <n v="0"/>
    <n v="0"/>
    <s v="Laptop"/>
    <x v="0"/>
    <n v="4"/>
    <s v="Bank Transfer"/>
    <x v="1"/>
    <n v="5394.56"/>
    <n v="8.5931463173690634"/>
    <n v="8"/>
    <d v="2024-08-01T00:00:00"/>
  </r>
  <r>
    <n v="5204"/>
    <n v="39"/>
    <n v="0"/>
    <n v="0"/>
    <s v="Headphones"/>
    <x v="2"/>
    <n v="5"/>
    <s v="Paypal"/>
    <x v="0"/>
    <n v="3250.62"/>
    <n v="8.086601026360416"/>
    <n v="9"/>
    <d v="2024-12-06T00:00:00"/>
  </r>
  <r>
    <n v="5205"/>
    <n v="67"/>
    <n v="1"/>
    <n v="1"/>
    <s v="Headphones"/>
    <x v="2"/>
    <n v="3"/>
    <s v="Paypal"/>
    <x v="0"/>
    <n v="2167.08"/>
    <n v="7.6811359182522523"/>
    <n v="6"/>
    <d v="2024-04-02T00:00:00"/>
  </r>
  <r>
    <n v="5206"/>
    <n v="79"/>
    <n v="0"/>
    <n v="0"/>
    <s v="Laptop"/>
    <x v="0"/>
    <n v="3"/>
    <s v="Paypal"/>
    <x v="0"/>
    <n v="2697.28"/>
    <n v="7.8999991368091171"/>
    <n v="4"/>
    <s v="3/13/2024"/>
  </r>
  <r>
    <n v="5207"/>
    <n v="19"/>
    <n v="1"/>
    <n v="0"/>
    <s v="Tablet"/>
    <x v="0"/>
    <n v="2"/>
    <s v="Credit Card"/>
    <x v="0"/>
    <n v="7077.69"/>
    <n v="8.8647028622633002"/>
    <n v="9"/>
    <d v="2024-03-07T00:00:00"/>
  </r>
  <r>
    <n v="5208"/>
    <n v="32"/>
    <n v="1"/>
    <n v="1"/>
    <s v="Smartphone"/>
    <x v="1"/>
    <n v="2"/>
    <s v="Cash"/>
    <x v="3"/>
    <n v="6329.52"/>
    <n v="8.7529796828791433"/>
    <n v="8"/>
    <d v="2024-02-01T00:00:00"/>
  </r>
  <r>
    <n v="5209"/>
    <n v="48"/>
    <n v="1"/>
    <n v="0"/>
    <s v="Laptop"/>
    <x v="0"/>
    <n v="5"/>
    <s v="Paypal"/>
    <x v="0"/>
    <n v="1348.64"/>
    <n v="7.2068519562491717"/>
    <n v="2"/>
    <d v="2024-07-08T00:00:00"/>
  </r>
  <r>
    <n v="5210"/>
    <n v="78"/>
    <n v="0"/>
    <n v="0"/>
    <s v="Smartwatch"/>
    <x v="0"/>
    <n v="3"/>
    <s v="Debit Card"/>
    <x v="2"/>
    <n v="8448.2999999999993"/>
    <n v="9.041720516679165"/>
    <n v="10"/>
    <d v="2024-04-06T00:00:00"/>
  </r>
  <r>
    <n v="5211"/>
    <n v="28"/>
    <n v="0"/>
    <n v="1"/>
    <s v="Smartphone"/>
    <x v="1"/>
    <n v="2"/>
    <s v="Paypal"/>
    <x v="0"/>
    <n v="791.19"/>
    <n v="6.6735381411993071"/>
    <n v="1"/>
    <d v="2024-04-09T00:00:00"/>
  </r>
  <r>
    <n v="5212"/>
    <n v="20"/>
    <n v="1"/>
    <n v="0"/>
    <s v="Smartphone"/>
    <x v="1"/>
    <n v="2"/>
    <s v="Cash"/>
    <x v="3"/>
    <n v="5538.33"/>
    <n v="8.6194482902546206"/>
    <n v="7"/>
    <d v="2024-09-09T00:00:00"/>
  </r>
  <r>
    <n v="5213"/>
    <n v="68"/>
    <n v="0"/>
    <n v="0"/>
    <s v="Laptop"/>
    <x v="0"/>
    <n v="2"/>
    <s v="Paypal"/>
    <x v="0"/>
    <n v="5394.56"/>
    <n v="8.5931463173690634"/>
    <n v="8"/>
    <s v="9/21/2024"/>
  </r>
  <r>
    <n v="5214"/>
    <n v="38"/>
    <n v="0"/>
    <n v="0"/>
    <s v="Smartphone"/>
    <x v="1"/>
    <n v="1"/>
    <s v="Paypal"/>
    <x v="0"/>
    <n v="9117.44"/>
    <n v="9.1179443419098796"/>
    <n v="8"/>
    <d v="2024-04-01T00:00:00"/>
  </r>
  <r>
    <n v="5215"/>
    <n v="44"/>
    <n v="0"/>
    <n v="1"/>
    <s v="Tablet"/>
    <x v="0"/>
    <n v="5"/>
    <s v="Credit Card"/>
    <x v="0"/>
    <n v="2359.23"/>
    <n v="7.7660905735951911"/>
    <n v="3"/>
    <s v="4/15/2024"/>
  </r>
  <r>
    <n v="5216"/>
    <n v="55"/>
    <n v="1"/>
    <n v="0"/>
    <s v="Headphones"/>
    <x v="2"/>
    <n v="1"/>
    <s v="Paypal"/>
    <x v="0"/>
    <n v="2889.44"/>
    <n v="7.9688179907040331"/>
    <n v="8"/>
    <s v="9/18/2024"/>
  </r>
  <r>
    <n v="5217"/>
    <n v="35"/>
    <n v="0"/>
    <n v="0"/>
    <s v="Laptop"/>
    <x v="0"/>
    <n v="2"/>
    <s v="Bank Transfer"/>
    <x v="1"/>
    <n v="3371.6"/>
    <n v="8.1231426881233268"/>
    <n v="5"/>
    <d v="2024-11-09T00:00:00"/>
  </r>
  <r>
    <n v="5218"/>
    <n v="78"/>
    <n v="0"/>
    <n v="0"/>
    <s v="Smartphone"/>
    <x v="1"/>
    <n v="1"/>
    <s v="Bank Transfer"/>
    <x v="1"/>
    <n v="3419.04"/>
    <n v="8.1371150888981525"/>
    <n v="3"/>
    <s v="6/21/2024"/>
  </r>
  <r>
    <n v="5219"/>
    <n v="35"/>
    <n v="0"/>
    <n v="0"/>
    <s v="Smartphone"/>
    <x v="1"/>
    <n v="1"/>
    <s v="Bank Transfer"/>
    <x v="1"/>
    <n v="10257.120000000001"/>
    <n v="9.2357273775662634"/>
    <n v="9"/>
    <s v="8/15/2024"/>
  </r>
  <r>
    <n v="5220"/>
    <n v="22"/>
    <n v="0"/>
    <n v="0"/>
    <s v="Smartwatch"/>
    <x v="0"/>
    <n v="1"/>
    <s v="Credit Card"/>
    <x v="0"/>
    <n v="3216.5"/>
    <n v="8.0760490908510558"/>
    <n v="7"/>
    <d v="2024-02-08T00:00:00"/>
  </r>
  <r>
    <n v="5221"/>
    <n v="59"/>
    <n v="0"/>
    <n v="0"/>
    <s v="Tablet"/>
    <x v="0"/>
    <n v="3"/>
    <s v="Debit Card"/>
    <x v="2"/>
    <n v="1729.21"/>
    <n v="7.4554199357978055"/>
    <n v="7"/>
    <s v="6/16/2024"/>
  </r>
  <r>
    <n v="5223"/>
    <n v="76"/>
    <n v="0"/>
    <n v="0"/>
    <s v="Laptop"/>
    <x v="0"/>
    <n v="3"/>
    <s v="Paypal"/>
    <x v="0"/>
    <n v="1855.84"/>
    <n v="7.5260927027335658"/>
    <n v="4"/>
    <s v="5/18/2024"/>
  </r>
  <r>
    <n v="5224"/>
    <n v="56"/>
    <n v="0"/>
    <n v="0"/>
    <s v="Tablet"/>
    <x v="0"/>
    <n v="3"/>
    <s v="Bank Transfer"/>
    <x v="1"/>
    <n v="7864.1"/>
    <n v="8.970063377921127"/>
    <n v="10"/>
    <d v="2024-05-01T00:00:00"/>
  </r>
  <r>
    <n v="5226"/>
    <n v="79"/>
    <n v="0"/>
    <n v="0"/>
    <s v="Smartwatch"/>
    <x v="0"/>
    <n v="3"/>
    <s v="Credit Card"/>
    <x v="0"/>
    <n v="8448.2999999999993"/>
    <n v="9.041720516679165"/>
    <n v="10"/>
    <s v="2/17/2024"/>
  </r>
  <r>
    <n v="5227"/>
    <n v="28"/>
    <n v="1"/>
    <n v="0"/>
    <s v="Smartphone"/>
    <x v="1"/>
    <n v="5"/>
    <s v="Paypal"/>
    <x v="0"/>
    <n v="6838.08"/>
    <n v="8.8302622694580979"/>
    <n v="6"/>
    <s v="6/28/2024"/>
  </r>
  <r>
    <n v="5228"/>
    <n v="35"/>
    <n v="0"/>
    <n v="0"/>
    <s v="Smartwatch"/>
    <x v="0"/>
    <n v="4"/>
    <s v="Credit Card"/>
    <x v="0"/>
    <n v="4135.5"/>
    <n v="8.3273635191319606"/>
    <n v="9"/>
    <s v="1/28/2024"/>
  </r>
  <r>
    <n v="5229"/>
    <n v="55"/>
    <n v="0"/>
    <n v="0"/>
    <s v="Laptop"/>
    <x v="0"/>
    <n v="3"/>
    <s v="Credit Card"/>
    <x v="0"/>
    <n v="4720.24"/>
    <n v="8.4596149247445407"/>
    <n v="7"/>
    <s v="5/30/2024"/>
  </r>
  <r>
    <n v="5230"/>
    <n v="39"/>
    <n v="1"/>
    <n v="1"/>
    <s v="Smartwatch"/>
    <x v="0"/>
    <n v="1"/>
    <s v="Credit Card"/>
    <x v="0"/>
    <n v="2757"/>
    <n v="7.9218984110237969"/>
    <n v="6"/>
    <s v="5/16/2024"/>
  </r>
  <r>
    <n v="5231"/>
    <n v="45"/>
    <n v="1"/>
    <n v="0"/>
    <s v="Tablet"/>
    <x v="0"/>
    <n v="3"/>
    <s v="Paypal"/>
    <x v="0"/>
    <n v="1482.18"/>
    <n v="7.3012692559705474"/>
    <n v="6"/>
    <s v="9/23/2024"/>
  </r>
  <r>
    <n v="5233"/>
    <n v="31"/>
    <n v="0"/>
    <n v="0"/>
    <s v="Smartphone"/>
    <x v="1"/>
    <n v="2"/>
    <s v="Debit Card"/>
    <x v="2"/>
    <n v="6329.52"/>
    <n v="8.7529796828791433"/>
    <n v="8"/>
    <s v="6/21/2024"/>
  </r>
  <r>
    <n v="5234"/>
    <n v="33"/>
    <n v="0"/>
    <n v="0"/>
    <s v="Tablet"/>
    <x v="0"/>
    <n v="3"/>
    <s v="Paypal"/>
    <x v="0"/>
    <n v="6291.28"/>
    <n v="8.7469198266069181"/>
    <n v="8"/>
    <d v="2024-02-01T00:00:00"/>
  </r>
  <r>
    <n v="5235"/>
    <n v="64"/>
    <n v="1"/>
    <n v="0"/>
    <s v="Headphones"/>
    <x v="2"/>
    <n v="4"/>
    <s v="Credit Card"/>
    <x v="0"/>
    <n v="3611.8"/>
    <n v="8.1919615420182428"/>
    <n v="10"/>
    <s v="1/26/2024"/>
  </r>
  <r>
    <n v="5236"/>
    <n v="21"/>
    <n v="0"/>
    <n v="0"/>
    <s v="Smartphone"/>
    <x v="1"/>
    <n v="4"/>
    <s v="Bank Transfer"/>
    <x v="1"/>
    <n v="2279.36"/>
    <n v="7.7316499807899888"/>
    <n v="2"/>
    <d v="2024-06-09T00:00:00"/>
  </r>
  <r>
    <n v="5237"/>
    <n v="25"/>
    <n v="1"/>
    <n v="0"/>
    <s v="Smartwatch"/>
    <x v="0"/>
    <n v="5"/>
    <s v="Credit Card"/>
    <x v="0"/>
    <n v="3676"/>
    <n v="8.2095804834755768"/>
    <n v="8"/>
    <s v="1/28/2024"/>
  </r>
  <r>
    <n v="5238"/>
    <n v="54"/>
    <n v="1"/>
    <n v="0"/>
    <s v="Smartwatch"/>
    <x v="0"/>
    <n v="3"/>
    <s v="Debit Card"/>
    <x v="2"/>
    <n v="7603.47"/>
    <n v="8.93636000102134"/>
    <n v="9"/>
    <d v="2024-11-08T00:00:00"/>
  </r>
  <r>
    <n v="5240"/>
    <n v="79"/>
    <n v="0"/>
    <n v="0"/>
    <s v="Laptop"/>
    <x v="0"/>
    <n v="2"/>
    <s v="Paypal"/>
    <x v="0"/>
    <n v="6068.88"/>
    <n v="8.7109293530254455"/>
    <n v="9"/>
    <s v="4/16/2024"/>
  </r>
  <r>
    <n v="5242"/>
    <n v="39"/>
    <n v="1"/>
    <n v="0"/>
    <s v="Tablet"/>
    <x v="0"/>
    <n v="3"/>
    <s v="Debit Card"/>
    <x v="2"/>
    <n v="1482.18"/>
    <n v="7.3012692559705474"/>
    <n v="6"/>
    <d v="2024-07-08T00:00:00"/>
  </r>
  <r>
    <n v="5243"/>
    <n v="39"/>
    <n v="0"/>
    <n v="0"/>
    <s v="Smartphone"/>
    <x v="1"/>
    <n v="2"/>
    <s v="Paypal"/>
    <x v="0"/>
    <n v="9117.44"/>
    <n v="9.1179443419098796"/>
    <n v="8"/>
    <d v="2024-02-07T00:00:00"/>
  </r>
  <r>
    <n v="5246"/>
    <n v="72"/>
    <n v="0"/>
    <n v="0"/>
    <s v="Smartphone"/>
    <x v="1"/>
    <n v="2"/>
    <s v="Paypal"/>
    <x v="0"/>
    <n v="11396.8"/>
    <n v="9.3410878932240902"/>
    <n v="10"/>
    <d v="2024-12-01T00:00:00"/>
  </r>
  <r>
    <n v="5247"/>
    <n v="53"/>
    <n v="1"/>
    <n v="0"/>
    <s v="Smartwatch"/>
    <x v="0"/>
    <n v="3"/>
    <s v="Cash"/>
    <x v="3"/>
    <n v="2534.4899999999998"/>
    <n v="7.8377477123532291"/>
    <n v="3"/>
    <s v="4/21/2024"/>
  </r>
  <r>
    <n v="5249"/>
    <n v="53"/>
    <n v="0"/>
    <n v="1"/>
    <s v="Smartphone"/>
    <x v="1"/>
    <n v="2"/>
    <s v="Paypal"/>
    <x v="0"/>
    <n v="6329.52"/>
    <n v="8.7529796828791433"/>
    <n v="8"/>
    <s v="9/15/2024"/>
  </r>
  <r>
    <n v="5250"/>
    <n v="18"/>
    <n v="0"/>
    <n v="1"/>
    <s v="Laptop"/>
    <x v="0"/>
    <n v="3"/>
    <s v="Cash"/>
    <x v="3"/>
    <n v="2319.8000000000002"/>
    <n v="7.7492362540477755"/>
    <n v="5"/>
    <s v="4/28/2024"/>
  </r>
  <r>
    <n v="5251"/>
    <n v="50"/>
    <n v="1"/>
    <n v="0"/>
    <s v="Smartphone"/>
    <x v="1"/>
    <n v="1"/>
    <s v="Paypal"/>
    <x v="0"/>
    <n v="1139.68"/>
    <n v="7.0385028002300434"/>
    <n v="1"/>
    <s v="2/29/2024"/>
  </r>
  <r>
    <n v="5252"/>
    <n v="23"/>
    <n v="0"/>
    <n v="0"/>
    <s v="Tablet"/>
    <x v="0"/>
    <n v="3"/>
    <s v="Paypal"/>
    <x v="0"/>
    <n v="1729.21"/>
    <n v="7.4554199357978055"/>
    <n v="7"/>
    <d v="2023-12-12T00:00:00"/>
  </r>
  <r>
    <n v="5253"/>
    <n v="18"/>
    <n v="1"/>
    <n v="0"/>
    <s v="Smartphone"/>
    <x v="1"/>
    <n v="1"/>
    <s v="Credit Card"/>
    <x v="0"/>
    <n v="2279.36"/>
    <n v="7.7316499807899888"/>
    <n v="2"/>
    <d v="2024-04-02T00:00:00"/>
  </r>
  <r>
    <n v="5254"/>
    <n v="70"/>
    <n v="0"/>
    <n v="0"/>
    <s v="Smartphone"/>
    <x v="1"/>
    <n v="4"/>
    <s v="Credit Card"/>
    <x v="0"/>
    <n v="5698.4"/>
    <n v="8.6479407126641448"/>
    <n v="5"/>
    <d v="2024-06-08T00:00:00"/>
  </r>
  <r>
    <n v="5255"/>
    <n v="44"/>
    <n v="0"/>
    <n v="0"/>
    <s v="Smartphone"/>
    <x v="1"/>
    <n v="2"/>
    <s v="Credit Card"/>
    <x v="0"/>
    <n v="1582.38"/>
    <n v="7.3666853217592516"/>
    <n v="2"/>
    <s v="4/24/2024"/>
  </r>
  <r>
    <n v="5256"/>
    <n v="28"/>
    <n v="0"/>
    <n v="0"/>
    <s v="Laptop"/>
    <x v="0"/>
    <n v="3"/>
    <s v="Bank Transfer"/>
    <x v="1"/>
    <n v="3371.6"/>
    <n v="8.1231426881233268"/>
    <n v="5"/>
    <s v="3/18/2024"/>
  </r>
  <r>
    <n v="5257"/>
    <n v="71"/>
    <n v="1"/>
    <n v="0"/>
    <s v="Laptop"/>
    <x v="0"/>
    <n v="2"/>
    <s v="Paypal"/>
    <x v="0"/>
    <n v="3371.6"/>
    <n v="8.1231426881233268"/>
    <n v="5"/>
    <d v="2024-03-02T00:00:00"/>
  </r>
  <r>
    <n v="5258"/>
    <n v="30"/>
    <n v="1"/>
    <n v="0"/>
    <s v="Smartphone"/>
    <x v="1"/>
    <n v="2"/>
    <s v="Credit Card"/>
    <x v="0"/>
    <n v="3164.76"/>
    <n v="8.0598325023191979"/>
    <n v="4"/>
    <s v="12/19/2023"/>
  </r>
  <r>
    <n v="5259"/>
    <n v="45"/>
    <n v="0"/>
    <n v="0"/>
    <s v="Tablet"/>
    <x v="0"/>
    <n v="2"/>
    <s v="Bank Transfer"/>
    <x v="1"/>
    <n v="6291.28"/>
    <n v="8.7469198266069181"/>
    <n v="8"/>
    <s v="4/21/2024"/>
  </r>
  <r>
    <n v="5260"/>
    <n v="59"/>
    <n v="0"/>
    <n v="0"/>
    <s v="Headphones"/>
    <x v="2"/>
    <n v="1"/>
    <s v="Credit Card"/>
    <x v="0"/>
    <n v="1083.54"/>
    <n v="6.9879887376923069"/>
    <n v="3"/>
    <s v="1/17/2024"/>
  </r>
  <r>
    <n v="5262"/>
    <n v="51"/>
    <n v="1"/>
    <n v="1"/>
    <s v="Tablet"/>
    <x v="0"/>
    <n v="5"/>
    <s v="Paypal"/>
    <x v="0"/>
    <n v="786.41"/>
    <n v="6.6674782849270811"/>
    <n v="1"/>
    <s v="8/31/2024"/>
  </r>
  <r>
    <n v="5263"/>
    <n v="44"/>
    <n v="0"/>
    <n v="0"/>
    <s v="Tablet"/>
    <x v="0"/>
    <n v="3"/>
    <s v="Credit Card"/>
    <x v="0"/>
    <n v="2470.3000000000002"/>
    <n v="7.8120948797365379"/>
    <n v="10"/>
    <s v="9/14/2024"/>
  </r>
  <r>
    <n v="5264"/>
    <n v="63"/>
    <n v="0"/>
    <n v="0"/>
    <s v="Smartphone"/>
    <x v="1"/>
    <n v="4"/>
    <s v="Bank Transfer"/>
    <x v="1"/>
    <n v="5698.4"/>
    <n v="8.6479407126641448"/>
    <n v="5"/>
    <s v="5/28/2024"/>
  </r>
  <r>
    <n v="5265"/>
    <n v="38"/>
    <n v="1"/>
    <n v="0"/>
    <s v="Laptop"/>
    <x v="0"/>
    <n v="3"/>
    <s v="Credit Card"/>
    <x v="0"/>
    <n v="1348.64"/>
    <n v="7.2068519562491717"/>
    <n v="2"/>
    <s v="4/13/2024"/>
  </r>
  <r>
    <n v="5267"/>
    <n v="58"/>
    <n v="0"/>
    <n v="0"/>
    <s v="Laptop"/>
    <x v="0"/>
    <n v="1"/>
    <s v="Credit Card"/>
    <x v="0"/>
    <n v="6068.88"/>
    <n v="8.7109293530254455"/>
    <n v="9"/>
    <s v="8/16/2024"/>
  </r>
  <r>
    <n v="5269"/>
    <n v="32"/>
    <n v="1"/>
    <n v="0"/>
    <s v="Headphones"/>
    <x v="2"/>
    <n v="5"/>
    <s v="Credit Card"/>
    <x v="0"/>
    <n v="3250.62"/>
    <n v="8.086601026360416"/>
    <n v="9"/>
    <s v="8/31/2024"/>
  </r>
  <r>
    <n v="5270"/>
    <n v="67"/>
    <n v="1"/>
    <n v="0"/>
    <s v="Tablet"/>
    <x v="0"/>
    <n v="3"/>
    <s v="Debit Card"/>
    <x v="2"/>
    <n v="2470.3000000000002"/>
    <n v="7.8120948797365379"/>
    <n v="10"/>
    <s v="9/20/2024"/>
  </r>
  <r>
    <n v="5271"/>
    <n v="28"/>
    <n v="0"/>
    <n v="1"/>
    <s v="Smartwatch"/>
    <x v="0"/>
    <n v="4"/>
    <s v="Paypal"/>
    <x v="0"/>
    <n v="1378.5"/>
    <n v="7.2287512304638515"/>
    <n v="3"/>
    <d v="2024-05-02T00:00:00"/>
  </r>
  <r>
    <n v="5272"/>
    <n v="58"/>
    <n v="1"/>
    <n v="0"/>
    <s v="Smartwatch"/>
    <x v="0"/>
    <n v="1"/>
    <s v="Paypal"/>
    <x v="0"/>
    <n v="919"/>
    <n v="6.8232861223556869"/>
    <n v="2"/>
    <s v="2/26/2024"/>
  </r>
  <r>
    <n v="5274"/>
    <n v="73"/>
    <n v="1"/>
    <n v="0"/>
    <s v="Headphones"/>
    <x v="2"/>
    <n v="2"/>
    <s v="Paypal"/>
    <x v="0"/>
    <n v="2528.2600000000002"/>
    <n v="7.8352865980795103"/>
    <n v="7"/>
    <s v="6/13/2024"/>
  </r>
  <r>
    <n v="5275"/>
    <n v="74"/>
    <n v="1"/>
    <n v="0"/>
    <s v="Laptop"/>
    <x v="0"/>
    <n v="3"/>
    <s v="Paypal"/>
    <x v="0"/>
    <n v="927.92"/>
    <n v="6.8329455221736204"/>
    <n v="2"/>
    <s v="1/15/2024"/>
  </r>
  <r>
    <n v="5276"/>
    <n v="47"/>
    <n v="0"/>
    <n v="1"/>
    <s v="Smartwatch"/>
    <x v="0"/>
    <n v="3"/>
    <s v="Bank Transfer"/>
    <x v="1"/>
    <n v="1378.5"/>
    <n v="7.2287512304638515"/>
    <n v="3"/>
    <s v="7/15/2024"/>
  </r>
  <r>
    <n v="5277"/>
    <n v="69"/>
    <n v="1"/>
    <n v="1"/>
    <s v="Headphones"/>
    <x v="2"/>
    <n v="1"/>
    <s v="Paypal"/>
    <x v="0"/>
    <n v="2528.2600000000002"/>
    <n v="7.8352865980795103"/>
    <n v="7"/>
    <s v="4/25/2024"/>
  </r>
  <r>
    <n v="5278"/>
    <n v="29"/>
    <n v="1"/>
    <n v="0"/>
    <s v="Smartwatch"/>
    <x v="0"/>
    <n v="3"/>
    <s v="Paypal"/>
    <x v="0"/>
    <n v="2534.4899999999998"/>
    <n v="7.8377477123532291"/>
    <n v="3"/>
    <s v="8/14/2024"/>
  </r>
  <r>
    <n v="5281"/>
    <n v="74"/>
    <n v="1"/>
    <n v="0"/>
    <s v="Laptop"/>
    <x v="0"/>
    <n v="3"/>
    <s v="Debit Card"/>
    <x v="2"/>
    <n v="4175.6400000000003"/>
    <n v="8.337022918949895"/>
    <n v="9"/>
    <s v="12/21/2023"/>
  </r>
  <r>
    <n v="5283"/>
    <n v="46"/>
    <n v="0"/>
    <n v="0"/>
    <s v="Laptop"/>
    <x v="0"/>
    <n v="1"/>
    <s v="Bank Transfer"/>
    <x v="1"/>
    <n v="1348.64"/>
    <n v="7.2068519562491717"/>
    <n v="2"/>
    <s v="7/30/2024"/>
  </r>
  <r>
    <n v="5286"/>
    <n v="76"/>
    <n v="1"/>
    <n v="0"/>
    <s v="Headphones"/>
    <x v="2"/>
    <n v="3"/>
    <s v="Bank Transfer"/>
    <x v="1"/>
    <n v="1083.54"/>
    <n v="6.9879887376923069"/>
    <n v="3"/>
    <d v="2024-06-09T00:00:00"/>
  </r>
  <r>
    <n v="5287"/>
    <n v="48"/>
    <n v="0"/>
    <n v="0"/>
    <s v="Laptop"/>
    <x v="0"/>
    <n v="3"/>
    <s v="Paypal"/>
    <x v="0"/>
    <n v="1391.88"/>
    <n v="7.238410630281785"/>
    <n v="3"/>
    <s v="8/26/2024"/>
  </r>
  <r>
    <n v="5288"/>
    <n v="33"/>
    <n v="1"/>
    <n v="0"/>
    <s v="Smartphone"/>
    <x v="1"/>
    <n v="2"/>
    <s v="Credit Card"/>
    <x v="0"/>
    <n v="5538.33"/>
    <n v="8.6194482902546206"/>
    <n v="7"/>
    <d v="2024-03-09T00:00:00"/>
  </r>
  <r>
    <n v="5290"/>
    <n v="26"/>
    <n v="0"/>
    <n v="0"/>
    <s v="Laptop"/>
    <x v="0"/>
    <n v="2"/>
    <s v="Bank Transfer"/>
    <x v="1"/>
    <n v="4045.92"/>
    <n v="8.3054642449172817"/>
    <n v="6"/>
    <s v="3/13/2024"/>
  </r>
  <r>
    <n v="5291"/>
    <n v="53"/>
    <n v="0"/>
    <n v="0"/>
    <s v="Smartwatch"/>
    <x v="0"/>
    <n v="1"/>
    <s v="Credit Card"/>
    <x v="0"/>
    <n v="2297.5"/>
    <n v="7.739576854229842"/>
    <n v="5"/>
    <s v="3/19/2024"/>
  </r>
  <r>
    <n v="5292"/>
    <n v="39"/>
    <n v="0"/>
    <n v="0"/>
    <s v="Laptop"/>
    <x v="0"/>
    <n v="3"/>
    <s v="Paypal"/>
    <x v="0"/>
    <n v="2783.76"/>
    <n v="7.9315578108417304"/>
    <n v="6"/>
    <s v="9/26/2023"/>
  </r>
  <r>
    <n v="5293"/>
    <n v="52"/>
    <n v="1"/>
    <n v="1"/>
    <s v="Smartphone"/>
    <x v="1"/>
    <n v="2"/>
    <s v="Credit Card"/>
    <x v="0"/>
    <n v="5538.33"/>
    <n v="8.6194482902546206"/>
    <n v="7"/>
    <s v="8/29/2024"/>
  </r>
  <r>
    <n v="5294"/>
    <n v="34"/>
    <n v="1"/>
    <n v="1"/>
    <s v="Headphones"/>
    <x v="2"/>
    <n v="1"/>
    <s v="Paypal"/>
    <x v="0"/>
    <n v="1805.9"/>
    <n v="7.4988143614582974"/>
    <n v="5"/>
    <s v="1/28/2024"/>
  </r>
  <r>
    <n v="5296"/>
    <n v="35"/>
    <n v="0"/>
    <n v="0"/>
    <s v="Laptop"/>
    <x v="0"/>
    <n v="1"/>
    <s v="Paypal"/>
    <x v="0"/>
    <n v="4045.92"/>
    <n v="8.3054642449172817"/>
    <n v="6"/>
    <s v="7/20/2024"/>
  </r>
  <r>
    <n v="5297"/>
    <n v="53"/>
    <n v="1"/>
    <n v="0"/>
    <s v="Laptop"/>
    <x v="0"/>
    <n v="3"/>
    <s v="Cash"/>
    <x v="3"/>
    <n v="2783.76"/>
    <n v="7.9315578108417304"/>
    <n v="6"/>
    <s v="6/21/2024"/>
  </r>
  <r>
    <n v="5298"/>
    <n v="49"/>
    <n v="1"/>
    <n v="1"/>
    <s v="Smartwatch"/>
    <x v="0"/>
    <n v="5"/>
    <s v="Bank Transfer"/>
    <x v="1"/>
    <n v="919"/>
    <n v="6.8232861223556869"/>
    <n v="2"/>
    <d v="2024-12-08T00:00:00"/>
  </r>
  <r>
    <n v="5300"/>
    <n v="52"/>
    <n v="1"/>
    <n v="0"/>
    <s v="Tablet"/>
    <x v="0"/>
    <n v="3"/>
    <s v="Paypal"/>
    <x v="0"/>
    <n v="988.12"/>
    <n v="6.8958041478623828"/>
    <n v="4"/>
    <s v="4/29/2024"/>
  </r>
  <r>
    <n v="5301"/>
    <n v="68"/>
    <n v="1"/>
    <n v="0"/>
    <s v="Smartphone"/>
    <x v="1"/>
    <n v="2"/>
    <s v="Paypal"/>
    <x v="0"/>
    <n v="10257.120000000001"/>
    <n v="9.2357273775662634"/>
    <n v="9"/>
    <d v="2024-06-06T00:00:00"/>
  </r>
  <r>
    <n v="5302"/>
    <n v="57"/>
    <n v="0"/>
    <n v="0"/>
    <s v="Headphones"/>
    <x v="2"/>
    <n v="3"/>
    <s v="Bank Transfer"/>
    <x v="1"/>
    <n v="1083.54"/>
    <n v="6.9879887376923069"/>
    <n v="3"/>
    <s v="1/25/2024"/>
  </r>
  <r>
    <n v="5303"/>
    <n v="18"/>
    <n v="0"/>
    <n v="0"/>
    <s v="Laptop"/>
    <x v="0"/>
    <n v="3"/>
    <s v="Cash"/>
    <x v="3"/>
    <n v="1855.84"/>
    <n v="7.5260927027335658"/>
    <n v="4"/>
    <d v="2024-10-06T00:00:00"/>
  </r>
  <r>
    <n v="5304"/>
    <n v="74"/>
    <n v="0"/>
    <n v="0"/>
    <s v="Laptop"/>
    <x v="0"/>
    <n v="3"/>
    <s v="Cash"/>
    <x v="3"/>
    <n v="1855.84"/>
    <n v="7.5260927027335658"/>
    <n v="4"/>
    <d v="2024-09-08T00:00:00"/>
  </r>
  <r>
    <n v="5305"/>
    <n v="50"/>
    <n v="1"/>
    <n v="0"/>
    <s v="Headphones"/>
    <x v="2"/>
    <n v="1"/>
    <s v="Paypal"/>
    <x v="0"/>
    <n v="1444.72"/>
    <n v="7.2756708101440877"/>
    <n v="4"/>
    <d v="2024-07-08T00:00:00"/>
  </r>
  <r>
    <n v="5306"/>
    <n v="36"/>
    <n v="0"/>
    <n v="0"/>
    <s v="Laptop"/>
    <x v="0"/>
    <n v="4"/>
    <s v="Paypal"/>
    <x v="0"/>
    <n v="6743.2"/>
    <n v="8.8162898686832722"/>
    <n v="10"/>
    <d v="2024-07-03T00:00:00"/>
  </r>
  <r>
    <n v="5307"/>
    <n v="61"/>
    <n v="1"/>
    <n v="0"/>
    <s v="Smartphone"/>
    <x v="1"/>
    <n v="2"/>
    <s v="Debit Card"/>
    <x v="2"/>
    <n v="3164.76"/>
    <n v="8.0598325023191979"/>
    <n v="4"/>
    <s v="2/20/2024"/>
  </r>
  <r>
    <n v="5309"/>
    <n v="51"/>
    <n v="1"/>
    <n v="0"/>
    <s v="Smartwatch"/>
    <x v="0"/>
    <n v="5"/>
    <s v="Paypal"/>
    <x v="0"/>
    <n v="1378.5"/>
    <n v="7.2287512304638515"/>
    <n v="3"/>
    <d v="2024-10-01T00:00:00"/>
  </r>
  <r>
    <n v="5310"/>
    <n v="70"/>
    <n v="0"/>
    <n v="0"/>
    <s v="Laptop"/>
    <x v="0"/>
    <n v="2"/>
    <s v="Credit Card"/>
    <x v="0"/>
    <n v="2697.28"/>
    <n v="7.8999991368091171"/>
    <n v="4"/>
    <s v="5/24/2024"/>
  </r>
  <r>
    <n v="5312"/>
    <n v="41"/>
    <n v="1"/>
    <n v="0"/>
    <s v="Tablet"/>
    <x v="0"/>
    <n v="4"/>
    <s v="Paypal"/>
    <x v="0"/>
    <n v="5504.87"/>
    <n v="8.6133884339823954"/>
    <n v="7"/>
    <s v="8/25/2024"/>
  </r>
  <r>
    <n v="5313"/>
    <n v="72"/>
    <n v="0"/>
    <n v="1"/>
    <s v="Laptop"/>
    <x v="0"/>
    <n v="1"/>
    <s v="Paypal"/>
    <x v="0"/>
    <n v="2697.28"/>
    <n v="7.8999991368091171"/>
    <n v="4"/>
    <d v="2024-05-01T00:00:00"/>
  </r>
  <r>
    <n v="5315"/>
    <n v="63"/>
    <n v="0"/>
    <n v="1"/>
    <s v="Smartwatch"/>
    <x v="0"/>
    <n v="3"/>
    <s v="Cash"/>
    <x v="3"/>
    <n v="6758.64"/>
    <n v="8.8185769653649562"/>
    <n v="8"/>
    <s v="12/26/2023"/>
  </r>
  <r>
    <n v="5318"/>
    <n v="66"/>
    <n v="1"/>
    <n v="0"/>
    <s v="Tablet"/>
    <x v="0"/>
    <n v="1"/>
    <s v="Bank Transfer"/>
    <x v="1"/>
    <n v="3145.64"/>
    <n v="8.0537726460469727"/>
    <n v="4"/>
    <s v="5/16/2024"/>
  </r>
  <r>
    <n v="5319"/>
    <n v="58"/>
    <n v="0"/>
    <n v="0"/>
    <s v="Tablet"/>
    <x v="0"/>
    <n v="3"/>
    <s v="Bank Transfer"/>
    <x v="1"/>
    <n v="786.41"/>
    <n v="6.6674782849270811"/>
    <n v="1"/>
    <s v="2/21/2024"/>
  </r>
  <r>
    <n v="5320"/>
    <n v="47"/>
    <n v="1"/>
    <n v="0"/>
    <s v="Smartphone"/>
    <x v="1"/>
    <n v="3"/>
    <s v="Credit Card"/>
    <x v="0"/>
    <n v="5698.4"/>
    <n v="8.6479407126641448"/>
    <n v="5"/>
    <s v="7/27/2024"/>
  </r>
  <r>
    <n v="5322"/>
    <n v="64"/>
    <n v="0"/>
    <n v="0"/>
    <s v="Laptop"/>
    <x v="0"/>
    <n v="4"/>
    <s v="Credit Card"/>
    <x v="0"/>
    <n v="3371.6"/>
    <n v="8.1231426881233268"/>
    <n v="5"/>
    <d v="2024-01-01T00:00:00"/>
  </r>
  <r>
    <n v="5323"/>
    <n v="54"/>
    <n v="1"/>
    <n v="0"/>
    <s v="Laptop"/>
    <x v="0"/>
    <n v="3"/>
    <s v="Credit Card"/>
    <x v="0"/>
    <n v="4639.6000000000004"/>
    <n v="8.4423834346077218"/>
    <n v="10"/>
    <s v="2/25/2024"/>
  </r>
  <r>
    <n v="5325"/>
    <n v="31"/>
    <n v="0"/>
    <n v="0"/>
    <s v="Laptop"/>
    <x v="0"/>
    <n v="3"/>
    <s v="Credit Card"/>
    <x v="0"/>
    <n v="1855.84"/>
    <n v="7.5260927027335658"/>
    <n v="4"/>
    <s v="11/21/2023"/>
  </r>
  <r>
    <n v="5326"/>
    <n v="74"/>
    <n v="1"/>
    <n v="0"/>
    <s v="Tablet"/>
    <x v="0"/>
    <n v="4"/>
    <s v="Paypal"/>
    <x v="0"/>
    <n v="5504.87"/>
    <n v="8.6133884339823954"/>
    <n v="7"/>
    <s v="7/17/2024"/>
  </r>
  <r>
    <n v="5327"/>
    <n v="27"/>
    <n v="1"/>
    <n v="0"/>
    <s v="Smartphone"/>
    <x v="1"/>
    <n v="2"/>
    <s v="Debit Card"/>
    <x v="2"/>
    <n v="791.19"/>
    <n v="6.6735381411993071"/>
    <n v="1"/>
    <d v="2024-05-04T00:00:00"/>
  </r>
  <r>
    <n v="5328"/>
    <n v="40"/>
    <n v="0"/>
    <n v="0"/>
    <s v="Smartphone"/>
    <x v="1"/>
    <n v="2"/>
    <s v="Cash"/>
    <x v="3"/>
    <n v="3955.95"/>
    <n v="8.2829760536334067"/>
    <n v="5"/>
    <d v="2024-09-04T00:00:00"/>
  </r>
  <r>
    <n v="5329"/>
    <n v="54"/>
    <n v="1"/>
    <n v="0"/>
    <s v="Smartphone"/>
    <x v="1"/>
    <n v="2"/>
    <s v="Credit Card"/>
    <x v="0"/>
    <n v="7120.71"/>
    <n v="8.8707627185355253"/>
    <n v="9"/>
    <d v="2024-02-09T00:00:00"/>
  </r>
  <r>
    <n v="5330"/>
    <n v="29"/>
    <n v="0"/>
    <n v="0"/>
    <s v="Smartwatch"/>
    <x v="0"/>
    <n v="2"/>
    <s v="Credit Card"/>
    <x v="0"/>
    <n v="4135.5"/>
    <n v="8.3273635191319606"/>
    <n v="9"/>
    <s v="1/21/2024"/>
  </r>
  <r>
    <n v="5331"/>
    <n v="59"/>
    <n v="1"/>
    <n v="0"/>
    <s v="Smartwatch"/>
    <x v="0"/>
    <n v="3"/>
    <s v="Debit Card"/>
    <x v="2"/>
    <n v="5913.81"/>
    <n v="8.6850455727404334"/>
    <n v="7"/>
    <d v="2023-10-10T00:00:00"/>
  </r>
  <r>
    <n v="5332"/>
    <n v="20"/>
    <n v="1"/>
    <n v="0"/>
    <s v="Smartwatch"/>
    <x v="0"/>
    <n v="3"/>
    <s v="Paypal"/>
    <x v="0"/>
    <n v="4224.1499999999996"/>
    <n v="8.3485733361192196"/>
    <n v="5"/>
    <d v="2023-02-10T00:00:00"/>
  </r>
  <r>
    <n v="5333"/>
    <n v="25"/>
    <n v="0"/>
    <n v="0"/>
    <s v="Tablet"/>
    <x v="0"/>
    <n v="1"/>
    <s v="Credit Card"/>
    <x v="0"/>
    <n v="6291.28"/>
    <n v="8.7469198266069181"/>
    <n v="8"/>
    <d v="2024-04-02T00:00:00"/>
  </r>
  <r>
    <n v="5334"/>
    <n v="55"/>
    <n v="0"/>
    <n v="0"/>
    <s v="Smartwatch"/>
    <x v="0"/>
    <n v="3"/>
    <s v="Paypal"/>
    <x v="0"/>
    <n v="2297.5"/>
    <n v="7.739576854229842"/>
    <n v="5"/>
    <s v="6/26/2024"/>
  </r>
  <r>
    <n v="5335"/>
    <n v="25"/>
    <n v="1"/>
    <n v="1"/>
    <s v="Laptop"/>
    <x v="0"/>
    <n v="2"/>
    <s v="Paypal"/>
    <x v="0"/>
    <n v="3371.6"/>
    <n v="8.1231426881233268"/>
    <n v="5"/>
    <d v="2024-11-03T00:00:00"/>
  </r>
  <r>
    <n v="5336"/>
    <n v="20"/>
    <n v="0"/>
    <n v="0"/>
    <s v="Smartphone"/>
    <x v="1"/>
    <n v="2"/>
    <s v="Paypal"/>
    <x v="0"/>
    <n v="5538.33"/>
    <n v="8.6194482902546206"/>
    <n v="7"/>
    <s v="10/27/2023"/>
  </r>
  <r>
    <n v="5337"/>
    <n v="43"/>
    <n v="0"/>
    <n v="1"/>
    <s v="Smartphone"/>
    <x v="1"/>
    <n v="2"/>
    <s v="Debit Card"/>
    <x v="2"/>
    <n v="791.19"/>
    <n v="6.6735381411993071"/>
    <n v="1"/>
    <d v="2024-09-08T00:00:00"/>
  </r>
  <r>
    <n v="5342"/>
    <n v="79"/>
    <n v="0"/>
    <n v="0"/>
    <s v="Smartwatch"/>
    <x v="0"/>
    <n v="3"/>
    <s v="Credit Card"/>
    <x v="0"/>
    <n v="5913.81"/>
    <n v="8.6850455727404334"/>
    <n v="7"/>
    <s v="7/25/2024"/>
  </r>
  <r>
    <n v="5345"/>
    <n v="27"/>
    <n v="1"/>
    <n v="0"/>
    <s v="Tablet"/>
    <x v="0"/>
    <n v="3"/>
    <s v="Credit Card"/>
    <x v="0"/>
    <n v="2359.23"/>
    <n v="7.7660905735951911"/>
    <n v="3"/>
    <s v="7/14/2024"/>
  </r>
  <r>
    <n v="5346"/>
    <n v="35"/>
    <n v="1"/>
    <n v="0"/>
    <s v="Laptop"/>
    <x v="0"/>
    <n v="3"/>
    <s v="Credit Card"/>
    <x v="0"/>
    <n v="927.92"/>
    <n v="6.8329455221736204"/>
    <n v="2"/>
    <s v="3/31/2024"/>
  </r>
  <r>
    <n v="5347"/>
    <n v="78"/>
    <n v="1"/>
    <n v="0"/>
    <s v="Tablet"/>
    <x v="0"/>
    <n v="4"/>
    <s v="Bank Transfer"/>
    <x v="1"/>
    <n v="7077.69"/>
    <n v="8.8647028622633002"/>
    <n v="9"/>
    <s v="7/22/2024"/>
  </r>
  <r>
    <n v="5351"/>
    <n v="39"/>
    <n v="1"/>
    <n v="0"/>
    <s v="Smartphone"/>
    <x v="1"/>
    <n v="2"/>
    <s v="Paypal"/>
    <x v="0"/>
    <n v="6329.52"/>
    <n v="8.7529796828791433"/>
    <n v="8"/>
    <s v="2/13/2024"/>
  </r>
  <r>
    <n v="5352"/>
    <n v="67"/>
    <n v="1"/>
    <n v="1"/>
    <s v="Laptop"/>
    <x v="0"/>
    <n v="3"/>
    <s v="Credit Card"/>
    <x v="0"/>
    <n v="1348.64"/>
    <n v="7.2068519562491717"/>
    <n v="2"/>
    <s v="2/23/2024"/>
  </r>
  <r>
    <n v="5353"/>
    <n v="40"/>
    <n v="1"/>
    <n v="0"/>
    <s v="Tablet"/>
    <x v="0"/>
    <n v="3"/>
    <s v="Credit Card"/>
    <x v="0"/>
    <n v="3932.05"/>
    <n v="8.2769161973611816"/>
    <n v="5"/>
    <s v="7/29/2024"/>
  </r>
  <r>
    <n v="5354"/>
    <n v="33"/>
    <n v="0"/>
    <n v="0"/>
    <s v="Smartphone"/>
    <x v="1"/>
    <n v="5"/>
    <s v="Credit Card"/>
    <x v="0"/>
    <n v="11396.8"/>
    <n v="9.3410878932240902"/>
    <n v="10"/>
    <s v="3/15/2024"/>
  </r>
  <r>
    <n v="5355"/>
    <n v="64"/>
    <n v="0"/>
    <n v="0"/>
    <s v="Smartphone"/>
    <x v="1"/>
    <n v="2"/>
    <s v="Paypal"/>
    <x v="0"/>
    <n v="7911.9"/>
    <n v="8.9761232341933521"/>
    <n v="10"/>
    <s v="7/24/2024"/>
  </r>
  <r>
    <n v="5357"/>
    <n v="64"/>
    <n v="1"/>
    <n v="0"/>
    <s v="Headphones"/>
    <x v="2"/>
    <n v="1"/>
    <s v="Credit Card"/>
    <x v="0"/>
    <n v="1444.72"/>
    <n v="7.2756708101440877"/>
    <n v="4"/>
    <d v="2024-09-08T00:00:00"/>
  </r>
  <r>
    <n v="5358"/>
    <n v="77"/>
    <n v="0"/>
    <n v="1"/>
    <s v="Smartphone"/>
    <x v="1"/>
    <n v="5"/>
    <s v="Paypal"/>
    <x v="0"/>
    <n v="9117.44"/>
    <n v="9.1179443419098796"/>
    <n v="8"/>
    <s v="7/18/2024"/>
  </r>
  <r>
    <n v="5359"/>
    <n v="55"/>
    <n v="1"/>
    <n v="0"/>
    <s v="Smartwatch"/>
    <x v="0"/>
    <n v="4"/>
    <s v="Credit Card"/>
    <x v="0"/>
    <n v="4595"/>
    <n v="8.4327240347897874"/>
    <n v="10"/>
    <d v="2024-04-08T00:00:00"/>
  </r>
  <r>
    <n v="5360"/>
    <n v="73"/>
    <n v="1"/>
    <n v="0"/>
    <s v="Smartwatch"/>
    <x v="0"/>
    <n v="3"/>
    <s v="Credit Card"/>
    <x v="0"/>
    <n v="919"/>
    <n v="6.8232861223556869"/>
    <n v="2"/>
    <s v="5/18/2024"/>
  </r>
  <r>
    <n v="5361"/>
    <n v="51"/>
    <n v="0"/>
    <n v="0"/>
    <s v="Laptop"/>
    <x v="0"/>
    <n v="3"/>
    <s v="Cash"/>
    <x v="3"/>
    <n v="2783.76"/>
    <n v="7.9315578108417304"/>
    <n v="6"/>
    <s v="6/14/2024"/>
  </r>
  <r>
    <n v="5362"/>
    <n v="72"/>
    <n v="0"/>
    <n v="1"/>
    <s v="Headphones"/>
    <x v="2"/>
    <n v="1"/>
    <s v="Bank Transfer"/>
    <x v="1"/>
    <n v="1444.72"/>
    <n v="7.2756708101440877"/>
    <n v="4"/>
    <s v="2/21/2024"/>
  </r>
  <r>
    <n v="5365"/>
    <n v="66"/>
    <n v="1"/>
    <n v="0"/>
    <s v="Laptop"/>
    <x v="0"/>
    <n v="3"/>
    <s v="Credit Card"/>
    <x v="0"/>
    <n v="1391.88"/>
    <n v="7.238410630281785"/>
    <n v="3"/>
    <s v="9/26/2023"/>
  </r>
  <r>
    <n v="5366"/>
    <n v="28"/>
    <n v="0"/>
    <n v="0"/>
    <s v="Smartphone"/>
    <x v="1"/>
    <n v="3"/>
    <s v="Credit Card"/>
    <x v="0"/>
    <n v="10257.120000000001"/>
    <n v="9.2357273775662634"/>
    <n v="9"/>
    <d v="2024-05-09T00:00:00"/>
  </r>
  <r>
    <n v="5367"/>
    <n v="50"/>
    <n v="0"/>
    <n v="0"/>
    <s v="Laptop"/>
    <x v="0"/>
    <n v="3"/>
    <s v="Credit Card"/>
    <x v="0"/>
    <n v="1391.88"/>
    <n v="7.238410630281785"/>
    <n v="3"/>
    <s v="6/13/2024"/>
  </r>
  <r>
    <n v="5368"/>
    <n v="80"/>
    <n v="0"/>
    <n v="1"/>
    <s v="Laptop"/>
    <x v="0"/>
    <n v="3"/>
    <s v="Paypal"/>
    <x v="0"/>
    <n v="6068.88"/>
    <n v="8.7109293530254455"/>
    <n v="9"/>
    <s v="3/17/2024"/>
  </r>
  <r>
    <n v="5369"/>
    <n v="65"/>
    <n v="0"/>
    <n v="0"/>
    <s v="Smartwatch"/>
    <x v="0"/>
    <n v="2"/>
    <s v="Credit Card"/>
    <x v="0"/>
    <n v="4595"/>
    <n v="8.4327240347897874"/>
    <n v="10"/>
    <s v="3/18/2024"/>
  </r>
  <r>
    <n v="5370"/>
    <n v="37"/>
    <n v="1"/>
    <n v="1"/>
    <s v="Headphones"/>
    <x v="2"/>
    <n v="2"/>
    <s v="Credit Card"/>
    <x v="0"/>
    <n v="3250.62"/>
    <n v="8.086601026360416"/>
    <n v="9"/>
    <s v="2/21/2024"/>
  </r>
  <r>
    <n v="5371"/>
    <n v="61"/>
    <n v="0"/>
    <n v="0"/>
    <s v="Smartwatch"/>
    <x v="0"/>
    <n v="3"/>
    <s v="Paypal"/>
    <x v="0"/>
    <n v="5913.81"/>
    <n v="8.6850455727404334"/>
    <n v="7"/>
    <s v="3/17/2024"/>
  </r>
  <r>
    <n v="5372"/>
    <n v="39"/>
    <n v="1"/>
    <n v="0"/>
    <s v="Smartphone"/>
    <x v="1"/>
    <n v="1"/>
    <s v="Credit Card"/>
    <x v="0"/>
    <n v="7977.76"/>
    <n v="8.9844129492853568"/>
    <n v="7"/>
    <s v="2/21/2024"/>
  </r>
  <r>
    <n v="5373"/>
    <n v="70"/>
    <n v="1"/>
    <n v="1"/>
    <s v="Smartphone"/>
    <x v="1"/>
    <n v="2"/>
    <s v="Cash"/>
    <x v="3"/>
    <n v="3164.76"/>
    <n v="8.0598325023191979"/>
    <n v="4"/>
    <d v="2023-03-10T00:00:00"/>
  </r>
  <r>
    <n v="5375"/>
    <n v="21"/>
    <n v="0"/>
    <n v="0"/>
    <s v="Smartwatch"/>
    <x v="0"/>
    <n v="1"/>
    <s v="Credit Card"/>
    <x v="0"/>
    <n v="1838"/>
    <n v="7.5164333029156323"/>
    <n v="4"/>
    <s v="8/15/2024"/>
  </r>
  <r>
    <n v="5376"/>
    <n v="75"/>
    <n v="0"/>
    <n v="0"/>
    <s v="Smartwatch"/>
    <x v="0"/>
    <n v="3"/>
    <s v="Cash"/>
    <x v="3"/>
    <n v="844.83"/>
    <n v="6.73913542368512"/>
    <n v="1"/>
    <d v="2024-03-08T00:00:00"/>
  </r>
  <r>
    <n v="5377"/>
    <n v="64"/>
    <n v="0"/>
    <n v="0"/>
    <s v="Smartphone"/>
    <x v="1"/>
    <n v="2"/>
    <s v="Cash"/>
    <x v="3"/>
    <n v="5538.33"/>
    <n v="8.6194482902546206"/>
    <n v="7"/>
    <s v="4/13/2024"/>
  </r>
  <r>
    <n v="5378"/>
    <n v="25"/>
    <n v="1"/>
    <n v="0"/>
    <s v="Smartphone"/>
    <x v="1"/>
    <n v="2"/>
    <s v="Paypal"/>
    <x v="0"/>
    <n v="7911.9"/>
    <n v="8.9761232341933521"/>
    <n v="10"/>
    <s v="4/19/2024"/>
  </r>
  <r>
    <n v="5379"/>
    <n v="64"/>
    <n v="1"/>
    <n v="0"/>
    <s v="Smartwatch"/>
    <x v="0"/>
    <n v="2"/>
    <s v="Credit Card"/>
    <x v="0"/>
    <n v="3216.5"/>
    <n v="8.0760490908510558"/>
    <n v="7"/>
    <s v="8/19/2024"/>
  </r>
  <r>
    <n v="5381"/>
    <n v="54"/>
    <n v="1"/>
    <n v="1"/>
    <s v="Smartphone"/>
    <x v="1"/>
    <n v="2"/>
    <s v="Cash"/>
    <x v="3"/>
    <n v="4747.1400000000003"/>
    <n v="8.4652976104273616"/>
    <n v="6"/>
    <s v="4/18/2024"/>
  </r>
  <r>
    <n v="5382"/>
    <n v="35"/>
    <n v="1"/>
    <n v="0"/>
    <s v="Tablet"/>
    <x v="0"/>
    <n v="3"/>
    <s v="Debit Card"/>
    <x v="2"/>
    <n v="1729.21"/>
    <n v="7.4554199357978055"/>
    <n v="7"/>
    <d v="2024-03-07T00:00:00"/>
  </r>
  <r>
    <n v="5383"/>
    <n v="58"/>
    <n v="0"/>
    <n v="0"/>
    <s v="Smartphone"/>
    <x v="1"/>
    <n v="4"/>
    <s v="Paypal"/>
    <x v="0"/>
    <n v="10257.120000000001"/>
    <n v="9.2357273775662634"/>
    <n v="9"/>
    <s v="3/28/2024"/>
  </r>
  <r>
    <n v="5384"/>
    <n v="53"/>
    <n v="1"/>
    <n v="0"/>
    <s v="Smartphone"/>
    <x v="1"/>
    <n v="2"/>
    <s v="Paypal"/>
    <x v="0"/>
    <n v="791.19"/>
    <n v="6.6735381411993071"/>
    <n v="1"/>
    <s v="12/22/2023"/>
  </r>
  <r>
    <n v="5385"/>
    <n v="50"/>
    <n v="1"/>
    <n v="0"/>
    <s v="Smartwatch"/>
    <x v="0"/>
    <n v="5"/>
    <s v="Paypal"/>
    <x v="0"/>
    <n v="4135.5"/>
    <n v="8.3273635191319606"/>
    <n v="9"/>
    <s v="7/26/2024"/>
  </r>
  <r>
    <n v="5386"/>
    <n v="48"/>
    <n v="1"/>
    <n v="0"/>
    <s v="Tablet"/>
    <x v="0"/>
    <n v="3"/>
    <s v="Paypal"/>
    <x v="0"/>
    <n v="1729.21"/>
    <n v="7.4554199357978055"/>
    <n v="7"/>
    <s v="6/22/2024"/>
  </r>
  <r>
    <n v="5387"/>
    <n v="40"/>
    <n v="1"/>
    <n v="1"/>
    <s v="Laptop"/>
    <x v="0"/>
    <n v="3"/>
    <s v="Cash"/>
    <x v="3"/>
    <n v="1855.84"/>
    <n v="7.5260927027335658"/>
    <n v="4"/>
    <s v="11/22/2023"/>
  </r>
  <r>
    <n v="5388"/>
    <n v="46"/>
    <n v="0"/>
    <n v="0"/>
    <s v="Headphones"/>
    <x v="2"/>
    <n v="5"/>
    <s v="Credit Card"/>
    <x v="0"/>
    <n v="1805.9"/>
    <n v="7.4988143614582974"/>
    <n v="5"/>
    <s v="1/31/2024"/>
  </r>
  <r>
    <n v="5389"/>
    <n v="60"/>
    <n v="0"/>
    <n v="0"/>
    <s v="Tablet"/>
    <x v="0"/>
    <n v="5"/>
    <s v="Credit Card"/>
    <x v="0"/>
    <n v="7864.1"/>
    <n v="8.970063377921127"/>
    <n v="10"/>
    <s v="5/22/2024"/>
  </r>
  <r>
    <n v="5390"/>
    <n v="25"/>
    <n v="1"/>
    <n v="0"/>
    <s v="Laptop"/>
    <x v="0"/>
    <n v="3"/>
    <s v="Bank Transfer"/>
    <x v="1"/>
    <n v="4720.24"/>
    <n v="8.4596149247445407"/>
    <n v="7"/>
    <s v="6/21/2024"/>
  </r>
  <r>
    <n v="5391"/>
    <n v="27"/>
    <n v="1"/>
    <n v="0"/>
    <s v="Tablet"/>
    <x v="0"/>
    <n v="1"/>
    <s v="Credit Card"/>
    <x v="0"/>
    <n v="5504.87"/>
    <n v="8.6133884339823954"/>
    <n v="7"/>
    <d v="2024-07-07T00:00:00"/>
  </r>
  <r>
    <n v="5392"/>
    <n v="23"/>
    <n v="0"/>
    <n v="0"/>
    <s v="Smartphone"/>
    <x v="1"/>
    <n v="2"/>
    <s v="Cash"/>
    <x v="3"/>
    <n v="5538.33"/>
    <n v="8.6194482902546206"/>
    <n v="7"/>
    <s v="8/23/2024"/>
  </r>
  <r>
    <n v="5393"/>
    <n v="19"/>
    <n v="0"/>
    <n v="0"/>
    <s v="Laptop"/>
    <x v="0"/>
    <n v="3"/>
    <s v="Paypal"/>
    <x v="0"/>
    <n v="4045.92"/>
    <n v="8.3054642449172817"/>
    <n v="6"/>
    <d v="2024-06-04T00:00:00"/>
  </r>
  <r>
    <n v="5394"/>
    <n v="73"/>
    <n v="0"/>
    <n v="0"/>
    <s v="Smartphone"/>
    <x v="1"/>
    <n v="2"/>
    <s v="Paypal"/>
    <x v="0"/>
    <n v="1139.68"/>
    <n v="7.0385028002300434"/>
    <n v="1"/>
    <s v="2/24/2024"/>
  </r>
  <r>
    <n v="5395"/>
    <n v="78"/>
    <n v="1"/>
    <n v="0"/>
    <s v="Tablet"/>
    <x v="0"/>
    <n v="3"/>
    <s v="Cash"/>
    <x v="3"/>
    <n v="1482.18"/>
    <n v="7.3012692559705474"/>
    <n v="6"/>
    <d v="2024-07-01T00:00:00"/>
  </r>
  <r>
    <n v="5396"/>
    <n v="43"/>
    <n v="1"/>
    <n v="1"/>
    <s v="Headphones"/>
    <x v="2"/>
    <n v="5"/>
    <s v="Paypal"/>
    <x v="0"/>
    <n v="1083.54"/>
    <n v="6.9879887376923069"/>
    <n v="3"/>
    <d v="2024-01-09T00:00:00"/>
  </r>
  <r>
    <n v="5397"/>
    <n v="52"/>
    <n v="1"/>
    <n v="1"/>
    <s v="Smartwatch"/>
    <x v="0"/>
    <n v="2"/>
    <s v="Credit Card"/>
    <x v="0"/>
    <n v="4135.5"/>
    <n v="8.3273635191319606"/>
    <n v="9"/>
    <d v="2024-06-05T00:00:00"/>
  </r>
  <r>
    <n v="5399"/>
    <n v="80"/>
    <n v="1"/>
    <n v="0"/>
    <s v="Tablet"/>
    <x v="0"/>
    <n v="3"/>
    <s v="Credit Card"/>
    <x v="0"/>
    <n v="3932.05"/>
    <n v="8.2769161973611816"/>
    <n v="5"/>
    <d v="2024-12-09T00:00:00"/>
  </r>
  <r>
    <n v="5400"/>
    <n v="21"/>
    <n v="0"/>
    <n v="0"/>
    <s v="Smartwatch"/>
    <x v="0"/>
    <n v="5"/>
    <s v="Paypal"/>
    <x v="0"/>
    <n v="2757"/>
    <n v="7.9218984110237969"/>
    <n v="6"/>
    <s v="5/30/2024"/>
  </r>
  <r>
    <n v="5401"/>
    <n v="68"/>
    <n v="1"/>
    <n v="0"/>
    <s v="Smartphone"/>
    <x v="1"/>
    <n v="3"/>
    <s v="Bank Transfer"/>
    <x v="1"/>
    <n v="11396.8"/>
    <n v="9.3410878932240902"/>
    <n v="10"/>
    <s v="6/13/2024"/>
  </r>
  <r>
    <n v="5403"/>
    <n v="20"/>
    <n v="0"/>
    <n v="1"/>
    <s v="Tablet"/>
    <x v="0"/>
    <n v="3"/>
    <s v="Paypal"/>
    <x v="0"/>
    <n v="1729.21"/>
    <n v="7.4554199357978055"/>
    <n v="7"/>
    <s v="9/29/2023"/>
  </r>
  <r>
    <n v="5404"/>
    <n v="65"/>
    <n v="1"/>
    <n v="0"/>
    <s v="Smartphone"/>
    <x v="1"/>
    <n v="2"/>
    <s v="Cash"/>
    <x v="3"/>
    <n v="791.19"/>
    <n v="6.6735381411993071"/>
    <n v="1"/>
    <d v="2024-07-02T00:00:00"/>
  </r>
  <r>
    <n v="5405"/>
    <n v="25"/>
    <n v="0"/>
    <n v="0"/>
    <s v="Tablet"/>
    <x v="0"/>
    <n v="3"/>
    <s v="Cash"/>
    <x v="3"/>
    <n v="2223.27"/>
    <n v="7.7067343640787112"/>
    <n v="9"/>
    <s v="6/17/2024"/>
  </r>
  <r>
    <n v="5406"/>
    <n v="31"/>
    <n v="1"/>
    <n v="1"/>
    <s v="Laptop"/>
    <x v="0"/>
    <n v="1"/>
    <s v="Bank Transfer"/>
    <x v="1"/>
    <n v="3371.6"/>
    <n v="8.1231426881233268"/>
    <n v="5"/>
    <d v="2024-03-07T00:00:00"/>
  </r>
  <r>
    <n v="5407"/>
    <n v="39"/>
    <n v="0"/>
    <n v="0"/>
    <s v="Smartwatch"/>
    <x v="0"/>
    <n v="5"/>
    <s v="Paypal"/>
    <x v="0"/>
    <n v="2297.5"/>
    <n v="7.739576854229842"/>
    <n v="5"/>
    <s v="2/24/2024"/>
  </r>
  <r>
    <n v="5408"/>
    <n v="49"/>
    <n v="0"/>
    <n v="0"/>
    <s v="Smartphone"/>
    <x v="1"/>
    <n v="2"/>
    <s v="Cash"/>
    <x v="3"/>
    <n v="1582.38"/>
    <n v="7.3666853217592516"/>
    <n v="2"/>
    <d v="2024-05-04T00:00:00"/>
  </r>
  <r>
    <n v="5409"/>
    <n v="75"/>
    <n v="1"/>
    <n v="0"/>
    <s v="Smartwatch"/>
    <x v="0"/>
    <n v="5"/>
    <s v="Paypal"/>
    <x v="0"/>
    <n v="919"/>
    <n v="6.8232861223556869"/>
    <n v="2"/>
    <d v="2024-12-04T00:00:00"/>
  </r>
  <r>
    <n v="5411"/>
    <n v="34"/>
    <n v="1"/>
    <n v="0"/>
    <s v="Tablet"/>
    <x v="0"/>
    <n v="3"/>
    <s v="Credit Card"/>
    <x v="0"/>
    <n v="1729.21"/>
    <n v="7.4554199357978055"/>
    <n v="7"/>
    <d v="2023-03-11T00:00:00"/>
  </r>
  <r>
    <n v="5412"/>
    <n v="72"/>
    <n v="0"/>
    <n v="0"/>
    <s v="Headphones"/>
    <x v="2"/>
    <n v="1"/>
    <s v="Bank Transfer"/>
    <x v="1"/>
    <n v="1083.54"/>
    <n v="6.9879887376923069"/>
    <n v="3"/>
    <s v="3/17/2024"/>
  </r>
  <r>
    <n v="5413"/>
    <n v="48"/>
    <n v="1"/>
    <n v="1"/>
    <s v="Smartphone"/>
    <x v="1"/>
    <n v="2"/>
    <s v="Debit Card"/>
    <x v="2"/>
    <n v="6329.52"/>
    <n v="8.7529796828791433"/>
    <n v="8"/>
    <d v="2023-12-10T00:00:00"/>
  </r>
  <r>
    <n v="5414"/>
    <n v="20"/>
    <n v="0"/>
    <n v="0"/>
    <s v="Smartwatch"/>
    <x v="0"/>
    <n v="5"/>
    <s v="Bank Transfer"/>
    <x v="1"/>
    <n v="2757"/>
    <n v="7.9218984110237969"/>
    <n v="6"/>
    <d v="2024-07-05T00:00:00"/>
  </r>
  <r>
    <n v="5415"/>
    <n v="71"/>
    <n v="0"/>
    <n v="0"/>
    <s v="Headphones"/>
    <x v="2"/>
    <n v="2"/>
    <s v="Credit Card"/>
    <x v="0"/>
    <n v="1444.72"/>
    <n v="7.2756708101440877"/>
    <n v="4"/>
    <s v="5/22/2024"/>
  </r>
  <r>
    <n v="5416"/>
    <n v="79"/>
    <n v="0"/>
    <n v="0"/>
    <s v="Smartwatch"/>
    <x v="0"/>
    <n v="3"/>
    <s v="Cash"/>
    <x v="3"/>
    <n v="4224.1499999999996"/>
    <n v="8.3485733361192196"/>
    <n v="5"/>
    <s v="6/25/2024"/>
  </r>
  <r>
    <n v="5417"/>
    <n v="37"/>
    <n v="0"/>
    <n v="1"/>
    <s v="Laptop"/>
    <x v="0"/>
    <n v="5"/>
    <s v="Bank Transfer"/>
    <x v="1"/>
    <n v="4045.92"/>
    <n v="8.3054642449172817"/>
    <n v="6"/>
    <s v="7/30/2024"/>
  </r>
  <r>
    <n v="5418"/>
    <n v="64"/>
    <n v="0"/>
    <n v="1"/>
    <s v="Tablet"/>
    <x v="0"/>
    <n v="5"/>
    <s v="Paypal"/>
    <x v="0"/>
    <n v="3932.05"/>
    <n v="8.2769161973611816"/>
    <n v="5"/>
    <s v="1/23/2024"/>
  </r>
  <r>
    <n v="5419"/>
    <n v="71"/>
    <n v="0"/>
    <n v="0"/>
    <s v="Smartphone"/>
    <x v="1"/>
    <n v="2"/>
    <s v="Paypal"/>
    <x v="0"/>
    <n v="5698.4"/>
    <n v="8.6479407126641448"/>
    <n v="5"/>
    <d v="2024-04-08T00:00:00"/>
  </r>
  <r>
    <n v="5420"/>
    <n v="56"/>
    <n v="1"/>
    <n v="0"/>
    <s v="Smartphone"/>
    <x v="1"/>
    <n v="2"/>
    <s v="Bank Transfer"/>
    <x v="1"/>
    <n v="3419.04"/>
    <n v="8.1371150888981525"/>
    <n v="3"/>
    <d v="2024-07-03T00:00:00"/>
  </r>
  <r>
    <n v="5421"/>
    <n v="63"/>
    <n v="1"/>
    <n v="0"/>
    <s v="Smartwatch"/>
    <x v="0"/>
    <n v="3"/>
    <s v="Cash"/>
    <x v="3"/>
    <n v="5068.9799999999996"/>
    <n v="8.5308948929131745"/>
    <n v="6"/>
    <d v="2023-02-10T00:00:00"/>
  </r>
  <r>
    <n v="5422"/>
    <n v="25"/>
    <n v="0"/>
    <n v="1"/>
    <s v="Smartwatch"/>
    <x v="0"/>
    <n v="4"/>
    <s v="Paypal"/>
    <x v="0"/>
    <n v="1378.5"/>
    <n v="7.2287512304638515"/>
    <n v="3"/>
    <d v="2024-04-03T00:00:00"/>
  </r>
  <r>
    <n v="5423"/>
    <n v="49"/>
    <n v="0"/>
    <n v="1"/>
    <s v="Smartwatch"/>
    <x v="0"/>
    <n v="3"/>
    <s v="Cash"/>
    <x v="3"/>
    <n v="8448.2999999999993"/>
    <n v="9.041720516679165"/>
    <n v="10"/>
    <s v="10/20/2023"/>
  </r>
  <r>
    <n v="5424"/>
    <n v="35"/>
    <n v="0"/>
    <n v="1"/>
    <s v="Headphones"/>
    <x v="2"/>
    <n v="3"/>
    <s v="Credit Card"/>
    <x v="0"/>
    <n v="2167.08"/>
    <n v="7.6811359182522523"/>
    <n v="6"/>
    <d v="2024-03-05T00:00:00"/>
  </r>
  <r>
    <n v="5425"/>
    <n v="23"/>
    <n v="0"/>
    <n v="0"/>
    <s v="Smartwatch"/>
    <x v="0"/>
    <n v="3"/>
    <s v="Bank Transfer"/>
    <x v="1"/>
    <n v="4135.5"/>
    <n v="8.3273635191319606"/>
    <n v="9"/>
    <s v="3/28/2024"/>
  </r>
  <r>
    <n v="5426"/>
    <n v="65"/>
    <n v="0"/>
    <n v="0"/>
    <s v="Smartwatch"/>
    <x v="0"/>
    <n v="3"/>
    <s v="Debit Card"/>
    <x v="2"/>
    <n v="1689.66"/>
    <n v="7.4322826042450654"/>
    <n v="2"/>
    <s v="4/17/2024"/>
  </r>
  <r>
    <n v="5427"/>
    <n v="39"/>
    <n v="0"/>
    <n v="0"/>
    <s v="Laptop"/>
    <x v="0"/>
    <n v="5"/>
    <s v="Bank Transfer"/>
    <x v="1"/>
    <n v="4720.24"/>
    <n v="8.4596149247445407"/>
    <n v="7"/>
    <s v="6/18/2024"/>
  </r>
  <r>
    <n v="5428"/>
    <n v="65"/>
    <n v="1"/>
    <n v="1"/>
    <s v="Smartwatch"/>
    <x v="0"/>
    <n v="4"/>
    <s v="Paypal"/>
    <x v="0"/>
    <n v="1838"/>
    <n v="7.5164333029156323"/>
    <n v="4"/>
    <s v="8/22/2024"/>
  </r>
  <r>
    <n v="5429"/>
    <n v="38"/>
    <n v="0"/>
    <n v="0"/>
    <s v="Laptop"/>
    <x v="0"/>
    <n v="3"/>
    <s v="Debit Card"/>
    <x v="2"/>
    <n v="4175.6400000000003"/>
    <n v="8.337022918949895"/>
    <n v="9"/>
    <d v="2023-05-10T00:00:00"/>
  </r>
  <r>
    <n v="5430"/>
    <n v="54"/>
    <n v="1"/>
    <n v="0"/>
    <s v="Smartwatch"/>
    <x v="0"/>
    <n v="3"/>
    <s v="Paypal"/>
    <x v="0"/>
    <n v="4224.1499999999996"/>
    <n v="8.3485733361192196"/>
    <n v="5"/>
    <s v="1/23/2024"/>
  </r>
  <r>
    <n v="5431"/>
    <n v="32"/>
    <n v="1"/>
    <n v="1"/>
    <s v="Laptop"/>
    <x v="0"/>
    <n v="3"/>
    <s v="Credit Card"/>
    <x v="0"/>
    <n v="2783.76"/>
    <n v="7.9315578108417304"/>
    <n v="6"/>
    <d v="2024-06-08T00:00:00"/>
  </r>
  <r>
    <n v="5432"/>
    <n v="18"/>
    <n v="1"/>
    <n v="0"/>
    <s v="Laptop"/>
    <x v="0"/>
    <n v="3"/>
    <s v="Paypal"/>
    <x v="0"/>
    <n v="4175.6400000000003"/>
    <n v="8.337022918949895"/>
    <n v="9"/>
    <s v="12/17/2023"/>
  </r>
  <r>
    <n v="5433"/>
    <n v="23"/>
    <n v="0"/>
    <n v="1"/>
    <s v="Laptop"/>
    <x v="0"/>
    <n v="3"/>
    <s v="Paypal"/>
    <x v="0"/>
    <n v="2022.96"/>
    <n v="7.6123170643573363"/>
    <n v="3"/>
    <d v="2024-11-07T00:00:00"/>
  </r>
  <r>
    <n v="5434"/>
    <n v="41"/>
    <n v="0"/>
    <n v="0"/>
    <s v="Laptop"/>
    <x v="0"/>
    <n v="3"/>
    <s v="Debit Card"/>
    <x v="2"/>
    <n v="3711.68"/>
    <n v="8.2192398832935112"/>
    <n v="8"/>
    <d v="2024-10-08T00:00:00"/>
  </r>
  <r>
    <n v="5436"/>
    <n v="80"/>
    <n v="1"/>
    <n v="0"/>
    <s v="Tablet"/>
    <x v="0"/>
    <n v="1"/>
    <s v="Bank Transfer"/>
    <x v="1"/>
    <n v="786.41"/>
    <n v="6.6674782849270811"/>
    <n v="1"/>
    <s v="5/26/2024"/>
  </r>
  <r>
    <n v="5438"/>
    <n v="53"/>
    <n v="1"/>
    <n v="0"/>
    <s v="Laptop"/>
    <x v="0"/>
    <n v="3"/>
    <s v="Credit Card"/>
    <x v="0"/>
    <n v="2319.8000000000002"/>
    <n v="7.7492362540477755"/>
    <n v="5"/>
    <s v="8/24/2024"/>
  </r>
  <r>
    <n v="5439"/>
    <n v="77"/>
    <n v="1"/>
    <n v="0"/>
    <s v="Smartphone"/>
    <x v="1"/>
    <n v="1"/>
    <s v="Credit Card"/>
    <x v="0"/>
    <n v="10257.120000000001"/>
    <n v="9.2357273775662634"/>
    <n v="9"/>
    <s v="5/24/2024"/>
  </r>
  <r>
    <n v="5440"/>
    <n v="39"/>
    <n v="0"/>
    <n v="0"/>
    <s v="Laptop"/>
    <x v="0"/>
    <n v="3"/>
    <s v="Cash"/>
    <x v="3"/>
    <n v="1391.88"/>
    <n v="7.238410630281785"/>
    <n v="3"/>
    <s v="7/28/2024"/>
  </r>
  <r>
    <n v="5441"/>
    <n v="69"/>
    <n v="0"/>
    <n v="0"/>
    <s v="Laptop"/>
    <x v="0"/>
    <n v="3"/>
    <s v="Debit Card"/>
    <x v="2"/>
    <n v="1855.84"/>
    <n v="7.5260927027335658"/>
    <n v="4"/>
    <d v="2023-10-11T00:00:00"/>
  </r>
  <r>
    <n v="5442"/>
    <n v="43"/>
    <n v="0"/>
    <n v="0"/>
    <s v="Laptop"/>
    <x v="0"/>
    <n v="3"/>
    <s v="Credit Card"/>
    <x v="0"/>
    <n v="6068.88"/>
    <n v="8.7109293530254455"/>
    <n v="9"/>
    <d v="2024-02-05T00:00:00"/>
  </r>
  <r>
    <n v="5443"/>
    <n v="52"/>
    <n v="0"/>
    <n v="0"/>
    <s v="Smartphone"/>
    <x v="1"/>
    <n v="5"/>
    <s v="Paypal"/>
    <x v="0"/>
    <n v="3419.04"/>
    <n v="8.1371150888981525"/>
    <n v="3"/>
    <d v="2024-03-06T00:00:00"/>
  </r>
  <r>
    <n v="5444"/>
    <n v="40"/>
    <n v="0"/>
    <n v="0"/>
    <s v="Smartphone"/>
    <x v="1"/>
    <n v="2"/>
    <s v="Debit Card"/>
    <x v="2"/>
    <n v="2373.5700000000002"/>
    <n v="7.7721504298674162"/>
    <n v="3"/>
    <s v="3/22/2024"/>
  </r>
  <r>
    <n v="5445"/>
    <n v="29"/>
    <n v="1"/>
    <n v="1"/>
    <s v="Smartphone"/>
    <x v="1"/>
    <n v="4"/>
    <s v="Credit Card"/>
    <x v="0"/>
    <n v="2279.36"/>
    <n v="7.7316499807899888"/>
    <n v="2"/>
    <s v="5/15/2024"/>
  </r>
  <r>
    <n v="5446"/>
    <n v="64"/>
    <n v="1"/>
    <n v="1"/>
    <s v="Tablet"/>
    <x v="0"/>
    <n v="3"/>
    <s v="Cash"/>
    <x v="3"/>
    <n v="1235.1500000000001"/>
    <n v="7.1189476991765925"/>
    <n v="5"/>
    <s v="6/18/2024"/>
  </r>
  <r>
    <n v="5448"/>
    <n v="53"/>
    <n v="0"/>
    <n v="0"/>
    <s v="Smartwatch"/>
    <x v="0"/>
    <n v="2"/>
    <s v="Credit Card"/>
    <x v="0"/>
    <n v="4595"/>
    <n v="8.4327240347897874"/>
    <n v="10"/>
    <s v="1/18/2024"/>
  </r>
  <r>
    <n v="5449"/>
    <n v="31"/>
    <n v="0"/>
    <n v="1"/>
    <s v="Smartwatch"/>
    <x v="0"/>
    <n v="3"/>
    <s v="Paypal"/>
    <x v="0"/>
    <n v="2534.4899999999998"/>
    <n v="7.8377477123532291"/>
    <n v="3"/>
    <s v="4/22/2024"/>
  </r>
  <r>
    <n v="5451"/>
    <n v="64"/>
    <n v="0"/>
    <n v="1"/>
    <s v="Laptop"/>
    <x v="0"/>
    <n v="3"/>
    <s v="Credit Card"/>
    <x v="0"/>
    <n v="4175.6400000000003"/>
    <n v="8.337022918949895"/>
    <n v="9"/>
    <d v="2024-07-05T00:00:00"/>
  </r>
  <r>
    <n v="5453"/>
    <n v="79"/>
    <n v="0"/>
    <n v="0"/>
    <s v="Smartwatch"/>
    <x v="0"/>
    <n v="2"/>
    <s v="Paypal"/>
    <x v="0"/>
    <n v="4595"/>
    <n v="8.4327240347897874"/>
    <n v="10"/>
    <d v="2024-05-08T00:00:00"/>
  </r>
  <r>
    <n v="5454"/>
    <n v="46"/>
    <n v="0"/>
    <n v="0"/>
    <s v="Laptop"/>
    <x v="0"/>
    <n v="5"/>
    <s v="Paypal"/>
    <x v="0"/>
    <n v="6743.2"/>
    <n v="8.8162898686832722"/>
    <n v="10"/>
    <s v="2/26/2024"/>
  </r>
  <r>
    <n v="5455"/>
    <n v="41"/>
    <n v="0"/>
    <n v="0"/>
    <s v="Smartwatch"/>
    <x v="0"/>
    <n v="3"/>
    <s v="Credit Card"/>
    <x v="0"/>
    <n v="5068.9799999999996"/>
    <n v="8.5308948929131745"/>
    <n v="6"/>
    <d v="2024-06-09T00:00:00"/>
  </r>
  <r>
    <n v="5456"/>
    <n v="38"/>
    <n v="1"/>
    <n v="0"/>
    <s v="Laptop"/>
    <x v="0"/>
    <n v="3"/>
    <s v="Cash"/>
    <x v="3"/>
    <n v="4639.6000000000004"/>
    <n v="8.4423834346077218"/>
    <n v="10"/>
    <d v="2024-07-03T00:00:00"/>
  </r>
  <r>
    <n v="5457"/>
    <n v="62"/>
    <n v="0"/>
    <n v="1"/>
    <s v="Smartwatch"/>
    <x v="0"/>
    <n v="1"/>
    <s v="Credit Card"/>
    <x v="0"/>
    <n v="4135.5"/>
    <n v="8.3273635191319606"/>
    <n v="9"/>
    <s v="2/13/2024"/>
  </r>
  <r>
    <n v="5458"/>
    <n v="23"/>
    <n v="0"/>
    <n v="0"/>
    <s v="Smartwatch"/>
    <x v="0"/>
    <n v="3"/>
    <s v="Credit Card"/>
    <x v="0"/>
    <n v="919"/>
    <n v="6.8232861223556869"/>
    <n v="2"/>
    <s v="4/21/2024"/>
  </r>
  <r>
    <n v="5459"/>
    <n v="73"/>
    <n v="0"/>
    <n v="1"/>
    <s v="Smartwatch"/>
    <x v="0"/>
    <n v="3"/>
    <s v="Cash"/>
    <x v="3"/>
    <n v="844.83"/>
    <n v="6.73913542368512"/>
    <n v="1"/>
    <s v="2/28/2024"/>
  </r>
  <r>
    <n v="5460"/>
    <n v="53"/>
    <n v="0"/>
    <n v="0"/>
    <s v="Headphones"/>
    <x v="2"/>
    <n v="3"/>
    <s v="Credit Card"/>
    <x v="0"/>
    <n v="3250.62"/>
    <n v="8.086601026360416"/>
    <n v="9"/>
    <s v="8/25/2024"/>
  </r>
  <r>
    <n v="5461"/>
    <n v="29"/>
    <n v="0"/>
    <n v="0"/>
    <s v="Laptop"/>
    <x v="0"/>
    <n v="3"/>
    <s v="Debit Card"/>
    <x v="2"/>
    <n v="4639.6000000000004"/>
    <n v="8.4423834346077218"/>
    <n v="10"/>
    <d v="2023-07-12T00:00:00"/>
  </r>
  <r>
    <n v="5462"/>
    <n v="62"/>
    <n v="0"/>
    <n v="0"/>
    <s v="Smartphone"/>
    <x v="1"/>
    <n v="3"/>
    <s v="Credit Card"/>
    <x v="0"/>
    <n v="3419.04"/>
    <n v="8.1371150888981525"/>
    <n v="3"/>
    <s v="6/23/2024"/>
  </r>
  <r>
    <n v="5464"/>
    <n v="32"/>
    <n v="1"/>
    <n v="0"/>
    <s v="Tablet"/>
    <x v="0"/>
    <n v="2"/>
    <s v="Credit Card"/>
    <x v="0"/>
    <n v="3145.64"/>
    <n v="8.0537726460469727"/>
    <n v="4"/>
    <s v="8/20/2024"/>
  </r>
  <r>
    <n v="5465"/>
    <n v="56"/>
    <n v="0"/>
    <n v="1"/>
    <s v="Smartphone"/>
    <x v="1"/>
    <n v="2"/>
    <s v="Credit Card"/>
    <x v="0"/>
    <n v="2373.5700000000002"/>
    <n v="7.7721504298674162"/>
    <n v="3"/>
    <s v="1/23/2024"/>
  </r>
  <r>
    <n v="5466"/>
    <n v="79"/>
    <n v="0"/>
    <n v="1"/>
    <s v="Smartwatch"/>
    <x v="0"/>
    <n v="4"/>
    <s v="Paypal"/>
    <x v="0"/>
    <n v="3216.5"/>
    <n v="8.0760490908510558"/>
    <n v="7"/>
    <s v="6/26/2024"/>
  </r>
  <r>
    <n v="5468"/>
    <n v="19"/>
    <n v="0"/>
    <n v="0"/>
    <s v="Smartphone"/>
    <x v="1"/>
    <n v="2"/>
    <s v="Debit Card"/>
    <x v="2"/>
    <n v="6329.52"/>
    <n v="8.7529796828791433"/>
    <n v="8"/>
    <s v="5/25/2024"/>
  </r>
  <r>
    <n v="5469"/>
    <n v="28"/>
    <n v="1"/>
    <n v="1"/>
    <s v="Smartphone"/>
    <x v="1"/>
    <n v="2"/>
    <s v="Debit Card"/>
    <x v="2"/>
    <n v="6329.52"/>
    <n v="8.7529796828791433"/>
    <n v="8"/>
    <d v="2024-03-03T00:00:00"/>
  </r>
  <r>
    <n v="5470"/>
    <n v="41"/>
    <n v="1"/>
    <n v="1"/>
    <s v="Laptop"/>
    <x v="0"/>
    <n v="3"/>
    <s v="Debit Card"/>
    <x v="2"/>
    <n v="1855.84"/>
    <n v="7.5260927027335658"/>
    <n v="4"/>
    <s v="2/17/2024"/>
  </r>
  <r>
    <n v="5472"/>
    <n v="23"/>
    <n v="1"/>
    <n v="0"/>
    <s v="Smartwatch"/>
    <x v="0"/>
    <n v="5"/>
    <s v="Credit Card"/>
    <x v="0"/>
    <n v="4595"/>
    <n v="8.4327240347897874"/>
    <n v="10"/>
    <s v="7/19/2024"/>
  </r>
  <r>
    <n v="5473"/>
    <n v="36"/>
    <n v="1"/>
    <n v="0"/>
    <s v="Laptop"/>
    <x v="0"/>
    <n v="3"/>
    <s v="Debit Card"/>
    <x v="2"/>
    <n v="2783.76"/>
    <n v="7.9315578108417304"/>
    <n v="6"/>
    <s v="10/18/2023"/>
  </r>
  <r>
    <n v="5474"/>
    <n v="55"/>
    <n v="0"/>
    <n v="0"/>
    <s v="Laptop"/>
    <x v="0"/>
    <n v="3"/>
    <s v="Credit Card"/>
    <x v="0"/>
    <n v="3711.68"/>
    <n v="8.2192398832935112"/>
    <n v="8"/>
    <s v="3/24/2024"/>
  </r>
  <r>
    <n v="5475"/>
    <n v="19"/>
    <n v="1"/>
    <n v="1"/>
    <s v="Smartphone"/>
    <x v="1"/>
    <n v="1"/>
    <s v="Paypal"/>
    <x v="0"/>
    <n v="11396.8"/>
    <n v="9.3410878932240902"/>
    <n v="10"/>
    <s v="3/21/2024"/>
  </r>
  <r>
    <n v="5476"/>
    <n v="71"/>
    <n v="1"/>
    <n v="0"/>
    <s v="Tablet"/>
    <x v="0"/>
    <n v="3"/>
    <s v="Bank Transfer"/>
    <x v="1"/>
    <n v="3932.05"/>
    <n v="8.2769161973611816"/>
    <n v="5"/>
    <d v="2024-09-01T00:00:00"/>
  </r>
  <r>
    <n v="5477"/>
    <n v="30"/>
    <n v="0"/>
    <n v="0"/>
    <s v="Smartphone"/>
    <x v="1"/>
    <n v="2"/>
    <s v="Paypal"/>
    <x v="0"/>
    <n v="9117.44"/>
    <n v="9.1179443419098796"/>
    <n v="8"/>
    <d v="2024-08-08T00:00:00"/>
  </r>
  <r>
    <n v="5479"/>
    <n v="55"/>
    <n v="0"/>
    <n v="0"/>
    <s v="Smartwatch"/>
    <x v="0"/>
    <n v="3"/>
    <s v="Debit Card"/>
    <x v="2"/>
    <n v="2534.4899999999998"/>
    <n v="7.8377477123532291"/>
    <n v="3"/>
    <d v="2024-02-02T00:00:00"/>
  </r>
  <r>
    <n v="5480"/>
    <n v="62"/>
    <n v="0"/>
    <n v="1"/>
    <s v="Smartphone"/>
    <x v="1"/>
    <n v="2"/>
    <s v="Debit Card"/>
    <x v="2"/>
    <n v="5538.33"/>
    <n v="8.6194482902546206"/>
    <n v="7"/>
    <s v="4/26/2024"/>
  </r>
  <r>
    <n v="5481"/>
    <n v="63"/>
    <n v="0"/>
    <n v="1"/>
    <s v="Smartwatch"/>
    <x v="0"/>
    <n v="3"/>
    <s v="Debit Card"/>
    <x v="2"/>
    <n v="6758.64"/>
    <n v="8.8185769653649562"/>
    <n v="8"/>
    <s v="5/20/2024"/>
  </r>
  <r>
    <n v="5482"/>
    <n v="62"/>
    <n v="0"/>
    <n v="0"/>
    <s v="Tablet"/>
    <x v="0"/>
    <n v="3"/>
    <s v="Paypal"/>
    <x v="0"/>
    <n v="1976.24"/>
    <n v="7.5889513284223282"/>
    <n v="8"/>
    <s v="1/24/2024"/>
  </r>
  <r>
    <n v="5483"/>
    <n v="42"/>
    <n v="0"/>
    <n v="0"/>
    <s v="Smartwatch"/>
    <x v="0"/>
    <n v="3"/>
    <s v="Cash"/>
    <x v="3"/>
    <n v="1689.66"/>
    <n v="7.4322826042450654"/>
    <n v="2"/>
    <d v="2024-04-07T00:00:00"/>
  </r>
  <r>
    <n v="5484"/>
    <n v="45"/>
    <n v="1"/>
    <n v="1"/>
    <s v="Smartphone"/>
    <x v="1"/>
    <n v="2"/>
    <s v="Cash"/>
    <x v="3"/>
    <n v="1582.38"/>
    <n v="7.3666853217592516"/>
    <n v="2"/>
    <s v="2/20/2024"/>
  </r>
  <r>
    <n v="5485"/>
    <n v="72"/>
    <n v="0"/>
    <n v="0"/>
    <s v="Laptop"/>
    <x v="0"/>
    <n v="1"/>
    <s v="Credit Card"/>
    <x v="0"/>
    <n v="4720.24"/>
    <n v="8.4596149247445407"/>
    <n v="7"/>
    <s v="8/16/2024"/>
  </r>
  <r>
    <n v="5487"/>
    <n v="47"/>
    <n v="0"/>
    <n v="0"/>
    <s v="Smartphone"/>
    <x v="1"/>
    <n v="4"/>
    <s v="Bank Transfer"/>
    <x v="1"/>
    <n v="10257.120000000001"/>
    <n v="9.2357273775662634"/>
    <n v="9"/>
    <s v="3/27/2024"/>
  </r>
  <r>
    <n v="5488"/>
    <n v="30"/>
    <n v="0"/>
    <n v="0"/>
    <s v="Laptop"/>
    <x v="0"/>
    <n v="3"/>
    <s v="Debit Card"/>
    <x v="2"/>
    <n v="2319.8000000000002"/>
    <n v="7.7492362540477755"/>
    <n v="5"/>
    <s v="5/23/2024"/>
  </r>
  <r>
    <n v="5489"/>
    <n v="73"/>
    <n v="1"/>
    <n v="1"/>
    <s v="Laptop"/>
    <x v="0"/>
    <n v="2"/>
    <s v="Credit Card"/>
    <x v="0"/>
    <n v="4045.92"/>
    <n v="8.3054642449172817"/>
    <n v="6"/>
    <s v="7/15/2024"/>
  </r>
  <r>
    <n v="5490"/>
    <n v="31"/>
    <n v="0"/>
    <n v="0"/>
    <s v="Tablet"/>
    <x v="0"/>
    <n v="4"/>
    <s v="Paypal"/>
    <x v="0"/>
    <n v="2359.23"/>
    <n v="7.7660905735951911"/>
    <n v="3"/>
    <d v="2024-07-06T00:00:00"/>
  </r>
  <r>
    <n v="5491"/>
    <n v="27"/>
    <n v="0"/>
    <n v="0"/>
    <s v="Smartwatch"/>
    <x v="0"/>
    <n v="2"/>
    <s v="Credit Card"/>
    <x v="0"/>
    <n v="2757"/>
    <n v="7.9218984110237969"/>
    <n v="6"/>
    <s v="7/20/2024"/>
  </r>
  <r>
    <n v="5492"/>
    <n v="44"/>
    <n v="0"/>
    <n v="0"/>
    <s v="Laptop"/>
    <x v="0"/>
    <n v="3"/>
    <s v="Paypal"/>
    <x v="0"/>
    <n v="4175.6400000000003"/>
    <n v="8.337022918949895"/>
    <n v="9"/>
    <d v="2023-07-12T00:00:00"/>
  </r>
  <r>
    <n v="5496"/>
    <n v="26"/>
    <n v="1"/>
    <n v="0"/>
    <s v="Laptop"/>
    <x v="0"/>
    <n v="3"/>
    <s v="Debit Card"/>
    <x v="2"/>
    <n v="4175.6400000000003"/>
    <n v="8.337022918949895"/>
    <n v="9"/>
    <s v="3/27/2024"/>
  </r>
  <r>
    <n v="5497"/>
    <n v="74"/>
    <n v="1"/>
    <n v="0"/>
    <s v="Tablet"/>
    <x v="0"/>
    <n v="3"/>
    <s v="Credit Card"/>
    <x v="0"/>
    <n v="2223.27"/>
    <n v="7.7067343640787112"/>
    <n v="9"/>
    <d v="2024-04-07T00:00:00"/>
  </r>
  <r>
    <n v="5498"/>
    <n v="38"/>
    <n v="0"/>
    <n v="1"/>
    <s v="Smartphone"/>
    <x v="1"/>
    <n v="3"/>
    <s v="Paypal"/>
    <x v="0"/>
    <n v="1139.68"/>
    <n v="7.0385028002300434"/>
    <n v="1"/>
    <s v="2/25/2024"/>
  </r>
  <r>
    <n v="5499"/>
    <n v="73"/>
    <n v="0"/>
    <n v="1"/>
    <s v="Tablet"/>
    <x v="0"/>
    <n v="1"/>
    <s v="Paypal"/>
    <x v="0"/>
    <n v="7077.69"/>
    <n v="8.8647028622633002"/>
    <n v="9"/>
    <s v="6/15/2024"/>
  </r>
  <r>
    <n v="5503"/>
    <n v="19"/>
    <n v="1"/>
    <n v="0"/>
    <s v="Laptop"/>
    <x v="0"/>
    <n v="4"/>
    <s v="Bank Transfer"/>
    <x v="1"/>
    <n v="6743.2"/>
    <n v="8.8162898686832722"/>
    <n v="10"/>
    <s v="4/21/2024"/>
  </r>
  <r>
    <n v="5504"/>
    <n v="40"/>
    <n v="1"/>
    <n v="0"/>
    <s v="Tablet"/>
    <x v="0"/>
    <n v="3"/>
    <s v="Credit Card"/>
    <x v="0"/>
    <n v="5504.87"/>
    <n v="8.6133884339823954"/>
    <n v="7"/>
    <s v="2/23/2024"/>
  </r>
  <r>
    <n v="5506"/>
    <n v="43"/>
    <n v="0"/>
    <n v="0"/>
    <s v="Smartwatch"/>
    <x v="0"/>
    <n v="4"/>
    <s v="Paypal"/>
    <x v="0"/>
    <n v="3676"/>
    <n v="8.2095804834755768"/>
    <n v="8"/>
    <s v="4/27/2024"/>
  </r>
  <r>
    <n v="5507"/>
    <n v="74"/>
    <n v="1"/>
    <n v="0"/>
    <s v="Smartwatch"/>
    <x v="0"/>
    <n v="3"/>
    <s v="Debit Card"/>
    <x v="2"/>
    <n v="5913.81"/>
    <n v="8.6850455727404334"/>
    <n v="7"/>
    <d v="2023-02-12T00:00:00"/>
  </r>
  <r>
    <n v="5508"/>
    <n v="39"/>
    <n v="1"/>
    <n v="0"/>
    <s v="Tablet"/>
    <x v="0"/>
    <n v="3"/>
    <s v="Cash"/>
    <x v="3"/>
    <n v="1976.24"/>
    <n v="7.5889513284223282"/>
    <n v="8"/>
    <d v="2023-04-10T00:00:00"/>
  </r>
  <r>
    <n v="5509"/>
    <n v="48"/>
    <n v="0"/>
    <n v="1"/>
    <s v="Laptop"/>
    <x v="0"/>
    <n v="3"/>
    <s v="Credit Card"/>
    <x v="0"/>
    <n v="4175.6400000000003"/>
    <n v="8.337022918949895"/>
    <n v="9"/>
    <d v="2024-08-07T00:00:00"/>
  </r>
  <r>
    <n v="5510"/>
    <n v="60"/>
    <n v="0"/>
    <n v="1"/>
    <s v="Smartphone"/>
    <x v="1"/>
    <n v="2"/>
    <s v="Cash"/>
    <x v="3"/>
    <n v="3164.76"/>
    <n v="8.0598325023191979"/>
    <n v="4"/>
    <s v="3/24/2024"/>
  </r>
  <r>
    <n v="5511"/>
    <n v="78"/>
    <n v="0"/>
    <n v="0"/>
    <s v="Smartwatch"/>
    <x v="0"/>
    <n v="3"/>
    <s v="Paypal"/>
    <x v="0"/>
    <n v="4224.1499999999996"/>
    <n v="8.3485733361192196"/>
    <n v="5"/>
    <d v="2023-08-11T00:00:00"/>
  </r>
  <r>
    <n v="5512"/>
    <n v="28"/>
    <n v="1"/>
    <n v="0"/>
    <s v="Tablet"/>
    <x v="0"/>
    <n v="4"/>
    <s v="Paypal"/>
    <x v="0"/>
    <n v="5504.87"/>
    <n v="8.6133884339823954"/>
    <n v="7"/>
    <s v="6/24/2024"/>
  </r>
  <r>
    <n v="5513"/>
    <n v="21"/>
    <n v="0"/>
    <n v="0"/>
    <s v="Laptop"/>
    <x v="0"/>
    <n v="3"/>
    <s v="Credit Card"/>
    <x v="0"/>
    <n v="1391.88"/>
    <n v="7.238410630281785"/>
    <n v="3"/>
    <s v="10/27/2023"/>
  </r>
  <r>
    <n v="5514"/>
    <n v="28"/>
    <n v="0"/>
    <n v="1"/>
    <s v="Laptop"/>
    <x v="0"/>
    <n v="2"/>
    <s v="Credit Card"/>
    <x v="0"/>
    <n v="6068.88"/>
    <n v="8.7109293530254455"/>
    <n v="9"/>
    <s v="4/24/2024"/>
  </r>
  <r>
    <n v="5516"/>
    <n v="39"/>
    <n v="0"/>
    <n v="0"/>
    <s v="Tablet"/>
    <x v="0"/>
    <n v="3"/>
    <s v="Debit Card"/>
    <x v="2"/>
    <n v="1235.1500000000001"/>
    <n v="7.1189476991765925"/>
    <n v="5"/>
    <d v="2024-11-04T00:00:00"/>
  </r>
  <r>
    <n v="5517"/>
    <n v="38"/>
    <n v="1"/>
    <n v="0"/>
    <s v="Smartphone"/>
    <x v="1"/>
    <n v="2"/>
    <s v="Paypal"/>
    <x v="0"/>
    <n v="3164.76"/>
    <n v="8.0598325023191979"/>
    <n v="4"/>
    <s v="11/29/2023"/>
  </r>
  <r>
    <n v="5518"/>
    <n v="20"/>
    <n v="1"/>
    <n v="0"/>
    <s v="Laptop"/>
    <x v="0"/>
    <n v="4"/>
    <s v="Paypal"/>
    <x v="0"/>
    <n v="2022.96"/>
    <n v="7.6123170643573363"/>
    <n v="3"/>
    <d v="2024-02-02T00:00:00"/>
  </r>
  <r>
    <n v="5519"/>
    <n v="56"/>
    <n v="1"/>
    <n v="0"/>
    <s v="Smartwatch"/>
    <x v="0"/>
    <n v="3"/>
    <s v="Credit Card"/>
    <x v="0"/>
    <n v="6758.64"/>
    <n v="8.8185769653649562"/>
    <n v="8"/>
    <d v="2023-06-12T00:00:00"/>
  </r>
  <r>
    <n v="5520"/>
    <n v="20"/>
    <n v="1"/>
    <n v="0"/>
    <s v="Smartwatch"/>
    <x v="0"/>
    <n v="3"/>
    <s v="Debit Card"/>
    <x v="2"/>
    <n v="5913.81"/>
    <n v="8.6850455727404334"/>
    <n v="7"/>
    <s v="4/27/2024"/>
  </r>
  <r>
    <n v="5521"/>
    <n v="54"/>
    <n v="0"/>
    <n v="1"/>
    <s v="Smartwatch"/>
    <x v="0"/>
    <n v="3"/>
    <s v="Paypal"/>
    <x v="0"/>
    <n v="4224.1499999999996"/>
    <n v="8.3485733361192196"/>
    <n v="5"/>
    <d v="2024-01-03T00:00:00"/>
  </r>
  <r>
    <n v="5522"/>
    <n v="58"/>
    <n v="1"/>
    <n v="0"/>
    <s v="Smartphone"/>
    <x v="1"/>
    <n v="2"/>
    <s v="Credit Card"/>
    <x v="0"/>
    <n v="4747.1400000000003"/>
    <n v="8.4652976104273616"/>
    <n v="6"/>
    <d v="2023-09-12T00:00:00"/>
  </r>
  <r>
    <n v="5523"/>
    <n v="40"/>
    <n v="1"/>
    <n v="0"/>
    <s v="Tablet"/>
    <x v="0"/>
    <n v="4"/>
    <s v="Bank Transfer"/>
    <x v="1"/>
    <n v="7864.1"/>
    <n v="8.970063377921127"/>
    <n v="10"/>
    <s v="8/28/2024"/>
  </r>
  <r>
    <n v="5524"/>
    <n v="46"/>
    <n v="1"/>
    <n v="0"/>
    <s v="Laptop"/>
    <x v="0"/>
    <n v="3"/>
    <s v="Credit Card"/>
    <x v="0"/>
    <n v="1391.88"/>
    <n v="7.238410630281785"/>
    <n v="3"/>
    <d v="2024-12-02T00:00:00"/>
  </r>
  <r>
    <n v="5525"/>
    <n v="68"/>
    <n v="1"/>
    <n v="0"/>
    <s v="Smartwatch"/>
    <x v="0"/>
    <n v="3"/>
    <s v="Credit Card"/>
    <x v="0"/>
    <n v="4135.5"/>
    <n v="8.3273635191319606"/>
    <n v="9"/>
    <s v="2/13/2024"/>
  </r>
  <r>
    <n v="5526"/>
    <n v="66"/>
    <n v="1"/>
    <n v="0"/>
    <s v="Tablet"/>
    <x v="0"/>
    <n v="3"/>
    <s v="Credit Card"/>
    <x v="0"/>
    <n v="1976.24"/>
    <n v="7.5889513284223282"/>
    <n v="8"/>
    <d v="2024-03-02T00:00:00"/>
  </r>
  <r>
    <n v="5527"/>
    <n v="40"/>
    <n v="1"/>
    <n v="0"/>
    <s v="Laptop"/>
    <x v="0"/>
    <n v="5"/>
    <s v="Bank Transfer"/>
    <x v="1"/>
    <n v="2022.96"/>
    <n v="7.6123170643573363"/>
    <n v="3"/>
    <d v="2024-08-03T00:00:00"/>
  </r>
  <r>
    <n v="5530"/>
    <n v="44"/>
    <n v="0"/>
    <n v="0"/>
    <s v="Smartphone"/>
    <x v="1"/>
    <n v="2"/>
    <s v="Bank Transfer"/>
    <x v="1"/>
    <n v="3419.04"/>
    <n v="8.1371150888981525"/>
    <n v="3"/>
    <s v="8/26/2024"/>
  </r>
  <r>
    <n v="5531"/>
    <n v="44"/>
    <n v="1"/>
    <n v="1"/>
    <s v="Headphones"/>
    <x v="2"/>
    <n v="1"/>
    <s v="Bank Transfer"/>
    <x v="1"/>
    <n v="2167.08"/>
    <n v="7.6811359182522523"/>
    <n v="6"/>
    <s v="4/27/2024"/>
  </r>
  <r>
    <n v="5534"/>
    <n v="58"/>
    <n v="1"/>
    <n v="0"/>
    <s v="Headphones"/>
    <x v="2"/>
    <n v="3"/>
    <s v="Paypal"/>
    <x v="0"/>
    <n v="1083.54"/>
    <n v="6.9879887376923069"/>
    <n v="3"/>
    <d v="2024-01-07T00:00:00"/>
  </r>
  <r>
    <n v="5535"/>
    <n v="55"/>
    <n v="0"/>
    <n v="1"/>
    <s v="Laptop"/>
    <x v="0"/>
    <n v="1"/>
    <s v="Credit Card"/>
    <x v="0"/>
    <n v="2697.28"/>
    <n v="7.8999991368091171"/>
    <n v="4"/>
    <s v="3/25/2024"/>
  </r>
  <r>
    <n v="5536"/>
    <n v="57"/>
    <n v="1"/>
    <n v="0"/>
    <s v="Smartwatch"/>
    <x v="0"/>
    <n v="4"/>
    <s v="Bank Transfer"/>
    <x v="1"/>
    <n v="919"/>
    <n v="6.8232861223556869"/>
    <n v="2"/>
    <s v="3/24/2024"/>
  </r>
  <r>
    <n v="5537"/>
    <n v="41"/>
    <n v="0"/>
    <n v="1"/>
    <s v="Laptop"/>
    <x v="0"/>
    <n v="3"/>
    <s v="Credit Card"/>
    <x v="0"/>
    <n v="1391.88"/>
    <n v="7.238410630281785"/>
    <n v="3"/>
    <s v="12/26/2023"/>
  </r>
  <r>
    <n v="5538"/>
    <n v="55"/>
    <n v="0"/>
    <n v="0"/>
    <s v="Smartwatch"/>
    <x v="0"/>
    <n v="3"/>
    <s v="Paypal"/>
    <x v="0"/>
    <n v="844.83"/>
    <n v="6.73913542368512"/>
    <n v="1"/>
    <s v="8/20/2024"/>
  </r>
  <r>
    <n v="5539"/>
    <n v="34"/>
    <n v="1"/>
    <n v="0"/>
    <s v="Smartwatch"/>
    <x v="0"/>
    <n v="1"/>
    <s v="Bank Transfer"/>
    <x v="1"/>
    <n v="1378.5"/>
    <n v="7.2287512304638515"/>
    <n v="3"/>
    <d v="2024-05-08T00:00:00"/>
  </r>
  <r>
    <n v="5540"/>
    <n v="32"/>
    <n v="0"/>
    <n v="1"/>
    <s v="Laptop"/>
    <x v="0"/>
    <n v="1"/>
    <s v="Bank Transfer"/>
    <x v="1"/>
    <n v="4045.92"/>
    <n v="8.3054642449172817"/>
    <n v="6"/>
    <s v="4/26/2024"/>
  </r>
  <r>
    <n v="5541"/>
    <n v="56"/>
    <n v="0"/>
    <n v="0"/>
    <s v="Smartphone"/>
    <x v="1"/>
    <n v="3"/>
    <s v="Credit Card"/>
    <x v="0"/>
    <n v="6838.08"/>
    <n v="8.8302622694580979"/>
    <n v="6"/>
    <s v="6/25/2024"/>
  </r>
  <r>
    <n v="5542"/>
    <n v="70"/>
    <n v="0"/>
    <n v="0"/>
    <s v="Smartwatch"/>
    <x v="0"/>
    <n v="5"/>
    <s v="Credit Card"/>
    <x v="0"/>
    <n v="2757"/>
    <n v="7.9218984110237969"/>
    <n v="6"/>
    <s v="4/29/2024"/>
  </r>
  <r>
    <n v="5543"/>
    <n v="34"/>
    <n v="0"/>
    <n v="0"/>
    <s v="Laptop"/>
    <x v="0"/>
    <n v="5"/>
    <s v="Paypal"/>
    <x v="0"/>
    <n v="2022.96"/>
    <n v="7.6123170643573363"/>
    <n v="3"/>
    <d v="2024-12-01T00:00:00"/>
  </r>
  <r>
    <n v="5544"/>
    <n v="36"/>
    <n v="1"/>
    <n v="1"/>
    <s v="Headphones"/>
    <x v="2"/>
    <n v="1"/>
    <s v="Credit Card"/>
    <x v="0"/>
    <n v="1083.54"/>
    <n v="6.9879887376923069"/>
    <n v="3"/>
    <d v="2024-06-07T00:00:00"/>
  </r>
  <r>
    <n v="5545"/>
    <n v="73"/>
    <n v="0"/>
    <n v="0"/>
    <s v="Laptop"/>
    <x v="0"/>
    <n v="4"/>
    <s v="Paypal"/>
    <x v="0"/>
    <n v="4720.24"/>
    <n v="8.4596149247445407"/>
    <n v="7"/>
    <s v="8/13/2024"/>
  </r>
  <r>
    <n v="5546"/>
    <n v="68"/>
    <n v="0"/>
    <n v="0"/>
    <s v="Tablet"/>
    <x v="0"/>
    <n v="3"/>
    <s v="Paypal"/>
    <x v="0"/>
    <n v="7864.1"/>
    <n v="8.970063377921127"/>
    <n v="10"/>
    <s v="8/14/2024"/>
  </r>
  <r>
    <n v="5547"/>
    <n v="59"/>
    <n v="1"/>
    <n v="1"/>
    <s v="Tablet"/>
    <x v="0"/>
    <n v="5"/>
    <s v="Bank Transfer"/>
    <x v="1"/>
    <n v="6291.28"/>
    <n v="8.7469198266069181"/>
    <n v="8"/>
    <s v="2/15/2024"/>
  </r>
  <r>
    <n v="5548"/>
    <n v="64"/>
    <n v="0"/>
    <n v="1"/>
    <s v="Smartphone"/>
    <x v="1"/>
    <n v="3"/>
    <s v="Bank Transfer"/>
    <x v="1"/>
    <n v="1139.68"/>
    <n v="7.0385028002300434"/>
    <n v="1"/>
    <s v="2/13/2024"/>
  </r>
  <r>
    <n v="5549"/>
    <n v="29"/>
    <n v="1"/>
    <n v="0"/>
    <s v="Laptop"/>
    <x v="0"/>
    <n v="3"/>
    <s v="Credit Card"/>
    <x v="0"/>
    <n v="3711.68"/>
    <n v="8.2192398832935112"/>
    <n v="8"/>
    <s v="10/27/2023"/>
  </r>
  <r>
    <n v="5550"/>
    <n v="61"/>
    <n v="0"/>
    <n v="1"/>
    <s v="Tablet"/>
    <x v="0"/>
    <n v="2"/>
    <s v="Credit Card"/>
    <x v="0"/>
    <n v="6291.28"/>
    <n v="8.7469198266069181"/>
    <n v="8"/>
    <d v="2024-04-03T00:00:00"/>
  </r>
  <r>
    <n v="5551"/>
    <n v="72"/>
    <n v="0"/>
    <n v="0"/>
    <s v="Smartphone"/>
    <x v="1"/>
    <n v="2"/>
    <s v="Credit Card"/>
    <x v="0"/>
    <n v="3955.95"/>
    <n v="8.2829760536334067"/>
    <n v="5"/>
    <d v="2024-12-03T00:00:00"/>
  </r>
  <r>
    <n v="5552"/>
    <n v="45"/>
    <n v="0"/>
    <n v="0"/>
    <s v="Tablet"/>
    <x v="0"/>
    <n v="2"/>
    <s v="Credit Card"/>
    <x v="0"/>
    <n v="6291.28"/>
    <n v="8.7469198266069181"/>
    <n v="8"/>
    <d v="2024-02-08T00:00:00"/>
  </r>
  <r>
    <n v="5553"/>
    <n v="30"/>
    <n v="1"/>
    <n v="0"/>
    <s v="Laptop"/>
    <x v="0"/>
    <n v="3"/>
    <s v="Bank Transfer"/>
    <x v="1"/>
    <n v="3371.6"/>
    <n v="8.1231426881233268"/>
    <n v="5"/>
    <d v="2024-12-03T00:00:00"/>
  </r>
  <r>
    <n v="5554"/>
    <n v="40"/>
    <n v="0"/>
    <n v="0"/>
    <s v="Headphones"/>
    <x v="2"/>
    <n v="4"/>
    <s v="Credit Card"/>
    <x v="0"/>
    <n v="2889.44"/>
    <n v="7.9688179907040331"/>
    <n v="8"/>
    <d v="2024-05-05T00:00:00"/>
  </r>
  <r>
    <n v="5555"/>
    <n v="62"/>
    <n v="0"/>
    <n v="0"/>
    <s v="Smartwatch"/>
    <x v="0"/>
    <n v="3"/>
    <s v="Paypal"/>
    <x v="0"/>
    <n v="2534.4899999999998"/>
    <n v="7.8377477123532291"/>
    <n v="3"/>
    <d v="2024-02-08T00:00:00"/>
  </r>
  <r>
    <n v="5556"/>
    <n v="44"/>
    <n v="0"/>
    <n v="0"/>
    <s v="Tablet"/>
    <x v="0"/>
    <n v="1"/>
    <s v="Paypal"/>
    <x v="0"/>
    <n v="7077.69"/>
    <n v="8.8647028622633002"/>
    <n v="9"/>
    <s v="5/15/2024"/>
  </r>
  <r>
    <n v="5557"/>
    <n v="70"/>
    <n v="0"/>
    <n v="0"/>
    <s v="Smartphone"/>
    <x v="1"/>
    <n v="5"/>
    <s v="Paypal"/>
    <x v="0"/>
    <n v="10257.120000000001"/>
    <n v="9.2357273775662634"/>
    <n v="9"/>
    <s v="4/27/2024"/>
  </r>
  <r>
    <n v="5558"/>
    <n v="26"/>
    <n v="1"/>
    <n v="0"/>
    <s v="Tablet"/>
    <x v="0"/>
    <n v="5"/>
    <s v="Bank Transfer"/>
    <x v="1"/>
    <n v="7077.69"/>
    <n v="8.8647028622633002"/>
    <n v="9"/>
    <d v="2024-03-02T00:00:00"/>
  </r>
  <r>
    <n v="5560"/>
    <n v="75"/>
    <n v="0"/>
    <n v="0"/>
    <s v="Smartphone"/>
    <x v="1"/>
    <n v="2"/>
    <s v="Cash"/>
    <x v="3"/>
    <n v="1582.38"/>
    <n v="7.3666853217592516"/>
    <n v="2"/>
    <d v="2024-01-09T00:00:00"/>
  </r>
  <r>
    <n v="5562"/>
    <n v="67"/>
    <n v="0"/>
    <n v="0"/>
    <s v="Smartphone"/>
    <x v="1"/>
    <n v="2"/>
    <s v="Paypal"/>
    <x v="0"/>
    <n v="7120.71"/>
    <n v="8.8707627185355253"/>
    <n v="9"/>
    <s v="7/31/2024"/>
  </r>
  <r>
    <n v="5563"/>
    <n v="20"/>
    <n v="0"/>
    <n v="0"/>
    <s v="Tablet"/>
    <x v="0"/>
    <n v="2"/>
    <s v="Bank Transfer"/>
    <x v="1"/>
    <n v="4718.46"/>
    <n v="8.4592377541551365"/>
    <n v="6"/>
    <s v="5/25/2024"/>
  </r>
  <r>
    <n v="5564"/>
    <n v="56"/>
    <n v="1"/>
    <n v="1"/>
    <s v="Smartphone"/>
    <x v="1"/>
    <n v="1"/>
    <s v="Bank Transfer"/>
    <x v="1"/>
    <n v="2279.36"/>
    <n v="7.7316499807899888"/>
    <n v="2"/>
    <s v="8/25/2024"/>
  </r>
  <r>
    <n v="5565"/>
    <n v="68"/>
    <n v="1"/>
    <n v="0"/>
    <s v="Tablet"/>
    <x v="0"/>
    <n v="3"/>
    <s v="Paypal"/>
    <x v="0"/>
    <n v="1976.24"/>
    <n v="7.5889513284223282"/>
    <n v="8"/>
    <d v="2023-01-12T00:00:00"/>
  </r>
  <r>
    <n v="5566"/>
    <n v="18"/>
    <n v="1"/>
    <n v="0"/>
    <s v="Headphones"/>
    <x v="2"/>
    <n v="1"/>
    <s v="Credit Card"/>
    <x v="0"/>
    <n v="2528.2600000000002"/>
    <n v="7.8352865980795103"/>
    <n v="7"/>
    <s v="6/24/2024"/>
  </r>
  <r>
    <n v="5567"/>
    <n v="21"/>
    <n v="0"/>
    <n v="0"/>
    <s v="Smartphone"/>
    <x v="1"/>
    <n v="3"/>
    <s v="Bank Transfer"/>
    <x v="1"/>
    <n v="7977.76"/>
    <n v="8.9844129492853568"/>
    <n v="7"/>
    <d v="2024-02-07T00:00:00"/>
  </r>
  <r>
    <n v="5568"/>
    <n v="55"/>
    <n v="0"/>
    <n v="0"/>
    <s v="Smartphone"/>
    <x v="1"/>
    <n v="2"/>
    <s v="Credit Card"/>
    <x v="0"/>
    <n v="5538.33"/>
    <n v="8.6194482902546206"/>
    <n v="7"/>
    <s v="5/17/2024"/>
  </r>
  <r>
    <n v="5569"/>
    <n v="63"/>
    <n v="0"/>
    <n v="0"/>
    <s v="Laptop"/>
    <x v="0"/>
    <n v="3"/>
    <s v="Bank Transfer"/>
    <x v="1"/>
    <n v="6068.88"/>
    <n v="8.7109293530254455"/>
    <n v="9"/>
    <d v="2024-01-03T00:00:00"/>
  </r>
  <r>
    <n v="5570"/>
    <n v="26"/>
    <n v="0"/>
    <n v="1"/>
    <s v="Headphones"/>
    <x v="2"/>
    <n v="3"/>
    <s v="Bank Transfer"/>
    <x v="1"/>
    <n v="1805.9"/>
    <n v="7.4988143614582974"/>
    <n v="5"/>
    <d v="2024-07-04T00:00:00"/>
  </r>
  <r>
    <n v="5571"/>
    <n v="37"/>
    <n v="1"/>
    <n v="0"/>
    <s v="Laptop"/>
    <x v="0"/>
    <n v="4"/>
    <s v="Bank Transfer"/>
    <x v="1"/>
    <n v="3371.6"/>
    <n v="8.1231426881233268"/>
    <n v="5"/>
    <d v="2024-03-07T00:00:00"/>
  </r>
  <r>
    <n v="5572"/>
    <n v="64"/>
    <n v="1"/>
    <n v="1"/>
    <s v="Laptop"/>
    <x v="0"/>
    <n v="3"/>
    <s v="Bank Transfer"/>
    <x v="1"/>
    <n v="1348.64"/>
    <n v="7.2068519562491717"/>
    <n v="2"/>
    <d v="2024-12-07T00:00:00"/>
  </r>
  <r>
    <n v="5574"/>
    <n v="48"/>
    <n v="1"/>
    <n v="0"/>
    <s v="Smartphone"/>
    <x v="1"/>
    <n v="2"/>
    <s v="Cash"/>
    <x v="3"/>
    <n v="3955.95"/>
    <n v="8.2829760536334067"/>
    <n v="5"/>
    <s v="10/30/2023"/>
  </r>
  <r>
    <n v="5575"/>
    <n v="35"/>
    <n v="1"/>
    <n v="0"/>
    <s v="Smartwatch"/>
    <x v="0"/>
    <n v="3"/>
    <s v="Credit Card"/>
    <x v="0"/>
    <n v="7603.47"/>
    <n v="8.93636000102134"/>
    <n v="9"/>
    <d v="2024-02-09T00:00:00"/>
  </r>
  <r>
    <n v="5576"/>
    <n v="72"/>
    <n v="1"/>
    <n v="1"/>
    <s v="Smartwatch"/>
    <x v="0"/>
    <n v="3"/>
    <s v="Credit Card"/>
    <x v="0"/>
    <n v="5068.9799999999996"/>
    <n v="8.5308948929131745"/>
    <n v="6"/>
    <s v="6/26/2024"/>
  </r>
  <r>
    <n v="5577"/>
    <n v="53"/>
    <n v="0"/>
    <n v="1"/>
    <s v="Smartphone"/>
    <x v="1"/>
    <n v="3"/>
    <s v="Credit Card"/>
    <x v="0"/>
    <n v="6838.08"/>
    <n v="8.8302622694580979"/>
    <n v="6"/>
    <d v="2024-01-03T00:00:00"/>
  </r>
  <r>
    <n v="5578"/>
    <n v="68"/>
    <n v="0"/>
    <n v="0"/>
    <s v="Smartphone"/>
    <x v="1"/>
    <n v="4"/>
    <s v="Bank Transfer"/>
    <x v="1"/>
    <n v="4558.72"/>
    <n v="8.4247971613499342"/>
    <n v="4"/>
    <s v="2/22/2024"/>
  </r>
  <r>
    <n v="5579"/>
    <n v="56"/>
    <n v="1"/>
    <n v="1"/>
    <s v="Smartphone"/>
    <x v="1"/>
    <n v="1"/>
    <s v="Bank Transfer"/>
    <x v="1"/>
    <n v="3419.04"/>
    <n v="8.1371150888981525"/>
    <n v="3"/>
    <s v="5/20/2024"/>
  </r>
  <r>
    <n v="5580"/>
    <n v="78"/>
    <n v="0"/>
    <n v="0"/>
    <s v="Smartphone"/>
    <x v="1"/>
    <n v="2"/>
    <s v="Credit Card"/>
    <x v="0"/>
    <n v="6329.52"/>
    <n v="8.7529796828791433"/>
    <n v="8"/>
    <s v="8/21/2024"/>
  </r>
  <r>
    <n v="5581"/>
    <n v="73"/>
    <n v="1"/>
    <n v="0"/>
    <s v="Laptop"/>
    <x v="0"/>
    <n v="1"/>
    <s v="Paypal"/>
    <x v="0"/>
    <n v="4720.24"/>
    <n v="8.4596149247445407"/>
    <n v="7"/>
    <s v="3/22/2024"/>
  </r>
  <r>
    <n v="5582"/>
    <n v="48"/>
    <n v="1"/>
    <n v="0"/>
    <s v="Laptop"/>
    <x v="0"/>
    <n v="4"/>
    <s v="Paypal"/>
    <x v="0"/>
    <n v="2022.96"/>
    <n v="7.6123170643573363"/>
    <n v="3"/>
    <d v="2024-04-04T00:00:00"/>
  </r>
  <r>
    <n v="5583"/>
    <n v="55"/>
    <n v="1"/>
    <n v="0"/>
    <s v="Smartwatch"/>
    <x v="0"/>
    <n v="1"/>
    <s v="Credit Card"/>
    <x v="0"/>
    <n v="1378.5"/>
    <n v="7.2287512304638515"/>
    <n v="3"/>
    <d v="2024-02-09T00:00:00"/>
  </r>
  <r>
    <n v="5584"/>
    <n v="45"/>
    <n v="0"/>
    <n v="0"/>
    <s v="Tablet"/>
    <x v="0"/>
    <n v="1"/>
    <s v="Bank Transfer"/>
    <x v="1"/>
    <n v="1572.82"/>
    <n v="7.3606254654870265"/>
    <n v="2"/>
    <d v="2024-10-04T00:00:00"/>
  </r>
  <r>
    <n v="5588"/>
    <n v="63"/>
    <n v="1"/>
    <n v="0"/>
    <s v="Smartphone"/>
    <x v="1"/>
    <n v="2"/>
    <s v="Cash"/>
    <x v="3"/>
    <n v="6329.52"/>
    <n v="8.7529796828791433"/>
    <n v="8"/>
    <d v="2024-08-07T00:00:00"/>
  </r>
  <r>
    <n v="5589"/>
    <n v="31"/>
    <n v="0"/>
    <n v="0"/>
    <s v="Tablet"/>
    <x v="0"/>
    <n v="2"/>
    <s v="Credit Card"/>
    <x v="0"/>
    <n v="3932.05"/>
    <n v="8.2769161973611816"/>
    <n v="5"/>
    <s v="6/26/2024"/>
  </r>
  <r>
    <n v="5590"/>
    <n v="66"/>
    <n v="0"/>
    <n v="1"/>
    <s v="Laptop"/>
    <x v="0"/>
    <n v="1"/>
    <s v="Bank Transfer"/>
    <x v="1"/>
    <n v="4045.92"/>
    <n v="8.3054642449172817"/>
    <n v="6"/>
    <s v="3/25/2024"/>
  </r>
  <r>
    <n v="5591"/>
    <n v="19"/>
    <n v="1"/>
    <n v="0"/>
    <s v="Tablet"/>
    <x v="0"/>
    <n v="3"/>
    <s v="Credit Card"/>
    <x v="0"/>
    <n v="1482.18"/>
    <n v="7.3012692559705474"/>
    <n v="6"/>
    <d v="2023-11-10T00:00:00"/>
  </r>
  <r>
    <n v="5593"/>
    <n v="58"/>
    <n v="0"/>
    <n v="1"/>
    <s v="Laptop"/>
    <x v="0"/>
    <n v="1"/>
    <s v="Paypal"/>
    <x v="0"/>
    <n v="3371.6"/>
    <n v="8.1231426881233268"/>
    <n v="5"/>
    <s v="7/22/2024"/>
  </r>
  <r>
    <n v="5594"/>
    <n v="50"/>
    <n v="0"/>
    <n v="0"/>
    <s v="Laptop"/>
    <x v="0"/>
    <n v="3"/>
    <s v="Credit Card"/>
    <x v="0"/>
    <n v="1391.88"/>
    <n v="7.238410630281785"/>
    <n v="3"/>
    <d v="2024-09-01T00:00:00"/>
  </r>
  <r>
    <n v="5595"/>
    <n v="30"/>
    <n v="1"/>
    <n v="0"/>
    <s v="Smartwatch"/>
    <x v="0"/>
    <n v="2"/>
    <s v="Credit Card"/>
    <x v="0"/>
    <n v="4135.5"/>
    <n v="8.3273635191319606"/>
    <n v="9"/>
    <d v="2024-04-03T00:00:00"/>
  </r>
  <r>
    <n v="5597"/>
    <n v="23"/>
    <n v="1"/>
    <n v="0"/>
    <s v="Laptop"/>
    <x v="0"/>
    <n v="3"/>
    <s v="Paypal"/>
    <x v="0"/>
    <n v="5394.56"/>
    <n v="8.5931463173690634"/>
    <n v="8"/>
    <s v="7/24/2024"/>
  </r>
  <r>
    <n v="5598"/>
    <n v="64"/>
    <n v="0"/>
    <n v="1"/>
    <s v="Smartwatch"/>
    <x v="0"/>
    <n v="3"/>
    <s v="Debit Card"/>
    <x v="2"/>
    <n v="7603.47"/>
    <n v="8.93636000102134"/>
    <n v="9"/>
    <s v="12/22/2023"/>
  </r>
  <r>
    <n v="5599"/>
    <n v="42"/>
    <n v="1"/>
    <n v="0"/>
    <s v="Smartwatch"/>
    <x v="0"/>
    <n v="1"/>
    <s v="Paypal"/>
    <x v="0"/>
    <n v="2297.5"/>
    <n v="7.739576854229842"/>
    <n v="5"/>
    <s v="2/27/2024"/>
  </r>
  <r>
    <n v="5600"/>
    <n v="39"/>
    <n v="0"/>
    <n v="1"/>
    <s v="Tablet"/>
    <x v="0"/>
    <n v="3"/>
    <s v="Credit Card"/>
    <x v="0"/>
    <n v="1482.18"/>
    <n v="7.3012692559705474"/>
    <n v="6"/>
    <s v="10/29/2023"/>
  </r>
  <r>
    <n v="5601"/>
    <n v="78"/>
    <n v="1"/>
    <n v="0"/>
    <s v="Smartphone"/>
    <x v="1"/>
    <n v="2"/>
    <s v="Debit Card"/>
    <x v="2"/>
    <n v="791.19"/>
    <n v="6.6735381411993071"/>
    <n v="1"/>
    <d v="2024-01-04T00:00:00"/>
  </r>
  <r>
    <n v="5602"/>
    <n v="77"/>
    <n v="1"/>
    <n v="0"/>
    <s v="Smartwatch"/>
    <x v="0"/>
    <n v="3"/>
    <s v="Paypal"/>
    <x v="0"/>
    <n v="5913.81"/>
    <n v="8.6850455727404334"/>
    <n v="7"/>
    <s v="2/28/2024"/>
  </r>
  <r>
    <n v="5603"/>
    <n v="43"/>
    <n v="1"/>
    <n v="0"/>
    <s v="Smartphone"/>
    <x v="1"/>
    <n v="2"/>
    <s v="Paypal"/>
    <x v="0"/>
    <n v="2279.36"/>
    <n v="7.7316499807899888"/>
    <n v="2"/>
    <s v="9/18/2024"/>
  </r>
  <r>
    <n v="5604"/>
    <n v="39"/>
    <n v="1"/>
    <n v="0"/>
    <s v="Laptop"/>
    <x v="0"/>
    <n v="4"/>
    <s v="Bank Transfer"/>
    <x v="1"/>
    <n v="2022.96"/>
    <n v="7.6123170643573363"/>
    <n v="3"/>
    <d v="2024-03-07T00:00:00"/>
  </r>
  <r>
    <n v="5605"/>
    <n v="69"/>
    <n v="0"/>
    <n v="1"/>
    <s v="Smartphone"/>
    <x v="1"/>
    <n v="5"/>
    <s v="Paypal"/>
    <x v="0"/>
    <n v="9117.44"/>
    <n v="9.1179443419098796"/>
    <n v="8"/>
    <s v="6/29/2024"/>
  </r>
  <r>
    <n v="5606"/>
    <n v="19"/>
    <n v="0"/>
    <n v="0"/>
    <s v="Headphones"/>
    <x v="2"/>
    <n v="5"/>
    <s v="Paypal"/>
    <x v="0"/>
    <n v="1805.9"/>
    <n v="7.4988143614582974"/>
    <n v="5"/>
    <d v="2024-03-06T00:00:00"/>
  </r>
  <r>
    <n v="5607"/>
    <n v="68"/>
    <n v="0"/>
    <n v="1"/>
    <s v="Laptop"/>
    <x v="0"/>
    <n v="3"/>
    <s v="Paypal"/>
    <x v="0"/>
    <n v="927.92"/>
    <n v="6.8329455221736204"/>
    <n v="2"/>
    <s v="1/27/2024"/>
  </r>
  <r>
    <n v="5608"/>
    <n v="40"/>
    <n v="0"/>
    <n v="0"/>
    <s v="Laptop"/>
    <x v="0"/>
    <n v="3"/>
    <s v="Debit Card"/>
    <x v="2"/>
    <n v="1391.88"/>
    <n v="7.238410630281785"/>
    <n v="3"/>
    <s v="11/13/2023"/>
  </r>
  <r>
    <n v="5611"/>
    <n v="77"/>
    <n v="0"/>
    <n v="1"/>
    <s v="Tablet"/>
    <x v="0"/>
    <n v="2"/>
    <s v="Credit Card"/>
    <x v="0"/>
    <n v="3145.64"/>
    <n v="8.0537726460469727"/>
    <n v="4"/>
    <s v="4/16/2024"/>
  </r>
  <r>
    <n v="5613"/>
    <n v="20"/>
    <n v="0"/>
    <n v="1"/>
    <s v="Smartwatch"/>
    <x v="0"/>
    <n v="4"/>
    <s v="Credit Card"/>
    <x v="0"/>
    <n v="2757"/>
    <n v="7.9218984110237969"/>
    <n v="6"/>
    <s v="3/17/2024"/>
  </r>
  <r>
    <n v="5614"/>
    <n v="54"/>
    <n v="1"/>
    <n v="0"/>
    <s v="Tablet"/>
    <x v="0"/>
    <n v="2"/>
    <s v="Paypal"/>
    <x v="0"/>
    <n v="1572.82"/>
    <n v="7.3606254654870265"/>
    <n v="2"/>
    <d v="2024-07-02T00:00:00"/>
  </r>
  <r>
    <n v="5615"/>
    <n v="39"/>
    <n v="1"/>
    <n v="1"/>
    <s v="Smartwatch"/>
    <x v="0"/>
    <n v="4"/>
    <s v="Credit Card"/>
    <x v="0"/>
    <n v="4595"/>
    <n v="8.4327240347897874"/>
    <n v="10"/>
    <s v="9/15/2024"/>
  </r>
  <r>
    <n v="5616"/>
    <n v="28"/>
    <n v="1"/>
    <n v="0"/>
    <s v="Laptop"/>
    <x v="0"/>
    <n v="3"/>
    <s v="Cash"/>
    <x v="3"/>
    <n v="4175.6400000000003"/>
    <n v="8.337022918949895"/>
    <n v="9"/>
    <d v="2024-12-01T00:00:00"/>
  </r>
  <r>
    <n v="5617"/>
    <n v="77"/>
    <n v="0"/>
    <n v="0"/>
    <s v="Smartphone"/>
    <x v="1"/>
    <n v="2"/>
    <s v="Credit Card"/>
    <x v="0"/>
    <n v="4558.72"/>
    <n v="8.4247971613499342"/>
    <n v="4"/>
    <d v="2024-10-03T00:00:00"/>
  </r>
  <r>
    <n v="5619"/>
    <n v="28"/>
    <n v="1"/>
    <n v="1"/>
    <s v="Headphones"/>
    <x v="2"/>
    <n v="4"/>
    <s v="Paypal"/>
    <x v="0"/>
    <n v="2528.2600000000002"/>
    <n v="7.8352865980795103"/>
    <n v="7"/>
    <s v="7/22/2024"/>
  </r>
  <r>
    <n v="5620"/>
    <n v="37"/>
    <n v="1"/>
    <n v="0"/>
    <s v="Smartwatch"/>
    <x v="0"/>
    <n v="3"/>
    <s v="Cash"/>
    <x v="3"/>
    <n v="2534.4899999999998"/>
    <n v="7.8377477123532291"/>
    <n v="3"/>
    <s v="4/25/2024"/>
  </r>
  <r>
    <n v="5621"/>
    <n v="56"/>
    <n v="1"/>
    <n v="0"/>
    <s v="Laptop"/>
    <x v="0"/>
    <n v="3"/>
    <s v="Cash"/>
    <x v="3"/>
    <n v="3711.68"/>
    <n v="8.2192398832935112"/>
    <n v="8"/>
    <d v="2024-06-03T00:00:00"/>
  </r>
  <r>
    <n v="5623"/>
    <n v="78"/>
    <n v="0"/>
    <n v="0"/>
    <s v="Tablet"/>
    <x v="0"/>
    <n v="2"/>
    <s v="Bank Transfer"/>
    <x v="1"/>
    <n v="3932.05"/>
    <n v="8.2769161973611816"/>
    <n v="5"/>
    <d v="2024-02-03T00:00:00"/>
  </r>
  <r>
    <n v="5624"/>
    <n v="80"/>
    <n v="0"/>
    <n v="0"/>
    <s v="Smartphone"/>
    <x v="1"/>
    <n v="1"/>
    <s v="Credit Card"/>
    <x v="0"/>
    <n v="2279.36"/>
    <n v="7.7316499807899888"/>
    <n v="2"/>
    <s v="1/29/2024"/>
  </r>
  <r>
    <n v="5625"/>
    <n v="53"/>
    <n v="1"/>
    <n v="0"/>
    <s v="Smartwatch"/>
    <x v="0"/>
    <n v="3"/>
    <s v="Cash"/>
    <x v="3"/>
    <n v="4224.1499999999996"/>
    <n v="8.3485733361192196"/>
    <n v="5"/>
    <s v="11/17/2023"/>
  </r>
  <r>
    <n v="5626"/>
    <n v="59"/>
    <n v="0"/>
    <n v="1"/>
    <s v="Headphones"/>
    <x v="2"/>
    <n v="1"/>
    <s v="Bank Transfer"/>
    <x v="1"/>
    <n v="2889.44"/>
    <n v="7.9688179907040331"/>
    <n v="8"/>
    <s v="7/30/2024"/>
  </r>
  <r>
    <n v="5627"/>
    <n v="37"/>
    <n v="1"/>
    <n v="1"/>
    <s v="Tablet"/>
    <x v="0"/>
    <n v="4"/>
    <s v="Paypal"/>
    <x v="0"/>
    <n v="3932.05"/>
    <n v="8.2769161973611816"/>
    <n v="5"/>
    <d v="2024-09-07T00:00:00"/>
  </r>
  <r>
    <n v="5628"/>
    <n v="26"/>
    <n v="1"/>
    <n v="0"/>
    <s v="Headphones"/>
    <x v="2"/>
    <n v="2"/>
    <s v="Credit Card"/>
    <x v="0"/>
    <n v="3611.8"/>
    <n v="8.1919615420182428"/>
    <n v="10"/>
    <s v="3/31/2024"/>
  </r>
  <r>
    <n v="5629"/>
    <n v="73"/>
    <n v="1"/>
    <n v="1"/>
    <s v="Tablet"/>
    <x v="0"/>
    <n v="3"/>
    <s v="Cash"/>
    <x v="3"/>
    <n v="2223.27"/>
    <n v="7.7067343640787112"/>
    <n v="9"/>
    <s v="3/19/2024"/>
  </r>
  <r>
    <n v="5630"/>
    <n v="41"/>
    <n v="0"/>
    <n v="1"/>
    <s v="Smartwatch"/>
    <x v="0"/>
    <n v="4"/>
    <s v="Bank Transfer"/>
    <x v="1"/>
    <n v="919"/>
    <n v="6.8232861223556869"/>
    <n v="2"/>
    <d v="2024-11-05T00:00:00"/>
  </r>
  <r>
    <n v="5631"/>
    <n v="19"/>
    <n v="1"/>
    <n v="0"/>
    <s v="Smartwatch"/>
    <x v="0"/>
    <n v="3"/>
    <s v="Cash"/>
    <x v="3"/>
    <n v="5068.9799999999996"/>
    <n v="8.5308948929131745"/>
    <n v="6"/>
    <s v="11/28/2023"/>
  </r>
  <r>
    <n v="5632"/>
    <n v="61"/>
    <n v="1"/>
    <n v="0"/>
    <s v="Tablet"/>
    <x v="0"/>
    <n v="1"/>
    <s v="Bank Transfer"/>
    <x v="1"/>
    <n v="3145.64"/>
    <n v="8.0537726460469727"/>
    <n v="4"/>
    <s v="1/28/2024"/>
  </r>
  <r>
    <n v="5633"/>
    <n v="50"/>
    <n v="1"/>
    <n v="0"/>
    <s v="Tablet"/>
    <x v="0"/>
    <n v="4"/>
    <s v="Bank Transfer"/>
    <x v="1"/>
    <n v="1572.82"/>
    <n v="7.3606254654870265"/>
    <n v="2"/>
    <s v="5/13/2024"/>
  </r>
  <r>
    <n v="5634"/>
    <n v="73"/>
    <n v="1"/>
    <n v="0"/>
    <s v="Headphones"/>
    <x v="2"/>
    <n v="2"/>
    <s v="Credit Card"/>
    <x v="0"/>
    <n v="3250.62"/>
    <n v="8.086601026360416"/>
    <n v="9"/>
    <d v="2024-04-01T00:00:00"/>
  </r>
  <r>
    <n v="5636"/>
    <n v="72"/>
    <n v="1"/>
    <n v="0"/>
    <s v="Tablet"/>
    <x v="0"/>
    <n v="1"/>
    <s v="Paypal"/>
    <x v="0"/>
    <n v="3145.64"/>
    <n v="8.0537726460469727"/>
    <n v="4"/>
    <d v="2024-04-03T00:00:00"/>
  </r>
  <r>
    <n v="5637"/>
    <n v="71"/>
    <n v="1"/>
    <n v="0"/>
    <s v="Tablet"/>
    <x v="0"/>
    <n v="3"/>
    <s v="Credit Card"/>
    <x v="0"/>
    <n v="2470.3000000000002"/>
    <n v="7.8120948797365379"/>
    <n v="10"/>
    <s v="3/13/2024"/>
  </r>
  <r>
    <n v="5639"/>
    <n v="69"/>
    <n v="0"/>
    <n v="1"/>
    <s v="Tablet"/>
    <x v="0"/>
    <n v="1"/>
    <s v="Credit Card"/>
    <x v="0"/>
    <n v="2359.23"/>
    <n v="7.7660905735951911"/>
    <n v="3"/>
    <d v="2024-01-06T00:00:00"/>
  </r>
  <r>
    <n v="5641"/>
    <n v="78"/>
    <n v="0"/>
    <n v="0"/>
    <s v="Laptop"/>
    <x v="0"/>
    <n v="2"/>
    <s v="Bank Transfer"/>
    <x v="1"/>
    <n v="3371.6"/>
    <n v="8.1231426881233268"/>
    <n v="5"/>
    <d v="2024-03-03T00:00:00"/>
  </r>
  <r>
    <n v="5642"/>
    <n v="36"/>
    <n v="1"/>
    <n v="0"/>
    <s v="Smartphone"/>
    <x v="1"/>
    <n v="2"/>
    <s v="Credit Card"/>
    <x v="0"/>
    <n v="6329.52"/>
    <n v="8.7529796828791433"/>
    <n v="8"/>
    <s v="3/20/2024"/>
  </r>
  <r>
    <n v="5643"/>
    <n v="33"/>
    <n v="1"/>
    <n v="0"/>
    <s v="Headphones"/>
    <x v="2"/>
    <n v="4"/>
    <s v="Bank Transfer"/>
    <x v="1"/>
    <n v="2167.08"/>
    <n v="7.6811359182522523"/>
    <n v="6"/>
    <s v="6/24/2024"/>
  </r>
  <r>
    <n v="5644"/>
    <n v="49"/>
    <n v="1"/>
    <n v="0"/>
    <s v="Smartphone"/>
    <x v="1"/>
    <n v="4"/>
    <s v="Paypal"/>
    <x v="0"/>
    <n v="7977.76"/>
    <n v="8.9844129492853568"/>
    <n v="7"/>
    <s v="3/26/2024"/>
  </r>
  <r>
    <n v="5645"/>
    <n v="48"/>
    <n v="0"/>
    <n v="1"/>
    <s v="Laptop"/>
    <x v="0"/>
    <n v="3"/>
    <s v="Debit Card"/>
    <x v="2"/>
    <n v="3247.72"/>
    <n v="8.0857084906689884"/>
    <n v="7"/>
    <d v="2024-05-04T00:00:00"/>
  </r>
  <r>
    <n v="5646"/>
    <n v="38"/>
    <n v="0"/>
    <n v="1"/>
    <s v="Headphones"/>
    <x v="2"/>
    <n v="1"/>
    <s v="Bank Transfer"/>
    <x v="1"/>
    <n v="3250.62"/>
    <n v="8.086601026360416"/>
    <n v="9"/>
    <d v="2024-11-04T00:00:00"/>
  </r>
  <r>
    <n v="5647"/>
    <n v="52"/>
    <n v="1"/>
    <n v="1"/>
    <s v="Laptop"/>
    <x v="0"/>
    <n v="3"/>
    <s v="Paypal"/>
    <x v="0"/>
    <n v="4639.6000000000004"/>
    <n v="8.4423834346077218"/>
    <n v="10"/>
    <s v="4/14/2024"/>
  </r>
  <r>
    <n v="5648"/>
    <n v="33"/>
    <n v="0"/>
    <n v="0"/>
    <s v="Tablet"/>
    <x v="0"/>
    <n v="3"/>
    <s v="Cash"/>
    <x v="3"/>
    <n v="1482.18"/>
    <n v="7.3012692559705474"/>
    <n v="6"/>
    <d v="2024-03-06T00:00:00"/>
  </r>
  <r>
    <n v="5649"/>
    <n v="69"/>
    <n v="1"/>
    <n v="0"/>
    <s v="Smartwatch"/>
    <x v="0"/>
    <n v="3"/>
    <s v="Debit Card"/>
    <x v="2"/>
    <n v="2534.4899999999998"/>
    <n v="7.8377477123532291"/>
    <n v="3"/>
    <s v="5/14/2024"/>
  </r>
  <r>
    <n v="5650"/>
    <n v="66"/>
    <n v="0"/>
    <n v="1"/>
    <s v="Headphones"/>
    <x v="2"/>
    <n v="4"/>
    <s v="Bank Transfer"/>
    <x v="1"/>
    <n v="1805.9"/>
    <n v="7.4988143614582974"/>
    <n v="5"/>
    <s v="8/23/2024"/>
  </r>
  <r>
    <n v="5651"/>
    <n v="75"/>
    <n v="1"/>
    <n v="0"/>
    <s v="Tablet"/>
    <x v="0"/>
    <n v="3"/>
    <s v="Paypal"/>
    <x v="0"/>
    <n v="1976.24"/>
    <n v="7.5889513284223282"/>
    <n v="8"/>
    <d v="2024-11-01T00:00:00"/>
  </r>
  <r>
    <n v="5652"/>
    <n v="67"/>
    <n v="0"/>
    <n v="0"/>
    <s v="Smartphone"/>
    <x v="1"/>
    <n v="2"/>
    <s v="Paypal"/>
    <x v="0"/>
    <n v="3955.95"/>
    <n v="8.2829760536334067"/>
    <n v="5"/>
    <d v="2024-05-09T00:00:00"/>
  </r>
  <r>
    <n v="5653"/>
    <n v="43"/>
    <n v="0"/>
    <n v="0"/>
    <s v="Tablet"/>
    <x v="0"/>
    <n v="3"/>
    <s v="Debit Card"/>
    <x v="2"/>
    <n v="2470.3000000000002"/>
    <n v="7.8120948797365379"/>
    <n v="10"/>
    <s v="5/20/2024"/>
  </r>
  <r>
    <n v="5654"/>
    <n v="44"/>
    <n v="0"/>
    <n v="1"/>
    <s v="Laptop"/>
    <x v="0"/>
    <n v="3"/>
    <s v="Paypal"/>
    <x v="0"/>
    <n v="1391.88"/>
    <n v="7.238410630281785"/>
    <n v="3"/>
    <d v="2024-11-07T00:00:00"/>
  </r>
  <r>
    <n v="5655"/>
    <n v="78"/>
    <n v="1"/>
    <n v="0"/>
    <s v="Tablet"/>
    <x v="0"/>
    <n v="3"/>
    <s v="Cash"/>
    <x v="3"/>
    <n v="1729.21"/>
    <n v="7.4554199357978055"/>
    <n v="7"/>
    <s v="9/21/2024"/>
  </r>
  <r>
    <n v="5656"/>
    <n v="37"/>
    <n v="1"/>
    <n v="1"/>
    <s v="Smartphone"/>
    <x v="1"/>
    <n v="3"/>
    <s v="Credit Card"/>
    <x v="0"/>
    <n v="3419.04"/>
    <n v="8.1371150888981525"/>
    <n v="3"/>
    <d v="2024-07-02T00:00:00"/>
  </r>
  <r>
    <n v="5657"/>
    <n v="62"/>
    <n v="0"/>
    <n v="0"/>
    <s v="Laptop"/>
    <x v="0"/>
    <n v="3"/>
    <s v="Bank Transfer"/>
    <x v="1"/>
    <n v="5394.56"/>
    <n v="8.5931463173690634"/>
    <n v="8"/>
    <s v="1/26/2024"/>
  </r>
  <r>
    <n v="5659"/>
    <n v="56"/>
    <n v="0"/>
    <n v="0"/>
    <s v="Smartwatch"/>
    <x v="0"/>
    <n v="2"/>
    <s v="Paypal"/>
    <x v="0"/>
    <n v="2297.5"/>
    <n v="7.739576854229842"/>
    <n v="5"/>
    <d v="2024-04-09T00:00:00"/>
  </r>
  <r>
    <n v="5660"/>
    <n v="49"/>
    <n v="0"/>
    <n v="0"/>
    <s v="Headphones"/>
    <x v="2"/>
    <n v="1"/>
    <s v="Credit Card"/>
    <x v="0"/>
    <n v="2167.08"/>
    <n v="7.6811359182522523"/>
    <n v="6"/>
    <d v="2024-07-05T00:00:00"/>
  </r>
  <r>
    <n v="5661"/>
    <n v="20"/>
    <n v="0"/>
    <n v="0"/>
    <s v="Smartphone"/>
    <x v="1"/>
    <n v="2"/>
    <s v="Debit Card"/>
    <x v="2"/>
    <n v="6329.52"/>
    <n v="8.7529796828791433"/>
    <n v="8"/>
    <d v="2023-07-11T00:00:00"/>
  </r>
  <r>
    <n v="5663"/>
    <n v="43"/>
    <n v="0"/>
    <n v="0"/>
    <s v="Tablet"/>
    <x v="0"/>
    <n v="2"/>
    <s v="Paypal"/>
    <x v="0"/>
    <n v="4718.46"/>
    <n v="8.4592377541551365"/>
    <n v="6"/>
    <d v="2024-10-03T00:00:00"/>
  </r>
  <r>
    <n v="5664"/>
    <n v="36"/>
    <n v="0"/>
    <n v="0"/>
    <s v="Laptop"/>
    <x v="0"/>
    <n v="4"/>
    <s v="Paypal"/>
    <x v="0"/>
    <n v="2022.96"/>
    <n v="7.6123170643573363"/>
    <n v="3"/>
    <d v="2024-10-05T00:00:00"/>
  </r>
  <r>
    <n v="5666"/>
    <n v="62"/>
    <n v="0"/>
    <n v="0"/>
    <s v="Smartphone"/>
    <x v="1"/>
    <n v="1"/>
    <s v="Bank Transfer"/>
    <x v="1"/>
    <n v="6838.08"/>
    <n v="8.8302622694580979"/>
    <n v="6"/>
    <d v="2024-07-06T00:00:00"/>
  </r>
  <r>
    <n v="5667"/>
    <n v="43"/>
    <n v="0"/>
    <n v="0"/>
    <s v="Smartphone"/>
    <x v="1"/>
    <n v="2"/>
    <s v="Paypal"/>
    <x v="0"/>
    <n v="5698.4"/>
    <n v="8.6479407126641448"/>
    <n v="5"/>
    <s v="1/27/2024"/>
  </r>
  <r>
    <n v="5668"/>
    <n v="38"/>
    <n v="1"/>
    <n v="0"/>
    <s v="Smartphone"/>
    <x v="1"/>
    <n v="2"/>
    <s v="Cash"/>
    <x v="3"/>
    <n v="791.19"/>
    <n v="6.6735381411993071"/>
    <n v="1"/>
    <s v="2/22/2024"/>
  </r>
  <r>
    <n v="5669"/>
    <n v="51"/>
    <n v="1"/>
    <n v="0"/>
    <s v="Smartwatch"/>
    <x v="0"/>
    <n v="3"/>
    <s v="Paypal"/>
    <x v="0"/>
    <n v="7603.47"/>
    <n v="8.93636000102134"/>
    <n v="9"/>
    <s v="10/19/2023"/>
  </r>
  <r>
    <n v="5670"/>
    <n v="80"/>
    <n v="1"/>
    <n v="0"/>
    <s v="Smartphone"/>
    <x v="1"/>
    <n v="4"/>
    <s v="Credit Card"/>
    <x v="0"/>
    <n v="7977.76"/>
    <n v="8.9844129492853568"/>
    <n v="7"/>
    <s v="8/13/2024"/>
  </r>
  <r>
    <n v="5671"/>
    <n v="66"/>
    <n v="0"/>
    <n v="1"/>
    <s v="Headphones"/>
    <x v="2"/>
    <n v="3"/>
    <s v="Bank Transfer"/>
    <x v="1"/>
    <n v="2167.08"/>
    <n v="7.6811359182522523"/>
    <n v="6"/>
    <d v="2024-11-06T00:00:00"/>
  </r>
  <r>
    <n v="5672"/>
    <n v="37"/>
    <n v="1"/>
    <n v="0"/>
    <s v="Tablet"/>
    <x v="0"/>
    <n v="3"/>
    <s v="Cash"/>
    <x v="3"/>
    <n v="1976.24"/>
    <n v="7.5889513284223282"/>
    <n v="8"/>
    <s v="10/20/2023"/>
  </r>
  <r>
    <n v="5674"/>
    <n v="62"/>
    <n v="0"/>
    <n v="1"/>
    <s v="Smartphone"/>
    <x v="1"/>
    <n v="2"/>
    <s v="Cash"/>
    <x v="3"/>
    <n v="5538.33"/>
    <n v="8.6194482902546206"/>
    <n v="7"/>
    <s v="12/20/2023"/>
  </r>
  <r>
    <n v="5675"/>
    <n v="49"/>
    <n v="1"/>
    <n v="0"/>
    <s v="Smartphone"/>
    <x v="1"/>
    <n v="4"/>
    <s v="Bank Transfer"/>
    <x v="1"/>
    <n v="7977.76"/>
    <n v="8.9844129492853568"/>
    <n v="7"/>
    <s v="1/22/2024"/>
  </r>
  <r>
    <n v="5676"/>
    <n v="34"/>
    <n v="1"/>
    <n v="0"/>
    <s v="Smartwatch"/>
    <x v="0"/>
    <n v="3"/>
    <s v="Paypal"/>
    <x v="0"/>
    <n v="2534.4899999999998"/>
    <n v="7.8377477123532291"/>
    <n v="3"/>
    <d v="2023-08-10T00:00:00"/>
  </r>
  <r>
    <n v="5678"/>
    <n v="26"/>
    <n v="0"/>
    <n v="1"/>
    <s v="Smartphone"/>
    <x v="1"/>
    <n v="2"/>
    <s v="Paypal"/>
    <x v="0"/>
    <n v="7911.9"/>
    <n v="8.9761232341933521"/>
    <n v="10"/>
    <s v="2/22/2024"/>
  </r>
  <r>
    <n v="5679"/>
    <n v="65"/>
    <n v="0"/>
    <n v="0"/>
    <s v="Smartphone"/>
    <x v="1"/>
    <n v="1"/>
    <s v="Paypal"/>
    <x v="0"/>
    <n v="4558.72"/>
    <n v="8.4247971613499342"/>
    <n v="4"/>
    <d v="2024-09-06T00:00:00"/>
  </r>
  <r>
    <n v="5680"/>
    <n v="64"/>
    <n v="1"/>
    <n v="0"/>
    <s v="Smartwatch"/>
    <x v="0"/>
    <n v="2"/>
    <s v="Bank Transfer"/>
    <x v="1"/>
    <n v="2757"/>
    <n v="7.9218984110237969"/>
    <n v="6"/>
    <s v="4/29/2024"/>
  </r>
  <r>
    <n v="5681"/>
    <n v="28"/>
    <n v="0"/>
    <n v="0"/>
    <s v="Smartphone"/>
    <x v="1"/>
    <n v="2"/>
    <s v="Cash"/>
    <x v="3"/>
    <n v="7120.71"/>
    <n v="8.8707627185355253"/>
    <n v="9"/>
    <d v="2024-03-08T00:00:00"/>
  </r>
  <r>
    <n v="5682"/>
    <n v="24"/>
    <n v="0"/>
    <n v="0"/>
    <s v="Headphones"/>
    <x v="2"/>
    <n v="5"/>
    <s v="Bank Transfer"/>
    <x v="1"/>
    <n v="1805.9"/>
    <n v="7.4988143614582974"/>
    <n v="5"/>
    <d v="2024-02-04T00:00:00"/>
  </r>
  <r>
    <n v="5686"/>
    <n v="21"/>
    <n v="0"/>
    <n v="0"/>
    <s v="Tablet"/>
    <x v="0"/>
    <n v="1"/>
    <s v="Bank Transfer"/>
    <x v="1"/>
    <n v="786.41"/>
    <n v="6.6674782849270811"/>
    <n v="1"/>
    <s v="1/20/2024"/>
  </r>
  <r>
    <n v="5687"/>
    <n v="25"/>
    <n v="0"/>
    <n v="0"/>
    <s v="Tablet"/>
    <x v="0"/>
    <n v="2"/>
    <s v="Paypal"/>
    <x v="0"/>
    <n v="2359.23"/>
    <n v="7.7660905735951911"/>
    <n v="3"/>
    <s v="3/25/2024"/>
  </r>
  <r>
    <n v="5689"/>
    <n v="76"/>
    <n v="0"/>
    <n v="0"/>
    <s v="Laptop"/>
    <x v="0"/>
    <n v="3"/>
    <s v="Cash"/>
    <x v="3"/>
    <n v="3247.72"/>
    <n v="8.0857084906689884"/>
    <n v="7"/>
    <s v="8/13/2024"/>
  </r>
  <r>
    <n v="5690"/>
    <n v="67"/>
    <n v="0"/>
    <n v="1"/>
    <s v="Smartwatch"/>
    <x v="0"/>
    <n v="3"/>
    <s v="Cash"/>
    <x v="3"/>
    <n v="2534.4899999999998"/>
    <n v="7.8377477123532291"/>
    <n v="3"/>
    <d v="2024-03-03T00:00:00"/>
  </r>
  <r>
    <n v="5691"/>
    <n v="57"/>
    <n v="0"/>
    <n v="0"/>
    <s v="Smartphone"/>
    <x v="1"/>
    <n v="2"/>
    <s v="Paypal"/>
    <x v="0"/>
    <n v="7120.71"/>
    <n v="8.8707627185355253"/>
    <n v="9"/>
    <s v="6/13/2024"/>
  </r>
  <r>
    <n v="5692"/>
    <n v="21"/>
    <n v="0"/>
    <n v="0"/>
    <s v="Laptop"/>
    <x v="0"/>
    <n v="2"/>
    <s v="Credit Card"/>
    <x v="0"/>
    <n v="4045.92"/>
    <n v="8.3054642449172817"/>
    <n v="6"/>
    <d v="2024-07-07T00:00:00"/>
  </r>
  <r>
    <n v="5693"/>
    <n v="25"/>
    <n v="1"/>
    <n v="1"/>
    <s v="Tablet"/>
    <x v="0"/>
    <n v="3"/>
    <s v="Paypal"/>
    <x v="0"/>
    <n v="2223.27"/>
    <n v="7.7067343640787112"/>
    <n v="9"/>
    <d v="2023-07-10T00:00:00"/>
  </r>
  <r>
    <n v="5694"/>
    <n v="25"/>
    <n v="1"/>
    <n v="0"/>
    <s v="Headphones"/>
    <x v="2"/>
    <n v="2"/>
    <s v="Bank Transfer"/>
    <x v="1"/>
    <n v="2167.08"/>
    <n v="7.6811359182522523"/>
    <n v="6"/>
    <s v="4/22/2024"/>
  </r>
  <r>
    <n v="5695"/>
    <n v="78"/>
    <n v="0"/>
    <n v="0"/>
    <s v="Tablet"/>
    <x v="0"/>
    <n v="3"/>
    <s v="Cash"/>
    <x v="3"/>
    <n v="2470.3000000000002"/>
    <n v="7.8120948797365379"/>
    <n v="10"/>
    <s v="8/17/2024"/>
  </r>
  <r>
    <n v="5696"/>
    <n v="26"/>
    <n v="1"/>
    <n v="0"/>
    <s v="Tablet"/>
    <x v="0"/>
    <n v="3"/>
    <s v="Debit Card"/>
    <x v="2"/>
    <n v="1235.1500000000001"/>
    <n v="7.1189476991765925"/>
    <n v="5"/>
    <d v="2023-07-12T00:00:00"/>
  </r>
  <r>
    <n v="5697"/>
    <n v="56"/>
    <n v="1"/>
    <n v="1"/>
    <s v="Smartwatch"/>
    <x v="0"/>
    <n v="3"/>
    <s v="Paypal"/>
    <x v="0"/>
    <n v="844.83"/>
    <n v="6.73913542368512"/>
    <n v="1"/>
    <d v="2024-11-05T00:00:00"/>
  </r>
  <r>
    <n v="5699"/>
    <n v="62"/>
    <n v="1"/>
    <n v="0"/>
    <s v="Laptop"/>
    <x v="0"/>
    <n v="3"/>
    <s v="Credit Card"/>
    <x v="0"/>
    <n v="3247.72"/>
    <n v="8.0857084906689884"/>
    <n v="7"/>
    <s v="9/17/2024"/>
  </r>
  <r>
    <n v="5700"/>
    <n v="43"/>
    <n v="1"/>
    <n v="0"/>
    <s v="Smartwatch"/>
    <x v="0"/>
    <n v="3"/>
    <s v="Debit Card"/>
    <x v="2"/>
    <n v="4224.1499999999996"/>
    <n v="8.3485733361192196"/>
    <n v="5"/>
    <s v="7/16/2024"/>
  </r>
  <r>
    <n v="5701"/>
    <n v="38"/>
    <n v="1"/>
    <n v="1"/>
    <s v="Smartwatch"/>
    <x v="0"/>
    <n v="3"/>
    <s v="Credit Card"/>
    <x v="0"/>
    <n v="1689.66"/>
    <n v="7.4322826042450654"/>
    <n v="2"/>
    <d v="2024-01-02T00:00:00"/>
  </r>
  <r>
    <n v="5703"/>
    <n v="36"/>
    <n v="0"/>
    <n v="0"/>
    <s v="Headphones"/>
    <x v="2"/>
    <n v="4"/>
    <s v="Credit Card"/>
    <x v="0"/>
    <n v="1083.54"/>
    <n v="6.9879887376923069"/>
    <n v="3"/>
    <d v="2024-08-07T00:00:00"/>
  </r>
  <r>
    <n v="5704"/>
    <n v="42"/>
    <n v="0"/>
    <n v="0"/>
    <s v="Laptop"/>
    <x v="0"/>
    <n v="1"/>
    <s v="Bank Transfer"/>
    <x v="1"/>
    <n v="2022.96"/>
    <n v="7.6123170643573363"/>
    <n v="3"/>
    <s v="8/23/2024"/>
  </r>
  <r>
    <n v="5705"/>
    <n v="68"/>
    <n v="1"/>
    <n v="0"/>
    <s v="Laptop"/>
    <x v="0"/>
    <n v="3"/>
    <s v="Credit Card"/>
    <x v="0"/>
    <n v="4720.24"/>
    <n v="8.4596149247445407"/>
    <n v="7"/>
    <s v="3/22/2024"/>
  </r>
  <r>
    <n v="5707"/>
    <n v="21"/>
    <n v="1"/>
    <n v="0"/>
    <s v="Headphones"/>
    <x v="2"/>
    <n v="2"/>
    <s v="Bank Transfer"/>
    <x v="1"/>
    <n v="1805.9"/>
    <n v="7.4988143614582974"/>
    <n v="5"/>
    <s v="7/29/2024"/>
  </r>
  <r>
    <n v="5708"/>
    <n v="46"/>
    <n v="1"/>
    <n v="0"/>
    <s v="Headphones"/>
    <x v="2"/>
    <n v="3"/>
    <s v="Bank Transfer"/>
    <x v="1"/>
    <n v="2528.2600000000002"/>
    <n v="7.8352865980795103"/>
    <n v="7"/>
    <s v="7/14/2024"/>
  </r>
  <r>
    <n v="5709"/>
    <n v="50"/>
    <n v="1"/>
    <n v="0"/>
    <s v="Tablet"/>
    <x v="0"/>
    <n v="4"/>
    <s v="Bank Transfer"/>
    <x v="1"/>
    <n v="6291.28"/>
    <n v="8.7469198266069181"/>
    <n v="8"/>
    <d v="2024-03-01T00:00:00"/>
  </r>
  <r>
    <n v="5710"/>
    <n v="70"/>
    <n v="0"/>
    <n v="0"/>
    <s v="Laptop"/>
    <x v="0"/>
    <n v="4"/>
    <s v="Credit Card"/>
    <x v="0"/>
    <n v="5394.56"/>
    <n v="8.5931463173690634"/>
    <n v="8"/>
    <s v="4/25/2024"/>
  </r>
  <r>
    <n v="5711"/>
    <n v="58"/>
    <n v="0"/>
    <n v="0"/>
    <s v="Smartwatch"/>
    <x v="0"/>
    <n v="2"/>
    <s v="Bank Transfer"/>
    <x v="1"/>
    <n v="2297.5"/>
    <n v="7.739576854229842"/>
    <n v="5"/>
    <s v="3/28/2024"/>
  </r>
  <r>
    <n v="5712"/>
    <n v="23"/>
    <n v="1"/>
    <n v="0"/>
    <s v="Laptop"/>
    <x v="0"/>
    <n v="4"/>
    <s v="Credit Card"/>
    <x v="0"/>
    <n v="2697.28"/>
    <n v="7.8999991368091171"/>
    <n v="4"/>
    <s v="8/30/2024"/>
  </r>
  <r>
    <n v="5714"/>
    <n v="64"/>
    <n v="1"/>
    <n v="1"/>
    <s v="Tablet"/>
    <x v="0"/>
    <n v="4"/>
    <s v="Paypal"/>
    <x v="0"/>
    <n v="5504.87"/>
    <n v="8.6133884339823954"/>
    <n v="7"/>
    <s v="7/20/2024"/>
  </r>
  <r>
    <n v="5715"/>
    <n v="28"/>
    <n v="0"/>
    <n v="0"/>
    <s v="Headphones"/>
    <x v="2"/>
    <n v="3"/>
    <s v="Bank Transfer"/>
    <x v="1"/>
    <n v="1444.72"/>
    <n v="7.2756708101440877"/>
    <n v="4"/>
    <s v="2/15/2024"/>
  </r>
  <r>
    <n v="5716"/>
    <n v="76"/>
    <n v="1"/>
    <n v="1"/>
    <s v="Smartwatch"/>
    <x v="0"/>
    <n v="3"/>
    <s v="Cash"/>
    <x v="3"/>
    <n v="844.83"/>
    <n v="6.73913542368512"/>
    <n v="1"/>
    <d v="2024-04-03T00:00:00"/>
  </r>
  <r>
    <n v="5717"/>
    <n v="51"/>
    <n v="0"/>
    <n v="1"/>
    <s v="Laptop"/>
    <x v="0"/>
    <n v="3"/>
    <s v="Cash"/>
    <x v="3"/>
    <n v="2783.76"/>
    <n v="7.9315578108417304"/>
    <n v="6"/>
    <d v="2023-05-11T00:00:00"/>
  </r>
  <r>
    <n v="5718"/>
    <n v="57"/>
    <n v="1"/>
    <n v="0"/>
    <s v="Tablet"/>
    <x v="0"/>
    <n v="1"/>
    <s v="Credit Card"/>
    <x v="0"/>
    <n v="2359.23"/>
    <n v="7.7660905735951911"/>
    <n v="3"/>
    <d v="2024-05-05T00:00:00"/>
  </r>
  <r>
    <n v="5719"/>
    <n v="26"/>
    <n v="0"/>
    <n v="0"/>
    <s v="Smartphone"/>
    <x v="1"/>
    <n v="3"/>
    <s v="Paypal"/>
    <x v="0"/>
    <n v="2279.36"/>
    <n v="7.7316499807899888"/>
    <n v="2"/>
    <d v="2024-06-08T00:00:00"/>
  </r>
  <r>
    <n v="5720"/>
    <n v="34"/>
    <n v="1"/>
    <n v="0"/>
    <s v="Tablet"/>
    <x v="0"/>
    <n v="3"/>
    <s v="Cash"/>
    <x v="3"/>
    <n v="1235.1500000000001"/>
    <n v="7.1189476991765925"/>
    <n v="5"/>
    <s v="3/15/2024"/>
  </r>
  <r>
    <n v="5721"/>
    <n v="23"/>
    <n v="0"/>
    <n v="0"/>
    <s v="Smartphone"/>
    <x v="1"/>
    <n v="2"/>
    <s v="Cash"/>
    <x v="3"/>
    <n v="3955.95"/>
    <n v="8.2829760536334067"/>
    <n v="5"/>
    <s v="9/30/2023"/>
  </r>
  <r>
    <n v="5722"/>
    <n v="53"/>
    <n v="0"/>
    <n v="0"/>
    <s v="Laptop"/>
    <x v="0"/>
    <n v="3"/>
    <s v="Paypal"/>
    <x v="0"/>
    <n v="6743.2"/>
    <n v="8.8162898686832722"/>
    <n v="10"/>
    <s v="8/15/2024"/>
  </r>
  <r>
    <n v="5723"/>
    <n v="70"/>
    <n v="0"/>
    <n v="0"/>
    <s v="Smartphone"/>
    <x v="1"/>
    <n v="5"/>
    <s v="Credit Card"/>
    <x v="0"/>
    <n v="7977.76"/>
    <n v="8.9844129492853568"/>
    <n v="7"/>
    <s v="5/20/2024"/>
  </r>
  <r>
    <n v="5726"/>
    <n v="59"/>
    <n v="1"/>
    <n v="0"/>
    <s v="Laptop"/>
    <x v="0"/>
    <n v="3"/>
    <s v="Debit Card"/>
    <x v="2"/>
    <n v="927.92"/>
    <n v="6.8329455221736204"/>
    <n v="2"/>
    <s v="7/29/2024"/>
  </r>
  <r>
    <n v="5727"/>
    <n v="52"/>
    <n v="0"/>
    <n v="0"/>
    <s v="Laptop"/>
    <x v="0"/>
    <n v="1"/>
    <s v="Credit Card"/>
    <x v="0"/>
    <n v="2697.28"/>
    <n v="7.8999991368091171"/>
    <n v="4"/>
    <s v="5/19/2024"/>
  </r>
  <r>
    <n v="5728"/>
    <n v="22"/>
    <n v="1"/>
    <n v="0"/>
    <s v="Smartwatch"/>
    <x v="0"/>
    <n v="4"/>
    <s v="Bank Transfer"/>
    <x v="1"/>
    <n v="2297.5"/>
    <n v="7.739576854229842"/>
    <n v="5"/>
    <d v="2024-04-07T00:00:00"/>
  </r>
  <r>
    <n v="5729"/>
    <n v="65"/>
    <n v="0"/>
    <n v="0"/>
    <s v="Smartwatch"/>
    <x v="0"/>
    <n v="3"/>
    <s v="Debit Card"/>
    <x v="2"/>
    <n v="4224.1499999999996"/>
    <n v="8.3485733361192196"/>
    <n v="5"/>
    <d v="2024-10-04T00:00:00"/>
  </r>
  <r>
    <n v="5730"/>
    <n v="32"/>
    <n v="0"/>
    <n v="1"/>
    <s v="Smartwatch"/>
    <x v="0"/>
    <n v="3"/>
    <s v="Paypal"/>
    <x v="0"/>
    <n v="7603.47"/>
    <n v="8.93636000102134"/>
    <n v="9"/>
    <s v="9/13/2024"/>
  </r>
  <r>
    <n v="5731"/>
    <n v="18"/>
    <n v="0"/>
    <n v="1"/>
    <s v="Smartphone"/>
    <x v="1"/>
    <n v="2"/>
    <s v="Debit Card"/>
    <x v="2"/>
    <n v="1582.38"/>
    <n v="7.3666853217592516"/>
    <n v="2"/>
    <s v="10/28/2023"/>
  </r>
  <r>
    <n v="5732"/>
    <n v="29"/>
    <n v="1"/>
    <n v="0"/>
    <s v="Smartphone"/>
    <x v="1"/>
    <n v="2"/>
    <s v="Bank Transfer"/>
    <x v="1"/>
    <n v="6838.08"/>
    <n v="8.8302622694580979"/>
    <n v="6"/>
    <s v="6/25/2024"/>
  </r>
  <r>
    <n v="5733"/>
    <n v="34"/>
    <n v="0"/>
    <n v="0"/>
    <s v="Tablet"/>
    <x v="0"/>
    <n v="3"/>
    <s v="Paypal"/>
    <x v="0"/>
    <n v="1235.1500000000001"/>
    <n v="7.1189476991765925"/>
    <n v="5"/>
    <d v="2024-05-08T00:00:00"/>
  </r>
  <r>
    <n v="5735"/>
    <n v="42"/>
    <n v="1"/>
    <n v="0"/>
    <s v="Laptop"/>
    <x v="0"/>
    <n v="1"/>
    <s v="Paypal"/>
    <x v="0"/>
    <n v="4720.24"/>
    <n v="8.4596149247445407"/>
    <n v="7"/>
    <s v="2/27/2024"/>
  </r>
  <r>
    <n v="5737"/>
    <n v="80"/>
    <n v="1"/>
    <n v="1"/>
    <s v="Tablet"/>
    <x v="0"/>
    <n v="3"/>
    <s v="Paypal"/>
    <x v="0"/>
    <n v="4718.46"/>
    <n v="8.4592377541551365"/>
    <n v="6"/>
    <s v="6/27/2024"/>
  </r>
  <r>
    <n v="5738"/>
    <n v="49"/>
    <n v="0"/>
    <n v="0"/>
    <s v="Smartphone"/>
    <x v="1"/>
    <n v="2"/>
    <s v="Paypal"/>
    <x v="0"/>
    <n v="791.19"/>
    <n v="6.6735381411993071"/>
    <n v="1"/>
    <s v="3/22/2024"/>
  </r>
  <r>
    <n v="5739"/>
    <n v="64"/>
    <n v="1"/>
    <n v="0"/>
    <s v="Tablet"/>
    <x v="0"/>
    <n v="2"/>
    <s v="Paypal"/>
    <x v="0"/>
    <n v="786.41"/>
    <n v="6.6674782849270811"/>
    <n v="1"/>
    <d v="2024-07-03T00:00:00"/>
  </r>
  <r>
    <n v="5740"/>
    <n v="31"/>
    <n v="1"/>
    <n v="0"/>
    <s v="Smartwatch"/>
    <x v="0"/>
    <n v="3"/>
    <s v="Debit Card"/>
    <x v="2"/>
    <n v="1689.66"/>
    <n v="7.4322826042450654"/>
    <n v="2"/>
    <s v="7/13/2024"/>
  </r>
  <r>
    <n v="5741"/>
    <n v="69"/>
    <n v="0"/>
    <n v="0"/>
    <s v="Smartphone"/>
    <x v="1"/>
    <n v="4"/>
    <s v="Bank Transfer"/>
    <x v="1"/>
    <n v="2279.36"/>
    <n v="7.7316499807899888"/>
    <n v="2"/>
    <s v="7/27/2024"/>
  </r>
  <r>
    <n v="5742"/>
    <n v="40"/>
    <n v="0"/>
    <n v="1"/>
    <s v="Smartwatch"/>
    <x v="0"/>
    <n v="3"/>
    <s v="Debit Card"/>
    <x v="2"/>
    <n v="4224.1499999999996"/>
    <n v="8.3485733361192196"/>
    <n v="5"/>
    <d v="2023-03-10T00:00:00"/>
  </r>
  <r>
    <n v="5743"/>
    <n v="21"/>
    <n v="1"/>
    <n v="1"/>
    <s v="Headphones"/>
    <x v="2"/>
    <n v="4"/>
    <s v="Credit Card"/>
    <x v="0"/>
    <n v="1444.72"/>
    <n v="7.2756708101440877"/>
    <n v="4"/>
    <d v="2024-07-07T00:00:00"/>
  </r>
  <r>
    <n v="5745"/>
    <n v="72"/>
    <n v="1"/>
    <n v="0"/>
    <s v="Smartphone"/>
    <x v="1"/>
    <n v="2"/>
    <s v="Paypal"/>
    <x v="0"/>
    <n v="2279.36"/>
    <n v="7.7316499807899888"/>
    <n v="2"/>
    <s v="1/22/2024"/>
  </r>
  <r>
    <n v="5746"/>
    <n v="75"/>
    <n v="0"/>
    <n v="0"/>
    <s v="Laptop"/>
    <x v="0"/>
    <n v="4"/>
    <s v="Credit Card"/>
    <x v="0"/>
    <n v="2697.28"/>
    <n v="7.8999991368091171"/>
    <n v="4"/>
    <s v="8/21/2024"/>
  </r>
  <r>
    <n v="5747"/>
    <n v="24"/>
    <n v="0"/>
    <n v="0"/>
    <s v="Smartphone"/>
    <x v="1"/>
    <n v="3"/>
    <s v="Bank Transfer"/>
    <x v="1"/>
    <n v="10257.120000000001"/>
    <n v="9.2357273775662634"/>
    <n v="9"/>
    <d v="2024-05-03T00:00:00"/>
  </r>
  <r>
    <n v="5748"/>
    <n v="56"/>
    <n v="1"/>
    <n v="0"/>
    <s v="Smartphone"/>
    <x v="1"/>
    <n v="3"/>
    <s v="Bank Transfer"/>
    <x v="1"/>
    <n v="1139.68"/>
    <n v="7.0385028002300434"/>
    <n v="1"/>
    <s v="2/14/2024"/>
  </r>
  <r>
    <n v="5749"/>
    <n v="53"/>
    <n v="0"/>
    <n v="1"/>
    <s v="Laptop"/>
    <x v="0"/>
    <n v="3"/>
    <s v="Debit Card"/>
    <x v="2"/>
    <n v="3711.68"/>
    <n v="8.2192398832935112"/>
    <n v="8"/>
    <s v="12/23/2023"/>
  </r>
  <r>
    <n v="5750"/>
    <n v="36"/>
    <n v="0"/>
    <n v="0"/>
    <s v="Smartwatch"/>
    <x v="0"/>
    <n v="5"/>
    <s v="Bank Transfer"/>
    <x v="1"/>
    <n v="3676"/>
    <n v="8.2095804834755768"/>
    <n v="8"/>
    <s v="6/28/2024"/>
  </r>
  <r>
    <n v="5752"/>
    <n v="67"/>
    <n v="1"/>
    <n v="0"/>
    <s v="Laptop"/>
    <x v="0"/>
    <n v="3"/>
    <s v="Paypal"/>
    <x v="0"/>
    <n v="1348.64"/>
    <n v="7.2068519562491717"/>
    <n v="2"/>
    <s v="2/22/2024"/>
  </r>
  <r>
    <n v="5753"/>
    <n v="37"/>
    <n v="0"/>
    <n v="0"/>
    <s v="Laptop"/>
    <x v="0"/>
    <n v="3"/>
    <s v="Credit Card"/>
    <x v="0"/>
    <n v="4639.6000000000004"/>
    <n v="8.4423834346077218"/>
    <n v="10"/>
    <d v="2024-07-06T00:00:00"/>
  </r>
  <r>
    <n v="5754"/>
    <n v="29"/>
    <n v="0"/>
    <n v="0"/>
    <s v="Smartwatch"/>
    <x v="0"/>
    <n v="5"/>
    <s v="Paypal"/>
    <x v="0"/>
    <n v="2297.5"/>
    <n v="7.739576854229842"/>
    <n v="5"/>
    <d v="2024-11-03T00:00:00"/>
  </r>
  <r>
    <n v="5756"/>
    <n v="35"/>
    <n v="1"/>
    <n v="0"/>
    <s v="Laptop"/>
    <x v="0"/>
    <n v="3"/>
    <s v="Credit Card"/>
    <x v="0"/>
    <n v="3711.68"/>
    <n v="8.2192398832935112"/>
    <n v="8"/>
    <s v="1/17/2024"/>
  </r>
  <r>
    <n v="5757"/>
    <n v="40"/>
    <n v="0"/>
    <n v="0"/>
    <s v="Headphones"/>
    <x v="2"/>
    <n v="1"/>
    <s v="Paypal"/>
    <x v="0"/>
    <n v="2889.44"/>
    <n v="7.9688179907040331"/>
    <n v="8"/>
    <d v="2024-05-08T00:00:00"/>
  </r>
  <r>
    <n v="5758"/>
    <n v="69"/>
    <n v="0"/>
    <n v="0"/>
    <s v="Laptop"/>
    <x v="0"/>
    <n v="3"/>
    <s v="Cash"/>
    <x v="3"/>
    <n v="2319.8000000000002"/>
    <n v="7.7492362540477755"/>
    <n v="5"/>
    <s v="11/19/2023"/>
  </r>
  <r>
    <n v="5759"/>
    <n v="36"/>
    <n v="1"/>
    <n v="0"/>
    <s v="Laptop"/>
    <x v="0"/>
    <n v="1"/>
    <s v="Credit Card"/>
    <x v="0"/>
    <n v="2697.28"/>
    <n v="7.8999991368091171"/>
    <n v="4"/>
    <s v="6/28/2024"/>
  </r>
  <r>
    <n v="5761"/>
    <n v="42"/>
    <n v="0"/>
    <n v="1"/>
    <s v="Smartwatch"/>
    <x v="0"/>
    <n v="5"/>
    <s v="Paypal"/>
    <x v="0"/>
    <n v="1378.5"/>
    <n v="7.2287512304638515"/>
    <n v="3"/>
    <s v="7/30/2024"/>
  </r>
  <r>
    <n v="5762"/>
    <n v="38"/>
    <n v="0"/>
    <n v="0"/>
    <s v="Tablet"/>
    <x v="0"/>
    <n v="5"/>
    <s v="Bank Transfer"/>
    <x v="1"/>
    <n v="1572.82"/>
    <n v="7.3606254654870265"/>
    <n v="2"/>
    <d v="2024-08-05T00:00:00"/>
  </r>
  <r>
    <n v="5763"/>
    <n v="34"/>
    <n v="1"/>
    <n v="0"/>
    <s v="Smartphone"/>
    <x v="1"/>
    <n v="2"/>
    <s v="Paypal"/>
    <x v="0"/>
    <n v="11396.8"/>
    <n v="9.3410878932240902"/>
    <n v="10"/>
    <s v="4/20/2024"/>
  </r>
  <r>
    <n v="5765"/>
    <n v="43"/>
    <n v="1"/>
    <n v="0"/>
    <s v="Smartphone"/>
    <x v="1"/>
    <n v="1"/>
    <s v="Credit Card"/>
    <x v="0"/>
    <n v="10257.120000000001"/>
    <n v="9.2357273775662634"/>
    <n v="9"/>
    <s v="7/18/2024"/>
  </r>
  <r>
    <n v="5766"/>
    <n v="57"/>
    <n v="1"/>
    <n v="1"/>
    <s v="Laptop"/>
    <x v="0"/>
    <n v="2"/>
    <s v="Bank Transfer"/>
    <x v="1"/>
    <n v="2022.96"/>
    <n v="7.6123170643573363"/>
    <n v="3"/>
    <s v="6/21/2024"/>
  </r>
  <r>
    <n v="5767"/>
    <n v="50"/>
    <n v="0"/>
    <n v="1"/>
    <s v="Tablet"/>
    <x v="0"/>
    <n v="3"/>
    <s v="Cash"/>
    <x v="3"/>
    <n v="2470.3000000000002"/>
    <n v="7.8120948797365379"/>
    <n v="10"/>
    <s v="10/22/2023"/>
  </r>
  <r>
    <n v="5768"/>
    <n v="66"/>
    <n v="0"/>
    <n v="0"/>
    <s v="Laptop"/>
    <x v="0"/>
    <n v="3"/>
    <s v="Credit Card"/>
    <x v="0"/>
    <n v="2783.76"/>
    <n v="7.9315578108417304"/>
    <n v="6"/>
    <s v="3/24/2024"/>
  </r>
  <r>
    <n v="5770"/>
    <n v="29"/>
    <n v="1"/>
    <n v="0"/>
    <s v="Headphones"/>
    <x v="2"/>
    <n v="4"/>
    <s v="Paypal"/>
    <x v="0"/>
    <n v="2889.44"/>
    <n v="7.9688179907040331"/>
    <n v="8"/>
    <d v="2024-01-04T00:00:00"/>
  </r>
  <r>
    <n v="5771"/>
    <n v="19"/>
    <n v="0"/>
    <n v="0"/>
    <s v="Tablet"/>
    <x v="0"/>
    <n v="3"/>
    <s v="Paypal"/>
    <x v="0"/>
    <n v="1976.24"/>
    <n v="7.5889513284223282"/>
    <n v="8"/>
    <s v="8/18/2024"/>
  </r>
  <r>
    <n v="5773"/>
    <n v="22"/>
    <n v="1"/>
    <n v="1"/>
    <s v="Smartphone"/>
    <x v="1"/>
    <n v="4"/>
    <s v="Credit Card"/>
    <x v="0"/>
    <n v="11396.8"/>
    <n v="9.3410878932240902"/>
    <n v="10"/>
    <d v="2024-09-05T00:00:00"/>
  </r>
  <r>
    <n v="5775"/>
    <n v="59"/>
    <n v="0"/>
    <n v="0"/>
    <s v="Smartphone"/>
    <x v="1"/>
    <n v="5"/>
    <s v="Paypal"/>
    <x v="0"/>
    <n v="11396.8"/>
    <n v="9.3410878932240902"/>
    <n v="10"/>
    <d v="2024-06-06T00:00:00"/>
  </r>
  <r>
    <n v="5776"/>
    <n v="64"/>
    <n v="1"/>
    <n v="0"/>
    <s v="Smartphone"/>
    <x v="1"/>
    <n v="2"/>
    <s v="Credit Card"/>
    <x v="0"/>
    <n v="791.19"/>
    <n v="6.6735381411993071"/>
    <n v="1"/>
    <d v="2023-05-12T00:00:00"/>
  </r>
  <r>
    <n v="5777"/>
    <n v="64"/>
    <n v="0"/>
    <n v="0"/>
    <s v="Tablet"/>
    <x v="0"/>
    <n v="3"/>
    <s v="Credit Card"/>
    <x v="0"/>
    <n v="786.41"/>
    <n v="6.6674782849270811"/>
    <n v="1"/>
    <s v="1/19/2024"/>
  </r>
  <r>
    <n v="5778"/>
    <n v="57"/>
    <n v="1"/>
    <n v="1"/>
    <s v="Laptop"/>
    <x v="0"/>
    <n v="3"/>
    <s v="Debit Card"/>
    <x v="2"/>
    <n v="4175.6400000000003"/>
    <n v="8.337022918949895"/>
    <n v="9"/>
    <s v="7/28/2024"/>
  </r>
  <r>
    <n v="5779"/>
    <n v="48"/>
    <n v="0"/>
    <n v="0"/>
    <s v="Smartphone"/>
    <x v="1"/>
    <n v="3"/>
    <s v="Credit Card"/>
    <x v="0"/>
    <n v="7977.76"/>
    <n v="8.9844129492853568"/>
    <n v="7"/>
    <d v="2024-07-03T00:00:00"/>
  </r>
  <r>
    <n v="5780"/>
    <n v="77"/>
    <n v="0"/>
    <n v="0"/>
    <s v="Smartwatch"/>
    <x v="0"/>
    <n v="3"/>
    <s v="Cash"/>
    <x v="3"/>
    <n v="4224.1499999999996"/>
    <n v="8.3485733361192196"/>
    <n v="5"/>
    <s v="4/26/2024"/>
  </r>
  <r>
    <n v="5782"/>
    <n v="73"/>
    <n v="1"/>
    <n v="0"/>
    <s v="Smartphone"/>
    <x v="1"/>
    <n v="2"/>
    <s v="Bank Transfer"/>
    <x v="1"/>
    <n v="6838.08"/>
    <n v="8.8302622694580979"/>
    <n v="6"/>
    <s v="6/23/2024"/>
  </r>
  <r>
    <n v="5783"/>
    <n v="51"/>
    <n v="0"/>
    <n v="0"/>
    <s v="Smartphone"/>
    <x v="1"/>
    <n v="5"/>
    <s v="Paypal"/>
    <x v="0"/>
    <n v="11396.8"/>
    <n v="9.3410878932240902"/>
    <n v="10"/>
    <s v="9/23/2024"/>
  </r>
  <r>
    <n v="5784"/>
    <n v="76"/>
    <n v="1"/>
    <n v="0"/>
    <s v="Tablet"/>
    <x v="0"/>
    <n v="3"/>
    <s v="Paypal"/>
    <x v="0"/>
    <n v="3932.05"/>
    <n v="8.2769161973611816"/>
    <n v="5"/>
    <s v="8/27/2024"/>
  </r>
  <r>
    <n v="5785"/>
    <n v="22"/>
    <n v="0"/>
    <n v="0"/>
    <s v="Smartphone"/>
    <x v="1"/>
    <n v="2"/>
    <s v="Credit Card"/>
    <x v="0"/>
    <n v="1582.38"/>
    <n v="7.3666853217592516"/>
    <n v="2"/>
    <s v="2/20/2024"/>
  </r>
  <r>
    <n v="5786"/>
    <n v="37"/>
    <n v="1"/>
    <n v="1"/>
    <s v="Tablet"/>
    <x v="0"/>
    <n v="3"/>
    <s v="Credit Card"/>
    <x v="0"/>
    <n v="2223.27"/>
    <n v="7.7067343640787112"/>
    <n v="9"/>
    <s v="8/27/2024"/>
  </r>
  <r>
    <n v="5787"/>
    <n v="45"/>
    <n v="1"/>
    <n v="1"/>
    <s v="Smartwatch"/>
    <x v="0"/>
    <n v="2"/>
    <s v="Paypal"/>
    <x v="0"/>
    <n v="4135.5"/>
    <n v="8.3273635191319606"/>
    <n v="9"/>
    <s v="2/21/2024"/>
  </r>
  <r>
    <n v="5788"/>
    <n v="27"/>
    <n v="1"/>
    <n v="0"/>
    <s v="Headphones"/>
    <x v="2"/>
    <n v="2"/>
    <s v="Bank Transfer"/>
    <x v="1"/>
    <n v="2167.08"/>
    <n v="7.6811359182522523"/>
    <n v="6"/>
    <s v="8/23/2024"/>
  </r>
  <r>
    <n v="5789"/>
    <n v="59"/>
    <n v="1"/>
    <n v="0"/>
    <s v="Headphones"/>
    <x v="2"/>
    <n v="4"/>
    <s v="Bank Transfer"/>
    <x v="1"/>
    <n v="2889.44"/>
    <n v="7.9688179907040331"/>
    <n v="8"/>
    <s v="8/18/2024"/>
  </r>
  <r>
    <n v="5790"/>
    <n v="44"/>
    <n v="0"/>
    <n v="1"/>
    <s v="Smartphone"/>
    <x v="1"/>
    <n v="2"/>
    <s v="Bank Transfer"/>
    <x v="1"/>
    <n v="1139.68"/>
    <n v="7.0385028002300434"/>
    <n v="1"/>
    <d v="2024-07-01T00:00:00"/>
  </r>
  <r>
    <n v="5791"/>
    <n v="36"/>
    <n v="0"/>
    <n v="0"/>
    <s v="Smartphone"/>
    <x v="1"/>
    <n v="2"/>
    <s v="Paypal"/>
    <x v="0"/>
    <n v="1582.38"/>
    <n v="7.3666853217592516"/>
    <n v="2"/>
    <s v="11/24/2023"/>
  </r>
  <r>
    <n v="5792"/>
    <n v="78"/>
    <n v="1"/>
    <n v="0"/>
    <s v="Laptop"/>
    <x v="0"/>
    <n v="3"/>
    <s v="Debit Card"/>
    <x v="2"/>
    <n v="3247.72"/>
    <n v="8.0857084906689884"/>
    <n v="7"/>
    <d v="2024-10-07T00:00:00"/>
  </r>
  <r>
    <n v="5793"/>
    <n v="71"/>
    <n v="1"/>
    <n v="0"/>
    <s v="Tablet"/>
    <x v="0"/>
    <n v="3"/>
    <s v="Credit Card"/>
    <x v="0"/>
    <n v="988.12"/>
    <n v="6.8958041478623828"/>
    <n v="4"/>
    <d v="2024-11-09T00:00:00"/>
  </r>
  <r>
    <n v="5794"/>
    <n v="25"/>
    <n v="1"/>
    <n v="0"/>
    <s v="Smartphone"/>
    <x v="1"/>
    <n v="3"/>
    <s v="Paypal"/>
    <x v="0"/>
    <n v="3419.04"/>
    <n v="8.1371150888981525"/>
    <n v="3"/>
    <s v="8/14/2024"/>
  </r>
  <r>
    <n v="5795"/>
    <n v="48"/>
    <n v="1"/>
    <n v="0"/>
    <s v="Laptop"/>
    <x v="0"/>
    <n v="3"/>
    <s v="Debit Card"/>
    <x v="2"/>
    <n v="3711.68"/>
    <n v="8.2192398832935112"/>
    <n v="8"/>
    <d v="2024-02-01T00:00:00"/>
  </r>
  <r>
    <n v="5796"/>
    <n v="77"/>
    <n v="0"/>
    <n v="0"/>
    <s v="Laptop"/>
    <x v="0"/>
    <n v="5"/>
    <s v="Credit Card"/>
    <x v="0"/>
    <n v="4720.24"/>
    <n v="8.4596149247445407"/>
    <n v="7"/>
    <d v="2024-03-09T00:00:00"/>
  </r>
  <r>
    <n v="5797"/>
    <n v="44"/>
    <n v="1"/>
    <n v="0"/>
    <s v="Smartwatch"/>
    <x v="0"/>
    <n v="3"/>
    <s v="Debit Card"/>
    <x v="2"/>
    <n v="844.83"/>
    <n v="6.73913542368512"/>
    <n v="1"/>
    <d v="2023-01-12T00:00:00"/>
  </r>
  <r>
    <n v="5799"/>
    <n v="51"/>
    <n v="1"/>
    <n v="0"/>
    <s v="Smartwatch"/>
    <x v="0"/>
    <n v="5"/>
    <s v="Paypal"/>
    <x v="0"/>
    <n v="2757"/>
    <n v="7.9218984110237969"/>
    <n v="6"/>
    <d v="2024-12-06T00:00:00"/>
  </r>
  <r>
    <n v="5800"/>
    <n v="45"/>
    <n v="0"/>
    <n v="0"/>
    <s v="Smartwatch"/>
    <x v="0"/>
    <n v="3"/>
    <s v="Credit Card"/>
    <x v="0"/>
    <n v="1689.66"/>
    <n v="7.4322826042450654"/>
    <n v="2"/>
    <s v="10/23/2023"/>
  </r>
  <r>
    <n v="5801"/>
    <n v="33"/>
    <n v="1"/>
    <n v="0"/>
    <s v="Headphones"/>
    <x v="2"/>
    <n v="5"/>
    <s v="Credit Card"/>
    <x v="0"/>
    <n v="3611.8"/>
    <n v="8.1919615420182428"/>
    <n v="10"/>
    <s v="3/15/2024"/>
  </r>
  <r>
    <n v="5802"/>
    <n v="22"/>
    <n v="1"/>
    <n v="0"/>
    <s v="Smartphone"/>
    <x v="1"/>
    <n v="1"/>
    <s v="Paypal"/>
    <x v="0"/>
    <n v="1139.68"/>
    <n v="7.0385028002300434"/>
    <n v="1"/>
    <s v="2/13/2024"/>
  </r>
  <r>
    <n v="5803"/>
    <n v="20"/>
    <n v="0"/>
    <n v="1"/>
    <s v="Smartwatch"/>
    <x v="0"/>
    <n v="3"/>
    <s v="Paypal"/>
    <x v="0"/>
    <n v="5068.9799999999996"/>
    <n v="8.5308948929131745"/>
    <n v="6"/>
    <d v="2023-07-10T00:00:00"/>
  </r>
  <r>
    <n v="5805"/>
    <n v="67"/>
    <n v="0"/>
    <n v="0"/>
    <s v="Laptop"/>
    <x v="0"/>
    <n v="3"/>
    <s v="Debit Card"/>
    <x v="2"/>
    <n v="3711.68"/>
    <n v="8.2192398832935112"/>
    <n v="8"/>
    <s v="12/17/2023"/>
  </r>
  <r>
    <n v="5806"/>
    <n v="65"/>
    <n v="0"/>
    <n v="0"/>
    <s v="Smartwatch"/>
    <x v="0"/>
    <n v="4"/>
    <s v="Bank Transfer"/>
    <x v="1"/>
    <n v="4135.5"/>
    <n v="8.3273635191319606"/>
    <n v="9"/>
    <d v="2024-06-07T00:00:00"/>
  </r>
  <r>
    <n v="5807"/>
    <n v="30"/>
    <n v="0"/>
    <n v="0"/>
    <s v="Laptop"/>
    <x v="0"/>
    <n v="3"/>
    <s v="Debit Card"/>
    <x v="2"/>
    <n v="1855.84"/>
    <n v="7.5260927027335658"/>
    <n v="4"/>
    <s v="5/17/2024"/>
  </r>
  <r>
    <n v="5808"/>
    <n v="35"/>
    <n v="1"/>
    <n v="1"/>
    <s v="Smartphone"/>
    <x v="1"/>
    <n v="2"/>
    <s v="Credit Card"/>
    <x v="0"/>
    <n v="4558.72"/>
    <n v="8.4247971613499342"/>
    <n v="4"/>
    <s v="1/17/2024"/>
  </r>
  <r>
    <n v="5809"/>
    <n v="51"/>
    <n v="1"/>
    <n v="1"/>
    <s v="Tablet"/>
    <x v="0"/>
    <n v="1"/>
    <s v="Credit Card"/>
    <x v="0"/>
    <n v="7864.1"/>
    <n v="8.970063377921127"/>
    <n v="10"/>
    <s v="4/20/2024"/>
  </r>
  <r>
    <n v="5810"/>
    <n v="25"/>
    <n v="1"/>
    <n v="0"/>
    <s v="Laptop"/>
    <x v="0"/>
    <n v="3"/>
    <s v="Paypal"/>
    <x v="0"/>
    <n v="4639.6000000000004"/>
    <n v="8.4423834346077218"/>
    <n v="10"/>
    <s v="5/14/2024"/>
  </r>
  <r>
    <n v="5811"/>
    <n v="31"/>
    <n v="0"/>
    <n v="0"/>
    <s v="Smartphone"/>
    <x v="1"/>
    <n v="2"/>
    <s v="Bank Transfer"/>
    <x v="1"/>
    <n v="5698.4"/>
    <n v="8.6479407126641448"/>
    <n v="5"/>
    <s v="3/16/2024"/>
  </r>
  <r>
    <n v="5812"/>
    <n v="35"/>
    <n v="1"/>
    <n v="0"/>
    <s v="Smartwatch"/>
    <x v="0"/>
    <n v="2"/>
    <s v="Credit Card"/>
    <x v="0"/>
    <n v="1378.5"/>
    <n v="7.2287512304638515"/>
    <n v="3"/>
    <s v="7/29/2024"/>
  </r>
  <r>
    <n v="5813"/>
    <n v="56"/>
    <n v="1"/>
    <n v="0"/>
    <s v="Smartphone"/>
    <x v="1"/>
    <n v="2"/>
    <s v="Credit Card"/>
    <x v="0"/>
    <n v="7120.71"/>
    <n v="8.8707627185355253"/>
    <n v="9"/>
    <s v="10/21/2023"/>
  </r>
  <r>
    <n v="5814"/>
    <n v="49"/>
    <n v="0"/>
    <n v="0"/>
    <s v="Smartphone"/>
    <x v="1"/>
    <n v="2"/>
    <s v="Credit Card"/>
    <x v="0"/>
    <n v="3955.95"/>
    <n v="8.2829760536334067"/>
    <n v="5"/>
    <s v="5/17/2024"/>
  </r>
  <r>
    <n v="5816"/>
    <n v="68"/>
    <n v="1"/>
    <n v="0"/>
    <s v="Tablet"/>
    <x v="0"/>
    <n v="4"/>
    <s v="Bank Transfer"/>
    <x v="1"/>
    <n v="4718.46"/>
    <n v="8.4592377541551365"/>
    <n v="6"/>
    <s v="8/22/2024"/>
  </r>
  <r>
    <n v="5817"/>
    <n v="47"/>
    <n v="0"/>
    <n v="0"/>
    <s v="Smartphone"/>
    <x v="1"/>
    <n v="2"/>
    <s v="Debit Card"/>
    <x v="2"/>
    <n v="3955.95"/>
    <n v="8.2829760536334067"/>
    <n v="5"/>
    <s v="5/13/2024"/>
  </r>
  <r>
    <n v="5818"/>
    <n v="78"/>
    <n v="0"/>
    <n v="0"/>
    <s v="Smartphone"/>
    <x v="1"/>
    <n v="2"/>
    <s v="Debit Card"/>
    <x v="2"/>
    <n v="5538.33"/>
    <n v="8.6194482902546206"/>
    <n v="7"/>
    <d v="2023-06-11T00:00:00"/>
  </r>
  <r>
    <n v="5820"/>
    <n v="24"/>
    <n v="0"/>
    <n v="0"/>
    <s v="Tablet"/>
    <x v="0"/>
    <n v="4"/>
    <s v="Paypal"/>
    <x v="0"/>
    <n v="5504.87"/>
    <n v="8.6133884339823954"/>
    <n v="7"/>
    <d v="2024-03-08T00:00:00"/>
  </r>
  <r>
    <n v="5821"/>
    <n v="27"/>
    <n v="1"/>
    <n v="0"/>
    <s v="Laptop"/>
    <x v="0"/>
    <n v="3"/>
    <s v="Cash"/>
    <x v="3"/>
    <n v="1391.88"/>
    <n v="7.238410630281785"/>
    <n v="3"/>
    <s v="10/30/2023"/>
  </r>
  <r>
    <n v="5823"/>
    <n v="46"/>
    <n v="0"/>
    <n v="0"/>
    <s v="Laptop"/>
    <x v="0"/>
    <n v="4"/>
    <s v="Bank Transfer"/>
    <x v="1"/>
    <n v="5394.56"/>
    <n v="8.5931463173690634"/>
    <n v="8"/>
    <s v="2/24/2024"/>
  </r>
  <r>
    <n v="5824"/>
    <n v="32"/>
    <n v="1"/>
    <n v="1"/>
    <s v="Tablet"/>
    <x v="0"/>
    <n v="4"/>
    <s v="Bank Transfer"/>
    <x v="1"/>
    <n v="2359.23"/>
    <n v="7.7660905735951911"/>
    <n v="3"/>
    <s v="1/30/2024"/>
  </r>
  <r>
    <n v="5825"/>
    <n v="46"/>
    <n v="1"/>
    <n v="0"/>
    <s v="Smartwatch"/>
    <x v="0"/>
    <n v="3"/>
    <s v="Cash"/>
    <x v="3"/>
    <n v="844.83"/>
    <n v="6.73913542368512"/>
    <n v="1"/>
    <s v="7/31/2024"/>
  </r>
  <r>
    <n v="5827"/>
    <n v="32"/>
    <n v="0"/>
    <n v="0"/>
    <s v="Smartphone"/>
    <x v="1"/>
    <n v="2"/>
    <s v="Cash"/>
    <x v="3"/>
    <n v="791.19"/>
    <n v="6.6735381411993071"/>
    <n v="1"/>
    <s v="4/30/2024"/>
  </r>
  <r>
    <n v="5829"/>
    <n v="25"/>
    <n v="1"/>
    <n v="0"/>
    <s v="Headphones"/>
    <x v="2"/>
    <n v="3"/>
    <s v="Bank Transfer"/>
    <x v="1"/>
    <n v="1805.9"/>
    <n v="7.4988143614582974"/>
    <n v="5"/>
    <d v="2024-09-04T00:00:00"/>
  </r>
  <r>
    <n v="5830"/>
    <n v="71"/>
    <n v="1"/>
    <n v="1"/>
    <s v="Smartwatch"/>
    <x v="0"/>
    <n v="3"/>
    <s v="Debit Card"/>
    <x v="2"/>
    <n v="4224.1499999999996"/>
    <n v="8.3485733361192196"/>
    <n v="5"/>
    <d v="2024-03-01T00:00:00"/>
  </r>
  <r>
    <n v="5831"/>
    <n v="38"/>
    <n v="1"/>
    <n v="0"/>
    <s v="Smartphone"/>
    <x v="1"/>
    <n v="2"/>
    <s v="Cash"/>
    <x v="3"/>
    <n v="791.19"/>
    <n v="6.6735381411993071"/>
    <n v="1"/>
    <s v="8/30/2024"/>
  </r>
  <r>
    <n v="5832"/>
    <n v="44"/>
    <n v="0"/>
    <n v="0"/>
    <s v="Tablet"/>
    <x v="0"/>
    <n v="2"/>
    <s v="Bank Transfer"/>
    <x v="1"/>
    <n v="5504.87"/>
    <n v="8.6133884339823954"/>
    <n v="7"/>
    <s v="2/28/2024"/>
  </r>
  <r>
    <n v="5833"/>
    <n v="75"/>
    <n v="1"/>
    <n v="0"/>
    <s v="Smartphone"/>
    <x v="1"/>
    <n v="5"/>
    <s v="Bank Transfer"/>
    <x v="1"/>
    <n v="10257.120000000001"/>
    <n v="9.2357273775662634"/>
    <n v="9"/>
    <d v="2024-12-02T00:00:00"/>
  </r>
  <r>
    <n v="5835"/>
    <n v="22"/>
    <n v="0"/>
    <n v="0"/>
    <s v="Smartphone"/>
    <x v="1"/>
    <n v="2"/>
    <s v="Debit Card"/>
    <x v="2"/>
    <n v="7120.71"/>
    <n v="8.8707627185355253"/>
    <n v="9"/>
    <d v="2024-04-09T00:00:00"/>
  </r>
  <r>
    <n v="5836"/>
    <n v="39"/>
    <n v="0"/>
    <n v="0"/>
    <s v="Tablet"/>
    <x v="0"/>
    <n v="4"/>
    <s v="Paypal"/>
    <x v="0"/>
    <n v="7077.69"/>
    <n v="8.8647028622633002"/>
    <n v="9"/>
    <s v="6/23/2024"/>
  </r>
  <r>
    <n v="5837"/>
    <n v="53"/>
    <n v="0"/>
    <n v="0"/>
    <s v="Smartphone"/>
    <x v="1"/>
    <n v="2"/>
    <s v="Credit Card"/>
    <x v="0"/>
    <n v="5538.33"/>
    <n v="8.6194482902546206"/>
    <n v="7"/>
    <d v="2024-03-09T00:00:00"/>
  </r>
  <r>
    <n v="5838"/>
    <n v="74"/>
    <n v="1"/>
    <n v="0"/>
    <s v="Smartphone"/>
    <x v="1"/>
    <n v="2"/>
    <s v="Debit Card"/>
    <x v="2"/>
    <n v="3955.95"/>
    <n v="8.2829760536334067"/>
    <n v="5"/>
    <s v="4/20/2024"/>
  </r>
  <r>
    <n v="5840"/>
    <n v="29"/>
    <n v="0"/>
    <n v="0"/>
    <s v="Tablet"/>
    <x v="0"/>
    <n v="1"/>
    <s v="Credit Card"/>
    <x v="0"/>
    <n v="7077.69"/>
    <n v="8.8647028622633002"/>
    <n v="9"/>
    <d v="2024-02-03T00:00:00"/>
  </r>
  <r>
    <n v="5841"/>
    <n v="40"/>
    <n v="0"/>
    <n v="0"/>
    <s v="Smartwatch"/>
    <x v="0"/>
    <n v="4"/>
    <s v="Paypal"/>
    <x v="0"/>
    <n v="3216.5"/>
    <n v="8.0760490908510558"/>
    <n v="7"/>
    <d v="2024-10-06T00:00:00"/>
  </r>
  <r>
    <n v="5842"/>
    <n v="25"/>
    <n v="0"/>
    <n v="1"/>
    <s v="Laptop"/>
    <x v="0"/>
    <n v="3"/>
    <s v="Credit Card"/>
    <x v="0"/>
    <n v="1348.64"/>
    <n v="7.2068519562491717"/>
    <n v="2"/>
    <s v="6/29/2024"/>
  </r>
  <r>
    <n v="5843"/>
    <n v="75"/>
    <n v="0"/>
    <n v="0"/>
    <s v="Laptop"/>
    <x v="0"/>
    <n v="3"/>
    <s v="Debit Card"/>
    <x v="2"/>
    <n v="3711.68"/>
    <n v="8.2192398832935112"/>
    <n v="8"/>
    <d v="2024-04-01T00:00:00"/>
  </r>
  <r>
    <n v="5844"/>
    <n v="39"/>
    <n v="0"/>
    <n v="0"/>
    <s v="Smartwatch"/>
    <x v="0"/>
    <n v="2"/>
    <s v="Paypal"/>
    <x v="0"/>
    <n v="3676"/>
    <n v="8.2095804834755768"/>
    <n v="8"/>
    <s v="6/19/2024"/>
  </r>
  <r>
    <n v="5845"/>
    <n v="49"/>
    <n v="0"/>
    <n v="0"/>
    <s v="Smartphone"/>
    <x v="1"/>
    <n v="2"/>
    <s v="Credit Card"/>
    <x v="0"/>
    <n v="3164.76"/>
    <n v="8.0598325023191979"/>
    <n v="4"/>
    <s v="6/26/2024"/>
  </r>
  <r>
    <n v="5847"/>
    <n v="71"/>
    <n v="1"/>
    <n v="0"/>
    <s v="Laptop"/>
    <x v="0"/>
    <n v="3"/>
    <s v="Debit Card"/>
    <x v="2"/>
    <n v="2783.76"/>
    <n v="7.9315578108417304"/>
    <n v="6"/>
    <s v="8/17/2024"/>
  </r>
  <r>
    <n v="5848"/>
    <n v="19"/>
    <n v="0"/>
    <n v="0"/>
    <s v="Headphones"/>
    <x v="2"/>
    <n v="2"/>
    <s v="Paypal"/>
    <x v="0"/>
    <n v="3250.62"/>
    <n v="8.086601026360416"/>
    <n v="9"/>
    <s v="1/14/2024"/>
  </r>
  <r>
    <n v="5849"/>
    <n v="46"/>
    <n v="1"/>
    <n v="0"/>
    <s v="Smartphone"/>
    <x v="1"/>
    <n v="2"/>
    <s v="Credit Card"/>
    <x v="0"/>
    <n v="2279.36"/>
    <n v="7.7316499807899888"/>
    <n v="2"/>
    <s v="4/21/2024"/>
  </r>
  <r>
    <n v="5850"/>
    <n v="79"/>
    <n v="0"/>
    <n v="0"/>
    <s v="Smartwatch"/>
    <x v="0"/>
    <n v="4"/>
    <s v="Bank Transfer"/>
    <x v="1"/>
    <n v="4135.5"/>
    <n v="8.3273635191319606"/>
    <n v="9"/>
    <s v="7/27/2024"/>
  </r>
  <r>
    <n v="5851"/>
    <n v="59"/>
    <n v="1"/>
    <n v="0"/>
    <s v="Tablet"/>
    <x v="0"/>
    <n v="3"/>
    <s v="Debit Card"/>
    <x v="2"/>
    <n v="1976.24"/>
    <n v="7.5889513284223282"/>
    <n v="8"/>
    <s v="8/23/2024"/>
  </r>
  <r>
    <n v="5852"/>
    <n v="62"/>
    <n v="1"/>
    <n v="0"/>
    <s v="Laptop"/>
    <x v="0"/>
    <n v="3"/>
    <s v="Cash"/>
    <x v="3"/>
    <n v="2783.76"/>
    <n v="7.9315578108417304"/>
    <n v="6"/>
    <s v="7/31/2024"/>
  </r>
  <r>
    <n v="5854"/>
    <n v="21"/>
    <n v="1"/>
    <n v="0"/>
    <s v="Tablet"/>
    <x v="0"/>
    <n v="3"/>
    <s v="Paypal"/>
    <x v="0"/>
    <n v="1976.24"/>
    <n v="7.5889513284223282"/>
    <n v="8"/>
    <s v="3/24/2024"/>
  </r>
  <r>
    <n v="5855"/>
    <n v="19"/>
    <n v="0"/>
    <n v="0"/>
    <s v="Smartphone"/>
    <x v="1"/>
    <n v="4"/>
    <s v="Bank Transfer"/>
    <x v="1"/>
    <n v="1139.68"/>
    <n v="7.0385028002300434"/>
    <n v="1"/>
    <d v="2024-01-06T00:00:00"/>
  </r>
  <r>
    <n v="5856"/>
    <n v="48"/>
    <n v="1"/>
    <n v="0"/>
    <s v="Smartphone"/>
    <x v="1"/>
    <n v="4"/>
    <s v="Credit Card"/>
    <x v="0"/>
    <n v="3419.04"/>
    <n v="8.1371150888981525"/>
    <n v="3"/>
    <s v="6/30/2024"/>
  </r>
  <r>
    <n v="5858"/>
    <n v="49"/>
    <n v="0"/>
    <n v="0"/>
    <s v="Smartphone"/>
    <x v="1"/>
    <n v="1"/>
    <s v="Paypal"/>
    <x v="0"/>
    <n v="3419.04"/>
    <n v="8.1371150888981525"/>
    <n v="3"/>
    <d v="2024-03-08T00:00:00"/>
  </r>
  <r>
    <n v="5859"/>
    <n v="49"/>
    <n v="1"/>
    <n v="0"/>
    <s v="Tablet"/>
    <x v="0"/>
    <n v="3"/>
    <s v="Credit Card"/>
    <x v="0"/>
    <n v="1482.18"/>
    <n v="7.3012692559705474"/>
    <n v="6"/>
    <d v="2024-05-05T00:00:00"/>
  </r>
  <r>
    <n v="5861"/>
    <n v="20"/>
    <n v="1"/>
    <n v="1"/>
    <s v="Tablet"/>
    <x v="0"/>
    <n v="3"/>
    <s v="Credit Card"/>
    <x v="0"/>
    <n v="1235.1500000000001"/>
    <n v="7.1189476991765925"/>
    <n v="5"/>
    <s v="1/15/2024"/>
  </r>
  <r>
    <n v="5862"/>
    <n v="39"/>
    <n v="0"/>
    <n v="0"/>
    <s v="Smartwatch"/>
    <x v="0"/>
    <n v="3"/>
    <s v="Paypal"/>
    <x v="0"/>
    <n v="5068.9799999999996"/>
    <n v="8.5308948929131745"/>
    <n v="6"/>
    <d v="2024-07-05T00:00:00"/>
  </r>
  <r>
    <n v="5863"/>
    <n v="74"/>
    <n v="0"/>
    <n v="0"/>
    <s v="Laptop"/>
    <x v="0"/>
    <n v="1"/>
    <s v="Credit Card"/>
    <x v="0"/>
    <n v="6068.88"/>
    <n v="8.7109293530254455"/>
    <n v="9"/>
    <d v="2024-05-08T00:00:00"/>
  </r>
  <r>
    <n v="5864"/>
    <n v="19"/>
    <n v="0"/>
    <n v="0"/>
    <s v="Headphones"/>
    <x v="2"/>
    <n v="3"/>
    <s v="Paypal"/>
    <x v="0"/>
    <n v="3250.62"/>
    <n v="8.086601026360416"/>
    <n v="9"/>
    <s v="8/15/2024"/>
  </r>
  <r>
    <n v="5865"/>
    <n v="65"/>
    <n v="1"/>
    <n v="0"/>
    <s v="Smartwatch"/>
    <x v="0"/>
    <n v="3"/>
    <s v="Paypal"/>
    <x v="0"/>
    <n v="3379.32"/>
    <n v="8.1254297848050108"/>
    <n v="4"/>
    <d v="2024-01-09T00:00:00"/>
  </r>
  <r>
    <n v="5866"/>
    <n v="29"/>
    <n v="1"/>
    <n v="1"/>
    <s v="Tablet"/>
    <x v="0"/>
    <n v="4"/>
    <s v="Paypal"/>
    <x v="0"/>
    <n v="3145.64"/>
    <n v="8.0537726460469727"/>
    <n v="4"/>
    <d v="2024-07-06T00:00:00"/>
  </r>
  <r>
    <n v="5867"/>
    <n v="31"/>
    <n v="1"/>
    <n v="0"/>
    <s v="Laptop"/>
    <x v="0"/>
    <n v="5"/>
    <s v="Credit Card"/>
    <x v="0"/>
    <n v="6743.2"/>
    <n v="8.8162898686832722"/>
    <n v="10"/>
    <d v="2024-08-07T00:00:00"/>
  </r>
  <r>
    <n v="5868"/>
    <n v="43"/>
    <n v="1"/>
    <n v="0"/>
    <s v="Tablet"/>
    <x v="0"/>
    <n v="3"/>
    <s v="Paypal"/>
    <x v="0"/>
    <n v="1482.18"/>
    <n v="7.3012692559705474"/>
    <n v="6"/>
    <d v="2024-11-09T00:00:00"/>
  </r>
  <r>
    <n v="5869"/>
    <n v="39"/>
    <n v="0"/>
    <n v="1"/>
    <s v="Headphones"/>
    <x v="2"/>
    <n v="5"/>
    <s v="Paypal"/>
    <x v="0"/>
    <n v="3250.62"/>
    <n v="8.086601026360416"/>
    <n v="9"/>
    <s v="9/23/2024"/>
  </r>
  <r>
    <n v="5872"/>
    <n v="74"/>
    <n v="0"/>
    <n v="1"/>
    <s v="Smartwatch"/>
    <x v="0"/>
    <n v="3"/>
    <s v="Debit Card"/>
    <x v="2"/>
    <n v="5068.9799999999996"/>
    <n v="8.5308948929131745"/>
    <n v="6"/>
    <s v="4/21/2024"/>
  </r>
  <r>
    <n v="5873"/>
    <n v="72"/>
    <n v="1"/>
    <n v="0"/>
    <s v="Smartwatch"/>
    <x v="0"/>
    <n v="3"/>
    <s v="Debit Card"/>
    <x v="2"/>
    <n v="4224.1499999999996"/>
    <n v="8.3485733361192196"/>
    <n v="5"/>
    <s v="8/30/2024"/>
  </r>
  <r>
    <n v="5874"/>
    <n v="35"/>
    <n v="0"/>
    <n v="0"/>
    <s v="Smartwatch"/>
    <x v="0"/>
    <n v="3"/>
    <s v="Bank Transfer"/>
    <x v="1"/>
    <n v="3216.5"/>
    <n v="8.0760490908510558"/>
    <n v="7"/>
    <d v="2024-07-08T00:00:00"/>
  </r>
  <r>
    <n v="5875"/>
    <n v="76"/>
    <n v="0"/>
    <n v="1"/>
    <s v="Headphones"/>
    <x v="2"/>
    <n v="5"/>
    <s v="Bank Transfer"/>
    <x v="1"/>
    <n v="3611.8"/>
    <n v="8.1919615420182428"/>
    <n v="10"/>
    <d v="2024-06-02T00:00:00"/>
  </r>
  <r>
    <n v="5876"/>
    <n v="34"/>
    <n v="0"/>
    <n v="0"/>
    <s v="Smartphone"/>
    <x v="1"/>
    <n v="2"/>
    <s v="Bank Transfer"/>
    <x v="1"/>
    <n v="6838.08"/>
    <n v="8.8302622694580979"/>
    <n v="6"/>
    <d v="2024-07-05T00:00:00"/>
  </r>
  <r>
    <n v="5877"/>
    <n v="27"/>
    <n v="0"/>
    <n v="0"/>
    <s v="Smartphone"/>
    <x v="1"/>
    <n v="3"/>
    <s v="Paypal"/>
    <x v="0"/>
    <n v="10257.120000000001"/>
    <n v="9.2357273775662634"/>
    <n v="9"/>
    <s v="6/21/2024"/>
  </r>
  <r>
    <n v="5878"/>
    <n v="70"/>
    <n v="0"/>
    <n v="0"/>
    <s v="Laptop"/>
    <x v="0"/>
    <n v="2"/>
    <s v="Bank Transfer"/>
    <x v="1"/>
    <n v="4045.92"/>
    <n v="8.3054642449172817"/>
    <n v="6"/>
    <s v="7/22/2024"/>
  </r>
  <r>
    <n v="5879"/>
    <n v="70"/>
    <n v="1"/>
    <n v="0"/>
    <s v="Tablet"/>
    <x v="0"/>
    <n v="5"/>
    <s v="Credit Card"/>
    <x v="0"/>
    <n v="7077.69"/>
    <n v="8.8647028622633002"/>
    <n v="9"/>
    <d v="2024-09-08T00:00:00"/>
  </r>
  <r>
    <n v="5880"/>
    <n v="73"/>
    <n v="0"/>
    <n v="0"/>
    <s v="Smartwatch"/>
    <x v="0"/>
    <n v="3"/>
    <s v="Credit Card"/>
    <x v="0"/>
    <n v="5068.9799999999996"/>
    <n v="8.5308948929131745"/>
    <n v="6"/>
    <s v="12/31/2023"/>
  </r>
  <r>
    <n v="5882"/>
    <n v="66"/>
    <n v="1"/>
    <n v="0"/>
    <s v="Laptop"/>
    <x v="0"/>
    <n v="4"/>
    <s v="Bank Transfer"/>
    <x v="1"/>
    <n v="3371.6"/>
    <n v="8.1231426881233268"/>
    <n v="5"/>
    <d v="2024-12-04T00:00:00"/>
  </r>
  <r>
    <n v="5883"/>
    <n v="35"/>
    <n v="1"/>
    <n v="1"/>
    <s v="Smartwatch"/>
    <x v="0"/>
    <n v="3"/>
    <s v="Debit Card"/>
    <x v="2"/>
    <n v="1689.66"/>
    <n v="7.4322826042450654"/>
    <n v="2"/>
    <s v="7/28/2024"/>
  </r>
  <r>
    <n v="5884"/>
    <n v="24"/>
    <n v="0"/>
    <n v="0"/>
    <s v="Smartwatch"/>
    <x v="0"/>
    <n v="2"/>
    <s v="Bank Transfer"/>
    <x v="1"/>
    <n v="1378.5"/>
    <n v="7.2287512304638515"/>
    <n v="3"/>
    <s v="9/23/2024"/>
  </r>
  <r>
    <n v="5885"/>
    <n v="34"/>
    <n v="1"/>
    <n v="0"/>
    <s v="Headphones"/>
    <x v="2"/>
    <n v="2"/>
    <s v="Bank Transfer"/>
    <x v="1"/>
    <n v="3611.8"/>
    <n v="8.1919615420182428"/>
    <n v="10"/>
    <s v="7/26/2024"/>
  </r>
  <r>
    <n v="5886"/>
    <n v="18"/>
    <n v="1"/>
    <n v="0"/>
    <s v="Tablet"/>
    <x v="0"/>
    <n v="2"/>
    <s v="Paypal"/>
    <x v="0"/>
    <n v="7077.69"/>
    <n v="8.8647028622633002"/>
    <n v="9"/>
    <d v="2024-05-01T00:00:00"/>
  </r>
  <r>
    <n v="5887"/>
    <n v="32"/>
    <n v="0"/>
    <n v="0"/>
    <s v="Smartwatch"/>
    <x v="0"/>
    <n v="3"/>
    <s v="Paypal"/>
    <x v="0"/>
    <n v="2757"/>
    <n v="7.9218984110237969"/>
    <n v="6"/>
    <s v="6/20/2024"/>
  </r>
  <r>
    <n v="5888"/>
    <n v="22"/>
    <n v="0"/>
    <n v="1"/>
    <s v="Laptop"/>
    <x v="0"/>
    <n v="2"/>
    <s v="Credit Card"/>
    <x v="0"/>
    <n v="4045.92"/>
    <n v="8.3054642449172817"/>
    <n v="6"/>
    <d v="2024-03-02T00:00:00"/>
  </r>
  <r>
    <n v="5889"/>
    <n v="56"/>
    <n v="1"/>
    <n v="0"/>
    <s v="Smartwatch"/>
    <x v="0"/>
    <n v="3"/>
    <s v="Debit Card"/>
    <x v="2"/>
    <n v="4224.1499999999996"/>
    <n v="8.3485733361192196"/>
    <n v="5"/>
    <d v="2023-05-11T00:00:00"/>
  </r>
  <r>
    <n v="5890"/>
    <n v="66"/>
    <n v="1"/>
    <n v="0"/>
    <s v="Smartphone"/>
    <x v="1"/>
    <n v="5"/>
    <s v="Bank Transfer"/>
    <x v="1"/>
    <n v="1139.68"/>
    <n v="7.0385028002300434"/>
    <n v="1"/>
    <s v="2/21/2024"/>
  </r>
  <r>
    <n v="5891"/>
    <n v="44"/>
    <n v="1"/>
    <n v="0"/>
    <s v="Laptop"/>
    <x v="0"/>
    <n v="3"/>
    <s v="Cash"/>
    <x v="3"/>
    <n v="1391.88"/>
    <n v="7.238410630281785"/>
    <n v="3"/>
    <s v="3/19/2024"/>
  </r>
  <r>
    <n v="5893"/>
    <n v="25"/>
    <n v="0"/>
    <n v="0"/>
    <s v="Laptop"/>
    <x v="0"/>
    <n v="2"/>
    <s v="Bank Transfer"/>
    <x v="1"/>
    <n v="5394.56"/>
    <n v="8.5931463173690634"/>
    <n v="8"/>
    <s v="6/16/2024"/>
  </r>
  <r>
    <n v="5894"/>
    <n v="54"/>
    <n v="1"/>
    <n v="0"/>
    <s v="Smartphone"/>
    <x v="1"/>
    <n v="3"/>
    <s v="Bank Transfer"/>
    <x v="1"/>
    <n v="9117.44"/>
    <n v="9.1179443419098796"/>
    <n v="8"/>
    <d v="2024-07-07T00:00:00"/>
  </r>
  <r>
    <n v="5895"/>
    <n v="71"/>
    <n v="1"/>
    <n v="0"/>
    <s v="Smartwatch"/>
    <x v="0"/>
    <n v="3"/>
    <s v="Cash"/>
    <x v="3"/>
    <n v="1689.66"/>
    <n v="7.4322826042450654"/>
    <n v="2"/>
    <s v="7/17/2024"/>
  </r>
  <r>
    <n v="5897"/>
    <n v="28"/>
    <n v="1"/>
    <n v="1"/>
    <s v="Smartphone"/>
    <x v="1"/>
    <n v="2"/>
    <s v="Paypal"/>
    <x v="0"/>
    <n v="4558.72"/>
    <n v="8.4247971613499342"/>
    <n v="4"/>
    <d v="2024-09-03T00:00:00"/>
  </r>
  <r>
    <n v="5898"/>
    <n v="64"/>
    <n v="0"/>
    <n v="0"/>
    <s v="Laptop"/>
    <x v="0"/>
    <n v="5"/>
    <s v="Paypal"/>
    <x v="0"/>
    <n v="4045.92"/>
    <n v="8.3054642449172817"/>
    <n v="6"/>
    <d v="2024-05-09T00:00:00"/>
  </r>
  <r>
    <n v="5899"/>
    <n v="74"/>
    <n v="0"/>
    <n v="0"/>
    <s v="Smartphone"/>
    <x v="1"/>
    <n v="2"/>
    <s v="Cash"/>
    <x v="3"/>
    <n v="2373.5700000000002"/>
    <n v="7.7721504298674162"/>
    <n v="3"/>
    <s v="6/25/2024"/>
  </r>
  <r>
    <n v="5900"/>
    <n v="40"/>
    <n v="1"/>
    <n v="0"/>
    <s v="Tablet"/>
    <x v="0"/>
    <n v="2"/>
    <s v="Bank Transfer"/>
    <x v="1"/>
    <n v="7077.69"/>
    <n v="8.8647028622633002"/>
    <n v="9"/>
    <s v="1/27/2024"/>
  </r>
  <r>
    <n v="5901"/>
    <n v="69"/>
    <n v="0"/>
    <n v="1"/>
    <s v="Tablet"/>
    <x v="0"/>
    <n v="5"/>
    <s v="Bank Transfer"/>
    <x v="1"/>
    <n v="7077.69"/>
    <n v="8.8647028622633002"/>
    <n v="9"/>
    <d v="2024-04-06T00:00:00"/>
  </r>
  <r>
    <n v="5902"/>
    <n v="57"/>
    <n v="0"/>
    <n v="1"/>
    <s v="Smartphone"/>
    <x v="1"/>
    <n v="4"/>
    <s v="Paypal"/>
    <x v="0"/>
    <n v="10257.120000000001"/>
    <n v="9.2357273775662634"/>
    <n v="9"/>
    <s v="8/22/2024"/>
  </r>
  <r>
    <n v="5904"/>
    <n v="24"/>
    <n v="1"/>
    <n v="0"/>
    <s v="Smartphone"/>
    <x v="1"/>
    <n v="2"/>
    <s v="Debit Card"/>
    <x v="2"/>
    <n v="5538.33"/>
    <n v="8.6194482902546206"/>
    <n v="7"/>
    <s v="8/30/2024"/>
  </r>
  <r>
    <n v="5905"/>
    <n v="25"/>
    <n v="0"/>
    <n v="0"/>
    <s v="Tablet"/>
    <x v="0"/>
    <n v="2"/>
    <s v="Bank Transfer"/>
    <x v="1"/>
    <n v="7077.69"/>
    <n v="8.8647028622633002"/>
    <n v="9"/>
    <d v="2024-06-03T00:00:00"/>
  </r>
  <r>
    <n v="5906"/>
    <n v="80"/>
    <n v="0"/>
    <n v="1"/>
    <s v="Tablet"/>
    <x v="0"/>
    <n v="3"/>
    <s v="Credit Card"/>
    <x v="0"/>
    <n v="1976.24"/>
    <n v="7.5889513284223282"/>
    <n v="8"/>
    <s v="3/19/2024"/>
  </r>
  <r>
    <n v="5907"/>
    <n v="44"/>
    <n v="1"/>
    <n v="0"/>
    <s v="Smartwatch"/>
    <x v="0"/>
    <n v="3"/>
    <s v="Cash"/>
    <x v="3"/>
    <n v="1689.66"/>
    <n v="7.4322826042450654"/>
    <n v="2"/>
    <s v="9/16/2024"/>
  </r>
  <r>
    <n v="5908"/>
    <n v="71"/>
    <n v="1"/>
    <n v="1"/>
    <s v="Laptop"/>
    <x v="0"/>
    <n v="3"/>
    <s v="Debit Card"/>
    <x v="2"/>
    <n v="4639.6000000000004"/>
    <n v="8.4423834346077218"/>
    <n v="10"/>
    <d v="2023-03-10T00:00:00"/>
  </r>
  <r>
    <n v="5909"/>
    <n v="19"/>
    <n v="1"/>
    <n v="0"/>
    <s v="Laptop"/>
    <x v="0"/>
    <n v="5"/>
    <s v="Paypal"/>
    <x v="0"/>
    <n v="6743.2"/>
    <n v="8.8162898686832722"/>
    <n v="10"/>
    <s v="6/17/2024"/>
  </r>
  <r>
    <n v="5910"/>
    <n v="51"/>
    <n v="1"/>
    <n v="0"/>
    <s v="Smartphone"/>
    <x v="1"/>
    <n v="4"/>
    <s v="Credit Card"/>
    <x v="0"/>
    <n v="2279.36"/>
    <n v="7.7316499807899888"/>
    <n v="2"/>
    <s v="3/28/2024"/>
  </r>
  <r>
    <n v="5911"/>
    <n v="32"/>
    <n v="1"/>
    <n v="0"/>
    <s v="Smartwatch"/>
    <x v="0"/>
    <n v="1"/>
    <s v="Credit Card"/>
    <x v="0"/>
    <n v="1838"/>
    <n v="7.5164333029156323"/>
    <n v="4"/>
    <d v="2024-08-03T00:00:00"/>
  </r>
  <r>
    <n v="5912"/>
    <n v="18"/>
    <n v="0"/>
    <n v="0"/>
    <s v="Smartwatch"/>
    <x v="0"/>
    <n v="4"/>
    <s v="Credit Card"/>
    <x v="0"/>
    <n v="4135.5"/>
    <n v="8.3273635191319606"/>
    <n v="9"/>
    <s v="3/22/2024"/>
  </r>
  <r>
    <n v="5913"/>
    <n v="42"/>
    <n v="0"/>
    <n v="1"/>
    <s v="Tablet"/>
    <x v="0"/>
    <n v="4"/>
    <s v="Credit Card"/>
    <x v="0"/>
    <n v="786.41"/>
    <n v="6.6674782849270811"/>
    <n v="1"/>
    <s v="7/22/2024"/>
  </r>
  <r>
    <n v="5914"/>
    <n v="75"/>
    <n v="0"/>
    <n v="0"/>
    <s v="Tablet"/>
    <x v="0"/>
    <n v="1"/>
    <s v="Credit Card"/>
    <x v="0"/>
    <n v="5504.87"/>
    <n v="8.6133884339823954"/>
    <n v="7"/>
    <s v="5/29/2024"/>
  </r>
  <r>
    <n v="5916"/>
    <n v="76"/>
    <n v="0"/>
    <n v="0"/>
    <s v="Tablet"/>
    <x v="0"/>
    <n v="1"/>
    <s v="Bank Transfer"/>
    <x v="1"/>
    <n v="786.41"/>
    <n v="6.6674782849270811"/>
    <n v="1"/>
    <s v="4/24/2024"/>
  </r>
  <r>
    <n v="5917"/>
    <n v="45"/>
    <n v="0"/>
    <n v="0"/>
    <s v="Laptop"/>
    <x v="0"/>
    <n v="3"/>
    <s v="Credit Card"/>
    <x v="0"/>
    <n v="6743.2"/>
    <n v="8.8162898686832722"/>
    <n v="10"/>
    <s v="5/17/2024"/>
  </r>
  <r>
    <n v="5918"/>
    <n v="60"/>
    <n v="0"/>
    <n v="0"/>
    <s v="Smartphone"/>
    <x v="1"/>
    <n v="2"/>
    <s v="Paypal"/>
    <x v="0"/>
    <n v="791.19"/>
    <n v="6.6735381411993071"/>
    <n v="1"/>
    <d v="2024-10-03T00:00:00"/>
  </r>
  <r>
    <n v="5919"/>
    <n v="40"/>
    <n v="1"/>
    <n v="0"/>
    <s v="Smartwatch"/>
    <x v="0"/>
    <n v="1"/>
    <s v="Bank Transfer"/>
    <x v="1"/>
    <n v="4595"/>
    <n v="8.4327240347897874"/>
    <n v="10"/>
    <d v="2024-05-08T00:00:00"/>
  </r>
  <r>
    <n v="5920"/>
    <n v="43"/>
    <n v="0"/>
    <n v="0"/>
    <s v="Smartphone"/>
    <x v="1"/>
    <n v="2"/>
    <s v="Cash"/>
    <x v="3"/>
    <n v="7120.71"/>
    <n v="8.8707627185355253"/>
    <n v="9"/>
    <d v="2024-05-03T00:00:00"/>
  </r>
  <r>
    <n v="5921"/>
    <n v="43"/>
    <n v="0"/>
    <n v="0"/>
    <s v="Tablet"/>
    <x v="0"/>
    <n v="3"/>
    <s v="Debit Card"/>
    <x v="2"/>
    <n v="988.12"/>
    <n v="6.8958041478623828"/>
    <n v="4"/>
    <s v="10/25/2023"/>
  </r>
  <r>
    <n v="5922"/>
    <n v="29"/>
    <n v="1"/>
    <n v="0"/>
    <s v="Smartwatch"/>
    <x v="0"/>
    <n v="3"/>
    <s v="Paypal"/>
    <x v="0"/>
    <n v="8448.2999999999993"/>
    <n v="9.041720516679165"/>
    <n v="10"/>
    <s v="6/22/2024"/>
  </r>
  <r>
    <n v="5923"/>
    <n v="63"/>
    <n v="0"/>
    <n v="0"/>
    <s v="Smartphone"/>
    <x v="1"/>
    <n v="2"/>
    <s v="Paypal"/>
    <x v="0"/>
    <n v="6329.52"/>
    <n v="8.7529796828791433"/>
    <n v="8"/>
    <s v="6/13/2024"/>
  </r>
  <r>
    <n v="5924"/>
    <n v="38"/>
    <n v="1"/>
    <n v="1"/>
    <s v="Tablet"/>
    <x v="0"/>
    <n v="3"/>
    <s v="Debit Card"/>
    <x v="2"/>
    <n v="1235.1500000000001"/>
    <n v="7.1189476991765925"/>
    <n v="5"/>
    <s v="3/18/2024"/>
  </r>
  <r>
    <n v="5926"/>
    <n v="44"/>
    <n v="1"/>
    <n v="1"/>
    <s v="Headphones"/>
    <x v="2"/>
    <n v="3"/>
    <s v="Credit Card"/>
    <x v="0"/>
    <n v="3250.62"/>
    <n v="8.086601026360416"/>
    <n v="9"/>
    <s v="4/26/2024"/>
  </r>
  <r>
    <n v="5927"/>
    <n v="22"/>
    <n v="1"/>
    <n v="0"/>
    <s v="Smartphone"/>
    <x v="1"/>
    <n v="3"/>
    <s v="Bank Transfer"/>
    <x v="1"/>
    <n v="5698.4"/>
    <n v="8.6479407126641448"/>
    <n v="5"/>
    <s v="9/23/2024"/>
  </r>
  <r>
    <n v="5929"/>
    <n v="77"/>
    <n v="1"/>
    <n v="0"/>
    <s v="Smartphone"/>
    <x v="1"/>
    <n v="2"/>
    <s v="Cash"/>
    <x v="3"/>
    <n v="7120.71"/>
    <n v="8.8707627185355253"/>
    <n v="9"/>
    <s v="11/19/2023"/>
  </r>
  <r>
    <n v="5932"/>
    <n v="67"/>
    <n v="0"/>
    <n v="1"/>
    <s v="Tablet"/>
    <x v="0"/>
    <n v="5"/>
    <s v="Bank Transfer"/>
    <x v="1"/>
    <n v="6291.28"/>
    <n v="8.7469198266069181"/>
    <n v="8"/>
    <d v="2024-09-05T00:00:00"/>
  </r>
  <r>
    <n v="5933"/>
    <n v="60"/>
    <n v="0"/>
    <n v="0"/>
    <s v="Tablet"/>
    <x v="0"/>
    <n v="3"/>
    <s v="Credit Card"/>
    <x v="0"/>
    <n v="2470.3000000000002"/>
    <n v="7.8120948797365379"/>
    <n v="10"/>
    <s v="4/14/2024"/>
  </r>
  <r>
    <n v="5934"/>
    <n v="49"/>
    <n v="0"/>
    <n v="1"/>
    <s v="Smartphone"/>
    <x v="1"/>
    <n v="2"/>
    <s v="Paypal"/>
    <x v="0"/>
    <n v="7911.9"/>
    <n v="8.9761232341933521"/>
    <n v="10"/>
    <s v="11/20/2023"/>
  </r>
  <r>
    <n v="5936"/>
    <n v="70"/>
    <n v="0"/>
    <n v="1"/>
    <s v="Laptop"/>
    <x v="0"/>
    <n v="3"/>
    <s v="Credit Card"/>
    <x v="0"/>
    <n v="927.92"/>
    <n v="6.8329455221736204"/>
    <n v="2"/>
    <s v="5/31/2024"/>
  </r>
  <r>
    <n v="5937"/>
    <n v="18"/>
    <n v="1"/>
    <n v="0"/>
    <s v="Smartphone"/>
    <x v="1"/>
    <n v="1"/>
    <s v="Paypal"/>
    <x v="0"/>
    <n v="5698.4"/>
    <n v="8.6479407126641448"/>
    <n v="5"/>
    <s v="7/26/2024"/>
  </r>
  <r>
    <n v="5939"/>
    <n v="55"/>
    <n v="1"/>
    <n v="0"/>
    <s v="Laptop"/>
    <x v="0"/>
    <n v="3"/>
    <s v="Debit Card"/>
    <x v="2"/>
    <n v="3247.72"/>
    <n v="8.0857084906689884"/>
    <n v="7"/>
    <s v="6/15/2024"/>
  </r>
  <r>
    <n v="5941"/>
    <n v="55"/>
    <n v="1"/>
    <n v="0"/>
    <s v="Laptop"/>
    <x v="0"/>
    <n v="1"/>
    <s v="Bank Transfer"/>
    <x v="1"/>
    <n v="5394.56"/>
    <n v="8.5931463173690634"/>
    <n v="8"/>
    <d v="2024-09-01T00:00:00"/>
  </r>
  <r>
    <n v="5945"/>
    <n v="43"/>
    <n v="0"/>
    <n v="0"/>
    <s v="Smartwatch"/>
    <x v="0"/>
    <n v="5"/>
    <s v="Paypal"/>
    <x v="0"/>
    <n v="1838"/>
    <n v="7.5164333029156323"/>
    <n v="4"/>
    <d v="2024-05-05T00:00:00"/>
  </r>
  <r>
    <n v="5947"/>
    <n v="42"/>
    <n v="0"/>
    <n v="1"/>
    <s v="Tablet"/>
    <x v="0"/>
    <n v="3"/>
    <s v="Cash"/>
    <x v="3"/>
    <n v="1729.21"/>
    <n v="7.4554199357978055"/>
    <n v="7"/>
    <d v="2024-04-07T00:00:00"/>
  </r>
  <r>
    <n v="5948"/>
    <n v="33"/>
    <n v="1"/>
    <n v="0"/>
    <s v="Laptop"/>
    <x v="0"/>
    <n v="4"/>
    <s v="Credit Card"/>
    <x v="0"/>
    <n v="2697.28"/>
    <n v="7.8999991368091171"/>
    <n v="4"/>
    <d v="2024-03-01T00:00:00"/>
  </r>
  <r>
    <n v="5949"/>
    <n v="31"/>
    <n v="1"/>
    <n v="0"/>
    <s v="Headphones"/>
    <x v="2"/>
    <n v="2"/>
    <s v="Paypal"/>
    <x v="0"/>
    <n v="3611.8"/>
    <n v="8.1919615420182428"/>
    <n v="10"/>
    <s v="7/17/2024"/>
  </r>
  <r>
    <n v="5951"/>
    <n v="64"/>
    <n v="1"/>
    <n v="0"/>
    <s v="Tablet"/>
    <x v="0"/>
    <n v="5"/>
    <s v="Paypal"/>
    <x v="0"/>
    <n v="4718.46"/>
    <n v="8.4592377541551365"/>
    <n v="6"/>
    <s v="9/17/2024"/>
  </r>
  <r>
    <n v="5952"/>
    <n v="30"/>
    <n v="0"/>
    <n v="0"/>
    <s v="Headphones"/>
    <x v="2"/>
    <n v="4"/>
    <s v="Paypal"/>
    <x v="0"/>
    <n v="3250.62"/>
    <n v="8.086601026360416"/>
    <n v="9"/>
    <s v="4/18/2024"/>
  </r>
  <r>
    <n v="5953"/>
    <n v="41"/>
    <n v="0"/>
    <n v="0"/>
    <s v="Smartwatch"/>
    <x v="0"/>
    <n v="4"/>
    <s v="Paypal"/>
    <x v="0"/>
    <n v="3676"/>
    <n v="8.2095804834755768"/>
    <n v="8"/>
    <s v="5/21/2024"/>
  </r>
  <r>
    <n v="5954"/>
    <n v="25"/>
    <n v="0"/>
    <n v="0"/>
    <s v="Smartphone"/>
    <x v="1"/>
    <n v="5"/>
    <s v="Bank Transfer"/>
    <x v="1"/>
    <n v="1139.68"/>
    <n v="7.0385028002300434"/>
    <n v="1"/>
    <s v="3/28/2024"/>
  </r>
  <r>
    <n v="5955"/>
    <n v="80"/>
    <n v="1"/>
    <n v="0"/>
    <s v="Smartwatch"/>
    <x v="0"/>
    <n v="3"/>
    <s v="Cash"/>
    <x v="3"/>
    <n v="1689.66"/>
    <n v="7.4322826042450654"/>
    <n v="2"/>
    <s v="11/19/2023"/>
  </r>
  <r>
    <n v="5956"/>
    <n v="37"/>
    <n v="1"/>
    <n v="1"/>
    <s v="Smartwatch"/>
    <x v="0"/>
    <n v="2"/>
    <s v="Bank Transfer"/>
    <x v="1"/>
    <n v="4595"/>
    <n v="8.4327240347897874"/>
    <n v="10"/>
    <d v="2024-03-03T00:00:00"/>
  </r>
  <r>
    <n v="5957"/>
    <n v="31"/>
    <n v="1"/>
    <n v="0"/>
    <s v="Laptop"/>
    <x v="0"/>
    <n v="3"/>
    <s v="Cash"/>
    <x v="3"/>
    <n v="2319.8000000000002"/>
    <n v="7.7492362540477755"/>
    <n v="5"/>
    <s v="4/21/2024"/>
  </r>
  <r>
    <n v="5958"/>
    <n v="32"/>
    <n v="0"/>
    <n v="0"/>
    <s v="Laptop"/>
    <x v="0"/>
    <n v="2"/>
    <s v="Bank Transfer"/>
    <x v="1"/>
    <n v="4720.24"/>
    <n v="8.4596149247445407"/>
    <n v="7"/>
    <d v="2024-09-08T00:00:00"/>
  </r>
  <r>
    <n v="5959"/>
    <n v="69"/>
    <n v="1"/>
    <n v="0"/>
    <s v="Laptop"/>
    <x v="0"/>
    <n v="3"/>
    <s v="Debit Card"/>
    <x v="2"/>
    <n v="3711.68"/>
    <n v="8.2192398832935112"/>
    <n v="8"/>
    <d v="2023-11-10T00:00:00"/>
  </r>
  <r>
    <n v="5960"/>
    <n v="29"/>
    <n v="0"/>
    <n v="0"/>
    <s v="Smartphone"/>
    <x v="1"/>
    <n v="4"/>
    <s v="Credit Card"/>
    <x v="0"/>
    <n v="9117.44"/>
    <n v="9.1179443419098796"/>
    <n v="8"/>
    <s v="1/15/2024"/>
  </r>
  <r>
    <n v="5961"/>
    <n v="51"/>
    <n v="0"/>
    <n v="0"/>
    <s v="Smartphone"/>
    <x v="1"/>
    <n v="2"/>
    <s v="Debit Card"/>
    <x v="2"/>
    <n v="2373.5700000000002"/>
    <n v="7.7721504298674162"/>
    <n v="3"/>
    <s v="3/24/2024"/>
  </r>
  <r>
    <n v="5962"/>
    <n v="32"/>
    <n v="1"/>
    <n v="0"/>
    <s v="Smartwatch"/>
    <x v="0"/>
    <n v="5"/>
    <s v="Bank Transfer"/>
    <x v="1"/>
    <n v="3676"/>
    <n v="8.2095804834755768"/>
    <n v="8"/>
    <s v="7/30/2024"/>
  </r>
  <r>
    <n v="5963"/>
    <n v="78"/>
    <n v="1"/>
    <n v="0"/>
    <s v="Smartphone"/>
    <x v="1"/>
    <n v="5"/>
    <s v="Credit Card"/>
    <x v="0"/>
    <n v="6838.08"/>
    <n v="8.8302622694580979"/>
    <n v="6"/>
    <s v="3/16/2024"/>
  </r>
  <r>
    <n v="5964"/>
    <n v="23"/>
    <n v="0"/>
    <n v="0"/>
    <s v="Smartwatch"/>
    <x v="0"/>
    <n v="3"/>
    <s v="Cash"/>
    <x v="3"/>
    <n v="4224.1499999999996"/>
    <n v="8.3485733361192196"/>
    <n v="5"/>
    <s v="11/17/2023"/>
  </r>
  <r>
    <n v="5965"/>
    <n v="35"/>
    <n v="0"/>
    <n v="0"/>
    <s v="Laptop"/>
    <x v="0"/>
    <n v="3"/>
    <s v="Bank Transfer"/>
    <x v="1"/>
    <n v="5394.56"/>
    <n v="8.5931463173690634"/>
    <n v="8"/>
    <d v="2024-05-09T00:00:00"/>
  </r>
  <r>
    <n v="5966"/>
    <n v="19"/>
    <n v="1"/>
    <n v="0"/>
    <s v="Smartphone"/>
    <x v="1"/>
    <n v="2"/>
    <s v="Paypal"/>
    <x v="0"/>
    <n v="6329.52"/>
    <n v="8.7529796828791433"/>
    <n v="8"/>
    <s v="11/25/2023"/>
  </r>
  <r>
    <n v="5967"/>
    <n v="48"/>
    <n v="0"/>
    <n v="0"/>
    <s v="Laptop"/>
    <x v="0"/>
    <n v="3"/>
    <s v="Credit Card"/>
    <x v="0"/>
    <n v="1855.84"/>
    <n v="7.5260927027335658"/>
    <n v="4"/>
    <s v="11/19/2023"/>
  </r>
  <r>
    <n v="5968"/>
    <n v="19"/>
    <n v="1"/>
    <n v="0"/>
    <s v="Smartphone"/>
    <x v="1"/>
    <n v="2"/>
    <s v="Paypal"/>
    <x v="0"/>
    <n v="791.19"/>
    <n v="6.6735381411993071"/>
    <n v="1"/>
    <s v="4/21/2024"/>
  </r>
  <r>
    <n v="5969"/>
    <n v="45"/>
    <n v="1"/>
    <n v="1"/>
    <s v="Smartwatch"/>
    <x v="0"/>
    <n v="3"/>
    <s v="Paypal"/>
    <x v="0"/>
    <n v="844.83"/>
    <n v="6.73913542368512"/>
    <n v="1"/>
    <d v="2024-04-09T00:00:00"/>
  </r>
  <r>
    <n v="5970"/>
    <n v="21"/>
    <n v="0"/>
    <n v="1"/>
    <s v="Smartwatch"/>
    <x v="0"/>
    <n v="3"/>
    <s v="Debit Card"/>
    <x v="2"/>
    <n v="6758.64"/>
    <n v="8.8185769653649562"/>
    <n v="8"/>
    <s v="4/25/2024"/>
  </r>
  <r>
    <n v="5971"/>
    <n v="28"/>
    <n v="0"/>
    <n v="0"/>
    <s v="Headphones"/>
    <x v="2"/>
    <n v="1"/>
    <s v="Credit Card"/>
    <x v="0"/>
    <n v="2167.08"/>
    <n v="7.6811359182522523"/>
    <n v="6"/>
    <d v="2024-01-01T00:00:00"/>
  </r>
  <r>
    <n v="5972"/>
    <n v="55"/>
    <n v="0"/>
    <n v="1"/>
    <s v="Tablet"/>
    <x v="0"/>
    <n v="4"/>
    <s v="Paypal"/>
    <x v="0"/>
    <n v="3932.05"/>
    <n v="8.2769161973611816"/>
    <n v="5"/>
    <d v="2024-12-02T00:00:00"/>
  </r>
  <r>
    <n v="5973"/>
    <n v="35"/>
    <n v="0"/>
    <n v="0"/>
    <s v="Laptop"/>
    <x v="0"/>
    <n v="3"/>
    <s v="Bank Transfer"/>
    <x v="1"/>
    <n v="1348.64"/>
    <n v="7.2068519562491717"/>
    <n v="2"/>
    <s v="2/21/2024"/>
  </r>
  <r>
    <n v="5975"/>
    <n v="31"/>
    <n v="0"/>
    <n v="0"/>
    <s v="Smartphone"/>
    <x v="1"/>
    <n v="2"/>
    <s v="Paypal"/>
    <x v="0"/>
    <n v="3164.76"/>
    <n v="8.0598325023191979"/>
    <n v="4"/>
    <s v="4/26/2024"/>
  </r>
  <r>
    <n v="5976"/>
    <n v="78"/>
    <n v="0"/>
    <n v="0"/>
    <s v="Headphones"/>
    <x v="2"/>
    <n v="2"/>
    <s v="Paypal"/>
    <x v="0"/>
    <n v="3250.62"/>
    <n v="8.086601026360416"/>
    <n v="9"/>
    <s v="3/31/2024"/>
  </r>
  <r>
    <n v="5977"/>
    <n v="39"/>
    <n v="0"/>
    <n v="0"/>
    <s v="Tablet"/>
    <x v="0"/>
    <n v="3"/>
    <s v="Cash"/>
    <x v="3"/>
    <n v="1235.1500000000001"/>
    <n v="7.1189476991765925"/>
    <n v="5"/>
    <d v="2023-07-10T00:00:00"/>
  </r>
  <r>
    <n v="5978"/>
    <n v="66"/>
    <n v="0"/>
    <n v="0"/>
    <s v="Tablet"/>
    <x v="0"/>
    <n v="5"/>
    <s v="Bank Transfer"/>
    <x v="1"/>
    <n v="786.41"/>
    <n v="6.6674782849270811"/>
    <n v="1"/>
    <d v="2024-10-03T00:00:00"/>
  </r>
  <r>
    <n v="5979"/>
    <n v="59"/>
    <n v="0"/>
    <n v="0"/>
    <s v="Tablet"/>
    <x v="0"/>
    <n v="5"/>
    <s v="Credit Card"/>
    <x v="0"/>
    <n v="5504.87"/>
    <n v="8.6133884339823954"/>
    <n v="7"/>
    <s v="7/29/2024"/>
  </r>
  <r>
    <n v="5980"/>
    <n v="55"/>
    <n v="1"/>
    <n v="0"/>
    <s v="Tablet"/>
    <x v="0"/>
    <n v="4"/>
    <s v="Credit Card"/>
    <x v="0"/>
    <n v="7864.1"/>
    <n v="8.970063377921127"/>
    <n v="10"/>
    <s v="6/28/2024"/>
  </r>
  <r>
    <n v="5981"/>
    <n v="53"/>
    <n v="0"/>
    <n v="0"/>
    <s v="Smartwatch"/>
    <x v="0"/>
    <n v="4"/>
    <s v="Credit Card"/>
    <x v="0"/>
    <n v="1838"/>
    <n v="7.5164333029156323"/>
    <n v="4"/>
    <d v="2024-04-09T00:00:00"/>
  </r>
  <r>
    <n v="5982"/>
    <n v="22"/>
    <n v="1"/>
    <n v="0"/>
    <s v="Laptop"/>
    <x v="0"/>
    <n v="5"/>
    <s v="Credit Card"/>
    <x v="0"/>
    <n v="6068.88"/>
    <n v="8.7109293530254455"/>
    <n v="9"/>
    <s v="4/13/2024"/>
  </r>
  <r>
    <n v="5983"/>
    <n v="61"/>
    <n v="1"/>
    <n v="1"/>
    <s v="Smartphone"/>
    <x v="1"/>
    <n v="5"/>
    <s v="Paypal"/>
    <x v="0"/>
    <n v="6838.08"/>
    <n v="8.8302622694580979"/>
    <n v="6"/>
    <s v="8/15/2024"/>
  </r>
  <r>
    <n v="5984"/>
    <n v="54"/>
    <n v="0"/>
    <n v="0"/>
    <s v="Headphones"/>
    <x v="2"/>
    <n v="1"/>
    <s v="Bank Transfer"/>
    <x v="1"/>
    <n v="3250.62"/>
    <n v="8.086601026360416"/>
    <n v="9"/>
    <s v="4/27/2024"/>
  </r>
  <r>
    <n v="5986"/>
    <n v="30"/>
    <n v="1"/>
    <n v="0"/>
    <s v="Smartwatch"/>
    <x v="0"/>
    <n v="3"/>
    <s v="Debit Card"/>
    <x v="2"/>
    <n v="6758.64"/>
    <n v="8.8185769653649562"/>
    <n v="8"/>
    <s v="9/30/2023"/>
  </r>
  <r>
    <n v="5988"/>
    <n v="29"/>
    <n v="1"/>
    <n v="0"/>
    <s v="Smartphone"/>
    <x v="1"/>
    <n v="2"/>
    <s v="Cash"/>
    <x v="3"/>
    <n v="6329.52"/>
    <n v="8.7529796828791433"/>
    <n v="8"/>
    <s v="7/22/2024"/>
  </r>
  <r>
    <n v="5989"/>
    <n v="58"/>
    <n v="1"/>
    <n v="0"/>
    <s v="Smartphone"/>
    <x v="1"/>
    <n v="2"/>
    <s v="Paypal"/>
    <x v="0"/>
    <n v="4558.72"/>
    <n v="8.4247971613499342"/>
    <n v="4"/>
    <s v="8/13/2024"/>
  </r>
  <r>
    <n v="5990"/>
    <n v="45"/>
    <n v="0"/>
    <n v="0"/>
    <s v="Tablet"/>
    <x v="0"/>
    <n v="3"/>
    <s v="Bank Transfer"/>
    <x v="1"/>
    <n v="3145.64"/>
    <n v="8.0537726460469727"/>
    <n v="4"/>
    <d v="2024-02-03T00:00:00"/>
  </r>
  <r>
    <n v="5992"/>
    <n v="66"/>
    <n v="0"/>
    <n v="0"/>
    <s v="Smartwatch"/>
    <x v="0"/>
    <n v="3"/>
    <s v="Cash"/>
    <x v="3"/>
    <n v="8448.2999999999993"/>
    <n v="9.041720516679165"/>
    <n v="10"/>
    <d v="2024-12-04T00:00:00"/>
  </r>
  <r>
    <n v="5993"/>
    <n v="27"/>
    <n v="0"/>
    <n v="0"/>
    <s v="Smartphone"/>
    <x v="1"/>
    <n v="2"/>
    <s v="Credit Card"/>
    <x v="0"/>
    <n v="7911.9"/>
    <n v="8.9761232341933521"/>
    <n v="10"/>
    <d v="2024-02-01T00:00:00"/>
  </r>
  <r>
    <n v="5997"/>
    <n v="58"/>
    <n v="0"/>
    <n v="1"/>
    <s v="Smartwatch"/>
    <x v="0"/>
    <n v="1"/>
    <s v="Bank Transfer"/>
    <x v="1"/>
    <n v="1378.5"/>
    <n v="7.2287512304638515"/>
    <n v="3"/>
    <s v="5/23/2024"/>
  </r>
  <r>
    <n v="5998"/>
    <n v="80"/>
    <n v="1"/>
    <n v="0"/>
    <s v="Smartphone"/>
    <x v="1"/>
    <n v="1"/>
    <s v="Bank Transfer"/>
    <x v="1"/>
    <n v="6838.08"/>
    <n v="8.8302622694580979"/>
    <n v="6"/>
    <d v="2024-06-04T00:00:00"/>
  </r>
  <r>
    <n v="5999"/>
    <n v="31"/>
    <n v="0"/>
    <n v="0"/>
    <s v="Tablet"/>
    <x v="0"/>
    <n v="5"/>
    <s v="Credit Card"/>
    <x v="0"/>
    <n v="7077.69"/>
    <n v="8.8647028622633002"/>
    <n v="9"/>
    <s v="5/29/2024"/>
  </r>
  <r>
    <n v="6000"/>
    <n v="70"/>
    <n v="0"/>
    <n v="0"/>
    <s v="Smartphone"/>
    <x v="1"/>
    <n v="4"/>
    <s v="Credit Card"/>
    <x v="0"/>
    <n v="9117.44"/>
    <n v="9.1179443419098796"/>
    <n v="8"/>
    <s v="5/15/2024"/>
  </r>
  <r>
    <n v="6001"/>
    <n v="32"/>
    <n v="1"/>
    <n v="0"/>
    <s v="Smartphone"/>
    <x v="1"/>
    <n v="1"/>
    <s v="Paypal"/>
    <x v="0"/>
    <n v="7977.76"/>
    <n v="8.9844129492853568"/>
    <n v="7"/>
    <s v="6/14/2024"/>
  </r>
  <r>
    <n v="6002"/>
    <n v="31"/>
    <n v="1"/>
    <n v="0"/>
    <s v="Smartwatch"/>
    <x v="0"/>
    <n v="3"/>
    <s v="Debit Card"/>
    <x v="2"/>
    <n v="5068.9799999999996"/>
    <n v="8.5308948929131745"/>
    <n v="6"/>
    <d v="2024-09-02T00:00:00"/>
  </r>
  <r>
    <n v="6003"/>
    <n v="71"/>
    <n v="0"/>
    <n v="1"/>
    <s v="Laptop"/>
    <x v="0"/>
    <n v="3"/>
    <s v="Credit Card"/>
    <x v="0"/>
    <n v="1855.84"/>
    <n v="7.5260927027335658"/>
    <n v="4"/>
    <d v="2024-07-06T00:00:00"/>
  </r>
  <r>
    <n v="6004"/>
    <n v="40"/>
    <n v="0"/>
    <n v="0"/>
    <s v="Laptop"/>
    <x v="0"/>
    <n v="3"/>
    <s v="Cash"/>
    <x v="3"/>
    <n v="4175.6400000000003"/>
    <n v="8.337022918949895"/>
    <n v="9"/>
    <s v="4/20/2024"/>
  </r>
  <r>
    <n v="6005"/>
    <n v="51"/>
    <n v="0"/>
    <n v="0"/>
    <s v="Smartwatch"/>
    <x v="0"/>
    <n v="3"/>
    <s v="Cash"/>
    <x v="3"/>
    <n v="2534.4899999999998"/>
    <n v="7.8377477123532291"/>
    <n v="3"/>
    <s v="7/22/2024"/>
  </r>
  <r>
    <n v="6006"/>
    <n v="62"/>
    <n v="0"/>
    <n v="0"/>
    <s v="Tablet"/>
    <x v="0"/>
    <n v="1"/>
    <s v="Credit Card"/>
    <x v="0"/>
    <n v="6291.28"/>
    <n v="8.7469198266069181"/>
    <n v="8"/>
    <s v="2/23/2024"/>
  </r>
  <r>
    <n v="6007"/>
    <n v="44"/>
    <n v="0"/>
    <n v="1"/>
    <s v="Laptop"/>
    <x v="0"/>
    <n v="3"/>
    <s v="Debit Card"/>
    <x v="2"/>
    <n v="927.92"/>
    <n v="6.8329455221736204"/>
    <n v="2"/>
    <s v="5/20/2024"/>
  </r>
  <r>
    <n v="6008"/>
    <n v="45"/>
    <n v="0"/>
    <n v="0"/>
    <s v="Tablet"/>
    <x v="0"/>
    <n v="4"/>
    <s v="Paypal"/>
    <x v="0"/>
    <n v="3932.05"/>
    <n v="8.2769161973611816"/>
    <n v="5"/>
    <d v="2024-07-01T00:00:00"/>
  </r>
  <r>
    <n v="6009"/>
    <n v="42"/>
    <n v="0"/>
    <n v="0"/>
    <s v="Smartphone"/>
    <x v="1"/>
    <n v="2"/>
    <s v="Paypal"/>
    <x v="0"/>
    <n v="3164.76"/>
    <n v="8.0598325023191979"/>
    <n v="4"/>
    <s v="3/21/2024"/>
  </r>
  <r>
    <n v="6010"/>
    <n v="28"/>
    <n v="1"/>
    <n v="0"/>
    <s v="Laptop"/>
    <x v="0"/>
    <n v="3"/>
    <s v="Credit Card"/>
    <x v="0"/>
    <n v="2319.8000000000002"/>
    <n v="7.7492362540477755"/>
    <n v="5"/>
    <s v="7/24/2024"/>
  </r>
  <r>
    <n v="6011"/>
    <n v="78"/>
    <n v="1"/>
    <n v="0"/>
    <s v="Laptop"/>
    <x v="0"/>
    <n v="3"/>
    <s v="Bank Transfer"/>
    <x v="1"/>
    <n v="1348.64"/>
    <n v="7.2068519562491717"/>
    <n v="2"/>
    <s v="4/18/2024"/>
  </r>
  <r>
    <n v="6012"/>
    <n v="74"/>
    <n v="1"/>
    <n v="0"/>
    <s v="Laptop"/>
    <x v="0"/>
    <n v="3"/>
    <s v="Credit Card"/>
    <x v="0"/>
    <n v="927.92"/>
    <n v="6.8329455221736204"/>
    <n v="2"/>
    <s v="4/21/2024"/>
  </r>
  <r>
    <n v="6013"/>
    <n v="69"/>
    <n v="1"/>
    <n v="0"/>
    <s v="Smartphone"/>
    <x v="1"/>
    <n v="1"/>
    <s v="Credit Card"/>
    <x v="0"/>
    <n v="10257.120000000001"/>
    <n v="9.2357273775662634"/>
    <n v="9"/>
    <s v="8/29/2024"/>
  </r>
  <r>
    <n v="6014"/>
    <n v="74"/>
    <n v="0"/>
    <n v="0"/>
    <s v="Tablet"/>
    <x v="0"/>
    <n v="3"/>
    <s v="Debit Card"/>
    <x v="2"/>
    <n v="1729.21"/>
    <n v="7.4554199357978055"/>
    <n v="7"/>
    <s v="5/22/2024"/>
  </r>
  <r>
    <n v="6015"/>
    <n v="40"/>
    <n v="1"/>
    <n v="0"/>
    <s v="Smartwatch"/>
    <x v="0"/>
    <n v="4"/>
    <s v="Paypal"/>
    <x v="0"/>
    <n v="919"/>
    <n v="6.8232861223556869"/>
    <n v="2"/>
    <s v="8/19/2024"/>
  </r>
  <r>
    <n v="6016"/>
    <n v="32"/>
    <n v="1"/>
    <n v="0"/>
    <s v="Smartwatch"/>
    <x v="0"/>
    <n v="3"/>
    <s v="Cash"/>
    <x v="3"/>
    <n v="6758.64"/>
    <n v="8.8185769653649562"/>
    <n v="8"/>
    <s v="4/13/2024"/>
  </r>
  <r>
    <n v="6018"/>
    <n v="28"/>
    <n v="0"/>
    <n v="0"/>
    <s v="Tablet"/>
    <x v="0"/>
    <n v="3"/>
    <s v="Cash"/>
    <x v="3"/>
    <n v="1482.18"/>
    <n v="7.3012692559705474"/>
    <n v="6"/>
    <d v="2024-08-05T00:00:00"/>
  </r>
  <r>
    <n v="6020"/>
    <n v="76"/>
    <n v="0"/>
    <n v="1"/>
    <s v="Smartphone"/>
    <x v="1"/>
    <n v="4"/>
    <s v="Paypal"/>
    <x v="0"/>
    <n v="3419.04"/>
    <n v="8.1371150888981525"/>
    <n v="3"/>
    <d v="2024-03-09T00:00:00"/>
  </r>
  <r>
    <n v="6021"/>
    <n v="65"/>
    <n v="0"/>
    <n v="0"/>
    <s v="Smartwatch"/>
    <x v="0"/>
    <n v="3"/>
    <s v="Cash"/>
    <x v="3"/>
    <n v="5913.81"/>
    <n v="8.6850455727404334"/>
    <n v="7"/>
    <s v="7/16/2024"/>
  </r>
  <r>
    <n v="6022"/>
    <n v="33"/>
    <n v="1"/>
    <n v="0"/>
    <s v="Smartphone"/>
    <x v="1"/>
    <n v="2"/>
    <s v="Paypal"/>
    <x v="0"/>
    <n v="7911.9"/>
    <n v="8.9761232341933521"/>
    <n v="10"/>
    <s v="11/19/2023"/>
  </r>
  <r>
    <n v="6023"/>
    <n v="28"/>
    <n v="1"/>
    <n v="1"/>
    <s v="Smartphone"/>
    <x v="1"/>
    <n v="2"/>
    <s v="Credit Card"/>
    <x v="0"/>
    <n v="3164.76"/>
    <n v="8.0598325023191979"/>
    <n v="4"/>
    <s v="9/19/2024"/>
  </r>
  <r>
    <n v="6024"/>
    <n v="20"/>
    <n v="1"/>
    <n v="0"/>
    <s v="Smartphone"/>
    <x v="1"/>
    <n v="4"/>
    <s v="Credit Card"/>
    <x v="0"/>
    <n v="10257.120000000001"/>
    <n v="9.2357273775662634"/>
    <n v="9"/>
    <d v="2024-02-02T00:00:00"/>
  </r>
  <r>
    <n v="6025"/>
    <n v="73"/>
    <n v="1"/>
    <n v="0"/>
    <s v="Laptop"/>
    <x v="0"/>
    <n v="3"/>
    <s v="Cash"/>
    <x v="3"/>
    <n v="4175.6400000000003"/>
    <n v="8.337022918949895"/>
    <n v="9"/>
    <s v="7/27/2024"/>
  </r>
  <r>
    <n v="6026"/>
    <n v="74"/>
    <n v="0"/>
    <n v="0"/>
    <s v="Tablet"/>
    <x v="0"/>
    <n v="3"/>
    <s v="Credit Card"/>
    <x v="0"/>
    <n v="1976.24"/>
    <n v="7.5889513284223282"/>
    <n v="8"/>
    <s v="4/21/2024"/>
  </r>
  <r>
    <n v="6027"/>
    <n v="24"/>
    <n v="0"/>
    <n v="1"/>
    <s v="Laptop"/>
    <x v="0"/>
    <n v="5"/>
    <s v="Bank Transfer"/>
    <x v="1"/>
    <n v="3371.6"/>
    <n v="8.1231426881233268"/>
    <n v="5"/>
    <s v="4/21/2024"/>
  </r>
  <r>
    <n v="6029"/>
    <n v="21"/>
    <n v="0"/>
    <n v="0"/>
    <s v="Smartwatch"/>
    <x v="0"/>
    <n v="5"/>
    <s v="Credit Card"/>
    <x v="0"/>
    <n v="2297.5"/>
    <n v="7.739576854229842"/>
    <n v="5"/>
    <s v="7/28/2024"/>
  </r>
  <r>
    <n v="6030"/>
    <n v="68"/>
    <n v="0"/>
    <n v="1"/>
    <s v="Laptop"/>
    <x v="0"/>
    <n v="1"/>
    <s v="Bank Transfer"/>
    <x v="1"/>
    <n v="4045.92"/>
    <n v="8.3054642449172817"/>
    <n v="6"/>
    <s v="6/26/2024"/>
  </r>
  <r>
    <n v="6031"/>
    <n v="54"/>
    <n v="1"/>
    <n v="1"/>
    <s v="Headphones"/>
    <x v="2"/>
    <n v="2"/>
    <s v="Credit Card"/>
    <x v="0"/>
    <n v="1444.72"/>
    <n v="7.2756708101440877"/>
    <n v="4"/>
    <s v="1/29/2024"/>
  </r>
  <r>
    <n v="6032"/>
    <n v="49"/>
    <n v="1"/>
    <n v="1"/>
    <s v="Smartphone"/>
    <x v="1"/>
    <n v="3"/>
    <s v="Paypal"/>
    <x v="0"/>
    <n v="9117.44"/>
    <n v="9.1179443419098796"/>
    <n v="8"/>
    <s v="8/28/2024"/>
  </r>
  <r>
    <n v="6033"/>
    <n v="53"/>
    <n v="0"/>
    <n v="0"/>
    <s v="Laptop"/>
    <x v="0"/>
    <n v="4"/>
    <s v="Bank Transfer"/>
    <x v="1"/>
    <n v="3371.6"/>
    <n v="8.1231426881233268"/>
    <n v="5"/>
    <d v="2024-12-05T00:00:00"/>
  </r>
  <r>
    <n v="6035"/>
    <n v="20"/>
    <n v="1"/>
    <n v="0"/>
    <s v="Laptop"/>
    <x v="0"/>
    <n v="3"/>
    <s v="Paypal"/>
    <x v="0"/>
    <n v="4639.6000000000004"/>
    <n v="8.4423834346077218"/>
    <n v="10"/>
    <d v="2024-05-05T00:00:00"/>
  </r>
  <r>
    <n v="6036"/>
    <n v="66"/>
    <n v="0"/>
    <n v="0"/>
    <s v="Smartwatch"/>
    <x v="0"/>
    <n v="3"/>
    <s v="Credit Card"/>
    <x v="0"/>
    <n v="5068.9799999999996"/>
    <n v="8.5308948929131745"/>
    <n v="6"/>
    <s v="7/31/2024"/>
  </r>
  <r>
    <n v="6038"/>
    <n v="18"/>
    <n v="1"/>
    <n v="0"/>
    <s v="Laptop"/>
    <x v="0"/>
    <n v="3"/>
    <s v="Credit Card"/>
    <x v="0"/>
    <n v="3711.68"/>
    <n v="8.2192398832935112"/>
    <n v="8"/>
    <s v="7/26/2024"/>
  </r>
  <r>
    <n v="6039"/>
    <n v="55"/>
    <n v="1"/>
    <n v="1"/>
    <s v="Headphones"/>
    <x v="2"/>
    <n v="2"/>
    <s v="Bank Transfer"/>
    <x v="1"/>
    <n v="3250.62"/>
    <n v="8.086601026360416"/>
    <n v="9"/>
    <d v="2024-10-09T00:00:00"/>
  </r>
  <r>
    <n v="6041"/>
    <n v="61"/>
    <n v="1"/>
    <n v="1"/>
    <s v="Headphones"/>
    <x v="2"/>
    <n v="1"/>
    <s v="Paypal"/>
    <x v="0"/>
    <n v="2889.44"/>
    <n v="7.9688179907040331"/>
    <n v="8"/>
    <s v="1/21/2024"/>
  </r>
  <r>
    <n v="6042"/>
    <n v="44"/>
    <n v="1"/>
    <n v="0"/>
    <s v="Smartphone"/>
    <x v="1"/>
    <n v="2"/>
    <s v="Credit Card"/>
    <x v="0"/>
    <n v="7120.71"/>
    <n v="8.8707627185355253"/>
    <n v="9"/>
    <s v="5/13/2024"/>
  </r>
  <r>
    <n v="6043"/>
    <n v="30"/>
    <n v="0"/>
    <n v="0"/>
    <s v="Headphones"/>
    <x v="2"/>
    <n v="1"/>
    <s v="Paypal"/>
    <x v="0"/>
    <n v="3611.8"/>
    <n v="8.1919615420182428"/>
    <n v="10"/>
    <s v="1/18/2024"/>
  </r>
  <r>
    <n v="6044"/>
    <n v="40"/>
    <n v="1"/>
    <n v="0"/>
    <s v="Headphones"/>
    <x v="2"/>
    <n v="4"/>
    <s v="Paypal"/>
    <x v="0"/>
    <n v="1805.9"/>
    <n v="7.4988143614582974"/>
    <n v="5"/>
    <s v="3/15/2024"/>
  </r>
  <r>
    <n v="6045"/>
    <n v="57"/>
    <n v="0"/>
    <n v="0"/>
    <s v="Laptop"/>
    <x v="0"/>
    <n v="1"/>
    <s v="Credit Card"/>
    <x v="0"/>
    <n v="1348.64"/>
    <n v="7.2068519562491717"/>
    <n v="2"/>
    <d v="2024-10-05T00:00:00"/>
  </r>
  <r>
    <n v="6046"/>
    <n v="61"/>
    <n v="0"/>
    <n v="0"/>
    <s v="Laptop"/>
    <x v="0"/>
    <n v="3"/>
    <s v="Credit Card"/>
    <x v="0"/>
    <n v="4045.92"/>
    <n v="8.3054642449172817"/>
    <n v="6"/>
    <d v="2024-11-03T00:00:00"/>
  </r>
  <r>
    <n v="6047"/>
    <n v="65"/>
    <n v="0"/>
    <n v="0"/>
    <s v="Laptop"/>
    <x v="0"/>
    <n v="2"/>
    <s v="Bank Transfer"/>
    <x v="1"/>
    <n v="5394.56"/>
    <n v="8.5931463173690634"/>
    <n v="8"/>
    <d v="2024-04-01T00:00:00"/>
  </r>
  <r>
    <n v="6048"/>
    <n v="28"/>
    <n v="0"/>
    <n v="0"/>
    <s v="Laptop"/>
    <x v="0"/>
    <n v="3"/>
    <s v="Cash"/>
    <x v="3"/>
    <n v="1855.84"/>
    <n v="7.5260927027335658"/>
    <n v="4"/>
    <s v="7/23/2024"/>
  </r>
  <r>
    <n v="6050"/>
    <n v="53"/>
    <n v="0"/>
    <n v="0"/>
    <s v="Tablet"/>
    <x v="0"/>
    <n v="3"/>
    <s v="Credit Card"/>
    <x v="0"/>
    <n v="1729.21"/>
    <n v="7.4554199357978055"/>
    <n v="7"/>
    <s v="8/31/2024"/>
  </r>
  <r>
    <n v="6051"/>
    <n v="47"/>
    <n v="1"/>
    <n v="1"/>
    <s v="Smartphone"/>
    <x v="1"/>
    <n v="2"/>
    <s v="Cash"/>
    <x v="3"/>
    <n v="5538.33"/>
    <n v="8.6194482902546206"/>
    <n v="7"/>
    <d v="2023-05-11T00:00:00"/>
  </r>
  <r>
    <n v="6052"/>
    <n v="40"/>
    <n v="0"/>
    <n v="0"/>
    <s v="Smartphone"/>
    <x v="1"/>
    <n v="2"/>
    <s v="Cash"/>
    <x v="3"/>
    <n v="5538.33"/>
    <n v="8.6194482902546206"/>
    <n v="7"/>
    <d v="2024-03-09T00:00:00"/>
  </r>
  <r>
    <n v="6053"/>
    <n v="36"/>
    <n v="1"/>
    <n v="0"/>
    <s v="Laptop"/>
    <x v="0"/>
    <n v="3"/>
    <s v="Paypal"/>
    <x v="0"/>
    <n v="4175.6400000000003"/>
    <n v="8.337022918949895"/>
    <n v="9"/>
    <s v="2/27/2024"/>
  </r>
  <r>
    <n v="6054"/>
    <n v="68"/>
    <n v="1"/>
    <n v="0"/>
    <s v="Laptop"/>
    <x v="0"/>
    <n v="3"/>
    <s v="Paypal"/>
    <x v="0"/>
    <n v="3247.72"/>
    <n v="8.0857084906689884"/>
    <n v="7"/>
    <s v="11/24/2023"/>
  </r>
  <r>
    <n v="6055"/>
    <n v="67"/>
    <n v="0"/>
    <n v="0"/>
    <s v="Smartphone"/>
    <x v="1"/>
    <n v="2"/>
    <s v="Debit Card"/>
    <x v="2"/>
    <n v="4747.1400000000003"/>
    <n v="8.4652976104273616"/>
    <n v="6"/>
    <d v="2024-07-03T00:00:00"/>
  </r>
  <r>
    <n v="6056"/>
    <n v="21"/>
    <n v="1"/>
    <n v="1"/>
    <s v="Smartwatch"/>
    <x v="0"/>
    <n v="3"/>
    <s v="Paypal"/>
    <x v="0"/>
    <n v="2534.4899999999998"/>
    <n v="7.8377477123532291"/>
    <n v="3"/>
    <d v="2024-10-02T00:00:00"/>
  </r>
  <r>
    <n v="6057"/>
    <n v="53"/>
    <n v="0"/>
    <n v="0"/>
    <s v="Smartwatch"/>
    <x v="0"/>
    <n v="3"/>
    <s v="Credit Card"/>
    <x v="0"/>
    <n v="5068.9799999999996"/>
    <n v="8.5308948929131745"/>
    <n v="6"/>
    <s v="5/31/2024"/>
  </r>
  <r>
    <n v="6058"/>
    <n v="68"/>
    <n v="0"/>
    <n v="0"/>
    <s v="Laptop"/>
    <x v="0"/>
    <n v="2"/>
    <s v="Bank Transfer"/>
    <x v="1"/>
    <n v="3371.6"/>
    <n v="8.1231426881233268"/>
    <n v="5"/>
    <d v="2024-07-04T00:00:00"/>
  </r>
  <r>
    <n v="6059"/>
    <n v="39"/>
    <n v="1"/>
    <n v="0"/>
    <s v="Tablet"/>
    <x v="0"/>
    <n v="1"/>
    <s v="Bank Transfer"/>
    <x v="1"/>
    <n v="2359.23"/>
    <n v="7.7660905735951911"/>
    <n v="3"/>
    <s v="4/17/2024"/>
  </r>
  <r>
    <n v="6061"/>
    <n v="21"/>
    <n v="1"/>
    <n v="0"/>
    <s v="Tablet"/>
    <x v="0"/>
    <n v="5"/>
    <s v="Paypal"/>
    <x v="0"/>
    <n v="3932.05"/>
    <n v="8.2769161973611816"/>
    <n v="5"/>
    <d v="2024-01-06T00:00:00"/>
  </r>
  <r>
    <n v="6062"/>
    <n v="51"/>
    <n v="1"/>
    <n v="0"/>
    <s v="Headphones"/>
    <x v="2"/>
    <n v="5"/>
    <s v="Bank Transfer"/>
    <x v="1"/>
    <n v="2889.44"/>
    <n v="7.9688179907040331"/>
    <n v="8"/>
    <d v="2024-08-03T00:00:00"/>
  </r>
  <r>
    <n v="6063"/>
    <n v="42"/>
    <n v="1"/>
    <n v="0"/>
    <s v="Smartphone"/>
    <x v="1"/>
    <n v="2"/>
    <s v="Cash"/>
    <x v="3"/>
    <n v="6329.52"/>
    <n v="8.7529796828791433"/>
    <n v="8"/>
    <s v="1/16/2024"/>
  </r>
  <r>
    <n v="6064"/>
    <n v="25"/>
    <n v="1"/>
    <n v="0"/>
    <s v="Smartwatch"/>
    <x v="0"/>
    <n v="5"/>
    <s v="Paypal"/>
    <x v="0"/>
    <n v="2757"/>
    <n v="7.9218984110237969"/>
    <n v="6"/>
    <d v="2024-08-07T00:00:00"/>
  </r>
  <r>
    <n v="6065"/>
    <n v="24"/>
    <n v="0"/>
    <n v="1"/>
    <s v="Smartwatch"/>
    <x v="0"/>
    <n v="3"/>
    <s v="Paypal"/>
    <x v="0"/>
    <n v="5068.9799999999996"/>
    <n v="8.5308948929131745"/>
    <n v="6"/>
    <s v="7/16/2024"/>
  </r>
  <r>
    <n v="6066"/>
    <n v="27"/>
    <n v="0"/>
    <n v="0"/>
    <s v="Laptop"/>
    <x v="0"/>
    <n v="4"/>
    <s v="Bank Transfer"/>
    <x v="1"/>
    <n v="2022.96"/>
    <n v="7.6123170643573363"/>
    <n v="3"/>
    <s v="3/31/2024"/>
  </r>
  <r>
    <n v="6068"/>
    <n v="54"/>
    <n v="1"/>
    <n v="1"/>
    <s v="Laptop"/>
    <x v="0"/>
    <n v="1"/>
    <s v="Credit Card"/>
    <x v="0"/>
    <n v="2022.96"/>
    <n v="7.6123170643573363"/>
    <n v="3"/>
    <d v="2024-12-07T00:00:00"/>
  </r>
  <r>
    <n v="6070"/>
    <n v="44"/>
    <n v="0"/>
    <n v="0"/>
    <s v="Smartphone"/>
    <x v="1"/>
    <n v="2"/>
    <s v="Credit Card"/>
    <x v="0"/>
    <n v="791.19"/>
    <n v="6.6735381411993071"/>
    <n v="1"/>
    <d v="2024-12-05T00:00:00"/>
  </r>
  <r>
    <n v="6071"/>
    <n v="68"/>
    <n v="1"/>
    <n v="0"/>
    <s v="Smartphone"/>
    <x v="1"/>
    <n v="2"/>
    <s v="Credit Card"/>
    <x v="0"/>
    <n v="5698.4"/>
    <n v="8.6479407126641448"/>
    <n v="5"/>
    <s v="1/24/2024"/>
  </r>
  <r>
    <n v="6072"/>
    <n v="32"/>
    <n v="1"/>
    <n v="0"/>
    <s v="Smartphone"/>
    <x v="1"/>
    <n v="5"/>
    <s v="Bank Transfer"/>
    <x v="1"/>
    <n v="11396.8"/>
    <n v="9.3410878932240902"/>
    <n v="10"/>
    <s v="2/16/2024"/>
  </r>
  <r>
    <n v="6074"/>
    <n v="60"/>
    <n v="0"/>
    <n v="0"/>
    <s v="Laptop"/>
    <x v="0"/>
    <n v="4"/>
    <s v="Paypal"/>
    <x v="0"/>
    <n v="6068.88"/>
    <n v="8.7109293530254455"/>
    <n v="9"/>
    <s v="1/25/2024"/>
  </r>
  <r>
    <n v="6075"/>
    <n v="26"/>
    <n v="1"/>
    <n v="0"/>
    <s v="Headphones"/>
    <x v="2"/>
    <n v="4"/>
    <s v="Bank Transfer"/>
    <x v="1"/>
    <n v="3611.8"/>
    <n v="8.1919615420182428"/>
    <n v="10"/>
    <d v="2024-04-09T00:00:00"/>
  </r>
  <r>
    <n v="6077"/>
    <n v="55"/>
    <n v="0"/>
    <n v="1"/>
    <s v="Smartwatch"/>
    <x v="0"/>
    <n v="4"/>
    <s v="Credit Card"/>
    <x v="0"/>
    <n v="4135.5"/>
    <n v="8.3273635191319606"/>
    <n v="9"/>
    <d v="2024-08-07T00:00:00"/>
  </r>
  <r>
    <n v="6078"/>
    <n v="63"/>
    <n v="1"/>
    <n v="0"/>
    <s v="Laptop"/>
    <x v="0"/>
    <n v="3"/>
    <s v="Cash"/>
    <x v="3"/>
    <n v="2783.76"/>
    <n v="7.9315578108417304"/>
    <n v="6"/>
    <d v="2024-02-04T00:00:00"/>
  </r>
  <r>
    <n v="6079"/>
    <n v="29"/>
    <n v="0"/>
    <n v="0"/>
    <s v="Smartphone"/>
    <x v="1"/>
    <n v="1"/>
    <s v="Credit Card"/>
    <x v="0"/>
    <n v="10257.120000000001"/>
    <n v="9.2357273775662634"/>
    <n v="9"/>
    <d v="2024-12-04T00:00:00"/>
  </r>
  <r>
    <n v="6080"/>
    <n v="76"/>
    <n v="1"/>
    <n v="1"/>
    <s v="Smartwatch"/>
    <x v="0"/>
    <n v="3"/>
    <s v="Bank Transfer"/>
    <x v="1"/>
    <n v="919"/>
    <n v="6.8232861223556869"/>
    <n v="2"/>
    <s v="2/19/2024"/>
  </r>
  <r>
    <n v="6082"/>
    <n v="64"/>
    <n v="0"/>
    <n v="0"/>
    <s v="Laptop"/>
    <x v="0"/>
    <n v="5"/>
    <s v="Credit Card"/>
    <x v="0"/>
    <n v="5394.56"/>
    <n v="8.5931463173690634"/>
    <n v="8"/>
    <s v="7/22/2024"/>
  </r>
  <r>
    <n v="6083"/>
    <n v="61"/>
    <n v="0"/>
    <n v="0"/>
    <s v="Smartphone"/>
    <x v="1"/>
    <n v="2"/>
    <s v="Credit Card"/>
    <x v="0"/>
    <n v="9117.44"/>
    <n v="9.1179443419098796"/>
    <n v="8"/>
    <s v="7/20/2024"/>
  </r>
  <r>
    <n v="6084"/>
    <n v="45"/>
    <n v="0"/>
    <n v="0"/>
    <s v="Tablet"/>
    <x v="0"/>
    <n v="3"/>
    <s v="Credit Card"/>
    <x v="0"/>
    <n v="988.12"/>
    <n v="6.8958041478623828"/>
    <n v="4"/>
    <s v="1/18/2024"/>
  </r>
  <r>
    <n v="6085"/>
    <n v="69"/>
    <n v="1"/>
    <n v="1"/>
    <s v="Smartwatch"/>
    <x v="0"/>
    <n v="3"/>
    <s v="Credit Card"/>
    <x v="0"/>
    <n v="844.83"/>
    <n v="6.73913542368512"/>
    <n v="1"/>
    <s v="3/30/2024"/>
  </r>
  <r>
    <n v="6086"/>
    <n v="32"/>
    <n v="1"/>
    <n v="0"/>
    <s v="Headphones"/>
    <x v="2"/>
    <n v="2"/>
    <s v="Credit Card"/>
    <x v="0"/>
    <n v="3250.62"/>
    <n v="8.086601026360416"/>
    <n v="9"/>
    <d v="2024-08-09T00:00:00"/>
  </r>
  <r>
    <n v="6087"/>
    <n v="34"/>
    <n v="0"/>
    <n v="1"/>
    <s v="Headphones"/>
    <x v="2"/>
    <n v="4"/>
    <s v="Credit Card"/>
    <x v="0"/>
    <n v="2889.44"/>
    <n v="7.9688179907040331"/>
    <n v="8"/>
    <d v="2024-03-09T00:00:00"/>
  </r>
  <r>
    <n v="6088"/>
    <n v="29"/>
    <n v="1"/>
    <n v="0"/>
    <s v="Headphones"/>
    <x v="2"/>
    <n v="1"/>
    <s v="Bank Transfer"/>
    <x v="1"/>
    <n v="1083.54"/>
    <n v="6.9879887376923069"/>
    <n v="3"/>
    <s v="4/23/2024"/>
  </r>
  <r>
    <n v="6089"/>
    <n v="55"/>
    <n v="0"/>
    <n v="0"/>
    <s v="Tablet"/>
    <x v="0"/>
    <n v="3"/>
    <s v="Debit Card"/>
    <x v="2"/>
    <n v="1482.18"/>
    <n v="7.3012692559705474"/>
    <n v="6"/>
    <s v="12/30/2023"/>
  </r>
  <r>
    <n v="6090"/>
    <n v="79"/>
    <n v="0"/>
    <n v="0"/>
    <s v="Laptop"/>
    <x v="0"/>
    <n v="3"/>
    <s v="Paypal"/>
    <x v="0"/>
    <n v="2022.96"/>
    <n v="7.6123170643573363"/>
    <n v="3"/>
    <d v="2024-12-08T00:00:00"/>
  </r>
  <r>
    <n v="6091"/>
    <n v="78"/>
    <n v="1"/>
    <n v="0"/>
    <s v="Smartphone"/>
    <x v="1"/>
    <n v="3"/>
    <s v="Credit Card"/>
    <x v="0"/>
    <n v="9117.44"/>
    <n v="9.1179443419098796"/>
    <n v="8"/>
    <d v="2024-11-01T00:00:00"/>
  </r>
  <r>
    <n v="6092"/>
    <n v="36"/>
    <n v="1"/>
    <n v="0"/>
    <s v="Laptop"/>
    <x v="0"/>
    <n v="3"/>
    <s v="Credit Card"/>
    <x v="0"/>
    <n v="3711.68"/>
    <n v="8.2192398832935112"/>
    <n v="8"/>
    <s v="10/15/2023"/>
  </r>
  <r>
    <n v="6093"/>
    <n v="30"/>
    <n v="0"/>
    <n v="1"/>
    <s v="Smartwatch"/>
    <x v="0"/>
    <n v="3"/>
    <s v="Cash"/>
    <x v="3"/>
    <n v="8448.2999999999993"/>
    <n v="9.041720516679165"/>
    <n v="10"/>
    <s v="10/25/2023"/>
  </r>
  <r>
    <n v="6094"/>
    <n v="51"/>
    <n v="1"/>
    <n v="0"/>
    <s v="Smartphone"/>
    <x v="1"/>
    <n v="4"/>
    <s v="Paypal"/>
    <x v="0"/>
    <n v="9117.44"/>
    <n v="9.1179443419098796"/>
    <n v="8"/>
    <d v="2024-07-07T00:00:00"/>
  </r>
  <r>
    <n v="6095"/>
    <n v="22"/>
    <n v="0"/>
    <n v="1"/>
    <s v="Smartphone"/>
    <x v="1"/>
    <n v="2"/>
    <s v="Credit Card"/>
    <x v="0"/>
    <n v="1582.38"/>
    <n v="7.3666853217592516"/>
    <n v="2"/>
    <d v="2024-08-06T00:00:00"/>
  </r>
  <r>
    <n v="6096"/>
    <n v="44"/>
    <n v="0"/>
    <n v="0"/>
    <s v="Smartphone"/>
    <x v="1"/>
    <n v="2"/>
    <s v="Cash"/>
    <x v="3"/>
    <n v="2373.5700000000002"/>
    <n v="7.7721504298674162"/>
    <n v="3"/>
    <d v="2024-04-03T00:00:00"/>
  </r>
  <r>
    <n v="6097"/>
    <n v="47"/>
    <n v="0"/>
    <n v="0"/>
    <s v="Smartphone"/>
    <x v="1"/>
    <n v="2"/>
    <s v="Bank Transfer"/>
    <x v="1"/>
    <n v="1139.68"/>
    <n v="7.0385028002300434"/>
    <n v="1"/>
    <s v="8/29/2024"/>
  </r>
  <r>
    <n v="6098"/>
    <n v="38"/>
    <n v="0"/>
    <n v="0"/>
    <s v="Laptop"/>
    <x v="0"/>
    <n v="2"/>
    <s v="Paypal"/>
    <x v="0"/>
    <n v="1348.64"/>
    <n v="7.2068519562491717"/>
    <n v="2"/>
    <s v="6/22/2024"/>
  </r>
  <r>
    <n v="6099"/>
    <n v="26"/>
    <n v="0"/>
    <n v="0"/>
    <s v="Smartphone"/>
    <x v="1"/>
    <n v="3"/>
    <s v="Bank Transfer"/>
    <x v="1"/>
    <n v="5698.4"/>
    <n v="8.6479407126641448"/>
    <n v="5"/>
    <d v="2024-12-04T00:00:00"/>
  </r>
  <r>
    <n v="6100"/>
    <n v="68"/>
    <n v="1"/>
    <n v="0"/>
    <s v="Laptop"/>
    <x v="0"/>
    <n v="1"/>
    <s v="Credit Card"/>
    <x v="0"/>
    <n v="6068.88"/>
    <n v="8.7109293530254455"/>
    <n v="9"/>
    <s v="7/20/2024"/>
  </r>
  <r>
    <n v="6101"/>
    <n v="80"/>
    <n v="0"/>
    <n v="0"/>
    <s v="Tablet"/>
    <x v="0"/>
    <n v="3"/>
    <s v="Paypal"/>
    <x v="0"/>
    <n v="1729.21"/>
    <n v="7.4554199357978055"/>
    <n v="7"/>
    <d v="2024-12-08T00:00:00"/>
  </r>
  <r>
    <n v="6102"/>
    <n v="50"/>
    <n v="0"/>
    <n v="0"/>
    <s v="Tablet"/>
    <x v="0"/>
    <n v="5"/>
    <s v="Paypal"/>
    <x v="0"/>
    <n v="1572.82"/>
    <n v="7.3606254654870265"/>
    <n v="2"/>
    <s v="9/15/2024"/>
  </r>
  <r>
    <n v="6104"/>
    <n v="37"/>
    <n v="0"/>
    <n v="1"/>
    <s v="Smartwatch"/>
    <x v="0"/>
    <n v="4"/>
    <s v="Bank Transfer"/>
    <x v="1"/>
    <n v="4595"/>
    <n v="8.4327240347897874"/>
    <n v="10"/>
    <d v="2024-06-08T00:00:00"/>
  </r>
  <r>
    <n v="6105"/>
    <n v="63"/>
    <n v="1"/>
    <n v="0"/>
    <s v="Smartwatch"/>
    <x v="0"/>
    <n v="2"/>
    <s v="Credit Card"/>
    <x v="0"/>
    <n v="2757"/>
    <n v="7.9218984110237969"/>
    <n v="6"/>
    <d v="2024-02-07T00:00:00"/>
  </r>
  <r>
    <n v="6106"/>
    <n v="73"/>
    <n v="0"/>
    <n v="0"/>
    <s v="Tablet"/>
    <x v="0"/>
    <n v="1"/>
    <s v="Paypal"/>
    <x v="0"/>
    <n v="786.41"/>
    <n v="6.6674782849270811"/>
    <n v="1"/>
    <d v="2024-01-06T00:00:00"/>
  </r>
  <r>
    <n v="6108"/>
    <n v="72"/>
    <n v="0"/>
    <n v="1"/>
    <s v="Smartphone"/>
    <x v="1"/>
    <n v="2"/>
    <s v="Debit Card"/>
    <x v="2"/>
    <n v="7120.71"/>
    <n v="8.8707627185355253"/>
    <n v="9"/>
    <s v="9/30/2023"/>
  </r>
  <r>
    <n v="6109"/>
    <n v="40"/>
    <n v="1"/>
    <n v="0"/>
    <s v="Smartwatch"/>
    <x v="0"/>
    <n v="5"/>
    <s v="Credit Card"/>
    <x v="0"/>
    <n v="2297.5"/>
    <n v="7.739576854229842"/>
    <n v="5"/>
    <d v="2024-03-07T00:00:00"/>
  </r>
  <r>
    <n v="6111"/>
    <n v="67"/>
    <n v="1"/>
    <n v="0"/>
    <s v="Smartwatch"/>
    <x v="0"/>
    <n v="3"/>
    <s v="Bank Transfer"/>
    <x v="1"/>
    <n v="3676"/>
    <n v="8.2095804834755768"/>
    <n v="8"/>
    <d v="2024-04-01T00:00:00"/>
  </r>
  <r>
    <n v="6112"/>
    <n v="39"/>
    <n v="0"/>
    <n v="1"/>
    <s v="Laptop"/>
    <x v="0"/>
    <n v="3"/>
    <s v="Credit Card"/>
    <x v="0"/>
    <n v="3711.68"/>
    <n v="8.2192398832935112"/>
    <n v="8"/>
    <d v="2023-08-10T00:00:00"/>
  </r>
  <r>
    <n v="6113"/>
    <n v="23"/>
    <n v="0"/>
    <n v="0"/>
    <s v="Smartwatch"/>
    <x v="0"/>
    <n v="3"/>
    <s v="Paypal"/>
    <x v="0"/>
    <n v="2534.4899999999998"/>
    <n v="7.8377477123532291"/>
    <n v="3"/>
    <d v="2024-12-01T00:00:00"/>
  </r>
  <r>
    <n v="6114"/>
    <n v="46"/>
    <n v="1"/>
    <n v="0"/>
    <s v="Laptop"/>
    <x v="0"/>
    <n v="3"/>
    <s v="Debit Card"/>
    <x v="2"/>
    <n v="2783.76"/>
    <n v="7.9315578108417304"/>
    <n v="6"/>
    <s v="9/30/2023"/>
  </r>
  <r>
    <n v="6115"/>
    <n v="23"/>
    <n v="0"/>
    <n v="1"/>
    <s v="Smartphone"/>
    <x v="1"/>
    <n v="2"/>
    <s v="Debit Card"/>
    <x v="2"/>
    <n v="791.19"/>
    <n v="6.6735381411993071"/>
    <n v="1"/>
    <s v="5/29/2024"/>
  </r>
  <r>
    <n v="6116"/>
    <n v="27"/>
    <n v="1"/>
    <n v="0"/>
    <s v="Smartwatch"/>
    <x v="0"/>
    <n v="4"/>
    <s v="Bank Transfer"/>
    <x v="1"/>
    <n v="1838"/>
    <n v="7.5164333029156323"/>
    <n v="4"/>
    <s v="2/22/2024"/>
  </r>
  <r>
    <n v="6119"/>
    <n v="75"/>
    <n v="1"/>
    <n v="1"/>
    <s v="Smartphone"/>
    <x v="1"/>
    <n v="1"/>
    <s v="Bank Transfer"/>
    <x v="1"/>
    <n v="5698.4"/>
    <n v="8.6479407126641448"/>
    <n v="5"/>
    <s v="5/16/2024"/>
  </r>
  <r>
    <n v="6120"/>
    <n v="30"/>
    <n v="1"/>
    <n v="0"/>
    <s v="Laptop"/>
    <x v="0"/>
    <n v="4"/>
    <s v="Paypal"/>
    <x v="0"/>
    <n v="5394.56"/>
    <n v="8.5931463173690634"/>
    <n v="8"/>
    <s v="2/13/2024"/>
  </r>
  <r>
    <n v="6121"/>
    <n v="58"/>
    <n v="0"/>
    <n v="1"/>
    <s v="Laptop"/>
    <x v="0"/>
    <n v="2"/>
    <s v="Credit Card"/>
    <x v="0"/>
    <n v="4045.92"/>
    <n v="8.3054642449172817"/>
    <n v="6"/>
    <d v="2024-07-06T00:00:00"/>
  </r>
  <r>
    <n v="6122"/>
    <n v="70"/>
    <n v="0"/>
    <n v="1"/>
    <s v="Headphones"/>
    <x v="2"/>
    <n v="2"/>
    <s v="Credit Card"/>
    <x v="0"/>
    <n v="3250.62"/>
    <n v="8.086601026360416"/>
    <n v="9"/>
    <d v="2024-01-02T00:00:00"/>
  </r>
  <r>
    <n v="6123"/>
    <n v="20"/>
    <n v="1"/>
    <n v="0"/>
    <s v="Smartwatch"/>
    <x v="0"/>
    <n v="2"/>
    <s v="Paypal"/>
    <x v="0"/>
    <n v="3216.5"/>
    <n v="8.0760490908510558"/>
    <n v="7"/>
    <s v="4/27/2024"/>
  </r>
  <r>
    <n v="6124"/>
    <n v="30"/>
    <n v="0"/>
    <n v="0"/>
    <s v="Smartwatch"/>
    <x v="0"/>
    <n v="3"/>
    <s v="Bank Transfer"/>
    <x v="1"/>
    <n v="1838"/>
    <n v="7.5164333029156323"/>
    <n v="4"/>
    <s v="6/30/2024"/>
  </r>
  <r>
    <n v="6125"/>
    <n v="55"/>
    <n v="1"/>
    <n v="0"/>
    <s v="Smartwatch"/>
    <x v="0"/>
    <n v="3"/>
    <s v="Cash"/>
    <x v="3"/>
    <n v="3379.32"/>
    <n v="8.1254297848050108"/>
    <n v="4"/>
    <d v="2024-05-05T00:00:00"/>
  </r>
  <r>
    <n v="6126"/>
    <n v="74"/>
    <n v="1"/>
    <n v="0"/>
    <s v="Smartphone"/>
    <x v="1"/>
    <n v="2"/>
    <s v="Cash"/>
    <x v="3"/>
    <n v="4747.1400000000003"/>
    <n v="8.4652976104273616"/>
    <n v="6"/>
    <d v="2024-04-08T00:00:00"/>
  </r>
  <r>
    <n v="6127"/>
    <n v="65"/>
    <n v="0"/>
    <n v="1"/>
    <s v="Smartphone"/>
    <x v="1"/>
    <n v="2"/>
    <s v="Cash"/>
    <x v="3"/>
    <n v="3164.76"/>
    <n v="8.0598325023191979"/>
    <n v="4"/>
    <d v="2023-05-10T00:00:00"/>
  </r>
  <r>
    <n v="6128"/>
    <n v="66"/>
    <n v="1"/>
    <n v="1"/>
    <s v="Smartphone"/>
    <x v="1"/>
    <n v="2"/>
    <s v="Debit Card"/>
    <x v="2"/>
    <n v="6329.52"/>
    <n v="8.7529796828791433"/>
    <n v="8"/>
    <s v="2/20/2024"/>
  </r>
  <r>
    <n v="6129"/>
    <n v="18"/>
    <n v="0"/>
    <n v="0"/>
    <s v="Smartwatch"/>
    <x v="0"/>
    <n v="3"/>
    <s v="Credit Card"/>
    <x v="0"/>
    <n v="7603.47"/>
    <n v="8.93636000102134"/>
    <n v="9"/>
    <s v="7/20/2024"/>
  </r>
  <r>
    <n v="6130"/>
    <n v="68"/>
    <n v="0"/>
    <n v="0"/>
    <s v="Laptop"/>
    <x v="0"/>
    <n v="2"/>
    <s v="Bank Transfer"/>
    <x v="1"/>
    <n v="4045.92"/>
    <n v="8.3054642449172817"/>
    <n v="6"/>
    <s v="2/17/2024"/>
  </r>
  <r>
    <n v="6131"/>
    <n v="59"/>
    <n v="0"/>
    <n v="0"/>
    <s v="Smartphone"/>
    <x v="1"/>
    <n v="5"/>
    <s v="Credit Card"/>
    <x v="0"/>
    <n v="10257.120000000001"/>
    <n v="9.2357273775662634"/>
    <n v="9"/>
    <s v="4/26/2024"/>
  </r>
  <r>
    <n v="6132"/>
    <n v="18"/>
    <n v="1"/>
    <n v="0"/>
    <s v="Smartphone"/>
    <x v="1"/>
    <n v="4"/>
    <s v="Bank Transfer"/>
    <x v="1"/>
    <n v="4558.72"/>
    <n v="8.4247971613499342"/>
    <n v="4"/>
    <s v="5/18/2024"/>
  </r>
  <r>
    <n v="6134"/>
    <n v="19"/>
    <n v="1"/>
    <n v="0"/>
    <s v="Laptop"/>
    <x v="0"/>
    <n v="3"/>
    <s v="Cash"/>
    <x v="3"/>
    <n v="1855.84"/>
    <n v="7.5260927027335658"/>
    <n v="4"/>
    <s v="7/15/2024"/>
  </r>
  <r>
    <n v="6135"/>
    <n v="33"/>
    <n v="1"/>
    <n v="0"/>
    <s v="Laptop"/>
    <x v="0"/>
    <n v="4"/>
    <s v="Credit Card"/>
    <x v="0"/>
    <n v="6068.88"/>
    <n v="8.7109293530254455"/>
    <n v="9"/>
    <s v="1/23/2024"/>
  </r>
  <r>
    <n v="6136"/>
    <n v="40"/>
    <n v="1"/>
    <n v="0"/>
    <s v="Laptop"/>
    <x v="0"/>
    <n v="3"/>
    <s v="Credit Card"/>
    <x v="0"/>
    <n v="2022.96"/>
    <n v="7.6123170643573363"/>
    <n v="3"/>
    <d v="2024-12-08T00:00:00"/>
  </r>
  <r>
    <n v="6138"/>
    <n v="40"/>
    <n v="0"/>
    <n v="0"/>
    <s v="Smartwatch"/>
    <x v="0"/>
    <n v="3"/>
    <s v="Debit Card"/>
    <x v="2"/>
    <n v="2534.4899999999998"/>
    <n v="7.8377477123532291"/>
    <n v="3"/>
    <s v="1/16/2024"/>
  </r>
  <r>
    <n v="6140"/>
    <n v="58"/>
    <n v="1"/>
    <n v="0"/>
    <s v="Laptop"/>
    <x v="0"/>
    <n v="3"/>
    <s v="Paypal"/>
    <x v="0"/>
    <n v="2783.76"/>
    <n v="7.9315578108417304"/>
    <n v="6"/>
    <d v="2024-11-07T00:00:00"/>
  </r>
  <r>
    <n v="6141"/>
    <n v="74"/>
    <n v="0"/>
    <n v="0"/>
    <s v="Laptop"/>
    <x v="0"/>
    <n v="5"/>
    <s v="Paypal"/>
    <x v="0"/>
    <n v="5394.56"/>
    <n v="8.5931463173690634"/>
    <n v="8"/>
    <s v="5/18/2024"/>
  </r>
  <r>
    <n v="6142"/>
    <n v="44"/>
    <n v="0"/>
    <n v="0"/>
    <s v="Smartphone"/>
    <x v="1"/>
    <n v="2"/>
    <s v="Paypal"/>
    <x v="0"/>
    <n v="10257.120000000001"/>
    <n v="9.2357273775662634"/>
    <n v="9"/>
    <s v="7/17/2024"/>
  </r>
  <r>
    <n v="6143"/>
    <n v="58"/>
    <n v="1"/>
    <n v="0"/>
    <s v="Smartphone"/>
    <x v="1"/>
    <n v="4"/>
    <s v="Credit Card"/>
    <x v="0"/>
    <n v="5698.4"/>
    <n v="8.6479407126641448"/>
    <n v="5"/>
    <d v="2024-05-07T00:00:00"/>
  </r>
  <r>
    <n v="6145"/>
    <n v="43"/>
    <n v="0"/>
    <n v="0"/>
    <s v="Smartwatch"/>
    <x v="0"/>
    <n v="1"/>
    <s v="Bank Transfer"/>
    <x v="1"/>
    <n v="4135.5"/>
    <n v="8.3273635191319606"/>
    <n v="9"/>
    <d v="2024-06-09T00:00:00"/>
  </r>
  <r>
    <n v="6146"/>
    <n v="60"/>
    <n v="1"/>
    <n v="1"/>
    <s v="Tablet"/>
    <x v="0"/>
    <n v="4"/>
    <s v="Credit Card"/>
    <x v="0"/>
    <n v="6291.28"/>
    <n v="8.7469198266069181"/>
    <n v="8"/>
    <s v="6/14/2024"/>
  </r>
  <r>
    <n v="6147"/>
    <n v="59"/>
    <n v="0"/>
    <n v="0"/>
    <s v="Laptop"/>
    <x v="0"/>
    <n v="5"/>
    <s v="Credit Card"/>
    <x v="0"/>
    <n v="3371.6"/>
    <n v="8.1231426881233268"/>
    <n v="5"/>
    <d v="2024-03-07T00:00:00"/>
  </r>
  <r>
    <n v="6148"/>
    <n v="79"/>
    <n v="0"/>
    <n v="1"/>
    <s v="Smartwatch"/>
    <x v="0"/>
    <n v="2"/>
    <s v="Credit Card"/>
    <x v="0"/>
    <n v="3216.5"/>
    <n v="8.0760490908510558"/>
    <n v="7"/>
    <s v="4/27/2024"/>
  </r>
  <r>
    <n v="6149"/>
    <n v="36"/>
    <n v="1"/>
    <n v="1"/>
    <s v="Laptop"/>
    <x v="0"/>
    <n v="2"/>
    <s v="Paypal"/>
    <x v="0"/>
    <n v="5394.56"/>
    <n v="8.5931463173690634"/>
    <n v="8"/>
    <s v="4/29/2024"/>
  </r>
  <r>
    <n v="6150"/>
    <n v="62"/>
    <n v="1"/>
    <n v="0"/>
    <s v="Smartphone"/>
    <x v="1"/>
    <n v="2"/>
    <s v="Cash"/>
    <x v="3"/>
    <n v="3955.95"/>
    <n v="8.2829760536334067"/>
    <n v="5"/>
    <s v="3/26/2024"/>
  </r>
  <r>
    <n v="6151"/>
    <n v="75"/>
    <n v="0"/>
    <n v="0"/>
    <s v="Smartwatch"/>
    <x v="0"/>
    <n v="4"/>
    <s v="Bank Transfer"/>
    <x v="1"/>
    <n v="1838"/>
    <n v="7.5164333029156323"/>
    <n v="4"/>
    <d v="2024-12-02T00:00:00"/>
  </r>
  <r>
    <n v="6152"/>
    <n v="50"/>
    <n v="1"/>
    <n v="0"/>
    <s v="Tablet"/>
    <x v="0"/>
    <n v="1"/>
    <s v="Credit Card"/>
    <x v="0"/>
    <n v="4718.46"/>
    <n v="8.4592377541551365"/>
    <n v="6"/>
    <d v="2024-08-03T00:00:00"/>
  </r>
  <r>
    <n v="6153"/>
    <n v="58"/>
    <n v="1"/>
    <n v="0"/>
    <s v="Smartwatch"/>
    <x v="0"/>
    <n v="3"/>
    <s v="Cash"/>
    <x v="3"/>
    <n v="8448.2999999999993"/>
    <n v="9.041720516679165"/>
    <n v="10"/>
    <d v="2024-06-04T00:00:00"/>
  </r>
  <r>
    <n v="6154"/>
    <n v="18"/>
    <n v="1"/>
    <n v="1"/>
    <s v="Laptop"/>
    <x v="0"/>
    <n v="3"/>
    <s v="Cash"/>
    <x v="3"/>
    <n v="1855.84"/>
    <n v="7.5260927027335658"/>
    <n v="4"/>
    <d v="2024-01-04T00:00:00"/>
  </r>
  <r>
    <n v="6155"/>
    <n v="53"/>
    <n v="1"/>
    <n v="0"/>
    <s v="Smartwatch"/>
    <x v="0"/>
    <n v="2"/>
    <s v="Bank Transfer"/>
    <x v="1"/>
    <n v="1378.5"/>
    <n v="7.2287512304638515"/>
    <n v="3"/>
    <s v="8/28/2024"/>
  </r>
  <r>
    <n v="6156"/>
    <n v="60"/>
    <n v="0"/>
    <n v="0"/>
    <s v="Headphones"/>
    <x v="2"/>
    <n v="2"/>
    <s v="Paypal"/>
    <x v="0"/>
    <n v="1444.72"/>
    <n v="7.2756708101440877"/>
    <n v="4"/>
    <s v="8/28/2024"/>
  </r>
  <r>
    <n v="6157"/>
    <n v="43"/>
    <n v="0"/>
    <n v="0"/>
    <s v="Smartphone"/>
    <x v="1"/>
    <n v="2"/>
    <s v="Credit Card"/>
    <x v="0"/>
    <n v="6329.52"/>
    <n v="8.7529796828791433"/>
    <n v="8"/>
    <d v="2024-02-09T00:00:00"/>
  </r>
  <r>
    <n v="6158"/>
    <n v="80"/>
    <n v="0"/>
    <n v="0"/>
    <s v="Smartphone"/>
    <x v="1"/>
    <n v="2"/>
    <s v="Credit Card"/>
    <x v="0"/>
    <n v="6329.52"/>
    <n v="8.7529796828791433"/>
    <n v="8"/>
    <s v="1/24/2024"/>
  </r>
  <r>
    <n v="6161"/>
    <n v="50"/>
    <n v="0"/>
    <n v="0"/>
    <s v="Tablet"/>
    <x v="0"/>
    <n v="1"/>
    <s v="Paypal"/>
    <x v="0"/>
    <n v="7077.69"/>
    <n v="8.8647028622633002"/>
    <n v="9"/>
    <s v="6/13/2024"/>
  </r>
  <r>
    <n v="6162"/>
    <n v="42"/>
    <n v="1"/>
    <n v="0"/>
    <s v="Tablet"/>
    <x v="0"/>
    <n v="3"/>
    <s v="Paypal"/>
    <x v="0"/>
    <n v="4718.46"/>
    <n v="8.4592377541551365"/>
    <n v="6"/>
    <s v="5/29/2024"/>
  </r>
  <r>
    <n v="6163"/>
    <n v="55"/>
    <n v="1"/>
    <n v="0"/>
    <s v="Laptop"/>
    <x v="0"/>
    <n v="2"/>
    <s v="Credit Card"/>
    <x v="0"/>
    <n v="5394.56"/>
    <n v="8.5931463173690634"/>
    <n v="8"/>
    <s v="5/20/2024"/>
  </r>
  <r>
    <n v="6164"/>
    <n v="36"/>
    <n v="1"/>
    <n v="0"/>
    <s v="Smartphone"/>
    <x v="1"/>
    <n v="2"/>
    <s v="Paypal"/>
    <x v="0"/>
    <n v="6329.52"/>
    <n v="8.7529796828791433"/>
    <n v="8"/>
    <s v="10/28/2023"/>
  </r>
  <r>
    <n v="6165"/>
    <n v="52"/>
    <n v="0"/>
    <n v="0"/>
    <s v="Laptop"/>
    <x v="0"/>
    <n v="3"/>
    <s v="Cash"/>
    <x v="3"/>
    <n v="2783.76"/>
    <n v="7.9315578108417304"/>
    <n v="6"/>
    <d v="2024-07-01T00:00:00"/>
  </r>
  <r>
    <n v="6166"/>
    <n v="30"/>
    <n v="1"/>
    <n v="0"/>
    <s v="Tablet"/>
    <x v="0"/>
    <n v="3"/>
    <s v="Paypal"/>
    <x v="0"/>
    <n v="1976.24"/>
    <n v="7.5889513284223282"/>
    <n v="8"/>
    <s v="3/15/2024"/>
  </r>
  <r>
    <n v="6168"/>
    <n v="63"/>
    <n v="1"/>
    <n v="0"/>
    <s v="Smartphone"/>
    <x v="1"/>
    <n v="2"/>
    <s v="Debit Card"/>
    <x v="2"/>
    <n v="791.19"/>
    <n v="6.6735381411993071"/>
    <n v="1"/>
    <s v="7/27/2024"/>
  </r>
  <r>
    <n v="6169"/>
    <n v="52"/>
    <n v="1"/>
    <n v="0"/>
    <s v="Tablet"/>
    <x v="0"/>
    <n v="1"/>
    <s v="Credit Card"/>
    <x v="0"/>
    <n v="3932.05"/>
    <n v="8.2769161973611816"/>
    <n v="5"/>
    <s v="4/30/2024"/>
  </r>
  <r>
    <n v="6170"/>
    <n v="36"/>
    <n v="1"/>
    <n v="0"/>
    <s v="Smartphone"/>
    <x v="1"/>
    <n v="5"/>
    <s v="Paypal"/>
    <x v="0"/>
    <n v="3419.04"/>
    <n v="8.1371150888981525"/>
    <n v="3"/>
    <d v="2024-03-02T00:00:00"/>
  </r>
  <r>
    <n v="6172"/>
    <n v="38"/>
    <n v="1"/>
    <n v="0"/>
    <s v="Smartphone"/>
    <x v="1"/>
    <n v="1"/>
    <s v="Credit Card"/>
    <x v="0"/>
    <n v="4558.72"/>
    <n v="8.4247971613499342"/>
    <n v="4"/>
    <d v="2024-11-02T00:00:00"/>
  </r>
  <r>
    <n v="6173"/>
    <n v="63"/>
    <n v="1"/>
    <n v="0"/>
    <s v="Smartphone"/>
    <x v="1"/>
    <n v="2"/>
    <s v="Bank Transfer"/>
    <x v="1"/>
    <n v="1139.68"/>
    <n v="7.0385028002300434"/>
    <n v="1"/>
    <d v="2024-08-05T00:00:00"/>
  </r>
  <r>
    <n v="6174"/>
    <n v="32"/>
    <n v="1"/>
    <n v="0"/>
    <s v="Laptop"/>
    <x v="0"/>
    <n v="3"/>
    <s v="Cash"/>
    <x v="3"/>
    <n v="1391.88"/>
    <n v="7.238410630281785"/>
    <n v="3"/>
    <d v="2024-06-03T00:00:00"/>
  </r>
  <r>
    <n v="6177"/>
    <n v="25"/>
    <n v="0"/>
    <n v="1"/>
    <s v="Smartwatch"/>
    <x v="0"/>
    <n v="3"/>
    <s v="Cash"/>
    <x v="3"/>
    <n v="844.83"/>
    <n v="6.73913542368512"/>
    <n v="1"/>
    <s v="9/26/2023"/>
  </r>
  <r>
    <n v="6178"/>
    <n v="50"/>
    <n v="0"/>
    <n v="0"/>
    <s v="Smartphone"/>
    <x v="1"/>
    <n v="2"/>
    <s v="Paypal"/>
    <x v="0"/>
    <n v="2373.5700000000002"/>
    <n v="7.7721504298674162"/>
    <n v="3"/>
    <s v="3/25/2024"/>
  </r>
  <r>
    <n v="6179"/>
    <n v="61"/>
    <n v="1"/>
    <n v="0"/>
    <s v="Smartwatch"/>
    <x v="0"/>
    <n v="2"/>
    <s v="Paypal"/>
    <x v="0"/>
    <n v="1838"/>
    <n v="7.5164333029156323"/>
    <n v="4"/>
    <d v="2024-07-02T00:00:00"/>
  </r>
  <r>
    <n v="6180"/>
    <n v="80"/>
    <n v="0"/>
    <n v="0"/>
    <s v="Laptop"/>
    <x v="0"/>
    <n v="1"/>
    <s v="Bank Transfer"/>
    <x v="1"/>
    <n v="1348.64"/>
    <n v="7.2068519562491717"/>
    <n v="2"/>
    <s v="1/23/2024"/>
  </r>
  <r>
    <n v="6181"/>
    <n v="61"/>
    <n v="1"/>
    <n v="0"/>
    <s v="Smartphone"/>
    <x v="1"/>
    <n v="3"/>
    <s v="Bank Transfer"/>
    <x v="1"/>
    <n v="11396.8"/>
    <n v="9.3410878932240902"/>
    <n v="10"/>
    <s v="4/16/2024"/>
  </r>
  <r>
    <n v="6182"/>
    <n v="67"/>
    <n v="1"/>
    <n v="0"/>
    <s v="Tablet"/>
    <x v="0"/>
    <n v="5"/>
    <s v="Bank Transfer"/>
    <x v="1"/>
    <n v="3145.64"/>
    <n v="8.0537726460469727"/>
    <n v="4"/>
    <s v="6/13/2024"/>
  </r>
  <r>
    <n v="6183"/>
    <n v="52"/>
    <n v="1"/>
    <n v="0"/>
    <s v="Smartwatch"/>
    <x v="0"/>
    <n v="3"/>
    <s v="Credit Card"/>
    <x v="0"/>
    <n v="1689.66"/>
    <n v="7.4322826042450654"/>
    <n v="2"/>
    <d v="2023-01-11T00:00:00"/>
  </r>
  <r>
    <n v="6184"/>
    <n v="28"/>
    <n v="0"/>
    <n v="0"/>
    <s v="Tablet"/>
    <x v="0"/>
    <n v="2"/>
    <s v="Credit Card"/>
    <x v="0"/>
    <n v="786.41"/>
    <n v="6.6674782849270811"/>
    <n v="1"/>
    <s v="8/21/2024"/>
  </r>
  <r>
    <n v="6185"/>
    <n v="74"/>
    <n v="1"/>
    <n v="0"/>
    <s v="Smartwatch"/>
    <x v="0"/>
    <n v="3"/>
    <s v="Debit Card"/>
    <x v="2"/>
    <n v="844.83"/>
    <n v="6.73913542368512"/>
    <n v="1"/>
    <s v="12/17/2023"/>
  </r>
  <r>
    <n v="6186"/>
    <n v="59"/>
    <n v="0"/>
    <n v="0"/>
    <s v="Tablet"/>
    <x v="0"/>
    <n v="2"/>
    <s v="Paypal"/>
    <x v="0"/>
    <n v="4718.46"/>
    <n v="8.4592377541551365"/>
    <n v="6"/>
    <d v="2024-12-07T00:00:00"/>
  </r>
  <r>
    <n v="6187"/>
    <n v="35"/>
    <n v="1"/>
    <n v="0"/>
    <s v="Laptop"/>
    <x v="0"/>
    <n v="3"/>
    <s v="Cash"/>
    <x v="3"/>
    <n v="4639.6000000000004"/>
    <n v="8.4423834346077218"/>
    <n v="10"/>
    <d v="2024-01-01T00:00:00"/>
  </r>
  <r>
    <n v="6188"/>
    <n v="49"/>
    <n v="1"/>
    <n v="0"/>
    <s v="Smartwatch"/>
    <x v="0"/>
    <n v="2"/>
    <s v="Paypal"/>
    <x v="0"/>
    <n v="3676"/>
    <n v="8.2095804834755768"/>
    <n v="8"/>
    <s v="4/15/2024"/>
  </r>
  <r>
    <n v="6189"/>
    <n v="51"/>
    <n v="1"/>
    <n v="0"/>
    <s v="Smartphone"/>
    <x v="1"/>
    <n v="5"/>
    <s v="Credit Card"/>
    <x v="0"/>
    <n v="1139.68"/>
    <n v="7.0385028002300434"/>
    <n v="1"/>
    <d v="2024-09-08T00:00:00"/>
  </r>
  <r>
    <n v="6190"/>
    <n v="30"/>
    <n v="0"/>
    <n v="0"/>
    <s v="Laptop"/>
    <x v="0"/>
    <n v="3"/>
    <s v="Debit Card"/>
    <x v="2"/>
    <n v="3247.72"/>
    <n v="8.0857084906689884"/>
    <n v="7"/>
    <s v="9/30/2023"/>
  </r>
  <r>
    <n v="6191"/>
    <n v="49"/>
    <n v="1"/>
    <n v="1"/>
    <s v="Smartwatch"/>
    <x v="0"/>
    <n v="3"/>
    <s v="Cash"/>
    <x v="3"/>
    <n v="5913.81"/>
    <n v="8.6850455727404334"/>
    <n v="7"/>
    <d v="2023-11-10T00:00:00"/>
  </r>
  <r>
    <n v="6192"/>
    <n v="59"/>
    <n v="1"/>
    <n v="1"/>
    <s v="Smartwatch"/>
    <x v="0"/>
    <n v="1"/>
    <s v="Bank Transfer"/>
    <x v="1"/>
    <n v="2297.5"/>
    <n v="7.739576854229842"/>
    <n v="5"/>
    <s v="2/23/2024"/>
  </r>
  <r>
    <n v="6193"/>
    <n v="42"/>
    <n v="0"/>
    <n v="1"/>
    <s v="Tablet"/>
    <x v="0"/>
    <n v="3"/>
    <s v="Debit Card"/>
    <x v="2"/>
    <n v="1235.1500000000001"/>
    <n v="7.1189476991765925"/>
    <n v="5"/>
    <d v="2024-07-08T00:00:00"/>
  </r>
  <r>
    <n v="6194"/>
    <n v="39"/>
    <n v="1"/>
    <n v="0"/>
    <s v="Laptop"/>
    <x v="0"/>
    <n v="3"/>
    <s v="Paypal"/>
    <x v="0"/>
    <n v="2783.76"/>
    <n v="7.9315578108417304"/>
    <n v="6"/>
    <d v="2024-04-02T00:00:00"/>
  </r>
  <r>
    <n v="6195"/>
    <n v="25"/>
    <n v="0"/>
    <n v="0"/>
    <s v="Laptop"/>
    <x v="0"/>
    <n v="5"/>
    <s v="Credit Card"/>
    <x v="0"/>
    <n v="1348.64"/>
    <n v="7.2068519562491717"/>
    <n v="2"/>
    <s v="4/27/2024"/>
  </r>
  <r>
    <n v="6196"/>
    <n v="65"/>
    <n v="0"/>
    <n v="0"/>
    <s v="Laptop"/>
    <x v="0"/>
    <n v="3"/>
    <s v="Paypal"/>
    <x v="0"/>
    <n v="2022.96"/>
    <n v="7.6123170643573363"/>
    <n v="3"/>
    <d v="2024-03-02T00:00:00"/>
  </r>
  <r>
    <n v="6197"/>
    <n v="76"/>
    <n v="1"/>
    <n v="0"/>
    <s v="Tablet"/>
    <x v="0"/>
    <n v="5"/>
    <s v="Bank Transfer"/>
    <x v="1"/>
    <n v="4718.46"/>
    <n v="8.4592377541551365"/>
    <n v="6"/>
    <s v="2/15/2024"/>
  </r>
  <r>
    <n v="6200"/>
    <n v="62"/>
    <n v="1"/>
    <n v="0"/>
    <s v="Headphones"/>
    <x v="2"/>
    <n v="5"/>
    <s v="Credit Card"/>
    <x v="0"/>
    <n v="3611.8"/>
    <n v="8.1919615420182428"/>
    <n v="10"/>
    <s v="5/28/2024"/>
  </r>
  <r>
    <n v="6201"/>
    <n v="34"/>
    <n v="0"/>
    <n v="0"/>
    <s v="Laptop"/>
    <x v="0"/>
    <n v="2"/>
    <s v="Paypal"/>
    <x v="0"/>
    <n v="3371.6"/>
    <n v="8.1231426881233268"/>
    <n v="5"/>
    <s v="1/28/2024"/>
  </r>
  <r>
    <n v="6202"/>
    <n v="36"/>
    <n v="1"/>
    <n v="0"/>
    <s v="Headphones"/>
    <x v="2"/>
    <n v="3"/>
    <s v="Paypal"/>
    <x v="0"/>
    <n v="3250.62"/>
    <n v="8.086601026360416"/>
    <n v="9"/>
    <d v="2024-12-03T00:00:00"/>
  </r>
  <r>
    <n v="6203"/>
    <n v="77"/>
    <n v="1"/>
    <n v="0"/>
    <s v="Smartwatch"/>
    <x v="0"/>
    <n v="4"/>
    <s v="Paypal"/>
    <x v="0"/>
    <n v="2757"/>
    <n v="7.9218984110237969"/>
    <n v="6"/>
    <s v="4/15/2024"/>
  </r>
  <r>
    <n v="6205"/>
    <n v="69"/>
    <n v="0"/>
    <n v="1"/>
    <s v="Tablet"/>
    <x v="0"/>
    <n v="3"/>
    <s v="Paypal"/>
    <x v="0"/>
    <n v="7864.1"/>
    <n v="8.970063377921127"/>
    <n v="10"/>
    <d v="2024-08-05T00:00:00"/>
  </r>
  <r>
    <n v="6207"/>
    <n v="79"/>
    <n v="0"/>
    <n v="0"/>
    <s v="Headphones"/>
    <x v="2"/>
    <n v="2"/>
    <s v="Paypal"/>
    <x v="0"/>
    <n v="1805.9"/>
    <n v="7.4988143614582974"/>
    <n v="5"/>
    <d v="2024-10-02T00:00:00"/>
  </r>
  <r>
    <n v="6208"/>
    <n v="43"/>
    <n v="1"/>
    <n v="1"/>
    <s v="Smartphone"/>
    <x v="1"/>
    <n v="5"/>
    <s v="Paypal"/>
    <x v="0"/>
    <n v="11396.8"/>
    <n v="9.3410878932240902"/>
    <n v="10"/>
    <s v="3/17/2024"/>
  </r>
  <r>
    <n v="6209"/>
    <n v="76"/>
    <n v="0"/>
    <n v="0"/>
    <s v="Tablet"/>
    <x v="0"/>
    <n v="4"/>
    <s v="Bank Transfer"/>
    <x v="1"/>
    <n v="4718.46"/>
    <n v="8.4592377541551365"/>
    <n v="6"/>
    <s v="1/18/2024"/>
  </r>
  <r>
    <n v="6210"/>
    <n v="61"/>
    <n v="0"/>
    <n v="0"/>
    <s v="Laptop"/>
    <x v="0"/>
    <n v="3"/>
    <s v="Debit Card"/>
    <x v="2"/>
    <n v="3711.68"/>
    <n v="8.2192398832935112"/>
    <n v="8"/>
    <d v="2024-02-06T00:00:00"/>
  </r>
  <r>
    <n v="6211"/>
    <n v="69"/>
    <n v="0"/>
    <n v="0"/>
    <s v="Smartphone"/>
    <x v="1"/>
    <n v="4"/>
    <s v="Paypal"/>
    <x v="0"/>
    <n v="10257.120000000001"/>
    <n v="9.2357273775662634"/>
    <n v="9"/>
    <s v="9/17/2024"/>
  </r>
  <r>
    <n v="6212"/>
    <n v="48"/>
    <n v="1"/>
    <n v="0"/>
    <s v="Headphones"/>
    <x v="2"/>
    <n v="4"/>
    <s v="Credit Card"/>
    <x v="0"/>
    <n v="2889.44"/>
    <n v="7.9688179907040331"/>
    <n v="8"/>
    <s v="3/21/2024"/>
  </r>
  <r>
    <n v="6213"/>
    <n v="21"/>
    <n v="0"/>
    <n v="1"/>
    <s v="Smartwatch"/>
    <x v="0"/>
    <n v="2"/>
    <s v="Bank Transfer"/>
    <x v="1"/>
    <n v="1838"/>
    <n v="7.5164333029156323"/>
    <n v="4"/>
    <s v="9/18/2024"/>
  </r>
  <r>
    <n v="6214"/>
    <n v="34"/>
    <n v="1"/>
    <n v="1"/>
    <s v="Smartwatch"/>
    <x v="0"/>
    <n v="2"/>
    <s v="Paypal"/>
    <x v="0"/>
    <n v="2297.5"/>
    <n v="7.739576854229842"/>
    <n v="5"/>
    <d v="2024-09-09T00:00:00"/>
  </r>
  <r>
    <n v="6215"/>
    <n v="26"/>
    <n v="0"/>
    <n v="0"/>
    <s v="Smartwatch"/>
    <x v="0"/>
    <n v="3"/>
    <s v="Credit Card"/>
    <x v="0"/>
    <n v="3676"/>
    <n v="8.2095804834755768"/>
    <n v="8"/>
    <s v="9/16/2024"/>
  </r>
  <r>
    <n v="6216"/>
    <n v="77"/>
    <n v="1"/>
    <n v="0"/>
    <s v="Headphones"/>
    <x v="2"/>
    <n v="4"/>
    <s v="Bank Transfer"/>
    <x v="1"/>
    <n v="3611.8"/>
    <n v="8.1919615420182428"/>
    <n v="10"/>
    <d v="2024-08-07T00:00:00"/>
  </r>
  <r>
    <n v="6217"/>
    <n v="65"/>
    <n v="1"/>
    <n v="0"/>
    <s v="Smartwatch"/>
    <x v="0"/>
    <n v="4"/>
    <s v="Bank Transfer"/>
    <x v="1"/>
    <n v="4135.5"/>
    <n v="8.3273635191319606"/>
    <n v="9"/>
    <d v="2024-09-04T00:00:00"/>
  </r>
  <r>
    <n v="6218"/>
    <n v="71"/>
    <n v="0"/>
    <n v="1"/>
    <s v="Smartphone"/>
    <x v="1"/>
    <n v="5"/>
    <s v="Credit Card"/>
    <x v="0"/>
    <n v="10257.120000000001"/>
    <n v="9.2357273775662634"/>
    <n v="9"/>
    <d v="2024-01-06T00:00:00"/>
  </r>
  <r>
    <n v="6219"/>
    <n v="79"/>
    <n v="0"/>
    <n v="0"/>
    <s v="Smartwatch"/>
    <x v="0"/>
    <n v="5"/>
    <s v="Credit Card"/>
    <x v="0"/>
    <n v="4135.5"/>
    <n v="8.3273635191319606"/>
    <n v="9"/>
    <s v="2/26/2024"/>
  </r>
  <r>
    <n v="6220"/>
    <n v="49"/>
    <n v="0"/>
    <n v="1"/>
    <s v="Laptop"/>
    <x v="0"/>
    <n v="3"/>
    <s v="Cash"/>
    <x v="3"/>
    <n v="2783.76"/>
    <n v="7.9315578108417304"/>
    <n v="6"/>
    <d v="2024-08-04T00:00:00"/>
  </r>
  <r>
    <n v="6221"/>
    <n v="74"/>
    <n v="0"/>
    <n v="0"/>
    <s v="Tablet"/>
    <x v="0"/>
    <n v="3"/>
    <s v="Credit Card"/>
    <x v="0"/>
    <n v="1976.24"/>
    <n v="7.5889513284223282"/>
    <n v="8"/>
    <d v="2024-02-02T00:00:00"/>
  </r>
  <r>
    <n v="6222"/>
    <n v="53"/>
    <n v="1"/>
    <n v="0"/>
    <s v="Headphones"/>
    <x v="2"/>
    <n v="1"/>
    <s v="Bank Transfer"/>
    <x v="1"/>
    <n v="2167.08"/>
    <n v="7.6811359182522523"/>
    <n v="6"/>
    <s v="7/19/2024"/>
  </r>
  <r>
    <n v="6223"/>
    <n v="23"/>
    <n v="0"/>
    <n v="1"/>
    <s v="Laptop"/>
    <x v="0"/>
    <n v="3"/>
    <s v="Cash"/>
    <x v="3"/>
    <n v="2783.76"/>
    <n v="7.9315578108417304"/>
    <n v="6"/>
    <s v="4/18/2024"/>
  </r>
  <r>
    <n v="6224"/>
    <n v="28"/>
    <n v="1"/>
    <n v="0"/>
    <s v="Headphones"/>
    <x v="2"/>
    <n v="5"/>
    <s v="Paypal"/>
    <x v="0"/>
    <n v="1444.72"/>
    <n v="7.2756708101440877"/>
    <n v="4"/>
    <s v="1/23/2024"/>
  </r>
  <r>
    <n v="6225"/>
    <n v="49"/>
    <n v="1"/>
    <n v="0"/>
    <s v="Tablet"/>
    <x v="0"/>
    <n v="5"/>
    <s v="Credit Card"/>
    <x v="0"/>
    <n v="5504.87"/>
    <n v="8.6133884339823954"/>
    <n v="7"/>
    <s v="6/20/2024"/>
  </r>
  <r>
    <n v="6226"/>
    <n v="67"/>
    <n v="1"/>
    <n v="0"/>
    <s v="Tablet"/>
    <x v="0"/>
    <n v="1"/>
    <s v="Bank Transfer"/>
    <x v="1"/>
    <n v="5504.87"/>
    <n v="8.6133884339823954"/>
    <n v="7"/>
    <s v="8/28/2024"/>
  </r>
  <r>
    <n v="6227"/>
    <n v="49"/>
    <n v="0"/>
    <n v="0"/>
    <s v="Smartphone"/>
    <x v="1"/>
    <n v="4"/>
    <s v="Bank Transfer"/>
    <x v="1"/>
    <n v="2279.36"/>
    <n v="7.7316499807899888"/>
    <n v="2"/>
    <s v="9/14/2024"/>
  </r>
  <r>
    <n v="6229"/>
    <n v="48"/>
    <n v="1"/>
    <n v="0"/>
    <s v="Tablet"/>
    <x v="0"/>
    <n v="3"/>
    <s v="Debit Card"/>
    <x v="2"/>
    <n v="2470.3000000000002"/>
    <n v="7.8120948797365379"/>
    <n v="10"/>
    <s v="10/19/2023"/>
  </r>
  <r>
    <n v="6230"/>
    <n v="64"/>
    <n v="0"/>
    <n v="0"/>
    <s v="Smartwatch"/>
    <x v="0"/>
    <n v="5"/>
    <s v="Bank Transfer"/>
    <x v="1"/>
    <n v="4135.5"/>
    <n v="8.3273635191319606"/>
    <n v="9"/>
    <d v="2024-09-07T00:00:00"/>
  </r>
  <r>
    <n v="6231"/>
    <n v="58"/>
    <n v="1"/>
    <n v="1"/>
    <s v="Laptop"/>
    <x v="0"/>
    <n v="3"/>
    <s v="Credit Card"/>
    <x v="0"/>
    <n v="6743.2"/>
    <n v="8.8162898686832722"/>
    <n v="10"/>
    <s v="4/22/2024"/>
  </r>
  <r>
    <n v="6233"/>
    <n v="45"/>
    <n v="0"/>
    <n v="1"/>
    <s v="Laptop"/>
    <x v="0"/>
    <n v="3"/>
    <s v="Paypal"/>
    <x v="0"/>
    <n v="4639.6000000000004"/>
    <n v="8.4423834346077218"/>
    <n v="10"/>
    <s v="12/18/2023"/>
  </r>
  <r>
    <n v="6234"/>
    <n v="54"/>
    <n v="1"/>
    <n v="0"/>
    <s v="Laptop"/>
    <x v="0"/>
    <n v="3"/>
    <s v="Paypal"/>
    <x v="0"/>
    <n v="1391.88"/>
    <n v="7.238410630281785"/>
    <n v="3"/>
    <d v="2024-02-04T00:00:00"/>
  </r>
  <r>
    <n v="6235"/>
    <n v="49"/>
    <n v="0"/>
    <n v="0"/>
    <s v="Smartwatch"/>
    <x v="0"/>
    <n v="3"/>
    <s v="Paypal"/>
    <x v="0"/>
    <n v="1378.5"/>
    <n v="7.2287512304638515"/>
    <n v="3"/>
    <d v="2024-11-02T00:00:00"/>
  </r>
  <r>
    <n v="6236"/>
    <n v="52"/>
    <n v="1"/>
    <n v="0"/>
    <s v="Tablet"/>
    <x v="0"/>
    <n v="3"/>
    <s v="Cash"/>
    <x v="3"/>
    <n v="988.12"/>
    <n v="6.8958041478623828"/>
    <n v="4"/>
    <d v="2023-05-12T00:00:00"/>
  </r>
  <r>
    <n v="6237"/>
    <n v="25"/>
    <n v="1"/>
    <n v="1"/>
    <s v="Laptop"/>
    <x v="0"/>
    <n v="3"/>
    <s v="Credit Card"/>
    <x v="0"/>
    <n v="2022.96"/>
    <n v="7.6123170643573363"/>
    <n v="3"/>
    <d v="2024-08-06T00:00:00"/>
  </r>
  <r>
    <n v="6238"/>
    <n v="76"/>
    <n v="1"/>
    <n v="0"/>
    <s v="Smartphone"/>
    <x v="1"/>
    <n v="2"/>
    <s v="Credit Card"/>
    <x v="0"/>
    <n v="791.19"/>
    <n v="6.6735381411993071"/>
    <n v="1"/>
    <s v="1/31/2024"/>
  </r>
  <r>
    <n v="6239"/>
    <n v="52"/>
    <n v="1"/>
    <n v="0"/>
    <s v="Tablet"/>
    <x v="0"/>
    <n v="3"/>
    <s v="Credit Card"/>
    <x v="0"/>
    <n v="1482.18"/>
    <n v="7.3012692559705474"/>
    <n v="6"/>
    <s v="6/29/2024"/>
  </r>
  <r>
    <n v="6241"/>
    <n v="58"/>
    <n v="1"/>
    <n v="0"/>
    <s v="Smartwatch"/>
    <x v="0"/>
    <n v="2"/>
    <s v="Paypal"/>
    <x v="0"/>
    <n v="1378.5"/>
    <n v="7.2287512304638515"/>
    <n v="3"/>
    <s v="7/27/2024"/>
  </r>
  <r>
    <n v="6242"/>
    <n v="79"/>
    <n v="1"/>
    <n v="0"/>
    <s v="Tablet"/>
    <x v="0"/>
    <n v="5"/>
    <s v="Paypal"/>
    <x v="0"/>
    <n v="7864.1"/>
    <n v="8.970063377921127"/>
    <n v="10"/>
    <s v="8/21/2024"/>
  </r>
  <r>
    <n v="6243"/>
    <n v="31"/>
    <n v="0"/>
    <n v="0"/>
    <s v="Tablet"/>
    <x v="0"/>
    <n v="2"/>
    <s v="Bank Transfer"/>
    <x v="1"/>
    <n v="5504.87"/>
    <n v="8.6133884339823954"/>
    <n v="7"/>
    <s v="1/21/2024"/>
  </r>
  <r>
    <n v="6244"/>
    <n v="78"/>
    <n v="1"/>
    <n v="0"/>
    <s v="Tablet"/>
    <x v="0"/>
    <n v="1"/>
    <s v="Credit Card"/>
    <x v="0"/>
    <n v="2359.23"/>
    <n v="7.7660905735951911"/>
    <n v="3"/>
    <d v="2024-11-07T00:00:00"/>
  </r>
  <r>
    <n v="6245"/>
    <n v="61"/>
    <n v="1"/>
    <n v="0"/>
    <s v="Smartwatch"/>
    <x v="0"/>
    <n v="1"/>
    <s v="Paypal"/>
    <x v="0"/>
    <n v="4595"/>
    <n v="8.4327240347897874"/>
    <n v="10"/>
    <s v="7/19/2024"/>
  </r>
  <r>
    <n v="6246"/>
    <n v="67"/>
    <n v="1"/>
    <n v="1"/>
    <s v="Headphones"/>
    <x v="2"/>
    <n v="2"/>
    <s v="Bank Transfer"/>
    <x v="1"/>
    <n v="2528.2600000000002"/>
    <n v="7.8352865980795103"/>
    <n v="7"/>
    <s v="8/19/2024"/>
  </r>
  <r>
    <n v="6247"/>
    <n v="58"/>
    <n v="0"/>
    <n v="0"/>
    <s v="Smartphone"/>
    <x v="1"/>
    <n v="2"/>
    <s v="Paypal"/>
    <x v="0"/>
    <n v="9117.44"/>
    <n v="9.1179443419098796"/>
    <n v="8"/>
    <s v="8/24/2024"/>
  </r>
  <r>
    <n v="6248"/>
    <n v="64"/>
    <n v="0"/>
    <n v="0"/>
    <s v="Laptop"/>
    <x v="0"/>
    <n v="1"/>
    <s v="Credit Card"/>
    <x v="0"/>
    <n v="6743.2"/>
    <n v="8.8162898686832722"/>
    <n v="10"/>
    <s v="6/24/2024"/>
  </r>
  <r>
    <n v="6249"/>
    <n v="65"/>
    <n v="0"/>
    <n v="0"/>
    <s v="Smartphone"/>
    <x v="1"/>
    <n v="3"/>
    <s v="Paypal"/>
    <x v="0"/>
    <n v="10257.120000000001"/>
    <n v="9.2357273775662634"/>
    <n v="9"/>
    <d v="2024-03-04T00:00:00"/>
  </r>
  <r>
    <n v="6250"/>
    <n v="72"/>
    <n v="1"/>
    <n v="0"/>
    <s v="Tablet"/>
    <x v="0"/>
    <n v="3"/>
    <s v="Credit Card"/>
    <x v="0"/>
    <n v="988.12"/>
    <n v="6.8958041478623828"/>
    <n v="4"/>
    <s v="3/15/2024"/>
  </r>
  <r>
    <n v="6251"/>
    <n v="62"/>
    <n v="0"/>
    <n v="0"/>
    <s v="Laptop"/>
    <x v="0"/>
    <n v="2"/>
    <s v="Paypal"/>
    <x v="0"/>
    <n v="2022.96"/>
    <n v="7.6123170643573363"/>
    <n v="3"/>
    <d v="2024-11-03T00:00:00"/>
  </r>
  <r>
    <n v="6252"/>
    <n v="45"/>
    <n v="1"/>
    <n v="0"/>
    <s v="Smartwatch"/>
    <x v="0"/>
    <n v="5"/>
    <s v="Paypal"/>
    <x v="0"/>
    <n v="3216.5"/>
    <n v="8.0760490908510558"/>
    <n v="7"/>
    <s v="2/23/2024"/>
  </r>
  <r>
    <n v="6253"/>
    <n v="19"/>
    <n v="1"/>
    <n v="1"/>
    <s v="Smartphone"/>
    <x v="1"/>
    <n v="2"/>
    <s v="Credit Card"/>
    <x v="0"/>
    <n v="1582.38"/>
    <n v="7.3666853217592516"/>
    <n v="2"/>
    <s v="9/29/2023"/>
  </r>
  <r>
    <n v="6255"/>
    <n v="78"/>
    <n v="0"/>
    <n v="0"/>
    <s v="Laptop"/>
    <x v="0"/>
    <n v="4"/>
    <s v="Paypal"/>
    <x v="0"/>
    <n v="4045.92"/>
    <n v="8.3054642449172817"/>
    <n v="6"/>
    <d v="2024-04-05T00:00:00"/>
  </r>
  <r>
    <n v="6256"/>
    <n v="35"/>
    <n v="1"/>
    <n v="0"/>
    <s v="Laptop"/>
    <x v="0"/>
    <n v="2"/>
    <s v="Paypal"/>
    <x v="0"/>
    <n v="2697.28"/>
    <n v="7.8999991368091171"/>
    <n v="4"/>
    <s v="1/15/2024"/>
  </r>
  <r>
    <n v="6257"/>
    <n v="21"/>
    <n v="0"/>
    <n v="1"/>
    <s v="Headphones"/>
    <x v="2"/>
    <n v="2"/>
    <s v="Credit Card"/>
    <x v="0"/>
    <n v="3611.8"/>
    <n v="8.1919615420182428"/>
    <n v="10"/>
    <d v="2024-07-02T00:00:00"/>
  </r>
  <r>
    <n v="6258"/>
    <n v="35"/>
    <n v="0"/>
    <n v="0"/>
    <s v="Tablet"/>
    <x v="0"/>
    <n v="1"/>
    <s v="Paypal"/>
    <x v="0"/>
    <n v="7077.69"/>
    <n v="8.8647028622633002"/>
    <n v="9"/>
    <d v="2024-08-02T00:00:00"/>
  </r>
  <r>
    <n v="6259"/>
    <n v="59"/>
    <n v="1"/>
    <n v="0"/>
    <s v="Smartphone"/>
    <x v="1"/>
    <n v="1"/>
    <s v="Paypal"/>
    <x v="0"/>
    <n v="6838.08"/>
    <n v="8.8302622694580979"/>
    <n v="6"/>
    <d v="2024-02-04T00:00:00"/>
  </r>
  <r>
    <n v="6260"/>
    <n v="29"/>
    <n v="0"/>
    <n v="0"/>
    <s v="Smartwatch"/>
    <x v="0"/>
    <n v="4"/>
    <s v="Credit Card"/>
    <x v="0"/>
    <n v="3676"/>
    <n v="8.2095804834755768"/>
    <n v="8"/>
    <d v="2024-08-04T00:00:00"/>
  </r>
  <r>
    <n v="6261"/>
    <n v="66"/>
    <n v="0"/>
    <n v="1"/>
    <s v="Laptop"/>
    <x v="0"/>
    <n v="4"/>
    <s v="Bank Transfer"/>
    <x v="1"/>
    <n v="2022.96"/>
    <n v="7.6123170643573363"/>
    <n v="3"/>
    <d v="2024-02-08T00:00:00"/>
  </r>
  <r>
    <n v="6262"/>
    <n v="78"/>
    <n v="0"/>
    <n v="0"/>
    <s v="Smartphone"/>
    <x v="1"/>
    <n v="2"/>
    <s v="Cash"/>
    <x v="3"/>
    <n v="7911.9"/>
    <n v="8.9761232341933521"/>
    <n v="10"/>
    <d v="2024-11-03T00:00:00"/>
  </r>
  <r>
    <n v="6263"/>
    <n v="40"/>
    <n v="0"/>
    <n v="0"/>
    <s v="Laptop"/>
    <x v="0"/>
    <n v="5"/>
    <s v="Credit Card"/>
    <x v="0"/>
    <n v="5394.56"/>
    <n v="8.5931463173690634"/>
    <n v="8"/>
    <d v="2024-01-08T00:00:00"/>
  </r>
  <r>
    <n v="6264"/>
    <n v="35"/>
    <n v="0"/>
    <n v="1"/>
    <s v="Smartphone"/>
    <x v="1"/>
    <n v="2"/>
    <s v="Cash"/>
    <x v="3"/>
    <n v="4747.1400000000003"/>
    <n v="8.4652976104273616"/>
    <n v="6"/>
    <d v="2023-03-10T00:00:00"/>
  </r>
  <r>
    <n v="6265"/>
    <n v="66"/>
    <n v="0"/>
    <n v="0"/>
    <s v="Smartphone"/>
    <x v="1"/>
    <n v="5"/>
    <s v="Bank Transfer"/>
    <x v="1"/>
    <n v="5698.4"/>
    <n v="8.6479407126641448"/>
    <n v="5"/>
    <s v="9/16/2024"/>
  </r>
  <r>
    <n v="6266"/>
    <n v="40"/>
    <n v="0"/>
    <n v="1"/>
    <s v="Smartphone"/>
    <x v="1"/>
    <n v="2"/>
    <s v="Debit Card"/>
    <x v="2"/>
    <n v="7911.9"/>
    <n v="8.9761232341933521"/>
    <n v="10"/>
    <s v="5/17/2024"/>
  </r>
  <r>
    <n v="6267"/>
    <n v="29"/>
    <n v="1"/>
    <n v="0"/>
    <s v="Smartphone"/>
    <x v="1"/>
    <n v="2"/>
    <s v="Cash"/>
    <x v="3"/>
    <n v="3955.95"/>
    <n v="8.2829760536334067"/>
    <n v="5"/>
    <s v="5/22/2024"/>
  </r>
  <r>
    <n v="6268"/>
    <n v="44"/>
    <n v="0"/>
    <n v="0"/>
    <s v="Smartwatch"/>
    <x v="0"/>
    <n v="3"/>
    <s v="Paypal"/>
    <x v="0"/>
    <n v="4224.1499999999996"/>
    <n v="8.3485733361192196"/>
    <n v="5"/>
    <s v="12/15/2023"/>
  </r>
  <r>
    <n v="6269"/>
    <n v="22"/>
    <n v="0"/>
    <n v="0"/>
    <s v="Laptop"/>
    <x v="0"/>
    <n v="3"/>
    <s v="Cash"/>
    <x v="3"/>
    <n v="3711.68"/>
    <n v="8.2192398832935112"/>
    <n v="8"/>
    <s v="10/15/2023"/>
  </r>
  <r>
    <n v="6270"/>
    <n v="31"/>
    <n v="0"/>
    <n v="0"/>
    <s v="Tablet"/>
    <x v="0"/>
    <n v="3"/>
    <s v="Credit Card"/>
    <x v="0"/>
    <n v="988.12"/>
    <n v="6.8958041478623828"/>
    <n v="4"/>
    <s v="2/20/2024"/>
  </r>
  <r>
    <n v="6271"/>
    <n v="49"/>
    <n v="1"/>
    <n v="0"/>
    <s v="Smartwatch"/>
    <x v="0"/>
    <n v="1"/>
    <s v="Paypal"/>
    <x v="0"/>
    <n v="4595"/>
    <n v="8.4327240347897874"/>
    <n v="10"/>
    <d v="2024-05-08T00:00:00"/>
  </r>
  <r>
    <n v="6272"/>
    <n v="65"/>
    <n v="0"/>
    <n v="0"/>
    <s v="Tablet"/>
    <x v="0"/>
    <n v="1"/>
    <s v="Bank Transfer"/>
    <x v="1"/>
    <n v="2359.23"/>
    <n v="7.7660905735951911"/>
    <n v="3"/>
    <d v="2024-08-03T00:00:00"/>
  </r>
  <r>
    <n v="6273"/>
    <n v="21"/>
    <n v="0"/>
    <n v="1"/>
    <s v="Smartwatch"/>
    <x v="0"/>
    <n v="3"/>
    <s v="Credit Card"/>
    <x v="0"/>
    <n v="844.83"/>
    <n v="6.73913542368512"/>
    <n v="1"/>
    <d v="2024-09-03T00:00:00"/>
  </r>
  <r>
    <n v="6274"/>
    <n v="53"/>
    <n v="0"/>
    <n v="0"/>
    <s v="Laptop"/>
    <x v="0"/>
    <n v="1"/>
    <s v="Credit Card"/>
    <x v="0"/>
    <n v="2022.96"/>
    <n v="7.6123170643573363"/>
    <n v="3"/>
    <s v="6/23/2024"/>
  </r>
  <r>
    <n v="6275"/>
    <n v="61"/>
    <n v="0"/>
    <n v="0"/>
    <s v="Headphones"/>
    <x v="2"/>
    <n v="5"/>
    <s v="Credit Card"/>
    <x v="0"/>
    <n v="1083.54"/>
    <n v="6.9879887376923069"/>
    <n v="3"/>
    <s v="3/18/2024"/>
  </r>
  <r>
    <n v="6276"/>
    <n v="72"/>
    <n v="0"/>
    <n v="0"/>
    <s v="Smartwatch"/>
    <x v="0"/>
    <n v="4"/>
    <s v="Paypal"/>
    <x v="0"/>
    <n v="3676"/>
    <n v="8.2095804834755768"/>
    <n v="8"/>
    <d v="2024-07-03T00:00:00"/>
  </r>
  <r>
    <n v="6277"/>
    <n v="41"/>
    <n v="0"/>
    <n v="0"/>
    <s v="Laptop"/>
    <x v="0"/>
    <n v="3"/>
    <s v="Cash"/>
    <x v="3"/>
    <n v="2319.8000000000002"/>
    <n v="7.7492362540477755"/>
    <n v="5"/>
    <s v="6/21/2024"/>
  </r>
  <r>
    <n v="6278"/>
    <n v="30"/>
    <n v="0"/>
    <n v="1"/>
    <s v="Smartwatch"/>
    <x v="0"/>
    <n v="3"/>
    <s v="Credit Card"/>
    <x v="0"/>
    <n v="3676"/>
    <n v="8.2095804834755768"/>
    <n v="8"/>
    <s v="7/30/2024"/>
  </r>
  <r>
    <n v="6279"/>
    <n v="40"/>
    <n v="1"/>
    <n v="1"/>
    <s v="Smartphone"/>
    <x v="1"/>
    <n v="2"/>
    <s v="Credit Card"/>
    <x v="0"/>
    <n v="4747.1400000000003"/>
    <n v="8.4652976104273616"/>
    <n v="6"/>
    <d v="2023-12-10T00:00:00"/>
  </r>
  <r>
    <n v="6280"/>
    <n v="42"/>
    <n v="1"/>
    <n v="0"/>
    <s v="Smartwatch"/>
    <x v="0"/>
    <n v="3"/>
    <s v="Debit Card"/>
    <x v="2"/>
    <n v="844.83"/>
    <n v="6.73913542368512"/>
    <n v="1"/>
    <s v="2/26/2024"/>
  </r>
  <r>
    <n v="6281"/>
    <n v="63"/>
    <n v="0"/>
    <n v="1"/>
    <s v="Tablet"/>
    <x v="0"/>
    <n v="5"/>
    <s v="Paypal"/>
    <x v="0"/>
    <n v="7077.69"/>
    <n v="8.8647028622633002"/>
    <n v="9"/>
    <d v="2024-01-04T00:00:00"/>
  </r>
  <r>
    <n v="6282"/>
    <n v="26"/>
    <n v="0"/>
    <n v="0"/>
    <s v="Laptop"/>
    <x v="0"/>
    <n v="4"/>
    <s v="Credit Card"/>
    <x v="0"/>
    <n v="2022.96"/>
    <n v="7.6123170643573363"/>
    <n v="3"/>
    <s v="9/15/2024"/>
  </r>
  <r>
    <n v="6283"/>
    <n v="80"/>
    <n v="1"/>
    <n v="0"/>
    <s v="Tablet"/>
    <x v="0"/>
    <n v="3"/>
    <s v="Debit Card"/>
    <x v="2"/>
    <n v="2470.3000000000002"/>
    <n v="7.8120948797365379"/>
    <n v="10"/>
    <s v="12/29/2023"/>
  </r>
  <r>
    <n v="6284"/>
    <n v="25"/>
    <n v="0"/>
    <n v="0"/>
    <s v="Smartphone"/>
    <x v="1"/>
    <n v="2"/>
    <s v="Paypal"/>
    <x v="0"/>
    <n v="10257.120000000001"/>
    <n v="9.2357273775662634"/>
    <n v="9"/>
    <s v="1/22/2024"/>
  </r>
  <r>
    <n v="6285"/>
    <n v="22"/>
    <n v="0"/>
    <n v="0"/>
    <s v="Headphones"/>
    <x v="2"/>
    <n v="4"/>
    <s v="Credit Card"/>
    <x v="0"/>
    <n v="2528.2600000000002"/>
    <n v="7.8352865980795103"/>
    <n v="7"/>
    <d v="2024-12-08T00:00:00"/>
  </r>
  <r>
    <n v="6286"/>
    <n v="67"/>
    <n v="0"/>
    <n v="1"/>
    <s v="Laptop"/>
    <x v="0"/>
    <n v="3"/>
    <s v="Cash"/>
    <x v="3"/>
    <n v="927.92"/>
    <n v="6.8329455221736204"/>
    <n v="2"/>
    <s v="12/16/2023"/>
  </r>
  <r>
    <n v="6287"/>
    <n v="75"/>
    <n v="0"/>
    <n v="0"/>
    <s v="Laptop"/>
    <x v="0"/>
    <n v="3"/>
    <s v="Debit Card"/>
    <x v="2"/>
    <n v="1855.84"/>
    <n v="7.5260927027335658"/>
    <n v="4"/>
    <d v="2024-02-05T00:00:00"/>
  </r>
  <r>
    <n v="6288"/>
    <n v="72"/>
    <n v="0"/>
    <n v="0"/>
    <s v="Smartphone"/>
    <x v="1"/>
    <n v="2"/>
    <s v="Paypal"/>
    <x v="0"/>
    <n v="1582.38"/>
    <n v="7.3666853217592516"/>
    <n v="2"/>
    <d v="2024-01-08T00:00:00"/>
  </r>
  <r>
    <n v="6289"/>
    <n v="29"/>
    <n v="1"/>
    <n v="1"/>
    <s v="Smartwatch"/>
    <x v="0"/>
    <n v="3"/>
    <s v="Cash"/>
    <x v="3"/>
    <n v="5913.81"/>
    <n v="8.6850455727404334"/>
    <n v="7"/>
    <s v="4/30/2024"/>
  </r>
  <r>
    <n v="6290"/>
    <n v="77"/>
    <n v="0"/>
    <n v="0"/>
    <s v="Headphones"/>
    <x v="2"/>
    <n v="2"/>
    <s v="Paypal"/>
    <x v="0"/>
    <n v="1805.9"/>
    <n v="7.4988143614582974"/>
    <n v="5"/>
    <d v="2024-12-03T00:00:00"/>
  </r>
  <r>
    <n v="6291"/>
    <n v="67"/>
    <n v="1"/>
    <n v="0"/>
    <s v="Smartwatch"/>
    <x v="0"/>
    <n v="3"/>
    <s v="Debit Card"/>
    <x v="2"/>
    <n v="844.83"/>
    <n v="6.73913542368512"/>
    <n v="1"/>
    <s v="7/15/2024"/>
  </r>
  <r>
    <n v="6293"/>
    <n v="58"/>
    <n v="0"/>
    <n v="0"/>
    <s v="Tablet"/>
    <x v="0"/>
    <n v="5"/>
    <s v="Credit Card"/>
    <x v="0"/>
    <n v="5504.87"/>
    <n v="8.6133884339823954"/>
    <n v="7"/>
    <s v="5/18/2024"/>
  </r>
  <r>
    <n v="6294"/>
    <n v="32"/>
    <n v="1"/>
    <n v="0"/>
    <s v="Smartphone"/>
    <x v="1"/>
    <n v="2"/>
    <s v="Paypal"/>
    <x v="0"/>
    <n v="4747.1400000000003"/>
    <n v="8.4652976104273616"/>
    <n v="6"/>
    <d v="2024-04-02T00:00:00"/>
  </r>
  <r>
    <n v="6295"/>
    <n v="51"/>
    <n v="0"/>
    <n v="0"/>
    <s v="Headphones"/>
    <x v="2"/>
    <n v="1"/>
    <s v="Credit Card"/>
    <x v="0"/>
    <n v="1083.54"/>
    <n v="6.9879887376923069"/>
    <n v="3"/>
    <s v="3/16/2024"/>
  </r>
  <r>
    <n v="6296"/>
    <n v="57"/>
    <n v="0"/>
    <n v="0"/>
    <s v="Smartphone"/>
    <x v="1"/>
    <n v="2"/>
    <s v="Cash"/>
    <x v="3"/>
    <n v="3955.95"/>
    <n v="8.2829760536334067"/>
    <n v="5"/>
    <s v="6/22/2024"/>
  </r>
  <r>
    <n v="6297"/>
    <n v="60"/>
    <n v="1"/>
    <n v="0"/>
    <s v="Smartwatch"/>
    <x v="0"/>
    <n v="3"/>
    <s v="Paypal"/>
    <x v="0"/>
    <n v="3216.5"/>
    <n v="8.0760490908510558"/>
    <n v="7"/>
    <d v="2024-10-08T00:00:00"/>
  </r>
  <r>
    <n v="6298"/>
    <n v="45"/>
    <n v="0"/>
    <n v="0"/>
    <s v="Tablet"/>
    <x v="0"/>
    <n v="3"/>
    <s v="Cash"/>
    <x v="3"/>
    <n v="1482.18"/>
    <n v="7.3012692559705474"/>
    <n v="6"/>
    <d v="2023-02-10T00:00:00"/>
  </r>
  <r>
    <n v="6300"/>
    <n v="64"/>
    <n v="0"/>
    <n v="0"/>
    <s v="Laptop"/>
    <x v="0"/>
    <n v="3"/>
    <s v="Paypal"/>
    <x v="0"/>
    <n v="4720.24"/>
    <n v="8.4596149247445407"/>
    <n v="7"/>
    <d v="2024-03-08T00:00:00"/>
  </r>
  <r>
    <n v="6301"/>
    <n v="68"/>
    <n v="0"/>
    <n v="0"/>
    <s v="Tablet"/>
    <x v="0"/>
    <n v="3"/>
    <s v="Debit Card"/>
    <x v="2"/>
    <n v="2223.27"/>
    <n v="7.7067343640787112"/>
    <n v="9"/>
    <d v="2024-09-02T00:00:00"/>
  </r>
  <r>
    <n v="6302"/>
    <n v="44"/>
    <n v="0"/>
    <n v="1"/>
    <s v="Smartwatch"/>
    <x v="0"/>
    <n v="3"/>
    <s v="Cash"/>
    <x v="3"/>
    <n v="5068.9799999999996"/>
    <n v="8.5308948929131745"/>
    <n v="6"/>
    <d v="2024-04-02T00:00:00"/>
  </r>
  <r>
    <n v="6303"/>
    <n v="63"/>
    <n v="0"/>
    <n v="0"/>
    <s v="Smartwatch"/>
    <x v="0"/>
    <n v="4"/>
    <s v="Paypal"/>
    <x v="0"/>
    <n v="1838"/>
    <n v="7.5164333029156323"/>
    <n v="4"/>
    <s v="9/18/2024"/>
  </r>
  <r>
    <n v="6304"/>
    <n v="52"/>
    <n v="1"/>
    <n v="0"/>
    <s v="Laptop"/>
    <x v="0"/>
    <n v="3"/>
    <s v="Credit Card"/>
    <x v="0"/>
    <n v="927.92"/>
    <n v="6.8329455221736204"/>
    <n v="2"/>
    <s v="2/26/2024"/>
  </r>
  <r>
    <n v="6305"/>
    <n v="26"/>
    <n v="1"/>
    <n v="0"/>
    <s v="Smartwatch"/>
    <x v="0"/>
    <n v="3"/>
    <s v="Bank Transfer"/>
    <x v="1"/>
    <n v="3676"/>
    <n v="8.2095804834755768"/>
    <n v="8"/>
    <s v="8/15/2024"/>
  </r>
  <r>
    <n v="6306"/>
    <n v="79"/>
    <n v="1"/>
    <n v="0"/>
    <s v="Tablet"/>
    <x v="0"/>
    <n v="3"/>
    <s v="Credit Card"/>
    <x v="0"/>
    <n v="1729.21"/>
    <n v="7.4554199357978055"/>
    <n v="7"/>
    <d v="2024-12-06T00:00:00"/>
  </r>
  <r>
    <n v="6307"/>
    <n v="41"/>
    <n v="1"/>
    <n v="0"/>
    <s v="Smartphone"/>
    <x v="1"/>
    <n v="2"/>
    <s v="Cash"/>
    <x v="3"/>
    <n v="5538.33"/>
    <n v="8.6194482902546206"/>
    <n v="7"/>
    <d v="2024-11-02T00:00:00"/>
  </r>
  <r>
    <n v="6308"/>
    <n v="44"/>
    <n v="0"/>
    <n v="0"/>
    <s v="Tablet"/>
    <x v="0"/>
    <n v="4"/>
    <s v="Credit Card"/>
    <x v="0"/>
    <n v="3932.05"/>
    <n v="8.2769161973611816"/>
    <n v="5"/>
    <d v="2024-02-08T00:00:00"/>
  </r>
  <r>
    <n v="6309"/>
    <n v="56"/>
    <n v="1"/>
    <n v="0"/>
    <s v="Smartphone"/>
    <x v="1"/>
    <n v="2"/>
    <s v="Debit Card"/>
    <x v="2"/>
    <n v="7911.9"/>
    <n v="8.9761232341933521"/>
    <n v="10"/>
    <d v="2023-09-11T00:00:00"/>
  </r>
  <r>
    <n v="6310"/>
    <n v="50"/>
    <n v="1"/>
    <n v="0"/>
    <s v="Laptop"/>
    <x v="0"/>
    <n v="3"/>
    <s v="Credit Card"/>
    <x v="0"/>
    <n v="3711.68"/>
    <n v="8.2192398832935112"/>
    <n v="8"/>
    <s v="8/24/2024"/>
  </r>
  <r>
    <n v="6311"/>
    <n v="72"/>
    <n v="0"/>
    <n v="0"/>
    <s v="Headphones"/>
    <x v="2"/>
    <n v="4"/>
    <s v="Paypal"/>
    <x v="0"/>
    <n v="3250.62"/>
    <n v="8.086601026360416"/>
    <n v="9"/>
    <s v="8/24/2024"/>
  </r>
  <r>
    <n v="6314"/>
    <n v="43"/>
    <n v="1"/>
    <n v="0"/>
    <s v="Smartphone"/>
    <x v="1"/>
    <n v="2"/>
    <s v="Credit Card"/>
    <x v="0"/>
    <n v="7120.71"/>
    <n v="8.8707627185355253"/>
    <n v="9"/>
    <s v="1/28/2024"/>
  </r>
  <r>
    <n v="6316"/>
    <n v="52"/>
    <n v="0"/>
    <n v="0"/>
    <s v="Smartphone"/>
    <x v="1"/>
    <n v="2"/>
    <s v="Cash"/>
    <x v="3"/>
    <n v="1582.38"/>
    <n v="7.3666853217592516"/>
    <n v="2"/>
    <s v="4/18/2024"/>
  </r>
  <r>
    <n v="6317"/>
    <n v="27"/>
    <n v="0"/>
    <n v="0"/>
    <s v="Laptop"/>
    <x v="0"/>
    <n v="3"/>
    <s v="Debit Card"/>
    <x v="2"/>
    <n v="3247.72"/>
    <n v="8.0857084906689884"/>
    <n v="7"/>
    <s v="2/29/2024"/>
  </r>
  <r>
    <n v="6319"/>
    <n v="41"/>
    <n v="1"/>
    <n v="1"/>
    <s v="Laptop"/>
    <x v="0"/>
    <n v="3"/>
    <s v="Cash"/>
    <x v="3"/>
    <n v="2319.8000000000002"/>
    <n v="7.7492362540477755"/>
    <n v="5"/>
    <s v="6/15/2024"/>
  </r>
  <r>
    <n v="6320"/>
    <n v="70"/>
    <n v="1"/>
    <n v="0"/>
    <s v="Headphones"/>
    <x v="2"/>
    <n v="5"/>
    <s v="Paypal"/>
    <x v="0"/>
    <n v="2167.08"/>
    <n v="7.6811359182522523"/>
    <n v="6"/>
    <s v="3/14/2024"/>
  </r>
  <r>
    <n v="6323"/>
    <n v="73"/>
    <n v="1"/>
    <n v="0"/>
    <s v="Smartphone"/>
    <x v="1"/>
    <n v="2"/>
    <s v="Credit Card"/>
    <x v="0"/>
    <n v="5538.33"/>
    <n v="8.6194482902546206"/>
    <n v="7"/>
    <d v="2023-02-10T00:00:00"/>
  </r>
  <r>
    <n v="6325"/>
    <n v="45"/>
    <n v="1"/>
    <n v="0"/>
    <s v="Smartphone"/>
    <x v="1"/>
    <n v="1"/>
    <s v="Credit Card"/>
    <x v="0"/>
    <n v="6838.08"/>
    <n v="8.8302622694580979"/>
    <n v="6"/>
    <d v="2024-02-09T00:00:00"/>
  </r>
  <r>
    <n v="6326"/>
    <n v="23"/>
    <n v="1"/>
    <n v="0"/>
    <s v="Smartwatch"/>
    <x v="0"/>
    <n v="3"/>
    <s v="Credit Card"/>
    <x v="0"/>
    <n v="1689.66"/>
    <n v="7.4322826042450654"/>
    <n v="2"/>
    <d v="2024-09-05T00:00:00"/>
  </r>
  <r>
    <n v="6327"/>
    <n v="33"/>
    <n v="1"/>
    <n v="1"/>
    <s v="Tablet"/>
    <x v="0"/>
    <n v="3"/>
    <s v="Debit Card"/>
    <x v="2"/>
    <n v="1976.24"/>
    <n v="7.5889513284223282"/>
    <n v="8"/>
    <s v="9/25/2023"/>
  </r>
  <r>
    <n v="6329"/>
    <n v="45"/>
    <n v="0"/>
    <n v="0"/>
    <s v="Laptop"/>
    <x v="0"/>
    <n v="1"/>
    <s v="Bank Transfer"/>
    <x v="1"/>
    <n v="2697.28"/>
    <n v="7.8999991368091171"/>
    <n v="4"/>
    <s v="8/24/2024"/>
  </r>
  <r>
    <n v="6330"/>
    <n v="62"/>
    <n v="1"/>
    <n v="0"/>
    <s v="Headphones"/>
    <x v="2"/>
    <n v="3"/>
    <s v="Paypal"/>
    <x v="0"/>
    <n v="1805.9"/>
    <n v="7.4988143614582974"/>
    <n v="5"/>
    <s v="3/25/2024"/>
  </r>
  <r>
    <n v="6331"/>
    <n v="69"/>
    <n v="0"/>
    <n v="0"/>
    <s v="Smartwatch"/>
    <x v="0"/>
    <n v="3"/>
    <s v="Paypal"/>
    <x v="0"/>
    <n v="7603.47"/>
    <n v="8.93636000102134"/>
    <n v="9"/>
    <d v="2024-08-03T00:00:00"/>
  </r>
  <r>
    <n v="6332"/>
    <n v="34"/>
    <n v="0"/>
    <n v="0"/>
    <s v="Smartphone"/>
    <x v="1"/>
    <n v="2"/>
    <s v="Debit Card"/>
    <x v="2"/>
    <n v="7120.71"/>
    <n v="8.8707627185355253"/>
    <n v="9"/>
    <s v="1/28/2024"/>
  </r>
  <r>
    <n v="6333"/>
    <n v="34"/>
    <n v="1"/>
    <n v="0"/>
    <s v="Smartphone"/>
    <x v="1"/>
    <n v="2"/>
    <s v="Debit Card"/>
    <x v="2"/>
    <n v="7911.9"/>
    <n v="8.9761232341933521"/>
    <n v="10"/>
    <s v="5/16/2024"/>
  </r>
  <r>
    <n v="6334"/>
    <n v="51"/>
    <n v="1"/>
    <n v="0"/>
    <s v="Tablet"/>
    <x v="0"/>
    <n v="3"/>
    <s v="Cash"/>
    <x v="3"/>
    <n v="988.12"/>
    <n v="6.8958041478623828"/>
    <n v="4"/>
    <d v="2024-09-02T00:00:00"/>
  </r>
  <r>
    <n v="6335"/>
    <n v="32"/>
    <n v="1"/>
    <n v="0"/>
    <s v="Headphones"/>
    <x v="2"/>
    <n v="4"/>
    <s v="Bank Transfer"/>
    <x v="1"/>
    <n v="3250.62"/>
    <n v="8.086601026360416"/>
    <n v="9"/>
    <s v="5/13/2024"/>
  </r>
  <r>
    <n v="6336"/>
    <n v="46"/>
    <n v="0"/>
    <n v="1"/>
    <s v="Smartphone"/>
    <x v="1"/>
    <n v="2"/>
    <s v="Paypal"/>
    <x v="0"/>
    <n v="4558.72"/>
    <n v="8.4247971613499342"/>
    <n v="4"/>
    <s v="3/19/2024"/>
  </r>
  <r>
    <n v="6337"/>
    <n v="45"/>
    <n v="0"/>
    <n v="1"/>
    <s v="Headphones"/>
    <x v="2"/>
    <n v="5"/>
    <s v="Bank Transfer"/>
    <x v="1"/>
    <n v="1805.9"/>
    <n v="7.4988143614582974"/>
    <n v="5"/>
    <d v="2024-10-01T00:00:00"/>
  </r>
  <r>
    <n v="6338"/>
    <n v="51"/>
    <n v="0"/>
    <n v="0"/>
    <s v="Smartwatch"/>
    <x v="0"/>
    <n v="3"/>
    <s v="Credit Card"/>
    <x v="0"/>
    <n v="5913.81"/>
    <n v="8.6850455727404334"/>
    <n v="7"/>
    <s v="1/21/2024"/>
  </r>
  <r>
    <n v="6339"/>
    <n v="26"/>
    <n v="0"/>
    <n v="0"/>
    <s v="Laptop"/>
    <x v="0"/>
    <n v="1"/>
    <s v="Paypal"/>
    <x v="0"/>
    <n v="5394.56"/>
    <n v="8.5931463173690634"/>
    <n v="8"/>
    <s v="1/19/2024"/>
  </r>
  <r>
    <n v="6340"/>
    <n v="36"/>
    <n v="1"/>
    <n v="0"/>
    <s v="Smartphone"/>
    <x v="1"/>
    <n v="2"/>
    <s v="Bank Transfer"/>
    <x v="1"/>
    <n v="2279.36"/>
    <n v="7.7316499807899888"/>
    <n v="2"/>
    <s v="2/24/2024"/>
  </r>
  <r>
    <n v="6341"/>
    <n v="27"/>
    <n v="1"/>
    <n v="1"/>
    <s v="Headphones"/>
    <x v="2"/>
    <n v="1"/>
    <s v="Paypal"/>
    <x v="0"/>
    <n v="1444.72"/>
    <n v="7.2756708101440877"/>
    <n v="4"/>
    <s v="4/24/2024"/>
  </r>
  <r>
    <n v="6342"/>
    <n v="33"/>
    <n v="0"/>
    <n v="0"/>
    <s v="Headphones"/>
    <x v="2"/>
    <n v="1"/>
    <s v="Paypal"/>
    <x v="0"/>
    <n v="2889.44"/>
    <n v="7.9688179907040331"/>
    <n v="8"/>
    <d v="2024-02-02T00:00:00"/>
  </r>
  <r>
    <n v="6343"/>
    <n v="50"/>
    <n v="0"/>
    <n v="0"/>
    <s v="Smartphone"/>
    <x v="1"/>
    <n v="3"/>
    <s v="Paypal"/>
    <x v="0"/>
    <n v="3419.04"/>
    <n v="8.1371150888981525"/>
    <n v="3"/>
    <s v="5/23/2024"/>
  </r>
  <r>
    <n v="6344"/>
    <n v="35"/>
    <n v="0"/>
    <n v="0"/>
    <s v="Smartwatch"/>
    <x v="0"/>
    <n v="3"/>
    <s v="Paypal"/>
    <x v="0"/>
    <n v="1689.66"/>
    <n v="7.4322826042450654"/>
    <n v="2"/>
    <s v="1/19/2024"/>
  </r>
  <r>
    <n v="6346"/>
    <n v="76"/>
    <n v="1"/>
    <n v="1"/>
    <s v="Smartwatch"/>
    <x v="0"/>
    <n v="3"/>
    <s v="Credit Card"/>
    <x v="0"/>
    <n v="7603.47"/>
    <n v="8.93636000102134"/>
    <n v="9"/>
    <d v="2024-12-01T00:00:00"/>
  </r>
  <r>
    <n v="6347"/>
    <n v="37"/>
    <n v="1"/>
    <n v="1"/>
    <s v="Smartwatch"/>
    <x v="0"/>
    <n v="3"/>
    <s v="Paypal"/>
    <x v="0"/>
    <n v="4224.1499999999996"/>
    <n v="8.3485733361192196"/>
    <n v="5"/>
    <s v="12/30/2023"/>
  </r>
  <r>
    <n v="6349"/>
    <n v="19"/>
    <n v="1"/>
    <n v="1"/>
    <s v="Tablet"/>
    <x v="0"/>
    <n v="3"/>
    <s v="Credit Card"/>
    <x v="0"/>
    <n v="1235.1500000000001"/>
    <n v="7.1189476991765925"/>
    <n v="5"/>
    <s v="3/24/2024"/>
  </r>
  <r>
    <n v="6350"/>
    <n v="33"/>
    <n v="0"/>
    <n v="0"/>
    <s v="Smartwatch"/>
    <x v="0"/>
    <n v="3"/>
    <s v="Credit Card"/>
    <x v="0"/>
    <n v="1838"/>
    <n v="7.5164333029156323"/>
    <n v="4"/>
    <s v="6/24/2024"/>
  </r>
  <r>
    <n v="6351"/>
    <n v="29"/>
    <n v="1"/>
    <n v="0"/>
    <s v="Headphones"/>
    <x v="2"/>
    <n v="1"/>
    <s v="Paypal"/>
    <x v="0"/>
    <n v="1805.9"/>
    <n v="7.4988143614582974"/>
    <n v="5"/>
    <d v="2024-05-02T00:00:00"/>
  </r>
  <r>
    <n v="6352"/>
    <n v="39"/>
    <n v="0"/>
    <n v="1"/>
    <s v="Laptop"/>
    <x v="0"/>
    <n v="5"/>
    <s v="Credit Card"/>
    <x v="0"/>
    <n v="6068.88"/>
    <n v="8.7109293530254455"/>
    <n v="9"/>
    <d v="2024-11-03T00:00:00"/>
  </r>
  <r>
    <n v="6354"/>
    <n v="61"/>
    <n v="0"/>
    <n v="0"/>
    <s v="Laptop"/>
    <x v="0"/>
    <n v="1"/>
    <s v="Paypal"/>
    <x v="0"/>
    <n v="3371.6"/>
    <n v="8.1231426881233268"/>
    <n v="5"/>
    <s v="1/25/2024"/>
  </r>
  <r>
    <n v="6355"/>
    <n v="47"/>
    <n v="1"/>
    <n v="1"/>
    <s v="Headphones"/>
    <x v="2"/>
    <n v="3"/>
    <s v="Credit Card"/>
    <x v="0"/>
    <n v="1805.9"/>
    <n v="7.4988143614582974"/>
    <n v="5"/>
    <d v="2024-07-09T00:00:00"/>
  </r>
  <r>
    <n v="6356"/>
    <n v="71"/>
    <n v="1"/>
    <n v="1"/>
    <s v="Smartphone"/>
    <x v="1"/>
    <n v="2"/>
    <s v="Credit Card"/>
    <x v="0"/>
    <n v="7911.9"/>
    <n v="8.9761232341933521"/>
    <n v="10"/>
    <s v="12/23/2023"/>
  </r>
  <r>
    <n v="6357"/>
    <n v="54"/>
    <n v="0"/>
    <n v="0"/>
    <s v="Smartphone"/>
    <x v="1"/>
    <n v="1"/>
    <s v="Paypal"/>
    <x v="0"/>
    <n v="4558.72"/>
    <n v="8.4247971613499342"/>
    <n v="4"/>
    <d v="2024-09-03T00:00:00"/>
  </r>
  <r>
    <n v="6358"/>
    <n v="30"/>
    <n v="0"/>
    <n v="0"/>
    <s v="Smartwatch"/>
    <x v="0"/>
    <n v="5"/>
    <s v="Paypal"/>
    <x v="0"/>
    <n v="3216.5"/>
    <n v="8.0760490908510558"/>
    <n v="7"/>
    <s v="3/31/2024"/>
  </r>
  <r>
    <n v="6359"/>
    <n v="18"/>
    <n v="1"/>
    <n v="1"/>
    <s v="Smartphone"/>
    <x v="1"/>
    <n v="2"/>
    <s v="Cash"/>
    <x v="3"/>
    <n v="3955.95"/>
    <n v="8.2829760536334067"/>
    <n v="5"/>
    <s v="8/21/2024"/>
  </r>
  <r>
    <n v="6360"/>
    <n v="65"/>
    <n v="1"/>
    <n v="0"/>
    <s v="Smartphone"/>
    <x v="1"/>
    <n v="2"/>
    <s v="Debit Card"/>
    <x v="2"/>
    <n v="5538.33"/>
    <n v="8.6194482902546206"/>
    <n v="7"/>
    <d v="2024-09-07T00:00:00"/>
  </r>
  <r>
    <n v="6361"/>
    <n v="27"/>
    <n v="0"/>
    <n v="0"/>
    <s v="Smartwatch"/>
    <x v="0"/>
    <n v="3"/>
    <s v="Paypal"/>
    <x v="0"/>
    <n v="5068.9799999999996"/>
    <n v="8.5308948929131745"/>
    <n v="6"/>
    <s v="5/19/2024"/>
  </r>
  <r>
    <n v="6362"/>
    <n v="66"/>
    <n v="0"/>
    <n v="0"/>
    <s v="Smartwatch"/>
    <x v="0"/>
    <n v="3"/>
    <s v="Paypal"/>
    <x v="0"/>
    <n v="8448.2999999999993"/>
    <n v="9.041720516679165"/>
    <n v="10"/>
    <d v="2024-02-05T00:00:00"/>
  </r>
  <r>
    <n v="6363"/>
    <n v="75"/>
    <n v="0"/>
    <n v="0"/>
    <s v="Smartwatch"/>
    <x v="0"/>
    <n v="4"/>
    <s v="Credit Card"/>
    <x v="0"/>
    <n v="2297.5"/>
    <n v="7.739576854229842"/>
    <n v="5"/>
    <d v="2024-03-03T00:00:00"/>
  </r>
  <r>
    <n v="6364"/>
    <n v="76"/>
    <n v="1"/>
    <n v="0"/>
    <s v="Laptop"/>
    <x v="0"/>
    <n v="1"/>
    <s v="Bank Transfer"/>
    <x v="1"/>
    <n v="5394.56"/>
    <n v="8.5931463173690634"/>
    <n v="8"/>
    <d v="2024-10-05T00:00:00"/>
  </r>
  <r>
    <n v="6365"/>
    <n v="22"/>
    <n v="1"/>
    <n v="0"/>
    <s v="Smartphone"/>
    <x v="1"/>
    <n v="2"/>
    <s v="Paypal"/>
    <x v="0"/>
    <n v="4558.72"/>
    <n v="8.4247971613499342"/>
    <n v="4"/>
    <s v="2/22/2024"/>
  </r>
  <r>
    <n v="6366"/>
    <n v="73"/>
    <n v="1"/>
    <n v="0"/>
    <s v="Tablet"/>
    <x v="0"/>
    <n v="4"/>
    <s v="Credit Card"/>
    <x v="0"/>
    <n v="786.41"/>
    <n v="6.6674782849270811"/>
    <n v="1"/>
    <d v="2024-11-05T00:00:00"/>
  </r>
  <r>
    <n v="6367"/>
    <n v="45"/>
    <n v="1"/>
    <n v="0"/>
    <s v="Laptop"/>
    <x v="0"/>
    <n v="4"/>
    <s v="Credit Card"/>
    <x v="0"/>
    <n v="2022.96"/>
    <n v="7.6123170643573363"/>
    <n v="3"/>
    <d v="2024-06-07T00:00:00"/>
  </r>
  <r>
    <n v="6368"/>
    <n v="50"/>
    <n v="1"/>
    <n v="0"/>
    <s v="Laptop"/>
    <x v="0"/>
    <n v="3"/>
    <s v="Cash"/>
    <x v="3"/>
    <n v="3711.68"/>
    <n v="8.2192398832935112"/>
    <n v="8"/>
    <s v="10/25/2023"/>
  </r>
  <r>
    <n v="6369"/>
    <n v="44"/>
    <n v="0"/>
    <n v="0"/>
    <s v="Smartwatch"/>
    <x v="0"/>
    <n v="3"/>
    <s v="Paypal"/>
    <x v="0"/>
    <n v="919"/>
    <n v="6.8232861223556869"/>
    <n v="2"/>
    <s v="6/16/2024"/>
  </r>
  <r>
    <n v="6371"/>
    <n v="27"/>
    <n v="1"/>
    <n v="0"/>
    <s v="Tablet"/>
    <x v="0"/>
    <n v="3"/>
    <s v="Cash"/>
    <x v="3"/>
    <n v="1235.1500000000001"/>
    <n v="7.1189476991765925"/>
    <n v="5"/>
    <d v="2024-08-09T00:00:00"/>
  </r>
  <r>
    <n v="6374"/>
    <n v="45"/>
    <n v="0"/>
    <n v="0"/>
    <s v="Smartwatch"/>
    <x v="0"/>
    <n v="3"/>
    <s v="Paypal"/>
    <x v="0"/>
    <n v="4224.1499999999996"/>
    <n v="8.3485733361192196"/>
    <n v="5"/>
    <d v="2023-06-12T00:00:00"/>
  </r>
  <r>
    <n v="6375"/>
    <n v="47"/>
    <n v="1"/>
    <n v="1"/>
    <s v="Laptop"/>
    <x v="0"/>
    <n v="3"/>
    <s v="Cash"/>
    <x v="3"/>
    <n v="4175.6400000000003"/>
    <n v="8.337022918949895"/>
    <n v="9"/>
    <s v="12/16/2023"/>
  </r>
  <r>
    <n v="6376"/>
    <n v="73"/>
    <n v="0"/>
    <n v="1"/>
    <s v="Laptop"/>
    <x v="0"/>
    <n v="3"/>
    <s v="Paypal"/>
    <x v="0"/>
    <n v="2783.76"/>
    <n v="7.9315578108417304"/>
    <n v="6"/>
    <s v="1/26/2024"/>
  </r>
  <r>
    <n v="6378"/>
    <n v="50"/>
    <n v="0"/>
    <n v="0"/>
    <s v="Laptop"/>
    <x v="0"/>
    <n v="2"/>
    <s v="Credit Card"/>
    <x v="0"/>
    <n v="3371.6"/>
    <n v="8.1231426881233268"/>
    <n v="5"/>
    <s v="7/20/2024"/>
  </r>
  <r>
    <n v="6379"/>
    <n v="50"/>
    <n v="0"/>
    <n v="0"/>
    <s v="Laptop"/>
    <x v="0"/>
    <n v="1"/>
    <s v="Paypal"/>
    <x v="0"/>
    <n v="6743.2"/>
    <n v="8.8162898686832722"/>
    <n v="10"/>
    <s v="2/24/2024"/>
  </r>
  <r>
    <n v="6380"/>
    <n v="65"/>
    <n v="0"/>
    <n v="0"/>
    <s v="Headphones"/>
    <x v="2"/>
    <n v="2"/>
    <s v="Paypal"/>
    <x v="0"/>
    <n v="1083.54"/>
    <n v="6.9879887376923069"/>
    <n v="3"/>
    <s v="5/19/2024"/>
  </r>
  <r>
    <n v="6381"/>
    <n v="27"/>
    <n v="1"/>
    <n v="0"/>
    <s v="Tablet"/>
    <x v="0"/>
    <n v="3"/>
    <s v="Debit Card"/>
    <x v="2"/>
    <n v="1482.18"/>
    <n v="7.3012692559705474"/>
    <n v="6"/>
    <s v="9/13/2024"/>
  </r>
  <r>
    <n v="6382"/>
    <n v="61"/>
    <n v="1"/>
    <n v="0"/>
    <s v="Laptop"/>
    <x v="0"/>
    <n v="3"/>
    <s v="Credit Card"/>
    <x v="0"/>
    <n v="3247.72"/>
    <n v="8.0857084906689884"/>
    <n v="7"/>
    <s v="7/16/2024"/>
  </r>
  <r>
    <n v="6383"/>
    <n v="66"/>
    <n v="1"/>
    <n v="0"/>
    <s v="Laptop"/>
    <x v="0"/>
    <n v="2"/>
    <s v="Paypal"/>
    <x v="0"/>
    <n v="3371.6"/>
    <n v="8.1231426881233268"/>
    <n v="5"/>
    <s v="2/18/2024"/>
  </r>
  <r>
    <n v="6384"/>
    <n v="26"/>
    <n v="0"/>
    <n v="1"/>
    <s v="Smartphone"/>
    <x v="1"/>
    <n v="1"/>
    <s v="Paypal"/>
    <x v="0"/>
    <n v="7977.76"/>
    <n v="8.9844129492853568"/>
    <n v="7"/>
    <s v="7/21/2024"/>
  </r>
  <r>
    <n v="6385"/>
    <n v="70"/>
    <n v="1"/>
    <n v="0"/>
    <s v="Tablet"/>
    <x v="0"/>
    <n v="3"/>
    <s v="Cash"/>
    <x v="3"/>
    <n v="988.12"/>
    <n v="6.8958041478623828"/>
    <n v="4"/>
    <s v="5/21/2024"/>
  </r>
  <r>
    <n v="6387"/>
    <n v="50"/>
    <n v="1"/>
    <n v="1"/>
    <s v="Tablet"/>
    <x v="0"/>
    <n v="4"/>
    <s v="Credit Card"/>
    <x v="0"/>
    <n v="3145.64"/>
    <n v="8.0537726460469727"/>
    <n v="4"/>
    <s v="6/20/2024"/>
  </r>
  <r>
    <n v="6388"/>
    <n v="54"/>
    <n v="0"/>
    <n v="0"/>
    <s v="Headphones"/>
    <x v="2"/>
    <n v="5"/>
    <s v="Credit Card"/>
    <x v="0"/>
    <n v="2528.2600000000002"/>
    <n v="7.8352865980795103"/>
    <n v="7"/>
    <d v="2024-08-02T00:00:00"/>
  </r>
  <r>
    <n v="6389"/>
    <n v="54"/>
    <n v="1"/>
    <n v="0"/>
    <s v="Smartwatch"/>
    <x v="0"/>
    <n v="3"/>
    <s v="Credit Card"/>
    <x v="0"/>
    <n v="2534.4899999999998"/>
    <n v="7.8377477123532291"/>
    <n v="3"/>
    <d v="2023-01-10T00:00:00"/>
  </r>
  <r>
    <n v="6390"/>
    <n v="58"/>
    <n v="1"/>
    <n v="1"/>
    <s v="Smartwatch"/>
    <x v="0"/>
    <n v="3"/>
    <s v="Credit Card"/>
    <x v="0"/>
    <n v="4224.1499999999996"/>
    <n v="8.3485733361192196"/>
    <n v="5"/>
    <s v="5/27/2024"/>
  </r>
  <r>
    <n v="6391"/>
    <n v="64"/>
    <n v="1"/>
    <n v="0"/>
    <s v="Laptop"/>
    <x v="0"/>
    <n v="2"/>
    <s v="Bank Transfer"/>
    <x v="1"/>
    <n v="4720.24"/>
    <n v="8.4596149247445407"/>
    <n v="7"/>
    <s v="4/15/2024"/>
  </r>
  <r>
    <n v="6392"/>
    <n v="29"/>
    <n v="1"/>
    <n v="0"/>
    <s v="Laptop"/>
    <x v="0"/>
    <n v="3"/>
    <s v="Cash"/>
    <x v="3"/>
    <n v="3247.72"/>
    <n v="8.0857084906689884"/>
    <n v="7"/>
    <s v="8/17/2024"/>
  </r>
  <r>
    <n v="6393"/>
    <n v="25"/>
    <n v="1"/>
    <n v="0"/>
    <s v="Headphones"/>
    <x v="2"/>
    <n v="3"/>
    <s v="Paypal"/>
    <x v="0"/>
    <n v="2528.2600000000002"/>
    <n v="7.8352865980795103"/>
    <n v="7"/>
    <d v="2024-08-03T00:00:00"/>
  </r>
  <r>
    <n v="6394"/>
    <n v="36"/>
    <n v="1"/>
    <n v="0"/>
    <s v="Headphones"/>
    <x v="2"/>
    <n v="1"/>
    <s v="Bank Transfer"/>
    <x v="1"/>
    <n v="1083.54"/>
    <n v="6.9879887376923069"/>
    <n v="3"/>
    <s v="3/30/2024"/>
  </r>
  <r>
    <n v="6395"/>
    <n v="18"/>
    <n v="1"/>
    <n v="0"/>
    <s v="Headphones"/>
    <x v="2"/>
    <n v="2"/>
    <s v="Credit Card"/>
    <x v="0"/>
    <n v="1083.54"/>
    <n v="6.9879887376923069"/>
    <n v="3"/>
    <d v="2024-01-08T00:00:00"/>
  </r>
  <r>
    <n v="6396"/>
    <n v="62"/>
    <n v="0"/>
    <n v="0"/>
    <s v="Laptop"/>
    <x v="0"/>
    <n v="3"/>
    <s v="Paypal"/>
    <x v="0"/>
    <n v="2319.8000000000002"/>
    <n v="7.7492362540477755"/>
    <n v="5"/>
    <s v="8/26/2024"/>
  </r>
  <r>
    <n v="6397"/>
    <n v="36"/>
    <n v="0"/>
    <n v="0"/>
    <s v="Tablet"/>
    <x v="0"/>
    <n v="3"/>
    <s v="Cash"/>
    <x v="3"/>
    <n v="2470.3000000000002"/>
    <n v="7.8120948797365379"/>
    <n v="10"/>
    <d v="2024-07-04T00:00:00"/>
  </r>
  <r>
    <n v="6398"/>
    <n v="72"/>
    <n v="1"/>
    <n v="0"/>
    <s v="Headphones"/>
    <x v="2"/>
    <n v="5"/>
    <s v="Credit Card"/>
    <x v="0"/>
    <n v="2889.44"/>
    <n v="7.9688179907040331"/>
    <n v="8"/>
    <s v="6/27/2024"/>
  </r>
  <r>
    <n v="6399"/>
    <n v="62"/>
    <n v="1"/>
    <n v="0"/>
    <s v="Smartwatch"/>
    <x v="0"/>
    <n v="3"/>
    <s v="Debit Card"/>
    <x v="2"/>
    <n v="844.83"/>
    <n v="6.73913542368512"/>
    <n v="1"/>
    <s v="7/25/2024"/>
  </r>
  <r>
    <n v="6400"/>
    <n v="50"/>
    <n v="0"/>
    <n v="0"/>
    <s v="Smartwatch"/>
    <x v="0"/>
    <n v="3"/>
    <s v="Paypal"/>
    <x v="0"/>
    <n v="919"/>
    <n v="6.8232861223556869"/>
    <n v="2"/>
    <s v="1/17/2024"/>
  </r>
  <r>
    <n v="6401"/>
    <n v="59"/>
    <n v="0"/>
    <n v="0"/>
    <s v="Laptop"/>
    <x v="0"/>
    <n v="1"/>
    <s v="Bank Transfer"/>
    <x v="1"/>
    <n v="4045.92"/>
    <n v="8.3054642449172817"/>
    <n v="6"/>
    <s v="2/23/2024"/>
  </r>
  <r>
    <n v="6402"/>
    <n v="39"/>
    <n v="1"/>
    <n v="0"/>
    <s v="Tablet"/>
    <x v="0"/>
    <n v="4"/>
    <s v="Credit Card"/>
    <x v="0"/>
    <n v="3932.05"/>
    <n v="8.2769161973611816"/>
    <n v="5"/>
    <d v="2024-11-02T00:00:00"/>
  </r>
  <r>
    <n v="6403"/>
    <n v="41"/>
    <n v="1"/>
    <n v="0"/>
    <s v="Smartphone"/>
    <x v="1"/>
    <n v="2"/>
    <s v="Credit Card"/>
    <x v="0"/>
    <n v="7120.71"/>
    <n v="8.8707627185355253"/>
    <n v="9"/>
    <s v="11/15/2023"/>
  </r>
  <r>
    <n v="6404"/>
    <n v="55"/>
    <n v="0"/>
    <n v="0"/>
    <s v="Smartphone"/>
    <x v="1"/>
    <n v="2"/>
    <s v="Credit Card"/>
    <x v="0"/>
    <n v="10257.120000000001"/>
    <n v="9.2357273775662634"/>
    <n v="9"/>
    <d v="2024-02-08T00:00:00"/>
  </r>
  <r>
    <n v="6406"/>
    <n v="25"/>
    <n v="1"/>
    <n v="0"/>
    <s v="Smartwatch"/>
    <x v="0"/>
    <n v="5"/>
    <s v="Bank Transfer"/>
    <x v="1"/>
    <n v="1838"/>
    <n v="7.5164333029156323"/>
    <n v="4"/>
    <d v="2024-02-09T00:00:00"/>
  </r>
  <r>
    <n v="6409"/>
    <n v="30"/>
    <n v="1"/>
    <n v="1"/>
    <s v="Laptop"/>
    <x v="0"/>
    <n v="5"/>
    <s v="Bank Transfer"/>
    <x v="1"/>
    <n v="2697.28"/>
    <n v="7.8999991368091171"/>
    <n v="4"/>
    <d v="2024-05-05T00:00:00"/>
  </r>
  <r>
    <n v="6410"/>
    <n v="72"/>
    <n v="1"/>
    <n v="0"/>
    <s v="Smartwatch"/>
    <x v="0"/>
    <n v="2"/>
    <s v="Credit Card"/>
    <x v="0"/>
    <n v="3216.5"/>
    <n v="8.0760490908510558"/>
    <n v="7"/>
    <d v="2024-10-05T00:00:00"/>
  </r>
  <r>
    <n v="6411"/>
    <n v="57"/>
    <n v="1"/>
    <n v="0"/>
    <s v="Laptop"/>
    <x v="0"/>
    <n v="2"/>
    <s v="Paypal"/>
    <x v="0"/>
    <n v="2022.96"/>
    <n v="7.6123170643573363"/>
    <n v="3"/>
    <s v="9/19/2024"/>
  </r>
  <r>
    <n v="6412"/>
    <n v="62"/>
    <n v="1"/>
    <n v="0"/>
    <s v="Tablet"/>
    <x v="0"/>
    <n v="2"/>
    <s v="Paypal"/>
    <x v="0"/>
    <n v="7077.69"/>
    <n v="8.8647028622633002"/>
    <n v="9"/>
    <s v="9/17/2024"/>
  </r>
  <r>
    <n v="6413"/>
    <n v="38"/>
    <n v="0"/>
    <n v="0"/>
    <s v="Smartphone"/>
    <x v="1"/>
    <n v="1"/>
    <s v="Paypal"/>
    <x v="0"/>
    <n v="2279.36"/>
    <n v="7.7316499807899888"/>
    <n v="2"/>
    <s v="7/23/2024"/>
  </r>
  <r>
    <n v="6414"/>
    <n v="56"/>
    <n v="1"/>
    <n v="0"/>
    <s v="Tablet"/>
    <x v="0"/>
    <n v="1"/>
    <s v="Bank Transfer"/>
    <x v="1"/>
    <n v="7077.69"/>
    <n v="8.8647028622633002"/>
    <n v="9"/>
    <d v="2024-04-09T00:00:00"/>
  </r>
  <r>
    <n v="6415"/>
    <n v="47"/>
    <n v="1"/>
    <n v="0"/>
    <s v="Laptop"/>
    <x v="0"/>
    <n v="4"/>
    <s v="Credit Card"/>
    <x v="0"/>
    <n v="2796.09"/>
    <n v="7.9359772916768527"/>
    <n v="3"/>
    <s v="11/23/2023"/>
  </r>
  <r>
    <n v="6416"/>
    <n v="52"/>
    <n v="0"/>
    <n v="0"/>
    <s v="Headphones"/>
    <x v="2"/>
    <n v="4"/>
    <s v="Credit Card"/>
    <x v="0"/>
    <n v="1805.9"/>
    <n v="7.4988143614582974"/>
    <n v="5"/>
    <s v="7/21/2024"/>
  </r>
  <r>
    <n v="6417"/>
    <n v="55"/>
    <n v="1"/>
    <n v="0"/>
    <s v="Smartwatch"/>
    <x v="0"/>
    <n v="3"/>
    <s v="Paypal"/>
    <x v="0"/>
    <n v="6758.64"/>
    <n v="8.8185769653649562"/>
    <n v="8"/>
    <s v="1/25/2024"/>
  </r>
  <r>
    <n v="6418"/>
    <n v="60"/>
    <n v="1"/>
    <n v="0"/>
    <s v="Tablet"/>
    <x v="0"/>
    <n v="3"/>
    <s v="Credit Card"/>
    <x v="0"/>
    <n v="988.12"/>
    <n v="6.8958041478623828"/>
    <n v="4"/>
    <d v="2024-07-08T00:00:00"/>
  </r>
  <r>
    <n v="6419"/>
    <n v="37"/>
    <n v="1"/>
    <n v="0"/>
    <s v="Laptop"/>
    <x v="0"/>
    <n v="1"/>
    <s v="Credit Card"/>
    <x v="0"/>
    <n v="3371.6"/>
    <n v="8.1231426881233268"/>
    <n v="5"/>
    <d v="2024-04-08T00:00:00"/>
  </r>
  <r>
    <n v="6421"/>
    <n v="79"/>
    <n v="1"/>
    <n v="0"/>
    <s v="Laptop"/>
    <x v="0"/>
    <n v="2"/>
    <s v="Bank Transfer"/>
    <x v="1"/>
    <n v="6068.88"/>
    <n v="8.7109293530254455"/>
    <n v="9"/>
    <d v="2024-07-09T00:00:00"/>
  </r>
  <r>
    <n v="6422"/>
    <n v="67"/>
    <n v="0"/>
    <n v="0"/>
    <s v="Laptop"/>
    <x v="0"/>
    <n v="3"/>
    <s v="Cash"/>
    <x v="3"/>
    <n v="927.92"/>
    <n v="6.8329455221736204"/>
    <n v="2"/>
    <s v="5/25/2024"/>
  </r>
  <r>
    <n v="6423"/>
    <n v="64"/>
    <n v="1"/>
    <n v="1"/>
    <s v="Tablet"/>
    <x v="0"/>
    <n v="2"/>
    <s v="Bank Transfer"/>
    <x v="1"/>
    <n v="3145.64"/>
    <n v="8.0537726460469727"/>
    <n v="4"/>
    <s v="3/20/2024"/>
  </r>
  <r>
    <n v="6425"/>
    <n v="68"/>
    <n v="1"/>
    <n v="1"/>
    <s v="Tablet"/>
    <x v="0"/>
    <n v="1"/>
    <s v="Credit Card"/>
    <x v="0"/>
    <n v="1572.82"/>
    <n v="7.3606254654870265"/>
    <n v="2"/>
    <s v="7/13/2024"/>
  </r>
  <r>
    <n v="6426"/>
    <n v="62"/>
    <n v="0"/>
    <n v="1"/>
    <s v="Laptop"/>
    <x v="0"/>
    <n v="3"/>
    <s v="Debit Card"/>
    <x v="2"/>
    <n v="3247.72"/>
    <n v="8.0857084906689884"/>
    <n v="7"/>
    <s v="4/22/2024"/>
  </r>
  <r>
    <n v="6427"/>
    <n v="39"/>
    <n v="0"/>
    <n v="0"/>
    <s v="Smartphone"/>
    <x v="1"/>
    <n v="2"/>
    <s v="Cash"/>
    <x v="3"/>
    <n v="7120.71"/>
    <n v="8.8707627185355253"/>
    <n v="9"/>
    <s v="3/31/2024"/>
  </r>
  <r>
    <n v="6429"/>
    <n v="63"/>
    <n v="0"/>
    <n v="0"/>
    <s v="Smartwatch"/>
    <x v="0"/>
    <n v="3"/>
    <s v="Paypal"/>
    <x v="0"/>
    <n v="8448.2999999999993"/>
    <n v="9.041720516679165"/>
    <n v="10"/>
    <d v="2023-10-10T00:00:00"/>
  </r>
  <r>
    <n v="6430"/>
    <n v="31"/>
    <n v="0"/>
    <n v="0"/>
    <s v="Tablet"/>
    <x v="0"/>
    <n v="3"/>
    <s v="Cash"/>
    <x v="3"/>
    <n v="1482.18"/>
    <n v="7.3012692559705474"/>
    <n v="6"/>
    <d v="2024-03-02T00:00:00"/>
  </r>
  <r>
    <n v="6432"/>
    <n v="57"/>
    <n v="0"/>
    <n v="0"/>
    <s v="Smartphone"/>
    <x v="1"/>
    <n v="2"/>
    <s v="Paypal"/>
    <x v="0"/>
    <n v="6329.52"/>
    <n v="8.7529796828791433"/>
    <n v="8"/>
    <s v="11/13/2023"/>
  </r>
  <r>
    <n v="6433"/>
    <n v="68"/>
    <n v="0"/>
    <n v="0"/>
    <s v="Smartphone"/>
    <x v="1"/>
    <n v="2"/>
    <s v="Debit Card"/>
    <x v="2"/>
    <n v="7911.9"/>
    <n v="8.9761232341933521"/>
    <n v="10"/>
    <s v="4/20/2024"/>
  </r>
  <r>
    <n v="6434"/>
    <n v="69"/>
    <n v="1"/>
    <n v="0"/>
    <s v="Smartwatch"/>
    <x v="0"/>
    <n v="3"/>
    <s v="Paypal"/>
    <x v="0"/>
    <n v="4224.1499999999996"/>
    <n v="8.3485733361192196"/>
    <n v="5"/>
    <d v="2024-03-02T00:00:00"/>
  </r>
  <r>
    <n v="6435"/>
    <n v="78"/>
    <n v="0"/>
    <n v="1"/>
    <s v="Smartwatch"/>
    <x v="0"/>
    <n v="3"/>
    <s v="Cash"/>
    <x v="3"/>
    <n v="7603.47"/>
    <n v="8.93636000102134"/>
    <n v="9"/>
    <d v="2023-07-11T00:00:00"/>
  </r>
  <r>
    <n v="6436"/>
    <n v="19"/>
    <n v="0"/>
    <n v="0"/>
    <s v="Smartwatch"/>
    <x v="0"/>
    <n v="4"/>
    <s v="Paypal"/>
    <x v="0"/>
    <n v="3216.5"/>
    <n v="8.0760490908510558"/>
    <n v="7"/>
    <s v="6/22/2024"/>
  </r>
  <r>
    <n v="6437"/>
    <n v="46"/>
    <n v="0"/>
    <n v="0"/>
    <s v="Smartwatch"/>
    <x v="0"/>
    <n v="1"/>
    <s v="Bank Transfer"/>
    <x v="1"/>
    <n v="3216.5"/>
    <n v="8.0760490908510558"/>
    <n v="7"/>
    <s v="9/21/2024"/>
  </r>
  <r>
    <n v="6438"/>
    <n v="29"/>
    <n v="0"/>
    <n v="0"/>
    <s v="Tablet"/>
    <x v="0"/>
    <n v="3"/>
    <s v="Credit Card"/>
    <x v="0"/>
    <n v="4718.46"/>
    <n v="8.4592377541551365"/>
    <n v="6"/>
    <d v="2024-02-02T00:00:00"/>
  </r>
  <r>
    <n v="6440"/>
    <n v="58"/>
    <n v="0"/>
    <n v="0"/>
    <s v="Headphones"/>
    <x v="2"/>
    <n v="3"/>
    <s v="Credit Card"/>
    <x v="0"/>
    <n v="1083.54"/>
    <n v="6.9879887376923069"/>
    <n v="3"/>
    <d v="2024-09-01T00:00:00"/>
  </r>
  <r>
    <n v="6441"/>
    <n v="76"/>
    <n v="0"/>
    <n v="1"/>
    <s v="Tablet"/>
    <x v="0"/>
    <n v="1"/>
    <s v="Paypal"/>
    <x v="0"/>
    <n v="6291.28"/>
    <n v="8.7469198266069181"/>
    <n v="8"/>
    <d v="2024-06-07T00:00:00"/>
  </r>
  <r>
    <n v="6442"/>
    <n v="22"/>
    <n v="0"/>
    <n v="0"/>
    <s v="Smartwatch"/>
    <x v="0"/>
    <n v="4"/>
    <s v="Paypal"/>
    <x v="0"/>
    <n v="4595"/>
    <n v="8.4327240347897874"/>
    <n v="10"/>
    <s v="5/29/2024"/>
  </r>
  <r>
    <n v="6443"/>
    <n v="28"/>
    <n v="0"/>
    <n v="0"/>
    <s v="Smartwatch"/>
    <x v="0"/>
    <n v="3"/>
    <s v="Cash"/>
    <x v="3"/>
    <n v="1689.66"/>
    <n v="7.4322826042450654"/>
    <n v="2"/>
    <d v="2023-05-11T00:00:00"/>
  </r>
  <r>
    <n v="6444"/>
    <n v="26"/>
    <n v="0"/>
    <n v="0"/>
    <s v="Laptop"/>
    <x v="0"/>
    <n v="3"/>
    <s v="Debit Card"/>
    <x v="2"/>
    <n v="927.92"/>
    <n v="6.8329455221736204"/>
    <n v="2"/>
    <s v="4/25/2024"/>
  </r>
  <r>
    <n v="6445"/>
    <n v="26"/>
    <n v="0"/>
    <n v="0"/>
    <s v="Headphones"/>
    <x v="2"/>
    <n v="1"/>
    <s v="Credit Card"/>
    <x v="0"/>
    <n v="2167.08"/>
    <n v="7.6811359182522523"/>
    <n v="6"/>
    <d v="2024-03-08T00:00:00"/>
  </r>
  <r>
    <n v="6446"/>
    <n v="42"/>
    <n v="0"/>
    <n v="1"/>
    <s v="Smartphone"/>
    <x v="1"/>
    <n v="2"/>
    <s v="Credit Card"/>
    <x v="0"/>
    <n v="791.19"/>
    <n v="6.6735381411993071"/>
    <n v="1"/>
    <d v="2023-09-12T00:00:00"/>
  </r>
  <r>
    <n v="6447"/>
    <n v="72"/>
    <n v="0"/>
    <n v="1"/>
    <s v="Headphones"/>
    <x v="2"/>
    <n v="1"/>
    <s v="Credit Card"/>
    <x v="0"/>
    <n v="1444.72"/>
    <n v="7.2756708101440877"/>
    <n v="4"/>
    <d v="2024-02-08T00:00:00"/>
  </r>
  <r>
    <n v="6448"/>
    <n v="49"/>
    <n v="1"/>
    <n v="0"/>
    <s v="Smartwatch"/>
    <x v="0"/>
    <n v="3"/>
    <s v="Credit Card"/>
    <x v="0"/>
    <n v="4595"/>
    <n v="8.4327240347897874"/>
    <n v="10"/>
    <s v="3/23/2024"/>
  </r>
  <r>
    <n v="6449"/>
    <n v="30"/>
    <n v="0"/>
    <n v="0"/>
    <s v="Tablet"/>
    <x v="0"/>
    <n v="1"/>
    <s v="Paypal"/>
    <x v="0"/>
    <n v="786.41"/>
    <n v="6.6674782849270811"/>
    <n v="1"/>
    <d v="2024-06-01T00:00:00"/>
  </r>
  <r>
    <n v="6450"/>
    <n v="31"/>
    <n v="0"/>
    <n v="0"/>
    <s v="Smartphone"/>
    <x v="1"/>
    <n v="4"/>
    <s v="Credit Card"/>
    <x v="0"/>
    <n v="2279.36"/>
    <n v="7.7316499807899888"/>
    <n v="2"/>
    <s v="6/22/2024"/>
  </r>
  <r>
    <n v="6452"/>
    <n v="22"/>
    <n v="0"/>
    <n v="1"/>
    <s v="Smartwatch"/>
    <x v="0"/>
    <n v="3"/>
    <s v="Credit Card"/>
    <x v="0"/>
    <n v="5068.9799999999996"/>
    <n v="8.5308948929131745"/>
    <n v="6"/>
    <s v="8/28/2024"/>
  </r>
  <r>
    <n v="6453"/>
    <n v="71"/>
    <n v="1"/>
    <n v="0"/>
    <s v="Laptop"/>
    <x v="0"/>
    <n v="4"/>
    <s v="Bank Transfer"/>
    <x v="1"/>
    <n v="6068.88"/>
    <n v="8.7109293530254455"/>
    <n v="9"/>
    <d v="2024-01-08T00:00:00"/>
  </r>
  <r>
    <n v="6454"/>
    <n v="37"/>
    <n v="1"/>
    <n v="1"/>
    <s v="Tablet"/>
    <x v="0"/>
    <n v="2"/>
    <s v="Credit Card"/>
    <x v="0"/>
    <n v="7864.1"/>
    <n v="8.970063377921127"/>
    <n v="10"/>
    <s v="8/29/2024"/>
  </r>
  <r>
    <n v="6458"/>
    <n v="75"/>
    <n v="0"/>
    <n v="1"/>
    <s v="Smartphone"/>
    <x v="1"/>
    <n v="2"/>
    <s v="Debit Card"/>
    <x v="2"/>
    <n v="3164.76"/>
    <n v="8.0598325023191979"/>
    <n v="4"/>
    <d v="2024-07-08T00:00:00"/>
  </r>
  <r>
    <n v="6460"/>
    <n v="65"/>
    <n v="0"/>
    <n v="0"/>
    <s v="Tablet"/>
    <x v="0"/>
    <n v="2"/>
    <s v="Paypal"/>
    <x v="0"/>
    <n v="5504.87"/>
    <n v="8.6133884339823954"/>
    <n v="7"/>
    <s v="3/18/2024"/>
  </r>
  <r>
    <n v="6461"/>
    <n v="78"/>
    <n v="0"/>
    <n v="0"/>
    <s v="Headphones"/>
    <x v="2"/>
    <n v="4"/>
    <s v="Bank Transfer"/>
    <x v="1"/>
    <n v="3250.62"/>
    <n v="8.086601026360416"/>
    <n v="9"/>
    <s v="1/31/2024"/>
  </r>
  <r>
    <n v="6463"/>
    <n v="19"/>
    <n v="1"/>
    <n v="1"/>
    <s v="Headphones"/>
    <x v="2"/>
    <n v="2"/>
    <s v="Paypal"/>
    <x v="0"/>
    <n v="3611.8"/>
    <n v="8.1919615420182428"/>
    <n v="10"/>
    <s v="1/19/2024"/>
  </r>
  <r>
    <n v="6464"/>
    <n v="44"/>
    <n v="0"/>
    <n v="0"/>
    <s v="Laptop"/>
    <x v="0"/>
    <n v="1"/>
    <s v="Paypal"/>
    <x v="0"/>
    <n v="1348.64"/>
    <n v="7.2068519562491717"/>
    <n v="2"/>
    <d v="2024-12-09T00:00:00"/>
  </r>
  <r>
    <n v="6465"/>
    <n v="38"/>
    <n v="1"/>
    <n v="0"/>
    <s v="Laptop"/>
    <x v="0"/>
    <n v="3"/>
    <s v="Credit Card"/>
    <x v="0"/>
    <n v="2697.28"/>
    <n v="7.8999991368091171"/>
    <n v="4"/>
    <d v="2024-04-07T00:00:00"/>
  </r>
  <r>
    <n v="6466"/>
    <n v="46"/>
    <n v="0"/>
    <n v="1"/>
    <s v="Laptop"/>
    <x v="0"/>
    <n v="2"/>
    <s v="Paypal"/>
    <x v="0"/>
    <n v="2022.96"/>
    <n v="7.6123170643573363"/>
    <n v="3"/>
    <s v="5/22/2024"/>
  </r>
  <r>
    <n v="6467"/>
    <n v="50"/>
    <n v="0"/>
    <n v="0"/>
    <s v="Tablet"/>
    <x v="0"/>
    <n v="3"/>
    <s v="Paypal"/>
    <x v="0"/>
    <n v="2359.23"/>
    <n v="7.7660905735951911"/>
    <n v="3"/>
    <d v="2024-10-08T00:00:00"/>
  </r>
  <r>
    <n v="6469"/>
    <n v="75"/>
    <n v="1"/>
    <n v="0"/>
    <s v="Smartphone"/>
    <x v="1"/>
    <n v="2"/>
    <s v="Paypal"/>
    <x v="0"/>
    <n v="1139.68"/>
    <n v="7.0385028002300434"/>
    <n v="1"/>
    <d v="2024-12-08T00:00:00"/>
  </r>
  <r>
    <n v="6470"/>
    <n v="24"/>
    <n v="0"/>
    <n v="0"/>
    <s v="Smartphone"/>
    <x v="1"/>
    <n v="5"/>
    <s v="Credit Card"/>
    <x v="0"/>
    <n v="5698.4"/>
    <n v="8.6479407126641448"/>
    <n v="5"/>
    <d v="2024-09-04T00:00:00"/>
  </r>
  <r>
    <n v="6471"/>
    <n v="47"/>
    <n v="0"/>
    <n v="0"/>
    <s v="Laptop"/>
    <x v="0"/>
    <n v="2"/>
    <s v="Bank Transfer"/>
    <x v="1"/>
    <n v="1348.64"/>
    <n v="7.2068519562491717"/>
    <n v="2"/>
    <s v="3/21/2024"/>
  </r>
  <r>
    <n v="6472"/>
    <n v="70"/>
    <n v="0"/>
    <n v="0"/>
    <s v="Smartphone"/>
    <x v="1"/>
    <n v="1"/>
    <s v="Credit Card"/>
    <x v="0"/>
    <n v="11396.8"/>
    <n v="9.3410878932240902"/>
    <n v="10"/>
    <d v="2024-04-01T00:00:00"/>
  </r>
  <r>
    <n v="6473"/>
    <n v="67"/>
    <n v="1"/>
    <n v="0"/>
    <s v="Headphones"/>
    <x v="2"/>
    <n v="5"/>
    <s v="Bank Transfer"/>
    <x v="1"/>
    <n v="3611.8"/>
    <n v="8.1919615420182428"/>
    <n v="10"/>
    <s v="7/16/2024"/>
  </r>
  <r>
    <n v="6474"/>
    <n v="26"/>
    <n v="0"/>
    <n v="0"/>
    <s v="Smartwatch"/>
    <x v="0"/>
    <n v="3"/>
    <s v="Credit Card"/>
    <x v="0"/>
    <n v="4224.1499999999996"/>
    <n v="8.3485733361192196"/>
    <n v="5"/>
    <s v="1/29/2024"/>
  </r>
  <r>
    <n v="6475"/>
    <n v="31"/>
    <n v="1"/>
    <n v="0"/>
    <s v="Tablet"/>
    <x v="0"/>
    <n v="3"/>
    <s v="Credit Card"/>
    <x v="0"/>
    <n v="1572.82"/>
    <n v="7.3606254654870265"/>
    <n v="2"/>
    <d v="2024-06-09T00:00:00"/>
  </r>
  <r>
    <n v="6476"/>
    <n v="55"/>
    <n v="1"/>
    <n v="0"/>
    <s v="Smartphone"/>
    <x v="1"/>
    <n v="5"/>
    <s v="Bank Transfer"/>
    <x v="1"/>
    <n v="6838.08"/>
    <n v="8.8302622694580979"/>
    <n v="6"/>
    <s v="6/15/2024"/>
  </r>
  <r>
    <n v="6477"/>
    <n v="58"/>
    <n v="0"/>
    <n v="0"/>
    <s v="Smartwatch"/>
    <x v="0"/>
    <n v="4"/>
    <s v="Credit Card"/>
    <x v="0"/>
    <n v="3676"/>
    <n v="8.2095804834755768"/>
    <n v="8"/>
    <d v="2024-05-08T00:00:00"/>
  </r>
  <r>
    <n v="6478"/>
    <n v="68"/>
    <n v="1"/>
    <n v="0"/>
    <s v="Headphones"/>
    <x v="2"/>
    <n v="3"/>
    <s v="Paypal"/>
    <x v="0"/>
    <n v="1083.54"/>
    <n v="6.9879887376923069"/>
    <n v="3"/>
    <s v="5/15/2024"/>
  </r>
  <r>
    <n v="6480"/>
    <n v="66"/>
    <n v="1"/>
    <n v="0"/>
    <s v="Tablet"/>
    <x v="0"/>
    <n v="3"/>
    <s v="Cash"/>
    <x v="3"/>
    <n v="1976.24"/>
    <n v="7.5889513284223282"/>
    <n v="8"/>
    <s v="12/17/2023"/>
  </r>
  <r>
    <n v="6482"/>
    <n v="58"/>
    <n v="0"/>
    <n v="0"/>
    <s v="Smartwatch"/>
    <x v="0"/>
    <n v="3"/>
    <s v="Paypal"/>
    <x v="0"/>
    <n v="5068.9799999999996"/>
    <n v="8.5308948929131745"/>
    <n v="6"/>
    <s v="12/27/2023"/>
  </r>
  <r>
    <n v="6483"/>
    <n v="49"/>
    <n v="1"/>
    <n v="0"/>
    <s v="Smartwatch"/>
    <x v="0"/>
    <n v="3"/>
    <s v="Debit Card"/>
    <x v="2"/>
    <n v="1689.66"/>
    <n v="7.4322826042450654"/>
    <n v="2"/>
    <s v="12/30/2023"/>
  </r>
  <r>
    <n v="6484"/>
    <n v="26"/>
    <n v="0"/>
    <n v="0"/>
    <s v="Smartwatch"/>
    <x v="0"/>
    <n v="2"/>
    <s v="Credit Card"/>
    <x v="0"/>
    <n v="1378.5"/>
    <n v="7.2287512304638515"/>
    <n v="3"/>
    <d v="2024-02-03T00:00:00"/>
  </r>
  <r>
    <n v="6485"/>
    <n v="53"/>
    <n v="1"/>
    <n v="0"/>
    <s v="Smartwatch"/>
    <x v="0"/>
    <n v="3"/>
    <s v="Paypal"/>
    <x v="0"/>
    <n v="6758.64"/>
    <n v="8.8185769653649562"/>
    <n v="8"/>
    <s v="2/17/2024"/>
  </r>
  <r>
    <n v="6486"/>
    <n v="71"/>
    <n v="0"/>
    <n v="0"/>
    <s v="Smartphone"/>
    <x v="1"/>
    <n v="5"/>
    <s v="Paypal"/>
    <x v="0"/>
    <n v="11396.8"/>
    <n v="9.3410878932240902"/>
    <n v="10"/>
    <d v="2024-03-01T00:00:00"/>
  </r>
  <r>
    <n v="6487"/>
    <n v="31"/>
    <n v="0"/>
    <n v="0"/>
    <s v="Smartwatch"/>
    <x v="0"/>
    <n v="3"/>
    <s v="Cash"/>
    <x v="3"/>
    <n v="7603.47"/>
    <n v="8.93636000102134"/>
    <n v="9"/>
    <d v="2024-01-06T00:00:00"/>
  </r>
  <r>
    <n v="6488"/>
    <n v="79"/>
    <n v="1"/>
    <n v="0"/>
    <s v="Smartphone"/>
    <x v="1"/>
    <n v="3"/>
    <s v="Bank Transfer"/>
    <x v="1"/>
    <n v="11396.8"/>
    <n v="9.3410878932240902"/>
    <n v="10"/>
    <d v="2024-09-08T00:00:00"/>
  </r>
  <r>
    <n v="6489"/>
    <n v="43"/>
    <n v="1"/>
    <n v="0"/>
    <s v="Smartphone"/>
    <x v="1"/>
    <n v="4"/>
    <s v="Bank Transfer"/>
    <x v="1"/>
    <n v="6838.08"/>
    <n v="8.8302622694580979"/>
    <n v="6"/>
    <d v="2024-05-02T00:00:00"/>
  </r>
  <r>
    <n v="6490"/>
    <n v="35"/>
    <n v="0"/>
    <n v="0"/>
    <s v="Headphones"/>
    <x v="2"/>
    <n v="1"/>
    <s v="Paypal"/>
    <x v="0"/>
    <n v="1083.54"/>
    <n v="6.9879887376923069"/>
    <n v="3"/>
    <d v="2024-05-05T00:00:00"/>
  </r>
  <r>
    <n v="6492"/>
    <n v="20"/>
    <n v="1"/>
    <n v="1"/>
    <s v="Tablet"/>
    <x v="0"/>
    <n v="3"/>
    <s v="Cash"/>
    <x v="3"/>
    <n v="2223.27"/>
    <n v="7.7067343640787112"/>
    <n v="9"/>
    <s v="3/14/2024"/>
  </r>
  <r>
    <n v="6493"/>
    <n v="43"/>
    <n v="0"/>
    <n v="1"/>
    <s v="Smartphone"/>
    <x v="1"/>
    <n v="2"/>
    <s v="Cash"/>
    <x v="3"/>
    <n v="2373.5700000000002"/>
    <n v="7.7721504298674162"/>
    <n v="3"/>
    <d v="2023-09-12T00:00:00"/>
  </r>
  <r>
    <n v="6494"/>
    <n v="43"/>
    <n v="0"/>
    <n v="1"/>
    <s v="Smartphone"/>
    <x v="1"/>
    <n v="4"/>
    <s v="Paypal"/>
    <x v="0"/>
    <n v="3419.04"/>
    <n v="8.1371150888981525"/>
    <n v="3"/>
    <d v="2024-05-07T00:00:00"/>
  </r>
  <r>
    <n v="6495"/>
    <n v="56"/>
    <n v="0"/>
    <n v="1"/>
    <s v="Smartwatch"/>
    <x v="0"/>
    <n v="1"/>
    <s v="Paypal"/>
    <x v="0"/>
    <n v="1378.5"/>
    <n v="7.2287512304638515"/>
    <n v="3"/>
    <d v="2024-12-09T00:00:00"/>
  </r>
  <r>
    <n v="6496"/>
    <n v="32"/>
    <n v="1"/>
    <n v="1"/>
    <s v="Smartwatch"/>
    <x v="0"/>
    <n v="5"/>
    <s v="Credit Card"/>
    <x v="0"/>
    <n v="919"/>
    <n v="6.8232861223556869"/>
    <n v="2"/>
    <s v="4/23/2024"/>
  </r>
  <r>
    <n v="6497"/>
    <n v="24"/>
    <n v="0"/>
    <n v="1"/>
    <s v="Laptop"/>
    <x v="0"/>
    <n v="3"/>
    <s v="Credit Card"/>
    <x v="0"/>
    <n v="4639.6000000000004"/>
    <n v="8.4423834346077218"/>
    <n v="10"/>
    <s v="1/31/2024"/>
  </r>
  <r>
    <n v="6498"/>
    <n v="50"/>
    <n v="0"/>
    <n v="0"/>
    <s v="Laptop"/>
    <x v="0"/>
    <n v="5"/>
    <s v="Credit Card"/>
    <x v="0"/>
    <n v="3371.6"/>
    <n v="8.1231426881233268"/>
    <n v="5"/>
    <s v="4/23/2024"/>
  </r>
  <r>
    <n v="6499"/>
    <n v="45"/>
    <n v="0"/>
    <n v="0"/>
    <s v="Headphones"/>
    <x v="2"/>
    <n v="2"/>
    <s v="Credit Card"/>
    <x v="0"/>
    <n v="1083.54"/>
    <n v="6.9879887376923069"/>
    <n v="3"/>
    <s v="5/31/2024"/>
  </r>
  <r>
    <n v="6500"/>
    <n v="80"/>
    <n v="1"/>
    <n v="0"/>
    <s v="Smartwatch"/>
    <x v="0"/>
    <n v="3"/>
    <s v="Credit Card"/>
    <x v="0"/>
    <n v="7603.47"/>
    <n v="8.93636000102134"/>
    <n v="9"/>
    <s v="7/23/2024"/>
  </r>
  <r>
    <n v="6501"/>
    <n v="54"/>
    <n v="1"/>
    <n v="0"/>
    <s v="Smartwatch"/>
    <x v="0"/>
    <n v="3"/>
    <s v="Cash"/>
    <x v="3"/>
    <n v="1689.66"/>
    <n v="7.4322826042450654"/>
    <n v="2"/>
    <d v="2024-09-05T00:00:00"/>
  </r>
  <r>
    <n v="6502"/>
    <n v="21"/>
    <n v="1"/>
    <n v="0"/>
    <s v="Tablet"/>
    <x v="0"/>
    <n v="4"/>
    <s v="Bank Transfer"/>
    <x v="1"/>
    <n v="1572.82"/>
    <n v="7.3606254654870265"/>
    <n v="2"/>
    <d v="2024-11-07T00:00:00"/>
  </r>
  <r>
    <n v="6503"/>
    <n v="67"/>
    <n v="0"/>
    <n v="0"/>
    <s v="Laptop"/>
    <x v="0"/>
    <n v="3"/>
    <s v="Paypal"/>
    <x v="0"/>
    <n v="3711.68"/>
    <n v="8.2192398832935112"/>
    <n v="8"/>
    <s v="3/17/2024"/>
  </r>
  <r>
    <n v="6504"/>
    <n v="60"/>
    <n v="0"/>
    <n v="0"/>
    <s v="Laptop"/>
    <x v="0"/>
    <n v="3"/>
    <s v="Debit Card"/>
    <x v="2"/>
    <n v="4639.6000000000004"/>
    <n v="8.4423834346077218"/>
    <n v="10"/>
    <s v="7/22/2024"/>
  </r>
  <r>
    <n v="6505"/>
    <n v="20"/>
    <n v="1"/>
    <n v="1"/>
    <s v="Tablet"/>
    <x v="0"/>
    <n v="3"/>
    <s v="Credit Card"/>
    <x v="0"/>
    <n v="1482.18"/>
    <n v="7.3012692559705474"/>
    <n v="6"/>
    <d v="2024-08-08T00:00:00"/>
  </r>
  <r>
    <n v="6506"/>
    <n v="78"/>
    <n v="0"/>
    <n v="1"/>
    <s v="Smartwatch"/>
    <x v="0"/>
    <n v="2"/>
    <s v="Paypal"/>
    <x v="0"/>
    <n v="2757"/>
    <n v="7.9218984110237969"/>
    <n v="6"/>
    <s v="5/15/2024"/>
  </r>
  <r>
    <n v="6508"/>
    <n v="36"/>
    <n v="0"/>
    <n v="1"/>
    <s v="Laptop"/>
    <x v="0"/>
    <n v="5"/>
    <s v="Bank Transfer"/>
    <x v="1"/>
    <n v="2022.96"/>
    <n v="7.6123170643573363"/>
    <n v="3"/>
    <s v="5/14/2024"/>
  </r>
  <r>
    <n v="6509"/>
    <n v="29"/>
    <n v="1"/>
    <n v="0"/>
    <s v="Smartphone"/>
    <x v="1"/>
    <n v="3"/>
    <s v="Bank Transfer"/>
    <x v="1"/>
    <n v="3419.04"/>
    <n v="8.1371150888981525"/>
    <n v="3"/>
    <d v="2024-12-05T00:00:00"/>
  </r>
  <r>
    <n v="6510"/>
    <n v="58"/>
    <n v="0"/>
    <n v="0"/>
    <s v="Smartwatch"/>
    <x v="0"/>
    <n v="3"/>
    <s v="Debit Card"/>
    <x v="2"/>
    <n v="6758.64"/>
    <n v="8.8185769653649562"/>
    <n v="8"/>
    <s v="5/18/2024"/>
  </r>
  <r>
    <n v="6511"/>
    <n v="45"/>
    <n v="0"/>
    <n v="0"/>
    <s v="Smartwatch"/>
    <x v="0"/>
    <n v="4"/>
    <s v="Credit Card"/>
    <x v="0"/>
    <n v="1378.5"/>
    <n v="7.2287512304638515"/>
    <n v="3"/>
    <d v="2024-03-09T00:00:00"/>
  </r>
  <r>
    <n v="6512"/>
    <n v="28"/>
    <n v="1"/>
    <n v="0"/>
    <s v="Headphones"/>
    <x v="2"/>
    <n v="1"/>
    <s v="Paypal"/>
    <x v="0"/>
    <n v="1805.9"/>
    <n v="7.4988143614582974"/>
    <n v="5"/>
    <s v="4/20/2024"/>
  </r>
  <r>
    <n v="6513"/>
    <n v="40"/>
    <n v="1"/>
    <n v="1"/>
    <s v="Smartwatch"/>
    <x v="0"/>
    <n v="3"/>
    <s v="Debit Card"/>
    <x v="2"/>
    <n v="844.83"/>
    <n v="6.73913542368512"/>
    <n v="1"/>
    <d v="2024-10-07T00:00:00"/>
  </r>
  <r>
    <n v="6514"/>
    <n v="40"/>
    <n v="1"/>
    <n v="0"/>
    <s v="Tablet"/>
    <x v="0"/>
    <n v="4"/>
    <s v="Credit Card"/>
    <x v="0"/>
    <n v="2359.23"/>
    <n v="7.7660905735951911"/>
    <n v="3"/>
    <s v="1/14/2024"/>
  </r>
  <r>
    <n v="6516"/>
    <n v="43"/>
    <n v="1"/>
    <n v="0"/>
    <s v="Smartphone"/>
    <x v="1"/>
    <n v="2"/>
    <s v="Credit Card"/>
    <x v="0"/>
    <n v="2373.5700000000002"/>
    <n v="7.7721504298674162"/>
    <n v="3"/>
    <d v="2023-12-10T00:00:00"/>
  </r>
  <r>
    <n v="6517"/>
    <n v="78"/>
    <n v="1"/>
    <n v="0"/>
    <s v="Tablet"/>
    <x v="0"/>
    <n v="4"/>
    <s v="Bank Transfer"/>
    <x v="1"/>
    <n v="786.41"/>
    <n v="6.6674782849270811"/>
    <n v="1"/>
    <d v="2024-06-08T00:00:00"/>
  </r>
  <r>
    <n v="6518"/>
    <n v="47"/>
    <n v="0"/>
    <n v="0"/>
    <s v="Smartwatch"/>
    <x v="0"/>
    <n v="1"/>
    <s v="Credit Card"/>
    <x v="0"/>
    <n v="919"/>
    <n v="6.8232861223556869"/>
    <n v="2"/>
    <s v="1/19/2024"/>
  </r>
  <r>
    <n v="6519"/>
    <n v="27"/>
    <n v="0"/>
    <n v="0"/>
    <s v="Smartwatch"/>
    <x v="0"/>
    <n v="3"/>
    <s v="Credit Card"/>
    <x v="0"/>
    <n v="5068.9799999999996"/>
    <n v="8.5308948929131745"/>
    <n v="6"/>
    <d v="2024-12-08T00:00:00"/>
  </r>
  <r>
    <n v="6522"/>
    <n v="59"/>
    <n v="1"/>
    <n v="0"/>
    <s v="Smartphone"/>
    <x v="1"/>
    <n v="1"/>
    <s v="Bank Transfer"/>
    <x v="1"/>
    <n v="11396.8"/>
    <n v="9.3410878932240902"/>
    <n v="10"/>
    <s v="6/27/2024"/>
  </r>
  <r>
    <n v="6523"/>
    <n v="42"/>
    <n v="0"/>
    <n v="1"/>
    <s v="Tablet"/>
    <x v="0"/>
    <n v="4"/>
    <s v="Credit Card"/>
    <x v="0"/>
    <n v="7864.1"/>
    <n v="8.970063377921127"/>
    <n v="10"/>
    <s v="8/17/2024"/>
  </r>
  <r>
    <n v="6525"/>
    <n v="80"/>
    <n v="1"/>
    <n v="0"/>
    <s v="Smartwatch"/>
    <x v="0"/>
    <n v="3"/>
    <s v="Credit Card"/>
    <x v="0"/>
    <n v="5068.9799999999996"/>
    <n v="8.5308948929131745"/>
    <n v="6"/>
    <s v="9/16/2024"/>
  </r>
  <r>
    <n v="6527"/>
    <n v="32"/>
    <n v="1"/>
    <n v="1"/>
    <s v="Tablet"/>
    <x v="0"/>
    <n v="3"/>
    <s v="Cash"/>
    <x v="3"/>
    <n v="1976.24"/>
    <n v="7.5889513284223282"/>
    <n v="8"/>
    <d v="2024-11-09T00:00:00"/>
  </r>
  <r>
    <n v="6528"/>
    <n v="50"/>
    <n v="0"/>
    <n v="0"/>
    <s v="Laptop"/>
    <x v="0"/>
    <n v="2"/>
    <s v="Paypal"/>
    <x v="0"/>
    <n v="6743.2"/>
    <n v="8.8162898686832722"/>
    <n v="10"/>
    <s v="8/30/2024"/>
  </r>
  <r>
    <n v="6529"/>
    <n v="21"/>
    <n v="0"/>
    <n v="0"/>
    <s v="Smartwatch"/>
    <x v="0"/>
    <n v="5"/>
    <s v="Bank Transfer"/>
    <x v="1"/>
    <n v="919"/>
    <n v="6.8232861223556869"/>
    <n v="2"/>
    <d v="2024-05-06T00:00:00"/>
  </r>
  <r>
    <n v="6531"/>
    <n v="18"/>
    <n v="0"/>
    <n v="0"/>
    <s v="Tablet"/>
    <x v="0"/>
    <n v="1"/>
    <s v="Credit Card"/>
    <x v="0"/>
    <n v="786.41"/>
    <n v="6.6674782849270811"/>
    <n v="1"/>
    <s v="2/23/2024"/>
  </r>
  <r>
    <n v="6532"/>
    <n v="35"/>
    <n v="0"/>
    <n v="0"/>
    <s v="Smartwatch"/>
    <x v="0"/>
    <n v="3"/>
    <s v="Cash"/>
    <x v="3"/>
    <n v="7603.47"/>
    <n v="8.93636000102134"/>
    <n v="9"/>
    <d v="2024-11-06T00:00:00"/>
  </r>
  <r>
    <n v="6533"/>
    <n v="73"/>
    <n v="1"/>
    <n v="0"/>
    <s v="Smartwatch"/>
    <x v="0"/>
    <n v="5"/>
    <s v="Paypal"/>
    <x v="0"/>
    <n v="2297.5"/>
    <n v="7.739576854229842"/>
    <n v="5"/>
    <d v="2024-04-02T00:00:00"/>
  </r>
  <r>
    <n v="6534"/>
    <n v="28"/>
    <n v="0"/>
    <n v="0"/>
    <s v="Tablet"/>
    <x v="0"/>
    <n v="3"/>
    <s v="Credit Card"/>
    <x v="0"/>
    <n v="2359.23"/>
    <n v="7.7660905735951911"/>
    <n v="3"/>
    <s v="2/17/2024"/>
  </r>
  <r>
    <n v="6535"/>
    <n v="37"/>
    <n v="1"/>
    <n v="0"/>
    <s v="Laptop"/>
    <x v="0"/>
    <n v="3"/>
    <s v="Paypal"/>
    <x v="0"/>
    <n v="3247.72"/>
    <n v="8.0857084906689884"/>
    <n v="7"/>
    <s v="2/22/2024"/>
  </r>
  <r>
    <n v="6536"/>
    <n v="43"/>
    <n v="0"/>
    <n v="1"/>
    <s v="Smartphone"/>
    <x v="1"/>
    <n v="2"/>
    <s v="Debit Card"/>
    <x v="2"/>
    <n v="7911.9"/>
    <n v="8.9761232341933521"/>
    <n v="10"/>
    <s v="3/26/2024"/>
  </r>
  <r>
    <n v="6537"/>
    <n v="23"/>
    <n v="0"/>
    <n v="0"/>
    <s v="Headphones"/>
    <x v="2"/>
    <n v="1"/>
    <s v="Bank Transfer"/>
    <x v="1"/>
    <n v="1444.72"/>
    <n v="7.2756708101440877"/>
    <n v="4"/>
    <s v="2/23/2024"/>
  </r>
  <r>
    <n v="6538"/>
    <n v="68"/>
    <n v="1"/>
    <n v="0"/>
    <s v="Tablet"/>
    <x v="0"/>
    <n v="4"/>
    <s v="Bank Transfer"/>
    <x v="1"/>
    <n v="786.41"/>
    <n v="6.6674782849270811"/>
    <n v="1"/>
    <d v="2024-12-02T00:00:00"/>
  </r>
  <r>
    <n v="6540"/>
    <n v="37"/>
    <n v="0"/>
    <n v="0"/>
    <s v="Laptop"/>
    <x v="0"/>
    <n v="5"/>
    <s v="Paypal"/>
    <x v="0"/>
    <n v="1348.64"/>
    <n v="7.2068519562491717"/>
    <n v="2"/>
    <d v="2024-07-01T00:00:00"/>
  </r>
  <r>
    <n v="6541"/>
    <n v="59"/>
    <n v="0"/>
    <n v="0"/>
    <s v="Headphones"/>
    <x v="2"/>
    <n v="5"/>
    <s v="Paypal"/>
    <x v="0"/>
    <n v="1805.9"/>
    <n v="7.4988143614582974"/>
    <n v="5"/>
    <s v="7/19/2024"/>
  </r>
  <r>
    <n v="6542"/>
    <n v="68"/>
    <n v="1"/>
    <n v="1"/>
    <s v="Smartwatch"/>
    <x v="0"/>
    <n v="2"/>
    <s v="Bank Transfer"/>
    <x v="1"/>
    <n v="4135.5"/>
    <n v="8.3273635191319606"/>
    <n v="9"/>
    <s v="6/19/2024"/>
  </r>
  <r>
    <n v="6543"/>
    <n v="55"/>
    <n v="0"/>
    <n v="0"/>
    <s v="Tablet"/>
    <x v="0"/>
    <n v="4"/>
    <s v="Paypal"/>
    <x v="0"/>
    <n v="3932.05"/>
    <n v="8.2769161973611816"/>
    <n v="5"/>
    <d v="2024-10-04T00:00:00"/>
  </r>
  <r>
    <n v="6544"/>
    <n v="61"/>
    <n v="1"/>
    <n v="0"/>
    <s v="Smartphone"/>
    <x v="1"/>
    <n v="2"/>
    <s v="Credit Card"/>
    <x v="0"/>
    <n v="3164.76"/>
    <n v="8.0598325023191979"/>
    <n v="4"/>
    <s v="5/18/2024"/>
  </r>
  <r>
    <n v="6545"/>
    <n v="48"/>
    <n v="0"/>
    <n v="0"/>
    <s v="Tablet"/>
    <x v="0"/>
    <n v="4"/>
    <s v="Bank Transfer"/>
    <x v="1"/>
    <n v="3932.05"/>
    <n v="8.2769161973611816"/>
    <n v="5"/>
    <d v="2024-02-02T00:00:00"/>
  </r>
  <r>
    <n v="6547"/>
    <n v="32"/>
    <n v="1"/>
    <n v="0"/>
    <s v="Smartphone"/>
    <x v="1"/>
    <n v="2"/>
    <s v="Bank Transfer"/>
    <x v="1"/>
    <n v="7977.76"/>
    <n v="8.9844129492853568"/>
    <n v="7"/>
    <s v="3/31/2024"/>
  </r>
  <r>
    <n v="6548"/>
    <n v="33"/>
    <n v="1"/>
    <n v="0"/>
    <s v="Smartphone"/>
    <x v="1"/>
    <n v="3"/>
    <s v="Bank Transfer"/>
    <x v="1"/>
    <n v="5698.4"/>
    <n v="8.6479407126641448"/>
    <n v="5"/>
    <d v="2024-02-03T00:00:00"/>
  </r>
  <r>
    <n v="6549"/>
    <n v="70"/>
    <n v="1"/>
    <n v="0"/>
    <s v="Smartwatch"/>
    <x v="0"/>
    <n v="4"/>
    <s v="Paypal"/>
    <x v="0"/>
    <n v="4595"/>
    <n v="8.4327240347897874"/>
    <n v="10"/>
    <s v="6/26/2024"/>
  </r>
  <r>
    <n v="6551"/>
    <n v="51"/>
    <n v="1"/>
    <n v="0"/>
    <s v="Smartphone"/>
    <x v="1"/>
    <n v="4"/>
    <s v="Bank Transfer"/>
    <x v="1"/>
    <n v="10257.120000000001"/>
    <n v="9.2357273775662634"/>
    <n v="9"/>
    <d v="2024-05-09T00:00:00"/>
  </r>
  <r>
    <n v="6552"/>
    <n v="69"/>
    <n v="1"/>
    <n v="1"/>
    <s v="Tablet"/>
    <x v="0"/>
    <n v="1"/>
    <s v="Credit Card"/>
    <x v="0"/>
    <n v="7077.69"/>
    <n v="8.8647028622633002"/>
    <n v="9"/>
    <d v="2024-10-07T00:00:00"/>
  </r>
  <r>
    <n v="6553"/>
    <n v="50"/>
    <n v="1"/>
    <n v="0"/>
    <s v="Smartphone"/>
    <x v="1"/>
    <n v="2"/>
    <s v="Debit Card"/>
    <x v="2"/>
    <n v="4747.1400000000003"/>
    <n v="8.4652976104273616"/>
    <n v="6"/>
    <s v="11/25/2023"/>
  </r>
  <r>
    <n v="6554"/>
    <n v="25"/>
    <n v="0"/>
    <n v="0"/>
    <s v="Laptop"/>
    <x v="0"/>
    <n v="3"/>
    <s v="Cash"/>
    <x v="3"/>
    <n v="2319.8000000000002"/>
    <n v="7.7492362540477755"/>
    <n v="5"/>
    <s v="7/26/2024"/>
  </r>
  <r>
    <n v="6555"/>
    <n v="21"/>
    <n v="0"/>
    <n v="1"/>
    <s v="Tablet"/>
    <x v="0"/>
    <n v="3"/>
    <s v="Debit Card"/>
    <x v="2"/>
    <n v="1729.21"/>
    <n v="7.4554199357978055"/>
    <n v="7"/>
    <d v="2023-01-11T00:00:00"/>
  </r>
  <r>
    <n v="6556"/>
    <n v="39"/>
    <n v="1"/>
    <n v="1"/>
    <s v="Tablet"/>
    <x v="0"/>
    <n v="1"/>
    <s v="Credit Card"/>
    <x v="0"/>
    <n v="786.41"/>
    <n v="6.6674782849270811"/>
    <n v="1"/>
    <d v="2024-08-09T00:00:00"/>
  </r>
  <r>
    <n v="6558"/>
    <n v="36"/>
    <n v="0"/>
    <n v="0"/>
    <s v="Laptop"/>
    <x v="0"/>
    <n v="2"/>
    <s v="Paypal"/>
    <x v="0"/>
    <n v="6068.88"/>
    <n v="8.7109293530254455"/>
    <n v="9"/>
    <s v="6/19/2024"/>
  </r>
  <r>
    <n v="6561"/>
    <n v="68"/>
    <n v="1"/>
    <n v="1"/>
    <s v="Smartphone"/>
    <x v="1"/>
    <n v="2"/>
    <s v="Debit Card"/>
    <x v="2"/>
    <n v="1582.38"/>
    <n v="7.3666853217592516"/>
    <n v="2"/>
    <s v="1/18/2024"/>
  </r>
  <r>
    <n v="6562"/>
    <n v="48"/>
    <n v="1"/>
    <n v="1"/>
    <s v="Headphones"/>
    <x v="2"/>
    <n v="1"/>
    <s v="Paypal"/>
    <x v="0"/>
    <n v="1083.54"/>
    <n v="6.9879887376923069"/>
    <n v="3"/>
    <d v="2024-08-08T00:00:00"/>
  </r>
  <r>
    <n v="6563"/>
    <n v="50"/>
    <n v="0"/>
    <n v="0"/>
    <s v="Smartwatch"/>
    <x v="0"/>
    <n v="3"/>
    <s v="Debit Card"/>
    <x v="2"/>
    <n v="1689.66"/>
    <n v="7.4322826042450654"/>
    <n v="2"/>
    <s v="1/18/2024"/>
  </r>
  <r>
    <n v="6564"/>
    <n v="32"/>
    <n v="1"/>
    <n v="0"/>
    <s v="Laptop"/>
    <x v="0"/>
    <n v="1"/>
    <s v="Paypal"/>
    <x v="0"/>
    <n v="4720.24"/>
    <n v="8.4596149247445407"/>
    <n v="7"/>
    <s v="5/14/2024"/>
  </r>
  <r>
    <n v="6565"/>
    <n v="23"/>
    <n v="1"/>
    <n v="0"/>
    <s v="Tablet"/>
    <x v="0"/>
    <n v="4"/>
    <s v="Bank Transfer"/>
    <x v="1"/>
    <n v="1572.82"/>
    <n v="7.3606254654870265"/>
    <n v="2"/>
    <s v="2/18/2024"/>
  </r>
  <r>
    <n v="6566"/>
    <n v="28"/>
    <n v="1"/>
    <n v="0"/>
    <s v="Smartwatch"/>
    <x v="0"/>
    <n v="1"/>
    <s v="Paypal"/>
    <x v="0"/>
    <n v="3676"/>
    <n v="8.2095804834755768"/>
    <n v="8"/>
    <d v="2024-03-09T00:00:00"/>
  </r>
  <r>
    <n v="6567"/>
    <n v="23"/>
    <n v="0"/>
    <n v="0"/>
    <s v="Headphones"/>
    <x v="2"/>
    <n v="3"/>
    <s v="Credit Card"/>
    <x v="0"/>
    <n v="3611.8"/>
    <n v="8.1919615420182428"/>
    <n v="10"/>
    <s v="1/18/2024"/>
  </r>
  <r>
    <n v="6568"/>
    <n v="35"/>
    <n v="0"/>
    <n v="0"/>
    <s v="Headphones"/>
    <x v="2"/>
    <n v="5"/>
    <s v="Paypal"/>
    <x v="0"/>
    <n v="2528.2600000000002"/>
    <n v="7.8352865980795103"/>
    <n v="7"/>
    <d v="2024-10-05T00:00:00"/>
  </r>
  <r>
    <n v="6569"/>
    <n v="25"/>
    <n v="0"/>
    <n v="0"/>
    <s v="Tablet"/>
    <x v="0"/>
    <n v="2"/>
    <s v="Paypal"/>
    <x v="0"/>
    <n v="4718.46"/>
    <n v="8.4592377541551365"/>
    <n v="6"/>
    <s v="2/18/2024"/>
  </r>
  <r>
    <n v="6570"/>
    <n v="49"/>
    <n v="1"/>
    <n v="0"/>
    <s v="Headphones"/>
    <x v="2"/>
    <n v="5"/>
    <s v="Credit Card"/>
    <x v="0"/>
    <n v="2528.2600000000002"/>
    <n v="7.8352865980795103"/>
    <n v="7"/>
    <s v="6/14/2024"/>
  </r>
  <r>
    <n v="6571"/>
    <n v="56"/>
    <n v="1"/>
    <n v="0"/>
    <s v="Laptop"/>
    <x v="0"/>
    <n v="3"/>
    <s v="Credit Card"/>
    <x v="0"/>
    <n v="1855.84"/>
    <n v="7.5260927027335658"/>
    <n v="4"/>
    <d v="2024-08-07T00:00:00"/>
  </r>
  <r>
    <n v="6572"/>
    <n v="54"/>
    <n v="1"/>
    <n v="1"/>
    <s v="Laptop"/>
    <x v="0"/>
    <n v="3"/>
    <s v="Debit Card"/>
    <x v="2"/>
    <n v="3247.72"/>
    <n v="8.0857084906689884"/>
    <n v="7"/>
    <s v="11/30/2023"/>
  </r>
  <r>
    <n v="6573"/>
    <n v="71"/>
    <n v="1"/>
    <n v="1"/>
    <s v="Smartphone"/>
    <x v="1"/>
    <n v="5"/>
    <s v="Credit Card"/>
    <x v="0"/>
    <n v="6838.08"/>
    <n v="8.8302622694580979"/>
    <n v="6"/>
    <s v="3/20/2024"/>
  </r>
  <r>
    <n v="6574"/>
    <n v="80"/>
    <n v="1"/>
    <n v="0"/>
    <s v="Tablet"/>
    <x v="0"/>
    <n v="3"/>
    <s v="Debit Card"/>
    <x v="2"/>
    <n v="1976.24"/>
    <n v="7.5889513284223282"/>
    <n v="8"/>
    <d v="2024-04-07T00:00:00"/>
  </r>
  <r>
    <n v="6576"/>
    <n v="60"/>
    <n v="0"/>
    <n v="1"/>
    <s v="Smartphone"/>
    <x v="1"/>
    <n v="5"/>
    <s v="Paypal"/>
    <x v="0"/>
    <n v="7977.76"/>
    <n v="8.9844129492853568"/>
    <n v="7"/>
    <s v="5/20/2024"/>
  </r>
  <r>
    <n v="6577"/>
    <n v="43"/>
    <n v="0"/>
    <n v="0"/>
    <s v="Smartphone"/>
    <x v="1"/>
    <n v="2"/>
    <s v="Paypal"/>
    <x v="0"/>
    <n v="7911.9"/>
    <n v="8.9761232341933521"/>
    <n v="10"/>
    <s v="3/29/2024"/>
  </r>
  <r>
    <n v="6578"/>
    <n v="78"/>
    <n v="1"/>
    <n v="0"/>
    <s v="Laptop"/>
    <x v="0"/>
    <n v="2"/>
    <s v="Paypal"/>
    <x v="0"/>
    <n v="2697.28"/>
    <n v="7.8999991368091171"/>
    <n v="4"/>
    <s v="1/16/2024"/>
  </r>
  <r>
    <n v="6579"/>
    <n v="54"/>
    <n v="0"/>
    <n v="0"/>
    <s v="Smartwatch"/>
    <x v="0"/>
    <n v="3"/>
    <s v="Bank Transfer"/>
    <x v="1"/>
    <n v="4595"/>
    <n v="8.4327240347897874"/>
    <n v="10"/>
    <d v="2024-02-08T00:00:00"/>
  </r>
  <r>
    <n v="6580"/>
    <n v="49"/>
    <n v="0"/>
    <n v="0"/>
    <s v="Laptop"/>
    <x v="0"/>
    <n v="5"/>
    <s v="Credit Card"/>
    <x v="0"/>
    <n v="6068.88"/>
    <n v="8.7109293530254455"/>
    <n v="9"/>
    <d v="2024-12-02T00:00:00"/>
  </r>
  <r>
    <n v="6582"/>
    <n v="58"/>
    <n v="1"/>
    <n v="0"/>
    <s v="Headphones"/>
    <x v="2"/>
    <n v="4"/>
    <s v="Credit Card"/>
    <x v="0"/>
    <n v="3250.62"/>
    <n v="8.086601026360416"/>
    <n v="9"/>
    <s v="1/17/2024"/>
  </r>
  <r>
    <n v="6583"/>
    <n v="32"/>
    <n v="0"/>
    <n v="0"/>
    <s v="Tablet"/>
    <x v="0"/>
    <n v="1"/>
    <s v="Bank Transfer"/>
    <x v="1"/>
    <n v="7077.69"/>
    <n v="8.8647028622633002"/>
    <n v="9"/>
    <d v="2024-09-07T00:00:00"/>
  </r>
  <r>
    <n v="6584"/>
    <n v="77"/>
    <n v="0"/>
    <n v="0"/>
    <s v="Laptop"/>
    <x v="0"/>
    <n v="3"/>
    <s v="Debit Card"/>
    <x v="2"/>
    <n v="2319.8000000000002"/>
    <n v="7.7492362540477755"/>
    <n v="5"/>
    <s v="5/17/2024"/>
  </r>
  <r>
    <n v="6585"/>
    <n v="63"/>
    <n v="1"/>
    <n v="0"/>
    <s v="Laptop"/>
    <x v="0"/>
    <n v="1"/>
    <s v="Paypal"/>
    <x v="0"/>
    <n v="6743.2"/>
    <n v="8.8162898686832722"/>
    <n v="10"/>
    <d v="2024-07-04T00:00:00"/>
  </r>
  <r>
    <n v="6586"/>
    <n v="53"/>
    <n v="1"/>
    <n v="1"/>
    <s v="Smartphone"/>
    <x v="1"/>
    <n v="2"/>
    <s v="Cash"/>
    <x v="3"/>
    <n v="791.19"/>
    <n v="6.6735381411993071"/>
    <n v="1"/>
    <s v="7/27/2024"/>
  </r>
  <r>
    <n v="6587"/>
    <n v="76"/>
    <n v="1"/>
    <n v="0"/>
    <s v="Smartphone"/>
    <x v="1"/>
    <n v="1"/>
    <s v="Credit Card"/>
    <x v="0"/>
    <n v="7977.76"/>
    <n v="8.9844129492853568"/>
    <n v="7"/>
    <s v="3/24/2024"/>
  </r>
  <r>
    <n v="6588"/>
    <n v="73"/>
    <n v="0"/>
    <n v="0"/>
    <s v="Smartphone"/>
    <x v="1"/>
    <n v="2"/>
    <s v="Paypal"/>
    <x v="0"/>
    <n v="5698.4"/>
    <n v="8.6479407126641448"/>
    <n v="5"/>
    <d v="2024-11-09T00:00:00"/>
  </r>
  <r>
    <n v="6589"/>
    <n v="19"/>
    <n v="0"/>
    <n v="0"/>
    <s v="Tablet"/>
    <x v="0"/>
    <n v="2"/>
    <s v="Paypal"/>
    <x v="0"/>
    <n v="3145.64"/>
    <n v="8.0537726460469727"/>
    <n v="4"/>
    <s v="8/14/2024"/>
  </r>
  <r>
    <n v="6590"/>
    <n v="46"/>
    <n v="0"/>
    <n v="1"/>
    <s v="Smartphone"/>
    <x v="1"/>
    <n v="2"/>
    <s v="Debit Card"/>
    <x v="2"/>
    <n v="5538.33"/>
    <n v="8.6194482902546206"/>
    <n v="7"/>
    <s v="1/29/2024"/>
  </r>
  <r>
    <n v="6591"/>
    <n v="31"/>
    <n v="0"/>
    <n v="0"/>
    <s v="Tablet"/>
    <x v="0"/>
    <n v="4"/>
    <s v="Bank Transfer"/>
    <x v="1"/>
    <n v="786.41"/>
    <n v="6.6674782849270811"/>
    <n v="1"/>
    <d v="2024-02-04T00:00:00"/>
  </r>
  <r>
    <n v="6592"/>
    <n v="33"/>
    <n v="0"/>
    <n v="0"/>
    <s v="Smartwatch"/>
    <x v="0"/>
    <n v="2"/>
    <s v="Bank Transfer"/>
    <x v="1"/>
    <n v="4135.5"/>
    <n v="8.3273635191319606"/>
    <n v="9"/>
    <s v="5/30/2024"/>
  </r>
  <r>
    <n v="6593"/>
    <n v="55"/>
    <n v="1"/>
    <n v="0"/>
    <s v="Smartwatch"/>
    <x v="0"/>
    <n v="1"/>
    <s v="Bank Transfer"/>
    <x v="1"/>
    <n v="2297.5"/>
    <n v="7.739576854229842"/>
    <n v="5"/>
    <s v="1/21/2024"/>
  </r>
  <r>
    <n v="6594"/>
    <n v="35"/>
    <n v="0"/>
    <n v="0"/>
    <s v="Smartphone"/>
    <x v="1"/>
    <n v="1"/>
    <s v="Credit Card"/>
    <x v="0"/>
    <n v="2279.36"/>
    <n v="7.7316499807899888"/>
    <n v="2"/>
    <s v="7/26/2024"/>
  </r>
  <r>
    <n v="6595"/>
    <n v="67"/>
    <n v="1"/>
    <n v="1"/>
    <s v="Smartwatch"/>
    <x v="0"/>
    <n v="3"/>
    <s v="Cash"/>
    <x v="3"/>
    <n v="844.83"/>
    <n v="6.73913542368512"/>
    <n v="1"/>
    <d v="2024-12-07T00:00:00"/>
  </r>
  <r>
    <n v="6596"/>
    <n v="58"/>
    <n v="1"/>
    <n v="0"/>
    <s v="Smartphone"/>
    <x v="1"/>
    <n v="2"/>
    <s v="Cash"/>
    <x v="3"/>
    <n v="3164.76"/>
    <n v="8.0598325023191979"/>
    <n v="4"/>
    <d v="2024-03-07T00:00:00"/>
  </r>
  <r>
    <n v="6597"/>
    <n v="55"/>
    <n v="1"/>
    <n v="0"/>
    <s v="Tablet"/>
    <x v="0"/>
    <n v="4"/>
    <s v="Paypal"/>
    <x v="0"/>
    <n v="7864.1"/>
    <n v="8.970063377921127"/>
    <n v="10"/>
    <s v="2/16/2024"/>
  </r>
  <r>
    <n v="6598"/>
    <n v="40"/>
    <n v="0"/>
    <n v="0"/>
    <s v="Tablet"/>
    <x v="0"/>
    <n v="3"/>
    <s v="Credit Card"/>
    <x v="0"/>
    <n v="2359.23"/>
    <n v="7.7660905735951911"/>
    <n v="3"/>
    <s v="2/16/2024"/>
  </r>
  <r>
    <n v="6599"/>
    <n v="58"/>
    <n v="0"/>
    <n v="0"/>
    <s v="Smartwatch"/>
    <x v="0"/>
    <n v="3"/>
    <s v="Credit Card"/>
    <x v="0"/>
    <n v="8448.2999999999993"/>
    <n v="9.041720516679165"/>
    <n v="10"/>
    <s v="7/16/2024"/>
  </r>
  <r>
    <n v="6600"/>
    <n v="58"/>
    <n v="1"/>
    <n v="1"/>
    <s v="Smartwatch"/>
    <x v="0"/>
    <n v="4"/>
    <s v="Credit Card"/>
    <x v="0"/>
    <n v="1838"/>
    <n v="7.5164333029156323"/>
    <n v="4"/>
    <s v="8/23/2024"/>
  </r>
  <r>
    <n v="6601"/>
    <n v="57"/>
    <n v="0"/>
    <n v="0"/>
    <s v="Smartphone"/>
    <x v="1"/>
    <n v="2"/>
    <s v="Debit Card"/>
    <x v="2"/>
    <n v="5538.33"/>
    <n v="8.6194482902546206"/>
    <n v="7"/>
    <s v="5/19/2024"/>
  </r>
  <r>
    <n v="6602"/>
    <n v="73"/>
    <n v="0"/>
    <n v="1"/>
    <s v="Smartphone"/>
    <x v="1"/>
    <n v="5"/>
    <s v="Bank Transfer"/>
    <x v="1"/>
    <n v="7977.76"/>
    <n v="8.9844129492853568"/>
    <n v="7"/>
    <s v="8/16/2024"/>
  </r>
  <r>
    <n v="6603"/>
    <n v="73"/>
    <n v="1"/>
    <n v="0"/>
    <s v="Smartphone"/>
    <x v="1"/>
    <n v="2"/>
    <s v="Paypal"/>
    <x v="0"/>
    <n v="6329.52"/>
    <n v="8.7529796828791433"/>
    <n v="8"/>
    <s v="12/19/2023"/>
  </r>
  <r>
    <n v="6605"/>
    <n v="22"/>
    <n v="0"/>
    <n v="0"/>
    <s v="Laptop"/>
    <x v="0"/>
    <n v="3"/>
    <s v="Debit Card"/>
    <x v="2"/>
    <n v="1391.88"/>
    <n v="7.238410630281785"/>
    <n v="3"/>
    <d v="2024-03-04T00:00:00"/>
  </r>
  <r>
    <n v="6609"/>
    <n v="21"/>
    <n v="0"/>
    <n v="0"/>
    <s v="Tablet"/>
    <x v="0"/>
    <n v="3"/>
    <s v="Paypal"/>
    <x v="0"/>
    <n v="6291.28"/>
    <n v="8.7469198266069181"/>
    <n v="8"/>
    <s v="5/22/2024"/>
  </r>
  <r>
    <n v="6610"/>
    <n v="61"/>
    <n v="1"/>
    <n v="0"/>
    <s v="Headphones"/>
    <x v="2"/>
    <n v="2"/>
    <s v="Paypal"/>
    <x v="0"/>
    <n v="2167.08"/>
    <n v="7.6811359182522523"/>
    <n v="6"/>
    <s v="7/20/2024"/>
  </r>
  <r>
    <n v="6611"/>
    <n v="65"/>
    <n v="1"/>
    <n v="0"/>
    <s v="Smartwatch"/>
    <x v="0"/>
    <n v="3"/>
    <s v="Credit Card"/>
    <x v="0"/>
    <n v="5913.81"/>
    <n v="8.6850455727404334"/>
    <n v="7"/>
    <d v="2024-07-01T00:00:00"/>
  </r>
  <r>
    <n v="6612"/>
    <n v="68"/>
    <n v="1"/>
    <n v="0"/>
    <s v="Smartphone"/>
    <x v="1"/>
    <n v="5"/>
    <s v="Credit Card"/>
    <x v="0"/>
    <n v="11396.8"/>
    <n v="9.3410878932240902"/>
    <n v="10"/>
    <d v="2024-05-07T00:00:00"/>
  </r>
  <r>
    <n v="6614"/>
    <n v="52"/>
    <n v="1"/>
    <n v="0"/>
    <s v="Headphones"/>
    <x v="2"/>
    <n v="3"/>
    <s v="Bank Transfer"/>
    <x v="1"/>
    <n v="3250.62"/>
    <n v="8.086601026360416"/>
    <n v="9"/>
    <s v="8/15/2024"/>
  </r>
  <r>
    <n v="6615"/>
    <n v="23"/>
    <n v="1"/>
    <n v="1"/>
    <s v="Smartwatch"/>
    <x v="0"/>
    <n v="3"/>
    <s v="Credit Card"/>
    <x v="0"/>
    <n v="4224.1499999999996"/>
    <n v="8.3485733361192196"/>
    <n v="5"/>
    <d v="2023-01-11T00:00:00"/>
  </r>
  <r>
    <n v="6616"/>
    <n v="41"/>
    <n v="1"/>
    <n v="0"/>
    <s v="Tablet"/>
    <x v="0"/>
    <n v="3"/>
    <s v="Paypal"/>
    <x v="0"/>
    <n v="1482.18"/>
    <n v="7.3012692559705474"/>
    <n v="6"/>
    <s v="7/26/2024"/>
  </r>
  <r>
    <n v="6617"/>
    <n v="57"/>
    <n v="0"/>
    <n v="0"/>
    <s v="Laptop"/>
    <x v="0"/>
    <n v="3"/>
    <s v="Paypal"/>
    <x v="0"/>
    <n v="3711.68"/>
    <n v="8.2192398832935112"/>
    <n v="8"/>
    <d v="2024-12-03T00:00:00"/>
  </r>
  <r>
    <n v="6618"/>
    <n v="64"/>
    <n v="0"/>
    <n v="0"/>
    <s v="Smartwatch"/>
    <x v="0"/>
    <n v="3"/>
    <s v="Credit Card"/>
    <x v="0"/>
    <n v="7603.47"/>
    <n v="8.93636000102134"/>
    <n v="9"/>
    <d v="2024-07-08T00:00:00"/>
  </r>
  <r>
    <n v="6619"/>
    <n v="21"/>
    <n v="1"/>
    <n v="0"/>
    <s v="Tablet"/>
    <x v="0"/>
    <n v="3"/>
    <s v="Debit Card"/>
    <x v="2"/>
    <n v="1729.21"/>
    <n v="7.4554199357978055"/>
    <n v="7"/>
    <s v="7/17/2024"/>
  </r>
  <r>
    <n v="6620"/>
    <n v="67"/>
    <n v="0"/>
    <n v="0"/>
    <s v="Laptop"/>
    <x v="0"/>
    <n v="3"/>
    <s v="Paypal"/>
    <x v="0"/>
    <n v="1391.88"/>
    <n v="7.238410630281785"/>
    <n v="3"/>
    <s v="12/14/2023"/>
  </r>
  <r>
    <n v="6621"/>
    <n v="56"/>
    <n v="1"/>
    <n v="0"/>
    <s v="Laptop"/>
    <x v="0"/>
    <n v="5"/>
    <s v="Credit Card"/>
    <x v="0"/>
    <n v="6743.2"/>
    <n v="8.8162898686832722"/>
    <n v="10"/>
    <d v="2024-02-04T00:00:00"/>
  </r>
  <r>
    <n v="6623"/>
    <n v="41"/>
    <n v="1"/>
    <n v="0"/>
    <s v="Smartwatch"/>
    <x v="0"/>
    <n v="3"/>
    <s v="Paypal"/>
    <x v="0"/>
    <n v="2757"/>
    <n v="7.9218984110237969"/>
    <n v="6"/>
    <s v="4/16/2024"/>
  </r>
  <r>
    <n v="6624"/>
    <n v="18"/>
    <n v="1"/>
    <n v="0"/>
    <s v="Tablet"/>
    <x v="0"/>
    <n v="2"/>
    <s v="Paypal"/>
    <x v="0"/>
    <n v="786.41"/>
    <n v="6.6674782849270811"/>
    <n v="1"/>
    <s v="8/26/2024"/>
  </r>
  <r>
    <n v="6625"/>
    <n v="80"/>
    <n v="1"/>
    <n v="0"/>
    <s v="Smartphone"/>
    <x v="1"/>
    <n v="2"/>
    <s v="Credit Card"/>
    <x v="0"/>
    <n v="4747.1400000000003"/>
    <n v="8.4652976104273616"/>
    <n v="6"/>
    <d v="2023-02-12T00:00:00"/>
  </r>
  <r>
    <n v="6627"/>
    <n v="37"/>
    <n v="1"/>
    <n v="1"/>
    <s v="Tablet"/>
    <x v="0"/>
    <n v="3"/>
    <s v="Bank Transfer"/>
    <x v="1"/>
    <n v="7864.1"/>
    <n v="8.970063377921127"/>
    <n v="10"/>
    <s v="2/14/2024"/>
  </r>
  <r>
    <n v="6628"/>
    <n v="40"/>
    <n v="0"/>
    <n v="0"/>
    <s v="Smartphone"/>
    <x v="1"/>
    <n v="2"/>
    <s v="Paypal"/>
    <x v="0"/>
    <n v="2373.5700000000002"/>
    <n v="7.7721504298674162"/>
    <n v="3"/>
    <d v="2024-05-02T00:00:00"/>
  </r>
  <r>
    <n v="6629"/>
    <n v="79"/>
    <n v="0"/>
    <n v="0"/>
    <s v="Tablet"/>
    <x v="0"/>
    <n v="3"/>
    <s v="Credit Card"/>
    <x v="0"/>
    <n v="6291.28"/>
    <n v="8.7469198266069181"/>
    <n v="8"/>
    <s v="6/22/2024"/>
  </r>
  <r>
    <n v="6631"/>
    <n v="61"/>
    <n v="0"/>
    <n v="1"/>
    <s v="Tablet"/>
    <x v="0"/>
    <n v="3"/>
    <s v="Cash"/>
    <x v="3"/>
    <n v="1482.18"/>
    <n v="7.3012692559705474"/>
    <n v="6"/>
    <d v="2024-07-08T00:00:00"/>
  </r>
  <r>
    <n v="6632"/>
    <n v="67"/>
    <n v="1"/>
    <n v="0"/>
    <s v="Smartphone"/>
    <x v="1"/>
    <n v="4"/>
    <s v="Credit Card"/>
    <x v="0"/>
    <n v="11396.8"/>
    <n v="9.3410878932240902"/>
    <n v="10"/>
    <s v="4/15/2024"/>
  </r>
  <r>
    <n v="6633"/>
    <n v="29"/>
    <n v="1"/>
    <n v="0"/>
    <s v="Smartwatch"/>
    <x v="0"/>
    <n v="5"/>
    <s v="Bank Transfer"/>
    <x v="1"/>
    <n v="4135.5"/>
    <n v="8.3273635191319606"/>
    <n v="9"/>
    <s v="7/30/2024"/>
  </r>
  <r>
    <n v="6634"/>
    <n v="73"/>
    <n v="0"/>
    <n v="1"/>
    <s v="Tablet"/>
    <x v="0"/>
    <n v="3"/>
    <s v="Bank Transfer"/>
    <x v="1"/>
    <n v="2359.23"/>
    <n v="7.7660905735951911"/>
    <n v="3"/>
    <s v="7/31/2024"/>
  </r>
  <r>
    <n v="6635"/>
    <n v="36"/>
    <n v="1"/>
    <n v="0"/>
    <s v="Smartphone"/>
    <x v="1"/>
    <n v="2"/>
    <s v="Debit Card"/>
    <x v="2"/>
    <n v="791.19"/>
    <n v="6.6735381411993071"/>
    <n v="1"/>
    <s v="3/27/2024"/>
  </r>
  <r>
    <n v="6636"/>
    <n v="73"/>
    <n v="0"/>
    <n v="1"/>
    <s v="Smartphone"/>
    <x v="1"/>
    <n v="2"/>
    <s v="Cash"/>
    <x v="3"/>
    <n v="4747.1400000000003"/>
    <n v="8.4652976104273616"/>
    <n v="6"/>
    <s v="5/18/2024"/>
  </r>
  <r>
    <n v="6637"/>
    <n v="58"/>
    <n v="1"/>
    <n v="0"/>
    <s v="Smartphone"/>
    <x v="1"/>
    <n v="2"/>
    <s v="Credit Card"/>
    <x v="0"/>
    <n v="7120.71"/>
    <n v="8.8707627185355253"/>
    <n v="9"/>
    <d v="2023-01-12T00:00:00"/>
  </r>
  <r>
    <n v="6638"/>
    <n v="65"/>
    <n v="0"/>
    <n v="0"/>
    <s v="Smartphone"/>
    <x v="1"/>
    <n v="3"/>
    <s v="Bank Transfer"/>
    <x v="1"/>
    <n v="4558.72"/>
    <n v="8.4247971613499342"/>
    <n v="4"/>
    <s v="8/16/2024"/>
  </r>
  <r>
    <n v="6639"/>
    <n v="21"/>
    <n v="0"/>
    <n v="0"/>
    <s v="Headphones"/>
    <x v="2"/>
    <n v="4"/>
    <s v="Paypal"/>
    <x v="0"/>
    <n v="2528.2600000000002"/>
    <n v="7.8352865980795103"/>
    <n v="7"/>
    <s v="4/18/2024"/>
  </r>
  <r>
    <n v="6640"/>
    <n v="78"/>
    <n v="1"/>
    <n v="0"/>
    <s v="Tablet"/>
    <x v="0"/>
    <n v="3"/>
    <s v="Debit Card"/>
    <x v="2"/>
    <n v="2470.3000000000002"/>
    <n v="7.8120948797365379"/>
    <n v="10"/>
    <s v="1/15/2024"/>
  </r>
  <r>
    <n v="6641"/>
    <n v="63"/>
    <n v="0"/>
    <n v="1"/>
    <s v="Headphones"/>
    <x v="2"/>
    <n v="1"/>
    <s v="Credit Card"/>
    <x v="0"/>
    <n v="3250.62"/>
    <n v="8.086601026360416"/>
    <n v="9"/>
    <d v="2024-06-09T00:00:00"/>
  </r>
  <r>
    <n v="6642"/>
    <n v="54"/>
    <n v="1"/>
    <n v="1"/>
    <s v="Headphones"/>
    <x v="2"/>
    <n v="3"/>
    <s v="Credit Card"/>
    <x v="0"/>
    <n v="1805.9"/>
    <n v="7.4988143614582974"/>
    <n v="5"/>
    <d v="2024-01-08T00:00:00"/>
  </r>
  <r>
    <n v="6643"/>
    <n v="48"/>
    <n v="0"/>
    <n v="1"/>
    <s v="Smartphone"/>
    <x v="1"/>
    <n v="2"/>
    <s v="Bank Transfer"/>
    <x v="1"/>
    <n v="7977.76"/>
    <n v="8.9844129492853568"/>
    <n v="7"/>
    <s v="1/19/2024"/>
  </r>
  <r>
    <n v="6644"/>
    <n v="57"/>
    <n v="1"/>
    <n v="0"/>
    <s v="Laptop"/>
    <x v="0"/>
    <n v="3"/>
    <s v="Debit Card"/>
    <x v="2"/>
    <n v="3247.72"/>
    <n v="8.0857084906689884"/>
    <n v="7"/>
    <d v="2024-05-02T00:00:00"/>
  </r>
  <r>
    <n v="6647"/>
    <n v="78"/>
    <n v="0"/>
    <n v="1"/>
    <s v="Smartwatch"/>
    <x v="0"/>
    <n v="3"/>
    <s v="Debit Card"/>
    <x v="2"/>
    <n v="2534.4899999999998"/>
    <n v="7.8377477123532291"/>
    <n v="3"/>
    <s v="9/18/2024"/>
  </r>
  <r>
    <n v="6648"/>
    <n v="45"/>
    <n v="0"/>
    <n v="1"/>
    <s v="Smartphone"/>
    <x v="1"/>
    <n v="3"/>
    <s v="Paypal"/>
    <x v="0"/>
    <n v="10257.120000000001"/>
    <n v="9.2357273775662634"/>
    <n v="9"/>
    <d v="2024-09-07T00:00:00"/>
  </r>
  <r>
    <n v="6649"/>
    <n v="65"/>
    <n v="0"/>
    <n v="0"/>
    <s v="Headphones"/>
    <x v="2"/>
    <n v="5"/>
    <s v="Paypal"/>
    <x v="0"/>
    <n v="1805.9"/>
    <n v="7.4988143614582974"/>
    <n v="5"/>
    <s v="4/20/2024"/>
  </r>
  <r>
    <n v="6650"/>
    <n v="23"/>
    <n v="0"/>
    <n v="0"/>
    <s v="Headphones"/>
    <x v="2"/>
    <n v="1"/>
    <s v="Bank Transfer"/>
    <x v="1"/>
    <n v="3611.8"/>
    <n v="8.1919615420182428"/>
    <n v="10"/>
    <d v="2024-04-01T00:00:00"/>
  </r>
  <r>
    <n v="6651"/>
    <n v="69"/>
    <n v="0"/>
    <n v="0"/>
    <s v="Laptop"/>
    <x v="0"/>
    <n v="1"/>
    <s v="Bank Transfer"/>
    <x v="1"/>
    <n v="6743.2"/>
    <n v="8.8162898686832722"/>
    <n v="10"/>
    <d v="2024-08-09T00:00:00"/>
  </r>
  <r>
    <n v="6652"/>
    <n v="29"/>
    <n v="1"/>
    <n v="1"/>
    <s v="Laptop"/>
    <x v="0"/>
    <n v="3"/>
    <s v="Paypal"/>
    <x v="0"/>
    <n v="927.92"/>
    <n v="6.8329455221736204"/>
    <n v="2"/>
    <s v="1/20/2024"/>
  </r>
  <r>
    <n v="6653"/>
    <n v="78"/>
    <n v="0"/>
    <n v="0"/>
    <s v="Laptop"/>
    <x v="0"/>
    <n v="3"/>
    <s v="Bank Transfer"/>
    <x v="1"/>
    <n v="2022.96"/>
    <n v="7.6123170643573363"/>
    <n v="3"/>
    <d v="2024-06-03T00:00:00"/>
  </r>
  <r>
    <n v="6654"/>
    <n v="36"/>
    <n v="1"/>
    <n v="0"/>
    <s v="Tablet"/>
    <x v="0"/>
    <n v="4"/>
    <s v="Bank Transfer"/>
    <x v="1"/>
    <n v="786.41"/>
    <n v="6.6674782849270811"/>
    <n v="1"/>
    <d v="2024-02-02T00:00:00"/>
  </r>
  <r>
    <n v="6655"/>
    <n v="61"/>
    <n v="0"/>
    <n v="1"/>
    <s v="Smartphone"/>
    <x v="1"/>
    <n v="2"/>
    <s v="Paypal"/>
    <x v="0"/>
    <n v="3164.76"/>
    <n v="8.0598325023191979"/>
    <n v="4"/>
    <s v="5/20/2024"/>
  </r>
  <r>
    <n v="6656"/>
    <n v="37"/>
    <n v="0"/>
    <n v="0"/>
    <s v="Laptop"/>
    <x v="0"/>
    <n v="3"/>
    <s v="Credit Card"/>
    <x v="0"/>
    <n v="2319.8000000000002"/>
    <n v="7.7492362540477755"/>
    <n v="5"/>
    <d v="2024-02-04T00:00:00"/>
  </r>
  <r>
    <n v="6657"/>
    <n v="21"/>
    <n v="0"/>
    <n v="0"/>
    <s v="Laptop"/>
    <x v="0"/>
    <n v="3"/>
    <s v="Paypal"/>
    <x v="0"/>
    <n v="4639.6000000000004"/>
    <n v="8.4423834346077218"/>
    <n v="10"/>
    <d v="2024-12-04T00:00:00"/>
  </r>
  <r>
    <n v="6659"/>
    <n v="63"/>
    <n v="0"/>
    <n v="1"/>
    <s v="Smartphone"/>
    <x v="1"/>
    <n v="2"/>
    <s v="Cash"/>
    <x v="3"/>
    <n v="4747.1400000000003"/>
    <n v="8.4652976104273616"/>
    <n v="6"/>
    <d v="2024-02-04T00:00:00"/>
  </r>
  <r>
    <n v="6660"/>
    <n v="46"/>
    <n v="1"/>
    <n v="0"/>
    <s v="Laptop"/>
    <x v="0"/>
    <n v="3"/>
    <s v="Debit Card"/>
    <x v="2"/>
    <n v="4639.6000000000004"/>
    <n v="8.4423834346077218"/>
    <n v="10"/>
    <s v="2/20/2024"/>
  </r>
  <r>
    <n v="6661"/>
    <n v="35"/>
    <n v="1"/>
    <n v="0"/>
    <s v="Smartphone"/>
    <x v="1"/>
    <n v="2"/>
    <s v="Paypal"/>
    <x v="0"/>
    <n v="7120.71"/>
    <n v="8.8707627185355253"/>
    <n v="9"/>
    <d v="2023-03-10T00:00:00"/>
  </r>
  <r>
    <n v="6662"/>
    <n v="33"/>
    <n v="1"/>
    <n v="0"/>
    <s v="Tablet"/>
    <x v="0"/>
    <n v="5"/>
    <s v="Paypal"/>
    <x v="0"/>
    <n v="7864.1"/>
    <n v="8.970063377921127"/>
    <n v="10"/>
    <d v="2024-04-08T00:00:00"/>
  </r>
  <r>
    <n v="6663"/>
    <n v="63"/>
    <n v="1"/>
    <n v="0"/>
    <s v="Smartphone"/>
    <x v="1"/>
    <n v="2"/>
    <s v="Credit Card"/>
    <x v="0"/>
    <n v="7911.9"/>
    <n v="8.9761232341933521"/>
    <n v="10"/>
    <s v="2/26/2024"/>
  </r>
  <r>
    <n v="6664"/>
    <n v="60"/>
    <n v="0"/>
    <n v="0"/>
    <s v="Laptop"/>
    <x v="0"/>
    <n v="5"/>
    <s v="Credit Card"/>
    <x v="0"/>
    <n v="4720.24"/>
    <n v="8.4596149247445407"/>
    <n v="7"/>
    <s v="1/19/2024"/>
  </r>
  <r>
    <n v="6665"/>
    <n v="62"/>
    <n v="1"/>
    <n v="0"/>
    <s v="Laptop"/>
    <x v="0"/>
    <n v="5"/>
    <s v="Paypal"/>
    <x v="0"/>
    <n v="2697.28"/>
    <n v="7.8999991368091171"/>
    <n v="4"/>
    <d v="2024-09-01T00:00:00"/>
  </r>
  <r>
    <n v="6666"/>
    <n v="67"/>
    <n v="0"/>
    <n v="0"/>
    <s v="Laptop"/>
    <x v="0"/>
    <n v="1"/>
    <s v="Paypal"/>
    <x v="0"/>
    <n v="1348.64"/>
    <n v="7.2068519562491717"/>
    <n v="2"/>
    <d v="2024-06-07T00:00:00"/>
  </r>
  <r>
    <n v="6668"/>
    <n v="38"/>
    <n v="1"/>
    <n v="1"/>
    <s v="Headphones"/>
    <x v="2"/>
    <n v="2"/>
    <s v="Bank Transfer"/>
    <x v="1"/>
    <n v="2889.44"/>
    <n v="7.9688179907040331"/>
    <n v="8"/>
    <s v="4/14/2024"/>
  </r>
  <r>
    <n v="6669"/>
    <n v="29"/>
    <n v="0"/>
    <n v="0"/>
    <s v="Laptop"/>
    <x v="0"/>
    <n v="1"/>
    <s v="Bank Transfer"/>
    <x v="1"/>
    <n v="5394.56"/>
    <n v="8.5931463173690634"/>
    <n v="8"/>
    <s v="5/14/2024"/>
  </r>
  <r>
    <n v="6670"/>
    <n v="79"/>
    <n v="1"/>
    <n v="1"/>
    <s v="Headphones"/>
    <x v="2"/>
    <n v="1"/>
    <s v="Credit Card"/>
    <x v="0"/>
    <n v="3611.8"/>
    <n v="8.1919615420182428"/>
    <n v="10"/>
    <s v="8/19/2024"/>
  </r>
  <r>
    <n v="6671"/>
    <n v="73"/>
    <n v="1"/>
    <n v="0"/>
    <s v="Laptop"/>
    <x v="0"/>
    <n v="1"/>
    <s v="Credit Card"/>
    <x v="0"/>
    <n v="2697.28"/>
    <n v="7.8999991368091171"/>
    <n v="4"/>
    <d v="2024-12-06T00:00:00"/>
  </r>
  <r>
    <n v="6672"/>
    <n v="19"/>
    <n v="1"/>
    <n v="1"/>
    <s v="Headphones"/>
    <x v="2"/>
    <n v="5"/>
    <s v="Paypal"/>
    <x v="0"/>
    <n v="2889.44"/>
    <n v="7.9688179907040331"/>
    <n v="8"/>
    <s v="1/24/2024"/>
  </r>
  <r>
    <n v="6673"/>
    <n v="62"/>
    <n v="0"/>
    <n v="0"/>
    <s v="Laptop"/>
    <x v="0"/>
    <n v="3"/>
    <s v="Debit Card"/>
    <x v="2"/>
    <n v="2319.8000000000002"/>
    <n v="7.7492362540477755"/>
    <n v="5"/>
    <s v="8/21/2024"/>
  </r>
  <r>
    <n v="6674"/>
    <n v="21"/>
    <n v="1"/>
    <n v="0"/>
    <s v="Smartphone"/>
    <x v="1"/>
    <n v="4"/>
    <s v="Bank Transfer"/>
    <x v="1"/>
    <n v="1139.68"/>
    <n v="7.0385028002300434"/>
    <n v="1"/>
    <d v="2024-12-05T00:00:00"/>
  </r>
  <r>
    <n v="6675"/>
    <n v="19"/>
    <n v="1"/>
    <n v="0"/>
    <s v="Laptop"/>
    <x v="0"/>
    <n v="3"/>
    <s v="Cash"/>
    <x v="3"/>
    <n v="927.92"/>
    <n v="6.8329455221736204"/>
    <n v="2"/>
    <s v="12/23/2023"/>
  </r>
  <r>
    <n v="6676"/>
    <n v="22"/>
    <n v="1"/>
    <n v="0"/>
    <s v="Smartphone"/>
    <x v="1"/>
    <n v="2"/>
    <s v="Cash"/>
    <x v="3"/>
    <n v="5538.33"/>
    <n v="8.6194482902546206"/>
    <n v="7"/>
    <s v="2/21/2024"/>
  </r>
  <r>
    <n v="6677"/>
    <n v="63"/>
    <n v="0"/>
    <n v="0"/>
    <s v="Smartwatch"/>
    <x v="0"/>
    <n v="1"/>
    <s v="Credit Card"/>
    <x v="0"/>
    <n v="1378.5"/>
    <n v="7.2287512304638515"/>
    <n v="3"/>
    <s v="6/18/2024"/>
  </r>
  <r>
    <n v="6678"/>
    <n v="50"/>
    <n v="0"/>
    <n v="0"/>
    <s v="Smartphone"/>
    <x v="1"/>
    <n v="5"/>
    <s v="Paypal"/>
    <x v="0"/>
    <n v="5698.4"/>
    <n v="8.6479407126641448"/>
    <n v="5"/>
    <d v="2024-05-01T00:00:00"/>
  </r>
  <r>
    <n v="6679"/>
    <n v="41"/>
    <n v="0"/>
    <n v="0"/>
    <s v="Laptop"/>
    <x v="0"/>
    <n v="4"/>
    <s v="Credit Card"/>
    <x v="0"/>
    <n v="2697.28"/>
    <n v="7.8999991368091171"/>
    <n v="4"/>
    <s v="9/13/2024"/>
  </r>
  <r>
    <n v="6681"/>
    <n v="23"/>
    <n v="0"/>
    <n v="0"/>
    <s v="Smartphone"/>
    <x v="1"/>
    <n v="2"/>
    <s v="Credit Card"/>
    <x v="0"/>
    <n v="5538.33"/>
    <n v="8.6194482902546206"/>
    <n v="7"/>
    <d v="2024-08-08T00:00:00"/>
  </r>
  <r>
    <n v="6682"/>
    <n v="61"/>
    <n v="0"/>
    <n v="1"/>
    <s v="Smartphone"/>
    <x v="1"/>
    <n v="2"/>
    <s v="Cash"/>
    <x v="3"/>
    <n v="7911.9"/>
    <n v="8.9761232341933521"/>
    <n v="10"/>
    <s v="10/13/2023"/>
  </r>
  <r>
    <n v="6683"/>
    <n v="32"/>
    <n v="0"/>
    <n v="0"/>
    <s v="Laptop"/>
    <x v="0"/>
    <n v="2"/>
    <s v="Paypal"/>
    <x v="0"/>
    <n v="4045.92"/>
    <n v="8.3054642449172817"/>
    <n v="6"/>
    <d v="2024-06-08T00:00:00"/>
  </r>
  <r>
    <n v="6684"/>
    <n v="47"/>
    <n v="0"/>
    <n v="1"/>
    <s v="Tablet"/>
    <x v="0"/>
    <n v="3"/>
    <s v="Bank Transfer"/>
    <x v="1"/>
    <n v="3932.05"/>
    <n v="8.2769161973611816"/>
    <n v="5"/>
    <s v="4/24/2024"/>
  </r>
  <r>
    <n v="6685"/>
    <n v="58"/>
    <n v="1"/>
    <n v="0"/>
    <s v="Headphones"/>
    <x v="2"/>
    <n v="5"/>
    <s v="Bank Transfer"/>
    <x v="1"/>
    <n v="1805.9"/>
    <n v="7.4988143614582974"/>
    <n v="5"/>
    <d v="2024-02-03T00:00:00"/>
  </r>
  <r>
    <n v="6686"/>
    <n v="29"/>
    <n v="1"/>
    <n v="0"/>
    <s v="Smartwatch"/>
    <x v="0"/>
    <n v="3"/>
    <s v="Debit Card"/>
    <x v="2"/>
    <n v="5068.9799999999996"/>
    <n v="8.5308948929131745"/>
    <n v="6"/>
    <d v="2024-03-09T00:00:00"/>
  </r>
  <r>
    <n v="6687"/>
    <n v="65"/>
    <n v="0"/>
    <n v="0"/>
    <s v="Laptop"/>
    <x v="0"/>
    <n v="4"/>
    <s v="Bank Transfer"/>
    <x v="1"/>
    <n v="4045.92"/>
    <n v="8.3054642449172817"/>
    <n v="6"/>
    <d v="2024-02-02T00:00:00"/>
  </r>
  <r>
    <n v="6688"/>
    <n v="29"/>
    <n v="0"/>
    <n v="1"/>
    <s v="Smartphone"/>
    <x v="1"/>
    <n v="2"/>
    <s v="Debit Card"/>
    <x v="2"/>
    <n v="5538.33"/>
    <n v="8.6194482902546206"/>
    <n v="7"/>
    <s v="4/27/2024"/>
  </r>
  <r>
    <n v="6689"/>
    <n v="32"/>
    <n v="1"/>
    <n v="0"/>
    <s v="Tablet"/>
    <x v="0"/>
    <n v="3"/>
    <s v="Credit Card"/>
    <x v="0"/>
    <n v="1729.21"/>
    <n v="7.4554199357978055"/>
    <n v="7"/>
    <s v="4/18/2024"/>
  </r>
  <r>
    <n v="6690"/>
    <n v="31"/>
    <n v="1"/>
    <n v="0"/>
    <s v="Laptop"/>
    <x v="0"/>
    <n v="3"/>
    <s v="Debit Card"/>
    <x v="2"/>
    <n v="4175.6400000000003"/>
    <n v="8.337022918949895"/>
    <n v="9"/>
    <s v="2/28/2024"/>
  </r>
  <r>
    <n v="6692"/>
    <n v="30"/>
    <n v="0"/>
    <n v="0"/>
    <s v="Laptop"/>
    <x v="0"/>
    <n v="3"/>
    <s v="Credit Card"/>
    <x v="0"/>
    <n v="2783.76"/>
    <n v="7.9315578108417304"/>
    <n v="6"/>
    <d v="2024-11-09T00:00:00"/>
  </r>
  <r>
    <n v="6693"/>
    <n v="23"/>
    <n v="1"/>
    <n v="1"/>
    <s v="Tablet"/>
    <x v="0"/>
    <n v="3"/>
    <s v="Paypal"/>
    <x v="0"/>
    <n v="988.12"/>
    <n v="6.8958041478623828"/>
    <n v="4"/>
    <s v="2/22/2024"/>
  </r>
  <r>
    <n v="6695"/>
    <n v="25"/>
    <n v="0"/>
    <n v="0"/>
    <s v="Headphones"/>
    <x v="2"/>
    <n v="3"/>
    <s v="Paypal"/>
    <x v="0"/>
    <n v="3611.8"/>
    <n v="8.1919615420182428"/>
    <n v="10"/>
    <s v="1/18/2024"/>
  </r>
  <r>
    <n v="6696"/>
    <n v="48"/>
    <n v="1"/>
    <n v="0"/>
    <s v="Smartwatch"/>
    <x v="0"/>
    <n v="3"/>
    <s v="Debit Card"/>
    <x v="2"/>
    <n v="7603.47"/>
    <n v="8.93636000102134"/>
    <n v="9"/>
    <d v="2024-11-04T00:00:00"/>
  </r>
  <r>
    <n v="6697"/>
    <n v="69"/>
    <n v="1"/>
    <n v="0"/>
    <s v="Laptop"/>
    <x v="0"/>
    <n v="3"/>
    <s v="Credit Card"/>
    <x v="0"/>
    <n v="3247.72"/>
    <n v="8.0857084906689884"/>
    <n v="7"/>
    <s v="10/25/2023"/>
  </r>
  <r>
    <n v="6699"/>
    <n v="54"/>
    <n v="1"/>
    <n v="0"/>
    <s v="Smartphone"/>
    <x v="1"/>
    <n v="2"/>
    <s v="Paypal"/>
    <x v="0"/>
    <n v="4747.1400000000003"/>
    <n v="8.4652976104273616"/>
    <n v="6"/>
    <d v="2023-11-10T00:00:00"/>
  </r>
  <r>
    <n v="6700"/>
    <n v="62"/>
    <n v="1"/>
    <n v="0"/>
    <s v="Smartphone"/>
    <x v="1"/>
    <n v="2"/>
    <s v="Paypal"/>
    <x v="0"/>
    <n v="1582.38"/>
    <n v="7.3666853217592516"/>
    <n v="2"/>
    <s v="4/26/2024"/>
  </r>
  <r>
    <n v="6701"/>
    <n v="27"/>
    <n v="0"/>
    <n v="0"/>
    <s v="Smartphone"/>
    <x v="1"/>
    <n v="2"/>
    <s v="Paypal"/>
    <x v="0"/>
    <n v="5538.33"/>
    <n v="8.6194482902546206"/>
    <n v="7"/>
    <s v="8/20/2024"/>
  </r>
  <r>
    <n v="6702"/>
    <n v="55"/>
    <n v="0"/>
    <n v="0"/>
    <s v="Smartwatch"/>
    <x v="0"/>
    <n v="3"/>
    <s v="Credit Card"/>
    <x v="0"/>
    <n v="3379.32"/>
    <n v="8.1254297848050108"/>
    <n v="4"/>
    <s v="8/31/2024"/>
  </r>
  <r>
    <n v="6703"/>
    <n v="48"/>
    <n v="1"/>
    <n v="0"/>
    <s v="Headphones"/>
    <x v="2"/>
    <n v="2"/>
    <s v="Paypal"/>
    <x v="0"/>
    <n v="2528.2600000000002"/>
    <n v="7.8352865980795103"/>
    <n v="7"/>
    <d v="2024-06-09T00:00:00"/>
  </r>
  <r>
    <n v="6704"/>
    <n v="39"/>
    <n v="0"/>
    <n v="0"/>
    <s v="Laptop"/>
    <x v="0"/>
    <n v="3"/>
    <s v="Cash"/>
    <x v="3"/>
    <n v="4639.6000000000004"/>
    <n v="8.4423834346077218"/>
    <n v="10"/>
    <s v="2/27/2024"/>
  </r>
  <r>
    <n v="6705"/>
    <n v="23"/>
    <n v="1"/>
    <n v="0"/>
    <s v="Headphones"/>
    <x v="2"/>
    <n v="4"/>
    <s v="Credit Card"/>
    <x v="0"/>
    <n v="1444.72"/>
    <n v="7.2756708101440877"/>
    <n v="4"/>
    <s v="6/20/2024"/>
  </r>
  <r>
    <n v="6706"/>
    <n v="24"/>
    <n v="1"/>
    <n v="1"/>
    <s v="Laptop"/>
    <x v="0"/>
    <n v="1"/>
    <s v="Credit Card"/>
    <x v="0"/>
    <n v="2022.96"/>
    <n v="7.6123170643573363"/>
    <n v="3"/>
    <s v="2/22/2024"/>
  </r>
  <r>
    <n v="6707"/>
    <n v="71"/>
    <n v="0"/>
    <n v="0"/>
    <s v="Smartwatch"/>
    <x v="0"/>
    <n v="4"/>
    <s v="Bank Transfer"/>
    <x v="1"/>
    <n v="919"/>
    <n v="6.8232861223556869"/>
    <n v="2"/>
    <s v="6/22/2024"/>
  </r>
  <r>
    <n v="6709"/>
    <n v="30"/>
    <n v="0"/>
    <n v="0"/>
    <s v="Tablet"/>
    <x v="0"/>
    <n v="1"/>
    <s v="Bank Transfer"/>
    <x v="1"/>
    <n v="786.41"/>
    <n v="6.6674782849270811"/>
    <n v="1"/>
    <s v="5/26/2024"/>
  </r>
  <r>
    <n v="6710"/>
    <n v="45"/>
    <n v="0"/>
    <n v="0"/>
    <s v="Smartphone"/>
    <x v="1"/>
    <n v="4"/>
    <s v="Paypal"/>
    <x v="0"/>
    <n v="3419.04"/>
    <n v="8.1371150888981525"/>
    <n v="3"/>
    <d v="2024-05-05T00:00:00"/>
  </r>
  <r>
    <n v="6712"/>
    <n v="44"/>
    <n v="0"/>
    <n v="0"/>
    <s v="Tablet"/>
    <x v="0"/>
    <n v="4"/>
    <s v="Paypal"/>
    <x v="0"/>
    <n v="5504.87"/>
    <n v="8.6133884339823954"/>
    <n v="7"/>
    <s v="2/19/2024"/>
  </r>
  <r>
    <n v="6713"/>
    <n v="78"/>
    <n v="0"/>
    <n v="0"/>
    <s v="Smartphone"/>
    <x v="1"/>
    <n v="3"/>
    <s v="Credit Card"/>
    <x v="0"/>
    <n v="9117.44"/>
    <n v="9.1179443419098796"/>
    <n v="8"/>
    <s v="5/17/2024"/>
  </r>
  <r>
    <n v="6714"/>
    <n v="29"/>
    <n v="1"/>
    <n v="0"/>
    <s v="Smartwatch"/>
    <x v="0"/>
    <n v="2"/>
    <s v="Bank Transfer"/>
    <x v="1"/>
    <n v="4595"/>
    <n v="8.4327240347897874"/>
    <n v="10"/>
    <s v="4/15/2024"/>
  </r>
  <r>
    <n v="6715"/>
    <n v="64"/>
    <n v="1"/>
    <n v="0"/>
    <s v="Smartwatch"/>
    <x v="0"/>
    <n v="3"/>
    <s v="Credit Card"/>
    <x v="0"/>
    <n v="4595"/>
    <n v="8.4327240347897874"/>
    <n v="10"/>
    <s v="4/22/2024"/>
  </r>
  <r>
    <n v="6716"/>
    <n v="30"/>
    <n v="0"/>
    <n v="1"/>
    <s v="Laptop"/>
    <x v="0"/>
    <n v="3"/>
    <s v="Paypal"/>
    <x v="0"/>
    <n v="1391.88"/>
    <n v="7.238410630281785"/>
    <n v="3"/>
    <d v="2024-07-01T00:00:00"/>
  </r>
  <r>
    <n v="6717"/>
    <n v="74"/>
    <n v="1"/>
    <n v="0"/>
    <s v="Smartphone"/>
    <x v="1"/>
    <n v="2"/>
    <s v="Cash"/>
    <x v="3"/>
    <n v="1582.38"/>
    <n v="7.3666853217592516"/>
    <n v="2"/>
    <s v="3/25/2024"/>
  </r>
  <r>
    <n v="6718"/>
    <n v="33"/>
    <n v="1"/>
    <n v="0"/>
    <s v="Laptop"/>
    <x v="0"/>
    <n v="3"/>
    <s v="Debit Card"/>
    <x v="2"/>
    <n v="3247.72"/>
    <n v="8.0857084906689884"/>
    <n v="7"/>
    <d v="2024-12-07T00:00:00"/>
  </r>
  <r>
    <n v="6719"/>
    <n v="43"/>
    <n v="0"/>
    <n v="0"/>
    <s v="Tablet"/>
    <x v="0"/>
    <n v="3"/>
    <s v="Debit Card"/>
    <x v="2"/>
    <n v="1235.1500000000001"/>
    <n v="7.1189476991765925"/>
    <n v="5"/>
    <d v="2024-01-08T00:00:00"/>
  </r>
  <r>
    <n v="6720"/>
    <n v="23"/>
    <n v="0"/>
    <n v="0"/>
    <s v="Smartphone"/>
    <x v="1"/>
    <n v="4"/>
    <s v="Bank Transfer"/>
    <x v="1"/>
    <n v="3419.04"/>
    <n v="8.1371150888981525"/>
    <n v="3"/>
    <s v="4/17/2024"/>
  </r>
  <r>
    <n v="6722"/>
    <n v="24"/>
    <n v="1"/>
    <n v="0"/>
    <s v="Smartphone"/>
    <x v="1"/>
    <n v="2"/>
    <s v="Paypal"/>
    <x v="0"/>
    <n v="2373.5700000000002"/>
    <n v="7.7721504298674162"/>
    <n v="3"/>
    <d v="2024-02-05T00:00:00"/>
  </r>
  <r>
    <n v="6723"/>
    <n v="46"/>
    <n v="1"/>
    <n v="0"/>
    <s v="Smartwatch"/>
    <x v="0"/>
    <n v="3"/>
    <s v="Bank Transfer"/>
    <x v="1"/>
    <n v="3216.5"/>
    <n v="8.0760490908510558"/>
    <n v="7"/>
    <s v="1/19/2024"/>
  </r>
  <r>
    <n v="6724"/>
    <n v="78"/>
    <n v="0"/>
    <n v="0"/>
    <s v="Smartphone"/>
    <x v="1"/>
    <n v="3"/>
    <s v="Paypal"/>
    <x v="0"/>
    <n v="11396.8"/>
    <n v="9.3410878932240902"/>
    <n v="10"/>
    <s v="3/21/2024"/>
  </r>
  <r>
    <n v="6725"/>
    <n v="55"/>
    <n v="0"/>
    <n v="0"/>
    <s v="Smartphone"/>
    <x v="1"/>
    <n v="2"/>
    <s v="Paypal"/>
    <x v="0"/>
    <n v="6329.52"/>
    <n v="8.7529796828791433"/>
    <n v="8"/>
    <s v="12/27/2023"/>
  </r>
  <r>
    <n v="6726"/>
    <n v="55"/>
    <n v="1"/>
    <n v="0"/>
    <s v="Tablet"/>
    <x v="0"/>
    <n v="3"/>
    <s v="Cash"/>
    <x v="3"/>
    <n v="988.12"/>
    <n v="6.8958041478623828"/>
    <n v="4"/>
    <s v="4/13/2024"/>
  </r>
  <r>
    <n v="6727"/>
    <n v="48"/>
    <n v="0"/>
    <n v="1"/>
    <s v="Smartphone"/>
    <x v="1"/>
    <n v="2"/>
    <s v="Paypal"/>
    <x v="0"/>
    <n v="6329.52"/>
    <n v="8.7529796828791433"/>
    <n v="8"/>
    <d v="2024-09-01T00:00:00"/>
  </r>
  <r>
    <n v="6728"/>
    <n v="78"/>
    <n v="0"/>
    <n v="0"/>
    <s v="Headphones"/>
    <x v="2"/>
    <n v="5"/>
    <s v="Credit Card"/>
    <x v="0"/>
    <n v="1805.9"/>
    <n v="7.4988143614582974"/>
    <n v="5"/>
    <d v="2024-03-08T00:00:00"/>
  </r>
  <r>
    <n v="6729"/>
    <n v="49"/>
    <n v="0"/>
    <n v="1"/>
    <s v="Laptop"/>
    <x v="0"/>
    <n v="1"/>
    <s v="Credit Card"/>
    <x v="0"/>
    <n v="1348.64"/>
    <n v="7.2068519562491717"/>
    <n v="2"/>
    <s v="6/26/2024"/>
  </r>
  <r>
    <n v="6730"/>
    <n v="25"/>
    <n v="0"/>
    <n v="0"/>
    <s v="Smartphone"/>
    <x v="1"/>
    <n v="2"/>
    <s v="Cash"/>
    <x v="3"/>
    <n v="3955.95"/>
    <n v="8.2829760536334067"/>
    <n v="5"/>
    <s v="11/19/2023"/>
  </r>
  <r>
    <n v="6731"/>
    <n v="52"/>
    <n v="0"/>
    <n v="0"/>
    <s v="Tablet"/>
    <x v="0"/>
    <n v="1"/>
    <s v="Bank Transfer"/>
    <x v="1"/>
    <n v="6291.28"/>
    <n v="8.7469198266069181"/>
    <n v="8"/>
    <d v="2024-01-07T00:00:00"/>
  </r>
  <r>
    <n v="6732"/>
    <n v="45"/>
    <n v="0"/>
    <n v="0"/>
    <s v="Tablet"/>
    <x v="0"/>
    <n v="3"/>
    <s v="Cash"/>
    <x v="3"/>
    <n v="1729.21"/>
    <n v="7.4554199357978055"/>
    <n v="7"/>
    <d v="2024-03-08T00:00:00"/>
  </r>
  <r>
    <n v="6733"/>
    <n v="70"/>
    <n v="0"/>
    <n v="0"/>
    <s v="Smartwatch"/>
    <x v="0"/>
    <n v="1"/>
    <s v="Paypal"/>
    <x v="0"/>
    <n v="3676"/>
    <n v="8.2095804834755768"/>
    <n v="8"/>
    <s v="2/13/2024"/>
  </r>
  <r>
    <n v="6734"/>
    <n v="38"/>
    <n v="1"/>
    <n v="1"/>
    <s v="Headphones"/>
    <x v="2"/>
    <n v="5"/>
    <s v="Bank Transfer"/>
    <x v="1"/>
    <n v="3250.62"/>
    <n v="8.086601026360416"/>
    <n v="9"/>
    <s v="6/30/2024"/>
  </r>
  <r>
    <n v="6736"/>
    <n v="29"/>
    <n v="1"/>
    <n v="0"/>
    <s v="Tablet"/>
    <x v="0"/>
    <n v="3"/>
    <s v="Bank Transfer"/>
    <x v="1"/>
    <n v="786.41"/>
    <n v="6.6674782849270811"/>
    <n v="1"/>
    <d v="2024-08-03T00:00:00"/>
  </r>
  <r>
    <n v="6737"/>
    <n v="42"/>
    <n v="0"/>
    <n v="1"/>
    <s v="Tablet"/>
    <x v="0"/>
    <n v="5"/>
    <s v="Paypal"/>
    <x v="0"/>
    <n v="1572.82"/>
    <n v="7.3606254654870265"/>
    <n v="2"/>
    <s v="9/19/2024"/>
  </r>
  <r>
    <n v="6738"/>
    <n v="78"/>
    <n v="1"/>
    <n v="0"/>
    <s v="Laptop"/>
    <x v="0"/>
    <n v="4"/>
    <s v="Bank Transfer"/>
    <x v="1"/>
    <n v="4045.92"/>
    <n v="8.3054642449172817"/>
    <n v="6"/>
    <s v="8/21/2024"/>
  </r>
  <r>
    <n v="6739"/>
    <n v="76"/>
    <n v="0"/>
    <n v="0"/>
    <s v="Smartphone"/>
    <x v="1"/>
    <n v="2"/>
    <s v="Debit Card"/>
    <x v="2"/>
    <n v="7120.71"/>
    <n v="8.8707627185355253"/>
    <n v="9"/>
    <s v="5/17/2024"/>
  </r>
  <r>
    <n v="6740"/>
    <n v="51"/>
    <n v="1"/>
    <n v="0"/>
    <s v="Smartphone"/>
    <x v="1"/>
    <n v="2"/>
    <s v="Credit Card"/>
    <x v="0"/>
    <n v="7911.9"/>
    <n v="8.9761232341933521"/>
    <n v="10"/>
    <s v="5/21/2024"/>
  </r>
  <r>
    <n v="6741"/>
    <n v="72"/>
    <n v="0"/>
    <n v="0"/>
    <s v="Laptop"/>
    <x v="0"/>
    <n v="3"/>
    <s v="Credit Card"/>
    <x v="0"/>
    <n v="2783.76"/>
    <n v="7.9315578108417304"/>
    <n v="6"/>
    <d v="2024-06-04T00:00:00"/>
  </r>
  <r>
    <n v="6742"/>
    <n v="58"/>
    <n v="0"/>
    <n v="0"/>
    <s v="Laptop"/>
    <x v="0"/>
    <n v="3"/>
    <s v="Debit Card"/>
    <x v="2"/>
    <n v="4175.6400000000003"/>
    <n v="8.337022918949895"/>
    <n v="9"/>
    <s v="10/29/2023"/>
  </r>
  <r>
    <n v="6743"/>
    <n v="46"/>
    <n v="1"/>
    <n v="0"/>
    <s v="Smartwatch"/>
    <x v="0"/>
    <n v="3"/>
    <s v="Debit Card"/>
    <x v="2"/>
    <n v="5068.9799999999996"/>
    <n v="8.5308948929131745"/>
    <n v="6"/>
    <d v="2023-12-11T00:00:00"/>
  </r>
  <r>
    <n v="6744"/>
    <n v="50"/>
    <n v="1"/>
    <n v="0"/>
    <s v="Smartwatch"/>
    <x v="0"/>
    <n v="1"/>
    <s v="Credit Card"/>
    <x v="0"/>
    <n v="2297.5"/>
    <n v="7.739576854229842"/>
    <n v="5"/>
    <s v="4/30/2024"/>
  </r>
  <r>
    <n v="6745"/>
    <n v="52"/>
    <n v="0"/>
    <n v="1"/>
    <s v="Smartphone"/>
    <x v="1"/>
    <n v="2"/>
    <s v="Debit Card"/>
    <x v="2"/>
    <n v="5538.33"/>
    <n v="8.6194482902546206"/>
    <n v="7"/>
    <s v="10/24/2023"/>
  </r>
  <r>
    <n v="6747"/>
    <n v="76"/>
    <n v="1"/>
    <n v="0"/>
    <s v="Smartwatch"/>
    <x v="0"/>
    <n v="2"/>
    <s v="Credit Card"/>
    <x v="0"/>
    <n v="1838"/>
    <n v="7.5164333029156323"/>
    <n v="4"/>
    <s v="7/20/2024"/>
  </r>
  <r>
    <n v="6748"/>
    <n v="55"/>
    <n v="1"/>
    <n v="0"/>
    <s v="Tablet"/>
    <x v="0"/>
    <n v="3"/>
    <s v="Cash"/>
    <x v="3"/>
    <n v="2470.3000000000002"/>
    <n v="7.8120948797365379"/>
    <n v="10"/>
    <s v="11/14/2023"/>
  </r>
  <r>
    <n v="6749"/>
    <n v="75"/>
    <n v="1"/>
    <n v="1"/>
    <s v="Tablet"/>
    <x v="0"/>
    <n v="3"/>
    <s v="Cash"/>
    <x v="3"/>
    <n v="1235.1500000000001"/>
    <n v="7.1189476991765925"/>
    <n v="5"/>
    <d v="2024-12-02T00:00:00"/>
  </r>
  <r>
    <n v="6750"/>
    <n v="52"/>
    <n v="0"/>
    <n v="1"/>
    <s v="Smartwatch"/>
    <x v="0"/>
    <n v="1"/>
    <s v="Bank Transfer"/>
    <x v="1"/>
    <n v="3216.5"/>
    <n v="8.0760490908510558"/>
    <n v="7"/>
    <d v="2024-08-02T00:00:00"/>
  </r>
  <r>
    <n v="6751"/>
    <n v="55"/>
    <n v="0"/>
    <n v="0"/>
    <s v="Smartwatch"/>
    <x v="0"/>
    <n v="3"/>
    <s v="Bank Transfer"/>
    <x v="1"/>
    <n v="1838"/>
    <n v="7.5164333029156323"/>
    <n v="4"/>
    <s v="6/26/2024"/>
  </r>
  <r>
    <n v="6753"/>
    <n v="40"/>
    <n v="0"/>
    <n v="0"/>
    <s v="Laptop"/>
    <x v="0"/>
    <n v="3"/>
    <s v="Paypal"/>
    <x v="0"/>
    <n v="6068.88"/>
    <n v="8.7109293530254455"/>
    <n v="9"/>
    <s v="3/18/2024"/>
  </r>
  <r>
    <n v="6754"/>
    <n v="31"/>
    <n v="1"/>
    <n v="0"/>
    <s v="Headphones"/>
    <x v="2"/>
    <n v="1"/>
    <s v="Bank Transfer"/>
    <x v="1"/>
    <n v="2167.08"/>
    <n v="7.6811359182522523"/>
    <n v="6"/>
    <d v="2024-03-06T00:00:00"/>
  </r>
  <r>
    <n v="6755"/>
    <n v="61"/>
    <n v="1"/>
    <n v="0"/>
    <s v="Smartphone"/>
    <x v="1"/>
    <n v="2"/>
    <s v="Credit Card"/>
    <x v="0"/>
    <n v="5698.4"/>
    <n v="8.6479407126641448"/>
    <n v="5"/>
    <s v="8/19/2024"/>
  </r>
  <r>
    <n v="6757"/>
    <n v="38"/>
    <n v="0"/>
    <n v="0"/>
    <s v="Smartwatch"/>
    <x v="0"/>
    <n v="2"/>
    <s v="Bank Transfer"/>
    <x v="1"/>
    <n v="2297.5"/>
    <n v="7.739576854229842"/>
    <n v="5"/>
    <d v="2024-07-04T00:00:00"/>
  </r>
  <r>
    <n v="6758"/>
    <n v="62"/>
    <n v="1"/>
    <n v="0"/>
    <s v="Tablet"/>
    <x v="0"/>
    <n v="5"/>
    <s v="Paypal"/>
    <x v="0"/>
    <n v="786.41"/>
    <n v="6.6674782849270811"/>
    <n v="1"/>
    <s v="4/23/2024"/>
  </r>
  <r>
    <n v="6759"/>
    <n v="54"/>
    <n v="0"/>
    <n v="1"/>
    <s v="Smartphone"/>
    <x v="1"/>
    <n v="2"/>
    <s v="Cash"/>
    <x v="3"/>
    <n v="7911.9"/>
    <n v="8.9761232341933521"/>
    <n v="10"/>
    <d v="2023-07-10T00:00:00"/>
  </r>
  <r>
    <n v="6760"/>
    <n v="45"/>
    <n v="1"/>
    <n v="1"/>
    <s v="Smartphone"/>
    <x v="1"/>
    <n v="3"/>
    <s v="Credit Card"/>
    <x v="0"/>
    <n v="4558.72"/>
    <n v="8.4247971613499342"/>
    <n v="4"/>
    <d v="2024-07-03T00:00:00"/>
  </r>
  <r>
    <n v="6761"/>
    <n v="63"/>
    <n v="1"/>
    <n v="0"/>
    <s v="Smartwatch"/>
    <x v="0"/>
    <n v="1"/>
    <s v="Paypal"/>
    <x v="0"/>
    <n v="3216.5"/>
    <n v="8.0760490908510558"/>
    <n v="7"/>
    <s v="8/22/2024"/>
  </r>
  <r>
    <n v="6763"/>
    <n v="47"/>
    <n v="0"/>
    <n v="1"/>
    <s v="Laptop"/>
    <x v="0"/>
    <n v="5"/>
    <s v="Paypal"/>
    <x v="0"/>
    <n v="6743.2"/>
    <n v="8.8162898686832722"/>
    <n v="10"/>
    <d v="2024-11-08T00:00:00"/>
  </r>
  <r>
    <n v="6764"/>
    <n v="57"/>
    <n v="0"/>
    <n v="0"/>
    <s v="Tablet"/>
    <x v="0"/>
    <n v="3"/>
    <s v="Bank Transfer"/>
    <x v="1"/>
    <n v="6291.28"/>
    <n v="8.7469198266069181"/>
    <n v="8"/>
    <s v="9/15/2024"/>
  </r>
  <r>
    <n v="6765"/>
    <n v="43"/>
    <n v="0"/>
    <n v="0"/>
    <s v="Smartphone"/>
    <x v="1"/>
    <n v="4"/>
    <s v="Paypal"/>
    <x v="0"/>
    <n v="4558.72"/>
    <n v="8.4247971613499342"/>
    <n v="4"/>
    <s v="6/21/2024"/>
  </r>
  <r>
    <n v="6767"/>
    <n v="33"/>
    <n v="0"/>
    <n v="0"/>
    <s v="Tablet"/>
    <x v="0"/>
    <n v="1"/>
    <s v="Paypal"/>
    <x v="0"/>
    <n v="2359.23"/>
    <n v="7.7660905735951911"/>
    <n v="3"/>
    <d v="2024-08-04T00:00:00"/>
  </r>
  <r>
    <n v="6768"/>
    <n v="71"/>
    <n v="0"/>
    <n v="0"/>
    <s v="Smartwatch"/>
    <x v="0"/>
    <n v="3"/>
    <s v="Paypal"/>
    <x v="0"/>
    <n v="4224.1499999999996"/>
    <n v="8.3485733361192196"/>
    <n v="5"/>
    <d v="2023-05-12T00:00:00"/>
  </r>
  <r>
    <n v="6770"/>
    <n v="61"/>
    <n v="1"/>
    <n v="0"/>
    <s v="Smartwatch"/>
    <x v="0"/>
    <n v="5"/>
    <s v="Paypal"/>
    <x v="0"/>
    <n v="4595"/>
    <n v="8.4327240347897874"/>
    <n v="10"/>
    <d v="2024-01-07T00:00:00"/>
  </r>
  <r>
    <n v="6771"/>
    <n v="20"/>
    <n v="0"/>
    <n v="1"/>
    <s v="Laptop"/>
    <x v="0"/>
    <n v="1"/>
    <s v="Bank Transfer"/>
    <x v="1"/>
    <n v="3371.6"/>
    <n v="8.1231426881233268"/>
    <n v="5"/>
    <s v="9/19/2024"/>
  </r>
  <r>
    <n v="6772"/>
    <n v="28"/>
    <n v="1"/>
    <n v="0"/>
    <s v="Laptop"/>
    <x v="0"/>
    <n v="3"/>
    <s v="Debit Card"/>
    <x v="2"/>
    <n v="1855.84"/>
    <n v="7.5260927027335658"/>
    <n v="4"/>
    <s v="8/13/2024"/>
  </r>
  <r>
    <n v="6773"/>
    <n v="49"/>
    <n v="0"/>
    <n v="0"/>
    <s v="Laptop"/>
    <x v="0"/>
    <n v="2"/>
    <s v="Bank Transfer"/>
    <x v="1"/>
    <n v="4045.92"/>
    <n v="8.3054642449172817"/>
    <n v="6"/>
    <d v="2024-02-06T00:00:00"/>
  </r>
  <r>
    <n v="6774"/>
    <n v="63"/>
    <n v="1"/>
    <n v="0"/>
    <s v="Headphones"/>
    <x v="2"/>
    <n v="5"/>
    <s v="Paypal"/>
    <x v="0"/>
    <n v="1444.72"/>
    <n v="7.2756708101440877"/>
    <n v="4"/>
    <s v="8/22/2024"/>
  </r>
  <r>
    <n v="6777"/>
    <n v="26"/>
    <n v="1"/>
    <n v="1"/>
    <s v="Tablet"/>
    <x v="0"/>
    <n v="3"/>
    <s v="Paypal"/>
    <x v="0"/>
    <n v="5504.87"/>
    <n v="8.6133884339823954"/>
    <n v="7"/>
    <d v="2024-03-01T00:00:00"/>
  </r>
  <r>
    <n v="6778"/>
    <n v="19"/>
    <n v="0"/>
    <n v="0"/>
    <s v="Smartwatch"/>
    <x v="0"/>
    <n v="3"/>
    <s v="Bank Transfer"/>
    <x v="1"/>
    <n v="3216.5"/>
    <n v="8.0760490908510558"/>
    <n v="7"/>
    <s v="3/28/2024"/>
  </r>
  <r>
    <n v="6779"/>
    <n v="62"/>
    <n v="1"/>
    <n v="1"/>
    <s v="Smartphone"/>
    <x v="1"/>
    <n v="3"/>
    <s v="Credit Card"/>
    <x v="0"/>
    <n v="4558.72"/>
    <n v="8.4247971613499342"/>
    <n v="4"/>
    <d v="2024-03-05T00:00:00"/>
  </r>
  <r>
    <n v="6780"/>
    <n v="48"/>
    <n v="1"/>
    <n v="0"/>
    <s v="Tablet"/>
    <x v="0"/>
    <n v="5"/>
    <s v="Paypal"/>
    <x v="0"/>
    <n v="2359.23"/>
    <n v="7.7660905735951911"/>
    <n v="3"/>
    <d v="2024-12-03T00:00:00"/>
  </r>
  <r>
    <n v="6781"/>
    <n v="38"/>
    <n v="1"/>
    <n v="0"/>
    <s v="Tablet"/>
    <x v="0"/>
    <n v="2"/>
    <s v="Bank Transfer"/>
    <x v="1"/>
    <n v="2359.23"/>
    <n v="7.7660905735951911"/>
    <n v="3"/>
    <d v="2024-12-09T00:00:00"/>
  </r>
  <r>
    <n v="6782"/>
    <n v="41"/>
    <n v="0"/>
    <n v="0"/>
    <s v="Headphones"/>
    <x v="2"/>
    <n v="1"/>
    <s v="Paypal"/>
    <x v="0"/>
    <n v="2889.44"/>
    <n v="7.9688179907040331"/>
    <n v="8"/>
    <d v="2024-11-06T00:00:00"/>
  </r>
  <r>
    <n v="6784"/>
    <n v="42"/>
    <n v="1"/>
    <n v="0"/>
    <s v="Laptop"/>
    <x v="0"/>
    <n v="4"/>
    <s v="Bank Transfer"/>
    <x v="1"/>
    <n v="6743.2"/>
    <n v="8.8162898686832722"/>
    <n v="10"/>
    <d v="2024-08-03T00:00:00"/>
  </r>
  <r>
    <n v="6785"/>
    <n v="20"/>
    <n v="0"/>
    <n v="0"/>
    <s v="Laptop"/>
    <x v="0"/>
    <n v="3"/>
    <s v="Cash"/>
    <x v="3"/>
    <n v="4639.6000000000004"/>
    <n v="8.4423834346077218"/>
    <n v="10"/>
    <s v="5/15/2024"/>
  </r>
  <r>
    <n v="6786"/>
    <n v="25"/>
    <n v="0"/>
    <n v="1"/>
    <s v="Smartphone"/>
    <x v="1"/>
    <n v="4"/>
    <s v="Paypal"/>
    <x v="0"/>
    <n v="6838.08"/>
    <n v="8.8302622694580979"/>
    <n v="6"/>
    <s v="6/26/2024"/>
  </r>
  <r>
    <n v="6787"/>
    <n v="29"/>
    <n v="1"/>
    <n v="1"/>
    <s v="Tablet"/>
    <x v="0"/>
    <n v="4"/>
    <s v="Paypal"/>
    <x v="0"/>
    <n v="7077.69"/>
    <n v="8.8647028622633002"/>
    <n v="9"/>
    <d v="2024-08-09T00:00:00"/>
  </r>
  <r>
    <n v="6788"/>
    <n v="27"/>
    <n v="1"/>
    <n v="0"/>
    <s v="Laptop"/>
    <x v="0"/>
    <n v="4"/>
    <s v="Paypal"/>
    <x v="0"/>
    <n v="2022.96"/>
    <n v="7.6123170643573363"/>
    <n v="3"/>
    <s v="6/30/2024"/>
  </r>
  <r>
    <n v="6789"/>
    <n v="29"/>
    <n v="1"/>
    <n v="1"/>
    <s v="Smartphone"/>
    <x v="1"/>
    <n v="2"/>
    <s v="Cash"/>
    <x v="3"/>
    <n v="1582.38"/>
    <n v="7.3666853217592516"/>
    <n v="2"/>
    <d v="2024-09-02T00:00:00"/>
  </r>
  <r>
    <n v="6791"/>
    <n v="37"/>
    <n v="0"/>
    <n v="0"/>
    <s v="Tablet"/>
    <x v="0"/>
    <n v="3"/>
    <s v="Cash"/>
    <x v="3"/>
    <n v="1976.24"/>
    <n v="7.5889513284223282"/>
    <n v="8"/>
    <d v="2024-08-08T00:00:00"/>
  </r>
  <r>
    <n v="6792"/>
    <n v="52"/>
    <n v="0"/>
    <n v="0"/>
    <s v="Smartwatch"/>
    <x v="0"/>
    <n v="3"/>
    <s v="Cash"/>
    <x v="3"/>
    <n v="5913.81"/>
    <n v="8.6850455727404334"/>
    <n v="7"/>
    <s v="10/14/2023"/>
  </r>
  <r>
    <n v="6793"/>
    <n v="40"/>
    <n v="1"/>
    <n v="0"/>
    <s v="Laptop"/>
    <x v="0"/>
    <n v="3"/>
    <s v="Cash"/>
    <x v="3"/>
    <n v="4175.6400000000003"/>
    <n v="8.337022918949895"/>
    <n v="9"/>
    <s v="7/31/2024"/>
  </r>
  <r>
    <n v="6794"/>
    <n v="45"/>
    <n v="0"/>
    <n v="0"/>
    <s v="Headphones"/>
    <x v="2"/>
    <n v="1"/>
    <s v="Bank Transfer"/>
    <x v="1"/>
    <n v="3250.62"/>
    <n v="8.086601026360416"/>
    <n v="9"/>
    <d v="2024-10-06T00:00:00"/>
  </r>
  <r>
    <n v="6795"/>
    <n v="61"/>
    <n v="1"/>
    <n v="0"/>
    <s v="Laptop"/>
    <x v="0"/>
    <n v="3"/>
    <s v="Credit Card"/>
    <x v="0"/>
    <n v="3247.72"/>
    <n v="8.0857084906689884"/>
    <n v="7"/>
    <s v="9/21/2024"/>
  </r>
  <r>
    <n v="6796"/>
    <n v="69"/>
    <n v="1"/>
    <n v="1"/>
    <s v="Headphones"/>
    <x v="2"/>
    <n v="2"/>
    <s v="Bank Transfer"/>
    <x v="1"/>
    <n v="1444.72"/>
    <n v="7.2756708101440877"/>
    <n v="4"/>
    <s v="7/31/2024"/>
  </r>
  <r>
    <n v="6797"/>
    <n v="42"/>
    <n v="1"/>
    <n v="0"/>
    <s v="Smartphone"/>
    <x v="1"/>
    <n v="1"/>
    <s v="Bank Transfer"/>
    <x v="1"/>
    <n v="6838.08"/>
    <n v="8.8302622694580979"/>
    <n v="6"/>
    <d v="2024-03-01T00:00:00"/>
  </r>
  <r>
    <n v="6798"/>
    <n v="62"/>
    <n v="1"/>
    <n v="0"/>
    <s v="Smartwatch"/>
    <x v="0"/>
    <n v="2"/>
    <s v="Paypal"/>
    <x v="0"/>
    <n v="2757"/>
    <n v="7.9218984110237969"/>
    <n v="6"/>
    <s v="4/15/2024"/>
  </r>
  <r>
    <n v="6799"/>
    <n v="55"/>
    <n v="1"/>
    <n v="0"/>
    <s v="Laptop"/>
    <x v="0"/>
    <n v="2"/>
    <s v="Credit Card"/>
    <x v="0"/>
    <n v="5394.56"/>
    <n v="8.5931463173690634"/>
    <n v="8"/>
    <s v="1/14/2024"/>
  </r>
  <r>
    <n v="6801"/>
    <n v="72"/>
    <n v="0"/>
    <n v="1"/>
    <s v="Smartwatch"/>
    <x v="0"/>
    <n v="3"/>
    <s v="Bank Transfer"/>
    <x v="1"/>
    <n v="3676"/>
    <n v="8.2095804834755768"/>
    <n v="8"/>
    <d v="2024-12-05T00:00:00"/>
  </r>
  <r>
    <n v="6802"/>
    <n v="79"/>
    <n v="1"/>
    <n v="1"/>
    <s v="Smartphone"/>
    <x v="1"/>
    <n v="3"/>
    <s v="Bank Transfer"/>
    <x v="1"/>
    <n v="7977.76"/>
    <n v="8.9844129492853568"/>
    <n v="7"/>
    <s v="3/13/2024"/>
  </r>
  <r>
    <n v="6803"/>
    <n v="41"/>
    <n v="1"/>
    <n v="0"/>
    <s v="Smartphone"/>
    <x v="1"/>
    <n v="5"/>
    <s v="Paypal"/>
    <x v="0"/>
    <n v="10257.120000000001"/>
    <n v="9.2357273775662634"/>
    <n v="9"/>
    <d v="2024-05-08T00:00:00"/>
  </r>
  <r>
    <n v="6804"/>
    <n v="18"/>
    <n v="1"/>
    <n v="0"/>
    <s v="Smartwatch"/>
    <x v="0"/>
    <n v="3"/>
    <s v="Debit Card"/>
    <x v="2"/>
    <n v="6758.64"/>
    <n v="8.8185769653649562"/>
    <n v="8"/>
    <d v="2023-07-10T00:00:00"/>
  </r>
  <r>
    <n v="6805"/>
    <n v="32"/>
    <n v="0"/>
    <n v="0"/>
    <s v="Smartphone"/>
    <x v="1"/>
    <n v="1"/>
    <s v="Paypal"/>
    <x v="0"/>
    <n v="7977.76"/>
    <n v="8.9844129492853568"/>
    <n v="7"/>
    <s v="9/17/2024"/>
  </r>
  <r>
    <n v="6806"/>
    <n v="33"/>
    <n v="1"/>
    <n v="0"/>
    <s v="Smartphone"/>
    <x v="1"/>
    <n v="4"/>
    <s v="Paypal"/>
    <x v="0"/>
    <n v="6838.08"/>
    <n v="8.8302622694580979"/>
    <n v="6"/>
    <s v="3/13/2024"/>
  </r>
  <r>
    <n v="6808"/>
    <n v="60"/>
    <n v="1"/>
    <n v="1"/>
    <s v="Headphones"/>
    <x v="2"/>
    <n v="1"/>
    <s v="Paypal"/>
    <x v="0"/>
    <n v="2889.44"/>
    <n v="7.9688179907040331"/>
    <n v="8"/>
    <s v="6/24/2024"/>
  </r>
  <r>
    <n v="6809"/>
    <n v="78"/>
    <n v="1"/>
    <n v="0"/>
    <s v="Tablet"/>
    <x v="0"/>
    <n v="2"/>
    <s v="Paypal"/>
    <x v="0"/>
    <n v="6291.28"/>
    <n v="8.7469198266069181"/>
    <n v="8"/>
    <s v="3/23/2024"/>
  </r>
  <r>
    <n v="6810"/>
    <n v="80"/>
    <n v="0"/>
    <n v="0"/>
    <s v="Smartwatch"/>
    <x v="0"/>
    <n v="3"/>
    <s v="Debit Card"/>
    <x v="2"/>
    <n v="2534.4899999999998"/>
    <n v="7.8377477123532291"/>
    <n v="3"/>
    <d v="2024-01-05T00:00:00"/>
  </r>
  <r>
    <n v="6812"/>
    <n v="65"/>
    <n v="1"/>
    <n v="1"/>
    <s v="Smartwatch"/>
    <x v="0"/>
    <n v="2"/>
    <s v="Paypal"/>
    <x v="0"/>
    <n v="3216.5"/>
    <n v="8.0760490908510558"/>
    <n v="7"/>
    <d v="2024-04-06T00:00:00"/>
  </r>
  <r>
    <n v="6813"/>
    <n v="67"/>
    <n v="1"/>
    <n v="1"/>
    <s v="Smartwatch"/>
    <x v="0"/>
    <n v="3"/>
    <s v="Debit Card"/>
    <x v="2"/>
    <n v="844.83"/>
    <n v="6.73913542368512"/>
    <n v="1"/>
    <s v="1/22/2024"/>
  </r>
  <r>
    <n v="6814"/>
    <n v="23"/>
    <n v="1"/>
    <n v="0"/>
    <s v="Laptop"/>
    <x v="0"/>
    <n v="2"/>
    <s v="Credit Card"/>
    <x v="0"/>
    <n v="1348.64"/>
    <n v="7.2068519562491717"/>
    <n v="2"/>
    <d v="2024-07-02T00:00:00"/>
  </r>
  <r>
    <n v="6815"/>
    <n v="74"/>
    <n v="1"/>
    <n v="0"/>
    <s v="Smartphone"/>
    <x v="1"/>
    <n v="3"/>
    <s v="Bank Transfer"/>
    <x v="1"/>
    <n v="10257.120000000001"/>
    <n v="9.2357273775662634"/>
    <n v="9"/>
    <s v="2/15/2024"/>
  </r>
  <r>
    <n v="6816"/>
    <n v="68"/>
    <n v="1"/>
    <n v="0"/>
    <s v="Laptop"/>
    <x v="0"/>
    <n v="3"/>
    <s v="Cash"/>
    <x v="3"/>
    <n v="1391.88"/>
    <n v="7.238410630281785"/>
    <n v="3"/>
    <d v="2023-09-10T00:00:00"/>
  </r>
  <r>
    <n v="6817"/>
    <n v="21"/>
    <n v="1"/>
    <n v="0"/>
    <s v="Smartphone"/>
    <x v="1"/>
    <n v="1"/>
    <s v="Bank Transfer"/>
    <x v="1"/>
    <n v="5698.4"/>
    <n v="8.6479407126641448"/>
    <n v="5"/>
    <d v="2024-05-03T00:00:00"/>
  </r>
  <r>
    <n v="6818"/>
    <n v="23"/>
    <n v="0"/>
    <n v="1"/>
    <s v="Laptop"/>
    <x v="0"/>
    <n v="3"/>
    <s v="Debit Card"/>
    <x v="2"/>
    <n v="3247.72"/>
    <n v="8.0857084906689884"/>
    <n v="7"/>
    <d v="2023-02-11T00:00:00"/>
  </r>
  <r>
    <n v="6819"/>
    <n v="24"/>
    <n v="0"/>
    <n v="0"/>
    <s v="Smartphone"/>
    <x v="1"/>
    <n v="2"/>
    <s v="Cash"/>
    <x v="3"/>
    <n v="791.19"/>
    <n v="6.6735381411993071"/>
    <n v="1"/>
    <s v="5/16/2024"/>
  </r>
  <r>
    <n v="6820"/>
    <n v="19"/>
    <n v="1"/>
    <n v="0"/>
    <s v="Tablet"/>
    <x v="0"/>
    <n v="3"/>
    <s v="Bank Transfer"/>
    <x v="1"/>
    <n v="2359.23"/>
    <n v="7.7660905735951911"/>
    <n v="3"/>
    <s v="2/20/2024"/>
  </r>
  <r>
    <n v="6821"/>
    <n v="25"/>
    <n v="1"/>
    <n v="0"/>
    <s v="Tablet"/>
    <x v="0"/>
    <n v="5"/>
    <s v="Paypal"/>
    <x v="0"/>
    <n v="1572.82"/>
    <n v="7.3606254654870265"/>
    <n v="2"/>
    <d v="2024-08-03T00:00:00"/>
  </r>
  <r>
    <n v="6822"/>
    <n v="21"/>
    <n v="1"/>
    <n v="0"/>
    <s v="Smartwatch"/>
    <x v="0"/>
    <n v="5"/>
    <s v="Credit Card"/>
    <x v="0"/>
    <n v="1378.5"/>
    <n v="7.2287512304638515"/>
    <n v="3"/>
    <s v="1/16/2024"/>
  </r>
  <r>
    <n v="6823"/>
    <n v="62"/>
    <n v="0"/>
    <n v="1"/>
    <s v="Smartwatch"/>
    <x v="0"/>
    <n v="3"/>
    <s v="Paypal"/>
    <x v="0"/>
    <n v="6758.64"/>
    <n v="8.8185769653649562"/>
    <n v="8"/>
    <s v="6/15/2024"/>
  </r>
  <r>
    <n v="6824"/>
    <n v="38"/>
    <n v="0"/>
    <n v="0"/>
    <s v="Smartphone"/>
    <x v="1"/>
    <n v="2"/>
    <s v="Cash"/>
    <x v="3"/>
    <n v="7911.9"/>
    <n v="8.9761232341933521"/>
    <n v="10"/>
    <s v="1/20/2024"/>
  </r>
  <r>
    <n v="6825"/>
    <n v="62"/>
    <n v="1"/>
    <n v="0"/>
    <s v="Smartwatch"/>
    <x v="0"/>
    <n v="2"/>
    <s v="Bank Transfer"/>
    <x v="1"/>
    <n v="3216.5"/>
    <n v="8.0760490908510558"/>
    <n v="7"/>
    <d v="2024-08-05T00:00:00"/>
  </r>
  <r>
    <n v="6826"/>
    <n v="79"/>
    <n v="0"/>
    <n v="1"/>
    <s v="Headphones"/>
    <x v="2"/>
    <n v="2"/>
    <s v="Credit Card"/>
    <x v="0"/>
    <n v="1444.72"/>
    <n v="7.2756708101440877"/>
    <n v="4"/>
    <s v="2/17/2024"/>
  </r>
  <r>
    <n v="6827"/>
    <n v="29"/>
    <n v="1"/>
    <n v="0"/>
    <s v="Headphones"/>
    <x v="2"/>
    <n v="5"/>
    <s v="Bank Transfer"/>
    <x v="1"/>
    <n v="1805.9"/>
    <n v="7.4988143614582974"/>
    <n v="5"/>
    <d v="2024-03-09T00:00:00"/>
  </r>
  <r>
    <n v="6828"/>
    <n v="67"/>
    <n v="0"/>
    <n v="0"/>
    <s v="Headphones"/>
    <x v="2"/>
    <n v="3"/>
    <s v="Bank Transfer"/>
    <x v="1"/>
    <n v="3611.8"/>
    <n v="8.1919615420182428"/>
    <n v="10"/>
    <d v="2024-08-07T00:00:00"/>
  </r>
  <r>
    <n v="6829"/>
    <n v="60"/>
    <n v="1"/>
    <n v="0"/>
    <s v="Tablet"/>
    <x v="0"/>
    <n v="3"/>
    <s v="Cash"/>
    <x v="3"/>
    <n v="2223.27"/>
    <n v="7.7067343640787112"/>
    <n v="9"/>
    <d v="2024-11-08T00:00:00"/>
  </r>
  <r>
    <n v="6830"/>
    <n v="26"/>
    <n v="0"/>
    <n v="0"/>
    <s v="Smartwatch"/>
    <x v="0"/>
    <n v="3"/>
    <s v="Paypal"/>
    <x v="0"/>
    <n v="1838"/>
    <n v="7.5164333029156323"/>
    <n v="4"/>
    <s v="7/20/2024"/>
  </r>
  <r>
    <n v="6831"/>
    <n v="80"/>
    <n v="0"/>
    <n v="1"/>
    <s v="Headphones"/>
    <x v="2"/>
    <n v="4"/>
    <s v="Bank Transfer"/>
    <x v="1"/>
    <n v="3611.8"/>
    <n v="8.1919615420182428"/>
    <n v="10"/>
    <d v="2024-03-04T00:00:00"/>
  </r>
  <r>
    <n v="6832"/>
    <n v="27"/>
    <n v="0"/>
    <n v="1"/>
    <s v="Laptop"/>
    <x v="0"/>
    <n v="3"/>
    <s v="Debit Card"/>
    <x v="2"/>
    <n v="4175.6400000000003"/>
    <n v="8.337022918949895"/>
    <n v="9"/>
    <s v="7/13/2024"/>
  </r>
  <r>
    <n v="6833"/>
    <n v="77"/>
    <n v="0"/>
    <n v="0"/>
    <s v="Tablet"/>
    <x v="0"/>
    <n v="2"/>
    <s v="Bank Transfer"/>
    <x v="1"/>
    <n v="4718.46"/>
    <n v="8.4592377541551365"/>
    <n v="6"/>
    <s v="2/29/2024"/>
  </r>
  <r>
    <n v="6834"/>
    <n v="18"/>
    <n v="1"/>
    <n v="0"/>
    <s v="Tablet"/>
    <x v="0"/>
    <n v="2"/>
    <s v="Credit Card"/>
    <x v="0"/>
    <n v="7864.1"/>
    <n v="8.970063377921127"/>
    <n v="10"/>
    <s v="5/28/2024"/>
  </r>
  <r>
    <n v="6837"/>
    <n v="25"/>
    <n v="0"/>
    <n v="0"/>
    <s v="Headphones"/>
    <x v="2"/>
    <n v="4"/>
    <s v="Bank Transfer"/>
    <x v="1"/>
    <n v="2167.08"/>
    <n v="7.6811359182522523"/>
    <n v="6"/>
    <s v="3/24/2024"/>
  </r>
  <r>
    <n v="6838"/>
    <n v="51"/>
    <n v="0"/>
    <n v="1"/>
    <s v="Laptop"/>
    <x v="0"/>
    <n v="3"/>
    <s v="Credit Card"/>
    <x v="0"/>
    <n v="1855.84"/>
    <n v="7.5260927027335658"/>
    <n v="4"/>
    <s v="6/26/2024"/>
  </r>
  <r>
    <n v="6839"/>
    <n v="74"/>
    <n v="1"/>
    <n v="0"/>
    <s v="Smartwatch"/>
    <x v="0"/>
    <n v="3"/>
    <s v="Cash"/>
    <x v="3"/>
    <n v="4224.1499999999996"/>
    <n v="8.3485733361192196"/>
    <n v="5"/>
    <d v="2024-10-07T00:00:00"/>
  </r>
  <r>
    <n v="6840"/>
    <n v="25"/>
    <n v="0"/>
    <n v="1"/>
    <s v="Smartphone"/>
    <x v="1"/>
    <n v="2"/>
    <s v="Paypal"/>
    <x v="0"/>
    <n v="3955.95"/>
    <n v="8.2829760536334067"/>
    <n v="5"/>
    <s v="1/23/2024"/>
  </r>
  <r>
    <n v="6841"/>
    <n v="64"/>
    <n v="1"/>
    <n v="0"/>
    <s v="Headphones"/>
    <x v="2"/>
    <n v="2"/>
    <s v="Credit Card"/>
    <x v="0"/>
    <n v="3250.62"/>
    <n v="8.086601026360416"/>
    <n v="9"/>
    <s v="5/20/2024"/>
  </r>
  <r>
    <n v="6842"/>
    <n v="23"/>
    <n v="0"/>
    <n v="1"/>
    <s v="Smartwatch"/>
    <x v="0"/>
    <n v="3"/>
    <s v="Credit Card"/>
    <x v="0"/>
    <n v="1378.5"/>
    <n v="7.2287512304638515"/>
    <n v="3"/>
    <s v="1/25/2024"/>
  </r>
  <r>
    <n v="6843"/>
    <n v="36"/>
    <n v="0"/>
    <n v="0"/>
    <s v="Smartphone"/>
    <x v="1"/>
    <n v="2"/>
    <s v="Credit Card"/>
    <x v="0"/>
    <n v="7120.71"/>
    <n v="8.8707627185355253"/>
    <n v="9"/>
    <s v="12/27/2023"/>
  </r>
  <r>
    <n v="6844"/>
    <n v="30"/>
    <n v="1"/>
    <n v="1"/>
    <s v="Smartphone"/>
    <x v="1"/>
    <n v="3"/>
    <s v="Credit Card"/>
    <x v="0"/>
    <n v="2279.36"/>
    <n v="7.7316499807899888"/>
    <n v="2"/>
    <s v="1/25/2024"/>
  </r>
  <r>
    <n v="6846"/>
    <n v="28"/>
    <n v="0"/>
    <n v="0"/>
    <s v="Smartphone"/>
    <x v="1"/>
    <n v="2"/>
    <s v="Credit Card"/>
    <x v="0"/>
    <n v="1582.38"/>
    <n v="7.3666853217592516"/>
    <n v="2"/>
    <d v="2024-11-03T00:00:00"/>
  </r>
  <r>
    <n v="6847"/>
    <n v="18"/>
    <n v="1"/>
    <n v="1"/>
    <s v="Smartwatch"/>
    <x v="0"/>
    <n v="3"/>
    <s v="Debit Card"/>
    <x v="2"/>
    <n v="3379.32"/>
    <n v="8.1254297848050108"/>
    <n v="4"/>
    <s v="2/17/2024"/>
  </r>
  <r>
    <n v="6848"/>
    <n v="26"/>
    <n v="0"/>
    <n v="1"/>
    <s v="Laptop"/>
    <x v="0"/>
    <n v="3"/>
    <s v="Credit Card"/>
    <x v="0"/>
    <n v="1855.84"/>
    <n v="7.5260927027335658"/>
    <n v="4"/>
    <d v="2024-04-02T00:00:00"/>
  </r>
  <r>
    <n v="6849"/>
    <n v="75"/>
    <n v="1"/>
    <n v="0"/>
    <s v="Smartwatch"/>
    <x v="0"/>
    <n v="3"/>
    <s v="Paypal"/>
    <x v="0"/>
    <n v="8448.2999999999993"/>
    <n v="9.041720516679165"/>
    <n v="10"/>
    <s v="9/17/2024"/>
  </r>
  <r>
    <n v="6850"/>
    <n v="42"/>
    <n v="1"/>
    <n v="0"/>
    <s v="Smartwatch"/>
    <x v="0"/>
    <n v="3"/>
    <s v="Paypal"/>
    <x v="0"/>
    <n v="1838"/>
    <n v="7.5164333029156323"/>
    <n v="4"/>
    <s v="1/19/2024"/>
  </r>
  <r>
    <n v="6851"/>
    <n v="74"/>
    <n v="1"/>
    <n v="1"/>
    <s v="Smartphone"/>
    <x v="1"/>
    <n v="2"/>
    <s v="Credit Card"/>
    <x v="0"/>
    <n v="1582.38"/>
    <n v="7.3666853217592516"/>
    <n v="2"/>
    <s v="3/13/2024"/>
  </r>
  <r>
    <n v="6853"/>
    <n v="50"/>
    <n v="0"/>
    <n v="0"/>
    <s v="Smartphone"/>
    <x v="1"/>
    <n v="2"/>
    <s v="Debit Card"/>
    <x v="2"/>
    <n v="6329.52"/>
    <n v="8.7529796828791433"/>
    <n v="8"/>
    <s v="4/20/2024"/>
  </r>
  <r>
    <n v="6854"/>
    <n v="53"/>
    <n v="1"/>
    <n v="0"/>
    <s v="Tablet"/>
    <x v="0"/>
    <n v="3"/>
    <s v="Paypal"/>
    <x v="0"/>
    <n v="1482.18"/>
    <n v="7.3012692559705474"/>
    <n v="6"/>
    <d v="2024-08-09T00:00:00"/>
  </r>
  <r>
    <n v="6855"/>
    <n v="32"/>
    <n v="1"/>
    <n v="0"/>
    <s v="Tablet"/>
    <x v="0"/>
    <n v="3"/>
    <s v="Paypal"/>
    <x v="0"/>
    <n v="2223.27"/>
    <n v="7.7067343640787112"/>
    <n v="9"/>
    <s v="3/14/2024"/>
  </r>
  <r>
    <n v="6856"/>
    <n v="46"/>
    <n v="1"/>
    <n v="1"/>
    <s v="Laptop"/>
    <x v="0"/>
    <n v="3"/>
    <s v="Credit Card"/>
    <x v="0"/>
    <n v="3247.72"/>
    <n v="8.0857084906689884"/>
    <n v="7"/>
    <s v="4/18/2024"/>
  </r>
  <r>
    <n v="6857"/>
    <n v="36"/>
    <n v="0"/>
    <n v="0"/>
    <s v="Smartphone"/>
    <x v="1"/>
    <n v="2"/>
    <s v="Debit Card"/>
    <x v="2"/>
    <n v="3164.76"/>
    <n v="8.0598325023191979"/>
    <n v="4"/>
    <d v="2023-02-10T00:00:00"/>
  </r>
  <r>
    <n v="6859"/>
    <n v="19"/>
    <n v="1"/>
    <n v="0"/>
    <s v="Headphones"/>
    <x v="2"/>
    <n v="5"/>
    <s v="Bank Transfer"/>
    <x v="1"/>
    <n v="2167.08"/>
    <n v="7.6811359182522523"/>
    <n v="6"/>
    <s v="8/31/2024"/>
  </r>
  <r>
    <n v="6860"/>
    <n v="74"/>
    <n v="1"/>
    <n v="0"/>
    <s v="Headphones"/>
    <x v="2"/>
    <n v="5"/>
    <s v="Paypal"/>
    <x v="0"/>
    <n v="1805.9"/>
    <n v="7.4988143614582974"/>
    <n v="5"/>
    <s v="5/22/2024"/>
  </r>
  <r>
    <n v="6861"/>
    <n v="41"/>
    <n v="1"/>
    <n v="0"/>
    <s v="Tablet"/>
    <x v="0"/>
    <n v="3"/>
    <s v="Credit Card"/>
    <x v="0"/>
    <n v="2223.27"/>
    <n v="7.7067343640787112"/>
    <n v="9"/>
    <d v="2024-10-03T00:00:00"/>
  </r>
  <r>
    <n v="6863"/>
    <n v="41"/>
    <n v="0"/>
    <n v="0"/>
    <s v="Smartwatch"/>
    <x v="0"/>
    <n v="3"/>
    <s v="Credit Card"/>
    <x v="0"/>
    <n v="1689.66"/>
    <n v="7.4322826042450654"/>
    <n v="2"/>
    <d v="2023-02-12T00:00:00"/>
  </r>
  <r>
    <n v="6864"/>
    <n v="19"/>
    <n v="0"/>
    <n v="0"/>
    <s v="Laptop"/>
    <x v="0"/>
    <n v="4"/>
    <s v="Paypal"/>
    <x v="0"/>
    <n v="6743.2"/>
    <n v="8.8162898686832722"/>
    <n v="10"/>
    <d v="2024-06-09T00:00:00"/>
  </r>
  <r>
    <n v="6866"/>
    <n v="68"/>
    <n v="1"/>
    <n v="0"/>
    <s v="Laptop"/>
    <x v="0"/>
    <n v="3"/>
    <s v="Paypal"/>
    <x v="0"/>
    <n v="4175.6400000000003"/>
    <n v="8.337022918949895"/>
    <n v="9"/>
    <s v="11/29/2023"/>
  </r>
  <r>
    <n v="6868"/>
    <n v="79"/>
    <n v="1"/>
    <n v="0"/>
    <s v="Laptop"/>
    <x v="0"/>
    <n v="3"/>
    <s v="Credit Card"/>
    <x v="0"/>
    <n v="1348.64"/>
    <n v="7.2068519562491717"/>
    <n v="2"/>
    <d v="2024-09-04T00:00:00"/>
  </r>
  <r>
    <n v="6869"/>
    <n v="69"/>
    <n v="0"/>
    <n v="0"/>
    <s v="Tablet"/>
    <x v="0"/>
    <n v="3"/>
    <s v="Debit Card"/>
    <x v="2"/>
    <n v="2470.3000000000002"/>
    <n v="7.8120948797365379"/>
    <n v="10"/>
    <d v="2024-09-07T00:00:00"/>
  </r>
  <r>
    <n v="6870"/>
    <n v="43"/>
    <n v="1"/>
    <n v="0"/>
    <s v="Laptop"/>
    <x v="0"/>
    <n v="2"/>
    <s v="Credit Card"/>
    <x v="0"/>
    <n v="5394.56"/>
    <n v="8.5931463173690634"/>
    <n v="8"/>
    <d v="2024-12-02T00:00:00"/>
  </r>
  <r>
    <n v="6871"/>
    <n v="41"/>
    <n v="0"/>
    <n v="1"/>
    <s v="Smartwatch"/>
    <x v="0"/>
    <n v="2"/>
    <s v="Paypal"/>
    <x v="0"/>
    <n v="3216.5"/>
    <n v="8.0760490908510558"/>
    <n v="7"/>
    <s v="9/20/2024"/>
  </r>
  <r>
    <n v="6872"/>
    <n v="52"/>
    <n v="1"/>
    <n v="0"/>
    <s v="Laptop"/>
    <x v="0"/>
    <n v="4"/>
    <s v="Paypal"/>
    <x v="0"/>
    <n v="5394.56"/>
    <n v="8.5931463173690634"/>
    <n v="8"/>
    <s v="9/20/2024"/>
  </r>
  <r>
    <n v="6873"/>
    <n v="58"/>
    <n v="0"/>
    <n v="0"/>
    <s v="Laptop"/>
    <x v="0"/>
    <n v="5"/>
    <s v="Credit Card"/>
    <x v="0"/>
    <n v="4045.92"/>
    <n v="8.3054642449172817"/>
    <n v="6"/>
    <d v="2024-05-04T00:00:00"/>
  </r>
  <r>
    <n v="6874"/>
    <n v="18"/>
    <n v="1"/>
    <n v="0"/>
    <s v="Tablet"/>
    <x v="0"/>
    <n v="3"/>
    <s v="Credit Card"/>
    <x v="0"/>
    <n v="3145.64"/>
    <n v="8.0537726460469727"/>
    <n v="4"/>
    <s v="6/14/2024"/>
  </r>
  <r>
    <n v="6875"/>
    <n v="19"/>
    <n v="0"/>
    <n v="1"/>
    <s v="Laptop"/>
    <x v="0"/>
    <n v="4"/>
    <s v="Paypal"/>
    <x v="0"/>
    <n v="6743.2"/>
    <n v="8.8162898686832722"/>
    <n v="10"/>
    <s v="2/24/2024"/>
  </r>
  <r>
    <n v="6876"/>
    <n v="79"/>
    <n v="1"/>
    <n v="0"/>
    <s v="Smartphone"/>
    <x v="1"/>
    <n v="1"/>
    <s v="Credit Card"/>
    <x v="0"/>
    <n v="7977.76"/>
    <n v="8.9844129492853568"/>
    <n v="7"/>
    <s v="8/26/2024"/>
  </r>
  <r>
    <n v="6877"/>
    <n v="70"/>
    <n v="1"/>
    <n v="1"/>
    <s v="Smartphone"/>
    <x v="1"/>
    <n v="4"/>
    <s v="Credit Card"/>
    <x v="0"/>
    <n v="2279.36"/>
    <n v="7.7316499807899888"/>
    <n v="2"/>
    <s v="7/26/2024"/>
  </r>
  <r>
    <n v="6879"/>
    <n v="48"/>
    <n v="0"/>
    <n v="0"/>
    <s v="Laptop"/>
    <x v="0"/>
    <n v="4"/>
    <s v="Credit Card"/>
    <x v="0"/>
    <n v="2022.96"/>
    <n v="7.6123170643573363"/>
    <n v="3"/>
    <s v="2/29/2024"/>
  </r>
  <r>
    <n v="6880"/>
    <n v="79"/>
    <n v="0"/>
    <n v="0"/>
    <s v="Smartwatch"/>
    <x v="0"/>
    <n v="3"/>
    <s v="Paypal"/>
    <x v="0"/>
    <n v="2534.4899999999998"/>
    <n v="7.8377477123532291"/>
    <n v="3"/>
    <s v="11/19/2023"/>
  </r>
  <r>
    <n v="6881"/>
    <n v="33"/>
    <n v="0"/>
    <n v="1"/>
    <s v="Laptop"/>
    <x v="0"/>
    <n v="1"/>
    <s v="Credit Card"/>
    <x v="0"/>
    <n v="3371.6"/>
    <n v="8.1231426881233268"/>
    <n v="5"/>
    <s v="6/25/2024"/>
  </r>
  <r>
    <n v="6882"/>
    <n v="35"/>
    <n v="1"/>
    <n v="0"/>
    <s v="Laptop"/>
    <x v="0"/>
    <n v="1"/>
    <s v="Paypal"/>
    <x v="0"/>
    <n v="6743.2"/>
    <n v="8.8162898686832722"/>
    <n v="10"/>
    <d v="2024-05-04T00:00:00"/>
  </r>
  <r>
    <n v="6885"/>
    <n v="43"/>
    <n v="1"/>
    <n v="0"/>
    <s v="Headphones"/>
    <x v="2"/>
    <n v="2"/>
    <s v="Bank Transfer"/>
    <x v="1"/>
    <n v="1083.54"/>
    <n v="6.9879887376923069"/>
    <n v="3"/>
    <d v="2024-10-08T00:00:00"/>
  </r>
  <r>
    <n v="6886"/>
    <n v="32"/>
    <n v="1"/>
    <n v="0"/>
    <s v="Smartwatch"/>
    <x v="0"/>
    <n v="1"/>
    <s v="Paypal"/>
    <x v="0"/>
    <n v="1838"/>
    <n v="7.5164333029156323"/>
    <n v="4"/>
    <s v="7/28/2024"/>
  </r>
  <r>
    <n v="6887"/>
    <n v="41"/>
    <n v="0"/>
    <n v="0"/>
    <s v="Smartphone"/>
    <x v="1"/>
    <n v="5"/>
    <s v="Bank Transfer"/>
    <x v="1"/>
    <n v="4558.72"/>
    <n v="8.4247971613499342"/>
    <n v="4"/>
    <d v="2024-06-01T00:00:00"/>
  </r>
  <r>
    <n v="6888"/>
    <n v="28"/>
    <n v="0"/>
    <n v="0"/>
    <s v="Smartwatch"/>
    <x v="0"/>
    <n v="5"/>
    <s v="Bank Transfer"/>
    <x v="1"/>
    <n v="3676"/>
    <n v="8.2095804834755768"/>
    <n v="8"/>
    <s v="6/14/2024"/>
  </r>
  <r>
    <n v="6889"/>
    <n v="27"/>
    <n v="0"/>
    <n v="0"/>
    <s v="Smartphone"/>
    <x v="1"/>
    <n v="1"/>
    <s v="Paypal"/>
    <x v="0"/>
    <n v="11396.8"/>
    <n v="9.3410878932240902"/>
    <n v="10"/>
    <d v="2024-02-02T00:00:00"/>
  </r>
  <r>
    <n v="6890"/>
    <n v="72"/>
    <n v="0"/>
    <n v="0"/>
    <s v="Smartphone"/>
    <x v="1"/>
    <n v="2"/>
    <s v="Credit Card"/>
    <x v="0"/>
    <n v="4747.1400000000003"/>
    <n v="8.4652976104273616"/>
    <n v="6"/>
    <s v="10/27/2023"/>
  </r>
  <r>
    <n v="6891"/>
    <n v="40"/>
    <n v="1"/>
    <n v="1"/>
    <s v="Smartwatch"/>
    <x v="0"/>
    <n v="4"/>
    <s v="Credit Card"/>
    <x v="0"/>
    <n v="3676"/>
    <n v="8.2095804834755768"/>
    <n v="8"/>
    <d v="2024-08-07T00:00:00"/>
  </r>
  <r>
    <n v="6892"/>
    <n v="56"/>
    <n v="0"/>
    <n v="1"/>
    <s v="Smartwatch"/>
    <x v="0"/>
    <n v="1"/>
    <s v="Credit Card"/>
    <x v="0"/>
    <n v="4595"/>
    <n v="8.4327240347897874"/>
    <n v="10"/>
    <s v="8/31/2024"/>
  </r>
  <r>
    <n v="6894"/>
    <n v="30"/>
    <n v="1"/>
    <n v="0"/>
    <s v="Tablet"/>
    <x v="0"/>
    <n v="3"/>
    <s v="Debit Card"/>
    <x v="2"/>
    <n v="1729.21"/>
    <n v="7.4554199357978055"/>
    <n v="7"/>
    <s v="3/13/2024"/>
  </r>
  <r>
    <n v="6896"/>
    <n v="43"/>
    <n v="1"/>
    <n v="0"/>
    <s v="Tablet"/>
    <x v="0"/>
    <n v="4"/>
    <s v="Bank Transfer"/>
    <x v="1"/>
    <n v="2359.23"/>
    <n v="7.7660905735951911"/>
    <n v="3"/>
    <s v="6/17/2024"/>
  </r>
  <r>
    <n v="6897"/>
    <n v="61"/>
    <n v="0"/>
    <n v="0"/>
    <s v="Laptop"/>
    <x v="0"/>
    <n v="4"/>
    <s v="Bank Transfer"/>
    <x v="1"/>
    <n v="6743.2"/>
    <n v="8.8162898686832722"/>
    <n v="10"/>
    <d v="2024-04-03T00:00:00"/>
  </r>
  <r>
    <n v="6898"/>
    <n v="55"/>
    <n v="1"/>
    <n v="0"/>
    <s v="Smartphone"/>
    <x v="1"/>
    <n v="3"/>
    <s v="Credit Card"/>
    <x v="0"/>
    <n v="2279.36"/>
    <n v="7.7316499807899888"/>
    <n v="2"/>
    <s v="9/22/2024"/>
  </r>
  <r>
    <n v="6901"/>
    <n v="66"/>
    <n v="1"/>
    <n v="0"/>
    <s v="Tablet"/>
    <x v="0"/>
    <n v="3"/>
    <s v="Debit Card"/>
    <x v="2"/>
    <n v="2223.27"/>
    <n v="7.7067343640787112"/>
    <n v="9"/>
    <d v="2024-09-09T00:00:00"/>
  </r>
  <r>
    <n v="6903"/>
    <n v="68"/>
    <n v="0"/>
    <n v="0"/>
    <s v="Laptop"/>
    <x v="0"/>
    <n v="1"/>
    <s v="Bank Transfer"/>
    <x v="1"/>
    <n v="6743.2"/>
    <n v="8.8162898686832722"/>
    <n v="10"/>
    <s v="7/18/2024"/>
  </r>
  <r>
    <n v="6904"/>
    <n v="63"/>
    <n v="1"/>
    <n v="0"/>
    <s v="Smartwatch"/>
    <x v="0"/>
    <n v="4"/>
    <s v="Credit Card"/>
    <x v="0"/>
    <n v="3216.5"/>
    <n v="8.0760490908510558"/>
    <n v="7"/>
    <s v="8/25/2024"/>
  </r>
  <r>
    <n v="6907"/>
    <n v="29"/>
    <n v="0"/>
    <n v="0"/>
    <s v="Smartphone"/>
    <x v="1"/>
    <n v="5"/>
    <s v="Credit Card"/>
    <x v="0"/>
    <n v="5698.4"/>
    <n v="8.6479407126641448"/>
    <n v="5"/>
    <s v="3/28/2024"/>
  </r>
  <r>
    <n v="6908"/>
    <n v="28"/>
    <n v="1"/>
    <n v="0"/>
    <s v="Laptop"/>
    <x v="0"/>
    <n v="4"/>
    <s v="Paypal"/>
    <x v="0"/>
    <n v="2697.28"/>
    <n v="7.8999991368091171"/>
    <n v="4"/>
    <d v="2024-02-09T00:00:00"/>
  </r>
  <r>
    <n v="6909"/>
    <n v="42"/>
    <n v="1"/>
    <n v="0"/>
    <s v="Tablet"/>
    <x v="0"/>
    <n v="5"/>
    <s v="Bank Transfer"/>
    <x v="1"/>
    <n v="3145.64"/>
    <n v="8.0537726460469727"/>
    <n v="4"/>
    <s v="1/24/2024"/>
  </r>
  <r>
    <n v="6910"/>
    <n v="18"/>
    <n v="1"/>
    <n v="0"/>
    <s v="Tablet"/>
    <x v="0"/>
    <n v="1"/>
    <s v="Bank Transfer"/>
    <x v="1"/>
    <n v="2359.23"/>
    <n v="7.7660905735951911"/>
    <n v="3"/>
    <d v="2024-10-02T00:00:00"/>
  </r>
  <r>
    <n v="6911"/>
    <n v="72"/>
    <n v="0"/>
    <n v="1"/>
    <s v="Tablet"/>
    <x v="0"/>
    <n v="3"/>
    <s v="Credit Card"/>
    <x v="0"/>
    <n v="7077.69"/>
    <n v="8.8647028622633002"/>
    <n v="9"/>
    <s v="2/16/2024"/>
  </r>
  <r>
    <n v="6912"/>
    <n v="33"/>
    <n v="1"/>
    <n v="1"/>
    <s v="Laptop"/>
    <x v="0"/>
    <n v="4"/>
    <s v="Bank Transfer"/>
    <x v="1"/>
    <n v="2022.96"/>
    <n v="7.6123170643573363"/>
    <n v="3"/>
    <d v="2024-04-06T00:00:00"/>
  </r>
  <r>
    <n v="6913"/>
    <n v="27"/>
    <n v="0"/>
    <n v="0"/>
    <s v="Headphones"/>
    <x v="2"/>
    <n v="5"/>
    <s v="Credit Card"/>
    <x v="0"/>
    <n v="2528.2600000000002"/>
    <n v="7.8352865980795103"/>
    <n v="7"/>
    <d v="2024-05-07T00:00:00"/>
  </r>
  <r>
    <n v="6914"/>
    <n v="58"/>
    <n v="0"/>
    <n v="0"/>
    <s v="Tablet"/>
    <x v="0"/>
    <n v="4"/>
    <s v="Paypal"/>
    <x v="0"/>
    <n v="786.41"/>
    <n v="6.6674782849270811"/>
    <n v="1"/>
    <d v="2024-09-03T00:00:00"/>
  </r>
  <r>
    <n v="6915"/>
    <n v="19"/>
    <n v="1"/>
    <n v="0"/>
    <s v="Smartwatch"/>
    <x v="0"/>
    <n v="3"/>
    <s v="Credit Card"/>
    <x v="0"/>
    <n v="5913.81"/>
    <n v="8.6850455727404334"/>
    <n v="7"/>
    <s v="5/16/2024"/>
  </r>
  <r>
    <n v="6916"/>
    <n v="40"/>
    <n v="0"/>
    <n v="0"/>
    <s v="Smartwatch"/>
    <x v="0"/>
    <n v="3"/>
    <s v="Debit Card"/>
    <x v="2"/>
    <n v="6758.64"/>
    <n v="8.8185769653649562"/>
    <n v="8"/>
    <d v="2024-03-01T00:00:00"/>
  </r>
  <r>
    <n v="6917"/>
    <n v="71"/>
    <n v="1"/>
    <n v="0"/>
    <s v="Laptop"/>
    <x v="0"/>
    <n v="3"/>
    <s v="Bank Transfer"/>
    <x v="1"/>
    <n v="3371.6"/>
    <n v="8.1231426881233268"/>
    <n v="5"/>
    <d v="2024-06-06T00:00:00"/>
  </r>
  <r>
    <n v="6919"/>
    <n v="47"/>
    <n v="1"/>
    <n v="0"/>
    <s v="Laptop"/>
    <x v="0"/>
    <n v="3"/>
    <s v="Cash"/>
    <x v="3"/>
    <n v="1855.84"/>
    <n v="7.5260927027335658"/>
    <n v="4"/>
    <s v="10/27/2023"/>
  </r>
  <r>
    <n v="6920"/>
    <n v="34"/>
    <n v="1"/>
    <n v="0"/>
    <s v="Headphones"/>
    <x v="2"/>
    <n v="5"/>
    <s v="Credit Card"/>
    <x v="0"/>
    <n v="3250.62"/>
    <n v="8.086601026360416"/>
    <n v="9"/>
    <s v="3/22/2024"/>
  </r>
  <r>
    <n v="6921"/>
    <n v="40"/>
    <n v="1"/>
    <n v="1"/>
    <s v="Tablet"/>
    <x v="0"/>
    <n v="1"/>
    <s v="Credit Card"/>
    <x v="0"/>
    <n v="5504.87"/>
    <n v="8.6133884339823954"/>
    <n v="7"/>
    <s v="2/29/2024"/>
  </r>
  <r>
    <n v="6922"/>
    <n v="59"/>
    <n v="1"/>
    <n v="0"/>
    <s v="Laptop"/>
    <x v="0"/>
    <n v="3"/>
    <s v="Paypal"/>
    <x v="0"/>
    <n v="4720.24"/>
    <n v="8.4596149247445407"/>
    <n v="7"/>
    <d v="2024-07-06T00:00:00"/>
  </r>
  <r>
    <n v="6925"/>
    <n v="69"/>
    <n v="0"/>
    <n v="0"/>
    <s v="Smartphone"/>
    <x v="1"/>
    <n v="2"/>
    <s v="Cash"/>
    <x v="3"/>
    <n v="3164.76"/>
    <n v="8.0598325023191979"/>
    <n v="4"/>
    <s v="9/24/2023"/>
  </r>
  <r>
    <n v="6927"/>
    <n v="28"/>
    <n v="1"/>
    <n v="1"/>
    <s v="Laptop"/>
    <x v="0"/>
    <n v="1"/>
    <s v="Credit Card"/>
    <x v="0"/>
    <n v="4720.24"/>
    <n v="8.4596149247445407"/>
    <n v="7"/>
    <s v="6/27/2024"/>
  </r>
  <r>
    <n v="6928"/>
    <n v="30"/>
    <n v="1"/>
    <n v="0"/>
    <s v="Laptop"/>
    <x v="0"/>
    <n v="1"/>
    <s v="Bank Transfer"/>
    <x v="1"/>
    <n v="3371.6"/>
    <n v="8.1231426881233268"/>
    <n v="5"/>
    <s v="9/17/2024"/>
  </r>
  <r>
    <n v="6929"/>
    <n v="63"/>
    <n v="1"/>
    <n v="0"/>
    <s v="Laptop"/>
    <x v="0"/>
    <n v="3"/>
    <s v="Credit Card"/>
    <x v="0"/>
    <n v="4639.6000000000004"/>
    <n v="8.4423834346077218"/>
    <n v="10"/>
    <d v="2023-02-10T00:00:00"/>
  </r>
  <r>
    <n v="6930"/>
    <n v="62"/>
    <n v="1"/>
    <n v="0"/>
    <s v="Smartwatch"/>
    <x v="0"/>
    <n v="5"/>
    <s v="Credit Card"/>
    <x v="0"/>
    <n v="3676"/>
    <n v="8.2095804834755768"/>
    <n v="8"/>
    <s v="3/29/2024"/>
  </r>
  <r>
    <n v="6931"/>
    <n v="47"/>
    <n v="0"/>
    <n v="0"/>
    <s v="Laptop"/>
    <x v="0"/>
    <n v="5"/>
    <s v="Credit Card"/>
    <x v="0"/>
    <n v="3371.6"/>
    <n v="8.1231426881233268"/>
    <n v="5"/>
    <s v="8/15/2024"/>
  </r>
  <r>
    <n v="6933"/>
    <n v="68"/>
    <n v="1"/>
    <n v="0"/>
    <s v="Laptop"/>
    <x v="0"/>
    <n v="3"/>
    <s v="Cash"/>
    <x v="3"/>
    <n v="4175.6400000000003"/>
    <n v="8.337022918949895"/>
    <n v="9"/>
    <s v="9/19/2024"/>
  </r>
  <r>
    <n v="6934"/>
    <n v="58"/>
    <n v="1"/>
    <n v="0"/>
    <s v="Tablet"/>
    <x v="0"/>
    <n v="3"/>
    <s v="Paypal"/>
    <x v="0"/>
    <n v="4718.46"/>
    <n v="8.4592377541551365"/>
    <n v="6"/>
    <d v="2024-12-03T00:00:00"/>
  </r>
  <r>
    <n v="6935"/>
    <n v="35"/>
    <n v="0"/>
    <n v="0"/>
    <s v="Smartwatch"/>
    <x v="0"/>
    <n v="1"/>
    <s v="Bank Transfer"/>
    <x v="1"/>
    <n v="919"/>
    <n v="6.8232861223556869"/>
    <n v="2"/>
    <s v="9/16/2024"/>
  </r>
  <r>
    <n v="6936"/>
    <n v="33"/>
    <n v="0"/>
    <n v="0"/>
    <s v="Headphones"/>
    <x v="2"/>
    <n v="4"/>
    <s v="Bank Transfer"/>
    <x v="1"/>
    <n v="3611.8"/>
    <n v="8.1919615420182428"/>
    <n v="10"/>
    <s v="3/30/2024"/>
  </r>
  <r>
    <n v="6937"/>
    <n v="60"/>
    <n v="0"/>
    <n v="1"/>
    <s v="Laptop"/>
    <x v="0"/>
    <n v="3"/>
    <s v="Bank Transfer"/>
    <x v="1"/>
    <n v="6743.2"/>
    <n v="8.8162898686832722"/>
    <n v="10"/>
    <s v="3/14/2024"/>
  </r>
  <r>
    <n v="6938"/>
    <n v="43"/>
    <n v="1"/>
    <n v="1"/>
    <s v="Laptop"/>
    <x v="0"/>
    <n v="5"/>
    <s v="Paypal"/>
    <x v="0"/>
    <n v="2697.28"/>
    <n v="7.8999991368091171"/>
    <n v="4"/>
    <s v="6/13/2024"/>
  </r>
  <r>
    <n v="6939"/>
    <n v="66"/>
    <n v="1"/>
    <n v="1"/>
    <s v="Tablet"/>
    <x v="0"/>
    <n v="3"/>
    <s v="Credit Card"/>
    <x v="0"/>
    <n v="1729.21"/>
    <n v="7.4554199357978055"/>
    <n v="7"/>
    <s v="4/18/2024"/>
  </r>
  <r>
    <n v="6940"/>
    <n v="55"/>
    <n v="1"/>
    <n v="0"/>
    <s v="Laptop"/>
    <x v="0"/>
    <n v="5"/>
    <s v="Paypal"/>
    <x v="0"/>
    <n v="5394.56"/>
    <n v="8.5931463173690634"/>
    <n v="8"/>
    <s v="4/19/2024"/>
  </r>
  <r>
    <n v="6941"/>
    <n v="29"/>
    <n v="0"/>
    <n v="0"/>
    <s v="Laptop"/>
    <x v="0"/>
    <n v="3"/>
    <s v="Cash"/>
    <x v="3"/>
    <n v="4639.6000000000004"/>
    <n v="8.4423834346077218"/>
    <n v="10"/>
    <s v="9/23/2024"/>
  </r>
  <r>
    <n v="6942"/>
    <n v="52"/>
    <n v="1"/>
    <n v="0"/>
    <s v="Laptop"/>
    <x v="0"/>
    <n v="3"/>
    <s v="Paypal"/>
    <x v="0"/>
    <n v="2319.8000000000002"/>
    <n v="7.7492362540477755"/>
    <n v="5"/>
    <s v="8/26/2024"/>
  </r>
  <r>
    <n v="6946"/>
    <n v="42"/>
    <n v="0"/>
    <n v="0"/>
    <s v="Tablet"/>
    <x v="0"/>
    <n v="3"/>
    <s v="Debit Card"/>
    <x v="2"/>
    <n v="1729.21"/>
    <n v="7.4554199357978055"/>
    <n v="7"/>
    <s v="3/17/2024"/>
  </r>
  <r>
    <n v="6948"/>
    <n v="65"/>
    <n v="0"/>
    <n v="0"/>
    <s v="Headphones"/>
    <x v="2"/>
    <n v="5"/>
    <s v="Bank Transfer"/>
    <x v="1"/>
    <n v="3250.62"/>
    <n v="8.086601026360416"/>
    <n v="9"/>
    <s v="3/13/2024"/>
  </r>
  <r>
    <n v="6949"/>
    <n v="59"/>
    <n v="1"/>
    <n v="0"/>
    <s v="Smartwatch"/>
    <x v="0"/>
    <n v="5"/>
    <s v="Bank Transfer"/>
    <x v="1"/>
    <n v="1838"/>
    <n v="7.5164333029156323"/>
    <n v="4"/>
    <d v="2024-11-06T00:00:00"/>
  </r>
  <r>
    <n v="6950"/>
    <n v="34"/>
    <n v="0"/>
    <n v="0"/>
    <s v="Headphones"/>
    <x v="2"/>
    <n v="3"/>
    <s v="Credit Card"/>
    <x v="0"/>
    <n v="3611.8"/>
    <n v="8.1919615420182428"/>
    <n v="10"/>
    <d v="2024-09-06T00:00:00"/>
  </r>
  <r>
    <n v="6951"/>
    <n v="48"/>
    <n v="1"/>
    <n v="0"/>
    <s v="Headphones"/>
    <x v="2"/>
    <n v="1"/>
    <s v="Credit Card"/>
    <x v="0"/>
    <n v="1083.54"/>
    <n v="6.9879887376923069"/>
    <n v="3"/>
    <d v="2024-10-03T00:00:00"/>
  </r>
  <r>
    <n v="6952"/>
    <n v="24"/>
    <n v="1"/>
    <n v="0"/>
    <s v="Smartphone"/>
    <x v="1"/>
    <n v="2"/>
    <s v="Credit Card"/>
    <x v="0"/>
    <n v="3164.76"/>
    <n v="8.0598325023191979"/>
    <n v="4"/>
    <d v="2023-08-11T00:00:00"/>
  </r>
  <r>
    <n v="6953"/>
    <n v="80"/>
    <n v="1"/>
    <n v="0"/>
    <s v="Laptop"/>
    <x v="0"/>
    <n v="3"/>
    <s v="Credit Card"/>
    <x v="0"/>
    <n v="927.92"/>
    <n v="6.8329455221736204"/>
    <n v="2"/>
    <d v="2024-08-03T00:00:00"/>
  </r>
  <r>
    <n v="6954"/>
    <n v="69"/>
    <n v="0"/>
    <n v="0"/>
    <s v="Smartphone"/>
    <x v="1"/>
    <n v="2"/>
    <s v="Debit Card"/>
    <x v="2"/>
    <n v="5538.33"/>
    <n v="8.6194482902546206"/>
    <n v="7"/>
    <s v="10/21/2023"/>
  </r>
  <r>
    <n v="6955"/>
    <n v="51"/>
    <n v="1"/>
    <n v="0"/>
    <s v="Smartphone"/>
    <x v="1"/>
    <n v="2"/>
    <s v="Debit Card"/>
    <x v="2"/>
    <n v="4747.1400000000003"/>
    <n v="8.4652976104273616"/>
    <n v="6"/>
    <s v="6/20/2024"/>
  </r>
  <r>
    <n v="6956"/>
    <n v="49"/>
    <n v="1"/>
    <n v="1"/>
    <s v="Smartwatch"/>
    <x v="0"/>
    <n v="3"/>
    <s v="Cash"/>
    <x v="3"/>
    <n v="5913.81"/>
    <n v="8.6850455727404334"/>
    <n v="7"/>
    <s v="9/20/2024"/>
  </r>
  <r>
    <n v="6957"/>
    <n v="67"/>
    <n v="1"/>
    <n v="0"/>
    <s v="Smartwatch"/>
    <x v="0"/>
    <n v="3"/>
    <s v="Paypal"/>
    <x v="0"/>
    <n v="2534.4899999999998"/>
    <n v="7.8377477123532291"/>
    <n v="3"/>
    <d v="2024-05-05T00:00:00"/>
  </r>
  <r>
    <n v="6958"/>
    <n v="79"/>
    <n v="0"/>
    <n v="1"/>
    <s v="Headphones"/>
    <x v="2"/>
    <n v="4"/>
    <s v="Bank Transfer"/>
    <x v="1"/>
    <n v="2528.2600000000002"/>
    <n v="7.8352865980795103"/>
    <n v="7"/>
    <d v="2024-05-02T00:00:00"/>
  </r>
  <r>
    <n v="6960"/>
    <n v="50"/>
    <n v="1"/>
    <n v="0"/>
    <s v="Headphones"/>
    <x v="2"/>
    <n v="3"/>
    <s v="Paypal"/>
    <x v="0"/>
    <n v="1805.9"/>
    <n v="7.4988143614582974"/>
    <n v="5"/>
    <s v="6/19/2024"/>
  </r>
  <r>
    <n v="6961"/>
    <n v="71"/>
    <n v="1"/>
    <n v="0"/>
    <s v="Smartphone"/>
    <x v="1"/>
    <n v="2"/>
    <s v="Bank Transfer"/>
    <x v="1"/>
    <n v="5698.4"/>
    <n v="8.6479407126641448"/>
    <n v="5"/>
    <d v="2024-09-03T00:00:00"/>
  </r>
  <r>
    <n v="6962"/>
    <n v="59"/>
    <n v="1"/>
    <n v="0"/>
    <s v="Tablet"/>
    <x v="0"/>
    <n v="2"/>
    <s v="Paypal"/>
    <x v="0"/>
    <n v="4718.46"/>
    <n v="8.4592377541551365"/>
    <n v="6"/>
    <d v="2024-03-03T00:00:00"/>
  </r>
  <r>
    <n v="6963"/>
    <n v="35"/>
    <n v="0"/>
    <n v="0"/>
    <s v="Smartwatch"/>
    <x v="0"/>
    <n v="3"/>
    <s v="Paypal"/>
    <x v="0"/>
    <n v="6758.64"/>
    <n v="8.8185769653649562"/>
    <n v="8"/>
    <s v="5/18/2024"/>
  </r>
  <r>
    <n v="6964"/>
    <n v="21"/>
    <n v="0"/>
    <n v="0"/>
    <s v="Smartphone"/>
    <x v="1"/>
    <n v="5"/>
    <s v="Credit Card"/>
    <x v="0"/>
    <n v="1139.68"/>
    <n v="7.0385028002300434"/>
    <n v="1"/>
    <d v="2024-05-06T00:00:00"/>
  </r>
  <r>
    <n v="6965"/>
    <n v="20"/>
    <n v="0"/>
    <n v="0"/>
    <s v="Headphones"/>
    <x v="2"/>
    <n v="5"/>
    <s v="Bank Transfer"/>
    <x v="1"/>
    <n v="1805.9"/>
    <n v="7.4988143614582974"/>
    <n v="5"/>
    <d v="2024-07-02T00:00:00"/>
  </r>
  <r>
    <n v="6966"/>
    <n v="54"/>
    <n v="0"/>
    <n v="0"/>
    <s v="Smartphone"/>
    <x v="1"/>
    <n v="2"/>
    <s v="Credit Card"/>
    <x v="0"/>
    <n v="9117.44"/>
    <n v="9.1179443419098796"/>
    <n v="8"/>
    <d v="2024-11-07T00:00:00"/>
  </r>
  <r>
    <n v="6967"/>
    <n v="70"/>
    <n v="1"/>
    <n v="0"/>
    <s v="Smartwatch"/>
    <x v="0"/>
    <n v="1"/>
    <s v="Bank Transfer"/>
    <x v="1"/>
    <n v="3216.5"/>
    <n v="8.0760490908510558"/>
    <n v="7"/>
    <d v="2024-07-07T00:00:00"/>
  </r>
  <r>
    <n v="6968"/>
    <n v="54"/>
    <n v="1"/>
    <n v="0"/>
    <s v="Smartwatch"/>
    <x v="0"/>
    <n v="3"/>
    <s v="Cash"/>
    <x v="3"/>
    <n v="5068.9799999999996"/>
    <n v="8.5308948929131745"/>
    <n v="6"/>
    <d v="2024-01-04T00:00:00"/>
  </r>
  <r>
    <n v="6969"/>
    <n v="36"/>
    <n v="0"/>
    <n v="0"/>
    <s v="Smartphone"/>
    <x v="1"/>
    <n v="4"/>
    <s v="Credit Card"/>
    <x v="0"/>
    <n v="7977.76"/>
    <n v="8.9844129492853568"/>
    <n v="7"/>
    <s v="7/17/2024"/>
  </r>
  <r>
    <n v="6970"/>
    <n v="74"/>
    <n v="0"/>
    <n v="0"/>
    <s v="Laptop"/>
    <x v="0"/>
    <n v="5"/>
    <s v="Bank Transfer"/>
    <x v="1"/>
    <n v="6068.88"/>
    <n v="8.7109293530254455"/>
    <n v="9"/>
    <s v="7/19/2024"/>
  </r>
  <r>
    <n v="6971"/>
    <n v="54"/>
    <n v="1"/>
    <n v="0"/>
    <s v="Tablet"/>
    <x v="0"/>
    <n v="3"/>
    <s v="Paypal"/>
    <x v="0"/>
    <n v="1235.1500000000001"/>
    <n v="7.1189476991765925"/>
    <n v="5"/>
    <s v="7/15/2024"/>
  </r>
  <r>
    <n v="6972"/>
    <n v="37"/>
    <n v="0"/>
    <n v="0"/>
    <s v="Tablet"/>
    <x v="0"/>
    <n v="3"/>
    <s v="Cash"/>
    <x v="3"/>
    <n v="2223.27"/>
    <n v="7.7067343640787112"/>
    <n v="9"/>
    <s v="3/31/2024"/>
  </r>
  <r>
    <n v="6973"/>
    <n v="72"/>
    <n v="0"/>
    <n v="1"/>
    <s v="Smartphone"/>
    <x v="1"/>
    <n v="2"/>
    <s v="Credit Card"/>
    <x v="0"/>
    <n v="1582.38"/>
    <n v="7.3666853217592516"/>
    <n v="2"/>
    <d v="2024-12-04T00:00:00"/>
  </r>
  <r>
    <n v="6974"/>
    <n v="41"/>
    <n v="1"/>
    <n v="0"/>
    <s v="Smartphone"/>
    <x v="1"/>
    <n v="1"/>
    <s v="Credit Card"/>
    <x v="0"/>
    <n v="9117.44"/>
    <n v="9.1179443419098796"/>
    <n v="8"/>
    <s v="5/22/2024"/>
  </r>
  <r>
    <n v="6976"/>
    <n v="54"/>
    <n v="1"/>
    <n v="1"/>
    <s v="Laptop"/>
    <x v="0"/>
    <n v="3"/>
    <s v="Debit Card"/>
    <x v="2"/>
    <n v="1391.88"/>
    <n v="7.238410630281785"/>
    <n v="3"/>
    <d v="2024-11-08T00:00:00"/>
  </r>
  <r>
    <n v="6977"/>
    <n v="80"/>
    <n v="0"/>
    <n v="0"/>
    <s v="Tablet"/>
    <x v="0"/>
    <n v="3"/>
    <s v="Cash"/>
    <x v="3"/>
    <n v="2223.27"/>
    <n v="7.7067343640787112"/>
    <n v="9"/>
    <d v="2024-10-08T00:00:00"/>
  </r>
  <r>
    <n v="6978"/>
    <n v="69"/>
    <n v="0"/>
    <n v="1"/>
    <s v="Smartphone"/>
    <x v="1"/>
    <n v="2"/>
    <s v="Credit Card"/>
    <x v="0"/>
    <n v="10257.120000000001"/>
    <n v="9.2357273775662634"/>
    <n v="9"/>
    <s v="1/20/2024"/>
  </r>
  <r>
    <n v="6979"/>
    <n v="66"/>
    <n v="1"/>
    <n v="0"/>
    <s v="Smartwatch"/>
    <x v="0"/>
    <n v="1"/>
    <s v="Paypal"/>
    <x v="0"/>
    <n v="1378.5"/>
    <n v="7.2287512304638515"/>
    <n v="3"/>
    <s v="5/20/2024"/>
  </r>
  <r>
    <n v="6981"/>
    <n v="48"/>
    <n v="1"/>
    <n v="0"/>
    <s v="Tablet"/>
    <x v="0"/>
    <n v="3"/>
    <s v="Credit Card"/>
    <x v="0"/>
    <n v="1976.24"/>
    <n v="7.5889513284223282"/>
    <n v="8"/>
    <s v="3/18/2024"/>
  </r>
  <r>
    <n v="6982"/>
    <n v="71"/>
    <n v="0"/>
    <n v="1"/>
    <s v="Smartwatch"/>
    <x v="0"/>
    <n v="3"/>
    <s v="Credit Card"/>
    <x v="0"/>
    <n v="3379.32"/>
    <n v="8.1254297848050108"/>
    <n v="4"/>
    <s v="7/17/2024"/>
  </r>
  <r>
    <n v="6983"/>
    <n v="67"/>
    <n v="0"/>
    <n v="0"/>
    <s v="Smartwatch"/>
    <x v="0"/>
    <n v="3"/>
    <s v="Paypal"/>
    <x v="0"/>
    <n v="2757"/>
    <n v="7.9218984110237969"/>
    <n v="6"/>
    <s v="4/27/2024"/>
  </r>
  <r>
    <n v="6985"/>
    <n v="74"/>
    <n v="0"/>
    <n v="0"/>
    <s v="Laptop"/>
    <x v="0"/>
    <n v="3"/>
    <s v="Credit Card"/>
    <x v="0"/>
    <n v="3247.72"/>
    <n v="8.0857084906689884"/>
    <n v="7"/>
    <d v="2024-07-09T00:00:00"/>
  </r>
  <r>
    <n v="6986"/>
    <n v="55"/>
    <n v="1"/>
    <n v="0"/>
    <s v="Smartwatch"/>
    <x v="0"/>
    <n v="3"/>
    <s v="Cash"/>
    <x v="3"/>
    <n v="5068.9799999999996"/>
    <n v="8.5308948929131745"/>
    <n v="6"/>
    <d v="2023-02-11T00:00:00"/>
  </r>
  <r>
    <n v="6987"/>
    <n v="19"/>
    <n v="1"/>
    <n v="1"/>
    <s v="Headphones"/>
    <x v="2"/>
    <n v="2"/>
    <s v="Bank Transfer"/>
    <x v="1"/>
    <n v="2528.2600000000002"/>
    <n v="7.8352865980795103"/>
    <n v="7"/>
    <s v="5/19/2024"/>
  </r>
  <r>
    <n v="6988"/>
    <n v="53"/>
    <n v="0"/>
    <n v="0"/>
    <s v="Laptop"/>
    <x v="0"/>
    <n v="3"/>
    <s v="Debit Card"/>
    <x v="2"/>
    <n v="3247.72"/>
    <n v="8.0857084906689884"/>
    <n v="7"/>
    <d v="2024-09-04T00:00:00"/>
  </r>
  <r>
    <n v="6989"/>
    <n v="21"/>
    <n v="0"/>
    <n v="0"/>
    <s v="Smartwatch"/>
    <x v="0"/>
    <n v="2"/>
    <s v="Paypal"/>
    <x v="0"/>
    <n v="3216.5"/>
    <n v="8.0760490908510558"/>
    <n v="7"/>
    <s v="6/18/2024"/>
  </r>
  <r>
    <n v="6990"/>
    <n v="32"/>
    <n v="0"/>
    <n v="1"/>
    <s v="Tablet"/>
    <x v="0"/>
    <n v="3"/>
    <s v="Paypal"/>
    <x v="0"/>
    <n v="7077.69"/>
    <n v="8.8647028622633002"/>
    <n v="9"/>
    <d v="2024-11-09T00:00:00"/>
  </r>
  <r>
    <n v="6992"/>
    <n v="29"/>
    <n v="0"/>
    <n v="0"/>
    <s v="Smartphone"/>
    <x v="1"/>
    <n v="5"/>
    <s v="Paypal"/>
    <x v="0"/>
    <n v="1139.68"/>
    <n v="7.0385028002300434"/>
    <n v="1"/>
    <d v="2024-10-06T00:00:00"/>
  </r>
  <r>
    <n v="6993"/>
    <n v="74"/>
    <n v="0"/>
    <n v="0"/>
    <s v="Tablet"/>
    <x v="0"/>
    <n v="3"/>
    <s v="Credit Card"/>
    <x v="0"/>
    <n v="1976.24"/>
    <n v="7.5889513284223282"/>
    <n v="8"/>
    <s v="9/27/2023"/>
  </r>
  <r>
    <n v="6994"/>
    <n v="41"/>
    <n v="0"/>
    <n v="0"/>
    <s v="Smartwatch"/>
    <x v="0"/>
    <n v="3"/>
    <s v="Paypal"/>
    <x v="0"/>
    <n v="5068.9799999999996"/>
    <n v="8.5308948929131745"/>
    <n v="6"/>
    <s v="5/15/2024"/>
  </r>
  <r>
    <n v="6995"/>
    <n v="60"/>
    <n v="1"/>
    <n v="0"/>
    <s v="Smartwatch"/>
    <x v="0"/>
    <n v="1"/>
    <s v="Bank Transfer"/>
    <x v="1"/>
    <n v="2297.5"/>
    <n v="7.739576854229842"/>
    <n v="5"/>
    <d v="2024-03-06T00:00:00"/>
  </r>
  <r>
    <n v="6996"/>
    <n v="70"/>
    <n v="1"/>
    <n v="0"/>
    <s v="Laptop"/>
    <x v="0"/>
    <n v="1"/>
    <s v="Bank Transfer"/>
    <x v="1"/>
    <n v="6743.2"/>
    <n v="8.8162898686832722"/>
    <n v="10"/>
    <d v="2024-02-09T00:00:00"/>
  </r>
  <r>
    <n v="6997"/>
    <n v="69"/>
    <n v="1"/>
    <n v="0"/>
    <s v="Laptop"/>
    <x v="0"/>
    <n v="3"/>
    <s v="Debit Card"/>
    <x v="2"/>
    <n v="2783.76"/>
    <n v="7.9315578108417304"/>
    <n v="6"/>
    <d v="2024-02-05T00:00:00"/>
  </r>
  <r>
    <n v="6999"/>
    <n v="75"/>
    <n v="0"/>
    <n v="0"/>
    <s v="Laptop"/>
    <x v="0"/>
    <n v="5"/>
    <s v="Credit Card"/>
    <x v="0"/>
    <n v="2022.96"/>
    <n v="7.6123170643573363"/>
    <n v="3"/>
    <d v="2024-12-07T00:00:00"/>
  </r>
  <r>
    <n v="7000"/>
    <n v="52"/>
    <n v="1"/>
    <n v="1"/>
    <s v="Laptop"/>
    <x v="0"/>
    <n v="3"/>
    <s v="Paypal"/>
    <x v="0"/>
    <n v="2022.96"/>
    <n v="7.6123170643573363"/>
    <n v="3"/>
    <s v="5/24/2024"/>
  </r>
  <r>
    <n v="7001"/>
    <n v="39"/>
    <n v="1"/>
    <n v="0"/>
    <s v="Laptop"/>
    <x v="0"/>
    <n v="3"/>
    <s v="Credit Card"/>
    <x v="0"/>
    <n v="927.92"/>
    <n v="6.8329455221736204"/>
    <n v="2"/>
    <d v="2023-07-11T00:00:00"/>
  </r>
  <r>
    <n v="7002"/>
    <n v="77"/>
    <n v="1"/>
    <n v="0"/>
    <s v="Headphones"/>
    <x v="2"/>
    <n v="5"/>
    <s v="Bank Transfer"/>
    <x v="1"/>
    <n v="3611.8"/>
    <n v="8.1919615420182428"/>
    <n v="10"/>
    <s v="1/14/2024"/>
  </r>
  <r>
    <n v="7003"/>
    <n v="79"/>
    <n v="0"/>
    <n v="0"/>
    <s v="Smartphone"/>
    <x v="1"/>
    <n v="2"/>
    <s v="Cash"/>
    <x v="3"/>
    <n v="3955.95"/>
    <n v="8.2829760536334067"/>
    <n v="5"/>
    <d v="2024-03-01T00:00:00"/>
  </r>
  <r>
    <n v="7004"/>
    <n v="57"/>
    <n v="0"/>
    <n v="0"/>
    <s v="Tablet"/>
    <x v="0"/>
    <n v="2"/>
    <s v="Paypal"/>
    <x v="0"/>
    <n v="3145.64"/>
    <n v="8.0537726460469727"/>
    <n v="4"/>
    <s v="3/31/2024"/>
  </r>
  <r>
    <n v="7005"/>
    <n v="34"/>
    <n v="1"/>
    <n v="0"/>
    <s v="Tablet"/>
    <x v="0"/>
    <n v="2"/>
    <s v="Paypal"/>
    <x v="0"/>
    <n v="3932.05"/>
    <n v="8.2769161973611816"/>
    <n v="5"/>
    <s v="7/29/2024"/>
  </r>
  <r>
    <n v="7006"/>
    <n v="40"/>
    <n v="1"/>
    <n v="0"/>
    <s v="Smartphone"/>
    <x v="1"/>
    <n v="1"/>
    <s v="Bank Transfer"/>
    <x v="1"/>
    <n v="6838.08"/>
    <n v="8.8302622694580979"/>
    <n v="6"/>
    <s v="7/15/2024"/>
  </r>
  <r>
    <n v="7007"/>
    <n v="19"/>
    <n v="1"/>
    <n v="0"/>
    <s v="Smartwatch"/>
    <x v="0"/>
    <n v="5"/>
    <s v="Paypal"/>
    <x v="0"/>
    <n v="3676"/>
    <n v="8.2095804834755768"/>
    <n v="8"/>
    <d v="2024-01-08T00:00:00"/>
  </r>
  <r>
    <n v="7009"/>
    <n v="50"/>
    <n v="1"/>
    <n v="1"/>
    <s v="Headphones"/>
    <x v="2"/>
    <n v="5"/>
    <s v="Paypal"/>
    <x v="0"/>
    <n v="2528.2600000000002"/>
    <n v="7.8352865980795103"/>
    <n v="7"/>
    <d v="2024-06-07T00:00:00"/>
  </r>
  <r>
    <n v="7010"/>
    <n v="79"/>
    <n v="1"/>
    <n v="0"/>
    <s v="Smartwatch"/>
    <x v="0"/>
    <n v="3"/>
    <s v="Paypal"/>
    <x v="0"/>
    <n v="844.83"/>
    <n v="6.73913542368512"/>
    <n v="1"/>
    <d v="2024-12-03T00:00:00"/>
  </r>
  <r>
    <n v="7011"/>
    <n v="59"/>
    <n v="0"/>
    <n v="0"/>
    <s v="Smartphone"/>
    <x v="1"/>
    <n v="2"/>
    <s v="Debit Card"/>
    <x v="2"/>
    <n v="5538.33"/>
    <n v="8.6194482902546206"/>
    <n v="7"/>
    <s v="6/19/2024"/>
  </r>
  <r>
    <n v="7014"/>
    <n v="66"/>
    <n v="0"/>
    <n v="0"/>
    <s v="Smartphone"/>
    <x v="1"/>
    <n v="5"/>
    <s v="Credit Card"/>
    <x v="0"/>
    <n v="1139.68"/>
    <n v="7.0385028002300434"/>
    <n v="1"/>
    <d v="2024-09-01T00:00:00"/>
  </r>
  <r>
    <n v="7015"/>
    <n v="60"/>
    <n v="1"/>
    <n v="0"/>
    <s v="Smartwatch"/>
    <x v="0"/>
    <n v="3"/>
    <s v="Debit Card"/>
    <x v="2"/>
    <n v="7603.47"/>
    <n v="8.93636000102134"/>
    <n v="9"/>
    <d v="2024-05-04T00:00:00"/>
  </r>
  <r>
    <n v="7017"/>
    <n v="54"/>
    <n v="0"/>
    <n v="0"/>
    <s v="Smartphone"/>
    <x v="1"/>
    <n v="4"/>
    <s v="Paypal"/>
    <x v="0"/>
    <n v="5698.4"/>
    <n v="8.6479407126641448"/>
    <n v="5"/>
    <s v="9/14/2024"/>
  </r>
  <r>
    <n v="7018"/>
    <n v="37"/>
    <n v="1"/>
    <n v="0"/>
    <s v="Smartwatch"/>
    <x v="0"/>
    <n v="4"/>
    <s v="Paypal"/>
    <x v="0"/>
    <n v="4135.5"/>
    <n v="8.3273635191319606"/>
    <n v="9"/>
    <d v="2024-02-04T00:00:00"/>
  </r>
  <r>
    <n v="7019"/>
    <n v="27"/>
    <n v="1"/>
    <n v="0"/>
    <s v="Smartwatch"/>
    <x v="0"/>
    <n v="3"/>
    <s v="Bank Transfer"/>
    <x v="1"/>
    <n v="1838"/>
    <n v="7.5164333029156323"/>
    <n v="4"/>
    <d v="2024-05-03T00:00:00"/>
  </r>
  <r>
    <n v="7020"/>
    <n v="68"/>
    <n v="0"/>
    <n v="1"/>
    <s v="Laptop"/>
    <x v="0"/>
    <n v="3"/>
    <s v="Credit Card"/>
    <x v="0"/>
    <n v="1855.84"/>
    <n v="7.5260927027335658"/>
    <n v="4"/>
    <s v="5/13/2024"/>
  </r>
  <r>
    <n v="7021"/>
    <n v="51"/>
    <n v="1"/>
    <n v="0"/>
    <s v="Tablet"/>
    <x v="0"/>
    <n v="3"/>
    <s v="Credit Card"/>
    <x v="0"/>
    <n v="2470.3000000000002"/>
    <n v="7.8120948797365379"/>
    <n v="10"/>
    <s v="1/28/2024"/>
  </r>
  <r>
    <n v="7022"/>
    <n v="50"/>
    <n v="0"/>
    <n v="1"/>
    <s v="Smartphone"/>
    <x v="1"/>
    <n v="5"/>
    <s v="Paypal"/>
    <x v="0"/>
    <n v="3419.04"/>
    <n v="8.1371150888981525"/>
    <n v="3"/>
    <d v="2024-12-06T00:00:00"/>
  </r>
  <r>
    <n v="7023"/>
    <n v="54"/>
    <n v="1"/>
    <n v="1"/>
    <s v="Laptop"/>
    <x v="0"/>
    <n v="3"/>
    <s v="Bank Transfer"/>
    <x v="1"/>
    <n v="5394.56"/>
    <n v="8.5931463173690634"/>
    <n v="8"/>
    <s v="1/24/2024"/>
  </r>
  <r>
    <n v="7024"/>
    <n v="20"/>
    <n v="0"/>
    <n v="0"/>
    <s v="Tablet"/>
    <x v="0"/>
    <n v="3"/>
    <s v="Debit Card"/>
    <x v="2"/>
    <n v="988.12"/>
    <n v="6.8958041478623828"/>
    <n v="4"/>
    <s v="12/18/2023"/>
  </r>
  <r>
    <n v="7025"/>
    <n v="61"/>
    <n v="1"/>
    <n v="1"/>
    <s v="Headphones"/>
    <x v="2"/>
    <n v="4"/>
    <s v="Paypal"/>
    <x v="0"/>
    <n v="2889.44"/>
    <n v="7.9688179907040331"/>
    <n v="8"/>
    <s v="4/13/2024"/>
  </r>
  <r>
    <n v="7026"/>
    <n v="69"/>
    <n v="1"/>
    <n v="0"/>
    <s v="Laptop"/>
    <x v="0"/>
    <n v="3"/>
    <s v="Credit Card"/>
    <x v="0"/>
    <n v="2319.8000000000002"/>
    <n v="7.7492362540477755"/>
    <n v="5"/>
    <d v="2024-05-09T00:00:00"/>
  </r>
  <r>
    <n v="7029"/>
    <n v="46"/>
    <n v="1"/>
    <n v="0"/>
    <s v="Smartwatch"/>
    <x v="0"/>
    <n v="4"/>
    <s v="Paypal"/>
    <x v="0"/>
    <n v="3676"/>
    <n v="8.2095804834755768"/>
    <n v="8"/>
    <s v="8/21/2024"/>
  </r>
  <r>
    <n v="7031"/>
    <n v="41"/>
    <n v="0"/>
    <n v="1"/>
    <s v="Smartphone"/>
    <x v="1"/>
    <n v="3"/>
    <s v="Credit Card"/>
    <x v="0"/>
    <n v="10257.120000000001"/>
    <n v="9.2357273775662634"/>
    <n v="9"/>
    <s v="6/15/2024"/>
  </r>
  <r>
    <n v="7032"/>
    <n v="58"/>
    <n v="1"/>
    <n v="0"/>
    <s v="Smartphone"/>
    <x v="1"/>
    <n v="2"/>
    <s v="Bank Transfer"/>
    <x v="1"/>
    <n v="3419.04"/>
    <n v="8.1371150888981525"/>
    <n v="3"/>
    <s v="6/28/2024"/>
  </r>
  <r>
    <n v="7034"/>
    <n v="50"/>
    <n v="1"/>
    <n v="0"/>
    <s v="Smartwatch"/>
    <x v="0"/>
    <n v="3"/>
    <s v="Paypal"/>
    <x v="0"/>
    <n v="2534.4899999999998"/>
    <n v="7.8377477123532291"/>
    <n v="3"/>
    <s v="11/15/2023"/>
  </r>
  <r>
    <n v="7035"/>
    <n v="80"/>
    <n v="0"/>
    <n v="1"/>
    <s v="Laptop"/>
    <x v="0"/>
    <n v="3"/>
    <s v="Cash"/>
    <x v="3"/>
    <n v="2319.8000000000002"/>
    <n v="7.7492362540477755"/>
    <n v="5"/>
    <s v="11/23/2023"/>
  </r>
  <r>
    <n v="7036"/>
    <n v="66"/>
    <n v="0"/>
    <n v="0"/>
    <s v="Smartwatch"/>
    <x v="0"/>
    <n v="4"/>
    <s v="Credit Card"/>
    <x v="0"/>
    <n v="2757"/>
    <n v="7.9218984110237969"/>
    <n v="6"/>
    <d v="2024-11-01T00:00:00"/>
  </r>
  <r>
    <n v="7037"/>
    <n v="67"/>
    <n v="1"/>
    <n v="0"/>
    <s v="Smartphone"/>
    <x v="1"/>
    <n v="2"/>
    <s v="Credit Card"/>
    <x v="0"/>
    <n v="4747.1400000000003"/>
    <n v="8.4652976104273616"/>
    <n v="6"/>
    <s v="3/15/2024"/>
  </r>
  <r>
    <n v="7038"/>
    <n v="80"/>
    <n v="0"/>
    <n v="0"/>
    <s v="Laptop"/>
    <x v="0"/>
    <n v="3"/>
    <s v="Paypal"/>
    <x v="0"/>
    <n v="1855.84"/>
    <n v="7.5260927027335658"/>
    <n v="4"/>
    <d v="2023-11-11T00:00:00"/>
  </r>
  <r>
    <n v="7041"/>
    <n v="51"/>
    <n v="0"/>
    <n v="0"/>
    <s v="Smartwatch"/>
    <x v="0"/>
    <n v="3"/>
    <s v="Cash"/>
    <x v="3"/>
    <n v="2534.4899999999998"/>
    <n v="7.8377477123532291"/>
    <n v="3"/>
    <d v="2023-04-11T00:00:00"/>
  </r>
  <r>
    <n v="7042"/>
    <n v="64"/>
    <n v="0"/>
    <n v="1"/>
    <s v="Headphones"/>
    <x v="2"/>
    <n v="4"/>
    <s v="Credit Card"/>
    <x v="0"/>
    <n v="1805.9"/>
    <n v="7.4988143614582974"/>
    <n v="5"/>
    <s v="4/16/2024"/>
  </r>
  <r>
    <n v="7044"/>
    <n v="40"/>
    <n v="0"/>
    <n v="0"/>
    <s v="Tablet"/>
    <x v="0"/>
    <n v="3"/>
    <s v="Debit Card"/>
    <x v="2"/>
    <n v="2470.3000000000002"/>
    <n v="7.8120948797365379"/>
    <n v="10"/>
    <s v="3/28/2024"/>
  </r>
  <r>
    <n v="7045"/>
    <n v="64"/>
    <n v="1"/>
    <n v="0"/>
    <s v="Laptop"/>
    <x v="0"/>
    <n v="3"/>
    <s v="Paypal"/>
    <x v="0"/>
    <n v="927.92"/>
    <n v="6.8329455221736204"/>
    <n v="2"/>
    <d v="2024-12-05T00:00:00"/>
  </r>
  <r>
    <n v="7046"/>
    <n v="31"/>
    <n v="0"/>
    <n v="1"/>
    <s v="Smartphone"/>
    <x v="1"/>
    <n v="2"/>
    <s v="Credit Card"/>
    <x v="0"/>
    <n v="6329.52"/>
    <n v="8.7529796828791433"/>
    <n v="8"/>
    <s v="11/28/2023"/>
  </r>
  <r>
    <n v="7047"/>
    <n v="76"/>
    <n v="0"/>
    <n v="0"/>
    <s v="Headphones"/>
    <x v="2"/>
    <n v="5"/>
    <s v="Credit Card"/>
    <x v="0"/>
    <n v="1805.9"/>
    <n v="7.4988143614582974"/>
    <n v="5"/>
    <d v="2024-02-02T00:00:00"/>
  </r>
  <r>
    <n v="7049"/>
    <n v="46"/>
    <n v="0"/>
    <n v="0"/>
    <s v="Smartphone"/>
    <x v="1"/>
    <n v="1"/>
    <s v="Paypal"/>
    <x v="0"/>
    <n v="4558.72"/>
    <n v="8.4247971613499342"/>
    <n v="4"/>
    <s v="3/16/2024"/>
  </r>
  <r>
    <n v="7050"/>
    <n v="56"/>
    <n v="1"/>
    <n v="1"/>
    <s v="Laptop"/>
    <x v="0"/>
    <n v="3"/>
    <s v="Paypal"/>
    <x v="0"/>
    <n v="4175.6400000000003"/>
    <n v="8.337022918949895"/>
    <n v="9"/>
    <d v="2024-06-03T00:00:00"/>
  </r>
  <r>
    <n v="7051"/>
    <n v="57"/>
    <n v="1"/>
    <n v="1"/>
    <s v="Smartphone"/>
    <x v="1"/>
    <n v="2"/>
    <s v="Credit Card"/>
    <x v="0"/>
    <n v="3164.76"/>
    <n v="8.0598325023191979"/>
    <n v="4"/>
    <s v="5/14/2024"/>
  </r>
  <r>
    <n v="7052"/>
    <n v="62"/>
    <n v="0"/>
    <n v="0"/>
    <s v="Laptop"/>
    <x v="0"/>
    <n v="3"/>
    <s v="Credit Card"/>
    <x v="0"/>
    <n v="4639.6000000000004"/>
    <n v="8.4423834346077218"/>
    <n v="10"/>
    <s v="3/25/2024"/>
  </r>
  <r>
    <n v="7054"/>
    <n v="23"/>
    <n v="0"/>
    <n v="0"/>
    <s v="Smartwatch"/>
    <x v="0"/>
    <n v="1"/>
    <s v="Bank Transfer"/>
    <x v="1"/>
    <n v="1378.5"/>
    <n v="7.2287512304638515"/>
    <n v="3"/>
    <d v="2024-09-01T00:00:00"/>
  </r>
  <r>
    <n v="7055"/>
    <n v="75"/>
    <n v="0"/>
    <n v="1"/>
    <s v="Smartphone"/>
    <x v="1"/>
    <n v="2"/>
    <s v="Debit Card"/>
    <x v="2"/>
    <n v="4747.1400000000003"/>
    <n v="8.4652976104273616"/>
    <n v="6"/>
    <d v="2023-04-11T00:00:00"/>
  </r>
  <r>
    <n v="7056"/>
    <n v="51"/>
    <n v="1"/>
    <n v="1"/>
    <s v="Smartwatch"/>
    <x v="0"/>
    <n v="3"/>
    <s v="Paypal"/>
    <x v="0"/>
    <n v="4224.1499999999996"/>
    <n v="8.3485733361192196"/>
    <n v="5"/>
    <s v="8/16/2024"/>
  </r>
  <r>
    <n v="7058"/>
    <n v="67"/>
    <n v="0"/>
    <n v="0"/>
    <s v="Smartphone"/>
    <x v="1"/>
    <n v="3"/>
    <s v="Credit Card"/>
    <x v="0"/>
    <n v="1139.68"/>
    <n v="7.0385028002300434"/>
    <n v="1"/>
    <s v="7/21/2024"/>
  </r>
  <r>
    <n v="7059"/>
    <n v="29"/>
    <n v="1"/>
    <n v="0"/>
    <s v="Smartwatch"/>
    <x v="0"/>
    <n v="2"/>
    <s v="Credit Card"/>
    <x v="0"/>
    <n v="2757"/>
    <n v="7.9218984110237969"/>
    <n v="6"/>
    <d v="2024-01-06T00:00:00"/>
  </r>
  <r>
    <n v="7060"/>
    <n v="62"/>
    <n v="1"/>
    <n v="0"/>
    <s v="Smartwatch"/>
    <x v="0"/>
    <n v="3"/>
    <s v="Paypal"/>
    <x v="0"/>
    <n v="7603.47"/>
    <n v="8.93636000102134"/>
    <n v="9"/>
    <s v="2/25/2024"/>
  </r>
  <r>
    <n v="7061"/>
    <n v="58"/>
    <n v="0"/>
    <n v="0"/>
    <s v="Laptop"/>
    <x v="0"/>
    <n v="5"/>
    <s v="Paypal"/>
    <x v="0"/>
    <n v="2022.96"/>
    <n v="7.6123170643573363"/>
    <n v="3"/>
    <d v="2024-01-04T00:00:00"/>
  </r>
  <r>
    <n v="7062"/>
    <n v="24"/>
    <n v="0"/>
    <n v="0"/>
    <s v="Smartwatch"/>
    <x v="0"/>
    <n v="3"/>
    <s v="Paypal"/>
    <x v="0"/>
    <n v="4224.1499999999996"/>
    <n v="8.3485733361192196"/>
    <n v="5"/>
    <d v="2024-09-05T00:00:00"/>
  </r>
  <r>
    <n v="7065"/>
    <n v="29"/>
    <n v="0"/>
    <n v="0"/>
    <s v="Smartwatch"/>
    <x v="0"/>
    <n v="3"/>
    <s v="Credit Card"/>
    <x v="0"/>
    <n v="5068.9799999999996"/>
    <n v="8.5308948929131745"/>
    <n v="6"/>
    <d v="2024-08-03T00:00:00"/>
  </r>
  <r>
    <n v="7067"/>
    <n v="20"/>
    <n v="1"/>
    <n v="0"/>
    <s v="Smartwatch"/>
    <x v="0"/>
    <n v="3"/>
    <s v="Debit Card"/>
    <x v="2"/>
    <n v="6758.64"/>
    <n v="8.8185769653649562"/>
    <n v="8"/>
    <s v="10/22/2023"/>
  </r>
  <r>
    <n v="7068"/>
    <n v="42"/>
    <n v="1"/>
    <n v="0"/>
    <s v="Laptop"/>
    <x v="0"/>
    <n v="2"/>
    <s v="Bank Transfer"/>
    <x v="1"/>
    <n v="5394.56"/>
    <n v="8.5931463173690634"/>
    <n v="8"/>
    <s v="7/31/2024"/>
  </r>
  <r>
    <n v="7069"/>
    <n v="20"/>
    <n v="0"/>
    <n v="1"/>
    <s v="Laptop"/>
    <x v="0"/>
    <n v="1"/>
    <s v="Credit Card"/>
    <x v="0"/>
    <n v="1348.64"/>
    <n v="7.2068519562491717"/>
    <n v="2"/>
    <d v="2024-06-02T00:00:00"/>
  </r>
  <r>
    <n v="7070"/>
    <n v="18"/>
    <n v="0"/>
    <n v="0"/>
    <s v="Smartphone"/>
    <x v="1"/>
    <n v="2"/>
    <s v="Debit Card"/>
    <x v="2"/>
    <n v="5538.33"/>
    <n v="8.6194482902546206"/>
    <n v="7"/>
    <d v="2023-10-11T00:00:00"/>
  </r>
  <r>
    <n v="7071"/>
    <n v="62"/>
    <n v="1"/>
    <n v="1"/>
    <s v="Headphones"/>
    <x v="2"/>
    <n v="3"/>
    <s v="Paypal"/>
    <x v="0"/>
    <n v="3611.8"/>
    <n v="8.1919615420182428"/>
    <n v="10"/>
    <s v="2/18/2024"/>
  </r>
  <r>
    <n v="7072"/>
    <n v="69"/>
    <n v="0"/>
    <n v="0"/>
    <s v="Tablet"/>
    <x v="0"/>
    <n v="2"/>
    <s v="Bank Transfer"/>
    <x v="1"/>
    <n v="1572.82"/>
    <n v="7.3606254654870265"/>
    <n v="2"/>
    <s v="9/15/2024"/>
  </r>
  <r>
    <n v="7073"/>
    <n v="48"/>
    <n v="0"/>
    <n v="1"/>
    <s v="Smartphone"/>
    <x v="1"/>
    <n v="4"/>
    <s v="Credit Card"/>
    <x v="0"/>
    <n v="5698.4"/>
    <n v="8.6479407126641448"/>
    <n v="5"/>
    <s v="6/20/2024"/>
  </r>
  <r>
    <n v="7076"/>
    <n v="33"/>
    <n v="0"/>
    <n v="0"/>
    <s v="Smartwatch"/>
    <x v="0"/>
    <n v="3"/>
    <s v="Debit Card"/>
    <x v="2"/>
    <n v="2534.4899999999998"/>
    <n v="7.8377477123532291"/>
    <n v="3"/>
    <s v="6/16/2024"/>
  </r>
  <r>
    <n v="7077"/>
    <n v="77"/>
    <n v="0"/>
    <n v="1"/>
    <s v="Tablet"/>
    <x v="0"/>
    <n v="3"/>
    <s v="Cash"/>
    <x v="3"/>
    <n v="2470.3000000000002"/>
    <n v="7.8120948797365379"/>
    <n v="10"/>
    <d v="2024-05-03T00:00:00"/>
  </r>
  <r>
    <n v="7078"/>
    <n v="53"/>
    <n v="0"/>
    <n v="0"/>
    <s v="Smartphone"/>
    <x v="1"/>
    <n v="2"/>
    <s v="Debit Card"/>
    <x v="2"/>
    <n v="6329.52"/>
    <n v="8.7529796828791433"/>
    <n v="8"/>
    <d v="2024-11-02T00:00:00"/>
  </r>
  <r>
    <n v="7079"/>
    <n v="36"/>
    <n v="0"/>
    <n v="1"/>
    <s v="Smartwatch"/>
    <x v="0"/>
    <n v="3"/>
    <s v="Debit Card"/>
    <x v="2"/>
    <n v="1689.66"/>
    <n v="7.4322826042450654"/>
    <n v="2"/>
    <d v="2024-11-06T00:00:00"/>
  </r>
  <r>
    <n v="7080"/>
    <n v="31"/>
    <n v="0"/>
    <n v="0"/>
    <s v="Smartphone"/>
    <x v="1"/>
    <n v="3"/>
    <s v="Paypal"/>
    <x v="0"/>
    <n v="2279.36"/>
    <n v="7.7316499807899888"/>
    <n v="2"/>
    <s v="8/24/2024"/>
  </r>
  <r>
    <n v="7081"/>
    <n v="41"/>
    <n v="1"/>
    <n v="0"/>
    <s v="Headphones"/>
    <x v="2"/>
    <n v="1"/>
    <s v="Bank Transfer"/>
    <x v="1"/>
    <n v="2528.2600000000002"/>
    <n v="7.8352865980795103"/>
    <n v="7"/>
    <s v="7/22/2024"/>
  </r>
  <r>
    <n v="7082"/>
    <n v="37"/>
    <n v="1"/>
    <n v="0"/>
    <s v="Smartphone"/>
    <x v="1"/>
    <n v="3"/>
    <s v="Bank Transfer"/>
    <x v="1"/>
    <n v="3419.04"/>
    <n v="8.1371150888981525"/>
    <n v="3"/>
    <s v="5/27/2024"/>
  </r>
  <r>
    <n v="7083"/>
    <n v="76"/>
    <n v="0"/>
    <n v="1"/>
    <s v="Smartphone"/>
    <x v="1"/>
    <n v="4"/>
    <s v="Bank Transfer"/>
    <x v="1"/>
    <n v="4558.72"/>
    <n v="8.4247971613499342"/>
    <n v="4"/>
    <s v="9/23/2024"/>
  </r>
  <r>
    <n v="7084"/>
    <n v="21"/>
    <n v="1"/>
    <n v="0"/>
    <s v="Tablet"/>
    <x v="0"/>
    <n v="3"/>
    <s v="Credit Card"/>
    <x v="0"/>
    <n v="4718.46"/>
    <n v="8.4592377541551365"/>
    <n v="6"/>
    <d v="2024-08-08T00:00:00"/>
  </r>
  <r>
    <n v="7085"/>
    <n v="32"/>
    <n v="1"/>
    <n v="1"/>
    <s v="Headphones"/>
    <x v="2"/>
    <n v="5"/>
    <s v="Credit Card"/>
    <x v="0"/>
    <n v="3611.8"/>
    <n v="8.1919615420182428"/>
    <n v="10"/>
    <d v="2024-06-06T00:00:00"/>
  </r>
  <r>
    <n v="7086"/>
    <n v="26"/>
    <n v="1"/>
    <n v="1"/>
    <s v="Smartwatch"/>
    <x v="0"/>
    <n v="3"/>
    <s v="Paypal"/>
    <x v="0"/>
    <n v="7603.47"/>
    <n v="8.93636000102134"/>
    <n v="9"/>
    <d v="2024-03-04T00:00:00"/>
  </r>
  <r>
    <n v="7087"/>
    <n v="22"/>
    <n v="1"/>
    <n v="1"/>
    <s v="Headphones"/>
    <x v="2"/>
    <n v="2"/>
    <s v="Paypal"/>
    <x v="0"/>
    <n v="3250.62"/>
    <n v="8.086601026360416"/>
    <n v="9"/>
    <d v="2024-07-01T00:00:00"/>
  </r>
  <r>
    <n v="7088"/>
    <n v="29"/>
    <n v="0"/>
    <n v="0"/>
    <s v="Headphones"/>
    <x v="2"/>
    <n v="5"/>
    <s v="Bank Transfer"/>
    <x v="1"/>
    <n v="3250.62"/>
    <n v="8.086601026360416"/>
    <n v="9"/>
    <s v="5/24/2024"/>
  </r>
  <r>
    <n v="7089"/>
    <n v="72"/>
    <n v="1"/>
    <n v="0"/>
    <s v="Smartphone"/>
    <x v="1"/>
    <n v="5"/>
    <s v="Bank Transfer"/>
    <x v="1"/>
    <n v="6838.08"/>
    <n v="8.8302622694580979"/>
    <n v="6"/>
    <d v="2024-09-02T00:00:00"/>
  </r>
  <r>
    <n v="7090"/>
    <n v="70"/>
    <n v="0"/>
    <n v="0"/>
    <s v="Smartphone"/>
    <x v="1"/>
    <n v="5"/>
    <s v="Bank Transfer"/>
    <x v="1"/>
    <n v="4558.72"/>
    <n v="8.4247971613499342"/>
    <n v="4"/>
    <d v="2024-01-07T00:00:00"/>
  </r>
  <r>
    <n v="7091"/>
    <n v="37"/>
    <n v="0"/>
    <n v="1"/>
    <s v="Smartphone"/>
    <x v="1"/>
    <n v="5"/>
    <s v="Paypal"/>
    <x v="0"/>
    <n v="3419.04"/>
    <n v="8.1371150888981525"/>
    <n v="3"/>
    <d v="2024-05-04T00:00:00"/>
  </r>
  <r>
    <n v="7093"/>
    <n v="76"/>
    <n v="1"/>
    <n v="0"/>
    <s v="Smartphone"/>
    <x v="1"/>
    <n v="4"/>
    <s v="Paypal"/>
    <x v="0"/>
    <n v="1139.68"/>
    <n v="7.0385028002300434"/>
    <n v="1"/>
    <s v="8/15/2024"/>
  </r>
  <r>
    <n v="7094"/>
    <n v="57"/>
    <n v="1"/>
    <n v="0"/>
    <s v="Smartwatch"/>
    <x v="0"/>
    <n v="2"/>
    <s v="Bank Transfer"/>
    <x v="1"/>
    <n v="4135.5"/>
    <n v="8.3273635191319606"/>
    <n v="9"/>
    <s v="2/18/2024"/>
  </r>
  <r>
    <n v="7095"/>
    <n v="47"/>
    <n v="0"/>
    <n v="0"/>
    <s v="Smartphone"/>
    <x v="1"/>
    <n v="2"/>
    <s v="Credit Card"/>
    <x v="0"/>
    <n v="7911.9"/>
    <n v="8.9761232341933521"/>
    <n v="10"/>
    <d v="2023-01-12T00:00:00"/>
  </r>
  <r>
    <n v="7098"/>
    <n v="32"/>
    <n v="1"/>
    <n v="0"/>
    <s v="Smartphone"/>
    <x v="1"/>
    <n v="3"/>
    <s v="Bank Transfer"/>
    <x v="1"/>
    <n v="1139.68"/>
    <n v="7.0385028002300434"/>
    <n v="1"/>
    <s v="8/24/2024"/>
  </r>
  <r>
    <n v="7099"/>
    <n v="23"/>
    <n v="1"/>
    <n v="0"/>
    <s v="Tablet"/>
    <x v="0"/>
    <n v="5"/>
    <s v="Bank Transfer"/>
    <x v="1"/>
    <n v="3145.64"/>
    <n v="8.0537726460469727"/>
    <n v="4"/>
    <d v="2024-01-08T00:00:00"/>
  </r>
  <r>
    <n v="7100"/>
    <n v="44"/>
    <n v="1"/>
    <n v="0"/>
    <s v="Smartwatch"/>
    <x v="0"/>
    <n v="5"/>
    <s v="Bank Transfer"/>
    <x v="1"/>
    <n v="2297.5"/>
    <n v="7.739576854229842"/>
    <n v="5"/>
    <s v="8/28/2024"/>
  </r>
  <r>
    <n v="7103"/>
    <n v="37"/>
    <n v="1"/>
    <n v="1"/>
    <s v="Smartphone"/>
    <x v="1"/>
    <n v="3"/>
    <s v="Credit Card"/>
    <x v="0"/>
    <n v="6838.08"/>
    <n v="8.8302622694580979"/>
    <n v="6"/>
    <d v="2024-07-03T00:00:00"/>
  </r>
  <r>
    <n v="7104"/>
    <n v="23"/>
    <n v="0"/>
    <n v="0"/>
    <s v="Laptop"/>
    <x v="0"/>
    <n v="5"/>
    <s v="Paypal"/>
    <x v="0"/>
    <n v="6068.88"/>
    <n v="8.7109293530254455"/>
    <n v="9"/>
    <d v="2024-03-03T00:00:00"/>
  </r>
  <r>
    <n v="7105"/>
    <n v="26"/>
    <n v="0"/>
    <n v="0"/>
    <s v="Smartwatch"/>
    <x v="0"/>
    <n v="5"/>
    <s v="Paypal"/>
    <x v="0"/>
    <n v="3676"/>
    <n v="8.2095804834755768"/>
    <n v="8"/>
    <d v="2024-02-07T00:00:00"/>
  </r>
  <r>
    <n v="7107"/>
    <n v="65"/>
    <n v="1"/>
    <n v="1"/>
    <s v="Smartphone"/>
    <x v="1"/>
    <n v="2"/>
    <s v="Credit Card"/>
    <x v="0"/>
    <n v="9117.44"/>
    <n v="9.1179443419098796"/>
    <n v="8"/>
    <s v="2/20/2024"/>
  </r>
  <r>
    <n v="7108"/>
    <n v="71"/>
    <n v="0"/>
    <n v="1"/>
    <s v="Tablet"/>
    <x v="0"/>
    <n v="4"/>
    <s v="Credit Card"/>
    <x v="0"/>
    <n v="4718.46"/>
    <n v="8.4592377541551365"/>
    <n v="6"/>
    <d v="2024-05-05T00:00:00"/>
  </r>
  <r>
    <n v="7109"/>
    <n v="70"/>
    <n v="0"/>
    <n v="0"/>
    <s v="Tablet"/>
    <x v="0"/>
    <n v="5"/>
    <s v="Paypal"/>
    <x v="0"/>
    <n v="6291.28"/>
    <n v="8.7469198266069181"/>
    <n v="8"/>
    <s v="7/21/2024"/>
  </r>
  <r>
    <n v="7110"/>
    <n v="36"/>
    <n v="0"/>
    <n v="0"/>
    <s v="Smartphone"/>
    <x v="1"/>
    <n v="5"/>
    <s v="Bank Transfer"/>
    <x v="1"/>
    <n v="1139.68"/>
    <n v="7.0385028002300434"/>
    <n v="1"/>
    <s v="7/24/2024"/>
  </r>
  <r>
    <n v="7111"/>
    <n v="64"/>
    <n v="1"/>
    <n v="1"/>
    <s v="Laptop"/>
    <x v="0"/>
    <n v="3"/>
    <s v="Paypal"/>
    <x v="0"/>
    <n v="1855.84"/>
    <n v="7.5260927027335658"/>
    <n v="4"/>
    <d v="2023-09-12T00:00:00"/>
  </r>
  <r>
    <n v="7112"/>
    <n v="65"/>
    <n v="0"/>
    <n v="0"/>
    <s v="Smartwatch"/>
    <x v="0"/>
    <n v="3"/>
    <s v="Cash"/>
    <x v="3"/>
    <n v="2534.4899999999998"/>
    <n v="7.8377477123532291"/>
    <n v="3"/>
    <s v="9/24/2023"/>
  </r>
  <r>
    <n v="7113"/>
    <n v="19"/>
    <n v="1"/>
    <n v="0"/>
    <s v="Headphones"/>
    <x v="2"/>
    <n v="3"/>
    <s v="Paypal"/>
    <x v="0"/>
    <n v="2167.08"/>
    <n v="7.6811359182522523"/>
    <n v="6"/>
    <s v="8/28/2024"/>
  </r>
  <r>
    <n v="7114"/>
    <n v="75"/>
    <n v="0"/>
    <n v="0"/>
    <s v="Smartphone"/>
    <x v="1"/>
    <n v="2"/>
    <s v="Cash"/>
    <x v="3"/>
    <n v="2373.5700000000002"/>
    <n v="7.7721504298674162"/>
    <n v="3"/>
    <d v="2024-07-05T00:00:00"/>
  </r>
  <r>
    <n v="7115"/>
    <n v="79"/>
    <n v="0"/>
    <n v="0"/>
    <s v="Smartphone"/>
    <x v="1"/>
    <n v="2"/>
    <s v="Paypal"/>
    <x v="0"/>
    <n v="7977.76"/>
    <n v="8.9844129492853568"/>
    <n v="7"/>
    <s v="3/27/2024"/>
  </r>
  <r>
    <n v="7116"/>
    <n v="38"/>
    <n v="0"/>
    <n v="1"/>
    <s v="Tablet"/>
    <x v="0"/>
    <n v="5"/>
    <s v="Paypal"/>
    <x v="0"/>
    <n v="7864.1"/>
    <n v="8.970063377921127"/>
    <n v="10"/>
    <d v="2024-10-03T00:00:00"/>
  </r>
  <r>
    <n v="7117"/>
    <n v="68"/>
    <n v="1"/>
    <n v="0"/>
    <s v="Tablet"/>
    <x v="0"/>
    <n v="4"/>
    <s v="Paypal"/>
    <x v="0"/>
    <n v="6291.28"/>
    <n v="8.7469198266069181"/>
    <n v="8"/>
    <s v="1/26/2024"/>
  </r>
  <r>
    <n v="7118"/>
    <n v="61"/>
    <n v="0"/>
    <n v="0"/>
    <s v="Smartphone"/>
    <x v="1"/>
    <n v="2"/>
    <s v="Cash"/>
    <x v="3"/>
    <n v="1582.38"/>
    <n v="7.3666853217592516"/>
    <n v="2"/>
    <d v="2023-10-11T00:00:00"/>
  </r>
  <r>
    <n v="7119"/>
    <n v="50"/>
    <n v="0"/>
    <n v="0"/>
    <s v="Smartwatch"/>
    <x v="0"/>
    <n v="3"/>
    <s v="Cash"/>
    <x v="3"/>
    <n v="4224.1499999999996"/>
    <n v="8.3485733361192196"/>
    <n v="5"/>
    <s v="11/24/2023"/>
  </r>
  <r>
    <n v="7121"/>
    <n v="70"/>
    <n v="0"/>
    <n v="0"/>
    <s v="Smartphone"/>
    <x v="1"/>
    <n v="2"/>
    <s v="Cash"/>
    <x v="3"/>
    <n v="6329.52"/>
    <n v="8.7529796828791433"/>
    <n v="8"/>
    <s v="2/23/2024"/>
  </r>
  <r>
    <n v="7122"/>
    <n v="53"/>
    <n v="0"/>
    <n v="1"/>
    <s v="Laptop"/>
    <x v="0"/>
    <n v="4"/>
    <s v="Paypal"/>
    <x v="0"/>
    <n v="2022.96"/>
    <n v="7.6123170643573363"/>
    <n v="3"/>
    <s v="3/23/2024"/>
  </r>
  <r>
    <n v="7123"/>
    <n v="38"/>
    <n v="0"/>
    <n v="0"/>
    <s v="Smartwatch"/>
    <x v="0"/>
    <n v="3"/>
    <s v="Credit Card"/>
    <x v="0"/>
    <n v="5913.81"/>
    <n v="8.6850455727404334"/>
    <n v="7"/>
    <s v="6/16/2024"/>
  </r>
  <r>
    <n v="7124"/>
    <n v="39"/>
    <n v="1"/>
    <n v="0"/>
    <s v="Smartwatch"/>
    <x v="0"/>
    <n v="3"/>
    <s v="Credit Card"/>
    <x v="0"/>
    <n v="3379.32"/>
    <n v="8.1254297848050108"/>
    <n v="4"/>
    <s v="2/27/2024"/>
  </r>
  <r>
    <n v="7125"/>
    <n v="21"/>
    <n v="1"/>
    <n v="0"/>
    <s v="Smartphone"/>
    <x v="1"/>
    <n v="2"/>
    <s v="Cash"/>
    <x v="3"/>
    <n v="2373.5700000000002"/>
    <n v="7.7721504298674162"/>
    <n v="3"/>
    <s v="4/18/2024"/>
  </r>
  <r>
    <n v="7126"/>
    <n v="68"/>
    <n v="0"/>
    <n v="0"/>
    <s v="Smartwatch"/>
    <x v="0"/>
    <n v="4"/>
    <s v="Bank Transfer"/>
    <x v="1"/>
    <n v="919"/>
    <n v="6.8232861223556869"/>
    <n v="2"/>
    <s v="6/24/2024"/>
  </r>
  <r>
    <n v="7127"/>
    <n v="25"/>
    <n v="1"/>
    <n v="0"/>
    <s v="Smartwatch"/>
    <x v="0"/>
    <n v="3"/>
    <s v="Debit Card"/>
    <x v="2"/>
    <n v="2534.4899999999998"/>
    <n v="7.8377477123532291"/>
    <n v="3"/>
    <s v="10/24/2023"/>
  </r>
  <r>
    <n v="7129"/>
    <n v="25"/>
    <n v="1"/>
    <n v="0"/>
    <s v="Laptop"/>
    <x v="0"/>
    <n v="3"/>
    <s v="Credit Card"/>
    <x v="0"/>
    <n v="2697.28"/>
    <n v="7.8999991368091171"/>
    <n v="4"/>
    <s v="5/27/2024"/>
  </r>
  <r>
    <n v="7131"/>
    <n v="80"/>
    <n v="1"/>
    <n v="0"/>
    <s v="Headphones"/>
    <x v="2"/>
    <n v="5"/>
    <s v="Credit Card"/>
    <x v="0"/>
    <n v="2167.08"/>
    <n v="7.6811359182522523"/>
    <n v="6"/>
    <s v="8/13/2024"/>
  </r>
  <r>
    <n v="7132"/>
    <n v="45"/>
    <n v="1"/>
    <n v="0"/>
    <s v="Smartphone"/>
    <x v="1"/>
    <n v="2"/>
    <s v="Bank Transfer"/>
    <x v="1"/>
    <n v="10257.120000000001"/>
    <n v="9.2357273775662634"/>
    <n v="9"/>
    <d v="2024-01-02T00:00:00"/>
  </r>
  <r>
    <n v="7133"/>
    <n v="75"/>
    <n v="1"/>
    <n v="0"/>
    <s v="Laptop"/>
    <x v="0"/>
    <n v="2"/>
    <s v="Bank Transfer"/>
    <x v="1"/>
    <n v="3371.6"/>
    <n v="8.1231426881233268"/>
    <n v="5"/>
    <s v="8/14/2024"/>
  </r>
  <r>
    <n v="7135"/>
    <n v="46"/>
    <n v="1"/>
    <n v="0"/>
    <s v="Laptop"/>
    <x v="0"/>
    <n v="3"/>
    <s v="Credit Card"/>
    <x v="0"/>
    <n v="1855.84"/>
    <n v="7.5260927027335658"/>
    <n v="4"/>
    <d v="2024-07-09T00:00:00"/>
  </r>
  <r>
    <n v="7136"/>
    <n v="21"/>
    <n v="0"/>
    <n v="0"/>
    <s v="Laptop"/>
    <x v="0"/>
    <n v="5"/>
    <s v="Paypal"/>
    <x v="0"/>
    <n v="5394.56"/>
    <n v="8.5931463173690634"/>
    <n v="8"/>
    <s v="6/21/2024"/>
  </r>
  <r>
    <n v="7137"/>
    <n v="68"/>
    <n v="0"/>
    <n v="0"/>
    <s v="Headphones"/>
    <x v="2"/>
    <n v="1"/>
    <s v="Paypal"/>
    <x v="0"/>
    <n v="2889.44"/>
    <n v="7.9688179907040331"/>
    <n v="8"/>
    <s v="9/13/2024"/>
  </r>
  <r>
    <n v="7138"/>
    <n v="33"/>
    <n v="1"/>
    <n v="1"/>
    <s v="Laptop"/>
    <x v="0"/>
    <n v="3"/>
    <s v="Paypal"/>
    <x v="0"/>
    <n v="1855.84"/>
    <n v="7.5260927027335658"/>
    <n v="4"/>
    <d v="2023-07-10T00:00:00"/>
  </r>
  <r>
    <n v="7139"/>
    <n v="46"/>
    <n v="1"/>
    <n v="1"/>
    <s v="Smartphone"/>
    <x v="1"/>
    <n v="1"/>
    <s v="Paypal"/>
    <x v="0"/>
    <n v="2279.36"/>
    <n v="7.7316499807899888"/>
    <n v="2"/>
    <s v="3/31/2024"/>
  </r>
  <r>
    <n v="7140"/>
    <n v="40"/>
    <n v="0"/>
    <n v="0"/>
    <s v="Smartphone"/>
    <x v="1"/>
    <n v="3"/>
    <s v="Paypal"/>
    <x v="0"/>
    <n v="9117.44"/>
    <n v="9.1179443419098796"/>
    <n v="8"/>
    <s v="3/24/2024"/>
  </r>
  <r>
    <n v="7142"/>
    <n v="46"/>
    <n v="1"/>
    <n v="0"/>
    <s v="Laptop"/>
    <x v="0"/>
    <n v="3"/>
    <s v="Cash"/>
    <x v="3"/>
    <n v="927.92"/>
    <n v="6.8329455221736204"/>
    <n v="2"/>
    <d v="2024-03-09T00:00:00"/>
  </r>
  <r>
    <n v="7144"/>
    <n v="77"/>
    <n v="1"/>
    <n v="0"/>
    <s v="Laptop"/>
    <x v="0"/>
    <n v="1"/>
    <s v="Bank Transfer"/>
    <x v="1"/>
    <n v="3371.6"/>
    <n v="8.1231426881233268"/>
    <n v="5"/>
    <s v="3/29/2024"/>
  </r>
  <r>
    <n v="7145"/>
    <n v="77"/>
    <n v="0"/>
    <n v="0"/>
    <s v="Tablet"/>
    <x v="0"/>
    <n v="1"/>
    <s v="Bank Transfer"/>
    <x v="1"/>
    <n v="4718.46"/>
    <n v="8.4592377541551365"/>
    <n v="6"/>
    <s v="7/28/2024"/>
  </r>
  <r>
    <n v="7147"/>
    <n v="35"/>
    <n v="1"/>
    <n v="0"/>
    <s v="Smartwatch"/>
    <x v="0"/>
    <n v="3"/>
    <s v="Debit Card"/>
    <x v="2"/>
    <n v="2534.4899999999998"/>
    <n v="7.8377477123532291"/>
    <n v="3"/>
    <d v="2024-02-09T00:00:00"/>
  </r>
  <r>
    <n v="7148"/>
    <n v="68"/>
    <n v="1"/>
    <n v="0"/>
    <s v="Tablet"/>
    <x v="0"/>
    <n v="5"/>
    <s v="Bank Transfer"/>
    <x v="1"/>
    <n v="3932.05"/>
    <n v="8.2769161973611816"/>
    <n v="5"/>
    <d v="2024-04-09T00:00:00"/>
  </r>
  <r>
    <n v="7149"/>
    <n v="60"/>
    <n v="0"/>
    <n v="0"/>
    <s v="Smartphone"/>
    <x v="1"/>
    <n v="2"/>
    <s v="Cash"/>
    <x v="3"/>
    <n v="3955.95"/>
    <n v="8.2829760536334067"/>
    <n v="5"/>
    <s v="12/27/2023"/>
  </r>
  <r>
    <n v="7150"/>
    <n v="78"/>
    <n v="1"/>
    <n v="0"/>
    <s v="Tablet"/>
    <x v="0"/>
    <n v="5"/>
    <s v="Bank Transfer"/>
    <x v="1"/>
    <n v="1572.82"/>
    <n v="7.3606254654870265"/>
    <n v="2"/>
    <s v="7/23/2024"/>
  </r>
  <r>
    <n v="7152"/>
    <n v="53"/>
    <n v="1"/>
    <n v="0"/>
    <s v="Tablet"/>
    <x v="0"/>
    <n v="4"/>
    <s v="Bank Transfer"/>
    <x v="1"/>
    <n v="3145.64"/>
    <n v="8.0537726460469727"/>
    <n v="4"/>
    <s v="8/21/2024"/>
  </r>
  <r>
    <n v="7153"/>
    <n v="65"/>
    <n v="1"/>
    <n v="0"/>
    <s v="Smartwatch"/>
    <x v="0"/>
    <n v="4"/>
    <s v="Bank Transfer"/>
    <x v="1"/>
    <n v="3216.5"/>
    <n v="8.0760490908510558"/>
    <n v="7"/>
    <d v="2024-03-05T00:00:00"/>
  </r>
  <r>
    <n v="7154"/>
    <n v="54"/>
    <n v="0"/>
    <n v="1"/>
    <s v="Laptop"/>
    <x v="0"/>
    <n v="3"/>
    <s v="Bank Transfer"/>
    <x v="1"/>
    <n v="6743.2"/>
    <n v="8.8162898686832722"/>
    <n v="10"/>
    <s v="6/18/2024"/>
  </r>
  <r>
    <n v="7155"/>
    <n v="48"/>
    <n v="0"/>
    <n v="0"/>
    <s v="Smartphone"/>
    <x v="1"/>
    <n v="1"/>
    <s v="Bank Transfer"/>
    <x v="1"/>
    <n v="10257.120000000001"/>
    <n v="9.2357273775662634"/>
    <n v="9"/>
    <d v="2024-10-05T00:00:00"/>
  </r>
  <r>
    <n v="7156"/>
    <n v="47"/>
    <n v="0"/>
    <n v="0"/>
    <s v="Tablet"/>
    <x v="0"/>
    <n v="3"/>
    <s v="Paypal"/>
    <x v="0"/>
    <n v="3932.05"/>
    <n v="8.2769161973611816"/>
    <n v="5"/>
    <s v="7/20/2024"/>
  </r>
  <r>
    <n v="7157"/>
    <n v="21"/>
    <n v="0"/>
    <n v="0"/>
    <s v="Smartphone"/>
    <x v="1"/>
    <n v="1"/>
    <s v="Credit Card"/>
    <x v="0"/>
    <n v="5698.4"/>
    <n v="8.6479407126641448"/>
    <n v="5"/>
    <s v="5/17/2024"/>
  </r>
  <r>
    <n v="7158"/>
    <n v="33"/>
    <n v="0"/>
    <n v="0"/>
    <s v="Tablet"/>
    <x v="0"/>
    <n v="5"/>
    <s v="Bank Transfer"/>
    <x v="1"/>
    <n v="5504.87"/>
    <n v="8.6133884339823954"/>
    <n v="7"/>
    <s v="4/14/2024"/>
  </r>
  <r>
    <n v="7159"/>
    <n v="80"/>
    <n v="0"/>
    <n v="0"/>
    <s v="Tablet"/>
    <x v="0"/>
    <n v="3"/>
    <s v="Bank Transfer"/>
    <x v="1"/>
    <n v="3932.05"/>
    <n v="8.2769161973611816"/>
    <n v="5"/>
    <d v="2024-07-05T00:00:00"/>
  </r>
  <r>
    <n v="7160"/>
    <n v="80"/>
    <n v="0"/>
    <n v="0"/>
    <s v="Smartphone"/>
    <x v="1"/>
    <n v="5"/>
    <s v="Credit Card"/>
    <x v="0"/>
    <n v="7977.76"/>
    <n v="8.9844129492853568"/>
    <n v="7"/>
    <s v="2/16/2024"/>
  </r>
  <r>
    <n v="7161"/>
    <n v="24"/>
    <n v="0"/>
    <n v="0"/>
    <s v="Smartwatch"/>
    <x v="0"/>
    <n v="2"/>
    <s v="Credit Card"/>
    <x v="0"/>
    <n v="919"/>
    <n v="6.8232861223556869"/>
    <n v="2"/>
    <s v="5/21/2024"/>
  </r>
  <r>
    <n v="7162"/>
    <n v="64"/>
    <n v="0"/>
    <n v="1"/>
    <s v="Laptop"/>
    <x v="0"/>
    <n v="3"/>
    <s v="Paypal"/>
    <x v="0"/>
    <n v="3247.72"/>
    <n v="8.0857084906689884"/>
    <n v="7"/>
    <s v="9/20/2024"/>
  </r>
  <r>
    <n v="7163"/>
    <n v="28"/>
    <n v="1"/>
    <n v="0"/>
    <s v="Laptop"/>
    <x v="0"/>
    <n v="3"/>
    <s v="Debit Card"/>
    <x v="2"/>
    <n v="1391.88"/>
    <n v="7.238410630281785"/>
    <n v="3"/>
    <d v="2024-11-06T00:00:00"/>
  </r>
  <r>
    <n v="7164"/>
    <n v="57"/>
    <n v="1"/>
    <n v="0"/>
    <s v="Tablet"/>
    <x v="0"/>
    <n v="3"/>
    <s v="Cash"/>
    <x v="3"/>
    <n v="1235.1500000000001"/>
    <n v="7.1189476991765925"/>
    <n v="5"/>
    <d v="2024-03-04T00:00:00"/>
  </r>
  <r>
    <n v="7165"/>
    <n v="37"/>
    <n v="1"/>
    <n v="0"/>
    <s v="Smartphone"/>
    <x v="1"/>
    <n v="2"/>
    <s v="Debit Card"/>
    <x v="2"/>
    <n v="4747.1400000000003"/>
    <n v="8.4652976104273616"/>
    <n v="6"/>
    <s v="2/25/2024"/>
  </r>
  <r>
    <n v="7166"/>
    <n v="64"/>
    <n v="0"/>
    <n v="0"/>
    <s v="Laptop"/>
    <x v="0"/>
    <n v="2"/>
    <s v="Paypal"/>
    <x v="0"/>
    <n v="6068.88"/>
    <n v="8.7109293530254455"/>
    <n v="9"/>
    <d v="2024-06-07T00:00:00"/>
  </r>
  <r>
    <n v="7167"/>
    <n v="27"/>
    <n v="0"/>
    <n v="0"/>
    <s v="Laptop"/>
    <x v="0"/>
    <n v="3"/>
    <s v="Cash"/>
    <x v="3"/>
    <n v="3247.72"/>
    <n v="8.0857084906689884"/>
    <n v="7"/>
    <s v="3/25/2024"/>
  </r>
  <r>
    <n v="7168"/>
    <n v="32"/>
    <n v="1"/>
    <n v="0"/>
    <s v="Smartwatch"/>
    <x v="0"/>
    <n v="5"/>
    <s v="Bank Transfer"/>
    <x v="1"/>
    <n v="919"/>
    <n v="6.8232861223556869"/>
    <n v="2"/>
    <d v="2024-08-06T00:00:00"/>
  </r>
  <r>
    <n v="7169"/>
    <n v="25"/>
    <n v="1"/>
    <n v="0"/>
    <s v="Tablet"/>
    <x v="0"/>
    <n v="3"/>
    <s v="Credit Card"/>
    <x v="0"/>
    <n v="2359.23"/>
    <n v="7.7660905735951911"/>
    <n v="3"/>
    <d v="2024-06-02T00:00:00"/>
  </r>
  <r>
    <n v="7170"/>
    <n v="77"/>
    <n v="0"/>
    <n v="0"/>
    <s v="Smartphone"/>
    <x v="1"/>
    <n v="1"/>
    <s v="Bank Transfer"/>
    <x v="1"/>
    <n v="5698.4"/>
    <n v="8.6479407126641448"/>
    <n v="5"/>
    <s v="7/19/2024"/>
  </r>
  <r>
    <n v="7171"/>
    <n v="35"/>
    <n v="0"/>
    <n v="1"/>
    <s v="Laptop"/>
    <x v="0"/>
    <n v="3"/>
    <s v="Credit Card"/>
    <x v="0"/>
    <n v="1855.84"/>
    <n v="7.5260927027335658"/>
    <n v="4"/>
    <d v="2024-12-09T00:00:00"/>
  </r>
  <r>
    <n v="7172"/>
    <n v="56"/>
    <n v="0"/>
    <n v="0"/>
    <s v="Tablet"/>
    <x v="0"/>
    <n v="3"/>
    <s v="Paypal"/>
    <x v="0"/>
    <n v="2470.3000000000002"/>
    <n v="7.8120948797365379"/>
    <n v="10"/>
    <s v="5/18/2024"/>
  </r>
  <r>
    <n v="7173"/>
    <n v="55"/>
    <n v="0"/>
    <n v="0"/>
    <s v="Smartwatch"/>
    <x v="0"/>
    <n v="3"/>
    <s v="Bank Transfer"/>
    <x v="1"/>
    <n v="4135.5"/>
    <n v="8.3273635191319606"/>
    <n v="9"/>
    <s v="2/16/2024"/>
  </r>
  <r>
    <n v="7174"/>
    <n v="44"/>
    <n v="0"/>
    <n v="0"/>
    <s v="Smartwatch"/>
    <x v="0"/>
    <n v="3"/>
    <s v="Cash"/>
    <x v="3"/>
    <n v="7603.47"/>
    <n v="8.93636000102134"/>
    <n v="9"/>
    <d v="2023-10-12T00:00:00"/>
  </r>
  <r>
    <n v="7175"/>
    <n v="21"/>
    <n v="0"/>
    <n v="0"/>
    <s v="Headphones"/>
    <x v="2"/>
    <n v="1"/>
    <s v="Bank Transfer"/>
    <x v="1"/>
    <n v="1444.72"/>
    <n v="7.2756708101440877"/>
    <n v="4"/>
    <s v="4/15/2024"/>
  </r>
  <r>
    <n v="7176"/>
    <n v="22"/>
    <n v="1"/>
    <n v="0"/>
    <s v="Headphones"/>
    <x v="2"/>
    <n v="2"/>
    <s v="Credit Card"/>
    <x v="0"/>
    <n v="1083.54"/>
    <n v="6.9879887376923069"/>
    <n v="3"/>
    <s v="6/23/2024"/>
  </r>
  <r>
    <n v="7177"/>
    <n v="61"/>
    <n v="1"/>
    <n v="1"/>
    <s v="Laptop"/>
    <x v="0"/>
    <n v="1"/>
    <s v="Paypal"/>
    <x v="0"/>
    <n v="2022.96"/>
    <n v="7.6123170643573363"/>
    <n v="3"/>
    <s v="6/27/2024"/>
  </r>
  <r>
    <n v="7178"/>
    <n v="74"/>
    <n v="1"/>
    <n v="0"/>
    <s v="Smartwatch"/>
    <x v="0"/>
    <n v="3"/>
    <s v="Cash"/>
    <x v="3"/>
    <n v="844.83"/>
    <n v="6.73913542368512"/>
    <n v="1"/>
    <d v="2024-03-03T00:00:00"/>
  </r>
  <r>
    <n v="7179"/>
    <n v="31"/>
    <n v="1"/>
    <n v="0"/>
    <s v="Smartwatch"/>
    <x v="0"/>
    <n v="3"/>
    <s v="Credit Card"/>
    <x v="0"/>
    <n v="844.83"/>
    <n v="6.73913542368512"/>
    <n v="1"/>
    <s v="3/17/2024"/>
  </r>
  <r>
    <n v="7180"/>
    <n v="24"/>
    <n v="0"/>
    <n v="0"/>
    <s v="Tablet"/>
    <x v="0"/>
    <n v="5"/>
    <s v="Paypal"/>
    <x v="0"/>
    <n v="3145.64"/>
    <n v="8.0537726460469727"/>
    <n v="4"/>
    <s v="4/30/2024"/>
  </r>
  <r>
    <n v="7182"/>
    <n v="62"/>
    <n v="1"/>
    <n v="1"/>
    <s v="Laptop"/>
    <x v="0"/>
    <n v="5"/>
    <s v="Bank Transfer"/>
    <x v="1"/>
    <n v="6068.88"/>
    <n v="8.7109293530254455"/>
    <n v="9"/>
    <s v="4/17/2024"/>
  </r>
  <r>
    <n v="7183"/>
    <n v="30"/>
    <n v="1"/>
    <n v="1"/>
    <s v="Tablet"/>
    <x v="0"/>
    <n v="3"/>
    <s v="Cash"/>
    <x v="3"/>
    <n v="1482.18"/>
    <n v="7.3012692559705474"/>
    <n v="6"/>
    <s v="8/23/2024"/>
  </r>
  <r>
    <n v="7184"/>
    <n v="70"/>
    <n v="1"/>
    <n v="0"/>
    <s v="Smartwatch"/>
    <x v="0"/>
    <n v="3"/>
    <s v="Bank Transfer"/>
    <x v="1"/>
    <n v="1378.5"/>
    <n v="7.2287512304638515"/>
    <n v="3"/>
    <s v="2/21/2024"/>
  </r>
  <r>
    <n v="7185"/>
    <n v="33"/>
    <n v="0"/>
    <n v="1"/>
    <s v="Laptop"/>
    <x v="0"/>
    <n v="3"/>
    <s v="Debit Card"/>
    <x v="2"/>
    <n v="2319.8000000000002"/>
    <n v="7.7492362540477755"/>
    <n v="5"/>
    <d v="2024-06-01T00:00:00"/>
  </r>
  <r>
    <n v="7187"/>
    <n v="40"/>
    <n v="0"/>
    <n v="0"/>
    <s v="Tablet"/>
    <x v="0"/>
    <n v="3"/>
    <s v="Debit Card"/>
    <x v="2"/>
    <n v="988.12"/>
    <n v="6.8958041478623828"/>
    <n v="4"/>
    <s v="1/23/2024"/>
  </r>
  <r>
    <n v="7188"/>
    <n v="20"/>
    <n v="0"/>
    <n v="0"/>
    <s v="Laptop"/>
    <x v="0"/>
    <n v="3"/>
    <s v="Credit Card"/>
    <x v="0"/>
    <n v="1348.64"/>
    <n v="7.2068519562491717"/>
    <n v="2"/>
    <s v="6/16/2024"/>
  </r>
  <r>
    <n v="7189"/>
    <n v="29"/>
    <n v="1"/>
    <n v="0"/>
    <s v="Smartphone"/>
    <x v="1"/>
    <n v="2"/>
    <s v="Credit Card"/>
    <x v="0"/>
    <n v="6329.52"/>
    <n v="8.7529796828791433"/>
    <n v="8"/>
    <s v="6/17/2024"/>
  </r>
  <r>
    <n v="7190"/>
    <n v="23"/>
    <n v="0"/>
    <n v="0"/>
    <s v="Laptop"/>
    <x v="0"/>
    <n v="1"/>
    <s v="Paypal"/>
    <x v="0"/>
    <n v="6743.2"/>
    <n v="8.8162898686832722"/>
    <n v="10"/>
    <s v="8/28/2024"/>
  </r>
  <r>
    <n v="7191"/>
    <n v="43"/>
    <n v="1"/>
    <n v="0"/>
    <s v="Tablet"/>
    <x v="0"/>
    <n v="3"/>
    <s v="Credit Card"/>
    <x v="0"/>
    <n v="988.12"/>
    <n v="6.8958041478623828"/>
    <n v="4"/>
    <s v="11/18/2023"/>
  </r>
  <r>
    <n v="7192"/>
    <n v="42"/>
    <n v="0"/>
    <n v="0"/>
    <s v="Laptop"/>
    <x v="0"/>
    <n v="3"/>
    <s v="Credit Card"/>
    <x v="0"/>
    <n v="4045.92"/>
    <n v="8.3054642449172817"/>
    <n v="6"/>
    <s v="7/28/2024"/>
  </r>
  <r>
    <n v="7193"/>
    <n v="36"/>
    <n v="0"/>
    <n v="0"/>
    <s v="Tablet"/>
    <x v="0"/>
    <n v="5"/>
    <s v="Bank Transfer"/>
    <x v="1"/>
    <n v="3145.64"/>
    <n v="8.0537726460469727"/>
    <n v="4"/>
    <s v="5/18/2024"/>
  </r>
  <r>
    <n v="7194"/>
    <n v="75"/>
    <n v="1"/>
    <n v="0"/>
    <s v="Tablet"/>
    <x v="0"/>
    <n v="5"/>
    <s v="Credit Card"/>
    <x v="0"/>
    <n v="786.41"/>
    <n v="6.6674782849270811"/>
    <n v="1"/>
    <s v="7/22/2024"/>
  </r>
  <r>
    <n v="7197"/>
    <n v="52"/>
    <n v="0"/>
    <n v="1"/>
    <s v="Laptop"/>
    <x v="0"/>
    <n v="3"/>
    <s v="Debit Card"/>
    <x v="2"/>
    <n v="927.92"/>
    <n v="6.8329455221736204"/>
    <n v="2"/>
    <d v="2023-03-11T00:00:00"/>
  </r>
  <r>
    <n v="7198"/>
    <n v="77"/>
    <n v="1"/>
    <n v="0"/>
    <s v="Smartwatch"/>
    <x v="0"/>
    <n v="3"/>
    <s v="Cash"/>
    <x v="3"/>
    <n v="844.83"/>
    <n v="6.73913542368512"/>
    <n v="1"/>
    <s v="4/29/2024"/>
  </r>
  <r>
    <n v="7199"/>
    <n v="69"/>
    <n v="0"/>
    <n v="0"/>
    <s v="Headphones"/>
    <x v="2"/>
    <n v="5"/>
    <s v="Credit Card"/>
    <x v="0"/>
    <n v="2889.44"/>
    <n v="7.9688179907040331"/>
    <n v="8"/>
    <s v="6/27/2024"/>
  </r>
  <r>
    <n v="7200"/>
    <n v="44"/>
    <n v="1"/>
    <n v="0"/>
    <s v="Tablet"/>
    <x v="0"/>
    <n v="3"/>
    <s v="Cash"/>
    <x v="3"/>
    <n v="1729.21"/>
    <n v="7.4554199357978055"/>
    <n v="7"/>
    <s v="3/13/2024"/>
  </r>
  <r>
    <n v="7202"/>
    <n v="64"/>
    <n v="1"/>
    <n v="1"/>
    <s v="Tablet"/>
    <x v="0"/>
    <n v="3"/>
    <s v="Debit Card"/>
    <x v="2"/>
    <n v="1976.24"/>
    <n v="7.5889513284223282"/>
    <n v="8"/>
    <d v="2024-04-01T00:00:00"/>
  </r>
  <r>
    <n v="7203"/>
    <n v="48"/>
    <n v="1"/>
    <n v="0"/>
    <s v="Laptop"/>
    <x v="0"/>
    <n v="3"/>
    <s v="Credit Card"/>
    <x v="0"/>
    <n v="2783.76"/>
    <n v="7.9315578108417304"/>
    <n v="6"/>
    <s v="5/14/2024"/>
  </r>
  <r>
    <n v="7205"/>
    <n v="32"/>
    <n v="0"/>
    <n v="0"/>
    <s v="Smartphone"/>
    <x v="1"/>
    <n v="2"/>
    <s v="Debit Card"/>
    <x v="2"/>
    <n v="7120.71"/>
    <n v="8.8707627185355253"/>
    <n v="9"/>
    <s v="5/31/2024"/>
  </r>
  <r>
    <n v="7206"/>
    <n v="77"/>
    <n v="0"/>
    <n v="0"/>
    <s v="Smartphone"/>
    <x v="1"/>
    <n v="5"/>
    <s v="Bank Transfer"/>
    <x v="1"/>
    <n v="5698.4"/>
    <n v="8.6479407126641448"/>
    <n v="5"/>
    <s v="9/19/2024"/>
  </r>
  <r>
    <n v="7207"/>
    <n v="68"/>
    <n v="0"/>
    <n v="0"/>
    <s v="Laptop"/>
    <x v="0"/>
    <n v="3"/>
    <s v="Debit Card"/>
    <x v="2"/>
    <n v="2783.76"/>
    <n v="7.9315578108417304"/>
    <n v="6"/>
    <s v="3/31/2024"/>
  </r>
  <r>
    <n v="7208"/>
    <n v="73"/>
    <n v="1"/>
    <n v="0"/>
    <s v="Smartphone"/>
    <x v="1"/>
    <n v="2"/>
    <s v="Paypal"/>
    <x v="0"/>
    <n v="791.19"/>
    <n v="6.6735381411993071"/>
    <n v="1"/>
    <d v="2024-10-01T00:00:00"/>
  </r>
  <r>
    <n v="7209"/>
    <n v="41"/>
    <n v="0"/>
    <n v="0"/>
    <s v="Headphones"/>
    <x v="2"/>
    <n v="4"/>
    <s v="Paypal"/>
    <x v="0"/>
    <n v="1805.9"/>
    <n v="7.4988143614582974"/>
    <n v="5"/>
    <s v="6/19/2024"/>
  </r>
  <r>
    <n v="7210"/>
    <n v="40"/>
    <n v="1"/>
    <n v="0"/>
    <s v="Laptop"/>
    <x v="0"/>
    <n v="4"/>
    <s v="Credit Card"/>
    <x v="0"/>
    <n v="3371.6"/>
    <n v="8.1231426881233268"/>
    <n v="5"/>
    <d v="2024-03-01T00:00:00"/>
  </r>
  <r>
    <n v="7212"/>
    <n v="60"/>
    <n v="1"/>
    <n v="0"/>
    <s v="Smartphone"/>
    <x v="1"/>
    <n v="5"/>
    <s v="Credit Card"/>
    <x v="0"/>
    <n v="10257.120000000001"/>
    <n v="9.2357273775662634"/>
    <n v="9"/>
    <s v="5/17/2024"/>
  </r>
  <r>
    <n v="7213"/>
    <n v="64"/>
    <n v="1"/>
    <n v="0"/>
    <s v="Laptop"/>
    <x v="0"/>
    <n v="3"/>
    <s v="Paypal"/>
    <x v="0"/>
    <n v="3711.68"/>
    <n v="8.2192398832935112"/>
    <n v="8"/>
    <s v="4/18/2024"/>
  </r>
  <r>
    <n v="7214"/>
    <n v="48"/>
    <n v="0"/>
    <n v="0"/>
    <s v="Smartphone"/>
    <x v="1"/>
    <n v="2"/>
    <s v="Bank Transfer"/>
    <x v="1"/>
    <n v="10257.120000000001"/>
    <n v="9.2357273775662634"/>
    <n v="9"/>
    <s v="2/21/2024"/>
  </r>
  <r>
    <n v="7215"/>
    <n v="70"/>
    <n v="0"/>
    <n v="1"/>
    <s v="Headphones"/>
    <x v="2"/>
    <n v="4"/>
    <s v="Bank Transfer"/>
    <x v="1"/>
    <n v="1805.9"/>
    <n v="7.4988143614582974"/>
    <n v="5"/>
    <s v="8/18/2024"/>
  </r>
  <r>
    <n v="7217"/>
    <n v="51"/>
    <n v="0"/>
    <n v="0"/>
    <s v="Tablet"/>
    <x v="0"/>
    <n v="3"/>
    <s v="Cash"/>
    <x v="3"/>
    <n v="1729.21"/>
    <n v="7.4554199357978055"/>
    <n v="7"/>
    <s v="9/29/2023"/>
  </r>
  <r>
    <n v="7219"/>
    <n v="65"/>
    <n v="0"/>
    <n v="0"/>
    <s v="Smartwatch"/>
    <x v="0"/>
    <n v="4"/>
    <s v="Bank Transfer"/>
    <x v="1"/>
    <n v="3676"/>
    <n v="8.2095804834755768"/>
    <n v="8"/>
    <d v="2024-06-06T00:00:00"/>
  </r>
  <r>
    <n v="7222"/>
    <n v="61"/>
    <n v="1"/>
    <n v="0"/>
    <s v="Laptop"/>
    <x v="0"/>
    <n v="3"/>
    <s v="Credit Card"/>
    <x v="0"/>
    <n v="6743.2"/>
    <n v="8.8162898686832722"/>
    <n v="10"/>
    <d v="2024-11-04T00:00:00"/>
  </r>
  <r>
    <n v="7223"/>
    <n v="74"/>
    <n v="1"/>
    <n v="1"/>
    <s v="Smartwatch"/>
    <x v="0"/>
    <n v="3"/>
    <s v="Debit Card"/>
    <x v="2"/>
    <n v="4224.1499999999996"/>
    <n v="8.3485733361192196"/>
    <n v="5"/>
    <d v="2024-02-01T00:00:00"/>
  </r>
  <r>
    <n v="7224"/>
    <n v="34"/>
    <n v="0"/>
    <n v="0"/>
    <s v="Smartwatch"/>
    <x v="0"/>
    <n v="3"/>
    <s v="Credit Card"/>
    <x v="0"/>
    <n v="2297.5"/>
    <n v="7.739576854229842"/>
    <n v="5"/>
    <s v="8/19/2024"/>
  </r>
  <r>
    <n v="7225"/>
    <n v="28"/>
    <n v="1"/>
    <n v="1"/>
    <s v="Laptop"/>
    <x v="0"/>
    <n v="4"/>
    <s v="Paypal"/>
    <x v="0"/>
    <n v="2697.28"/>
    <n v="7.8999991368091171"/>
    <n v="4"/>
    <d v="2024-03-05T00:00:00"/>
  </r>
  <r>
    <n v="7226"/>
    <n v="71"/>
    <n v="0"/>
    <n v="0"/>
    <s v="Laptop"/>
    <x v="0"/>
    <n v="3"/>
    <s v="Paypal"/>
    <x v="0"/>
    <n v="1348.64"/>
    <n v="7.2068519562491717"/>
    <n v="2"/>
    <s v="5/23/2024"/>
  </r>
  <r>
    <n v="7227"/>
    <n v="36"/>
    <n v="0"/>
    <n v="0"/>
    <s v="Smartwatch"/>
    <x v="0"/>
    <n v="5"/>
    <s v="Credit Card"/>
    <x v="0"/>
    <n v="3216.5"/>
    <n v="8.0760490908510558"/>
    <n v="7"/>
    <s v="9/14/2024"/>
  </r>
  <r>
    <n v="7228"/>
    <n v="20"/>
    <n v="1"/>
    <n v="1"/>
    <s v="Smartwatch"/>
    <x v="0"/>
    <n v="5"/>
    <s v="Credit Card"/>
    <x v="0"/>
    <n v="1838"/>
    <n v="7.5164333029156323"/>
    <n v="4"/>
    <s v="9/14/2024"/>
  </r>
  <r>
    <n v="7229"/>
    <n v="38"/>
    <n v="1"/>
    <n v="0"/>
    <s v="Laptop"/>
    <x v="0"/>
    <n v="3"/>
    <s v="Debit Card"/>
    <x v="2"/>
    <n v="4639.6000000000004"/>
    <n v="8.4423834346077218"/>
    <n v="10"/>
    <s v="5/21/2024"/>
  </r>
  <r>
    <n v="7231"/>
    <n v="41"/>
    <n v="0"/>
    <n v="0"/>
    <s v="Smartwatch"/>
    <x v="0"/>
    <n v="5"/>
    <s v="Credit Card"/>
    <x v="0"/>
    <n v="4135.5"/>
    <n v="8.3273635191319606"/>
    <n v="9"/>
    <s v="9/14/2024"/>
  </r>
  <r>
    <n v="7232"/>
    <n v="29"/>
    <n v="0"/>
    <n v="1"/>
    <s v="Smartwatch"/>
    <x v="0"/>
    <n v="3"/>
    <s v="Paypal"/>
    <x v="0"/>
    <n v="3379.32"/>
    <n v="8.1254297848050108"/>
    <n v="4"/>
    <s v="11/15/2023"/>
  </r>
  <r>
    <n v="7233"/>
    <n v="48"/>
    <n v="0"/>
    <n v="1"/>
    <s v="Laptop"/>
    <x v="0"/>
    <n v="3"/>
    <s v="Debit Card"/>
    <x v="2"/>
    <n v="1855.84"/>
    <n v="7.5260927027335658"/>
    <n v="4"/>
    <d v="2024-09-05T00:00:00"/>
  </r>
  <r>
    <n v="7235"/>
    <n v="40"/>
    <n v="1"/>
    <n v="0"/>
    <s v="Smartphone"/>
    <x v="1"/>
    <n v="2"/>
    <s v="Credit Card"/>
    <x v="0"/>
    <n v="5538.33"/>
    <n v="8.6194482902546206"/>
    <n v="7"/>
    <s v="7/17/2024"/>
  </r>
  <r>
    <n v="7237"/>
    <n v="19"/>
    <n v="1"/>
    <n v="1"/>
    <s v="Laptop"/>
    <x v="0"/>
    <n v="1"/>
    <s v="Credit Card"/>
    <x v="0"/>
    <n v="6743.2"/>
    <n v="8.8162898686832722"/>
    <n v="10"/>
    <d v="2024-02-07T00:00:00"/>
  </r>
  <r>
    <n v="7238"/>
    <n v="33"/>
    <n v="1"/>
    <n v="0"/>
    <s v="Smartphone"/>
    <x v="1"/>
    <n v="4"/>
    <s v="Credit Card"/>
    <x v="0"/>
    <n v="1139.68"/>
    <n v="7.0385028002300434"/>
    <n v="1"/>
    <s v="8/28/2024"/>
  </r>
  <r>
    <n v="7239"/>
    <n v="53"/>
    <n v="0"/>
    <n v="0"/>
    <s v="Tablet"/>
    <x v="0"/>
    <n v="2"/>
    <s v="Credit Card"/>
    <x v="0"/>
    <n v="3932.05"/>
    <n v="8.2769161973611816"/>
    <n v="5"/>
    <s v="7/20/2024"/>
  </r>
  <r>
    <n v="7240"/>
    <n v="22"/>
    <n v="1"/>
    <n v="1"/>
    <s v="Tablet"/>
    <x v="0"/>
    <n v="1"/>
    <s v="Bank Transfer"/>
    <x v="1"/>
    <n v="6291.28"/>
    <n v="8.7469198266069181"/>
    <n v="8"/>
    <s v="3/26/2024"/>
  </r>
  <r>
    <n v="7241"/>
    <n v="42"/>
    <n v="0"/>
    <n v="1"/>
    <s v="Smartphone"/>
    <x v="1"/>
    <n v="2"/>
    <s v="Paypal"/>
    <x v="0"/>
    <n v="3164.76"/>
    <n v="8.0598325023191979"/>
    <n v="4"/>
    <s v="7/26/2024"/>
  </r>
  <r>
    <n v="7242"/>
    <n v="53"/>
    <n v="1"/>
    <n v="0"/>
    <s v="Tablet"/>
    <x v="0"/>
    <n v="3"/>
    <s v="Paypal"/>
    <x v="0"/>
    <n v="1482.18"/>
    <n v="7.3012692559705474"/>
    <n v="6"/>
    <d v="2024-06-01T00:00:00"/>
  </r>
  <r>
    <n v="7243"/>
    <n v="57"/>
    <n v="0"/>
    <n v="0"/>
    <s v="Smartphone"/>
    <x v="1"/>
    <n v="2"/>
    <s v="Debit Card"/>
    <x v="2"/>
    <n v="7911.9"/>
    <n v="8.9761232341933521"/>
    <n v="10"/>
    <s v="3/26/2024"/>
  </r>
  <r>
    <n v="7244"/>
    <n v="54"/>
    <n v="0"/>
    <n v="0"/>
    <s v="Smartphone"/>
    <x v="1"/>
    <n v="1"/>
    <s v="Bank Transfer"/>
    <x v="1"/>
    <n v="9117.44"/>
    <n v="9.1179443419098796"/>
    <n v="8"/>
    <s v="7/15/2024"/>
  </r>
  <r>
    <n v="7246"/>
    <n v="39"/>
    <n v="1"/>
    <n v="0"/>
    <s v="Smartwatch"/>
    <x v="0"/>
    <n v="3"/>
    <s v="Paypal"/>
    <x v="0"/>
    <n v="2534.4899999999998"/>
    <n v="7.8377477123532291"/>
    <n v="3"/>
    <d v="2024-10-08T00:00:00"/>
  </r>
  <r>
    <n v="7247"/>
    <n v="76"/>
    <n v="0"/>
    <n v="0"/>
    <s v="Headphones"/>
    <x v="2"/>
    <n v="5"/>
    <s v="Credit Card"/>
    <x v="0"/>
    <n v="3250.62"/>
    <n v="8.086601026360416"/>
    <n v="9"/>
    <s v="8/18/2024"/>
  </r>
  <r>
    <n v="7248"/>
    <n v="72"/>
    <n v="1"/>
    <n v="0"/>
    <s v="Laptop"/>
    <x v="0"/>
    <n v="3"/>
    <s v="Credit Card"/>
    <x v="0"/>
    <n v="3247.72"/>
    <n v="8.0857084906689884"/>
    <n v="7"/>
    <s v="1/18/2024"/>
  </r>
  <r>
    <n v="7249"/>
    <n v="27"/>
    <n v="1"/>
    <n v="1"/>
    <s v="Tablet"/>
    <x v="0"/>
    <n v="5"/>
    <s v="Paypal"/>
    <x v="0"/>
    <n v="7864.1"/>
    <n v="8.970063377921127"/>
    <n v="10"/>
    <s v="6/13/2024"/>
  </r>
  <r>
    <n v="7250"/>
    <n v="36"/>
    <n v="1"/>
    <n v="0"/>
    <s v="Headphones"/>
    <x v="2"/>
    <n v="5"/>
    <s v="Bank Transfer"/>
    <x v="1"/>
    <n v="2528.2600000000002"/>
    <n v="7.8352865980795103"/>
    <n v="7"/>
    <s v="5/14/2024"/>
  </r>
  <r>
    <n v="7251"/>
    <n v="67"/>
    <n v="1"/>
    <n v="0"/>
    <s v="Laptop"/>
    <x v="0"/>
    <n v="3"/>
    <s v="Paypal"/>
    <x v="0"/>
    <n v="927.92"/>
    <n v="6.8329455221736204"/>
    <n v="2"/>
    <s v="8/30/2024"/>
  </r>
  <r>
    <n v="7252"/>
    <n v="33"/>
    <n v="0"/>
    <n v="1"/>
    <s v="Smartwatch"/>
    <x v="0"/>
    <n v="3"/>
    <s v="Cash"/>
    <x v="3"/>
    <n v="8448.2999999999993"/>
    <n v="9.041720516679165"/>
    <n v="10"/>
    <s v="10/21/2023"/>
  </r>
  <r>
    <n v="7253"/>
    <n v="25"/>
    <n v="0"/>
    <n v="1"/>
    <s v="Headphones"/>
    <x v="2"/>
    <n v="1"/>
    <s v="Bank Transfer"/>
    <x v="1"/>
    <n v="2528.2600000000002"/>
    <n v="7.8352865980795103"/>
    <n v="7"/>
    <s v="6/17/2024"/>
  </r>
  <r>
    <n v="7254"/>
    <n v="44"/>
    <n v="0"/>
    <n v="0"/>
    <s v="Smartphone"/>
    <x v="1"/>
    <n v="4"/>
    <s v="Paypal"/>
    <x v="0"/>
    <n v="10257.120000000001"/>
    <n v="9.2357273775662634"/>
    <n v="9"/>
    <d v="2024-10-01T00:00:00"/>
  </r>
  <r>
    <n v="7255"/>
    <n v="37"/>
    <n v="1"/>
    <n v="0"/>
    <s v="Smartwatch"/>
    <x v="0"/>
    <n v="3"/>
    <s v="Paypal"/>
    <x v="0"/>
    <n v="844.83"/>
    <n v="6.73913542368512"/>
    <n v="1"/>
    <s v="10/20/2023"/>
  </r>
  <r>
    <n v="7256"/>
    <n v="39"/>
    <n v="1"/>
    <n v="1"/>
    <s v="Tablet"/>
    <x v="0"/>
    <n v="1"/>
    <s v="Bank Transfer"/>
    <x v="1"/>
    <n v="786.41"/>
    <n v="6.6674782849270811"/>
    <n v="1"/>
    <s v="5/29/2024"/>
  </r>
  <r>
    <n v="7258"/>
    <n v="64"/>
    <n v="1"/>
    <n v="0"/>
    <s v="Tablet"/>
    <x v="0"/>
    <n v="1"/>
    <s v="Credit Card"/>
    <x v="0"/>
    <n v="786.41"/>
    <n v="6.6674782849270811"/>
    <n v="1"/>
    <s v="3/23/2024"/>
  </r>
  <r>
    <n v="7259"/>
    <n v="70"/>
    <n v="0"/>
    <n v="0"/>
    <s v="Smartwatch"/>
    <x v="0"/>
    <n v="1"/>
    <s v="Bank Transfer"/>
    <x v="1"/>
    <n v="4595"/>
    <n v="8.4327240347897874"/>
    <n v="10"/>
    <s v="5/31/2024"/>
  </r>
  <r>
    <n v="7261"/>
    <n v="73"/>
    <n v="1"/>
    <n v="0"/>
    <s v="Laptop"/>
    <x v="0"/>
    <n v="4"/>
    <s v="Paypal"/>
    <x v="0"/>
    <n v="2022.96"/>
    <n v="7.6123170643573363"/>
    <n v="3"/>
    <d v="2024-12-03T00:00:00"/>
  </r>
  <r>
    <n v="7262"/>
    <n v="65"/>
    <n v="1"/>
    <n v="0"/>
    <s v="Laptop"/>
    <x v="0"/>
    <n v="1"/>
    <s v="Bank Transfer"/>
    <x v="1"/>
    <n v="4720.24"/>
    <n v="8.4596149247445407"/>
    <n v="7"/>
    <s v="4/21/2024"/>
  </r>
  <r>
    <n v="7263"/>
    <n v="70"/>
    <n v="0"/>
    <n v="0"/>
    <s v="Tablet"/>
    <x v="0"/>
    <n v="3"/>
    <s v="Debit Card"/>
    <x v="2"/>
    <n v="2470.3000000000002"/>
    <n v="7.8120948797365379"/>
    <n v="10"/>
    <s v="2/17/2024"/>
  </r>
  <r>
    <n v="7264"/>
    <n v="60"/>
    <n v="0"/>
    <n v="0"/>
    <s v="Laptop"/>
    <x v="0"/>
    <n v="3"/>
    <s v="Credit Card"/>
    <x v="0"/>
    <n v="2319.8000000000002"/>
    <n v="7.7492362540477755"/>
    <n v="5"/>
    <d v="2024-06-05T00:00:00"/>
  </r>
  <r>
    <n v="7265"/>
    <n v="53"/>
    <n v="0"/>
    <n v="0"/>
    <s v="Smartwatch"/>
    <x v="0"/>
    <n v="3"/>
    <s v="Debit Card"/>
    <x v="2"/>
    <n v="4224.1499999999996"/>
    <n v="8.3485733361192196"/>
    <n v="5"/>
    <d v="2024-08-07T00:00:00"/>
  </r>
  <r>
    <n v="7266"/>
    <n v="30"/>
    <n v="0"/>
    <n v="0"/>
    <s v="Smartphone"/>
    <x v="1"/>
    <n v="4"/>
    <s v="Paypal"/>
    <x v="0"/>
    <n v="2279.36"/>
    <n v="7.7316499807899888"/>
    <n v="2"/>
    <d v="2024-06-06T00:00:00"/>
  </r>
  <r>
    <n v="7268"/>
    <n v="73"/>
    <n v="1"/>
    <n v="0"/>
    <s v="Laptop"/>
    <x v="0"/>
    <n v="3"/>
    <s v="Credit Card"/>
    <x v="0"/>
    <n v="4639.6000000000004"/>
    <n v="8.4423834346077218"/>
    <n v="10"/>
    <d v="2024-11-03T00:00:00"/>
  </r>
  <r>
    <n v="7269"/>
    <n v="79"/>
    <n v="0"/>
    <n v="0"/>
    <s v="Smartwatch"/>
    <x v="0"/>
    <n v="4"/>
    <s v="Bank Transfer"/>
    <x v="1"/>
    <n v="2757"/>
    <n v="7.9218984110237969"/>
    <n v="6"/>
    <d v="2024-05-03T00:00:00"/>
  </r>
  <r>
    <n v="7270"/>
    <n v="65"/>
    <n v="1"/>
    <n v="0"/>
    <s v="Smartphone"/>
    <x v="1"/>
    <n v="2"/>
    <s v="Cash"/>
    <x v="3"/>
    <n v="3164.76"/>
    <n v="8.0598325023191979"/>
    <n v="4"/>
    <s v="5/31/2024"/>
  </r>
  <r>
    <n v="7271"/>
    <n v="65"/>
    <n v="0"/>
    <n v="0"/>
    <s v="Tablet"/>
    <x v="0"/>
    <n v="3"/>
    <s v="Credit Card"/>
    <x v="0"/>
    <n v="1482.18"/>
    <n v="7.3012692559705474"/>
    <n v="6"/>
    <s v="9/22/2024"/>
  </r>
  <r>
    <n v="7272"/>
    <n v="64"/>
    <n v="1"/>
    <n v="0"/>
    <s v="Smartwatch"/>
    <x v="0"/>
    <n v="3"/>
    <s v="Credit Card"/>
    <x v="0"/>
    <n v="7603.47"/>
    <n v="8.93636000102134"/>
    <n v="9"/>
    <s v="10/14/2023"/>
  </r>
  <r>
    <n v="7273"/>
    <n v="29"/>
    <n v="0"/>
    <n v="1"/>
    <s v="Tablet"/>
    <x v="0"/>
    <n v="3"/>
    <s v="Debit Card"/>
    <x v="2"/>
    <n v="1235.1500000000001"/>
    <n v="7.1189476991765925"/>
    <n v="5"/>
    <s v="6/15/2024"/>
  </r>
  <r>
    <n v="7275"/>
    <n v="42"/>
    <n v="0"/>
    <n v="0"/>
    <s v="Smartphone"/>
    <x v="1"/>
    <n v="5"/>
    <s v="Bank Transfer"/>
    <x v="1"/>
    <n v="6838.08"/>
    <n v="8.8302622694580979"/>
    <n v="6"/>
    <d v="2024-02-07T00:00:00"/>
  </r>
  <r>
    <n v="7276"/>
    <n v="23"/>
    <n v="1"/>
    <n v="0"/>
    <s v="Tablet"/>
    <x v="0"/>
    <n v="3"/>
    <s v="Cash"/>
    <x v="3"/>
    <n v="2223.27"/>
    <n v="7.7067343640787112"/>
    <n v="9"/>
    <s v="12/27/2023"/>
  </r>
  <r>
    <n v="7277"/>
    <n v="26"/>
    <n v="0"/>
    <n v="0"/>
    <s v="Smartphone"/>
    <x v="1"/>
    <n v="3"/>
    <s v="Paypal"/>
    <x v="0"/>
    <n v="3419.04"/>
    <n v="8.1371150888981525"/>
    <n v="3"/>
    <d v="2024-04-09T00:00:00"/>
  </r>
  <r>
    <n v="7278"/>
    <n v="40"/>
    <n v="1"/>
    <n v="0"/>
    <s v="Smartwatch"/>
    <x v="0"/>
    <n v="5"/>
    <s v="Bank Transfer"/>
    <x v="1"/>
    <n v="2297.5"/>
    <n v="7.739576854229842"/>
    <n v="5"/>
    <s v="6/28/2024"/>
  </r>
  <r>
    <n v="7281"/>
    <n v="76"/>
    <n v="0"/>
    <n v="0"/>
    <s v="Laptop"/>
    <x v="0"/>
    <n v="2"/>
    <s v="Bank Transfer"/>
    <x v="1"/>
    <n v="1348.64"/>
    <n v="7.2068519562491717"/>
    <n v="2"/>
    <s v="5/26/2024"/>
  </r>
  <r>
    <n v="7282"/>
    <n v="34"/>
    <n v="0"/>
    <n v="0"/>
    <s v="Tablet"/>
    <x v="0"/>
    <n v="4"/>
    <s v="Bank Transfer"/>
    <x v="1"/>
    <n v="3145.64"/>
    <n v="8.0537726460469727"/>
    <n v="4"/>
    <d v="2024-10-08T00:00:00"/>
  </r>
  <r>
    <n v="7284"/>
    <n v="59"/>
    <n v="1"/>
    <n v="0"/>
    <s v="Smartwatch"/>
    <x v="0"/>
    <n v="4"/>
    <s v="Paypal"/>
    <x v="0"/>
    <n v="2297.5"/>
    <n v="7.739576854229842"/>
    <n v="5"/>
    <s v="4/18/2024"/>
  </r>
  <r>
    <n v="7285"/>
    <n v="69"/>
    <n v="0"/>
    <n v="0"/>
    <s v="Laptop"/>
    <x v="0"/>
    <n v="3"/>
    <s v="Cash"/>
    <x v="3"/>
    <n v="2319.8000000000002"/>
    <n v="7.7492362540477755"/>
    <n v="5"/>
    <s v="5/13/2024"/>
  </r>
  <r>
    <n v="7286"/>
    <n v="25"/>
    <n v="1"/>
    <n v="0"/>
    <s v="Tablet"/>
    <x v="0"/>
    <n v="3"/>
    <s v="Paypal"/>
    <x v="0"/>
    <n v="1572.82"/>
    <n v="7.3606254654870265"/>
    <n v="2"/>
    <d v="2024-10-04T00:00:00"/>
  </r>
  <r>
    <n v="7287"/>
    <n v="52"/>
    <n v="1"/>
    <n v="0"/>
    <s v="Laptop"/>
    <x v="0"/>
    <n v="3"/>
    <s v="Cash"/>
    <x v="3"/>
    <n v="1855.84"/>
    <n v="7.5260927027335658"/>
    <n v="4"/>
    <s v="3/13/2024"/>
  </r>
  <r>
    <n v="7288"/>
    <n v="65"/>
    <n v="1"/>
    <n v="1"/>
    <s v="Tablet"/>
    <x v="0"/>
    <n v="3"/>
    <s v="Cash"/>
    <x v="3"/>
    <n v="2223.27"/>
    <n v="7.7067343640787112"/>
    <n v="9"/>
    <s v="5/24/2024"/>
  </r>
  <r>
    <n v="7289"/>
    <n v="53"/>
    <n v="0"/>
    <n v="1"/>
    <s v="Laptop"/>
    <x v="0"/>
    <n v="5"/>
    <s v="Paypal"/>
    <x v="0"/>
    <n v="3371.6"/>
    <n v="8.1231426881233268"/>
    <n v="5"/>
    <s v="1/13/2024"/>
  </r>
  <r>
    <n v="7290"/>
    <n v="61"/>
    <n v="1"/>
    <n v="0"/>
    <s v="Tablet"/>
    <x v="0"/>
    <n v="3"/>
    <s v="Cash"/>
    <x v="3"/>
    <n v="1482.18"/>
    <n v="7.3012692559705474"/>
    <n v="6"/>
    <d v="2024-09-04T00:00:00"/>
  </r>
  <r>
    <n v="7291"/>
    <n v="28"/>
    <n v="0"/>
    <n v="1"/>
    <s v="Laptop"/>
    <x v="0"/>
    <n v="3"/>
    <s v="Credit Card"/>
    <x v="0"/>
    <n v="3247.72"/>
    <n v="8.0857084906689884"/>
    <n v="7"/>
    <s v="12/14/2023"/>
  </r>
  <r>
    <n v="7292"/>
    <n v="75"/>
    <n v="1"/>
    <n v="0"/>
    <s v="Smartwatch"/>
    <x v="0"/>
    <n v="3"/>
    <s v="Debit Card"/>
    <x v="2"/>
    <n v="6758.64"/>
    <n v="8.8185769653649562"/>
    <n v="8"/>
    <d v="2024-04-08T00:00:00"/>
  </r>
  <r>
    <n v="7293"/>
    <n v="63"/>
    <n v="0"/>
    <n v="0"/>
    <s v="Smartphone"/>
    <x v="1"/>
    <n v="2"/>
    <s v="Cash"/>
    <x v="3"/>
    <n v="791.19"/>
    <n v="6.6735381411993071"/>
    <n v="1"/>
    <d v="2024-03-06T00:00:00"/>
  </r>
  <r>
    <n v="7294"/>
    <n v="37"/>
    <n v="1"/>
    <n v="1"/>
    <s v="Smartphone"/>
    <x v="1"/>
    <n v="2"/>
    <s v="Credit Card"/>
    <x v="0"/>
    <n v="1582.38"/>
    <n v="7.3666853217592516"/>
    <n v="2"/>
    <d v="2024-06-03T00:00:00"/>
  </r>
  <r>
    <n v="7295"/>
    <n v="66"/>
    <n v="1"/>
    <n v="0"/>
    <s v="Smartwatch"/>
    <x v="0"/>
    <n v="5"/>
    <s v="Credit Card"/>
    <x v="0"/>
    <n v="3676"/>
    <n v="8.2095804834755768"/>
    <n v="8"/>
    <s v="6/21/2024"/>
  </r>
  <r>
    <n v="7296"/>
    <n v="39"/>
    <n v="0"/>
    <n v="0"/>
    <s v="Headphones"/>
    <x v="2"/>
    <n v="2"/>
    <s v="Credit Card"/>
    <x v="0"/>
    <n v="2167.08"/>
    <n v="7.6811359182522523"/>
    <n v="6"/>
    <s v="4/26/2024"/>
  </r>
  <r>
    <n v="7297"/>
    <n v="64"/>
    <n v="1"/>
    <n v="0"/>
    <s v="Laptop"/>
    <x v="0"/>
    <n v="2"/>
    <s v="Paypal"/>
    <x v="0"/>
    <n v="4045.92"/>
    <n v="8.3054642449172817"/>
    <n v="6"/>
    <d v="2024-12-06T00:00:00"/>
  </r>
  <r>
    <n v="7298"/>
    <n v="40"/>
    <n v="1"/>
    <n v="0"/>
    <s v="Tablet"/>
    <x v="0"/>
    <n v="3"/>
    <s v="Bank Transfer"/>
    <x v="1"/>
    <n v="4718.46"/>
    <n v="8.4592377541551365"/>
    <n v="6"/>
    <d v="2024-12-04T00:00:00"/>
  </r>
  <r>
    <n v="7299"/>
    <n v="25"/>
    <n v="0"/>
    <n v="1"/>
    <s v="Laptop"/>
    <x v="0"/>
    <n v="3"/>
    <s v="Bank Transfer"/>
    <x v="1"/>
    <n v="6068.88"/>
    <n v="8.7109293530254455"/>
    <n v="9"/>
    <s v="7/27/2024"/>
  </r>
  <r>
    <n v="7301"/>
    <n v="24"/>
    <n v="0"/>
    <n v="1"/>
    <s v="Smartphone"/>
    <x v="1"/>
    <n v="2"/>
    <s v="Paypal"/>
    <x v="0"/>
    <n v="3955.95"/>
    <n v="8.2829760536334067"/>
    <n v="5"/>
    <s v="6/26/2024"/>
  </r>
  <r>
    <n v="7302"/>
    <n v="72"/>
    <n v="0"/>
    <n v="1"/>
    <s v="Smartphone"/>
    <x v="1"/>
    <n v="3"/>
    <s v="Credit Card"/>
    <x v="0"/>
    <n v="4558.72"/>
    <n v="8.4247971613499342"/>
    <n v="4"/>
    <d v="2024-01-01T00:00:00"/>
  </r>
  <r>
    <n v="7305"/>
    <n v="74"/>
    <n v="1"/>
    <n v="1"/>
    <s v="Smartphone"/>
    <x v="1"/>
    <n v="2"/>
    <s v="Debit Card"/>
    <x v="2"/>
    <n v="3164.76"/>
    <n v="8.0598325023191979"/>
    <n v="4"/>
    <s v="4/30/2024"/>
  </r>
  <r>
    <n v="7307"/>
    <n v="67"/>
    <n v="1"/>
    <n v="0"/>
    <s v="Headphones"/>
    <x v="2"/>
    <n v="4"/>
    <s v="Bank Transfer"/>
    <x v="1"/>
    <n v="1083.54"/>
    <n v="6.9879887376923069"/>
    <n v="3"/>
    <s v="8/18/2024"/>
  </r>
  <r>
    <n v="7308"/>
    <n v="67"/>
    <n v="0"/>
    <n v="1"/>
    <s v="Smartwatch"/>
    <x v="0"/>
    <n v="1"/>
    <s v="Paypal"/>
    <x v="0"/>
    <n v="3676"/>
    <n v="8.2095804834755768"/>
    <n v="8"/>
    <s v="5/21/2024"/>
  </r>
  <r>
    <n v="7309"/>
    <n v="62"/>
    <n v="0"/>
    <n v="1"/>
    <s v="Smartphone"/>
    <x v="1"/>
    <n v="2"/>
    <s v="Credit Card"/>
    <x v="0"/>
    <n v="6329.52"/>
    <n v="8.7529796828791433"/>
    <n v="8"/>
    <s v="6/29/2024"/>
  </r>
  <r>
    <n v="7310"/>
    <n v="40"/>
    <n v="1"/>
    <n v="0"/>
    <s v="Smartphone"/>
    <x v="1"/>
    <n v="2"/>
    <s v="Paypal"/>
    <x v="0"/>
    <n v="1582.38"/>
    <n v="7.3666853217592516"/>
    <n v="2"/>
    <d v="2024-03-07T00:00:00"/>
  </r>
  <r>
    <n v="7311"/>
    <n v="32"/>
    <n v="0"/>
    <n v="0"/>
    <s v="Headphones"/>
    <x v="2"/>
    <n v="2"/>
    <s v="Bank Transfer"/>
    <x v="1"/>
    <n v="1805.9"/>
    <n v="7.4988143614582974"/>
    <n v="5"/>
    <s v="1/21/2024"/>
  </r>
  <r>
    <n v="7314"/>
    <n v="40"/>
    <n v="0"/>
    <n v="0"/>
    <s v="Laptop"/>
    <x v="0"/>
    <n v="3"/>
    <s v="Paypal"/>
    <x v="0"/>
    <n v="2319.8000000000002"/>
    <n v="7.7492362540477755"/>
    <n v="5"/>
    <d v="2023-08-12T00:00:00"/>
  </r>
  <r>
    <n v="7316"/>
    <n v="33"/>
    <n v="0"/>
    <n v="0"/>
    <s v="Smartwatch"/>
    <x v="0"/>
    <n v="3"/>
    <s v="Cash"/>
    <x v="3"/>
    <n v="7603.47"/>
    <n v="8.93636000102134"/>
    <n v="9"/>
    <d v="2024-05-07T00:00:00"/>
  </r>
  <r>
    <n v="7318"/>
    <n v="29"/>
    <n v="1"/>
    <n v="0"/>
    <s v="Tablet"/>
    <x v="0"/>
    <n v="5"/>
    <s v="Credit Card"/>
    <x v="0"/>
    <n v="1572.82"/>
    <n v="7.3606254654870265"/>
    <n v="2"/>
    <d v="2024-11-07T00:00:00"/>
  </r>
  <r>
    <n v="7319"/>
    <n v="57"/>
    <n v="1"/>
    <n v="0"/>
    <s v="Smartwatch"/>
    <x v="0"/>
    <n v="1"/>
    <s v="Credit Card"/>
    <x v="0"/>
    <n v="1378.5"/>
    <n v="7.2287512304638515"/>
    <n v="3"/>
    <d v="2024-10-06T00:00:00"/>
  </r>
  <r>
    <n v="7320"/>
    <n v="55"/>
    <n v="0"/>
    <n v="0"/>
    <s v="Laptop"/>
    <x v="0"/>
    <n v="3"/>
    <s v="Debit Card"/>
    <x v="2"/>
    <n v="927.92"/>
    <n v="6.8329455221736204"/>
    <n v="2"/>
    <d v="2024-08-07T00:00:00"/>
  </r>
  <r>
    <n v="7321"/>
    <n v="30"/>
    <n v="1"/>
    <n v="0"/>
    <s v="Smartphone"/>
    <x v="1"/>
    <n v="2"/>
    <s v="Cash"/>
    <x v="3"/>
    <n v="1582.38"/>
    <n v="7.3666853217592516"/>
    <n v="2"/>
    <s v="1/22/2024"/>
  </r>
  <r>
    <n v="7322"/>
    <n v="29"/>
    <n v="0"/>
    <n v="0"/>
    <s v="Smartwatch"/>
    <x v="0"/>
    <n v="3"/>
    <s v="Credit Card"/>
    <x v="0"/>
    <n v="2534.4899999999998"/>
    <n v="7.8377477123532291"/>
    <n v="3"/>
    <s v="6/21/2024"/>
  </r>
  <r>
    <n v="7323"/>
    <n v="56"/>
    <n v="1"/>
    <n v="0"/>
    <s v="Tablet"/>
    <x v="0"/>
    <n v="3"/>
    <s v="Paypal"/>
    <x v="0"/>
    <n v="2223.27"/>
    <n v="7.7067343640787112"/>
    <n v="9"/>
    <d v="2023-08-12T00:00:00"/>
  </r>
  <r>
    <n v="7324"/>
    <n v="62"/>
    <n v="1"/>
    <n v="0"/>
    <s v="Smartphone"/>
    <x v="1"/>
    <n v="2"/>
    <s v="Debit Card"/>
    <x v="2"/>
    <n v="1582.38"/>
    <n v="7.3666853217592516"/>
    <n v="2"/>
    <s v="12/25/2023"/>
  </r>
  <r>
    <n v="7325"/>
    <n v="60"/>
    <n v="0"/>
    <n v="0"/>
    <s v="Tablet"/>
    <x v="0"/>
    <n v="3"/>
    <s v="Credit Card"/>
    <x v="0"/>
    <n v="2470.3000000000002"/>
    <n v="7.8120948797365379"/>
    <n v="10"/>
    <s v="7/21/2024"/>
  </r>
  <r>
    <n v="7328"/>
    <n v="56"/>
    <n v="1"/>
    <n v="0"/>
    <s v="Laptop"/>
    <x v="0"/>
    <n v="4"/>
    <s v="Credit Card"/>
    <x v="0"/>
    <n v="2697.28"/>
    <n v="7.8999991368091171"/>
    <n v="4"/>
    <d v="2024-08-08T00:00:00"/>
  </r>
  <r>
    <n v="7329"/>
    <n v="32"/>
    <n v="0"/>
    <n v="0"/>
    <s v="Laptop"/>
    <x v="0"/>
    <n v="3"/>
    <s v="Paypal"/>
    <x v="0"/>
    <n v="2697.28"/>
    <n v="7.8999991368091171"/>
    <n v="4"/>
    <s v="1/22/2024"/>
  </r>
  <r>
    <n v="7330"/>
    <n v="28"/>
    <n v="0"/>
    <n v="0"/>
    <s v="Headphones"/>
    <x v="2"/>
    <n v="5"/>
    <s v="Credit Card"/>
    <x v="0"/>
    <n v="1083.54"/>
    <n v="6.9879887376923069"/>
    <n v="3"/>
    <s v="6/29/2024"/>
  </r>
  <r>
    <n v="7332"/>
    <n v="71"/>
    <n v="0"/>
    <n v="0"/>
    <s v="Laptop"/>
    <x v="0"/>
    <n v="3"/>
    <s v="Debit Card"/>
    <x v="2"/>
    <n v="3247.72"/>
    <n v="8.0857084906689884"/>
    <n v="7"/>
    <d v="2024-09-05T00:00:00"/>
  </r>
  <r>
    <n v="7333"/>
    <n v="44"/>
    <n v="0"/>
    <n v="1"/>
    <s v="Tablet"/>
    <x v="0"/>
    <n v="5"/>
    <s v="Bank Transfer"/>
    <x v="1"/>
    <n v="3145.64"/>
    <n v="8.0537726460469727"/>
    <n v="4"/>
    <s v="5/18/2024"/>
  </r>
  <r>
    <n v="7335"/>
    <n v="63"/>
    <n v="0"/>
    <n v="0"/>
    <s v="Tablet"/>
    <x v="0"/>
    <n v="3"/>
    <s v="Credit Card"/>
    <x v="0"/>
    <n v="1729.21"/>
    <n v="7.4554199357978055"/>
    <n v="7"/>
    <s v="9/17/2024"/>
  </r>
  <r>
    <n v="7336"/>
    <n v="61"/>
    <n v="1"/>
    <n v="0"/>
    <s v="Smartphone"/>
    <x v="1"/>
    <n v="1"/>
    <s v="Bank Transfer"/>
    <x v="1"/>
    <n v="2279.36"/>
    <n v="7.7316499807899888"/>
    <n v="2"/>
    <s v="1/22/2024"/>
  </r>
  <r>
    <n v="7337"/>
    <n v="36"/>
    <n v="0"/>
    <n v="1"/>
    <s v="Smartwatch"/>
    <x v="0"/>
    <n v="3"/>
    <s v="Debit Card"/>
    <x v="2"/>
    <n v="1689.66"/>
    <n v="7.4322826042450654"/>
    <n v="2"/>
    <s v="10/29/2023"/>
  </r>
  <r>
    <n v="7339"/>
    <n v="28"/>
    <n v="1"/>
    <n v="0"/>
    <s v="Smartwatch"/>
    <x v="0"/>
    <n v="3"/>
    <s v="Debit Card"/>
    <x v="2"/>
    <n v="844.83"/>
    <n v="6.73913542368512"/>
    <n v="1"/>
    <s v="7/25/2024"/>
  </r>
  <r>
    <n v="7340"/>
    <n v="80"/>
    <n v="0"/>
    <n v="1"/>
    <s v="Smartwatch"/>
    <x v="0"/>
    <n v="3"/>
    <s v="Bank Transfer"/>
    <x v="1"/>
    <n v="919"/>
    <n v="6.8232861223556869"/>
    <n v="2"/>
    <d v="2024-02-01T00:00:00"/>
  </r>
  <r>
    <n v="7341"/>
    <n v="38"/>
    <n v="1"/>
    <n v="0"/>
    <s v="Laptop"/>
    <x v="0"/>
    <n v="2"/>
    <s v="Bank Transfer"/>
    <x v="1"/>
    <n v="2022.96"/>
    <n v="7.6123170643573363"/>
    <n v="3"/>
    <s v="3/25/2024"/>
  </r>
  <r>
    <n v="7342"/>
    <n v="69"/>
    <n v="0"/>
    <n v="0"/>
    <s v="Smartwatch"/>
    <x v="0"/>
    <n v="4"/>
    <s v="Paypal"/>
    <x v="0"/>
    <n v="1378.5"/>
    <n v="7.2287512304638515"/>
    <n v="3"/>
    <d v="2024-07-09T00:00:00"/>
  </r>
  <r>
    <n v="7343"/>
    <n v="59"/>
    <n v="1"/>
    <n v="1"/>
    <s v="Smartphone"/>
    <x v="1"/>
    <n v="2"/>
    <s v="Credit Card"/>
    <x v="0"/>
    <n v="2373.5700000000002"/>
    <n v="7.7721504298674162"/>
    <n v="3"/>
    <d v="2024-02-02T00:00:00"/>
  </r>
  <r>
    <n v="7344"/>
    <n v="29"/>
    <n v="1"/>
    <n v="0"/>
    <s v="Smartwatch"/>
    <x v="0"/>
    <n v="5"/>
    <s v="Paypal"/>
    <x v="0"/>
    <n v="3676"/>
    <n v="8.2095804834755768"/>
    <n v="8"/>
    <s v="4/20/2024"/>
  </r>
  <r>
    <n v="7345"/>
    <n v="68"/>
    <n v="1"/>
    <n v="0"/>
    <s v="Smartwatch"/>
    <x v="0"/>
    <n v="3"/>
    <s v="Cash"/>
    <x v="3"/>
    <n v="7603.47"/>
    <n v="8.93636000102134"/>
    <n v="9"/>
    <d v="2024-08-05T00:00:00"/>
  </r>
  <r>
    <n v="7346"/>
    <n v="80"/>
    <n v="1"/>
    <n v="0"/>
    <s v="Laptop"/>
    <x v="0"/>
    <n v="3"/>
    <s v="Paypal"/>
    <x v="0"/>
    <n v="927.92"/>
    <n v="6.8329455221736204"/>
    <n v="2"/>
    <s v="4/18/2024"/>
  </r>
  <r>
    <n v="7347"/>
    <n v="53"/>
    <n v="0"/>
    <n v="1"/>
    <s v="Smartwatch"/>
    <x v="0"/>
    <n v="3"/>
    <s v="Paypal"/>
    <x v="0"/>
    <n v="844.83"/>
    <n v="6.73913542368512"/>
    <n v="1"/>
    <s v="9/13/2024"/>
  </r>
  <r>
    <n v="7348"/>
    <n v="71"/>
    <n v="0"/>
    <n v="0"/>
    <s v="Headphones"/>
    <x v="2"/>
    <n v="4"/>
    <s v="Paypal"/>
    <x v="0"/>
    <n v="1805.9"/>
    <n v="7.4988143614582974"/>
    <n v="5"/>
    <d v="2024-01-01T00:00:00"/>
  </r>
  <r>
    <n v="7351"/>
    <n v="61"/>
    <n v="0"/>
    <n v="0"/>
    <s v="Headphones"/>
    <x v="2"/>
    <n v="4"/>
    <s v="Credit Card"/>
    <x v="0"/>
    <n v="1444.72"/>
    <n v="7.2756708101440877"/>
    <n v="4"/>
    <s v="4/29/2024"/>
  </r>
  <r>
    <n v="7352"/>
    <n v="43"/>
    <n v="0"/>
    <n v="1"/>
    <s v="Tablet"/>
    <x v="0"/>
    <n v="3"/>
    <s v="Paypal"/>
    <x v="0"/>
    <n v="7864.1"/>
    <n v="8.970063377921127"/>
    <n v="10"/>
    <s v="7/28/2024"/>
  </r>
  <r>
    <n v="7353"/>
    <n v="47"/>
    <n v="1"/>
    <n v="0"/>
    <s v="Smartwatch"/>
    <x v="0"/>
    <n v="1"/>
    <s v="Paypal"/>
    <x v="0"/>
    <n v="1378.5"/>
    <n v="7.2287512304638515"/>
    <n v="3"/>
    <d v="2024-11-04T00:00:00"/>
  </r>
  <r>
    <n v="7354"/>
    <n v="35"/>
    <n v="0"/>
    <n v="0"/>
    <s v="Headphones"/>
    <x v="2"/>
    <n v="2"/>
    <s v="Paypal"/>
    <x v="0"/>
    <n v="3250.62"/>
    <n v="8.086601026360416"/>
    <n v="9"/>
    <s v="4/23/2024"/>
  </r>
  <r>
    <n v="7355"/>
    <n v="33"/>
    <n v="0"/>
    <n v="0"/>
    <s v="Laptop"/>
    <x v="0"/>
    <n v="1"/>
    <s v="Paypal"/>
    <x v="0"/>
    <n v="2697.28"/>
    <n v="7.8999991368091171"/>
    <n v="4"/>
    <s v="7/15/2024"/>
  </r>
  <r>
    <n v="7356"/>
    <n v="39"/>
    <n v="0"/>
    <n v="0"/>
    <s v="Headphones"/>
    <x v="2"/>
    <n v="2"/>
    <s v="Bank Transfer"/>
    <x v="1"/>
    <n v="3250.62"/>
    <n v="8.086601026360416"/>
    <n v="9"/>
    <d v="2024-04-06T00:00:00"/>
  </r>
  <r>
    <n v="7357"/>
    <n v="25"/>
    <n v="0"/>
    <n v="0"/>
    <s v="Smartwatch"/>
    <x v="0"/>
    <n v="4"/>
    <s v="Paypal"/>
    <x v="0"/>
    <n v="1378.5"/>
    <n v="7.2287512304638515"/>
    <n v="3"/>
    <s v="9/21/2024"/>
  </r>
  <r>
    <n v="7358"/>
    <n v="42"/>
    <n v="0"/>
    <n v="0"/>
    <s v="Smartphone"/>
    <x v="1"/>
    <n v="2"/>
    <s v="Cash"/>
    <x v="3"/>
    <n v="3955.95"/>
    <n v="8.2829760536334067"/>
    <n v="5"/>
    <d v="2024-03-07T00:00:00"/>
  </r>
  <r>
    <n v="7359"/>
    <n v="25"/>
    <n v="1"/>
    <n v="0"/>
    <s v="Smartphone"/>
    <x v="1"/>
    <n v="2"/>
    <s v="Cash"/>
    <x v="3"/>
    <n v="3164.76"/>
    <n v="8.0598325023191979"/>
    <n v="4"/>
    <s v="6/24/2024"/>
  </r>
  <r>
    <n v="7361"/>
    <n v="34"/>
    <n v="0"/>
    <n v="1"/>
    <s v="Headphones"/>
    <x v="2"/>
    <n v="3"/>
    <s v="Paypal"/>
    <x v="0"/>
    <n v="1444.72"/>
    <n v="7.2756708101440877"/>
    <n v="4"/>
    <s v="2/13/2024"/>
  </r>
  <r>
    <n v="7362"/>
    <n v="79"/>
    <n v="1"/>
    <n v="0"/>
    <s v="Smartphone"/>
    <x v="1"/>
    <n v="2"/>
    <s v="Paypal"/>
    <x v="0"/>
    <n v="791.19"/>
    <n v="6.6735381411993071"/>
    <n v="1"/>
    <s v="11/16/2023"/>
  </r>
  <r>
    <n v="7363"/>
    <n v="45"/>
    <n v="0"/>
    <n v="0"/>
    <s v="Smartwatch"/>
    <x v="0"/>
    <n v="3"/>
    <s v="Cash"/>
    <x v="3"/>
    <n v="8448.2999999999993"/>
    <n v="9.041720516679165"/>
    <n v="10"/>
    <d v="2023-08-10T00:00:00"/>
  </r>
  <r>
    <n v="7365"/>
    <n v="70"/>
    <n v="1"/>
    <n v="0"/>
    <s v="Smartphone"/>
    <x v="1"/>
    <n v="2"/>
    <s v="Credit Card"/>
    <x v="0"/>
    <n v="4747.1400000000003"/>
    <n v="8.4652976104273616"/>
    <n v="6"/>
    <d v="2024-05-02T00:00:00"/>
  </r>
  <r>
    <n v="7366"/>
    <n v="53"/>
    <n v="0"/>
    <n v="0"/>
    <s v="Smartwatch"/>
    <x v="0"/>
    <n v="3"/>
    <s v="Debit Card"/>
    <x v="2"/>
    <n v="7603.47"/>
    <n v="8.93636000102134"/>
    <n v="9"/>
    <s v="9/27/2023"/>
  </r>
  <r>
    <n v="7367"/>
    <n v="28"/>
    <n v="0"/>
    <n v="0"/>
    <s v="Laptop"/>
    <x v="0"/>
    <n v="3"/>
    <s v="Cash"/>
    <x v="3"/>
    <n v="1391.88"/>
    <n v="7.238410630281785"/>
    <n v="3"/>
    <s v="8/15/2024"/>
  </r>
  <r>
    <n v="7368"/>
    <n v="30"/>
    <n v="0"/>
    <n v="1"/>
    <s v="Laptop"/>
    <x v="0"/>
    <n v="1"/>
    <s v="Credit Card"/>
    <x v="0"/>
    <n v="2022.96"/>
    <n v="7.6123170643573363"/>
    <n v="3"/>
    <s v="1/30/2024"/>
  </r>
  <r>
    <n v="7370"/>
    <n v="36"/>
    <n v="1"/>
    <n v="0"/>
    <s v="Smartwatch"/>
    <x v="0"/>
    <n v="4"/>
    <s v="Credit Card"/>
    <x v="0"/>
    <n v="3676"/>
    <n v="8.2095804834755768"/>
    <n v="8"/>
    <s v="7/22/2024"/>
  </r>
  <r>
    <n v="7371"/>
    <n v="79"/>
    <n v="1"/>
    <n v="0"/>
    <s v="Headphones"/>
    <x v="2"/>
    <n v="1"/>
    <s v="Credit Card"/>
    <x v="0"/>
    <n v="1444.72"/>
    <n v="7.2756708101440877"/>
    <n v="4"/>
    <s v="5/27/2024"/>
  </r>
  <r>
    <n v="7372"/>
    <n v="72"/>
    <n v="1"/>
    <n v="0"/>
    <s v="Tablet"/>
    <x v="0"/>
    <n v="2"/>
    <s v="Paypal"/>
    <x v="0"/>
    <n v="2359.23"/>
    <n v="7.7660905735951911"/>
    <n v="3"/>
    <d v="2024-03-08T00:00:00"/>
  </r>
  <r>
    <n v="7373"/>
    <n v="74"/>
    <n v="0"/>
    <n v="0"/>
    <s v="Smartphone"/>
    <x v="1"/>
    <n v="2"/>
    <s v="Cash"/>
    <x v="3"/>
    <n v="1582.38"/>
    <n v="7.3666853217592516"/>
    <n v="2"/>
    <d v="2024-10-02T00:00:00"/>
  </r>
  <r>
    <n v="7374"/>
    <n v="24"/>
    <n v="1"/>
    <n v="0"/>
    <s v="Smartwatch"/>
    <x v="0"/>
    <n v="4"/>
    <s v="Bank Transfer"/>
    <x v="1"/>
    <n v="2757"/>
    <n v="7.9218984110237969"/>
    <n v="6"/>
    <d v="2024-08-06T00:00:00"/>
  </r>
  <r>
    <n v="7375"/>
    <n v="69"/>
    <n v="0"/>
    <n v="0"/>
    <s v="Smartphone"/>
    <x v="1"/>
    <n v="3"/>
    <s v="Bank Transfer"/>
    <x v="1"/>
    <n v="6838.08"/>
    <n v="8.8302622694580979"/>
    <n v="6"/>
    <s v="3/15/2024"/>
  </r>
  <r>
    <n v="7376"/>
    <n v="73"/>
    <n v="0"/>
    <n v="0"/>
    <s v="Tablet"/>
    <x v="0"/>
    <n v="3"/>
    <s v="Debit Card"/>
    <x v="2"/>
    <n v="1482.18"/>
    <n v="7.3012692559705474"/>
    <n v="6"/>
    <d v="2024-09-01T00:00:00"/>
  </r>
  <r>
    <n v="7378"/>
    <n v="18"/>
    <n v="0"/>
    <n v="0"/>
    <s v="Laptop"/>
    <x v="0"/>
    <n v="3"/>
    <s v="Bank Transfer"/>
    <x v="1"/>
    <n v="6068.88"/>
    <n v="8.7109293530254455"/>
    <n v="9"/>
    <s v="8/15/2024"/>
  </r>
  <r>
    <n v="7379"/>
    <n v="66"/>
    <n v="0"/>
    <n v="0"/>
    <s v="Headphones"/>
    <x v="2"/>
    <n v="3"/>
    <s v="Bank Transfer"/>
    <x v="1"/>
    <n v="1444.72"/>
    <n v="7.2756708101440877"/>
    <n v="4"/>
    <d v="2024-07-01T00:00:00"/>
  </r>
  <r>
    <n v="7380"/>
    <n v="48"/>
    <n v="0"/>
    <n v="0"/>
    <s v="Laptop"/>
    <x v="0"/>
    <n v="5"/>
    <s v="Bank Transfer"/>
    <x v="1"/>
    <n v="4720.24"/>
    <n v="8.4596149247445407"/>
    <n v="7"/>
    <s v="7/13/2024"/>
  </r>
  <r>
    <n v="7381"/>
    <n v="30"/>
    <n v="0"/>
    <n v="0"/>
    <s v="Smartwatch"/>
    <x v="0"/>
    <n v="3"/>
    <s v="Credit Card"/>
    <x v="0"/>
    <n v="8448.2999999999993"/>
    <n v="9.041720516679165"/>
    <n v="10"/>
    <s v="3/31/2024"/>
  </r>
  <r>
    <n v="7382"/>
    <n v="39"/>
    <n v="1"/>
    <n v="0"/>
    <s v="Smartphone"/>
    <x v="1"/>
    <n v="2"/>
    <s v="Credit Card"/>
    <x v="0"/>
    <n v="7120.71"/>
    <n v="8.8707627185355253"/>
    <n v="9"/>
    <s v="6/15/2024"/>
  </r>
  <r>
    <n v="7383"/>
    <n v="43"/>
    <n v="0"/>
    <n v="0"/>
    <s v="Smartwatch"/>
    <x v="0"/>
    <n v="3"/>
    <s v="Credit Card"/>
    <x v="0"/>
    <n v="6758.64"/>
    <n v="8.8185769653649562"/>
    <n v="8"/>
    <d v="2024-03-04T00:00:00"/>
  </r>
  <r>
    <n v="7384"/>
    <n v="49"/>
    <n v="1"/>
    <n v="0"/>
    <s v="Laptop"/>
    <x v="0"/>
    <n v="3"/>
    <s v="Bank Transfer"/>
    <x v="1"/>
    <n v="2022.96"/>
    <n v="7.6123170643573363"/>
    <n v="3"/>
    <d v="2024-02-07T00:00:00"/>
  </r>
  <r>
    <n v="7386"/>
    <n v="29"/>
    <n v="1"/>
    <n v="1"/>
    <s v="Headphones"/>
    <x v="2"/>
    <n v="4"/>
    <s v="Paypal"/>
    <x v="0"/>
    <n v="2528.2600000000002"/>
    <n v="7.8352865980795103"/>
    <n v="7"/>
    <d v="2024-02-07T00:00:00"/>
  </r>
  <r>
    <n v="7388"/>
    <n v="44"/>
    <n v="0"/>
    <n v="0"/>
    <s v="Smartphone"/>
    <x v="1"/>
    <n v="2"/>
    <s v="Credit Card"/>
    <x v="0"/>
    <n v="3955.95"/>
    <n v="8.2829760536334067"/>
    <n v="5"/>
    <s v="6/30/2024"/>
  </r>
  <r>
    <n v="7389"/>
    <n v="44"/>
    <n v="1"/>
    <n v="1"/>
    <s v="Headphones"/>
    <x v="2"/>
    <n v="1"/>
    <s v="Paypal"/>
    <x v="0"/>
    <n v="1083.54"/>
    <n v="6.9879887376923069"/>
    <n v="3"/>
    <s v="5/28/2024"/>
  </r>
  <r>
    <n v="7391"/>
    <n v="53"/>
    <n v="0"/>
    <n v="0"/>
    <s v="Laptop"/>
    <x v="0"/>
    <n v="5"/>
    <s v="Credit Card"/>
    <x v="0"/>
    <n v="6068.88"/>
    <n v="8.7109293530254455"/>
    <n v="9"/>
    <s v="5/31/2024"/>
  </r>
  <r>
    <n v="7392"/>
    <n v="53"/>
    <n v="0"/>
    <n v="0"/>
    <s v="Smartphone"/>
    <x v="1"/>
    <n v="2"/>
    <s v="Cash"/>
    <x v="3"/>
    <n v="2373.5700000000002"/>
    <n v="7.7721504298674162"/>
    <n v="3"/>
    <d v="2024-06-08T00:00:00"/>
  </r>
  <r>
    <n v="7393"/>
    <n v="52"/>
    <n v="1"/>
    <n v="0"/>
    <s v="Smartwatch"/>
    <x v="0"/>
    <n v="3"/>
    <s v="Credit Card"/>
    <x v="0"/>
    <n v="1689.66"/>
    <n v="7.4322826042450654"/>
    <n v="2"/>
    <s v="5/24/2024"/>
  </r>
  <r>
    <n v="7394"/>
    <n v="47"/>
    <n v="1"/>
    <n v="0"/>
    <s v="Tablet"/>
    <x v="0"/>
    <n v="4"/>
    <s v="Paypal"/>
    <x v="0"/>
    <n v="7864.1"/>
    <n v="8.970063377921127"/>
    <n v="10"/>
    <d v="2024-07-09T00:00:00"/>
  </r>
  <r>
    <n v="7396"/>
    <n v="33"/>
    <n v="1"/>
    <n v="1"/>
    <s v="Smartwatch"/>
    <x v="0"/>
    <n v="3"/>
    <s v="Credit Card"/>
    <x v="0"/>
    <n v="2757"/>
    <n v="7.9218984110237969"/>
    <n v="6"/>
    <d v="2024-01-01T00:00:00"/>
  </r>
  <r>
    <n v="7397"/>
    <n v="75"/>
    <n v="0"/>
    <n v="1"/>
    <s v="Tablet"/>
    <x v="0"/>
    <n v="3"/>
    <s v="Credit Card"/>
    <x v="0"/>
    <n v="2223.27"/>
    <n v="7.7067343640787112"/>
    <n v="9"/>
    <s v="8/31/2024"/>
  </r>
  <r>
    <n v="7398"/>
    <n v="25"/>
    <n v="1"/>
    <n v="0"/>
    <s v="Headphones"/>
    <x v="2"/>
    <n v="4"/>
    <s v="Credit Card"/>
    <x v="0"/>
    <n v="1444.72"/>
    <n v="7.2756708101440877"/>
    <n v="4"/>
    <s v="3/14/2024"/>
  </r>
  <r>
    <n v="7399"/>
    <n v="22"/>
    <n v="1"/>
    <n v="0"/>
    <s v="Smartwatch"/>
    <x v="0"/>
    <n v="4"/>
    <s v="Paypal"/>
    <x v="0"/>
    <n v="1838"/>
    <n v="7.5164333029156323"/>
    <n v="4"/>
    <s v="8/25/2024"/>
  </r>
  <r>
    <n v="7400"/>
    <n v="58"/>
    <n v="0"/>
    <n v="0"/>
    <s v="Laptop"/>
    <x v="0"/>
    <n v="3"/>
    <s v="Paypal"/>
    <x v="0"/>
    <n v="927.92"/>
    <n v="6.8329455221736204"/>
    <n v="2"/>
    <d v="2024-11-06T00:00:00"/>
  </r>
  <r>
    <n v="7401"/>
    <n v="72"/>
    <n v="0"/>
    <n v="0"/>
    <s v="Headphones"/>
    <x v="2"/>
    <n v="2"/>
    <s v="Paypal"/>
    <x v="0"/>
    <n v="2889.44"/>
    <n v="7.9688179907040331"/>
    <n v="8"/>
    <d v="2024-06-05T00:00:00"/>
  </r>
  <r>
    <n v="7403"/>
    <n v="23"/>
    <n v="0"/>
    <n v="0"/>
    <s v="Smartphone"/>
    <x v="1"/>
    <n v="2"/>
    <s v="Credit Card"/>
    <x v="0"/>
    <n v="791.19"/>
    <n v="6.6735381411993071"/>
    <n v="1"/>
    <s v="8/30/2024"/>
  </r>
  <r>
    <n v="7404"/>
    <n v="63"/>
    <n v="0"/>
    <n v="0"/>
    <s v="Tablet"/>
    <x v="0"/>
    <n v="4"/>
    <s v="Bank Transfer"/>
    <x v="1"/>
    <n v="6291.28"/>
    <n v="8.7469198266069181"/>
    <n v="8"/>
    <s v="1/30/2024"/>
  </r>
  <r>
    <n v="7405"/>
    <n v="70"/>
    <n v="1"/>
    <n v="0"/>
    <s v="Smartphone"/>
    <x v="1"/>
    <n v="2"/>
    <s v="Cash"/>
    <x v="3"/>
    <n v="7911.9"/>
    <n v="8.9761232341933521"/>
    <n v="10"/>
    <s v="4/30/2024"/>
  </r>
  <r>
    <n v="7406"/>
    <n v="61"/>
    <n v="1"/>
    <n v="0"/>
    <s v="Laptop"/>
    <x v="0"/>
    <n v="3"/>
    <s v="Credit Card"/>
    <x v="0"/>
    <n v="4639.6000000000004"/>
    <n v="8.4423834346077218"/>
    <n v="10"/>
    <d v="2024-08-06T00:00:00"/>
  </r>
  <r>
    <n v="7407"/>
    <n v="79"/>
    <n v="0"/>
    <n v="0"/>
    <s v="Tablet"/>
    <x v="0"/>
    <n v="5"/>
    <s v="Bank Transfer"/>
    <x v="1"/>
    <n v="7864.1"/>
    <n v="8.970063377921127"/>
    <n v="10"/>
    <s v="7/28/2024"/>
  </r>
  <r>
    <n v="7408"/>
    <n v="60"/>
    <n v="1"/>
    <n v="0"/>
    <s v="Tablet"/>
    <x v="0"/>
    <n v="3"/>
    <s v="Cash"/>
    <x v="3"/>
    <n v="1729.21"/>
    <n v="7.4554199357978055"/>
    <n v="7"/>
    <d v="2023-12-10T00:00:00"/>
  </r>
  <r>
    <n v="7409"/>
    <n v="66"/>
    <n v="1"/>
    <n v="0"/>
    <s v="Tablet"/>
    <x v="0"/>
    <n v="3"/>
    <s v="Paypal"/>
    <x v="0"/>
    <n v="2470.3000000000002"/>
    <n v="7.8120948797365379"/>
    <n v="10"/>
    <s v="1/28/2024"/>
  </r>
  <r>
    <n v="7410"/>
    <n v="44"/>
    <n v="1"/>
    <n v="0"/>
    <s v="Laptop"/>
    <x v="0"/>
    <n v="4"/>
    <s v="Paypal"/>
    <x v="0"/>
    <n v="2697.28"/>
    <n v="7.8999991368091171"/>
    <n v="4"/>
    <d v="2024-08-05T00:00:00"/>
  </r>
  <r>
    <n v="7411"/>
    <n v="57"/>
    <n v="0"/>
    <n v="0"/>
    <s v="Smartphone"/>
    <x v="1"/>
    <n v="3"/>
    <s v="Paypal"/>
    <x v="0"/>
    <n v="1139.68"/>
    <n v="7.0385028002300434"/>
    <n v="1"/>
    <s v="2/16/2024"/>
  </r>
  <r>
    <n v="7412"/>
    <n v="24"/>
    <n v="1"/>
    <n v="1"/>
    <s v="Smartphone"/>
    <x v="1"/>
    <n v="2"/>
    <s v="Cash"/>
    <x v="3"/>
    <n v="5538.33"/>
    <n v="8.6194482902546206"/>
    <n v="7"/>
    <d v="2024-10-09T00:00:00"/>
  </r>
  <r>
    <n v="7413"/>
    <n v="35"/>
    <n v="1"/>
    <n v="0"/>
    <s v="Tablet"/>
    <x v="0"/>
    <n v="3"/>
    <s v="Paypal"/>
    <x v="0"/>
    <n v="988.12"/>
    <n v="6.8958041478623828"/>
    <n v="4"/>
    <d v="2024-04-07T00:00:00"/>
  </r>
  <r>
    <n v="7414"/>
    <n v="71"/>
    <n v="0"/>
    <n v="0"/>
    <s v="Smartwatch"/>
    <x v="0"/>
    <n v="3"/>
    <s v="Debit Card"/>
    <x v="2"/>
    <n v="6758.64"/>
    <n v="8.8185769653649562"/>
    <n v="8"/>
    <s v="11/14/2023"/>
  </r>
  <r>
    <n v="7415"/>
    <n v="76"/>
    <n v="1"/>
    <n v="0"/>
    <s v="Smartphone"/>
    <x v="1"/>
    <n v="2"/>
    <s v="Cash"/>
    <x v="3"/>
    <n v="1582.38"/>
    <n v="7.3666853217592516"/>
    <n v="2"/>
    <s v="4/27/2024"/>
  </r>
  <r>
    <n v="7417"/>
    <n v="71"/>
    <n v="1"/>
    <n v="0"/>
    <s v="Laptop"/>
    <x v="0"/>
    <n v="5"/>
    <s v="Bank Transfer"/>
    <x v="1"/>
    <n v="6743.2"/>
    <n v="8.8162898686832722"/>
    <n v="10"/>
    <s v="6/24/2024"/>
  </r>
  <r>
    <n v="7419"/>
    <n v="54"/>
    <n v="1"/>
    <n v="0"/>
    <s v="Smartphone"/>
    <x v="1"/>
    <n v="2"/>
    <s v="Cash"/>
    <x v="3"/>
    <n v="791.19"/>
    <n v="6.6735381411993071"/>
    <n v="1"/>
    <d v="2024-08-09T00:00:00"/>
  </r>
  <r>
    <n v="7420"/>
    <n v="30"/>
    <n v="0"/>
    <n v="0"/>
    <s v="Smartphone"/>
    <x v="1"/>
    <n v="2"/>
    <s v="Credit Card"/>
    <x v="0"/>
    <n v="7911.9"/>
    <n v="8.9761232341933521"/>
    <n v="10"/>
    <s v="1/15/2024"/>
  </r>
  <r>
    <n v="7422"/>
    <n v="28"/>
    <n v="0"/>
    <n v="0"/>
    <s v="Smartphone"/>
    <x v="1"/>
    <n v="5"/>
    <s v="Credit Card"/>
    <x v="0"/>
    <n v="4558.72"/>
    <n v="8.4247971613499342"/>
    <n v="4"/>
    <s v="9/22/2024"/>
  </r>
  <r>
    <n v="7423"/>
    <n v="65"/>
    <n v="0"/>
    <n v="0"/>
    <s v="Laptop"/>
    <x v="0"/>
    <n v="1"/>
    <s v="Credit Card"/>
    <x v="0"/>
    <n v="4720.24"/>
    <n v="8.4596149247445407"/>
    <n v="7"/>
    <d v="2024-04-02T00:00:00"/>
  </r>
  <r>
    <n v="7424"/>
    <n v="21"/>
    <n v="1"/>
    <n v="0"/>
    <s v="Laptop"/>
    <x v="0"/>
    <n v="3"/>
    <s v="Credit Card"/>
    <x v="0"/>
    <n v="1855.84"/>
    <n v="7.5260927027335658"/>
    <n v="4"/>
    <s v="5/23/2024"/>
  </r>
  <r>
    <n v="7425"/>
    <n v="56"/>
    <n v="1"/>
    <n v="0"/>
    <s v="Tablet"/>
    <x v="0"/>
    <n v="3"/>
    <s v="Debit Card"/>
    <x v="2"/>
    <n v="988.12"/>
    <n v="6.8958041478623828"/>
    <n v="4"/>
    <s v="2/17/2024"/>
  </r>
  <r>
    <n v="7426"/>
    <n v="19"/>
    <n v="1"/>
    <n v="0"/>
    <s v="Smartphone"/>
    <x v="1"/>
    <n v="2"/>
    <s v="Debit Card"/>
    <x v="2"/>
    <n v="1582.38"/>
    <n v="7.3666853217592516"/>
    <n v="2"/>
    <s v="4/15/2024"/>
  </r>
  <r>
    <n v="7427"/>
    <n v="72"/>
    <n v="1"/>
    <n v="0"/>
    <s v="Smartwatch"/>
    <x v="0"/>
    <n v="3"/>
    <s v="Paypal"/>
    <x v="0"/>
    <n v="4224.1499999999996"/>
    <n v="8.3485733361192196"/>
    <n v="5"/>
    <s v="7/24/2024"/>
  </r>
  <r>
    <n v="7428"/>
    <n v="60"/>
    <n v="1"/>
    <n v="0"/>
    <s v="Smartwatch"/>
    <x v="0"/>
    <n v="2"/>
    <s v="Credit Card"/>
    <x v="0"/>
    <n v="1838"/>
    <n v="7.5164333029156323"/>
    <n v="4"/>
    <d v="2024-01-08T00:00:00"/>
  </r>
  <r>
    <n v="7429"/>
    <n v="71"/>
    <n v="0"/>
    <n v="0"/>
    <s v="Smartphone"/>
    <x v="1"/>
    <n v="2"/>
    <s v="Cash"/>
    <x v="3"/>
    <n v="7120.71"/>
    <n v="8.8707627185355253"/>
    <n v="9"/>
    <s v="12/13/2023"/>
  </r>
  <r>
    <n v="7431"/>
    <n v="63"/>
    <n v="1"/>
    <n v="0"/>
    <s v="Laptop"/>
    <x v="0"/>
    <n v="3"/>
    <s v="Credit Card"/>
    <x v="0"/>
    <n v="3711.68"/>
    <n v="8.2192398832935112"/>
    <n v="8"/>
    <d v="2023-01-10T00:00:00"/>
  </r>
  <r>
    <n v="7432"/>
    <n v="65"/>
    <n v="0"/>
    <n v="0"/>
    <s v="Tablet"/>
    <x v="0"/>
    <n v="3"/>
    <s v="Credit Card"/>
    <x v="0"/>
    <n v="988.12"/>
    <n v="6.8958041478623828"/>
    <n v="4"/>
    <d v="2024-07-02T00:00:00"/>
  </r>
  <r>
    <n v="7433"/>
    <n v="27"/>
    <n v="0"/>
    <n v="0"/>
    <s v="Smartwatch"/>
    <x v="0"/>
    <n v="3"/>
    <s v="Credit Card"/>
    <x v="0"/>
    <n v="1689.66"/>
    <n v="7.4322826042450654"/>
    <n v="2"/>
    <s v="8/13/2024"/>
  </r>
  <r>
    <n v="7435"/>
    <n v="29"/>
    <n v="1"/>
    <n v="1"/>
    <s v="Smartwatch"/>
    <x v="0"/>
    <n v="4"/>
    <s v="Paypal"/>
    <x v="0"/>
    <n v="4135.5"/>
    <n v="8.3273635191319606"/>
    <n v="9"/>
    <s v="9/15/2024"/>
  </r>
  <r>
    <n v="7437"/>
    <n v="79"/>
    <n v="0"/>
    <n v="0"/>
    <s v="Laptop"/>
    <x v="0"/>
    <n v="3"/>
    <s v="Debit Card"/>
    <x v="2"/>
    <n v="927.92"/>
    <n v="6.8329455221736204"/>
    <n v="2"/>
    <d v="2023-11-10T00:00:00"/>
  </r>
  <r>
    <n v="7438"/>
    <n v="42"/>
    <n v="1"/>
    <n v="0"/>
    <s v="Tablet"/>
    <x v="0"/>
    <n v="3"/>
    <s v="Cash"/>
    <x v="3"/>
    <n v="1729.21"/>
    <n v="7.4554199357978055"/>
    <n v="7"/>
    <s v="7/26/2024"/>
  </r>
  <r>
    <n v="7439"/>
    <n v="35"/>
    <n v="1"/>
    <n v="0"/>
    <s v="Smartwatch"/>
    <x v="0"/>
    <n v="3"/>
    <s v="Paypal"/>
    <x v="0"/>
    <n v="7603.47"/>
    <n v="8.93636000102134"/>
    <n v="9"/>
    <d v="2023-01-11T00:00:00"/>
  </r>
  <r>
    <n v="7440"/>
    <n v="64"/>
    <n v="1"/>
    <n v="0"/>
    <s v="Tablet"/>
    <x v="0"/>
    <n v="3"/>
    <s v="Bank Transfer"/>
    <x v="1"/>
    <n v="6291.28"/>
    <n v="8.7469198266069181"/>
    <n v="8"/>
    <s v="6/29/2024"/>
  </r>
  <r>
    <n v="7442"/>
    <n v="33"/>
    <n v="1"/>
    <n v="0"/>
    <s v="Headphones"/>
    <x v="2"/>
    <n v="1"/>
    <s v="Bank Transfer"/>
    <x v="1"/>
    <n v="1083.54"/>
    <n v="6.9879887376923069"/>
    <n v="3"/>
    <s v="1/13/2024"/>
  </r>
  <r>
    <n v="7443"/>
    <n v="80"/>
    <n v="1"/>
    <n v="0"/>
    <s v="Laptop"/>
    <x v="0"/>
    <n v="3"/>
    <s v="Debit Card"/>
    <x v="2"/>
    <n v="3247.72"/>
    <n v="8.0857084906689884"/>
    <n v="7"/>
    <s v="9/26/2023"/>
  </r>
  <r>
    <n v="7444"/>
    <n v="79"/>
    <n v="0"/>
    <n v="0"/>
    <s v="Smartphone"/>
    <x v="1"/>
    <n v="2"/>
    <s v="Credit Card"/>
    <x v="0"/>
    <n v="3419.04"/>
    <n v="8.1371150888981525"/>
    <n v="3"/>
    <s v="9/18/2024"/>
  </r>
  <r>
    <n v="7445"/>
    <n v="73"/>
    <n v="1"/>
    <n v="0"/>
    <s v="Smartphone"/>
    <x v="1"/>
    <n v="3"/>
    <s v="Credit Card"/>
    <x v="0"/>
    <n v="10257.120000000001"/>
    <n v="9.2357273775662634"/>
    <n v="9"/>
    <s v="4/25/2024"/>
  </r>
  <r>
    <n v="7446"/>
    <n v="20"/>
    <n v="1"/>
    <n v="1"/>
    <s v="Smartwatch"/>
    <x v="0"/>
    <n v="3"/>
    <s v="Credit Card"/>
    <x v="0"/>
    <n v="2534.4899999999998"/>
    <n v="7.8377477123532291"/>
    <n v="3"/>
    <s v="12/29/2023"/>
  </r>
  <r>
    <n v="7447"/>
    <n v="70"/>
    <n v="0"/>
    <n v="0"/>
    <s v="Smartwatch"/>
    <x v="0"/>
    <n v="3"/>
    <s v="Debit Card"/>
    <x v="2"/>
    <n v="3379.32"/>
    <n v="8.1254297848050108"/>
    <n v="4"/>
    <d v="2023-04-10T00:00:00"/>
  </r>
  <r>
    <n v="7448"/>
    <n v="51"/>
    <n v="1"/>
    <n v="1"/>
    <s v="Headphones"/>
    <x v="2"/>
    <n v="5"/>
    <s v="Paypal"/>
    <x v="0"/>
    <n v="2167.08"/>
    <n v="7.6811359182522523"/>
    <n v="6"/>
    <d v="2024-11-06T00:00:00"/>
  </r>
  <r>
    <n v="7450"/>
    <n v="22"/>
    <n v="1"/>
    <n v="0"/>
    <s v="Laptop"/>
    <x v="0"/>
    <n v="2"/>
    <s v="Paypal"/>
    <x v="0"/>
    <n v="1348.64"/>
    <n v="7.2068519562491717"/>
    <n v="2"/>
    <s v="2/20/2024"/>
  </r>
  <r>
    <n v="7451"/>
    <n v="72"/>
    <n v="0"/>
    <n v="0"/>
    <s v="Tablet"/>
    <x v="0"/>
    <n v="3"/>
    <s v="Debit Card"/>
    <x v="2"/>
    <n v="988.12"/>
    <n v="6.8958041478623828"/>
    <n v="4"/>
    <s v="10/25/2023"/>
  </r>
  <r>
    <n v="7452"/>
    <n v="72"/>
    <n v="1"/>
    <n v="0"/>
    <s v="Smartphone"/>
    <x v="1"/>
    <n v="2"/>
    <s v="Paypal"/>
    <x v="0"/>
    <n v="2373.5700000000002"/>
    <n v="7.7721504298674162"/>
    <n v="3"/>
    <s v="2/15/2024"/>
  </r>
  <r>
    <n v="7453"/>
    <n v="32"/>
    <n v="0"/>
    <n v="0"/>
    <s v="Smartwatch"/>
    <x v="0"/>
    <n v="2"/>
    <s v="Bank Transfer"/>
    <x v="1"/>
    <n v="4135.5"/>
    <n v="8.3273635191319606"/>
    <n v="9"/>
    <d v="2024-07-04T00:00:00"/>
  </r>
  <r>
    <n v="7454"/>
    <n v="63"/>
    <n v="1"/>
    <n v="0"/>
    <s v="Smartphone"/>
    <x v="1"/>
    <n v="5"/>
    <s v="Credit Card"/>
    <x v="0"/>
    <n v="10257.120000000001"/>
    <n v="9.2357273775662634"/>
    <n v="9"/>
    <s v="1/13/2024"/>
  </r>
  <r>
    <n v="7456"/>
    <n v="28"/>
    <n v="1"/>
    <n v="0"/>
    <s v="Tablet"/>
    <x v="0"/>
    <n v="1"/>
    <s v="Bank Transfer"/>
    <x v="1"/>
    <n v="2359.23"/>
    <n v="7.7660905735951911"/>
    <n v="3"/>
    <s v="4/13/2024"/>
  </r>
  <r>
    <n v="7457"/>
    <n v="30"/>
    <n v="1"/>
    <n v="0"/>
    <s v="Smartphone"/>
    <x v="1"/>
    <n v="2"/>
    <s v="Debit Card"/>
    <x v="2"/>
    <n v="4747.1400000000003"/>
    <n v="8.4652976104273616"/>
    <n v="6"/>
    <s v="8/13/2024"/>
  </r>
  <r>
    <n v="7458"/>
    <n v="30"/>
    <n v="1"/>
    <n v="0"/>
    <s v="Smartphone"/>
    <x v="1"/>
    <n v="2"/>
    <s v="Credit Card"/>
    <x v="0"/>
    <n v="6329.52"/>
    <n v="8.7529796828791433"/>
    <n v="8"/>
    <d v="2024-02-08T00:00:00"/>
  </r>
  <r>
    <n v="7459"/>
    <n v="79"/>
    <n v="0"/>
    <n v="0"/>
    <s v="Smartphone"/>
    <x v="1"/>
    <n v="2"/>
    <s v="Paypal"/>
    <x v="0"/>
    <n v="3955.95"/>
    <n v="8.2829760536334067"/>
    <n v="5"/>
    <s v="11/30/2023"/>
  </r>
  <r>
    <n v="7461"/>
    <n v="46"/>
    <n v="0"/>
    <n v="0"/>
    <s v="Smartwatch"/>
    <x v="0"/>
    <n v="3"/>
    <s v="Credit Card"/>
    <x v="0"/>
    <n v="3379.32"/>
    <n v="8.1254297848050108"/>
    <n v="4"/>
    <d v="2024-03-08T00:00:00"/>
  </r>
  <r>
    <n v="7462"/>
    <n v="45"/>
    <n v="1"/>
    <n v="1"/>
    <s v="Headphones"/>
    <x v="2"/>
    <n v="3"/>
    <s v="Credit Card"/>
    <x v="0"/>
    <n v="1083.54"/>
    <n v="6.9879887376923069"/>
    <n v="3"/>
    <s v="2/20/2024"/>
  </r>
  <r>
    <n v="7463"/>
    <n v="54"/>
    <n v="0"/>
    <n v="0"/>
    <s v="Smartphone"/>
    <x v="1"/>
    <n v="2"/>
    <s v="Debit Card"/>
    <x v="2"/>
    <n v="3164.76"/>
    <n v="8.0598325023191979"/>
    <n v="4"/>
    <d v="2024-12-01T00:00:00"/>
  </r>
  <r>
    <n v="7464"/>
    <n v="47"/>
    <n v="1"/>
    <n v="0"/>
    <s v="Tablet"/>
    <x v="0"/>
    <n v="3"/>
    <s v="Cash"/>
    <x v="3"/>
    <n v="988.12"/>
    <n v="6.8958041478623828"/>
    <n v="4"/>
    <d v="2024-07-07T00:00:00"/>
  </r>
  <r>
    <n v="7465"/>
    <n v="61"/>
    <n v="0"/>
    <n v="0"/>
    <s v="Laptop"/>
    <x v="0"/>
    <n v="1"/>
    <s v="Credit Card"/>
    <x v="0"/>
    <n v="2022.96"/>
    <n v="7.6123170643573363"/>
    <n v="3"/>
    <d v="2024-03-03T00:00:00"/>
  </r>
  <r>
    <n v="7466"/>
    <n v="30"/>
    <n v="1"/>
    <n v="0"/>
    <s v="Tablet"/>
    <x v="0"/>
    <n v="4"/>
    <s v="Credit Card"/>
    <x v="0"/>
    <n v="786.41"/>
    <n v="6.6674782849270811"/>
    <n v="1"/>
    <d v="2024-10-02T00:00:00"/>
  </r>
  <r>
    <n v="7468"/>
    <n v="24"/>
    <n v="0"/>
    <n v="0"/>
    <s v="Headphones"/>
    <x v="2"/>
    <n v="1"/>
    <s v="Paypal"/>
    <x v="0"/>
    <n v="2889.44"/>
    <n v="7.9688179907040331"/>
    <n v="8"/>
    <d v="2024-03-04T00:00:00"/>
  </r>
  <r>
    <n v="7469"/>
    <n v="28"/>
    <n v="0"/>
    <n v="0"/>
    <s v="Laptop"/>
    <x v="0"/>
    <n v="3"/>
    <s v="Cash"/>
    <x v="3"/>
    <n v="2319.8000000000002"/>
    <n v="7.7492362540477755"/>
    <n v="5"/>
    <d v="2024-09-07T00:00:00"/>
  </r>
  <r>
    <n v="7470"/>
    <n v="74"/>
    <n v="1"/>
    <n v="0"/>
    <s v="Smartwatch"/>
    <x v="0"/>
    <n v="3"/>
    <s v="Bank Transfer"/>
    <x v="1"/>
    <n v="2757"/>
    <n v="7.9218984110237969"/>
    <n v="6"/>
    <d v="2024-05-04T00:00:00"/>
  </r>
  <r>
    <n v="7471"/>
    <n v="60"/>
    <n v="1"/>
    <n v="0"/>
    <s v="Smartwatch"/>
    <x v="0"/>
    <n v="3"/>
    <s v="Credit Card"/>
    <x v="0"/>
    <n v="1689.66"/>
    <n v="7.4322826042450654"/>
    <n v="2"/>
    <s v="6/29/2024"/>
  </r>
  <r>
    <n v="7472"/>
    <n v="70"/>
    <n v="1"/>
    <n v="0"/>
    <s v="Laptop"/>
    <x v="0"/>
    <n v="3"/>
    <s v="Credit Card"/>
    <x v="0"/>
    <n v="1855.84"/>
    <n v="7.5260927027335658"/>
    <n v="4"/>
    <d v="2023-03-12T00:00:00"/>
  </r>
  <r>
    <n v="7473"/>
    <n v="74"/>
    <n v="0"/>
    <n v="0"/>
    <s v="Laptop"/>
    <x v="0"/>
    <n v="3"/>
    <s v="Cash"/>
    <x v="3"/>
    <n v="3247.72"/>
    <n v="8.0857084906689884"/>
    <n v="7"/>
    <d v="2024-03-02T00:00:00"/>
  </r>
  <r>
    <n v="7474"/>
    <n v="23"/>
    <n v="0"/>
    <n v="0"/>
    <s v="Smartphone"/>
    <x v="1"/>
    <n v="4"/>
    <s v="Paypal"/>
    <x v="0"/>
    <n v="4558.72"/>
    <n v="8.4247971613499342"/>
    <n v="4"/>
    <s v="4/25/2024"/>
  </r>
  <r>
    <n v="7475"/>
    <n v="71"/>
    <n v="0"/>
    <n v="0"/>
    <s v="Smartwatch"/>
    <x v="0"/>
    <n v="3"/>
    <s v="Credit Card"/>
    <x v="0"/>
    <n v="844.83"/>
    <n v="6.73913542368512"/>
    <n v="1"/>
    <s v="9/24/2023"/>
  </r>
  <r>
    <n v="7477"/>
    <n v="22"/>
    <n v="1"/>
    <n v="1"/>
    <s v="Tablet"/>
    <x v="0"/>
    <n v="4"/>
    <s v="Paypal"/>
    <x v="0"/>
    <n v="786.41"/>
    <n v="6.6674782849270811"/>
    <n v="1"/>
    <d v="2024-12-09T00:00:00"/>
  </r>
  <r>
    <n v="7479"/>
    <n v="41"/>
    <n v="0"/>
    <n v="0"/>
    <s v="Smartphone"/>
    <x v="1"/>
    <n v="5"/>
    <s v="Paypal"/>
    <x v="0"/>
    <n v="10257.120000000001"/>
    <n v="9.2357273775662634"/>
    <n v="9"/>
    <d v="2024-03-08T00:00:00"/>
  </r>
  <r>
    <n v="7480"/>
    <n v="27"/>
    <n v="0"/>
    <n v="0"/>
    <s v="Tablet"/>
    <x v="0"/>
    <n v="3"/>
    <s v="Debit Card"/>
    <x v="2"/>
    <n v="2470.3000000000002"/>
    <n v="7.8120948797365379"/>
    <n v="10"/>
    <d v="2024-11-03T00:00:00"/>
  </r>
  <r>
    <n v="7481"/>
    <n v="62"/>
    <n v="1"/>
    <n v="0"/>
    <s v="Laptop"/>
    <x v="0"/>
    <n v="3"/>
    <s v="Paypal"/>
    <x v="0"/>
    <n v="2319.8000000000002"/>
    <n v="7.7492362540477755"/>
    <n v="5"/>
    <d v="2024-09-03T00:00:00"/>
  </r>
  <r>
    <n v="7483"/>
    <n v="55"/>
    <n v="1"/>
    <n v="0"/>
    <s v="Tablet"/>
    <x v="0"/>
    <n v="3"/>
    <s v="Paypal"/>
    <x v="0"/>
    <n v="988.12"/>
    <n v="6.8958041478623828"/>
    <n v="4"/>
    <s v="10/29/2023"/>
  </r>
  <r>
    <n v="7484"/>
    <n v="21"/>
    <n v="0"/>
    <n v="0"/>
    <s v="Smartwatch"/>
    <x v="0"/>
    <n v="3"/>
    <s v="Paypal"/>
    <x v="0"/>
    <n v="1689.66"/>
    <n v="7.4322826042450654"/>
    <n v="2"/>
    <d v="2024-01-04T00:00:00"/>
  </r>
  <r>
    <n v="7485"/>
    <n v="31"/>
    <n v="0"/>
    <n v="1"/>
    <s v="Smartwatch"/>
    <x v="0"/>
    <n v="3"/>
    <s v="Paypal"/>
    <x v="0"/>
    <n v="844.83"/>
    <n v="6.73913542368512"/>
    <n v="1"/>
    <d v="2024-04-06T00:00:00"/>
  </r>
  <r>
    <n v="7486"/>
    <n v="49"/>
    <n v="0"/>
    <n v="0"/>
    <s v="Laptop"/>
    <x v="0"/>
    <n v="3"/>
    <s v="Debit Card"/>
    <x v="2"/>
    <n v="1855.84"/>
    <n v="7.5260927027335658"/>
    <n v="4"/>
    <s v="12/28/2023"/>
  </r>
  <r>
    <n v="7487"/>
    <n v="77"/>
    <n v="0"/>
    <n v="0"/>
    <s v="Laptop"/>
    <x v="0"/>
    <n v="3"/>
    <s v="Cash"/>
    <x v="3"/>
    <n v="4175.6400000000003"/>
    <n v="8.337022918949895"/>
    <n v="9"/>
    <d v="2024-04-09T00:00:00"/>
  </r>
  <r>
    <n v="7488"/>
    <n v="23"/>
    <n v="1"/>
    <n v="0"/>
    <s v="Smartwatch"/>
    <x v="0"/>
    <n v="3"/>
    <s v="Credit Card"/>
    <x v="0"/>
    <n v="919"/>
    <n v="6.8232861223556869"/>
    <n v="2"/>
    <s v="3/29/2024"/>
  </r>
  <r>
    <n v="7489"/>
    <n v="25"/>
    <n v="1"/>
    <n v="0"/>
    <s v="Tablet"/>
    <x v="0"/>
    <n v="3"/>
    <s v="Debit Card"/>
    <x v="2"/>
    <n v="1976.24"/>
    <n v="7.5889513284223282"/>
    <n v="8"/>
    <d v="2024-03-01T00:00:00"/>
  </r>
  <r>
    <n v="7490"/>
    <n v="31"/>
    <n v="1"/>
    <n v="0"/>
    <s v="Smartwatch"/>
    <x v="0"/>
    <n v="2"/>
    <s v="Credit Card"/>
    <x v="0"/>
    <n v="2757"/>
    <n v="7.9218984110237969"/>
    <n v="6"/>
    <s v="5/24/2024"/>
  </r>
  <r>
    <n v="7491"/>
    <n v="74"/>
    <n v="0"/>
    <n v="0"/>
    <s v="Headphones"/>
    <x v="2"/>
    <n v="3"/>
    <s v="Paypal"/>
    <x v="0"/>
    <n v="1805.9"/>
    <n v="7.4988143614582974"/>
    <n v="5"/>
    <d v="2024-03-06T00:00:00"/>
  </r>
  <r>
    <n v="7494"/>
    <n v="63"/>
    <n v="0"/>
    <n v="1"/>
    <s v="Tablet"/>
    <x v="0"/>
    <n v="3"/>
    <s v="Paypal"/>
    <x v="0"/>
    <n v="2223.27"/>
    <n v="7.7067343640787112"/>
    <n v="9"/>
    <s v="8/27/2024"/>
  </r>
  <r>
    <n v="7495"/>
    <n v="60"/>
    <n v="1"/>
    <n v="0"/>
    <s v="Tablet"/>
    <x v="0"/>
    <n v="3"/>
    <s v="Cash"/>
    <x v="3"/>
    <n v="1976.24"/>
    <n v="7.5889513284223282"/>
    <n v="8"/>
    <d v="2024-05-04T00:00:00"/>
  </r>
  <r>
    <n v="7496"/>
    <n v="64"/>
    <n v="1"/>
    <n v="1"/>
    <s v="Smartphone"/>
    <x v="1"/>
    <n v="2"/>
    <s v="Cash"/>
    <x v="3"/>
    <n v="3164.76"/>
    <n v="8.0598325023191979"/>
    <n v="4"/>
    <s v="4/20/2024"/>
  </r>
  <r>
    <n v="7497"/>
    <n v="48"/>
    <n v="0"/>
    <n v="1"/>
    <s v="Headphones"/>
    <x v="2"/>
    <n v="4"/>
    <s v="Paypal"/>
    <x v="0"/>
    <n v="3250.62"/>
    <n v="8.086601026360416"/>
    <n v="9"/>
    <s v="3/17/2024"/>
  </r>
  <r>
    <n v="7499"/>
    <n v="71"/>
    <n v="1"/>
    <n v="0"/>
    <s v="Smartphone"/>
    <x v="1"/>
    <n v="2"/>
    <s v="Credit Card"/>
    <x v="0"/>
    <n v="7120.71"/>
    <n v="8.8707627185355253"/>
    <n v="9"/>
    <s v="7/27/2024"/>
  </r>
  <r>
    <n v="7500"/>
    <n v="28"/>
    <n v="0"/>
    <n v="1"/>
    <s v="Smartwatch"/>
    <x v="0"/>
    <n v="3"/>
    <s v="Cash"/>
    <x v="3"/>
    <n v="7603.47"/>
    <n v="8.93636000102134"/>
    <n v="9"/>
    <s v="2/24/2024"/>
  </r>
  <r>
    <n v="7501"/>
    <n v="21"/>
    <n v="1"/>
    <n v="0"/>
    <s v="Headphones"/>
    <x v="2"/>
    <n v="5"/>
    <s v="Bank Transfer"/>
    <x v="1"/>
    <n v="1083.54"/>
    <n v="6.9879887376923069"/>
    <n v="3"/>
    <s v="6/27/2024"/>
  </r>
  <r>
    <n v="7503"/>
    <n v="50"/>
    <n v="0"/>
    <n v="0"/>
    <s v="Tablet"/>
    <x v="0"/>
    <n v="2"/>
    <s v="Bank Transfer"/>
    <x v="1"/>
    <n v="4718.46"/>
    <n v="8.4592377541551365"/>
    <n v="6"/>
    <s v="8/19/2024"/>
  </r>
  <r>
    <n v="7505"/>
    <n v="45"/>
    <n v="0"/>
    <n v="0"/>
    <s v="Tablet"/>
    <x v="0"/>
    <n v="3"/>
    <s v="Paypal"/>
    <x v="0"/>
    <n v="1572.82"/>
    <n v="7.3606254654870265"/>
    <n v="2"/>
    <d v="2024-10-09T00:00:00"/>
  </r>
  <r>
    <n v="7506"/>
    <n v="33"/>
    <n v="0"/>
    <n v="0"/>
    <s v="Smartwatch"/>
    <x v="0"/>
    <n v="2"/>
    <s v="Paypal"/>
    <x v="0"/>
    <n v="2297.5"/>
    <n v="7.739576854229842"/>
    <n v="5"/>
    <s v="1/17/2024"/>
  </r>
  <r>
    <n v="7507"/>
    <n v="37"/>
    <n v="0"/>
    <n v="0"/>
    <s v="Smartphone"/>
    <x v="1"/>
    <n v="2"/>
    <s v="Debit Card"/>
    <x v="2"/>
    <n v="7911.9"/>
    <n v="8.9761232341933521"/>
    <n v="10"/>
    <d v="2024-04-06T00:00:00"/>
  </r>
  <r>
    <n v="7508"/>
    <n v="58"/>
    <n v="1"/>
    <n v="0"/>
    <s v="Smartwatch"/>
    <x v="0"/>
    <n v="3"/>
    <s v="Cash"/>
    <x v="3"/>
    <n v="8448.2999999999993"/>
    <n v="9.041720516679165"/>
    <n v="10"/>
    <s v="6/18/2024"/>
  </r>
  <r>
    <n v="7509"/>
    <n v="71"/>
    <n v="1"/>
    <n v="0"/>
    <s v="Tablet"/>
    <x v="0"/>
    <n v="5"/>
    <s v="Credit Card"/>
    <x v="0"/>
    <n v="4718.46"/>
    <n v="8.4592377541551365"/>
    <n v="6"/>
    <d v="2024-11-02T00:00:00"/>
  </r>
  <r>
    <n v="7510"/>
    <n v="24"/>
    <n v="0"/>
    <n v="1"/>
    <s v="Smartphone"/>
    <x v="1"/>
    <n v="2"/>
    <s v="Cash"/>
    <x v="3"/>
    <n v="5538.33"/>
    <n v="8.6194482902546206"/>
    <n v="7"/>
    <s v="12/14/2023"/>
  </r>
  <r>
    <n v="7511"/>
    <n v="21"/>
    <n v="0"/>
    <n v="1"/>
    <s v="Laptop"/>
    <x v="0"/>
    <n v="3"/>
    <s v="Paypal"/>
    <x v="0"/>
    <n v="3711.68"/>
    <n v="8.2192398832935112"/>
    <n v="8"/>
    <s v="11/13/2023"/>
  </r>
  <r>
    <n v="7512"/>
    <n v="32"/>
    <n v="1"/>
    <n v="0"/>
    <s v="Smartwatch"/>
    <x v="0"/>
    <n v="3"/>
    <s v="Cash"/>
    <x v="3"/>
    <n v="4224.1499999999996"/>
    <n v="8.3485733361192196"/>
    <n v="5"/>
    <d v="2024-07-03T00:00:00"/>
  </r>
  <r>
    <n v="7513"/>
    <n v="61"/>
    <n v="0"/>
    <n v="0"/>
    <s v="Smartwatch"/>
    <x v="0"/>
    <n v="3"/>
    <s v="Debit Card"/>
    <x v="2"/>
    <n v="844.83"/>
    <n v="6.73913542368512"/>
    <n v="1"/>
    <d v="2023-09-12T00:00:00"/>
  </r>
  <r>
    <n v="7514"/>
    <n v="76"/>
    <n v="1"/>
    <n v="0"/>
    <s v="Tablet"/>
    <x v="0"/>
    <n v="3"/>
    <s v="Bank Transfer"/>
    <x v="1"/>
    <n v="7864.1"/>
    <n v="8.970063377921127"/>
    <n v="10"/>
    <s v="9/20/2024"/>
  </r>
  <r>
    <n v="7515"/>
    <n v="37"/>
    <n v="0"/>
    <n v="0"/>
    <s v="Smartwatch"/>
    <x v="0"/>
    <n v="3"/>
    <s v="Credit Card"/>
    <x v="0"/>
    <n v="4135.5"/>
    <n v="8.3273635191319606"/>
    <n v="9"/>
    <d v="2024-03-09T00:00:00"/>
  </r>
  <r>
    <n v="7516"/>
    <n v="69"/>
    <n v="0"/>
    <n v="0"/>
    <s v="Smartwatch"/>
    <x v="0"/>
    <n v="3"/>
    <s v="Cash"/>
    <x v="3"/>
    <n v="5068.9799999999996"/>
    <n v="8.5308948929131745"/>
    <n v="6"/>
    <s v="2/21/2024"/>
  </r>
  <r>
    <n v="7517"/>
    <n v="35"/>
    <n v="0"/>
    <n v="1"/>
    <s v="Tablet"/>
    <x v="0"/>
    <n v="3"/>
    <s v="Paypal"/>
    <x v="0"/>
    <n v="1235.1500000000001"/>
    <n v="7.1189476991765925"/>
    <n v="5"/>
    <d v="2024-03-04T00:00:00"/>
  </r>
  <r>
    <n v="7518"/>
    <n v="54"/>
    <n v="0"/>
    <n v="0"/>
    <s v="Smartwatch"/>
    <x v="0"/>
    <n v="3"/>
    <s v="Debit Card"/>
    <x v="2"/>
    <n v="7603.47"/>
    <n v="8.93636000102134"/>
    <n v="9"/>
    <s v="6/17/2024"/>
  </r>
  <r>
    <n v="7519"/>
    <n v="42"/>
    <n v="0"/>
    <n v="0"/>
    <s v="Tablet"/>
    <x v="0"/>
    <n v="3"/>
    <s v="Debit Card"/>
    <x v="2"/>
    <n v="1729.21"/>
    <n v="7.4554199357978055"/>
    <n v="7"/>
    <s v="8/19/2024"/>
  </r>
  <r>
    <n v="7520"/>
    <n v="21"/>
    <n v="0"/>
    <n v="0"/>
    <s v="Smartwatch"/>
    <x v="0"/>
    <n v="3"/>
    <s v="Debit Card"/>
    <x v="2"/>
    <n v="7603.47"/>
    <n v="8.93636000102134"/>
    <n v="9"/>
    <s v="10/18/2023"/>
  </r>
  <r>
    <n v="7521"/>
    <n v="56"/>
    <n v="0"/>
    <n v="0"/>
    <s v="Smartphone"/>
    <x v="1"/>
    <n v="2"/>
    <s v="Debit Card"/>
    <x v="2"/>
    <n v="5538.33"/>
    <n v="8.6194482902546206"/>
    <n v="7"/>
    <s v="9/23/2024"/>
  </r>
  <r>
    <n v="7522"/>
    <n v="18"/>
    <n v="0"/>
    <n v="0"/>
    <s v="Smartphone"/>
    <x v="1"/>
    <n v="2"/>
    <s v="Credit Card"/>
    <x v="0"/>
    <n v="6329.52"/>
    <n v="8.7529796828791433"/>
    <n v="8"/>
    <d v="2024-11-06T00:00:00"/>
  </r>
  <r>
    <n v="7523"/>
    <n v="28"/>
    <n v="1"/>
    <n v="0"/>
    <s v="Tablet"/>
    <x v="0"/>
    <n v="3"/>
    <s v="Bank Transfer"/>
    <x v="1"/>
    <n v="7864.1"/>
    <n v="8.970063377921127"/>
    <n v="10"/>
    <d v="2024-08-09T00:00:00"/>
  </r>
  <r>
    <n v="7525"/>
    <n v="56"/>
    <n v="0"/>
    <n v="0"/>
    <s v="Headphones"/>
    <x v="2"/>
    <n v="4"/>
    <s v="Bank Transfer"/>
    <x v="1"/>
    <n v="2889.44"/>
    <n v="7.9688179907040331"/>
    <n v="8"/>
    <s v="8/24/2024"/>
  </r>
  <r>
    <n v="7528"/>
    <n v="23"/>
    <n v="1"/>
    <n v="0"/>
    <s v="Laptop"/>
    <x v="0"/>
    <n v="3"/>
    <s v="Paypal"/>
    <x v="0"/>
    <n v="5394.56"/>
    <n v="8.5931463173690634"/>
    <n v="8"/>
    <d v="2024-12-02T00:00:00"/>
  </r>
  <r>
    <n v="7529"/>
    <n v="58"/>
    <n v="1"/>
    <n v="1"/>
    <s v="Smartphone"/>
    <x v="1"/>
    <n v="3"/>
    <s v="Paypal"/>
    <x v="0"/>
    <n v="11396.8"/>
    <n v="9.3410878932240902"/>
    <n v="10"/>
    <s v="4/28/2024"/>
  </r>
  <r>
    <n v="7530"/>
    <n v="53"/>
    <n v="0"/>
    <n v="0"/>
    <s v="Headphones"/>
    <x v="2"/>
    <n v="3"/>
    <s v="Bank Transfer"/>
    <x v="1"/>
    <n v="2167.08"/>
    <n v="7.6811359182522523"/>
    <n v="6"/>
    <s v="8/31/2024"/>
  </r>
  <r>
    <n v="7531"/>
    <n v="20"/>
    <n v="1"/>
    <n v="0"/>
    <s v="Headphones"/>
    <x v="2"/>
    <n v="3"/>
    <s v="Bank Transfer"/>
    <x v="1"/>
    <n v="3611.8"/>
    <n v="8.1919615420182428"/>
    <n v="10"/>
    <d v="2024-04-04T00:00:00"/>
  </r>
  <r>
    <n v="7532"/>
    <n v="28"/>
    <n v="0"/>
    <n v="0"/>
    <s v="Laptop"/>
    <x v="0"/>
    <n v="3"/>
    <s v="Cash"/>
    <x v="3"/>
    <n v="927.92"/>
    <n v="6.8329455221736204"/>
    <n v="2"/>
    <s v="3/15/2024"/>
  </r>
  <r>
    <n v="7534"/>
    <n v="38"/>
    <n v="1"/>
    <n v="0"/>
    <s v="Laptop"/>
    <x v="0"/>
    <n v="1"/>
    <s v="Paypal"/>
    <x v="0"/>
    <n v="2022.96"/>
    <n v="7.6123170643573363"/>
    <n v="3"/>
    <s v="1/19/2024"/>
  </r>
  <r>
    <n v="7537"/>
    <n v="49"/>
    <n v="0"/>
    <n v="0"/>
    <s v="Headphones"/>
    <x v="2"/>
    <n v="5"/>
    <s v="Paypal"/>
    <x v="0"/>
    <n v="3611.8"/>
    <n v="8.1919615420182428"/>
    <n v="10"/>
    <s v="4/20/2024"/>
  </r>
  <r>
    <n v="7538"/>
    <n v="28"/>
    <n v="1"/>
    <n v="0"/>
    <s v="Tablet"/>
    <x v="0"/>
    <n v="5"/>
    <s v="Bank Transfer"/>
    <x v="1"/>
    <n v="3932.05"/>
    <n v="8.2769161973611816"/>
    <n v="5"/>
    <d v="2024-05-01T00:00:00"/>
  </r>
  <r>
    <n v="7539"/>
    <n v="23"/>
    <n v="1"/>
    <n v="0"/>
    <s v="Headphones"/>
    <x v="2"/>
    <n v="3"/>
    <s v="Credit Card"/>
    <x v="0"/>
    <n v="1805.9"/>
    <n v="7.4988143614582974"/>
    <n v="5"/>
    <s v="8/28/2024"/>
  </r>
  <r>
    <n v="7540"/>
    <n v="58"/>
    <n v="1"/>
    <n v="1"/>
    <s v="Tablet"/>
    <x v="0"/>
    <n v="3"/>
    <s v="Credit Card"/>
    <x v="0"/>
    <n v="2470.3000000000002"/>
    <n v="7.8120948797365379"/>
    <n v="10"/>
    <d v="2023-08-10T00:00:00"/>
  </r>
  <r>
    <n v="7541"/>
    <n v="73"/>
    <n v="1"/>
    <n v="0"/>
    <s v="Tablet"/>
    <x v="0"/>
    <n v="3"/>
    <s v="Paypal"/>
    <x v="0"/>
    <n v="988.12"/>
    <n v="6.8958041478623828"/>
    <n v="4"/>
    <s v="10/20/2023"/>
  </r>
  <r>
    <n v="7543"/>
    <n v="44"/>
    <n v="0"/>
    <n v="0"/>
    <s v="Smartwatch"/>
    <x v="0"/>
    <n v="3"/>
    <s v="Credit Card"/>
    <x v="0"/>
    <n v="6758.64"/>
    <n v="8.8185769653649562"/>
    <n v="8"/>
    <s v="1/29/2024"/>
  </r>
  <r>
    <n v="7545"/>
    <n v="36"/>
    <n v="0"/>
    <n v="0"/>
    <s v="Smartphone"/>
    <x v="1"/>
    <n v="2"/>
    <s v="Cash"/>
    <x v="3"/>
    <n v="1582.38"/>
    <n v="7.3666853217592516"/>
    <n v="2"/>
    <d v="2024-01-02T00:00:00"/>
  </r>
  <r>
    <n v="7546"/>
    <n v="75"/>
    <n v="1"/>
    <n v="1"/>
    <s v="Headphones"/>
    <x v="2"/>
    <n v="5"/>
    <s v="Paypal"/>
    <x v="0"/>
    <n v="2167.08"/>
    <n v="7.6811359182522523"/>
    <n v="6"/>
    <s v="3/27/2024"/>
  </r>
  <r>
    <n v="7547"/>
    <n v="62"/>
    <n v="0"/>
    <n v="0"/>
    <s v="Laptop"/>
    <x v="0"/>
    <n v="3"/>
    <s v="Debit Card"/>
    <x v="2"/>
    <n v="3247.72"/>
    <n v="8.0857084906689884"/>
    <n v="7"/>
    <s v="1/27/2024"/>
  </r>
  <r>
    <n v="7549"/>
    <n v="73"/>
    <n v="0"/>
    <n v="0"/>
    <s v="Headphones"/>
    <x v="2"/>
    <n v="4"/>
    <s v="Paypal"/>
    <x v="0"/>
    <n v="2889.44"/>
    <n v="7.9688179907040331"/>
    <n v="8"/>
    <s v="8/18/2024"/>
  </r>
  <r>
    <n v="7550"/>
    <n v="37"/>
    <n v="1"/>
    <n v="1"/>
    <s v="Laptop"/>
    <x v="0"/>
    <n v="3"/>
    <s v="Debit Card"/>
    <x v="2"/>
    <n v="2783.76"/>
    <n v="7.9315578108417304"/>
    <n v="6"/>
    <s v="7/29/2024"/>
  </r>
  <r>
    <n v="7552"/>
    <n v="55"/>
    <n v="1"/>
    <n v="0"/>
    <s v="Headphones"/>
    <x v="2"/>
    <n v="5"/>
    <s v="Paypal"/>
    <x v="0"/>
    <n v="1805.9"/>
    <n v="7.4988143614582974"/>
    <n v="5"/>
    <s v="8/20/2024"/>
  </r>
  <r>
    <n v="7553"/>
    <n v="45"/>
    <n v="0"/>
    <n v="0"/>
    <s v="Smartwatch"/>
    <x v="0"/>
    <n v="2"/>
    <s v="Paypal"/>
    <x v="0"/>
    <n v="4595"/>
    <n v="8.4327240347897874"/>
    <n v="10"/>
    <s v="9/19/2024"/>
  </r>
  <r>
    <n v="7554"/>
    <n v="64"/>
    <n v="1"/>
    <n v="0"/>
    <s v="Tablet"/>
    <x v="0"/>
    <n v="3"/>
    <s v="Bank Transfer"/>
    <x v="1"/>
    <n v="786.41"/>
    <n v="6.6674782849270811"/>
    <n v="1"/>
    <s v="5/30/2024"/>
  </r>
  <r>
    <n v="7555"/>
    <n v="37"/>
    <n v="1"/>
    <n v="1"/>
    <s v="Smartphone"/>
    <x v="1"/>
    <n v="3"/>
    <s v="Paypal"/>
    <x v="0"/>
    <n v="4558.72"/>
    <n v="8.4247971613499342"/>
    <n v="4"/>
    <s v="8/24/2024"/>
  </r>
  <r>
    <n v="7556"/>
    <n v="65"/>
    <n v="1"/>
    <n v="0"/>
    <s v="Smartphone"/>
    <x v="1"/>
    <n v="1"/>
    <s v="Bank Transfer"/>
    <x v="1"/>
    <n v="4558.72"/>
    <n v="8.4247971613499342"/>
    <n v="4"/>
    <d v="2024-09-05T00:00:00"/>
  </r>
  <r>
    <n v="7557"/>
    <n v="44"/>
    <n v="0"/>
    <n v="0"/>
    <s v="Tablet"/>
    <x v="0"/>
    <n v="1"/>
    <s v="Credit Card"/>
    <x v="0"/>
    <n v="6291.28"/>
    <n v="8.7469198266069181"/>
    <n v="8"/>
    <s v="3/31/2024"/>
  </r>
  <r>
    <n v="7558"/>
    <n v="20"/>
    <n v="1"/>
    <n v="0"/>
    <s v="Headphones"/>
    <x v="2"/>
    <n v="2"/>
    <s v="Credit Card"/>
    <x v="0"/>
    <n v="3250.62"/>
    <n v="8.086601026360416"/>
    <n v="9"/>
    <d v="2024-12-08T00:00:00"/>
  </r>
  <r>
    <n v="7559"/>
    <n v="30"/>
    <n v="1"/>
    <n v="0"/>
    <s v="Laptop"/>
    <x v="0"/>
    <n v="3"/>
    <s v="Credit Card"/>
    <x v="0"/>
    <n v="4720.24"/>
    <n v="8.4596149247445407"/>
    <n v="7"/>
    <s v="2/29/2024"/>
  </r>
  <r>
    <n v="7560"/>
    <n v="30"/>
    <n v="0"/>
    <n v="0"/>
    <s v="Smartphone"/>
    <x v="1"/>
    <n v="2"/>
    <s v="Cash"/>
    <x v="3"/>
    <n v="2373.5700000000002"/>
    <n v="7.7721504298674162"/>
    <n v="3"/>
    <s v="12/19/2023"/>
  </r>
  <r>
    <n v="7561"/>
    <n v="26"/>
    <n v="0"/>
    <n v="1"/>
    <s v="Smartphone"/>
    <x v="1"/>
    <n v="4"/>
    <s v="Bank Transfer"/>
    <x v="1"/>
    <n v="2279.36"/>
    <n v="7.7316499807899888"/>
    <n v="2"/>
    <s v="1/13/2024"/>
  </r>
  <r>
    <n v="7562"/>
    <n v="28"/>
    <n v="0"/>
    <n v="0"/>
    <s v="Tablet"/>
    <x v="0"/>
    <n v="5"/>
    <s v="Credit Card"/>
    <x v="0"/>
    <n v="6291.28"/>
    <n v="8.7469198266069181"/>
    <n v="8"/>
    <s v="4/26/2024"/>
  </r>
  <r>
    <n v="7563"/>
    <n v="24"/>
    <n v="1"/>
    <n v="0"/>
    <s v="Laptop"/>
    <x v="0"/>
    <n v="5"/>
    <s v="Bank Transfer"/>
    <x v="1"/>
    <n v="2697.28"/>
    <n v="7.8999991368091171"/>
    <n v="4"/>
    <d v="2024-09-01T00:00:00"/>
  </r>
  <r>
    <n v="7564"/>
    <n v="19"/>
    <n v="1"/>
    <n v="0"/>
    <s v="Laptop"/>
    <x v="0"/>
    <n v="3"/>
    <s v="Debit Card"/>
    <x v="2"/>
    <n v="2783.76"/>
    <n v="7.9315578108417304"/>
    <n v="6"/>
    <d v="2024-03-02T00:00:00"/>
  </r>
  <r>
    <n v="7565"/>
    <n v="29"/>
    <n v="0"/>
    <n v="0"/>
    <s v="Smartphone"/>
    <x v="1"/>
    <n v="4"/>
    <s v="Bank Transfer"/>
    <x v="1"/>
    <n v="5698.4"/>
    <n v="8.6479407126641448"/>
    <n v="5"/>
    <d v="2024-03-04T00:00:00"/>
  </r>
  <r>
    <n v="7566"/>
    <n v="40"/>
    <n v="1"/>
    <n v="0"/>
    <s v="Headphones"/>
    <x v="2"/>
    <n v="5"/>
    <s v="Paypal"/>
    <x v="0"/>
    <n v="3250.62"/>
    <n v="8.086601026360416"/>
    <n v="9"/>
    <s v="3/20/2024"/>
  </r>
  <r>
    <n v="7567"/>
    <n v="53"/>
    <n v="1"/>
    <n v="0"/>
    <s v="Laptop"/>
    <x v="0"/>
    <n v="3"/>
    <s v="Bank Transfer"/>
    <x v="1"/>
    <n v="2697.28"/>
    <n v="7.8999991368091171"/>
    <n v="4"/>
    <d v="2024-01-06T00:00:00"/>
  </r>
  <r>
    <n v="7568"/>
    <n v="62"/>
    <n v="1"/>
    <n v="0"/>
    <s v="Smartphone"/>
    <x v="1"/>
    <n v="2"/>
    <s v="Cash"/>
    <x v="3"/>
    <n v="3164.76"/>
    <n v="8.0598325023191979"/>
    <n v="4"/>
    <d v="2024-03-06T00:00:00"/>
  </r>
  <r>
    <n v="7570"/>
    <n v="80"/>
    <n v="1"/>
    <n v="0"/>
    <s v="Headphones"/>
    <x v="2"/>
    <n v="3"/>
    <s v="Bank Transfer"/>
    <x v="1"/>
    <n v="3250.62"/>
    <n v="8.086601026360416"/>
    <n v="9"/>
    <d v="2024-02-08T00:00:00"/>
  </r>
  <r>
    <n v="7571"/>
    <n v="20"/>
    <n v="0"/>
    <n v="0"/>
    <s v="Smartwatch"/>
    <x v="0"/>
    <n v="3"/>
    <s v="Credit Card"/>
    <x v="0"/>
    <n v="4224.1499999999996"/>
    <n v="8.3485733361192196"/>
    <n v="5"/>
    <s v="12/26/2023"/>
  </r>
  <r>
    <n v="7572"/>
    <n v="53"/>
    <n v="1"/>
    <n v="0"/>
    <s v="Tablet"/>
    <x v="0"/>
    <n v="3"/>
    <s v="Cash"/>
    <x v="3"/>
    <n v="1235.1500000000001"/>
    <n v="7.1189476991765925"/>
    <n v="5"/>
    <s v="1/20/2024"/>
  </r>
  <r>
    <n v="7573"/>
    <n v="32"/>
    <n v="0"/>
    <n v="0"/>
    <s v="Laptop"/>
    <x v="0"/>
    <n v="3"/>
    <s v="Debit Card"/>
    <x v="2"/>
    <n v="1855.84"/>
    <n v="7.5260927027335658"/>
    <n v="4"/>
    <d v="2024-06-09T00:00:00"/>
  </r>
  <r>
    <n v="7574"/>
    <n v="29"/>
    <n v="1"/>
    <n v="0"/>
    <s v="Laptop"/>
    <x v="0"/>
    <n v="5"/>
    <s v="Credit Card"/>
    <x v="0"/>
    <n v="6068.88"/>
    <n v="8.7109293530254455"/>
    <n v="9"/>
    <d v="2024-03-02T00:00:00"/>
  </r>
  <r>
    <n v="7575"/>
    <n v="24"/>
    <n v="0"/>
    <n v="0"/>
    <s v="Smartwatch"/>
    <x v="0"/>
    <n v="3"/>
    <s v="Cash"/>
    <x v="3"/>
    <n v="6758.64"/>
    <n v="8.8185769653649562"/>
    <n v="8"/>
    <d v="2024-03-04T00:00:00"/>
  </r>
  <r>
    <n v="7576"/>
    <n v="48"/>
    <n v="0"/>
    <n v="0"/>
    <s v="Smartphone"/>
    <x v="1"/>
    <n v="5"/>
    <s v="Paypal"/>
    <x v="0"/>
    <n v="5698.4"/>
    <n v="8.6479407126641448"/>
    <n v="5"/>
    <s v="9/21/2024"/>
  </r>
  <r>
    <n v="7577"/>
    <n v="50"/>
    <n v="0"/>
    <n v="1"/>
    <s v="Smartwatch"/>
    <x v="0"/>
    <n v="3"/>
    <s v="Credit Card"/>
    <x v="0"/>
    <n v="3379.32"/>
    <n v="8.1254297848050108"/>
    <n v="4"/>
    <s v="10/28/2023"/>
  </r>
  <r>
    <n v="7578"/>
    <n v="26"/>
    <n v="0"/>
    <n v="0"/>
    <s v="Smartphone"/>
    <x v="1"/>
    <n v="5"/>
    <s v="Paypal"/>
    <x v="0"/>
    <n v="11396.8"/>
    <n v="9.3410878932240902"/>
    <n v="10"/>
    <s v="4/25/2024"/>
  </r>
  <r>
    <n v="7579"/>
    <n v="60"/>
    <n v="0"/>
    <n v="0"/>
    <s v="Laptop"/>
    <x v="0"/>
    <n v="3"/>
    <s v="Paypal"/>
    <x v="0"/>
    <n v="1855.84"/>
    <n v="7.5260927027335658"/>
    <n v="4"/>
    <s v="2/21/2024"/>
  </r>
  <r>
    <n v="7580"/>
    <n v="57"/>
    <n v="1"/>
    <n v="0"/>
    <s v="Smartwatch"/>
    <x v="0"/>
    <n v="3"/>
    <s v="Paypal"/>
    <x v="0"/>
    <n v="1689.66"/>
    <n v="7.4322826042450654"/>
    <n v="2"/>
    <s v="11/14/2023"/>
  </r>
  <r>
    <n v="7581"/>
    <n v="59"/>
    <n v="0"/>
    <n v="0"/>
    <s v="Smartphone"/>
    <x v="1"/>
    <n v="3"/>
    <s v="Bank Transfer"/>
    <x v="1"/>
    <n v="3419.04"/>
    <n v="8.1371150888981525"/>
    <n v="3"/>
    <s v="3/20/2024"/>
  </r>
  <r>
    <n v="7582"/>
    <n v="45"/>
    <n v="0"/>
    <n v="0"/>
    <s v="Laptop"/>
    <x v="0"/>
    <n v="3"/>
    <s v="Credit Card"/>
    <x v="0"/>
    <n v="3247.72"/>
    <n v="8.0857084906689884"/>
    <n v="7"/>
    <d v="2024-12-02T00:00:00"/>
  </r>
  <r>
    <n v="7583"/>
    <n v="50"/>
    <n v="1"/>
    <n v="0"/>
    <s v="Smartwatch"/>
    <x v="0"/>
    <n v="3"/>
    <s v="Paypal"/>
    <x v="0"/>
    <n v="844.83"/>
    <n v="6.73913542368512"/>
    <n v="1"/>
    <s v="10/29/2023"/>
  </r>
  <r>
    <n v="7584"/>
    <n v="56"/>
    <n v="1"/>
    <n v="0"/>
    <s v="Laptop"/>
    <x v="0"/>
    <n v="3"/>
    <s v="Credit Card"/>
    <x v="0"/>
    <n v="2783.76"/>
    <n v="7.9315578108417304"/>
    <n v="6"/>
    <d v="2024-05-01T00:00:00"/>
  </r>
  <r>
    <n v="7585"/>
    <n v="32"/>
    <n v="0"/>
    <n v="0"/>
    <s v="Headphones"/>
    <x v="2"/>
    <n v="4"/>
    <s v="Bank Transfer"/>
    <x v="1"/>
    <n v="2889.44"/>
    <n v="7.9688179907040331"/>
    <n v="8"/>
    <d v="2024-04-08T00:00:00"/>
  </r>
  <r>
    <n v="7586"/>
    <n v="28"/>
    <n v="0"/>
    <n v="0"/>
    <s v="Smartwatch"/>
    <x v="0"/>
    <n v="3"/>
    <s v="Credit Card"/>
    <x v="0"/>
    <n v="2534.4899999999998"/>
    <n v="7.8377477123532291"/>
    <n v="3"/>
    <d v="2024-08-01T00:00:00"/>
  </r>
  <r>
    <n v="7587"/>
    <n v="24"/>
    <n v="1"/>
    <n v="1"/>
    <s v="Smartphone"/>
    <x v="1"/>
    <n v="2"/>
    <s v="Paypal"/>
    <x v="0"/>
    <n v="791.19"/>
    <n v="6.6735381411993071"/>
    <n v="1"/>
    <d v="2023-03-10T00:00:00"/>
  </r>
  <r>
    <n v="7588"/>
    <n v="62"/>
    <n v="1"/>
    <n v="1"/>
    <s v="Laptop"/>
    <x v="0"/>
    <n v="3"/>
    <s v="Paypal"/>
    <x v="0"/>
    <n v="2319.8000000000002"/>
    <n v="7.7492362540477755"/>
    <n v="5"/>
    <s v="1/15/2024"/>
  </r>
  <r>
    <n v="7589"/>
    <n v="36"/>
    <n v="0"/>
    <n v="0"/>
    <s v="Smartphone"/>
    <x v="1"/>
    <n v="3"/>
    <s v="Credit Card"/>
    <x v="0"/>
    <n v="5698.4"/>
    <n v="8.6479407126641448"/>
    <n v="5"/>
    <d v="2024-09-05T00:00:00"/>
  </r>
  <r>
    <n v="7590"/>
    <n v="54"/>
    <n v="1"/>
    <n v="0"/>
    <s v="Headphones"/>
    <x v="2"/>
    <n v="1"/>
    <s v="Bank Transfer"/>
    <x v="1"/>
    <n v="2167.08"/>
    <n v="7.6811359182522523"/>
    <n v="6"/>
    <d v="2024-04-06T00:00:00"/>
  </r>
  <r>
    <n v="7591"/>
    <n v="68"/>
    <n v="1"/>
    <n v="0"/>
    <s v="Smartphone"/>
    <x v="1"/>
    <n v="3"/>
    <s v="Credit Card"/>
    <x v="0"/>
    <n v="3419.04"/>
    <n v="8.1371150888981525"/>
    <n v="3"/>
    <d v="2024-09-04T00:00:00"/>
  </r>
  <r>
    <n v="7592"/>
    <n v="76"/>
    <n v="0"/>
    <n v="0"/>
    <s v="Smartphone"/>
    <x v="1"/>
    <n v="2"/>
    <s v="Paypal"/>
    <x v="0"/>
    <n v="11396.8"/>
    <n v="9.3410878932240902"/>
    <n v="10"/>
    <s v="2/15/2024"/>
  </r>
  <r>
    <n v="7593"/>
    <n v="63"/>
    <n v="0"/>
    <n v="0"/>
    <s v="Smartwatch"/>
    <x v="0"/>
    <n v="5"/>
    <s v="Paypal"/>
    <x v="0"/>
    <n v="3676"/>
    <n v="8.2095804834755768"/>
    <n v="8"/>
    <d v="2024-08-09T00:00:00"/>
  </r>
  <r>
    <n v="7594"/>
    <n v="26"/>
    <n v="1"/>
    <n v="0"/>
    <s v="Tablet"/>
    <x v="0"/>
    <n v="3"/>
    <s v="Cash"/>
    <x v="3"/>
    <n v="1482.18"/>
    <n v="7.3012692559705474"/>
    <n v="6"/>
    <s v="5/14/2024"/>
  </r>
  <r>
    <n v="7595"/>
    <n v="42"/>
    <n v="0"/>
    <n v="0"/>
    <s v="Tablet"/>
    <x v="0"/>
    <n v="2"/>
    <s v="Paypal"/>
    <x v="0"/>
    <n v="5504.87"/>
    <n v="8.6133884339823954"/>
    <n v="7"/>
    <s v="1/15/2024"/>
  </r>
  <r>
    <n v="7596"/>
    <n v="43"/>
    <n v="1"/>
    <n v="0"/>
    <s v="Laptop"/>
    <x v="0"/>
    <n v="3"/>
    <s v="Cash"/>
    <x v="3"/>
    <n v="2783.76"/>
    <n v="7.9315578108417304"/>
    <n v="6"/>
    <s v="2/26/2024"/>
  </r>
  <r>
    <n v="7598"/>
    <n v="79"/>
    <n v="1"/>
    <n v="0"/>
    <s v="Smartphone"/>
    <x v="1"/>
    <n v="2"/>
    <s v="Paypal"/>
    <x v="0"/>
    <n v="7120.71"/>
    <n v="8.8707627185355253"/>
    <n v="9"/>
    <d v="2024-02-02T00:00:00"/>
  </r>
  <r>
    <n v="7599"/>
    <n v="43"/>
    <n v="0"/>
    <n v="0"/>
    <s v="Smartwatch"/>
    <x v="0"/>
    <n v="5"/>
    <s v="Bank Transfer"/>
    <x v="1"/>
    <n v="919"/>
    <n v="6.8232861223556869"/>
    <n v="2"/>
    <s v="7/15/2024"/>
  </r>
  <r>
    <n v="7601"/>
    <n v="25"/>
    <n v="0"/>
    <n v="0"/>
    <s v="Smartwatch"/>
    <x v="0"/>
    <n v="4"/>
    <s v="Paypal"/>
    <x v="0"/>
    <n v="1838"/>
    <n v="7.5164333029156323"/>
    <n v="4"/>
    <s v="8/30/2024"/>
  </r>
  <r>
    <n v="7603"/>
    <n v="67"/>
    <n v="1"/>
    <n v="1"/>
    <s v="Smartwatch"/>
    <x v="0"/>
    <n v="3"/>
    <s v="Debit Card"/>
    <x v="2"/>
    <n v="2534.4899999999998"/>
    <n v="7.8377477123532291"/>
    <n v="3"/>
    <s v="1/26/2024"/>
  </r>
  <r>
    <n v="7604"/>
    <n v="60"/>
    <n v="0"/>
    <n v="1"/>
    <s v="Smartphone"/>
    <x v="1"/>
    <n v="4"/>
    <s v="Credit Card"/>
    <x v="0"/>
    <n v="2279.36"/>
    <n v="7.7316499807899888"/>
    <n v="2"/>
    <d v="2024-03-07T00:00:00"/>
  </r>
  <r>
    <n v="7606"/>
    <n v="39"/>
    <n v="0"/>
    <n v="0"/>
    <s v="Smartwatch"/>
    <x v="0"/>
    <n v="3"/>
    <s v="Cash"/>
    <x v="3"/>
    <n v="5068.9799999999996"/>
    <n v="8.5308948929131745"/>
    <n v="6"/>
    <d v="2023-12-12T00:00:00"/>
  </r>
  <r>
    <n v="7607"/>
    <n v="20"/>
    <n v="0"/>
    <n v="0"/>
    <s v="Smartwatch"/>
    <x v="0"/>
    <n v="3"/>
    <s v="Debit Card"/>
    <x v="2"/>
    <n v="5913.81"/>
    <n v="8.6850455727404334"/>
    <n v="7"/>
    <s v="1/21/2024"/>
  </r>
  <r>
    <n v="7609"/>
    <n v="44"/>
    <n v="0"/>
    <n v="0"/>
    <s v="Laptop"/>
    <x v="0"/>
    <n v="1"/>
    <s v="Paypal"/>
    <x v="0"/>
    <n v="1348.64"/>
    <n v="7.2068519562491717"/>
    <n v="2"/>
    <s v="6/17/2024"/>
  </r>
  <r>
    <n v="7610"/>
    <n v="63"/>
    <n v="1"/>
    <n v="0"/>
    <s v="Smartphone"/>
    <x v="1"/>
    <n v="1"/>
    <s v="Bank Transfer"/>
    <x v="1"/>
    <n v="2279.36"/>
    <n v="7.7316499807899888"/>
    <n v="2"/>
    <s v="4/21/2024"/>
  </r>
  <r>
    <n v="7611"/>
    <n v="71"/>
    <n v="1"/>
    <n v="0"/>
    <s v="Headphones"/>
    <x v="2"/>
    <n v="4"/>
    <s v="Paypal"/>
    <x v="0"/>
    <n v="1444.72"/>
    <n v="7.2756708101440877"/>
    <n v="4"/>
    <d v="2024-09-04T00:00:00"/>
  </r>
  <r>
    <n v="7612"/>
    <n v="70"/>
    <n v="0"/>
    <n v="0"/>
    <s v="Tablet"/>
    <x v="0"/>
    <n v="3"/>
    <s v="Credit Card"/>
    <x v="0"/>
    <n v="7077.69"/>
    <n v="8.8647028622633002"/>
    <n v="9"/>
    <s v="3/18/2024"/>
  </r>
  <r>
    <n v="7613"/>
    <n v="51"/>
    <n v="0"/>
    <n v="0"/>
    <s v="Smartphone"/>
    <x v="1"/>
    <n v="3"/>
    <s v="Credit Card"/>
    <x v="0"/>
    <n v="11396.8"/>
    <n v="9.3410878932240902"/>
    <n v="10"/>
    <s v="1/13/2024"/>
  </r>
  <r>
    <n v="7614"/>
    <n v="71"/>
    <n v="0"/>
    <n v="0"/>
    <s v="Laptop"/>
    <x v="0"/>
    <n v="3"/>
    <s v="Credit Card"/>
    <x v="0"/>
    <n v="927.92"/>
    <n v="6.8329455221736204"/>
    <n v="2"/>
    <d v="2024-06-01T00:00:00"/>
  </r>
  <r>
    <n v="7615"/>
    <n v="41"/>
    <n v="1"/>
    <n v="0"/>
    <s v="Smartwatch"/>
    <x v="0"/>
    <n v="3"/>
    <s v="Cash"/>
    <x v="3"/>
    <n v="7603.47"/>
    <n v="8.93636000102134"/>
    <n v="9"/>
    <d v="2024-05-05T00:00:00"/>
  </r>
  <r>
    <n v="7617"/>
    <n v="59"/>
    <n v="0"/>
    <n v="1"/>
    <s v="Headphones"/>
    <x v="2"/>
    <n v="5"/>
    <s v="Paypal"/>
    <x v="0"/>
    <n v="2528.2600000000002"/>
    <n v="7.8352865980795103"/>
    <n v="7"/>
    <s v="1/30/2024"/>
  </r>
  <r>
    <n v="7618"/>
    <n v="61"/>
    <n v="1"/>
    <n v="0"/>
    <s v="Headphones"/>
    <x v="2"/>
    <n v="2"/>
    <s v="Paypal"/>
    <x v="0"/>
    <n v="1805.9"/>
    <n v="7.4988143614582974"/>
    <n v="5"/>
    <d v="2024-01-06T00:00:00"/>
  </r>
  <r>
    <n v="7619"/>
    <n v="54"/>
    <n v="1"/>
    <n v="0"/>
    <s v="Smartwatch"/>
    <x v="0"/>
    <n v="5"/>
    <s v="Bank Transfer"/>
    <x v="1"/>
    <n v="2297.5"/>
    <n v="7.739576854229842"/>
    <n v="5"/>
    <s v="5/29/2024"/>
  </r>
  <r>
    <n v="7620"/>
    <n v="48"/>
    <n v="1"/>
    <n v="1"/>
    <s v="Tablet"/>
    <x v="0"/>
    <n v="2"/>
    <s v="Paypal"/>
    <x v="0"/>
    <n v="7864.1"/>
    <n v="8.970063377921127"/>
    <n v="10"/>
    <s v="4/27/2024"/>
  </r>
  <r>
    <n v="7622"/>
    <n v="42"/>
    <n v="1"/>
    <n v="1"/>
    <s v="Smartphone"/>
    <x v="1"/>
    <n v="2"/>
    <s v="Credit Card"/>
    <x v="0"/>
    <n v="4747.1400000000003"/>
    <n v="8.4652976104273616"/>
    <n v="6"/>
    <d v="2024-03-05T00:00:00"/>
  </r>
  <r>
    <n v="7625"/>
    <n v="80"/>
    <n v="1"/>
    <n v="0"/>
    <s v="Smartwatch"/>
    <x v="0"/>
    <n v="3"/>
    <s v="Credit Card"/>
    <x v="0"/>
    <n v="4224.1499999999996"/>
    <n v="8.3485733361192196"/>
    <n v="5"/>
    <s v="3/27/2024"/>
  </r>
  <r>
    <n v="7626"/>
    <n v="61"/>
    <n v="1"/>
    <n v="1"/>
    <s v="Smartphone"/>
    <x v="1"/>
    <n v="2"/>
    <s v="Paypal"/>
    <x v="0"/>
    <n v="3164.76"/>
    <n v="8.0598325023191979"/>
    <n v="4"/>
    <d v="2024-05-09T00:00:00"/>
  </r>
  <r>
    <n v="7627"/>
    <n v="42"/>
    <n v="0"/>
    <n v="0"/>
    <s v="Smartwatch"/>
    <x v="0"/>
    <n v="3"/>
    <s v="Paypal"/>
    <x v="0"/>
    <n v="2534.4899999999998"/>
    <n v="7.8377477123532291"/>
    <n v="3"/>
    <d v="2024-01-06T00:00:00"/>
  </r>
  <r>
    <n v="7628"/>
    <n v="40"/>
    <n v="1"/>
    <n v="0"/>
    <s v="Smartphone"/>
    <x v="1"/>
    <n v="2"/>
    <s v="Debit Card"/>
    <x v="2"/>
    <n v="1582.38"/>
    <n v="7.3666853217592516"/>
    <n v="2"/>
    <d v="2024-04-04T00:00:00"/>
  </r>
  <r>
    <n v="7629"/>
    <n v="25"/>
    <n v="1"/>
    <n v="0"/>
    <s v="Smartphone"/>
    <x v="1"/>
    <n v="2"/>
    <s v="Credit Card"/>
    <x v="0"/>
    <n v="5538.33"/>
    <n v="8.6194482902546206"/>
    <n v="7"/>
    <d v="2024-09-02T00:00:00"/>
  </r>
  <r>
    <n v="7630"/>
    <n v="46"/>
    <n v="0"/>
    <n v="0"/>
    <s v="Laptop"/>
    <x v="0"/>
    <n v="3"/>
    <s v="Paypal"/>
    <x v="0"/>
    <n v="1391.88"/>
    <n v="7.238410630281785"/>
    <n v="3"/>
    <d v="2024-11-03T00:00:00"/>
  </r>
  <r>
    <n v="7631"/>
    <n v="39"/>
    <n v="0"/>
    <n v="0"/>
    <s v="Laptop"/>
    <x v="0"/>
    <n v="3"/>
    <s v="Debit Card"/>
    <x v="2"/>
    <n v="2319.8000000000002"/>
    <n v="7.7492362540477755"/>
    <n v="5"/>
    <s v="1/23/2024"/>
  </r>
  <r>
    <n v="7632"/>
    <n v="41"/>
    <n v="1"/>
    <n v="1"/>
    <s v="Smartphone"/>
    <x v="1"/>
    <n v="2"/>
    <s v="Paypal"/>
    <x v="0"/>
    <n v="9117.44"/>
    <n v="9.1179443419098796"/>
    <n v="8"/>
    <d v="2024-03-05T00:00:00"/>
  </r>
  <r>
    <n v="7633"/>
    <n v="55"/>
    <n v="1"/>
    <n v="0"/>
    <s v="Smartphone"/>
    <x v="1"/>
    <n v="4"/>
    <s v="Paypal"/>
    <x v="0"/>
    <n v="1139.68"/>
    <n v="7.0385028002300434"/>
    <n v="1"/>
    <s v="5/17/2024"/>
  </r>
  <r>
    <n v="7634"/>
    <n v="20"/>
    <n v="0"/>
    <n v="0"/>
    <s v="Smartwatch"/>
    <x v="0"/>
    <n v="3"/>
    <s v="Paypal"/>
    <x v="0"/>
    <n v="2534.4899999999998"/>
    <n v="7.8377477123532291"/>
    <n v="3"/>
    <d v="2023-11-11T00:00:00"/>
  </r>
  <r>
    <n v="7635"/>
    <n v="71"/>
    <n v="0"/>
    <n v="0"/>
    <s v="Smartphone"/>
    <x v="1"/>
    <n v="2"/>
    <s v="Cash"/>
    <x v="3"/>
    <n v="2373.5700000000002"/>
    <n v="7.7721504298674162"/>
    <n v="3"/>
    <s v="7/16/2024"/>
  </r>
  <r>
    <n v="7636"/>
    <n v="70"/>
    <n v="0"/>
    <n v="0"/>
    <s v="Laptop"/>
    <x v="0"/>
    <n v="3"/>
    <s v="Paypal"/>
    <x v="0"/>
    <n v="3711.68"/>
    <n v="8.2192398832935112"/>
    <n v="8"/>
    <d v="2024-08-01T00:00:00"/>
  </r>
  <r>
    <n v="7637"/>
    <n v="39"/>
    <n v="0"/>
    <n v="0"/>
    <s v="Smartwatch"/>
    <x v="0"/>
    <n v="1"/>
    <s v="Bank Transfer"/>
    <x v="1"/>
    <n v="3216.5"/>
    <n v="8.0760490908510558"/>
    <n v="7"/>
    <s v="5/28/2024"/>
  </r>
  <r>
    <n v="7639"/>
    <n v="37"/>
    <n v="1"/>
    <n v="0"/>
    <s v="Smartwatch"/>
    <x v="0"/>
    <n v="5"/>
    <s v="Paypal"/>
    <x v="0"/>
    <n v="919"/>
    <n v="6.8232861223556869"/>
    <n v="2"/>
    <d v="2024-12-08T00:00:00"/>
  </r>
  <r>
    <n v="7641"/>
    <n v="63"/>
    <n v="1"/>
    <n v="0"/>
    <s v="Laptop"/>
    <x v="0"/>
    <n v="3"/>
    <s v="Cash"/>
    <x v="3"/>
    <n v="4639.6000000000004"/>
    <n v="8.4423834346077218"/>
    <n v="10"/>
    <s v="7/20/2024"/>
  </r>
  <r>
    <n v="7642"/>
    <n v="43"/>
    <n v="1"/>
    <n v="0"/>
    <s v="Smartphone"/>
    <x v="1"/>
    <n v="4"/>
    <s v="Bank Transfer"/>
    <x v="1"/>
    <n v="5698.4"/>
    <n v="8.6479407126641448"/>
    <n v="5"/>
    <s v="7/14/2024"/>
  </r>
  <r>
    <n v="7643"/>
    <n v="24"/>
    <n v="0"/>
    <n v="0"/>
    <s v="Smartphone"/>
    <x v="1"/>
    <n v="4"/>
    <s v="Credit Card"/>
    <x v="0"/>
    <n v="4558.72"/>
    <n v="8.4247971613499342"/>
    <n v="4"/>
    <s v="1/15/2024"/>
  </r>
  <r>
    <n v="7644"/>
    <n v="68"/>
    <n v="1"/>
    <n v="0"/>
    <s v="Smartphone"/>
    <x v="1"/>
    <n v="2"/>
    <s v="Credit Card"/>
    <x v="0"/>
    <n v="7120.71"/>
    <n v="8.8707627185355253"/>
    <n v="9"/>
    <d v="2024-07-01T00:00:00"/>
  </r>
  <r>
    <n v="7645"/>
    <n v="56"/>
    <n v="1"/>
    <n v="0"/>
    <s v="Smartwatch"/>
    <x v="0"/>
    <n v="3"/>
    <s v="Credit Card"/>
    <x v="0"/>
    <n v="1689.66"/>
    <n v="7.4322826042450654"/>
    <n v="2"/>
    <d v="2024-06-05T00:00:00"/>
  </r>
  <r>
    <n v="7646"/>
    <n v="78"/>
    <n v="0"/>
    <n v="0"/>
    <s v="Smartphone"/>
    <x v="1"/>
    <n v="2"/>
    <s v="Paypal"/>
    <x v="0"/>
    <n v="2279.36"/>
    <n v="7.7316499807899888"/>
    <n v="2"/>
    <s v="9/23/2024"/>
  </r>
  <r>
    <n v="7647"/>
    <n v="33"/>
    <n v="1"/>
    <n v="1"/>
    <s v="Tablet"/>
    <x v="0"/>
    <n v="3"/>
    <s v="Debit Card"/>
    <x v="2"/>
    <n v="1235.1500000000001"/>
    <n v="7.1189476991765925"/>
    <n v="5"/>
    <d v="2024-12-02T00:00:00"/>
  </r>
  <r>
    <n v="7648"/>
    <n v="24"/>
    <n v="0"/>
    <n v="0"/>
    <s v="Smartwatch"/>
    <x v="0"/>
    <n v="3"/>
    <s v="Credit Card"/>
    <x v="0"/>
    <n v="3379.32"/>
    <n v="8.1254297848050108"/>
    <n v="4"/>
    <s v="5/19/2024"/>
  </r>
  <r>
    <n v="7649"/>
    <n v="34"/>
    <n v="0"/>
    <n v="0"/>
    <s v="Smartphone"/>
    <x v="1"/>
    <n v="2"/>
    <s v="Cash"/>
    <x v="3"/>
    <n v="7120.71"/>
    <n v="8.8707627185355253"/>
    <n v="9"/>
    <s v="11/26/2023"/>
  </r>
  <r>
    <n v="7650"/>
    <n v="28"/>
    <n v="0"/>
    <n v="1"/>
    <s v="Laptop"/>
    <x v="0"/>
    <n v="3"/>
    <s v="Debit Card"/>
    <x v="2"/>
    <n v="1391.88"/>
    <n v="7.238410630281785"/>
    <n v="3"/>
    <d v="2023-10-12T00:00:00"/>
  </r>
  <r>
    <n v="7651"/>
    <n v="66"/>
    <n v="0"/>
    <n v="0"/>
    <s v="Laptop"/>
    <x v="0"/>
    <n v="3"/>
    <s v="Paypal"/>
    <x v="0"/>
    <n v="3371.6"/>
    <n v="8.1231426881233268"/>
    <n v="5"/>
    <s v="6/30/2024"/>
  </r>
  <r>
    <n v="7652"/>
    <n v="59"/>
    <n v="0"/>
    <n v="0"/>
    <s v="Smartphone"/>
    <x v="1"/>
    <n v="2"/>
    <s v="Cash"/>
    <x v="3"/>
    <n v="3164.76"/>
    <n v="8.0598325023191979"/>
    <n v="4"/>
    <s v="7/22/2024"/>
  </r>
  <r>
    <n v="7654"/>
    <n v="59"/>
    <n v="0"/>
    <n v="0"/>
    <s v="Tablet"/>
    <x v="0"/>
    <n v="3"/>
    <s v="Paypal"/>
    <x v="0"/>
    <n v="7864.1"/>
    <n v="8.970063377921127"/>
    <n v="10"/>
    <s v="6/23/2024"/>
  </r>
  <r>
    <n v="7655"/>
    <n v="73"/>
    <n v="1"/>
    <n v="0"/>
    <s v="Laptop"/>
    <x v="0"/>
    <n v="3"/>
    <s v="Cash"/>
    <x v="3"/>
    <n v="927.92"/>
    <n v="6.8329455221736204"/>
    <n v="2"/>
    <d v="2024-02-07T00:00:00"/>
  </r>
  <r>
    <n v="7657"/>
    <n v="39"/>
    <n v="0"/>
    <n v="1"/>
    <s v="Laptop"/>
    <x v="0"/>
    <n v="3"/>
    <s v="Credit Card"/>
    <x v="0"/>
    <n v="4175.6400000000003"/>
    <n v="8.337022918949895"/>
    <n v="9"/>
    <d v="2024-11-04T00:00:00"/>
  </r>
  <r>
    <n v="7658"/>
    <n v="32"/>
    <n v="1"/>
    <n v="0"/>
    <s v="Smartwatch"/>
    <x v="0"/>
    <n v="4"/>
    <s v="Credit Card"/>
    <x v="0"/>
    <n v="4135.5"/>
    <n v="8.3273635191319606"/>
    <n v="9"/>
    <d v="2024-12-07T00:00:00"/>
  </r>
  <r>
    <n v="7659"/>
    <n v="34"/>
    <n v="0"/>
    <n v="0"/>
    <s v="Smartphone"/>
    <x v="1"/>
    <n v="5"/>
    <s v="Credit Card"/>
    <x v="0"/>
    <n v="2279.36"/>
    <n v="7.7316499807899888"/>
    <n v="2"/>
    <s v="1/22/2024"/>
  </r>
  <r>
    <n v="7660"/>
    <n v="64"/>
    <n v="0"/>
    <n v="1"/>
    <s v="Headphones"/>
    <x v="2"/>
    <n v="2"/>
    <s v="Bank Transfer"/>
    <x v="1"/>
    <n v="1444.72"/>
    <n v="7.2756708101440877"/>
    <n v="4"/>
    <s v="4/19/2024"/>
  </r>
  <r>
    <n v="7662"/>
    <n v="49"/>
    <n v="0"/>
    <n v="1"/>
    <s v="Laptop"/>
    <x v="0"/>
    <n v="1"/>
    <s v="Credit Card"/>
    <x v="0"/>
    <n v="6743.2"/>
    <n v="8.8162898686832722"/>
    <n v="10"/>
    <d v="2024-08-05T00:00:00"/>
  </r>
  <r>
    <n v="7663"/>
    <n v="51"/>
    <n v="1"/>
    <n v="0"/>
    <s v="Laptop"/>
    <x v="0"/>
    <n v="3"/>
    <s v="Debit Card"/>
    <x v="2"/>
    <n v="4639.6000000000004"/>
    <n v="8.4423834346077218"/>
    <n v="10"/>
    <s v="4/18/2024"/>
  </r>
  <r>
    <n v="7664"/>
    <n v="29"/>
    <n v="1"/>
    <n v="0"/>
    <s v="Smartwatch"/>
    <x v="0"/>
    <n v="3"/>
    <s v="Credit Card"/>
    <x v="0"/>
    <n v="2297.5"/>
    <n v="7.739576854229842"/>
    <n v="5"/>
    <s v="3/15/2024"/>
  </r>
  <r>
    <n v="7665"/>
    <n v="72"/>
    <n v="0"/>
    <n v="0"/>
    <s v="Smartphone"/>
    <x v="1"/>
    <n v="1"/>
    <s v="Paypal"/>
    <x v="0"/>
    <n v="3419.04"/>
    <n v="8.1371150888981525"/>
    <n v="3"/>
    <d v="2024-01-07T00:00:00"/>
  </r>
  <r>
    <n v="7666"/>
    <n v="41"/>
    <n v="0"/>
    <n v="0"/>
    <s v="Smartwatch"/>
    <x v="0"/>
    <n v="3"/>
    <s v="Cash"/>
    <x v="3"/>
    <n v="844.83"/>
    <n v="6.73913542368512"/>
    <n v="1"/>
    <s v="7/16/2024"/>
  </r>
  <r>
    <n v="7667"/>
    <n v="39"/>
    <n v="0"/>
    <n v="0"/>
    <s v="Laptop"/>
    <x v="0"/>
    <n v="3"/>
    <s v="Bank Transfer"/>
    <x v="1"/>
    <n v="2022.96"/>
    <n v="7.6123170643573363"/>
    <n v="3"/>
    <d v="2024-03-03T00:00:00"/>
  </r>
  <r>
    <n v="7668"/>
    <n v="30"/>
    <n v="0"/>
    <n v="0"/>
    <s v="Smartwatch"/>
    <x v="0"/>
    <n v="4"/>
    <s v="Paypal"/>
    <x v="0"/>
    <n v="919"/>
    <n v="6.8232861223556869"/>
    <n v="2"/>
    <s v="9/21/2024"/>
  </r>
  <r>
    <n v="7669"/>
    <n v="35"/>
    <n v="0"/>
    <n v="0"/>
    <s v="Smartwatch"/>
    <x v="0"/>
    <n v="4"/>
    <s v="Bank Transfer"/>
    <x v="1"/>
    <n v="919"/>
    <n v="6.8232861223556869"/>
    <n v="2"/>
    <s v="9/13/2024"/>
  </r>
  <r>
    <n v="7670"/>
    <n v="70"/>
    <n v="0"/>
    <n v="0"/>
    <s v="Smartwatch"/>
    <x v="0"/>
    <n v="3"/>
    <s v="Credit Card"/>
    <x v="0"/>
    <n v="2757"/>
    <n v="7.9218984110237969"/>
    <n v="6"/>
    <s v="7/27/2024"/>
  </r>
  <r>
    <n v="7671"/>
    <n v="33"/>
    <n v="0"/>
    <n v="1"/>
    <s v="Laptop"/>
    <x v="0"/>
    <n v="3"/>
    <s v="Cash"/>
    <x v="3"/>
    <n v="4639.6000000000004"/>
    <n v="8.4423834346077218"/>
    <n v="10"/>
    <s v="9/26/2023"/>
  </r>
  <r>
    <n v="7673"/>
    <n v="27"/>
    <n v="1"/>
    <n v="0"/>
    <s v="Laptop"/>
    <x v="0"/>
    <n v="4"/>
    <s v="Credit Card"/>
    <x v="0"/>
    <n v="5394.56"/>
    <n v="8.5931463173690634"/>
    <n v="8"/>
    <d v="2024-10-02T00:00:00"/>
  </r>
  <r>
    <n v="7678"/>
    <n v="73"/>
    <n v="0"/>
    <n v="1"/>
    <s v="Laptop"/>
    <x v="0"/>
    <n v="3"/>
    <s v="Debit Card"/>
    <x v="2"/>
    <n v="4639.6000000000004"/>
    <n v="8.4423834346077218"/>
    <n v="10"/>
    <d v="2024-04-05T00:00:00"/>
  </r>
  <r>
    <n v="7679"/>
    <n v="72"/>
    <n v="0"/>
    <n v="0"/>
    <s v="Laptop"/>
    <x v="0"/>
    <n v="2"/>
    <s v="Credit Card"/>
    <x v="0"/>
    <n v="6068.88"/>
    <n v="8.7109293530254455"/>
    <n v="9"/>
    <s v="7/31/2024"/>
  </r>
  <r>
    <n v="7680"/>
    <n v="21"/>
    <n v="0"/>
    <n v="0"/>
    <s v="Tablet"/>
    <x v="0"/>
    <n v="2"/>
    <s v="Credit Card"/>
    <x v="0"/>
    <n v="786.41"/>
    <n v="6.6674782849270811"/>
    <n v="1"/>
    <s v="4/18/2024"/>
  </r>
  <r>
    <n v="7681"/>
    <n v="24"/>
    <n v="0"/>
    <n v="0"/>
    <s v="Tablet"/>
    <x v="0"/>
    <n v="3"/>
    <s v="Bank Transfer"/>
    <x v="1"/>
    <n v="3932.05"/>
    <n v="8.2769161973611816"/>
    <n v="5"/>
    <s v="8/23/2024"/>
  </r>
  <r>
    <n v="7682"/>
    <n v="27"/>
    <n v="0"/>
    <n v="0"/>
    <s v="Laptop"/>
    <x v="0"/>
    <n v="3"/>
    <s v="Bank Transfer"/>
    <x v="1"/>
    <n v="1348.64"/>
    <n v="7.2068519562491717"/>
    <n v="2"/>
    <d v="2024-06-03T00:00:00"/>
  </r>
  <r>
    <n v="7683"/>
    <n v="28"/>
    <n v="0"/>
    <n v="1"/>
    <s v="Smartphone"/>
    <x v="1"/>
    <n v="5"/>
    <s v="Bank Transfer"/>
    <x v="1"/>
    <n v="6838.08"/>
    <n v="8.8302622694580979"/>
    <n v="6"/>
    <s v="9/15/2024"/>
  </r>
  <r>
    <n v="7684"/>
    <n v="34"/>
    <n v="0"/>
    <n v="0"/>
    <s v="Tablet"/>
    <x v="0"/>
    <n v="4"/>
    <s v="Credit Card"/>
    <x v="0"/>
    <n v="3145.64"/>
    <n v="8.0537726460469727"/>
    <n v="4"/>
    <s v="2/27/2024"/>
  </r>
  <r>
    <n v="7685"/>
    <n v="41"/>
    <n v="0"/>
    <n v="0"/>
    <s v="Tablet"/>
    <x v="0"/>
    <n v="3"/>
    <s v="Cash"/>
    <x v="3"/>
    <n v="2470.3000000000002"/>
    <n v="7.8120948797365379"/>
    <n v="10"/>
    <s v="8/23/2024"/>
  </r>
  <r>
    <n v="7686"/>
    <n v="71"/>
    <n v="0"/>
    <n v="1"/>
    <s v="Tablet"/>
    <x v="0"/>
    <n v="3"/>
    <s v="Paypal"/>
    <x v="0"/>
    <n v="2359.23"/>
    <n v="7.7660905735951911"/>
    <n v="3"/>
    <s v="3/14/2024"/>
  </r>
  <r>
    <n v="7687"/>
    <n v="70"/>
    <n v="1"/>
    <n v="0"/>
    <s v="Tablet"/>
    <x v="0"/>
    <n v="3"/>
    <s v="Credit Card"/>
    <x v="0"/>
    <n v="7864.1"/>
    <n v="8.970063377921127"/>
    <n v="10"/>
    <d v="2024-02-02T00:00:00"/>
  </r>
  <r>
    <n v="7688"/>
    <n v="41"/>
    <n v="0"/>
    <n v="0"/>
    <s v="Laptop"/>
    <x v="0"/>
    <n v="5"/>
    <s v="Bank Transfer"/>
    <x v="1"/>
    <n v="3371.6"/>
    <n v="8.1231426881233268"/>
    <n v="5"/>
    <d v="2024-02-08T00:00:00"/>
  </r>
  <r>
    <n v="7689"/>
    <n v="66"/>
    <n v="0"/>
    <n v="0"/>
    <s v="Tablet"/>
    <x v="0"/>
    <n v="5"/>
    <s v="Credit Card"/>
    <x v="0"/>
    <n v="7864.1"/>
    <n v="8.970063377921127"/>
    <n v="10"/>
    <d v="2024-10-03T00:00:00"/>
  </r>
  <r>
    <n v="7690"/>
    <n v="47"/>
    <n v="0"/>
    <n v="0"/>
    <s v="Smartphone"/>
    <x v="1"/>
    <n v="5"/>
    <s v="Bank Transfer"/>
    <x v="1"/>
    <n v="1139.68"/>
    <n v="7.0385028002300434"/>
    <n v="1"/>
    <d v="2024-07-05T00:00:00"/>
  </r>
  <r>
    <n v="7691"/>
    <n v="66"/>
    <n v="1"/>
    <n v="0"/>
    <s v="Tablet"/>
    <x v="0"/>
    <n v="4"/>
    <s v="Paypal"/>
    <x v="0"/>
    <n v="6291.28"/>
    <n v="8.7469198266069181"/>
    <n v="8"/>
    <d v="2024-05-06T00:00:00"/>
  </r>
  <r>
    <n v="7694"/>
    <n v="75"/>
    <n v="0"/>
    <n v="1"/>
    <s v="Headphones"/>
    <x v="2"/>
    <n v="1"/>
    <s v="Paypal"/>
    <x v="0"/>
    <n v="2167.08"/>
    <n v="7.6811359182522523"/>
    <n v="6"/>
    <s v="3/25/2024"/>
  </r>
  <r>
    <n v="7695"/>
    <n v="30"/>
    <n v="1"/>
    <n v="0"/>
    <s v="Smartphone"/>
    <x v="1"/>
    <n v="3"/>
    <s v="Paypal"/>
    <x v="0"/>
    <n v="7977.76"/>
    <n v="8.9844129492853568"/>
    <n v="7"/>
    <d v="2024-04-07T00:00:00"/>
  </r>
  <r>
    <n v="7697"/>
    <n v="26"/>
    <n v="0"/>
    <n v="1"/>
    <s v="Tablet"/>
    <x v="0"/>
    <n v="3"/>
    <s v="Paypal"/>
    <x v="0"/>
    <n v="3932.05"/>
    <n v="8.2769161973611816"/>
    <n v="5"/>
    <s v="6/14/2024"/>
  </r>
  <r>
    <n v="7698"/>
    <n v="18"/>
    <n v="0"/>
    <n v="1"/>
    <s v="Headphones"/>
    <x v="2"/>
    <n v="4"/>
    <s v="Paypal"/>
    <x v="0"/>
    <n v="3611.8"/>
    <n v="8.1919615420182428"/>
    <n v="10"/>
    <d v="2024-05-07T00:00:00"/>
  </r>
  <r>
    <n v="7699"/>
    <n v="20"/>
    <n v="0"/>
    <n v="0"/>
    <s v="Tablet"/>
    <x v="0"/>
    <n v="2"/>
    <s v="Bank Transfer"/>
    <x v="1"/>
    <n v="6291.28"/>
    <n v="8.7469198266069181"/>
    <n v="8"/>
    <d v="2024-09-01T00:00:00"/>
  </r>
  <r>
    <n v="7700"/>
    <n v="73"/>
    <n v="0"/>
    <n v="0"/>
    <s v="Tablet"/>
    <x v="0"/>
    <n v="3"/>
    <s v="Paypal"/>
    <x v="0"/>
    <n v="1482.18"/>
    <n v="7.3012692559705474"/>
    <n v="6"/>
    <s v="3/22/2024"/>
  </r>
  <r>
    <n v="7701"/>
    <n v="18"/>
    <n v="0"/>
    <n v="0"/>
    <s v="Smartphone"/>
    <x v="1"/>
    <n v="1"/>
    <s v="Paypal"/>
    <x v="0"/>
    <n v="7977.76"/>
    <n v="8.9844129492853568"/>
    <n v="7"/>
    <d v="2024-12-07T00:00:00"/>
  </r>
  <r>
    <n v="7702"/>
    <n v="69"/>
    <n v="1"/>
    <n v="1"/>
    <s v="Laptop"/>
    <x v="0"/>
    <n v="3"/>
    <s v="Credit Card"/>
    <x v="0"/>
    <n v="1391.88"/>
    <n v="7.238410630281785"/>
    <n v="3"/>
    <s v="3/23/2024"/>
  </r>
  <r>
    <n v="7703"/>
    <n v="67"/>
    <n v="1"/>
    <n v="1"/>
    <s v="Tablet"/>
    <x v="0"/>
    <n v="4"/>
    <s v="Credit Card"/>
    <x v="0"/>
    <n v="1572.82"/>
    <n v="7.3606254654870265"/>
    <n v="2"/>
    <d v="2024-09-09T00:00:00"/>
  </r>
  <r>
    <n v="7704"/>
    <n v="76"/>
    <n v="1"/>
    <n v="0"/>
    <s v="Laptop"/>
    <x v="0"/>
    <n v="3"/>
    <s v="Credit Card"/>
    <x v="0"/>
    <n v="4045.92"/>
    <n v="8.3054642449172817"/>
    <n v="6"/>
    <s v="9/17/2024"/>
  </r>
  <r>
    <n v="7705"/>
    <n v="37"/>
    <n v="1"/>
    <n v="0"/>
    <s v="Smartphone"/>
    <x v="1"/>
    <n v="1"/>
    <s v="Bank Transfer"/>
    <x v="1"/>
    <n v="1139.68"/>
    <n v="7.0385028002300434"/>
    <n v="1"/>
    <s v="6/14/2024"/>
  </r>
  <r>
    <n v="7706"/>
    <n v="35"/>
    <n v="1"/>
    <n v="0"/>
    <s v="Laptop"/>
    <x v="0"/>
    <n v="3"/>
    <s v="Debit Card"/>
    <x v="2"/>
    <n v="4639.6000000000004"/>
    <n v="8.4423834346077218"/>
    <n v="10"/>
    <s v="10/27/2023"/>
  </r>
  <r>
    <n v="7707"/>
    <n v="49"/>
    <n v="0"/>
    <n v="0"/>
    <s v="Smartphone"/>
    <x v="1"/>
    <n v="5"/>
    <s v="Paypal"/>
    <x v="0"/>
    <n v="5698.4"/>
    <n v="8.6479407126641448"/>
    <n v="5"/>
    <d v="2024-01-03T00:00:00"/>
  </r>
  <r>
    <n v="7708"/>
    <n v="35"/>
    <n v="1"/>
    <n v="0"/>
    <s v="Tablet"/>
    <x v="0"/>
    <n v="3"/>
    <s v="Debit Card"/>
    <x v="2"/>
    <n v="1729.21"/>
    <n v="7.4554199357978055"/>
    <n v="7"/>
    <d v="2023-04-10T00:00:00"/>
  </r>
  <r>
    <n v="7709"/>
    <n v="61"/>
    <n v="0"/>
    <n v="0"/>
    <s v="Laptop"/>
    <x v="0"/>
    <n v="3"/>
    <s v="Debit Card"/>
    <x v="2"/>
    <n v="3711.68"/>
    <n v="8.2192398832935112"/>
    <n v="8"/>
    <s v="4/29/2024"/>
  </r>
  <r>
    <n v="7711"/>
    <n v="48"/>
    <n v="0"/>
    <n v="1"/>
    <s v="Smartphone"/>
    <x v="1"/>
    <n v="4"/>
    <s v="Bank Transfer"/>
    <x v="1"/>
    <n v="3419.04"/>
    <n v="8.1371150888981525"/>
    <n v="3"/>
    <s v="6/16/2024"/>
  </r>
  <r>
    <n v="7712"/>
    <n v="50"/>
    <n v="1"/>
    <n v="0"/>
    <s v="Tablet"/>
    <x v="0"/>
    <n v="1"/>
    <s v="Credit Card"/>
    <x v="0"/>
    <n v="6291.28"/>
    <n v="8.7469198266069181"/>
    <n v="8"/>
    <d v="2024-05-02T00:00:00"/>
  </r>
  <r>
    <n v="7714"/>
    <n v="31"/>
    <n v="0"/>
    <n v="0"/>
    <s v="Tablet"/>
    <x v="0"/>
    <n v="4"/>
    <s v="Bank Transfer"/>
    <x v="1"/>
    <n v="1572.82"/>
    <n v="7.3606254654870265"/>
    <n v="2"/>
    <s v="5/22/2024"/>
  </r>
  <r>
    <n v="7715"/>
    <n v="40"/>
    <n v="1"/>
    <n v="1"/>
    <s v="Smartwatch"/>
    <x v="0"/>
    <n v="5"/>
    <s v="Bank Transfer"/>
    <x v="1"/>
    <n v="1378.5"/>
    <n v="7.2287512304638515"/>
    <n v="3"/>
    <d v="2024-04-04T00:00:00"/>
  </r>
  <r>
    <n v="7716"/>
    <n v="51"/>
    <n v="1"/>
    <n v="0"/>
    <s v="Smartwatch"/>
    <x v="0"/>
    <n v="5"/>
    <s v="Credit Card"/>
    <x v="0"/>
    <n v="2297.5"/>
    <n v="7.739576854229842"/>
    <n v="5"/>
    <s v="2/18/2024"/>
  </r>
  <r>
    <n v="7717"/>
    <n v="33"/>
    <n v="0"/>
    <n v="0"/>
    <s v="Laptop"/>
    <x v="0"/>
    <n v="3"/>
    <s v="Debit Card"/>
    <x v="2"/>
    <n v="4639.6000000000004"/>
    <n v="8.4423834346077218"/>
    <n v="10"/>
    <d v="2024-04-03T00:00:00"/>
  </r>
  <r>
    <n v="7718"/>
    <n v="26"/>
    <n v="0"/>
    <n v="1"/>
    <s v="Smartphone"/>
    <x v="1"/>
    <n v="2"/>
    <s v="Paypal"/>
    <x v="0"/>
    <n v="2373.5700000000002"/>
    <n v="7.7721504298674162"/>
    <n v="3"/>
    <d v="2024-02-04T00:00:00"/>
  </r>
  <r>
    <n v="7719"/>
    <n v="77"/>
    <n v="0"/>
    <n v="1"/>
    <s v="Smartphone"/>
    <x v="1"/>
    <n v="2"/>
    <s v="Credit Card"/>
    <x v="0"/>
    <n v="7911.9"/>
    <n v="8.9761232341933521"/>
    <n v="10"/>
    <s v="8/30/2024"/>
  </r>
  <r>
    <n v="7720"/>
    <n v="69"/>
    <n v="0"/>
    <n v="0"/>
    <s v="Laptop"/>
    <x v="0"/>
    <n v="3"/>
    <s v="Paypal"/>
    <x v="0"/>
    <n v="4639.6000000000004"/>
    <n v="8.4423834346077218"/>
    <n v="10"/>
    <s v="7/28/2024"/>
  </r>
  <r>
    <n v="7722"/>
    <n v="18"/>
    <n v="1"/>
    <n v="1"/>
    <s v="Smartphone"/>
    <x v="1"/>
    <n v="2"/>
    <s v="Paypal"/>
    <x v="0"/>
    <n v="9117.44"/>
    <n v="9.1179443419098796"/>
    <n v="8"/>
    <d v="2024-03-06T00:00:00"/>
  </r>
  <r>
    <n v="7723"/>
    <n v="22"/>
    <n v="0"/>
    <n v="0"/>
    <s v="Smartwatch"/>
    <x v="0"/>
    <n v="3"/>
    <s v="Cash"/>
    <x v="3"/>
    <n v="5913.81"/>
    <n v="8.6850455727404334"/>
    <n v="7"/>
    <s v="8/29/2024"/>
  </r>
  <r>
    <n v="7724"/>
    <n v="42"/>
    <n v="0"/>
    <n v="0"/>
    <s v="Smartwatch"/>
    <x v="0"/>
    <n v="3"/>
    <s v="Credit Card"/>
    <x v="0"/>
    <n v="3676"/>
    <n v="8.2095804834755768"/>
    <n v="8"/>
    <s v="4/26/2024"/>
  </r>
  <r>
    <n v="7725"/>
    <n v="62"/>
    <n v="0"/>
    <n v="0"/>
    <s v="Laptop"/>
    <x v="0"/>
    <n v="3"/>
    <s v="Paypal"/>
    <x v="0"/>
    <n v="3711.68"/>
    <n v="8.2192398832935112"/>
    <n v="8"/>
    <d v="2023-05-11T00:00:00"/>
  </r>
  <r>
    <n v="7726"/>
    <n v="20"/>
    <n v="1"/>
    <n v="1"/>
    <s v="Smartwatch"/>
    <x v="0"/>
    <n v="5"/>
    <s v="Paypal"/>
    <x v="0"/>
    <n v="3676"/>
    <n v="8.2095804834755768"/>
    <n v="8"/>
    <s v="8/27/2024"/>
  </r>
  <r>
    <n v="7727"/>
    <n v="67"/>
    <n v="1"/>
    <n v="0"/>
    <s v="Smartphone"/>
    <x v="1"/>
    <n v="1"/>
    <s v="Credit Card"/>
    <x v="0"/>
    <n v="1139.68"/>
    <n v="7.0385028002300434"/>
    <n v="1"/>
    <d v="2024-09-04T00:00:00"/>
  </r>
  <r>
    <n v="7729"/>
    <n v="48"/>
    <n v="1"/>
    <n v="1"/>
    <s v="Smartwatch"/>
    <x v="0"/>
    <n v="2"/>
    <s v="Bank Transfer"/>
    <x v="1"/>
    <n v="1378.5"/>
    <n v="7.2287512304638515"/>
    <n v="3"/>
    <d v="2024-01-03T00:00:00"/>
  </r>
  <r>
    <n v="7730"/>
    <n v="50"/>
    <n v="1"/>
    <n v="1"/>
    <s v="Laptop"/>
    <x v="0"/>
    <n v="3"/>
    <s v="Debit Card"/>
    <x v="2"/>
    <n v="3247.72"/>
    <n v="8.0857084906689884"/>
    <n v="7"/>
    <d v="2023-08-10T00:00:00"/>
  </r>
  <r>
    <n v="7731"/>
    <n v="23"/>
    <n v="0"/>
    <n v="0"/>
    <s v="Smartwatch"/>
    <x v="0"/>
    <n v="3"/>
    <s v="Credit Card"/>
    <x v="0"/>
    <n v="844.83"/>
    <n v="6.73913542368512"/>
    <n v="1"/>
    <s v="4/13/2024"/>
  </r>
  <r>
    <n v="7732"/>
    <n v="64"/>
    <n v="0"/>
    <n v="0"/>
    <s v="Laptop"/>
    <x v="0"/>
    <n v="2"/>
    <s v="Paypal"/>
    <x v="0"/>
    <n v="5394.56"/>
    <n v="8.5931463173690634"/>
    <n v="8"/>
    <s v="5/21/2024"/>
  </r>
  <r>
    <n v="7733"/>
    <n v="28"/>
    <n v="0"/>
    <n v="0"/>
    <s v="Tablet"/>
    <x v="0"/>
    <n v="5"/>
    <s v="Bank Transfer"/>
    <x v="1"/>
    <n v="2359.23"/>
    <n v="7.7660905735951911"/>
    <n v="3"/>
    <d v="2024-08-08T00:00:00"/>
  </r>
  <r>
    <n v="7734"/>
    <n v="33"/>
    <n v="1"/>
    <n v="0"/>
    <s v="Smartwatch"/>
    <x v="0"/>
    <n v="3"/>
    <s v="Paypal"/>
    <x v="0"/>
    <n v="2534.4899999999998"/>
    <n v="7.8377477123532291"/>
    <n v="3"/>
    <s v="8/29/2024"/>
  </r>
  <r>
    <n v="7736"/>
    <n v="65"/>
    <n v="1"/>
    <n v="0"/>
    <s v="Smartphone"/>
    <x v="1"/>
    <n v="5"/>
    <s v="Paypal"/>
    <x v="0"/>
    <n v="1139.68"/>
    <n v="7.0385028002300434"/>
    <n v="1"/>
    <s v="4/26/2024"/>
  </r>
  <r>
    <n v="7737"/>
    <n v="31"/>
    <n v="1"/>
    <n v="0"/>
    <s v="Smartphone"/>
    <x v="1"/>
    <n v="2"/>
    <s v="Credit Card"/>
    <x v="0"/>
    <n v="3955.95"/>
    <n v="8.2829760536334067"/>
    <n v="5"/>
    <d v="2024-10-04T00:00:00"/>
  </r>
  <r>
    <n v="7738"/>
    <n v="54"/>
    <n v="1"/>
    <n v="0"/>
    <s v="Smartwatch"/>
    <x v="0"/>
    <n v="3"/>
    <s v="Debit Card"/>
    <x v="2"/>
    <n v="2534.4899999999998"/>
    <n v="7.8377477123532291"/>
    <n v="3"/>
    <d v="2024-12-01T00:00:00"/>
  </r>
  <r>
    <n v="7739"/>
    <n v="30"/>
    <n v="0"/>
    <n v="0"/>
    <s v="Laptop"/>
    <x v="0"/>
    <n v="2"/>
    <s v="Credit Card"/>
    <x v="0"/>
    <n v="2697.28"/>
    <n v="7.8999991368091171"/>
    <n v="4"/>
    <s v="8/30/2024"/>
  </r>
  <r>
    <n v="7740"/>
    <n v="38"/>
    <n v="0"/>
    <n v="0"/>
    <s v="Smartphone"/>
    <x v="1"/>
    <n v="1"/>
    <s v="Bank Transfer"/>
    <x v="1"/>
    <n v="11396.8"/>
    <n v="9.3410878932240902"/>
    <n v="10"/>
    <d v="2024-04-04T00:00:00"/>
  </r>
  <r>
    <n v="7741"/>
    <n v="18"/>
    <n v="1"/>
    <n v="0"/>
    <s v="Smartphone"/>
    <x v="1"/>
    <n v="3"/>
    <s v="Credit Card"/>
    <x v="0"/>
    <n v="3419.04"/>
    <n v="8.1371150888981525"/>
    <n v="3"/>
    <s v="7/20/2024"/>
  </r>
  <r>
    <n v="7742"/>
    <n v="28"/>
    <n v="1"/>
    <n v="0"/>
    <s v="Laptop"/>
    <x v="0"/>
    <n v="4"/>
    <s v="Paypal"/>
    <x v="0"/>
    <n v="3371.6"/>
    <n v="8.1231426881233268"/>
    <n v="5"/>
    <s v="3/26/2024"/>
  </r>
  <r>
    <n v="7743"/>
    <n v="36"/>
    <n v="1"/>
    <n v="0"/>
    <s v="Smartphone"/>
    <x v="1"/>
    <n v="2"/>
    <s v="Paypal"/>
    <x v="0"/>
    <n v="3164.76"/>
    <n v="8.0598325023191979"/>
    <n v="4"/>
    <s v="10/31/2023"/>
  </r>
  <r>
    <n v="7744"/>
    <n v="67"/>
    <n v="0"/>
    <n v="0"/>
    <s v="Laptop"/>
    <x v="0"/>
    <n v="1"/>
    <s v="Bank Transfer"/>
    <x v="1"/>
    <n v="3371.6"/>
    <n v="8.1231426881233268"/>
    <n v="5"/>
    <d v="2024-05-04T00:00:00"/>
  </r>
  <r>
    <n v="7745"/>
    <n v="77"/>
    <n v="1"/>
    <n v="0"/>
    <s v="Smartwatch"/>
    <x v="0"/>
    <n v="3"/>
    <s v="Paypal"/>
    <x v="0"/>
    <n v="4224.1499999999996"/>
    <n v="8.3485733361192196"/>
    <n v="5"/>
    <s v="7/13/2024"/>
  </r>
  <r>
    <n v="7746"/>
    <n v="25"/>
    <n v="0"/>
    <n v="0"/>
    <s v="Tablet"/>
    <x v="0"/>
    <n v="3"/>
    <s v="Debit Card"/>
    <x v="2"/>
    <n v="1482.18"/>
    <n v="7.3012692559705474"/>
    <n v="6"/>
    <s v="4/21/2024"/>
  </r>
  <r>
    <n v="7747"/>
    <n v="21"/>
    <n v="0"/>
    <n v="0"/>
    <s v="Tablet"/>
    <x v="0"/>
    <n v="3"/>
    <s v="Cash"/>
    <x v="3"/>
    <n v="1976.24"/>
    <n v="7.5889513284223282"/>
    <n v="8"/>
    <s v="11/17/2023"/>
  </r>
  <r>
    <n v="7749"/>
    <n v="48"/>
    <n v="0"/>
    <n v="0"/>
    <s v="Smartwatch"/>
    <x v="0"/>
    <n v="3"/>
    <s v="Paypal"/>
    <x v="0"/>
    <n v="1689.66"/>
    <n v="7.4322826042450654"/>
    <n v="2"/>
    <s v="6/15/2024"/>
  </r>
  <r>
    <n v="7750"/>
    <n v="26"/>
    <n v="1"/>
    <n v="0"/>
    <s v="Smartphone"/>
    <x v="1"/>
    <n v="2"/>
    <s v="Bank Transfer"/>
    <x v="1"/>
    <n v="7977.76"/>
    <n v="8.9844129492853568"/>
    <n v="7"/>
    <s v="1/20/2024"/>
  </r>
  <r>
    <n v="7751"/>
    <n v="56"/>
    <n v="0"/>
    <n v="0"/>
    <s v="Smartwatch"/>
    <x v="0"/>
    <n v="4"/>
    <s v="Credit Card"/>
    <x v="0"/>
    <n v="4595"/>
    <n v="8.4327240347897874"/>
    <n v="10"/>
    <d v="2024-05-02T00:00:00"/>
  </r>
  <r>
    <n v="7752"/>
    <n v="67"/>
    <n v="0"/>
    <n v="1"/>
    <s v="Tablet"/>
    <x v="0"/>
    <n v="1"/>
    <s v="Bank Transfer"/>
    <x v="1"/>
    <n v="3145.64"/>
    <n v="8.0537726460469727"/>
    <n v="4"/>
    <d v="2024-11-05T00:00:00"/>
  </r>
  <r>
    <n v="7753"/>
    <n v="58"/>
    <n v="1"/>
    <n v="0"/>
    <s v="Laptop"/>
    <x v="0"/>
    <n v="3"/>
    <s v="Cash"/>
    <x v="3"/>
    <n v="927.92"/>
    <n v="6.8329455221736204"/>
    <n v="2"/>
    <s v="1/20/2024"/>
  </r>
  <r>
    <n v="7754"/>
    <n v="24"/>
    <n v="0"/>
    <n v="0"/>
    <s v="Smartwatch"/>
    <x v="0"/>
    <n v="2"/>
    <s v="Credit Card"/>
    <x v="0"/>
    <n v="4135.5"/>
    <n v="8.3273635191319606"/>
    <n v="9"/>
    <d v="2024-02-09T00:00:00"/>
  </r>
  <r>
    <n v="7755"/>
    <n v="19"/>
    <n v="0"/>
    <n v="0"/>
    <s v="Smartwatch"/>
    <x v="0"/>
    <n v="3"/>
    <s v="Paypal"/>
    <x v="0"/>
    <n v="8448.2999999999993"/>
    <n v="9.041720516679165"/>
    <n v="10"/>
    <d v="2023-12-10T00:00:00"/>
  </r>
  <r>
    <n v="7756"/>
    <n v="19"/>
    <n v="0"/>
    <n v="0"/>
    <s v="Laptop"/>
    <x v="0"/>
    <n v="3"/>
    <s v="Paypal"/>
    <x v="0"/>
    <n v="5394.56"/>
    <n v="8.5931463173690634"/>
    <n v="8"/>
    <s v="3/22/2024"/>
  </r>
  <r>
    <n v="7757"/>
    <n v="45"/>
    <n v="1"/>
    <n v="0"/>
    <s v="Smartphone"/>
    <x v="1"/>
    <n v="4"/>
    <s v="Credit Card"/>
    <x v="0"/>
    <n v="3419.04"/>
    <n v="8.1371150888981525"/>
    <n v="3"/>
    <s v="4/23/2024"/>
  </r>
  <r>
    <n v="7759"/>
    <n v="42"/>
    <n v="0"/>
    <n v="0"/>
    <s v="Laptop"/>
    <x v="0"/>
    <n v="5"/>
    <s v="Bank Transfer"/>
    <x v="1"/>
    <n v="2697.28"/>
    <n v="7.8999991368091171"/>
    <n v="4"/>
    <d v="2024-12-05T00:00:00"/>
  </r>
  <r>
    <n v="7761"/>
    <n v="56"/>
    <n v="1"/>
    <n v="1"/>
    <s v="Laptop"/>
    <x v="0"/>
    <n v="5"/>
    <s v="Bank Transfer"/>
    <x v="1"/>
    <n v="1348.64"/>
    <n v="7.2068519562491717"/>
    <n v="2"/>
    <d v="2024-09-08T00:00:00"/>
  </r>
  <r>
    <n v="7762"/>
    <n v="35"/>
    <n v="0"/>
    <n v="0"/>
    <s v="Tablet"/>
    <x v="0"/>
    <n v="3"/>
    <s v="Debit Card"/>
    <x v="2"/>
    <n v="2223.27"/>
    <n v="7.7067343640787112"/>
    <n v="9"/>
    <d v="2024-08-08T00:00:00"/>
  </r>
  <r>
    <n v="7763"/>
    <n v="71"/>
    <n v="0"/>
    <n v="0"/>
    <s v="Smartphone"/>
    <x v="1"/>
    <n v="2"/>
    <s v="Bank Transfer"/>
    <x v="1"/>
    <n v="7977.76"/>
    <n v="8.9844129492853568"/>
    <n v="7"/>
    <s v="4/16/2024"/>
  </r>
  <r>
    <n v="7765"/>
    <n v="60"/>
    <n v="1"/>
    <n v="0"/>
    <s v="Tablet"/>
    <x v="0"/>
    <n v="3"/>
    <s v="Credit Card"/>
    <x v="0"/>
    <n v="1729.21"/>
    <n v="7.4554199357978055"/>
    <n v="7"/>
    <s v="5/27/2024"/>
  </r>
  <r>
    <n v="7766"/>
    <n v="77"/>
    <n v="0"/>
    <n v="1"/>
    <s v="Smartphone"/>
    <x v="1"/>
    <n v="2"/>
    <s v="Paypal"/>
    <x v="0"/>
    <n v="3955.95"/>
    <n v="8.2829760536334067"/>
    <n v="5"/>
    <d v="2024-05-09T00:00:00"/>
  </r>
  <r>
    <n v="7768"/>
    <n v="37"/>
    <n v="1"/>
    <n v="0"/>
    <s v="Tablet"/>
    <x v="0"/>
    <n v="5"/>
    <s v="Bank Transfer"/>
    <x v="1"/>
    <n v="5504.87"/>
    <n v="8.6133884339823954"/>
    <n v="7"/>
    <s v="6/16/2024"/>
  </r>
  <r>
    <n v="7769"/>
    <n v="43"/>
    <n v="1"/>
    <n v="0"/>
    <s v="Tablet"/>
    <x v="0"/>
    <n v="1"/>
    <s v="Credit Card"/>
    <x v="0"/>
    <n v="2359.23"/>
    <n v="7.7660905735951911"/>
    <n v="3"/>
    <s v="2/27/2024"/>
  </r>
  <r>
    <n v="7770"/>
    <n v="20"/>
    <n v="1"/>
    <n v="0"/>
    <s v="Smartwatch"/>
    <x v="0"/>
    <n v="5"/>
    <s v="Paypal"/>
    <x v="0"/>
    <n v="3216.5"/>
    <n v="8.0760490908510558"/>
    <n v="7"/>
    <d v="2024-05-09T00:00:00"/>
  </r>
  <r>
    <n v="7771"/>
    <n v="73"/>
    <n v="1"/>
    <n v="1"/>
    <s v="Smartwatch"/>
    <x v="0"/>
    <n v="5"/>
    <s v="Credit Card"/>
    <x v="0"/>
    <n v="919"/>
    <n v="6.8232861223556869"/>
    <n v="2"/>
    <d v="2024-06-01T00:00:00"/>
  </r>
  <r>
    <n v="7772"/>
    <n v="79"/>
    <n v="0"/>
    <n v="0"/>
    <s v="Smartphone"/>
    <x v="1"/>
    <n v="3"/>
    <s v="Paypal"/>
    <x v="0"/>
    <n v="2279.36"/>
    <n v="7.7316499807899888"/>
    <n v="2"/>
    <s v="6/26/2024"/>
  </r>
  <r>
    <n v="7773"/>
    <n v="70"/>
    <n v="0"/>
    <n v="0"/>
    <s v="Headphones"/>
    <x v="2"/>
    <n v="3"/>
    <s v="Credit Card"/>
    <x v="0"/>
    <n v="1805.9"/>
    <n v="7.4988143614582974"/>
    <n v="5"/>
    <d v="2024-08-04T00:00:00"/>
  </r>
  <r>
    <n v="7774"/>
    <n v="28"/>
    <n v="0"/>
    <n v="0"/>
    <s v="Smartphone"/>
    <x v="1"/>
    <n v="2"/>
    <s v="Cash"/>
    <x v="3"/>
    <n v="7120.71"/>
    <n v="8.8707627185355253"/>
    <n v="9"/>
    <s v="3/30/2024"/>
  </r>
  <r>
    <n v="7775"/>
    <n v="28"/>
    <n v="0"/>
    <n v="0"/>
    <s v="Laptop"/>
    <x v="0"/>
    <n v="3"/>
    <s v="Paypal"/>
    <x v="0"/>
    <n v="1391.88"/>
    <n v="7.238410630281785"/>
    <n v="3"/>
    <d v="2024-10-07T00:00:00"/>
  </r>
  <r>
    <n v="7776"/>
    <n v="24"/>
    <n v="0"/>
    <n v="0"/>
    <s v="Smartphone"/>
    <x v="1"/>
    <n v="3"/>
    <s v="Credit Card"/>
    <x v="0"/>
    <n v="3419.04"/>
    <n v="8.1371150888981525"/>
    <n v="3"/>
    <s v="7/19/2024"/>
  </r>
  <r>
    <n v="7778"/>
    <n v="22"/>
    <n v="1"/>
    <n v="1"/>
    <s v="Tablet"/>
    <x v="0"/>
    <n v="3"/>
    <s v="Debit Card"/>
    <x v="2"/>
    <n v="2223.27"/>
    <n v="7.7067343640787112"/>
    <n v="9"/>
    <d v="2024-03-06T00:00:00"/>
  </r>
  <r>
    <n v="7780"/>
    <n v="77"/>
    <n v="1"/>
    <n v="0"/>
    <s v="Smartwatch"/>
    <x v="0"/>
    <n v="3"/>
    <s v="Cash"/>
    <x v="3"/>
    <n v="5913.81"/>
    <n v="8.6850455727404334"/>
    <n v="7"/>
    <d v="2024-11-09T00:00:00"/>
  </r>
  <r>
    <n v="7781"/>
    <n v="64"/>
    <n v="0"/>
    <n v="0"/>
    <s v="Smartwatch"/>
    <x v="0"/>
    <n v="3"/>
    <s v="Paypal"/>
    <x v="0"/>
    <n v="5068.9799999999996"/>
    <n v="8.5308948929131745"/>
    <n v="6"/>
    <s v="7/17/2024"/>
  </r>
  <r>
    <n v="7783"/>
    <n v="28"/>
    <n v="0"/>
    <n v="1"/>
    <s v="Smartwatch"/>
    <x v="0"/>
    <n v="5"/>
    <s v="Credit Card"/>
    <x v="0"/>
    <n v="3676"/>
    <n v="8.2095804834755768"/>
    <n v="8"/>
    <s v="7/31/2024"/>
  </r>
  <r>
    <n v="7785"/>
    <n v="24"/>
    <n v="0"/>
    <n v="0"/>
    <s v="Laptop"/>
    <x v="0"/>
    <n v="4"/>
    <s v="Bank Transfer"/>
    <x v="1"/>
    <n v="3371.6"/>
    <n v="8.1231426881233268"/>
    <n v="5"/>
    <s v="5/17/2024"/>
  </r>
  <r>
    <n v="7786"/>
    <n v="71"/>
    <n v="0"/>
    <n v="0"/>
    <s v="Smartphone"/>
    <x v="1"/>
    <n v="2"/>
    <s v="Paypal"/>
    <x v="0"/>
    <n v="3164.76"/>
    <n v="8.0598325023191979"/>
    <n v="4"/>
    <d v="2024-08-01T00:00:00"/>
  </r>
  <r>
    <n v="7787"/>
    <n v="53"/>
    <n v="0"/>
    <n v="0"/>
    <s v="Smartwatch"/>
    <x v="0"/>
    <n v="3"/>
    <s v="Paypal"/>
    <x v="0"/>
    <n v="6758.64"/>
    <n v="8.8185769653649562"/>
    <n v="8"/>
    <d v="2024-03-08T00:00:00"/>
  </r>
  <r>
    <n v="7789"/>
    <n v="68"/>
    <n v="1"/>
    <n v="0"/>
    <s v="Laptop"/>
    <x v="0"/>
    <n v="1"/>
    <s v="Bank Transfer"/>
    <x v="1"/>
    <n v="6068.88"/>
    <n v="8.7109293530254455"/>
    <n v="9"/>
    <d v="2024-06-09T00:00:00"/>
  </r>
  <r>
    <n v="7790"/>
    <n v="38"/>
    <n v="1"/>
    <n v="0"/>
    <s v="Smartwatch"/>
    <x v="0"/>
    <n v="3"/>
    <s v="Cash"/>
    <x v="3"/>
    <n v="5913.81"/>
    <n v="8.6850455727404334"/>
    <n v="7"/>
    <s v="8/15/2024"/>
  </r>
  <r>
    <n v="7791"/>
    <n v="66"/>
    <n v="0"/>
    <n v="0"/>
    <s v="Tablet"/>
    <x v="0"/>
    <n v="3"/>
    <s v="Credit Card"/>
    <x v="0"/>
    <n v="4718.46"/>
    <n v="8.4592377541551365"/>
    <n v="6"/>
    <s v="9/22/2024"/>
  </r>
  <r>
    <n v="7792"/>
    <n v="67"/>
    <n v="1"/>
    <n v="1"/>
    <s v="Headphones"/>
    <x v="2"/>
    <n v="2"/>
    <s v="Credit Card"/>
    <x v="0"/>
    <n v="2167.08"/>
    <n v="7.6811359182522523"/>
    <n v="6"/>
    <s v="8/30/2024"/>
  </r>
  <r>
    <n v="7793"/>
    <n v="79"/>
    <n v="1"/>
    <n v="0"/>
    <s v="Smartwatch"/>
    <x v="0"/>
    <n v="4"/>
    <s v="Credit Card"/>
    <x v="0"/>
    <n v="2297.5"/>
    <n v="7.739576854229842"/>
    <n v="5"/>
    <s v="6/13/2024"/>
  </r>
  <r>
    <n v="7794"/>
    <n v="54"/>
    <n v="0"/>
    <n v="0"/>
    <s v="Tablet"/>
    <x v="0"/>
    <n v="3"/>
    <s v="Credit Card"/>
    <x v="0"/>
    <n v="1482.18"/>
    <n v="7.3012692559705474"/>
    <n v="6"/>
    <s v="3/26/2024"/>
  </r>
  <r>
    <n v="7795"/>
    <n v="56"/>
    <n v="0"/>
    <n v="1"/>
    <s v="Smartphone"/>
    <x v="1"/>
    <n v="1"/>
    <s v="Credit Card"/>
    <x v="0"/>
    <n v="7977.76"/>
    <n v="8.9844129492853568"/>
    <n v="7"/>
    <d v="2024-10-05T00:00:00"/>
  </r>
  <r>
    <n v="7797"/>
    <n v="33"/>
    <n v="1"/>
    <n v="0"/>
    <s v="Tablet"/>
    <x v="0"/>
    <n v="4"/>
    <s v="Paypal"/>
    <x v="0"/>
    <n v="5504.87"/>
    <n v="8.6133884339823954"/>
    <n v="7"/>
    <d v="2024-10-05T00:00:00"/>
  </r>
  <r>
    <n v="7798"/>
    <n v="26"/>
    <n v="0"/>
    <n v="1"/>
    <s v="Laptop"/>
    <x v="0"/>
    <n v="3"/>
    <s v="Paypal"/>
    <x v="0"/>
    <n v="5394.56"/>
    <n v="8.5931463173690634"/>
    <n v="8"/>
    <s v="6/16/2024"/>
  </r>
  <r>
    <n v="7800"/>
    <n v="73"/>
    <n v="0"/>
    <n v="1"/>
    <s v="Laptop"/>
    <x v="0"/>
    <n v="2"/>
    <s v="Bank Transfer"/>
    <x v="1"/>
    <n v="1348.64"/>
    <n v="7.2068519562491717"/>
    <n v="2"/>
    <s v="3/24/2024"/>
  </r>
  <r>
    <n v="7801"/>
    <n v="46"/>
    <n v="1"/>
    <n v="0"/>
    <s v="Tablet"/>
    <x v="0"/>
    <n v="2"/>
    <s v="Paypal"/>
    <x v="0"/>
    <n v="1572.82"/>
    <n v="7.3606254654870265"/>
    <n v="2"/>
    <d v="2024-10-06T00:00:00"/>
  </r>
  <r>
    <n v="7802"/>
    <n v="35"/>
    <n v="1"/>
    <n v="0"/>
    <s v="Smartphone"/>
    <x v="1"/>
    <n v="2"/>
    <s v="Paypal"/>
    <x v="0"/>
    <n v="7120.71"/>
    <n v="8.8707627185355253"/>
    <n v="9"/>
    <s v="1/16/2024"/>
  </r>
  <r>
    <n v="7803"/>
    <n v="75"/>
    <n v="0"/>
    <n v="0"/>
    <s v="Smartwatch"/>
    <x v="0"/>
    <n v="5"/>
    <s v="Bank Transfer"/>
    <x v="1"/>
    <n v="919"/>
    <n v="6.8232861223556869"/>
    <n v="2"/>
    <s v="5/23/2024"/>
  </r>
  <r>
    <n v="7805"/>
    <n v="30"/>
    <n v="0"/>
    <n v="0"/>
    <s v="Smartphone"/>
    <x v="1"/>
    <n v="2"/>
    <s v="Credit Card"/>
    <x v="0"/>
    <n v="3164.76"/>
    <n v="8.0598325023191979"/>
    <n v="4"/>
    <s v="5/19/2024"/>
  </r>
  <r>
    <n v="7806"/>
    <n v="65"/>
    <n v="0"/>
    <n v="1"/>
    <s v="Smartwatch"/>
    <x v="0"/>
    <n v="3"/>
    <s v="Credit Card"/>
    <x v="0"/>
    <n v="7603.47"/>
    <n v="8.93636000102134"/>
    <n v="9"/>
    <s v="8/25/2024"/>
  </r>
  <r>
    <n v="7807"/>
    <n v="35"/>
    <n v="0"/>
    <n v="0"/>
    <s v="Smartphone"/>
    <x v="1"/>
    <n v="1"/>
    <s v="Paypal"/>
    <x v="0"/>
    <n v="11396.8"/>
    <n v="9.3410878932240902"/>
    <n v="10"/>
    <d v="2024-09-03T00:00:00"/>
  </r>
  <r>
    <n v="7808"/>
    <n v="57"/>
    <n v="0"/>
    <n v="0"/>
    <s v="Smartwatch"/>
    <x v="0"/>
    <n v="3"/>
    <s v="Paypal"/>
    <x v="0"/>
    <n v="5913.81"/>
    <n v="8.6850455727404334"/>
    <n v="7"/>
    <s v="7/22/2024"/>
  </r>
  <r>
    <n v="7809"/>
    <n v="34"/>
    <n v="0"/>
    <n v="0"/>
    <s v="Headphones"/>
    <x v="2"/>
    <n v="3"/>
    <s v="Paypal"/>
    <x v="0"/>
    <n v="1805.9"/>
    <n v="7.4988143614582974"/>
    <n v="5"/>
    <s v="2/27/2024"/>
  </r>
  <r>
    <n v="7810"/>
    <n v="73"/>
    <n v="1"/>
    <n v="0"/>
    <s v="Tablet"/>
    <x v="0"/>
    <n v="3"/>
    <s v="Debit Card"/>
    <x v="2"/>
    <n v="2470.3000000000002"/>
    <n v="7.8120948797365379"/>
    <n v="10"/>
    <d v="2023-11-12T00:00:00"/>
  </r>
  <r>
    <n v="7811"/>
    <n v="58"/>
    <n v="1"/>
    <n v="1"/>
    <s v="Tablet"/>
    <x v="0"/>
    <n v="3"/>
    <s v="Debit Card"/>
    <x v="2"/>
    <n v="1729.21"/>
    <n v="7.4554199357978055"/>
    <n v="7"/>
    <d v="2024-06-08T00:00:00"/>
  </r>
  <r>
    <n v="7812"/>
    <n v="78"/>
    <n v="0"/>
    <n v="0"/>
    <s v="Smartwatch"/>
    <x v="0"/>
    <n v="3"/>
    <s v="Cash"/>
    <x v="3"/>
    <n v="8448.2999999999993"/>
    <n v="9.041720516679165"/>
    <n v="10"/>
    <s v="5/19/2024"/>
  </r>
  <r>
    <n v="7813"/>
    <n v="29"/>
    <n v="0"/>
    <n v="0"/>
    <s v="Laptop"/>
    <x v="0"/>
    <n v="2"/>
    <s v="Credit Card"/>
    <x v="0"/>
    <n v="6068.88"/>
    <n v="8.7109293530254455"/>
    <n v="9"/>
    <d v="2024-05-09T00:00:00"/>
  </r>
  <r>
    <n v="7814"/>
    <n v="18"/>
    <n v="1"/>
    <n v="0"/>
    <s v="Headphones"/>
    <x v="2"/>
    <n v="5"/>
    <s v="Bank Transfer"/>
    <x v="1"/>
    <n v="2889.44"/>
    <n v="7.9688179907040331"/>
    <n v="8"/>
    <s v="1/20/2024"/>
  </r>
  <r>
    <n v="7815"/>
    <n v="56"/>
    <n v="0"/>
    <n v="0"/>
    <s v="Laptop"/>
    <x v="0"/>
    <n v="1"/>
    <s v="Paypal"/>
    <x v="0"/>
    <n v="2022.96"/>
    <n v="7.6123170643573363"/>
    <n v="3"/>
    <d v="2024-06-01T00:00:00"/>
  </r>
  <r>
    <n v="7816"/>
    <n v="37"/>
    <n v="0"/>
    <n v="1"/>
    <s v="Smartwatch"/>
    <x v="0"/>
    <n v="4"/>
    <s v="Credit Card"/>
    <x v="0"/>
    <n v="1378.5"/>
    <n v="7.2287512304638515"/>
    <n v="3"/>
    <d v="2024-06-05T00:00:00"/>
  </r>
  <r>
    <n v="7817"/>
    <n v="64"/>
    <n v="0"/>
    <n v="0"/>
    <s v="Smartphone"/>
    <x v="1"/>
    <n v="4"/>
    <s v="Credit Card"/>
    <x v="0"/>
    <n v="6838.08"/>
    <n v="8.8302622694580979"/>
    <n v="6"/>
    <s v="1/15/2024"/>
  </r>
  <r>
    <n v="7818"/>
    <n v="60"/>
    <n v="0"/>
    <n v="0"/>
    <s v="Smartphone"/>
    <x v="1"/>
    <n v="2"/>
    <s v="Debit Card"/>
    <x v="2"/>
    <n v="5538.33"/>
    <n v="8.6194482902546206"/>
    <n v="7"/>
    <s v="7/19/2024"/>
  </r>
  <r>
    <n v="7819"/>
    <n v="36"/>
    <n v="1"/>
    <n v="0"/>
    <s v="Smartphone"/>
    <x v="1"/>
    <n v="2"/>
    <s v="Bank Transfer"/>
    <x v="1"/>
    <n v="1139.68"/>
    <n v="7.0385028002300434"/>
    <n v="1"/>
    <d v="2024-06-07T00:00:00"/>
  </r>
  <r>
    <n v="7823"/>
    <n v="35"/>
    <n v="0"/>
    <n v="0"/>
    <s v="Smartwatch"/>
    <x v="0"/>
    <n v="3"/>
    <s v="Credit Card"/>
    <x v="0"/>
    <n v="2534.4899999999998"/>
    <n v="7.8377477123532291"/>
    <n v="3"/>
    <d v="2023-03-12T00:00:00"/>
  </r>
  <r>
    <n v="7824"/>
    <n v="58"/>
    <n v="1"/>
    <n v="0"/>
    <s v="Smartphone"/>
    <x v="1"/>
    <n v="3"/>
    <s v="Paypal"/>
    <x v="0"/>
    <n v="1139.68"/>
    <n v="7.0385028002300434"/>
    <n v="1"/>
    <s v="2/26/2024"/>
  </r>
  <r>
    <n v="7826"/>
    <n v="33"/>
    <n v="0"/>
    <n v="0"/>
    <s v="Smartphone"/>
    <x v="1"/>
    <n v="4"/>
    <s v="Credit Card"/>
    <x v="0"/>
    <n v="9117.44"/>
    <n v="9.1179443419098796"/>
    <n v="8"/>
    <d v="2024-07-05T00:00:00"/>
  </r>
  <r>
    <n v="7827"/>
    <n v="55"/>
    <n v="1"/>
    <n v="0"/>
    <s v="Tablet"/>
    <x v="0"/>
    <n v="5"/>
    <s v="Bank Transfer"/>
    <x v="1"/>
    <n v="4718.46"/>
    <n v="8.4592377541551365"/>
    <n v="6"/>
    <s v="2/13/2024"/>
  </r>
  <r>
    <n v="7828"/>
    <n v="25"/>
    <n v="0"/>
    <n v="0"/>
    <s v="Smartphone"/>
    <x v="1"/>
    <n v="1"/>
    <s v="Credit Card"/>
    <x v="0"/>
    <n v="11396.8"/>
    <n v="9.3410878932240902"/>
    <n v="10"/>
    <d v="2024-10-05T00:00:00"/>
  </r>
  <r>
    <n v="7829"/>
    <n v="53"/>
    <n v="1"/>
    <n v="0"/>
    <s v="Laptop"/>
    <x v="0"/>
    <n v="3"/>
    <s v="Credit Card"/>
    <x v="0"/>
    <n v="3247.72"/>
    <n v="8.0857084906689884"/>
    <n v="7"/>
    <s v="6/28/2024"/>
  </r>
  <r>
    <n v="7830"/>
    <n v="21"/>
    <n v="0"/>
    <n v="0"/>
    <s v="Tablet"/>
    <x v="0"/>
    <n v="3"/>
    <s v="Debit Card"/>
    <x v="2"/>
    <n v="1482.18"/>
    <n v="7.3012692559705474"/>
    <n v="6"/>
    <d v="2024-02-08T00:00:00"/>
  </r>
  <r>
    <n v="7831"/>
    <n v="22"/>
    <n v="0"/>
    <n v="0"/>
    <s v="Smartphone"/>
    <x v="1"/>
    <n v="2"/>
    <s v="Cash"/>
    <x v="3"/>
    <n v="3955.95"/>
    <n v="8.2829760536334067"/>
    <n v="5"/>
    <d v="2024-07-01T00:00:00"/>
  </r>
  <r>
    <n v="7832"/>
    <n v="77"/>
    <n v="0"/>
    <n v="0"/>
    <s v="Laptop"/>
    <x v="0"/>
    <n v="3"/>
    <s v="Cash"/>
    <x v="3"/>
    <n v="2319.8000000000002"/>
    <n v="7.7492362540477755"/>
    <n v="5"/>
    <d v="2024-10-06T00:00:00"/>
  </r>
  <r>
    <n v="7834"/>
    <n v="36"/>
    <n v="1"/>
    <n v="0"/>
    <s v="Tablet"/>
    <x v="0"/>
    <n v="3"/>
    <s v="Cash"/>
    <x v="3"/>
    <n v="1482.18"/>
    <n v="7.3012692559705474"/>
    <n v="6"/>
    <s v="2/24/2024"/>
  </r>
  <r>
    <n v="7835"/>
    <n v="68"/>
    <n v="1"/>
    <n v="0"/>
    <s v="Smartwatch"/>
    <x v="0"/>
    <n v="3"/>
    <s v="Credit Card"/>
    <x v="0"/>
    <n v="5068.9799999999996"/>
    <n v="8.5308948929131745"/>
    <n v="6"/>
    <d v="2024-02-05T00:00:00"/>
  </r>
  <r>
    <n v="7836"/>
    <n v="73"/>
    <n v="1"/>
    <n v="0"/>
    <s v="Laptop"/>
    <x v="0"/>
    <n v="4"/>
    <s v="Paypal"/>
    <x v="0"/>
    <n v="6743.2"/>
    <n v="8.8162898686832722"/>
    <n v="10"/>
    <s v="5/16/2024"/>
  </r>
  <r>
    <n v="7838"/>
    <n v="21"/>
    <n v="1"/>
    <n v="0"/>
    <s v="Laptop"/>
    <x v="0"/>
    <n v="2"/>
    <s v="Bank Transfer"/>
    <x v="1"/>
    <n v="5394.56"/>
    <n v="8.5931463173690634"/>
    <n v="8"/>
    <d v="2024-03-05T00:00:00"/>
  </r>
  <r>
    <n v="7839"/>
    <n v="24"/>
    <n v="1"/>
    <n v="0"/>
    <s v="Smartwatch"/>
    <x v="0"/>
    <n v="1"/>
    <s v="Credit Card"/>
    <x v="0"/>
    <n v="3676"/>
    <n v="8.2095804834755768"/>
    <n v="8"/>
    <s v="6/13/2024"/>
  </r>
  <r>
    <n v="7840"/>
    <n v="64"/>
    <n v="0"/>
    <n v="0"/>
    <s v="Smartwatch"/>
    <x v="0"/>
    <n v="3"/>
    <s v="Credit Card"/>
    <x v="0"/>
    <n v="7603.47"/>
    <n v="8.93636000102134"/>
    <n v="9"/>
    <s v="4/23/2024"/>
  </r>
  <r>
    <n v="7841"/>
    <n v="79"/>
    <n v="0"/>
    <n v="1"/>
    <s v="Laptop"/>
    <x v="0"/>
    <n v="3"/>
    <s v="Cash"/>
    <x v="3"/>
    <n v="1391.88"/>
    <n v="7.238410630281785"/>
    <n v="3"/>
    <d v="2023-08-11T00:00:00"/>
  </r>
  <r>
    <n v="7842"/>
    <n v="43"/>
    <n v="0"/>
    <n v="1"/>
    <s v="Smartphone"/>
    <x v="1"/>
    <n v="2"/>
    <s v="Credit Card"/>
    <x v="0"/>
    <n v="7911.9"/>
    <n v="8.9761232341933521"/>
    <n v="10"/>
    <d v="2024-11-08T00:00:00"/>
  </r>
  <r>
    <n v="7843"/>
    <n v="21"/>
    <n v="0"/>
    <n v="0"/>
    <s v="Tablet"/>
    <x v="0"/>
    <n v="4"/>
    <s v="Bank Transfer"/>
    <x v="1"/>
    <n v="3932.05"/>
    <n v="8.2769161973611816"/>
    <n v="5"/>
    <d v="2024-10-01T00:00:00"/>
  </r>
  <r>
    <n v="7844"/>
    <n v="36"/>
    <n v="0"/>
    <n v="0"/>
    <s v="Tablet"/>
    <x v="0"/>
    <n v="3"/>
    <s v="Bank Transfer"/>
    <x v="1"/>
    <n v="786.41"/>
    <n v="6.6674782849270811"/>
    <n v="1"/>
    <d v="2024-01-06T00:00:00"/>
  </r>
  <r>
    <n v="7845"/>
    <n v="52"/>
    <n v="0"/>
    <n v="0"/>
    <s v="Smartwatch"/>
    <x v="0"/>
    <n v="3"/>
    <s v="Debit Card"/>
    <x v="2"/>
    <n v="8448.2999999999993"/>
    <n v="9.041720516679165"/>
    <n v="10"/>
    <s v="10/27/2023"/>
  </r>
  <r>
    <n v="7846"/>
    <n v="69"/>
    <n v="0"/>
    <n v="0"/>
    <s v="Smartphone"/>
    <x v="1"/>
    <n v="4"/>
    <s v="Paypal"/>
    <x v="0"/>
    <n v="4558.72"/>
    <n v="8.4247971613499342"/>
    <n v="4"/>
    <d v="2024-03-08T00:00:00"/>
  </r>
  <r>
    <n v="7847"/>
    <n v="35"/>
    <n v="1"/>
    <n v="0"/>
    <s v="Tablet"/>
    <x v="0"/>
    <n v="3"/>
    <s v="Cash"/>
    <x v="3"/>
    <n v="2470.3000000000002"/>
    <n v="7.8120948797365379"/>
    <n v="10"/>
    <s v="2/23/2024"/>
  </r>
  <r>
    <n v="7848"/>
    <n v="22"/>
    <n v="0"/>
    <n v="0"/>
    <s v="Smartphone"/>
    <x v="1"/>
    <n v="2"/>
    <s v="Cash"/>
    <x v="3"/>
    <n v="7911.9"/>
    <n v="8.9761232341933521"/>
    <n v="10"/>
    <d v="2024-06-03T00:00:00"/>
  </r>
  <r>
    <n v="7849"/>
    <n v="54"/>
    <n v="0"/>
    <n v="0"/>
    <s v="Smartwatch"/>
    <x v="0"/>
    <n v="2"/>
    <s v="Credit Card"/>
    <x v="0"/>
    <n v="2757"/>
    <n v="7.9218984110237969"/>
    <n v="6"/>
    <s v="9/19/2024"/>
  </r>
  <r>
    <n v="7851"/>
    <n v="18"/>
    <n v="1"/>
    <n v="0"/>
    <s v="Smartphone"/>
    <x v="1"/>
    <n v="3"/>
    <s v="Paypal"/>
    <x v="0"/>
    <n v="10257.120000000001"/>
    <n v="9.2357273775662634"/>
    <n v="9"/>
    <s v="9/23/2024"/>
  </r>
  <r>
    <n v="7852"/>
    <n v="28"/>
    <n v="1"/>
    <n v="1"/>
    <s v="Smartwatch"/>
    <x v="0"/>
    <n v="1"/>
    <s v="Credit Card"/>
    <x v="0"/>
    <n v="919"/>
    <n v="6.8232861223556869"/>
    <n v="2"/>
    <s v="1/19/2024"/>
  </r>
  <r>
    <n v="7853"/>
    <n v="57"/>
    <n v="0"/>
    <n v="1"/>
    <s v="Headphones"/>
    <x v="2"/>
    <n v="5"/>
    <s v="Bank Transfer"/>
    <x v="1"/>
    <n v="2528.2600000000002"/>
    <n v="7.8352865980795103"/>
    <n v="7"/>
    <d v="2024-10-06T00:00:00"/>
  </r>
  <r>
    <n v="7856"/>
    <n v="78"/>
    <n v="1"/>
    <n v="0"/>
    <s v="Smartphone"/>
    <x v="1"/>
    <n v="3"/>
    <s v="Bank Transfer"/>
    <x v="1"/>
    <n v="4558.72"/>
    <n v="8.4247971613499342"/>
    <n v="4"/>
    <d v="2024-05-07T00:00:00"/>
  </r>
  <r>
    <n v="7857"/>
    <n v="29"/>
    <n v="1"/>
    <n v="0"/>
    <s v="Smartwatch"/>
    <x v="0"/>
    <n v="3"/>
    <s v="Debit Card"/>
    <x v="2"/>
    <n v="844.83"/>
    <n v="6.73913542368512"/>
    <n v="1"/>
    <d v="2024-02-01T00:00:00"/>
  </r>
  <r>
    <n v="7859"/>
    <n v="53"/>
    <n v="0"/>
    <n v="1"/>
    <s v="Smartphone"/>
    <x v="1"/>
    <n v="5"/>
    <s v="Bank Transfer"/>
    <x v="1"/>
    <n v="10257.120000000001"/>
    <n v="9.2357273775662634"/>
    <n v="9"/>
    <d v="2024-07-01T00:00:00"/>
  </r>
  <r>
    <n v="7860"/>
    <n v="45"/>
    <n v="1"/>
    <n v="1"/>
    <s v="Smartwatch"/>
    <x v="0"/>
    <n v="2"/>
    <s v="Paypal"/>
    <x v="0"/>
    <n v="3676"/>
    <n v="8.2095804834755768"/>
    <n v="8"/>
    <s v="5/23/2024"/>
  </r>
  <r>
    <n v="7861"/>
    <n v="36"/>
    <n v="1"/>
    <n v="1"/>
    <s v="Smartphone"/>
    <x v="1"/>
    <n v="3"/>
    <s v="Bank Transfer"/>
    <x v="1"/>
    <n v="7977.76"/>
    <n v="8.9844129492853568"/>
    <n v="7"/>
    <d v="2024-08-09T00:00:00"/>
  </r>
  <r>
    <n v="7862"/>
    <n v="80"/>
    <n v="0"/>
    <n v="0"/>
    <s v="Smartphone"/>
    <x v="1"/>
    <n v="2"/>
    <s v="Credit Card"/>
    <x v="0"/>
    <n v="1582.38"/>
    <n v="7.3666853217592516"/>
    <n v="2"/>
    <d v="2024-10-05T00:00:00"/>
  </r>
  <r>
    <n v="7863"/>
    <n v="80"/>
    <n v="0"/>
    <n v="0"/>
    <s v="Tablet"/>
    <x v="0"/>
    <n v="5"/>
    <s v="Bank Transfer"/>
    <x v="1"/>
    <n v="4718.46"/>
    <n v="8.4592377541551365"/>
    <n v="6"/>
    <d v="2024-09-01T00:00:00"/>
  </r>
  <r>
    <n v="7867"/>
    <n v="38"/>
    <n v="1"/>
    <n v="0"/>
    <s v="Laptop"/>
    <x v="0"/>
    <n v="4"/>
    <s v="Bank Transfer"/>
    <x v="1"/>
    <n v="6743.2"/>
    <n v="8.8162898686832722"/>
    <n v="10"/>
    <s v="4/27/2024"/>
  </r>
  <r>
    <n v="7869"/>
    <n v="74"/>
    <n v="1"/>
    <n v="0"/>
    <s v="Smartphone"/>
    <x v="1"/>
    <n v="5"/>
    <s v="Bank Transfer"/>
    <x v="1"/>
    <n v="9117.44"/>
    <n v="9.1179443419098796"/>
    <n v="8"/>
    <s v="6/22/2024"/>
  </r>
  <r>
    <n v="7871"/>
    <n v="71"/>
    <n v="0"/>
    <n v="0"/>
    <s v="Tablet"/>
    <x v="0"/>
    <n v="3"/>
    <s v="Paypal"/>
    <x v="0"/>
    <n v="1729.21"/>
    <n v="7.4554199357978055"/>
    <n v="7"/>
    <s v="6/21/2024"/>
  </r>
  <r>
    <n v="7872"/>
    <n v="41"/>
    <n v="1"/>
    <n v="0"/>
    <s v="Smartwatch"/>
    <x v="0"/>
    <n v="3"/>
    <s v="Bank Transfer"/>
    <x v="1"/>
    <n v="2757"/>
    <n v="7.9218984110237969"/>
    <n v="6"/>
    <s v="6/24/2024"/>
  </r>
  <r>
    <n v="7873"/>
    <n v="21"/>
    <n v="0"/>
    <n v="0"/>
    <s v="Headphones"/>
    <x v="2"/>
    <n v="4"/>
    <s v="Paypal"/>
    <x v="0"/>
    <n v="2167.08"/>
    <n v="7.6811359182522523"/>
    <n v="6"/>
    <d v="2024-03-09T00:00:00"/>
  </r>
  <r>
    <n v="7875"/>
    <n v="66"/>
    <n v="0"/>
    <n v="0"/>
    <s v="Tablet"/>
    <x v="0"/>
    <n v="3"/>
    <s v="Paypal"/>
    <x v="0"/>
    <n v="1729.21"/>
    <n v="7.4554199357978055"/>
    <n v="7"/>
    <s v="10/21/2023"/>
  </r>
  <r>
    <n v="7876"/>
    <n v="40"/>
    <n v="1"/>
    <n v="0"/>
    <s v="Smartwatch"/>
    <x v="0"/>
    <n v="1"/>
    <s v="Credit Card"/>
    <x v="0"/>
    <n v="2297.5"/>
    <n v="7.739576854229842"/>
    <n v="5"/>
    <d v="2024-11-04T00:00:00"/>
  </r>
  <r>
    <n v="7877"/>
    <n v="25"/>
    <n v="1"/>
    <n v="0"/>
    <s v="Headphones"/>
    <x v="2"/>
    <n v="2"/>
    <s v="Credit Card"/>
    <x v="0"/>
    <n v="2167.08"/>
    <n v="7.6811359182522523"/>
    <n v="6"/>
    <d v="2024-05-03T00:00:00"/>
  </r>
  <r>
    <n v="7878"/>
    <n v="30"/>
    <n v="1"/>
    <n v="0"/>
    <s v="Tablet"/>
    <x v="0"/>
    <n v="1"/>
    <s v="Paypal"/>
    <x v="0"/>
    <n v="3145.64"/>
    <n v="8.0537726460469727"/>
    <n v="4"/>
    <d v="2024-06-08T00:00:00"/>
  </r>
  <r>
    <n v="7879"/>
    <n v="50"/>
    <n v="0"/>
    <n v="0"/>
    <s v="Smartwatch"/>
    <x v="0"/>
    <n v="4"/>
    <s v="Credit Card"/>
    <x v="0"/>
    <n v="2757"/>
    <n v="7.9218984110237969"/>
    <n v="6"/>
    <s v="1/15/2024"/>
  </r>
  <r>
    <n v="7880"/>
    <n v="73"/>
    <n v="0"/>
    <n v="0"/>
    <s v="Smartwatch"/>
    <x v="0"/>
    <n v="3"/>
    <s v="Cash"/>
    <x v="3"/>
    <n v="1689.66"/>
    <n v="7.4322826042450654"/>
    <n v="2"/>
    <s v="8/26/2024"/>
  </r>
  <r>
    <n v="7883"/>
    <n v="18"/>
    <n v="0"/>
    <n v="0"/>
    <s v="Tablet"/>
    <x v="0"/>
    <n v="3"/>
    <s v="Cash"/>
    <x v="3"/>
    <n v="1976.24"/>
    <n v="7.5889513284223282"/>
    <n v="8"/>
    <s v="7/18/2024"/>
  </r>
  <r>
    <n v="7884"/>
    <n v="41"/>
    <n v="1"/>
    <n v="0"/>
    <s v="Laptop"/>
    <x v="0"/>
    <n v="3"/>
    <s v="Paypal"/>
    <x v="0"/>
    <n v="1855.84"/>
    <n v="7.5260927027335658"/>
    <n v="4"/>
    <s v="5/23/2024"/>
  </r>
  <r>
    <n v="7885"/>
    <n v="59"/>
    <n v="0"/>
    <n v="0"/>
    <s v="Smartwatch"/>
    <x v="0"/>
    <n v="3"/>
    <s v="Cash"/>
    <x v="3"/>
    <n v="1689.66"/>
    <n v="7.4322826042450654"/>
    <n v="2"/>
    <s v="6/27/2024"/>
  </r>
  <r>
    <n v="7886"/>
    <n v="71"/>
    <n v="0"/>
    <n v="0"/>
    <s v="Laptop"/>
    <x v="0"/>
    <n v="3"/>
    <s v="Cash"/>
    <x v="3"/>
    <n v="2319.8000000000002"/>
    <n v="7.7492362540477755"/>
    <n v="5"/>
    <s v="2/14/2024"/>
  </r>
  <r>
    <n v="7887"/>
    <n v="69"/>
    <n v="0"/>
    <n v="0"/>
    <s v="Smartphone"/>
    <x v="1"/>
    <n v="5"/>
    <s v="Bank Transfer"/>
    <x v="1"/>
    <n v="11396.8"/>
    <n v="9.3410878932240902"/>
    <n v="10"/>
    <s v="8/16/2024"/>
  </r>
  <r>
    <n v="7889"/>
    <n v="79"/>
    <n v="1"/>
    <n v="0"/>
    <s v="Smartwatch"/>
    <x v="0"/>
    <n v="2"/>
    <s v="Bank Transfer"/>
    <x v="1"/>
    <n v="4595"/>
    <n v="8.4327240347897874"/>
    <n v="10"/>
    <s v="4/20/2024"/>
  </r>
  <r>
    <n v="7891"/>
    <n v="74"/>
    <n v="1"/>
    <n v="0"/>
    <s v="Smartphone"/>
    <x v="1"/>
    <n v="4"/>
    <s v="Bank Transfer"/>
    <x v="1"/>
    <n v="4558.72"/>
    <n v="8.4247971613499342"/>
    <n v="4"/>
    <d v="2024-03-07T00:00:00"/>
  </r>
  <r>
    <n v="7892"/>
    <n v="68"/>
    <n v="0"/>
    <n v="0"/>
    <s v="Tablet"/>
    <x v="0"/>
    <n v="2"/>
    <s v="Paypal"/>
    <x v="0"/>
    <n v="5504.87"/>
    <n v="8.6133884339823954"/>
    <n v="7"/>
    <d v="2024-03-01T00:00:00"/>
  </r>
  <r>
    <n v="7893"/>
    <n v="59"/>
    <n v="0"/>
    <n v="0"/>
    <s v="Smartwatch"/>
    <x v="0"/>
    <n v="4"/>
    <s v="Bank Transfer"/>
    <x v="1"/>
    <n v="2757"/>
    <n v="7.9218984110237969"/>
    <n v="6"/>
    <s v="1/16/2024"/>
  </r>
  <r>
    <n v="7895"/>
    <n v="76"/>
    <n v="1"/>
    <n v="0"/>
    <s v="Smartphone"/>
    <x v="1"/>
    <n v="2"/>
    <s v="Cash"/>
    <x v="3"/>
    <n v="791.19"/>
    <n v="6.6735381411993071"/>
    <n v="1"/>
    <s v="1/22/2024"/>
  </r>
  <r>
    <n v="7897"/>
    <n v="73"/>
    <n v="0"/>
    <n v="0"/>
    <s v="Smartphone"/>
    <x v="1"/>
    <n v="2"/>
    <s v="Cash"/>
    <x v="3"/>
    <n v="7120.71"/>
    <n v="8.8707627185355253"/>
    <n v="9"/>
    <s v="12/19/2023"/>
  </r>
  <r>
    <n v="7898"/>
    <n v="59"/>
    <n v="0"/>
    <n v="0"/>
    <s v="Laptop"/>
    <x v="0"/>
    <n v="3"/>
    <s v="Credit Card"/>
    <x v="0"/>
    <n v="4639.6000000000004"/>
    <n v="8.4423834346077218"/>
    <n v="10"/>
    <s v="4/26/2024"/>
  </r>
  <r>
    <n v="7899"/>
    <n v="53"/>
    <n v="0"/>
    <n v="0"/>
    <s v="Smartwatch"/>
    <x v="0"/>
    <n v="2"/>
    <s v="Bank Transfer"/>
    <x v="1"/>
    <n v="1838"/>
    <n v="7.5164333029156323"/>
    <n v="4"/>
    <d v="2024-02-01T00:00:00"/>
  </r>
  <r>
    <n v="7900"/>
    <n v="47"/>
    <n v="1"/>
    <n v="0"/>
    <s v="Tablet"/>
    <x v="0"/>
    <n v="3"/>
    <s v="Paypal"/>
    <x v="0"/>
    <n v="1235.1500000000001"/>
    <n v="7.1189476991765925"/>
    <n v="5"/>
    <s v="1/23/2024"/>
  </r>
  <r>
    <n v="7901"/>
    <n v="39"/>
    <n v="0"/>
    <n v="0"/>
    <s v="Tablet"/>
    <x v="0"/>
    <n v="3"/>
    <s v="Credit Card"/>
    <x v="0"/>
    <n v="1482.18"/>
    <n v="7.3012692559705474"/>
    <n v="6"/>
    <s v="7/28/2024"/>
  </r>
  <r>
    <n v="7902"/>
    <n v="65"/>
    <n v="0"/>
    <n v="0"/>
    <s v="Smartwatch"/>
    <x v="0"/>
    <n v="3"/>
    <s v="Paypal"/>
    <x v="0"/>
    <n v="6758.64"/>
    <n v="8.8185769653649562"/>
    <n v="8"/>
    <d v="2023-06-10T00:00:00"/>
  </r>
  <r>
    <n v="7903"/>
    <n v="74"/>
    <n v="1"/>
    <n v="0"/>
    <s v="Tablet"/>
    <x v="0"/>
    <n v="1"/>
    <s v="Bank Transfer"/>
    <x v="1"/>
    <n v="3145.64"/>
    <n v="8.0537726460469727"/>
    <n v="4"/>
    <s v="3/19/2024"/>
  </r>
  <r>
    <n v="7904"/>
    <n v="70"/>
    <n v="1"/>
    <n v="0"/>
    <s v="Smartwatch"/>
    <x v="0"/>
    <n v="3"/>
    <s v="Cash"/>
    <x v="3"/>
    <n v="4224.1499999999996"/>
    <n v="8.3485733361192196"/>
    <n v="5"/>
    <s v="3/22/2024"/>
  </r>
  <r>
    <n v="7905"/>
    <n v="69"/>
    <n v="1"/>
    <n v="1"/>
    <s v="Laptop"/>
    <x v="0"/>
    <n v="1"/>
    <s v="Paypal"/>
    <x v="0"/>
    <n v="4720.24"/>
    <n v="8.4596149247445407"/>
    <n v="7"/>
    <d v="2024-10-05T00:00:00"/>
  </r>
  <r>
    <n v="7906"/>
    <n v="30"/>
    <n v="1"/>
    <n v="1"/>
    <s v="Tablet"/>
    <x v="0"/>
    <n v="2"/>
    <s v="Bank Transfer"/>
    <x v="1"/>
    <n v="6291.28"/>
    <n v="8.7469198266069181"/>
    <n v="8"/>
    <s v="3/22/2024"/>
  </r>
  <r>
    <n v="7907"/>
    <n v="77"/>
    <n v="1"/>
    <n v="1"/>
    <s v="Headphones"/>
    <x v="2"/>
    <n v="2"/>
    <s v="Credit Card"/>
    <x v="0"/>
    <n v="3250.62"/>
    <n v="8.086601026360416"/>
    <n v="9"/>
    <s v="7/23/2024"/>
  </r>
  <r>
    <n v="7908"/>
    <n v="36"/>
    <n v="0"/>
    <n v="0"/>
    <s v="Smartphone"/>
    <x v="1"/>
    <n v="1"/>
    <s v="Bank Transfer"/>
    <x v="1"/>
    <n v="6838.08"/>
    <n v="8.8302622694580979"/>
    <n v="6"/>
    <s v="3/15/2024"/>
  </r>
  <r>
    <n v="7909"/>
    <n v="66"/>
    <n v="0"/>
    <n v="1"/>
    <s v="Smartwatch"/>
    <x v="0"/>
    <n v="3"/>
    <s v="Debit Card"/>
    <x v="2"/>
    <n v="3379.32"/>
    <n v="8.1254297848050108"/>
    <n v="4"/>
    <d v="2024-02-04T00:00:00"/>
  </r>
  <r>
    <n v="7910"/>
    <n v="57"/>
    <n v="0"/>
    <n v="0"/>
    <s v="Tablet"/>
    <x v="0"/>
    <n v="3"/>
    <s v="Credit Card"/>
    <x v="0"/>
    <n v="1729.21"/>
    <n v="7.4554199357978055"/>
    <n v="7"/>
    <s v="2/27/2024"/>
  </r>
  <r>
    <n v="7911"/>
    <n v="77"/>
    <n v="1"/>
    <n v="0"/>
    <s v="Headphones"/>
    <x v="2"/>
    <n v="4"/>
    <s v="Bank Transfer"/>
    <x v="1"/>
    <n v="3250.62"/>
    <n v="8.086601026360416"/>
    <n v="9"/>
    <d v="2024-01-06T00:00:00"/>
  </r>
  <r>
    <n v="7913"/>
    <n v="32"/>
    <n v="1"/>
    <n v="0"/>
    <s v="Tablet"/>
    <x v="0"/>
    <n v="3"/>
    <s v="Credit Card"/>
    <x v="0"/>
    <n v="2223.27"/>
    <n v="7.7067343640787112"/>
    <n v="9"/>
    <d v="2024-06-05T00:00:00"/>
  </r>
  <r>
    <n v="7914"/>
    <n v="50"/>
    <n v="0"/>
    <n v="0"/>
    <s v="Laptop"/>
    <x v="0"/>
    <n v="5"/>
    <s v="Bank Transfer"/>
    <x v="1"/>
    <n v="2022.96"/>
    <n v="7.6123170643573363"/>
    <n v="3"/>
    <s v="1/20/2024"/>
  </r>
  <r>
    <n v="7915"/>
    <n v="32"/>
    <n v="0"/>
    <n v="0"/>
    <s v="Tablet"/>
    <x v="0"/>
    <n v="3"/>
    <s v="Credit Card"/>
    <x v="0"/>
    <n v="2223.27"/>
    <n v="7.7067343640787112"/>
    <n v="9"/>
    <s v="2/26/2024"/>
  </r>
  <r>
    <n v="7916"/>
    <n v="59"/>
    <n v="1"/>
    <n v="1"/>
    <s v="Smartwatch"/>
    <x v="0"/>
    <n v="5"/>
    <s v="Paypal"/>
    <x v="0"/>
    <n v="4595"/>
    <n v="8.4327240347897874"/>
    <n v="10"/>
    <s v="4/29/2024"/>
  </r>
  <r>
    <n v="7917"/>
    <n v="20"/>
    <n v="0"/>
    <n v="0"/>
    <s v="Smartphone"/>
    <x v="1"/>
    <n v="2"/>
    <s v="Credit Card"/>
    <x v="0"/>
    <n v="11396.8"/>
    <n v="9.3410878932240902"/>
    <n v="10"/>
    <s v="7/22/2024"/>
  </r>
  <r>
    <n v="7918"/>
    <n v="40"/>
    <n v="1"/>
    <n v="0"/>
    <s v="Laptop"/>
    <x v="0"/>
    <n v="3"/>
    <s v="Credit Card"/>
    <x v="0"/>
    <n v="2783.76"/>
    <n v="7.9315578108417304"/>
    <n v="6"/>
    <s v="6/27/2024"/>
  </r>
  <r>
    <n v="7919"/>
    <n v="19"/>
    <n v="1"/>
    <n v="1"/>
    <s v="Laptop"/>
    <x v="0"/>
    <n v="2"/>
    <s v="Paypal"/>
    <x v="0"/>
    <n v="3371.6"/>
    <n v="8.1231426881233268"/>
    <n v="5"/>
    <s v="6/23/2024"/>
  </r>
  <r>
    <n v="7920"/>
    <n v="25"/>
    <n v="0"/>
    <n v="0"/>
    <s v="Tablet"/>
    <x v="0"/>
    <n v="3"/>
    <s v="Cash"/>
    <x v="3"/>
    <n v="2223.27"/>
    <n v="7.7067343640787112"/>
    <n v="9"/>
    <d v="2024-07-03T00:00:00"/>
  </r>
  <r>
    <n v="7921"/>
    <n v="75"/>
    <n v="0"/>
    <n v="0"/>
    <s v="Laptop"/>
    <x v="0"/>
    <n v="5"/>
    <s v="Credit Card"/>
    <x v="0"/>
    <n v="6068.88"/>
    <n v="8.7109293530254455"/>
    <n v="9"/>
    <d v="2024-10-08T00:00:00"/>
  </r>
  <r>
    <n v="7922"/>
    <n v="53"/>
    <n v="0"/>
    <n v="1"/>
    <s v="Smartphone"/>
    <x v="1"/>
    <n v="3"/>
    <s v="Credit Card"/>
    <x v="0"/>
    <n v="5698.4"/>
    <n v="8.6479407126641448"/>
    <n v="5"/>
    <s v="2/17/2024"/>
  </r>
  <r>
    <n v="7923"/>
    <n v="74"/>
    <n v="1"/>
    <n v="1"/>
    <s v="Smartphone"/>
    <x v="1"/>
    <n v="2"/>
    <s v="Paypal"/>
    <x v="0"/>
    <n v="6329.52"/>
    <n v="8.7529796828791433"/>
    <n v="8"/>
    <d v="2024-03-05T00:00:00"/>
  </r>
  <r>
    <n v="7925"/>
    <n v="58"/>
    <n v="1"/>
    <n v="0"/>
    <s v="Smartwatch"/>
    <x v="0"/>
    <n v="3"/>
    <s v="Credit Card"/>
    <x v="0"/>
    <n v="3379.32"/>
    <n v="8.1254297848050108"/>
    <n v="4"/>
    <s v="4/19/2024"/>
  </r>
  <r>
    <n v="7927"/>
    <n v="33"/>
    <n v="1"/>
    <n v="1"/>
    <s v="Laptop"/>
    <x v="0"/>
    <n v="3"/>
    <s v="Debit Card"/>
    <x v="2"/>
    <n v="3711.68"/>
    <n v="8.2192398832935112"/>
    <n v="8"/>
    <s v="7/15/2024"/>
  </r>
  <r>
    <n v="7928"/>
    <n v="28"/>
    <n v="0"/>
    <n v="0"/>
    <s v="Tablet"/>
    <x v="0"/>
    <n v="3"/>
    <s v="Debit Card"/>
    <x v="2"/>
    <n v="2223.27"/>
    <n v="7.7067343640787112"/>
    <n v="9"/>
    <s v="12/16/2023"/>
  </r>
  <r>
    <n v="7929"/>
    <n v="68"/>
    <n v="0"/>
    <n v="0"/>
    <s v="Headphones"/>
    <x v="2"/>
    <n v="4"/>
    <s v="Bank Transfer"/>
    <x v="1"/>
    <n v="2889.44"/>
    <n v="7.9688179907040331"/>
    <n v="8"/>
    <d v="2024-03-06T00:00:00"/>
  </r>
  <r>
    <n v="7930"/>
    <n v="28"/>
    <n v="0"/>
    <n v="1"/>
    <s v="Tablet"/>
    <x v="0"/>
    <n v="3"/>
    <s v="Debit Card"/>
    <x v="2"/>
    <n v="1976.24"/>
    <n v="7.5889513284223282"/>
    <n v="8"/>
    <d v="2024-09-02T00:00:00"/>
  </r>
  <r>
    <n v="7931"/>
    <n v="31"/>
    <n v="0"/>
    <n v="0"/>
    <s v="Laptop"/>
    <x v="0"/>
    <n v="1"/>
    <s v="Paypal"/>
    <x v="0"/>
    <n v="6068.88"/>
    <n v="8.7109293530254455"/>
    <n v="9"/>
    <d v="2024-03-09T00:00:00"/>
  </r>
  <r>
    <n v="7933"/>
    <n v="55"/>
    <n v="1"/>
    <n v="0"/>
    <s v="Headphones"/>
    <x v="2"/>
    <n v="2"/>
    <s v="Paypal"/>
    <x v="0"/>
    <n v="2167.08"/>
    <n v="7.6811359182522523"/>
    <n v="6"/>
    <s v="7/14/2024"/>
  </r>
  <r>
    <n v="7934"/>
    <n v="41"/>
    <n v="1"/>
    <n v="0"/>
    <s v="Laptop"/>
    <x v="0"/>
    <n v="2"/>
    <s v="Bank Transfer"/>
    <x v="1"/>
    <n v="2697.28"/>
    <n v="7.8999991368091171"/>
    <n v="4"/>
    <s v="1/22/2024"/>
  </r>
  <r>
    <n v="7935"/>
    <n v="48"/>
    <n v="0"/>
    <n v="0"/>
    <s v="Tablet"/>
    <x v="0"/>
    <n v="4"/>
    <s v="Paypal"/>
    <x v="0"/>
    <n v="3932.05"/>
    <n v="8.2769161973611816"/>
    <n v="5"/>
    <s v="8/24/2024"/>
  </r>
  <r>
    <n v="7936"/>
    <n v="75"/>
    <n v="0"/>
    <n v="0"/>
    <s v="Tablet"/>
    <x v="0"/>
    <n v="5"/>
    <s v="Paypal"/>
    <x v="0"/>
    <n v="3145.64"/>
    <n v="8.0537726460469727"/>
    <n v="4"/>
    <d v="2024-08-03T00:00:00"/>
  </r>
  <r>
    <n v="7937"/>
    <n v="24"/>
    <n v="0"/>
    <n v="0"/>
    <s v="Smartwatch"/>
    <x v="0"/>
    <n v="3"/>
    <s v="Debit Card"/>
    <x v="2"/>
    <n v="3379.32"/>
    <n v="8.1254297848050108"/>
    <n v="4"/>
    <s v="4/26/2024"/>
  </r>
  <r>
    <n v="7938"/>
    <n v="48"/>
    <n v="1"/>
    <n v="0"/>
    <s v="Laptop"/>
    <x v="0"/>
    <n v="3"/>
    <s v="Cash"/>
    <x v="3"/>
    <n v="3711.68"/>
    <n v="8.2192398832935112"/>
    <n v="8"/>
    <s v="1/15/2024"/>
  </r>
  <r>
    <n v="7939"/>
    <n v="78"/>
    <n v="1"/>
    <n v="0"/>
    <s v="Smartwatch"/>
    <x v="0"/>
    <n v="3"/>
    <s v="Credit Card"/>
    <x v="0"/>
    <n v="4135.5"/>
    <n v="8.3273635191319606"/>
    <n v="9"/>
    <d v="2024-06-02T00:00:00"/>
  </r>
  <r>
    <n v="7941"/>
    <n v="78"/>
    <n v="0"/>
    <n v="0"/>
    <s v="Laptop"/>
    <x v="0"/>
    <n v="3"/>
    <s v="Cash"/>
    <x v="3"/>
    <n v="3247.72"/>
    <n v="8.0857084906689884"/>
    <n v="7"/>
    <s v="11/26/2023"/>
  </r>
  <r>
    <n v="7942"/>
    <n v="75"/>
    <n v="0"/>
    <n v="0"/>
    <s v="Tablet"/>
    <x v="0"/>
    <n v="3"/>
    <s v="Bank Transfer"/>
    <x v="1"/>
    <n v="786.41"/>
    <n v="6.6674782849270811"/>
    <n v="1"/>
    <s v="4/24/2024"/>
  </r>
  <r>
    <n v="7943"/>
    <n v="19"/>
    <n v="0"/>
    <n v="0"/>
    <s v="Smartwatch"/>
    <x v="0"/>
    <n v="5"/>
    <s v="Bank Transfer"/>
    <x v="1"/>
    <n v="919"/>
    <n v="6.8232861223556869"/>
    <n v="2"/>
    <d v="2024-05-07T00:00:00"/>
  </r>
  <r>
    <n v="7944"/>
    <n v="30"/>
    <n v="1"/>
    <n v="0"/>
    <s v="Tablet"/>
    <x v="0"/>
    <n v="3"/>
    <s v="Credit Card"/>
    <x v="0"/>
    <n v="1482.18"/>
    <n v="7.3012692559705474"/>
    <n v="6"/>
    <d v="2024-12-08T00:00:00"/>
  </r>
  <r>
    <n v="7945"/>
    <n v="54"/>
    <n v="0"/>
    <n v="0"/>
    <s v="Smartphone"/>
    <x v="1"/>
    <n v="2"/>
    <s v="Cash"/>
    <x v="3"/>
    <n v="6329.52"/>
    <n v="8.7529796828791433"/>
    <n v="8"/>
    <d v="2023-12-11T00:00:00"/>
  </r>
  <r>
    <n v="7946"/>
    <n v="38"/>
    <n v="0"/>
    <n v="0"/>
    <s v="Smartphone"/>
    <x v="1"/>
    <n v="4"/>
    <s v="Paypal"/>
    <x v="0"/>
    <n v="3419.04"/>
    <n v="8.1371150888981525"/>
    <n v="3"/>
    <d v="2024-11-09T00:00:00"/>
  </r>
  <r>
    <n v="7947"/>
    <n v="43"/>
    <n v="0"/>
    <n v="0"/>
    <s v="Smartphone"/>
    <x v="1"/>
    <n v="2"/>
    <s v="Credit Card"/>
    <x v="0"/>
    <n v="1582.38"/>
    <n v="7.3666853217592516"/>
    <n v="2"/>
    <s v="6/29/2024"/>
  </r>
  <r>
    <n v="7949"/>
    <n v="55"/>
    <n v="1"/>
    <n v="0"/>
    <s v="Tablet"/>
    <x v="0"/>
    <n v="1"/>
    <s v="Bank Transfer"/>
    <x v="1"/>
    <n v="7077.69"/>
    <n v="8.8647028622633002"/>
    <n v="9"/>
    <s v="3/26/2024"/>
  </r>
  <r>
    <n v="7950"/>
    <n v="67"/>
    <n v="1"/>
    <n v="0"/>
    <s v="Smartphone"/>
    <x v="1"/>
    <n v="5"/>
    <s v="Bank Transfer"/>
    <x v="1"/>
    <n v="10257.120000000001"/>
    <n v="9.2357273775662634"/>
    <n v="9"/>
    <d v="2024-07-05T00:00:00"/>
  </r>
  <r>
    <n v="7951"/>
    <n v="30"/>
    <n v="0"/>
    <n v="0"/>
    <s v="Tablet"/>
    <x v="0"/>
    <n v="3"/>
    <s v="Credit Card"/>
    <x v="0"/>
    <n v="3145.64"/>
    <n v="8.0537726460469727"/>
    <n v="4"/>
    <s v="1/18/2024"/>
  </r>
  <r>
    <n v="7952"/>
    <n v="25"/>
    <n v="1"/>
    <n v="0"/>
    <s v="Smartwatch"/>
    <x v="0"/>
    <n v="3"/>
    <s v="Credit Card"/>
    <x v="0"/>
    <n v="7603.47"/>
    <n v="8.93636000102134"/>
    <n v="9"/>
    <d v="2024-05-08T00:00:00"/>
  </r>
  <r>
    <n v="7953"/>
    <n v="78"/>
    <n v="0"/>
    <n v="0"/>
    <s v="Headphones"/>
    <x v="2"/>
    <n v="3"/>
    <s v="Credit Card"/>
    <x v="0"/>
    <n v="2889.44"/>
    <n v="7.9688179907040331"/>
    <n v="8"/>
    <s v="6/13/2024"/>
  </r>
  <r>
    <n v="7955"/>
    <n v="72"/>
    <n v="0"/>
    <n v="1"/>
    <s v="Smartwatch"/>
    <x v="0"/>
    <n v="1"/>
    <s v="Credit Card"/>
    <x v="0"/>
    <n v="3216.5"/>
    <n v="8.0760490908510558"/>
    <n v="7"/>
    <s v="3/21/2024"/>
  </r>
  <r>
    <n v="7956"/>
    <n v="67"/>
    <n v="0"/>
    <n v="0"/>
    <s v="Tablet"/>
    <x v="0"/>
    <n v="3"/>
    <s v="Debit Card"/>
    <x v="2"/>
    <n v="2470.3000000000002"/>
    <n v="7.8120948797365379"/>
    <n v="10"/>
    <s v="4/22/2024"/>
  </r>
  <r>
    <n v="7958"/>
    <n v="34"/>
    <n v="1"/>
    <n v="0"/>
    <s v="Tablet"/>
    <x v="0"/>
    <n v="1"/>
    <s v="Credit Card"/>
    <x v="0"/>
    <n v="7864.1"/>
    <n v="8.970063377921127"/>
    <n v="10"/>
    <s v="5/22/2024"/>
  </r>
  <r>
    <n v="7959"/>
    <n v="24"/>
    <n v="1"/>
    <n v="0"/>
    <s v="Smartwatch"/>
    <x v="0"/>
    <n v="3"/>
    <s v="Credit Card"/>
    <x v="0"/>
    <n v="3379.32"/>
    <n v="8.1254297848050108"/>
    <n v="4"/>
    <s v="7/29/2024"/>
  </r>
  <r>
    <n v="7963"/>
    <n v="47"/>
    <n v="1"/>
    <n v="0"/>
    <s v="Smartwatch"/>
    <x v="0"/>
    <n v="1"/>
    <s v="Bank Transfer"/>
    <x v="1"/>
    <n v="4135.5"/>
    <n v="8.3273635191319606"/>
    <n v="9"/>
    <s v="5/15/2024"/>
  </r>
  <r>
    <n v="7964"/>
    <n v="64"/>
    <n v="1"/>
    <n v="0"/>
    <s v="Tablet"/>
    <x v="0"/>
    <n v="3"/>
    <s v="Paypal"/>
    <x v="0"/>
    <n v="988.12"/>
    <n v="6.8958041478623828"/>
    <n v="4"/>
    <d v="2024-04-07T00:00:00"/>
  </r>
  <r>
    <n v="7965"/>
    <n v="80"/>
    <n v="0"/>
    <n v="1"/>
    <s v="Smartphone"/>
    <x v="1"/>
    <n v="2"/>
    <s v="Debit Card"/>
    <x v="2"/>
    <n v="4747.1400000000003"/>
    <n v="8.4652976104273616"/>
    <n v="6"/>
    <s v="11/18/2023"/>
  </r>
  <r>
    <n v="7966"/>
    <n v="76"/>
    <n v="0"/>
    <n v="1"/>
    <s v="Smartwatch"/>
    <x v="0"/>
    <n v="1"/>
    <s v="Credit Card"/>
    <x v="0"/>
    <n v="4595"/>
    <n v="8.4327240347897874"/>
    <n v="10"/>
    <s v="1/14/2024"/>
  </r>
  <r>
    <n v="7967"/>
    <n v="73"/>
    <n v="1"/>
    <n v="0"/>
    <s v="Laptop"/>
    <x v="0"/>
    <n v="3"/>
    <s v="Paypal"/>
    <x v="0"/>
    <n v="927.92"/>
    <n v="6.8329455221736204"/>
    <n v="2"/>
    <d v="2024-06-04T00:00:00"/>
  </r>
  <r>
    <n v="7968"/>
    <n v="39"/>
    <n v="1"/>
    <n v="0"/>
    <s v="Smartphone"/>
    <x v="1"/>
    <n v="3"/>
    <s v="Paypal"/>
    <x v="0"/>
    <n v="11396.8"/>
    <n v="9.3410878932240902"/>
    <n v="10"/>
    <d v="2024-05-04T00:00:00"/>
  </r>
  <r>
    <n v="7969"/>
    <n v="76"/>
    <n v="0"/>
    <n v="1"/>
    <s v="Tablet"/>
    <x v="0"/>
    <n v="5"/>
    <s v="Credit Card"/>
    <x v="0"/>
    <n v="7077.69"/>
    <n v="8.8647028622633002"/>
    <n v="9"/>
    <d v="2024-09-05T00:00:00"/>
  </r>
  <r>
    <n v="7970"/>
    <n v="62"/>
    <n v="0"/>
    <n v="0"/>
    <s v="Smartphone"/>
    <x v="1"/>
    <n v="5"/>
    <s v="Bank Transfer"/>
    <x v="1"/>
    <n v="5698.4"/>
    <n v="8.6479407126641448"/>
    <n v="5"/>
    <d v="2024-11-06T00:00:00"/>
  </r>
  <r>
    <n v="7971"/>
    <n v="54"/>
    <n v="0"/>
    <n v="0"/>
    <s v="Smartphone"/>
    <x v="1"/>
    <n v="3"/>
    <s v="Credit Card"/>
    <x v="0"/>
    <n v="5698.4"/>
    <n v="8.6479407126641448"/>
    <n v="5"/>
    <s v="1/15/2024"/>
  </r>
  <r>
    <n v="7972"/>
    <n v="48"/>
    <n v="1"/>
    <n v="0"/>
    <s v="Laptop"/>
    <x v="0"/>
    <n v="4"/>
    <s v="Paypal"/>
    <x v="0"/>
    <n v="6068.88"/>
    <n v="8.7109293530254455"/>
    <n v="9"/>
    <s v="5/25/2024"/>
  </r>
  <r>
    <n v="7973"/>
    <n v="36"/>
    <n v="0"/>
    <n v="0"/>
    <s v="Tablet"/>
    <x v="0"/>
    <n v="3"/>
    <s v="Bank Transfer"/>
    <x v="1"/>
    <n v="1572.82"/>
    <n v="7.3606254654870265"/>
    <n v="2"/>
    <s v="6/20/2024"/>
  </r>
  <r>
    <n v="7974"/>
    <n v="79"/>
    <n v="1"/>
    <n v="0"/>
    <s v="Smartwatch"/>
    <x v="0"/>
    <n v="3"/>
    <s v="Credit Card"/>
    <x v="0"/>
    <n v="8448.2999999999993"/>
    <n v="9.041720516679165"/>
    <n v="10"/>
    <d v="2024-12-05T00:00:00"/>
  </r>
  <r>
    <n v="7975"/>
    <n v="38"/>
    <n v="1"/>
    <n v="0"/>
    <s v="Laptop"/>
    <x v="0"/>
    <n v="1"/>
    <s v="Paypal"/>
    <x v="0"/>
    <n v="2022.96"/>
    <n v="7.6123170643573363"/>
    <n v="3"/>
    <d v="2024-05-08T00:00:00"/>
  </r>
  <r>
    <n v="7976"/>
    <n v="71"/>
    <n v="0"/>
    <n v="1"/>
    <s v="Smartwatch"/>
    <x v="0"/>
    <n v="4"/>
    <s v="Paypal"/>
    <x v="0"/>
    <n v="919"/>
    <n v="6.8232861223556869"/>
    <n v="2"/>
    <s v="7/13/2024"/>
  </r>
  <r>
    <n v="7977"/>
    <n v="23"/>
    <n v="0"/>
    <n v="0"/>
    <s v="Tablet"/>
    <x v="0"/>
    <n v="4"/>
    <s v="Credit Card"/>
    <x v="0"/>
    <n v="7864.1"/>
    <n v="8.970063377921127"/>
    <n v="10"/>
    <s v="6/16/2024"/>
  </r>
  <r>
    <n v="7978"/>
    <n v="69"/>
    <n v="0"/>
    <n v="0"/>
    <s v="Smartwatch"/>
    <x v="0"/>
    <n v="3"/>
    <s v="Credit Card"/>
    <x v="0"/>
    <n v="5068.9799999999996"/>
    <n v="8.5308948929131745"/>
    <n v="6"/>
    <s v="5/20/2024"/>
  </r>
  <r>
    <n v="7979"/>
    <n v="69"/>
    <n v="0"/>
    <n v="0"/>
    <s v="Tablet"/>
    <x v="0"/>
    <n v="3"/>
    <s v="Credit Card"/>
    <x v="0"/>
    <n v="1482.18"/>
    <n v="7.3012692559705474"/>
    <n v="6"/>
    <d v="2023-05-10T00:00:00"/>
  </r>
  <r>
    <n v="7980"/>
    <n v="62"/>
    <n v="0"/>
    <n v="0"/>
    <s v="Tablet"/>
    <x v="0"/>
    <n v="4"/>
    <s v="Paypal"/>
    <x v="0"/>
    <n v="786.41"/>
    <n v="6.6674782849270811"/>
    <n v="1"/>
    <s v="4/30/2024"/>
  </r>
  <r>
    <n v="7981"/>
    <n v="23"/>
    <n v="0"/>
    <n v="0"/>
    <s v="Smartphone"/>
    <x v="1"/>
    <n v="4"/>
    <s v="Bank Transfer"/>
    <x v="1"/>
    <n v="4558.72"/>
    <n v="8.4247971613499342"/>
    <n v="4"/>
    <d v="2024-06-06T00:00:00"/>
  </r>
  <r>
    <n v="7983"/>
    <n v="23"/>
    <n v="1"/>
    <n v="0"/>
    <s v="Smartwatch"/>
    <x v="0"/>
    <n v="1"/>
    <s v="Bank Transfer"/>
    <x v="1"/>
    <n v="4595"/>
    <n v="8.4327240347897874"/>
    <n v="10"/>
    <s v="8/30/2024"/>
  </r>
  <r>
    <n v="7984"/>
    <n v="45"/>
    <n v="1"/>
    <n v="0"/>
    <s v="Laptop"/>
    <x v="0"/>
    <n v="3"/>
    <s v="Credit Card"/>
    <x v="0"/>
    <n v="927.92"/>
    <n v="6.8329455221736204"/>
    <n v="2"/>
    <s v="8/14/2024"/>
  </r>
  <r>
    <n v="7985"/>
    <n v="34"/>
    <n v="0"/>
    <n v="0"/>
    <s v="Laptop"/>
    <x v="0"/>
    <n v="3"/>
    <s v="Debit Card"/>
    <x v="2"/>
    <n v="927.92"/>
    <n v="6.8329455221736204"/>
    <n v="2"/>
    <d v="2024-05-09T00:00:00"/>
  </r>
  <r>
    <n v="7986"/>
    <n v="63"/>
    <n v="0"/>
    <n v="0"/>
    <s v="Laptop"/>
    <x v="0"/>
    <n v="3"/>
    <s v="Cash"/>
    <x v="3"/>
    <n v="1391.88"/>
    <n v="7.238410630281785"/>
    <n v="3"/>
    <s v="9/27/2023"/>
  </r>
  <r>
    <n v="7987"/>
    <n v="53"/>
    <n v="1"/>
    <n v="0"/>
    <s v="Laptop"/>
    <x v="0"/>
    <n v="4"/>
    <s v="Credit Card"/>
    <x v="0"/>
    <n v="2697.28"/>
    <n v="7.8999991368091171"/>
    <n v="4"/>
    <s v="2/13/2024"/>
  </r>
  <r>
    <n v="7988"/>
    <n v="67"/>
    <n v="1"/>
    <n v="1"/>
    <s v="Laptop"/>
    <x v="0"/>
    <n v="1"/>
    <s v="Credit Card"/>
    <x v="0"/>
    <n v="5394.56"/>
    <n v="8.5931463173690634"/>
    <n v="8"/>
    <s v="1/22/2024"/>
  </r>
  <r>
    <n v="7989"/>
    <n v="26"/>
    <n v="1"/>
    <n v="0"/>
    <s v="Smartphone"/>
    <x v="1"/>
    <n v="1"/>
    <s v="Credit Card"/>
    <x v="0"/>
    <n v="5698.4"/>
    <n v="8.6479407126641448"/>
    <n v="5"/>
    <s v="2/23/2024"/>
  </r>
  <r>
    <n v="7990"/>
    <n v="49"/>
    <n v="0"/>
    <n v="0"/>
    <s v="Smartphone"/>
    <x v="1"/>
    <n v="1"/>
    <s v="Credit Card"/>
    <x v="0"/>
    <n v="7977.76"/>
    <n v="8.9844129492853568"/>
    <n v="7"/>
    <d v="2024-07-06T00:00:00"/>
  </r>
  <r>
    <n v="7991"/>
    <n v="49"/>
    <n v="1"/>
    <n v="0"/>
    <s v="Laptop"/>
    <x v="0"/>
    <n v="1"/>
    <s v="Credit Card"/>
    <x v="0"/>
    <n v="2022.96"/>
    <n v="7.6123170643573363"/>
    <n v="3"/>
    <s v="4/14/2024"/>
  </r>
  <r>
    <n v="7992"/>
    <n v="31"/>
    <n v="1"/>
    <n v="0"/>
    <s v="Smartphone"/>
    <x v="1"/>
    <n v="2"/>
    <s v="Debit Card"/>
    <x v="2"/>
    <n v="7120.71"/>
    <n v="8.8707627185355253"/>
    <n v="9"/>
    <d v="2023-02-10T00:00:00"/>
  </r>
  <r>
    <n v="7994"/>
    <n v="34"/>
    <n v="1"/>
    <n v="0"/>
    <s v="Smartphone"/>
    <x v="1"/>
    <n v="2"/>
    <s v="Credit Card"/>
    <x v="0"/>
    <n v="7977.76"/>
    <n v="8.9844129492853568"/>
    <n v="7"/>
    <s v="4/23/2024"/>
  </r>
  <r>
    <n v="7995"/>
    <n v="75"/>
    <n v="1"/>
    <n v="0"/>
    <s v="Smartphone"/>
    <x v="1"/>
    <n v="3"/>
    <s v="Bank Transfer"/>
    <x v="1"/>
    <n v="1139.68"/>
    <n v="7.0385028002300434"/>
    <n v="1"/>
    <s v="6/25/2024"/>
  </r>
  <r>
    <n v="7996"/>
    <n v="43"/>
    <n v="1"/>
    <n v="0"/>
    <s v="Smartphone"/>
    <x v="1"/>
    <n v="1"/>
    <s v="Paypal"/>
    <x v="0"/>
    <n v="11396.8"/>
    <n v="9.3410878932240902"/>
    <n v="10"/>
    <d v="2024-10-08T00:00:00"/>
  </r>
  <r>
    <n v="7997"/>
    <n v="61"/>
    <n v="0"/>
    <n v="0"/>
    <s v="Laptop"/>
    <x v="0"/>
    <n v="5"/>
    <s v="Paypal"/>
    <x v="0"/>
    <n v="2022.96"/>
    <n v="7.6123170643573363"/>
    <n v="3"/>
    <s v="6/25/2024"/>
  </r>
  <r>
    <n v="7998"/>
    <n v="53"/>
    <n v="0"/>
    <n v="0"/>
    <s v="Headphones"/>
    <x v="2"/>
    <n v="3"/>
    <s v="Paypal"/>
    <x v="0"/>
    <n v="2167.08"/>
    <n v="7.6811359182522523"/>
    <n v="6"/>
    <d v="2024-08-05T00:00:00"/>
  </r>
  <r>
    <n v="7999"/>
    <n v="45"/>
    <n v="0"/>
    <n v="0"/>
    <s v="Headphones"/>
    <x v="2"/>
    <n v="3"/>
    <s v="Paypal"/>
    <x v="0"/>
    <n v="2528.2600000000002"/>
    <n v="7.8352865980795103"/>
    <n v="7"/>
    <s v="9/16/2024"/>
  </r>
  <r>
    <n v="8000"/>
    <n v="65"/>
    <n v="1"/>
    <n v="1"/>
    <s v="Headphones"/>
    <x v="2"/>
    <n v="5"/>
    <s v="Bank Transfer"/>
    <x v="1"/>
    <n v="3250.62"/>
    <n v="8.086601026360416"/>
    <n v="9"/>
    <d v="2024-06-05T00:00:00"/>
  </r>
  <r>
    <n v="8001"/>
    <n v="49"/>
    <n v="0"/>
    <n v="0"/>
    <s v="Smartphone"/>
    <x v="1"/>
    <n v="2"/>
    <s v="Paypal"/>
    <x v="0"/>
    <n v="791.19"/>
    <n v="6.6735381411993071"/>
    <n v="1"/>
    <d v="2024-08-08T00:00:00"/>
  </r>
  <r>
    <n v="8002"/>
    <n v="68"/>
    <n v="1"/>
    <n v="0"/>
    <s v="Tablet"/>
    <x v="0"/>
    <n v="4"/>
    <s v="Paypal"/>
    <x v="0"/>
    <n v="1572.82"/>
    <n v="7.3606254654870265"/>
    <n v="2"/>
    <s v="7/23/2024"/>
  </r>
  <r>
    <n v="8003"/>
    <n v="76"/>
    <n v="0"/>
    <n v="0"/>
    <s v="Smartwatch"/>
    <x v="0"/>
    <n v="3"/>
    <s v="Paypal"/>
    <x v="0"/>
    <n v="4224.1499999999996"/>
    <n v="8.3485733361192196"/>
    <n v="5"/>
    <d v="2023-08-12T00:00:00"/>
  </r>
  <r>
    <n v="8004"/>
    <n v="20"/>
    <n v="1"/>
    <n v="0"/>
    <s v="Smartwatch"/>
    <x v="0"/>
    <n v="2"/>
    <s v="Bank Transfer"/>
    <x v="1"/>
    <n v="1378.5"/>
    <n v="7.2287512304638515"/>
    <n v="3"/>
    <s v="7/27/2024"/>
  </r>
  <r>
    <n v="8005"/>
    <n v="62"/>
    <n v="0"/>
    <n v="0"/>
    <s v="Laptop"/>
    <x v="0"/>
    <n v="4"/>
    <s v="Credit Card"/>
    <x v="0"/>
    <n v="6068.88"/>
    <n v="8.7109293530254455"/>
    <n v="9"/>
    <s v="4/26/2024"/>
  </r>
  <r>
    <n v="8006"/>
    <n v="40"/>
    <n v="1"/>
    <n v="0"/>
    <s v="Laptop"/>
    <x v="0"/>
    <n v="3"/>
    <s v="Debit Card"/>
    <x v="2"/>
    <n v="3247.72"/>
    <n v="8.0857084906689884"/>
    <n v="7"/>
    <s v="4/18/2024"/>
  </r>
  <r>
    <n v="8007"/>
    <n v="49"/>
    <n v="1"/>
    <n v="0"/>
    <s v="Headphones"/>
    <x v="2"/>
    <n v="2"/>
    <s v="Bank Transfer"/>
    <x v="1"/>
    <n v="1083.54"/>
    <n v="6.9879887376923069"/>
    <n v="3"/>
    <s v="3/16/2024"/>
  </r>
  <r>
    <n v="8009"/>
    <n v="53"/>
    <n v="0"/>
    <n v="0"/>
    <s v="Smartphone"/>
    <x v="1"/>
    <n v="2"/>
    <s v="Paypal"/>
    <x v="0"/>
    <n v="1582.38"/>
    <n v="7.3666853217592516"/>
    <n v="2"/>
    <s v="3/31/2024"/>
  </r>
  <r>
    <n v="8010"/>
    <n v="59"/>
    <n v="0"/>
    <n v="0"/>
    <s v="Laptop"/>
    <x v="0"/>
    <n v="5"/>
    <s v="Bank Transfer"/>
    <x v="1"/>
    <n v="1348.64"/>
    <n v="7.2068519562491717"/>
    <n v="2"/>
    <s v="3/14/2024"/>
  </r>
  <r>
    <n v="8011"/>
    <n v="64"/>
    <n v="1"/>
    <n v="0"/>
    <s v="Smartphone"/>
    <x v="1"/>
    <n v="1"/>
    <s v="Bank Transfer"/>
    <x v="1"/>
    <n v="9117.44"/>
    <n v="9.1179443419098796"/>
    <n v="8"/>
    <d v="2024-12-05T00:00:00"/>
  </r>
  <r>
    <n v="8012"/>
    <n v="61"/>
    <n v="1"/>
    <n v="1"/>
    <s v="Tablet"/>
    <x v="0"/>
    <n v="5"/>
    <s v="Credit Card"/>
    <x v="0"/>
    <n v="3145.64"/>
    <n v="8.0537726460469727"/>
    <n v="4"/>
    <s v="8/31/2024"/>
  </r>
  <r>
    <n v="8013"/>
    <n v="61"/>
    <n v="0"/>
    <n v="0"/>
    <s v="Laptop"/>
    <x v="0"/>
    <n v="3"/>
    <s v="Credit Card"/>
    <x v="0"/>
    <n v="2319.8000000000002"/>
    <n v="7.7492362540477755"/>
    <n v="5"/>
    <s v="1/18/2024"/>
  </r>
  <r>
    <n v="8014"/>
    <n v="71"/>
    <n v="1"/>
    <n v="0"/>
    <s v="Headphones"/>
    <x v="2"/>
    <n v="5"/>
    <s v="Credit Card"/>
    <x v="0"/>
    <n v="2889.44"/>
    <n v="7.9688179907040331"/>
    <n v="8"/>
    <s v="4/30/2024"/>
  </r>
  <r>
    <n v="8015"/>
    <n v="58"/>
    <n v="1"/>
    <n v="0"/>
    <s v="Tablet"/>
    <x v="0"/>
    <n v="1"/>
    <s v="Credit Card"/>
    <x v="0"/>
    <n v="7864.1"/>
    <n v="8.970063377921127"/>
    <n v="10"/>
    <s v="1/18/2024"/>
  </r>
  <r>
    <n v="8016"/>
    <n v="30"/>
    <n v="1"/>
    <n v="0"/>
    <s v="Headphones"/>
    <x v="2"/>
    <n v="2"/>
    <s v="Bank Transfer"/>
    <x v="1"/>
    <n v="3611.8"/>
    <n v="8.1919615420182428"/>
    <n v="10"/>
    <d v="2024-04-04T00:00:00"/>
  </r>
  <r>
    <n v="8017"/>
    <n v="75"/>
    <n v="1"/>
    <n v="0"/>
    <s v="Laptop"/>
    <x v="0"/>
    <n v="3"/>
    <s v="Paypal"/>
    <x v="0"/>
    <n v="2319.8000000000002"/>
    <n v="7.7492362540477755"/>
    <n v="5"/>
    <d v="2024-11-05T00:00:00"/>
  </r>
  <r>
    <n v="8018"/>
    <n v="74"/>
    <n v="0"/>
    <n v="0"/>
    <s v="Smartwatch"/>
    <x v="0"/>
    <n v="3"/>
    <s v="Debit Card"/>
    <x v="2"/>
    <n v="2534.4899999999998"/>
    <n v="7.8377477123532291"/>
    <n v="3"/>
    <s v="11/15/2023"/>
  </r>
  <r>
    <n v="8019"/>
    <n v="20"/>
    <n v="1"/>
    <n v="0"/>
    <s v="Laptop"/>
    <x v="0"/>
    <n v="3"/>
    <s v="Paypal"/>
    <x v="0"/>
    <n v="1391.88"/>
    <n v="7.238410630281785"/>
    <n v="3"/>
    <d v="2024-09-03T00:00:00"/>
  </r>
  <r>
    <n v="8020"/>
    <n v="43"/>
    <n v="0"/>
    <n v="0"/>
    <s v="Tablet"/>
    <x v="0"/>
    <n v="2"/>
    <s v="Bank Transfer"/>
    <x v="1"/>
    <n v="7077.69"/>
    <n v="8.8647028622633002"/>
    <n v="9"/>
    <s v="7/26/2024"/>
  </r>
  <r>
    <n v="8021"/>
    <n v="21"/>
    <n v="1"/>
    <n v="1"/>
    <s v="Smartwatch"/>
    <x v="0"/>
    <n v="4"/>
    <s v="Paypal"/>
    <x v="0"/>
    <n v="4595"/>
    <n v="8.4327240347897874"/>
    <n v="10"/>
    <d v="2024-06-05T00:00:00"/>
  </r>
  <r>
    <n v="8022"/>
    <n v="69"/>
    <n v="0"/>
    <n v="0"/>
    <s v="Smartphone"/>
    <x v="1"/>
    <n v="2"/>
    <s v="Debit Card"/>
    <x v="2"/>
    <n v="2373.5700000000002"/>
    <n v="7.7721504298674162"/>
    <n v="3"/>
    <d v="2023-02-11T00:00:00"/>
  </r>
  <r>
    <n v="8023"/>
    <n v="63"/>
    <n v="1"/>
    <n v="0"/>
    <s v="Smartphone"/>
    <x v="1"/>
    <n v="4"/>
    <s v="Paypal"/>
    <x v="0"/>
    <n v="11396.8"/>
    <n v="9.3410878932240902"/>
    <n v="10"/>
    <s v="4/28/2024"/>
  </r>
  <r>
    <n v="8024"/>
    <n v="76"/>
    <n v="0"/>
    <n v="0"/>
    <s v="Tablet"/>
    <x v="0"/>
    <n v="3"/>
    <s v="Paypal"/>
    <x v="0"/>
    <n v="1235.1500000000001"/>
    <n v="7.1189476991765925"/>
    <n v="5"/>
    <s v="2/14/2024"/>
  </r>
  <r>
    <n v="8025"/>
    <n v="70"/>
    <n v="1"/>
    <n v="0"/>
    <s v="Tablet"/>
    <x v="0"/>
    <n v="1"/>
    <s v="Bank Transfer"/>
    <x v="1"/>
    <n v="7077.69"/>
    <n v="8.8647028622633002"/>
    <n v="9"/>
    <d v="2024-06-03T00:00:00"/>
  </r>
  <r>
    <n v="8026"/>
    <n v="45"/>
    <n v="0"/>
    <n v="0"/>
    <s v="Laptop"/>
    <x v="0"/>
    <n v="5"/>
    <s v="Paypal"/>
    <x v="0"/>
    <n v="2697.28"/>
    <n v="7.8999991368091171"/>
    <n v="4"/>
    <s v="1/24/2024"/>
  </r>
  <r>
    <n v="8027"/>
    <n v="39"/>
    <n v="1"/>
    <n v="1"/>
    <s v="Smartwatch"/>
    <x v="0"/>
    <n v="2"/>
    <s v="Bank Transfer"/>
    <x v="1"/>
    <n v="2757"/>
    <n v="7.9218984110237969"/>
    <n v="6"/>
    <s v="1/26/2024"/>
  </r>
  <r>
    <n v="8028"/>
    <n v="74"/>
    <n v="1"/>
    <n v="0"/>
    <s v="Smartphone"/>
    <x v="1"/>
    <n v="4"/>
    <s v="Credit Card"/>
    <x v="0"/>
    <n v="2279.36"/>
    <n v="7.7316499807899888"/>
    <n v="2"/>
    <d v="2024-04-03T00:00:00"/>
  </r>
  <r>
    <n v="8029"/>
    <n v="76"/>
    <n v="1"/>
    <n v="0"/>
    <s v="Smartphone"/>
    <x v="1"/>
    <n v="2"/>
    <s v="Cash"/>
    <x v="3"/>
    <n v="7120.71"/>
    <n v="8.8707627185355253"/>
    <n v="9"/>
    <d v="2023-10-10T00:00:00"/>
  </r>
  <r>
    <n v="8030"/>
    <n v="80"/>
    <n v="0"/>
    <n v="0"/>
    <s v="Smartwatch"/>
    <x v="0"/>
    <n v="5"/>
    <s v="Paypal"/>
    <x v="0"/>
    <n v="3676"/>
    <n v="8.2095804834755768"/>
    <n v="8"/>
    <d v="2024-10-07T00:00:00"/>
  </r>
  <r>
    <n v="8031"/>
    <n v="47"/>
    <n v="1"/>
    <n v="0"/>
    <s v="Laptop"/>
    <x v="0"/>
    <n v="3"/>
    <s v="Cash"/>
    <x v="3"/>
    <n v="3247.72"/>
    <n v="8.0857084906689884"/>
    <n v="7"/>
    <s v="12/23/2023"/>
  </r>
  <r>
    <n v="8032"/>
    <n v="72"/>
    <n v="1"/>
    <n v="0"/>
    <s v="Tablet"/>
    <x v="0"/>
    <n v="3"/>
    <s v="Debit Card"/>
    <x v="2"/>
    <n v="1976.24"/>
    <n v="7.5889513284223282"/>
    <n v="8"/>
    <s v="2/23/2024"/>
  </r>
  <r>
    <n v="8034"/>
    <n v="60"/>
    <n v="1"/>
    <n v="0"/>
    <s v="Tablet"/>
    <x v="0"/>
    <n v="2"/>
    <s v="Bank Transfer"/>
    <x v="1"/>
    <n v="1572.82"/>
    <n v="7.3606254654870265"/>
    <n v="2"/>
    <s v="3/20/2024"/>
  </r>
  <r>
    <n v="8035"/>
    <n v="79"/>
    <n v="1"/>
    <n v="0"/>
    <s v="Headphones"/>
    <x v="2"/>
    <n v="1"/>
    <s v="Bank Transfer"/>
    <x v="1"/>
    <n v="1444.72"/>
    <n v="7.2756708101440877"/>
    <n v="4"/>
    <s v="8/21/2024"/>
  </r>
  <r>
    <n v="8036"/>
    <n v="34"/>
    <n v="1"/>
    <n v="1"/>
    <s v="Smartwatch"/>
    <x v="0"/>
    <n v="3"/>
    <s v="Paypal"/>
    <x v="0"/>
    <n v="4595"/>
    <n v="8.4327240347897874"/>
    <n v="10"/>
    <d v="2024-11-05T00:00:00"/>
  </r>
  <r>
    <n v="8040"/>
    <n v="26"/>
    <n v="0"/>
    <n v="0"/>
    <s v="Tablet"/>
    <x v="0"/>
    <n v="5"/>
    <s v="Paypal"/>
    <x v="0"/>
    <n v="6291.28"/>
    <n v="8.7469198266069181"/>
    <n v="8"/>
    <s v="2/17/2024"/>
  </r>
  <r>
    <n v="8042"/>
    <n v="51"/>
    <n v="1"/>
    <n v="1"/>
    <s v="Tablet"/>
    <x v="0"/>
    <n v="3"/>
    <s v="Cash"/>
    <x v="3"/>
    <n v="2223.27"/>
    <n v="7.7067343640787112"/>
    <n v="9"/>
    <s v="10/26/2023"/>
  </r>
  <r>
    <n v="8043"/>
    <n v="20"/>
    <n v="0"/>
    <n v="0"/>
    <s v="Tablet"/>
    <x v="0"/>
    <n v="5"/>
    <s v="Bank Transfer"/>
    <x v="1"/>
    <n v="7077.69"/>
    <n v="8.8647028622633002"/>
    <n v="9"/>
    <s v="8/14/2024"/>
  </r>
  <r>
    <n v="8044"/>
    <n v="39"/>
    <n v="1"/>
    <n v="0"/>
    <s v="Tablet"/>
    <x v="0"/>
    <n v="1"/>
    <s v="Paypal"/>
    <x v="0"/>
    <n v="4718.46"/>
    <n v="8.4592377541551365"/>
    <n v="6"/>
    <s v="8/13/2024"/>
  </r>
  <r>
    <n v="8045"/>
    <n v="61"/>
    <n v="1"/>
    <n v="0"/>
    <s v="Smartphone"/>
    <x v="1"/>
    <n v="5"/>
    <s v="Credit Card"/>
    <x v="0"/>
    <n v="10257.120000000001"/>
    <n v="9.2357273775662634"/>
    <n v="9"/>
    <d v="2024-01-01T00:00:00"/>
  </r>
  <r>
    <n v="8046"/>
    <n v="25"/>
    <n v="1"/>
    <n v="0"/>
    <s v="Smartphone"/>
    <x v="1"/>
    <n v="2"/>
    <s v="Credit Card"/>
    <x v="0"/>
    <n v="3164.76"/>
    <n v="8.0598325023191979"/>
    <n v="4"/>
    <s v="11/13/2023"/>
  </r>
  <r>
    <n v="8047"/>
    <n v="40"/>
    <n v="1"/>
    <n v="0"/>
    <s v="Tablet"/>
    <x v="0"/>
    <n v="3"/>
    <s v="Debit Card"/>
    <x v="2"/>
    <n v="988.12"/>
    <n v="6.8958041478623828"/>
    <n v="4"/>
    <d v="2024-03-06T00:00:00"/>
  </r>
  <r>
    <n v="8049"/>
    <n v="78"/>
    <n v="0"/>
    <n v="0"/>
    <s v="Smartwatch"/>
    <x v="0"/>
    <n v="2"/>
    <s v="Credit Card"/>
    <x v="0"/>
    <n v="4595"/>
    <n v="8.4327240347897874"/>
    <n v="10"/>
    <d v="2024-11-02T00:00:00"/>
  </r>
  <r>
    <n v="8050"/>
    <n v="67"/>
    <n v="1"/>
    <n v="0"/>
    <s v="Headphones"/>
    <x v="2"/>
    <n v="2"/>
    <s v="Bank Transfer"/>
    <x v="1"/>
    <n v="3611.8"/>
    <n v="8.1919615420182428"/>
    <n v="10"/>
    <s v="6/13/2024"/>
  </r>
  <r>
    <n v="8052"/>
    <n v="57"/>
    <n v="1"/>
    <n v="0"/>
    <s v="Tablet"/>
    <x v="0"/>
    <n v="2"/>
    <s v="Paypal"/>
    <x v="0"/>
    <n v="786.41"/>
    <n v="6.6674782849270811"/>
    <n v="1"/>
    <s v="6/23/2024"/>
  </r>
  <r>
    <n v="8054"/>
    <n v="29"/>
    <n v="0"/>
    <n v="0"/>
    <s v="Tablet"/>
    <x v="0"/>
    <n v="3"/>
    <s v="Bank Transfer"/>
    <x v="1"/>
    <n v="3932.05"/>
    <n v="8.2769161973611816"/>
    <n v="5"/>
    <s v="6/21/2024"/>
  </r>
  <r>
    <n v="8055"/>
    <n v="40"/>
    <n v="1"/>
    <n v="0"/>
    <s v="Laptop"/>
    <x v="0"/>
    <n v="3"/>
    <s v="Cash"/>
    <x v="3"/>
    <n v="3711.68"/>
    <n v="8.2192398832935112"/>
    <n v="8"/>
    <d v="2024-03-08T00:00:00"/>
  </r>
  <r>
    <n v="8056"/>
    <n v="66"/>
    <n v="0"/>
    <n v="0"/>
    <s v="Tablet"/>
    <x v="0"/>
    <n v="1"/>
    <s v="Paypal"/>
    <x v="0"/>
    <n v="786.41"/>
    <n v="6.6674782849270811"/>
    <n v="1"/>
    <d v="2024-08-02T00:00:00"/>
  </r>
  <r>
    <n v="8057"/>
    <n v="75"/>
    <n v="0"/>
    <n v="0"/>
    <s v="Tablet"/>
    <x v="0"/>
    <n v="3"/>
    <s v="Paypal"/>
    <x v="0"/>
    <n v="1482.18"/>
    <n v="7.3012692559705474"/>
    <n v="6"/>
    <s v="6/24/2024"/>
  </r>
  <r>
    <n v="8059"/>
    <n v="35"/>
    <n v="0"/>
    <n v="0"/>
    <s v="Tablet"/>
    <x v="0"/>
    <n v="4"/>
    <s v="Paypal"/>
    <x v="0"/>
    <n v="3932.05"/>
    <n v="8.2769161973611816"/>
    <n v="5"/>
    <d v="2024-09-01T00:00:00"/>
  </r>
  <r>
    <n v="8063"/>
    <n v="37"/>
    <n v="0"/>
    <n v="0"/>
    <s v="Tablet"/>
    <x v="0"/>
    <n v="3"/>
    <s v="Debit Card"/>
    <x v="2"/>
    <n v="1729.21"/>
    <n v="7.4554199357978055"/>
    <n v="7"/>
    <d v="2024-10-03T00:00:00"/>
  </r>
  <r>
    <n v="8066"/>
    <n v="18"/>
    <n v="0"/>
    <n v="0"/>
    <s v="Smartphone"/>
    <x v="1"/>
    <n v="2"/>
    <s v="Cash"/>
    <x v="3"/>
    <n v="791.19"/>
    <n v="6.6735381411993071"/>
    <n v="1"/>
    <s v="8/13/2024"/>
  </r>
  <r>
    <n v="8067"/>
    <n v="76"/>
    <n v="1"/>
    <n v="0"/>
    <s v="Smartphone"/>
    <x v="1"/>
    <n v="1"/>
    <s v="Paypal"/>
    <x v="0"/>
    <n v="1139.68"/>
    <n v="7.0385028002300434"/>
    <n v="1"/>
    <s v="6/23/2024"/>
  </r>
  <r>
    <n v="8068"/>
    <n v="18"/>
    <n v="0"/>
    <n v="0"/>
    <s v="Smartwatch"/>
    <x v="0"/>
    <n v="4"/>
    <s v="Paypal"/>
    <x v="0"/>
    <n v="919"/>
    <n v="6.8232861223556869"/>
    <n v="2"/>
    <d v="2024-10-05T00:00:00"/>
  </r>
  <r>
    <n v="8069"/>
    <n v="79"/>
    <n v="1"/>
    <n v="0"/>
    <s v="Laptop"/>
    <x v="0"/>
    <n v="1"/>
    <s v="Credit Card"/>
    <x v="0"/>
    <n v="6743.2"/>
    <n v="8.8162898686832722"/>
    <n v="10"/>
    <s v="3/23/2024"/>
  </r>
  <r>
    <n v="8070"/>
    <n v="68"/>
    <n v="1"/>
    <n v="0"/>
    <s v="Laptop"/>
    <x v="0"/>
    <n v="3"/>
    <s v="Debit Card"/>
    <x v="2"/>
    <n v="4639.6000000000004"/>
    <n v="8.4423834346077218"/>
    <n v="10"/>
    <d v="2024-03-08T00:00:00"/>
  </r>
  <r>
    <n v="8071"/>
    <n v="56"/>
    <n v="1"/>
    <n v="1"/>
    <s v="Smartphone"/>
    <x v="1"/>
    <n v="2"/>
    <s v="Credit Card"/>
    <x v="0"/>
    <n v="1139.68"/>
    <n v="7.0385028002300434"/>
    <n v="1"/>
    <d v="2024-03-09T00:00:00"/>
  </r>
  <r>
    <n v="8074"/>
    <n v="50"/>
    <n v="0"/>
    <n v="0"/>
    <s v="Smartphone"/>
    <x v="1"/>
    <n v="2"/>
    <s v="Cash"/>
    <x v="3"/>
    <n v="3955.95"/>
    <n v="8.2829760536334067"/>
    <n v="5"/>
    <s v="12/30/2023"/>
  </r>
  <r>
    <n v="8075"/>
    <n v="64"/>
    <n v="1"/>
    <n v="0"/>
    <s v="Smartwatch"/>
    <x v="0"/>
    <n v="3"/>
    <s v="Credit Card"/>
    <x v="0"/>
    <n v="1689.66"/>
    <n v="7.4322826042450654"/>
    <n v="2"/>
    <s v="6/29/2024"/>
  </r>
  <r>
    <n v="8076"/>
    <n v="62"/>
    <n v="0"/>
    <n v="1"/>
    <s v="Tablet"/>
    <x v="0"/>
    <n v="3"/>
    <s v="Debit Card"/>
    <x v="2"/>
    <n v="988.12"/>
    <n v="6.8958041478623828"/>
    <n v="4"/>
    <s v="8/14/2024"/>
  </r>
  <r>
    <n v="8077"/>
    <n v="51"/>
    <n v="1"/>
    <n v="0"/>
    <s v="Tablet"/>
    <x v="0"/>
    <n v="2"/>
    <s v="Credit Card"/>
    <x v="0"/>
    <n v="5504.87"/>
    <n v="8.6133884339823954"/>
    <n v="7"/>
    <s v="9/16/2024"/>
  </r>
  <r>
    <n v="8078"/>
    <n v="33"/>
    <n v="0"/>
    <n v="0"/>
    <s v="Tablet"/>
    <x v="0"/>
    <n v="3"/>
    <s v="Debit Card"/>
    <x v="2"/>
    <n v="1482.18"/>
    <n v="7.3012692559705474"/>
    <n v="6"/>
    <s v="10/27/2023"/>
  </r>
  <r>
    <n v="8079"/>
    <n v="43"/>
    <n v="1"/>
    <n v="1"/>
    <s v="Tablet"/>
    <x v="0"/>
    <n v="5"/>
    <s v="Credit Card"/>
    <x v="0"/>
    <n v="1572.82"/>
    <n v="7.3606254654870265"/>
    <n v="2"/>
    <s v="6/17/2024"/>
  </r>
  <r>
    <n v="8080"/>
    <n v="32"/>
    <n v="0"/>
    <n v="0"/>
    <s v="Smartphone"/>
    <x v="1"/>
    <n v="2"/>
    <s v="Paypal"/>
    <x v="0"/>
    <n v="1139.68"/>
    <n v="7.0385028002300434"/>
    <n v="1"/>
    <s v="5/13/2024"/>
  </r>
  <r>
    <n v="8081"/>
    <n v="30"/>
    <n v="0"/>
    <n v="1"/>
    <s v="Smartwatch"/>
    <x v="0"/>
    <n v="3"/>
    <s v="Paypal"/>
    <x v="0"/>
    <n v="1689.66"/>
    <n v="7.4322826042450654"/>
    <n v="2"/>
    <s v="7/25/2024"/>
  </r>
  <r>
    <n v="8082"/>
    <n v="57"/>
    <n v="0"/>
    <n v="0"/>
    <s v="Smartphone"/>
    <x v="1"/>
    <n v="2"/>
    <s v="Bank Transfer"/>
    <x v="1"/>
    <n v="10257.120000000001"/>
    <n v="9.2357273775662634"/>
    <n v="9"/>
    <d v="2024-01-03T00:00:00"/>
  </r>
  <r>
    <n v="8083"/>
    <n v="26"/>
    <n v="0"/>
    <n v="1"/>
    <s v="Smartwatch"/>
    <x v="0"/>
    <n v="5"/>
    <s v="Credit Card"/>
    <x v="0"/>
    <n v="3216.5"/>
    <n v="8.0760490908510558"/>
    <n v="7"/>
    <s v="6/13/2024"/>
  </r>
  <r>
    <n v="8085"/>
    <n v="52"/>
    <n v="1"/>
    <n v="1"/>
    <s v="Laptop"/>
    <x v="0"/>
    <n v="3"/>
    <s v="Debit Card"/>
    <x v="2"/>
    <n v="3711.68"/>
    <n v="8.2192398832935112"/>
    <n v="8"/>
    <d v="2023-10-12T00:00:00"/>
  </r>
  <r>
    <n v="8086"/>
    <n v="23"/>
    <n v="1"/>
    <n v="0"/>
    <s v="Smartphone"/>
    <x v="1"/>
    <n v="2"/>
    <s v="Credit Card"/>
    <x v="0"/>
    <n v="3419.04"/>
    <n v="8.1371150888981525"/>
    <n v="3"/>
    <s v="3/23/2024"/>
  </r>
  <r>
    <n v="8089"/>
    <n v="22"/>
    <n v="0"/>
    <n v="1"/>
    <s v="Laptop"/>
    <x v="0"/>
    <n v="4"/>
    <s v="Paypal"/>
    <x v="0"/>
    <n v="2022.96"/>
    <n v="7.6123170643573363"/>
    <n v="3"/>
    <s v="3/15/2024"/>
  </r>
  <r>
    <n v="8090"/>
    <n v="29"/>
    <n v="0"/>
    <n v="0"/>
    <s v="Smartphone"/>
    <x v="1"/>
    <n v="2"/>
    <s v="Credit Card"/>
    <x v="0"/>
    <n v="7911.9"/>
    <n v="8.9761232341933521"/>
    <n v="10"/>
    <s v="4/15/2024"/>
  </r>
  <r>
    <n v="8091"/>
    <n v="19"/>
    <n v="1"/>
    <n v="0"/>
    <s v="Laptop"/>
    <x v="0"/>
    <n v="2"/>
    <s v="Paypal"/>
    <x v="0"/>
    <n v="6743.2"/>
    <n v="8.8162898686832722"/>
    <n v="10"/>
    <s v="8/20/2024"/>
  </r>
  <r>
    <n v="8092"/>
    <n v="44"/>
    <n v="1"/>
    <n v="1"/>
    <s v="Smartphone"/>
    <x v="1"/>
    <n v="1"/>
    <s v="Bank Transfer"/>
    <x v="1"/>
    <n v="2279.36"/>
    <n v="7.7316499807899888"/>
    <n v="2"/>
    <s v="8/20/2024"/>
  </r>
  <r>
    <n v="8093"/>
    <n v="52"/>
    <n v="1"/>
    <n v="1"/>
    <s v="Smartwatch"/>
    <x v="0"/>
    <n v="3"/>
    <s v="Credit Card"/>
    <x v="0"/>
    <n v="1838"/>
    <n v="7.5164333029156323"/>
    <n v="4"/>
    <s v="4/28/2024"/>
  </r>
  <r>
    <n v="8094"/>
    <n v="58"/>
    <n v="1"/>
    <n v="1"/>
    <s v="Smartwatch"/>
    <x v="0"/>
    <n v="1"/>
    <s v="Paypal"/>
    <x v="0"/>
    <n v="1838"/>
    <n v="7.5164333029156323"/>
    <n v="4"/>
    <s v="5/19/2024"/>
  </r>
  <r>
    <n v="8095"/>
    <n v="35"/>
    <n v="0"/>
    <n v="0"/>
    <s v="Smartphone"/>
    <x v="1"/>
    <n v="4"/>
    <s v="Credit Card"/>
    <x v="0"/>
    <n v="4558.72"/>
    <n v="8.4247971613499342"/>
    <n v="4"/>
    <d v="2024-07-07T00:00:00"/>
  </r>
  <r>
    <n v="8097"/>
    <n v="80"/>
    <n v="1"/>
    <n v="1"/>
    <s v="Tablet"/>
    <x v="0"/>
    <n v="3"/>
    <s v="Paypal"/>
    <x v="0"/>
    <n v="1482.18"/>
    <n v="7.3012692559705474"/>
    <n v="6"/>
    <d v="2023-07-11T00:00:00"/>
  </r>
  <r>
    <n v="8098"/>
    <n v="68"/>
    <n v="1"/>
    <n v="1"/>
    <s v="Smartphone"/>
    <x v="1"/>
    <n v="2"/>
    <s v="Paypal"/>
    <x v="0"/>
    <n v="1582.38"/>
    <n v="7.3666853217592516"/>
    <n v="2"/>
    <d v="2024-05-06T00:00:00"/>
  </r>
  <r>
    <n v="8099"/>
    <n v="52"/>
    <n v="1"/>
    <n v="0"/>
    <s v="Tablet"/>
    <x v="0"/>
    <n v="5"/>
    <s v="Paypal"/>
    <x v="0"/>
    <n v="3145.64"/>
    <n v="8.0537726460469727"/>
    <n v="4"/>
    <d v="2024-12-07T00:00:00"/>
  </r>
  <r>
    <n v="8100"/>
    <n v="53"/>
    <n v="0"/>
    <n v="1"/>
    <s v="Tablet"/>
    <x v="0"/>
    <n v="3"/>
    <s v="Credit Card"/>
    <x v="0"/>
    <n v="7864.1"/>
    <n v="8.970063377921127"/>
    <n v="10"/>
    <s v="5/23/2024"/>
  </r>
  <r>
    <n v="8101"/>
    <n v="42"/>
    <n v="1"/>
    <n v="0"/>
    <s v="Smartwatch"/>
    <x v="0"/>
    <n v="3"/>
    <s v="Debit Card"/>
    <x v="2"/>
    <n v="3379.32"/>
    <n v="8.1254297848050108"/>
    <n v="4"/>
    <d v="2024-10-07T00:00:00"/>
  </r>
  <r>
    <n v="8102"/>
    <n v="50"/>
    <n v="0"/>
    <n v="1"/>
    <s v="Smartphone"/>
    <x v="1"/>
    <n v="2"/>
    <s v="Cash"/>
    <x v="3"/>
    <n v="7120.71"/>
    <n v="8.8707627185355253"/>
    <n v="9"/>
    <s v="9/16/2024"/>
  </r>
  <r>
    <n v="8103"/>
    <n v="71"/>
    <n v="1"/>
    <n v="0"/>
    <s v="Smartwatch"/>
    <x v="0"/>
    <n v="4"/>
    <s v="Paypal"/>
    <x v="0"/>
    <n v="4135.5"/>
    <n v="8.3273635191319606"/>
    <n v="9"/>
    <s v="4/13/2024"/>
  </r>
  <r>
    <n v="8104"/>
    <n v="68"/>
    <n v="0"/>
    <n v="1"/>
    <s v="Smartwatch"/>
    <x v="0"/>
    <n v="5"/>
    <s v="Bank Transfer"/>
    <x v="1"/>
    <n v="4595"/>
    <n v="8.4327240347897874"/>
    <n v="10"/>
    <d v="2024-05-01T00:00:00"/>
  </r>
  <r>
    <n v="8105"/>
    <n v="35"/>
    <n v="0"/>
    <n v="1"/>
    <s v="Headphones"/>
    <x v="2"/>
    <n v="2"/>
    <s v="Bank Transfer"/>
    <x v="1"/>
    <n v="1444.72"/>
    <n v="7.2756708101440877"/>
    <n v="4"/>
    <s v="6/20/2024"/>
  </r>
  <r>
    <n v="8106"/>
    <n v="33"/>
    <n v="0"/>
    <n v="1"/>
    <s v="Laptop"/>
    <x v="0"/>
    <n v="5"/>
    <s v="Paypal"/>
    <x v="0"/>
    <n v="6743.2"/>
    <n v="8.8162898686832722"/>
    <n v="10"/>
    <s v="5/19/2024"/>
  </r>
  <r>
    <n v="8108"/>
    <n v="48"/>
    <n v="0"/>
    <n v="0"/>
    <s v="Smartphone"/>
    <x v="1"/>
    <n v="2"/>
    <s v="Paypal"/>
    <x v="0"/>
    <n v="1582.38"/>
    <n v="7.3666853217592516"/>
    <n v="2"/>
    <d v="2024-03-09T00:00:00"/>
  </r>
  <r>
    <n v="8109"/>
    <n v="67"/>
    <n v="0"/>
    <n v="0"/>
    <s v="Laptop"/>
    <x v="0"/>
    <n v="3"/>
    <s v="Debit Card"/>
    <x v="2"/>
    <n v="4175.6400000000003"/>
    <n v="8.337022918949895"/>
    <n v="9"/>
    <d v="2024-08-08T00:00:00"/>
  </r>
  <r>
    <n v="8110"/>
    <n v="63"/>
    <n v="0"/>
    <n v="1"/>
    <s v="Laptop"/>
    <x v="0"/>
    <n v="3"/>
    <s v="Paypal"/>
    <x v="0"/>
    <n v="2783.76"/>
    <n v="7.9315578108417304"/>
    <n v="6"/>
    <s v="8/24/2024"/>
  </r>
  <r>
    <n v="8111"/>
    <n v="71"/>
    <n v="1"/>
    <n v="0"/>
    <s v="Smartphone"/>
    <x v="1"/>
    <n v="2"/>
    <s v="Debit Card"/>
    <x v="2"/>
    <n v="5538.33"/>
    <n v="8.6194482902546206"/>
    <n v="7"/>
    <s v="4/23/2024"/>
  </r>
  <r>
    <n v="8112"/>
    <n v="73"/>
    <n v="1"/>
    <n v="0"/>
    <s v="Tablet"/>
    <x v="0"/>
    <n v="5"/>
    <s v="Credit Card"/>
    <x v="0"/>
    <n v="7077.69"/>
    <n v="8.8647028622633002"/>
    <n v="9"/>
    <d v="2024-03-09T00:00:00"/>
  </r>
  <r>
    <n v="8113"/>
    <n v="67"/>
    <n v="0"/>
    <n v="0"/>
    <s v="Tablet"/>
    <x v="0"/>
    <n v="4"/>
    <s v="Bank Transfer"/>
    <x v="1"/>
    <n v="786.41"/>
    <n v="6.6674782849270811"/>
    <n v="1"/>
    <s v="1/30/2024"/>
  </r>
  <r>
    <n v="8115"/>
    <n v="67"/>
    <n v="0"/>
    <n v="0"/>
    <s v="Tablet"/>
    <x v="0"/>
    <n v="5"/>
    <s v="Bank Transfer"/>
    <x v="1"/>
    <n v="5504.87"/>
    <n v="8.6133884339823954"/>
    <n v="7"/>
    <d v="2024-02-03T00:00:00"/>
  </r>
  <r>
    <n v="8116"/>
    <n v="31"/>
    <n v="0"/>
    <n v="0"/>
    <s v="Smartphone"/>
    <x v="1"/>
    <n v="2"/>
    <s v="Paypal"/>
    <x v="0"/>
    <n v="3164.76"/>
    <n v="8.0598325023191979"/>
    <n v="4"/>
    <s v="1/29/2024"/>
  </r>
  <r>
    <n v="8117"/>
    <n v="56"/>
    <n v="1"/>
    <n v="0"/>
    <s v="Smartwatch"/>
    <x v="0"/>
    <n v="3"/>
    <s v="Debit Card"/>
    <x v="2"/>
    <n v="1689.66"/>
    <n v="7.4322826042450654"/>
    <n v="2"/>
    <d v="2024-08-06T00:00:00"/>
  </r>
  <r>
    <n v="8118"/>
    <n v="32"/>
    <n v="0"/>
    <n v="0"/>
    <s v="Smartwatch"/>
    <x v="0"/>
    <n v="3"/>
    <s v="Credit Card"/>
    <x v="0"/>
    <n v="3216.5"/>
    <n v="8.0760490908510558"/>
    <n v="7"/>
    <s v="6/24/2024"/>
  </r>
  <r>
    <n v="8119"/>
    <n v="31"/>
    <n v="1"/>
    <n v="1"/>
    <s v="Smartwatch"/>
    <x v="0"/>
    <n v="3"/>
    <s v="Paypal"/>
    <x v="0"/>
    <n v="2534.4899999999998"/>
    <n v="7.8377477123532291"/>
    <n v="3"/>
    <s v="3/21/2024"/>
  </r>
  <r>
    <n v="8120"/>
    <n v="75"/>
    <n v="0"/>
    <n v="0"/>
    <s v="Smartphone"/>
    <x v="1"/>
    <n v="2"/>
    <s v="Debit Card"/>
    <x v="2"/>
    <n v="2373.5700000000002"/>
    <n v="7.7721504298674162"/>
    <n v="3"/>
    <d v="2024-03-01T00:00:00"/>
  </r>
  <r>
    <n v="8121"/>
    <n v="75"/>
    <n v="0"/>
    <n v="0"/>
    <s v="Tablet"/>
    <x v="0"/>
    <n v="3"/>
    <s v="Cash"/>
    <x v="3"/>
    <n v="1976.24"/>
    <n v="7.5889513284223282"/>
    <n v="8"/>
    <d v="2024-08-01T00:00:00"/>
  </r>
  <r>
    <n v="8123"/>
    <n v="72"/>
    <n v="0"/>
    <n v="1"/>
    <s v="Smartwatch"/>
    <x v="0"/>
    <n v="3"/>
    <s v="Bank Transfer"/>
    <x v="1"/>
    <n v="1838"/>
    <n v="7.5164333029156323"/>
    <n v="4"/>
    <s v="7/24/2024"/>
  </r>
  <r>
    <n v="8124"/>
    <n v="26"/>
    <n v="0"/>
    <n v="0"/>
    <s v="Laptop"/>
    <x v="0"/>
    <n v="3"/>
    <s v="Debit Card"/>
    <x v="2"/>
    <n v="2319.8000000000002"/>
    <n v="7.7492362540477755"/>
    <n v="5"/>
    <s v="11/27/2023"/>
  </r>
  <r>
    <n v="8125"/>
    <n v="65"/>
    <n v="1"/>
    <n v="0"/>
    <s v="Headphones"/>
    <x v="2"/>
    <n v="4"/>
    <s v="Credit Card"/>
    <x v="0"/>
    <n v="2889.44"/>
    <n v="7.9688179907040331"/>
    <n v="8"/>
    <s v="4/24/2024"/>
  </r>
  <r>
    <n v="8126"/>
    <n v="31"/>
    <n v="1"/>
    <n v="1"/>
    <s v="Smartwatch"/>
    <x v="0"/>
    <n v="3"/>
    <s v="Debit Card"/>
    <x v="2"/>
    <n v="8448.2999999999993"/>
    <n v="9.041720516679165"/>
    <n v="10"/>
    <s v="12/31/2023"/>
  </r>
  <r>
    <n v="8127"/>
    <n v="42"/>
    <n v="1"/>
    <n v="0"/>
    <s v="Tablet"/>
    <x v="0"/>
    <n v="3"/>
    <s v="Credit Card"/>
    <x v="0"/>
    <n v="1482.18"/>
    <n v="7.3012692559705474"/>
    <n v="6"/>
    <s v="9/17/2024"/>
  </r>
  <r>
    <n v="8128"/>
    <n v="41"/>
    <n v="0"/>
    <n v="0"/>
    <s v="Smartwatch"/>
    <x v="0"/>
    <n v="3"/>
    <s v="Paypal"/>
    <x v="0"/>
    <n v="5913.81"/>
    <n v="8.6850455727404334"/>
    <n v="7"/>
    <s v="5/13/2024"/>
  </r>
  <r>
    <n v="8129"/>
    <n v="28"/>
    <n v="1"/>
    <n v="0"/>
    <s v="Smartwatch"/>
    <x v="0"/>
    <n v="3"/>
    <s v="Cash"/>
    <x v="3"/>
    <n v="5068.9799999999996"/>
    <n v="8.5308948929131745"/>
    <n v="6"/>
    <d v="2024-09-01T00:00:00"/>
  </r>
  <r>
    <n v="8130"/>
    <n v="37"/>
    <n v="0"/>
    <n v="0"/>
    <s v="Headphones"/>
    <x v="2"/>
    <n v="2"/>
    <s v="Credit Card"/>
    <x v="0"/>
    <n v="2889.44"/>
    <n v="7.9688179907040331"/>
    <n v="8"/>
    <s v="3/31/2024"/>
  </r>
  <r>
    <n v="8131"/>
    <n v="31"/>
    <n v="0"/>
    <n v="0"/>
    <s v="Smartwatch"/>
    <x v="0"/>
    <n v="3"/>
    <s v="Cash"/>
    <x v="3"/>
    <n v="7603.47"/>
    <n v="8.93636000102134"/>
    <n v="9"/>
    <d v="2024-03-01T00:00:00"/>
  </r>
  <r>
    <n v="8132"/>
    <n v="71"/>
    <n v="0"/>
    <n v="1"/>
    <s v="Laptop"/>
    <x v="0"/>
    <n v="4"/>
    <s v="Credit Card"/>
    <x v="0"/>
    <n v="1348.64"/>
    <n v="7.2068519562491717"/>
    <n v="2"/>
    <s v="7/22/2024"/>
  </r>
  <r>
    <n v="8134"/>
    <n v="44"/>
    <n v="1"/>
    <n v="0"/>
    <s v="Smartphone"/>
    <x v="1"/>
    <n v="2"/>
    <s v="Paypal"/>
    <x v="0"/>
    <n v="2373.5700000000002"/>
    <n v="7.7721504298674162"/>
    <n v="3"/>
    <d v="2024-12-02T00:00:00"/>
  </r>
  <r>
    <n v="8136"/>
    <n v="51"/>
    <n v="1"/>
    <n v="0"/>
    <s v="Smartwatch"/>
    <x v="0"/>
    <n v="2"/>
    <s v="Paypal"/>
    <x v="0"/>
    <n v="2757"/>
    <n v="7.9218984110237969"/>
    <n v="6"/>
    <d v="2024-09-08T00:00:00"/>
  </r>
  <r>
    <n v="8137"/>
    <n v="43"/>
    <n v="1"/>
    <n v="0"/>
    <s v="Tablet"/>
    <x v="0"/>
    <n v="3"/>
    <s v="Credit Card"/>
    <x v="0"/>
    <n v="1976.24"/>
    <n v="7.5889513284223282"/>
    <n v="8"/>
    <s v="12/14/2023"/>
  </r>
  <r>
    <n v="8138"/>
    <n v="63"/>
    <n v="1"/>
    <n v="0"/>
    <s v="Headphones"/>
    <x v="2"/>
    <n v="5"/>
    <s v="Credit Card"/>
    <x v="0"/>
    <n v="1805.9"/>
    <n v="7.4988143614582974"/>
    <n v="5"/>
    <s v="2/15/2024"/>
  </r>
  <r>
    <n v="8139"/>
    <n v="54"/>
    <n v="1"/>
    <n v="0"/>
    <s v="Laptop"/>
    <x v="0"/>
    <n v="3"/>
    <s v="Bank Transfer"/>
    <x v="1"/>
    <n v="2697.28"/>
    <n v="7.8999991368091171"/>
    <n v="4"/>
    <s v="8/19/2024"/>
  </r>
  <r>
    <n v="8140"/>
    <n v="43"/>
    <n v="1"/>
    <n v="0"/>
    <s v="Tablet"/>
    <x v="0"/>
    <n v="3"/>
    <s v="Cash"/>
    <x v="3"/>
    <n v="988.12"/>
    <n v="6.8958041478623828"/>
    <n v="4"/>
    <d v="2024-09-09T00:00:00"/>
  </r>
  <r>
    <n v="8142"/>
    <n v="40"/>
    <n v="0"/>
    <n v="0"/>
    <s v="Laptop"/>
    <x v="0"/>
    <n v="2"/>
    <s v="Bank Transfer"/>
    <x v="1"/>
    <n v="2022.96"/>
    <n v="7.6123170643573363"/>
    <n v="3"/>
    <d v="2024-05-08T00:00:00"/>
  </r>
  <r>
    <n v="8143"/>
    <n v="71"/>
    <n v="1"/>
    <n v="1"/>
    <s v="Smartphone"/>
    <x v="1"/>
    <n v="5"/>
    <s v="Credit Card"/>
    <x v="0"/>
    <n v="3419.04"/>
    <n v="8.1371150888981525"/>
    <n v="3"/>
    <s v="6/22/2024"/>
  </r>
  <r>
    <n v="8144"/>
    <n v="55"/>
    <n v="1"/>
    <n v="0"/>
    <s v="Smartwatch"/>
    <x v="0"/>
    <n v="3"/>
    <s v="Debit Card"/>
    <x v="2"/>
    <n v="844.83"/>
    <n v="6.73913542368512"/>
    <n v="1"/>
    <d v="2024-12-06T00:00:00"/>
  </r>
  <r>
    <n v="8145"/>
    <n v="21"/>
    <n v="1"/>
    <n v="0"/>
    <s v="Smartphone"/>
    <x v="1"/>
    <n v="2"/>
    <s v="Debit Card"/>
    <x v="2"/>
    <n v="5538.33"/>
    <n v="8.6194482902546206"/>
    <n v="7"/>
    <s v="3/16/2024"/>
  </r>
  <r>
    <n v="8146"/>
    <n v="62"/>
    <n v="1"/>
    <n v="0"/>
    <s v="Smartwatch"/>
    <x v="0"/>
    <n v="3"/>
    <s v="Cash"/>
    <x v="3"/>
    <n v="4224.1499999999996"/>
    <n v="8.3485733361192196"/>
    <n v="5"/>
    <s v="1/29/2024"/>
  </r>
  <r>
    <n v="8147"/>
    <n v="26"/>
    <n v="1"/>
    <n v="0"/>
    <s v="Laptop"/>
    <x v="0"/>
    <n v="5"/>
    <s v="Credit Card"/>
    <x v="0"/>
    <n v="4720.24"/>
    <n v="8.4596149247445407"/>
    <n v="7"/>
    <s v="7/15/2024"/>
  </r>
  <r>
    <n v="8148"/>
    <n v="22"/>
    <n v="1"/>
    <n v="0"/>
    <s v="Tablet"/>
    <x v="0"/>
    <n v="3"/>
    <s v="Credit Card"/>
    <x v="0"/>
    <n v="1482.18"/>
    <n v="7.3012692559705474"/>
    <n v="6"/>
    <s v="9/30/2023"/>
  </r>
  <r>
    <n v="8149"/>
    <n v="50"/>
    <n v="1"/>
    <n v="0"/>
    <s v="Laptop"/>
    <x v="0"/>
    <n v="3"/>
    <s v="Paypal"/>
    <x v="0"/>
    <n v="927.92"/>
    <n v="6.8329455221736204"/>
    <n v="2"/>
    <s v="11/16/2023"/>
  </r>
  <r>
    <n v="8150"/>
    <n v="35"/>
    <n v="0"/>
    <n v="0"/>
    <s v="Smartwatch"/>
    <x v="0"/>
    <n v="2"/>
    <s v="Credit Card"/>
    <x v="0"/>
    <n v="2297.5"/>
    <n v="7.739576854229842"/>
    <n v="5"/>
    <d v="2024-08-09T00:00:00"/>
  </r>
  <r>
    <n v="8151"/>
    <n v="38"/>
    <n v="0"/>
    <n v="1"/>
    <s v="Laptop"/>
    <x v="0"/>
    <n v="3"/>
    <s v="Debit Card"/>
    <x v="2"/>
    <n v="3247.72"/>
    <n v="8.0857084906689884"/>
    <n v="7"/>
    <s v="9/19/2024"/>
  </r>
  <r>
    <n v="8152"/>
    <n v="39"/>
    <n v="1"/>
    <n v="1"/>
    <s v="Smartphone"/>
    <x v="1"/>
    <n v="1"/>
    <s v="Credit Card"/>
    <x v="0"/>
    <n v="2279.36"/>
    <n v="7.7316499807899888"/>
    <n v="2"/>
    <s v="1/18/2024"/>
  </r>
  <r>
    <n v="8154"/>
    <n v="71"/>
    <n v="1"/>
    <n v="1"/>
    <s v="Smartphone"/>
    <x v="1"/>
    <n v="2"/>
    <s v="Credit Card"/>
    <x v="0"/>
    <n v="4747.1400000000003"/>
    <n v="8.4652976104273616"/>
    <n v="6"/>
    <d v="2024-02-04T00:00:00"/>
  </r>
  <r>
    <n v="8155"/>
    <n v="37"/>
    <n v="0"/>
    <n v="0"/>
    <s v="Smartwatch"/>
    <x v="0"/>
    <n v="4"/>
    <s v="Bank Transfer"/>
    <x v="1"/>
    <n v="3216.5"/>
    <n v="8.0760490908510558"/>
    <n v="7"/>
    <d v="2024-08-08T00:00:00"/>
  </r>
  <r>
    <n v="8157"/>
    <n v="24"/>
    <n v="0"/>
    <n v="0"/>
    <s v="Smartwatch"/>
    <x v="0"/>
    <n v="1"/>
    <s v="Credit Card"/>
    <x v="0"/>
    <n v="4595"/>
    <n v="8.4327240347897874"/>
    <n v="10"/>
    <d v="2024-02-06T00:00:00"/>
  </r>
  <r>
    <n v="8159"/>
    <n v="56"/>
    <n v="0"/>
    <n v="0"/>
    <s v="Tablet"/>
    <x v="0"/>
    <n v="3"/>
    <s v="Debit Card"/>
    <x v="2"/>
    <n v="988.12"/>
    <n v="6.8958041478623828"/>
    <n v="4"/>
    <d v="2023-03-12T00:00:00"/>
  </r>
  <r>
    <n v="8160"/>
    <n v="59"/>
    <n v="0"/>
    <n v="0"/>
    <s v="Laptop"/>
    <x v="0"/>
    <n v="5"/>
    <s v="Paypal"/>
    <x v="0"/>
    <n v="6068.88"/>
    <n v="8.7109293530254455"/>
    <n v="9"/>
    <s v="1/21/2024"/>
  </r>
  <r>
    <n v="8162"/>
    <n v="35"/>
    <n v="1"/>
    <n v="0"/>
    <s v="Smartphone"/>
    <x v="1"/>
    <n v="5"/>
    <s v="Paypal"/>
    <x v="0"/>
    <n v="9117.44"/>
    <n v="9.1179443419098796"/>
    <n v="8"/>
    <s v="4/29/2024"/>
  </r>
  <r>
    <n v="8163"/>
    <n v="26"/>
    <n v="1"/>
    <n v="0"/>
    <s v="Tablet"/>
    <x v="0"/>
    <n v="1"/>
    <s v="Paypal"/>
    <x v="0"/>
    <n v="3932.05"/>
    <n v="8.2769161973611816"/>
    <n v="5"/>
    <s v="2/17/2024"/>
  </r>
  <r>
    <n v="8164"/>
    <n v="79"/>
    <n v="1"/>
    <n v="1"/>
    <s v="Smartwatch"/>
    <x v="0"/>
    <n v="1"/>
    <s v="Credit Card"/>
    <x v="0"/>
    <n v="1378.5"/>
    <n v="7.2287512304638515"/>
    <n v="3"/>
    <d v="2024-09-08T00:00:00"/>
  </r>
  <r>
    <n v="8165"/>
    <n v="66"/>
    <n v="0"/>
    <n v="0"/>
    <s v="Smartwatch"/>
    <x v="0"/>
    <n v="3"/>
    <s v="Credit Card"/>
    <x v="0"/>
    <n v="8448.2999999999993"/>
    <n v="9.041720516679165"/>
    <n v="10"/>
    <d v="2024-02-05T00:00:00"/>
  </r>
  <r>
    <n v="8166"/>
    <n v="42"/>
    <n v="1"/>
    <n v="0"/>
    <s v="Tablet"/>
    <x v="0"/>
    <n v="2"/>
    <s v="Credit Card"/>
    <x v="0"/>
    <n v="1572.82"/>
    <n v="7.3606254654870265"/>
    <n v="2"/>
    <d v="2024-09-01T00:00:00"/>
  </r>
  <r>
    <n v="8171"/>
    <n v="59"/>
    <n v="1"/>
    <n v="0"/>
    <s v="Laptop"/>
    <x v="0"/>
    <n v="4"/>
    <s v="Bank Transfer"/>
    <x v="1"/>
    <n v="2022.96"/>
    <n v="7.6123170643573363"/>
    <n v="3"/>
    <s v="2/17/2024"/>
  </r>
  <r>
    <n v="8172"/>
    <n v="37"/>
    <n v="0"/>
    <n v="0"/>
    <s v="Smartphone"/>
    <x v="1"/>
    <n v="2"/>
    <s v="Paypal"/>
    <x v="0"/>
    <n v="2279.36"/>
    <n v="7.7316499807899888"/>
    <n v="2"/>
    <s v="2/17/2024"/>
  </r>
  <r>
    <n v="8173"/>
    <n v="37"/>
    <n v="1"/>
    <n v="0"/>
    <s v="Laptop"/>
    <x v="0"/>
    <n v="3"/>
    <s v="Paypal"/>
    <x v="0"/>
    <n v="4175.6400000000003"/>
    <n v="8.337022918949895"/>
    <n v="9"/>
    <d v="2024-07-08T00:00:00"/>
  </r>
  <r>
    <n v="8174"/>
    <n v="25"/>
    <n v="1"/>
    <n v="0"/>
    <s v="Laptop"/>
    <x v="0"/>
    <n v="3"/>
    <s v="Credit Card"/>
    <x v="0"/>
    <n v="1855.84"/>
    <n v="7.5260927027335658"/>
    <n v="4"/>
    <d v="2024-02-04T00:00:00"/>
  </r>
  <r>
    <n v="8176"/>
    <n v="41"/>
    <n v="0"/>
    <n v="1"/>
    <s v="Tablet"/>
    <x v="0"/>
    <n v="3"/>
    <s v="Debit Card"/>
    <x v="2"/>
    <n v="2223.27"/>
    <n v="7.7067343640787112"/>
    <n v="9"/>
    <s v="6/19/2024"/>
  </r>
  <r>
    <n v="8177"/>
    <n v="52"/>
    <n v="1"/>
    <n v="0"/>
    <s v="Headphones"/>
    <x v="2"/>
    <n v="2"/>
    <s v="Bank Transfer"/>
    <x v="1"/>
    <n v="2889.44"/>
    <n v="7.9688179907040331"/>
    <n v="8"/>
    <s v="5/30/2024"/>
  </r>
  <r>
    <n v="8180"/>
    <n v="25"/>
    <n v="0"/>
    <n v="0"/>
    <s v="Laptop"/>
    <x v="0"/>
    <n v="4"/>
    <s v="Paypal"/>
    <x v="0"/>
    <n v="4045.92"/>
    <n v="8.3054642449172817"/>
    <n v="6"/>
    <s v="1/24/2024"/>
  </r>
  <r>
    <n v="8182"/>
    <n v="61"/>
    <n v="1"/>
    <n v="0"/>
    <s v="Smartphone"/>
    <x v="1"/>
    <n v="3"/>
    <s v="Bank Transfer"/>
    <x v="1"/>
    <n v="2279.36"/>
    <n v="7.7316499807899888"/>
    <n v="2"/>
    <s v="5/28/2024"/>
  </r>
  <r>
    <n v="8183"/>
    <n v="39"/>
    <n v="1"/>
    <n v="0"/>
    <s v="Smartwatch"/>
    <x v="0"/>
    <n v="1"/>
    <s v="Paypal"/>
    <x v="0"/>
    <n v="3216.5"/>
    <n v="8.0760490908510558"/>
    <n v="7"/>
    <d v="2024-04-08T00:00:00"/>
  </r>
  <r>
    <n v="8184"/>
    <n v="56"/>
    <n v="0"/>
    <n v="0"/>
    <s v="Smartwatch"/>
    <x v="0"/>
    <n v="3"/>
    <s v="Bank Transfer"/>
    <x v="1"/>
    <n v="4595"/>
    <n v="8.4327240347897874"/>
    <n v="10"/>
    <s v="5/25/2024"/>
  </r>
  <r>
    <n v="8185"/>
    <n v="30"/>
    <n v="1"/>
    <n v="0"/>
    <s v="Tablet"/>
    <x v="0"/>
    <n v="3"/>
    <s v="Paypal"/>
    <x v="0"/>
    <n v="2470.3000000000002"/>
    <n v="7.8120948797365379"/>
    <n v="10"/>
    <s v="2/14/2024"/>
  </r>
  <r>
    <n v="8188"/>
    <n v="24"/>
    <n v="0"/>
    <n v="0"/>
    <s v="Laptop"/>
    <x v="0"/>
    <n v="2"/>
    <s v="Paypal"/>
    <x v="0"/>
    <n v="5394.56"/>
    <n v="8.5931463173690634"/>
    <n v="8"/>
    <s v="2/16/2024"/>
  </r>
  <r>
    <n v="8190"/>
    <n v="52"/>
    <n v="0"/>
    <n v="0"/>
    <s v="Smartphone"/>
    <x v="1"/>
    <n v="2"/>
    <s v="Paypal"/>
    <x v="0"/>
    <n v="6329.52"/>
    <n v="8.7529796828791433"/>
    <n v="8"/>
    <s v="1/23/2024"/>
  </r>
  <r>
    <n v="8191"/>
    <n v="41"/>
    <n v="1"/>
    <n v="1"/>
    <s v="Tablet"/>
    <x v="0"/>
    <n v="2"/>
    <s v="Paypal"/>
    <x v="0"/>
    <n v="6291.28"/>
    <n v="8.7469198266069181"/>
    <n v="8"/>
    <s v="4/30/2024"/>
  </r>
  <r>
    <n v="8192"/>
    <n v="21"/>
    <n v="0"/>
    <n v="0"/>
    <s v="Tablet"/>
    <x v="0"/>
    <n v="1"/>
    <s v="Paypal"/>
    <x v="0"/>
    <n v="3145.64"/>
    <n v="8.0537726460469727"/>
    <n v="4"/>
    <s v="8/14/2024"/>
  </r>
  <r>
    <n v="8193"/>
    <n v="80"/>
    <n v="0"/>
    <n v="0"/>
    <s v="Smartwatch"/>
    <x v="0"/>
    <n v="4"/>
    <s v="Paypal"/>
    <x v="0"/>
    <n v="2297.5"/>
    <n v="7.739576854229842"/>
    <n v="5"/>
    <s v="6/14/2024"/>
  </r>
  <r>
    <n v="8194"/>
    <n v="70"/>
    <n v="0"/>
    <n v="1"/>
    <s v="Laptop"/>
    <x v="0"/>
    <n v="5"/>
    <s v="Paypal"/>
    <x v="0"/>
    <n v="6743.2"/>
    <n v="8.8162898686832722"/>
    <n v="10"/>
    <d v="2024-11-09T00:00:00"/>
  </r>
  <r>
    <n v="8196"/>
    <n v="75"/>
    <n v="0"/>
    <n v="0"/>
    <s v="Headphones"/>
    <x v="2"/>
    <n v="1"/>
    <s v="Paypal"/>
    <x v="0"/>
    <n v="3250.62"/>
    <n v="8.086601026360416"/>
    <n v="9"/>
    <s v="5/28/2024"/>
  </r>
  <r>
    <n v="8197"/>
    <n v="20"/>
    <n v="0"/>
    <n v="0"/>
    <s v="Smartphone"/>
    <x v="1"/>
    <n v="4"/>
    <s v="Credit Card"/>
    <x v="0"/>
    <n v="1139.68"/>
    <n v="7.0385028002300434"/>
    <n v="1"/>
    <s v="1/13/2024"/>
  </r>
  <r>
    <n v="8198"/>
    <n v="48"/>
    <n v="1"/>
    <n v="0"/>
    <s v="Smartphone"/>
    <x v="1"/>
    <n v="2"/>
    <s v="Debit Card"/>
    <x v="2"/>
    <n v="1582.38"/>
    <n v="7.3666853217592516"/>
    <n v="2"/>
    <s v="7/15/2024"/>
  </r>
  <r>
    <n v="8199"/>
    <n v="79"/>
    <n v="1"/>
    <n v="0"/>
    <s v="Smartwatch"/>
    <x v="0"/>
    <n v="3"/>
    <s v="Paypal"/>
    <x v="0"/>
    <n v="1378.5"/>
    <n v="7.2287512304638515"/>
    <n v="3"/>
    <s v="3/22/2024"/>
  </r>
  <r>
    <n v="8200"/>
    <n v="52"/>
    <n v="1"/>
    <n v="1"/>
    <s v="Tablet"/>
    <x v="0"/>
    <n v="3"/>
    <s v="Credit Card"/>
    <x v="0"/>
    <n v="2470.3000000000002"/>
    <n v="7.8120948797365379"/>
    <n v="10"/>
    <s v="8/17/2024"/>
  </r>
  <r>
    <n v="8201"/>
    <n v="27"/>
    <n v="0"/>
    <n v="0"/>
    <s v="Laptop"/>
    <x v="0"/>
    <n v="4"/>
    <s v="Credit Card"/>
    <x v="0"/>
    <n v="6068.88"/>
    <n v="8.7109293530254455"/>
    <n v="9"/>
    <s v="8/31/2024"/>
  </r>
  <r>
    <n v="8202"/>
    <n v="36"/>
    <n v="0"/>
    <n v="0"/>
    <s v="Smartphone"/>
    <x v="1"/>
    <n v="2"/>
    <s v="Paypal"/>
    <x v="0"/>
    <n v="6329.52"/>
    <n v="8.7529796828791433"/>
    <n v="8"/>
    <d v="2023-04-10T00:00:00"/>
  </r>
  <r>
    <n v="8203"/>
    <n v="63"/>
    <n v="1"/>
    <n v="0"/>
    <s v="Headphones"/>
    <x v="2"/>
    <n v="3"/>
    <s v="Bank Transfer"/>
    <x v="1"/>
    <n v="1805.9"/>
    <n v="7.4988143614582974"/>
    <n v="5"/>
    <s v="3/20/2024"/>
  </r>
  <r>
    <n v="8204"/>
    <n v="47"/>
    <n v="1"/>
    <n v="1"/>
    <s v="Laptop"/>
    <x v="0"/>
    <n v="1"/>
    <s v="Credit Card"/>
    <x v="0"/>
    <n v="4045.92"/>
    <n v="8.3054642449172817"/>
    <n v="6"/>
    <s v="2/17/2024"/>
  </r>
  <r>
    <n v="8205"/>
    <n v="27"/>
    <n v="0"/>
    <n v="0"/>
    <s v="Tablet"/>
    <x v="0"/>
    <n v="3"/>
    <s v="Debit Card"/>
    <x v="2"/>
    <n v="1976.24"/>
    <n v="7.5889513284223282"/>
    <n v="8"/>
    <s v="4/21/2024"/>
  </r>
  <r>
    <n v="8206"/>
    <n v="80"/>
    <n v="1"/>
    <n v="0"/>
    <s v="Smartwatch"/>
    <x v="0"/>
    <n v="3"/>
    <s v="Paypal"/>
    <x v="0"/>
    <n v="6758.64"/>
    <n v="8.8185769653649562"/>
    <n v="8"/>
    <d v="2023-04-11T00:00:00"/>
  </r>
  <r>
    <n v="8207"/>
    <n v="41"/>
    <n v="0"/>
    <n v="0"/>
    <s v="Tablet"/>
    <x v="0"/>
    <n v="3"/>
    <s v="Credit Card"/>
    <x v="0"/>
    <n v="1729.21"/>
    <n v="7.4554199357978055"/>
    <n v="7"/>
    <s v="5/24/2024"/>
  </r>
  <r>
    <n v="8210"/>
    <n v="59"/>
    <n v="0"/>
    <n v="1"/>
    <s v="Tablet"/>
    <x v="0"/>
    <n v="4"/>
    <s v="Paypal"/>
    <x v="0"/>
    <n v="4718.46"/>
    <n v="8.4592377541551365"/>
    <n v="6"/>
    <s v="1/18/2024"/>
  </r>
  <r>
    <n v="8211"/>
    <n v="25"/>
    <n v="1"/>
    <n v="0"/>
    <s v="Smartphone"/>
    <x v="1"/>
    <n v="4"/>
    <s v="Paypal"/>
    <x v="0"/>
    <n v="9117.44"/>
    <n v="9.1179443419098796"/>
    <n v="8"/>
    <s v="4/24/2024"/>
  </r>
  <r>
    <n v="8212"/>
    <n v="20"/>
    <n v="0"/>
    <n v="0"/>
    <s v="Smartwatch"/>
    <x v="0"/>
    <n v="3"/>
    <s v="Credit Card"/>
    <x v="0"/>
    <n v="844.83"/>
    <n v="6.73913542368512"/>
    <n v="1"/>
    <s v="12/14/2023"/>
  </r>
  <r>
    <n v="8213"/>
    <n v="66"/>
    <n v="0"/>
    <n v="1"/>
    <s v="Tablet"/>
    <x v="0"/>
    <n v="3"/>
    <s v="Bank Transfer"/>
    <x v="1"/>
    <n v="4718.46"/>
    <n v="8.4592377541551365"/>
    <n v="6"/>
    <s v="6/18/2024"/>
  </r>
  <r>
    <n v="8214"/>
    <n v="78"/>
    <n v="0"/>
    <n v="0"/>
    <s v="Tablet"/>
    <x v="0"/>
    <n v="4"/>
    <s v="Credit Card"/>
    <x v="0"/>
    <n v="5504.87"/>
    <n v="8.6133884339823954"/>
    <n v="7"/>
    <d v="2024-02-09T00:00:00"/>
  </r>
  <r>
    <n v="8215"/>
    <n v="42"/>
    <n v="0"/>
    <n v="0"/>
    <s v="Tablet"/>
    <x v="0"/>
    <n v="3"/>
    <s v="Debit Card"/>
    <x v="2"/>
    <n v="1729.21"/>
    <n v="7.4554199357978055"/>
    <n v="7"/>
    <d v="2024-01-04T00:00:00"/>
  </r>
  <r>
    <n v="8216"/>
    <n v="33"/>
    <n v="1"/>
    <n v="0"/>
    <s v="Smartwatch"/>
    <x v="0"/>
    <n v="3"/>
    <s v="Cash"/>
    <x v="3"/>
    <n v="8448.2999999999993"/>
    <n v="9.041720516679165"/>
    <n v="10"/>
    <d v="2024-09-04T00:00:00"/>
  </r>
  <r>
    <n v="8217"/>
    <n v="34"/>
    <n v="1"/>
    <n v="0"/>
    <s v="Smartphone"/>
    <x v="1"/>
    <n v="5"/>
    <s v="Paypal"/>
    <x v="0"/>
    <n v="7977.76"/>
    <n v="8.9844129492853568"/>
    <n v="7"/>
    <s v="3/29/2024"/>
  </r>
  <r>
    <n v="8218"/>
    <n v="57"/>
    <n v="0"/>
    <n v="1"/>
    <s v="Tablet"/>
    <x v="0"/>
    <n v="4"/>
    <s v="Paypal"/>
    <x v="0"/>
    <n v="5504.87"/>
    <n v="8.6133884339823954"/>
    <n v="7"/>
    <s v="9/19/2024"/>
  </r>
  <r>
    <n v="8219"/>
    <n v="65"/>
    <n v="1"/>
    <n v="0"/>
    <s v="Smartwatch"/>
    <x v="0"/>
    <n v="3"/>
    <s v="Cash"/>
    <x v="3"/>
    <n v="6758.64"/>
    <n v="8.8185769653649562"/>
    <n v="8"/>
    <s v="8/20/2024"/>
  </r>
  <r>
    <n v="8220"/>
    <n v="79"/>
    <n v="1"/>
    <n v="0"/>
    <s v="Smartphone"/>
    <x v="1"/>
    <n v="2"/>
    <s v="Cash"/>
    <x v="3"/>
    <n v="5538.33"/>
    <n v="8.6194482902546206"/>
    <n v="7"/>
    <d v="2023-09-10T00:00:00"/>
  </r>
  <r>
    <n v="8221"/>
    <n v="67"/>
    <n v="1"/>
    <n v="0"/>
    <s v="Laptop"/>
    <x v="0"/>
    <n v="3"/>
    <s v="Cash"/>
    <x v="3"/>
    <n v="2783.76"/>
    <n v="7.9315578108417304"/>
    <n v="6"/>
    <s v="1/19/2024"/>
  </r>
  <r>
    <n v="8222"/>
    <n v="28"/>
    <n v="0"/>
    <n v="0"/>
    <s v="Tablet"/>
    <x v="0"/>
    <n v="2"/>
    <s v="Credit Card"/>
    <x v="0"/>
    <n v="6291.28"/>
    <n v="8.7469198266069181"/>
    <n v="8"/>
    <s v="1/20/2024"/>
  </r>
  <r>
    <n v="8223"/>
    <n v="35"/>
    <n v="0"/>
    <n v="1"/>
    <s v="Smartphone"/>
    <x v="1"/>
    <n v="3"/>
    <s v="Paypal"/>
    <x v="0"/>
    <n v="11396.8"/>
    <n v="9.3410878932240902"/>
    <n v="10"/>
    <d v="2024-02-04T00:00:00"/>
  </r>
  <r>
    <n v="8225"/>
    <n v="77"/>
    <n v="1"/>
    <n v="1"/>
    <s v="Tablet"/>
    <x v="0"/>
    <n v="1"/>
    <s v="Bank Transfer"/>
    <x v="1"/>
    <n v="3932.05"/>
    <n v="8.2769161973611816"/>
    <n v="5"/>
    <s v="6/17/2024"/>
  </r>
  <r>
    <n v="8226"/>
    <n v="62"/>
    <n v="0"/>
    <n v="0"/>
    <s v="Smartphone"/>
    <x v="1"/>
    <n v="4"/>
    <s v="Paypal"/>
    <x v="0"/>
    <n v="7977.76"/>
    <n v="8.9844129492853568"/>
    <n v="7"/>
    <d v="2024-10-02T00:00:00"/>
  </r>
  <r>
    <n v="8228"/>
    <n v="43"/>
    <n v="1"/>
    <n v="0"/>
    <s v="Tablet"/>
    <x v="0"/>
    <n v="3"/>
    <s v="Credit Card"/>
    <x v="0"/>
    <n v="1976.24"/>
    <n v="7.5889513284223282"/>
    <n v="8"/>
    <d v="2024-09-06T00:00:00"/>
  </r>
  <r>
    <n v="8229"/>
    <n v="41"/>
    <n v="0"/>
    <n v="0"/>
    <s v="Smartphone"/>
    <x v="1"/>
    <n v="2"/>
    <s v="Credit Card"/>
    <x v="0"/>
    <n v="3955.95"/>
    <n v="8.2829760536334067"/>
    <n v="5"/>
    <s v="8/28/2024"/>
  </r>
  <r>
    <n v="8230"/>
    <n v="23"/>
    <n v="1"/>
    <n v="0"/>
    <s v="Smartphone"/>
    <x v="1"/>
    <n v="2"/>
    <s v="Paypal"/>
    <x v="0"/>
    <n v="1139.68"/>
    <n v="7.0385028002300434"/>
    <n v="1"/>
    <s v="3/21/2024"/>
  </r>
  <r>
    <n v="8231"/>
    <n v="69"/>
    <n v="0"/>
    <n v="0"/>
    <s v="Smartphone"/>
    <x v="1"/>
    <n v="2"/>
    <s v="Credit Card"/>
    <x v="0"/>
    <n v="3955.95"/>
    <n v="8.2829760536334067"/>
    <n v="5"/>
    <s v="2/16/2024"/>
  </r>
  <r>
    <n v="8232"/>
    <n v="27"/>
    <n v="1"/>
    <n v="0"/>
    <s v="Smartwatch"/>
    <x v="0"/>
    <n v="4"/>
    <s v="Credit Card"/>
    <x v="0"/>
    <n v="3676"/>
    <n v="8.2095804834755768"/>
    <n v="8"/>
    <s v="2/26/2024"/>
  </r>
  <r>
    <n v="8233"/>
    <n v="53"/>
    <n v="1"/>
    <n v="0"/>
    <s v="Smartphone"/>
    <x v="1"/>
    <n v="1"/>
    <s v="Paypal"/>
    <x v="0"/>
    <n v="5698.4"/>
    <n v="8.6479407126641448"/>
    <n v="5"/>
    <s v="5/20/2024"/>
  </r>
  <r>
    <n v="8234"/>
    <n v="26"/>
    <n v="0"/>
    <n v="1"/>
    <s v="Headphones"/>
    <x v="2"/>
    <n v="2"/>
    <s v="Credit Card"/>
    <x v="0"/>
    <n v="1444.72"/>
    <n v="7.2756708101440877"/>
    <n v="4"/>
    <s v="7/23/2024"/>
  </r>
  <r>
    <n v="8235"/>
    <n v="47"/>
    <n v="0"/>
    <n v="0"/>
    <s v="Smartphone"/>
    <x v="1"/>
    <n v="2"/>
    <s v="Cash"/>
    <x v="3"/>
    <n v="5538.33"/>
    <n v="8.6194482902546206"/>
    <n v="7"/>
    <s v="8/14/2024"/>
  </r>
  <r>
    <n v="8236"/>
    <n v="51"/>
    <n v="0"/>
    <n v="0"/>
    <s v="Tablet"/>
    <x v="0"/>
    <n v="2"/>
    <s v="Bank Transfer"/>
    <x v="1"/>
    <n v="786.41"/>
    <n v="6.6674782849270811"/>
    <n v="1"/>
    <s v="4/30/2024"/>
  </r>
  <r>
    <n v="8237"/>
    <n v="73"/>
    <n v="1"/>
    <n v="0"/>
    <s v="Smartwatch"/>
    <x v="0"/>
    <n v="3"/>
    <s v="Cash"/>
    <x v="3"/>
    <n v="4224.1499999999996"/>
    <n v="8.3485733361192196"/>
    <n v="5"/>
    <d v="2023-10-10T00:00:00"/>
  </r>
  <r>
    <n v="8238"/>
    <n v="30"/>
    <n v="1"/>
    <n v="0"/>
    <s v="Laptop"/>
    <x v="0"/>
    <n v="3"/>
    <s v="Credit Card"/>
    <x v="0"/>
    <n v="4720.24"/>
    <n v="8.4596149247445407"/>
    <n v="7"/>
    <d v="2024-11-01T00:00:00"/>
  </r>
  <r>
    <n v="8239"/>
    <n v="47"/>
    <n v="1"/>
    <n v="0"/>
    <s v="Tablet"/>
    <x v="0"/>
    <n v="1"/>
    <s v="Credit Card"/>
    <x v="0"/>
    <n v="2359.23"/>
    <n v="7.7660905735951911"/>
    <n v="3"/>
    <d v="2024-12-03T00:00:00"/>
  </r>
  <r>
    <n v="8240"/>
    <n v="54"/>
    <n v="1"/>
    <n v="0"/>
    <s v="Smartphone"/>
    <x v="1"/>
    <n v="2"/>
    <s v="Cash"/>
    <x v="3"/>
    <n v="1582.38"/>
    <n v="7.3666853217592516"/>
    <n v="2"/>
    <s v="12/24/2023"/>
  </r>
  <r>
    <n v="8241"/>
    <n v="51"/>
    <n v="0"/>
    <n v="0"/>
    <s v="Headphones"/>
    <x v="2"/>
    <n v="3"/>
    <s v="Bank Transfer"/>
    <x v="1"/>
    <n v="2889.44"/>
    <n v="7.9688179907040331"/>
    <n v="8"/>
    <d v="2024-02-08T00:00:00"/>
  </r>
  <r>
    <n v="8242"/>
    <n v="24"/>
    <n v="0"/>
    <n v="0"/>
    <s v="Smartphone"/>
    <x v="1"/>
    <n v="5"/>
    <s v="Credit Card"/>
    <x v="0"/>
    <n v="4558.72"/>
    <n v="8.4247971613499342"/>
    <n v="4"/>
    <d v="2024-04-05T00:00:00"/>
  </r>
  <r>
    <n v="8244"/>
    <n v="42"/>
    <n v="0"/>
    <n v="1"/>
    <s v="Tablet"/>
    <x v="0"/>
    <n v="5"/>
    <s v="Credit Card"/>
    <x v="0"/>
    <n v="786.41"/>
    <n v="6.6674782849270811"/>
    <n v="1"/>
    <d v="2024-11-06T00:00:00"/>
  </r>
  <r>
    <n v="8245"/>
    <n v="22"/>
    <n v="1"/>
    <n v="0"/>
    <s v="Smartphone"/>
    <x v="1"/>
    <n v="2"/>
    <s v="Debit Card"/>
    <x v="2"/>
    <n v="4747.1400000000003"/>
    <n v="8.4652976104273616"/>
    <n v="6"/>
    <d v="2024-05-07T00:00:00"/>
  </r>
  <r>
    <n v="8247"/>
    <n v="54"/>
    <n v="0"/>
    <n v="1"/>
    <s v="Smartphone"/>
    <x v="1"/>
    <n v="2"/>
    <s v="Credit Card"/>
    <x v="0"/>
    <n v="7911.9"/>
    <n v="8.9761232341933521"/>
    <n v="10"/>
    <s v="8/18/2024"/>
  </r>
  <r>
    <n v="8248"/>
    <n v="73"/>
    <n v="0"/>
    <n v="0"/>
    <s v="Smartwatch"/>
    <x v="0"/>
    <n v="1"/>
    <s v="Paypal"/>
    <x v="0"/>
    <n v="2757"/>
    <n v="7.9218984110237969"/>
    <n v="6"/>
    <s v="8/13/2024"/>
  </r>
  <r>
    <n v="8250"/>
    <n v="55"/>
    <n v="0"/>
    <n v="0"/>
    <s v="Laptop"/>
    <x v="0"/>
    <n v="3"/>
    <s v="Paypal"/>
    <x v="0"/>
    <n v="927.92"/>
    <n v="6.8329455221736204"/>
    <n v="2"/>
    <s v="2/15/2024"/>
  </r>
  <r>
    <n v="8251"/>
    <n v="55"/>
    <n v="1"/>
    <n v="0"/>
    <s v="Smartwatch"/>
    <x v="0"/>
    <n v="3"/>
    <s v="Credit Card"/>
    <x v="0"/>
    <n v="844.83"/>
    <n v="6.73913542368512"/>
    <n v="1"/>
    <d v="2023-11-10T00:00:00"/>
  </r>
  <r>
    <n v="8253"/>
    <n v="44"/>
    <n v="1"/>
    <n v="0"/>
    <s v="Smartphone"/>
    <x v="1"/>
    <n v="2"/>
    <s v="Bank Transfer"/>
    <x v="1"/>
    <n v="2279.36"/>
    <n v="7.7316499807899888"/>
    <n v="2"/>
    <s v="9/13/2024"/>
  </r>
  <r>
    <n v="8254"/>
    <n v="53"/>
    <n v="1"/>
    <n v="0"/>
    <s v="Laptop"/>
    <x v="0"/>
    <n v="3"/>
    <s v="Credit Card"/>
    <x v="0"/>
    <n v="3711.68"/>
    <n v="8.2192398832935112"/>
    <n v="8"/>
    <d v="2024-07-04T00:00:00"/>
  </r>
  <r>
    <n v="8257"/>
    <n v="69"/>
    <n v="0"/>
    <n v="0"/>
    <s v="Tablet"/>
    <x v="0"/>
    <n v="5"/>
    <s v="Paypal"/>
    <x v="0"/>
    <n v="3932.05"/>
    <n v="8.2769161973611816"/>
    <n v="5"/>
    <s v="2/23/2024"/>
  </r>
  <r>
    <n v="8258"/>
    <n v="20"/>
    <n v="1"/>
    <n v="0"/>
    <s v="Laptop"/>
    <x v="0"/>
    <n v="3"/>
    <s v="Paypal"/>
    <x v="0"/>
    <n v="3247.72"/>
    <n v="8.0857084906689884"/>
    <n v="7"/>
    <s v="6/30/2024"/>
  </r>
  <r>
    <n v="8259"/>
    <n v="51"/>
    <n v="1"/>
    <n v="0"/>
    <s v="Smartwatch"/>
    <x v="0"/>
    <n v="5"/>
    <s v="Bank Transfer"/>
    <x v="1"/>
    <n v="3676"/>
    <n v="8.2095804834755768"/>
    <n v="8"/>
    <s v="6/30/2024"/>
  </r>
  <r>
    <n v="8260"/>
    <n v="69"/>
    <n v="0"/>
    <n v="0"/>
    <s v="Laptop"/>
    <x v="0"/>
    <n v="5"/>
    <s v="Bank Transfer"/>
    <x v="1"/>
    <n v="6743.2"/>
    <n v="8.8162898686832722"/>
    <n v="10"/>
    <s v="4/25/2024"/>
  </r>
  <r>
    <n v="8261"/>
    <n v="29"/>
    <n v="0"/>
    <n v="0"/>
    <s v="Tablet"/>
    <x v="0"/>
    <n v="3"/>
    <s v="Debit Card"/>
    <x v="2"/>
    <n v="2223.27"/>
    <n v="7.7067343640787112"/>
    <n v="9"/>
    <s v="4/16/2024"/>
  </r>
  <r>
    <n v="8262"/>
    <n v="56"/>
    <n v="0"/>
    <n v="1"/>
    <s v="Smartwatch"/>
    <x v="0"/>
    <n v="1"/>
    <s v="Bank Transfer"/>
    <x v="1"/>
    <n v="2297.5"/>
    <n v="7.739576854229842"/>
    <n v="5"/>
    <d v="2024-04-06T00:00:00"/>
  </r>
  <r>
    <n v="8263"/>
    <n v="25"/>
    <n v="1"/>
    <n v="0"/>
    <s v="Smartwatch"/>
    <x v="0"/>
    <n v="3"/>
    <s v="Bank Transfer"/>
    <x v="1"/>
    <n v="1378.5"/>
    <n v="7.2287512304638515"/>
    <n v="3"/>
    <d v="2024-12-04T00:00:00"/>
  </r>
  <r>
    <n v="8264"/>
    <n v="57"/>
    <n v="0"/>
    <n v="0"/>
    <s v="Smartphone"/>
    <x v="1"/>
    <n v="3"/>
    <s v="Paypal"/>
    <x v="0"/>
    <n v="1139.68"/>
    <n v="7.0385028002300434"/>
    <n v="1"/>
    <s v="4/20/2024"/>
  </r>
  <r>
    <n v="8265"/>
    <n v="77"/>
    <n v="1"/>
    <n v="0"/>
    <s v="Tablet"/>
    <x v="0"/>
    <n v="4"/>
    <s v="Paypal"/>
    <x v="0"/>
    <n v="1572.82"/>
    <n v="7.3606254654870265"/>
    <n v="2"/>
    <s v="5/25/2024"/>
  </r>
  <r>
    <n v="8266"/>
    <n v="57"/>
    <n v="1"/>
    <n v="1"/>
    <s v="Smartphone"/>
    <x v="1"/>
    <n v="2"/>
    <s v="Credit Card"/>
    <x v="0"/>
    <n v="11396.8"/>
    <n v="9.3410878932240902"/>
    <n v="10"/>
    <s v="3/18/2024"/>
  </r>
  <r>
    <n v="8267"/>
    <n v="77"/>
    <n v="0"/>
    <n v="0"/>
    <s v="Laptop"/>
    <x v="0"/>
    <n v="1"/>
    <s v="Credit Card"/>
    <x v="0"/>
    <n v="6743.2"/>
    <n v="8.8162898686832722"/>
    <n v="10"/>
    <d v="2024-02-05T00:00:00"/>
  </r>
  <r>
    <n v="8268"/>
    <n v="67"/>
    <n v="1"/>
    <n v="0"/>
    <s v="Tablet"/>
    <x v="0"/>
    <n v="4"/>
    <s v="Credit Card"/>
    <x v="0"/>
    <n v="5504.87"/>
    <n v="8.6133884339823954"/>
    <n v="7"/>
    <d v="2024-03-07T00:00:00"/>
  </r>
  <r>
    <n v="8269"/>
    <n v="58"/>
    <n v="1"/>
    <n v="0"/>
    <s v="Tablet"/>
    <x v="0"/>
    <n v="5"/>
    <s v="Paypal"/>
    <x v="0"/>
    <n v="2359.23"/>
    <n v="7.7660905735951911"/>
    <n v="3"/>
    <s v="7/29/2024"/>
  </r>
  <r>
    <n v="8270"/>
    <n v="28"/>
    <n v="0"/>
    <n v="0"/>
    <s v="Smartwatch"/>
    <x v="0"/>
    <n v="3"/>
    <s v="Cash"/>
    <x v="3"/>
    <n v="1689.66"/>
    <n v="7.4322826042450654"/>
    <n v="2"/>
    <d v="2023-04-12T00:00:00"/>
  </r>
  <r>
    <n v="8271"/>
    <n v="42"/>
    <n v="1"/>
    <n v="0"/>
    <s v="Tablet"/>
    <x v="0"/>
    <n v="3"/>
    <s v="Debit Card"/>
    <x v="2"/>
    <n v="2470.3000000000002"/>
    <n v="7.8120948797365379"/>
    <n v="10"/>
    <d v="2024-05-08T00:00:00"/>
  </r>
  <r>
    <n v="8272"/>
    <n v="23"/>
    <n v="1"/>
    <n v="0"/>
    <s v="Laptop"/>
    <x v="0"/>
    <n v="2"/>
    <s v="Paypal"/>
    <x v="0"/>
    <n v="3371.6"/>
    <n v="8.1231426881233268"/>
    <n v="5"/>
    <d v="2024-07-05T00:00:00"/>
  </r>
  <r>
    <n v="8273"/>
    <n v="70"/>
    <n v="1"/>
    <n v="0"/>
    <s v="Smartphone"/>
    <x v="1"/>
    <n v="1"/>
    <s v="Paypal"/>
    <x v="0"/>
    <n v="10257.120000000001"/>
    <n v="9.2357273775662634"/>
    <n v="9"/>
    <s v="1/17/2024"/>
  </r>
  <r>
    <n v="8274"/>
    <n v="34"/>
    <n v="1"/>
    <n v="0"/>
    <s v="Smartwatch"/>
    <x v="0"/>
    <n v="2"/>
    <s v="Bank Transfer"/>
    <x v="1"/>
    <n v="4595"/>
    <n v="8.4327240347897874"/>
    <n v="10"/>
    <s v="1/28/2024"/>
  </r>
  <r>
    <n v="8275"/>
    <n v="52"/>
    <n v="1"/>
    <n v="0"/>
    <s v="Tablet"/>
    <x v="0"/>
    <n v="3"/>
    <s v="Cash"/>
    <x v="3"/>
    <n v="1482.18"/>
    <n v="7.3012692559705474"/>
    <n v="6"/>
    <s v="5/22/2024"/>
  </r>
  <r>
    <n v="8276"/>
    <n v="77"/>
    <n v="1"/>
    <n v="0"/>
    <s v="Smartwatch"/>
    <x v="0"/>
    <n v="1"/>
    <s v="Bank Transfer"/>
    <x v="1"/>
    <n v="919"/>
    <n v="6.8232861223556869"/>
    <n v="2"/>
    <s v="7/24/2024"/>
  </r>
  <r>
    <n v="8277"/>
    <n v="29"/>
    <n v="0"/>
    <n v="0"/>
    <s v="Smartwatch"/>
    <x v="0"/>
    <n v="4"/>
    <s v="Credit Card"/>
    <x v="0"/>
    <n v="1838"/>
    <n v="7.5164333029156323"/>
    <n v="4"/>
    <d v="2024-10-02T00:00:00"/>
  </r>
  <r>
    <n v="8278"/>
    <n v="53"/>
    <n v="0"/>
    <n v="0"/>
    <s v="Smartwatch"/>
    <x v="0"/>
    <n v="3"/>
    <s v="Credit Card"/>
    <x v="0"/>
    <n v="7603.47"/>
    <n v="8.93636000102134"/>
    <n v="9"/>
    <d v="2023-12-12T00:00:00"/>
  </r>
  <r>
    <n v="8279"/>
    <n v="74"/>
    <n v="0"/>
    <n v="0"/>
    <s v="Laptop"/>
    <x v="0"/>
    <n v="3"/>
    <s v="Credit Card"/>
    <x v="0"/>
    <n v="927.92"/>
    <n v="6.8329455221736204"/>
    <n v="2"/>
    <s v="11/22/2023"/>
  </r>
  <r>
    <n v="8280"/>
    <n v="54"/>
    <n v="1"/>
    <n v="0"/>
    <s v="Smartphone"/>
    <x v="1"/>
    <n v="5"/>
    <s v="Bank Transfer"/>
    <x v="1"/>
    <n v="10257.120000000001"/>
    <n v="9.2357273775662634"/>
    <n v="9"/>
    <d v="2024-05-04T00:00:00"/>
  </r>
  <r>
    <n v="8282"/>
    <n v="22"/>
    <n v="0"/>
    <n v="0"/>
    <s v="Tablet"/>
    <x v="0"/>
    <n v="3"/>
    <s v="Paypal"/>
    <x v="0"/>
    <n v="1235.1500000000001"/>
    <n v="7.1189476991765925"/>
    <n v="5"/>
    <s v="8/19/2024"/>
  </r>
  <r>
    <n v="8284"/>
    <n v="73"/>
    <n v="0"/>
    <n v="0"/>
    <s v="Tablet"/>
    <x v="0"/>
    <n v="5"/>
    <s v="Paypal"/>
    <x v="0"/>
    <n v="3145.64"/>
    <n v="8.0537726460469727"/>
    <n v="4"/>
    <s v="5/16/2024"/>
  </r>
  <r>
    <n v="8285"/>
    <n v="74"/>
    <n v="0"/>
    <n v="0"/>
    <s v="Tablet"/>
    <x v="0"/>
    <n v="5"/>
    <s v="Paypal"/>
    <x v="0"/>
    <n v="7077.69"/>
    <n v="8.8647028622633002"/>
    <n v="9"/>
    <s v="7/26/2024"/>
  </r>
  <r>
    <n v="8286"/>
    <n v="47"/>
    <n v="1"/>
    <n v="0"/>
    <s v="Smartwatch"/>
    <x v="0"/>
    <n v="3"/>
    <s v="Credit Card"/>
    <x v="0"/>
    <n v="1378.5"/>
    <n v="7.2287512304638515"/>
    <n v="3"/>
    <s v="9/23/2024"/>
  </r>
  <r>
    <n v="8287"/>
    <n v="57"/>
    <n v="0"/>
    <n v="0"/>
    <s v="Smartphone"/>
    <x v="1"/>
    <n v="2"/>
    <s v="Paypal"/>
    <x v="0"/>
    <n v="3955.95"/>
    <n v="8.2829760536334067"/>
    <n v="5"/>
    <s v="3/16/2024"/>
  </r>
  <r>
    <n v="8288"/>
    <n v="51"/>
    <n v="1"/>
    <n v="0"/>
    <s v="Smartphone"/>
    <x v="1"/>
    <n v="4"/>
    <s v="Bank Transfer"/>
    <x v="1"/>
    <n v="4558.72"/>
    <n v="8.4247971613499342"/>
    <n v="4"/>
    <d v="2024-09-07T00:00:00"/>
  </r>
  <r>
    <n v="8289"/>
    <n v="74"/>
    <n v="1"/>
    <n v="0"/>
    <s v="Laptop"/>
    <x v="0"/>
    <n v="3"/>
    <s v="Credit Card"/>
    <x v="0"/>
    <n v="1348.64"/>
    <n v="7.2068519562491717"/>
    <n v="2"/>
    <s v="8/13/2024"/>
  </r>
  <r>
    <n v="8290"/>
    <n v="72"/>
    <n v="1"/>
    <n v="0"/>
    <s v="Smartwatch"/>
    <x v="0"/>
    <n v="3"/>
    <s v="Cash"/>
    <x v="3"/>
    <n v="7603.47"/>
    <n v="8.93636000102134"/>
    <n v="9"/>
    <s v="1/25/2024"/>
  </r>
  <r>
    <n v="8291"/>
    <n v="67"/>
    <n v="0"/>
    <n v="0"/>
    <s v="Tablet"/>
    <x v="0"/>
    <n v="3"/>
    <s v="Paypal"/>
    <x v="0"/>
    <n v="1729.21"/>
    <n v="7.4554199357978055"/>
    <n v="7"/>
    <s v="11/26/2023"/>
  </r>
  <r>
    <n v="8292"/>
    <n v="49"/>
    <n v="0"/>
    <n v="0"/>
    <s v="Tablet"/>
    <x v="0"/>
    <n v="3"/>
    <s v="Cash"/>
    <x v="3"/>
    <n v="2470.3000000000002"/>
    <n v="7.8120948797365379"/>
    <n v="10"/>
    <s v="10/30/2023"/>
  </r>
  <r>
    <n v="8293"/>
    <n v="29"/>
    <n v="1"/>
    <n v="0"/>
    <s v="Smartphone"/>
    <x v="1"/>
    <n v="2"/>
    <s v="Paypal"/>
    <x v="0"/>
    <n v="5538.33"/>
    <n v="8.6194482902546206"/>
    <n v="7"/>
    <s v="9/17/2024"/>
  </r>
  <r>
    <n v="8294"/>
    <n v="20"/>
    <n v="0"/>
    <n v="0"/>
    <s v="Laptop"/>
    <x v="0"/>
    <n v="3"/>
    <s v="Paypal"/>
    <x v="0"/>
    <n v="927.92"/>
    <n v="6.8329455221736204"/>
    <n v="2"/>
    <s v="7/26/2024"/>
  </r>
  <r>
    <n v="8296"/>
    <n v="71"/>
    <n v="1"/>
    <n v="0"/>
    <s v="Tablet"/>
    <x v="0"/>
    <n v="5"/>
    <s v="Bank Transfer"/>
    <x v="1"/>
    <n v="1572.82"/>
    <n v="7.3606254654870265"/>
    <n v="2"/>
    <s v="4/16/2024"/>
  </r>
  <r>
    <n v="8297"/>
    <n v="50"/>
    <n v="0"/>
    <n v="0"/>
    <s v="Laptop"/>
    <x v="0"/>
    <n v="1"/>
    <s v="Paypal"/>
    <x v="0"/>
    <n v="5394.56"/>
    <n v="8.5931463173690634"/>
    <n v="8"/>
    <s v="3/31/2024"/>
  </r>
  <r>
    <n v="8298"/>
    <n v="78"/>
    <n v="0"/>
    <n v="0"/>
    <s v="Laptop"/>
    <x v="0"/>
    <n v="5"/>
    <s v="Paypal"/>
    <x v="0"/>
    <n v="6068.88"/>
    <n v="8.7109293530254455"/>
    <n v="9"/>
    <s v="7/30/2024"/>
  </r>
  <r>
    <n v="8300"/>
    <n v="61"/>
    <n v="0"/>
    <n v="0"/>
    <s v="Laptop"/>
    <x v="0"/>
    <n v="3"/>
    <s v="Bank Transfer"/>
    <x v="1"/>
    <n v="6068.88"/>
    <n v="8.7109293530254455"/>
    <n v="9"/>
    <d v="2024-03-05T00:00:00"/>
  </r>
  <r>
    <n v="8301"/>
    <n v="70"/>
    <n v="1"/>
    <n v="1"/>
    <s v="Laptop"/>
    <x v="0"/>
    <n v="4"/>
    <s v="Bank Transfer"/>
    <x v="1"/>
    <n v="3371.6"/>
    <n v="8.1231426881233268"/>
    <n v="5"/>
    <d v="2024-11-03T00:00:00"/>
  </r>
  <r>
    <n v="8303"/>
    <n v="29"/>
    <n v="0"/>
    <n v="0"/>
    <s v="Smartphone"/>
    <x v="1"/>
    <n v="2"/>
    <s v="Debit Card"/>
    <x v="2"/>
    <n v="3955.95"/>
    <n v="8.2829760536334067"/>
    <n v="5"/>
    <s v="3/18/2024"/>
  </r>
  <r>
    <n v="8304"/>
    <n v="23"/>
    <n v="0"/>
    <n v="1"/>
    <s v="Smartwatch"/>
    <x v="0"/>
    <n v="3"/>
    <s v="Credit Card"/>
    <x v="0"/>
    <n v="5913.81"/>
    <n v="8.6850455727404334"/>
    <n v="7"/>
    <d v="2024-09-03T00:00:00"/>
  </r>
  <r>
    <n v="8305"/>
    <n v="59"/>
    <n v="0"/>
    <n v="1"/>
    <s v="Headphones"/>
    <x v="2"/>
    <n v="1"/>
    <s v="Paypal"/>
    <x v="0"/>
    <n v="3611.8"/>
    <n v="8.1919615420182428"/>
    <n v="10"/>
    <s v="3/25/2024"/>
  </r>
  <r>
    <n v="8308"/>
    <n v="22"/>
    <n v="1"/>
    <n v="0"/>
    <s v="Smartwatch"/>
    <x v="0"/>
    <n v="2"/>
    <s v="Paypal"/>
    <x v="0"/>
    <n v="1838"/>
    <n v="7.5164333029156323"/>
    <n v="4"/>
    <d v="2024-01-01T00:00:00"/>
  </r>
  <r>
    <n v="8310"/>
    <n v="23"/>
    <n v="1"/>
    <n v="1"/>
    <s v="Tablet"/>
    <x v="0"/>
    <n v="3"/>
    <s v="Credit Card"/>
    <x v="0"/>
    <n v="2223.27"/>
    <n v="7.7067343640787112"/>
    <n v="9"/>
    <d v="2024-11-09T00:00:00"/>
  </r>
  <r>
    <n v="8312"/>
    <n v="40"/>
    <n v="1"/>
    <n v="0"/>
    <s v="Tablet"/>
    <x v="0"/>
    <n v="3"/>
    <s v="Debit Card"/>
    <x v="2"/>
    <n v="1482.18"/>
    <n v="7.3012692559705474"/>
    <n v="6"/>
    <s v="3/28/2024"/>
  </r>
  <r>
    <n v="8314"/>
    <n v="74"/>
    <n v="1"/>
    <n v="0"/>
    <s v="Smartphone"/>
    <x v="1"/>
    <n v="2"/>
    <s v="Credit Card"/>
    <x v="0"/>
    <n v="5538.33"/>
    <n v="8.6194482902546206"/>
    <n v="7"/>
    <d v="2024-08-06T00:00:00"/>
  </r>
  <r>
    <n v="8315"/>
    <n v="23"/>
    <n v="0"/>
    <n v="0"/>
    <s v="Smartwatch"/>
    <x v="0"/>
    <n v="3"/>
    <s v="Credit Card"/>
    <x v="0"/>
    <n v="6758.64"/>
    <n v="8.8185769653649562"/>
    <n v="8"/>
    <d v="2023-03-11T00:00:00"/>
  </r>
  <r>
    <n v="8316"/>
    <n v="36"/>
    <n v="0"/>
    <n v="1"/>
    <s v="Smartphone"/>
    <x v="1"/>
    <n v="2"/>
    <s v="Cash"/>
    <x v="3"/>
    <n v="3164.76"/>
    <n v="8.0598325023191979"/>
    <n v="4"/>
    <s v="8/22/2024"/>
  </r>
  <r>
    <n v="8317"/>
    <n v="58"/>
    <n v="1"/>
    <n v="0"/>
    <s v="Smartphone"/>
    <x v="1"/>
    <n v="2"/>
    <s v="Cash"/>
    <x v="3"/>
    <n v="7911.9"/>
    <n v="8.9761232341933521"/>
    <n v="10"/>
    <s v="7/23/2024"/>
  </r>
  <r>
    <n v="8319"/>
    <n v="77"/>
    <n v="0"/>
    <n v="0"/>
    <s v="Smartphone"/>
    <x v="1"/>
    <n v="3"/>
    <s v="Credit Card"/>
    <x v="0"/>
    <n v="2279.36"/>
    <n v="7.7316499807899888"/>
    <n v="2"/>
    <s v="7/30/2024"/>
  </r>
  <r>
    <n v="8320"/>
    <n v="58"/>
    <n v="0"/>
    <n v="0"/>
    <s v="Smartphone"/>
    <x v="1"/>
    <n v="2"/>
    <s v="Debit Card"/>
    <x v="2"/>
    <n v="2373.5700000000002"/>
    <n v="7.7721504298674162"/>
    <n v="3"/>
    <d v="2024-03-09T00:00:00"/>
  </r>
  <r>
    <n v="8321"/>
    <n v="30"/>
    <n v="0"/>
    <n v="0"/>
    <s v="Smartphone"/>
    <x v="1"/>
    <n v="2"/>
    <s v="Paypal"/>
    <x v="0"/>
    <n v="4747.1400000000003"/>
    <n v="8.4652976104273616"/>
    <n v="6"/>
    <d v="2023-05-10T00:00:00"/>
  </r>
  <r>
    <n v="8322"/>
    <n v="76"/>
    <n v="1"/>
    <n v="0"/>
    <s v="Smartphone"/>
    <x v="1"/>
    <n v="2"/>
    <s v="Debit Card"/>
    <x v="2"/>
    <n v="1582.38"/>
    <n v="7.3666853217592516"/>
    <n v="2"/>
    <d v="2024-03-06T00:00:00"/>
  </r>
  <r>
    <n v="8323"/>
    <n v="24"/>
    <n v="0"/>
    <n v="0"/>
    <s v="Smartphone"/>
    <x v="1"/>
    <n v="2"/>
    <s v="Debit Card"/>
    <x v="2"/>
    <n v="3164.76"/>
    <n v="8.0598325023191979"/>
    <n v="4"/>
    <d v="2023-05-10T00:00:00"/>
  </r>
  <r>
    <n v="8324"/>
    <n v="54"/>
    <n v="1"/>
    <n v="0"/>
    <s v="Smartphone"/>
    <x v="1"/>
    <n v="2"/>
    <s v="Credit Card"/>
    <x v="0"/>
    <n v="5538.33"/>
    <n v="8.6194482902546206"/>
    <n v="7"/>
    <d v="2024-01-04T00:00:00"/>
  </r>
  <r>
    <n v="8325"/>
    <n v="41"/>
    <n v="0"/>
    <n v="0"/>
    <s v="Laptop"/>
    <x v="0"/>
    <n v="1"/>
    <s v="Credit Card"/>
    <x v="0"/>
    <n v="2022.96"/>
    <n v="7.6123170643573363"/>
    <n v="3"/>
    <d v="2024-04-07T00:00:00"/>
  </r>
  <r>
    <n v="8326"/>
    <n v="59"/>
    <n v="0"/>
    <n v="1"/>
    <s v="Laptop"/>
    <x v="0"/>
    <n v="4"/>
    <s v="Credit Card"/>
    <x v="0"/>
    <n v="4720.24"/>
    <n v="8.4596149247445407"/>
    <n v="7"/>
    <s v="5/25/2024"/>
  </r>
  <r>
    <n v="8327"/>
    <n v="77"/>
    <n v="1"/>
    <n v="1"/>
    <s v="Smartphone"/>
    <x v="1"/>
    <n v="5"/>
    <s v="Bank Transfer"/>
    <x v="1"/>
    <n v="10257.120000000001"/>
    <n v="9.2357273775662634"/>
    <n v="9"/>
    <s v="9/16/2024"/>
  </r>
  <r>
    <n v="8328"/>
    <n v="64"/>
    <n v="0"/>
    <n v="0"/>
    <s v="Smartwatch"/>
    <x v="0"/>
    <n v="3"/>
    <s v="Paypal"/>
    <x v="0"/>
    <n v="3676"/>
    <n v="8.2095804834755768"/>
    <n v="8"/>
    <s v="9/15/2024"/>
  </r>
  <r>
    <n v="8329"/>
    <n v="29"/>
    <n v="0"/>
    <n v="0"/>
    <s v="Smartphone"/>
    <x v="1"/>
    <n v="3"/>
    <s v="Credit Card"/>
    <x v="0"/>
    <n v="2279.36"/>
    <n v="7.7316499807899888"/>
    <n v="2"/>
    <d v="2024-06-03T00:00:00"/>
  </r>
  <r>
    <n v="8330"/>
    <n v="79"/>
    <n v="0"/>
    <n v="0"/>
    <s v="Smartwatch"/>
    <x v="0"/>
    <n v="3"/>
    <s v="Paypal"/>
    <x v="0"/>
    <n v="6758.64"/>
    <n v="8.8185769653649562"/>
    <n v="8"/>
    <s v="2/19/2024"/>
  </r>
  <r>
    <n v="8332"/>
    <n v="75"/>
    <n v="0"/>
    <n v="0"/>
    <s v="Laptop"/>
    <x v="0"/>
    <n v="3"/>
    <s v="Credit Card"/>
    <x v="0"/>
    <n v="2319.8000000000002"/>
    <n v="7.7492362540477755"/>
    <n v="5"/>
    <s v="5/21/2024"/>
  </r>
  <r>
    <n v="8333"/>
    <n v="24"/>
    <n v="1"/>
    <n v="1"/>
    <s v="Smartwatch"/>
    <x v="0"/>
    <n v="3"/>
    <s v="Debit Card"/>
    <x v="2"/>
    <n v="5068.9799999999996"/>
    <n v="8.5308948929131745"/>
    <n v="6"/>
    <s v="7/13/2024"/>
  </r>
  <r>
    <n v="8334"/>
    <n v="30"/>
    <n v="0"/>
    <n v="1"/>
    <s v="Laptop"/>
    <x v="0"/>
    <n v="3"/>
    <s v="Credit Card"/>
    <x v="0"/>
    <n v="1391.88"/>
    <n v="7.238410630281785"/>
    <n v="3"/>
    <d v="2024-01-06T00:00:00"/>
  </r>
  <r>
    <n v="8336"/>
    <n v="27"/>
    <n v="1"/>
    <n v="0"/>
    <s v="Smartphone"/>
    <x v="1"/>
    <n v="2"/>
    <s v="Debit Card"/>
    <x v="2"/>
    <n v="791.19"/>
    <n v="6.6735381411993071"/>
    <n v="1"/>
    <s v="8/30/2024"/>
  </r>
  <r>
    <n v="8337"/>
    <n v="33"/>
    <n v="1"/>
    <n v="0"/>
    <s v="Headphones"/>
    <x v="2"/>
    <n v="1"/>
    <s v="Bank Transfer"/>
    <x v="1"/>
    <n v="1805.9"/>
    <n v="7.4988143614582974"/>
    <n v="5"/>
    <s v="9/22/2024"/>
  </r>
  <r>
    <n v="8340"/>
    <n v="68"/>
    <n v="1"/>
    <n v="0"/>
    <s v="Tablet"/>
    <x v="0"/>
    <n v="3"/>
    <s v="Bank Transfer"/>
    <x v="1"/>
    <n v="7864.1"/>
    <n v="8.970063377921127"/>
    <n v="10"/>
    <d v="2024-08-03T00:00:00"/>
  </r>
  <r>
    <n v="8341"/>
    <n v="66"/>
    <n v="1"/>
    <n v="0"/>
    <s v="Laptop"/>
    <x v="0"/>
    <n v="5"/>
    <s v="Paypal"/>
    <x v="0"/>
    <n v="3371.6"/>
    <n v="8.1231426881233268"/>
    <n v="5"/>
    <s v="7/14/2024"/>
  </r>
  <r>
    <n v="8342"/>
    <n v="60"/>
    <n v="0"/>
    <n v="1"/>
    <s v="Tablet"/>
    <x v="0"/>
    <n v="3"/>
    <s v="Debit Card"/>
    <x v="2"/>
    <n v="1482.18"/>
    <n v="7.3012692559705474"/>
    <n v="6"/>
    <d v="2024-11-07T00:00:00"/>
  </r>
  <r>
    <n v="8343"/>
    <n v="19"/>
    <n v="0"/>
    <n v="1"/>
    <s v="Tablet"/>
    <x v="0"/>
    <n v="5"/>
    <s v="Paypal"/>
    <x v="0"/>
    <n v="5504.87"/>
    <n v="8.6133884339823954"/>
    <n v="7"/>
    <s v="4/20/2024"/>
  </r>
  <r>
    <n v="8344"/>
    <n v="37"/>
    <n v="0"/>
    <n v="0"/>
    <s v="Smartwatch"/>
    <x v="0"/>
    <n v="3"/>
    <s v="Paypal"/>
    <x v="0"/>
    <n v="4224.1499999999996"/>
    <n v="8.3485733361192196"/>
    <n v="5"/>
    <s v="7/29/2024"/>
  </r>
  <r>
    <n v="8345"/>
    <n v="29"/>
    <n v="1"/>
    <n v="1"/>
    <s v="Tablet"/>
    <x v="0"/>
    <n v="3"/>
    <s v="Paypal"/>
    <x v="0"/>
    <n v="3932.05"/>
    <n v="8.2769161973611816"/>
    <n v="5"/>
    <d v="2024-04-09T00:00:00"/>
  </r>
  <r>
    <n v="8346"/>
    <n v="31"/>
    <n v="1"/>
    <n v="0"/>
    <s v="Smartphone"/>
    <x v="1"/>
    <n v="1"/>
    <s v="Paypal"/>
    <x v="0"/>
    <n v="1139.68"/>
    <n v="7.0385028002300434"/>
    <n v="1"/>
    <s v="9/22/2024"/>
  </r>
  <r>
    <n v="8347"/>
    <n v="72"/>
    <n v="0"/>
    <n v="0"/>
    <s v="Headphones"/>
    <x v="2"/>
    <n v="2"/>
    <s v="Credit Card"/>
    <x v="0"/>
    <n v="3250.62"/>
    <n v="8.086601026360416"/>
    <n v="9"/>
    <s v="7/28/2024"/>
  </r>
  <r>
    <n v="8348"/>
    <n v="18"/>
    <n v="0"/>
    <n v="0"/>
    <s v="Smartphone"/>
    <x v="1"/>
    <n v="3"/>
    <s v="Credit Card"/>
    <x v="0"/>
    <n v="3419.04"/>
    <n v="8.1371150888981525"/>
    <n v="3"/>
    <s v="9/13/2024"/>
  </r>
  <r>
    <n v="8349"/>
    <n v="29"/>
    <n v="1"/>
    <n v="0"/>
    <s v="Smartphone"/>
    <x v="1"/>
    <n v="2"/>
    <s v="Paypal"/>
    <x v="0"/>
    <n v="1582.38"/>
    <n v="7.3666853217592516"/>
    <n v="2"/>
    <d v="2024-05-09T00:00:00"/>
  </r>
  <r>
    <n v="8350"/>
    <n v="72"/>
    <n v="1"/>
    <n v="0"/>
    <s v="Laptop"/>
    <x v="0"/>
    <n v="1"/>
    <s v="Credit Card"/>
    <x v="0"/>
    <n v="2697.28"/>
    <n v="7.8999991368091171"/>
    <n v="4"/>
    <d v="2024-05-06T00:00:00"/>
  </r>
  <r>
    <n v="8351"/>
    <n v="58"/>
    <n v="1"/>
    <n v="1"/>
    <s v="Laptop"/>
    <x v="0"/>
    <n v="3"/>
    <s v="Paypal"/>
    <x v="0"/>
    <n v="1855.84"/>
    <n v="7.5260927027335658"/>
    <n v="4"/>
    <s v="6/17/2024"/>
  </r>
  <r>
    <n v="8352"/>
    <n v="23"/>
    <n v="1"/>
    <n v="0"/>
    <s v="Laptop"/>
    <x v="0"/>
    <n v="3"/>
    <s v="Cash"/>
    <x v="3"/>
    <n v="1391.88"/>
    <n v="7.238410630281785"/>
    <n v="3"/>
    <s v="5/14/2024"/>
  </r>
  <r>
    <n v="8353"/>
    <n v="61"/>
    <n v="0"/>
    <n v="0"/>
    <s v="Smartwatch"/>
    <x v="0"/>
    <n v="5"/>
    <s v="Paypal"/>
    <x v="0"/>
    <n v="4595"/>
    <n v="8.4327240347897874"/>
    <n v="10"/>
    <s v="5/30/2024"/>
  </r>
  <r>
    <n v="8354"/>
    <n v="52"/>
    <n v="0"/>
    <n v="0"/>
    <s v="Tablet"/>
    <x v="0"/>
    <n v="3"/>
    <s v="Debit Card"/>
    <x v="2"/>
    <n v="988.12"/>
    <n v="6.8958041478623828"/>
    <n v="4"/>
    <s v="1/20/2024"/>
  </r>
  <r>
    <n v="8355"/>
    <n v="26"/>
    <n v="1"/>
    <n v="0"/>
    <s v="Headphones"/>
    <x v="2"/>
    <n v="4"/>
    <s v="Paypal"/>
    <x v="0"/>
    <n v="3250.62"/>
    <n v="8.086601026360416"/>
    <n v="9"/>
    <s v="8/14/2024"/>
  </r>
  <r>
    <n v="8356"/>
    <n v="44"/>
    <n v="1"/>
    <n v="0"/>
    <s v="Laptop"/>
    <x v="0"/>
    <n v="3"/>
    <s v="Credit Card"/>
    <x v="0"/>
    <n v="2783.76"/>
    <n v="7.9315578108417304"/>
    <n v="6"/>
    <d v="2024-12-07T00:00:00"/>
  </r>
  <r>
    <n v="8357"/>
    <n v="68"/>
    <n v="0"/>
    <n v="0"/>
    <s v="Tablet"/>
    <x v="0"/>
    <n v="4"/>
    <s v="Bank Transfer"/>
    <x v="1"/>
    <n v="3932.05"/>
    <n v="8.2769161973611816"/>
    <n v="5"/>
    <d v="2024-02-06T00:00:00"/>
  </r>
  <r>
    <n v="8359"/>
    <n v="30"/>
    <n v="1"/>
    <n v="0"/>
    <s v="Tablet"/>
    <x v="0"/>
    <n v="3"/>
    <s v="Debit Card"/>
    <x v="2"/>
    <n v="988.12"/>
    <n v="6.8958041478623828"/>
    <n v="4"/>
    <s v="3/24/2024"/>
  </r>
  <r>
    <n v="8360"/>
    <n v="24"/>
    <n v="1"/>
    <n v="0"/>
    <s v="Headphones"/>
    <x v="2"/>
    <n v="5"/>
    <s v="Paypal"/>
    <x v="0"/>
    <n v="1083.54"/>
    <n v="6.9879887376923069"/>
    <n v="3"/>
    <s v="1/15/2024"/>
  </r>
  <r>
    <n v="8361"/>
    <n v="41"/>
    <n v="0"/>
    <n v="1"/>
    <s v="Laptop"/>
    <x v="0"/>
    <n v="3"/>
    <s v="Paypal"/>
    <x v="0"/>
    <n v="1855.84"/>
    <n v="7.5260927027335658"/>
    <n v="4"/>
    <s v="10/23/2023"/>
  </r>
  <r>
    <n v="8362"/>
    <n v="49"/>
    <n v="0"/>
    <n v="0"/>
    <s v="Smartphone"/>
    <x v="1"/>
    <n v="5"/>
    <s v="Credit Card"/>
    <x v="0"/>
    <n v="9117.44"/>
    <n v="9.1179443419098796"/>
    <n v="8"/>
    <d v="2024-09-08T00:00:00"/>
  </r>
  <r>
    <n v="8363"/>
    <n v="54"/>
    <n v="1"/>
    <n v="1"/>
    <s v="Laptop"/>
    <x v="0"/>
    <n v="3"/>
    <s v="Paypal"/>
    <x v="0"/>
    <n v="2783.76"/>
    <n v="7.9315578108417304"/>
    <n v="6"/>
    <s v="8/28/2024"/>
  </r>
  <r>
    <n v="8364"/>
    <n v="43"/>
    <n v="1"/>
    <n v="0"/>
    <s v="Laptop"/>
    <x v="0"/>
    <n v="2"/>
    <s v="Paypal"/>
    <x v="0"/>
    <n v="2697.28"/>
    <n v="7.8999991368091171"/>
    <n v="4"/>
    <d v="2024-11-05T00:00:00"/>
  </r>
  <r>
    <n v="8365"/>
    <n v="38"/>
    <n v="0"/>
    <n v="1"/>
    <s v="Smartphone"/>
    <x v="1"/>
    <n v="2"/>
    <s v="Paypal"/>
    <x v="0"/>
    <n v="5698.4"/>
    <n v="8.6479407126641448"/>
    <n v="5"/>
    <d v="2024-04-04T00:00:00"/>
  </r>
  <r>
    <n v="8366"/>
    <n v="56"/>
    <n v="1"/>
    <n v="0"/>
    <s v="Laptop"/>
    <x v="0"/>
    <n v="3"/>
    <s v="Paypal"/>
    <x v="0"/>
    <n v="6743.2"/>
    <n v="8.8162898686832722"/>
    <n v="10"/>
    <d v="2024-10-04T00:00:00"/>
  </r>
  <r>
    <n v="8368"/>
    <n v="61"/>
    <n v="1"/>
    <n v="0"/>
    <s v="Tablet"/>
    <x v="0"/>
    <n v="3"/>
    <s v="Credit Card"/>
    <x v="0"/>
    <n v="988.12"/>
    <n v="6.8958041478623828"/>
    <n v="4"/>
    <d v="2024-04-03T00:00:00"/>
  </r>
  <r>
    <n v="8369"/>
    <n v="74"/>
    <n v="1"/>
    <n v="1"/>
    <s v="Smartwatch"/>
    <x v="0"/>
    <n v="3"/>
    <s v="Cash"/>
    <x v="3"/>
    <n v="2534.4899999999998"/>
    <n v="7.8377477123532291"/>
    <n v="3"/>
    <d v="2024-09-05T00:00:00"/>
  </r>
  <r>
    <n v="8370"/>
    <n v="28"/>
    <n v="0"/>
    <n v="0"/>
    <s v="Smartwatch"/>
    <x v="0"/>
    <n v="3"/>
    <s v="Paypal"/>
    <x v="0"/>
    <n v="1378.5"/>
    <n v="7.2287512304638515"/>
    <n v="3"/>
    <s v="8/18/2024"/>
  </r>
  <r>
    <n v="8371"/>
    <n v="50"/>
    <n v="0"/>
    <n v="1"/>
    <s v="Tablet"/>
    <x v="0"/>
    <n v="2"/>
    <s v="Credit Card"/>
    <x v="0"/>
    <n v="1572.82"/>
    <n v="7.3606254654870265"/>
    <n v="2"/>
    <s v="2/18/2024"/>
  </r>
  <r>
    <n v="8372"/>
    <n v="53"/>
    <n v="0"/>
    <n v="0"/>
    <s v="Tablet"/>
    <x v="0"/>
    <n v="5"/>
    <s v="Credit Card"/>
    <x v="0"/>
    <n v="7864.1"/>
    <n v="8.970063377921127"/>
    <n v="10"/>
    <s v="7/24/2024"/>
  </r>
  <r>
    <n v="8375"/>
    <n v="62"/>
    <n v="1"/>
    <n v="0"/>
    <s v="Smartphone"/>
    <x v="1"/>
    <n v="4"/>
    <s v="Credit Card"/>
    <x v="0"/>
    <n v="9117.44"/>
    <n v="9.1179443419098796"/>
    <n v="8"/>
    <s v="5/21/2024"/>
  </r>
  <r>
    <n v="8376"/>
    <n v="70"/>
    <n v="0"/>
    <n v="1"/>
    <s v="Smartphone"/>
    <x v="1"/>
    <n v="4"/>
    <s v="Bank Transfer"/>
    <x v="1"/>
    <n v="1139.68"/>
    <n v="7.0385028002300434"/>
    <n v="1"/>
    <d v="2024-05-06T00:00:00"/>
  </r>
  <r>
    <n v="8377"/>
    <n v="79"/>
    <n v="1"/>
    <n v="1"/>
    <s v="Tablet"/>
    <x v="0"/>
    <n v="1"/>
    <s v="Paypal"/>
    <x v="0"/>
    <n v="5504.87"/>
    <n v="8.6133884339823954"/>
    <n v="7"/>
    <d v="2024-08-09T00:00:00"/>
  </r>
  <r>
    <n v="8378"/>
    <n v="48"/>
    <n v="1"/>
    <n v="0"/>
    <s v="Smartwatch"/>
    <x v="0"/>
    <n v="3"/>
    <s v="Cash"/>
    <x v="3"/>
    <n v="1689.66"/>
    <n v="7.4322826042450654"/>
    <n v="2"/>
    <d v="2023-10-11T00:00:00"/>
  </r>
  <r>
    <n v="8379"/>
    <n v="50"/>
    <n v="1"/>
    <n v="1"/>
    <s v="Headphones"/>
    <x v="2"/>
    <n v="4"/>
    <s v="Bank Transfer"/>
    <x v="1"/>
    <n v="2528.2600000000002"/>
    <n v="7.8352865980795103"/>
    <n v="7"/>
    <d v="2024-11-04T00:00:00"/>
  </r>
  <r>
    <n v="8380"/>
    <n v="30"/>
    <n v="1"/>
    <n v="0"/>
    <s v="Laptop"/>
    <x v="0"/>
    <n v="5"/>
    <s v="Credit Card"/>
    <x v="0"/>
    <n v="4720.24"/>
    <n v="8.4596149247445407"/>
    <n v="7"/>
    <s v="7/26/2024"/>
  </r>
  <r>
    <n v="8382"/>
    <n v="36"/>
    <n v="0"/>
    <n v="0"/>
    <s v="Smartphone"/>
    <x v="1"/>
    <n v="2"/>
    <s v="Credit Card"/>
    <x v="0"/>
    <n v="1139.68"/>
    <n v="7.0385028002300434"/>
    <n v="1"/>
    <s v="6/24/2024"/>
  </r>
  <r>
    <n v="8383"/>
    <n v="60"/>
    <n v="0"/>
    <n v="0"/>
    <s v="Smartphone"/>
    <x v="1"/>
    <n v="2"/>
    <s v="Paypal"/>
    <x v="0"/>
    <n v="1582.38"/>
    <n v="7.3666853217592516"/>
    <n v="2"/>
    <d v="2024-07-08T00:00:00"/>
  </r>
  <r>
    <n v="8384"/>
    <n v="28"/>
    <n v="1"/>
    <n v="0"/>
    <s v="Headphones"/>
    <x v="2"/>
    <n v="4"/>
    <s v="Paypal"/>
    <x v="0"/>
    <n v="3250.62"/>
    <n v="8.086601026360416"/>
    <n v="9"/>
    <s v="4/30/2024"/>
  </r>
  <r>
    <n v="8385"/>
    <n v="69"/>
    <n v="1"/>
    <n v="1"/>
    <s v="Headphones"/>
    <x v="2"/>
    <n v="5"/>
    <s v="Bank Transfer"/>
    <x v="1"/>
    <n v="1444.72"/>
    <n v="7.2756708101440877"/>
    <n v="4"/>
    <d v="2024-12-01T00:00:00"/>
  </r>
  <r>
    <n v="8386"/>
    <n v="44"/>
    <n v="1"/>
    <n v="0"/>
    <s v="Smartphone"/>
    <x v="1"/>
    <n v="2"/>
    <s v="Paypal"/>
    <x v="0"/>
    <n v="3955.95"/>
    <n v="8.2829760536334067"/>
    <n v="5"/>
    <s v="11/14/2023"/>
  </r>
  <r>
    <n v="8387"/>
    <n v="54"/>
    <n v="1"/>
    <n v="0"/>
    <s v="Tablet"/>
    <x v="0"/>
    <n v="3"/>
    <s v="Cash"/>
    <x v="3"/>
    <n v="1482.18"/>
    <n v="7.3012692559705474"/>
    <n v="6"/>
    <s v="3/24/2024"/>
  </r>
  <r>
    <n v="8388"/>
    <n v="56"/>
    <n v="1"/>
    <n v="0"/>
    <s v="Smartwatch"/>
    <x v="0"/>
    <n v="2"/>
    <s v="Paypal"/>
    <x v="0"/>
    <n v="1378.5"/>
    <n v="7.2287512304638515"/>
    <n v="3"/>
    <s v="2/24/2024"/>
  </r>
  <r>
    <n v="8389"/>
    <n v="61"/>
    <n v="0"/>
    <n v="1"/>
    <s v="Laptop"/>
    <x v="0"/>
    <n v="3"/>
    <s v="Debit Card"/>
    <x v="2"/>
    <n v="1391.88"/>
    <n v="7.238410630281785"/>
    <n v="3"/>
    <d v="2024-03-07T00:00:00"/>
  </r>
  <r>
    <n v="8390"/>
    <n v="66"/>
    <n v="0"/>
    <n v="0"/>
    <s v="Headphones"/>
    <x v="2"/>
    <n v="1"/>
    <s v="Paypal"/>
    <x v="0"/>
    <n v="1805.9"/>
    <n v="7.4988143614582974"/>
    <n v="5"/>
    <d v="2024-01-01T00:00:00"/>
  </r>
  <r>
    <n v="8391"/>
    <n v="18"/>
    <n v="0"/>
    <n v="1"/>
    <s v="Headphones"/>
    <x v="2"/>
    <n v="2"/>
    <s v="Paypal"/>
    <x v="0"/>
    <n v="1805.9"/>
    <n v="7.4988143614582974"/>
    <n v="5"/>
    <s v="6/27/2024"/>
  </r>
  <r>
    <n v="8392"/>
    <n v="55"/>
    <n v="0"/>
    <n v="0"/>
    <s v="Tablet"/>
    <x v="0"/>
    <n v="3"/>
    <s v="Debit Card"/>
    <x v="2"/>
    <n v="1976.24"/>
    <n v="7.5889513284223282"/>
    <n v="8"/>
    <s v="6/15/2024"/>
  </r>
  <r>
    <n v="8393"/>
    <n v="20"/>
    <n v="0"/>
    <n v="1"/>
    <s v="Laptop"/>
    <x v="0"/>
    <n v="1"/>
    <s v="Bank Transfer"/>
    <x v="1"/>
    <n v="1348.64"/>
    <n v="7.2068519562491717"/>
    <n v="2"/>
    <d v="2024-03-02T00:00:00"/>
  </r>
  <r>
    <n v="8394"/>
    <n v="21"/>
    <n v="1"/>
    <n v="0"/>
    <s v="Tablet"/>
    <x v="0"/>
    <n v="3"/>
    <s v="Debit Card"/>
    <x v="2"/>
    <n v="1976.24"/>
    <n v="7.5889513284223282"/>
    <n v="8"/>
    <s v="5/30/2024"/>
  </r>
  <r>
    <n v="8397"/>
    <n v="22"/>
    <n v="1"/>
    <n v="1"/>
    <s v="Smartphone"/>
    <x v="1"/>
    <n v="5"/>
    <s v="Credit Card"/>
    <x v="0"/>
    <n v="7977.76"/>
    <n v="8.9844129492853568"/>
    <n v="7"/>
    <s v="8/31/2024"/>
  </r>
  <r>
    <n v="8399"/>
    <n v="32"/>
    <n v="0"/>
    <n v="0"/>
    <s v="Headphones"/>
    <x v="2"/>
    <n v="4"/>
    <s v="Bank Transfer"/>
    <x v="1"/>
    <n v="2528.2600000000002"/>
    <n v="7.8352865980795103"/>
    <n v="7"/>
    <d v="2024-04-03T00:00:00"/>
  </r>
  <r>
    <n v="8400"/>
    <n v="21"/>
    <n v="0"/>
    <n v="1"/>
    <s v="Smartphone"/>
    <x v="1"/>
    <n v="1"/>
    <s v="Credit Card"/>
    <x v="0"/>
    <n v="1139.68"/>
    <n v="7.0385028002300434"/>
    <n v="1"/>
    <d v="2024-09-07T00:00:00"/>
  </r>
  <r>
    <n v="8401"/>
    <n v="79"/>
    <n v="1"/>
    <n v="0"/>
    <s v="Smartwatch"/>
    <x v="0"/>
    <n v="4"/>
    <s v="Bank Transfer"/>
    <x v="1"/>
    <n v="1838"/>
    <n v="7.5164333029156323"/>
    <n v="4"/>
    <d v="2024-02-09T00:00:00"/>
  </r>
  <r>
    <n v="8403"/>
    <n v="46"/>
    <n v="0"/>
    <n v="1"/>
    <s v="Smartphone"/>
    <x v="1"/>
    <n v="4"/>
    <s v="Paypal"/>
    <x v="0"/>
    <n v="2279.36"/>
    <n v="7.7316499807899888"/>
    <n v="2"/>
    <s v="4/25/2024"/>
  </r>
  <r>
    <n v="8404"/>
    <n v="53"/>
    <n v="1"/>
    <n v="0"/>
    <s v="Laptop"/>
    <x v="0"/>
    <n v="3"/>
    <s v="Credit Card"/>
    <x v="0"/>
    <n v="1391.88"/>
    <n v="7.238410630281785"/>
    <n v="3"/>
    <s v="2/18/2024"/>
  </r>
  <r>
    <n v="8405"/>
    <n v="46"/>
    <n v="0"/>
    <n v="0"/>
    <s v="Tablet"/>
    <x v="0"/>
    <n v="3"/>
    <s v="Bank Transfer"/>
    <x v="1"/>
    <n v="3932.05"/>
    <n v="8.2769161973611816"/>
    <n v="5"/>
    <d v="2024-02-06T00:00:00"/>
  </r>
  <r>
    <n v="8407"/>
    <n v="35"/>
    <n v="0"/>
    <n v="0"/>
    <s v="Smartwatch"/>
    <x v="0"/>
    <n v="3"/>
    <s v="Credit Card"/>
    <x v="0"/>
    <n v="3379.32"/>
    <n v="8.1254297848050108"/>
    <n v="4"/>
    <s v="1/31/2024"/>
  </r>
  <r>
    <n v="8408"/>
    <n v="55"/>
    <n v="0"/>
    <n v="0"/>
    <s v="Laptop"/>
    <x v="0"/>
    <n v="3"/>
    <s v="Bank Transfer"/>
    <x v="1"/>
    <n v="6068.88"/>
    <n v="8.7109293530254455"/>
    <n v="9"/>
    <s v="2/20/2024"/>
  </r>
  <r>
    <n v="8409"/>
    <n v="74"/>
    <n v="0"/>
    <n v="1"/>
    <s v="Headphones"/>
    <x v="2"/>
    <n v="4"/>
    <s v="Paypal"/>
    <x v="0"/>
    <n v="1805.9"/>
    <n v="7.4988143614582974"/>
    <n v="5"/>
    <s v="6/28/2024"/>
  </r>
  <r>
    <n v="8410"/>
    <n v="58"/>
    <n v="1"/>
    <n v="0"/>
    <s v="Smartwatch"/>
    <x v="0"/>
    <n v="3"/>
    <s v="Credit Card"/>
    <x v="0"/>
    <n v="6758.64"/>
    <n v="8.8185769653649562"/>
    <n v="8"/>
    <d v="2024-12-09T00:00:00"/>
  </r>
  <r>
    <n v="8411"/>
    <n v="56"/>
    <n v="1"/>
    <n v="0"/>
    <s v="Smartphone"/>
    <x v="1"/>
    <n v="3"/>
    <s v="Paypal"/>
    <x v="0"/>
    <n v="1139.68"/>
    <n v="7.0385028002300434"/>
    <n v="1"/>
    <d v="2024-05-06T00:00:00"/>
  </r>
  <r>
    <n v="8412"/>
    <n v="55"/>
    <n v="1"/>
    <n v="1"/>
    <s v="Smartphone"/>
    <x v="1"/>
    <n v="2"/>
    <s v="Cash"/>
    <x v="3"/>
    <n v="6329.52"/>
    <n v="8.7529796828791433"/>
    <n v="8"/>
    <d v="2023-12-10T00:00:00"/>
  </r>
  <r>
    <n v="8413"/>
    <n v="28"/>
    <n v="1"/>
    <n v="0"/>
    <s v="Laptop"/>
    <x v="0"/>
    <n v="3"/>
    <s v="Credit Card"/>
    <x v="0"/>
    <n v="927.92"/>
    <n v="6.8329455221736204"/>
    <n v="2"/>
    <s v="9/19/2024"/>
  </r>
  <r>
    <n v="8414"/>
    <n v="43"/>
    <n v="0"/>
    <n v="0"/>
    <s v="Smartwatch"/>
    <x v="0"/>
    <n v="3"/>
    <s v="Cash"/>
    <x v="3"/>
    <n v="3379.32"/>
    <n v="8.1254297848050108"/>
    <n v="4"/>
    <d v="2023-06-11T00:00:00"/>
  </r>
  <r>
    <n v="8417"/>
    <n v="64"/>
    <n v="1"/>
    <n v="0"/>
    <s v="Smartwatch"/>
    <x v="0"/>
    <n v="3"/>
    <s v="Debit Card"/>
    <x v="2"/>
    <n v="7603.47"/>
    <n v="8.93636000102134"/>
    <n v="9"/>
    <d v="2024-11-09T00:00:00"/>
  </r>
  <r>
    <n v="8418"/>
    <n v="20"/>
    <n v="0"/>
    <n v="1"/>
    <s v="Laptop"/>
    <x v="0"/>
    <n v="3"/>
    <s v="Debit Card"/>
    <x v="2"/>
    <n v="4639.6000000000004"/>
    <n v="8.4423834346077218"/>
    <n v="10"/>
    <d v="2024-04-06T00:00:00"/>
  </r>
  <r>
    <n v="8419"/>
    <n v="37"/>
    <n v="1"/>
    <n v="1"/>
    <s v="Smartwatch"/>
    <x v="0"/>
    <n v="3"/>
    <s v="Debit Card"/>
    <x v="2"/>
    <n v="7603.47"/>
    <n v="8.93636000102134"/>
    <n v="9"/>
    <s v="6/18/2024"/>
  </r>
  <r>
    <n v="8420"/>
    <n v="57"/>
    <n v="1"/>
    <n v="0"/>
    <s v="Smartphone"/>
    <x v="1"/>
    <n v="2"/>
    <s v="Bank Transfer"/>
    <x v="1"/>
    <n v="9117.44"/>
    <n v="9.1179443419098796"/>
    <n v="8"/>
    <s v="6/20/2024"/>
  </r>
  <r>
    <n v="8421"/>
    <n v="37"/>
    <n v="1"/>
    <n v="0"/>
    <s v="Tablet"/>
    <x v="0"/>
    <n v="3"/>
    <s v="Debit Card"/>
    <x v="2"/>
    <n v="2223.27"/>
    <n v="7.7067343640787112"/>
    <n v="9"/>
    <s v="11/27/2023"/>
  </r>
  <r>
    <n v="8422"/>
    <n v="18"/>
    <n v="0"/>
    <n v="1"/>
    <s v="Laptop"/>
    <x v="0"/>
    <n v="2"/>
    <s v="Bank Transfer"/>
    <x v="1"/>
    <n v="4045.92"/>
    <n v="8.3054642449172817"/>
    <n v="6"/>
    <s v="5/15/2024"/>
  </r>
  <r>
    <n v="8423"/>
    <n v="35"/>
    <n v="1"/>
    <n v="0"/>
    <s v="Tablet"/>
    <x v="0"/>
    <n v="2"/>
    <s v="Paypal"/>
    <x v="0"/>
    <n v="6291.28"/>
    <n v="8.7469198266069181"/>
    <n v="8"/>
    <s v="6/23/2024"/>
  </r>
  <r>
    <n v="8424"/>
    <n v="50"/>
    <n v="0"/>
    <n v="0"/>
    <s v="Laptop"/>
    <x v="0"/>
    <n v="1"/>
    <s v="Bank Transfer"/>
    <x v="1"/>
    <n v="2022.96"/>
    <n v="7.6123170643573363"/>
    <n v="3"/>
    <s v="7/28/2024"/>
  </r>
  <r>
    <n v="8425"/>
    <n v="77"/>
    <n v="0"/>
    <n v="0"/>
    <s v="Smartphone"/>
    <x v="1"/>
    <n v="2"/>
    <s v="Paypal"/>
    <x v="0"/>
    <n v="3955.95"/>
    <n v="8.2829760536334067"/>
    <n v="5"/>
    <s v="8/17/2024"/>
  </r>
  <r>
    <n v="8426"/>
    <n v="65"/>
    <n v="1"/>
    <n v="0"/>
    <s v="Laptop"/>
    <x v="0"/>
    <n v="3"/>
    <s v="Debit Card"/>
    <x v="2"/>
    <n v="1855.84"/>
    <n v="7.5260927027335658"/>
    <n v="4"/>
    <s v="12/30/2023"/>
  </r>
  <r>
    <n v="8427"/>
    <n v="54"/>
    <n v="1"/>
    <n v="0"/>
    <s v="Smartwatch"/>
    <x v="0"/>
    <n v="1"/>
    <s v="Paypal"/>
    <x v="0"/>
    <n v="919"/>
    <n v="6.8232861223556869"/>
    <n v="2"/>
    <d v="2024-06-06T00:00:00"/>
  </r>
  <r>
    <n v="8428"/>
    <n v="37"/>
    <n v="1"/>
    <n v="0"/>
    <s v="Headphones"/>
    <x v="2"/>
    <n v="3"/>
    <s v="Bank Transfer"/>
    <x v="1"/>
    <n v="2528.2600000000002"/>
    <n v="7.8352865980795103"/>
    <n v="7"/>
    <d v="2024-05-07T00:00:00"/>
  </r>
  <r>
    <n v="8429"/>
    <n v="51"/>
    <n v="0"/>
    <n v="0"/>
    <s v="Smartphone"/>
    <x v="1"/>
    <n v="2"/>
    <s v="Debit Card"/>
    <x v="2"/>
    <n v="791.19"/>
    <n v="6.6735381411993071"/>
    <n v="1"/>
    <s v="10/23/2023"/>
  </r>
  <r>
    <n v="8430"/>
    <n v="59"/>
    <n v="1"/>
    <n v="0"/>
    <s v="Smartwatch"/>
    <x v="0"/>
    <n v="3"/>
    <s v="Cash"/>
    <x v="3"/>
    <n v="2534.4899999999998"/>
    <n v="7.8377477123532291"/>
    <n v="3"/>
    <s v="5/24/2024"/>
  </r>
  <r>
    <n v="8431"/>
    <n v="58"/>
    <n v="1"/>
    <n v="0"/>
    <s v="Smartphone"/>
    <x v="1"/>
    <n v="2"/>
    <s v="Credit Card"/>
    <x v="0"/>
    <n v="3955.95"/>
    <n v="8.2829760536334067"/>
    <n v="5"/>
    <s v="3/16/2024"/>
  </r>
  <r>
    <n v="8432"/>
    <n v="77"/>
    <n v="1"/>
    <n v="0"/>
    <s v="Laptop"/>
    <x v="0"/>
    <n v="3"/>
    <s v="Paypal"/>
    <x v="0"/>
    <n v="2783.76"/>
    <n v="7.9315578108417304"/>
    <n v="6"/>
    <d v="2023-02-10T00:00:00"/>
  </r>
  <r>
    <n v="8433"/>
    <n v="48"/>
    <n v="1"/>
    <n v="1"/>
    <s v="Tablet"/>
    <x v="0"/>
    <n v="3"/>
    <s v="Bank Transfer"/>
    <x v="1"/>
    <n v="2359.23"/>
    <n v="7.7660905735951911"/>
    <n v="3"/>
    <s v="7/15/2024"/>
  </r>
  <r>
    <n v="8434"/>
    <n v="67"/>
    <n v="0"/>
    <n v="0"/>
    <s v="Smartphone"/>
    <x v="1"/>
    <n v="3"/>
    <s v="Credit Card"/>
    <x v="0"/>
    <n v="6838.08"/>
    <n v="8.8302622694580979"/>
    <n v="6"/>
    <s v="3/28/2024"/>
  </r>
  <r>
    <n v="8435"/>
    <n v="77"/>
    <n v="0"/>
    <n v="0"/>
    <s v="Smartwatch"/>
    <x v="0"/>
    <n v="3"/>
    <s v="Debit Card"/>
    <x v="2"/>
    <n v="5913.81"/>
    <n v="8.6850455727404334"/>
    <n v="7"/>
    <d v="2024-10-07T00:00:00"/>
  </r>
  <r>
    <n v="8436"/>
    <n v="75"/>
    <n v="0"/>
    <n v="0"/>
    <s v="Smartwatch"/>
    <x v="0"/>
    <n v="3"/>
    <s v="Paypal"/>
    <x v="0"/>
    <n v="7603.47"/>
    <n v="8.93636000102134"/>
    <n v="9"/>
    <s v="8/28/2024"/>
  </r>
  <r>
    <n v="8437"/>
    <n v="47"/>
    <n v="1"/>
    <n v="0"/>
    <s v="Smartwatch"/>
    <x v="0"/>
    <n v="3"/>
    <s v="Credit Card"/>
    <x v="0"/>
    <n v="8448.2999999999993"/>
    <n v="9.041720516679165"/>
    <n v="10"/>
    <s v="7/15/2024"/>
  </r>
  <r>
    <n v="8439"/>
    <n v="70"/>
    <n v="0"/>
    <n v="1"/>
    <s v="Laptop"/>
    <x v="0"/>
    <n v="3"/>
    <s v="Debit Card"/>
    <x v="2"/>
    <n v="1391.88"/>
    <n v="7.238410630281785"/>
    <n v="3"/>
    <s v="6/28/2024"/>
  </r>
  <r>
    <n v="8440"/>
    <n v="61"/>
    <n v="0"/>
    <n v="1"/>
    <s v="Smartphone"/>
    <x v="1"/>
    <n v="2"/>
    <s v="Credit Card"/>
    <x v="0"/>
    <n v="3164.76"/>
    <n v="8.0598325023191979"/>
    <n v="4"/>
    <s v="6/22/2024"/>
  </r>
  <r>
    <n v="8441"/>
    <n v="29"/>
    <n v="0"/>
    <n v="0"/>
    <s v="Smartphone"/>
    <x v="1"/>
    <n v="4"/>
    <s v="Credit Card"/>
    <x v="0"/>
    <n v="7977.76"/>
    <n v="8.9844129492853568"/>
    <n v="7"/>
    <d v="2024-03-06T00:00:00"/>
  </r>
  <r>
    <n v="8442"/>
    <n v="26"/>
    <n v="1"/>
    <n v="0"/>
    <s v="Smartphone"/>
    <x v="1"/>
    <n v="2"/>
    <s v="Paypal"/>
    <x v="0"/>
    <n v="2373.5700000000002"/>
    <n v="7.7721504298674162"/>
    <n v="3"/>
    <s v="11/18/2023"/>
  </r>
  <r>
    <n v="8443"/>
    <n v="75"/>
    <n v="1"/>
    <n v="0"/>
    <s v="Laptop"/>
    <x v="0"/>
    <n v="3"/>
    <s v="Paypal"/>
    <x v="0"/>
    <n v="3247.72"/>
    <n v="8.0857084906689884"/>
    <n v="7"/>
    <d v="2024-12-01T00:00:00"/>
  </r>
  <r>
    <n v="8444"/>
    <n v="66"/>
    <n v="1"/>
    <n v="1"/>
    <s v="Laptop"/>
    <x v="0"/>
    <n v="3"/>
    <s v="Credit Card"/>
    <x v="0"/>
    <n v="2319.8000000000002"/>
    <n v="7.7492362540477755"/>
    <n v="5"/>
    <s v="3/18/2024"/>
  </r>
  <r>
    <n v="8445"/>
    <n v="49"/>
    <n v="0"/>
    <n v="0"/>
    <s v="Smartphone"/>
    <x v="1"/>
    <n v="1"/>
    <s v="Credit Card"/>
    <x v="0"/>
    <n v="6838.08"/>
    <n v="8.8302622694580979"/>
    <n v="6"/>
    <s v="9/16/2024"/>
  </r>
  <r>
    <n v="8446"/>
    <n v="39"/>
    <n v="1"/>
    <n v="0"/>
    <s v="Laptop"/>
    <x v="0"/>
    <n v="4"/>
    <s v="Paypal"/>
    <x v="0"/>
    <n v="4720.24"/>
    <n v="8.4596149247445407"/>
    <n v="7"/>
    <s v="5/15/2024"/>
  </r>
  <r>
    <n v="8447"/>
    <n v="51"/>
    <n v="1"/>
    <n v="1"/>
    <s v="Smartphone"/>
    <x v="1"/>
    <n v="2"/>
    <s v="Paypal"/>
    <x v="0"/>
    <n v="3164.76"/>
    <n v="8.0598325023191979"/>
    <n v="4"/>
    <s v="3/15/2024"/>
  </r>
  <r>
    <n v="8449"/>
    <n v="68"/>
    <n v="0"/>
    <n v="0"/>
    <s v="Smartwatch"/>
    <x v="0"/>
    <n v="1"/>
    <s v="Bank Transfer"/>
    <x v="1"/>
    <n v="2297.5"/>
    <n v="7.739576854229842"/>
    <n v="5"/>
    <s v="3/29/2024"/>
  </r>
  <r>
    <n v="8451"/>
    <n v="33"/>
    <n v="0"/>
    <n v="0"/>
    <s v="Laptop"/>
    <x v="0"/>
    <n v="3"/>
    <s v="Cash"/>
    <x v="3"/>
    <n v="2319.8000000000002"/>
    <n v="7.7492362540477755"/>
    <n v="5"/>
    <s v="10/17/2023"/>
  </r>
  <r>
    <n v="8452"/>
    <n v="68"/>
    <n v="1"/>
    <n v="0"/>
    <s v="Tablet"/>
    <x v="0"/>
    <n v="2"/>
    <s v="Paypal"/>
    <x v="0"/>
    <n v="6291.28"/>
    <n v="8.7469198266069181"/>
    <n v="8"/>
    <d v="2024-06-01T00:00:00"/>
  </r>
  <r>
    <n v="8453"/>
    <n v="25"/>
    <n v="1"/>
    <n v="0"/>
    <s v="Laptop"/>
    <x v="0"/>
    <n v="3"/>
    <s v="Credit Card"/>
    <x v="0"/>
    <n v="6068.88"/>
    <n v="8.7109293530254455"/>
    <n v="9"/>
    <d v="2024-04-09T00:00:00"/>
  </r>
  <r>
    <n v="8455"/>
    <n v="49"/>
    <n v="0"/>
    <n v="0"/>
    <s v="Laptop"/>
    <x v="0"/>
    <n v="5"/>
    <s v="Bank Transfer"/>
    <x v="1"/>
    <n v="6743.2"/>
    <n v="8.8162898686832722"/>
    <n v="10"/>
    <s v="2/13/2024"/>
  </r>
  <r>
    <n v="8456"/>
    <n v="22"/>
    <n v="1"/>
    <n v="0"/>
    <s v="Laptop"/>
    <x v="0"/>
    <n v="5"/>
    <s v="Bank Transfer"/>
    <x v="1"/>
    <n v="6743.2"/>
    <n v="8.8162898686832722"/>
    <n v="10"/>
    <d v="2024-06-05T00:00:00"/>
  </r>
  <r>
    <n v="8457"/>
    <n v="58"/>
    <n v="1"/>
    <n v="0"/>
    <s v="Headphones"/>
    <x v="2"/>
    <n v="2"/>
    <s v="Bank Transfer"/>
    <x v="1"/>
    <n v="1083.54"/>
    <n v="6.9879887376923069"/>
    <n v="3"/>
    <d v="2024-03-07T00:00:00"/>
  </r>
  <r>
    <n v="8458"/>
    <n v="62"/>
    <n v="1"/>
    <n v="0"/>
    <s v="Tablet"/>
    <x v="0"/>
    <n v="5"/>
    <s v="Credit Card"/>
    <x v="0"/>
    <n v="2359.23"/>
    <n v="7.7660905735951911"/>
    <n v="3"/>
    <s v="2/28/2024"/>
  </r>
  <r>
    <n v="8459"/>
    <n v="39"/>
    <n v="0"/>
    <n v="0"/>
    <s v="Smartphone"/>
    <x v="1"/>
    <n v="2"/>
    <s v="Paypal"/>
    <x v="0"/>
    <n v="11396.8"/>
    <n v="9.3410878932240902"/>
    <n v="10"/>
    <s v="3/18/2024"/>
  </r>
  <r>
    <n v="8460"/>
    <n v="48"/>
    <n v="0"/>
    <n v="0"/>
    <s v="Headphones"/>
    <x v="2"/>
    <n v="3"/>
    <s v="Credit Card"/>
    <x v="0"/>
    <n v="2889.44"/>
    <n v="7.9688179907040331"/>
    <n v="8"/>
    <s v="1/28/2024"/>
  </r>
  <r>
    <n v="8461"/>
    <n v="74"/>
    <n v="0"/>
    <n v="1"/>
    <s v="Smartwatch"/>
    <x v="0"/>
    <n v="3"/>
    <s v="Debit Card"/>
    <x v="2"/>
    <n v="5913.81"/>
    <n v="8.6850455727404334"/>
    <n v="7"/>
    <s v="7/25/2024"/>
  </r>
  <r>
    <n v="8462"/>
    <n v="45"/>
    <n v="0"/>
    <n v="0"/>
    <s v="Tablet"/>
    <x v="0"/>
    <n v="3"/>
    <s v="Credit Card"/>
    <x v="0"/>
    <n v="1235.1500000000001"/>
    <n v="7.1189476991765925"/>
    <n v="5"/>
    <d v="2023-06-10T00:00:00"/>
  </r>
  <r>
    <n v="8463"/>
    <n v="62"/>
    <n v="0"/>
    <n v="0"/>
    <s v="Headphones"/>
    <x v="2"/>
    <n v="4"/>
    <s v="Credit Card"/>
    <x v="0"/>
    <n v="1805.9"/>
    <n v="7.4988143614582974"/>
    <n v="5"/>
    <s v="6/16/2024"/>
  </r>
  <r>
    <n v="8464"/>
    <n v="79"/>
    <n v="1"/>
    <n v="0"/>
    <s v="Smartphone"/>
    <x v="1"/>
    <n v="2"/>
    <s v="Credit Card"/>
    <x v="0"/>
    <n v="6329.52"/>
    <n v="8.7529796828791433"/>
    <n v="8"/>
    <s v="5/29/2024"/>
  </r>
  <r>
    <n v="8465"/>
    <n v="52"/>
    <n v="0"/>
    <n v="1"/>
    <s v="Smartwatch"/>
    <x v="0"/>
    <n v="1"/>
    <s v="Paypal"/>
    <x v="0"/>
    <n v="4595"/>
    <n v="8.4327240347897874"/>
    <n v="10"/>
    <d v="2024-09-02T00:00:00"/>
  </r>
  <r>
    <n v="8466"/>
    <n v="52"/>
    <n v="0"/>
    <n v="0"/>
    <s v="Smartwatch"/>
    <x v="0"/>
    <n v="3"/>
    <s v="Paypal"/>
    <x v="0"/>
    <n v="2534.4899999999998"/>
    <n v="7.8377477123532291"/>
    <n v="3"/>
    <d v="2024-05-06T00:00:00"/>
  </r>
  <r>
    <n v="8467"/>
    <n v="44"/>
    <n v="0"/>
    <n v="0"/>
    <s v="Smartwatch"/>
    <x v="0"/>
    <n v="3"/>
    <s v="Cash"/>
    <x v="3"/>
    <n v="5913.81"/>
    <n v="8.6850455727404334"/>
    <n v="7"/>
    <d v="2024-05-09T00:00:00"/>
  </r>
  <r>
    <n v="8468"/>
    <n v="54"/>
    <n v="0"/>
    <n v="0"/>
    <s v="Headphones"/>
    <x v="2"/>
    <n v="5"/>
    <s v="Credit Card"/>
    <x v="0"/>
    <n v="2167.08"/>
    <n v="7.6811359182522523"/>
    <n v="6"/>
    <d v="2024-11-09T00:00:00"/>
  </r>
  <r>
    <n v="8469"/>
    <n v="54"/>
    <n v="0"/>
    <n v="0"/>
    <s v="Smartphone"/>
    <x v="1"/>
    <n v="2"/>
    <s v="Cash"/>
    <x v="3"/>
    <n v="1582.38"/>
    <n v="7.3666853217592516"/>
    <n v="2"/>
    <s v="11/29/2023"/>
  </r>
  <r>
    <n v="8470"/>
    <n v="74"/>
    <n v="1"/>
    <n v="1"/>
    <s v="Laptop"/>
    <x v="0"/>
    <n v="3"/>
    <s v="Paypal"/>
    <x v="0"/>
    <n v="2783.76"/>
    <n v="7.9315578108417304"/>
    <n v="6"/>
    <s v="7/27/2024"/>
  </r>
  <r>
    <n v="8471"/>
    <n v="18"/>
    <n v="1"/>
    <n v="0"/>
    <s v="Tablet"/>
    <x v="0"/>
    <n v="3"/>
    <s v="Cash"/>
    <x v="3"/>
    <n v="1729.21"/>
    <n v="7.4554199357978055"/>
    <n v="7"/>
    <d v="2023-12-12T00:00:00"/>
  </r>
  <r>
    <n v="8472"/>
    <n v="78"/>
    <n v="0"/>
    <n v="0"/>
    <s v="Tablet"/>
    <x v="0"/>
    <n v="3"/>
    <s v="Debit Card"/>
    <x v="2"/>
    <n v="988.12"/>
    <n v="6.8958041478623828"/>
    <n v="4"/>
    <s v="5/13/2024"/>
  </r>
  <r>
    <n v="8475"/>
    <n v="29"/>
    <n v="1"/>
    <n v="0"/>
    <s v="Laptop"/>
    <x v="0"/>
    <n v="2"/>
    <s v="Credit Card"/>
    <x v="0"/>
    <n v="5394.56"/>
    <n v="8.5931463173690634"/>
    <n v="8"/>
    <s v="9/17/2024"/>
  </r>
  <r>
    <n v="8476"/>
    <n v="23"/>
    <n v="0"/>
    <n v="0"/>
    <s v="Tablet"/>
    <x v="0"/>
    <n v="3"/>
    <s v="Paypal"/>
    <x v="0"/>
    <n v="2470.3000000000002"/>
    <n v="7.8120948797365379"/>
    <n v="10"/>
    <d v="2024-09-04T00:00:00"/>
  </r>
  <r>
    <n v="8477"/>
    <n v="23"/>
    <n v="0"/>
    <n v="0"/>
    <s v="Laptop"/>
    <x v="0"/>
    <n v="3"/>
    <s v="Credit Card"/>
    <x v="0"/>
    <n v="2697.28"/>
    <n v="7.8999991368091171"/>
    <n v="4"/>
    <s v="7/22/2024"/>
  </r>
  <r>
    <n v="8478"/>
    <n v="63"/>
    <n v="1"/>
    <n v="0"/>
    <s v="Smartwatch"/>
    <x v="0"/>
    <n v="5"/>
    <s v="Credit Card"/>
    <x v="0"/>
    <n v="3216.5"/>
    <n v="8.0760490908510558"/>
    <n v="7"/>
    <s v="4/26/2024"/>
  </r>
  <r>
    <n v="8479"/>
    <n v="56"/>
    <n v="0"/>
    <n v="0"/>
    <s v="Laptop"/>
    <x v="0"/>
    <n v="5"/>
    <s v="Credit Card"/>
    <x v="0"/>
    <n v="6743.2"/>
    <n v="8.8162898686832722"/>
    <n v="10"/>
    <d v="2024-09-02T00:00:00"/>
  </r>
  <r>
    <n v="8480"/>
    <n v="22"/>
    <n v="1"/>
    <n v="0"/>
    <s v="Smartwatch"/>
    <x v="0"/>
    <n v="3"/>
    <s v="Cash"/>
    <x v="3"/>
    <n v="844.83"/>
    <n v="6.73913542368512"/>
    <n v="1"/>
    <d v="2023-07-10T00:00:00"/>
  </r>
  <r>
    <n v="8481"/>
    <n v="61"/>
    <n v="1"/>
    <n v="0"/>
    <s v="Tablet"/>
    <x v="0"/>
    <n v="4"/>
    <s v="Paypal"/>
    <x v="0"/>
    <n v="3932.05"/>
    <n v="8.2769161973611816"/>
    <n v="5"/>
    <d v="2024-07-08T00:00:00"/>
  </r>
  <r>
    <n v="8483"/>
    <n v="78"/>
    <n v="1"/>
    <n v="0"/>
    <s v="Headphones"/>
    <x v="2"/>
    <n v="5"/>
    <s v="Credit Card"/>
    <x v="0"/>
    <n v="2889.44"/>
    <n v="7.9688179907040331"/>
    <n v="8"/>
    <s v="8/25/2024"/>
  </r>
  <r>
    <n v="8484"/>
    <n v="67"/>
    <n v="0"/>
    <n v="0"/>
    <s v="Laptop"/>
    <x v="0"/>
    <n v="3"/>
    <s v="Paypal"/>
    <x v="0"/>
    <n v="2783.76"/>
    <n v="7.9315578108417304"/>
    <n v="6"/>
    <s v="9/26/2023"/>
  </r>
  <r>
    <n v="8485"/>
    <n v="44"/>
    <n v="1"/>
    <n v="0"/>
    <s v="Laptop"/>
    <x v="0"/>
    <n v="3"/>
    <s v="Cash"/>
    <x v="3"/>
    <n v="4639.6000000000004"/>
    <n v="8.4423834346077218"/>
    <n v="10"/>
    <s v="8/26/2024"/>
  </r>
  <r>
    <n v="8486"/>
    <n v="51"/>
    <n v="1"/>
    <n v="1"/>
    <s v="Laptop"/>
    <x v="0"/>
    <n v="1"/>
    <s v="Bank Transfer"/>
    <x v="1"/>
    <n v="5394.56"/>
    <n v="8.5931463173690634"/>
    <n v="8"/>
    <s v="7/17/2024"/>
  </r>
  <r>
    <n v="8487"/>
    <n v="44"/>
    <n v="0"/>
    <n v="0"/>
    <s v="Laptop"/>
    <x v="0"/>
    <n v="5"/>
    <s v="Bank Transfer"/>
    <x v="1"/>
    <n v="5394.56"/>
    <n v="8.5931463173690634"/>
    <n v="8"/>
    <s v="2/13/2024"/>
  </r>
  <r>
    <n v="8490"/>
    <n v="32"/>
    <n v="0"/>
    <n v="0"/>
    <s v="Smartwatch"/>
    <x v="0"/>
    <n v="3"/>
    <s v="Credit Card"/>
    <x v="0"/>
    <n v="3216.5"/>
    <n v="8.0760490908510558"/>
    <n v="7"/>
    <d v="2024-09-06T00:00:00"/>
  </r>
  <r>
    <n v="8491"/>
    <n v="29"/>
    <n v="0"/>
    <n v="1"/>
    <s v="Headphones"/>
    <x v="2"/>
    <n v="4"/>
    <s v="Credit Card"/>
    <x v="0"/>
    <n v="3611.8"/>
    <n v="8.1919615420182428"/>
    <n v="10"/>
    <s v="5/17/2024"/>
  </r>
  <r>
    <n v="8492"/>
    <n v="47"/>
    <n v="1"/>
    <n v="1"/>
    <s v="Tablet"/>
    <x v="0"/>
    <n v="1"/>
    <s v="Paypal"/>
    <x v="0"/>
    <n v="5504.87"/>
    <n v="8.6133884339823954"/>
    <n v="7"/>
    <s v="4/25/2024"/>
  </r>
  <r>
    <n v="8493"/>
    <n v="75"/>
    <n v="0"/>
    <n v="0"/>
    <s v="Smartphone"/>
    <x v="1"/>
    <n v="2"/>
    <s v="Credit Card"/>
    <x v="0"/>
    <n v="6838.08"/>
    <n v="8.8302622694580979"/>
    <n v="6"/>
    <s v="7/22/2024"/>
  </r>
  <r>
    <n v="8494"/>
    <n v="19"/>
    <n v="0"/>
    <n v="0"/>
    <s v="Headphones"/>
    <x v="2"/>
    <n v="1"/>
    <s v="Bank Transfer"/>
    <x v="1"/>
    <n v="3250.62"/>
    <n v="8.086601026360416"/>
    <n v="9"/>
    <d v="2024-07-02T00:00:00"/>
  </r>
  <r>
    <n v="8495"/>
    <n v="75"/>
    <n v="1"/>
    <n v="0"/>
    <s v="Smartphone"/>
    <x v="1"/>
    <n v="2"/>
    <s v="Credit Card"/>
    <x v="0"/>
    <n v="3164.76"/>
    <n v="8.0598325023191979"/>
    <n v="4"/>
    <s v="11/14/2023"/>
  </r>
  <r>
    <n v="8497"/>
    <n v="33"/>
    <n v="1"/>
    <n v="0"/>
    <s v="Laptop"/>
    <x v="0"/>
    <n v="4"/>
    <s v="Paypal"/>
    <x v="0"/>
    <n v="6743.2"/>
    <n v="8.8162898686832722"/>
    <n v="10"/>
    <s v="8/15/2024"/>
  </r>
  <r>
    <n v="8498"/>
    <n v="24"/>
    <n v="0"/>
    <n v="0"/>
    <s v="Smartphone"/>
    <x v="1"/>
    <n v="2"/>
    <s v="Credit Card"/>
    <x v="0"/>
    <n v="3164.76"/>
    <n v="8.0598325023191979"/>
    <n v="4"/>
    <d v="2023-12-11T00:00:00"/>
  </r>
  <r>
    <n v="8500"/>
    <n v="30"/>
    <n v="1"/>
    <n v="0"/>
    <s v="Tablet"/>
    <x v="0"/>
    <n v="5"/>
    <s v="Bank Transfer"/>
    <x v="1"/>
    <n v="3145.64"/>
    <n v="8.0537726460469727"/>
    <n v="4"/>
    <d v="2024-10-05T00:00:00"/>
  </r>
  <r>
    <n v="8501"/>
    <n v="36"/>
    <n v="1"/>
    <n v="0"/>
    <s v="Smartphone"/>
    <x v="1"/>
    <n v="2"/>
    <s v="Debit Card"/>
    <x v="2"/>
    <n v="5538.33"/>
    <n v="8.6194482902546206"/>
    <n v="7"/>
    <s v="10/23/2023"/>
  </r>
  <r>
    <n v="8502"/>
    <n v="21"/>
    <n v="1"/>
    <n v="0"/>
    <s v="Headphones"/>
    <x v="2"/>
    <n v="3"/>
    <s v="Credit Card"/>
    <x v="0"/>
    <n v="1083.54"/>
    <n v="6.9879887376923069"/>
    <n v="3"/>
    <s v="5/17/2024"/>
  </r>
  <r>
    <n v="8504"/>
    <n v="62"/>
    <n v="0"/>
    <n v="0"/>
    <s v="Smartphone"/>
    <x v="1"/>
    <n v="2"/>
    <s v="Credit Card"/>
    <x v="0"/>
    <n v="4747.1400000000003"/>
    <n v="8.4652976104273616"/>
    <n v="6"/>
    <s v="3/22/2024"/>
  </r>
  <r>
    <n v="8505"/>
    <n v="49"/>
    <n v="1"/>
    <n v="0"/>
    <s v="Tablet"/>
    <x v="0"/>
    <n v="3"/>
    <s v="Paypal"/>
    <x v="0"/>
    <n v="2470.3000000000002"/>
    <n v="7.8120948797365379"/>
    <n v="10"/>
    <s v="5/15/2024"/>
  </r>
  <r>
    <n v="8506"/>
    <n v="44"/>
    <n v="0"/>
    <n v="0"/>
    <s v="Laptop"/>
    <x v="0"/>
    <n v="4"/>
    <s v="Bank Transfer"/>
    <x v="1"/>
    <n v="6068.88"/>
    <n v="8.7109293530254455"/>
    <n v="9"/>
    <d v="2024-11-03T00:00:00"/>
  </r>
  <r>
    <n v="8507"/>
    <n v="77"/>
    <n v="0"/>
    <n v="1"/>
    <s v="Smartphone"/>
    <x v="1"/>
    <n v="2"/>
    <s v="Debit Card"/>
    <x v="2"/>
    <n v="3955.95"/>
    <n v="8.2829760536334067"/>
    <n v="5"/>
    <d v="2024-04-06T00:00:00"/>
  </r>
  <r>
    <n v="8508"/>
    <n v="32"/>
    <n v="0"/>
    <n v="0"/>
    <s v="Laptop"/>
    <x v="0"/>
    <n v="3"/>
    <s v="Credit Card"/>
    <x v="0"/>
    <n v="3371.6"/>
    <n v="8.1231426881233268"/>
    <n v="5"/>
    <s v="8/14/2024"/>
  </r>
  <r>
    <n v="8510"/>
    <n v="75"/>
    <n v="1"/>
    <n v="1"/>
    <s v="Laptop"/>
    <x v="0"/>
    <n v="3"/>
    <s v="Credit Card"/>
    <x v="0"/>
    <n v="2783.76"/>
    <n v="7.9315578108417304"/>
    <n v="6"/>
    <s v="9/18/2024"/>
  </r>
  <r>
    <n v="8512"/>
    <n v="29"/>
    <n v="1"/>
    <n v="1"/>
    <s v="Smartphone"/>
    <x v="1"/>
    <n v="2"/>
    <s v="Cash"/>
    <x v="3"/>
    <n v="791.19"/>
    <n v="6.6735381411993071"/>
    <n v="1"/>
    <s v="7/26/2024"/>
  </r>
  <r>
    <n v="8514"/>
    <n v="50"/>
    <n v="1"/>
    <n v="0"/>
    <s v="Smartwatch"/>
    <x v="0"/>
    <n v="4"/>
    <s v="Credit Card"/>
    <x v="0"/>
    <n v="3676"/>
    <n v="8.2095804834755768"/>
    <n v="8"/>
    <s v="6/18/2024"/>
  </r>
  <r>
    <n v="8515"/>
    <n v="27"/>
    <n v="1"/>
    <n v="0"/>
    <s v="Smartwatch"/>
    <x v="0"/>
    <n v="1"/>
    <s v="Bank Transfer"/>
    <x v="1"/>
    <n v="3216.5"/>
    <n v="8.0760490908510558"/>
    <n v="7"/>
    <d v="2024-05-02T00:00:00"/>
  </r>
  <r>
    <n v="8516"/>
    <n v="39"/>
    <n v="0"/>
    <n v="0"/>
    <s v="Laptop"/>
    <x v="0"/>
    <n v="5"/>
    <s v="Bank Transfer"/>
    <x v="1"/>
    <n v="2022.96"/>
    <n v="7.6123170643573363"/>
    <n v="3"/>
    <s v="3/23/2024"/>
  </r>
  <r>
    <n v="8517"/>
    <n v="69"/>
    <n v="1"/>
    <n v="1"/>
    <s v="Tablet"/>
    <x v="0"/>
    <n v="3"/>
    <s v="Paypal"/>
    <x v="0"/>
    <n v="6291.28"/>
    <n v="8.7469198266069181"/>
    <n v="8"/>
    <s v="5/22/2024"/>
  </r>
  <r>
    <n v="8518"/>
    <n v="64"/>
    <n v="0"/>
    <n v="1"/>
    <s v="Smartwatch"/>
    <x v="0"/>
    <n v="3"/>
    <s v="Credit Card"/>
    <x v="0"/>
    <n v="3216.5"/>
    <n v="8.0760490908510558"/>
    <n v="7"/>
    <s v="2/25/2024"/>
  </r>
  <r>
    <n v="8519"/>
    <n v="67"/>
    <n v="1"/>
    <n v="0"/>
    <s v="Smartwatch"/>
    <x v="0"/>
    <n v="1"/>
    <s v="Bank Transfer"/>
    <x v="1"/>
    <n v="2297.5"/>
    <n v="7.739576854229842"/>
    <n v="5"/>
    <d v="2024-10-01T00:00:00"/>
  </r>
  <r>
    <n v="8520"/>
    <n v="34"/>
    <n v="1"/>
    <n v="0"/>
    <s v="Smartphone"/>
    <x v="1"/>
    <n v="2"/>
    <s v="Credit Card"/>
    <x v="0"/>
    <n v="3164.76"/>
    <n v="8.0598325023191979"/>
    <n v="4"/>
    <s v="1/18/2024"/>
  </r>
  <r>
    <n v="8522"/>
    <n v="50"/>
    <n v="0"/>
    <n v="0"/>
    <s v="Laptop"/>
    <x v="0"/>
    <n v="3"/>
    <s v="Cash"/>
    <x v="3"/>
    <n v="927.92"/>
    <n v="6.8329455221736204"/>
    <n v="2"/>
    <d v="2024-08-07T00:00:00"/>
  </r>
  <r>
    <n v="8523"/>
    <n v="70"/>
    <n v="1"/>
    <n v="0"/>
    <s v="Smartphone"/>
    <x v="1"/>
    <n v="2"/>
    <s v="Credit Card"/>
    <x v="0"/>
    <n v="6838.08"/>
    <n v="8.8302622694580979"/>
    <n v="6"/>
    <s v="5/16/2024"/>
  </r>
  <r>
    <n v="8525"/>
    <n v="30"/>
    <n v="0"/>
    <n v="0"/>
    <s v="Smartwatch"/>
    <x v="0"/>
    <n v="3"/>
    <s v="Debit Card"/>
    <x v="2"/>
    <n v="6758.64"/>
    <n v="8.8185769653649562"/>
    <n v="8"/>
    <d v="2024-11-07T00:00:00"/>
  </r>
  <r>
    <n v="8526"/>
    <n v="50"/>
    <n v="0"/>
    <n v="0"/>
    <s v="Laptop"/>
    <x v="0"/>
    <n v="3"/>
    <s v="Paypal"/>
    <x v="0"/>
    <n v="2783.76"/>
    <n v="7.9315578108417304"/>
    <n v="6"/>
    <d v="2024-10-05T00:00:00"/>
  </r>
  <r>
    <n v="8527"/>
    <n v="79"/>
    <n v="0"/>
    <n v="0"/>
    <s v="Tablet"/>
    <x v="0"/>
    <n v="3"/>
    <s v="Paypal"/>
    <x v="0"/>
    <n v="6291.28"/>
    <n v="8.7469198266069181"/>
    <n v="8"/>
    <s v="7/24/2024"/>
  </r>
  <r>
    <n v="8529"/>
    <n v="53"/>
    <n v="0"/>
    <n v="0"/>
    <s v="Smartphone"/>
    <x v="1"/>
    <n v="1"/>
    <s v="Credit Card"/>
    <x v="0"/>
    <n v="6838.08"/>
    <n v="8.8302622694580979"/>
    <n v="6"/>
    <s v="5/18/2024"/>
  </r>
  <r>
    <n v="8530"/>
    <n v="39"/>
    <n v="1"/>
    <n v="0"/>
    <s v="Smartwatch"/>
    <x v="0"/>
    <n v="5"/>
    <s v="Paypal"/>
    <x v="0"/>
    <n v="919"/>
    <n v="6.8232861223556869"/>
    <n v="2"/>
    <s v="5/18/2024"/>
  </r>
  <r>
    <n v="8531"/>
    <n v="36"/>
    <n v="1"/>
    <n v="0"/>
    <s v="Headphones"/>
    <x v="2"/>
    <n v="2"/>
    <s v="Credit Card"/>
    <x v="0"/>
    <n v="3611.8"/>
    <n v="8.1919615420182428"/>
    <n v="10"/>
    <d v="2024-04-01T00:00:00"/>
  </r>
  <r>
    <n v="8532"/>
    <n v="27"/>
    <n v="0"/>
    <n v="0"/>
    <s v="Headphones"/>
    <x v="2"/>
    <n v="5"/>
    <s v="Paypal"/>
    <x v="0"/>
    <n v="3611.8"/>
    <n v="8.1919615420182428"/>
    <n v="10"/>
    <d v="2024-04-01T00:00:00"/>
  </r>
  <r>
    <n v="8533"/>
    <n v="50"/>
    <n v="1"/>
    <n v="0"/>
    <s v="Tablet"/>
    <x v="0"/>
    <n v="3"/>
    <s v="Bank Transfer"/>
    <x v="1"/>
    <n v="7864.1"/>
    <n v="8.970063377921127"/>
    <n v="10"/>
    <d v="2024-08-04T00:00:00"/>
  </r>
  <r>
    <n v="8534"/>
    <n v="37"/>
    <n v="0"/>
    <n v="1"/>
    <s v="Smartphone"/>
    <x v="1"/>
    <n v="1"/>
    <s v="Paypal"/>
    <x v="0"/>
    <n v="3419.04"/>
    <n v="8.1371150888981525"/>
    <n v="3"/>
    <s v="1/20/2024"/>
  </r>
  <r>
    <n v="8535"/>
    <n v="37"/>
    <n v="1"/>
    <n v="0"/>
    <s v="Smartphone"/>
    <x v="1"/>
    <n v="2"/>
    <s v="Credit Card"/>
    <x v="0"/>
    <n v="5538.33"/>
    <n v="8.6194482902546206"/>
    <n v="7"/>
    <s v="2/26/2024"/>
  </r>
  <r>
    <n v="8536"/>
    <n v="33"/>
    <n v="1"/>
    <n v="0"/>
    <s v="Smartwatch"/>
    <x v="0"/>
    <n v="3"/>
    <s v="Paypal"/>
    <x v="0"/>
    <n v="5913.81"/>
    <n v="8.6850455727404334"/>
    <n v="7"/>
    <d v="2024-12-07T00:00:00"/>
  </r>
  <r>
    <n v="8539"/>
    <n v="60"/>
    <n v="1"/>
    <n v="0"/>
    <s v="Tablet"/>
    <x v="0"/>
    <n v="4"/>
    <s v="Credit Card"/>
    <x v="0"/>
    <n v="1572.82"/>
    <n v="7.3606254654870265"/>
    <n v="2"/>
    <s v="2/25/2024"/>
  </r>
  <r>
    <n v="8540"/>
    <n v="42"/>
    <n v="1"/>
    <n v="0"/>
    <s v="Smartwatch"/>
    <x v="0"/>
    <n v="3"/>
    <s v="Credit Card"/>
    <x v="0"/>
    <n v="4135.5"/>
    <n v="8.3273635191319606"/>
    <n v="9"/>
    <s v="5/28/2024"/>
  </r>
  <r>
    <n v="8541"/>
    <n v="36"/>
    <n v="0"/>
    <n v="0"/>
    <s v="Tablet"/>
    <x v="0"/>
    <n v="3"/>
    <s v="Cash"/>
    <x v="3"/>
    <n v="2470.3000000000002"/>
    <n v="7.8120948797365379"/>
    <n v="10"/>
    <s v="4/24/2024"/>
  </r>
  <r>
    <n v="8542"/>
    <n v="70"/>
    <n v="0"/>
    <n v="0"/>
    <s v="Tablet"/>
    <x v="0"/>
    <n v="4"/>
    <s v="Credit Card"/>
    <x v="0"/>
    <n v="5504.87"/>
    <n v="8.6133884339823954"/>
    <n v="7"/>
    <s v="1/16/2024"/>
  </r>
  <r>
    <n v="8543"/>
    <n v="26"/>
    <n v="0"/>
    <n v="1"/>
    <s v="Smartphone"/>
    <x v="1"/>
    <n v="1"/>
    <s v="Paypal"/>
    <x v="0"/>
    <n v="6838.08"/>
    <n v="8.8302622694580979"/>
    <n v="6"/>
    <s v="5/26/2024"/>
  </r>
  <r>
    <n v="8544"/>
    <n v="70"/>
    <n v="0"/>
    <n v="0"/>
    <s v="Smartphone"/>
    <x v="1"/>
    <n v="1"/>
    <s v="Bank Transfer"/>
    <x v="1"/>
    <n v="4558.72"/>
    <n v="8.4247971613499342"/>
    <n v="4"/>
    <d v="2024-11-03T00:00:00"/>
  </r>
  <r>
    <n v="8545"/>
    <n v="42"/>
    <n v="0"/>
    <n v="0"/>
    <s v="Headphones"/>
    <x v="2"/>
    <n v="4"/>
    <s v="Credit Card"/>
    <x v="0"/>
    <n v="1805.9"/>
    <n v="7.4988143614582974"/>
    <n v="5"/>
    <d v="2024-12-07T00:00:00"/>
  </r>
  <r>
    <n v="8546"/>
    <n v="23"/>
    <n v="1"/>
    <n v="0"/>
    <s v="Smartphone"/>
    <x v="1"/>
    <n v="2"/>
    <s v="Paypal"/>
    <x v="0"/>
    <n v="1139.68"/>
    <n v="7.0385028002300434"/>
    <n v="1"/>
    <d v="2024-09-05T00:00:00"/>
  </r>
  <r>
    <n v="8547"/>
    <n v="40"/>
    <n v="1"/>
    <n v="0"/>
    <s v="Tablet"/>
    <x v="0"/>
    <n v="4"/>
    <s v="Bank Transfer"/>
    <x v="1"/>
    <n v="5504.87"/>
    <n v="8.6133884339823954"/>
    <n v="7"/>
    <s v="2/22/2024"/>
  </r>
  <r>
    <n v="8549"/>
    <n v="31"/>
    <n v="1"/>
    <n v="0"/>
    <s v="Smartphone"/>
    <x v="1"/>
    <n v="2"/>
    <s v="Paypal"/>
    <x v="0"/>
    <n v="4747.1400000000003"/>
    <n v="8.4652976104273616"/>
    <n v="6"/>
    <d v="2024-04-05T00:00:00"/>
  </r>
  <r>
    <n v="8550"/>
    <n v="24"/>
    <n v="0"/>
    <n v="0"/>
    <s v="Headphones"/>
    <x v="2"/>
    <n v="2"/>
    <s v="Bank Transfer"/>
    <x v="1"/>
    <n v="2528.2600000000002"/>
    <n v="7.8352865980795103"/>
    <n v="7"/>
    <d v="2024-08-06T00:00:00"/>
  </r>
  <r>
    <n v="8551"/>
    <n v="76"/>
    <n v="0"/>
    <n v="0"/>
    <s v="Tablet"/>
    <x v="0"/>
    <n v="3"/>
    <s v="Paypal"/>
    <x v="0"/>
    <n v="7077.69"/>
    <n v="8.8647028622633002"/>
    <n v="9"/>
    <s v="7/16/2024"/>
  </r>
  <r>
    <n v="8552"/>
    <n v="72"/>
    <n v="0"/>
    <n v="1"/>
    <s v="Smartphone"/>
    <x v="1"/>
    <n v="2"/>
    <s v="Debit Card"/>
    <x v="2"/>
    <n v="4747.1400000000003"/>
    <n v="8.4652976104273616"/>
    <n v="6"/>
    <s v="1/31/2024"/>
  </r>
  <r>
    <n v="8553"/>
    <n v="61"/>
    <n v="0"/>
    <n v="0"/>
    <s v="Smartwatch"/>
    <x v="0"/>
    <n v="3"/>
    <s v="Debit Card"/>
    <x v="2"/>
    <n v="3379.32"/>
    <n v="8.1254297848050108"/>
    <n v="4"/>
    <s v="2/29/2024"/>
  </r>
  <r>
    <n v="8554"/>
    <n v="60"/>
    <n v="1"/>
    <n v="0"/>
    <s v="Smartwatch"/>
    <x v="0"/>
    <n v="3"/>
    <s v="Credit Card"/>
    <x v="0"/>
    <n v="6758.64"/>
    <n v="8.8185769653649562"/>
    <n v="8"/>
    <s v="5/29/2024"/>
  </r>
  <r>
    <n v="8555"/>
    <n v="25"/>
    <n v="1"/>
    <n v="0"/>
    <s v="Tablet"/>
    <x v="0"/>
    <n v="5"/>
    <s v="Credit Card"/>
    <x v="0"/>
    <n v="7864.1"/>
    <n v="8.970063377921127"/>
    <n v="10"/>
    <d v="2024-09-05T00:00:00"/>
  </r>
  <r>
    <n v="8556"/>
    <n v="70"/>
    <n v="1"/>
    <n v="0"/>
    <s v="Smartphone"/>
    <x v="1"/>
    <n v="2"/>
    <s v="Paypal"/>
    <x v="0"/>
    <n v="6838.08"/>
    <n v="8.8302622694580979"/>
    <n v="6"/>
    <d v="2024-03-08T00:00:00"/>
  </r>
  <r>
    <n v="8557"/>
    <n v="36"/>
    <n v="0"/>
    <n v="0"/>
    <s v="Laptop"/>
    <x v="0"/>
    <n v="3"/>
    <s v="Credit Card"/>
    <x v="0"/>
    <n v="3247.72"/>
    <n v="8.0857084906689884"/>
    <n v="7"/>
    <s v="5/30/2024"/>
  </r>
  <r>
    <n v="8558"/>
    <n v="23"/>
    <n v="0"/>
    <n v="1"/>
    <s v="Laptop"/>
    <x v="0"/>
    <n v="3"/>
    <s v="Debit Card"/>
    <x v="2"/>
    <n v="927.92"/>
    <n v="6.8329455221736204"/>
    <n v="2"/>
    <s v="12/20/2023"/>
  </r>
  <r>
    <n v="8560"/>
    <n v="32"/>
    <n v="1"/>
    <n v="1"/>
    <s v="Headphones"/>
    <x v="2"/>
    <n v="5"/>
    <s v="Bank Transfer"/>
    <x v="1"/>
    <n v="1444.72"/>
    <n v="7.2756708101440877"/>
    <n v="4"/>
    <s v="5/21/2024"/>
  </r>
  <r>
    <n v="8561"/>
    <n v="50"/>
    <n v="0"/>
    <n v="0"/>
    <s v="Smartphone"/>
    <x v="1"/>
    <n v="2"/>
    <s v="Debit Card"/>
    <x v="2"/>
    <n v="791.19"/>
    <n v="6.6735381411993071"/>
    <n v="1"/>
    <s v="11/16/2023"/>
  </r>
  <r>
    <n v="8564"/>
    <n v="23"/>
    <n v="1"/>
    <n v="0"/>
    <s v="Smartwatch"/>
    <x v="0"/>
    <n v="3"/>
    <s v="Cash"/>
    <x v="3"/>
    <n v="6758.64"/>
    <n v="8.8185769653649562"/>
    <n v="8"/>
    <s v="8/23/2024"/>
  </r>
  <r>
    <n v="8566"/>
    <n v="71"/>
    <n v="1"/>
    <n v="0"/>
    <s v="Tablet"/>
    <x v="0"/>
    <n v="4"/>
    <s v="Bank Transfer"/>
    <x v="1"/>
    <n v="7077.69"/>
    <n v="8.8647028622633002"/>
    <n v="9"/>
    <s v="3/23/2024"/>
  </r>
  <r>
    <n v="8567"/>
    <n v="66"/>
    <n v="0"/>
    <n v="0"/>
    <s v="Smartphone"/>
    <x v="1"/>
    <n v="1"/>
    <s v="Paypal"/>
    <x v="0"/>
    <n v="9117.44"/>
    <n v="9.1179443419098796"/>
    <n v="8"/>
    <d v="2024-12-06T00:00:00"/>
  </r>
  <r>
    <n v="8568"/>
    <n v="18"/>
    <n v="1"/>
    <n v="1"/>
    <s v="Smartwatch"/>
    <x v="0"/>
    <n v="1"/>
    <s v="Credit Card"/>
    <x v="0"/>
    <n v="2297.5"/>
    <n v="7.739576854229842"/>
    <n v="5"/>
    <s v="7/13/2024"/>
  </r>
  <r>
    <n v="8569"/>
    <n v="31"/>
    <n v="1"/>
    <n v="0"/>
    <s v="Laptop"/>
    <x v="0"/>
    <n v="3"/>
    <s v="Credit Card"/>
    <x v="0"/>
    <n v="3247.72"/>
    <n v="8.0857084906689884"/>
    <n v="7"/>
    <s v="11/19/2023"/>
  </r>
  <r>
    <n v="8572"/>
    <n v="70"/>
    <n v="0"/>
    <n v="1"/>
    <s v="Headphones"/>
    <x v="2"/>
    <n v="2"/>
    <s v="Paypal"/>
    <x v="0"/>
    <n v="3250.62"/>
    <n v="8.086601026360416"/>
    <n v="9"/>
    <s v="4/25/2024"/>
  </r>
  <r>
    <n v="8574"/>
    <n v="29"/>
    <n v="1"/>
    <n v="0"/>
    <s v="Laptop"/>
    <x v="0"/>
    <n v="3"/>
    <s v="Cash"/>
    <x v="3"/>
    <n v="4175.6400000000003"/>
    <n v="8.337022918949895"/>
    <n v="9"/>
    <d v="2023-09-11T00:00:00"/>
  </r>
  <r>
    <n v="8575"/>
    <n v="55"/>
    <n v="1"/>
    <n v="0"/>
    <s v="Laptop"/>
    <x v="0"/>
    <n v="1"/>
    <s v="Credit Card"/>
    <x v="0"/>
    <n v="4045.92"/>
    <n v="8.3054642449172817"/>
    <n v="6"/>
    <d v="2024-01-04T00:00:00"/>
  </r>
  <r>
    <n v="8576"/>
    <n v="38"/>
    <n v="0"/>
    <n v="1"/>
    <s v="Smartphone"/>
    <x v="1"/>
    <n v="2"/>
    <s v="Credit Card"/>
    <x v="0"/>
    <n v="2373.5700000000002"/>
    <n v="7.7721504298674162"/>
    <n v="3"/>
    <d v="2024-08-07T00:00:00"/>
  </r>
  <r>
    <n v="8578"/>
    <n v="35"/>
    <n v="1"/>
    <n v="1"/>
    <s v="Smartwatch"/>
    <x v="0"/>
    <n v="3"/>
    <s v="Credit Card"/>
    <x v="0"/>
    <n v="6758.64"/>
    <n v="8.8185769653649562"/>
    <n v="8"/>
    <s v="7/20/2024"/>
  </r>
  <r>
    <n v="8579"/>
    <n v="63"/>
    <n v="0"/>
    <n v="0"/>
    <s v="Tablet"/>
    <x v="0"/>
    <n v="2"/>
    <s v="Credit Card"/>
    <x v="0"/>
    <n v="786.41"/>
    <n v="6.6674782849270811"/>
    <n v="1"/>
    <s v="8/24/2024"/>
  </r>
  <r>
    <n v="8581"/>
    <n v="67"/>
    <n v="0"/>
    <n v="0"/>
    <s v="Smartphone"/>
    <x v="1"/>
    <n v="2"/>
    <s v="Debit Card"/>
    <x v="2"/>
    <n v="791.19"/>
    <n v="6.6735381411993071"/>
    <n v="1"/>
    <s v="4/16/2024"/>
  </r>
  <r>
    <n v="8582"/>
    <n v="58"/>
    <n v="1"/>
    <n v="0"/>
    <s v="Smartwatch"/>
    <x v="0"/>
    <n v="3"/>
    <s v="Paypal"/>
    <x v="0"/>
    <n v="8448.2999999999993"/>
    <n v="9.041720516679165"/>
    <n v="10"/>
    <d v="2024-01-08T00:00:00"/>
  </r>
  <r>
    <n v="8583"/>
    <n v="61"/>
    <n v="0"/>
    <n v="1"/>
    <s v="Smartphone"/>
    <x v="1"/>
    <n v="4"/>
    <s v="Paypal"/>
    <x v="0"/>
    <n v="3419.04"/>
    <n v="8.1371150888981525"/>
    <n v="3"/>
    <s v="2/25/2024"/>
  </r>
  <r>
    <n v="8584"/>
    <n v="54"/>
    <n v="0"/>
    <n v="1"/>
    <s v="Headphones"/>
    <x v="2"/>
    <n v="3"/>
    <s v="Bank Transfer"/>
    <x v="1"/>
    <n v="1444.72"/>
    <n v="7.2756708101440877"/>
    <n v="4"/>
    <s v="5/25/2024"/>
  </r>
  <r>
    <n v="8586"/>
    <n v="42"/>
    <n v="1"/>
    <n v="0"/>
    <s v="Laptop"/>
    <x v="0"/>
    <n v="1"/>
    <s v="Bank Transfer"/>
    <x v="1"/>
    <n v="4720.24"/>
    <n v="8.4596149247445407"/>
    <n v="7"/>
    <d v="2024-07-07T00:00:00"/>
  </r>
  <r>
    <n v="8587"/>
    <n v="48"/>
    <n v="1"/>
    <n v="1"/>
    <s v="Smartphone"/>
    <x v="1"/>
    <n v="2"/>
    <s v="Credit Card"/>
    <x v="0"/>
    <n v="3955.95"/>
    <n v="8.2829760536334067"/>
    <n v="5"/>
    <s v="3/17/2024"/>
  </r>
  <r>
    <n v="8588"/>
    <n v="22"/>
    <n v="0"/>
    <n v="0"/>
    <s v="Smartwatch"/>
    <x v="0"/>
    <n v="3"/>
    <s v="Paypal"/>
    <x v="0"/>
    <n v="919"/>
    <n v="6.8232861223556869"/>
    <n v="2"/>
    <d v="2024-12-01T00:00:00"/>
  </r>
  <r>
    <n v="8589"/>
    <n v="57"/>
    <n v="1"/>
    <n v="0"/>
    <s v="Laptop"/>
    <x v="0"/>
    <n v="3"/>
    <s v="Cash"/>
    <x v="3"/>
    <n v="2783.76"/>
    <n v="7.9315578108417304"/>
    <n v="6"/>
    <s v="4/17/2024"/>
  </r>
  <r>
    <n v="8590"/>
    <n v="64"/>
    <n v="0"/>
    <n v="0"/>
    <s v="Smartphone"/>
    <x v="1"/>
    <n v="4"/>
    <s v="Bank Transfer"/>
    <x v="1"/>
    <n v="4558.72"/>
    <n v="8.4247971613499342"/>
    <n v="4"/>
    <s v="6/16/2024"/>
  </r>
  <r>
    <n v="8591"/>
    <n v="73"/>
    <n v="1"/>
    <n v="0"/>
    <s v="Tablet"/>
    <x v="0"/>
    <n v="1"/>
    <s v="Bank Transfer"/>
    <x v="1"/>
    <n v="6291.28"/>
    <n v="8.7469198266069181"/>
    <n v="8"/>
    <d v="2024-12-07T00:00:00"/>
  </r>
  <r>
    <n v="8592"/>
    <n v="77"/>
    <n v="1"/>
    <n v="0"/>
    <s v="Smartwatch"/>
    <x v="0"/>
    <n v="4"/>
    <s v="Credit Card"/>
    <x v="0"/>
    <n v="4135.5"/>
    <n v="8.3273635191319606"/>
    <n v="9"/>
    <d v="2024-09-08T00:00:00"/>
  </r>
  <r>
    <n v="8594"/>
    <n v="49"/>
    <n v="1"/>
    <n v="0"/>
    <s v="Laptop"/>
    <x v="0"/>
    <n v="3"/>
    <s v="Paypal"/>
    <x v="0"/>
    <n v="1855.84"/>
    <n v="7.5260927027335658"/>
    <n v="4"/>
    <s v="2/18/2024"/>
  </r>
  <r>
    <n v="8595"/>
    <n v="62"/>
    <n v="1"/>
    <n v="0"/>
    <s v="Tablet"/>
    <x v="0"/>
    <n v="3"/>
    <s v="Credit Card"/>
    <x v="0"/>
    <n v="1976.24"/>
    <n v="7.5889513284223282"/>
    <n v="8"/>
    <s v="3/19/2024"/>
  </r>
  <r>
    <n v="8596"/>
    <n v="28"/>
    <n v="1"/>
    <n v="0"/>
    <s v="Smartwatch"/>
    <x v="0"/>
    <n v="5"/>
    <s v="Bank Transfer"/>
    <x v="1"/>
    <n v="919"/>
    <n v="6.8232861223556869"/>
    <n v="2"/>
    <s v="7/13/2024"/>
  </r>
  <r>
    <n v="8597"/>
    <n v="30"/>
    <n v="1"/>
    <n v="0"/>
    <s v="Smartwatch"/>
    <x v="0"/>
    <n v="2"/>
    <s v="Credit Card"/>
    <x v="0"/>
    <n v="3676"/>
    <n v="8.2095804834755768"/>
    <n v="8"/>
    <s v="9/18/2024"/>
  </r>
  <r>
    <n v="8598"/>
    <n v="65"/>
    <n v="0"/>
    <n v="0"/>
    <s v="Smartwatch"/>
    <x v="0"/>
    <n v="1"/>
    <s v="Bank Transfer"/>
    <x v="1"/>
    <n v="2297.5"/>
    <n v="7.739576854229842"/>
    <n v="5"/>
    <s v="3/20/2024"/>
  </r>
  <r>
    <n v="8599"/>
    <n v="63"/>
    <n v="1"/>
    <n v="0"/>
    <s v="Tablet"/>
    <x v="0"/>
    <n v="3"/>
    <s v="Debit Card"/>
    <x v="2"/>
    <n v="2470.3000000000002"/>
    <n v="7.8120948797365379"/>
    <n v="10"/>
    <s v="4/14/2024"/>
  </r>
  <r>
    <n v="8600"/>
    <n v="32"/>
    <n v="0"/>
    <n v="0"/>
    <s v="Smartphone"/>
    <x v="1"/>
    <n v="2"/>
    <s v="Debit Card"/>
    <x v="2"/>
    <n v="3955.95"/>
    <n v="8.2829760536334067"/>
    <n v="5"/>
    <s v="4/19/2024"/>
  </r>
  <r>
    <n v="8601"/>
    <n v="37"/>
    <n v="1"/>
    <n v="0"/>
    <s v="Laptop"/>
    <x v="0"/>
    <n v="3"/>
    <s v="Debit Card"/>
    <x v="2"/>
    <n v="1855.84"/>
    <n v="7.5260927027335658"/>
    <n v="4"/>
    <d v="2024-12-05T00:00:00"/>
  </r>
  <r>
    <n v="8602"/>
    <n v="24"/>
    <n v="0"/>
    <n v="0"/>
    <s v="Smartphone"/>
    <x v="1"/>
    <n v="2"/>
    <s v="Cash"/>
    <x v="3"/>
    <n v="5538.33"/>
    <n v="8.6194482902546206"/>
    <n v="7"/>
    <s v="9/17/2024"/>
  </r>
  <r>
    <n v="8603"/>
    <n v="58"/>
    <n v="0"/>
    <n v="0"/>
    <s v="Tablet"/>
    <x v="0"/>
    <n v="4"/>
    <s v="Paypal"/>
    <x v="0"/>
    <n v="1572.82"/>
    <n v="7.3606254654870265"/>
    <n v="2"/>
    <s v="6/14/2024"/>
  </r>
  <r>
    <n v="8604"/>
    <n v="30"/>
    <n v="0"/>
    <n v="0"/>
    <s v="Smartwatch"/>
    <x v="0"/>
    <n v="4"/>
    <s v="Bank Transfer"/>
    <x v="1"/>
    <n v="3676"/>
    <n v="8.2095804834755768"/>
    <n v="8"/>
    <s v="5/18/2024"/>
  </r>
  <r>
    <n v="8605"/>
    <n v="32"/>
    <n v="1"/>
    <n v="0"/>
    <s v="Laptop"/>
    <x v="0"/>
    <n v="3"/>
    <s v="Credit Card"/>
    <x v="0"/>
    <n v="1391.88"/>
    <n v="7.238410630281785"/>
    <n v="3"/>
    <d v="2024-06-04T00:00:00"/>
  </r>
  <r>
    <n v="8606"/>
    <n v="56"/>
    <n v="0"/>
    <n v="0"/>
    <s v="Smartphone"/>
    <x v="1"/>
    <n v="1"/>
    <s v="Credit Card"/>
    <x v="0"/>
    <n v="11396.8"/>
    <n v="9.3410878932240902"/>
    <n v="10"/>
    <s v="4/29/2024"/>
  </r>
  <r>
    <n v="8607"/>
    <n v="45"/>
    <n v="1"/>
    <n v="0"/>
    <s v="Tablet"/>
    <x v="0"/>
    <n v="3"/>
    <s v="Paypal"/>
    <x v="0"/>
    <n v="2223.27"/>
    <n v="7.7067343640787112"/>
    <n v="9"/>
    <s v="3/19/2024"/>
  </r>
  <r>
    <n v="8609"/>
    <n v="67"/>
    <n v="0"/>
    <n v="0"/>
    <s v="Laptop"/>
    <x v="0"/>
    <n v="2"/>
    <s v="Paypal"/>
    <x v="0"/>
    <n v="6068.88"/>
    <n v="8.7109293530254455"/>
    <n v="9"/>
    <s v="7/21/2024"/>
  </r>
  <r>
    <n v="8610"/>
    <n v="37"/>
    <n v="1"/>
    <n v="0"/>
    <s v="Laptop"/>
    <x v="0"/>
    <n v="3"/>
    <s v="Paypal"/>
    <x v="0"/>
    <n v="4175.6400000000003"/>
    <n v="8.337022918949895"/>
    <n v="9"/>
    <d v="2024-01-06T00:00:00"/>
  </r>
  <r>
    <n v="8611"/>
    <n v="75"/>
    <n v="1"/>
    <n v="0"/>
    <s v="Laptop"/>
    <x v="0"/>
    <n v="3"/>
    <s v="Debit Card"/>
    <x v="2"/>
    <n v="4175.6400000000003"/>
    <n v="8.337022918949895"/>
    <n v="9"/>
    <s v="11/22/2023"/>
  </r>
  <r>
    <n v="8612"/>
    <n v="74"/>
    <n v="0"/>
    <n v="0"/>
    <s v="Headphones"/>
    <x v="2"/>
    <n v="5"/>
    <s v="Paypal"/>
    <x v="0"/>
    <n v="2167.08"/>
    <n v="7.6811359182522523"/>
    <n v="6"/>
    <s v="5/28/2024"/>
  </r>
  <r>
    <n v="8613"/>
    <n v="44"/>
    <n v="1"/>
    <n v="0"/>
    <s v="Smartphone"/>
    <x v="1"/>
    <n v="2"/>
    <s v="Debit Card"/>
    <x v="2"/>
    <n v="5538.33"/>
    <n v="8.6194482902546206"/>
    <n v="7"/>
    <d v="2024-03-01T00:00:00"/>
  </r>
  <r>
    <n v="8614"/>
    <n v="55"/>
    <n v="1"/>
    <n v="0"/>
    <s v="Tablet"/>
    <x v="0"/>
    <n v="1"/>
    <s v="Bank Transfer"/>
    <x v="1"/>
    <n v="6291.28"/>
    <n v="8.7469198266069181"/>
    <n v="8"/>
    <s v="4/13/2024"/>
  </r>
  <r>
    <n v="8615"/>
    <n v="48"/>
    <n v="0"/>
    <n v="0"/>
    <s v="Laptop"/>
    <x v="0"/>
    <n v="3"/>
    <s v="Paypal"/>
    <x v="0"/>
    <n v="4175.6400000000003"/>
    <n v="8.337022918949895"/>
    <n v="9"/>
    <d v="2023-01-11T00:00:00"/>
  </r>
  <r>
    <n v="8616"/>
    <n v="71"/>
    <n v="0"/>
    <n v="1"/>
    <s v="Laptop"/>
    <x v="0"/>
    <n v="3"/>
    <s v="Credit Card"/>
    <x v="0"/>
    <n v="2783.76"/>
    <n v="7.9315578108417304"/>
    <n v="6"/>
    <d v="2024-02-01T00:00:00"/>
  </r>
  <r>
    <n v="8617"/>
    <n v="77"/>
    <n v="1"/>
    <n v="0"/>
    <s v="Smartwatch"/>
    <x v="0"/>
    <n v="3"/>
    <s v="Cash"/>
    <x v="3"/>
    <n v="844.83"/>
    <n v="6.73913542368512"/>
    <n v="1"/>
    <s v="1/21/2024"/>
  </r>
  <r>
    <n v="8618"/>
    <n v="29"/>
    <n v="1"/>
    <n v="0"/>
    <s v="Smartphone"/>
    <x v="1"/>
    <n v="3"/>
    <s v="Credit Card"/>
    <x v="0"/>
    <n v="5698.4"/>
    <n v="8.6479407126641448"/>
    <n v="5"/>
    <d v="2024-09-02T00:00:00"/>
  </r>
  <r>
    <n v="8619"/>
    <n v="33"/>
    <n v="1"/>
    <n v="1"/>
    <s v="Laptop"/>
    <x v="0"/>
    <n v="2"/>
    <s v="Credit Card"/>
    <x v="0"/>
    <n v="2022.96"/>
    <n v="7.6123170643573363"/>
    <n v="3"/>
    <s v="6/16/2024"/>
  </r>
  <r>
    <n v="8620"/>
    <n v="35"/>
    <n v="1"/>
    <n v="0"/>
    <s v="Smartphone"/>
    <x v="1"/>
    <n v="2"/>
    <s v="Cash"/>
    <x v="3"/>
    <n v="3164.76"/>
    <n v="8.0598325023191979"/>
    <n v="4"/>
    <s v="7/16/2024"/>
  </r>
  <r>
    <n v="8621"/>
    <n v="51"/>
    <n v="1"/>
    <n v="0"/>
    <s v="Tablet"/>
    <x v="0"/>
    <n v="5"/>
    <s v="Paypal"/>
    <x v="0"/>
    <n v="2359.23"/>
    <n v="7.7660905735951911"/>
    <n v="3"/>
    <s v="7/13/2024"/>
  </r>
  <r>
    <n v="8622"/>
    <n v="27"/>
    <n v="1"/>
    <n v="0"/>
    <s v="Smartphone"/>
    <x v="1"/>
    <n v="2"/>
    <s v="Paypal"/>
    <x v="0"/>
    <n v="4747.1400000000003"/>
    <n v="8.4652976104273616"/>
    <n v="6"/>
    <s v="8/17/2024"/>
  </r>
  <r>
    <n v="8623"/>
    <n v="64"/>
    <n v="1"/>
    <n v="0"/>
    <s v="Laptop"/>
    <x v="0"/>
    <n v="1"/>
    <s v="Credit Card"/>
    <x v="0"/>
    <n v="2697.28"/>
    <n v="7.8999991368091171"/>
    <n v="4"/>
    <d v="2024-06-08T00:00:00"/>
  </r>
  <r>
    <n v="8625"/>
    <n v="80"/>
    <n v="1"/>
    <n v="0"/>
    <s v="Smartphone"/>
    <x v="1"/>
    <n v="2"/>
    <s v="Paypal"/>
    <x v="0"/>
    <n v="4558.72"/>
    <n v="8.4247971613499342"/>
    <n v="4"/>
    <s v="5/21/2024"/>
  </r>
  <r>
    <n v="8626"/>
    <n v="59"/>
    <n v="1"/>
    <n v="0"/>
    <s v="Smartphone"/>
    <x v="1"/>
    <n v="5"/>
    <s v="Bank Transfer"/>
    <x v="1"/>
    <n v="2279.36"/>
    <n v="7.7316499807899888"/>
    <n v="2"/>
    <d v="2024-04-04T00:00:00"/>
  </r>
  <r>
    <n v="8627"/>
    <n v="39"/>
    <n v="1"/>
    <n v="0"/>
    <s v="Tablet"/>
    <x v="0"/>
    <n v="2"/>
    <s v="Credit Card"/>
    <x v="0"/>
    <n v="3145.64"/>
    <n v="8.0537726460469727"/>
    <n v="4"/>
    <s v="1/24/2024"/>
  </r>
  <r>
    <n v="8628"/>
    <n v="42"/>
    <n v="0"/>
    <n v="0"/>
    <s v="Smartwatch"/>
    <x v="0"/>
    <n v="3"/>
    <s v="Paypal"/>
    <x v="0"/>
    <n v="1689.66"/>
    <n v="7.4322826042450654"/>
    <n v="2"/>
    <s v="3/20/2024"/>
  </r>
  <r>
    <n v="8630"/>
    <n v="32"/>
    <n v="0"/>
    <n v="0"/>
    <s v="Laptop"/>
    <x v="0"/>
    <n v="3"/>
    <s v="Paypal"/>
    <x v="0"/>
    <n v="927.92"/>
    <n v="6.8329455221736204"/>
    <n v="2"/>
    <s v="6/13/2024"/>
  </r>
  <r>
    <n v="8631"/>
    <n v="56"/>
    <n v="1"/>
    <n v="1"/>
    <s v="Smartwatch"/>
    <x v="0"/>
    <n v="3"/>
    <s v="Cash"/>
    <x v="3"/>
    <n v="3379.32"/>
    <n v="8.1254297848050108"/>
    <n v="4"/>
    <s v="10/23/2023"/>
  </r>
  <r>
    <n v="8632"/>
    <n v="42"/>
    <n v="0"/>
    <n v="1"/>
    <s v="Headphones"/>
    <x v="2"/>
    <n v="3"/>
    <s v="Bank Transfer"/>
    <x v="1"/>
    <n v="2528.2600000000002"/>
    <n v="7.8352865980795103"/>
    <n v="7"/>
    <s v="2/20/2024"/>
  </r>
  <r>
    <n v="8633"/>
    <n v="71"/>
    <n v="1"/>
    <n v="1"/>
    <s v="Smartwatch"/>
    <x v="0"/>
    <n v="4"/>
    <s v="Credit Card"/>
    <x v="0"/>
    <n v="3676"/>
    <n v="8.2095804834755768"/>
    <n v="8"/>
    <s v="2/13/2024"/>
  </r>
  <r>
    <n v="8634"/>
    <n v="68"/>
    <n v="1"/>
    <n v="0"/>
    <s v="Headphones"/>
    <x v="2"/>
    <n v="3"/>
    <s v="Credit Card"/>
    <x v="0"/>
    <n v="3611.8"/>
    <n v="8.1919615420182428"/>
    <n v="10"/>
    <d v="2024-06-09T00:00:00"/>
  </r>
  <r>
    <n v="8636"/>
    <n v="42"/>
    <n v="1"/>
    <n v="1"/>
    <s v="Smartwatch"/>
    <x v="0"/>
    <n v="5"/>
    <s v="Credit Card"/>
    <x v="0"/>
    <n v="3216.5"/>
    <n v="8.0760490908510558"/>
    <n v="7"/>
    <s v="3/31/2024"/>
  </r>
  <r>
    <n v="8637"/>
    <n v="64"/>
    <n v="1"/>
    <n v="0"/>
    <s v="Laptop"/>
    <x v="0"/>
    <n v="3"/>
    <s v="Cash"/>
    <x v="3"/>
    <n v="4639.6000000000004"/>
    <n v="8.4423834346077218"/>
    <n v="10"/>
    <s v="12/21/2023"/>
  </r>
  <r>
    <n v="8638"/>
    <n v="50"/>
    <n v="1"/>
    <n v="0"/>
    <s v="Smartwatch"/>
    <x v="0"/>
    <n v="4"/>
    <s v="Paypal"/>
    <x v="0"/>
    <n v="919"/>
    <n v="6.8232861223556869"/>
    <n v="2"/>
    <s v="3/26/2024"/>
  </r>
  <r>
    <n v="8640"/>
    <n v="67"/>
    <n v="1"/>
    <n v="0"/>
    <s v="Tablet"/>
    <x v="0"/>
    <n v="3"/>
    <s v="Bank Transfer"/>
    <x v="1"/>
    <n v="3932.05"/>
    <n v="8.2769161973611816"/>
    <n v="5"/>
    <d v="2024-06-01T00:00:00"/>
  </r>
  <r>
    <n v="8642"/>
    <n v="29"/>
    <n v="0"/>
    <n v="0"/>
    <s v="Tablet"/>
    <x v="0"/>
    <n v="3"/>
    <s v="Debit Card"/>
    <x v="2"/>
    <n v="1482.18"/>
    <n v="7.3012692559705474"/>
    <n v="6"/>
    <d v="2024-03-09T00:00:00"/>
  </r>
  <r>
    <n v="8643"/>
    <n v="71"/>
    <n v="1"/>
    <n v="0"/>
    <s v="Tablet"/>
    <x v="0"/>
    <n v="3"/>
    <s v="Cash"/>
    <x v="3"/>
    <n v="1235.1500000000001"/>
    <n v="7.1189476991765925"/>
    <n v="5"/>
    <s v="12/23/2023"/>
  </r>
  <r>
    <n v="8644"/>
    <n v="61"/>
    <n v="0"/>
    <n v="0"/>
    <s v="Smartphone"/>
    <x v="1"/>
    <n v="2"/>
    <s v="Cash"/>
    <x v="3"/>
    <n v="3164.76"/>
    <n v="8.0598325023191979"/>
    <n v="4"/>
    <s v="12/22/2023"/>
  </r>
  <r>
    <n v="8645"/>
    <n v="69"/>
    <n v="0"/>
    <n v="0"/>
    <s v="Tablet"/>
    <x v="0"/>
    <n v="3"/>
    <s v="Credit Card"/>
    <x v="0"/>
    <n v="2470.3000000000002"/>
    <n v="7.8120948797365379"/>
    <n v="10"/>
    <d v="2024-10-02T00:00:00"/>
  </r>
  <r>
    <n v="8648"/>
    <n v="65"/>
    <n v="0"/>
    <n v="0"/>
    <s v="Tablet"/>
    <x v="0"/>
    <n v="4"/>
    <s v="Paypal"/>
    <x v="0"/>
    <n v="4718.46"/>
    <n v="8.4592377541551365"/>
    <n v="6"/>
    <d v="2024-08-06T00:00:00"/>
  </r>
  <r>
    <n v="8649"/>
    <n v="56"/>
    <n v="0"/>
    <n v="0"/>
    <s v="Laptop"/>
    <x v="0"/>
    <n v="2"/>
    <s v="Bank Transfer"/>
    <x v="1"/>
    <n v="2697.28"/>
    <n v="7.8999991368091171"/>
    <n v="4"/>
    <s v="4/29/2024"/>
  </r>
  <r>
    <n v="8650"/>
    <n v="23"/>
    <n v="0"/>
    <n v="0"/>
    <s v="Smartphone"/>
    <x v="1"/>
    <n v="2"/>
    <s v="Debit Card"/>
    <x v="2"/>
    <n v="7911.9"/>
    <n v="8.9761232341933521"/>
    <n v="10"/>
    <s v="2/17/2024"/>
  </r>
  <r>
    <n v="8651"/>
    <n v="45"/>
    <n v="1"/>
    <n v="1"/>
    <s v="Laptop"/>
    <x v="0"/>
    <n v="3"/>
    <s v="Credit Card"/>
    <x v="0"/>
    <n v="2319.8000000000002"/>
    <n v="7.7492362540477755"/>
    <n v="5"/>
    <d v="2023-03-11T00:00:00"/>
  </r>
  <r>
    <n v="8656"/>
    <n v="79"/>
    <n v="1"/>
    <n v="0"/>
    <s v="Smartphone"/>
    <x v="1"/>
    <n v="2"/>
    <s v="Debit Card"/>
    <x v="2"/>
    <n v="5538.33"/>
    <n v="8.6194482902546206"/>
    <n v="7"/>
    <s v="3/30/2024"/>
  </r>
  <r>
    <n v="8657"/>
    <n v="61"/>
    <n v="0"/>
    <n v="1"/>
    <s v="Smartphone"/>
    <x v="1"/>
    <n v="5"/>
    <s v="Bank Transfer"/>
    <x v="1"/>
    <n v="5698.4"/>
    <n v="8.6479407126641448"/>
    <n v="5"/>
    <s v="1/23/2024"/>
  </r>
  <r>
    <n v="8658"/>
    <n v="28"/>
    <n v="1"/>
    <n v="0"/>
    <s v="Tablet"/>
    <x v="0"/>
    <n v="3"/>
    <s v="Paypal"/>
    <x v="0"/>
    <n v="2470.3000000000002"/>
    <n v="7.8120948797365379"/>
    <n v="10"/>
    <s v="5/30/2024"/>
  </r>
  <r>
    <n v="8659"/>
    <n v="33"/>
    <n v="0"/>
    <n v="0"/>
    <s v="Smartphone"/>
    <x v="1"/>
    <n v="2"/>
    <s v="Credit Card"/>
    <x v="0"/>
    <n v="2279.36"/>
    <n v="7.7316499807899888"/>
    <n v="2"/>
    <d v="2024-07-05T00:00:00"/>
  </r>
  <r>
    <n v="8660"/>
    <n v="32"/>
    <n v="0"/>
    <n v="0"/>
    <s v="Smartphone"/>
    <x v="1"/>
    <n v="4"/>
    <s v="Credit Card"/>
    <x v="0"/>
    <n v="2279.36"/>
    <n v="7.7316499807899888"/>
    <n v="2"/>
    <s v="1/30/2024"/>
  </r>
  <r>
    <n v="8661"/>
    <n v="43"/>
    <n v="1"/>
    <n v="0"/>
    <s v="Smartphone"/>
    <x v="1"/>
    <n v="4"/>
    <s v="Paypal"/>
    <x v="0"/>
    <n v="3419.04"/>
    <n v="8.1371150888981525"/>
    <n v="3"/>
    <s v="5/15/2024"/>
  </r>
  <r>
    <n v="8662"/>
    <n v="46"/>
    <n v="0"/>
    <n v="0"/>
    <s v="Smartphone"/>
    <x v="1"/>
    <n v="3"/>
    <s v="Bank Transfer"/>
    <x v="1"/>
    <n v="10257.120000000001"/>
    <n v="9.2357273775662634"/>
    <n v="9"/>
    <s v="5/22/2024"/>
  </r>
  <r>
    <n v="8663"/>
    <n v="73"/>
    <n v="0"/>
    <n v="0"/>
    <s v="Tablet"/>
    <x v="0"/>
    <n v="3"/>
    <s v="Paypal"/>
    <x v="0"/>
    <n v="1976.24"/>
    <n v="7.5889513284223282"/>
    <n v="8"/>
    <d v="2023-04-11T00:00:00"/>
  </r>
  <r>
    <n v="8664"/>
    <n v="52"/>
    <n v="0"/>
    <n v="0"/>
    <s v="Smartphone"/>
    <x v="1"/>
    <n v="2"/>
    <s v="Credit Card"/>
    <x v="0"/>
    <n v="7120.71"/>
    <n v="8.8707627185355253"/>
    <n v="9"/>
    <d v="2024-02-08T00:00:00"/>
  </r>
  <r>
    <n v="8665"/>
    <n v="41"/>
    <n v="0"/>
    <n v="0"/>
    <s v="Laptop"/>
    <x v="0"/>
    <n v="2"/>
    <s v="Paypal"/>
    <x v="0"/>
    <n v="6068.88"/>
    <n v="8.7109293530254455"/>
    <n v="9"/>
    <d v="2024-03-06T00:00:00"/>
  </r>
  <r>
    <n v="8667"/>
    <n v="37"/>
    <n v="0"/>
    <n v="1"/>
    <s v="Smartwatch"/>
    <x v="0"/>
    <n v="2"/>
    <s v="Bank Transfer"/>
    <x v="1"/>
    <n v="3676"/>
    <n v="8.2095804834755768"/>
    <n v="8"/>
    <d v="2024-02-06T00:00:00"/>
  </r>
  <r>
    <n v="8668"/>
    <n v="57"/>
    <n v="0"/>
    <n v="0"/>
    <s v="Smartwatch"/>
    <x v="0"/>
    <n v="3"/>
    <s v="Credit Card"/>
    <x v="0"/>
    <n v="6758.64"/>
    <n v="8.8185769653649562"/>
    <n v="8"/>
    <d v="2024-04-05T00:00:00"/>
  </r>
  <r>
    <n v="8669"/>
    <n v="67"/>
    <n v="1"/>
    <n v="0"/>
    <s v="Tablet"/>
    <x v="0"/>
    <n v="5"/>
    <s v="Paypal"/>
    <x v="0"/>
    <n v="6291.28"/>
    <n v="8.7469198266069181"/>
    <n v="8"/>
    <s v="4/22/2024"/>
  </r>
  <r>
    <n v="8670"/>
    <n v="79"/>
    <n v="0"/>
    <n v="1"/>
    <s v="Smartwatch"/>
    <x v="0"/>
    <n v="3"/>
    <s v="Credit Card"/>
    <x v="0"/>
    <n v="4224.1499999999996"/>
    <n v="8.3485733361192196"/>
    <n v="5"/>
    <s v="4/26/2024"/>
  </r>
  <r>
    <n v="8671"/>
    <n v="68"/>
    <n v="0"/>
    <n v="0"/>
    <s v="Headphones"/>
    <x v="2"/>
    <n v="1"/>
    <s v="Credit Card"/>
    <x v="0"/>
    <n v="3611.8"/>
    <n v="8.1919615420182428"/>
    <n v="10"/>
    <s v="8/17/2024"/>
  </r>
  <r>
    <n v="8672"/>
    <n v="19"/>
    <n v="0"/>
    <n v="0"/>
    <s v="Laptop"/>
    <x v="0"/>
    <n v="3"/>
    <s v="Debit Card"/>
    <x v="2"/>
    <n v="1855.84"/>
    <n v="7.5260927027335658"/>
    <n v="4"/>
    <s v="2/25/2024"/>
  </r>
  <r>
    <n v="8673"/>
    <n v="24"/>
    <n v="0"/>
    <n v="0"/>
    <s v="Smartwatch"/>
    <x v="0"/>
    <n v="4"/>
    <s v="Bank Transfer"/>
    <x v="1"/>
    <n v="3216.5"/>
    <n v="8.0760490908510558"/>
    <n v="7"/>
    <s v="5/26/2024"/>
  </r>
  <r>
    <n v="8674"/>
    <n v="29"/>
    <n v="1"/>
    <n v="0"/>
    <s v="Headphones"/>
    <x v="2"/>
    <n v="3"/>
    <s v="Paypal"/>
    <x v="0"/>
    <n v="1805.9"/>
    <n v="7.4988143614582974"/>
    <n v="5"/>
    <d v="2024-11-07T00:00:00"/>
  </r>
  <r>
    <n v="8676"/>
    <n v="40"/>
    <n v="1"/>
    <n v="0"/>
    <s v="Laptop"/>
    <x v="0"/>
    <n v="3"/>
    <s v="Cash"/>
    <x v="3"/>
    <n v="4639.6000000000004"/>
    <n v="8.4423834346077218"/>
    <n v="10"/>
    <s v="6/28/2024"/>
  </r>
  <r>
    <n v="8677"/>
    <n v="54"/>
    <n v="0"/>
    <n v="0"/>
    <s v="Smartwatch"/>
    <x v="0"/>
    <n v="3"/>
    <s v="Paypal"/>
    <x v="0"/>
    <n v="3379.32"/>
    <n v="8.1254297848050108"/>
    <n v="4"/>
    <d v="2023-01-10T00:00:00"/>
  </r>
  <r>
    <n v="8678"/>
    <n v="44"/>
    <n v="1"/>
    <n v="0"/>
    <s v="Smartwatch"/>
    <x v="0"/>
    <n v="3"/>
    <s v="Cash"/>
    <x v="3"/>
    <n v="7603.47"/>
    <n v="8.93636000102134"/>
    <n v="9"/>
    <s v="2/28/2024"/>
  </r>
  <r>
    <n v="8679"/>
    <n v="71"/>
    <n v="0"/>
    <n v="0"/>
    <s v="Tablet"/>
    <x v="0"/>
    <n v="1"/>
    <s v="Bank Transfer"/>
    <x v="1"/>
    <n v="786.41"/>
    <n v="6.6674782849270811"/>
    <n v="1"/>
    <d v="2024-01-05T00:00:00"/>
  </r>
  <r>
    <n v="8680"/>
    <n v="46"/>
    <n v="1"/>
    <n v="0"/>
    <s v="Laptop"/>
    <x v="0"/>
    <n v="5"/>
    <s v="Bank Transfer"/>
    <x v="1"/>
    <n v="5394.56"/>
    <n v="8.5931463173690634"/>
    <n v="8"/>
    <d v="2024-02-05T00:00:00"/>
  </r>
  <r>
    <n v="8683"/>
    <n v="72"/>
    <n v="0"/>
    <n v="0"/>
    <s v="Smartphone"/>
    <x v="1"/>
    <n v="2"/>
    <s v="Debit Card"/>
    <x v="2"/>
    <n v="3955.95"/>
    <n v="8.2829760536334067"/>
    <n v="5"/>
    <d v="2024-07-05T00:00:00"/>
  </r>
  <r>
    <n v="8684"/>
    <n v="80"/>
    <n v="1"/>
    <n v="0"/>
    <s v="Smartwatch"/>
    <x v="0"/>
    <n v="1"/>
    <s v="Paypal"/>
    <x v="0"/>
    <n v="1378.5"/>
    <n v="7.2287512304638515"/>
    <n v="3"/>
    <s v="1/25/2024"/>
  </r>
  <r>
    <n v="8685"/>
    <n v="65"/>
    <n v="1"/>
    <n v="0"/>
    <s v="Smartwatch"/>
    <x v="0"/>
    <n v="5"/>
    <s v="Credit Card"/>
    <x v="0"/>
    <n v="919"/>
    <n v="6.8232861223556869"/>
    <n v="2"/>
    <d v="2024-05-02T00:00:00"/>
  </r>
  <r>
    <n v="8686"/>
    <n v="42"/>
    <n v="0"/>
    <n v="0"/>
    <s v="Tablet"/>
    <x v="0"/>
    <n v="3"/>
    <s v="Bank Transfer"/>
    <x v="1"/>
    <n v="6291.28"/>
    <n v="8.7469198266069181"/>
    <n v="8"/>
    <s v="4/13/2024"/>
  </r>
  <r>
    <n v="8689"/>
    <n v="31"/>
    <n v="0"/>
    <n v="0"/>
    <s v="Tablet"/>
    <x v="0"/>
    <n v="3"/>
    <s v="Paypal"/>
    <x v="0"/>
    <n v="3145.64"/>
    <n v="8.0537726460469727"/>
    <n v="4"/>
    <d v="2024-08-05T00:00:00"/>
  </r>
  <r>
    <n v="8692"/>
    <n v="24"/>
    <n v="1"/>
    <n v="0"/>
    <s v="Smartphone"/>
    <x v="1"/>
    <n v="2"/>
    <s v="Cash"/>
    <x v="3"/>
    <n v="2373.5700000000002"/>
    <n v="7.7721504298674162"/>
    <n v="3"/>
    <s v="3/19/2024"/>
  </r>
  <r>
    <n v="8694"/>
    <n v="62"/>
    <n v="0"/>
    <n v="0"/>
    <s v="Smartphone"/>
    <x v="1"/>
    <n v="2"/>
    <s v="Cash"/>
    <x v="3"/>
    <n v="1582.38"/>
    <n v="7.3666853217592516"/>
    <n v="2"/>
    <d v="2024-06-09T00:00:00"/>
  </r>
  <r>
    <n v="8695"/>
    <n v="73"/>
    <n v="1"/>
    <n v="0"/>
    <s v="Smartwatch"/>
    <x v="0"/>
    <n v="3"/>
    <s v="Cash"/>
    <x v="3"/>
    <n v="3379.32"/>
    <n v="8.1254297848050108"/>
    <n v="4"/>
    <d v="2024-10-06T00:00:00"/>
  </r>
  <r>
    <n v="8697"/>
    <n v="54"/>
    <n v="0"/>
    <n v="1"/>
    <s v="Headphones"/>
    <x v="2"/>
    <n v="5"/>
    <s v="Paypal"/>
    <x v="0"/>
    <n v="3611.8"/>
    <n v="8.1919615420182428"/>
    <n v="10"/>
    <s v="2/23/2024"/>
  </r>
  <r>
    <n v="8698"/>
    <n v="65"/>
    <n v="0"/>
    <n v="0"/>
    <s v="Laptop"/>
    <x v="0"/>
    <n v="5"/>
    <s v="Paypal"/>
    <x v="0"/>
    <n v="1348.64"/>
    <n v="7.2068519562491717"/>
    <n v="2"/>
    <d v="2024-05-06T00:00:00"/>
  </r>
  <r>
    <n v="8699"/>
    <n v="77"/>
    <n v="0"/>
    <n v="0"/>
    <s v="Smartwatch"/>
    <x v="0"/>
    <n v="2"/>
    <s v="Paypal"/>
    <x v="0"/>
    <n v="3216.5"/>
    <n v="8.0760490908510558"/>
    <n v="7"/>
    <s v="4/27/2024"/>
  </r>
  <r>
    <n v="8700"/>
    <n v="57"/>
    <n v="1"/>
    <n v="0"/>
    <s v="Tablet"/>
    <x v="0"/>
    <n v="3"/>
    <s v="Bank Transfer"/>
    <x v="1"/>
    <n v="3932.05"/>
    <n v="8.2769161973611816"/>
    <n v="5"/>
    <s v="3/22/2024"/>
  </r>
  <r>
    <n v="8701"/>
    <n v="50"/>
    <n v="0"/>
    <n v="0"/>
    <s v="Smartwatch"/>
    <x v="0"/>
    <n v="3"/>
    <s v="Debit Card"/>
    <x v="2"/>
    <n v="1689.66"/>
    <n v="7.4322826042450654"/>
    <n v="2"/>
    <s v="2/14/2024"/>
  </r>
  <r>
    <n v="8702"/>
    <n v="21"/>
    <n v="0"/>
    <n v="1"/>
    <s v="Smartwatch"/>
    <x v="0"/>
    <n v="3"/>
    <s v="Cash"/>
    <x v="3"/>
    <n v="5913.81"/>
    <n v="8.6850455727404334"/>
    <n v="7"/>
    <s v="9/20/2024"/>
  </r>
  <r>
    <n v="8703"/>
    <n v="20"/>
    <n v="0"/>
    <n v="0"/>
    <s v="Smartwatch"/>
    <x v="0"/>
    <n v="3"/>
    <s v="Paypal"/>
    <x v="0"/>
    <n v="3216.5"/>
    <n v="8.0760490908510558"/>
    <n v="7"/>
    <d v="2024-08-02T00:00:00"/>
  </r>
  <r>
    <n v="8704"/>
    <n v="67"/>
    <n v="1"/>
    <n v="1"/>
    <s v="Headphones"/>
    <x v="2"/>
    <n v="2"/>
    <s v="Paypal"/>
    <x v="0"/>
    <n v="1805.9"/>
    <n v="7.4988143614582974"/>
    <n v="5"/>
    <s v="1/18/2024"/>
  </r>
  <r>
    <n v="8707"/>
    <n v="66"/>
    <n v="0"/>
    <n v="0"/>
    <s v="Tablet"/>
    <x v="0"/>
    <n v="1"/>
    <s v="Credit Card"/>
    <x v="0"/>
    <n v="7864.1"/>
    <n v="8.970063377921127"/>
    <n v="10"/>
    <s v="1/29/2024"/>
  </r>
  <r>
    <n v="8708"/>
    <n v="36"/>
    <n v="1"/>
    <n v="0"/>
    <s v="Tablet"/>
    <x v="0"/>
    <n v="2"/>
    <s v="Paypal"/>
    <x v="0"/>
    <n v="7077.69"/>
    <n v="8.8647028622633002"/>
    <n v="9"/>
    <d v="2024-11-05T00:00:00"/>
  </r>
  <r>
    <n v="8709"/>
    <n v="21"/>
    <n v="1"/>
    <n v="0"/>
    <s v="Laptop"/>
    <x v="0"/>
    <n v="3"/>
    <s v="Bank Transfer"/>
    <x v="1"/>
    <n v="6068.88"/>
    <n v="8.7109293530254455"/>
    <n v="9"/>
    <d v="2024-01-09T00:00:00"/>
  </r>
  <r>
    <n v="8710"/>
    <n v="38"/>
    <n v="1"/>
    <n v="1"/>
    <s v="Smartphone"/>
    <x v="1"/>
    <n v="2"/>
    <s v="Credit Card"/>
    <x v="0"/>
    <n v="2373.5700000000002"/>
    <n v="7.7721504298674162"/>
    <n v="3"/>
    <s v="1/18/2024"/>
  </r>
  <r>
    <n v="8711"/>
    <n v="53"/>
    <n v="0"/>
    <n v="0"/>
    <s v="Laptop"/>
    <x v="0"/>
    <n v="3"/>
    <s v="Cash"/>
    <x v="3"/>
    <n v="2783.76"/>
    <n v="7.9315578108417304"/>
    <n v="6"/>
    <d v="2024-02-05T00:00:00"/>
  </r>
  <r>
    <n v="8712"/>
    <n v="80"/>
    <n v="1"/>
    <n v="1"/>
    <s v="Smartphone"/>
    <x v="1"/>
    <n v="1"/>
    <s v="Paypal"/>
    <x v="0"/>
    <n v="10257.120000000001"/>
    <n v="9.2357273775662634"/>
    <n v="9"/>
    <s v="9/21/2024"/>
  </r>
  <r>
    <n v="8713"/>
    <n v="64"/>
    <n v="1"/>
    <n v="0"/>
    <s v="Smartwatch"/>
    <x v="0"/>
    <n v="1"/>
    <s v="Credit Card"/>
    <x v="0"/>
    <n v="3216.5"/>
    <n v="8.0760490908510558"/>
    <n v="7"/>
    <s v="4/15/2024"/>
  </r>
  <r>
    <n v="8715"/>
    <n v="71"/>
    <n v="1"/>
    <n v="0"/>
    <s v="Smartwatch"/>
    <x v="0"/>
    <n v="2"/>
    <s v="Credit Card"/>
    <x v="0"/>
    <n v="2297.5"/>
    <n v="7.739576854229842"/>
    <n v="5"/>
    <d v="2024-06-08T00:00:00"/>
  </r>
  <r>
    <n v="8717"/>
    <n v="54"/>
    <n v="0"/>
    <n v="0"/>
    <s v="Headphones"/>
    <x v="2"/>
    <n v="1"/>
    <s v="Paypal"/>
    <x v="0"/>
    <n v="3611.8"/>
    <n v="8.1919615420182428"/>
    <n v="10"/>
    <d v="2024-05-01T00:00:00"/>
  </r>
  <r>
    <n v="8719"/>
    <n v="46"/>
    <n v="0"/>
    <n v="0"/>
    <s v="Smartphone"/>
    <x v="1"/>
    <n v="2"/>
    <s v="Paypal"/>
    <x v="0"/>
    <n v="11396.8"/>
    <n v="9.3410878932240902"/>
    <n v="10"/>
    <d v="2024-08-06T00:00:00"/>
  </r>
  <r>
    <n v="8722"/>
    <n v="28"/>
    <n v="1"/>
    <n v="0"/>
    <s v="Tablet"/>
    <x v="0"/>
    <n v="1"/>
    <s v="Paypal"/>
    <x v="0"/>
    <n v="1572.82"/>
    <n v="7.3606254654870265"/>
    <n v="2"/>
    <d v="2024-08-05T00:00:00"/>
  </r>
  <r>
    <n v="8723"/>
    <n v="43"/>
    <n v="0"/>
    <n v="1"/>
    <s v="Laptop"/>
    <x v="0"/>
    <n v="3"/>
    <s v="Debit Card"/>
    <x v="2"/>
    <n v="4639.6000000000004"/>
    <n v="8.4423834346077218"/>
    <n v="10"/>
    <d v="2024-01-09T00:00:00"/>
  </r>
  <r>
    <n v="8724"/>
    <n v="43"/>
    <n v="0"/>
    <n v="0"/>
    <s v="Smartphone"/>
    <x v="1"/>
    <n v="2"/>
    <s v="Paypal"/>
    <x v="0"/>
    <n v="7120.71"/>
    <n v="8.8707627185355253"/>
    <n v="9"/>
    <s v="2/21/2024"/>
  </r>
  <r>
    <n v="8725"/>
    <n v="69"/>
    <n v="0"/>
    <n v="0"/>
    <s v="Smartphone"/>
    <x v="1"/>
    <n v="5"/>
    <s v="Paypal"/>
    <x v="0"/>
    <n v="11396.8"/>
    <n v="9.3410878932240902"/>
    <n v="10"/>
    <d v="2024-09-05T00:00:00"/>
  </r>
  <r>
    <n v="8726"/>
    <n v="51"/>
    <n v="0"/>
    <n v="1"/>
    <s v="Laptop"/>
    <x v="0"/>
    <n v="5"/>
    <s v="Bank Transfer"/>
    <x v="1"/>
    <n v="4720.24"/>
    <n v="8.4596149247445407"/>
    <n v="7"/>
    <d v="2024-12-08T00:00:00"/>
  </r>
  <r>
    <n v="8727"/>
    <n v="68"/>
    <n v="0"/>
    <n v="0"/>
    <s v="Headphones"/>
    <x v="2"/>
    <n v="5"/>
    <s v="Credit Card"/>
    <x v="0"/>
    <n v="3611.8"/>
    <n v="8.1919615420182428"/>
    <n v="10"/>
    <d v="2024-11-04T00:00:00"/>
  </r>
  <r>
    <n v="8728"/>
    <n v="61"/>
    <n v="1"/>
    <n v="0"/>
    <s v="Laptop"/>
    <x v="0"/>
    <n v="3"/>
    <s v="Debit Card"/>
    <x v="2"/>
    <n v="3711.68"/>
    <n v="8.2192398832935112"/>
    <n v="8"/>
    <s v="4/14/2024"/>
  </r>
  <r>
    <n v="8729"/>
    <n v="71"/>
    <n v="1"/>
    <n v="0"/>
    <s v="Smartphone"/>
    <x v="1"/>
    <n v="2"/>
    <s v="Credit Card"/>
    <x v="0"/>
    <n v="5698.4"/>
    <n v="8.6479407126641448"/>
    <n v="5"/>
    <d v="2024-08-04T00:00:00"/>
  </r>
  <r>
    <n v="8730"/>
    <n v="33"/>
    <n v="1"/>
    <n v="0"/>
    <s v="Laptop"/>
    <x v="0"/>
    <n v="3"/>
    <s v="Debit Card"/>
    <x v="2"/>
    <n v="2319.8000000000002"/>
    <n v="7.7492362540477755"/>
    <n v="5"/>
    <s v="7/19/2024"/>
  </r>
  <r>
    <n v="8732"/>
    <n v="51"/>
    <n v="1"/>
    <n v="1"/>
    <s v="Tablet"/>
    <x v="0"/>
    <n v="5"/>
    <s v="Paypal"/>
    <x v="0"/>
    <n v="2359.23"/>
    <n v="7.7660905735951911"/>
    <n v="3"/>
    <s v="3/31/2024"/>
  </r>
  <r>
    <n v="8733"/>
    <n v="79"/>
    <n v="1"/>
    <n v="1"/>
    <s v="Tablet"/>
    <x v="0"/>
    <n v="3"/>
    <s v="Debit Card"/>
    <x v="2"/>
    <n v="988.12"/>
    <n v="6.8958041478623828"/>
    <n v="4"/>
    <s v="5/21/2024"/>
  </r>
  <r>
    <n v="8734"/>
    <n v="55"/>
    <n v="1"/>
    <n v="0"/>
    <s v="Headphones"/>
    <x v="2"/>
    <n v="4"/>
    <s v="Paypal"/>
    <x v="0"/>
    <n v="3250.62"/>
    <n v="8.086601026360416"/>
    <n v="9"/>
    <d v="2024-09-01T00:00:00"/>
  </r>
  <r>
    <n v="8735"/>
    <n v="79"/>
    <n v="1"/>
    <n v="0"/>
    <s v="Smartphone"/>
    <x v="1"/>
    <n v="2"/>
    <s v="Debit Card"/>
    <x v="2"/>
    <n v="7911.9"/>
    <n v="8.9761232341933521"/>
    <n v="10"/>
    <s v="11/15/2023"/>
  </r>
  <r>
    <n v="8736"/>
    <n v="56"/>
    <n v="0"/>
    <n v="1"/>
    <s v="Smartphone"/>
    <x v="1"/>
    <n v="2"/>
    <s v="Paypal"/>
    <x v="0"/>
    <n v="1139.68"/>
    <n v="7.0385028002300434"/>
    <n v="1"/>
    <s v="7/31/2024"/>
  </r>
  <r>
    <n v="8737"/>
    <n v="22"/>
    <n v="1"/>
    <n v="1"/>
    <s v="Smartphone"/>
    <x v="1"/>
    <n v="2"/>
    <s v="Paypal"/>
    <x v="0"/>
    <n v="3419.04"/>
    <n v="8.1371150888981525"/>
    <n v="3"/>
    <d v="2024-07-04T00:00:00"/>
  </r>
  <r>
    <n v="8738"/>
    <n v="58"/>
    <n v="0"/>
    <n v="0"/>
    <s v="Smartwatch"/>
    <x v="0"/>
    <n v="3"/>
    <s v="Paypal"/>
    <x v="0"/>
    <n v="1689.66"/>
    <n v="7.4322826042450654"/>
    <n v="2"/>
    <s v="10/14/2023"/>
  </r>
  <r>
    <n v="8740"/>
    <n v="38"/>
    <n v="0"/>
    <n v="0"/>
    <s v="Tablet"/>
    <x v="0"/>
    <n v="3"/>
    <s v="Debit Card"/>
    <x v="2"/>
    <n v="1729.21"/>
    <n v="7.4554199357978055"/>
    <n v="7"/>
    <s v="9/27/2023"/>
  </r>
  <r>
    <n v="8741"/>
    <n v="68"/>
    <n v="0"/>
    <n v="0"/>
    <s v="Headphones"/>
    <x v="2"/>
    <n v="3"/>
    <s v="Credit Card"/>
    <x v="0"/>
    <n v="2528.2600000000002"/>
    <n v="7.8352865980795103"/>
    <n v="7"/>
    <s v="4/14/2024"/>
  </r>
  <r>
    <n v="8742"/>
    <n v="19"/>
    <n v="0"/>
    <n v="0"/>
    <s v="Smartwatch"/>
    <x v="0"/>
    <n v="5"/>
    <s v="Credit Card"/>
    <x v="0"/>
    <n v="2757"/>
    <n v="7.9218984110237969"/>
    <n v="6"/>
    <s v="3/18/2024"/>
  </r>
  <r>
    <n v="8743"/>
    <n v="54"/>
    <n v="1"/>
    <n v="1"/>
    <s v="Smartwatch"/>
    <x v="0"/>
    <n v="3"/>
    <s v="Paypal"/>
    <x v="0"/>
    <n v="844.83"/>
    <n v="6.73913542368512"/>
    <n v="1"/>
    <s v="9/16/2024"/>
  </r>
  <r>
    <n v="8744"/>
    <n v="27"/>
    <n v="0"/>
    <n v="1"/>
    <s v="Tablet"/>
    <x v="0"/>
    <n v="3"/>
    <s v="Paypal"/>
    <x v="0"/>
    <n v="1235.1500000000001"/>
    <n v="7.1189476991765925"/>
    <n v="5"/>
    <s v="9/16/2024"/>
  </r>
  <r>
    <n v="8745"/>
    <n v="24"/>
    <n v="0"/>
    <n v="1"/>
    <s v="Laptop"/>
    <x v="0"/>
    <n v="3"/>
    <s v="Paypal"/>
    <x v="0"/>
    <n v="4720.24"/>
    <n v="8.4596149247445407"/>
    <n v="7"/>
    <s v="7/24/2024"/>
  </r>
  <r>
    <n v="8746"/>
    <n v="56"/>
    <n v="1"/>
    <n v="1"/>
    <s v="Smartphone"/>
    <x v="1"/>
    <n v="2"/>
    <s v="Paypal"/>
    <x v="0"/>
    <n v="2373.5700000000002"/>
    <n v="7.7721504298674162"/>
    <n v="3"/>
    <s v="7/26/2024"/>
  </r>
  <r>
    <n v="8747"/>
    <n v="61"/>
    <n v="1"/>
    <n v="0"/>
    <s v="Smartphone"/>
    <x v="1"/>
    <n v="2"/>
    <s v="Debit Card"/>
    <x v="2"/>
    <n v="7120.71"/>
    <n v="8.8707627185355253"/>
    <n v="9"/>
    <s v="6/17/2024"/>
  </r>
  <r>
    <n v="8748"/>
    <n v="64"/>
    <n v="0"/>
    <n v="0"/>
    <s v="Smartphone"/>
    <x v="1"/>
    <n v="2"/>
    <s v="Cash"/>
    <x v="3"/>
    <n v="2373.5700000000002"/>
    <n v="7.7721504298674162"/>
    <n v="3"/>
    <s v="8/19/2024"/>
  </r>
  <r>
    <n v="8749"/>
    <n v="35"/>
    <n v="1"/>
    <n v="0"/>
    <s v="Laptop"/>
    <x v="0"/>
    <n v="3"/>
    <s v="Debit Card"/>
    <x v="2"/>
    <n v="2319.8000000000002"/>
    <n v="7.7492362540477755"/>
    <n v="5"/>
    <d v="2024-01-09T00:00:00"/>
  </r>
  <r>
    <n v="8750"/>
    <n v="35"/>
    <n v="0"/>
    <n v="0"/>
    <s v="Smartphone"/>
    <x v="1"/>
    <n v="2"/>
    <s v="Bank Transfer"/>
    <x v="1"/>
    <n v="6838.08"/>
    <n v="8.8302622694580979"/>
    <n v="6"/>
    <d v="2024-03-05T00:00:00"/>
  </r>
  <r>
    <n v="8751"/>
    <n v="47"/>
    <n v="0"/>
    <n v="1"/>
    <s v="Headphones"/>
    <x v="2"/>
    <n v="1"/>
    <s v="Paypal"/>
    <x v="0"/>
    <n v="1083.54"/>
    <n v="6.9879887376923069"/>
    <n v="3"/>
    <s v="2/16/2024"/>
  </r>
  <r>
    <n v="8752"/>
    <n v="78"/>
    <n v="0"/>
    <n v="0"/>
    <s v="Smartphone"/>
    <x v="1"/>
    <n v="2"/>
    <s v="Credit Card"/>
    <x v="0"/>
    <n v="7911.9"/>
    <n v="8.9761232341933521"/>
    <n v="10"/>
    <d v="2024-06-04T00:00:00"/>
  </r>
  <r>
    <n v="8753"/>
    <n v="64"/>
    <n v="0"/>
    <n v="0"/>
    <s v="Tablet"/>
    <x v="0"/>
    <n v="2"/>
    <s v="Credit Card"/>
    <x v="0"/>
    <n v="786.41"/>
    <n v="6.6674782849270811"/>
    <n v="1"/>
    <s v="7/31/2024"/>
  </r>
  <r>
    <n v="8754"/>
    <n v="37"/>
    <n v="0"/>
    <n v="0"/>
    <s v="Tablet"/>
    <x v="0"/>
    <n v="1"/>
    <s v="Bank Transfer"/>
    <x v="1"/>
    <n v="5504.87"/>
    <n v="8.6133884339823954"/>
    <n v="7"/>
    <s v="9/18/2024"/>
  </r>
  <r>
    <n v="8755"/>
    <n v="56"/>
    <n v="1"/>
    <n v="0"/>
    <s v="Laptop"/>
    <x v="0"/>
    <n v="3"/>
    <s v="Cash"/>
    <x v="3"/>
    <n v="3711.68"/>
    <n v="8.2192398832935112"/>
    <n v="8"/>
    <d v="2024-06-08T00:00:00"/>
  </r>
  <r>
    <n v="8756"/>
    <n v="50"/>
    <n v="1"/>
    <n v="0"/>
    <s v="Tablet"/>
    <x v="0"/>
    <n v="3"/>
    <s v="Credit Card"/>
    <x v="0"/>
    <n v="1976.24"/>
    <n v="7.5889513284223282"/>
    <n v="8"/>
    <s v="5/17/2024"/>
  </r>
  <r>
    <n v="8757"/>
    <n v="66"/>
    <n v="0"/>
    <n v="0"/>
    <s v="Smartphone"/>
    <x v="1"/>
    <n v="2"/>
    <s v="Credit Card"/>
    <x v="0"/>
    <n v="4747.1400000000003"/>
    <n v="8.4652976104273616"/>
    <n v="6"/>
    <s v="5/15/2024"/>
  </r>
  <r>
    <n v="8758"/>
    <n v="62"/>
    <n v="1"/>
    <n v="0"/>
    <s v="Smartphone"/>
    <x v="1"/>
    <n v="5"/>
    <s v="Paypal"/>
    <x v="0"/>
    <n v="11396.8"/>
    <n v="9.3410878932240902"/>
    <n v="10"/>
    <s v="5/13/2024"/>
  </r>
  <r>
    <n v="8759"/>
    <n v="41"/>
    <n v="0"/>
    <n v="0"/>
    <s v="Tablet"/>
    <x v="0"/>
    <n v="5"/>
    <s v="Bank Transfer"/>
    <x v="1"/>
    <n v="3145.64"/>
    <n v="8.0537726460469727"/>
    <n v="4"/>
    <d v="2024-03-01T00:00:00"/>
  </r>
  <r>
    <n v="8760"/>
    <n v="72"/>
    <n v="0"/>
    <n v="0"/>
    <s v="Laptop"/>
    <x v="0"/>
    <n v="5"/>
    <s v="Paypal"/>
    <x v="0"/>
    <n v="6743.2"/>
    <n v="8.8162898686832722"/>
    <n v="10"/>
    <s v="4/21/2024"/>
  </r>
  <r>
    <n v="8761"/>
    <n v="43"/>
    <n v="0"/>
    <n v="0"/>
    <s v="Laptop"/>
    <x v="0"/>
    <n v="3"/>
    <s v="Debit Card"/>
    <x v="2"/>
    <n v="3247.72"/>
    <n v="8.0857084906689884"/>
    <n v="7"/>
    <d v="2024-02-09T00:00:00"/>
  </r>
  <r>
    <n v="8762"/>
    <n v="65"/>
    <n v="1"/>
    <n v="0"/>
    <s v="Smartwatch"/>
    <x v="0"/>
    <n v="3"/>
    <s v="Bank Transfer"/>
    <x v="1"/>
    <n v="1378.5"/>
    <n v="7.2287512304638515"/>
    <n v="3"/>
    <d v="2024-11-07T00:00:00"/>
  </r>
  <r>
    <n v="8763"/>
    <n v="43"/>
    <n v="1"/>
    <n v="1"/>
    <s v="Laptop"/>
    <x v="0"/>
    <n v="3"/>
    <s v="Credit Card"/>
    <x v="0"/>
    <n v="2319.8000000000002"/>
    <n v="7.7492362540477755"/>
    <n v="5"/>
    <s v="3/31/2024"/>
  </r>
  <r>
    <n v="8764"/>
    <n v="59"/>
    <n v="1"/>
    <n v="1"/>
    <s v="Smartphone"/>
    <x v="1"/>
    <n v="3"/>
    <s v="Bank Transfer"/>
    <x v="1"/>
    <n v="10257.120000000001"/>
    <n v="9.2357273775662634"/>
    <n v="9"/>
    <s v="6/30/2024"/>
  </r>
  <r>
    <n v="8765"/>
    <n v="52"/>
    <n v="1"/>
    <n v="0"/>
    <s v="Smartphone"/>
    <x v="1"/>
    <n v="5"/>
    <s v="Credit Card"/>
    <x v="0"/>
    <n v="6838.08"/>
    <n v="8.8302622694580979"/>
    <n v="6"/>
    <s v="3/17/2024"/>
  </r>
  <r>
    <n v="8766"/>
    <n v="70"/>
    <n v="1"/>
    <n v="0"/>
    <s v="Tablet"/>
    <x v="0"/>
    <n v="3"/>
    <s v="Paypal"/>
    <x v="0"/>
    <n v="1976.24"/>
    <n v="7.5889513284223282"/>
    <n v="8"/>
    <s v="6/30/2024"/>
  </r>
  <r>
    <n v="8767"/>
    <n v="38"/>
    <n v="1"/>
    <n v="1"/>
    <s v="Headphones"/>
    <x v="2"/>
    <n v="1"/>
    <s v="Credit Card"/>
    <x v="0"/>
    <n v="1083.54"/>
    <n v="6.9879887376923069"/>
    <n v="3"/>
    <s v="9/21/2024"/>
  </r>
  <r>
    <n v="8768"/>
    <n v="20"/>
    <n v="1"/>
    <n v="0"/>
    <s v="Smartwatch"/>
    <x v="0"/>
    <n v="3"/>
    <s v="Debit Card"/>
    <x v="2"/>
    <n v="6758.64"/>
    <n v="8.8185769653649562"/>
    <n v="8"/>
    <d v="2024-04-07T00:00:00"/>
  </r>
  <r>
    <n v="8769"/>
    <n v="37"/>
    <n v="0"/>
    <n v="1"/>
    <s v="Smartphone"/>
    <x v="1"/>
    <n v="2"/>
    <s v="Cash"/>
    <x v="3"/>
    <n v="2373.5700000000002"/>
    <n v="7.7721504298674162"/>
    <n v="3"/>
    <s v="7/30/2024"/>
  </r>
  <r>
    <n v="8770"/>
    <n v="66"/>
    <n v="0"/>
    <n v="0"/>
    <s v="Smartwatch"/>
    <x v="0"/>
    <n v="3"/>
    <s v="Credit Card"/>
    <x v="0"/>
    <n v="4224.1499999999996"/>
    <n v="8.3485733361192196"/>
    <n v="5"/>
    <d v="2024-07-06T00:00:00"/>
  </r>
  <r>
    <n v="8772"/>
    <n v="50"/>
    <n v="1"/>
    <n v="0"/>
    <s v="Smartphone"/>
    <x v="1"/>
    <n v="2"/>
    <s v="Paypal"/>
    <x v="0"/>
    <n v="1139.68"/>
    <n v="7.0385028002300434"/>
    <n v="1"/>
    <s v="8/25/2024"/>
  </r>
  <r>
    <n v="8773"/>
    <n v="78"/>
    <n v="1"/>
    <n v="0"/>
    <s v="Tablet"/>
    <x v="0"/>
    <n v="3"/>
    <s v="Paypal"/>
    <x v="0"/>
    <n v="1976.24"/>
    <n v="7.5889513284223282"/>
    <n v="8"/>
    <s v="2/20/2024"/>
  </r>
  <r>
    <n v="8774"/>
    <n v="78"/>
    <n v="0"/>
    <n v="0"/>
    <s v="Laptop"/>
    <x v="0"/>
    <n v="3"/>
    <s v="Credit Card"/>
    <x v="0"/>
    <n v="2783.76"/>
    <n v="7.9315578108417304"/>
    <n v="6"/>
    <s v="1/14/2024"/>
  </r>
  <r>
    <n v="8775"/>
    <n v="46"/>
    <n v="1"/>
    <n v="0"/>
    <s v="Laptop"/>
    <x v="0"/>
    <n v="4"/>
    <s v="Bank Transfer"/>
    <x v="1"/>
    <n v="2022.96"/>
    <n v="7.6123170643573363"/>
    <n v="3"/>
    <s v="1/16/2024"/>
  </r>
  <r>
    <n v="8776"/>
    <n v="38"/>
    <n v="0"/>
    <n v="0"/>
    <s v="Smartwatch"/>
    <x v="0"/>
    <n v="3"/>
    <s v="Paypal"/>
    <x v="0"/>
    <n v="5913.81"/>
    <n v="8.6850455727404334"/>
    <n v="7"/>
    <s v="10/13/2023"/>
  </r>
  <r>
    <n v="8777"/>
    <n v="28"/>
    <n v="0"/>
    <n v="0"/>
    <s v="Smartwatch"/>
    <x v="0"/>
    <n v="5"/>
    <s v="Bank Transfer"/>
    <x v="1"/>
    <n v="919"/>
    <n v="6.8232861223556869"/>
    <n v="2"/>
    <s v="7/18/2024"/>
  </r>
  <r>
    <n v="8778"/>
    <n v="58"/>
    <n v="0"/>
    <n v="1"/>
    <s v="Laptop"/>
    <x v="0"/>
    <n v="3"/>
    <s v="Credit Card"/>
    <x v="0"/>
    <n v="4639.6000000000004"/>
    <n v="8.4423834346077218"/>
    <n v="10"/>
    <s v="1/30/2024"/>
  </r>
  <r>
    <n v="8779"/>
    <n v="68"/>
    <n v="0"/>
    <n v="1"/>
    <s v="Laptop"/>
    <x v="0"/>
    <n v="3"/>
    <s v="Debit Card"/>
    <x v="2"/>
    <n v="3711.68"/>
    <n v="8.2192398832935112"/>
    <n v="8"/>
    <s v="8/29/2024"/>
  </r>
  <r>
    <n v="8780"/>
    <n v="48"/>
    <n v="1"/>
    <n v="1"/>
    <s v="Tablet"/>
    <x v="0"/>
    <n v="3"/>
    <s v="Cash"/>
    <x v="3"/>
    <n v="1482.18"/>
    <n v="7.3012692559705474"/>
    <n v="6"/>
    <s v="6/26/2024"/>
  </r>
  <r>
    <n v="8781"/>
    <n v="36"/>
    <n v="0"/>
    <n v="0"/>
    <s v="Smartphone"/>
    <x v="1"/>
    <n v="2"/>
    <s v="Credit Card"/>
    <x v="0"/>
    <n v="5538.33"/>
    <n v="8.6194482902546206"/>
    <n v="7"/>
    <d v="2024-06-07T00:00:00"/>
  </r>
  <r>
    <n v="8784"/>
    <n v="60"/>
    <n v="0"/>
    <n v="0"/>
    <s v="Laptop"/>
    <x v="0"/>
    <n v="4"/>
    <s v="Credit Card"/>
    <x v="0"/>
    <n v="5394.56"/>
    <n v="8.5931463173690634"/>
    <n v="8"/>
    <s v="5/18/2024"/>
  </r>
  <r>
    <n v="8785"/>
    <n v="18"/>
    <n v="1"/>
    <n v="1"/>
    <s v="Tablet"/>
    <x v="0"/>
    <n v="1"/>
    <s v="Bank Transfer"/>
    <x v="1"/>
    <n v="7077.69"/>
    <n v="8.8647028622633002"/>
    <n v="9"/>
    <s v="2/29/2024"/>
  </r>
  <r>
    <n v="8786"/>
    <n v="45"/>
    <n v="1"/>
    <n v="0"/>
    <s v="Tablet"/>
    <x v="0"/>
    <n v="4"/>
    <s v="Bank Transfer"/>
    <x v="1"/>
    <n v="3932.05"/>
    <n v="8.2769161973611816"/>
    <n v="5"/>
    <s v="6/20/2024"/>
  </r>
  <r>
    <n v="8787"/>
    <n v="32"/>
    <n v="0"/>
    <n v="1"/>
    <s v="Laptop"/>
    <x v="0"/>
    <n v="3"/>
    <s v="Debit Card"/>
    <x v="2"/>
    <n v="4175.6400000000003"/>
    <n v="8.337022918949895"/>
    <n v="9"/>
    <s v="8/21/2024"/>
  </r>
  <r>
    <n v="8788"/>
    <n v="37"/>
    <n v="1"/>
    <n v="0"/>
    <s v="Smartwatch"/>
    <x v="0"/>
    <n v="3"/>
    <s v="Credit Card"/>
    <x v="0"/>
    <n v="4595"/>
    <n v="8.4327240347897874"/>
    <n v="10"/>
    <s v="3/19/2024"/>
  </r>
  <r>
    <n v="8789"/>
    <n v="33"/>
    <n v="1"/>
    <n v="1"/>
    <s v="Laptop"/>
    <x v="0"/>
    <n v="1"/>
    <s v="Credit Card"/>
    <x v="0"/>
    <n v="6068.88"/>
    <n v="8.7109293530254455"/>
    <n v="9"/>
    <s v="1/20/2024"/>
  </r>
  <r>
    <n v="8791"/>
    <n v="39"/>
    <n v="1"/>
    <n v="0"/>
    <s v="Smartwatch"/>
    <x v="0"/>
    <n v="3"/>
    <s v="Paypal"/>
    <x v="0"/>
    <n v="5068.9799999999996"/>
    <n v="8.5308948929131745"/>
    <n v="6"/>
    <s v="8/28/2024"/>
  </r>
  <r>
    <n v="8792"/>
    <n v="69"/>
    <n v="1"/>
    <n v="0"/>
    <s v="Smartwatch"/>
    <x v="0"/>
    <n v="3"/>
    <s v="Paypal"/>
    <x v="0"/>
    <n v="844.83"/>
    <n v="6.73913542368512"/>
    <n v="1"/>
    <s v="1/17/2024"/>
  </r>
  <r>
    <n v="8793"/>
    <n v="41"/>
    <n v="1"/>
    <n v="0"/>
    <s v="Laptop"/>
    <x v="0"/>
    <n v="3"/>
    <s v="Cash"/>
    <x v="3"/>
    <n v="3247.72"/>
    <n v="8.0857084906689884"/>
    <n v="7"/>
    <d v="2024-05-01T00:00:00"/>
  </r>
  <r>
    <n v="8796"/>
    <n v="30"/>
    <n v="0"/>
    <n v="0"/>
    <s v="Tablet"/>
    <x v="0"/>
    <n v="3"/>
    <s v="Bank Transfer"/>
    <x v="1"/>
    <n v="5504.87"/>
    <n v="8.6133884339823954"/>
    <n v="7"/>
    <s v="1/31/2024"/>
  </r>
  <r>
    <n v="8797"/>
    <n v="72"/>
    <n v="1"/>
    <n v="0"/>
    <s v="Smartwatch"/>
    <x v="0"/>
    <n v="1"/>
    <s v="Bank Transfer"/>
    <x v="1"/>
    <n v="2297.5"/>
    <n v="7.739576854229842"/>
    <n v="5"/>
    <d v="2024-07-04T00:00:00"/>
  </r>
  <r>
    <n v="8798"/>
    <n v="20"/>
    <n v="1"/>
    <n v="0"/>
    <s v="Laptop"/>
    <x v="0"/>
    <n v="3"/>
    <s v="Debit Card"/>
    <x v="2"/>
    <n v="2319.8000000000002"/>
    <n v="7.7492362540477755"/>
    <n v="5"/>
    <d v="2024-11-09T00:00:00"/>
  </r>
  <r>
    <n v="8799"/>
    <n v="35"/>
    <n v="1"/>
    <n v="0"/>
    <s v="Smartphone"/>
    <x v="1"/>
    <n v="2"/>
    <s v="Paypal"/>
    <x v="0"/>
    <n v="2373.5700000000002"/>
    <n v="7.7721504298674162"/>
    <n v="3"/>
    <s v="11/22/2023"/>
  </r>
  <r>
    <n v="8800"/>
    <n v="50"/>
    <n v="1"/>
    <n v="1"/>
    <s v="Tablet"/>
    <x v="0"/>
    <n v="1"/>
    <s v="Credit Card"/>
    <x v="0"/>
    <n v="7864.1"/>
    <n v="8.970063377921127"/>
    <n v="10"/>
    <s v="9/21/2024"/>
  </r>
  <r>
    <n v="8801"/>
    <n v="58"/>
    <n v="1"/>
    <n v="0"/>
    <s v="Smartphone"/>
    <x v="1"/>
    <n v="2"/>
    <s v="Debit Card"/>
    <x v="2"/>
    <n v="6329.52"/>
    <n v="8.7529796828791433"/>
    <n v="8"/>
    <s v="11/21/2023"/>
  </r>
  <r>
    <n v="8802"/>
    <n v="72"/>
    <n v="0"/>
    <n v="0"/>
    <s v="Tablet"/>
    <x v="0"/>
    <n v="3"/>
    <s v="Credit Card"/>
    <x v="0"/>
    <n v="988.12"/>
    <n v="6.8958041478623828"/>
    <n v="4"/>
    <s v="7/19/2024"/>
  </r>
  <r>
    <n v="8803"/>
    <n v="57"/>
    <n v="0"/>
    <n v="0"/>
    <s v="Laptop"/>
    <x v="0"/>
    <n v="3"/>
    <s v="Cash"/>
    <x v="3"/>
    <n v="2319.8000000000002"/>
    <n v="7.7492362540477755"/>
    <n v="5"/>
    <d v="2024-02-03T00:00:00"/>
  </r>
  <r>
    <n v="8806"/>
    <n v="37"/>
    <n v="0"/>
    <n v="0"/>
    <s v="Smartwatch"/>
    <x v="0"/>
    <n v="3"/>
    <s v="Paypal"/>
    <x v="0"/>
    <n v="2534.4899999999998"/>
    <n v="7.8377477123532291"/>
    <n v="3"/>
    <s v="6/18/2024"/>
  </r>
  <r>
    <n v="8807"/>
    <n v="30"/>
    <n v="1"/>
    <n v="0"/>
    <s v="Tablet"/>
    <x v="0"/>
    <n v="5"/>
    <s v="Credit Card"/>
    <x v="0"/>
    <n v="4718.46"/>
    <n v="8.4592377541551365"/>
    <n v="6"/>
    <s v="5/27/2024"/>
  </r>
  <r>
    <n v="8808"/>
    <n v="47"/>
    <n v="1"/>
    <n v="0"/>
    <s v="Smartwatch"/>
    <x v="0"/>
    <n v="3"/>
    <s v="Credit Card"/>
    <x v="0"/>
    <n v="3379.32"/>
    <n v="8.1254297848050108"/>
    <n v="4"/>
    <s v="10/15/2023"/>
  </r>
  <r>
    <n v="8809"/>
    <n v="79"/>
    <n v="0"/>
    <n v="1"/>
    <s v="Laptop"/>
    <x v="0"/>
    <n v="5"/>
    <s v="Bank Transfer"/>
    <x v="1"/>
    <n v="4045.92"/>
    <n v="8.3054642449172817"/>
    <n v="6"/>
    <d v="2024-12-06T00:00:00"/>
  </r>
  <r>
    <n v="8812"/>
    <n v="78"/>
    <n v="0"/>
    <n v="0"/>
    <s v="Tablet"/>
    <x v="0"/>
    <n v="3"/>
    <s v="Paypal"/>
    <x v="0"/>
    <n v="1235.1500000000001"/>
    <n v="7.1189476991765925"/>
    <n v="5"/>
    <s v="5/25/2024"/>
  </r>
  <r>
    <n v="8813"/>
    <n v="19"/>
    <n v="0"/>
    <n v="0"/>
    <s v="Smartwatch"/>
    <x v="0"/>
    <n v="3"/>
    <s v="Paypal"/>
    <x v="0"/>
    <n v="5068.9799999999996"/>
    <n v="8.5308948929131745"/>
    <n v="6"/>
    <s v="4/20/2024"/>
  </r>
  <r>
    <n v="8815"/>
    <n v="23"/>
    <n v="0"/>
    <n v="1"/>
    <s v="Smartwatch"/>
    <x v="0"/>
    <n v="3"/>
    <s v="Paypal"/>
    <x v="0"/>
    <n v="1689.66"/>
    <n v="7.4322826042450654"/>
    <n v="2"/>
    <d v="2024-07-02T00:00:00"/>
  </r>
  <r>
    <n v="8816"/>
    <n v="45"/>
    <n v="1"/>
    <n v="0"/>
    <s v="Smartphone"/>
    <x v="1"/>
    <n v="5"/>
    <s v="Paypal"/>
    <x v="0"/>
    <n v="5698.4"/>
    <n v="8.6479407126641448"/>
    <n v="5"/>
    <d v="2024-09-02T00:00:00"/>
  </r>
  <r>
    <n v="8817"/>
    <n v="69"/>
    <n v="0"/>
    <n v="0"/>
    <s v="Tablet"/>
    <x v="0"/>
    <n v="3"/>
    <s v="Debit Card"/>
    <x v="2"/>
    <n v="1976.24"/>
    <n v="7.5889513284223282"/>
    <n v="8"/>
    <d v="2024-10-07T00:00:00"/>
  </r>
  <r>
    <n v="8818"/>
    <n v="24"/>
    <n v="0"/>
    <n v="0"/>
    <s v="Laptop"/>
    <x v="0"/>
    <n v="3"/>
    <s v="Debit Card"/>
    <x v="2"/>
    <n v="3711.68"/>
    <n v="8.2192398832935112"/>
    <n v="8"/>
    <s v="10/23/2023"/>
  </r>
  <r>
    <n v="8819"/>
    <n v="19"/>
    <n v="0"/>
    <n v="0"/>
    <s v="Laptop"/>
    <x v="0"/>
    <n v="3"/>
    <s v="Paypal"/>
    <x v="0"/>
    <n v="6743.2"/>
    <n v="8.8162898686832722"/>
    <n v="10"/>
    <d v="2024-05-03T00:00:00"/>
  </r>
  <r>
    <n v="8821"/>
    <n v="45"/>
    <n v="1"/>
    <n v="0"/>
    <s v="Smartphone"/>
    <x v="1"/>
    <n v="2"/>
    <s v="Debit Card"/>
    <x v="2"/>
    <n v="4747.1400000000003"/>
    <n v="8.4652976104273616"/>
    <n v="6"/>
    <s v="8/28/2024"/>
  </r>
  <r>
    <n v="8822"/>
    <n v="38"/>
    <n v="1"/>
    <n v="0"/>
    <s v="Smartphone"/>
    <x v="1"/>
    <n v="1"/>
    <s v="Credit Card"/>
    <x v="0"/>
    <n v="3419.04"/>
    <n v="8.1371150888981525"/>
    <n v="3"/>
    <s v="4/16/2024"/>
  </r>
  <r>
    <n v="8824"/>
    <n v="28"/>
    <n v="1"/>
    <n v="1"/>
    <s v="Tablet"/>
    <x v="0"/>
    <n v="3"/>
    <s v="Credit Card"/>
    <x v="0"/>
    <n v="2470.3000000000002"/>
    <n v="7.8120948797365379"/>
    <n v="10"/>
    <d v="2024-07-03T00:00:00"/>
  </r>
  <r>
    <n v="8825"/>
    <n v="74"/>
    <n v="0"/>
    <n v="0"/>
    <s v="Smartwatch"/>
    <x v="0"/>
    <n v="3"/>
    <s v="Cash"/>
    <x v="3"/>
    <n v="7603.47"/>
    <n v="8.93636000102134"/>
    <n v="9"/>
    <d v="2024-07-02T00:00:00"/>
  </r>
  <r>
    <n v="8827"/>
    <n v="18"/>
    <n v="1"/>
    <n v="0"/>
    <s v="Smartwatch"/>
    <x v="0"/>
    <n v="3"/>
    <s v="Paypal"/>
    <x v="0"/>
    <n v="3216.5"/>
    <n v="8.0760490908510558"/>
    <n v="7"/>
    <s v="6/21/2024"/>
  </r>
  <r>
    <n v="8828"/>
    <n v="69"/>
    <n v="1"/>
    <n v="0"/>
    <s v="Smartwatch"/>
    <x v="0"/>
    <n v="2"/>
    <s v="Credit Card"/>
    <x v="0"/>
    <n v="3216.5"/>
    <n v="8.0760490908510558"/>
    <n v="7"/>
    <s v="3/16/2024"/>
  </r>
  <r>
    <n v="8829"/>
    <n v="64"/>
    <n v="1"/>
    <n v="0"/>
    <s v="Smartwatch"/>
    <x v="0"/>
    <n v="1"/>
    <s v="Credit Card"/>
    <x v="0"/>
    <n v="4135.5"/>
    <n v="8.3273635191319606"/>
    <n v="9"/>
    <s v="4/28/2024"/>
  </r>
  <r>
    <n v="8830"/>
    <n v="35"/>
    <n v="0"/>
    <n v="1"/>
    <s v="Smartwatch"/>
    <x v="0"/>
    <n v="3"/>
    <s v="Cash"/>
    <x v="3"/>
    <n v="5068.9799999999996"/>
    <n v="8.5308948929131745"/>
    <n v="6"/>
    <d v="2024-09-08T00:00:00"/>
  </r>
  <r>
    <n v="8831"/>
    <n v="65"/>
    <n v="1"/>
    <n v="1"/>
    <s v="Smartwatch"/>
    <x v="0"/>
    <n v="3"/>
    <s v="Paypal"/>
    <x v="0"/>
    <n v="2534.4899999999998"/>
    <n v="7.8377477123532291"/>
    <n v="3"/>
    <s v="3/16/2024"/>
  </r>
  <r>
    <n v="8833"/>
    <n v="52"/>
    <n v="0"/>
    <n v="0"/>
    <s v="Laptop"/>
    <x v="0"/>
    <n v="3"/>
    <s v="Cash"/>
    <x v="3"/>
    <n v="2319.8000000000002"/>
    <n v="7.7492362540477755"/>
    <n v="5"/>
    <s v="5/20/2024"/>
  </r>
  <r>
    <n v="8834"/>
    <n v="23"/>
    <n v="0"/>
    <n v="0"/>
    <s v="Tablet"/>
    <x v="0"/>
    <n v="4"/>
    <s v="Paypal"/>
    <x v="0"/>
    <n v="5504.87"/>
    <n v="8.6133884339823954"/>
    <n v="7"/>
    <s v="2/17/2024"/>
  </r>
  <r>
    <n v="8835"/>
    <n v="53"/>
    <n v="1"/>
    <n v="1"/>
    <s v="Smartphone"/>
    <x v="1"/>
    <n v="2"/>
    <s v="Paypal"/>
    <x v="0"/>
    <n v="2373.5700000000002"/>
    <n v="7.7721504298674162"/>
    <n v="3"/>
    <s v="7/28/2024"/>
  </r>
  <r>
    <n v="8836"/>
    <n v="20"/>
    <n v="0"/>
    <n v="0"/>
    <s v="Headphones"/>
    <x v="2"/>
    <n v="2"/>
    <s v="Bank Transfer"/>
    <x v="1"/>
    <n v="1805.9"/>
    <n v="7.4988143614582974"/>
    <n v="5"/>
    <s v="4/21/2024"/>
  </r>
  <r>
    <n v="8837"/>
    <n v="38"/>
    <n v="1"/>
    <n v="0"/>
    <s v="Laptop"/>
    <x v="0"/>
    <n v="3"/>
    <s v="Credit Card"/>
    <x v="0"/>
    <n v="1855.84"/>
    <n v="7.5260927027335658"/>
    <n v="4"/>
    <s v="4/23/2024"/>
  </r>
  <r>
    <n v="8838"/>
    <n v="63"/>
    <n v="1"/>
    <n v="1"/>
    <s v="Smartwatch"/>
    <x v="0"/>
    <n v="3"/>
    <s v="Credit Card"/>
    <x v="0"/>
    <n v="6758.64"/>
    <n v="8.8185769653649562"/>
    <n v="8"/>
    <s v="4/13/2024"/>
  </r>
  <r>
    <n v="8839"/>
    <n v="48"/>
    <n v="1"/>
    <n v="0"/>
    <s v="Laptop"/>
    <x v="0"/>
    <n v="3"/>
    <s v="Debit Card"/>
    <x v="2"/>
    <n v="1855.84"/>
    <n v="7.5260927027335658"/>
    <n v="4"/>
    <d v="2024-06-05T00:00:00"/>
  </r>
  <r>
    <n v="8840"/>
    <n v="77"/>
    <n v="0"/>
    <n v="0"/>
    <s v="Smartphone"/>
    <x v="1"/>
    <n v="2"/>
    <s v="Paypal"/>
    <x v="0"/>
    <n v="4558.72"/>
    <n v="8.4247971613499342"/>
    <n v="4"/>
    <s v="6/27/2024"/>
  </r>
  <r>
    <n v="8841"/>
    <n v="30"/>
    <n v="0"/>
    <n v="0"/>
    <s v="Smartphone"/>
    <x v="1"/>
    <n v="2"/>
    <s v="Bank Transfer"/>
    <x v="1"/>
    <n v="2279.36"/>
    <n v="7.7316499807899888"/>
    <n v="2"/>
    <s v="8/13/2024"/>
  </r>
  <r>
    <n v="8842"/>
    <n v="21"/>
    <n v="1"/>
    <n v="0"/>
    <s v="Laptop"/>
    <x v="0"/>
    <n v="3"/>
    <s v="Paypal"/>
    <x v="0"/>
    <n v="4175.6400000000003"/>
    <n v="8.337022918949895"/>
    <n v="9"/>
    <s v="4/21/2024"/>
  </r>
  <r>
    <n v="8843"/>
    <n v="27"/>
    <n v="1"/>
    <n v="0"/>
    <s v="Smartwatch"/>
    <x v="0"/>
    <n v="4"/>
    <s v="Paypal"/>
    <x v="0"/>
    <n v="2757"/>
    <n v="7.9218984110237969"/>
    <n v="6"/>
    <s v="7/24/2024"/>
  </r>
  <r>
    <n v="8844"/>
    <n v="37"/>
    <n v="0"/>
    <n v="0"/>
    <s v="Tablet"/>
    <x v="0"/>
    <n v="2"/>
    <s v="Bank Transfer"/>
    <x v="1"/>
    <n v="1572.82"/>
    <n v="7.3606254654870265"/>
    <n v="2"/>
    <s v="3/17/2024"/>
  </r>
  <r>
    <n v="8845"/>
    <n v="41"/>
    <n v="0"/>
    <n v="1"/>
    <s v="Smartphone"/>
    <x v="1"/>
    <n v="2"/>
    <s v="Credit Card"/>
    <x v="0"/>
    <n v="5698.4"/>
    <n v="8.6479407126641448"/>
    <n v="5"/>
    <d v="2024-06-09T00:00:00"/>
  </r>
  <r>
    <n v="8846"/>
    <n v="50"/>
    <n v="0"/>
    <n v="0"/>
    <s v="Laptop"/>
    <x v="0"/>
    <n v="3"/>
    <s v="Debit Card"/>
    <x v="2"/>
    <n v="3247.72"/>
    <n v="8.0857084906689884"/>
    <n v="7"/>
    <s v="10/16/2023"/>
  </r>
  <r>
    <n v="8847"/>
    <n v="58"/>
    <n v="1"/>
    <n v="0"/>
    <s v="Laptop"/>
    <x v="0"/>
    <n v="3"/>
    <s v="Credit Card"/>
    <x v="0"/>
    <n v="6743.2"/>
    <n v="8.8162898686832722"/>
    <n v="10"/>
    <d v="2024-03-08T00:00:00"/>
  </r>
  <r>
    <n v="8848"/>
    <n v="32"/>
    <n v="0"/>
    <n v="1"/>
    <s v="Laptop"/>
    <x v="0"/>
    <n v="3"/>
    <s v="Credit Card"/>
    <x v="0"/>
    <n v="1391.88"/>
    <n v="7.238410630281785"/>
    <n v="3"/>
    <d v="2024-11-09T00:00:00"/>
  </r>
  <r>
    <n v="8849"/>
    <n v="66"/>
    <n v="1"/>
    <n v="0"/>
    <s v="Smartwatch"/>
    <x v="0"/>
    <n v="5"/>
    <s v="Credit Card"/>
    <x v="0"/>
    <n v="3216.5"/>
    <n v="8.0760490908510558"/>
    <n v="7"/>
    <d v="2024-07-05T00:00:00"/>
  </r>
  <r>
    <n v="8850"/>
    <n v="46"/>
    <n v="0"/>
    <n v="0"/>
    <s v="Smartphone"/>
    <x v="1"/>
    <n v="2"/>
    <s v="Bank Transfer"/>
    <x v="1"/>
    <n v="10257.120000000001"/>
    <n v="9.2357273775662634"/>
    <n v="9"/>
    <s v="1/17/2024"/>
  </r>
  <r>
    <n v="8851"/>
    <n v="21"/>
    <n v="1"/>
    <n v="0"/>
    <s v="Laptop"/>
    <x v="0"/>
    <n v="3"/>
    <s v="Debit Card"/>
    <x v="2"/>
    <n v="2319.8000000000002"/>
    <n v="7.7492362540477755"/>
    <n v="5"/>
    <d v="2023-01-12T00:00:00"/>
  </r>
  <r>
    <n v="8852"/>
    <n v="52"/>
    <n v="0"/>
    <n v="0"/>
    <s v="Smartphone"/>
    <x v="1"/>
    <n v="2"/>
    <s v="Paypal"/>
    <x v="0"/>
    <n v="5538.33"/>
    <n v="8.6194482902546206"/>
    <n v="7"/>
    <d v="2023-10-12T00:00:00"/>
  </r>
  <r>
    <n v="8853"/>
    <n v="31"/>
    <n v="1"/>
    <n v="0"/>
    <s v="Smartphone"/>
    <x v="1"/>
    <n v="1"/>
    <s v="Credit Card"/>
    <x v="0"/>
    <n v="9117.44"/>
    <n v="9.1179443419098796"/>
    <n v="8"/>
    <s v="6/27/2024"/>
  </r>
  <r>
    <n v="8854"/>
    <n v="56"/>
    <n v="1"/>
    <n v="1"/>
    <s v="Tablet"/>
    <x v="0"/>
    <n v="5"/>
    <s v="Paypal"/>
    <x v="0"/>
    <n v="2359.23"/>
    <n v="7.7660905735951911"/>
    <n v="3"/>
    <d v="2024-10-02T00:00:00"/>
  </r>
  <r>
    <n v="8855"/>
    <n v="67"/>
    <n v="0"/>
    <n v="0"/>
    <s v="Smartphone"/>
    <x v="1"/>
    <n v="2"/>
    <s v="Credit Card"/>
    <x v="0"/>
    <n v="6329.52"/>
    <n v="8.7529796828791433"/>
    <n v="8"/>
    <s v="3/16/2024"/>
  </r>
  <r>
    <n v="8856"/>
    <n v="75"/>
    <n v="0"/>
    <n v="0"/>
    <s v="Smartwatch"/>
    <x v="0"/>
    <n v="3"/>
    <s v="Paypal"/>
    <x v="0"/>
    <n v="4224.1499999999996"/>
    <n v="8.3485733361192196"/>
    <n v="5"/>
    <d v="2024-05-09T00:00:00"/>
  </r>
  <r>
    <n v="8857"/>
    <n v="31"/>
    <n v="1"/>
    <n v="1"/>
    <s v="Tablet"/>
    <x v="0"/>
    <n v="3"/>
    <s v="Paypal"/>
    <x v="0"/>
    <n v="2359.23"/>
    <n v="7.7660905735951911"/>
    <n v="3"/>
    <d v="2024-10-08T00:00:00"/>
  </r>
  <r>
    <n v="8858"/>
    <n v="32"/>
    <n v="1"/>
    <n v="0"/>
    <s v="Smartphone"/>
    <x v="1"/>
    <n v="3"/>
    <s v="Paypal"/>
    <x v="0"/>
    <n v="2279.36"/>
    <n v="7.7316499807899888"/>
    <n v="2"/>
    <d v="2024-03-01T00:00:00"/>
  </r>
  <r>
    <n v="8859"/>
    <n v="50"/>
    <n v="1"/>
    <n v="0"/>
    <s v="Smartphone"/>
    <x v="1"/>
    <n v="2"/>
    <s v="Credit Card"/>
    <x v="0"/>
    <n v="2373.5700000000002"/>
    <n v="7.7721504298674162"/>
    <n v="3"/>
    <s v="12/20/2023"/>
  </r>
  <r>
    <n v="8860"/>
    <n v="22"/>
    <n v="0"/>
    <n v="0"/>
    <s v="Smartphone"/>
    <x v="1"/>
    <n v="2"/>
    <s v="Credit Card"/>
    <x v="0"/>
    <n v="4747.1400000000003"/>
    <n v="8.4652976104273616"/>
    <n v="6"/>
    <s v="7/22/2024"/>
  </r>
  <r>
    <n v="8861"/>
    <n v="79"/>
    <n v="1"/>
    <n v="0"/>
    <s v="Tablet"/>
    <x v="0"/>
    <n v="3"/>
    <s v="Bank Transfer"/>
    <x v="1"/>
    <n v="1572.82"/>
    <n v="7.3606254654870265"/>
    <n v="2"/>
    <s v="5/19/2024"/>
  </r>
  <r>
    <n v="8862"/>
    <n v="61"/>
    <n v="0"/>
    <n v="0"/>
    <s v="Tablet"/>
    <x v="0"/>
    <n v="2"/>
    <s v="Credit Card"/>
    <x v="0"/>
    <n v="786.41"/>
    <n v="6.6674782849270811"/>
    <n v="1"/>
    <s v="7/15/2024"/>
  </r>
  <r>
    <n v="8863"/>
    <n v="56"/>
    <n v="1"/>
    <n v="0"/>
    <s v="Smartphone"/>
    <x v="1"/>
    <n v="4"/>
    <s v="Credit Card"/>
    <x v="0"/>
    <n v="5698.4"/>
    <n v="8.6479407126641448"/>
    <n v="5"/>
    <s v="5/20/2024"/>
  </r>
  <r>
    <n v="8864"/>
    <n v="41"/>
    <n v="1"/>
    <n v="0"/>
    <s v="Laptop"/>
    <x v="0"/>
    <n v="3"/>
    <s v="Credit Card"/>
    <x v="0"/>
    <n v="1348.64"/>
    <n v="7.2068519562491717"/>
    <n v="2"/>
    <s v="1/30/2024"/>
  </r>
  <r>
    <n v="8866"/>
    <n v="49"/>
    <n v="0"/>
    <n v="1"/>
    <s v="Laptop"/>
    <x v="0"/>
    <n v="3"/>
    <s v="Credit Card"/>
    <x v="0"/>
    <n v="1348.64"/>
    <n v="7.2068519562491717"/>
    <n v="2"/>
    <d v="2024-10-08T00:00:00"/>
  </r>
  <r>
    <n v="8868"/>
    <n v="32"/>
    <n v="1"/>
    <n v="0"/>
    <s v="Smartwatch"/>
    <x v="0"/>
    <n v="3"/>
    <s v="Paypal"/>
    <x v="0"/>
    <n v="4224.1499999999996"/>
    <n v="8.3485733361192196"/>
    <n v="5"/>
    <d v="2024-08-05T00:00:00"/>
  </r>
  <r>
    <n v="8869"/>
    <n v="43"/>
    <n v="0"/>
    <n v="0"/>
    <s v="Smartwatch"/>
    <x v="0"/>
    <n v="3"/>
    <s v="Paypal"/>
    <x v="0"/>
    <n v="7603.47"/>
    <n v="8.93636000102134"/>
    <n v="9"/>
    <s v="3/16/2024"/>
  </r>
  <r>
    <n v="8870"/>
    <n v="44"/>
    <n v="0"/>
    <n v="0"/>
    <s v="Smartphone"/>
    <x v="1"/>
    <n v="4"/>
    <s v="Bank Transfer"/>
    <x v="1"/>
    <n v="6838.08"/>
    <n v="8.8302622694580979"/>
    <n v="6"/>
    <d v="2024-10-06T00:00:00"/>
  </r>
  <r>
    <n v="8873"/>
    <n v="58"/>
    <n v="0"/>
    <n v="1"/>
    <s v="Laptop"/>
    <x v="0"/>
    <n v="3"/>
    <s v="Debit Card"/>
    <x v="2"/>
    <n v="4639.6000000000004"/>
    <n v="8.4423834346077218"/>
    <n v="10"/>
    <d v="2024-12-04T00:00:00"/>
  </r>
  <r>
    <n v="8874"/>
    <n v="65"/>
    <n v="1"/>
    <n v="1"/>
    <s v="Headphones"/>
    <x v="2"/>
    <n v="5"/>
    <s v="Credit Card"/>
    <x v="0"/>
    <n v="2889.44"/>
    <n v="7.9688179907040331"/>
    <n v="8"/>
    <s v="5/25/2024"/>
  </r>
  <r>
    <n v="8876"/>
    <n v="36"/>
    <n v="0"/>
    <n v="0"/>
    <s v="Smartphone"/>
    <x v="1"/>
    <n v="1"/>
    <s v="Credit Card"/>
    <x v="0"/>
    <n v="6838.08"/>
    <n v="8.8302622694580979"/>
    <n v="6"/>
    <s v="2/27/2024"/>
  </r>
  <r>
    <n v="8877"/>
    <n v="32"/>
    <n v="0"/>
    <n v="0"/>
    <s v="Tablet"/>
    <x v="0"/>
    <n v="2"/>
    <s v="Credit Card"/>
    <x v="0"/>
    <n v="4718.46"/>
    <n v="8.4592377541551365"/>
    <n v="6"/>
    <s v="5/30/2024"/>
  </r>
  <r>
    <n v="8881"/>
    <n v="44"/>
    <n v="1"/>
    <n v="0"/>
    <s v="Headphones"/>
    <x v="2"/>
    <n v="5"/>
    <s v="Credit Card"/>
    <x v="0"/>
    <n v="1083.54"/>
    <n v="6.9879887376923069"/>
    <n v="3"/>
    <s v="5/17/2024"/>
  </r>
  <r>
    <n v="8882"/>
    <n v="50"/>
    <n v="0"/>
    <n v="0"/>
    <s v="Smartwatch"/>
    <x v="0"/>
    <n v="4"/>
    <s v="Paypal"/>
    <x v="0"/>
    <n v="1838"/>
    <n v="7.5164333029156323"/>
    <n v="4"/>
    <s v="3/21/2024"/>
  </r>
  <r>
    <n v="8883"/>
    <n v="73"/>
    <n v="1"/>
    <n v="0"/>
    <s v="Laptop"/>
    <x v="0"/>
    <n v="5"/>
    <s v="Credit Card"/>
    <x v="0"/>
    <n v="4720.24"/>
    <n v="8.4596149247445407"/>
    <n v="7"/>
    <s v="6/26/2024"/>
  </r>
  <r>
    <n v="8884"/>
    <n v="30"/>
    <n v="1"/>
    <n v="1"/>
    <s v="Laptop"/>
    <x v="0"/>
    <n v="4"/>
    <s v="Paypal"/>
    <x v="0"/>
    <n v="4045.92"/>
    <n v="8.3054642449172817"/>
    <n v="6"/>
    <s v="6/23/2024"/>
  </r>
  <r>
    <n v="8886"/>
    <n v="63"/>
    <n v="1"/>
    <n v="0"/>
    <s v="Smartphone"/>
    <x v="1"/>
    <n v="2"/>
    <s v="Bank Transfer"/>
    <x v="1"/>
    <n v="11396.8"/>
    <n v="9.3410878932240902"/>
    <n v="10"/>
    <s v="7/28/2024"/>
  </r>
  <r>
    <n v="8887"/>
    <n v="63"/>
    <n v="0"/>
    <n v="1"/>
    <s v="Smartphone"/>
    <x v="1"/>
    <n v="1"/>
    <s v="Credit Card"/>
    <x v="0"/>
    <n v="1139.68"/>
    <n v="7.0385028002300434"/>
    <n v="1"/>
    <s v="3/24/2024"/>
  </r>
  <r>
    <n v="8889"/>
    <n v="36"/>
    <n v="1"/>
    <n v="0"/>
    <s v="Laptop"/>
    <x v="0"/>
    <n v="4"/>
    <s v="Credit Card"/>
    <x v="0"/>
    <n v="4045.92"/>
    <n v="8.3054642449172817"/>
    <n v="6"/>
    <d v="2024-03-09T00:00:00"/>
  </r>
  <r>
    <n v="8890"/>
    <n v="49"/>
    <n v="0"/>
    <n v="0"/>
    <s v="Smartwatch"/>
    <x v="0"/>
    <n v="2"/>
    <s v="Bank Transfer"/>
    <x v="1"/>
    <n v="2757"/>
    <n v="7.9218984110237969"/>
    <n v="6"/>
    <d v="2024-10-09T00:00:00"/>
  </r>
  <r>
    <n v="8892"/>
    <n v="57"/>
    <n v="1"/>
    <n v="0"/>
    <s v="Laptop"/>
    <x v="0"/>
    <n v="3"/>
    <s v="Paypal"/>
    <x v="0"/>
    <n v="1348.64"/>
    <n v="7.2068519562491717"/>
    <n v="2"/>
    <s v="2/20/2024"/>
  </r>
  <r>
    <n v="8894"/>
    <n v="27"/>
    <n v="0"/>
    <n v="0"/>
    <s v="Smartphone"/>
    <x v="1"/>
    <n v="2"/>
    <s v="Debit Card"/>
    <x v="2"/>
    <n v="6329.52"/>
    <n v="8.7529796828791433"/>
    <n v="8"/>
    <s v="11/24/2023"/>
  </r>
  <r>
    <n v="8895"/>
    <n v="25"/>
    <n v="1"/>
    <n v="0"/>
    <s v="Smartphone"/>
    <x v="1"/>
    <n v="2"/>
    <s v="Debit Card"/>
    <x v="2"/>
    <n v="6329.52"/>
    <n v="8.7529796828791433"/>
    <n v="8"/>
    <s v="1/29/2024"/>
  </r>
  <r>
    <n v="8896"/>
    <n v="74"/>
    <n v="0"/>
    <n v="1"/>
    <s v="Headphones"/>
    <x v="2"/>
    <n v="3"/>
    <s v="Credit Card"/>
    <x v="0"/>
    <n v="1083.54"/>
    <n v="6.9879887376923069"/>
    <n v="3"/>
    <s v="8/26/2024"/>
  </r>
  <r>
    <n v="8899"/>
    <n v="33"/>
    <n v="0"/>
    <n v="0"/>
    <s v="Smartphone"/>
    <x v="1"/>
    <n v="4"/>
    <s v="Paypal"/>
    <x v="0"/>
    <n v="6838.08"/>
    <n v="8.8302622694580979"/>
    <n v="6"/>
    <s v="8/15/2024"/>
  </r>
  <r>
    <n v="8900"/>
    <n v="21"/>
    <n v="0"/>
    <n v="0"/>
    <s v="Smartwatch"/>
    <x v="0"/>
    <n v="5"/>
    <s v="Bank Transfer"/>
    <x v="1"/>
    <n v="1378.5"/>
    <n v="7.2287512304638515"/>
    <n v="3"/>
    <s v="8/27/2024"/>
  </r>
  <r>
    <n v="8901"/>
    <n v="80"/>
    <n v="1"/>
    <n v="0"/>
    <s v="Smartwatch"/>
    <x v="0"/>
    <n v="3"/>
    <s v="Credit Card"/>
    <x v="0"/>
    <n v="4135.5"/>
    <n v="8.3273635191319606"/>
    <n v="9"/>
    <s v="5/26/2024"/>
  </r>
  <r>
    <n v="8902"/>
    <n v="76"/>
    <n v="1"/>
    <n v="0"/>
    <s v="Tablet"/>
    <x v="0"/>
    <n v="3"/>
    <s v="Debit Card"/>
    <x v="2"/>
    <n v="1482.18"/>
    <n v="7.3012692559705474"/>
    <n v="6"/>
    <d v="2024-02-01T00:00:00"/>
  </r>
  <r>
    <n v="8903"/>
    <n v="80"/>
    <n v="0"/>
    <n v="0"/>
    <s v="Tablet"/>
    <x v="0"/>
    <n v="2"/>
    <s v="Credit Card"/>
    <x v="0"/>
    <n v="6291.28"/>
    <n v="8.7469198266069181"/>
    <n v="8"/>
    <s v="3/23/2024"/>
  </r>
  <r>
    <n v="8904"/>
    <n v="49"/>
    <n v="0"/>
    <n v="0"/>
    <s v="Smartphone"/>
    <x v="1"/>
    <n v="2"/>
    <s v="Credit Card"/>
    <x v="0"/>
    <n v="7120.71"/>
    <n v="8.8707627185355253"/>
    <n v="9"/>
    <d v="2024-10-02T00:00:00"/>
  </r>
  <r>
    <n v="8905"/>
    <n v="42"/>
    <n v="1"/>
    <n v="1"/>
    <s v="Smartphone"/>
    <x v="1"/>
    <n v="1"/>
    <s v="Bank Transfer"/>
    <x v="1"/>
    <n v="11396.8"/>
    <n v="9.3410878932240902"/>
    <n v="10"/>
    <s v="4/20/2024"/>
  </r>
  <r>
    <n v="8906"/>
    <n v="58"/>
    <n v="1"/>
    <n v="1"/>
    <s v="Laptop"/>
    <x v="0"/>
    <n v="3"/>
    <s v="Paypal"/>
    <x v="0"/>
    <n v="2319.8000000000002"/>
    <n v="7.7492362540477755"/>
    <n v="5"/>
    <s v="5/26/2024"/>
  </r>
  <r>
    <n v="8907"/>
    <n v="23"/>
    <n v="0"/>
    <n v="0"/>
    <s v="Smartphone"/>
    <x v="1"/>
    <n v="5"/>
    <s v="Credit Card"/>
    <x v="0"/>
    <n v="11396.8"/>
    <n v="9.3410878932240902"/>
    <n v="10"/>
    <d v="2024-08-05T00:00:00"/>
  </r>
  <r>
    <n v="8909"/>
    <n v="21"/>
    <n v="1"/>
    <n v="1"/>
    <s v="Tablet"/>
    <x v="0"/>
    <n v="3"/>
    <s v="Paypal"/>
    <x v="0"/>
    <n v="1729.21"/>
    <n v="7.4554199357978055"/>
    <n v="7"/>
    <s v="5/17/2024"/>
  </r>
  <r>
    <n v="8911"/>
    <n v="72"/>
    <n v="0"/>
    <n v="0"/>
    <s v="Laptop"/>
    <x v="0"/>
    <n v="5"/>
    <s v="Paypal"/>
    <x v="0"/>
    <n v="5394.56"/>
    <n v="8.5931463173690634"/>
    <n v="8"/>
    <s v="1/14/2024"/>
  </r>
  <r>
    <n v="8913"/>
    <n v="67"/>
    <n v="1"/>
    <n v="0"/>
    <s v="Laptop"/>
    <x v="0"/>
    <n v="5"/>
    <s v="Bank Transfer"/>
    <x v="1"/>
    <n v="6743.2"/>
    <n v="8.8162898686832722"/>
    <n v="10"/>
    <s v="2/19/2024"/>
  </r>
  <r>
    <n v="8914"/>
    <n v="55"/>
    <n v="0"/>
    <n v="0"/>
    <s v="Laptop"/>
    <x v="0"/>
    <n v="3"/>
    <s v="Paypal"/>
    <x v="0"/>
    <n v="2022.96"/>
    <n v="7.6123170643573363"/>
    <n v="3"/>
    <s v="7/20/2024"/>
  </r>
  <r>
    <n v="8915"/>
    <n v="43"/>
    <n v="0"/>
    <n v="0"/>
    <s v="Tablet"/>
    <x v="0"/>
    <n v="3"/>
    <s v="Credit Card"/>
    <x v="0"/>
    <n v="1976.24"/>
    <n v="7.5889513284223282"/>
    <n v="8"/>
    <s v="1/21/2024"/>
  </r>
  <r>
    <n v="8916"/>
    <n v="73"/>
    <n v="1"/>
    <n v="0"/>
    <s v="Smartwatch"/>
    <x v="0"/>
    <n v="3"/>
    <s v="Paypal"/>
    <x v="0"/>
    <n v="919"/>
    <n v="6.8232861223556869"/>
    <n v="2"/>
    <d v="2024-11-05T00:00:00"/>
  </r>
  <r>
    <n v="8917"/>
    <n v="50"/>
    <n v="0"/>
    <n v="0"/>
    <s v="Laptop"/>
    <x v="0"/>
    <n v="5"/>
    <s v="Bank Transfer"/>
    <x v="1"/>
    <n v="2697.28"/>
    <n v="7.8999991368091171"/>
    <n v="4"/>
    <s v="6/22/2024"/>
  </r>
  <r>
    <n v="8918"/>
    <n v="73"/>
    <n v="1"/>
    <n v="1"/>
    <s v="Headphones"/>
    <x v="2"/>
    <n v="4"/>
    <s v="Bank Transfer"/>
    <x v="1"/>
    <n v="1444.72"/>
    <n v="7.2756708101440877"/>
    <n v="4"/>
    <s v="8/15/2024"/>
  </r>
  <r>
    <n v="8919"/>
    <n v="74"/>
    <n v="1"/>
    <n v="0"/>
    <s v="Smartwatch"/>
    <x v="0"/>
    <n v="3"/>
    <s v="Cash"/>
    <x v="3"/>
    <n v="4224.1499999999996"/>
    <n v="8.3485733361192196"/>
    <n v="5"/>
    <d v="2024-02-01T00:00:00"/>
  </r>
  <r>
    <n v="8920"/>
    <n v="25"/>
    <n v="1"/>
    <n v="0"/>
    <s v="Smartwatch"/>
    <x v="0"/>
    <n v="3"/>
    <s v="Paypal"/>
    <x v="0"/>
    <n v="4224.1499999999996"/>
    <n v="8.3485733361192196"/>
    <n v="5"/>
    <d v="2024-09-03T00:00:00"/>
  </r>
  <r>
    <n v="8922"/>
    <n v="47"/>
    <n v="0"/>
    <n v="0"/>
    <s v="Headphones"/>
    <x v="2"/>
    <n v="3"/>
    <s v="Credit Card"/>
    <x v="0"/>
    <n v="3250.62"/>
    <n v="8.086601026360416"/>
    <n v="9"/>
    <s v="5/15/2024"/>
  </r>
  <r>
    <n v="8923"/>
    <n v="78"/>
    <n v="1"/>
    <n v="1"/>
    <s v="Laptop"/>
    <x v="0"/>
    <n v="3"/>
    <s v="Paypal"/>
    <x v="0"/>
    <n v="4175.6400000000003"/>
    <n v="8.337022918949895"/>
    <n v="9"/>
    <s v="11/26/2023"/>
  </r>
  <r>
    <n v="8924"/>
    <n v="57"/>
    <n v="0"/>
    <n v="0"/>
    <s v="Tablet"/>
    <x v="0"/>
    <n v="1"/>
    <s v="Credit Card"/>
    <x v="0"/>
    <n v="4718.46"/>
    <n v="8.4592377541551365"/>
    <n v="6"/>
    <s v="2/20/2024"/>
  </r>
  <r>
    <n v="8925"/>
    <n v="63"/>
    <n v="1"/>
    <n v="0"/>
    <s v="Smartphone"/>
    <x v="1"/>
    <n v="2"/>
    <s v="Credit Card"/>
    <x v="0"/>
    <n v="1582.38"/>
    <n v="7.3666853217592516"/>
    <n v="2"/>
    <s v="7/16/2024"/>
  </r>
  <r>
    <n v="8927"/>
    <n v="27"/>
    <n v="1"/>
    <n v="0"/>
    <s v="Smartphone"/>
    <x v="1"/>
    <n v="5"/>
    <s v="Credit Card"/>
    <x v="0"/>
    <n v="6838.08"/>
    <n v="8.8302622694580979"/>
    <n v="6"/>
    <s v="3/21/2024"/>
  </r>
  <r>
    <n v="8929"/>
    <n v="70"/>
    <n v="1"/>
    <n v="0"/>
    <s v="Laptop"/>
    <x v="0"/>
    <n v="2"/>
    <s v="Bank Transfer"/>
    <x v="1"/>
    <n v="3371.6"/>
    <n v="8.1231426881233268"/>
    <n v="5"/>
    <s v="8/19/2024"/>
  </r>
  <r>
    <n v="8931"/>
    <n v="46"/>
    <n v="1"/>
    <n v="0"/>
    <s v="Smartwatch"/>
    <x v="0"/>
    <n v="3"/>
    <s v="Debit Card"/>
    <x v="2"/>
    <n v="844.83"/>
    <n v="6.73913542368512"/>
    <n v="1"/>
    <s v="5/18/2024"/>
  </r>
  <r>
    <n v="8932"/>
    <n v="35"/>
    <n v="1"/>
    <n v="1"/>
    <s v="Smartphone"/>
    <x v="1"/>
    <n v="3"/>
    <s v="Bank Transfer"/>
    <x v="1"/>
    <n v="4558.72"/>
    <n v="8.4247971613499342"/>
    <n v="4"/>
    <d v="2024-06-05T00:00:00"/>
  </r>
  <r>
    <n v="8933"/>
    <n v="46"/>
    <n v="0"/>
    <n v="0"/>
    <s v="Smartwatch"/>
    <x v="0"/>
    <n v="3"/>
    <s v="Bank Transfer"/>
    <x v="1"/>
    <n v="1378.5"/>
    <n v="7.2287512304638515"/>
    <n v="3"/>
    <s v="3/21/2024"/>
  </r>
  <r>
    <n v="8934"/>
    <n v="62"/>
    <n v="0"/>
    <n v="1"/>
    <s v="Smartwatch"/>
    <x v="0"/>
    <n v="3"/>
    <s v="Credit Card"/>
    <x v="0"/>
    <n v="7603.47"/>
    <n v="8.93636000102134"/>
    <n v="9"/>
    <d v="2024-01-02T00:00:00"/>
  </r>
  <r>
    <n v="8935"/>
    <n v="30"/>
    <n v="1"/>
    <n v="0"/>
    <s v="Headphones"/>
    <x v="2"/>
    <n v="3"/>
    <s v="Bank Transfer"/>
    <x v="1"/>
    <n v="1444.72"/>
    <n v="7.2756708101440877"/>
    <n v="4"/>
    <d v="2024-04-01T00:00:00"/>
  </r>
  <r>
    <n v="8937"/>
    <n v="40"/>
    <n v="0"/>
    <n v="0"/>
    <s v="Tablet"/>
    <x v="0"/>
    <n v="3"/>
    <s v="Cash"/>
    <x v="3"/>
    <n v="1729.21"/>
    <n v="7.4554199357978055"/>
    <n v="7"/>
    <d v="2024-08-07T00:00:00"/>
  </r>
  <r>
    <n v="8938"/>
    <n v="36"/>
    <n v="0"/>
    <n v="0"/>
    <s v="Smartphone"/>
    <x v="1"/>
    <n v="2"/>
    <s v="Cash"/>
    <x v="3"/>
    <n v="3955.95"/>
    <n v="8.2829760536334067"/>
    <n v="5"/>
    <d v="2024-07-02T00:00:00"/>
  </r>
  <r>
    <n v="8940"/>
    <n v="67"/>
    <n v="0"/>
    <n v="0"/>
    <s v="Smartwatch"/>
    <x v="0"/>
    <n v="3"/>
    <s v="Credit Card"/>
    <x v="0"/>
    <n v="8448.2999999999993"/>
    <n v="9.041720516679165"/>
    <n v="10"/>
    <d v="2024-08-05T00:00:00"/>
  </r>
  <r>
    <n v="8941"/>
    <n v="53"/>
    <n v="0"/>
    <n v="1"/>
    <s v="Headphones"/>
    <x v="2"/>
    <n v="1"/>
    <s v="Credit Card"/>
    <x v="0"/>
    <n v="2167.08"/>
    <n v="7.6811359182522523"/>
    <n v="6"/>
    <d v="2024-04-09T00:00:00"/>
  </r>
  <r>
    <n v="8942"/>
    <n v="53"/>
    <n v="0"/>
    <n v="0"/>
    <s v="Smartphone"/>
    <x v="1"/>
    <n v="2"/>
    <s v="Credit Card"/>
    <x v="0"/>
    <n v="2279.36"/>
    <n v="7.7316499807899888"/>
    <n v="2"/>
    <s v="3/18/2024"/>
  </r>
  <r>
    <n v="8943"/>
    <n v="78"/>
    <n v="1"/>
    <n v="0"/>
    <s v="Smartwatch"/>
    <x v="0"/>
    <n v="4"/>
    <s v="Bank Transfer"/>
    <x v="1"/>
    <n v="2297.5"/>
    <n v="7.739576854229842"/>
    <n v="5"/>
    <s v="7/21/2024"/>
  </r>
  <r>
    <n v="8945"/>
    <n v="62"/>
    <n v="0"/>
    <n v="0"/>
    <s v="Laptop"/>
    <x v="0"/>
    <n v="3"/>
    <s v="Paypal"/>
    <x v="0"/>
    <n v="6743.2"/>
    <n v="8.8162898686832722"/>
    <n v="10"/>
    <d v="2024-10-03T00:00:00"/>
  </r>
  <r>
    <n v="8949"/>
    <n v="55"/>
    <n v="1"/>
    <n v="0"/>
    <s v="Laptop"/>
    <x v="0"/>
    <n v="3"/>
    <s v="Cash"/>
    <x v="3"/>
    <n v="1855.84"/>
    <n v="7.5260927027335658"/>
    <n v="4"/>
    <s v="6/25/2024"/>
  </r>
  <r>
    <n v="8950"/>
    <n v="75"/>
    <n v="1"/>
    <n v="0"/>
    <s v="Laptop"/>
    <x v="0"/>
    <n v="3"/>
    <s v="Credit Card"/>
    <x v="0"/>
    <n v="927.92"/>
    <n v="6.8329455221736204"/>
    <n v="2"/>
    <d v="2023-04-11T00:00:00"/>
  </r>
  <r>
    <n v="8951"/>
    <n v="41"/>
    <n v="0"/>
    <n v="0"/>
    <s v="Smartwatch"/>
    <x v="0"/>
    <n v="3"/>
    <s v="Credit Card"/>
    <x v="0"/>
    <n v="4224.1499999999996"/>
    <n v="8.3485733361192196"/>
    <n v="5"/>
    <d v="2024-03-08T00:00:00"/>
  </r>
  <r>
    <n v="8952"/>
    <n v="21"/>
    <n v="0"/>
    <n v="0"/>
    <s v="Laptop"/>
    <x v="0"/>
    <n v="3"/>
    <s v="Credit Card"/>
    <x v="0"/>
    <n v="2783.76"/>
    <n v="7.9315578108417304"/>
    <n v="6"/>
    <s v="9/15/2024"/>
  </r>
  <r>
    <n v="8953"/>
    <n v="80"/>
    <n v="1"/>
    <n v="0"/>
    <s v="Laptop"/>
    <x v="0"/>
    <n v="3"/>
    <s v="Credit Card"/>
    <x v="0"/>
    <n v="4045.92"/>
    <n v="8.3054642449172817"/>
    <n v="6"/>
    <d v="2024-01-04T00:00:00"/>
  </r>
  <r>
    <n v="8954"/>
    <n v="72"/>
    <n v="1"/>
    <n v="1"/>
    <s v="Smartphone"/>
    <x v="1"/>
    <n v="2"/>
    <s v="Bank Transfer"/>
    <x v="1"/>
    <n v="11396.8"/>
    <n v="9.3410878932240902"/>
    <n v="10"/>
    <d v="2024-08-01T00:00:00"/>
  </r>
  <r>
    <n v="8955"/>
    <n v="19"/>
    <n v="0"/>
    <n v="0"/>
    <s v="Laptop"/>
    <x v="0"/>
    <n v="2"/>
    <s v="Bank Transfer"/>
    <x v="1"/>
    <n v="4720.24"/>
    <n v="8.4596149247445407"/>
    <n v="7"/>
    <d v="2024-01-07T00:00:00"/>
  </r>
  <r>
    <n v="8956"/>
    <n v="30"/>
    <n v="1"/>
    <n v="0"/>
    <s v="Smartphone"/>
    <x v="1"/>
    <n v="3"/>
    <s v="Credit Card"/>
    <x v="0"/>
    <n v="3419.04"/>
    <n v="8.1371150888981525"/>
    <n v="3"/>
    <d v="2024-11-09T00:00:00"/>
  </r>
  <r>
    <n v="8957"/>
    <n v="54"/>
    <n v="0"/>
    <n v="0"/>
    <s v="Laptop"/>
    <x v="0"/>
    <n v="3"/>
    <s v="Debit Card"/>
    <x v="2"/>
    <n v="4175.6400000000003"/>
    <n v="8.337022918949895"/>
    <n v="9"/>
    <s v="8/22/2024"/>
  </r>
  <r>
    <n v="8958"/>
    <n v="40"/>
    <n v="0"/>
    <n v="1"/>
    <s v="Smartwatch"/>
    <x v="0"/>
    <n v="3"/>
    <s v="Credit Card"/>
    <x v="0"/>
    <n v="3379.32"/>
    <n v="8.1254297848050108"/>
    <n v="4"/>
    <s v="3/14/2024"/>
  </r>
  <r>
    <n v="8959"/>
    <n v="58"/>
    <n v="0"/>
    <n v="0"/>
    <s v="Smartwatch"/>
    <x v="0"/>
    <n v="3"/>
    <s v="Credit Card"/>
    <x v="0"/>
    <n v="8448.2999999999993"/>
    <n v="9.041720516679165"/>
    <n v="10"/>
    <s v="5/13/2024"/>
  </r>
  <r>
    <n v="8960"/>
    <n v="48"/>
    <n v="1"/>
    <n v="0"/>
    <s v="Smartphone"/>
    <x v="1"/>
    <n v="5"/>
    <s v="Bank Transfer"/>
    <x v="1"/>
    <n v="7977.76"/>
    <n v="8.9844129492853568"/>
    <n v="7"/>
    <d v="2024-03-05T00:00:00"/>
  </r>
  <r>
    <n v="8961"/>
    <n v="56"/>
    <n v="1"/>
    <n v="0"/>
    <s v="Tablet"/>
    <x v="0"/>
    <n v="3"/>
    <s v="Credit Card"/>
    <x v="0"/>
    <n v="1729.21"/>
    <n v="7.4554199357978055"/>
    <n v="7"/>
    <d v="2023-02-12T00:00:00"/>
  </r>
  <r>
    <n v="8962"/>
    <n v="35"/>
    <n v="1"/>
    <n v="1"/>
    <s v="Headphones"/>
    <x v="2"/>
    <n v="2"/>
    <s v="Credit Card"/>
    <x v="0"/>
    <n v="3250.62"/>
    <n v="8.086601026360416"/>
    <n v="9"/>
    <d v="2024-11-09T00:00:00"/>
  </r>
  <r>
    <n v="8963"/>
    <n v="45"/>
    <n v="0"/>
    <n v="0"/>
    <s v="Laptop"/>
    <x v="0"/>
    <n v="5"/>
    <s v="Paypal"/>
    <x v="0"/>
    <n v="4045.92"/>
    <n v="8.3054642449172817"/>
    <n v="6"/>
    <d v="2024-09-08T00:00:00"/>
  </r>
  <r>
    <n v="8964"/>
    <n v="44"/>
    <n v="0"/>
    <n v="0"/>
    <s v="Smartphone"/>
    <x v="1"/>
    <n v="2"/>
    <s v="Credit Card"/>
    <x v="0"/>
    <n v="4747.1400000000003"/>
    <n v="8.4652976104273616"/>
    <n v="6"/>
    <d v="2024-09-02T00:00:00"/>
  </r>
  <r>
    <n v="8965"/>
    <n v="39"/>
    <n v="1"/>
    <n v="0"/>
    <s v="Laptop"/>
    <x v="0"/>
    <n v="3"/>
    <s v="Debit Card"/>
    <x v="2"/>
    <n v="4639.6000000000004"/>
    <n v="8.4423834346077218"/>
    <n v="10"/>
    <d v="2024-03-07T00:00:00"/>
  </r>
  <r>
    <n v="8966"/>
    <n v="63"/>
    <n v="1"/>
    <n v="1"/>
    <s v="Smartwatch"/>
    <x v="0"/>
    <n v="5"/>
    <s v="Bank Transfer"/>
    <x v="1"/>
    <n v="2757"/>
    <n v="7.9218984110237969"/>
    <n v="6"/>
    <s v="7/16/2024"/>
  </r>
  <r>
    <n v="8968"/>
    <n v="53"/>
    <n v="1"/>
    <n v="0"/>
    <s v="Smartphone"/>
    <x v="1"/>
    <n v="2"/>
    <s v="Credit Card"/>
    <x v="0"/>
    <n v="9117.44"/>
    <n v="9.1179443419098796"/>
    <n v="8"/>
    <s v="5/28/2024"/>
  </r>
  <r>
    <n v="8969"/>
    <n v="35"/>
    <n v="0"/>
    <n v="0"/>
    <s v="Laptop"/>
    <x v="0"/>
    <n v="3"/>
    <s v="Debit Card"/>
    <x v="2"/>
    <n v="4639.6000000000004"/>
    <n v="8.4423834346077218"/>
    <n v="10"/>
    <d v="2023-04-11T00:00:00"/>
  </r>
  <r>
    <n v="8970"/>
    <n v="36"/>
    <n v="1"/>
    <n v="0"/>
    <s v="Smartphone"/>
    <x v="1"/>
    <n v="2"/>
    <s v="Credit Card"/>
    <x v="0"/>
    <n v="3955.95"/>
    <n v="8.2829760536334067"/>
    <n v="5"/>
    <d v="2024-09-03T00:00:00"/>
  </r>
  <r>
    <n v="8971"/>
    <n v="52"/>
    <n v="0"/>
    <n v="1"/>
    <s v="Laptop"/>
    <x v="0"/>
    <n v="3"/>
    <s v="Paypal"/>
    <x v="0"/>
    <n v="2319.8000000000002"/>
    <n v="7.7492362540477755"/>
    <n v="5"/>
    <s v="7/21/2024"/>
  </r>
  <r>
    <n v="8972"/>
    <n v="43"/>
    <n v="1"/>
    <n v="0"/>
    <s v="Tablet"/>
    <x v="0"/>
    <n v="1"/>
    <s v="Bank Transfer"/>
    <x v="1"/>
    <n v="5504.87"/>
    <n v="8.6133884339823954"/>
    <n v="7"/>
    <d v="2024-02-03T00:00:00"/>
  </r>
  <r>
    <n v="8973"/>
    <n v="42"/>
    <n v="0"/>
    <n v="1"/>
    <s v="Headphones"/>
    <x v="2"/>
    <n v="1"/>
    <s v="Bank Transfer"/>
    <x v="1"/>
    <n v="2167.08"/>
    <n v="7.6811359182522523"/>
    <n v="6"/>
    <s v="7/21/2024"/>
  </r>
  <r>
    <n v="8974"/>
    <n v="59"/>
    <n v="1"/>
    <n v="1"/>
    <s v="Smartphone"/>
    <x v="1"/>
    <n v="2"/>
    <s v="Credit Card"/>
    <x v="0"/>
    <n v="791.19"/>
    <n v="6.6735381411993071"/>
    <n v="1"/>
    <s v="12/21/2023"/>
  </r>
  <r>
    <n v="8976"/>
    <n v="71"/>
    <n v="0"/>
    <n v="1"/>
    <s v="Smartphone"/>
    <x v="1"/>
    <n v="5"/>
    <s v="Paypal"/>
    <x v="0"/>
    <n v="1139.68"/>
    <n v="7.0385028002300434"/>
    <n v="1"/>
    <d v="2024-12-01T00:00:00"/>
  </r>
  <r>
    <n v="8977"/>
    <n v="23"/>
    <n v="0"/>
    <n v="0"/>
    <s v="Smartphone"/>
    <x v="1"/>
    <n v="2"/>
    <s v="Credit Card"/>
    <x v="0"/>
    <n v="4558.72"/>
    <n v="8.4247971613499342"/>
    <n v="4"/>
    <s v="5/30/2024"/>
  </r>
  <r>
    <n v="8978"/>
    <n v="22"/>
    <n v="1"/>
    <n v="0"/>
    <s v="Smartphone"/>
    <x v="1"/>
    <n v="1"/>
    <s v="Credit Card"/>
    <x v="0"/>
    <n v="7977.76"/>
    <n v="8.9844129492853568"/>
    <n v="7"/>
    <d v="2024-08-06T00:00:00"/>
  </r>
  <r>
    <n v="8979"/>
    <n v="57"/>
    <n v="1"/>
    <n v="0"/>
    <s v="Laptop"/>
    <x v="0"/>
    <n v="3"/>
    <s v="Paypal"/>
    <x v="0"/>
    <n v="4639.6000000000004"/>
    <n v="8.4423834346077218"/>
    <n v="10"/>
    <s v="5/22/2024"/>
  </r>
  <r>
    <n v="8980"/>
    <n v="19"/>
    <n v="0"/>
    <n v="0"/>
    <s v="Smartwatch"/>
    <x v="0"/>
    <n v="3"/>
    <s v="Debit Card"/>
    <x v="2"/>
    <n v="5068.9799999999996"/>
    <n v="8.5308948929131745"/>
    <n v="6"/>
    <s v="5/19/2024"/>
  </r>
  <r>
    <n v="8981"/>
    <n v="72"/>
    <n v="0"/>
    <n v="0"/>
    <s v="Smartphone"/>
    <x v="1"/>
    <n v="1"/>
    <s v="Credit Card"/>
    <x v="0"/>
    <n v="11396.8"/>
    <n v="9.3410878932240902"/>
    <n v="10"/>
    <s v="2/24/2024"/>
  </r>
  <r>
    <n v="8982"/>
    <n v="75"/>
    <n v="1"/>
    <n v="0"/>
    <s v="Smartwatch"/>
    <x v="0"/>
    <n v="5"/>
    <s v="Credit Card"/>
    <x v="0"/>
    <n v="919"/>
    <n v="6.8232861223556869"/>
    <n v="2"/>
    <d v="2024-06-04T00:00:00"/>
  </r>
  <r>
    <n v="8983"/>
    <n v="39"/>
    <n v="1"/>
    <n v="0"/>
    <s v="Tablet"/>
    <x v="0"/>
    <n v="2"/>
    <s v="Paypal"/>
    <x v="0"/>
    <n v="3145.64"/>
    <n v="8.0537726460469727"/>
    <n v="4"/>
    <s v="5/31/2024"/>
  </r>
  <r>
    <n v="8984"/>
    <n v="63"/>
    <n v="1"/>
    <n v="0"/>
    <s v="Tablet"/>
    <x v="0"/>
    <n v="1"/>
    <s v="Paypal"/>
    <x v="0"/>
    <n v="7864.1"/>
    <n v="8.970063377921127"/>
    <n v="10"/>
    <d v="2024-03-01T00:00:00"/>
  </r>
  <r>
    <n v="8985"/>
    <n v="75"/>
    <n v="1"/>
    <n v="0"/>
    <s v="Smartwatch"/>
    <x v="0"/>
    <n v="1"/>
    <s v="Credit Card"/>
    <x v="0"/>
    <n v="1838"/>
    <n v="7.5164333029156323"/>
    <n v="4"/>
    <d v="2024-01-01T00:00:00"/>
  </r>
  <r>
    <n v="8986"/>
    <n v="40"/>
    <n v="0"/>
    <n v="0"/>
    <s v="Laptop"/>
    <x v="0"/>
    <n v="3"/>
    <s v="Bank Transfer"/>
    <x v="1"/>
    <n v="4720.24"/>
    <n v="8.4596149247445407"/>
    <n v="7"/>
    <s v="1/14/2024"/>
  </r>
  <r>
    <n v="8987"/>
    <n v="21"/>
    <n v="0"/>
    <n v="0"/>
    <s v="Laptop"/>
    <x v="0"/>
    <n v="3"/>
    <s v="Cash"/>
    <x v="3"/>
    <n v="2319.8000000000002"/>
    <n v="7.7492362540477755"/>
    <n v="5"/>
    <d v="2023-04-10T00:00:00"/>
  </r>
  <r>
    <n v="8988"/>
    <n v="41"/>
    <n v="1"/>
    <n v="1"/>
    <s v="Tablet"/>
    <x v="0"/>
    <n v="3"/>
    <s v="Credit Card"/>
    <x v="0"/>
    <n v="1729.21"/>
    <n v="7.4554199357978055"/>
    <n v="7"/>
    <s v="10/25/2023"/>
  </r>
  <r>
    <n v="8989"/>
    <n v="25"/>
    <n v="0"/>
    <n v="0"/>
    <s v="Smartwatch"/>
    <x v="0"/>
    <n v="3"/>
    <s v="Credit Card"/>
    <x v="0"/>
    <n v="1689.66"/>
    <n v="7.4322826042450654"/>
    <n v="2"/>
    <s v="6/14/2024"/>
  </r>
  <r>
    <n v="8990"/>
    <n v="70"/>
    <n v="1"/>
    <n v="0"/>
    <s v="Smartphone"/>
    <x v="1"/>
    <n v="2"/>
    <s v="Bank Transfer"/>
    <x v="1"/>
    <n v="9117.44"/>
    <n v="9.1179443419098796"/>
    <n v="8"/>
    <s v="1/14/2024"/>
  </r>
  <r>
    <n v="8991"/>
    <n v="58"/>
    <n v="1"/>
    <n v="0"/>
    <s v="Smartphone"/>
    <x v="1"/>
    <n v="2"/>
    <s v="Credit Card"/>
    <x v="0"/>
    <n v="1582.38"/>
    <n v="7.3666853217592516"/>
    <n v="2"/>
    <d v="2024-08-06T00:00:00"/>
  </r>
  <r>
    <n v="8992"/>
    <n v="46"/>
    <n v="0"/>
    <n v="0"/>
    <s v="Smartphone"/>
    <x v="1"/>
    <n v="2"/>
    <s v="Debit Card"/>
    <x v="2"/>
    <n v="2373.5700000000002"/>
    <n v="7.7721504298674162"/>
    <n v="3"/>
    <s v="6/19/2024"/>
  </r>
  <r>
    <n v="8993"/>
    <n v="76"/>
    <n v="1"/>
    <n v="1"/>
    <s v="Headphones"/>
    <x v="2"/>
    <n v="2"/>
    <s v="Bank Transfer"/>
    <x v="1"/>
    <n v="1083.54"/>
    <n v="6.9879887376923069"/>
    <n v="3"/>
    <s v="4/28/2024"/>
  </r>
  <r>
    <n v="8994"/>
    <n v="47"/>
    <n v="1"/>
    <n v="0"/>
    <s v="Smartphone"/>
    <x v="1"/>
    <n v="1"/>
    <s v="Bank Transfer"/>
    <x v="1"/>
    <n v="6838.08"/>
    <n v="8.8302622694580979"/>
    <n v="6"/>
    <d v="2024-05-02T00:00:00"/>
  </r>
  <r>
    <n v="8995"/>
    <n v="31"/>
    <n v="0"/>
    <n v="0"/>
    <s v="Tablet"/>
    <x v="0"/>
    <n v="5"/>
    <s v="Bank Transfer"/>
    <x v="1"/>
    <n v="3932.05"/>
    <n v="8.2769161973611816"/>
    <n v="5"/>
    <s v="6/19/2024"/>
  </r>
  <r>
    <n v="8996"/>
    <n v="26"/>
    <n v="1"/>
    <n v="0"/>
    <s v="Tablet"/>
    <x v="0"/>
    <n v="4"/>
    <s v="Bank Transfer"/>
    <x v="1"/>
    <n v="1572.82"/>
    <n v="7.3606254654870265"/>
    <n v="2"/>
    <s v="3/17/2024"/>
  </r>
  <r>
    <n v="8997"/>
    <n v="52"/>
    <n v="1"/>
    <n v="0"/>
    <s v="Smartphone"/>
    <x v="1"/>
    <n v="2"/>
    <s v="Paypal"/>
    <x v="0"/>
    <n v="3955.95"/>
    <n v="8.2829760536334067"/>
    <n v="5"/>
    <d v="2024-03-02T00:00:00"/>
  </r>
  <r>
    <n v="8998"/>
    <n v="65"/>
    <n v="1"/>
    <n v="0"/>
    <s v="Laptop"/>
    <x v="0"/>
    <n v="1"/>
    <s v="Credit Card"/>
    <x v="0"/>
    <n v="4045.92"/>
    <n v="8.3054642449172817"/>
    <n v="6"/>
    <d v="2024-03-06T00:00:00"/>
  </r>
  <r>
    <n v="9000"/>
    <n v="33"/>
    <n v="1"/>
    <n v="0"/>
    <s v="Laptop"/>
    <x v="0"/>
    <n v="4"/>
    <s v="Paypal"/>
    <x v="0"/>
    <n v="4720.24"/>
    <n v="8.4596149247445407"/>
    <n v="7"/>
    <d v="2024-10-07T00:00:00"/>
  </r>
  <r>
    <n v="9001"/>
    <n v="69"/>
    <n v="0"/>
    <n v="0"/>
    <s v="Laptop"/>
    <x v="0"/>
    <n v="1"/>
    <s v="Credit Card"/>
    <x v="0"/>
    <n v="6743.2"/>
    <n v="8.8162898686832722"/>
    <n v="10"/>
    <s v="4/13/2024"/>
  </r>
  <r>
    <n v="9002"/>
    <n v="25"/>
    <n v="1"/>
    <n v="0"/>
    <s v="Tablet"/>
    <x v="0"/>
    <n v="2"/>
    <s v="Bank Transfer"/>
    <x v="1"/>
    <n v="7864.1"/>
    <n v="8.970063377921127"/>
    <n v="10"/>
    <s v="2/29/2024"/>
  </r>
  <r>
    <n v="9003"/>
    <n v="26"/>
    <n v="0"/>
    <n v="0"/>
    <s v="Headphones"/>
    <x v="2"/>
    <n v="4"/>
    <s v="Credit Card"/>
    <x v="0"/>
    <n v="2528.2600000000002"/>
    <n v="7.8352865980795103"/>
    <n v="7"/>
    <s v="4/20/2024"/>
  </r>
  <r>
    <n v="9004"/>
    <n v="54"/>
    <n v="1"/>
    <n v="0"/>
    <s v="Smartwatch"/>
    <x v="0"/>
    <n v="5"/>
    <s v="Credit Card"/>
    <x v="0"/>
    <n v="2757"/>
    <n v="7.9218984110237969"/>
    <n v="6"/>
    <s v="2/13/2024"/>
  </r>
  <r>
    <n v="9006"/>
    <n v="69"/>
    <n v="0"/>
    <n v="0"/>
    <s v="Laptop"/>
    <x v="0"/>
    <n v="3"/>
    <s v="Paypal"/>
    <x v="0"/>
    <n v="1855.84"/>
    <n v="7.5260927027335658"/>
    <n v="4"/>
    <d v="2024-07-07T00:00:00"/>
  </r>
  <r>
    <n v="9007"/>
    <n v="61"/>
    <n v="0"/>
    <n v="0"/>
    <s v="Tablet"/>
    <x v="0"/>
    <n v="1"/>
    <s v="Credit Card"/>
    <x v="0"/>
    <n v="4718.46"/>
    <n v="8.4592377541551365"/>
    <n v="6"/>
    <s v="6/24/2024"/>
  </r>
  <r>
    <n v="9009"/>
    <n v="57"/>
    <n v="1"/>
    <n v="0"/>
    <s v="Laptop"/>
    <x v="0"/>
    <n v="2"/>
    <s v="Paypal"/>
    <x v="0"/>
    <n v="6743.2"/>
    <n v="8.8162898686832722"/>
    <n v="10"/>
    <d v="2024-10-07T00:00:00"/>
  </r>
  <r>
    <n v="9010"/>
    <n v="80"/>
    <n v="1"/>
    <n v="0"/>
    <s v="Smartwatch"/>
    <x v="0"/>
    <n v="2"/>
    <s v="Paypal"/>
    <x v="0"/>
    <n v="1838"/>
    <n v="7.5164333029156323"/>
    <n v="4"/>
    <d v="2024-06-09T00:00:00"/>
  </r>
  <r>
    <n v="9011"/>
    <n v="32"/>
    <n v="0"/>
    <n v="1"/>
    <s v="Smartphone"/>
    <x v="1"/>
    <n v="2"/>
    <s v="Cash"/>
    <x v="3"/>
    <n v="791.19"/>
    <n v="6.6735381411993071"/>
    <n v="1"/>
    <d v="2023-05-11T00:00:00"/>
  </r>
  <r>
    <n v="9012"/>
    <n v="70"/>
    <n v="0"/>
    <n v="0"/>
    <s v="Laptop"/>
    <x v="0"/>
    <n v="3"/>
    <s v="Credit Card"/>
    <x v="0"/>
    <n v="6068.88"/>
    <n v="8.7109293530254455"/>
    <n v="9"/>
    <s v="3/20/2024"/>
  </r>
  <r>
    <n v="9013"/>
    <n v="38"/>
    <n v="0"/>
    <n v="0"/>
    <s v="Smartphone"/>
    <x v="1"/>
    <n v="2"/>
    <s v="Debit Card"/>
    <x v="2"/>
    <n v="3164.76"/>
    <n v="8.0598325023191979"/>
    <n v="4"/>
    <d v="2023-02-11T00:00:00"/>
  </r>
  <r>
    <n v="9014"/>
    <n v="21"/>
    <n v="1"/>
    <n v="0"/>
    <s v="Tablet"/>
    <x v="0"/>
    <n v="3"/>
    <s v="Bank Transfer"/>
    <x v="1"/>
    <n v="4718.46"/>
    <n v="8.4592377541551365"/>
    <n v="6"/>
    <d v="2024-05-07T00:00:00"/>
  </r>
  <r>
    <n v="9015"/>
    <n v="73"/>
    <n v="1"/>
    <n v="0"/>
    <s v="Headphones"/>
    <x v="2"/>
    <n v="3"/>
    <s v="Bank Transfer"/>
    <x v="1"/>
    <n v="1444.72"/>
    <n v="7.2756708101440877"/>
    <n v="4"/>
    <s v="6/22/2024"/>
  </r>
  <r>
    <n v="9016"/>
    <n v="18"/>
    <n v="1"/>
    <n v="1"/>
    <s v="Laptop"/>
    <x v="0"/>
    <n v="3"/>
    <s v="Debit Card"/>
    <x v="2"/>
    <n v="3247.72"/>
    <n v="8.0857084906689884"/>
    <n v="7"/>
    <s v="3/18/2024"/>
  </r>
  <r>
    <n v="9017"/>
    <n v="71"/>
    <n v="0"/>
    <n v="0"/>
    <s v="Tablet"/>
    <x v="0"/>
    <n v="2"/>
    <s v="Credit Card"/>
    <x v="0"/>
    <n v="3932.05"/>
    <n v="8.2769161973611816"/>
    <n v="5"/>
    <d v="2024-02-08T00:00:00"/>
  </r>
  <r>
    <n v="9019"/>
    <n v="29"/>
    <n v="1"/>
    <n v="0"/>
    <s v="Laptop"/>
    <x v="0"/>
    <n v="3"/>
    <s v="Bank Transfer"/>
    <x v="1"/>
    <n v="1348.64"/>
    <n v="7.2068519562491717"/>
    <n v="2"/>
    <d v="2024-12-09T00:00:00"/>
  </r>
  <r>
    <n v="9020"/>
    <n v="33"/>
    <n v="1"/>
    <n v="1"/>
    <s v="Laptop"/>
    <x v="0"/>
    <n v="3"/>
    <s v="Paypal"/>
    <x v="0"/>
    <n v="3247.72"/>
    <n v="8.0857084906689884"/>
    <n v="7"/>
    <d v="2024-06-02T00:00:00"/>
  </r>
  <r>
    <n v="9022"/>
    <n v="51"/>
    <n v="1"/>
    <n v="0"/>
    <s v="Smartphone"/>
    <x v="1"/>
    <n v="5"/>
    <s v="Paypal"/>
    <x v="0"/>
    <n v="5698.4"/>
    <n v="8.6479407126641448"/>
    <n v="5"/>
    <d v="2024-05-02T00:00:00"/>
  </r>
  <r>
    <n v="9023"/>
    <n v="44"/>
    <n v="0"/>
    <n v="0"/>
    <s v="Smartwatch"/>
    <x v="0"/>
    <n v="1"/>
    <s v="Paypal"/>
    <x v="0"/>
    <n v="3676"/>
    <n v="8.2095804834755768"/>
    <n v="8"/>
    <d v="2024-08-05T00:00:00"/>
  </r>
  <r>
    <n v="9025"/>
    <n v="66"/>
    <n v="0"/>
    <n v="1"/>
    <s v="Laptop"/>
    <x v="0"/>
    <n v="3"/>
    <s v="Debit Card"/>
    <x v="2"/>
    <n v="2783.76"/>
    <n v="7.9315578108417304"/>
    <n v="6"/>
    <s v="8/17/2024"/>
  </r>
  <r>
    <n v="9027"/>
    <n v="25"/>
    <n v="1"/>
    <n v="0"/>
    <s v="Laptop"/>
    <x v="0"/>
    <n v="3"/>
    <s v="Credit Card"/>
    <x v="0"/>
    <n v="2783.76"/>
    <n v="7.9315578108417304"/>
    <n v="6"/>
    <s v="11/21/2023"/>
  </r>
  <r>
    <n v="9028"/>
    <n v="70"/>
    <n v="1"/>
    <n v="0"/>
    <s v="Tablet"/>
    <x v="0"/>
    <n v="3"/>
    <s v="Paypal"/>
    <x v="0"/>
    <n v="988.12"/>
    <n v="6.8958041478623828"/>
    <n v="4"/>
    <d v="2024-04-07T00:00:00"/>
  </r>
  <r>
    <n v="9029"/>
    <n v="77"/>
    <n v="0"/>
    <n v="0"/>
    <s v="Smartwatch"/>
    <x v="0"/>
    <n v="3"/>
    <s v="Cash"/>
    <x v="3"/>
    <n v="3379.32"/>
    <n v="8.1254297848050108"/>
    <n v="4"/>
    <s v="2/25/2024"/>
  </r>
  <r>
    <n v="9031"/>
    <n v="34"/>
    <n v="1"/>
    <n v="0"/>
    <s v="Smartphone"/>
    <x v="1"/>
    <n v="4"/>
    <s v="Bank Transfer"/>
    <x v="1"/>
    <n v="5698.4"/>
    <n v="8.6479407126641448"/>
    <n v="5"/>
    <d v="2024-12-04T00:00:00"/>
  </r>
  <r>
    <n v="9032"/>
    <n v="67"/>
    <n v="0"/>
    <n v="1"/>
    <s v="Laptop"/>
    <x v="0"/>
    <n v="1"/>
    <s v="Credit Card"/>
    <x v="0"/>
    <n v="5394.56"/>
    <n v="8.5931463173690634"/>
    <n v="8"/>
    <s v="2/25/2024"/>
  </r>
  <r>
    <n v="9034"/>
    <n v="57"/>
    <n v="1"/>
    <n v="0"/>
    <s v="Smartphone"/>
    <x v="1"/>
    <n v="3"/>
    <s v="Credit Card"/>
    <x v="0"/>
    <n v="11396.8"/>
    <n v="9.3410878932240902"/>
    <n v="10"/>
    <d v="2024-03-01T00:00:00"/>
  </r>
  <r>
    <n v="9035"/>
    <n v="49"/>
    <n v="0"/>
    <n v="0"/>
    <s v="Laptop"/>
    <x v="0"/>
    <n v="3"/>
    <s v="Credit Card"/>
    <x v="0"/>
    <n v="3247.72"/>
    <n v="8.0857084906689884"/>
    <n v="7"/>
    <d v="2024-01-09T00:00:00"/>
  </r>
  <r>
    <n v="9036"/>
    <n v="21"/>
    <n v="1"/>
    <n v="0"/>
    <s v="Smartwatch"/>
    <x v="0"/>
    <n v="1"/>
    <s v="Credit Card"/>
    <x v="0"/>
    <n v="4135.5"/>
    <n v="8.3273635191319606"/>
    <n v="9"/>
    <d v="2024-05-04T00:00:00"/>
  </r>
  <r>
    <n v="9037"/>
    <n v="21"/>
    <n v="1"/>
    <n v="0"/>
    <s v="Smartwatch"/>
    <x v="0"/>
    <n v="1"/>
    <s v="Paypal"/>
    <x v="0"/>
    <n v="2297.5"/>
    <n v="7.739576854229842"/>
    <n v="5"/>
    <d v="2024-01-08T00:00:00"/>
  </r>
  <r>
    <n v="9038"/>
    <n v="23"/>
    <n v="0"/>
    <n v="0"/>
    <s v="Smartphone"/>
    <x v="1"/>
    <n v="4"/>
    <s v="Paypal"/>
    <x v="0"/>
    <n v="4558.72"/>
    <n v="8.4247971613499342"/>
    <n v="4"/>
    <d v="2024-11-09T00:00:00"/>
  </r>
  <r>
    <n v="9039"/>
    <n v="26"/>
    <n v="0"/>
    <n v="0"/>
    <s v="Headphones"/>
    <x v="2"/>
    <n v="4"/>
    <s v="Bank Transfer"/>
    <x v="1"/>
    <n v="2889.44"/>
    <n v="7.9688179907040331"/>
    <n v="8"/>
    <s v="5/29/2024"/>
  </r>
  <r>
    <n v="9040"/>
    <n v="65"/>
    <n v="1"/>
    <n v="0"/>
    <s v="Tablet"/>
    <x v="0"/>
    <n v="3"/>
    <s v="Debit Card"/>
    <x v="2"/>
    <n v="1482.18"/>
    <n v="7.3012692559705474"/>
    <n v="6"/>
    <s v="7/24/2024"/>
  </r>
  <r>
    <n v="9041"/>
    <n v="68"/>
    <n v="1"/>
    <n v="1"/>
    <s v="Tablet"/>
    <x v="0"/>
    <n v="4"/>
    <s v="Paypal"/>
    <x v="0"/>
    <n v="5504.87"/>
    <n v="8.6133884339823954"/>
    <n v="7"/>
    <s v="5/19/2024"/>
  </r>
  <r>
    <n v="9042"/>
    <n v="61"/>
    <n v="1"/>
    <n v="0"/>
    <s v="Smartphone"/>
    <x v="1"/>
    <n v="3"/>
    <s v="Paypal"/>
    <x v="0"/>
    <n v="11396.8"/>
    <n v="9.3410878932240902"/>
    <n v="10"/>
    <d v="2024-10-09T00:00:00"/>
  </r>
  <r>
    <n v="9043"/>
    <n v="19"/>
    <n v="0"/>
    <n v="1"/>
    <s v="Smartwatch"/>
    <x v="0"/>
    <n v="3"/>
    <s v="Paypal"/>
    <x v="0"/>
    <n v="4224.1499999999996"/>
    <n v="8.3485733361192196"/>
    <n v="5"/>
    <s v="3/25/2024"/>
  </r>
  <r>
    <n v="9044"/>
    <n v="69"/>
    <n v="0"/>
    <n v="0"/>
    <s v="Laptop"/>
    <x v="0"/>
    <n v="5"/>
    <s v="Credit Card"/>
    <x v="0"/>
    <n v="5394.56"/>
    <n v="8.5931463173690634"/>
    <n v="8"/>
    <d v="2024-07-03T00:00:00"/>
  </r>
  <r>
    <n v="9045"/>
    <n v="61"/>
    <n v="1"/>
    <n v="0"/>
    <s v="Smartphone"/>
    <x v="1"/>
    <n v="3"/>
    <s v="Bank Transfer"/>
    <x v="1"/>
    <n v="11396.8"/>
    <n v="9.3410878932240902"/>
    <n v="10"/>
    <d v="2024-10-03T00:00:00"/>
  </r>
  <r>
    <n v="9046"/>
    <n v="24"/>
    <n v="1"/>
    <n v="0"/>
    <s v="Headphones"/>
    <x v="2"/>
    <n v="5"/>
    <s v="Paypal"/>
    <x v="0"/>
    <n v="1444.72"/>
    <n v="7.2756708101440877"/>
    <n v="4"/>
    <s v="3/16/2024"/>
  </r>
  <r>
    <n v="9047"/>
    <n v="39"/>
    <n v="1"/>
    <n v="0"/>
    <s v="Laptop"/>
    <x v="0"/>
    <n v="3"/>
    <s v="Credit Card"/>
    <x v="0"/>
    <n v="1348.64"/>
    <n v="7.2068519562491717"/>
    <n v="2"/>
    <d v="2024-06-05T00:00:00"/>
  </r>
  <r>
    <n v="9048"/>
    <n v="36"/>
    <n v="1"/>
    <n v="0"/>
    <s v="Smartphone"/>
    <x v="1"/>
    <n v="2"/>
    <s v="Cash"/>
    <x v="3"/>
    <n v="1582.38"/>
    <n v="7.3666853217592516"/>
    <n v="2"/>
    <s v="6/17/2024"/>
  </r>
  <r>
    <n v="9049"/>
    <n v="47"/>
    <n v="0"/>
    <n v="0"/>
    <s v="Smartwatch"/>
    <x v="0"/>
    <n v="3"/>
    <s v="Cash"/>
    <x v="3"/>
    <n v="7603.47"/>
    <n v="8.93636000102134"/>
    <n v="9"/>
    <d v="2024-08-09T00:00:00"/>
  </r>
  <r>
    <n v="9050"/>
    <n v="63"/>
    <n v="0"/>
    <n v="0"/>
    <s v="Smartphone"/>
    <x v="1"/>
    <n v="5"/>
    <s v="Bank Transfer"/>
    <x v="1"/>
    <n v="9117.44"/>
    <n v="9.1179443419098796"/>
    <n v="8"/>
    <d v="2024-07-08T00:00:00"/>
  </r>
  <r>
    <n v="9051"/>
    <n v="78"/>
    <n v="1"/>
    <n v="1"/>
    <s v="Tablet"/>
    <x v="0"/>
    <n v="4"/>
    <s v="Bank Transfer"/>
    <x v="1"/>
    <n v="786.41"/>
    <n v="6.6674782849270811"/>
    <n v="1"/>
    <s v="1/25/2024"/>
  </r>
  <r>
    <n v="9052"/>
    <n v="47"/>
    <n v="1"/>
    <n v="0"/>
    <s v="Smartphone"/>
    <x v="1"/>
    <n v="2"/>
    <s v="Paypal"/>
    <x v="0"/>
    <n v="7120.71"/>
    <n v="8.8707627185355253"/>
    <n v="9"/>
    <s v="6/24/2024"/>
  </r>
  <r>
    <n v="9053"/>
    <n v="63"/>
    <n v="1"/>
    <n v="0"/>
    <s v="Smartwatch"/>
    <x v="0"/>
    <n v="3"/>
    <s v="Credit Card"/>
    <x v="0"/>
    <n v="5068.9799999999996"/>
    <n v="8.5308948929131745"/>
    <n v="6"/>
    <d v="2024-02-09T00:00:00"/>
  </r>
  <r>
    <n v="9054"/>
    <n v="75"/>
    <n v="1"/>
    <n v="1"/>
    <s v="Laptop"/>
    <x v="0"/>
    <n v="2"/>
    <s v="Bank Transfer"/>
    <x v="1"/>
    <n v="3371.6"/>
    <n v="8.1231426881233268"/>
    <n v="5"/>
    <d v="2024-01-01T00:00:00"/>
  </r>
  <r>
    <n v="9055"/>
    <n v="44"/>
    <n v="1"/>
    <n v="0"/>
    <s v="Smartwatch"/>
    <x v="0"/>
    <n v="3"/>
    <s v="Credit Card"/>
    <x v="0"/>
    <n v="5913.81"/>
    <n v="8.6850455727404334"/>
    <n v="7"/>
    <d v="2024-06-05T00:00:00"/>
  </r>
  <r>
    <n v="9056"/>
    <n v="62"/>
    <n v="1"/>
    <n v="1"/>
    <s v="Smartwatch"/>
    <x v="0"/>
    <n v="3"/>
    <s v="Cash"/>
    <x v="3"/>
    <n v="4224.1499999999996"/>
    <n v="8.3485733361192196"/>
    <n v="5"/>
    <d v="2023-07-12T00:00:00"/>
  </r>
  <r>
    <n v="9057"/>
    <n v="69"/>
    <n v="1"/>
    <n v="0"/>
    <s v="Smartwatch"/>
    <x v="0"/>
    <n v="3"/>
    <s v="Credit Card"/>
    <x v="0"/>
    <n v="3379.32"/>
    <n v="8.1254297848050108"/>
    <n v="4"/>
    <d v="2024-02-02T00:00:00"/>
  </r>
  <r>
    <n v="9059"/>
    <n v="78"/>
    <n v="0"/>
    <n v="0"/>
    <s v="Tablet"/>
    <x v="0"/>
    <n v="1"/>
    <s v="Paypal"/>
    <x v="0"/>
    <n v="6291.28"/>
    <n v="8.7469198266069181"/>
    <n v="8"/>
    <d v="2024-05-02T00:00:00"/>
  </r>
  <r>
    <n v="9060"/>
    <n v="27"/>
    <n v="1"/>
    <n v="0"/>
    <s v="Laptop"/>
    <x v="0"/>
    <n v="3"/>
    <s v="Paypal"/>
    <x v="0"/>
    <n v="1855.84"/>
    <n v="7.5260927027335658"/>
    <n v="4"/>
    <d v="2024-10-05T00:00:00"/>
  </r>
  <r>
    <n v="9061"/>
    <n v="69"/>
    <n v="0"/>
    <n v="0"/>
    <s v="Smartwatch"/>
    <x v="0"/>
    <n v="3"/>
    <s v="Cash"/>
    <x v="3"/>
    <n v="8448.2999999999993"/>
    <n v="9.041720516679165"/>
    <n v="10"/>
    <s v="4/26/2024"/>
  </r>
  <r>
    <n v="9062"/>
    <n v="44"/>
    <n v="0"/>
    <n v="0"/>
    <s v="Tablet"/>
    <x v="0"/>
    <n v="5"/>
    <s v="Paypal"/>
    <x v="0"/>
    <n v="3145.64"/>
    <n v="8.0537726460469727"/>
    <n v="4"/>
    <d v="2024-07-04T00:00:00"/>
  </r>
  <r>
    <n v="9063"/>
    <n v="74"/>
    <n v="0"/>
    <n v="0"/>
    <s v="Smartphone"/>
    <x v="1"/>
    <n v="2"/>
    <s v="Cash"/>
    <x v="3"/>
    <n v="7120.71"/>
    <n v="8.8707627185355253"/>
    <n v="9"/>
    <d v="2023-05-11T00:00:00"/>
  </r>
  <r>
    <n v="9064"/>
    <n v="19"/>
    <n v="1"/>
    <n v="0"/>
    <s v="Laptop"/>
    <x v="0"/>
    <n v="3"/>
    <s v="Credit Card"/>
    <x v="0"/>
    <n v="4639.6000000000004"/>
    <n v="8.4423834346077218"/>
    <n v="10"/>
    <s v="8/16/2024"/>
  </r>
  <r>
    <n v="9065"/>
    <n v="53"/>
    <n v="0"/>
    <n v="0"/>
    <s v="Smartwatch"/>
    <x v="0"/>
    <n v="4"/>
    <s v="Credit Card"/>
    <x v="0"/>
    <n v="2297.5"/>
    <n v="7.739576854229842"/>
    <n v="5"/>
    <s v="7/22/2024"/>
  </r>
  <r>
    <n v="9066"/>
    <n v="24"/>
    <n v="0"/>
    <n v="0"/>
    <s v="Laptop"/>
    <x v="0"/>
    <n v="3"/>
    <s v="Credit Card"/>
    <x v="0"/>
    <n v="1855.84"/>
    <n v="7.5260927027335658"/>
    <n v="4"/>
    <d v="2024-12-02T00:00:00"/>
  </r>
  <r>
    <n v="9067"/>
    <n v="73"/>
    <n v="0"/>
    <n v="1"/>
    <s v="Smartwatch"/>
    <x v="0"/>
    <n v="3"/>
    <s v="Paypal"/>
    <x v="0"/>
    <n v="7603.47"/>
    <n v="8.93636000102134"/>
    <n v="9"/>
    <d v="2024-02-01T00:00:00"/>
  </r>
  <r>
    <n v="9068"/>
    <n v="54"/>
    <n v="0"/>
    <n v="1"/>
    <s v="Headphones"/>
    <x v="2"/>
    <n v="5"/>
    <s v="Bank Transfer"/>
    <x v="1"/>
    <n v="2889.44"/>
    <n v="7.9688179907040331"/>
    <n v="8"/>
    <s v="2/25/2024"/>
  </r>
  <r>
    <n v="9069"/>
    <n v="39"/>
    <n v="0"/>
    <n v="0"/>
    <s v="Laptop"/>
    <x v="0"/>
    <n v="4"/>
    <s v="Credit Card"/>
    <x v="0"/>
    <n v="6743.2"/>
    <n v="8.8162898686832722"/>
    <n v="10"/>
    <s v="5/16/2024"/>
  </r>
  <r>
    <n v="9070"/>
    <n v="40"/>
    <n v="1"/>
    <n v="0"/>
    <s v="Tablet"/>
    <x v="0"/>
    <n v="3"/>
    <s v="Credit Card"/>
    <x v="0"/>
    <n v="1235.1500000000001"/>
    <n v="7.1189476991765925"/>
    <n v="5"/>
    <d v="2024-06-09T00:00:00"/>
  </r>
  <r>
    <n v="9071"/>
    <n v="75"/>
    <n v="1"/>
    <n v="1"/>
    <s v="Smartphone"/>
    <x v="1"/>
    <n v="3"/>
    <s v="Paypal"/>
    <x v="0"/>
    <n v="5698.4"/>
    <n v="8.6479407126641448"/>
    <n v="5"/>
    <s v="2/21/2024"/>
  </r>
  <r>
    <n v="9072"/>
    <n v="44"/>
    <n v="1"/>
    <n v="0"/>
    <s v="Tablet"/>
    <x v="0"/>
    <n v="2"/>
    <s v="Credit Card"/>
    <x v="0"/>
    <n v="3145.64"/>
    <n v="8.0537726460469727"/>
    <n v="4"/>
    <d v="2024-06-07T00:00:00"/>
  </r>
  <r>
    <n v="9073"/>
    <n v="46"/>
    <n v="1"/>
    <n v="1"/>
    <s v="Tablet"/>
    <x v="0"/>
    <n v="5"/>
    <s v="Bank Transfer"/>
    <x v="1"/>
    <n v="7864.1"/>
    <n v="8.970063377921127"/>
    <n v="10"/>
    <d v="2024-08-05T00:00:00"/>
  </r>
  <r>
    <n v="9074"/>
    <n v="21"/>
    <n v="0"/>
    <n v="0"/>
    <s v="Laptop"/>
    <x v="0"/>
    <n v="3"/>
    <s v="Cash"/>
    <x v="3"/>
    <n v="2319.8000000000002"/>
    <n v="7.7492362540477755"/>
    <n v="5"/>
    <d v="2024-09-05T00:00:00"/>
  </r>
  <r>
    <n v="9075"/>
    <n v="71"/>
    <n v="0"/>
    <n v="0"/>
    <s v="Smartphone"/>
    <x v="1"/>
    <n v="2"/>
    <s v="Cash"/>
    <x v="3"/>
    <n v="3164.76"/>
    <n v="8.0598325023191979"/>
    <n v="4"/>
    <s v="11/27/2023"/>
  </r>
  <r>
    <n v="9076"/>
    <n v="45"/>
    <n v="0"/>
    <n v="0"/>
    <s v="Laptop"/>
    <x v="0"/>
    <n v="2"/>
    <s v="Credit Card"/>
    <x v="0"/>
    <n v="1348.64"/>
    <n v="7.2068519562491717"/>
    <n v="2"/>
    <d v="2024-03-09T00:00:00"/>
  </r>
  <r>
    <n v="9079"/>
    <n v="40"/>
    <n v="0"/>
    <n v="0"/>
    <s v="Smartwatch"/>
    <x v="0"/>
    <n v="1"/>
    <s v="Paypal"/>
    <x v="0"/>
    <n v="1378.5"/>
    <n v="7.2287512304638515"/>
    <n v="3"/>
    <s v="4/30/2024"/>
  </r>
  <r>
    <n v="9080"/>
    <n v="69"/>
    <n v="0"/>
    <n v="0"/>
    <s v="Smartwatch"/>
    <x v="0"/>
    <n v="3"/>
    <s v="Paypal"/>
    <x v="0"/>
    <n v="5913.81"/>
    <n v="8.6850455727404334"/>
    <n v="7"/>
    <s v="1/24/2024"/>
  </r>
  <r>
    <n v="9081"/>
    <n v="72"/>
    <n v="1"/>
    <n v="0"/>
    <s v="Smartwatch"/>
    <x v="0"/>
    <n v="3"/>
    <s v="Credit Card"/>
    <x v="0"/>
    <n v="3379.32"/>
    <n v="8.1254297848050108"/>
    <n v="4"/>
    <s v="12/19/2023"/>
  </r>
  <r>
    <n v="9083"/>
    <n v="41"/>
    <n v="0"/>
    <n v="0"/>
    <s v="Smartwatch"/>
    <x v="0"/>
    <n v="3"/>
    <s v="Credit Card"/>
    <x v="0"/>
    <n v="5068.9799999999996"/>
    <n v="8.5308948929131745"/>
    <n v="6"/>
    <s v="2/27/2024"/>
  </r>
  <r>
    <n v="9084"/>
    <n v="21"/>
    <n v="1"/>
    <n v="0"/>
    <s v="Laptop"/>
    <x v="0"/>
    <n v="1"/>
    <s v="Paypal"/>
    <x v="0"/>
    <n v="6068.88"/>
    <n v="8.7109293530254455"/>
    <n v="9"/>
    <d v="2024-01-06T00:00:00"/>
  </r>
  <r>
    <n v="9086"/>
    <n v="47"/>
    <n v="1"/>
    <n v="0"/>
    <s v="Smartwatch"/>
    <x v="0"/>
    <n v="3"/>
    <s v="Paypal"/>
    <x v="0"/>
    <n v="1689.66"/>
    <n v="7.4322826042450654"/>
    <n v="2"/>
    <d v="2024-03-06T00:00:00"/>
  </r>
  <r>
    <n v="9087"/>
    <n v="29"/>
    <n v="0"/>
    <n v="0"/>
    <s v="Smartwatch"/>
    <x v="0"/>
    <n v="1"/>
    <s v="Bank Transfer"/>
    <x v="1"/>
    <n v="919"/>
    <n v="6.8232861223556869"/>
    <n v="2"/>
    <s v="1/31/2024"/>
  </r>
  <r>
    <n v="9088"/>
    <n v="40"/>
    <n v="1"/>
    <n v="0"/>
    <s v="Smartwatch"/>
    <x v="0"/>
    <n v="4"/>
    <s v="Bank Transfer"/>
    <x v="1"/>
    <n v="1838"/>
    <n v="7.5164333029156323"/>
    <n v="4"/>
    <s v="1/22/2024"/>
  </r>
  <r>
    <n v="9089"/>
    <n v="58"/>
    <n v="0"/>
    <n v="0"/>
    <s v="Smartphone"/>
    <x v="1"/>
    <n v="2"/>
    <s v="Paypal"/>
    <x v="0"/>
    <n v="6329.52"/>
    <n v="8.7529796828791433"/>
    <n v="8"/>
    <s v="8/17/2024"/>
  </r>
  <r>
    <n v="9091"/>
    <n v="22"/>
    <n v="1"/>
    <n v="1"/>
    <s v="Tablet"/>
    <x v="0"/>
    <n v="2"/>
    <s v="Bank Transfer"/>
    <x v="1"/>
    <n v="6291.28"/>
    <n v="8.7469198266069181"/>
    <n v="8"/>
    <s v="3/26/2024"/>
  </r>
  <r>
    <n v="9092"/>
    <n v="20"/>
    <n v="1"/>
    <n v="0"/>
    <s v="Laptop"/>
    <x v="0"/>
    <n v="3"/>
    <s v="Debit Card"/>
    <x v="2"/>
    <n v="927.92"/>
    <n v="6.8329455221736204"/>
    <n v="2"/>
    <d v="2023-11-11T00:00:00"/>
  </r>
  <r>
    <n v="9094"/>
    <n v="67"/>
    <n v="1"/>
    <n v="0"/>
    <s v="Tablet"/>
    <x v="0"/>
    <n v="4"/>
    <s v="Bank Transfer"/>
    <x v="1"/>
    <n v="3932.05"/>
    <n v="8.2769161973611816"/>
    <n v="5"/>
    <s v="4/22/2024"/>
  </r>
  <r>
    <n v="9095"/>
    <n v="72"/>
    <n v="1"/>
    <n v="0"/>
    <s v="Smartphone"/>
    <x v="1"/>
    <n v="2"/>
    <s v="Debit Card"/>
    <x v="2"/>
    <n v="2373.5700000000002"/>
    <n v="7.7721504298674162"/>
    <n v="3"/>
    <d v="2023-02-11T00:00:00"/>
  </r>
  <r>
    <n v="9096"/>
    <n v="34"/>
    <n v="0"/>
    <n v="0"/>
    <s v="Laptop"/>
    <x v="0"/>
    <n v="3"/>
    <s v="Credit Card"/>
    <x v="0"/>
    <n v="1348.64"/>
    <n v="7.2068519562491717"/>
    <n v="2"/>
    <d v="2024-02-08T00:00:00"/>
  </r>
  <r>
    <n v="9097"/>
    <n v="77"/>
    <n v="0"/>
    <n v="0"/>
    <s v="Smartwatch"/>
    <x v="0"/>
    <n v="1"/>
    <s v="Paypal"/>
    <x v="0"/>
    <n v="4595"/>
    <n v="8.4327240347897874"/>
    <n v="10"/>
    <d v="2024-04-08T00:00:00"/>
  </r>
  <r>
    <n v="9098"/>
    <n v="78"/>
    <n v="0"/>
    <n v="0"/>
    <s v="Laptop"/>
    <x v="0"/>
    <n v="2"/>
    <s v="Credit Card"/>
    <x v="0"/>
    <n v="4045.92"/>
    <n v="8.3054642449172817"/>
    <n v="6"/>
    <s v="6/21/2024"/>
  </r>
  <r>
    <n v="9099"/>
    <n v="52"/>
    <n v="1"/>
    <n v="0"/>
    <s v="Laptop"/>
    <x v="0"/>
    <n v="3"/>
    <s v="Cash"/>
    <x v="3"/>
    <n v="1391.88"/>
    <n v="7.238410630281785"/>
    <n v="3"/>
    <d v="2023-06-12T00:00:00"/>
  </r>
  <r>
    <n v="9101"/>
    <n v="74"/>
    <n v="1"/>
    <n v="0"/>
    <s v="Smartwatch"/>
    <x v="0"/>
    <n v="4"/>
    <s v="Bank Transfer"/>
    <x v="1"/>
    <n v="1378.5"/>
    <n v="7.2287512304638515"/>
    <n v="3"/>
    <d v="2024-10-06T00:00:00"/>
  </r>
  <r>
    <n v="9102"/>
    <n v="48"/>
    <n v="1"/>
    <n v="1"/>
    <s v="Smartphone"/>
    <x v="1"/>
    <n v="2"/>
    <s v="Credit Card"/>
    <x v="0"/>
    <n v="6838.08"/>
    <n v="8.8302622694580979"/>
    <n v="6"/>
    <d v="2024-02-04T00:00:00"/>
  </r>
  <r>
    <n v="9103"/>
    <n v="40"/>
    <n v="1"/>
    <n v="0"/>
    <s v="Headphones"/>
    <x v="2"/>
    <n v="4"/>
    <s v="Bank Transfer"/>
    <x v="1"/>
    <n v="2167.08"/>
    <n v="7.6811359182522523"/>
    <n v="6"/>
    <d v="2024-06-05T00:00:00"/>
  </r>
  <r>
    <n v="9104"/>
    <n v="50"/>
    <n v="1"/>
    <n v="0"/>
    <s v="Laptop"/>
    <x v="0"/>
    <n v="1"/>
    <s v="Paypal"/>
    <x v="0"/>
    <n v="5394.56"/>
    <n v="8.5931463173690634"/>
    <n v="8"/>
    <d v="2024-01-07T00:00:00"/>
  </r>
  <r>
    <n v="9105"/>
    <n v="75"/>
    <n v="1"/>
    <n v="0"/>
    <s v="Laptop"/>
    <x v="0"/>
    <n v="3"/>
    <s v="Cash"/>
    <x v="3"/>
    <n v="1391.88"/>
    <n v="7.238410630281785"/>
    <n v="3"/>
    <s v="1/18/2024"/>
  </r>
  <r>
    <n v="9106"/>
    <n v="42"/>
    <n v="1"/>
    <n v="0"/>
    <s v="Smartwatch"/>
    <x v="0"/>
    <n v="1"/>
    <s v="Credit Card"/>
    <x v="0"/>
    <n v="2297.5"/>
    <n v="7.739576854229842"/>
    <n v="5"/>
    <s v="3/22/2024"/>
  </r>
  <r>
    <n v="9107"/>
    <n v="57"/>
    <n v="1"/>
    <n v="0"/>
    <s v="Tablet"/>
    <x v="0"/>
    <n v="1"/>
    <s v="Bank Transfer"/>
    <x v="1"/>
    <n v="5504.87"/>
    <n v="8.6133884339823954"/>
    <n v="7"/>
    <s v="4/23/2024"/>
  </r>
  <r>
    <n v="9108"/>
    <n v="19"/>
    <n v="0"/>
    <n v="0"/>
    <s v="Tablet"/>
    <x v="0"/>
    <n v="2"/>
    <s v="Paypal"/>
    <x v="0"/>
    <n v="1572.82"/>
    <n v="7.3606254654870265"/>
    <n v="2"/>
    <s v="3/19/2024"/>
  </r>
  <r>
    <n v="9110"/>
    <n v="37"/>
    <n v="1"/>
    <n v="0"/>
    <s v="Laptop"/>
    <x v="0"/>
    <n v="3"/>
    <s v="Paypal"/>
    <x v="0"/>
    <n v="6068.88"/>
    <n v="8.7109293530254455"/>
    <n v="9"/>
    <s v="5/31/2024"/>
  </r>
  <r>
    <n v="9111"/>
    <n v="43"/>
    <n v="1"/>
    <n v="0"/>
    <s v="Tablet"/>
    <x v="0"/>
    <n v="3"/>
    <s v="Cash"/>
    <x v="3"/>
    <n v="2470.3000000000002"/>
    <n v="7.8120948797365379"/>
    <n v="10"/>
    <s v="3/24/2024"/>
  </r>
  <r>
    <n v="9112"/>
    <n v="79"/>
    <n v="0"/>
    <n v="0"/>
    <s v="Tablet"/>
    <x v="0"/>
    <n v="2"/>
    <s v="Bank Transfer"/>
    <x v="1"/>
    <n v="5504.87"/>
    <n v="8.6133884339823954"/>
    <n v="7"/>
    <s v="6/13/2024"/>
  </r>
  <r>
    <n v="9113"/>
    <n v="50"/>
    <n v="1"/>
    <n v="1"/>
    <s v="Tablet"/>
    <x v="0"/>
    <n v="3"/>
    <s v="Cash"/>
    <x v="3"/>
    <n v="1729.21"/>
    <n v="7.4554199357978055"/>
    <n v="7"/>
    <s v="3/13/2024"/>
  </r>
  <r>
    <n v="9114"/>
    <n v="59"/>
    <n v="1"/>
    <n v="0"/>
    <s v="Tablet"/>
    <x v="0"/>
    <n v="3"/>
    <s v="Cash"/>
    <x v="3"/>
    <n v="1235.1500000000001"/>
    <n v="7.1189476991765925"/>
    <n v="5"/>
    <s v="12/26/2023"/>
  </r>
  <r>
    <n v="9115"/>
    <n v="47"/>
    <n v="1"/>
    <n v="0"/>
    <s v="Tablet"/>
    <x v="0"/>
    <n v="1"/>
    <s v="Paypal"/>
    <x v="0"/>
    <n v="3932.05"/>
    <n v="8.2769161973611816"/>
    <n v="5"/>
    <d v="2024-01-07T00:00:00"/>
  </r>
  <r>
    <n v="9117"/>
    <n v="62"/>
    <n v="0"/>
    <n v="0"/>
    <s v="Tablet"/>
    <x v="0"/>
    <n v="5"/>
    <s v="Bank Transfer"/>
    <x v="1"/>
    <n v="3932.05"/>
    <n v="8.2769161973611816"/>
    <n v="5"/>
    <s v="3/26/2024"/>
  </r>
  <r>
    <n v="9120"/>
    <n v="60"/>
    <n v="0"/>
    <n v="0"/>
    <s v="Laptop"/>
    <x v="0"/>
    <n v="2"/>
    <s v="Bank Transfer"/>
    <x v="1"/>
    <n v="6743.2"/>
    <n v="8.8162898686832722"/>
    <n v="10"/>
    <d v="2024-06-02T00:00:00"/>
  </r>
  <r>
    <n v="9121"/>
    <n v="23"/>
    <n v="1"/>
    <n v="0"/>
    <s v="Laptop"/>
    <x v="0"/>
    <n v="3"/>
    <s v="Paypal"/>
    <x v="0"/>
    <n v="1391.88"/>
    <n v="7.238410630281785"/>
    <n v="3"/>
    <s v="9/17/2024"/>
  </r>
  <r>
    <n v="9123"/>
    <n v="23"/>
    <n v="1"/>
    <n v="0"/>
    <s v="Smartwatch"/>
    <x v="0"/>
    <n v="3"/>
    <s v="Debit Card"/>
    <x v="2"/>
    <n v="8448.2999999999993"/>
    <n v="9.041720516679165"/>
    <n v="10"/>
    <d v="2023-05-12T00:00:00"/>
  </r>
  <r>
    <n v="9124"/>
    <n v="64"/>
    <n v="1"/>
    <n v="0"/>
    <s v="Smartphone"/>
    <x v="1"/>
    <n v="2"/>
    <s v="Cash"/>
    <x v="3"/>
    <n v="7911.9"/>
    <n v="8.9761232341933521"/>
    <n v="10"/>
    <s v="1/18/2024"/>
  </r>
  <r>
    <n v="9125"/>
    <n v="35"/>
    <n v="0"/>
    <n v="0"/>
    <s v="Smartwatch"/>
    <x v="0"/>
    <n v="3"/>
    <s v="Paypal"/>
    <x v="0"/>
    <n v="7603.47"/>
    <n v="8.93636000102134"/>
    <n v="9"/>
    <d v="2024-07-07T00:00:00"/>
  </r>
  <r>
    <n v="9126"/>
    <n v="29"/>
    <n v="0"/>
    <n v="0"/>
    <s v="Smartwatch"/>
    <x v="0"/>
    <n v="5"/>
    <s v="Bank Transfer"/>
    <x v="1"/>
    <n v="4595"/>
    <n v="8.4327240347897874"/>
    <n v="10"/>
    <s v="7/16/2024"/>
  </r>
  <r>
    <n v="9127"/>
    <n v="55"/>
    <n v="0"/>
    <n v="0"/>
    <s v="Headphones"/>
    <x v="2"/>
    <n v="2"/>
    <s v="Bank Transfer"/>
    <x v="1"/>
    <n v="1444.72"/>
    <n v="7.2756708101440877"/>
    <n v="4"/>
    <d v="2024-07-05T00:00:00"/>
  </r>
  <r>
    <n v="9128"/>
    <n v="46"/>
    <n v="1"/>
    <n v="0"/>
    <s v="Tablet"/>
    <x v="0"/>
    <n v="3"/>
    <s v="Credit Card"/>
    <x v="0"/>
    <n v="2223.27"/>
    <n v="7.7067343640787112"/>
    <n v="9"/>
    <s v="10/30/2023"/>
  </r>
  <r>
    <n v="9129"/>
    <n v="69"/>
    <n v="0"/>
    <n v="1"/>
    <s v="Smartphone"/>
    <x v="1"/>
    <n v="2"/>
    <s v="Debit Card"/>
    <x v="2"/>
    <n v="7911.9"/>
    <n v="8.9761232341933521"/>
    <n v="10"/>
    <s v="10/21/2023"/>
  </r>
  <r>
    <n v="9130"/>
    <n v="25"/>
    <n v="0"/>
    <n v="0"/>
    <s v="Laptop"/>
    <x v="0"/>
    <n v="3"/>
    <s v="Cash"/>
    <x v="3"/>
    <n v="2783.76"/>
    <n v="7.9315578108417304"/>
    <n v="6"/>
    <d v="2024-04-08T00:00:00"/>
  </r>
  <r>
    <n v="9131"/>
    <n v="35"/>
    <n v="1"/>
    <n v="0"/>
    <s v="Tablet"/>
    <x v="0"/>
    <n v="2"/>
    <s v="Paypal"/>
    <x v="0"/>
    <n v="3145.64"/>
    <n v="8.0537726460469727"/>
    <n v="4"/>
    <d v="2024-11-01T00:00:00"/>
  </r>
  <r>
    <n v="9132"/>
    <n v="37"/>
    <n v="1"/>
    <n v="0"/>
    <s v="Smartphone"/>
    <x v="1"/>
    <n v="4"/>
    <s v="Paypal"/>
    <x v="0"/>
    <n v="2279.36"/>
    <n v="7.7316499807899888"/>
    <n v="2"/>
    <d v="2024-04-06T00:00:00"/>
  </r>
  <r>
    <n v="9133"/>
    <n v="56"/>
    <n v="0"/>
    <n v="0"/>
    <s v="Smartwatch"/>
    <x v="0"/>
    <n v="3"/>
    <s v="Paypal"/>
    <x v="0"/>
    <n v="3216.5"/>
    <n v="8.0760490908510558"/>
    <n v="7"/>
    <s v="7/28/2024"/>
  </r>
  <r>
    <n v="9135"/>
    <n v="25"/>
    <n v="0"/>
    <n v="0"/>
    <s v="Laptop"/>
    <x v="0"/>
    <n v="2"/>
    <s v="Bank Transfer"/>
    <x v="1"/>
    <n v="6743.2"/>
    <n v="8.8162898686832722"/>
    <n v="10"/>
    <s v="6/13/2024"/>
  </r>
  <r>
    <n v="9137"/>
    <n v="31"/>
    <n v="0"/>
    <n v="0"/>
    <s v="Smartphone"/>
    <x v="1"/>
    <n v="2"/>
    <s v="Credit Card"/>
    <x v="0"/>
    <n v="791.19"/>
    <n v="6.6735381411993071"/>
    <n v="1"/>
    <s v="1/21/2024"/>
  </r>
  <r>
    <n v="9138"/>
    <n v="70"/>
    <n v="0"/>
    <n v="0"/>
    <s v="Tablet"/>
    <x v="0"/>
    <n v="3"/>
    <s v="Credit Card"/>
    <x v="0"/>
    <n v="2223.27"/>
    <n v="7.7067343640787112"/>
    <n v="9"/>
    <s v="2/19/2024"/>
  </r>
  <r>
    <n v="9139"/>
    <n v="49"/>
    <n v="1"/>
    <n v="0"/>
    <s v="Smartwatch"/>
    <x v="0"/>
    <n v="3"/>
    <s v="Paypal"/>
    <x v="0"/>
    <n v="2534.4899999999998"/>
    <n v="7.8377477123532291"/>
    <n v="3"/>
    <d v="2024-08-04T00:00:00"/>
  </r>
  <r>
    <n v="9140"/>
    <n v="40"/>
    <n v="0"/>
    <n v="1"/>
    <s v="Smartwatch"/>
    <x v="0"/>
    <n v="3"/>
    <s v="Paypal"/>
    <x v="0"/>
    <n v="7603.47"/>
    <n v="8.93636000102134"/>
    <n v="9"/>
    <s v="12/26/2023"/>
  </r>
  <r>
    <n v="9141"/>
    <n v="69"/>
    <n v="0"/>
    <n v="1"/>
    <s v="Laptop"/>
    <x v="0"/>
    <n v="3"/>
    <s v="Credit Card"/>
    <x v="0"/>
    <n v="927.92"/>
    <n v="6.8329455221736204"/>
    <n v="2"/>
    <d v="2023-02-12T00:00:00"/>
  </r>
  <r>
    <n v="9143"/>
    <n v="61"/>
    <n v="1"/>
    <n v="0"/>
    <s v="Tablet"/>
    <x v="0"/>
    <n v="3"/>
    <s v="Credit Card"/>
    <x v="0"/>
    <n v="3932.05"/>
    <n v="8.2769161973611816"/>
    <n v="5"/>
    <s v="1/18/2024"/>
  </r>
  <r>
    <n v="9144"/>
    <n v="49"/>
    <n v="1"/>
    <n v="1"/>
    <s v="Tablet"/>
    <x v="0"/>
    <n v="4"/>
    <s v="Paypal"/>
    <x v="0"/>
    <n v="3932.05"/>
    <n v="8.2769161973611816"/>
    <n v="5"/>
    <d v="2024-07-07T00:00:00"/>
  </r>
  <r>
    <n v="9146"/>
    <n v="50"/>
    <n v="1"/>
    <n v="0"/>
    <s v="Smartwatch"/>
    <x v="0"/>
    <n v="3"/>
    <s v="Debit Card"/>
    <x v="2"/>
    <n v="5068.9799999999996"/>
    <n v="8.5308948929131745"/>
    <n v="6"/>
    <d v="2024-01-06T00:00:00"/>
  </r>
  <r>
    <n v="9147"/>
    <n v="60"/>
    <n v="0"/>
    <n v="1"/>
    <s v="Smartphone"/>
    <x v="1"/>
    <n v="2"/>
    <s v="Paypal"/>
    <x v="0"/>
    <n v="6329.52"/>
    <n v="8.7529796828791433"/>
    <n v="8"/>
    <s v="1/26/2024"/>
  </r>
  <r>
    <n v="9148"/>
    <n v="35"/>
    <n v="0"/>
    <n v="0"/>
    <s v="Laptop"/>
    <x v="0"/>
    <n v="3"/>
    <s v="Debit Card"/>
    <x v="2"/>
    <n v="2319.8000000000002"/>
    <n v="7.7492362540477755"/>
    <n v="5"/>
    <s v="9/28/2023"/>
  </r>
  <r>
    <n v="9149"/>
    <n v="47"/>
    <n v="1"/>
    <n v="0"/>
    <s v="Headphones"/>
    <x v="2"/>
    <n v="5"/>
    <s v="Bank Transfer"/>
    <x v="1"/>
    <n v="2889.44"/>
    <n v="7.9688179907040331"/>
    <n v="8"/>
    <s v="1/25/2024"/>
  </r>
  <r>
    <n v="9150"/>
    <n v="56"/>
    <n v="0"/>
    <n v="1"/>
    <s v="Smartwatch"/>
    <x v="0"/>
    <n v="5"/>
    <s v="Bank Transfer"/>
    <x v="1"/>
    <n v="2297.5"/>
    <n v="7.739576854229842"/>
    <n v="5"/>
    <d v="2024-07-07T00:00:00"/>
  </r>
  <r>
    <n v="9151"/>
    <n v="52"/>
    <n v="1"/>
    <n v="0"/>
    <s v="Smartphone"/>
    <x v="1"/>
    <n v="2"/>
    <s v="Credit Card"/>
    <x v="0"/>
    <n v="2373.5700000000002"/>
    <n v="7.7721504298674162"/>
    <n v="3"/>
    <s v="1/28/2024"/>
  </r>
  <r>
    <n v="9152"/>
    <n v="25"/>
    <n v="0"/>
    <n v="0"/>
    <s v="Headphones"/>
    <x v="2"/>
    <n v="4"/>
    <s v="Paypal"/>
    <x v="0"/>
    <n v="1444.72"/>
    <n v="7.2756708101440877"/>
    <n v="4"/>
    <s v="8/26/2024"/>
  </r>
  <r>
    <n v="9153"/>
    <n v="48"/>
    <n v="1"/>
    <n v="0"/>
    <s v="Headphones"/>
    <x v="2"/>
    <n v="4"/>
    <s v="Bank Transfer"/>
    <x v="1"/>
    <n v="1083.54"/>
    <n v="6.9879887376923069"/>
    <n v="3"/>
    <s v="1/28/2024"/>
  </r>
  <r>
    <n v="9154"/>
    <n v="53"/>
    <n v="1"/>
    <n v="0"/>
    <s v="Smartphone"/>
    <x v="1"/>
    <n v="4"/>
    <s v="Paypal"/>
    <x v="0"/>
    <n v="5698.4"/>
    <n v="8.6479407126641448"/>
    <n v="5"/>
    <s v="2/25/2024"/>
  </r>
  <r>
    <n v="9155"/>
    <n v="37"/>
    <n v="0"/>
    <n v="0"/>
    <s v="Smartphone"/>
    <x v="1"/>
    <n v="2"/>
    <s v="Paypal"/>
    <x v="0"/>
    <n v="3164.76"/>
    <n v="8.0598325023191979"/>
    <n v="4"/>
    <d v="2024-10-01T00:00:00"/>
  </r>
  <r>
    <n v="9156"/>
    <n v="64"/>
    <n v="1"/>
    <n v="0"/>
    <s v="Smartwatch"/>
    <x v="0"/>
    <n v="3"/>
    <s v="Paypal"/>
    <x v="0"/>
    <n v="1689.66"/>
    <n v="7.4322826042450654"/>
    <n v="2"/>
    <s v="12/23/2023"/>
  </r>
  <r>
    <n v="9157"/>
    <n v="34"/>
    <n v="0"/>
    <n v="1"/>
    <s v="Smartphone"/>
    <x v="1"/>
    <n v="2"/>
    <s v="Paypal"/>
    <x v="0"/>
    <n v="3164.76"/>
    <n v="8.0598325023191979"/>
    <n v="4"/>
    <d v="2024-11-04T00:00:00"/>
  </r>
  <r>
    <n v="9158"/>
    <n v="38"/>
    <n v="0"/>
    <n v="1"/>
    <s v="Smartwatch"/>
    <x v="0"/>
    <n v="3"/>
    <s v="Debit Card"/>
    <x v="2"/>
    <n v="3379.32"/>
    <n v="8.1254297848050108"/>
    <n v="4"/>
    <d v="2024-08-07T00:00:00"/>
  </r>
  <r>
    <n v="9159"/>
    <n v="19"/>
    <n v="0"/>
    <n v="0"/>
    <s v="Smartphone"/>
    <x v="1"/>
    <n v="2"/>
    <s v="Credit Card"/>
    <x v="0"/>
    <n v="5538.33"/>
    <n v="8.6194482902546206"/>
    <n v="7"/>
    <s v="4/23/2024"/>
  </r>
  <r>
    <n v="9163"/>
    <n v="71"/>
    <n v="0"/>
    <n v="0"/>
    <s v="Smartwatch"/>
    <x v="0"/>
    <n v="3"/>
    <s v="Debit Card"/>
    <x v="2"/>
    <n v="5913.81"/>
    <n v="8.6850455727404334"/>
    <n v="7"/>
    <s v="12/17/2023"/>
  </r>
  <r>
    <n v="9164"/>
    <n v="76"/>
    <n v="0"/>
    <n v="0"/>
    <s v="Smartwatch"/>
    <x v="0"/>
    <n v="3"/>
    <s v="Credit Card"/>
    <x v="0"/>
    <n v="1838"/>
    <n v="7.5164333029156323"/>
    <n v="4"/>
    <s v="3/31/2024"/>
  </r>
  <r>
    <n v="9165"/>
    <n v="67"/>
    <n v="0"/>
    <n v="1"/>
    <s v="Tablet"/>
    <x v="0"/>
    <n v="4"/>
    <s v="Paypal"/>
    <x v="0"/>
    <n v="6291.28"/>
    <n v="8.7469198266069181"/>
    <n v="8"/>
    <s v="9/19/2024"/>
  </r>
  <r>
    <n v="9166"/>
    <n v="50"/>
    <n v="0"/>
    <n v="0"/>
    <s v="Smartwatch"/>
    <x v="0"/>
    <n v="4"/>
    <s v="Bank Transfer"/>
    <x v="1"/>
    <n v="1838"/>
    <n v="7.5164333029156323"/>
    <n v="4"/>
    <d v="2024-04-06T00:00:00"/>
  </r>
  <r>
    <n v="9167"/>
    <n v="18"/>
    <n v="0"/>
    <n v="0"/>
    <s v="Headphones"/>
    <x v="2"/>
    <n v="3"/>
    <s v="Paypal"/>
    <x v="0"/>
    <n v="1083.54"/>
    <n v="6.9879887376923069"/>
    <n v="3"/>
    <d v="2024-09-03T00:00:00"/>
  </r>
  <r>
    <n v="9168"/>
    <n v="66"/>
    <n v="0"/>
    <n v="0"/>
    <s v="Tablet"/>
    <x v="0"/>
    <n v="3"/>
    <s v="Debit Card"/>
    <x v="2"/>
    <n v="988.12"/>
    <n v="6.8958041478623828"/>
    <n v="4"/>
    <s v="8/24/2024"/>
  </r>
  <r>
    <n v="9169"/>
    <n v="56"/>
    <n v="0"/>
    <n v="0"/>
    <s v="Smartwatch"/>
    <x v="0"/>
    <n v="3"/>
    <s v="Paypal"/>
    <x v="0"/>
    <n v="3379.32"/>
    <n v="8.1254297848050108"/>
    <n v="4"/>
    <d v="2024-11-01T00:00:00"/>
  </r>
  <r>
    <n v="9170"/>
    <n v="54"/>
    <n v="0"/>
    <n v="0"/>
    <s v="Laptop"/>
    <x v="0"/>
    <n v="3"/>
    <s v="Paypal"/>
    <x v="0"/>
    <n v="1855.84"/>
    <n v="7.5260927027335658"/>
    <n v="4"/>
    <s v="8/19/2024"/>
  </r>
  <r>
    <n v="9171"/>
    <n v="59"/>
    <n v="0"/>
    <n v="0"/>
    <s v="Headphones"/>
    <x v="2"/>
    <n v="2"/>
    <s v="Bank Transfer"/>
    <x v="1"/>
    <n v="1083.54"/>
    <n v="6.9879887376923069"/>
    <n v="3"/>
    <s v="3/31/2024"/>
  </r>
  <r>
    <n v="9174"/>
    <n v="78"/>
    <n v="1"/>
    <n v="0"/>
    <s v="Laptop"/>
    <x v="0"/>
    <n v="1"/>
    <s v="Paypal"/>
    <x v="0"/>
    <n v="1348.64"/>
    <n v="7.2068519562491717"/>
    <n v="2"/>
    <d v="2024-09-07T00:00:00"/>
  </r>
  <r>
    <n v="9175"/>
    <n v="47"/>
    <n v="0"/>
    <n v="0"/>
    <s v="Smartphone"/>
    <x v="1"/>
    <n v="2"/>
    <s v="Paypal"/>
    <x v="0"/>
    <n v="7120.71"/>
    <n v="8.8707627185355253"/>
    <n v="9"/>
    <d v="2023-01-10T00:00:00"/>
  </r>
  <r>
    <n v="9176"/>
    <n v="63"/>
    <n v="1"/>
    <n v="1"/>
    <s v="Headphones"/>
    <x v="2"/>
    <n v="3"/>
    <s v="Paypal"/>
    <x v="0"/>
    <n v="3250.62"/>
    <n v="8.086601026360416"/>
    <n v="9"/>
    <d v="2024-05-02T00:00:00"/>
  </r>
  <r>
    <n v="9177"/>
    <n v="69"/>
    <n v="0"/>
    <n v="1"/>
    <s v="Tablet"/>
    <x v="0"/>
    <n v="5"/>
    <s v="Paypal"/>
    <x v="0"/>
    <n v="3932.05"/>
    <n v="8.2769161973611816"/>
    <n v="5"/>
    <s v="4/14/2024"/>
  </r>
  <r>
    <n v="9178"/>
    <n v="33"/>
    <n v="1"/>
    <n v="0"/>
    <s v="Tablet"/>
    <x v="0"/>
    <n v="3"/>
    <s v="Cash"/>
    <x v="3"/>
    <n v="1235.1500000000001"/>
    <n v="7.1189476991765925"/>
    <n v="5"/>
    <d v="2023-07-11T00:00:00"/>
  </r>
  <r>
    <n v="9180"/>
    <n v="73"/>
    <n v="1"/>
    <n v="0"/>
    <s v="Tablet"/>
    <x v="0"/>
    <n v="3"/>
    <s v="Paypal"/>
    <x v="0"/>
    <n v="988.12"/>
    <n v="6.8958041478623828"/>
    <n v="4"/>
    <d v="2024-04-01T00:00:00"/>
  </r>
  <r>
    <n v="9181"/>
    <n v="69"/>
    <n v="0"/>
    <n v="1"/>
    <s v="Laptop"/>
    <x v="0"/>
    <n v="3"/>
    <s v="Credit Card"/>
    <x v="0"/>
    <n v="1855.84"/>
    <n v="7.5260927027335658"/>
    <n v="4"/>
    <s v="7/17/2024"/>
  </r>
  <r>
    <n v="9182"/>
    <n v="36"/>
    <n v="0"/>
    <n v="0"/>
    <s v="Headphones"/>
    <x v="2"/>
    <n v="5"/>
    <s v="Paypal"/>
    <x v="0"/>
    <n v="1444.72"/>
    <n v="7.2756708101440877"/>
    <n v="4"/>
    <s v="7/26/2024"/>
  </r>
  <r>
    <n v="9184"/>
    <n v="68"/>
    <n v="0"/>
    <n v="0"/>
    <s v="Headphones"/>
    <x v="2"/>
    <n v="4"/>
    <s v="Bank Transfer"/>
    <x v="1"/>
    <n v="2167.08"/>
    <n v="7.6811359182522523"/>
    <n v="6"/>
    <s v="4/19/2024"/>
  </r>
  <r>
    <n v="9185"/>
    <n v="52"/>
    <n v="0"/>
    <n v="0"/>
    <s v="Smartphone"/>
    <x v="1"/>
    <n v="3"/>
    <s v="Bank Transfer"/>
    <x v="1"/>
    <n v="9117.44"/>
    <n v="9.1179443419098796"/>
    <n v="8"/>
    <s v="1/15/2024"/>
  </r>
  <r>
    <n v="9187"/>
    <n v="56"/>
    <n v="1"/>
    <n v="0"/>
    <s v="Headphones"/>
    <x v="2"/>
    <n v="3"/>
    <s v="Credit Card"/>
    <x v="0"/>
    <n v="2167.08"/>
    <n v="7.6811359182522523"/>
    <n v="6"/>
    <d v="2024-07-04T00:00:00"/>
  </r>
  <r>
    <n v="9188"/>
    <n v="68"/>
    <n v="1"/>
    <n v="0"/>
    <s v="Tablet"/>
    <x v="0"/>
    <n v="3"/>
    <s v="Paypal"/>
    <x v="0"/>
    <n v="1729.21"/>
    <n v="7.4554199357978055"/>
    <n v="7"/>
    <d v="2024-11-09T00:00:00"/>
  </r>
  <r>
    <n v="9190"/>
    <n v="25"/>
    <n v="1"/>
    <n v="0"/>
    <s v="Smartphone"/>
    <x v="1"/>
    <n v="2"/>
    <s v="Debit Card"/>
    <x v="2"/>
    <n v="1582.38"/>
    <n v="7.3666853217592516"/>
    <n v="2"/>
    <s v="12/28/2023"/>
  </r>
  <r>
    <n v="9191"/>
    <n v="52"/>
    <n v="0"/>
    <n v="0"/>
    <s v="Tablet"/>
    <x v="0"/>
    <n v="4"/>
    <s v="Credit Card"/>
    <x v="0"/>
    <n v="1572.82"/>
    <n v="7.3606254654870265"/>
    <n v="2"/>
    <s v="1/31/2024"/>
  </r>
  <r>
    <n v="9192"/>
    <n v="64"/>
    <n v="1"/>
    <n v="0"/>
    <s v="Smartphone"/>
    <x v="1"/>
    <n v="2"/>
    <s v="Debit Card"/>
    <x v="2"/>
    <n v="7120.71"/>
    <n v="8.8707627185355253"/>
    <n v="9"/>
    <s v="7/25/2024"/>
  </r>
  <r>
    <n v="9193"/>
    <n v="33"/>
    <n v="1"/>
    <n v="0"/>
    <s v="Smartwatch"/>
    <x v="0"/>
    <n v="3"/>
    <s v="Paypal"/>
    <x v="0"/>
    <n v="1689.66"/>
    <n v="7.4322826042450654"/>
    <n v="2"/>
    <s v="6/29/2024"/>
  </r>
  <r>
    <n v="9194"/>
    <n v="26"/>
    <n v="1"/>
    <n v="0"/>
    <s v="Smartwatch"/>
    <x v="0"/>
    <n v="2"/>
    <s v="Credit Card"/>
    <x v="0"/>
    <n v="3676"/>
    <n v="8.2095804834755768"/>
    <n v="8"/>
    <d v="2024-10-02T00:00:00"/>
  </r>
  <r>
    <n v="9195"/>
    <n v="39"/>
    <n v="1"/>
    <n v="0"/>
    <s v="Smartphone"/>
    <x v="1"/>
    <n v="2"/>
    <s v="Cash"/>
    <x v="3"/>
    <n v="5538.33"/>
    <n v="8.6194482902546206"/>
    <n v="7"/>
    <s v="12/16/2023"/>
  </r>
  <r>
    <n v="9199"/>
    <n v="25"/>
    <n v="0"/>
    <n v="0"/>
    <s v="Tablet"/>
    <x v="0"/>
    <n v="3"/>
    <s v="Paypal"/>
    <x v="0"/>
    <n v="3932.05"/>
    <n v="8.2769161973611816"/>
    <n v="5"/>
    <s v="1/16/2024"/>
  </r>
  <r>
    <n v="9200"/>
    <n v="61"/>
    <n v="0"/>
    <n v="0"/>
    <s v="Smartphone"/>
    <x v="1"/>
    <n v="2"/>
    <s v="Credit Card"/>
    <x v="0"/>
    <n v="791.19"/>
    <n v="6.6735381411993071"/>
    <n v="1"/>
    <d v="2024-09-06T00:00:00"/>
  </r>
  <r>
    <n v="9201"/>
    <n v="69"/>
    <n v="1"/>
    <n v="0"/>
    <s v="Tablet"/>
    <x v="0"/>
    <n v="5"/>
    <s v="Bank Transfer"/>
    <x v="1"/>
    <n v="1572.82"/>
    <n v="7.3606254654870265"/>
    <n v="2"/>
    <d v="2024-06-09T00:00:00"/>
  </r>
  <r>
    <n v="9203"/>
    <n v="40"/>
    <n v="1"/>
    <n v="1"/>
    <s v="Smartwatch"/>
    <x v="0"/>
    <n v="4"/>
    <s v="Bank Transfer"/>
    <x v="1"/>
    <n v="2297.5"/>
    <n v="7.739576854229842"/>
    <n v="5"/>
    <d v="2024-10-06T00:00:00"/>
  </r>
  <r>
    <n v="9204"/>
    <n v="25"/>
    <n v="1"/>
    <n v="0"/>
    <s v="Smartphone"/>
    <x v="1"/>
    <n v="1"/>
    <s v="Credit Card"/>
    <x v="0"/>
    <n v="2279.36"/>
    <n v="7.7316499807899888"/>
    <n v="2"/>
    <d v="2024-05-03T00:00:00"/>
  </r>
  <r>
    <n v="9205"/>
    <n v="42"/>
    <n v="1"/>
    <n v="0"/>
    <s v="Tablet"/>
    <x v="0"/>
    <n v="1"/>
    <s v="Credit Card"/>
    <x v="0"/>
    <n v="2359.23"/>
    <n v="7.7660905735951911"/>
    <n v="3"/>
    <s v="5/21/2024"/>
  </r>
  <r>
    <n v="9207"/>
    <n v="67"/>
    <n v="1"/>
    <n v="0"/>
    <s v="Smartwatch"/>
    <x v="0"/>
    <n v="3"/>
    <s v="Credit Card"/>
    <x v="0"/>
    <n v="844.83"/>
    <n v="6.73913542368512"/>
    <n v="1"/>
    <s v="9/14/2024"/>
  </r>
  <r>
    <n v="9208"/>
    <n v="66"/>
    <n v="0"/>
    <n v="0"/>
    <s v="Smartphone"/>
    <x v="1"/>
    <n v="4"/>
    <s v="Paypal"/>
    <x v="0"/>
    <n v="9117.44"/>
    <n v="9.1179443419098796"/>
    <n v="8"/>
    <s v="8/24/2024"/>
  </r>
  <r>
    <n v="9209"/>
    <n v="75"/>
    <n v="0"/>
    <n v="1"/>
    <s v="Smartwatch"/>
    <x v="0"/>
    <n v="3"/>
    <s v="Credit Card"/>
    <x v="0"/>
    <n v="1689.66"/>
    <n v="7.4322826042450654"/>
    <n v="2"/>
    <d v="2024-04-04T00:00:00"/>
  </r>
  <r>
    <n v="9210"/>
    <n v="44"/>
    <n v="1"/>
    <n v="1"/>
    <s v="Tablet"/>
    <x v="0"/>
    <n v="3"/>
    <s v="Credit Card"/>
    <x v="0"/>
    <n v="2223.27"/>
    <n v="7.7067343640787112"/>
    <n v="9"/>
    <s v="6/19/2024"/>
  </r>
  <r>
    <n v="9211"/>
    <n v="61"/>
    <n v="1"/>
    <n v="1"/>
    <s v="Smartphone"/>
    <x v="1"/>
    <n v="2"/>
    <s v="Debit Card"/>
    <x v="2"/>
    <n v="6329.52"/>
    <n v="8.7529796828791433"/>
    <n v="8"/>
    <s v="1/21/2024"/>
  </r>
  <r>
    <n v="9213"/>
    <n v="18"/>
    <n v="1"/>
    <n v="0"/>
    <s v="Headphones"/>
    <x v="2"/>
    <n v="3"/>
    <s v="Bank Transfer"/>
    <x v="1"/>
    <n v="2167.08"/>
    <n v="7.6811359182522523"/>
    <n v="6"/>
    <s v="8/29/2024"/>
  </r>
  <r>
    <n v="9214"/>
    <n v="67"/>
    <n v="1"/>
    <n v="0"/>
    <s v="Smartwatch"/>
    <x v="0"/>
    <n v="3"/>
    <s v="Credit Card"/>
    <x v="0"/>
    <n v="8448.2999999999993"/>
    <n v="9.041720516679165"/>
    <n v="10"/>
    <s v="12/26/2023"/>
  </r>
  <r>
    <n v="9215"/>
    <n v="43"/>
    <n v="1"/>
    <n v="0"/>
    <s v="Headphones"/>
    <x v="2"/>
    <n v="5"/>
    <s v="Bank Transfer"/>
    <x v="1"/>
    <n v="1444.72"/>
    <n v="7.2756708101440877"/>
    <n v="4"/>
    <s v="4/28/2024"/>
  </r>
  <r>
    <n v="9216"/>
    <n v="25"/>
    <n v="0"/>
    <n v="0"/>
    <s v="Laptop"/>
    <x v="0"/>
    <n v="3"/>
    <s v="Credit Card"/>
    <x v="0"/>
    <n v="4639.6000000000004"/>
    <n v="8.4423834346077218"/>
    <n v="10"/>
    <s v="11/16/2023"/>
  </r>
  <r>
    <n v="9217"/>
    <n v="34"/>
    <n v="0"/>
    <n v="0"/>
    <s v="Smartphone"/>
    <x v="1"/>
    <n v="2"/>
    <s v="Credit Card"/>
    <x v="0"/>
    <n v="3419.04"/>
    <n v="8.1371150888981525"/>
    <n v="3"/>
    <s v="3/19/2024"/>
  </r>
  <r>
    <n v="9218"/>
    <n v="64"/>
    <n v="0"/>
    <n v="0"/>
    <s v="Smartphone"/>
    <x v="1"/>
    <n v="5"/>
    <s v="Credit Card"/>
    <x v="0"/>
    <n v="9117.44"/>
    <n v="9.1179443419098796"/>
    <n v="8"/>
    <s v="1/24/2024"/>
  </r>
  <r>
    <n v="9219"/>
    <n v="22"/>
    <n v="1"/>
    <n v="0"/>
    <s v="Smartwatch"/>
    <x v="0"/>
    <n v="2"/>
    <s v="Bank Transfer"/>
    <x v="1"/>
    <n v="2297.5"/>
    <n v="7.739576854229842"/>
    <n v="5"/>
    <s v="2/28/2024"/>
  </r>
  <r>
    <n v="9220"/>
    <n v="76"/>
    <n v="0"/>
    <n v="0"/>
    <s v="Smartwatch"/>
    <x v="0"/>
    <n v="3"/>
    <s v="Cash"/>
    <x v="3"/>
    <n v="1689.66"/>
    <n v="7.4322826042450654"/>
    <n v="2"/>
    <s v="2/25/2024"/>
  </r>
  <r>
    <n v="9222"/>
    <n v="40"/>
    <n v="0"/>
    <n v="0"/>
    <s v="Laptop"/>
    <x v="0"/>
    <n v="3"/>
    <s v="Paypal"/>
    <x v="0"/>
    <n v="1855.84"/>
    <n v="7.5260927027335658"/>
    <n v="4"/>
    <d v="2024-12-07T00:00:00"/>
  </r>
  <r>
    <n v="9224"/>
    <n v="62"/>
    <n v="1"/>
    <n v="1"/>
    <s v="Smartphone"/>
    <x v="1"/>
    <n v="3"/>
    <s v="Bank Transfer"/>
    <x v="1"/>
    <n v="3419.04"/>
    <n v="8.1371150888981525"/>
    <n v="3"/>
    <s v="2/26/2024"/>
  </r>
  <r>
    <n v="9225"/>
    <n v="66"/>
    <n v="0"/>
    <n v="0"/>
    <s v="Tablet"/>
    <x v="0"/>
    <n v="3"/>
    <s v="Credit Card"/>
    <x v="0"/>
    <n v="1976.24"/>
    <n v="7.5889513284223282"/>
    <n v="8"/>
    <s v="7/23/2024"/>
  </r>
  <r>
    <n v="9226"/>
    <n v="73"/>
    <n v="1"/>
    <n v="0"/>
    <s v="Smartwatch"/>
    <x v="0"/>
    <n v="3"/>
    <s v="Debit Card"/>
    <x v="2"/>
    <n v="5913.81"/>
    <n v="8.6850455727404334"/>
    <n v="7"/>
    <d v="2024-11-06T00:00:00"/>
  </r>
  <r>
    <n v="9227"/>
    <n v="74"/>
    <n v="0"/>
    <n v="1"/>
    <s v="Smartwatch"/>
    <x v="0"/>
    <n v="1"/>
    <s v="Paypal"/>
    <x v="0"/>
    <n v="3216.5"/>
    <n v="8.0760490908510558"/>
    <n v="7"/>
    <d v="2024-04-09T00:00:00"/>
  </r>
  <r>
    <n v="9228"/>
    <n v="24"/>
    <n v="1"/>
    <n v="0"/>
    <s v="Tablet"/>
    <x v="0"/>
    <n v="3"/>
    <s v="Paypal"/>
    <x v="0"/>
    <n v="3145.64"/>
    <n v="8.0537726460469727"/>
    <n v="4"/>
    <d v="2024-12-05T00:00:00"/>
  </r>
  <r>
    <n v="9229"/>
    <n v="59"/>
    <n v="1"/>
    <n v="0"/>
    <s v="Headphones"/>
    <x v="2"/>
    <n v="1"/>
    <s v="Credit Card"/>
    <x v="0"/>
    <n v="1444.72"/>
    <n v="7.2756708101440877"/>
    <n v="4"/>
    <d v="2024-12-01T00:00:00"/>
  </r>
  <r>
    <n v="9231"/>
    <n v="22"/>
    <n v="1"/>
    <n v="0"/>
    <s v="Tablet"/>
    <x v="0"/>
    <n v="4"/>
    <s v="Paypal"/>
    <x v="0"/>
    <n v="3932.05"/>
    <n v="8.2769161973611816"/>
    <n v="5"/>
    <d v="2024-10-08T00:00:00"/>
  </r>
  <r>
    <n v="9232"/>
    <n v="79"/>
    <n v="0"/>
    <n v="0"/>
    <s v="Laptop"/>
    <x v="0"/>
    <n v="5"/>
    <s v="Credit Card"/>
    <x v="0"/>
    <n v="1348.64"/>
    <n v="7.2068519562491717"/>
    <n v="2"/>
    <s v="8/26/2024"/>
  </r>
  <r>
    <n v="9233"/>
    <n v="28"/>
    <n v="1"/>
    <n v="1"/>
    <s v="Tablet"/>
    <x v="0"/>
    <n v="3"/>
    <s v="Debit Card"/>
    <x v="2"/>
    <n v="1482.18"/>
    <n v="7.3012692559705474"/>
    <n v="6"/>
    <s v="7/27/2024"/>
  </r>
  <r>
    <n v="9235"/>
    <n v="20"/>
    <n v="0"/>
    <n v="0"/>
    <s v="Laptop"/>
    <x v="0"/>
    <n v="3"/>
    <s v="Debit Card"/>
    <x v="2"/>
    <n v="1391.88"/>
    <n v="7.238410630281785"/>
    <n v="3"/>
    <d v="2024-07-01T00:00:00"/>
  </r>
  <r>
    <n v="9236"/>
    <n v="38"/>
    <n v="0"/>
    <n v="0"/>
    <s v="Headphones"/>
    <x v="2"/>
    <n v="1"/>
    <s v="Credit Card"/>
    <x v="0"/>
    <n v="2528.2600000000002"/>
    <n v="7.8352865980795103"/>
    <n v="7"/>
    <d v="2024-02-02T00:00:00"/>
  </r>
  <r>
    <n v="9237"/>
    <n v="19"/>
    <n v="1"/>
    <n v="0"/>
    <s v="Tablet"/>
    <x v="0"/>
    <n v="3"/>
    <s v="Debit Card"/>
    <x v="2"/>
    <n v="1235.1500000000001"/>
    <n v="7.1189476991765925"/>
    <n v="5"/>
    <s v="11/16/2023"/>
  </r>
  <r>
    <n v="9238"/>
    <n v="55"/>
    <n v="1"/>
    <n v="0"/>
    <s v="Smartwatch"/>
    <x v="0"/>
    <n v="1"/>
    <s v="Paypal"/>
    <x v="0"/>
    <n v="2757"/>
    <n v="7.9218984110237969"/>
    <n v="6"/>
    <s v="4/25/2024"/>
  </r>
  <r>
    <n v="9239"/>
    <n v="38"/>
    <n v="1"/>
    <n v="0"/>
    <s v="Smartwatch"/>
    <x v="0"/>
    <n v="3"/>
    <s v="Cash"/>
    <x v="3"/>
    <n v="5913.81"/>
    <n v="8.6850455727404334"/>
    <n v="7"/>
    <d v="2024-05-06T00:00:00"/>
  </r>
  <r>
    <n v="9240"/>
    <n v="20"/>
    <n v="1"/>
    <n v="0"/>
    <s v="Smartwatch"/>
    <x v="0"/>
    <n v="3"/>
    <s v="Cash"/>
    <x v="3"/>
    <n v="7603.47"/>
    <n v="8.93636000102134"/>
    <n v="9"/>
    <s v="9/19/2024"/>
  </r>
  <r>
    <n v="9241"/>
    <n v="67"/>
    <n v="1"/>
    <n v="0"/>
    <s v="Smartphone"/>
    <x v="1"/>
    <n v="2"/>
    <s v="Credit Card"/>
    <x v="0"/>
    <n v="6838.08"/>
    <n v="8.8302622694580979"/>
    <n v="6"/>
    <s v="4/28/2024"/>
  </r>
  <r>
    <n v="9242"/>
    <n v="79"/>
    <n v="1"/>
    <n v="0"/>
    <s v="Smartphone"/>
    <x v="1"/>
    <n v="2"/>
    <s v="Debit Card"/>
    <x v="2"/>
    <n v="5538.33"/>
    <n v="8.6194482902546206"/>
    <n v="7"/>
    <d v="2024-12-01T00:00:00"/>
  </r>
  <r>
    <n v="9243"/>
    <n v="67"/>
    <n v="1"/>
    <n v="1"/>
    <s v="Tablet"/>
    <x v="0"/>
    <n v="3"/>
    <s v="Credit Card"/>
    <x v="0"/>
    <n v="988.12"/>
    <n v="6.8958041478623828"/>
    <n v="4"/>
    <s v="1/30/2024"/>
  </r>
  <r>
    <n v="9244"/>
    <n v="29"/>
    <n v="0"/>
    <n v="1"/>
    <s v="Laptop"/>
    <x v="0"/>
    <n v="1"/>
    <s v="Credit Card"/>
    <x v="0"/>
    <n v="3371.6"/>
    <n v="8.1231426881233268"/>
    <n v="5"/>
    <d v="2024-10-08T00:00:00"/>
  </r>
  <r>
    <n v="9246"/>
    <n v="28"/>
    <n v="0"/>
    <n v="0"/>
    <s v="Tablet"/>
    <x v="0"/>
    <n v="3"/>
    <s v="Credit Card"/>
    <x v="0"/>
    <n v="2359.23"/>
    <n v="7.7660905735951911"/>
    <n v="3"/>
    <d v="2024-12-04T00:00:00"/>
  </r>
  <r>
    <n v="9247"/>
    <n v="50"/>
    <n v="0"/>
    <n v="0"/>
    <s v="Smartwatch"/>
    <x v="0"/>
    <n v="4"/>
    <s v="Credit Card"/>
    <x v="0"/>
    <n v="3676"/>
    <n v="8.2095804834755768"/>
    <n v="8"/>
    <s v="3/22/2024"/>
  </r>
  <r>
    <n v="9248"/>
    <n v="18"/>
    <n v="0"/>
    <n v="0"/>
    <s v="Laptop"/>
    <x v="0"/>
    <n v="2"/>
    <s v="Credit Card"/>
    <x v="0"/>
    <n v="4045.92"/>
    <n v="8.3054642449172817"/>
    <n v="6"/>
    <s v="9/15/2024"/>
  </r>
  <r>
    <n v="9249"/>
    <n v="73"/>
    <n v="1"/>
    <n v="1"/>
    <s v="Headphones"/>
    <x v="2"/>
    <n v="3"/>
    <s v="Paypal"/>
    <x v="0"/>
    <n v="2528.2600000000002"/>
    <n v="7.8352865980795103"/>
    <n v="7"/>
    <s v="1/26/2024"/>
  </r>
  <r>
    <n v="9250"/>
    <n v="45"/>
    <n v="0"/>
    <n v="0"/>
    <s v="Smartphone"/>
    <x v="1"/>
    <n v="2"/>
    <s v="Cash"/>
    <x v="3"/>
    <n v="5538.33"/>
    <n v="8.6194482902546206"/>
    <n v="7"/>
    <s v="8/13/2024"/>
  </r>
  <r>
    <n v="9251"/>
    <n v="69"/>
    <n v="1"/>
    <n v="0"/>
    <s v="Tablet"/>
    <x v="0"/>
    <n v="1"/>
    <s v="Paypal"/>
    <x v="0"/>
    <n v="3145.64"/>
    <n v="8.0537726460469727"/>
    <n v="4"/>
    <d v="2024-05-03T00:00:00"/>
  </r>
  <r>
    <n v="9252"/>
    <n v="52"/>
    <n v="0"/>
    <n v="0"/>
    <s v="Smartphone"/>
    <x v="1"/>
    <n v="2"/>
    <s v="Paypal"/>
    <x v="0"/>
    <n v="3164.76"/>
    <n v="8.0598325023191979"/>
    <n v="4"/>
    <d v="2023-05-10T00:00:00"/>
  </r>
  <r>
    <n v="9253"/>
    <n v="36"/>
    <n v="0"/>
    <n v="0"/>
    <s v="Smartphone"/>
    <x v="1"/>
    <n v="2"/>
    <s v="Debit Card"/>
    <x v="2"/>
    <n v="7120.71"/>
    <n v="8.8707627185355253"/>
    <n v="9"/>
    <d v="2024-12-07T00:00:00"/>
  </r>
  <r>
    <n v="9254"/>
    <n v="48"/>
    <n v="0"/>
    <n v="0"/>
    <s v="Smartphone"/>
    <x v="1"/>
    <n v="2"/>
    <s v="Cash"/>
    <x v="3"/>
    <n v="7120.71"/>
    <n v="8.8707627185355253"/>
    <n v="9"/>
    <d v="2024-06-01T00:00:00"/>
  </r>
  <r>
    <n v="9255"/>
    <n v="72"/>
    <n v="0"/>
    <n v="1"/>
    <s v="Laptop"/>
    <x v="0"/>
    <n v="3"/>
    <s v="Cash"/>
    <x v="3"/>
    <n v="2319.8000000000002"/>
    <n v="7.7492362540477755"/>
    <n v="5"/>
    <s v="6/17/2024"/>
  </r>
  <r>
    <n v="9256"/>
    <n v="43"/>
    <n v="1"/>
    <n v="0"/>
    <s v="Laptop"/>
    <x v="0"/>
    <n v="3"/>
    <s v="Debit Card"/>
    <x v="2"/>
    <n v="2783.76"/>
    <n v="7.9315578108417304"/>
    <n v="6"/>
    <d v="2024-11-09T00:00:00"/>
  </r>
  <r>
    <n v="9257"/>
    <n v="58"/>
    <n v="0"/>
    <n v="0"/>
    <s v="Smartphone"/>
    <x v="1"/>
    <n v="4"/>
    <s v="Bank Transfer"/>
    <x v="1"/>
    <n v="3419.04"/>
    <n v="8.1371150888981525"/>
    <n v="3"/>
    <s v="6/26/2024"/>
  </r>
  <r>
    <n v="9259"/>
    <n v="71"/>
    <n v="1"/>
    <n v="1"/>
    <s v="Smartwatch"/>
    <x v="0"/>
    <n v="3"/>
    <s v="Cash"/>
    <x v="3"/>
    <n v="844.83"/>
    <n v="6.73913542368512"/>
    <n v="1"/>
    <d v="2023-03-11T00:00:00"/>
  </r>
  <r>
    <n v="9260"/>
    <n v="31"/>
    <n v="1"/>
    <n v="0"/>
    <s v="Smartwatch"/>
    <x v="0"/>
    <n v="3"/>
    <s v="Bank Transfer"/>
    <x v="1"/>
    <n v="3216.5"/>
    <n v="8.0760490908510558"/>
    <n v="7"/>
    <d v="2024-08-03T00:00:00"/>
  </r>
  <r>
    <n v="9261"/>
    <n v="70"/>
    <n v="1"/>
    <n v="0"/>
    <s v="Laptop"/>
    <x v="0"/>
    <n v="1"/>
    <s v="Paypal"/>
    <x v="0"/>
    <n v="4720.24"/>
    <n v="8.4596149247445407"/>
    <n v="7"/>
    <d v="2024-08-08T00:00:00"/>
  </r>
  <r>
    <n v="9262"/>
    <n v="49"/>
    <n v="0"/>
    <n v="0"/>
    <s v="Tablet"/>
    <x v="0"/>
    <n v="3"/>
    <s v="Debit Card"/>
    <x v="2"/>
    <n v="2470.3000000000002"/>
    <n v="7.8120948797365379"/>
    <n v="10"/>
    <s v="5/30/2024"/>
  </r>
  <r>
    <n v="9263"/>
    <n v="29"/>
    <n v="1"/>
    <n v="0"/>
    <s v="Smartphone"/>
    <x v="1"/>
    <n v="2"/>
    <s v="Cash"/>
    <x v="3"/>
    <n v="4747.1400000000003"/>
    <n v="8.4652976104273616"/>
    <n v="6"/>
    <s v="6/27/2024"/>
  </r>
  <r>
    <n v="9264"/>
    <n v="80"/>
    <n v="1"/>
    <n v="1"/>
    <s v="Headphones"/>
    <x v="2"/>
    <n v="5"/>
    <s v="Bank Transfer"/>
    <x v="1"/>
    <n v="3250.62"/>
    <n v="8.086601026360416"/>
    <n v="9"/>
    <s v="6/13/2024"/>
  </r>
  <r>
    <n v="9266"/>
    <n v="55"/>
    <n v="1"/>
    <n v="0"/>
    <s v="Smartwatch"/>
    <x v="0"/>
    <n v="3"/>
    <s v="Cash"/>
    <x v="3"/>
    <n v="3379.32"/>
    <n v="8.1254297848050108"/>
    <n v="4"/>
    <d v="2024-12-09T00:00:00"/>
  </r>
  <r>
    <n v="9267"/>
    <n v="39"/>
    <n v="1"/>
    <n v="0"/>
    <s v="Smartwatch"/>
    <x v="0"/>
    <n v="1"/>
    <s v="Credit Card"/>
    <x v="0"/>
    <n v="1838"/>
    <n v="7.5164333029156323"/>
    <n v="4"/>
    <s v="4/19/2024"/>
  </r>
  <r>
    <n v="9268"/>
    <n v="59"/>
    <n v="0"/>
    <n v="0"/>
    <s v="Laptop"/>
    <x v="0"/>
    <n v="4"/>
    <s v="Bank Transfer"/>
    <x v="1"/>
    <n v="6743.2"/>
    <n v="8.8162898686832722"/>
    <n v="10"/>
    <d v="2024-01-02T00:00:00"/>
  </r>
  <r>
    <n v="9269"/>
    <n v="71"/>
    <n v="0"/>
    <n v="0"/>
    <s v="Smartphone"/>
    <x v="1"/>
    <n v="5"/>
    <s v="Credit Card"/>
    <x v="0"/>
    <n v="5698.4"/>
    <n v="8.6479407126641448"/>
    <n v="5"/>
    <s v="9/19/2024"/>
  </r>
  <r>
    <n v="9270"/>
    <n v="27"/>
    <n v="1"/>
    <n v="0"/>
    <s v="Tablet"/>
    <x v="0"/>
    <n v="3"/>
    <s v="Debit Card"/>
    <x v="2"/>
    <n v="1729.21"/>
    <n v="7.4554199357978055"/>
    <n v="7"/>
    <d v="2024-03-01T00:00:00"/>
  </r>
  <r>
    <n v="9271"/>
    <n v="63"/>
    <n v="1"/>
    <n v="0"/>
    <s v="Smartwatch"/>
    <x v="0"/>
    <n v="1"/>
    <s v="Credit Card"/>
    <x v="0"/>
    <n v="4135.5"/>
    <n v="8.3273635191319606"/>
    <n v="9"/>
    <d v="2024-09-09T00:00:00"/>
  </r>
  <r>
    <n v="9272"/>
    <n v="34"/>
    <n v="0"/>
    <n v="0"/>
    <s v="Smartphone"/>
    <x v="1"/>
    <n v="2"/>
    <s v="Credit Card"/>
    <x v="0"/>
    <n v="3955.95"/>
    <n v="8.2829760536334067"/>
    <n v="5"/>
    <d v="2024-06-06T00:00:00"/>
  </r>
  <r>
    <n v="9273"/>
    <n v="23"/>
    <n v="0"/>
    <n v="0"/>
    <s v="Smartwatch"/>
    <x v="0"/>
    <n v="3"/>
    <s v="Paypal"/>
    <x v="0"/>
    <n v="1689.66"/>
    <n v="7.4322826042450654"/>
    <n v="2"/>
    <d v="2024-05-01T00:00:00"/>
  </r>
  <r>
    <n v="9274"/>
    <n v="65"/>
    <n v="0"/>
    <n v="0"/>
    <s v="Laptop"/>
    <x v="0"/>
    <n v="4"/>
    <s v="Paypal"/>
    <x v="0"/>
    <n v="3371.6"/>
    <n v="8.1231426881233268"/>
    <n v="5"/>
    <s v="8/20/2024"/>
  </r>
  <r>
    <n v="9277"/>
    <n v="69"/>
    <n v="1"/>
    <n v="0"/>
    <s v="Smartwatch"/>
    <x v="0"/>
    <n v="3"/>
    <s v="Cash"/>
    <x v="3"/>
    <n v="4224.1499999999996"/>
    <n v="8.3485733361192196"/>
    <n v="5"/>
    <s v="1/18/2024"/>
  </r>
  <r>
    <n v="9278"/>
    <n v="29"/>
    <n v="0"/>
    <n v="0"/>
    <s v="Smartphone"/>
    <x v="1"/>
    <n v="2"/>
    <s v="Cash"/>
    <x v="3"/>
    <n v="6329.52"/>
    <n v="8.7529796828791433"/>
    <n v="8"/>
    <s v="8/20/2024"/>
  </r>
  <r>
    <n v="9279"/>
    <n v="31"/>
    <n v="0"/>
    <n v="0"/>
    <s v="Smartwatch"/>
    <x v="0"/>
    <n v="5"/>
    <s v="Paypal"/>
    <x v="0"/>
    <n v="2757"/>
    <n v="7.9218984110237969"/>
    <n v="6"/>
    <s v="5/21/2024"/>
  </r>
  <r>
    <n v="9280"/>
    <n v="57"/>
    <n v="0"/>
    <n v="0"/>
    <s v="Tablet"/>
    <x v="0"/>
    <n v="3"/>
    <s v="Cash"/>
    <x v="3"/>
    <n v="1976.24"/>
    <n v="7.5889513284223282"/>
    <n v="8"/>
    <d v="2024-08-06T00:00:00"/>
  </r>
  <r>
    <n v="9281"/>
    <n v="22"/>
    <n v="0"/>
    <n v="0"/>
    <s v="Headphones"/>
    <x v="2"/>
    <n v="1"/>
    <s v="Paypal"/>
    <x v="0"/>
    <n v="1444.72"/>
    <n v="7.2756708101440877"/>
    <n v="4"/>
    <s v="4/13/2024"/>
  </r>
  <r>
    <n v="9282"/>
    <n v="53"/>
    <n v="0"/>
    <n v="0"/>
    <s v="Tablet"/>
    <x v="0"/>
    <n v="3"/>
    <s v="Cash"/>
    <x v="3"/>
    <n v="988.12"/>
    <n v="6.8958041478623828"/>
    <n v="4"/>
    <s v="7/27/2024"/>
  </r>
  <r>
    <n v="9283"/>
    <n v="70"/>
    <n v="1"/>
    <n v="0"/>
    <s v="Laptop"/>
    <x v="0"/>
    <n v="4"/>
    <s v="Credit Card"/>
    <x v="0"/>
    <n v="4045.92"/>
    <n v="8.3054642449172817"/>
    <n v="6"/>
    <d v="2024-10-07T00:00:00"/>
  </r>
  <r>
    <n v="9284"/>
    <n v="61"/>
    <n v="0"/>
    <n v="0"/>
    <s v="Tablet"/>
    <x v="0"/>
    <n v="5"/>
    <s v="Bank Transfer"/>
    <x v="1"/>
    <n v="7864.1"/>
    <n v="8.970063377921127"/>
    <n v="10"/>
    <s v="4/17/2024"/>
  </r>
  <r>
    <n v="9285"/>
    <n v="35"/>
    <n v="0"/>
    <n v="0"/>
    <s v="Tablet"/>
    <x v="0"/>
    <n v="3"/>
    <s v="Cash"/>
    <x v="3"/>
    <n v="1729.21"/>
    <n v="7.4554199357978055"/>
    <n v="7"/>
    <s v="2/14/2024"/>
  </r>
  <r>
    <n v="9286"/>
    <n v="73"/>
    <n v="1"/>
    <n v="0"/>
    <s v="Tablet"/>
    <x v="0"/>
    <n v="3"/>
    <s v="Cash"/>
    <x v="3"/>
    <n v="988.12"/>
    <n v="6.8958041478623828"/>
    <n v="4"/>
    <s v="12/28/2023"/>
  </r>
  <r>
    <n v="9287"/>
    <n v="42"/>
    <n v="0"/>
    <n v="0"/>
    <s v="Headphones"/>
    <x v="2"/>
    <n v="4"/>
    <s v="Paypal"/>
    <x v="0"/>
    <n v="2528.2600000000002"/>
    <n v="7.8352865980795103"/>
    <n v="7"/>
    <d v="2024-05-08T00:00:00"/>
  </r>
  <r>
    <n v="9288"/>
    <n v="66"/>
    <n v="1"/>
    <n v="0"/>
    <s v="Smartwatch"/>
    <x v="0"/>
    <n v="3"/>
    <s v="Credit Card"/>
    <x v="0"/>
    <n v="844.83"/>
    <n v="6.73913542368512"/>
    <n v="1"/>
    <s v="1/20/2024"/>
  </r>
  <r>
    <n v="9289"/>
    <n v="77"/>
    <n v="0"/>
    <n v="0"/>
    <s v="Smartwatch"/>
    <x v="0"/>
    <n v="2"/>
    <s v="Bank Transfer"/>
    <x v="1"/>
    <n v="4595"/>
    <n v="8.4327240347897874"/>
    <n v="10"/>
    <d v="2024-12-04T00:00:00"/>
  </r>
  <r>
    <n v="9290"/>
    <n v="69"/>
    <n v="1"/>
    <n v="1"/>
    <s v="Smartphone"/>
    <x v="1"/>
    <n v="5"/>
    <s v="Bank Transfer"/>
    <x v="1"/>
    <n v="3419.04"/>
    <n v="8.1371150888981525"/>
    <n v="3"/>
    <s v="2/25/2024"/>
  </r>
  <r>
    <n v="9291"/>
    <n v="50"/>
    <n v="0"/>
    <n v="0"/>
    <s v="Smartwatch"/>
    <x v="0"/>
    <n v="5"/>
    <s v="Credit Card"/>
    <x v="0"/>
    <n v="2297.5"/>
    <n v="7.739576854229842"/>
    <n v="5"/>
    <d v="2024-12-01T00:00:00"/>
  </r>
  <r>
    <n v="9292"/>
    <n v="27"/>
    <n v="0"/>
    <n v="0"/>
    <s v="Smartphone"/>
    <x v="1"/>
    <n v="5"/>
    <s v="Credit Card"/>
    <x v="0"/>
    <n v="3419.04"/>
    <n v="8.1371150888981525"/>
    <n v="3"/>
    <s v="4/20/2024"/>
  </r>
  <r>
    <n v="9293"/>
    <n v="35"/>
    <n v="1"/>
    <n v="1"/>
    <s v="Smartwatch"/>
    <x v="0"/>
    <n v="5"/>
    <s v="Credit Card"/>
    <x v="0"/>
    <n v="4135.5"/>
    <n v="8.3273635191319606"/>
    <n v="9"/>
    <s v="1/19/2024"/>
  </r>
  <r>
    <n v="9294"/>
    <n v="61"/>
    <n v="1"/>
    <n v="0"/>
    <s v="Smartphone"/>
    <x v="1"/>
    <n v="1"/>
    <s v="Bank Transfer"/>
    <x v="1"/>
    <n v="6838.08"/>
    <n v="8.8302622694580979"/>
    <n v="6"/>
    <d v="2024-08-04T00:00:00"/>
  </r>
  <r>
    <n v="9295"/>
    <n v="58"/>
    <n v="1"/>
    <n v="1"/>
    <s v="Smartwatch"/>
    <x v="0"/>
    <n v="1"/>
    <s v="Credit Card"/>
    <x v="0"/>
    <n v="3216.5"/>
    <n v="8.0760490908510558"/>
    <n v="7"/>
    <d v="2024-10-06T00:00:00"/>
  </r>
  <r>
    <n v="9297"/>
    <n v="30"/>
    <n v="1"/>
    <n v="0"/>
    <s v="Smartphone"/>
    <x v="1"/>
    <n v="2"/>
    <s v="Paypal"/>
    <x v="0"/>
    <n v="6329.52"/>
    <n v="8.7529796828791433"/>
    <n v="8"/>
    <d v="2024-05-06T00:00:00"/>
  </r>
  <r>
    <n v="9298"/>
    <n v="31"/>
    <n v="0"/>
    <n v="0"/>
    <s v="Laptop"/>
    <x v="0"/>
    <n v="5"/>
    <s v="Bank Transfer"/>
    <x v="1"/>
    <n v="2697.28"/>
    <n v="7.8999991368091171"/>
    <n v="4"/>
    <d v="2024-11-06T00:00:00"/>
  </r>
  <r>
    <n v="9299"/>
    <n v="22"/>
    <n v="1"/>
    <n v="0"/>
    <s v="Tablet"/>
    <x v="0"/>
    <n v="3"/>
    <s v="Paypal"/>
    <x v="0"/>
    <n v="1976.24"/>
    <n v="7.5889513284223282"/>
    <n v="8"/>
    <s v="7/14/2024"/>
  </r>
  <r>
    <n v="9301"/>
    <n v="79"/>
    <n v="1"/>
    <n v="0"/>
    <s v="Laptop"/>
    <x v="0"/>
    <n v="3"/>
    <s v="Cash"/>
    <x v="3"/>
    <n v="2319.8000000000002"/>
    <n v="7.7492362540477755"/>
    <n v="5"/>
    <s v="8/27/2024"/>
  </r>
  <r>
    <n v="9303"/>
    <n v="25"/>
    <n v="1"/>
    <n v="0"/>
    <s v="Smartwatch"/>
    <x v="0"/>
    <n v="4"/>
    <s v="Bank Transfer"/>
    <x v="1"/>
    <n v="3676"/>
    <n v="8.2095804834755768"/>
    <n v="8"/>
    <d v="2024-08-04T00:00:00"/>
  </r>
  <r>
    <n v="9304"/>
    <n v="56"/>
    <n v="0"/>
    <n v="0"/>
    <s v="Laptop"/>
    <x v="0"/>
    <n v="3"/>
    <s v="Paypal"/>
    <x v="0"/>
    <n v="3711.68"/>
    <n v="8.2192398832935112"/>
    <n v="8"/>
    <s v="5/25/2024"/>
  </r>
  <r>
    <n v="9306"/>
    <n v="68"/>
    <n v="0"/>
    <n v="0"/>
    <s v="Smartwatch"/>
    <x v="0"/>
    <n v="3"/>
    <s v="Paypal"/>
    <x v="0"/>
    <n v="7603.47"/>
    <n v="8.93636000102134"/>
    <n v="9"/>
    <d v="2024-03-08T00:00:00"/>
  </r>
  <r>
    <n v="9307"/>
    <n v="33"/>
    <n v="0"/>
    <n v="0"/>
    <s v="Laptop"/>
    <x v="0"/>
    <n v="3"/>
    <s v="Bank Transfer"/>
    <x v="1"/>
    <n v="6068.88"/>
    <n v="8.7109293530254455"/>
    <n v="9"/>
    <s v="5/17/2024"/>
  </r>
  <r>
    <n v="9308"/>
    <n v="52"/>
    <n v="0"/>
    <n v="1"/>
    <s v="Smartwatch"/>
    <x v="0"/>
    <n v="4"/>
    <s v="Bank Transfer"/>
    <x v="1"/>
    <n v="3216.5"/>
    <n v="8.0760490908510558"/>
    <n v="7"/>
    <d v="2024-03-07T00:00:00"/>
  </r>
  <r>
    <n v="9309"/>
    <n v="41"/>
    <n v="1"/>
    <n v="0"/>
    <s v="Laptop"/>
    <x v="0"/>
    <n v="3"/>
    <s v="Debit Card"/>
    <x v="2"/>
    <n v="3711.68"/>
    <n v="8.2192398832935112"/>
    <n v="8"/>
    <s v="9/15/2024"/>
  </r>
  <r>
    <n v="9310"/>
    <n v="39"/>
    <n v="0"/>
    <n v="0"/>
    <s v="Smartwatch"/>
    <x v="0"/>
    <n v="3"/>
    <s v="Debit Card"/>
    <x v="2"/>
    <n v="3379.32"/>
    <n v="8.1254297848050108"/>
    <n v="4"/>
    <s v="9/26/2023"/>
  </r>
  <r>
    <n v="9311"/>
    <n v="27"/>
    <n v="1"/>
    <n v="0"/>
    <s v="Tablet"/>
    <x v="0"/>
    <n v="3"/>
    <s v="Cash"/>
    <x v="3"/>
    <n v="1976.24"/>
    <n v="7.5889513284223282"/>
    <n v="8"/>
    <s v="8/22/2024"/>
  </r>
  <r>
    <n v="9312"/>
    <n v="38"/>
    <n v="0"/>
    <n v="0"/>
    <s v="Tablet"/>
    <x v="0"/>
    <n v="3"/>
    <s v="Cash"/>
    <x v="3"/>
    <n v="2223.27"/>
    <n v="7.7067343640787112"/>
    <n v="9"/>
    <s v="7/14/2024"/>
  </r>
  <r>
    <n v="9314"/>
    <n v="21"/>
    <n v="0"/>
    <n v="0"/>
    <s v="Headphones"/>
    <x v="2"/>
    <n v="3"/>
    <s v="Bank Transfer"/>
    <x v="1"/>
    <n v="3250.62"/>
    <n v="8.086601026360416"/>
    <n v="9"/>
    <s v="3/24/2024"/>
  </r>
  <r>
    <n v="9315"/>
    <n v="54"/>
    <n v="1"/>
    <n v="0"/>
    <s v="Laptop"/>
    <x v="0"/>
    <n v="5"/>
    <s v="Paypal"/>
    <x v="0"/>
    <n v="4720.24"/>
    <n v="8.4596149247445407"/>
    <n v="7"/>
    <s v="4/14/2024"/>
  </r>
  <r>
    <n v="9316"/>
    <n v="74"/>
    <n v="0"/>
    <n v="0"/>
    <s v="Smartphone"/>
    <x v="1"/>
    <n v="2"/>
    <s v="Credit Card"/>
    <x v="0"/>
    <n v="791.19"/>
    <n v="6.6735381411993071"/>
    <n v="1"/>
    <s v="4/24/2024"/>
  </r>
  <r>
    <n v="9317"/>
    <n v="47"/>
    <n v="0"/>
    <n v="1"/>
    <s v="Smartphone"/>
    <x v="1"/>
    <n v="2"/>
    <s v="Credit Card"/>
    <x v="0"/>
    <n v="3164.76"/>
    <n v="8.0598325023191979"/>
    <n v="4"/>
    <s v="3/20/2024"/>
  </r>
  <r>
    <n v="9318"/>
    <n v="44"/>
    <n v="0"/>
    <n v="0"/>
    <s v="Laptop"/>
    <x v="0"/>
    <n v="3"/>
    <s v="Debit Card"/>
    <x v="2"/>
    <n v="1855.84"/>
    <n v="7.5260927027335658"/>
    <n v="4"/>
    <s v="3/23/2024"/>
  </r>
  <r>
    <n v="9319"/>
    <n v="49"/>
    <n v="0"/>
    <n v="0"/>
    <s v="Smartphone"/>
    <x v="1"/>
    <n v="2"/>
    <s v="Bank Transfer"/>
    <x v="1"/>
    <n v="3419.04"/>
    <n v="8.1371150888981525"/>
    <n v="3"/>
    <d v="2024-09-01T00:00:00"/>
  </r>
  <r>
    <n v="9320"/>
    <n v="53"/>
    <n v="1"/>
    <n v="0"/>
    <s v="Smartphone"/>
    <x v="1"/>
    <n v="4"/>
    <s v="Paypal"/>
    <x v="0"/>
    <n v="7977.76"/>
    <n v="8.9844129492853568"/>
    <n v="7"/>
    <s v="4/22/2024"/>
  </r>
  <r>
    <n v="9321"/>
    <n v="75"/>
    <n v="1"/>
    <n v="0"/>
    <s v="Smartphone"/>
    <x v="1"/>
    <n v="2"/>
    <s v="Debit Card"/>
    <x v="2"/>
    <n v="4747.1400000000003"/>
    <n v="8.4652976104273616"/>
    <n v="6"/>
    <s v="8/29/2024"/>
  </r>
  <r>
    <n v="9322"/>
    <n v="29"/>
    <n v="1"/>
    <n v="1"/>
    <s v="Smartwatch"/>
    <x v="0"/>
    <n v="3"/>
    <s v="Credit Card"/>
    <x v="0"/>
    <n v="4135.5"/>
    <n v="8.3273635191319606"/>
    <n v="9"/>
    <s v="4/30/2024"/>
  </r>
  <r>
    <n v="9323"/>
    <n v="55"/>
    <n v="0"/>
    <n v="0"/>
    <s v="Smartphone"/>
    <x v="1"/>
    <n v="5"/>
    <s v="Paypal"/>
    <x v="0"/>
    <n v="2279.36"/>
    <n v="7.7316499807899888"/>
    <n v="2"/>
    <s v="6/26/2024"/>
  </r>
  <r>
    <n v="9324"/>
    <n v="28"/>
    <n v="1"/>
    <n v="0"/>
    <s v="Laptop"/>
    <x v="0"/>
    <n v="2"/>
    <s v="Credit Card"/>
    <x v="0"/>
    <n v="1348.64"/>
    <n v="7.2068519562491717"/>
    <n v="2"/>
    <s v="3/13/2024"/>
  </r>
  <r>
    <n v="9325"/>
    <n v="57"/>
    <n v="1"/>
    <n v="0"/>
    <s v="Smartwatch"/>
    <x v="0"/>
    <n v="3"/>
    <s v="Credit Card"/>
    <x v="0"/>
    <n v="844.83"/>
    <n v="6.73913542368512"/>
    <n v="1"/>
    <s v="8/17/2024"/>
  </r>
  <r>
    <n v="9326"/>
    <n v="30"/>
    <n v="0"/>
    <n v="0"/>
    <s v="Smartphone"/>
    <x v="1"/>
    <n v="3"/>
    <s v="Bank Transfer"/>
    <x v="1"/>
    <n v="4558.72"/>
    <n v="8.4247971613499342"/>
    <n v="4"/>
    <d v="2024-03-03T00:00:00"/>
  </r>
  <r>
    <n v="9327"/>
    <n v="30"/>
    <n v="1"/>
    <n v="0"/>
    <s v="Tablet"/>
    <x v="0"/>
    <n v="2"/>
    <s v="Bank Transfer"/>
    <x v="1"/>
    <n v="3145.64"/>
    <n v="8.0537726460469727"/>
    <n v="4"/>
    <d v="2024-02-05T00:00:00"/>
  </r>
  <r>
    <n v="9328"/>
    <n v="30"/>
    <n v="0"/>
    <n v="1"/>
    <s v="Smartphone"/>
    <x v="1"/>
    <n v="2"/>
    <s v="Credit Card"/>
    <x v="0"/>
    <n v="6329.52"/>
    <n v="8.7529796828791433"/>
    <n v="8"/>
    <d v="2023-07-10T00:00:00"/>
  </r>
  <r>
    <n v="9330"/>
    <n v="45"/>
    <n v="1"/>
    <n v="0"/>
    <s v="Laptop"/>
    <x v="0"/>
    <n v="5"/>
    <s v="Bank Transfer"/>
    <x v="1"/>
    <n v="6068.88"/>
    <n v="8.7109293530254455"/>
    <n v="9"/>
    <d v="2024-08-01T00:00:00"/>
  </r>
  <r>
    <n v="9331"/>
    <n v="43"/>
    <n v="1"/>
    <n v="1"/>
    <s v="Tablet"/>
    <x v="0"/>
    <n v="1"/>
    <s v="Bank Transfer"/>
    <x v="1"/>
    <n v="6291.28"/>
    <n v="8.7469198266069181"/>
    <n v="8"/>
    <s v="7/14/2024"/>
  </r>
  <r>
    <n v="9332"/>
    <n v="51"/>
    <n v="1"/>
    <n v="0"/>
    <s v="Laptop"/>
    <x v="0"/>
    <n v="3"/>
    <s v="Credit Card"/>
    <x v="0"/>
    <n v="2319.8000000000002"/>
    <n v="7.7492362540477755"/>
    <n v="5"/>
    <s v="10/30/2023"/>
  </r>
  <r>
    <n v="9333"/>
    <n v="74"/>
    <n v="1"/>
    <n v="0"/>
    <s v="Smartwatch"/>
    <x v="0"/>
    <n v="3"/>
    <s v="Credit Card"/>
    <x v="0"/>
    <n v="5913.81"/>
    <n v="8.6850455727404334"/>
    <n v="7"/>
    <s v="2/20/2024"/>
  </r>
  <r>
    <n v="9334"/>
    <n v="54"/>
    <n v="1"/>
    <n v="1"/>
    <s v="Tablet"/>
    <x v="0"/>
    <n v="4"/>
    <s v="Bank Transfer"/>
    <x v="1"/>
    <n v="3145.64"/>
    <n v="8.0537726460469727"/>
    <n v="4"/>
    <s v="7/23/2024"/>
  </r>
  <r>
    <n v="9335"/>
    <n v="49"/>
    <n v="0"/>
    <n v="0"/>
    <s v="Smartwatch"/>
    <x v="0"/>
    <n v="5"/>
    <s v="Credit Card"/>
    <x v="0"/>
    <n v="2757"/>
    <n v="7.9218984110237969"/>
    <n v="6"/>
    <s v="3/24/2024"/>
  </r>
  <r>
    <n v="9337"/>
    <n v="57"/>
    <n v="1"/>
    <n v="0"/>
    <s v="Smartwatch"/>
    <x v="0"/>
    <n v="5"/>
    <s v="Paypal"/>
    <x v="0"/>
    <n v="3216.5"/>
    <n v="8.0760490908510558"/>
    <n v="7"/>
    <s v="7/19/2024"/>
  </r>
  <r>
    <n v="9338"/>
    <n v="37"/>
    <n v="0"/>
    <n v="0"/>
    <s v="Smartphone"/>
    <x v="1"/>
    <n v="2"/>
    <s v="Credit Card"/>
    <x v="0"/>
    <n v="6329.52"/>
    <n v="8.7529796828791433"/>
    <n v="8"/>
    <d v="2023-04-10T00:00:00"/>
  </r>
  <r>
    <n v="9339"/>
    <n v="45"/>
    <n v="1"/>
    <n v="0"/>
    <s v="Smartphone"/>
    <x v="1"/>
    <n v="2"/>
    <s v="Paypal"/>
    <x v="0"/>
    <n v="3955.95"/>
    <n v="8.2829760536334067"/>
    <n v="5"/>
    <d v="2024-01-03T00:00:00"/>
  </r>
  <r>
    <n v="9340"/>
    <n v="79"/>
    <n v="1"/>
    <n v="0"/>
    <s v="Smartphone"/>
    <x v="1"/>
    <n v="2"/>
    <s v="Credit Card"/>
    <x v="0"/>
    <n v="791.19"/>
    <n v="6.6735381411993071"/>
    <n v="1"/>
    <s v="12/17/2023"/>
  </r>
  <r>
    <n v="9341"/>
    <n v="29"/>
    <n v="1"/>
    <n v="0"/>
    <s v="Smartphone"/>
    <x v="1"/>
    <n v="2"/>
    <s v="Paypal"/>
    <x v="0"/>
    <n v="7911.9"/>
    <n v="8.9761232341933521"/>
    <n v="10"/>
    <s v="5/18/2024"/>
  </r>
  <r>
    <n v="9342"/>
    <n v="31"/>
    <n v="0"/>
    <n v="0"/>
    <s v="Tablet"/>
    <x v="0"/>
    <n v="4"/>
    <s v="Paypal"/>
    <x v="0"/>
    <n v="2359.23"/>
    <n v="7.7660905735951911"/>
    <n v="3"/>
    <d v="2024-08-04T00:00:00"/>
  </r>
  <r>
    <n v="9343"/>
    <n v="64"/>
    <n v="0"/>
    <n v="0"/>
    <s v="Smartphone"/>
    <x v="1"/>
    <n v="1"/>
    <s v="Paypal"/>
    <x v="0"/>
    <n v="11396.8"/>
    <n v="9.3410878932240902"/>
    <n v="10"/>
    <d v="2024-10-04T00:00:00"/>
  </r>
  <r>
    <n v="9344"/>
    <n v="54"/>
    <n v="0"/>
    <n v="0"/>
    <s v="Tablet"/>
    <x v="0"/>
    <n v="3"/>
    <s v="Paypal"/>
    <x v="0"/>
    <n v="1235.1500000000001"/>
    <n v="7.1189476991765925"/>
    <n v="5"/>
    <d v="2024-12-07T00:00:00"/>
  </r>
  <r>
    <n v="9345"/>
    <n v="58"/>
    <n v="1"/>
    <n v="0"/>
    <s v="Smartphone"/>
    <x v="1"/>
    <n v="2"/>
    <s v="Debit Card"/>
    <x v="2"/>
    <n v="2373.5700000000002"/>
    <n v="7.7721504298674162"/>
    <n v="3"/>
    <d v="2024-04-02T00:00:00"/>
  </r>
  <r>
    <n v="9346"/>
    <n v="63"/>
    <n v="0"/>
    <n v="0"/>
    <s v="Smartphone"/>
    <x v="1"/>
    <n v="2"/>
    <s v="Credit Card"/>
    <x v="0"/>
    <n v="5538.33"/>
    <n v="8.6194482902546206"/>
    <n v="7"/>
    <d v="2024-01-04T00:00:00"/>
  </r>
  <r>
    <n v="9347"/>
    <n v="23"/>
    <n v="1"/>
    <n v="0"/>
    <s v="Headphones"/>
    <x v="2"/>
    <n v="1"/>
    <s v="Bank Transfer"/>
    <x v="1"/>
    <n v="1805.9"/>
    <n v="7.4988143614582974"/>
    <n v="5"/>
    <s v="5/16/2024"/>
  </r>
  <r>
    <n v="9348"/>
    <n v="20"/>
    <n v="1"/>
    <n v="0"/>
    <s v="Laptop"/>
    <x v="0"/>
    <n v="4"/>
    <s v="Paypal"/>
    <x v="0"/>
    <n v="1348.64"/>
    <n v="7.2068519562491717"/>
    <n v="2"/>
    <s v="5/13/2024"/>
  </r>
  <r>
    <n v="9349"/>
    <n v="74"/>
    <n v="0"/>
    <n v="0"/>
    <s v="Headphones"/>
    <x v="2"/>
    <n v="5"/>
    <s v="Credit Card"/>
    <x v="0"/>
    <n v="3611.8"/>
    <n v="8.1919615420182428"/>
    <n v="10"/>
    <d v="2024-04-01T00:00:00"/>
  </r>
  <r>
    <n v="9350"/>
    <n v="49"/>
    <n v="0"/>
    <n v="0"/>
    <s v="Tablet"/>
    <x v="0"/>
    <n v="4"/>
    <s v="Bank Transfer"/>
    <x v="1"/>
    <n v="4718.46"/>
    <n v="8.4592377541551365"/>
    <n v="6"/>
    <s v="5/19/2024"/>
  </r>
  <r>
    <n v="9351"/>
    <n v="61"/>
    <n v="1"/>
    <n v="0"/>
    <s v="Tablet"/>
    <x v="0"/>
    <n v="3"/>
    <s v="Debit Card"/>
    <x v="2"/>
    <n v="1976.24"/>
    <n v="7.5889513284223282"/>
    <n v="8"/>
    <s v="2/16/2024"/>
  </r>
  <r>
    <n v="9352"/>
    <n v="70"/>
    <n v="0"/>
    <n v="0"/>
    <s v="Smartphone"/>
    <x v="1"/>
    <n v="2"/>
    <s v="Paypal"/>
    <x v="0"/>
    <n v="3164.76"/>
    <n v="8.0598325023191979"/>
    <n v="4"/>
    <d v="2024-01-01T00:00:00"/>
  </r>
  <r>
    <n v="9353"/>
    <n v="59"/>
    <n v="1"/>
    <n v="0"/>
    <s v="Headphones"/>
    <x v="2"/>
    <n v="4"/>
    <s v="Credit Card"/>
    <x v="0"/>
    <n v="1083.54"/>
    <n v="6.9879887376923069"/>
    <n v="3"/>
    <s v="5/25/2024"/>
  </r>
  <r>
    <n v="9355"/>
    <n v="27"/>
    <n v="0"/>
    <n v="0"/>
    <s v="Smartwatch"/>
    <x v="0"/>
    <n v="3"/>
    <s v="Credit Card"/>
    <x v="0"/>
    <n v="5068.9799999999996"/>
    <n v="8.5308948929131745"/>
    <n v="6"/>
    <d v="2024-09-08T00:00:00"/>
  </r>
  <r>
    <n v="9356"/>
    <n v="61"/>
    <n v="0"/>
    <n v="0"/>
    <s v="Tablet"/>
    <x v="0"/>
    <n v="3"/>
    <s v="Cash"/>
    <x v="3"/>
    <n v="1729.21"/>
    <n v="7.4554199357978055"/>
    <n v="7"/>
    <s v="4/24/2024"/>
  </r>
  <r>
    <n v="9357"/>
    <n v="73"/>
    <n v="1"/>
    <n v="0"/>
    <s v="Headphones"/>
    <x v="2"/>
    <n v="5"/>
    <s v="Bank Transfer"/>
    <x v="1"/>
    <n v="1444.72"/>
    <n v="7.2756708101440877"/>
    <n v="4"/>
    <s v="3/17/2024"/>
  </r>
  <r>
    <n v="9360"/>
    <n v="66"/>
    <n v="0"/>
    <n v="0"/>
    <s v="Smartwatch"/>
    <x v="0"/>
    <n v="2"/>
    <s v="Credit Card"/>
    <x v="0"/>
    <n v="4595"/>
    <n v="8.4327240347897874"/>
    <n v="10"/>
    <s v="3/21/2024"/>
  </r>
  <r>
    <n v="9361"/>
    <n v="48"/>
    <n v="1"/>
    <n v="0"/>
    <s v="Laptop"/>
    <x v="0"/>
    <n v="4"/>
    <s v="Bank Transfer"/>
    <x v="1"/>
    <n v="6743.2"/>
    <n v="8.8162898686832722"/>
    <n v="10"/>
    <s v="1/17/2024"/>
  </r>
  <r>
    <n v="9362"/>
    <n v="53"/>
    <n v="0"/>
    <n v="0"/>
    <s v="Headphones"/>
    <x v="2"/>
    <n v="4"/>
    <s v="Paypal"/>
    <x v="0"/>
    <n v="1083.54"/>
    <n v="6.9879887376923069"/>
    <n v="3"/>
    <s v="6/24/2024"/>
  </r>
  <r>
    <n v="9363"/>
    <n v="73"/>
    <n v="0"/>
    <n v="0"/>
    <s v="Laptop"/>
    <x v="0"/>
    <n v="1"/>
    <s v="Bank Transfer"/>
    <x v="1"/>
    <n v="2022.96"/>
    <n v="7.6123170643573363"/>
    <n v="3"/>
    <s v="4/27/2024"/>
  </r>
  <r>
    <n v="9364"/>
    <n v="46"/>
    <n v="1"/>
    <n v="1"/>
    <s v="Laptop"/>
    <x v="0"/>
    <n v="2"/>
    <s v="Paypal"/>
    <x v="0"/>
    <n v="1348.64"/>
    <n v="7.2068519562491717"/>
    <n v="2"/>
    <d v="2024-02-05T00:00:00"/>
  </r>
  <r>
    <n v="9366"/>
    <n v="75"/>
    <n v="1"/>
    <n v="0"/>
    <s v="Smartwatch"/>
    <x v="0"/>
    <n v="3"/>
    <s v="Credit Card"/>
    <x v="0"/>
    <n v="5913.81"/>
    <n v="8.6850455727404334"/>
    <n v="7"/>
    <s v="6/20/2024"/>
  </r>
  <r>
    <n v="9368"/>
    <n v="47"/>
    <n v="0"/>
    <n v="0"/>
    <s v="Smartphone"/>
    <x v="1"/>
    <n v="5"/>
    <s v="Paypal"/>
    <x v="0"/>
    <n v="6838.08"/>
    <n v="8.8302622694580979"/>
    <n v="6"/>
    <s v="8/22/2024"/>
  </r>
  <r>
    <n v="9370"/>
    <n v="47"/>
    <n v="1"/>
    <n v="0"/>
    <s v="Smartphone"/>
    <x v="1"/>
    <n v="4"/>
    <s v="Bank Transfer"/>
    <x v="1"/>
    <n v="9117.44"/>
    <n v="9.1179443419098796"/>
    <n v="8"/>
    <s v="8/19/2024"/>
  </r>
  <r>
    <n v="9372"/>
    <n v="71"/>
    <n v="0"/>
    <n v="1"/>
    <s v="Laptop"/>
    <x v="0"/>
    <n v="3"/>
    <s v="Debit Card"/>
    <x v="2"/>
    <n v="3247.72"/>
    <n v="8.0857084906689884"/>
    <n v="7"/>
    <s v="6/25/2024"/>
  </r>
  <r>
    <n v="9373"/>
    <n v="69"/>
    <n v="0"/>
    <n v="0"/>
    <s v="Smartwatch"/>
    <x v="0"/>
    <n v="4"/>
    <s v="Paypal"/>
    <x v="0"/>
    <n v="1378.5"/>
    <n v="7.2287512304638515"/>
    <n v="3"/>
    <d v="2024-07-09T00:00:00"/>
  </r>
  <r>
    <n v="9374"/>
    <n v="51"/>
    <n v="1"/>
    <n v="0"/>
    <s v="Tablet"/>
    <x v="0"/>
    <n v="5"/>
    <s v="Credit Card"/>
    <x v="0"/>
    <n v="786.41"/>
    <n v="6.6674782849270811"/>
    <n v="1"/>
    <s v="7/31/2024"/>
  </r>
  <r>
    <n v="9375"/>
    <n v="29"/>
    <n v="1"/>
    <n v="0"/>
    <s v="Headphones"/>
    <x v="2"/>
    <n v="4"/>
    <s v="Paypal"/>
    <x v="0"/>
    <n v="2528.2600000000002"/>
    <n v="7.8352865980795103"/>
    <n v="7"/>
    <s v="7/24/2024"/>
  </r>
  <r>
    <n v="9376"/>
    <n v="80"/>
    <n v="1"/>
    <n v="0"/>
    <s v="Smartwatch"/>
    <x v="0"/>
    <n v="3"/>
    <s v="Cash"/>
    <x v="3"/>
    <n v="5068.9799999999996"/>
    <n v="8.5308948929131745"/>
    <n v="6"/>
    <d v="2023-09-12T00:00:00"/>
  </r>
  <r>
    <n v="9377"/>
    <n v="48"/>
    <n v="0"/>
    <n v="0"/>
    <s v="Tablet"/>
    <x v="0"/>
    <n v="5"/>
    <s v="Bank Transfer"/>
    <x v="1"/>
    <n v="7077.69"/>
    <n v="8.8647028622633002"/>
    <n v="9"/>
    <d v="2024-11-02T00:00:00"/>
  </r>
  <r>
    <n v="9378"/>
    <n v="52"/>
    <n v="1"/>
    <n v="0"/>
    <s v="Smartwatch"/>
    <x v="0"/>
    <n v="3"/>
    <s v="Paypal"/>
    <x v="0"/>
    <n v="3379.32"/>
    <n v="8.1254297848050108"/>
    <n v="4"/>
    <d v="2024-07-04T00:00:00"/>
  </r>
  <r>
    <n v="9379"/>
    <n v="21"/>
    <n v="1"/>
    <n v="0"/>
    <s v="Laptop"/>
    <x v="0"/>
    <n v="5"/>
    <s v="Paypal"/>
    <x v="0"/>
    <n v="4720.24"/>
    <n v="8.4596149247445407"/>
    <n v="7"/>
    <d v="2024-12-05T00:00:00"/>
  </r>
  <r>
    <n v="9380"/>
    <n v="57"/>
    <n v="0"/>
    <n v="0"/>
    <s v="Tablet"/>
    <x v="0"/>
    <n v="3"/>
    <s v="Debit Card"/>
    <x v="2"/>
    <n v="1235.1500000000001"/>
    <n v="7.1189476991765925"/>
    <n v="5"/>
    <d v="2024-07-09T00:00:00"/>
  </r>
  <r>
    <n v="9381"/>
    <n v="52"/>
    <n v="1"/>
    <n v="1"/>
    <s v="Smartwatch"/>
    <x v="0"/>
    <n v="3"/>
    <s v="Credit Card"/>
    <x v="0"/>
    <n v="1689.66"/>
    <n v="7.4322826042450654"/>
    <n v="2"/>
    <d v="2024-09-01T00:00:00"/>
  </r>
  <r>
    <n v="9382"/>
    <n v="76"/>
    <n v="1"/>
    <n v="0"/>
    <s v="Tablet"/>
    <x v="0"/>
    <n v="3"/>
    <s v="Paypal"/>
    <x v="0"/>
    <n v="2470.3000000000002"/>
    <n v="7.8120948797365379"/>
    <n v="10"/>
    <d v="2023-01-12T00:00:00"/>
  </r>
  <r>
    <n v="9383"/>
    <n v="69"/>
    <n v="1"/>
    <n v="0"/>
    <s v="Smartwatch"/>
    <x v="0"/>
    <n v="3"/>
    <s v="Debit Card"/>
    <x v="2"/>
    <n v="844.83"/>
    <n v="6.73913542368512"/>
    <n v="1"/>
    <d v="2024-04-08T00:00:00"/>
  </r>
  <r>
    <n v="9384"/>
    <n v="80"/>
    <n v="1"/>
    <n v="0"/>
    <s v="Laptop"/>
    <x v="0"/>
    <n v="3"/>
    <s v="Debit Card"/>
    <x v="2"/>
    <n v="2783.76"/>
    <n v="7.9315578108417304"/>
    <n v="6"/>
    <d v="2024-11-07T00:00:00"/>
  </r>
  <r>
    <n v="9386"/>
    <n v="35"/>
    <n v="1"/>
    <n v="1"/>
    <s v="Tablet"/>
    <x v="0"/>
    <n v="5"/>
    <s v="Bank Transfer"/>
    <x v="1"/>
    <n v="7077.69"/>
    <n v="8.8647028622633002"/>
    <n v="9"/>
    <s v="4/16/2024"/>
  </r>
  <r>
    <n v="9387"/>
    <n v="69"/>
    <n v="0"/>
    <n v="0"/>
    <s v="Smartwatch"/>
    <x v="0"/>
    <n v="3"/>
    <s v="Cash"/>
    <x v="3"/>
    <n v="1689.66"/>
    <n v="7.4322826042450654"/>
    <n v="2"/>
    <s v="2/17/2024"/>
  </r>
  <r>
    <n v="9388"/>
    <n v="33"/>
    <n v="1"/>
    <n v="0"/>
    <s v="Smartphone"/>
    <x v="1"/>
    <n v="2"/>
    <s v="Debit Card"/>
    <x v="2"/>
    <n v="4747.1400000000003"/>
    <n v="8.4652976104273616"/>
    <n v="6"/>
    <s v="6/26/2024"/>
  </r>
  <r>
    <n v="9389"/>
    <n v="25"/>
    <n v="1"/>
    <n v="0"/>
    <s v="Smartphone"/>
    <x v="1"/>
    <n v="2"/>
    <s v="Credit Card"/>
    <x v="0"/>
    <n v="6329.52"/>
    <n v="8.7529796828791433"/>
    <n v="8"/>
    <d v="2024-10-03T00:00:00"/>
  </r>
  <r>
    <n v="9390"/>
    <n v="19"/>
    <n v="0"/>
    <n v="0"/>
    <s v="Headphones"/>
    <x v="2"/>
    <n v="1"/>
    <s v="Paypal"/>
    <x v="0"/>
    <n v="2167.08"/>
    <n v="7.6811359182522523"/>
    <n v="6"/>
    <s v="1/31/2024"/>
  </r>
  <r>
    <n v="9391"/>
    <n v="19"/>
    <n v="1"/>
    <n v="0"/>
    <s v="Tablet"/>
    <x v="0"/>
    <n v="4"/>
    <s v="Paypal"/>
    <x v="0"/>
    <n v="4718.46"/>
    <n v="8.4592377541551365"/>
    <n v="6"/>
    <d v="2024-04-09T00:00:00"/>
  </r>
  <r>
    <n v="9392"/>
    <n v="30"/>
    <n v="0"/>
    <n v="0"/>
    <s v="Smartwatch"/>
    <x v="0"/>
    <n v="4"/>
    <s v="Bank Transfer"/>
    <x v="1"/>
    <n v="3676"/>
    <n v="8.2095804834755768"/>
    <n v="8"/>
    <d v="2024-03-07T00:00:00"/>
  </r>
  <r>
    <n v="9393"/>
    <n v="23"/>
    <n v="0"/>
    <n v="1"/>
    <s v="Smartwatch"/>
    <x v="0"/>
    <n v="3"/>
    <s v="Credit Card"/>
    <x v="0"/>
    <n v="5068.9799999999996"/>
    <n v="8.5308948929131745"/>
    <n v="6"/>
    <s v="4/20/2024"/>
  </r>
  <r>
    <n v="9394"/>
    <n v="67"/>
    <n v="0"/>
    <n v="1"/>
    <s v="Laptop"/>
    <x v="0"/>
    <n v="2"/>
    <s v="Credit Card"/>
    <x v="0"/>
    <n v="6743.2"/>
    <n v="8.8162898686832722"/>
    <n v="10"/>
    <d v="2024-01-02T00:00:00"/>
  </r>
  <r>
    <n v="9395"/>
    <n v="22"/>
    <n v="1"/>
    <n v="1"/>
    <s v="Smartwatch"/>
    <x v="0"/>
    <n v="3"/>
    <s v="Debit Card"/>
    <x v="2"/>
    <n v="5913.81"/>
    <n v="8.6850455727404334"/>
    <n v="7"/>
    <d v="2024-02-09T00:00:00"/>
  </r>
  <r>
    <n v="9396"/>
    <n v="44"/>
    <n v="0"/>
    <n v="1"/>
    <s v="Laptop"/>
    <x v="0"/>
    <n v="1"/>
    <s v="Credit Card"/>
    <x v="0"/>
    <n v="2022.96"/>
    <n v="7.6123170643573363"/>
    <n v="3"/>
    <d v="2024-11-04T00:00:00"/>
  </r>
  <r>
    <n v="9398"/>
    <n v="65"/>
    <n v="0"/>
    <n v="0"/>
    <s v="Tablet"/>
    <x v="0"/>
    <n v="1"/>
    <s v="Bank Transfer"/>
    <x v="1"/>
    <n v="6291.28"/>
    <n v="8.7469198266069181"/>
    <n v="8"/>
    <d v="2024-03-09T00:00:00"/>
  </r>
  <r>
    <n v="9399"/>
    <n v="23"/>
    <n v="1"/>
    <n v="0"/>
    <s v="Smartphone"/>
    <x v="1"/>
    <n v="2"/>
    <s v="Paypal"/>
    <x v="0"/>
    <n v="4747.1400000000003"/>
    <n v="8.4652976104273616"/>
    <n v="6"/>
    <d v="2023-08-12T00:00:00"/>
  </r>
  <r>
    <n v="9400"/>
    <n v="77"/>
    <n v="1"/>
    <n v="0"/>
    <s v="Tablet"/>
    <x v="0"/>
    <n v="1"/>
    <s v="Bank Transfer"/>
    <x v="1"/>
    <n v="3932.05"/>
    <n v="8.2769161973611816"/>
    <n v="5"/>
    <d v="2024-05-06T00:00:00"/>
  </r>
  <r>
    <n v="9401"/>
    <n v="53"/>
    <n v="0"/>
    <n v="1"/>
    <s v="Smartwatch"/>
    <x v="0"/>
    <n v="1"/>
    <s v="Credit Card"/>
    <x v="0"/>
    <n v="4595"/>
    <n v="8.4327240347897874"/>
    <n v="10"/>
    <s v="1/25/2024"/>
  </r>
  <r>
    <n v="9402"/>
    <n v="72"/>
    <n v="1"/>
    <n v="0"/>
    <s v="Smartwatch"/>
    <x v="0"/>
    <n v="3"/>
    <s v="Debit Card"/>
    <x v="2"/>
    <n v="1689.66"/>
    <n v="7.4322826042450654"/>
    <n v="2"/>
    <d v="2024-12-04T00:00:00"/>
  </r>
  <r>
    <n v="9403"/>
    <n v="41"/>
    <n v="1"/>
    <n v="0"/>
    <s v="Tablet"/>
    <x v="0"/>
    <n v="3"/>
    <s v="Debit Card"/>
    <x v="2"/>
    <n v="1235.1500000000001"/>
    <n v="7.1189476991765925"/>
    <n v="5"/>
    <s v="7/13/2024"/>
  </r>
  <r>
    <n v="9404"/>
    <n v="18"/>
    <n v="1"/>
    <n v="0"/>
    <s v="Smartwatch"/>
    <x v="0"/>
    <n v="5"/>
    <s v="Paypal"/>
    <x v="0"/>
    <n v="2757"/>
    <n v="7.9218984110237969"/>
    <n v="6"/>
    <s v="7/30/2024"/>
  </r>
  <r>
    <n v="9406"/>
    <n v="37"/>
    <n v="1"/>
    <n v="0"/>
    <s v="Laptop"/>
    <x v="0"/>
    <n v="2"/>
    <s v="Bank Transfer"/>
    <x v="1"/>
    <n v="3371.6"/>
    <n v="8.1231426881233268"/>
    <n v="5"/>
    <s v="1/20/2024"/>
  </r>
  <r>
    <n v="9408"/>
    <n v="56"/>
    <n v="0"/>
    <n v="1"/>
    <s v="Tablet"/>
    <x v="0"/>
    <n v="3"/>
    <s v="Debit Card"/>
    <x v="2"/>
    <n v="2470.3000000000002"/>
    <n v="7.8120948797365379"/>
    <n v="10"/>
    <s v="8/15/2024"/>
  </r>
  <r>
    <n v="9410"/>
    <n v="64"/>
    <n v="1"/>
    <n v="1"/>
    <s v="Smartwatch"/>
    <x v="0"/>
    <n v="3"/>
    <s v="Debit Card"/>
    <x v="2"/>
    <n v="7603.47"/>
    <n v="8.93636000102134"/>
    <n v="9"/>
    <s v="1/24/2024"/>
  </r>
  <r>
    <n v="9411"/>
    <n v="67"/>
    <n v="1"/>
    <n v="1"/>
    <s v="Laptop"/>
    <x v="0"/>
    <n v="4"/>
    <s v="Paypal"/>
    <x v="0"/>
    <n v="4720.24"/>
    <n v="8.4596149247445407"/>
    <n v="7"/>
    <d v="2024-01-04T00:00:00"/>
  </r>
  <r>
    <n v="9412"/>
    <n v="60"/>
    <n v="1"/>
    <n v="0"/>
    <s v="Tablet"/>
    <x v="0"/>
    <n v="3"/>
    <s v="Credit Card"/>
    <x v="0"/>
    <n v="7077.69"/>
    <n v="8.8647028622633002"/>
    <n v="9"/>
    <s v="9/21/2024"/>
  </r>
  <r>
    <n v="9414"/>
    <n v="60"/>
    <n v="1"/>
    <n v="0"/>
    <s v="Laptop"/>
    <x v="0"/>
    <n v="3"/>
    <s v="Paypal"/>
    <x v="0"/>
    <n v="2697.28"/>
    <n v="7.8999991368091171"/>
    <n v="4"/>
    <s v="6/29/2024"/>
  </r>
  <r>
    <n v="9415"/>
    <n v="34"/>
    <n v="0"/>
    <n v="0"/>
    <s v="Tablet"/>
    <x v="0"/>
    <n v="3"/>
    <s v="Paypal"/>
    <x v="0"/>
    <n v="1235.1500000000001"/>
    <n v="7.1189476991765925"/>
    <n v="5"/>
    <s v="9/19/2024"/>
  </r>
  <r>
    <n v="9416"/>
    <n v="78"/>
    <n v="1"/>
    <n v="0"/>
    <s v="Smartwatch"/>
    <x v="0"/>
    <n v="1"/>
    <s v="Bank Transfer"/>
    <x v="1"/>
    <n v="1838"/>
    <n v="7.5164333029156323"/>
    <n v="4"/>
    <s v="7/18/2024"/>
  </r>
  <r>
    <n v="9417"/>
    <n v="49"/>
    <n v="1"/>
    <n v="1"/>
    <s v="Tablet"/>
    <x v="0"/>
    <n v="3"/>
    <s v="Paypal"/>
    <x v="0"/>
    <n v="2223.27"/>
    <n v="7.7067343640787112"/>
    <n v="9"/>
    <s v="1/25/2024"/>
  </r>
  <r>
    <n v="9418"/>
    <n v="46"/>
    <n v="1"/>
    <n v="0"/>
    <s v="Smartphone"/>
    <x v="1"/>
    <n v="2"/>
    <s v="Cash"/>
    <x v="3"/>
    <n v="6329.52"/>
    <n v="8.7529796828791433"/>
    <n v="8"/>
    <s v="4/19/2024"/>
  </r>
  <r>
    <n v="9419"/>
    <n v="57"/>
    <n v="0"/>
    <n v="0"/>
    <s v="Smartphone"/>
    <x v="1"/>
    <n v="2"/>
    <s v="Bank Transfer"/>
    <x v="1"/>
    <n v="1139.68"/>
    <n v="7.0385028002300434"/>
    <n v="1"/>
    <s v="3/31/2024"/>
  </r>
  <r>
    <n v="9420"/>
    <n v="39"/>
    <n v="1"/>
    <n v="0"/>
    <s v="Tablet"/>
    <x v="0"/>
    <n v="3"/>
    <s v="Bank Transfer"/>
    <x v="1"/>
    <n v="3145.64"/>
    <n v="8.0537726460469727"/>
    <n v="4"/>
    <s v="2/23/2024"/>
  </r>
  <r>
    <n v="9421"/>
    <n v="33"/>
    <n v="0"/>
    <n v="0"/>
    <s v="Tablet"/>
    <x v="0"/>
    <n v="3"/>
    <s v="Credit Card"/>
    <x v="0"/>
    <n v="3932.05"/>
    <n v="8.2769161973611816"/>
    <n v="5"/>
    <s v="8/31/2024"/>
  </r>
  <r>
    <n v="9423"/>
    <n v="36"/>
    <n v="1"/>
    <n v="1"/>
    <s v="Laptop"/>
    <x v="0"/>
    <n v="4"/>
    <s v="Credit Card"/>
    <x v="0"/>
    <n v="4720.24"/>
    <n v="8.4596149247445407"/>
    <n v="7"/>
    <s v="9/23/2024"/>
  </r>
  <r>
    <n v="9424"/>
    <n v="79"/>
    <n v="0"/>
    <n v="0"/>
    <s v="Headphones"/>
    <x v="2"/>
    <n v="5"/>
    <s v="Bank Transfer"/>
    <x v="1"/>
    <n v="1805.9"/>
    <n v="7.4988143614582974"/>
    <n v="5"/>
    <s v="5/29/2024"/>
  </r>
  <r>
    <n v="9426"/>
    <n v="73"/>
    <n v="0"/>
    <n v="0"/>
    <s v="Smartwatch"/>
    <x v="0"/>
    <n v="3"/>
    <s v="Credit Card"/>
    <x v="0"/>
    <n v="1689.66"/>
    <n v="7.4322826042450654"/>
    <n v="2"/>
    <d v="2024-10-08T00:00:00"/>
  </r>
  <r>
    <n v="9427"/>
    <n v="22"/>
    <n v="1"/>
    <n v="1"/>
    <s v="Smartwatch"/>
    <x v="0"/>
    <n v="3"/>
    <s v="Credit Card"/>
    <x v="0"/>
    <n v="8448.2999999999993"/>
    <n v="9.041720516679165"/>
    <n v="10"/>
    <d v="2024-07-09T00:00:00"/>
  </r>
  <r>
    <n v="9428"/>
    <n v="38"/>
    <n v="1"/>
    <n v="0"/>
    <s v="Smartwatch"/>
    <x v="0"/>
    <n v="5"/>
    <s v="Credit Card"/>
    <x v="0"/>
    <n v="919"/>
    <n v="6.8232861223556869"/>
    <n v="2"/>
    <s v="7/13/2024"/>
  </r>
  <r>
    <n v="9429"/>
    <n v="28"/>
    <n v="1"/>
    <n v="0"/>
    <s v="Smartwatch"/>
    <x v="0"/>
    <n v="3"/>
    <s v="Paypal"/>
    <x v="0"/>
    <n v="4224.1499999999996"/>
    <n v="8.3485733361192196"/>
    <n v="5"/>
    <d v="2024-11-06T00:00:00"/>
  </r>
  <r>
    <n v="9431"/>
    <n v="66"/>
    <n v="0"/>
    <n v="1"/>
    <s v="Smartwatch"/>
    <x v="0"/>
    <n v="1"/>
    <s v="Paypal"/>
    <x v="0"/>
    <n v="919"/>
    <n v="6.8232861223556869"/>
    <n v="2"/>
    <d v="2024-10-01T00:00:00"/>
  </r>
  <r>
    <n v="9432"/>
    <n v="31"/>
    <n v="0"/>
    <n v="0"/>
    <s v="Headphones"/>
    <x v="2"/>
    <n v="1"/>
    <s v="Bank Transfer"/>
    <x v="1"/>
    <n v="2167.08"/>
    <n v="7.6811359182522523"/>
    <n v="6"/>
    <d v="2024-06-06T00:00:00"/>
  </r>
  <r>
    <n v="9433"/>
    <n v="21"/>
    <n v="0"/>
    <n v="0"/>
    <s v="Tablet"/>
    <x v="0"/>
    <n v="3"/>
    <s v="Paypal"/>
    <x v="0"/>
    <n v="988.12"/>
    <n v="6.8958041478623828"/>
    <n v="4"/>
    <s v="2/29/2024"/>
  </r>
  <r>
    <n v="9434"/>
    <n v="63"/>
    <n v="0"/>
    <n v="0"/>
    <s v="Laptop"/>
    <x v="0"/>
    <n v="5"/>
    <s v="Bank Transfer"/>
    <x v="1"/>
    <n v="4045.92"/>
    <n v="8.3054642449172817"/>
    <n v="6"/>
    <s v="5/21/2024"/>
  </r>
  <r>
    <n v="9436"/>
    <n v="59"/>
    <n v="1"/>
    <n v="1"/>
    <s v="Smartwatch"/>
    <x v="0"/>
    <n v="3"/>
    <s v="Debit Card"/>
    <x v="2"/>
    <n v="8448.2999999999993"/>
    <n v="9.041720516679165"/>
    <n v="10"/>
    <s v="4/26/2024"/>
  </r>
  <r>
    <n v="9437"/>
    <n v="30"/>
    <n v="1"/>
    <n v="1"/>
    <s v="Laptop"/>
    <x v="0"/>
    <n v="3"/>
    <s v="Cash"/>
    <x v="3"/>
    <n v="3247.72"/>
    <n v="8.0857084906689884"/>
    <n v="7"/>
    <d v="2024-05-02T00:00:00"/>
  </r>
  <r>
    <n v="9439"/>
    <n v="29"/>
    <n v="0"/>
    <n v="0"/>
    <s v="Smartphone"/>
    <x v="1"/>
    <n v="3"/>
    <s v="Bank Transfer"/>
    <x v="1"/>
    <n v="6838.08"/>
    <n v="8.8302622694580979"/>
    <n v="6"/>
    <s v="8/15/2024"/>
  </r>
  <r>
    <n v="9440"/>
    <n v="31"/>
    <n v="1"/>
    <n v="0"/>
    <s v="Smartwatch"/>
    <x v="0"/>
    <n v="3"/>
    <s v="Debit Card"/>
    <x v="2"/>
    <n v="3379.32"/>
    <n v="8.1254297848050108"/>
    <n v="4"/>
    <s v="4/19/2024"/>
  </r>
  <r>
    <n v="9441"/>
    <n v="48"/>
    <n v="0"/>
    <n v="0"/>
    <s v="Smartwatch"/>
    <x v="0"/>
    <n v="3"/>
    <s v="Credit Card"/>
    <x v="0"/>
    <n v="3676"/>
    <n v="8.2095804834755768"/>
    <n v="8"/>
    <d v="2024-03-05T00:00:00"/>
  </r>
  <r>
    <n v="9442"/>
    <n v="57"/>
    <n v="1"/>
    <n v="0"/>
    <s v="Tablet"/>
    <x v="0"/>
    <n v="3"/>
    <s v="Credit Card"/>
    <x v="0"/>
    <n v="988.12"/>
    <n v="6.8958041478623828"/>
    <n v="4"/>
    <s v="10/18/2023"/>
  </r>
  <r>
    <n v="9443"/>
    <n v="68"/>
    <n v="1"/>
    <n v="1"/>
    <s v="Smartphone"/>
    <x v="1"/>
    <n v="2"/>
    <s v="Bank Transfer"/>
    <x v="1"/>
    <n v="2279.36"/>
    <n v="7.7316499807899888"/>
    <n v="2"/>
    <d v="2024-10-09T00:00:00"/>
  </r>
  <r>
    <n v="9444"/>
    <n v="22"/>
    <n v="1"/>
    <n v="0"/>
    <s v="Smartphone"/>
    <x v="1"/>
    <n v="2"/>
    <s v="Bank Transfer"/>
    <x v="1"/>
    <n v="4558.72"/>
    <n v="8.4247971613499342"/>
    <n v="4"/>
    <s v="4/14/2024"/>
  </r>
  <r>
    <n v="9445"/>
    <n v="67"/>
    <n v="1"/>
    <n v="1"/>
    <s v="Smartwatch"/>
    <x v="0"/>
    <n v="3"/>
    <s v="Bank Transfer"/>
    <x v="1"/>
    <n v="4135.5"/>
    <n v="8.3273635191319606"/>
    <n v="9"/>
    <s v="1/13/2024"/>
  </r>
  <r>
    <n v="9446"/>
    <n v="43"/>
    <n v="1"/>
    <n v="1"/>
    <s v="Smartwatch"/>
    <x v="0"/>
    <n v="3"/>
    <s v="Debit Card"/>
    <x v="2"/>
    <n v="844.83"/>
    <n v="6.73913542368512"/>
    <n v="1"/>
    <d v="2024-12-06T00:00:00"/>
  </r>
  <r>
    <n v="9447"/>
    <n v="43"/>
    <n v="1"/>
    <n v="1"/>
    <s v="Laptop"/>
    <x v="0"/>
    <n v="2"/>
    <s v="Bank Transfer"/>
    <x v="1"/>
    <n v="4045.92"/>
    <n v="8.3054642449172817"/>
    <n v="6"/>
    <s v="9/16/2024"/>
  </r>
  <r>
    <n v="9449"/>
    <n v="79"/>
    <n v="1"/>
    <n v="0"/>
    <s v="Smartwatch"/>
    <x v="0"/>
    <n v="4"/>
    <s v="Paypal"/>
    <x v="0"/>
    <n v="1838"/>
    <n v="7.5164333029156323"/>
    <n v="4"/>
    <s v="4/14/2024"/>
  </r>
  <r>
    <n v="9450"/>
    <n v="46"/>
    <n v="1"/>
    <n v="1"/>
    <s v="Tablet"/>
    <x v="0"/>
    <n v="3"/>
    <s v="Debit Card"/>
    <x v="2"/>
    <n v="2470.3000000000002"/>
    <n v="7.8120948797365379"/>
    <n v="10"/>
    <d v="2024-08-09T00:00:00"/>
  </r>
  <r>
    <n v="9451"/>
    <n v="43"/>
    <n v="0"/>
    <n v="0"/>
    <s v="Smartphone"/>
    <x v="1"/>
    <n v="5"/>
    <s v="Paypal"/>
    <x v="0"/>
    <n v="3419.04"/>
    <n v="8.1371150888981525"/>
    <n v="3"/>
    <s v="9/14/2024"/>
  </r>
  <r>
    <n v="9453"/>
    <n v="53"/>
    <n v="0"/>
    <n v="1"/>
    <s v="Smartphone"/>
    <x v="1"/>
    <n v="2"/>
    <s v="Paypal"/>
    <x v="0"/>
    <n v="7911.9"/>
    <n v="8.9761232341933521"/>
    <n v="10"/>
    <d v="2024-01-07T00:00:00"/>
  </r>
  <r>
    <n v="9454"/>
    <n v="73"/>
    <n v="1"/>
    <n v="0"/>
    <s v="Laptop"/>
    <x v="0"/>
    <n v="3"/>
    <s v="Debit Card"/>
    <x v="2"/>
    <n v="2783.76"/>
    <n v="7.9315578108417304"/>
    <n v="6"/>
    <d v="2024-08-09T00:00:00"/>
  </r>
  <r>
    <n v="9455"/>
    <n v="45"/>
    <n v="0"/>
    <n v="1"/>
    <s v="Tablet"/>
    <x v="0"/>
    <n v="2"/>
    <s v="Bank Transfer"/>
    <x v="1"/>
    <n v="3932.05"/>
    <n v="8.2769161973611816"/>
    <n v="5"/>
    <s v="5/20/2024"/>
  </r>
  <r>
    <n v="9458"/>
    <n v="32"/>
    <n v="1"/>
    <n v="0"/>
    <s v="Laptop"/>
    <x v="0"/>
    <n v="3"/>
    <s v="Cash"/>
    <x v="3"/>
    <n v="927.92"/>
    <n v="6.8329455221736204"/>
    <n v="2"/>
    <s v="1/21/2024"/>
  </r>
  <r>
    <n v="9459"/>
    <n v="71"/>
    <n v="0"/>
    <n v="0"/>
    <s v="Smartwatch"/>
    <x v="0"/>
    <n v="3"/>
    <s v="Credit Card"/>
    <x v="0"/>
    <n v="3216.5"/>
    <n v="8.0760490908510558"/>
    <n v="7"/>
    <s v="3/23/2024"/>
  </r>
  <r>
    <n v="9460"/>
    <n v="68"/>
    <n v="1"/>
    <n v="1"/>
    <s v="Smartwatch"/>
    <x v="0"/>
    <n v="1"/>
    <s v="Bank Transfer"/>
    <x v="1"/>
    <n v="2297.5"/>
    <n v="7.739576854229842"/>
    <n v="5"/>
    <s v="4/28/2024"/>
  </r>
  <r>
    <n v="9461"/>
    <n v="20"/>
    <n v="1"/>
    <n v="1"/>
    <s v="Laptop"/>
    <x v="0"/>
    <n v="3"/>
    <s v="Paypal"/>
    <x v="0"/>
    <n v="3371.6"/>
    <n v="8.1231426881233268"/>
    <n v="5"/>
    <s v="8/24/2024"/>
  </r>
  <r>
    <n v="9463"/>
    <n v="61"/>
    <n v="0"/>
    <n v="1"/>
    <s v="Smartwatch"/>
    <x v="0"/>
    <n v="3"/>
    <s v="Debit Card"/>
    <x v="2"/>
    <n v="844.83"/>
    <n v="6.73913542368512"/>
    <n v="1"/>
    <s v="10/21/2023"/>
  </r>
  <r>
    <n v="9464"/>
    <n v="25"/>
    <n v="0"/>
    <n v="0"/>
    <s v="Laptop"/>
    <x v="0"/>
    <n v="3"/>
    <s v="Credit Card"/>
    <x v="0"/>
    <n v="1855.84"/>
    <n v="7.5260927027335658"/>
    <n v="4"/>
    <d v="2024-09-06T00:00:00"/>
  </r>
  <r>
    <n v="9465"/>
    <n v="21"/>
    <n v="0"/>
    <n v="0"/>
    <s v="Smartphone"/>
    <x v="1"/>
    <n v="1"/>
    <s v="Credit Card"/>
    <x v="0"/>
    <n v="5698.4"/>
    <n v="8.6479407126641448"/>
    <n v="5"/>
    <s v="4/15/2024"/>
  </r>
  <r>
    <n v="9466"/>
    <n v="42"/>
    <n v="1"/>
    <n v="0"/>
    <s v="Laptop"/>
    <x v="0"/>
    <n v="3"/>
    <s v="Paypal"/>
    <x v="0"/>
    <n v="4639.6000000000004"/>
    <n v="8.4423834346077218"/>
    <n v="10"/>
    <s v="12/15/2023"/>
  </r>
  <r>
    <n v="9467"/>
    <n v="76"/>
    <n v="0"/>
    <n v="0"/>
    <s v="Smartwatch"/>
    <x v="0"/>
    <n v="4"/>
    <s v="Paypal"/>
    <x v="0"/>
    <n v="4135.5"/>
    <n v="8.3273635191319606"/>
    <n v="9"/>
    <d v="2024-09-01T00:00:00"/>
  </r>
  <r>
    <n v="9468"/>
    <n v="26"/>
    <n v="0"/>
    <n v="0"/>
    <s v="Laptop"/>
    <x v="0"/>
    <n v="2"/>
    <s v="Paypal"/>
    <x v="0"/>
    <n v="2697.28"/>
    <n v="7.8999991368091171"/>
    <n v="4"/>
    <s v="3/25/2024"/>
  </r>
  <r>
    <n v="9471"/>
    <n v="73"/>
    <n v="0"/>
    <n v="0"/>
    <s v="Tablet"/>
    <x v="0"/>
    <n v="3"/>
    <s v="Debit Card"/>
    <x v="2"/>
    <n v="1729.21"/>
    <n v="7.4554199357978055"/>
    <n v="7"/>
    <d v="2024-10-07T00:00:00"/>
  </r>
  <r>
    <n v="9472"/>
    <n v="42"/>
    <n v="0"/>
    <n v="0"/>
    <s v="Tablet"/>
    <x v="0"/>
    <n v="3"/>
    <s v="Paypal"/>
    <x v="0"/>
    <n v="1482.18"/>
    <n v="7.3012692559705474"/>
    <n v="6"/>
    <s v="8/26/2024"/>
  </r>
  <r>
    <n v="9473"/>
    <n v="62"/>
    <n v="1"/>
    <n v="0"/>
    <s v="Headphones"/>
    <x v="2"/>
    <n v="1"/>
    <s v="Bank Transfer"/>
    <x v="1"/>
    <n v="3611.8"/>
    <n v="8.1919615420182428"/>
    <n v="10"/>
    <s v="3/29/2024"/>
  </r>
  <r>
    <n v="9475"/>
    <n v="74"/>
    <n v="1"/>
    <n v="0"/>
    <s v="Headphones"/>
    <x v="2"/>
    <n v="2"/>
    <s v="Credit Card"/>
    <x v="0"/>
    <n v="1444.72"/>
    <n v="7.2756708101440877"/>
    <n v="4"/>
    <d v="2024-06-05T00:00:00"/>
  </r>
  <r>
    <n v="9476"/>
    <n v="68"/>
    <n v="1"/>
    <n v="0"/>
    <s v="Laptop"/>
    <x v="0"/>
    <n v="1"/>
    <s v="Paypal"/>
    <x v="0"/>
    <n v="6743.2"/>
    <n v="8.8162898686832722"/>
    <n v="10"/>
    <d v="2024-04-04T00:00:00"/>
  </r>
  <r>
    <n v="9478"/>
    <n v="19"/>
    <n v="0"/>
    <n v="0"/>
    <s v="Smartphone"/>
    <x v="1"/>
    <n v="3"/>
    <s v="Credit Card"/>
    <x v="0"/>
    <n v="5698.4"/>
    <n v="8.6479407126641448"/>
    <n v="5"/>
    <d v="2024-10-01T00:00:00"/>
  </r>
  <r>
    <n v="9479"/>
    <n v="27"/>
    <n v="0"/>
    <n v="1"/>
    <s v="Tablet"/>
    <x v="0"/>
    <n v="3"/>
    <s v="Debit Card"/>
    <x v="2"/>
    <n v="1976.24"/>
    <n v="7.5889513284223282"/>
    <n v="8"/>
    <s v="8/26/2024"/>
  </r>
  <r>
    <n v="9480"/>
    <n v="42"/>
    <n v="1"/>
    <n v="0"/>
    <s v="Headphones"/>
    <x v="2"/>
    <n v="5"/>
    <s v="Paypal"/>
    <x v="0"/>
    <n v="2889.44"/>
    <n v="7.9688179907040331"/>
    <n v="8"/>
    <s v="7/23/2024"/>
  </r>
  <r>
    <n v="9481"/>
    <n v="38"/>
    <n v="1"/>
    <n v="0"/>
    <s v="Laptop"/>
    <x v="0"/>
    <n v="2"/>
    <s v="Credit Card"/>
    <x v="0"/>
    <n v="4045.92"/>
    <n v="8.3054642449172817"/>
    <n v="6"/>
    <s v="1/16/2024"/>
  </r>
  <r>
    <n v="9482"/>
    <n v="23"/>
    <n v="0"/>
    <n v="0"/>
    <s v="Smartphone"/>
    <x v="1"/>
    <n v="2"/>
    <s v="Paypal"/>
    <x v="0"/>
    <n v="3164.76"/>
    <n v="8.0598325023191979"/>
    <n v="4"/>
    <s v="5/13/2024"/>
  </r>
  <r>
    <n v="9483"/>
    <n v="74"/>
    <n v="1"/>
    <n v="0"/>
    <s v="Tablet"/>
    <x v="0"/>
    <n v="3"/>
    <s v="Debit Card"/>
    <x v="2"/>
    <n v="1235.1500000000001"/>
    <n v="7.1189476991765925"/>
    <n v="5"/>
    <s v="3/16/2024"/>
  </r>
  <r>
    <n v="9484"/>
    <n v="30"/>
    <n v="1"/>
    <n v="1"/>
    <s v="Smartphone"/>
    <x v="1"/>
    <n v="1"/>
    <s v="Credit Card"/>
    <x v="0"/>
    <n v="1139.68"/>
    <n v="7.0385028002300434"/>
    <n v="1"/>
    <d v="2024-06-03T00:00:00"/>
  </r>
  <r>
    <n v="9485"/>
    <n v="73"/>
    <n v="0"/>
    <n v="0"/>
    <s v="Tablet"/>
    <x v="0"/>
    <n v="3"/>
    <s v="Bank Transfer"/>
    <x v="1"/>
    <n v="4718.46"/>
    <n v="8.4592377541551365"/>
    <n v="6"/>
    <s v="3/20/2024"/>
  </r>
  <r>
    <n v="9486"/>
    <n v="75"/>
    <n v="1"/>
    <n v="0"/>
    <s v="Smartwatch"/>
    <x v="0"/>
    <n v="3"/>
    <s v="Credit Card"/>
    <x v="0"/>
    <n v="5913.81"/>
    <n v="8.6850455727404334"/>
    <n v="7"/>
    <s v="11/29/2023"/>
  </r>
  <r>
    <n v="9487"/>
    <n v="53"/>
    <n v="1"/>
    <n v="0"/>
    <s v="Laptop"/>
    <x v="0"/>
    <n v="2"/>
    <s v="Paypal"/>
    <x v="0"/>
    <n v="2697.28"/>
    <n v="7.8999991368091171"/>
    <n v="4"/>
    <s v="2/17/2024"/>
  </r>
  <r>
    <n v="9488"/>
    <n v="53"/>
    <n v="1"/>
    <n v="0"/>
    <s v="Laptop"/>
    <x v="0"/>
    <n v="5"/>
    <s v="Bank Transfer"/>
    <x v="1"/>
    <n v="6068.88"/>
    <n v="8.7109293530254455"/>
    <n v="9"/>
    <s v="3/20/2024"/>
  </r>
  <r>
    <n v="9489"/>
    <n v="37"/>
    <n v="0"/>
    <n v="0"/>
    <s v="Laptop"/>
    <x v="0"/>
    <n v="2"/>
    <s v="Bank Transfer"/>
    <x v="1"/>
    <n v="5394.56"/>
    <n v="8.5931463173690634"/>
    <n v="8"/>
    <s v="8/25/2024"/>
  </r>
  <r>
    <n v="9490"/>
    <n v="66"/>
    <n v="0"/>
    <n v="1"/>
    <s v="Smartphone"/>
    <x v="1"/>
    <n v="3"/>
    <s v="Bank Transfer"/>
    <x v="1"/>
    <n v="11396.8"/>
    <n v="9.3410878932240902"/>
    <n v="10"/>
    <s v="8/23/2024"/>
  </r>
  <r>
    <n v="9491"/>
    <n v="30"/>
    <n v="1"/>
    <n v="0"/>
    <s v="Laptop"/>
    <x v="0"/>
    <n v="2"/>
    <s v="Paypal"/>
    <x v="0"/>
    <n v="2022.96"/>
    <n v="7.6123170643573363"/>
    <n v="3"/>
    <d v="2024-05-03T00:00:00"/>
  </r>
  <r>
    <n v="9492"/>
    <n v="75"/>
    <n v="1"/>
    <n v="0"/>
    <s v="Smartwatch"/>
    <x v="0"/>
    <n v="3"/>
    <s v="Debit Card"/>
    <x v="2"/>
    <n v="2534.4899999999998"/>
    <n v="7.8377477123532291"/>
    <n v="3"/>
    <s v="2/24/2024"/>
  </r>
  <r>
    <n v="9493"/>
    <n v="35"/>
    <n v="1"/>
    <n v="0"/>
    <s v="Smartphone"/>
    <x v="1"/>
    <n v="4"/>
    <s v="Bank Transfer"/>
    <x v="1"/>
    <n v="10257.120000000001"/>
    <n v="9.2357273775662634"/>
    <n v="9"/>
    <d v="2024-04-06T00:00:00"/>
  </r>
  <r>
    <n v="9494"/>
    <n v="40"/>
    <n v="1"/>
    <n v="0"/>
    <s v="Headphones"/>
    <x v="2"/>
    <n v="5"/>
    <s v="Paypal"/>
    <x v="0"/>
    <n v="1083.54"/>
    <n v="6.9879887376923069"/>
    <n v="3"/>
    <d v="2024-01-09T00:00:00"/>
  </r>
  <r>
    <n v="9495"/>
    <n v="73"/>
    <n v="0"/>
    <n v="0"/>
    <s v="Smartwatch"/>
    <x v="0"/>
    <n v="3"/>
    <s v="Paypal"/>
    <x v="0"/>
    <n v="1838"/>
    <n v="7.5164333029156323"/>
    <n v="4"/>
    <d v="2024-11-01T00:00:00"/>
  </r>
  <r>
    <n v="9496"/>
    <n v="56"/>
    <n v="1"/>
    <n v="0"/>
    <s v="Smartphone"/>
    <x v="1"/>
    <n v="5"/>
    <s v="Bank Transfer"/>
    <x v="1"/>
    <n v="3419.04"/>
    <n v="8.1371150888981525"/>
    <n v="3"/>
    <d v="2024-01-07T00:00:00"/>
  </r>
  <r>
    <n v="9497"/>
    <n v="80"/>
    <n v="1"/>
    <n v="0"/>
    <s v="Headphones"/>
    <x v="2"/>
    <n v="3"/>
    <s v="Credit Card"/>
    <x v="0"/>
    <n v="1083.54"/>
    <n v="6.9879887376923069"/>
    <n v="3"/>
    <s v="3/31/2024"/>
  </r>
  <r>
    <n v="9500"/>
    <n v="76"/>
    <n v="0"/>
    <n v="0"/>
    <s v="Smartwatch"/>
    <x v="0"/>
    <n v="3"/>
    <s v="Cash"/>
    <x v="3"/>
    <n v="6758.64"/>
    <n v="8.8185769653649562"/>
    <n v="8"/>
    <s v="2/23/2024"/>
  </r>
  <r>
    <n v="9501"/>
    <n v="63"/>
    <n v="0"/>
    <n v="0"/>
    <s v="Tablet"/>
    <x v="0"/>
    <n v="3"/>
    <s v="Debit Card"/>
    <x v="2"/>
    <n v="1729.21"/>
    <n v="7.4554199357978055"/>
    <n v="7"/>
    <s v="2/20/2024"/>
  </r>
  <r>
    <n v="9502"/>
    <n v="69"/>
    <n v="0"/>
    <n v="0"/>
    <s v="Tablet"/>
    <x v="0"/>
    <n v="2"/>
    <s v="Credit Card"/>
    <x v="0"/>
    <n v="786.41"/>
    <n v="6.6674782849270811"/>
    <n v="1"/>
    <s v="2/27/2024"/>
  </r>
  <r>
    <n v="9503"/>
    <n v="28"/>
    <n v="0"/>
    <n v="0"/>
    <s v="Headphones"/>
    <x v="2"/>
    <n v="4"/>
    <s v="Bank Transfer"/>
    <x v="1"/>
    <n v="3250.62"/>
    <n v="8.086601026360416"/>
    <n v="9"/>
    <s v="3/29/2024"/>
  </r>
  <r>
    <n v="9504"/>
    <n v="46"/>
    <n v="1"/>
    <n v="0"/>
    <s v="Laptop"/>
    <x v="0"/>
    <n v="2"/>
    <s v="Credit Card"/>
    <x v="0"/>
    <n v="6068.88"/>
    <n v="8.7109293530254455"/>
    <n v="9"/>
    <s v="8/24/2024"/>
  </r>
  <r>
    <n v="9505"/>
    <n v="21"/>
    <n v="1"/>
    <n v="0"/>
    <s v="Laptop"/>
    <x v="0"/>
    <n v="3"/>
    <s v="Cash"/>
    <x v="3"/>
    <n v="2783.76"/>
    <n v="7.9315578108417304"/>
    <n v="6"/>
    <s v="2/20/2024"/>
  </r>
  <r>
    <n v="9506"/>
    <n v="21"/>
    <n v="1"/>
    <n v="0"/>
    <s v="Smartwatch"/>
    <x v="0"/>
    <n v="3"/>
    <s v="Credit Card"/>
    <x v="0"/>
    <n v="3379.32"/>
    <n v="8.1254297848050108"/>
    <n v="4"/>
    <d v="2024-10-06T00:00:00"/>
  </r>
  <r>
    <n v="9507"/>
    <n v="80"/>
    <n v="0"/>
    <n v="0"/>
    <s v="Laptop"/>
    <x v="0"/>
    <n v="3"/>
    <s v="Paypal"/>
    <x v="0"/>
    <n v="4639.6000000000004"/>
    <n v="8.4423834346077218"/>
    <n v="10"/>
    <d v="2024-10-05T00:00:00"/>
  </r>
  <r>
    <n v="9508"/>
    <n v="27"/>
    <n v="1"/>
    <n v="0"/>
    <s v="Smartwatch"/>
    <x v="0"/>
    <n v="3"/>
    <s v="Paypal"/>
    <x v="0"/>
    <n v="5913.81"/>
    <n v="8.6850455727404334"/>
    <n v="7"/>
    <s v="8/27/2024"/>
  </r>
  <r>
    <n v="9510"/>
    <n v="78"/>
    <n v="0"/>
    <n v="0"/>
    <s v="Smartwatch"/>
    <x v="0"/>
    <n v="3"/>
    <s v="Bank Transfer"/>
    <x v="1"/>
    <n v="3676"/>
    <n v="8.2095804834755768"/>
    <n v="8"/>
    <s v="9/20/2024"/>
  </r>
  <r>
    <n v="9511"/>
    <n v="57"/>
    <n v="0"/>
    <n v="0"/>
    <s v="Smartphone"/>
    <x v="1"/>
    <n v="2"/>
    <s v="Credit Card"/>
    <x v="0"/>
    <n v="791.19"/>
    <n v="6.6735381411993071"/>
    <n v="1"/>
    <s v="10/25/2023"/>
  </r>
  <r>
    <n v="9512"/>
    <n v="69"/>
    <n v="0"/>
    <n v="1"/>
    <s v="Laptop"/>
    <x v="0"/>
    <n v="3"/>
    <s v="Paypal"/>
    <x v="0"/>
    <n v="2319.8000000000002"/>
    <n v="7.7492362540477755"/>
    <n v="5"/>
    <d v="2023-10-10T00:00:00"/>
  </r>
  <r>
    <n v="9513"/>
    <n v="27"/>
    <n v="1"/>
    <n v="0"/>
    <s v="Smartwatch"/>
    <x v="0"/>
    <n v="1"/>
    <s v="Bank Transfer"/>
    <x v="1"/>
    <n v="919"/>
    <n v="6.8232861223556869"/>
    <n v="2"/>
    <s v="4/25/2024"/>
  </r>
  <r>
    <n v="9514"/>
    <n v="69"/>
    <n v="0"/>
    <n v="0"/>
    <s v="Smartwatch"/>
    <x v="0"/>
    <n v="3"/>
    <s v="Paypal"/>
    <x v="0"/>
    <n v="844.83"/>
    <n v="6.73913542368512"/>
    <n v="1"/>
    <s v="1/21/2024"/>
  </r>
  <r>
    <n v="9515"/>
    <n v="18"/>
    <n v="0"/>
    <n v="0"/>
    <s v="Laptop"/>
    <x v="0"/>
    <n v="4"/>
    <s v="Bank Transfer"/>
    <x v="1"/>
    <n v="6068.88"/>
    <n v="8.7109293530254455"/>
    <n v="9"/>
    <s v="5/31/2024"/>
  </r>
  <r>
    <n v="9517"/>
    <n v="44"/>
    <n v="1"/>
    <n v="1"/>
    <s v="Smartwatch"/>
    <x v="0"/>
    <n v="3"/>
    <s v="Paypal"/>
    <x v="0"/>
    <n v="5913.81"/>
    <n v="8.6850455727404334"/>
    <n v="7"/>
    <s v="5/15/2024"/>
  </r>
  <r>
    <n v="9518"/>
    <n v="35"/>
    <n v="0"/>
    <n v="0"/>
    <s v="Headphones"/>
    <x v="2"/>
    <n v="4"/>
    <s v="Bank Transfer"/>
    <x v="1"/>
    <n v="3250.62"/>
    <n v="8.086601026360416"/>
    <n v="9"/>
    <s v="1/13/2024"/>
  </r>
  <r>
    <n v="9519"/>
    <n v="33"/>
    <n v="0"/>
    <n v="0"/>
    <s v="Smartwatch"/>
    <x v="0"/>
    <n v="4"/>
    <s v="Bank Transfer"/>
    <x v="1"/>
    <n v="4135.5"/>
    <n v="8.3273635191319606"/>
    <n v="9"/>
    <s v="1/25/2024"/>
  </r>
  <r>
    <n v="9521"/>
    <n v="47"/>
    <n v="1"/>
    <n v="0"/>
    <s v="Laptop"/>
    <x v="0"/>
    <n v="3"/>
    <s v="Paypal"/>
    <x v="0"/>
    <n v="1348.64"/>
    <n v="7.2068519562491717"/>
    <n v="2"/>
    <s v="1/29/2024"/>
  </r>
  <r>
    <n v="9522"/>
    <n v="50"/>
    <n v="1"/>
    <n v="0"/>
    <s v="Laptop"/>
    <x v="0"/>
    <n v="3"/>
    <s v="Debit Card"/>
    <x v="2"/>
    <n v="4175.6400000000003"/>
    <n v="8.337022918949895"/>
    <n v="9"/>
    <s v="1/30/2024"/>
  </r>
  <r>
    <n v="9523"/>
    <n v="21"/>
    <n v="1"/>
    <n v="0"/>
    <s v="Smartphone"/>
    <x v="1"/>
    <n v="5"/>
    <s v="Paypal"/>
    <x v="0"/>
    <n v="7977.76"/>
    <n v="8.9844129492853568"/>
    <n v="7"/>
    <s v="5/17/2024"/>
  </r>
  <r>
    <n v="9524"/>
    <n v="48"/>
    <n v="1"/>
    <n v="0"/>
    <s v="Tablet"/>
    <x v="0"/>
    <n v="4"/>
    <s v="Paypal"/>
    <x v="0"/>
    <n v="1572.82"/>
    <n v="7.3606254654870265"/>
    <n v="2"/>
    <s v="2/26/2024"/>
  </r>
  <r>
    <n v="9526"/>
    <n v="20"/>
    <n v="0"/>
    <n v="1"/>
    <s v="Tablet"/>
    <x v="0"/>
    <n v="5"/>
    <s v="Bank Transfer"/>
    <x v="1"/>
    <n v="786.41"/>
    <n v="6.6674782849270811"/>
    <n v="1"/>
    <d v="2024-03-06T00:00:00"/>
  </r>
  <r>
    <n v="9527"/>
    <n v="66"/>
    <n v="0"/>
    <n v="0"/>
    <s v="Smartphone"/>
    <x v="1"/>
    <n v="1"/>
    <s v="Credit Card"/>
    <x v="0"/>
    <n v="3419.04"/>
    <n v="8.1371150888981525"/>
    <n v="3"/>
    <d v="2024-09-06T00:00:00"/>
  </r>
  <r>
    <n v="9529"/>
    <n v="33"/>
    <n v="0"/>
    <n v="0"/>
    <s v="Smartwatch"/>
    <x v="0"/>
    <n v="3"/>
    <s v="Credit Card"/>
    <x v="0"/>
    <n v="844.83"/>
    <n v="6.73913542368512"/>
    <n v="1"/>
    <s v="12/13/2023"/>
  </r>
  <r>
    <n v="9530"/>
    <n v="63"/>
    <n v="1"/>
    <n v="1"/>
    <s v="Tablet"/>
    <x v="0"/>
    <n v="3"/>
    <s v="Paypal"/>
    <x v="0"/>
    <n v="786.41"/>
    <n v="6.6674782849270811"/>
    <n v="1"/>
    <d v="2024-12-09T00:00:00"/>
  </r>
  <r>
    <n v="9531"/>
    <n v="66"/>
    <n v="0"/>
    <n v="0"/>
    <s v="Headphones"/>
    <x v="2"/>
    <n v="2"/>
    <s v="Bank Transfer"/>
    <x v="1"/>
    <n v="3611.8"/>
    <n v="8.1919615420182428"/>
    <n v="10"/>
    <s v="2/15/2024"/>
  </r>
  <r>
    <n v="9532"/>
    <n v="26"/>
    <n v="0"/>
    <n v="0"/>
    <s v="Smartwatch"/>
    <x v="0"/>
    <n v="3"/>
    <s v="Paypal"/>
    <x v="0"/>
    <n v="7603.47"/>
    <n v="8.93636000102134"/>
    <n v="9"/>
    <s v="8/21/2024"/>
  </r>
  <r>
    <n v="9533"/>
    <n v="45"/>
    <n v="1"/>
    <n v="1"/>
    <s v="Smartwatch"/>
    <x v="0"/>
    <n v="3"/>
    <s v="Paypal"/>
    <x v="0"/>
    <n v="7603.47"/>
    <n v="8.93636000102134"/>
    <n v="9"/>
    <d v="2024-09-06T00:00:00"/>
  </r>
  <r>
    <n v="9534"/>
    <n v="51"/>
    <n v="0"/>
    <n v="0"/>
    <s v="Laptop"/>
    <x v="0"/>
    <n v="3"/>
    <s v="Bank Transfer"/>
    <x v="1"/>
    <n v="6068.88"/>
    <n v="8.7109293530254455"/>
    <n v="9"/>
    <s v="6/26/2024"/>
  </r>
  <r>
    <n v="9535"/>
    <n v="38"/>
    <n v="1"/>
    <n v="0"/>
    <s v="Tablet"/>
    <x v="0"/>
    <n v="3"/>
    <s v="Cash"/>
    <x v="3"/>
    <n v="1729.21"/>
    <n v="7.4554199357978055"/>
    <n v="7"/>
    <s v="8/15/2024"/>
  </r>
  <r>
    <n v="9536"/>
    <n v="54"/>
    <n v="0"/>
    <n v="0"/>
    <s v="Smartphone"/>
    <x v="1"/>
    <n v="2"/>
    <s v="Credit Card"/>
    <x v="0"/>
    <n v="1139.68"/>
    <n v="7.0385028002300434"/>
    <n v="1"/>
    <d v="2024-03-08T00:00:00"/>
  </r>
  <r>
    <n v="9537"/>
    <n v="57"/>
    <n v="1"/>
    <n v="0"/>
    <s v="Smartphone"/>
    <x v="1"/>
    <n v="2"/>
    <s v="Debit Card"/>
    <x v="2"/>
    <n v="7911.9"/>
    <n v="8.9761232341933521"/>
    <n v="10"/>
    <d v="2024-07-04T00:00:00"/>
  </r>
  <r>
    <n v="9538"/>
    <n v="25"/>
    <n v="1"/>
    <n v="0"/>
    <s v="Laptop"/>
    <x v="0"/>
    <n v="5"/>
    <s v="Paypal"/>
    <x v="0"/>
    <n v="4720.24"/>
    <n v="8.4596149247445407"/>
    <n v="7"/>
    <d v="2024-09-04T00:00:00"/>
  </r>
  <r>
    <n v="9539"/>
    <n v="53"/>
    <n v="0"/>
    <n v="0"/>
    <s v="Tablet"/>
    <x v="0"/>
    <n v="5"/>
    <s v="Paypal"/>
    <x v="0"/>
    <n v="3932.05"/>
    <n v="8.2769161973611816"/>
    <n v="5"/>
    <s v="2/18/2024"/>
  </r>
  <r>
    <n v="9540"/>
    <n v="76"/>
    <n v="1"/>
    <n v="0"/>
    <s v="Smartwatch"/>
    <x v="0"/>
    <n v="4"/>
    <s v="Bank Transfer"/>
    <x v="1"/>
    <n v="1378.5"/>
    <n v="7.2287512304638515"/>
    <n v="3"/>
    <s v="2/23/2024"/>
  </r>
  <r>
    <n v="9541"/>
    <n v="56"/>
    <n v="1"/>
    <n v="1"/>
    <s v="Smartwatch"/>
    <x v="0"/>
    <n v="1"/>
    <s v="Credit Card"/>
    <x v="0"/>
    <n v="919"/>
    <n v="6.8232861223556869"/>
    <n v="2"/>
    <d v="2024-08-06T00:00:00"/>
  </r>
  <r>
    <n v="9546"/>
    <n v="56"/>
    <n v="0"/>
    <n v="0"/>
    <s v="Smartphone"/>
    <x v="1"/>
    <n v="2"/>
    <s v="Debit Card"/>
    <x v="2"/>
    <n v="7911.9"/>
    <n v="8.9761232341933521"/>
    <n v="10"/>
    <s v="1/15/2024"/>
  </r>
  <r>
    <n v="9547"/>
    <n v="65"/>
    <n v="0"/>
    <n v="0"/>
    <s v="Smartwatch"/>
    <x v="0"/>
    <n v="3"/>
    <s v="Bank Transfer"/>
    <x v="1"/>
    <n v="4135.5"/>
    <n v="8.3273635191319606"/>
    <n v="9"/>
    <s v="4/28/2024"/>
  </r>
  <r>
    <n v="9548"/>
    <n v="45"/>
    <n v="0"/>
    <n v="0"/>
    <s v="Smartphone"/>
    <x v="1"/>
    <n v="5"/>
    <s v="Paypal"/>
    <x v="0"/>
    <n v="9117.44"/>
    <n v="9.1179443419098796"/>
    <n v="8"/>
    <d v="2024-12-03T00:00:00"/>
  </r>
  <r>
    <n v="9549"/>
    <n v="68"/>
    <n v="1"/>
    <n v="0"/>
    <s v="Smartwatch"/>
    <x v="0"/>
    <n v="3"/>
    <s v="Credit Card"/>
    <x v="0"/>
    <n v="5068.9799999999996"/>
    <n v="8.5308948929131745"/>
    <n v="6"/>
    <s v="4/22/2024"/>
  </r>
  <r>
    <n v="9550"/>
    <n v="74"/>
    <n v="1"/>
    <n v="0"/>
    <s v="Smartwatch"/>
    <x v="0"/>
    <n v="3"/>
    <s v="Debit Card"/>
    <x v="2"/>
    <n v="3379.32"/>
    <n v="8.1254297848050108"/>
    <n v="4"/>
    <s v="9/24/2023"/>
  </r>
  <r>
    <n v="9551"/>
    <n v="79"/>
    <n v="1"/>
    <n v="0"/>
    <s v="Smartwatch"/>
    <x v="0"/>
    <n v="3"/>
    <s v="Credit Card"/>
    <x v="0"/>
    <n v="1689.66"/>
    <n v="7.4322826042450654"/>
    <n v="2"/>
    <d v="2024-08-08T00:00:00"/>
  </r>
  <r>
    <n v="9552"/>
    <n v="43"/>
    <n v="1"/>
    <n v="0"/>
    <s v="Smartphone"/>
    <x v="1"/>
    <n v="3"/>
    <s v="Bank Transfer"/>
    <x v="1"/>
    <n v="10257.120000000001"/>
    <n v="9.2357273775662634"/>
    <n v="9"/>
    <d v="2024-12-04T00:00:00"/>
  </r>
  <r>
    <n v="9553"/>
    <n v="19"/>
    <n v="0"/>
    <n v="0"/>
    <s v="Smartphone"/>
    <x v="1"/>
    <n v="5"/>
    <s v="Credit Card"/>
    <x v="0"/>
    <n v="10257.120000000001"/>
    <n v="9.2357273775662634"/>
    <n v="9"/>
    <d v="2024-07-01T00:00:00"/>
  </r>
  <r>
    <n v="9555"/>
    <n v="56"/>
    <n v="0"/>
    <n v="0"/>
    <s v="Smartwatch"/>
    <x v="0"/>
    <n v="4"/>
    <s v="Paypal"/>
    <x v="0"/>
    <n v="919"/>
    <n v="6.8232861223556869"/>
    <n v="2"/>
    <s v="4/26/2024"/>
  </r>
  <r>
    <n v="9556"/>
    <n v="57"/>
    <n v="0"/>
    <n v="0"/>
    <s v="Tablet"/>
    <x v="0"/>
    <n v="2"/>
    <s v="Bank Transfer"/>
    <x v="1"/>
    <n v="3932.05"/>
    <n v="8.2769161973611816"/>
    <n v="5"/>
    <s v="6/19/2024"/>
  </r>
  <r>
    <n v="9557"/>
    <n v="29"/>
    <n v="1"/>
    <n v="0"/>
    <s v="Smartwatch"/>
    <x v="0"/>
    <n v="3"/>
    <s v="Paypal"/>
    <x v="0"/>
    <n v="6758.64"/>
    <n v="8.8185769653649562"/>
    <n v="8"/>
    <s v="7/30/2024"/>
  </r>
  <r>
    <n v="9558"/>
    <n v="70"/>
    <n v="0"/>
    <n v="0"/>
    <s v="Headphones"/>
    <x v="2"/>
    <n v="4"/>
    <s v="Paypal"/>
    <x v="0"/>
    <n v="2528.2600000000002"/>
    <n v="7.8352865980795103"/>
    <n v="7"/>
    <d v="2024-04-04T00:00:00"/>
  </r>
  <r>
    <n v="9559"/>
    <n v="19"/>
    <n v="1"/>
    <n v="0"/>
    <s v="Tablet"/>
    <x v="0"/>
    <n v="3"/>
    <s v="Paypal"/>
    <x v="0"/>
    <n v="1482.18"/>
    <n v="7.3012692559705474"/>
    <n v="6"/>
    <d v="2024-07-09T00:00:00"/>
  </r>
  <r>
    <n v="9560"/>
    <n v="59"/>
    <n v="0"/>
    <n v="0"/>
    <s v="Smartphone"/>
    <x v="1"/>
    <n v="5"/>
    <s v="Paypal"/>
    <x v="0"/>
    <n v="4558.72"/>
    <n v="8.4247971613499342"/>
    <n v="4"/>
    <d v="2024-10-06T00:00:00"/>
  </r>
  <r>
    <n v="9561"/>
    <n v="43"/>
    <n v="0"/>
    <n v="1"/>
    <s v="Smartwatch"/>
    <x v="0"/>
    <n v="1"/>
    <s v="Bank Transfer"/>
    <x v="1"/>
    <n v="1838"/>
    <n v="7.5164333029156323"/>
    <n v="4"/>
    <s v="2/23/2024"/>
  </r>
  <r>
    <n v="9562"/>
    <n v="32"/>
    <n v="1"/>
    <n v="1"/>
    <s v="Laptop"/>
    <x v="0"/>
    <n v="3"/>
    <s v="Credit Card"/>
    <x v="0"/>
    <n v="3371.6"/>
    <n v="8.1231426881233268"/>
    <n v="5"/>
    <d v="2024-07-03T00:00:00"/>
  </r>
  <r>
    <n v="9563"/>
    <n v="51"/>
    <n v="1"/>
    <n v="0"/>
    <s v="Smartwatch"/>
    <x v="0"/>
    <n v="3"/>
    <s v="Paypal"/>
    <x v="0"/>
    <n v="6758.64"/>
    <n v="8.8185769653649562"/>
    <n v="8"/>
    <s v="11/26/2023"/>
  </r>
  <r>
    <n v="9565"/>
    <n v="44"/>
    <n v="1"/>
    <n v="0"/>
    <s v="Tablet"/>
    <x v="0"/>
    <n v="1"/>
    <s v="Paypal"/>
    <x v="0"/>
    <n v="1572.82"/>
    <n v="7.3606254654870265"/>
    <n v="2"/>
    <s v="9/18/2024"/>
  </r>
  <r>
    <n v="9566"/>
    <n v="69"/>
    <n v="1"/>
    <n v="1"/>
    <s v="Tablet"/>
    <x v="0"/>
    <n v="5"/>
    <s v="Paypal"/>
    <x v="0"/>
    <n v="2359.23"/>
    <n v="7.7660905735951911"/>
    <n v="3"/>
    <s v="3/26/2024"/>
  </r>
  <r>
    <n v="9567"/>
    <n v="73"/>
    <n v="0"/>
    <n v="0"/>
    <s v="Laptop"/>
    <x v="0"/>
    <n v="2"/>
    <s v="Credit Card"/>
    <x v="0"/>
    <n v="3371.6"/>
    <n v="8.1231426881233268"/>
    <n v="5"/>
    <d v="2024-04-02T00:00:00"/>
  </r>
  <r>
    <n v="9568"/>
    <n v="73"/>
    <n v="1"/>
    <n v="0"/>
    <s v="Smartphone"/>
    <x v="1"/>
    <n v="2"/>
    <s v="Debit Card"/>
    <x v="2"/>
    <n v="4747.1400000000003"/>
    <n v="8.4652976104273616"/>
    <n v="6"/>
    <d v="2024-02-02T00:00:00"/>
  </r>
  <r>
    <n v="9569"/>
    <n v="67"/>
    <n v="0"/>
    <n v="0"/>
    <s v="Smartphone"/>
    <x v="1"/>
    <n v="2"/>
    <s v="Cash"/>
    <x v="3"/>
    <n v="3164.76"/>
    <n v="8.0598325023191979"/>
    <n v="4"/>
    <d v="2024-07-04T00:00:00"/>
  </r>
  <r>
    <n v="9570"/>
    <n v="38"/>
    <n v="1"/>
    <n v="0"/>
    <s v="Tablet"/>
    <x v="0"/>
    <n v="5"/>
    <s v="Paypal"/>
    <x v="0"/>
    <n v="7077.69"/>
    <n v="8.8647028622633002"/>
    <n v="9"/>
    <s v="7/19/2024"/>
  </r>
  <r>
    <n v="9571"/>
    <n v="75"/>
    <n v="0"/>
    <n v="0"/>
    <s v="Smartwatch"/>
    <x v="0"/>
    <n v="3"/>
    <s v="Credit Card"/>
    <x v="0"/>
    <n v="6758.64"/>
    <n v="8.8185769653649562"/>
    <n v="8"/>
    <s v="8/15/2024"/>
  </r>
  <r>
    <n v="9572"/>
    <n v="35"/>
    <n v="0"/>
    <n v="0"/>
    <s v="Headphones"/>
    <x v="2"/>
    <n v="4"/>
    <s v="Credit Card"/>
    <x v="0"/>
    <n v="2889.44"/>
    <n v="7.9688179907040331"/>
    <n v="8"/>
    <s v="8/29/2024"/>
  </r>
  <r>
    <n v="9573"/>
    <n v="25"/>
    <n v="1"/>
    <n v="0"/>
    <s v="Laptop"/>
    <x v="0"/>
    <n v="5"/>
    <s v="Bank Transfer"/>
    <x v="1"/>
    <n v="5394.56"/>
    <n v="8.5931463173690634"/>
    <n v="8"/>
    <d v="2024-11-09T00:00:00"/>
  </r>
  <r>
    <n v="9574"/>
    <n v="18"/>
    <n v="1"/>
    <n v="0"/>
    <s v="Headphones"/>
    <x v="2"/>
    <n v="4"/>
    <s v="Paypal"/>
    <x v="0"/>
    <n v="1444.72"/>
    <n v="7.2756708101440877"/>
    <n v="4"/>
    <s v="4/30/2024"/>
  </r>
  <r>
    <n v="9575"/>
    <n v="34"/>
    <n v="1"/>
    <n v="0"/>
    <s v="Smartwatch"/>
    <x v="0"/>
    <n v="2"/>
    <s v="Paypal"/>
    <x v="0"/>
    <n v="3216.5"/>
    <n v="8.0760490908510558"/>
    <n v="7"/>
    <s v="3/19/2024"/>
  </r>
  <r>
    <n v="9577"/>
    <n v="55"/>
    <n v="1"/>
    <n v="0"/>
    <s v="Smartphone"/>
    <x v="1"/>
    <n v="2"/>
    <s v="Credit Card"/>
    <x v="0"/>
    <n v="3164.76"/>
    <n v="8.0598325023191979"/>
    <n v="4"/>
    <s v="6/24/2024"/>
  </r>
  <r>
    <n v="9578"/>
    <n v="49"/>
    <n v="0"/>
    <n v="0"/>
    <s v="Smartwatch"/>
    <x v="0"/>
    <n v="3"/>
    <s v="Paypal"/>
    <x v="0"/>
    <n v="2534.4899999999998"/>
    <n v="7.8377477123532291"/>
    <n v="3"/>
    <d v="2024-07-06T00:00:00"/>
  </r>
  <r>
    <n v="9579"/>
    <n v="44"/>
    <n v="1"/>
    <n v="0"/>
    <s v="Smartwatch"/>
    <x v="0"/>
    <n v="3"/>
    <s v="Debit Card"/>
    <x v="2"/>
    <n v="3379.32"/>
    <n v="8.1254297848050108"/>
    <n v="4"/>
    <d v="2024-12-05T00:00:00"/>
  </r>
  <r>
    <n v="9580"/>
    <n v="78"/>
    <n v="0"/>
    <n v="0"/>
    <s v="Headphones"/>
    <x v="2"/>
    <n v="4"/>
    <s v="Credit Card"/>
    <x v="0"/>
    <n v="2528.2600000000002"/>
    <n v="7.8352865980795103"/>
    <n v="7"/>
    <s v="5/13/2024"/>
  </r>
  <r>
    <n v="9581"/>
    <n v="70"/>
    <n v="1"/>
    <n v="0"/>
    <s v="Smartphone"/>
    <x v="1"/>
    <n v="5"/>
    <s v="Paypal"/>
    <x v="0"/>
    <n v="7977.76"/>
    <n v="8.9844129492853568"/>
    <n v="7"/>
    <s v="4/16/2024"/>
  </r>
  <r>
    <n v="9582"/>
    <n v="44"/>
    <n v="1"/>
    <n v="0"/>
    <s v="Smartphone"/>
    <x v="1"/>
    <n v="4"/>
    <s v="Bank Transfer"/>
    <x v="1"/>
    <n v="2279.36"/>
    <n v="7.7316499807899888"/>
    <n v="2"/>
    <s v="5/22/2024"/>
  </r>
  <r>
    <n v="9583"/>
    <n v="64"/>
    <n v="0"/>
    <n v="1"/>
    <s v="Smartwatch"/>
    <x v="0"/>
    <n v="3"/>
    <s v="Cash"/>
    <x v="3"/>
    <n v="6758.64"/>
    <n v="8.8185769653649562"/>
    <n v="8"/>
    <s v="6/22/2024"/>
  </r>
  <r>
    <n v="9584"/>
    <n v="77"/>
    <n v="0"/>
    <n v="0"/>
    <s v="Smartphone"/>
    <x v="1"/>
    <n v="4"/>
    <s v="Credit Card"/>
    <x v="0"/>
    <n v="4558.72"/>
    <n v="8.4247971613499342"/>
    <n v="4"/>
    <d v="2024-11-04T00:00:00"/>
  </r>
  <r>
    <n v="9585"/>
    <n v="55"/>
    <n v="1"/>
    <n v="0"/>
    <s v="Tablet"/>
    <x v="0"/>
    <n v="3"/>
    <s v="Bank Transfer"/>
    <x v="1"/>
    <n v="7864.1"/>
    <n v="8.970063377921127"/>
    <n v="10"/>
    <d v="2024-07-01T00:00:00"/>
  </r>
  <r>
    <n v="9587"/>
    <n v="73"/>
    <n v="0"/>
    <n v="0"/>
    <s v="Laptop"/>
    <x v="0"/>
    <n v="3"/>
    <s v="Debit Card"/>
    <x v="2"/>
    <n v="927.92"/>
    <n v="6.8329455221736204"/>
    <n v="2"/>
    <s v="3/20/2024"/>
  </r>
  <r>
    <n v="9590"/>
    <n v="47"/>
    <n v="1"/>
    <n v="0"/>
    <s v="Tablet"/>
    <x v="0"/>
    <n v="5"/>
    <s v="Bank Transfer"/>
    <x v="1"/>
    <n v="2359.23"/>
    <n v="7.7660905735951911"/>
    <n v="3"/>
    <s v="5/25/2024"/>
  </r>
  <r>
    <n v="9591"/>
    <n v="40"/>
    <n v="1"/>
    <n v="0"/>
    <s v="Laptop"/>
    <x v="0"/>
    <n v="3"/>
    <s v="Paypal"/>
    <x v="0"/>
    <n v="927.92"/>
    <n v="6.8329455221736204"/>
    <n v="2"/>
    <d v="2024-10-05T00:00:00"/>
  </r>
  <r>
    <n v="9592"/>
    <n v="62"/>
    <n v="1"/>
    <n v="1"/>
    <s v="Tablet"/>
    <x v="0"/>
    <n v="3"/>
    <s v="Debit Card"/>
    <x v="2"/>
    <n v="2470.3000000000002"/>
    <n v="7.8120948797365379"/>
    <n v="10"/>
    <s v="2/23/2024"/>
  </r>
  <r>
    <n v="9593"/>
    <n v="26"/>
    <n v="1"/>
    <n v="0"/>
    <s v="Tablet"/>
    <x v="0"/>
    <n v="4"/>
    <s v="Credit Card"/>
    <x v="0"/>
    <n v="786.41"/>
    <n v="6.6674782849270811"/>
    <n v="1"/>
    <s v="5/21/2024"/>
  </r>
  <r>
    <n v="9594"/>
    <n v="66"/>
    <n v="0"/>
    <n v="0"/>
    <s v="Smartphone"/>
    <x v="1"/>
    <n v="4"/>
    <s v="Paypal"/>
    <x v="0"/>
    <n v="7977.76"/>
    <n v="8.9844129492853568"/>
    <n v="7"/>
    <s v="1/23/2024"/>
  </r>
  <r>
    <n v="9595"/>
    <n v="70"/>
    <n v="0"/>
    <n v="1"/>
    <s v="Laptop"/>
    <x v="0"/>
    <n v="3"/>
    <s v="Credit Card"/>
    <x v="0"/>
    <n v="2022.96"/>
    <n v="7.6123170643573363"/>
    <n v="3"/>
    <d v="2024-07-06T00:00:00"/>
  </r>
  <r>
    <n v="9596"/>
    <n v="52"/>
    <n v="0"/>
    <n v="1"/>
    <s v="Smartphone"/>
    <x v="1"/>
    <n v="3"/>
    <s v="Paypal"/>
    <x v="0"/>
    <n v="1139.68"/>
    <n v="7.0385028002300434"/>
    <n v="1"/>
    <s v="4/27/2024"/>
  </r>
  <r>
    <n v="9597"/>
    <n v="50"/>
    <n v="0"/>
    <n v="0"/>
    <s v="Laptop"/>
    <x v="0"/>
    <n v="3"/>
    <s v="Credit Card"/>
    <x v="0"/>
    <n v="927.92"/>
    <n v="6.8329455221736204"/>
    <n v="2"/>
    <s v="10/17/2023"/>
  </r>
  <r>
    <n v="9598"/>
    <n v="63"/>
    <n v="0"/>
    <n v="0"/>
    <s v="Laptop"/>
    <x v="0"/>
    <n v="5"/>
    <s v="Credit Card"/>
    <x v="0"/>
    <n v="3371.6"/>
    <n v="8.1231426881233268"/>
    <n v="5"/>
    <s v="3/27/2024"/>
  </r>
  <r>
    <n v="9599"/>
    <n v="22"/>
    <n v="1"/>
    <n v="0"/>
    <s v="Smartphone"/>
    <x v="1"/>
    <n v="2"/>
    <s v="Paypal"/>
    <x v="0"/>
    <n v="7911.9"/>
    <n v="8.9761232341933521"/>
    <n v="10"/>
    <s v="10/24/2023"/>
  </r>
  <r>
    <n v="9600"/>
    <n v="35"/>
    <n v="1"/>
    <n v="0"/>
    <s v="Smartwatch"/>
    <x v="0"/>
    <n v="3"/>
    <s v="Debit Card"/>
    <x v="2"/>
    <n v="8448.2999999999993"/>
    <n v="9.041720516679165"/>
    <n v="10"/>
    <s v="9/25/2023"/>
  </r>
  <r>
    <n v="9601"/>
    <n v="46"/>
    <n v="0"/>
    <n v="0"/>
    <s v="Tablet"/>
    <x v="0"/>
    <n v="3"/>
    <s v="Debit Card"/>
    <x v="2"/>
    <n v="2223.27"/>
    <n v="7.7067343640787112"/>
    <n v="9"/>
    <d v="2024-02-08T00:00:00"/>
  </r>
  <r>
    <n v="9602"/>
    <n v="56"/>
    <n v="1"/>
    <n v="0"/>
    <s v="Tablet"/>
    <x v="0"/>
    <n v="5"/>
    <s v="Credit Card"/>
    <x v="0"/>
    <n v="786.41"/>
    <n v="6.6674782849270811"/>
    <n v="1"/>
    <s v="1/24/2024"/>
  </r>
  <r>
    <n v="9603"/>
    <n v="54"/>
    <n v="0"/>
    <n v="1"/>
    <s v="Smartwatch"/>
    <x v="0"/>
    <n v="5"/>
    <s v="Credit Card"/>
    <x v="0"/>
    <n v="4595"/>
    <n v="8.4327240347897874"/>
    <n v="10"/>
    <s v="6/24/2024"/>
  </r>
  <r>
    <n v="9604"/>
    <n v="56"/>
    <n v="1"/>
    <n v="0"/>
    <s v="Smartwatch"/>
    <x v="0"/>
    <n v="3"/>
    <s v="Paypal"/>
    <x v="0"/>
    <n v="5068.9799999999996"/>
    <n v="8.5308948929131745"/>
    <n v="6"/>
    <s v="12/25/2023"/>
  </r>
  <r>
    <n v="9605"/>
    <n v="28"/>
    <n v="0"/>
    <n v="1"/>
    <s v="Smartwatch"/>
    <x v="0"/>
    <n v="3"/>
    <s v="Credit Card"/>
    <x v="0"/>
    <n v="4224.1499999999996"/>
    <n v="8.3485733361192196"/>
    <n v="5"/>
    <s v="2/18/2024"/>
  </r>
  <r>
    <n v="9606"/>
    <n v="72"/>
    <n v="1"/>
    <n v="0"/>
    <s v="Smartphone"/>
    <x v="1"/>
    <n v="5"/>
    <s v="Paypal"/>
    <x v="0"/>
    <n v="11396.8"/>
    <n v="9.3410878932240902"/>
    <n v="10"/>
    <s v="4/17/2024"/>
  </r>
  <r>
    <n v="9607"/>
    <n v="64"/>
    <n v="0"/>
    <n v="0"/>
    <s v="Headphones"/>
    <x v="2"/>
    <n v="2"/>
    <s v="Credit Card"/>
    <x v="0"/>
    <n v="2889.44"/>
    <n v="7.9688179907040331"/>
    <n v="8"/>
    <d v="2024-02-09T00:00:00"/>
  </r>
  <r>
    <n v="9608"/>
    <n v="32"/>
    <n v="0"/>
    <n v="1"/>
    <s v="Tablet"/>
    <x v="0"/>
    <n v="3"/>
    <s v="Bank Transfer"/>
    <x v="1"/>
    <n v="6291.28"/>
    <n v="8.7469198266069181"/>
    <n v="8"/>
    <d v="2024-05-02T00:00:00"/>
  </r>
  <r>
    <n v="9609"/>
    <n v="48"/>
    <n v="1"/>
    <n v="0"/>
    <s v="Tablet"/>
    <x v="0"/>
    <n v="3"/>
    <s v="Credit Card"/>
    <x v="0"/>
    <n v="2223.27"/>
    <n v="7.7067343640787112"/>
    <n v="9"/>
    <d v="2024-08-05T00:00:00"/>
  </r>
  <r>
    <n v="9610"/>
    <n v="33"/>
    <n v="0"/>
    <n v="0"/>
    <s v="Smartphone"/>
    <x v="1"/>
    <n v="2"/>
    <s v="Debit Card"/>
    <x v="2"/>
    <n v="7120.71"/>
    <n v="8.8707627185355253"/>
    <n v="9"/>
    <s v="9/30/2023"/>
  </r>
  <r>
    <n v="9611"/>
    <n v="54"/>
    <n v="1"/>
    <n v="0"/>
    <s v="Smartphone"/>
    <x v="1"/>
    <n v="4"/>
    <s v="Credit Card"/>
    <x v="0"/>
    <n v="6838.08"/>
    <n v="8.8302622694580979"/>
    <n v="6"/>
    <s v="8/17/2024"/>
  </r>
  <r>
    <n v="9613"/>
    <n v="35"/>
    <n v="1"/>
    <n v="0"/>
    <s v="Smartwatch"/>
    <x v="0"/>
    <n v="3"/>
    <s v="Credit Card"/>
    <x v="0"/>
    <n v="2534.4899999999998"/>
    <n v="7.8377477123532291"/>
    <n v="3"/>
    <s v="3/13/2024"/>
  </r>
  <r>
    <n v="9614"/>
    <n v="27"/>
    <n v="0"/>
    <n v="1"/>
    <s v="Smartphone"/>
    <x v="1"/>
    <n v="2"/>
    <s v="Cash"/>
    <x v="3"/>
    <n v="5538.33"/>
    <n v="8.6194482902546206"/>
    <n v="7"/>
    <d v="2024-08-03T00:00:00"/>
  </r>
  <r>
    <n v="9615"/>
    <n v="53"/>
    <n v="0"/>
    <n v="0"/>
    <s v="Smartphone"/>
    <x v="1"/>
    <n v="2"/>
    <s v="Debit Card"/>
    <x v="2"/>
    <n v="6329.52"/>
    <n v="8.7529796828791433"/>
    <n v="8"/>
    <d v="2024-02-04T00:00:00"/>
  </r>
  <r>
    <n v="9616"/>
    <n v="62"/>
    <n v="1"/>
    <n v="0"/>
    <s v="Smartphone"/>
    <x v="1"/>
    <n v="1"/>
    <s v="Bank Transfer"/>
    <x v="1"/>
    <n v="4558.72"/>
    <n v="8.4247971613499342"/>
    <n v="4"/>
    <s v="1/15/2024"/>
  </r>
  <r>
    <n v="9617"/>
    <n v="34"/>
    <n v="1"/>
    <n v="0"/>
    <s v="Laptop"/>
    <x v="0"/>
    <n v="3"/>
    <s v="Cash"/>
    <x v="3"/>
    <n v="3247.72"/>
    <n v="8.0857084906689884"/>
    <n v="7"/>
    <s v="9/23/2024"/>
  </r>
  <r>
    <n v="9618"/>
    <n v="60"/>
    <n v="1"/>
    <n v="0"/>
    <s v="Headphones"/>
    <x v="2"/>
    <n v="4"/>
    <s v="Bank Transfer"/>
    <x v="1"/>
    <n v="1444.72"/>
    <n v="7.2756708101440877"/>
    <n v="4"/>
    <d v="2024-08-04T00:00:00"/>
  </r>
  <r>
    <n v="9620"/>
    <n v="29"/>
    <n v="1"/>
    <n v="0"/>
    <s v="Smartwatch"/>
    <x v="0"/>
    <n v="1"/>
    <s v="Bank Transfer"/>
    <x v="1"/>
    <n v="919"/>
    <n v="6.8232861223556869"/>
    <n v="2"/>
    <s v="6/27/2024"/>
  </r>
  <r>
    <n v="9622"/>
    <n v="43"/>
    <n v="0"/>
    <n v="0"/>
    <s v="Laptop"/>
    <x v="0"/>
    <n v="3"/>
    <s v="Debit Card"/>
    <x v="2"/>
    <n v="4175.6400000000003"/>
    <n v="8.337022918949895"/>
    <n v="9"/>
    <s v="5/25/2024"/>
  </r>
  <r>
    <n v="9624"/>
    <n v="77"/>
    <n v="1"/>
    <n v="0"/>
    <s v="Tablet"/>
    <x v="0"/>
    <n v="5"/>
    <s v="Bank Transfer"/>
    <x v="1"/>
    <n v="6291.28"/>
    <n v="8.7469198266069181"/>
    <n v="8"/>
    <d v="2024-05-08T00:00:00"/>
  </r>
  <r>
    <n v="9625"/>
    <n v="32"/>
    <n v="1"/>
    <n v="0"/>
    <s v="Smartphone"/>
    <x v="1"/>
    <n v="2"/>
    <s v="Credit Card"/>
    <x v="0"/>
    <n v="6329.52"/>
    <n v="8.7529796828791433"/>
    <n v="8"/>
    <s v="6/30/2024"/>
  </r>
  <r>
    <n v="9626"/>
    <n v="63"/>
    <n v="0"/>
    <n v="0"/>
    <s v="Tablet"/>
    <x v="0"/>
    <n v="3"/>
    <s v="Credit Card"/>
    <x v="0"/>
    <n v="1482.18"/>
    <n v="7.3012692559705474"/>
    <n v="6"/>
    <s v="5/18/2024"/>
  </r>
  <r>
    <n v="9628"/>
    <n v="34"/>
    <n v="0"/>
    <n v="1"/>
    <s v="Smartphone"/>
    <x v="1"/>
    <n v="3"/>
    <s v="Paypal"/>
    <x v="0"/>
    <n v="6838.08"/>
    <n v="8.8302622694580979"/>
    <n v="6"/>
    <d v="2024-02-06T00:00:00"/>
  </r>
  <r>
    <n v="9629"/>
    <n v="60"/>
    <n v="0"/>
    <n v="0"/>
    <s v="Smartwatch"/>
    <x v="0"/>
    <n v="3"/>
    <s v="Credit Card"/>
    <x v="0"/>
    <n v="844.83"/>
    <n v="6.73913542368512"/>
    <n v="1"/>
    <d v="2024-11-03T00:00:00"/>
  </r>
  <r>
    <n v="9630"/>
    <n v="36"/>
    <n v="1"/>
    <n v="1"/>
    <s v="Laptop"/>
    <x v="0"/>
    <n v="3"/>
    <s v="Cash"/>
    <x v="3"/>
    <n v="2319.8000000000002"/>
    <n v="7.7492362540477755"/>
    <n v="5"/>
    <s v="9/27/2023"/>
  </r>
  <r>
    <n v="9631"/>
    <n v="67"/>
    <n v="1"/>
    <n v="0"/>
    <s v="Smartwatch"/>
    <x v="0"/>
    <n v="3"/>
    <s v="Cash"/>
    <x v="3"/>
    <n v="1689.66"/>
    <n v="7.4322826042450654"/>
    <n v="2"/>
    <s v="4/18/2024"/>
  </r>
  <r>
    <n v="9632"/>
    <n v="37"/>
    <n v="0"/>
    <n v="1"/>
    <s v="Tablet"/>
    <x v="0"/>
    <n v="3"/>
    <s v="Paypal"/>
    <x v="0"/>
    <n v="3145.64"/>
    <n v="8.0537726460469727"/>
    <n v="4"/>
    <d v="2024-04-08T00:00:00"/>
  </r>
  <r>
    <n v="9633"/>
    <n v="20"/>
    <n v="0"/>
    <n v="0"/>
    <s v="Smartwatch"/>
    <x v="0"/>
    <n v="3"/>
    <s v="Cash"/>
    <x v="3"/>
    <n v="5913.81"/>
    <n v="8.6850455727404334"/>
    <n v="7"/>
    <s v="2/26/2024"/>
  </r>
  <r>
    <n v="9634"/>
    <n v="26"/>
    <n v="1"/>
    <n v="0"/>
    <s v="Laptop"/>
    <x v="0"/>
    <n v="3"/>
    <s v="Paypal"/>
    <x v="0"/>
    <n v="1855.84"/>
    <n v="7.5260927027335658"/>
    <n v="4"/>
    <s v="8/27/2024"/>
  </r>
  <r>
    <n v="9635"/>
    <n v="41"/>
    <n v="0"/>
    <n v="1"/>
    <s v="Tablet"/>
    <x v="0"/>
    <n v="3"/>
    <s v="Bank Transfer"/>
    <x v="1"/>
    <n v="786.41"/>
    <n v="6.6674782849270811"/>
    <n v="1"/>
    <d v="2024-11-07T00:00:00"/>
  </r>
  <r>
    <n v="9638"/>
    <n v="53"/>
    <n v="0"/>
    <n v="0"/>
    <s v="Tablet"/>
    <x v="0"/>
    <n v="5"/>
    <s v="Credit Card"/>
    <x v="0"/>
    <n v="4718.46"/>
    <n v="8.4592377541551365"/>
    <n v="6"/>
    <d v="2024-10-06T00:00:00"/>
  </r>
  <r>
    <n v="9639"/>
    <n v="21"/>
    <n v="1"/>
    <n v="0"/>
    <s v="Tablet"/>
    <x v="0"/>
    <n v="3"/>
    <s v="Debit Card"/>
    <x v="2"/>
    <n v="1729.21"/>
    <n v="7.4554199357978055"/>
    <n v="7"/>
    <d v="2024-01-02T00:00:00"/>
  </r>
  <r>
    <n v="9640"/>
    <n v="67"/>
    <n v="1"/>
    <n v="0"/>
    <s v="Smartwatch"/>
    <x v="0"/>
    <n v="3"/>
    <s v="Paypal"/>
    <x v="0"/>
    <n v="5913.81"/>
    <n v="8.6850455727404334"/>
    <n v="7"/>
    <s v="10/13/2023"/>
  </r>
  <r>
    <n v="9641"/>
    <n v="79"/>
    <n v="0"/>
    <n v="0"/>
    <s v="Smartwatch"/>
    <x v="0"/>
    <n v="3"/>
    <s v="Paypal"/>
    <x v="0"/>
    <n v="5068.9799999999996"/>
    <n v="8.5308948929131745"/>
    <n v="6"/>
    <s v="8/18/2024"/>
  </r>
  <r>
    <n v="9642"/>
    <n v="21"/>
    <n v="1"/>
    <n v="1"/>
    <s v="Headphones"/>
    <x v="2"/>
    <n v="5"/>
    <s v="Paypal"/>
    <x v="0"/>
    <n v="1083.54"/>
    <n v="6.9879887376923069"/>
    <n v="3"/>
    <d v="2024-09-07T00:00:00"/>
  </r>
  <r>
    <n v="9643"/>
    <n v="74"/>
    <n v="0"/>
    <n v="0"/>
    <s v="Smartwatch"/>
    <x v="0"/>
    <n v="3"/>
    <s v="Paypal"/>
    <x v="0"/>
    <n v="844.83"/>
    <n v="6.73913542368512"/>
    <n v="1"/>
    <d v="2023-07-11T00:00:00"/>
  </r>
  <r>
    <n v="9644"/>
    <n v="61"/>
    <n v="0"/>
    <n v="0"/>
    <s v="Laptop"/>
    <x v="0"/>
    <n v="3"/>
    <s v="Cash"/>
    <x v="3"/>
    <n v="927.92"/>
    <n v="6.8329455221736204"/>
    <n v="2"/>
    <s v="10/23/2023"/>
  </r>
  <r>
    <n v="9646"/>
    <n v="74"/>
    <n v="1"/>
    <n v="0"/>
    <s v="Laptop"/>
    <x v="0"/>
    <n v="3"/>
    <s v="Bank Transfer"/>
    <x v="1"/>
    <n v="6743.2"/>
    <n v="8.8162898686832722"/>
    <n v="10"/>
    <s v="4/17/2024"/>
  </r>
  <r>
    <n v="9647"/>
    <n v="22"/>
    <n v="0"/>
    <n v="0"/>
    <s v="Smartphone"/>
    <x v="1"/>
    <n v="2"/>
    <s v="Cash"/>
    <x v="3"/>
    <n v="4747.1400000000003"/>
    <n v="8.4652976104273616"/>
    <n v="6"/>
    <s v="3/29/2024"/>
  </r>
  <r>
    <n v="9648"/>
    <n v="60"/>
    <n v="0"/>
    <n v="0"/>
    <s v="Tablet"/>
    <x v="0"/>
    <n v="4"/>
    <s v="Credit Card"/>
    <x v="0"/>
    <n v="7077.69"/>
    <n v="8.8647028622633002"/>
    <n v="9"/>
    <d v="2024-07-08T00:00:00"/>
  </r>
  <r>
    <n v="9649"/>
    <n v="33"/>
    <n v="1"/>
    <n v="0"/>
    <s v="Smartphone"/>
    <x v="1"/>
    <n v="4"/>
    <s v="Bank Transfer"/>
    <x v="1"/>
    <n v="9117.44"/>
    <n v="9.1179443419098796"/>
    <n v="8"/>
    <s v="5/15/2024"/>
  </r>
  <r>
    <n v="9650"/>
    <n v="20"/>
    <n v="1"/>
    <n v="0"/>
    <s v="Smartwatch"/>
    <x v="0"/>
    <n v="2"/>
    <s v="Bank Transfer"/>
    <x v="1"/>
    <n v="4135.5"/>
    <n v="8.3273635191319606"/>
    <n v="9"/>
    <s v="6/30/2024"/>
  </r>
  <r>
    <n v="9651"/>
    <n v="42"/>
    <n v="0"/>
    <n v="0"/>
    <s v="Laptop"/>
    <x v="0"/>
    <n v="3"/>
    <s v="Cash"/>
    <x v="3"/>
    <n v="4639.6000000000004"/>
    <n v="8.4423834346077218"/>
    <n v="10"/>
    <d v="2024-10-03T00:00:00"/>
  </r>
  <r>
    <n v="9652"/>
    <n v="19"/>
    <n v="1"/>
    <n v="0"/>
    <s v="Laptop"/>
    <x v="0"/>
    <n v="3"/>
    <s v="Debit Card"/>
    <x v="2"/>
    <n v="1391.88"/>
    <n v="7.238410630281785"/>
    <n v="3"/>
    <d v="2024-10-01T00:00:00"/>
  </r>
  <r>
    <n v="9653"/>
    <n v="71"/>
    <n v="0"/>
    <n v="1"/>
    <s v="Smartwatch"/>
    <x v="0"/>
    <n v="3"/>
    <s v="Cash"/>
    <x v="3"/>
    <n v="844.83"/>
    <n v="6.73913542368512"/>
    <n v="1"/>
    <s v="10/27/2023"/>
  </r>
  <r>
    <n v="9654"/>
    <n v="33"/>
    <n v="1"/>
    <n v="0"/>
    <s v="Laptop"/>
    <x v="0"/>
    <n v="5"/>
    <s v="Bank Transfer"/>
    <x v="1"/>
    <n v="2022.96"/>
    <n v="7.6123170643573363"/>
    <n v="3"/>
    <s v="2/17/2024"/>
  </r>
  <r>
    <n v="9655"/>
    <n v="23"/>
    <n v="0"/>
    <n v="0"/>
    <s v="Tablet"/>
    <x v="0"/>
    <n v="2"/>
    <s v="Bank Transfer"/>
    <x v="1"/>
    <n v="2359.23"/>
    <n v="7.7660905735951911"/>
    <n v="3"/>
    <s v="7/28/2024"/>
  </r>
  <r>
    <n v="9656"/>
    <n v="54"/>
    <n v="0"/>
    <n v="0"/>
    <s v="Laptop"/>
    <x v="0"/>
    <n v="3"/>
    <s v="Cash"/>
    <x v="3"/>
    <n v="4175.6400000000003"/>
    <n v="8.337022918949895"/>
    <n v="9"/>
    <s v="12/15/2023"/>
  </r>
  <r>
    <n v="9657"/>
    <n v="51"/>
    <n v="0"/>
    <n v="0"/>
    <s v="Smartphone"/>
    <x v="1"/>
    <n v="2"/>
    <s v="Debit Card"/>
    <x v="2"/>
    <n v="1582.38"/>
    <n v="7.3666853217592516"/>
    <n v="2"/>
    <s v="5/24/2024"/>
  </r>
  <r>
    <n v="9658"/>
    <n v="64"/>
    <n v="1"/>
    <n v="0"/>
    <s v="Laptop"/>
    <x v="0"/>
    <n v="3"/>
    <s v="Credit Card"/>
    <x v="0"/>
    <n v="1391.88"/>
    <n v="7.238410630281785"/>
    <n v="3"/>
    <d v="2024-12-06T00:00:00"/>
  </r>
  <r>
    <n v="9659"/>
    <n v="61"/>
    <n v="1"/>
    <n v="0"/>
    <s v="Tablet"/>
    <x v="0"/>
    <n v="3"/>
    <s v="Cash"/>
    <x v="3"/>
    <n v="1976.24"/>
    <n v="7.5889513284223282"/>
    <n v="8"/>
    <s v="6/21/2024"/>
  </r>
  <r>
    <n v="9660"/>
    <n v="58"/>
    <n v="1"/>
    <n v="0"/>
    <s v="Smartphone"/>
    <x v="1"/>
    <n v="2"/>
    <s v="Paypal"/>
    <x v="0"/>
    <n v="3164.76"/>
    <n v="8.0598325023191979"/>
    <n v="4"/>
    <s v="2/24/2024"/>
  </r>
  <r>
    <n v="9662"/>
    <n v="45"/>
    <n v="0"/>
    <n v="0"/>
    <s v="Smartphone"/>
    <x v="1"/>
    <n v="2"/>
    <s v="Debit Card"/>
    <x v="2"/>
    <n v="791.19"/>
    <n v="6.6735381411993071"/>
    <n v="1"/>
    <d v="2024-11-05T00:00:00"/>
  </r>
  <r>
    <n v="9663"/>
    <n v="24"/>
    <n v="0"/>
    <n v="0"/>
    <s v="Laptop"/>
    <x v="0"/>
    <n v="3"/>
    <s v="Credit Card"/>
    <x v="0"/>
    <n v="927.92"/>
    <n v="6.8329455221736204"/>
    <n v="2"/>
    <s v="2/20/2024"/>
  </r>
  <r>
    <n v="9664"/>
    <n v="32"/>
    <n v="0"/>
    <n v="0"/>
    <s v="Headphones"/>
    <x v="2"/>
    <n v="5"/>
    <s v="Credit Card"/>
    <x v="0"/>
    <n v="1083.54"/>
    <n v="6.9879887376923069"/>
    <n v="3"/>
    <d v="2024-11-07T00:00:00"/>
  </r>
  <r>
    <n v="9665"/>
    <n v="63"/>
    <n v="1"/>
    <n v="0"/>
    <s v="Smartwatch"/>
    <x v="0"/>
    <n v="3"/>
    <s v="Paypal"/>
    <x v="0"/>
    <n v="1689.66"/>
    <n v="7.4322826042450654"/>
    <n v="2"/>
    <d v="2024-09-04T00:00:00"/>
  </r>
  <r>
    <n v="9666"/>
    <n v="41"/>
    <n v="0"/>
    <n v="0"/>
    <s v="Tablet"/>
    <x v="0"/>
    <n v="3"/>
    <s v="Paypal"/>
    <x v="0"/>
    <n v="1235.1500000000001"/>
    <n v="7.1189476991765925"/>
    <n v="5"/>
    <d v="2024-08-04T00:00:00"/>
  </r>
  <r>
    <n v="9667"/>
    <n v="39"/>
    <n v="0"/>
    <n v="1"/>
    <s v="Smartwatch"/>
    <x v="0"/>
    <n v="3"/>
    <s v="Cash"/>
    <x v="3"/>
    <n v="4224.1499999999996"/>
    <n v="8.3485733361192196"/>
    <n v="5"/>
    <d v="2024-11-08T00:00:00"/>
  </r>
  <r>
    <n v="9668"/>
    <n v="65"/>
    <n v="0"/>
    <n v="0"/>
    <s v="Laptop"/>
    <x v="0"/>
    <n v="3"/>
    <s v="Paypal"/>
    <x v="0"/>
    <n v="2319.8000000000002"/>
    <n v="7.7492362540477755"/>
    <n v="5"/>
    <s v="7/22/2024"/>
  </r>
  <r>
    <n v="9669"/>
    <n v="26"/>
    <n v="0"/>
    <n v="0"/>
    <s v="Smartwatch"/>
    <x v="0"/>
    <n v="3"/>
    <s v="Paypal"/>
    <x v="0"/>
    <n v="5068.9799999999996"/>
    <n v="8.5308948929131745"/>
    <n v="6"/>
    <d v="2024-05-04T00:00:00"/>
  </r>
  <r>
    <n v="9670"/>
    <n v="38"/>
    <n v="0"/>
    <n v="0"/>
    <s v="Smartphone"/>
    <x v="1"/>
    <n v="2"/>
    <s v="Paypal"/>
    <x v="0"/>
    <n v="2373.5700000000002"/>
    <n v="7.7721504298674162"/>
    <n v="3"/>
    <s v="7/25/2024"/>
  </r>
  <r>
    <n v="9671"/>
    <n v="47"/>
    <n v="1"/>
    <n v="1"/>
    <s v="Tablet"/>
    <x v="0"/>
    <n v="4"/>
    <s v="Paypal"/>
    <x v="0"/>
    <n v="786.41"/>
    <n v="6.6674782849270811"/>
    <n v="1"/>
    <s v="8/15/2024"/>
  </r>
  <r>
    <n v="9672"/>
    <n v="60"/>
    <n v="1"/>
    <n v="0"/>
    <s v="Laptop"/>
    <x v="0"/>
    <n v="2"/>
    <s v="Bank Transfer"/>
    <x v="1"/>
    <n v="4045.92"/>
    <n v="8.3054642449172817"/>
    <n v="6"/>
    <s v="6/21/2024"/>
  </r>
  <r>
    <n v="9674"/>
    <n v="20"/>
    <n v="0"/>
    <n v="0"/>
    <s v="Headphones"/>
    <x v="2"/>
    <n v="3"/>
    <s v="Bank Transfer"/>
    <x v="1"/>
    <n v="2528.2600000000002"/>
    <n v="7.8352865980795103"/>
    <n v="7"/>
    <d v="2024-12-03T00:00:00"/>
  </r>
  <r>
    <n v="9675"/>
    <n v="71"/>
    <n v="1"/>
    <n v="0"/>
    <s v="Smartwatch"/>
    <x v="0"/>
    <n v="3"/>
    <s v="Cash"/>
    <x v="3"/>
    <n v="5068.9799999999996"/>
    <n v="8.5308948929131745"/>
    <n v="6"/>
    <s v="1/27/2024"/>
  </r>
  <r>
    <n v="9676"/>
    <n v="43"/>
    <n v="1"/>
    <n v="0"/>
    <s v="Smartwatch"/>
    <x v="0"/>
    <n v="3"/>
    <s v="Paypal"/>
    <x v="0"/>
    <n v="6758.64"/>
    <n v="8.8185769653649562"/>
    <n v="8"/>
    <s v="11/29/2023"/>
  </r>
  <r>
    <n v="9677"/>
    <n v="33"/>
    <n v="1"/>
    <n v="0"/>
    <s v="Laptop"/>
    <x v="0"/>
    <n v="3"/>
    <s v="Debit Card"/>
    <x v="2"/>
    <n v="1391.88"/>
    <n v="7.238410630281785"/>
    <n v="3"/>
    <s v="12/27/2023"/>
  </r>
  <r>
    <n v="9679"/>
    <n v="26"/>
    <n v="0"/>
    <n v="0"/>
    <s v="Smartphone"/>
    <x v="1"/>
    <n v="3"/>
    <s v="Paypal"/>
    <x v="0"/>
    <n v="6838.08"/>
    <n v="8.8302622694580979"/>
    <n v="6"/>
    <d v="2024-12-06T00:00:00"/>
  </r>
  <r>
    <n v="9681"/>
    <n v="80"/>
    <n v="1"/>
    <n v="0"/>
    <s v="Smartphone"/>
    <x v="1"/>
    <n v="2"/>
    <s v="Cash"/>
    <x v="3"/>
    <n v="7120.71"/>
    <n v="8.8707627185355253"/>
    <n v="9"/>
    <d v="2023-01-10T00:00:00"/>
  </r>
  <r>
    <n v="9682"/>
    <n v="35"/>
    <n v="0"/>
    <n v="0"/>
    <s v="Tablet"/>
    <x v="0"/>
    <n v="4"/>
    <s v="Bank Transfer"/>
    <x v="1"/>
    <n v="4718.46"/>
    <n v="8.4592377541551365"/>
    <n v="6"/>
    <d v="2024-01-05T00:00:00"/>
  </r>
  <r>
    <n v="9683"/>
    <n v="69"/>
    <n v="0"/>
    <n v="0"/>
    <s v="Smartwatch"/>
    <x v="0"/>
    <n v="1"/>
    <s v="Bank Transfer"/>
    <x v="1"/>
    <n v="4135.5"/>
    <n v="8.3273635191319606"/>
    <n v="9"/>
    <d v="2024-10-03T00:00:00"/>
  </r>
  <r>
    <n v="9685"/>
    <n v="58"/>
    <n v="0"/>
    <n v="0"/>
    <s v="Smartwatch"/>
    <x v="0"/>
    <n v="3"/>
    <s v="Debit Card"/>
    <x v="2"/>
    <n v="5913.81"/>
    <n v="8.6850455727404334"/>
    <n v="7"/>
    <d v="2024-06-05T00:00:00"/>
  </r>
  <r>
    <n v="9686"/>
    <n v="40"/>
    <n v="0"/>
    <n v="0"/>
    <s v="Smartphone"/>
    <x v="1"/>
    <n v="5"/>
    <s v="Bank Transfer"/>
    <x v="1"/>
    <n v="3419.04"/>
    <n v="8.1371150888981525"/>
    <n v="3"/>
    <s v="8/14/2024"/>
  </r>
  <r>
    <n v="9688"/>
    <n v="71"/>
    <n v="0"/>
    <n v="0"/>
    <s v="Smartwatch"/>
    <x v="0"/>
    <n v="5"/>
    <s v="Credit Card"/>
    <x v="0"/>
    <n v="4135.5"/>
    <n v="8.3273635191319606"/>
    <n v="9"/>
    <s v="4/13/2024"/>
  </r>
  <r>
    <n v="9689"/>
    <n v="71"/>
    <n v="0"/>
    <n v="0"/>
    <s v="Tablet"/>
    <x v="0"/>
    <n v="5"/>
    <s v="Bank Transfer"/>
    <x v="1"/>
    <n v="3145.64"/>
    <n v="8.0537726460469727"/>
    <n v="4"/>
    <s v="7/26/2024"/>
  </r>
  <r>
    <n v="9690"/>
    <n v="38"/>
    <n v="1"/>
    <n v="1"/>
    <s v="Laptop"/>
    <x v="0"/>
    <n v="2"/>
    <s v="Paypal"/>
    <x v="0"/>
    <n v="6068.88"/>
    <n v="8.7109293530254455"/>
    <n v="9"/>
    <s v="7/28/2024"/>
  </r>
  <r>
    <n v="9691"/>
    <n v="32"/>
    <n v="1"/>
    <n v="1"/>
    <s v="Tablet"/>
    <x v="0"/>
    <n v="3"/>
    <s v="Credit Card"/>
    <x v="0"/>
    <n v="1235.1500000000001"/>
    <n v="7.1189476991765925"/>
    <n v="5"/>
    <s v="9/19/2024"/>
  </r>
  <r>
    <n v="9692"/>
    <n v="43"/>
    <n v="0"/>
    <n v="0"/>
    <s v="Smartphone"/>
    <x v="1"/>
    <n v="2"/>
    <s v="Debit Card"/>
    <x v="2"/>
    <n v="7911.9"/>
    <n v="8.9761232341933521"/>
    <n v="10"/>
    <s v="7/17/2024"/>
  </r>
  <r>
    <n v="9694"/>
    <n v="50"/>
    <n v="1"/>
    <n v="0"/>
    <s v="Tablet"/>
    <x v="0"/>
    <n v="3"/>
    <s v="Cash"/>
    <x v="3"/>
    <n v="988.12"/>
    <n v="6.8958041478623828"/>
    <n v="4"/>
    <d v="2024-06-08T00:00:00"/>
  </r>
  <r>
    <n v="9695"/>
    <n v="72"/>
    <n v="0"/>
    <n v="0"/>
    <s v="Smartwatch"/>
    <x v="0"/>
    <n v="3"/>
    <s v="Credit Card"/>
    <x v="0"/>
    <n v="7603.47"/>
    <n v="8.93636000102134"/>
    <n v="9"/>
    <d v="2024-01-06T00:00:00"/>
  </r>
  <r>
    <n v="9696"/>
    <n v="67"/>
    <n v="1"/>
    <n v="0"/>
    <s v="Smartphone"/>
    <x v="1"/>
    <n v="2"/>
    <s v="Paypal"/>
    <x v="0"/>
    <n v="7911.9"/>
    <n v="8.9761232341933521"/>
    <n v="10"/>
    <s v="8/28/2024"/>
  </r>
  <r>
    <n v="9697"/>
    <n v="78"/>
    <n v="1"/>
    <n v="0"/>
    <s v="Tablet"/>
    <x v="0"/>
    <n v="5"/>
    <s v="Credit Card"/>
    <x v="0"/>
    <n v="7077.69"/>
    <n v="8.8647028622633002"/>
    <n v="9"/>
    <s v="6/20/2024"/>
  </r>
  <r>
    <n v="9698"/>
    <n v="50"/>
    <n v="0"/>
    <n v="0"/>
    <s v="Headphones"/>
    <x v="2"/>
    <n v="5"/>
    <s v="Bank Transfer"/>
    <x v="1"/>
    <n v="1444.72"/>
    <n v="7.2756708101440877"/>
    <n v="4"/>
    <d v="2024-01-08T00:00:00"/>
  </r>
  <r>
    <n v="9700"/>
    <n v="79"/>
    <n v="1"/>
    <n v="0"/>
    <s v="Headphones"/>
    <x v="2"/>
    <n v="4"/>
    <s v="Paypal"/>
    <x v="0"/>
    <n v="2167.08"/>
    <n v="7.6811359182522523"/>
    <n v="6"/>
    <d v="2024-07-01T00:00:00"/>
  </r>
  <r>
    <n v="9701"/>
    <n v="40"/>
    <n v="0"/>
    <n v="0"/>
    <s v="Tablet"/>
    <x v="0"/>
    <n v="3"/>
    <s v="Credit Card"/>
    <x v="0"/>
    <n v="1976.24"/>
    <n v="7.5889513284223282"/>
    <n v="8"/>
    <s v="6/30/2024"/>
  </r>
  <r>
    <n v="9702"/>
    <n v="35"/>
    <n v="0"/>
    <n v="0"/>
    <s v="Smartphone"/>
    <x v="1"/>
    <n v="2"/>
    <s v="Credit Card"/>
    <x v="0"/>
    <n v="10257.120000000001"/>
    <n v="9.2357273775662634"/>
    <n v="9"/>
    <s v="8/24/2024"/>
  </r>
  <r>
    <n v="9703"/>
    <n v="69"/>
    <n v="0"/>
    <n v="0"/>
    <s v="Headphones"/>
    <x v="2"/>
    <n v="2"/>
    <s v="Credit Card"/>
    <x v="0"/>
    <n v="2889.44"/>
    <n v="7.9688179907040331"/>
    <n v="8"/>
    <d v="2024-10-01T00:00:00"/>
  </r>
  <r>
    <n v="9704"/>
    <n v="67"/>
    <n v="0"/>
    <n v="1"/>
    <s v="Tablet"/>
    <x v="0"/>
    <n v="1"/>
    <s v="Credit Card"/>
    <x v="0"/>
    <n v="1572.82"/>
    <n v="7.3606254654870265"/>
    <n v="2"/>
    <d v="2024-09-03T00:00:00"/>
  </r>
  <r>
    <n v="9706"/>
    <n v="65"/>
    <n v="0"/>
    <n v="1"/>
    <s v="Tablet"/>
    <x v="0"/>
    <n v="3"/>
    <s v="Cash"/>
    <x v="3"/>
    <n v="1235.1500000000001"/>
    <n v="7.1189476991765925"/>
    <n v="5"/>
    <d v="2024-04-04T00:00:00"/>
  </r>
  <r>
    <n v="9707"/>
    <n v="37"/>
    <n v="0"/>
    <n v="0"/>
    <s v="Smartwatch"/>
    <x v="0"/>
    <n v="3"/>
    <s v="Paypal"/>
    <x v="0"/>
    <n v="1689.66"/>
    <n v="7.4322826042450654"/>
    <n v="2"/>
    <d v="2024-09-01T00:00:00"/>
  </r>
  <r>
    <n v="9708"/>
    <n v="49"/>
    <n v="0"/>
    <n v="0"/>
    <s v="Smartwatch"/>
    <x v="0"/>
    <n v="4"/>
    <s v="Bank Transfer"/>
    <x v="1"/>
    <n v="3216.5"/>
    <n v="8.0760490908510558"/>
    <n v="7"/>
    <s v="6/25/2024"/>
  </r>
  <r>
    <n v="9710"/>
    <n v="39"/>
    <n v="0"/>
    <n v="0"/>
    <s v="Tablet"/>
    <x v="0"/>
    <n v="3"/>
    <s v="Cash"/>
    <x v="3"/>
    <n v="1235.1500000000001"/>
    <n v="7.1189476991765925"/>
    <n v="5"/>
    <s v="10/14/2023"/>
  </r>
  <r>
    <n v="9711"/>
    <n v="71"/>
    <n v="0"/>
    <n v="0"/>
    <s v="Laptop"/>
    <x v="0"/>
    <n v="3"/>
    <s v="Cash"/>
    <x v="3"/>
    <n v="3247.72"/>
    <n v="8.0857084906689884"/>
    <n v="7"/>
    <d v="2024-11-04T00:00:00"/>
  </r>
  <r>
    <n v="9712"/>
    <n v="22"/>
    <n v="0"/>
    <n v="0"/>
    <s v="Headphones"/>
    <x v="2"/>
    <n v="3"/>
    <s v="Bank Transfer"/>
    <x v="1"/>
    <n v="3250.62"/>
    <n v="8.086601026360416"/>
    <n v="9"/>
    <d v="2024-02-02T00:00:00"/>
  </r>
  <r>
    <n v="9714"/>
    <n v="71"/>
    <n v="0"/>
    <n v="0"/>
    <s v="Smartphone"/>
    <x v="1"/>
    <n v="3"/>
    <s v="Credit Card"/>
    <x v="0"/>
    <n v="7977.76"/>
    <n v="8.9844129492853568"/>
    <n v="7"/>
    <s v="4/23/2024"/>
  </r>
  <r>
    <n v="9715"/>
    <n v="46"/>
    <n v="1"/>
    <n v="0"/>
    <s v="Laptop"/>
    <x v="0"/>
    <n v="3"/>
    <s v="Bank Transfer"/>
    <x v="1"/>
    <n v="5394.56"/>
    <n v="8.5931463173690634"/>
    <n v="8"/>
    <s v="3/23/2024"/>
  </r>
  <r>
    <n v="9716"/>
    <n v="53"/>
    <n v="0"/>
    <n v="1"/>
    <s v="Headphones"/>
    <x v="2"/>
    <n v="2"/>
    <s v="Credit Card"/>
    <x v="0"/>
    <n v="1444.72"/>
    <n v="7.2756708101440877"/>
    <n v="4"/>
    <d v="2024-10-05T00:00:00"/>
  </r>
  <r>
    <n v="9717"/>
    <n v="23"/>
    <n v="1"/>
    <n v="0"/>
    <s v="Headphones"/>
    <x v="2"/>
    <n v="4"/>
    <s v="Credit Card"/>
    <x v="0"/>
    <n v="1444.72"/>
    <n v="7.2756708101440877"/>
    <n v="4"/>
    <s v="2/20/2024"/>
  </r>
  <r>
    <n v="9718"/>
    <n v="70"/>
    <n v="1"/>
    <n v="1"/>
    <s v="Tablet"/>
    <x v="0"/>
    <n v="4"/>
    <s v="Credit Card"/>
    <x v="0"/>
    <n v="786.41"/>
    <n v="6.6674782849270811"/>
    <n v="1"/>
    <s v="7/31/2024"/>
  </r>
  <r>
    <n v="9719"/>
    <n v="39"/>
    <n v="0"/>
    <n v="1"/>
    <s v="Tablet"/>
    <x v="0"/>
    <n v="3"/>
    <s v="Cash"/>
    <x v="3"/>
    <n v="1976.24"/>
    <n v="7.5889513284223282"/>
    <n v="8"/>
    <s v="2/25/2024"/>
  </r>
  <r>
    <n v="9720"/>
    <n v="74"/>
    <n v="0"/>
    <n v="0"/>
    <s v="Smartwatch"/>
    <x v="0"/>
    <n v="3"/>
    <s v="Credit Card"/>
    <x v="0"/>
    <n v="5913.81"/>
    <n v="8.6850455727404334"/>
    <n v="7"/>
    <s v="6/18/2024"/>
  </r>
  <r>
    <n v="9721"/>
    <n v="66"/>
    <n v="0"/>
    <n v="0"/>
    <s v="Tablet"/>
    <x v="0"/>
    <n v="3"/>
    <s v="Paypal"/>
    <x v="0"/>
    <n v="2470.3000000000002"/>
    <n v="7.8120948797365379"/>
    <n v="10"/>
    <d v="2024-09-01T00:00:00"/>
  </r>
  <r>
    <n v="9722"/>
    <n v="42"/>
    <n v="0"/>
    <n v="0"/>
    <s v="Laptop"/>
    <x v="0"/>
    <n v="3"/>
    <s v="Cash"/>
    <x v="3"/>
    <n v="3247.72"/>
    <n v="8.0857084906689884"/>
    <n v="7"/>
    <d v="2024-09-06T00:00:00"/>
  </r>
  <r>
    <n v="9724"/>
    <n v="72"/>
    <n v="1"/>
    <n v="0"/>
    <s v="Laptop"/>
    <x v="0"/>
    <n v="4"/>
    <s v="Credit Card"/>
    <x v="0"/>
    <n v="4720.24"/>
    <n v="8.4596149247445407"/>
    <n v="7"/>
    <d v="2024-09-09T00:00:00"/>
  </r>
  <r>
    <n v="9725"/>
    <n v="56"/>
    <n v="0"/>
    <n v="0"/>
    <s v="Laptop"/>
    <x v="0"/>
    <n v="3"/>
    <s v="Bank Transfer"/>
    <x v="1"/>
    <n v="6068.88"/>
    <n v="8.7109293530254455"/>
    <n v="9"/>
    <s v="2/24/2024"/>
  </r>
  <r>
    <n v="9726"/>
    <n v="23"/>
    <n v="1"/>
    <n v="0"/>
    <s v="Tablet"/>
    <x v="0"/>
    <n v="3"/>
    <s v="Cash"/>
    <x v="3"/>
    <n v="988.12"/>
    <n v="6.8958041478623828"/>
    <n v="4"/>
    <d v="2024-07-04T00:00:00"/>
  </r>
  <r>
    <n v="9727"/>
    <n v="31"/>
    <n v="0"/>
    <n v="0"/>
    <s v="Laptop"/>
    <x v="0"/>
    <n v="2"/>
    <s v="Paypal"/>
    <x v="0"/>
    <n v="4720.24"/>
    <n v="8.4596149247445407"/>
    <n v="7"/>
    <d v="2024-05-04T00:00:00"/>
  </r>
  <r>
    <n v="9728"/>
    <n v="40"/>
    <n v="1"/>
    <n v="1"/>
    <s v="Smartphone"/>
    <x v="1"/>
    <n v="2"/>
    <s v="Cash"/>
    <x v="3"/>
    <n v="3955.95"/>
    <n v="8.2829760536334067"/>
    <n v="5"/>
    <d v="2024-08-09T00:00:00"/>
  </r>
  <r>
    <n v="9729"/>
    <n v="44"/>
    <n v="1"/>
    <n v="1"/>
    <s v="Smartwatch"/>
    <x v="0"/>
    <n v="3"/>
    <s v="Debit Card"/>
    <x v="2"/>
    <n v="6758.64"/>
    <n v="8.8185769653649562"/>
    <n v="8"/>
    <s v="7/14/2024"/>
  </r>
  <r>
    <n v="9731"/>
    <n v="19"/>
    <n v="0"/>
    <n v="0"/>
    <s v="Tablet"/>
    <x v="0"/>
    <n v="1"/>
    <s v="Credit Card"/>
    <x v="0"/>
    <n v="3145.64"/>
    <n v="8.0537726460469727"/>
    <n v="4"/>
    <d v="2024-02-09T00:00:00"/>
  </r>
  <r>
    <n v="9732"/>
    <n v="20"/>
    <n v="1"/>
    <n v="0"/>
    <s v="Tablet"/>
    <x v="0"/>
    <n v="2"/>
    <s v="Bank Transfer"/>
    <x v="1"/>
    <n v="5504.87"/>
    <n v="8.6133884339823954"/>
    <n v="7"/>
    <s v="8/17/2024"/>
  </r>
  <r>
    <n v="9733"/>
    <n v="39"/>
    <n v="0"/>
    <n v="1"/>
    <s v="Laptop"/>
    <x v="0"/>
    <n v="3"/>
    <s v="Paypal"/>
    <x v="0"/>
    <n v="4639.6000000000004"/>
    <n v="8.4423834346077218"/>
    <n v="10"/>
    <s v="10/23/2023"/>
  </r>
  <r>
    <n v="9735"/>
    <n v="51"/>
    <n v="1"/>
    <n v="0"/>
    <s v="Headphones"/>
    <x v="2"/>
    <n v="4"/>
    <s v="Bank Transfer"/>
    <x v="1"/>
    <n v="1083.54"/>
    <n v="6.9879887376923069"/>
    <n v="3"/>
    <s v="4/16/2024"/>
  </r>
  <r>
    <n v="9736"/>
    <n v="43"/>
    <n v="0"/>
    <n v="0"/>
    <s v="Smartwatch"/>
    <x v="0"/>
    <n v="1"/>
    <s v="Credit Card"/>
    <x v="0"/>
    <n v="1378.5"/>
    <n v="7.2287512304638515"/>
    <n v="3"/>
    <s v="3/30/2024"/>
  </r>
  <r>
    <n v="9737"/>
    <n v="43"/>
    <n v="1"/>
    <n v="1"/>
    <s v="Headphones"/>
    <x v="2"/>
    <n v="5"/>
    <s v="Bank Transfer"/>
    <x v="1"/>
    <n v="1805.9"/>
    <n v="7.4988143614582974"/>
    <n v="5"/>
    <s v="1/28/2024"/>
  </r>
  <r>
    <n v="9738"/>
    <n v="75"/>
    <n v="1"/>
    <n v="1"/>
    <s v="Smartphone"/>
    <x v="1"/>
    <n v="2"/>
    <s v="Debit Card"/>
    <x v="2"/>
    <n v="791.19"/>
    <n v="6.6735381411993071"/>
    <n v="1"/>
    <s v="3/13/2024"/>
  </r>
  <r>
    <n v="9739"/>
    <n v="23"/>
    <n v="0"/>
    <n v="0"/>
    <s v="Smartphone"/>
    <x v="1"/>
    <n v="2"/>
    <s v="Cash"/>
    <x v="3"/>
    <n v="2373.5700000000002"/>
    <n v="7.7721504298674162"/>
    <n v="3"/>
    <s v="2/20/2024"/>
  </r>
  <r>
    <n v="9740"/>
    <n v="69"/>
    <n v="1"/>
    <n v="0"/>
    <s v="Headphones"/>
    <x v="2"/>
    <n v="4"/>
    <s v="Credit Card"/>
    <x v="0"/>
    <n v="1083.54"/>
    <n v="6.9879887376923069"/>
    <n v="3"/>
    <s v="1/31/2024"/>
  </r>
  <r>
    <n v="9741"/>
    <n v="40"/>
    <n v="0"/>
    <n v="0"/>
    <s v="Laptop"/>
    <x v="0"/>
    <n v="3"/>
    <s v="Credit Card"/>
    <x v="0"/>
    <n v="4175.6400000000003"/>
    <n v="8.337022918949895"/>
    <n v="9"/>
    <d v="2024-04-05T00:00:00"/>
  </r>
  <r>
    <n v="9742"/>
    <n v="33"/>
    <n v="0"/>
    <n v="0"/>
    <s v="Tablet"/>
    <x v="0"/>
    <n v="5"/>
    <s v="Credit Card"/>
    <x v="0"/>
    <n v="3932.05"/>
    <n v="8.2769161973611816"/>
    <n v="5"/>
    <s v="2/25/2024"/>
  </r>
  <r>
    <n v="9743"/>
    <n v="71"/>
    <n v="1"/>
    <n v="0"/>
    <s v="Tablet"/>
    <x v="0"/>
    <n v="3"/>
    <s v="Paypal"/>
    <x v="0"/>
    <n v="2223.27"/>
    <n v="7.7067343640787112"/>
    <n v="9"/>
    <d v="2024-06-02T00:00:00"/>
  </r>
  <r>
    <n v="9744"/>
    <n v="44"/>
    <n v="0"/>
    <n v="0"/>
    <s v="Smartwatch"/>
    <x v="0"/>
    <n v="4"/>
    <s v="Credit Card"/>
    <x v="0"/>
    <n v="2297.5"/>
    <n v="7.739576854229842"/>
    <n v="5"/>
    <s v="3/29/2024"/>
  </r>
  <r>
    <n v="9746"/>
    <n v="20"/>
    <n v="1"/>
    <n v="0"/>
    <s v="Smartwatch"/>
    <x v="0"/>
    <n v="3"/>
    <s v="Cash"/>
    <x v="3"/>
    <n v="8448.2999999999993"/>
    <n v="9.041720516679165"/>
    <n v="10"/>
    <s v="2/20/2024"/>
  </r>
  <r>
    <n v="9747"/>
    <n v="68"/>
    <n v="1"/>
    <n v="0"/>
    <s v="Smartwatch"/>
    <x v="0"/>
    <n v="3"/>
    <s v="Debit Card"/>
    <x v="2"/>
    <n v="5913.81"/>
    <n v="8.6850455727404334"/>
    <n v="7"/>
    <s v="5/15/2024"/>
  </r>
  <r>
    <n v="9748"/>
    <n v="52"/>
    <n v="0"/>
    <n v="1"/>
    <s v="Smartwatch"/>
    <x v="0"/>
    <n v="3"/>
    <s v="Cash"/>
    <x v="3"/>
    <n v="7603.47"/>
    <n v="8.93636000102134"/>
    <n v="9"/>
    <s v="2/26/2024"/>
  </r>
  <r>
    <n v="9749"/>
    <n v="36"/>
    <n v="0"/>
    <n v="0"/>
    <s v="Smartphone"/>
    <x v="1"/>
    <n v="2"/>
    <s v="Credit Card"/>
    <x v="0"/>
    <n v="11396.8"/>
    <n v="9.3410878932240902"/>
    <n v="10"/>
    <d v="2024-11-09T00:00:00"/>
  </r>
  <r>
    <n v="9750"/>
    <n v="28"/>
    <n v="1"/>
    <n v="0"/>
    <s v="Tablet"/>
    <x v="0"/>
    <n v="3"/>
    <s v="Cash"/>
    <x v="3"/>
    <n v="1235.1500000000001"/>
    <n v="7.1189476991765925"/>
    <n v="5"/>
    <s v="1/20/2024"/>
  </r>
  <r>
    <n v="9751"/>
    <n v="64"/>
    <n v="0"/>
    <n v="0"/>
    <s v="Smartphone"/>
    <x v="1"/>
    <n v="2"/>
    <s v="Cash"/>
    <x v="3"/>
    <n v="5538.33"/>
    <n v="8.6194482902546206"/>
    <n v="7"/>
    <d v="2024-01-03T00:00:00"/>
  </r>
  <r>
    <n v="9752"/>
    <n v="42"/>
    <n v="0"/>
    <n v="0"/>
    <s v="Tablet"/>
    <x v="0"/>
    <n v="2"/>
    <s v="Bank Transfer"/>
    <x v="1"/>
    <n v="3932.05"/>
    <n v="8.2769161973611816"/>
    <n v="5"/>
    <d v="2024-03-03T00:00:00"/>
  </r>
  <r>
    <n v="9753"/>
    <n v="75"/>
    <n v="0"/>
    <n v="0"/>
    <s v="Laptop"/>
    <x v="0"/>
    <n v="3"/>
    <s v="Paypal"/>
    <x v="0"/>
    <n v="4045.92"/>
    <n v="8.3054642449172817"/>
    <n v="6"/>
    <s v="1/27/2024"/>
  </r>
  <r>
    <n v="9755"/>
    <n v="54"/>
    <n v="0"/>
    <n v="1"/>
    <s v="Tablet"/>
    <x v="0"/>
    <n v="3"/>
    <s v="Cash"/>
    <x v="3"/>
    <n v="2223.27"/>
    <n v="7.7067343640787112"/>
    <n v="9"/>
    <s v="10/24/2023"/>
  </r>
  <r>
    <n v="9756"/>
    <n v="29"/>
    <n v="0"/>
    <n v="0"/>
    <s v="Laptop"/>
    <x v="0"/>
    <n v="2"/>
    <s v="Credit Card"/>
    <x v="0"/>
    <n v="3371.6"/>
    <n v="8.1231426881233268"/>
    <n v="5"/>
    <s v="6/24/2024"/>
  </r>
  <r>
    <n v="9757"/>
    <n v="63"/>
    <n v="1"/>
    <n v="1"/>
    <s v="Smartphone"/>
    <x v="1"/>
    <n v="4"/>
    <s v="Paypal"/>
    <x v="0"/>
    <n v="3419.04"/>
    <n v="8.1371150888981525"/>
    <n v="3"/>
    <s v="4/25/2024"/>
  </r>
  <r>
    <n v="9758"/>
    <n v="33"/>
    <n v="0"/>
    <n v="0"/>
    <s v="Tablet"/>
    <x v="0"/>
    <n v="3"/>
    <s v="Cash"/>
    <x v="3"/>
    <n v="2223.27"/>
    <n v="7.7067343640787112"/>
    <n v="9"/>
    <s v="7/13/2024"/>
  </r>
  <r>
    <n v="9759"/>
    <n v="57"/>
    <n v="0"/>
    <n v="0"/>
    <s v="Smartphone"/>
    <x v="1"/>
    <n v="2"/>
    <s v="Cash"/>
    <x v="3"/>
    <n v="1582.38"/>
    <n v="7.3666853217592516"/>
    <n v="2"/>
    <s v="2/29/2024"/>
  </r>
  <r>
    <n v="9761"/>
    <n v="67"/>
    <n v="1"/>
    <n v="1"/>
    <s v="Smartwatch"/>
    <x v="0"/>
    <n v="3"/>
    <s v="Paypal"/>
    <x v="0"/>
    <n v="4135.5"/>
    <n v="8.3273635191319606"/>
    <n v="9"/>
    <s v="7/31/2024"/>
  </r>
  <r>
    <n v="9762"/>
    <n v="28"/>
    <n v="0"/>
    <n v="0"/>
    <s v="Laptop"/>
    <x v="0"/>
    <n v="1"/>
    <s v="Credit Card"/>
    <x v="0"/>
    <n v="6068.88"/>
    <n v="8.7109293530254455"/>
    <n v="9"/>
    <d v="2024-01-03T00:00:00"/>
  </r>
  <r>
    <n v="9763"/>
    <n v="27"/>
    <n v="0"/>
    <n v="1"/>
    <s v="Smartphone"/>
    <x v="1"/>
    <n v="2"/>
    <s v="Paypal"/>
    <x v="0"/>
    <n v="4747.1400000000003"/>
    <n v="8.4652976104273616"/>
    <n v="6"/>
    <d v="2024-10-05T00:00:00"/>
  </r>
  <r>
    <n v="9764"/>
    <n v="47"/>
    <n v="0"/>
    <n v="1"/>
    <s v="Tablet"/>
    <x v="0"/>
    <n v="1"/>
    <s v="Paypal"/>
    <x v="0"/>
    <n v="3145.64"/>
    <n v="8.0537726460469727"/>
    <n v="4"/>
    <d v="2024-05-07T00:00:00"/>
  </r>
  <r>
    <n v="9765"/>
    <n v="51"/>
    <n v="0"/>
    <n v="0"/>
    <s v="Smartwatch"/>
    <x v="0"/>
    <n v="3"/>
    <s v="Cash"/>
    <x v="3"/>
    <n v="3379.32"/>
    <n v="8.1254297848050108"/>
    <n v="4"/>
    <d v="2024-06-01T00:00:00"/>
  </r>
  <r>
    <n v="9766"/>
    <n v="40"/>
    <n v="0"/>
    <n v="0"/>
    <s v="Laptop"/>
    <x v="0"/>
    <n v="3"/>
    <s v="Bank Transfer"/>
    <x v="1"/>
    <n v="6743.2"/>
    <n v="8.8162898686832722"/>
    <n v="10"/>
    <s v="1/29/2024"/>
  </r>
  <r>
    <n v="9768"/>
    <n v="66"/>
    <n v="0"/>
    <n v="0"/>
    <s v="Smartphone"/>
    <x v="1"/>
    <n v="2"/>
    <s v="Bank Transfer"/>
    <x v="1"/>
    <n v="5698.4"/>
    <n v="8.6479407126641448"/>
    <n v="5"/>
    <d v="2024-04-07T00:00:00"/>
  </r>
  <r>
    <n v="9769"/>
    <n v="50"/>
    <n v="0"/>
    <n v="1"/>
    <s v="Smartphone"/>
    <x v="1"/>
    <n v="2"/>
    <s v="Credit Card"/>
    <x v="0"/>
    <n v="7911.9"/>
    <n v="8.9761232341933521"/>
    <n v="10"/>
    <d v="2024-08-08T00:00:00"/>
  </r>
  <r>
    <n v="9770"/>
    <n v="77"/>
    <n v="0"/>
    <n v="0"/>
    <s v="Laptop"/>
    <x v="0"/>
    <n v="3"/>
    <s v="Debit Card"/>
    <x v="2"/>
    <n v="2783.76"/>
    <n v="7.9315578108417304"/>
    <n v="6"/>
    <s v="8/17/2024"/>
  </r>
  <r>
    <n v="9771"/>
    <n v="58"/>
    <n v="0"/>
    <n v="0"/>
    <s v="Headphones"/>
    <x v="2"/>
    <n v="4"/>
    <s v="Bank Transfer"/>
    <x v="1"/>
    <n v="3250.62"/>
    <n v="8.086601026360416"/>
    <n v="9"/>
    <d v="2024-05-06T00:00:00"/>
  </r>
  <r>
    <n v="9772"/>
    <n v="68"/>
    <n v="1"/>
    <n v="0"/>
    <s v="Smartwatch"/>
    <x v="0"/>
    <n v="5"/>
    <s v="Bank Transfer"/>
    <x v="1"/>
    <n v="1378.5"/>
    <n v="7.2287512304638515"/>
    <n v="3"/>
    <d v="2024-09-02T00:00:00"/>
  </r>
  <r>
    <n v="9773"/>
    <n v="35"/>
    <n v="1"/>
    <n v="0"/>
    <s v="Smartwatch"/>
    <x v="0"/>
    <n v="3"/>
    <s v="Credit Card"/>
    <x v="0"/>
    <n v="1689.66"/>
    <n v="7.4322826042450654"/>
    <n v="2"/>
    <s v="8/26/2024"/>
  </r>
  <r>
    <n v="9775"/>
    <n v="27"/>
    <n v="1"/>
    <n v="0"/>
    <s v="Tablet"/>
    <x v="0"/>
    <n v="3"/>
    <s v="Cash"/>
    <x v="3"/>
    <n v="1482.18"/>
    <n v="7.3012692559705474"/>
    <n v="6"/>
    <d v="2024-09-06T00:00:00"/>
  </r>
  <r>
    <n v="9776"/>
    <n v="67"/>
    <n v="0"/>
    <n v="0"/>
    <s v="Tablet"/>
    <x v="0"/>
    <n v="5"/>
    <s v="Bank Transfer"/>
    <x v="1"/>
    <n v="1572.82"/>
    <n v="7.3606254654870265"/>
    <n v="2"/>
    <s v="3/20/2024"/>
  </r>
  <r>
    <n v="9778"/>
    <n v="68"/>
    <n v="1"/>
    <n v="0"/>
    <s v="Smartphone"/>
    <x v="1"/>
    <n v="1"/>
    <s v="Bank Transfer"/>
    <x v="1"/>
    <n v="10257.120000000001"/>
    <n v="9.2357273775662634"/>
    <n v="9"/>
    <d v="2024-07-09T00:00:00"/>
  </r>
  <r>
    <n v="9779"/>
    <n v="40"/>
    <n v="1"/>
    <n v="0"/>
    <s v="Smartwatch"/>
    <x v="0"/>
    <n v="3"/>
    <s v="Bank Transfer"/>
    <x v="1"/>
    <n v="4135.5"/>
    <n v="8.3273635191319606"/>
    <n v="9"/>
    <d v="2024-11-06T00:00:00"/>
  </r>
  <r>
    <n v="9781"/>
    <n v="26"/>
    <n v="0"/>
    <n v="0"/>
    <s v="Headphones"/>
    <x v="2"/>
    <n v="3"/>
    <s v="Paypal"/>
    <x v="0"/>
    <n v="3250.62"/>
    <n v="8.086601026360416"/>
    <n v="9"/>
    <s v="8/18/2024"/>
  </r>
  <r>
    <n v="9782"/>
    <n v="49"/>
    <n v="1"/>
    <n v="0"/>
    <s v="Laptop"/>
    <x v="0"/>
    <n v="3"/>
    <s v="Debit Card"/>
    <x v="2"/>
    <n v="3247.72"/>
    <n v="8.0857084906689884"/>
    <n v="7"/>
    <d v="2024-09-05T00:00:00"/>
  </r>
  <r>
    <n v="9783"/>
    <n v="23"/>
    <n v="1"/>
    <n v="0"/>
    <s v="Headphones"/>
    <x v="2"/>
    <n v="5"/>
    <s v="Paypal"/>
    <x v="0"/>
    <n v="2167.08"/>
    <n v="7.6811359182522523"/>
    <n v="6"/>
    <d v="2024-05-03T00:00:00"/>
  </r>
  <r>
    <n v="9785"/>
    <n v="60"/>
    <n v="1"/>
    <n v="0"/>
    <s v="Tablet"/>
    <x v="0"/>
    <n v="2"/>
    <s v="Bank Transfer"/>
    <x v="1"/>
    <n v="786.41"/>
    <n v="6.6674782849270811"/>
    <n v="1"/>
    <s v="3/13/2024"/>
  </r>
  <r>
    <n v="9786"/>
    <n v="60"/>
    <n v="1"/>
    <n v="1"/>
    <s v="Headphones"/>
    <x v="2"/>
    <n v="5"/>
    <s v="Paypal"/>
    <x v="0"/>
    <n v="1444.72"/>
    <n v="7.2756708101440877"/>
    <n v="4"/>
    <s v="6/16/2024"/>
  </r>
  <r>
    <n v="9788"/>
    <n v="35"/>
    <n v="0"/>
    <n v="1"/>
    <s v="Laptop"/>
    <x v="0"/>
    <n v="3"/>
    <s v="Debit Card"/>
    <x v="2"/>
    <n v="4639.6000000000004"/>
    <n v="8.4423834346077218"/>
    <n v="10"/>
    <d v="2024-02-07T00:00:00"/>
  </r>
  <r>
    <n v="9789"/>
    <n v="18"/>
    <n v="1"/>
    <n v="0"/>
    <s v="Smartphone"/>
    <x v="1"/>
    <n v="1"/>
    <s v="Credit Card"/>
    <x v="0"/>
    <n v="1139.68"/>
    <n v="7.0385028002300434"/>
    <n v="1"/>
    <d v="2024-06-02T00:00:00"/>
  </r>
  <r>
    <n v="9790"/>
    <n v="66"/>
    <n v="1"/>
    <n v="1"/>
    <s v="Headphones"/>
    <x v="2"/>
    <n v="5"/>
    <s v="Paypal"/>
    <x v="0"/>
    <n v="2528.2600000000002"/>
    <n v="7.8352865980795103"/>
    <n v="7"/>
    <s v="1/21/2024"/>
  </r>
  <r>
    <n v="9791"/>
    <n v="43"/>
    <n v="1"/>
    <n v="0"/>
    <s v="Smartwatch"/>
    <x v="0"/>
    <n v="1"/>
    <s v="Bank Transfer"/>
    <x v="1"/>
    <n v="1838"/>
    <n v="7.5164333029156323"/>
    <n v="4"/>
    <s v="8/21/2024"/>
  </r>
  <r>
    <n v="9792"/>
    <n v="69"/>
    <n v="1"/>
    <n v="1"/>
    <s v="Smartwatch"/>
    <x v="0"/>
    <n v="3"/>
    <s v="Credit Card"/>
    <x v="0"/>
    <n v="2534.4899999999998"/>
    <n v="7.8377477123532291"/>
    <n v="3"/>
    <s v="10/17/2023"/>
  </r>
  <r>
    <n v="9793"/>
    <n v="32"/>
    <n v="1"/>
    <n v="1"/>
    <s v="Headphones"/>
    <x v="2"/>
    <n v="5"/>
    <s v="Credit Card"/>
    <x v="0"/>
    <n v="1444.72"/>
    <n v="7.2756708101440877"/>
    <n v="4"/>
    <d v="2024-08-06T00:00:00"/>
  </r>
  <r>
    <n v="9794"/>
    <n v="73"/>
    <n v="1"/>
    <n v="0"/>
    <s v="Tablet"/>
    <x v="0"/>
    <n v="3"/>
    <s v="Paypal"/>
    <x v="0"/>
    <n v="2223.27"/>
    <n v="7.7067343640787112"/>
    <n v="9"/>
    <s v="9/27/2023"/>
  </r>
  <r>
    <n v="9795"/>
    <n v="69"/>
    <n v="1"/>
    <n v="0"/>
    <s v="Tablet"/>
    <x v="0"/>
    <n v="4"/>
    <s v="Credit Card"/>
    <x v="0"/>
    <n v="5504.87"/>
    <n v="8.6133884339823954"/>
    <n v="7"/>
    <s v="6/28/2024"/>
  </r>
  <r>
    <n v="9797"/>
    <n v="35"/>
    <n v="1"/>
    <n v="0"/>
    <s v="Smartwatch"/>
    <x v="0"/>
    <n v="3"/>
    <s v="Paypal"/>
    <x v="0"/>
    <n v="5068.9799999999996"/>
    <n v="8.5308948929131745"/>
    <n v="6"/>
    <s v="7/20/2024"/>
  </r>
  <r>
    <n v="9798"/>
    <n v="19"/>
    <n v="0"/>
    <n v="0"/>
    <s v="Smartwatch"/>
    <x v="0"/>
    <n v="5"/>
    <s v="Bank Transfer"/>
    <x v="1"/>
    <n v="4595"/>
    <n v="8.4327240347897874"/>
    <n v="10"/>
    <d v="2024-10-08T00:00:00"/>
  </r>
  <r>
    <n v="9799"/>
    <n v="77"/>
    <n v="1"/>
    <n v="0"/>
    <s v="Smartwatch"/>
    <x v="0"/>
    <n v="3"/>
    <s v="Debit Card"/>
    <x v="2"/>
    <n v="7603.47"/>
    <n v="8.93636000102134"/>
    <n v="9"/>
    <s v="1/15/2024"/>
  </r>
  <r>
    <n v="9800"/>
    <n v="71"/>
    <n v="1"/>
    <n v="0"/>
    <s v="Smartphone"/>
    <x v="1"/>
    <n v="4"/>
    <s v="Paypal"/>
    <x v="0"/>
    <n v="5698.4"/>
    <n v="8.6479407126641448"/>
    <n v="5"/>
    <d v="2024-08-05T00:00:00"/>
  </r>
  <r>
    <n v="9801"/>
    <n v="59"/>
    <n v="1"/>
    <n v="1"/>
    <s v="Laptop"/>
    <x v="0"/>
    <n v="5"/>
    <s v="Credit Card"/>
    <x v="0"/>
    <n v="6068.88"/>
    <n v="8.7109293530254455"/>
    <n v="9"/>
    <d v="2024-06-05T00:00:00"/>
  </r>
  <r>
    <n v="9802"/>
    <n v="74"/>
    <n v="0"/>
    <n v="0"/>
    <s v="Laptop"/>
    <x v="0"/>
    <n v="3"/>
    <s v="Debit Card"/>
    <x v="2"/>
    <n v="4175.6400000000003"/>
    <n v="8.337022918949895"/>
    <n v="9"/>
    <d v="2024-05-01T00:00:00"/>
  </r>
  <r>
    <n v="9804"/>
    <n v="45"/>
    <n v="1"/>
    <n v="0"/>
    <s v="Smartphone"/>
    <x v="1"/>
    <n v="2"/>
    <s v="Credit Card"/>
    <x v="0"/>
    <n v="3955.95"/>
    <n v="8.2829760536334067"/>
    <n v="5"/>
    <d v="2024-08-04T00:00:00"/>
  </r>
  <r>
    <n v="9805"/>
    <n v="78"/>
    <n v="1"/>
    <n v="0"/>
    <s v="Tablet"/>
    <x v="0"/>
    <n v="5"/>
    <s v="Bank Transfer"/>
    <x v="1"/>
    <n v="3932.05"/>
    <n v="8.2769161973611816"/>
    <n v="5"/>
    <s v="2/25/2024"/>
  </r>
  <r>
    <n v="9806"/>
    <n v="42"/>
    <n v="1"/>
    <n v="0"/>
    <s v="Laptop"/>
    <x v="0"/>
    <n v="2"/>
    <s v="Paypal"/>
    <x v="0"/>
    <n v="4720.24"/>
    <n v="8.4596149247445407"/>
    <n v="7"/>
    <d v="2024-12-05T00:00:00"/>
  </r>
  <r>
    <n v="9807"/>
    <n v="39"/>
    <n v="1"/>
    <n v="1"/>
    <s v="Laptop"/>
    <x v="0"/>
    <n v="1"/>
    <s v="Credit Card"/>
    <x v="0"/>
    <n v="2022.96"/>
    <n v="7.6123170643573363"/>
    <n v="3"/>
    <d v="2024-06-05T00:00:00"/>
  </r>
  <r>
    <n v="9808"/>
    <n v="69"/>
    <n v="0"/>
    <n v="1"/>
    <s v="Smartwatch"/>
    <x v="0"/>
    <n v="3"/>
    <s v="Debit Card"/>
    <x v="2"/>
    <n v="8448.2999999999993"/>
    <n v="9.041720516679165"/>
    <n v="10"/>
    <d v="2024-04-08T00:00:00"/>
  </r>
  <r>
    <n v="9809"/>
    <n v="67"/>
    <n v="1"/>
    <n v="0"/>
    <s v="Smartphone"/>
    <x v="1"/>
    <n v="2"/>
    <s v="Paypal"/>
    <x v="0"/>
    <n v="2279.36"/>
    <n v="7.7316499807899888"/>
    <n v="2"/>
    <s v="5/16/2024"/>
  </r>
  <r>
    <n v="9810"/>
    <n v="29"/>
    <n v="1"/>
    <n v="0"/>
    <s v="Laptop"/>
    <x v="0"/>
    <n v="3"/>
    <s v="Paypal"/>
    <x v="0"/>
    <n v="3711.68"/>
    <n v="8.2192398832935112"/>
    <n v="8"/>
    <d v="2024-07-08T00:00:00"/>
  </r>
  <r>
    <n v="9811"/>
    <n v="30"/>
    <n v="0"/>
    <n v="0"/>
    <s v="Smartwatch"/>
    <x v="0"/>
    <n v="5"/>
    <s v="Credit Card"/>
    <x v="0"/>
    <n v="3676"/>
    <n v="8.2095804834755768"/>
    <n v="8"/>
    <s v="7/14/2024"/>
  </r>
  <r>
    <n v="9812"/>
    <n v="23"/>
    <n v="1"/>
    <n v="0"/>
    <s v="Smartphone"/>
    <x v="1"/>
    <n v="5"/>
    <s v="Bank Transfer"/>
    <x v="1"/>
    <n v="9117.44"/>
    <n v="9.1179443419098796"/>
    <n v="8"/>
    <s v="4/25/2024"/>
  </r>
  <r>
    <n v="9813"/>
    <n v="51"/>
    <n v="1"/>
    <n v="0"/>
    <s v="Smartwatch"/>
    <x v="0"/>
    <n v="3"/>
    <s v="Credit Card"/>
    <x v="0"/>
    <n v="1689.66"/>
    <n v="7.4322826042450654"/>
    <n v="2"/>
    <d v="2023-09-10T00:00:00"/>
  </r>
  <r>
    <n v="9814"/>
    <n v="18"/>
    <n v="1"/>
    <n v="0"/>
    <s v="Laptop"/>
    <x v="0"/>
    <n v="2"/>
    <s v="Credit Card"/>
    <x v="0"/>
    <n v="6068.88"/>
    <n v="8.7109293530254455"/>
    <n v="9"/>
    <s v="1/31/2024"/>
  </r>
  <r>
    <n v="9815"/>
    <n v="59"/>
    <n v="0"/>
    <n v="0"/>
    <s v="Laptop"/>
    <x v="0"/>
    <n v="4"/>
    <s v="Bank Transfer"/>
    <x v="1"/>
    <n v="6068.88"/>
    <n v="8.7109293530254455"/>
    <n v="9"/>
    <d v="2024-08-04T00:00:00"/>
  </r>
  <r>
    <n v="9816"/>
    <n v="55"/>
    <n v="1"/>
    <n v="1"/>
    <s v="Smartphone"/>
    <x v="1"/>
    <n v="3"/>
    <s v="Bank Transfer"/>
    <x v="1"/>
    <n v="6838.08"/>
    <n v="8.8302622694580979"/>
    <n v="6"/>
    <s v="3/26/2024"/>
  </r>
  <r>
    <n v="9817"/>
    <n v="56"/>
    <n v="1"/>
    <n v="0"/>
    <s v="Laptop"/>
    <x v="0"/>
    <n v="5"/>
    <s v="Paypal"/>
    <x v="0"/>
    <n v="2697.28"/>
    <n v="7.8999991368091171"/>
    <n v="4"/>
    <s v="5/24/2024"/>
  </r>
  <r>
    <n v="9818"/>
    <n v="63"/>
    <n v="0"/>
    <n v="1"/>
    <s v="Smartwatch"/>
    <x v="0"/>
    <n v="5"/>
    <s v="Credit Card"/>
    <x v="0"/>
    <n v="2297.5"/>
    <n v="7.739576854229842"/>
    <n v="5"/>
    <s v="8/22/2024"/>
  </r>
  <r>
    <n v="9819"/>
    <n v="19"/>
    <n v="0"/>
    <n v="0"/>
    <s v="Headphones"/>
    <x v="2"/>
    <n v="2"/>
    <s v="Bank Transfer"/>
    <x v="1"/>
    <n v="3611.8"/>
    <n v="8.1919615420182428"/>
    <n v="10"/>
    <d v="2024-03-09T00:00:00"/>
  </r>
  <r>
    <n v="9820"/>
    <n v="61"/>
    <n v="1"/>
    <n v="0"/>
    <s v="Smartwatch"/>
    <x v="0"/>
    <n v="3"/>
    <s v="Paypal"/>
    <x v="0"/>
    <n v="2534.4899999999998"/>
    <n v="7.8377477123532291"/>
    <n v="3"/>
    <d v="2024-07-09T00:00:00"/>
  </r>
  <r>
    <n v="9821"/>
    <n v="43"/>
    <n v="0"/>
    <n v="1"/>
    <s v="Smartphone"/>
    <x v="1"/>
    <n v="4"/>
    <s v="Bank Transfer"/>
    <x v="1"/>
    <n v="3419.04"/>
    <n v="8.1371150888981525"/>
    <n v="3"/>
    <s v="7/13/2024"/>
  </r>
  <r>
    <n v="9822"/>
    <n v="56"/>
    <n v="1"/>
    <n v="0"/>
    <s v="Smartphone"/>
    <x v="1"/>
    <n v="2"/>
    <s v="Cash"/>
    <x v="3"/>
    <n v="7911.9"/>
    <n v="8.9761232341933521"/>
    <n v="10"/>
    <s v="7/15/2024"/>
  </r>
  <r>
    <n v="9823"/>
    <n v="50"/>
    <n v="0"/>
    <n v="0"/>
    <s v="Laptop"/>
    <x v="0"/>
    <n v="3"/>
    <s v="Cash"/>
    <x v="3"/>
    <n v="927.92"/>
    <n v="6.8329455221736204"/>
    <n v="2"/>
    <s v="3/18/2024"/>
  </r>
  <r>
    <n v="9824"/>
    <n v="58"/>
    <n v="0"/>
    <n v="0"/>
    <s v="Laptop"/>
    <x v="0"/>
    <n v="1"/>
    <s v="Bank Transfer"/>
    <x v="1"/>
    <n v="4045.92"/>
    <n v="8.3054642449172817"/>
    <n v="6"/>
    <d v="2024-12-06T00:00:00"/>
  </r>
  <r>
    <n v="9825"/>
    <n v="71"/>
    <n v="0"/>
    <n v="1"/>
    <s v="Smartwatch"/>
    <x v="0"/>
    <n v="5"/>
    <s v="Bank Transfer"/>
    <x v="1"/>
    <n v="2757"/>
    <n v="7.9218984110237969"/>
    <n v="6"/>
    <s v="2/18/2024"/>
  </r>
  <r>
    <n v="9826"/>
    <n v="73"/>
    <n v="0"/>
    <n v="0"/>
    <s v="Smartwatch"/>
    <x v="0"/>
    <n v="2"/>
    <s v="Bank Transfer"/>
    <x v="1"/>
    <n v="2297.5"/>
    <n v="7.739576854229842"/>
    <n v="5"/>
    <d v="2024-11-07T00:00:00"/>
  </r>
  <r>
    <n v="9827"/>
    <n v="65"/>
    <n v="1"/>
    <n v="0"/>
    <s v="Tablet"/>
    <x v="0"/>
    <n v="2"/>
    <s v="Paypal"/>
    <x v="0"/>
    <n v="1572.82"/>
    <n v="7.3606254654870265"/>
    <n v="2"/>
    <s v="8/22/2024"/>
  </r>
  <r>
    <n v="9828"/>
    <n v="69"/>
    <n v="1"/>
    <n v="1"/>
    <s v="Smartwatch"/>
    <x v="0"/>
    <n v="4"/>
    <s v="Bank Transfer"/>
    <x v="1"/>
    <n v="919"/>
    <n v="6.8232861223556869"/>
    <n v="2"/>
    <d v="2024-09-07T00:00:00"/>
  </r>
  <r>
    <n v="9829"/>
    <n v="29"/>
    <n v="1"/>
    <n v="0"/>
    <s v="Headphones"/>
    <x v="2"/>
    <n v="3"/>
    <s v="Credit Card"/>
    <x v="0"/>
    <n v="1083.54"/>
    <n v="6.9879887376923069"/>
    <n v="3"/>
    <d v="2024-06-04T00:00:00"/>
  </r>
  <r>
    <n v="9832"/>
    <n v="54"/>
    <n v="0"/>
    <n v="0"/>
    <s v="Tablet"/>
    <x v="0"/>
    <n v="3"/>
    <s v="Credit Card"/>
    <x v="0"/>
    <n v="1976.24"/>
    <n v="7.5889513284223282"/>
    <n v="8"/>
    <d v="2024-09-04T00:00:00"/>
  </r>
  <r>
    <n v="9833"/>
    <n v="27"/>
    <n v="0"/>
    <n v="0"/>
    <s v="Laptop"/>
    <x v="0"/>
    <n v="3"/>
    <s v="Cash"/>
    <x v="3"/>
    <n v="4175.6400000000003"/>
    <n v="8.337022918949895"/>
    <n v="9"/>
    <d v="2023-01-10T00:00:00"/>
  </r>
  <r>
    <n v="9834"/>
    <n v="57"/>
    <n v="0"/>
    <n v="0"/>
    <s v="Headphones"/>
    <x v="2"/>
    <n v="4"/>
    <s v="Paypal"/>
    <x v="0"/>
    <n v="1444.72"/>
    <n v="7.2756708101440877"/>
    <n v="4"/>
    <s v="2/19/2024"/>
  </r>
  <r>
    <n v="9835"/>
    <n v="45"/>
    <n v="1"/>
    <n v="0"/>
    <s v="Laptop"/>
    <x v="0"/>
    <n v="1"/>
    <s v="Credit Card"/>
    <x v="0"/>
    <n v="4045.92"/>
    <n v="8.3054642449172817"/>
    <n v="6"/>
    <d v="2024-05-01T00:00:00"/>
  </r>
  <r>
    <n v="9836"/>
    <n v="50"/>
    <n v="0"/>
    <n v="0"/>
    <s v="Smartwatch"/>
    <x v="0"/>
    <n v="1"/>
    <s v="Credit Card"/>
    <x v="0"/>
    <n v="1378.5"/>
    <n v="7.2287512304638515"/>
    <n v="3"/>
    <d v="2024-09-04T00:00:00"/>
  </r>
  <r>
    <n v="9838"/>
    <n v="75"/>
    <n v="1"/>
    <n v="1"/>
    <s v="Smartwatch"/>
    <x v="0"/>
    <n v="2"/>
    <s v="Bank Transfer"/>
    <x v="1"/>
    <n v="3676"/>
    <n v="8.2095804834755768"/>
    <n v="8"/>
    <s v="8/28/2024"/>
  </r>
  <r>
    <n v="9839"/>
    <n v="53"/>
    <n v="1"/>
    <n v="0"/>
    <s v="Smartwatch"/>
    <x v="0"/>
    <n v="2"/>
    <s v="Credit Card"/>
    <x v="0"/>
    <n v="4135.5"/>
    <n v="8.3273635191319606"/>
    <n v="9"/>
    <d v="2024-01-08T00:00:00"/>
  </r>
  <r>
    <n v="9840"/>
    <n v="26"/>
    <n v="0"/>
    <n v="0"/>
    <s v="Smartphone"/>
    <x v="1"/>
    <n v="2"/>
    <s v="Debit Card"/>
    <x v="2"/>
    <n v="3164.76"/>
    <n v="8.0598325023191979"/>
    <n v="4"/>
    <d v="2024-02-07T00:00:00"/>
  </r>
  <r>
    <n v="9842"/>
    <n v="31"/>
    <n v="1"/>
    <n v="0"/>
    <s v="Smartphone"/>
    <x v="1"/>
    <n v="4"/>
    <s v="Bank Transfer"/>
    <x v="1"/>
    <n v="6838.08"/>
    <n v="8.8302622694580979"/>
    <n v="6"/>
    <s v="2/19/2024"/>
  </r>
  <r>
    <n v="9843"/>
    <n v="42"/>
    <n v="0"/>
    <n v="0"/>
    <s v="Tablet"/>
    <x v="0"/>
    <n v="3"/>
    <s v="Bank Transfer"/>
    <x v="1"/>
    <n v="7077.69"/>
    <n v="8.8647028622633002"/>
    <n v="9"/>
    <s v="1/15/2024"/>
  </r>
  <r>
    <n v="9844"/>
    <n v="71"/>
    <n v="0"/>
    <n v="0"/>
    <s v="Tablet"/>
    <x v="0"/>
    <n v="2"/>
    <s v="Paypal"/>
    <x v="0"/>
    <n v="4718.46"/>
    <n v="8.4592377541551365"/>
    <n v="6"/>
    <s v="5/13/2024"/>
  </r>
  <r>
    <n v="9845"/>
    <n v="79"/>
    <n v="0"/>
    <n v="0"/>
    <s v="Smartphone"/>
    <x v="1"/>
    <n v="3"/>
    <s v="Paypal"/>
    <x v="0"/>
    <n v="1139.68"/>
    <n v="7.0385028002300434"/>
    <n v="1"/>
    <d v="2024-07-08T00:00:00"/>
  </r>
  <r>
    <n v="9846"/>
    <n v="48"/>
    <n v="0"/>
    <n v="0"/>
    <s v="Headphones"/>
    <x v="2"/>
    <n v="1"/>
    <s v="Paypal"/>
    <x v="0"/>
    <n v="1444.72"/>
    <n v="7.2756708101440877"/>
    <n v="4"/>
    <d v="2024-01-03T00:00:00"/>
  </r>
  <r>
    <n v="9847"/>
    <n v="38"/>
    <n v="1"/>
    <n v="0"/>
    <s v="Laptop"/>
    <x v="0"/>
    <n v="2"/>
    <s v="Bank Transfer"/>
    <x v="1"/>
    <n v="6068.88"/>
    <n v="8.7109293530254455"/>
    <n v="9"/>
    <d v="2024-03-07T00:00:00"/>
  </r>
  <r>
    <n v="9848"/>
    <n v="36"/>
    <n v="0"/>
    <n v="0"/>
    <s v="Smartphone"/>
    <x v="1"/>
    <n v="2"/>
    <s v="Debit Card"/>
    <x v="2"/>
    <n v="6329.52"/>
    <n v="8.7529796828791433"/>
    <n v="8"/>
    <s v="11/27/2023"/>
  </r>
  <r>
    <n v="9849"/>
    <n v="72"/>
    <n v="0"/>
    <n v="0"/>
    <s v="Laptop"/>
    <x v="0"/>
    <n v="3"/>
    <s v="Bank Transfer"/>
    <x v="1"/>
    <n v="4720.24"/>
    <n v="8.4596149247445407"/>
    <n v="7"/>
    <s v="2/18/2024"/>
  </r>
  <r>
    <n v="9852"/>
    <n v="20"/>
    <n v="0"/>
    <n v="0"/>
    <s v="Laptop"/>
    <x v="0"/>
    <n v="3"/>
    <s v="Debit Card"/>
    <x v="2"/>
    <n v="4175.6400000000003"/>
    <n v="8.337022918949895"/>
    <n v="9"/>
    <s v="3/17/2024"/>
  </r>
  <r>
    <n v="9853"/>
    <n v="37"/>
    <n v="1"/>
    <n v="0"/>
    <s v="Laptop"/>
    <x v="0"/>
    <n v="3"/>
    <s v="Debit Card"/>
    <x v="2"/>
    <n v="3247.72"/>
    <n v="8.0857084906689884"/>
    <n v="7"/>
    <d v="2024-01-07T00:00:00"/>
  </r>
  <r>
    <n v="9854"/>
    <n v="47"/>
    <n v="0"/>
    <n v="1"/>
    <s v="Smartphone"/>
    <x v="1"/>
    <n v="2"/>
    <s v="Cash"/>
    <x v="3"/>
    <n v="6329.52"/>
    <n v="8.7529796828791433"/>
    <n v="8"/>
    <s v="6/17/2024"/>
  </r>
  <r>
    <n v="9855"/>
    <n v="61"/>
    <n v="0"/>
    <n v="0"/>
    <s v="Laptop"/>
    <x v="0"/>
    <n v="3"/>
    <s v="Paypal"/>
    <x v="0"/>
    <n v="3711.68"/>
    <n v="8.2192398832935112"/>
    <n v="8"/>
    <s v="6/22/2024"/>
  </r>
  <r>
    <n v="9856"/>
    <n v="73"/>
    <n v="1"/>
    <n v="0"/>
    <s v="Smartwatch"/>
    <x v="0"/>
    <n v="4"/>
    <s v="Credit Card"/>
    <x v="0"/>
    <n v="2757"/>
    <n v="7.9218984110237969"/>
    <n v="6"/>
    <d v="2024-10-06T00:00:00"/>
  </r>
  <r>
    <n v="9857"/>
    <n v="79"/>
    <n v="0"/>
    <n v="1"/>
    <s v="Tablet"/>
    <x v="0"/>
    <n v="4"/>
    <s v="Bank Transfer"/>
    <x v="1"/>
    <n v="2359.23"/>
    <n v="7.7660905735951911"/>
    <n v="3"/>
    <s v="6/17/2024"/>
  </r>
  <r>
    <n v="9858"/>
    <n v="50"/>
    <n v="0"/>
    <n v="0"/>
    <s v="Headphones"/>
    <x v="2"/>
    <n v="5"/>
    <s v="Paypal"/>
    <x v="0"/>
    <n v="1444.72"/>
    <n v="7.2756708101440877"/>
    <n v="4"/>
    <s v="1/28/2024"/>
  </r>
  <r>
    <n v="9859"/>
    <n v="74"/>
    <n v="1"/>
    <n v="0"/>
    <s v="Tablet"/>
    <x v="0"/>
    <n v="3"/>
    <s v="Paypal"/>
    <x v="0"/>
    <n v="2470.3000000000002"/>
    <n v="7.8120948797365379"/>
    <n v="10"/>
    <d v="2024-07-06T00:00:00"/>
  </r>
  <r>
    <n v="9862"/>
    <n v="41"/>
    <n v="1"/>
    <n v="0"/>
    <s v="Smartphone"/>
    <x v="1"/>
    <n v="2"/>
    <s v="Debit Card"/>
    <x v="2"/>
    <n v="3955.95"/>
    <n v="8.2829760536334067"/>
    <n v="5"/>
    <d v="2024-10-09T00:00:00"/>
  </r>
  <r>
    <n v="9863"/>
    <n v="37"/>
    <n v="1"/>
    <n v="1"/>
    <s v="Smartphone"/>
    <x v="1"/>
    <n v="2"/>
    <s v="Credit Card"/>
    <x v="0"/>
    <n v="791.19"/>
    <n v="6.6735381411993071"/>
    <n v="1"/>
    <s v="11/20/2023"/>
  </r>
  <r>
    <n v="9864"/>
    <n v="50"/>
    <n v="1"/>
    <n v="1"/>
    <s v="Laptop"/>
    <x v="0"/>
    <n v="3"/>
    <s v="Credit Card"/>
    <x v="0"/>
    <n v="1391.88"/>
    <n v="7.238410630281785"/>
    <n v="3"/>
    <d v="2024-09-02T00:00:00"/>
  </r>
  <r>
    <n v="9867"/>
    <n v="57"/>
    <n v="0"/>
    <n v="0"/>
    <s v="Smartwatch"/>
    <x v="0"/>
    <n v="5"/>
    <s v="Paypal"/>
    <x v="0"/>
    <n v="2297.5"/>
    <n v="7.739576854229842"/>
    <n v="5"/>
    <s v="4/13/2024"/>
  </r>
  <r>
    <n v="9868"/>
    <n v="57"/>
    <n v="1"/>
    <n v="0"/>
    <s v="Headphones"/>
    <x v="2"/>
    <n v="1"/>
    <s v="Credit Card"/>
    <x v="0"/>
    <n v="2167.08"/>
    <n v="7.6811359182522523"/>
    <n v="6"/>
    <d v="2024-04-01T00:00:00"/>
  </r>
  <r>
    <n v="9870"/>
    <n v="65"/>
    <n v="1"/>
    <n v="0"/>
    <s v="Tablet"/>
    <x v="0"/>
    <n v="3"/>
    <s v="Paypal"/>
    <x v="0"/>
    <n v="2470.3000000000002"/>
    <n v="7.8120948797365379"/>
    <n v="10"/>
    <s v="1/15/2024"/>
  </r>
  <r>
    <n v="9871"/>
    <n v="64"/>
    <n v="0"/>
    <n v="0"/>
    <s v="Laptop"/>
    <x v="0"/>
    <n v="3"/>
    <s v="Credit Card"/>
    <x v="0"/>
    <n v="5394.56"/>
    <n v="8.5931463173690634"/>
    <n v="8"/>
    <s v="1/26/2024"/>
  </r>
  <r>
    <n v="9872"/>
    <n v="29"/>
    <n v="0"/>
    <n v="1"/>
    <s v="Headphones"/>
    <x v="2"/>
    <n v="1"/>
    <s v="Bank Transfer"/>
    <x v="1"/>
    <n v="2528.2600000000002"/>
    <n v="7.8352865980795103"/>
    <n v="7"/>
    <d v="2024-10-06T00:00:00"/>
  </r>
  <r>
    <n v="9873"/>
    <n v="43"/>
    <n v="0"/>
    <n v="1"/>
    <s v="Smartwatch"/>
    <x v="0"/>
    <n v="3"/>
    <s v="Cash"/>
    <x v="3"/>
    <n v="5068.9799999999996"/>
    <n v="8.5308948929131745"/>
    <n v="6"/>
    <s v="12/16/2023"/>
  </r>
  <r>
    <n v="9875"/>
    <n v="57"/>
    <n v="0"/>
    <n v="0"/>
    <s v="Smartwatch"/>
    <x v="0"/>
    <n v="2"/>
    <s v="Credit Card"/>
    <x v="0"/>
    <n v="3216.5"/>
    <n v="8.0760490908510558"/>
    <n v="7"/>
    <s v="7/30/2024"/>
  </r>
  <r>
    <n v="9876"/>
    <n v="55"/>
    <n v="1"/>
    <n v="0"/>
    <s v="Smartphone"/>
    <x v="1"/>
    <n v="4"/>
    <s v="Bank Transfer"/>
    <x v="1"/>
    <n v="9117.44"/>
    <n v="9.1179443419098796"/>
    <n v="8"/>
    <s v="8/31/2024"/>
  </r>
  <r>
    <n v="9878"/>
    <n v="28"/>
    <n v="0"/>
    <n v="0"/>
    <s v="Laptop"/>
    <x v="0"/>
    <n v="3"/>
    <s v="Debit Card"/>
    <x v="2"/>
    <n v="927.92"/>
    <n v="6.8329455221736204"/>
    <n v="2"/>
    <d v="2024-01-02T00:00:00"/>
  </r>
  <r>
    <n v="9879"/>
    <n v="38"/>
    <n v="0"/>
    <n v="0"/>
    <s v="Laptop"/>
    <x v="0"/>
    <n v="1"/>
    <s v="Paypal"/>
    <x v="0"/>
    <n v="2022.96"/>
    <n v="7.6123170643573363"/>
    <n v="3"/>
    <s v="7/15/2024"/>
  </r>
  <r>
    <n v="9880"/>
    <n v="62"/>
    <n v="0"/>
    <n v="0"/>
    <s v="Laptop"/>
    <x v="0"/>
    <n v="3"/>
    <s v="Credit Card"/>
    <x v="0"/>
    <n v="4175.6400000000003"/>
    <n v="8.337022918949895"/>
    <n v="9"/>
    <s v="1/13/2024"/>
  </r>
  <r>
    <n v="9881"/>
    <n v="77"/>
    <n v="1"/>
    <n v="0"/>
    <s v="Smartphone"/>
    <x v="1"/>
    <n v="4"/>
    <s v="Paypal"/>
    <x v="0"/>
    <n v="2279.36"/>
    <n v="7.7316499807899888"/>
    <n v="2"/>
    <s v="8/23/2024"/>
  </r>
  <r>
    <n v="9882"/>
    <n v="61"/>
    <n v="0"/>
    <n v="1"/>
    <s v="Laptop"/>
    <x v="0"/>
    <n v="3"/>
    <s v="Credit Card"/>
    <x v="0"/>
    <n v="3247.72"/>
    <n v="8.0857084906689884"/>
    <n v="7"/>
    <s v="12/16/2023"/>
  </r>
  <r>
    <n v="9884"/>
    <n v="80"/>
    <n v="0"/>
    <n v="0"/>
    <s v="Smartwatch"/>
    <x v="0"/>
    <n v="3"/>
    <s v="Debit Card"/>
    <x v="2"/>
    <n v="3379.32"/>
    <n v="8.1254297848050108"/>
    <n v="4"/>
    <d v="2024-09-06T00:00:00"/>
  </r>
  <r>
    <n v="9885"/>
    <n v="45"/>
    <n v="0"/>
    <n v="0"/>
    <s v="Tablet"/>
    <x v="0"/>
    <n v="2"/>
    <s v="Bank Transfer"/>
    <x v="1"/>
    <n v="786.41"/>
    <n v="6.6674782849270811"/>
    <n v="1"/>
    <s v="5/23/2024"/>
  </r>
  <r>
    <n v="9886"/>
    <n v="59"/>
    <n v="1"/>
    <n v="0"/>
    <s v="Headphones"/>
    <x v="2"/>
    <n v="3"/>
    <s v="Credit Card"/>
    <x v="0"/>
    <n v="2528.2600000000002"/>
    <n v="7.8352865980795103"/>
    <n v="7"/>
    <s v="5/28/2024"/>
  </r>
  <r>
    <n v="9888"/>
    <n v="72"/>
    <n v="1"/>
    <n v="0"/>
    <s v="Tablet"/>
    <x v="0"/>
    <n v="3"/>
    <s v="Cash"/>
    <x v="3"/>
    <n v="1976.24"/>
    <n v="7.5889513284223282"/>
    <n v="8"/>
    <d v="2024-10-01T00:00:00"/>
  </r>
  <r>
    <n v="9889"/>
    <n v="34"/>
    <n v="1"/>
    <n v="0"/>
    <s v="Laptop"/>
    <x v="0"/>
    <n v="3"/>
    <s v="Paypal"/>
    <x v="0"/>
    <n v="5394.56"/>
    <n v="8.5931463173690634"/>
    <n v="8"/>
    <s v="5/30/2024"/>
  </r>
  <r>
    <n v="9890"/>
    <n v="28"/>
    <n v="1"/>
    <n v="1"/>
    <s v="Smartphone"/>
    <x v="1"/>
    <n v="2"/>
    <s v="Cash"/>
    <x v="3"/>
    <n v="1582.38"/>
    <n v="7.3666853217592516"/>
    <n v="2"/>
    <s v="4/27/2024"/>
  </r>
  <r>
    <n v="9891"/>
    <n v="77"/>
    <n v="1"/>
    <n v="0"/>
    <s v="Smartphone"/>
    <x v="1"/>
    <n v="5"/>
    <s v="Bank Transfer"/>
    <x v="1"/>
    <n v="6838.08"/>
    <n v="8.8302622694580979"/>
    <n v="6"/>
    <d v="2024-01-02T00:00:00"/>
  </r>
  <r>
    <n v="9892"/>
    <n v="55"/>
    <n v="0"/>
    <n v="0"/>
    <s v="Headphones"/>
    <x v="2"/>
    <n v="4"/>
    <s v="Credit Card"/>
    <x v="0"/>
    <n v="1805.9"/>
    <n v="7.4988143614582974"/>
    <n v="5"/>
    <d v="2024-03-04T00:00:00"/>
  </r>
  <r>
    <n v="9893"/>
    <n v="32"/>
    <n v="1"/>
    <n v="0"/>
    <s v="Tablet"/>
    <x v="0"/>
    <n v="3"/>
    <s v="Cash"/>
    <x v="3"/>
    <n v="988.12"/>
    <n v="6.8958041478623828"/>
    <n v="4"/>
    <s v="5/27/2024"/>
  </r>
  <r>
    <n v="9894"/>
    <n v="68"/>
    <n v="1"/>
    <n v="0"/>
    <s v="Smartphone"/>
    <x v="1"/>
    <n v="2"/>
    <s v="Credit Card"/>
    <x v="0"/>
    <n v="4747.1400000000003"/>
    <n v="8.4652976104273616"/>
    <n v="6"/>
    <s v="5/20/2024"/>
  </r>
  <r>
    <n v="9895"/>
    <n v="66"/>
    <n v="0"/>
    <n v="1"/>
    <s v="Smartwatch"/>
    <x v="0"/>
    <n v="1"/>
    <s v="Credit Card"/>
    <x v="0"/>
    <n v="3676"/>
    <n v="8.2095804834755768"/>
    <n v="8"/>
    <d v="2024-03-02T00:00:00"/>
  </r>
  <r>
    <n v="9897"/>
    <n v="69"/>
    <n v="1"/>
    <n v="0"/>
    <s v="Laptop"/>
    <x v="0"/>
    <n v="5"/>
    <s v="Credit Card"/>
    <x v="0"/>
    <n v="6743.2"/>
    <n v="8.8162898686832722"/>
    <n v="10"/>
    <d v="2024-07-01T00:00:00"/>
  </r>
  <r>
    <n v="9898"/>
    <n v="23"/>
    <n v="1"/>
    <n v="0"/>
    <s v="Smartphone"/>
    <x v="1"/>
    <n v="2"/>
    <s v="Paypal"/>
    <x v="0"/>
    <n v="7120.71"/>
    <n v="8.8707627185355253"/>
    <n v="9"/>
    <s v="7/22/2024"/>
  </r>
  <r>
    <n v="9900"/>
    <n v="25"/>
    <n v="1"/>
    <n v="1"/>
    <s v="Laptop"/>
    <x v="0"/>
    <n v="3"/>
    <s v="Paypal"/>
    <x v="0"/>
    <n v="1855.84"/>
    <n v="7.5260927027335658"/>
    <n v="4"/>
    <s v="10/17/2023"/>
  </r>
  <r>
    <n v="9901"/>
    <n v="53"/>
    <n v="0"/>
    <n v="0"/>
    <s v="Laptop"/>
    <x v="0"/>
    <n v="1"/>
    <s v="Paypal"/>
    <x v="0"/>
    <n v="4720.24"/>
    <n v="8.4596149247445407"/>
    <n v="7"/>
    <s v="4/23/2024"/>
  </r>
  <r>
    <n v="9902"/>
    <n v="54"/>
    <n v="0"/>
    <n v="0"/>
    <s v="Smartphone"/>
    <x v="1"/>
    <n v="4"/>
    <s v="Paypal"/>
    <x v="0"/>
    <n v="10257.120000000001"/>
    <n v="9.2357273775662634"/>
    <n v="9"/>
    <d v="2024-01-05T00:00:00"/>
  </r>
  <r>
    <n v="9906"/>
    <n v="59"/>
    <n v="1"/>
    <n v="0"/>
    <s v="Smartphone"/>
    <x v="1"/>
    <n v="5"/>
    <s v="Paypal"/>
    <x v="0"/>
    <n v="9117.44"/>
    <n v="9.1179443419098796"/>
    <n v="8"/>
    <d v="2024-09-07T00:00:00"/>
  </r>
  <r>
    <n v="9907"/>
    <n v="44"/>
    <n v="0"/>
    <n v="0"/>
    <s v="Smartphone"/>
    <x v="1"/>
    <n v="2"/>
    <s v="Credit Card"/>
    <x v="0"/>
    <n v="7120.71"/>
    <n v="8.8707627185355253"/>
    <n v="9"/>
    <d v="2024-08-09T00:00:00"/>
  </r>
  <r>
    <n v="9908"/>
    <n v="63"/>
    <n v="0"/>
    <n v="0"/>
    <s v="Laptop"/>
    <x v="0"/>
    <n v="5"/>
    <s v="Paypal"/>
    <x v="0"/>
    <n v="4720.24"/>
    <n v="8.4596149247445407"/>
    <n v="7"/>
    <s v="7/18/2024"/>
  </r>
  <r>
    <n v="9909"/>
    <n v="42"/>
    <n v="0"/>
    <n v="0"/>
    <s v="Tablet"/>
    <x v="0"/>
    <n v="5"/>
    <s v="Bank Transfer"/>
    <x v="1"/>
    <n v="3145.64"/>
    <n v="8.0537726460469727"/>
    <n v="4"/>
    <s v="3/21/2024"/>
  </r>
  <r>
    <n v="9910"/>
    <n v="25"/>
    <n v="0"/>
    <n v="0"/>
    <s v="Smartwatch"/>
    <x v="0"/>
    <n v="3"/>
    <s v="Bank Transfer"/>
    <x v="1"/>
    <n v="3676"/>
    <n v="8.2095804834755768"/>
    <n v="8"/>
    <s v="7/28/2024"/>
  </r>
  <r>
    <n v="9911"/>
    <n v="61"/>
    <n v="1"/>
    <n v="1"/>
    <s v="Smartphone"/>
    <x v="1"/>
    <n v="2"/>
    <s v="Cash"/>
    <x v="3"/>
    <n v="6329.52"/>
    <n v="8.7529796828791433"/>
    <n v="8"/>
    <s v="12/17/2023"/>
  </r>
  <r>
    <n v="9912"/>
    <n v="73"/>
    <n v="0"/>
    <n v="0"/>
    <s v="Laptop"/>
    <x v="0"/>
    <n v="3"/>
    <s v="Paypal"/>
    <x v="0"/>
    <n v="1391.88"/>
    <n v="7.238410630281785"/>
    <n v="3"/>
    <s v="9/13/2024"/>
  </r>
  <r>
    <n v="9913"/>
    <n v="79"/>
    <n v="1"/>
    <n v="0"/>
    <s v="Smartwatch"/>
    <x v="0"/>
    <n v="3"/>
    <s v="Paypal"/>
    <x v="0"/>
    <n v="5913.81"/>
    <n v="8.6850455727404334"/>
    <n v="7"/>
    <s v="3/23/2024"/>
  </r>
  <r>
    <n v="9914"/>
    <n v="76"/>
    <n v="1"/>
    <n v="0"/>
    <s v="Tablet"/>
    <x v="0"/>
    <n v="1"/>
    <s v="Credit Card"/>
    <x v="0"/>
    <n v="786.41"/>
    <n v="6.6674782849270811"/>
    <n v="1"/>
    <s v="3/26/2024"/>
  </r>
  <r>
    <n v="9915"/>
    <n v="55"/>
    <n v="0"/>
    <n v="0"/>
    <s v="Headphones"/>
    <x v="2"/>
    <n v="3"/>
    <s v="Bank Transfer"/>
    <x v="1"/>
    <n v="3250.62"/>
    <n v="8.086601026360416"/>
    <n v="9"/>
    <d v="2024-11-01T00:00:00"/>
  </r>
  <r>
    <n v="9916"/>
    <n v="38"/>
    <n v="1"/>
    <n v="1"/>
    <s v="Tablet"/>
    <x v="0"/>
    <n v="3"/>
    <s v="Debit Card"/>
    <x v="2"/>
    <n v="2470.3000000000002"/>
    <n v="7.8120948797365379"/>
    <n v="10"/>
    <d v="2024-04-06T00:00:00"/>
  </r>
  <r>
    <n v="9917"/>
    <n v="73"/>
    <n v="1"/>
    <n v="0"/>
    <s v="Smartwatch"/>
    <x v="0"/>
    <n v="3"/>
    <s v="Cash"/>
    <x v="3"/>
    <n v="8448.2999999999993"/>
    <n v="9.041720516679165"/>
    <n v="10"/>
    <s v="4/28/2024"/>
  </r>
  <r>
    <n v="9918"/>
    <n v="31"/>
    <n v="1"/>
    <n v="1"/>
    <s v="Smartwatch"/>
    <x v="0"/>
    <n v="3"/>
    <s v="Debit Card"/>
    <x v="2"/>
    <n v="6758.64"/>
    <n v="8.8185769653649562"/>
    <n v="8"/>
    <d v="2024-02-07T00:00:00"/>
  </r>
  <r>
    <n v="9919"/>
    <n v="45"/>
    <n v="0"/>
    <n v="0"/>
    <s v="Tablet"/>
    <x v="0"/>
    <n v="1"/>
    <s v="Bank Transfer"/>
    <x v="1"/>
    <n v="1572.82"/>
    <n v="7.3606254654870265"/>
    <n v="2"/>
    <s v="5/26/2024"/>
  </r>
  <r>
    <n v="9920"/>
    <n v="46"/>
    <n v="1"/>
    <n v="0"/>
    <s v="Smartwatch"/>
    <x v="0"/>
    <n v="3"/>
    <s v="Debit Card"/>
    <x v="2"/>
    <n v="5913.81"/>
    <n v="8.6850455727404334"/>
    <n v="7"/>
    <d v="2024-08-01T00:00:00"/>
  </r>
  <r>
    <n v="9921"/>
    <n v="56"/>
    <n v="1"/>
    <n v="0"/>
    <s v="Laptop"/>
    <x v="0"/>
    <n v="3"/>
    <s v="Cash"/>
    <x v="3"/>
    <n v="1391.88"/>
    <n v="7.238410630281785"/>
    <n v="3"/>
    <d v="2023-06-11T00:00:00"/>
  </r>
  <r>
    <n v="9922"/>
    <n v="59"/>
    <n v="1"/>
    <n v="0"/>
    <s v="Smartphone"/>
    <x v="1"/>
    <n v="3"/>
    <s v="Credit Card"/>
    <x v="0"/>
    <n v="5698.4"/>
    <n v="8.6479407126641448"/>
    <n v="5"/>
    <s v="5/18/2024"/>
  </r>
  <r>
    <n v="9923"/>
    <n v="40"/>
    <n v="0"/>
    <n v="0"/>
    <s v="Smartwatch"/>
    <x v="0"/>
    <n v="5"/>
    <s v="Credit Card"/>
    <x v="0"/>
    <n v="4135.5"/>
    <n v="8.3273635191319606"/>
    <n v="9"/>
    <s v="5/31/2024"/>
  </r>
  <r>
    <n v="9924"/>
    <n v="63"/>
    <n v="1"/>
    <n v="0"/>
    <s v="Smartwatch"/>
    <x v="0"/>
    <n v="3"/>
    <s v="Cash"/>
    <x v="3"/>
    <n v="6758.64"/>
    <n v="8.8185769653649562"/>
    <n v="8"/>
    <s v="9/16/2024"/>
  </r>
  <r>
    <n v="9925"/>
    <n v="49"/>
    <n v="0"/>
    <n v="0"/>
    <s v="Smartphone"/>
    <x v="1"/>
    <n v="2"/>
    <s v="Credit Card"/>
    <x v="0"/>
    <n v="6838.08"/>
    <n v="8.8302622694580979"/>
    <n v="6"/>
    <s v="6/26/2024"/>
  </r>
  <r>
    <n v="9927"/>
    <n v="57"/>
    <n v="0"/>
    <n v="0"/>
    <s v="Smartphone"/>
    <x v="1"/>
    <n v="5"/>
    <s v="Credit Card"/>
    <x v="0"/>
    <n v="11396.8"/>
    <n v="9.3410878932240902"/>
    <n v="10"/>
    <s v="5/23/2024"/>
  </r>
  <r>
    <n v="9928"/>
    <n v="68"/>
    <n v="0"/>
    <n v="0"/>
    <s v="Tablet"/>
    <x v="0"/>
    <n v="1"/>
    <s v="Credit Card"/>
    <x v="0"/>
    <n v="7864.1"/>
    <n v="8.970063377921127"/>
    <n v="10"/>
    <s v="5/14/2024"/>
  </r>
  <r>
    <n v="9929"/>
    <n v="66"/>
    <n v="1"/>
    <n v="0"/>
    <s v="Tablet"/>
    <x v="0"/>
    <n v="2"/>
    <s v="Credit Card"/>
    <x v="0"/>
    <n v="2359.23"/>
    <n v="7.7660905735951911"/>
    <n v="3"/>
    <s v="9/13/2024"/>
  </r>
  <r>
    <n v="9930"/>
    <n v="57"/>
    <n v="1"/>
    <n v="1"/>
    <s v="Laptop"/>
    <x v="0"/>
    <n v="3"/>
    <s v="Paypal"/>
    <x v="0"/>
    <n v="3711.68"/>
    <n v="8.2192398832935112"/>
    <n v="8"/>
    <s v="5/19/2024"/>
  </r>
  <r>
    <n v="9931"/>
    <n v="68"/>
    <n v="0"/>
    <n v="0"/>
    <s v="Smartphone"/>
    <x v="1"/>
    <n v="1"/>
    <s v="Bank Transfer"/>
    <x v="1"/>
    <n v="1139.68"/>
    <n v="7.0385028002300434"/>
    <n v="1"/>
    <s v="4/26/2024"/>
  </r>
  <r>
    <n v="9932"/>
    <n v="22"/>
    <n v="1"/>
    <n v="0"/>
    <s v="Tablet"/>
    <x v="0"/>
    <n v="3"/>
    <s v="Bank Transfer"/>
    <x v="1"/>
    <n v="3932.05"/>
    <n v="8.2769161973611816"/>
    <n v="5"/>
    <d v="2024-08-03T00:00:00"/>
  </r>
  <r>
    <n v="9933"/>
    <n v="30"/>
    <n v="1"/>
    <n v="0"/>
    <s v="Laptop"/>
    <x v="0"/>
    <n v="3"/>
    <s v="Debit Card"/>
    <x v="2"/>
    <n v="4175.6400000000003"/>
    <n v="8.337022918949895"/>
    <n v="9"/>
    <d v="2024-01-05T00:00:00"/>
  </r>
  <r>
    <n v="9935"/>
    <n v="19"/>
    <n v="0"/>
    <n v="0"/>
    <s v="Laptop"/>
    <x v="0"/>
    <n v="3"/>
    <s v="Cash"/>
    <x v="3"/>
    <n v="2783.76"/>
    <n v="7.9315578108417304"/>
    <n v="6"/>
    <s v="3/28/2024"/>
  </r>
  <r>
    <n v="9936"/>
    <n v="73"/>
    <n v="0"/>
    <n v="0"/>
    <s v="Smartwatch"/>
    <x v="0"/>
    <n v="5"/>
    <s v="Paypal"/>
    <x v="0"/>
    <n v="919"/>
    <n v="6.8232861223556869"/>
    <n v="2"/>
    <s v="3/25/2024"/>
  </r>
  <r>
    <n v="9937"/>
    <n v="36"/>
    <n v="0"/>
    <n v="0"/>
    <s v="Smartwatch"/>
    <x v="0"/>
    <n v="3"/>
    <s v="Paypal"/>
    <x v="0"/>
    <n v="2757"/>
    <n v="7.9218984110237969"/>
    <n v="6"/>
    <s v="9/17/2024"/>
  </r>
  <r>
    <n v="9938"/>
    <n v="39"/>
    <n v="1"/>
    <n v="0"/>
    <s v="Smartwatch"/>
    <x v="0"/>
    <n v="3"/>
    <s v="Cash"/>
    <x v="3"/>
    <n v="8448.2999999999993"/>
    <n v="9.041720516679165"/>
    <n v="10"/>
    <d v="2023-01-10T00:00:00"/>
  </r>
  <r>
    <n v="9940"/>
    <n v="39"/>
    <n v="0"/>
    <n v="0"/>
    <s v="Smartphone"/>
    <x v="1"/>
    <n v="4"/>
    <s v="Paypal"/>
    <x v="0"/>
    <n v="10257.120000000001"/>
    <n v="9.2357273775662634"/>
    <n v="9"/>
    <d v="2024-01-03T00:00:00"/>
  </r>
  <r>
    <n v="9942"/>
    <n v="47"/>
    <n v="1"/>
    <n v="0"/>
    <s v="Laptop"/>
    <x v="0"/>
    <n v="3"/>
    <s v="Cash"/>
    <x v="3"/>
    <n v="1391.88"/>
    <n v="7.238410630281785"/>
    <n v="3"/>
    <d v="2024-01-03T00:00:00"/>
  </r>
  <r>
    <n v="9943"/>
    <n v="60"/>
    <n v="0"/>
    <n v="0"/>
    <s v="Smartphone"/>
    <x v="1"/>
    <n v="1"/>
    <s v="Credit Card"/>
    <x v="0"/>
    <n v="2279.36"/>
    <n v="7.7316499807899888"/>
    <n v="2"/>
    <d v="2024-05-02T00:00:00"/>
  </r>
  <r>
    <n v="9945"/>
    <n v="44"/>
    <n v="0"/>
    <n v="0"/>
    <s v="Tablet"/>
    <x v="0"/>
    <n v="5"/>
    <s v="Paypal"/>
    <x v="0"/>
    <n v="4718.46"/>
    <n v="8.4592377541551365"/>
    <n v="6"/>
    <d v="2024-04-08T00:00:00"/>
  </r>
  <r>
    <n v="9946"/>
    <n v="73"/>
    <n v="1"/>
    <n v="0"/>
    <s v="Smartwatch"/>
    <x v="0"/>
    <n v="5"/>
    <s v="Credit Card"/>
    <x v="0"/>
    <n v="3216.5"/>
    <n v="8.0760490908510558"/>
    <n v="7"/>
    <s v="8/19/2024"/>
  </r>
  <r>
    <n v="9948"/>
    <n v="42"/>
    <n v="1"/>
    <n v="1"/>
    <s v="Smartwatch"/>
    <x v="0"/>
    <n v="3"/>
    <s v="Paypal"/>
    <x v="0"/>
    <n v="1689.66"/>
    <n v="7.4322826042450654"/>
    <n v="2"/>
    <d v="2024-12-03T00:00:00"/>
  </r>
  <r>
    <n v="9950"/>
    <n v="23"/>
    <n v="0"/>
    <n v="1"/>
    <s v="Tablet"/>
    <x v="0"/>
    <n v="3"/>
    <s v="Debit Card"/>
    <x v="2"/>
    <n v="1729.21"/>
    <n v="7.4554199357978055"/>
    <n v="7"/>
    <d v="2023-07-10T00:00:00"/>
  </r>
  <r>
    <n v="9952"/>
    <n v="24"/>
    <n v="1"/>
    <n v="1"/>
    <s v="Tablet"/>
    <x v="0"/>
    <n v="3"/>
    <s v="Cash"/>
    <x v="3"/>
    <n v="2223.27"/>
    <n v="7.7067343640787112"/>
    <n v="9"/>
    <s v="2/29/2024"/>
  </r>
  <r>
    <n v="9953"/>
    <n v="19"/>
    <n v="0"/>
    <n v="0"/>
    <s v="Smartphone"/>
    <x v="1"/>
    <n v="2"/>
    <s v="Bank Transfer"/>
    <x v="1"/>
    <n v="9117.44"/>
    <n v="9.1179443419098796"/>
    <n v="8"/>
    <s v="4/23/2024"/>
  </r>
  <r>
    <n v="9954"/>
    <n v="62"/>
    <n v="0"/>
    <n v="0"/>
    <s v="Laptop"/>
    <x v="0"/>
    <n v="3"/>
    <s v="Debit Card"/>
    <x v="2"/>
    <n v="1391.88"/>
    <n v="7.238410630281785"/>
    <n v="3"/>
    <s v="10/31/2023"/>
  </r>
  <r>
    <n v="9955"/>
    <n v="46"/>
    <n v="0"/>
    <n v="0"/>
    <s v="Headphones"/>
    <x v="2"/>
    <n v="3"/>
    <s v="Paypal"/>
    <x v="0"/>
    <n v="1083.54"/>
    <n v="6.9879887376923069"/>
    <n v="3"/>
    <d v="2024-08-05T00:00:00"/>
  </r>
  <r>
    <n v="9956"/>
    <n v="69"/>
    <n v="1"/>
    <n v="0"/>
    <s v="Laptop"/>
    <x v="0"/>
    <n v="1"/>
    <s v="Credit Card"/>
    <x v="0"/>
    <n v="5394.56"/>
    <n v="8.5931463173690634"/>
    <n v="8"/>
    <s v="4/18/2024"/>
  </r>
  <r>
    <n v="9957"/>
    <n v="46"/>
    <n v="1"/>
    <n v="0"/>
    <s v="Headphones"/>
    <x v="2"/>
    <n v="4"/>
    <s v="Bank Transfer"/>
    <x v="1"/>
    <n v="1444.72"/>
    <n v="7.2756708101440877"/>
    <n v="4"/>
    <d v="2024-03-06T00:00:00"/>
  </r>
  <r>
    <n v="9958"/>
    <n v="39"/>
    <n v="0"/>
    <n v="0"/>
    <s v="Smartphone"/>
    <x v="1"/>
    <n v="2"/>
    <s v="Cash"/>
    <x v="3"/>
    <n v="3164.76"/>
    <n v="8.0598325023191979"/>
    <n v="4"/>
    <d v="2023-04-11T00:00:00"/>
  </r>
  <r>
    <n v="9959"/>
    <n v="52"/>
    <n v="0"/>
    <n v="0"/>
    <s v="Laptop"/>
    <x v="0"/>
    <n v="5"/>
    <s v="Bank Transfer"/>
    <x v="1"/>
    <n v="6068.88"/>
    <n v="8.7109293530254455"/>
    <n v="9"/>
    <s v="4/19/2024"/>
  </r>
  <r>
    <n v="9960"/>
    <n v="55"/>
    <n v="0"/>
    <n v="0"/>
    <s v="Smartphone"/>
    <x v="1"/>
    <n v="1"/>
    <s v="Paypal"/>
    <x v="0"/>
    <n v="3419.04"/>
    <n v="8.1371150888981525"/>
    <n v="3"/>
    <d v="2024-05-01T00:00:00"/>
  </r>
  <r>
    <n v="9961"/>
    <n v="26"/>
    <n v="0"/>
    <n v="0"/>
    <s v="Smartphone"/>
    <x v="1"/>
    <n v="2"/>
    <s v="Cash"/>
    <x v="3"/>
    <n v="3164.76"/>
    <n v="8.0598325023191979"/>
    <n v="4"/>
    <s v="1/23/2024"/>
  </r>
  <r>
    <n v="9962"/>
    <n v="61"/>
    <n v="1"/>
    <n v="0"/>
    <s v="Headphones"/>
    <x v="2"/>
    <n v="3"/>
    <s v="Credit Card"/>
    <x v="0"/>
    <n v="2889.44"/>
    <n v="7.9688179907040331"/>
    <n v="8"/>
    <s v="4/30/2024"/>
  </r>
  <r>
    <n v="9963"/>
    <n v="79"/>
    <n v="0"/>
    <n v="0"/>
    <s v="Laptop"/>
    <x v="0"/>
    <n v="3"/>
    <s v="Credit Card"/>
    <x v="0"/>
    <n v="1391.88"/>
    <n v="7.238410630281785"/>
    <n v="3"/>
    <s v="11/13/2023"/>
  </r>
  <r>
    <n v="9964"/>
    <n v="78"/>
    <n v="0"/>
    <n v="0"/>
    <s v="Smartphone"/>
    <x v="1"/>
    <n v="2"/>
    <s v="Credit Card"/>
    <x v="0"/>
    <n v="7120.71"/>
    <n v="8.8707627185355253"/>
    <n v="9"/>
    <d v="2024-10-06T00:00:00"/>
  </r>
  <r>
    <n v="9966"/>
    <n v="39"/>
    <n v="0"/>
    <n v="0"/>
    <s v="Tablet"/>
    <x v="0"/>
    <n v="5"/>
    <s v="Bank Transfer"/>
    <x v="1"/>
    <n v="3932.05"/>
    <n v="8.2769161973611816"/>
    <n v="5"/>
    <d v="2024-07-09T00:00:00"/>
  </r>
  <r>
    <n v="9967"/>
    <n v="51"/>
    <n v="1"/>
    <n v="0"/>
    <s v="Laptop"/>
    <x v="0"/>
    <n v="2"/>
    <s v="Paypal"/>
    <x v="0"/>
    <n v="2022.96"/>
    <n v="7.6123170643573363"/>
    <n v="3"/>
    <d v="2024-10-09T00:00:00"/>
  </r>
  <r>
    <n v="9968"/>
    <n v="60"/>
    <n v="0"/>
    <n v="0"/>
    <s v="Smartphone"/>
    <x v="1"/>
    <n v="2"/>
    <s v="Debit Card"/>
    <x v="2"/>
    <n v="3164.76"/>
    <n v="8.0598325023191979"/>
    <n v="4"/>
    <d v="2024-07-06T00:00:00"/>
  </r>
  <r>
    <n v="9970"/>
    <n v="52"/>
    <n v="0"/>
    <n v="0"/>
    <s v="Smartphone"/>
    <x v="1"/>
    <n v="2"/>
    <s v="Cash"/>
    <x v="3"/>
    <n v="1582.38"/>
    <n v="7.3666853217592516"/>
    <n v="2"/>
    <d v="2024-02-07T00:00:00"/>
  </r>
  <r>
    <n v="9971"/>
    <n v="26"/>
    <n v="1"/>
    <n v="1"/>
    <s v="Smartphone"/>
    <x v="1"/>
    <n v="5"/>
    <s v="Bank Transfer"/>
    <x v="1"/>
    <n v="5698.4"/>
    <n v="8.6479407126641448"/>
    <n v="5"/>
    <s v="7/26/2024"/>
  </r>
  <r>
    <n v="9972"/>
    <n v="52"/>
    <n v="1"/>
    <n v="0"/>
    <s v="Smartwatch"/>
    <x v="0"/>
    <n v="4"/>
    <s v="Bank Transfer"/>
    <x v="1"/>
    <n v="3216.5"/>
    <n v="8.0760490908510558"/>
    <n v="7"/>
    <d v="2024-03-03T00:00:00"/>
  </r>
  <r>
    <n v="9973"/>
    <n v="37"/>
    <n v="0"/>
    <n v="0"/>
    <s v="Smartwatch"/>
    <x v="0"/>
    <n v="3"/>
    <s v="Credit Card"/>
    <x v="0"/>
    <n v="1378.5"/>
    <n v="7.2287512304638515"/>
    <n v="3"/>
    <s v="5/16/2024"/>
  </r>
  <r>
    <n v="9974"/>
    <n v="22"/>
    <n v="1"/>
    <n v="0"/>
    <s v="Laptop"/>
    <x v="0"/>
    <n v="4"/>
    <s v="Credit Card"/>
    <x v="0"/>
    <n v="1348.64"/>
    <n v="7.2068519562491717"/>
    <n v="2"/>
    <d v="2024-12-01T00:00:00"/>
  </r>
  <r>
    <n v="9975"/>
    <n v="62"/>
    <n v="1"/>
    <n v="0"/>
    <s v="Smartwatch"/>
    <x v="0"/>
    <n v="3"/>
    <s v="Cash"/>
    <x v="3"/>
    <n v="844.83"/>
    <n v="6.73913542368512"/>
    <n v="1"/>
    <d v="2024-12-04T00:00:00"/>
  </r>
  <r>
    <n v="9976"/>
    <n v="66"/>
    <n v="1"/>
    <n v="0"/>
    <s v="Smartwatch"/>
    <x v="0"/>
    <n v="3"/>
    <s v="Cash"/>
    <x v="3"/>
    <n v="5913.81"/>
    <n v="8.6850455727404334"/>
    <n v="7"/>
    <d v="2024-08-07T00:00:00"/>
  </r>
  <r>
    <n v="9977"/>
    <n v="71"/>
    <n v="1"/>
    <n v="0"/>
    <s v="Smartphone"/>
    <x v="1"/>
    <n v="2"/>
    <s v="Paypal"/>
    <x v="0"/>
    <n v="7911.9"/>
    <n v="8.9761232341933521"/>
    <n v="10"/>
    <d v="2024-05-04T00:00:00"/>
  </r>
  <r>
    <n v="9978"/>
    <n v="69"/>
    <n v="0"/>
    <n v="0"/>
    <s v="Smartwatch"/>
    <x v="0"/>
    <n v="5"/>
    <s v="Bank Transfer"/>
    <x v="1"/>
    <n v="4595"/>
    <n v="8.4327240347897874"/>
    <n v="10"/>
    <s v="5/26/2024"/>
  </r>
  <r>
    <n v="9980"/>
    <n v="67"/>
    <n v="0"/>
    <n v="0"/>
    <s v="Smartwatch"/>
    <x v="0"/>
    <n v="3"/>
    <s v="Cash"/>
    <x v="3"/>
    <n v="5913.81"/>
    <n v="8.6850455727404334"/>
    <n v="7"/>
    <s v="11/23/2023"/>
  </r>
  <r>
    <n v="9981"/>
    <n v="69"/>
    <n v="1"/>
    <n v="0"/>
    <s v="Smartphone"/>
    <x v="1"/>
    <n v="5"/>
    <s v="Bank Transfer"/>
    <x v="1"/>
    <n v="3419.04"/>
    <n v="8.1371150888981525"/>
    <n v="3"/>
    <d v="2024-12-09T00:00:00"/>
  </r>
  <r>
    <n v="9982"/>
    <n v="40"/>
    <n v="1"/>
    <n v="0"/>
    <s v="Laptop"/>
    <x v="0"/>
    <n v="3"/>
    <s v="Credit Card"/>
    <x v="0"/>
    <n v="3247.72"/>
    <n v="8.0857084906689884"/>
    <n v="7"/>
    <s v="5/29/2024"/>
  </r>
  <r>
    <n v="9983"/>
    <n v="26"/>
    <n v="0"/>
    <n v="0"/>
    <s v="Headphones"/>
    <x v="2"/>
    <n v="1"/>
    <s v="Bank Transfer"/>
    <x v="1"/>
    <n v="3611.8"/>
    <n v="8.1919615420182428"/>
    <n v="10"/>
    <d v="2024-04-01T00:00:00"/>
  </r>
  <r>
    <n v="9984"/>
    <n v="18"/>
    <n v="1"/>
    <n v="0"/>
    <s v="Tablet"/>
    <x v="0"/>
    <n v="5"/>
    <s v="Credit Card"/>
    <x v="0"/>
    <n v="3932.05"/>
    <n v="8.2769161973611816"/>
    <n v="5"/>
    <d v="2024-08-07T00:00:00"/>
  </r>
  <r>
    <n v="9985"/>
    <n v="42"/>
    <n v="1"/>
    <n v="0"/>
    <s v="Laptop"/>
    <x v="0"/>
    <n v="3"/>
    <s v="Credit Card"/>
    <x v="0"/>
    <n v="1348.64"/>
    <n v="7.2068519562491717"/>
    <n v="2"/>
    <d v="2024-08-04T00:00:00"/>
  </r>
  <r>
    <n v="9987"/>
    <n v="27"/>
    <n v="0"/>
    <n v="0"/>
    <s v="Smartwatch"/>
    <x v="0"/>
    <n v="3"/>
    <s v="Cash"/>
    <x v="3"/>
    <n v="6758.64"/>
    <n v="8.8185769653649562"/>
    <n v="8"/>
    <s v="6/18/2024"/>
  </r>
  <r>
    <n v="9988"/>
    <n v="24"/>
    <n v="1"/>
    <n v="0"/>
    <s v="Laptop"/>
    <x v="0"/>
    <n v="3"/>
    <s v="Cash"/>
    <x v="3"/>
    <n v="3247.72"/>
    <n v="8.0857084906689884"/>
    <n v="7"/>
    <d v="2024-03-05T00:00:00"/>
  </r>
  <r>
    <n v="9989"/>
    <n v="79"/>
    <n v="0"/>
    <n v="0"/>
    <s v="Headphones"/>
    <x v="2"/>
    <n v="2"/>
    <s v="Credit Card"/>
    <x v="0"/>
    <n v="1805.9"/>
    <n v="7.4988143614582974"/>
    <n v="5"/>
    <s v="5/18/2024"/>
  </r>
  <r>
    <n v="9990"/>
    <n v="53"/>
    <n v="1"/>
    <n v="0"/>
    <s v="Laptop"/>
    <x v="0"/>
    <n v="1"/>
    <s v="Credit Card"/>
    <x v="0"/>
    <n v="1348.64"/>
    <n v="7.2068519562491717"/>
    <n v="2"/>
    <s v="3/30/2024"/>
  </r>
  <r>
    <n v="9991"/>
    <n v="50"/>
    <n v="1"/>
    <n v="0"/>
    <s v="Smartwatch"/>
    <x v="0"/>
    <n v="3"/>
    <s v="Debit Card"/>
    <x v="2"/>
    <n v="7603.47"/>
    <n v="8.93636000102134"/>
    <n v="9"/>
    <s v="9/15/2024"/>
  </r>
  <r>
    <n v="9992"/>
    <n v="35"/>
    <n v="0"/>
    <n v="1"/>
    <s v="Smartwatch"/>
    <x v="0"/>
    <n v="2"/>
    <s v="Bank Transfer"/>
    <x v="1"/>
    <n v="3216.5"/>
    <n v="8.0760490908510558"/>
    <n v="7"/>
    <s v="7/24/2024"/>
  </r>
  <r>
    <n v="9993"/>
    <n v="56"/>
    <n v="0"/>
    <n v="0"/>
    <s v="Smartphone"/>
    <x v="1"/>
    <n v="2"/>
    <s v="Paypal"/>
    <x v="0"/>
    <n v="3164.76"/>
    <n v="8.0598325023191979"/>
    <n v="4"/>
    <s v="9/24/2023"/>
  </r>
  <r>
    <n v="9994"/>
    <n v="34"/>
    <n v="0"/>
    <n v="1"/>
    <s v="Smartwatch"/>
    <x v="0"/>
    <n v="2"/>
    <s v="Credit Card"/>
    <x v="0"/>
    <n v="2297.5"/>
    <n v="7.739576854229842"/>
    <n v="5"/>
    <s v="3/22/2024"/>
  </r>
  <r>
    <n v="9995"/>
    <n v="63"/>
    <n v="0"/>
    <n v="0"/>
    <s v="Smartphone"/>
    <x v="1"/>
    <n v="1"/>
    <s v="Bank Transfer"/>
    <x v="1"/>
    <n v="3419.04"/>
    <n v="8.1371150888981525"/>
    <n v="3"/>
    <s v="5/28/2024"/>
  </r>
  <r>
    <n v="9997"/>
    <n v="65"/>
    <n v="1"/>
    <n v="0"/>
    <s v="Headphones"/>
    <x v="2"/>
    <n v="3"/>
    <s v="Bank Transfer"/>
    <x v="1"/>
    <n v="3250.62"/>
    <n v="8.086601026360416"/>
    <n v="9"/>
    <d v="2024-04-06T00:00:00"/>
  </r>
  <r>
    <n v="9998"/>
    <n v="30"/>
    <n v="1"/>
    <n v="0"/>
    <s v="Tablet"/>
    <x v="0"/>
    <n v="3"/>
    <s v="Credit Card"/>
    <x v="0"/>
    <n v="1976.24"/>
    <n v="7.5889513284223282"/>
    <n v="8"/>
    <s v="9/14/2024"/>
  </r>
  <r>
    <n v="9999"/>
    <n v="44"/>
    <n v="1"/>
    <n v="1"/>
    <s v="Smartwatch"/>
    <x v="0"/>
    <n v="5"/>
    <s v="Paypal"/>
    <x v="0"/>
    <n v="3676"/>
    <n v="8.2095804834755768"/>
    <n v="8"/>
    <s v="4/14/2024"/>
  </r>
  <r>
    <m/>
    <m/>
    <m/>
    <m/>
    <m/>
    <x v="3"/>
    <m/>
    <m/>
    <x v="4"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220">
  <r>
    <x v="0"/>
    <x v="0"/>
  </r>
  <r>
    <x v="1"/>
    <x v="0"/>
  </r>
  <r>
    <x v="2"/>
    <x v="1"/>
  </r>
  <r>
    <x v="3"/>
    <x v="1"/>
  </r>
  <r>
    <x v="4"/>
    <x v="1"/>
  </r>
  <r>
    <x v="5"/>
    <x v="1"/>
  </r>
  <r>
    <x v="6"/>
    <x v="1"/>
  </r>
  <r>
    <x v="7"/>
    <x v="1"/>
  </r>
  <r>
    <x v="8"/>
    <x v="1"/>
  </r>
  <r>
    <x v="9"/>
    <x v="1"/>
  </r>
  <r>
    <x v="10"/>
    <x v="0"/>
  </r>
  <r>
    <x v="11"/>
    <x v="1"/>
  </r>
  <r>
    <x v="12"/>
    <x v="0"/>
  </r>
  <r>
    <x v="13"/>
    <x v="0"/>
  </r>
  <r>
    <x v="14"/>
    <x v="1"/>
  </r>
  <r>
    <x v="15"/>
    <x v="1"/>
  </r>
  <r>
    <x v="16"/>
    <x v="1"/>
  </r>
  <r>
    <x v="16"/>
    <x v="0"/>
  </r>
  <r>
    <x v="17"/>
    <x v="0"/>
  </r>
  <r>
    <x v="18"/>
    <x v="1"/>
  </r>
  <r>
    <x v="6"/>
    <x v="1"/>
  </r>
  <r>
    <x v="3"/>
    <x v="0"/>
  </r>
  <r>
    <x v="19"/>
    <x v="1"/>
  </r>
  <r>
    <x v="6"/>
    <x v="1"/>
  </r>
  <r>
    <x v="9"/>
    <x v="0"/>
  </r>
  <r>
    <x v="20"/>
    <x v="0"/>
  </r>
  <r>
    <x v="21"/>
    <x v="1"/>
  </r>
  <r>
    <x v="22"/>
    <x v="0"/>
  </r>
  <r>
    <x v="0"/>
    <x v="0"/>
  </r>
  <r>
    <x v="23"/>
    <x v="1"/>
  </r>
  <r>
    <x v="24"/>
    <x v="1"/>
  </r>
  <r>
    <x v="25"/>
    <x v="1"/>
  </r>
  <r>
    <x v="26"/>
    <x v="1"/>
  </r>
  <r>
    <x v="0"/>
    <x v="1"/>
  </r>
  <r>
    <x v="27"/>
    <x v="1"/>
  </r>
  <r>
    <x v="28"/>
    <x v="0"/>
  </r>
  <r>
    <x v="29"/>
    <x v="1"/>
  </r>
  <r>
    <x v="5"/>
    <x v="0"/>
  </r>
  <r>
    <x v="10"/>
    <x v="1"/>
  </r>
  <r>
    <x v="1"/>
    <x v="1"/>
  </r>
  <r>
    <x v="30"/>
    <x v="1"/>
  </r>
  <r>
    <x v="31"/>
    <x v="1"/>
  </r>
  <r>
    <x v="22"/>
    <x v="0"/>
  </r>
  <r>
    <x v="32"/>
    <x v="0"/>
  </r>
  <r>
    <x v="33"/>
    <x v="1"/>
  </r>
  <r>
    <x v="28"/>
    <x v="0"/>
  </r>
  <r>
    <x v="34"/>
    <x v="1"/>
  </r>
  <r>
    <x v="35"/>
    <x v="0"/>
  </r>
  <r>
    <x v="36"/>
    <x v="1"/>
  </r>
  <r>
    <x v="37"/>
    <x v="0"/>
  </r>
  <r>
    <x v="38"/>
    <x v="0"/>
  </r>
  <r>
    <x v="0"/>
    <x v="1"/>
  </r>
  <r>
    <x v="39"/>
    <x v="1"/>
  </r>
  <r>
    <x v="9"/>
    <x v="1"/>
  </r>
  <r>
    <x v="13"/>
    <x v="1"/>
  </r>
  <r>
    <x v="17"/>
    <x v="0"/>
  </r>
  <r>
    <x v="39"/>
    <x v="1"/>
  </r>
  <r>
    <x v="35"/>
    <x v="1"/>
  </r>
  <r>
    <x v="25"/>
    <x v="0"/>
  </r>
  <r>
    <x v="16"/>
    <x v="0"/>
  </r>
  <r>
    <x v="16"/>
    <x v="0"/>
  </r>
  <r>
    <x v="34"/>
    <x v="1"/>
  </r>
  <r>
    <x v="5"/>
    <x v="0"/>
  </r>
  <r>
    <x v="10"/>
    <x v="0"/>
  </r>
  <r>
    <x v="35"/>
    <x v="0"/>
  </r>
  <r>
    <x v="40"/>
    <x v="1"/>
  </r>
  <r>
    <x v="41"/>
    <x v="1"/>
  </r>
  <r>
    <x v="42"/>
    <x v="1"/>
  </r>
  <r>
    <x v="43"/>
    <x v="0"/>
  </r>
  <r>
    <x v="3"/>
    <x v="0"/>
  </r>
  <r>
    <x v="25"/>
    <x v="1"/>
  </r>
  <r>
    <x v="9"/>
    <x v="1"/>
  </r>
  <r>
    <x v="18"/>
    <x v="1"/>
  </r>
  <r>
    <x v="40"/>
    <x v="1"/>
  </r>
  <r>
    <x v="44"/>
    <x v="0"/>
  </r>
  <r>
    <x v="9"/>
    <x v="0"/>
  </r>
  <r>
    <x v="45"/>
    <x v="1"/>
  </r>
  <r>
    <x v="19"/>
    <x v="0"/>
  </r>
  <r>
    <x v="1"/>
    <x v="1"/>
  </r>
  <r>
    <x v="24"/>
    <x v="1"/>
  </r>
  <r>
    <x v="25"/>
    <x v="1"/>
  </r>
  <r>
    <x v="24"/>
    <x v="1"/>
  </r>
  <r>
    <x v="36"/>
    <x v="1"/>
  </r>
  <r>
    <x v="5"/>
    <x v="0"/>
  </r>
  <r>
    <x v="3"/>
    <x v="1"/>
  </r>
  <r>
    <x v="20"/>
    <x v="1"/>
  </r>
  <r>
    <x v="17"/>
    <x v="1"/>
  </r>
  <r>
    <x v="46"/>
    <x v="0"/>
  </r>
  <r>
    <x v="47"/>
    <x v="0"/>
  </r>
  <r>
    <x v="38"/>
    <x v="0"/>
  </r>
  <r>
    <x v="48"/>
    <x v="1"/>
  </r>
  <r>
    <x v="49"/>
    <x v="1"/>
  </r>
  <r>
    <x v="50"/>
    <x v="0"/>
  </r>
  <r>
    <x v="51"/>
    <x v="0"/>
  </r>
  <r>
    <x v="52"/>
    <x v="1"/>
  </r>
  <r>
    <x v="53"/>
    <x v="1"/>
  </r>
  <r>
    <x v="23"/>
    <x v="1"/>
  </r>
  <r>
    <x v="18"/>
    <x v="0"/>
  </r>
  <r>
    <x v="54"/>
    <x v="0"/>
  </r>
  <r>
    <x v="55"/>
    <x v="0"/>
  </r>
  <r>
    <x v="56"/>
    <x v="1"/>
  </r>
  <r>
    <x v="21"/>
    <x v="1"/>
  </r>
  <r>
    <x v="36"/>
    <x v="0"/>
  </r>
  <r>
    <x v="20"/>
    <x v="0"/>
  </r>
  <r>
    <x v="50"/>
    <x v="1"/>
  </r>
  <r>
    <x v="30"/>
    <x v="0"/>
  </r>
  <r>
    <x v="17"/>
    <x v="1"/>
  </r>
  <r>
    <x v="11"/>
    <x v="0"/>
  </r>
  <r>
    <x v="39"/>
    <x v="1"/>
  </r>
  <r>
    <x v="49"/>
    <x v="0"/>
  </r>
  <r>
    <x v="57"/>
    <x v="0"/>
  </r>
  <r>
    <x v="52"/>
    <x v="1"/>
  </r>
  <r>
    <x v="45"/>
    <x v="1"/>
  </r>
  <r>
    <x v="14"/>
    <x v="0"/>
  </r>
  <r>
    <x v="0"/>
    <x v="0"/>
  </r>
  <r>
    <x v="39"/>
    <x v="1"/>
  </r>
  <r>
    <x v="58"/>
    <x v="1"/>
  </r>
  <r>
    <x v="20"/>
    <x v="0"/>
  </r>
  <r>
    <x v="59"/>
    <x v="1"/>
  </r>
  <r>
    <x v="6"/>
    <x v="1"/>
  </r>
  <r>
    <x v="6"/>
    <x v="1"/>
  </r>
  <r>
    <x v="5"/>
    <x v="0"/>
  </r>
  <r>
    <x v="30"/>
    <x v="1"/>
  </r>
  <r>
    <x v="60"/>
    <x v="0"/>
  </r>
  <r>
    <x v="61"/>
    <x v="0"/>
  </r>
  <r>
    <x v="22"/>
    <x v="0"/>
  </r>
  <r>
    <x v="62"/>
    <x v="0"/>
  </r>
  <r>
    <x v="63"/>
    <x v="0"/>
  </r>
  <r>
    <x v="45"/>
    <x v="1"/>
  </r>
  <r>
    <x v="21"/>
    <x v="1"/>
  </r>
  <r>
    <x v="25"/>
    <x v="0"/>
  </r>
  <r>
    <x v="11"/>
    <x v="0"/>
  </r>
  <r>
    <x v="21"/>
    <x v="0"/>
  </r>
  <r>
    <x v="64"/>
    <x v="1"/>
  </r>
  <r>
    <x v="65"/>
    <x v="0"/>
  </r>
  <r>
    <x v="65"/>
    <x v="1"/>
  </r>
  <r>
    <x v="43"/>
    <x v="0"/>
  </r>
  <r>
    <x v="47"/>
    <x v="0"/>
  </r>
  <r>
    <x v="66"/>
    <x v="0"/>
  </r>
  <r>
    <x v="65"/>
    <x v="0"/>
  </r>
  <r>
    <x v="18"/>
    <x v="0"/>
  </r>
  <r>
    <x v="63"/>
    <x v="1"/>
  </r>
  <r>
    <x v="63"/>
    <x v="1"/>
  </r>
  <r>
    <x v="39"/>
    <x v="1"/>
  </r>
  <r>
    <x v="15"/>
    <x v="0"/>
  </r>
  <r>
    <x v="67"/>
    <x v="1"/>
  </r>
  <r>
    <x v="36"/>
    <x v="1"/>
  </r>
  <r>
    <x v="66"/>
    <x v="0"/>
  </r>
  <r>
    <x v="50"/>
    <x v="1"/>
  </r>
  <r>
    <x v="11"/>
    <x v="0"/>
  </r>
  <r>
    <x v="33"/>
    <x v="0"/>
  </r>
  <r>
    <x v="63"/>
    <x v="1"/>
  </r>
  <r>
    <x v="21"/>
    <x v="1"/>
  </r>
  <r>
    <x v="16"/>
    <x v="1"/>
  </r>
  <r>
    <x v="68"/>
    <x v="0"/>
  </r>
  <r>
    <x v="35"/>
    <x v="1"/>
  </r>
  <r>
    <x v="59"/>
    <x v="0"/>
  </r>
  <r>
    <x v="13"/>
    <x v="1"/>
  </r>
  <r>
    <x v="57"/>
    <x v="0"/>
  </r>
  <r>
    <x v="53"/>
    <x v="1"/>
  </r>
  <r>
    <x v="0"/>
    <x v="0"/>
  </r>
  <r>
    <x v="69"/>
    <x v="1"/>
  </r>
  <r>
    <x v="70"/>
    <x v="1"/>
  </r>
  <r>
    <x v="61"/>
    <x v="1"/>
  </r>
  <r>
    <x v="19"/>
    <x v="1"/>
  </r>
  <r>
    <x v="20"/>
    <x v="1"/>
  </r>
  <r>
    <x v="70"/>
    <x v="0"/>
  </r>
  <r>
    <x v="45"/>
    <x v="0"/>
  </r>
  <r>
    <x v="51"/>
    <x v="1"/>
  </r>
  <r>
    <x v="20"/>
    <x v="1"/>
  </r>
  <r>
    <x v="10"/>
    <x v="1"/>
  </r>
  <r>
    <x v="2"/>
    <x v="1"/>
  </r>
  <r>
    <x v="47"/>
    <x v="1"/>
  </r>
  <r>
    <x v="22"/>
    <x v="1"/>
  </r>
  <r>
    <x v="52"/>
    <x v="1"/>
  </r>
  <r>
    <x v="57"/>
    <x v="0"/>
  </r>
  <r>
    <x v="18"/>
    <x v="1"/>
  </r>
  <r>
    <x v="71"/>
    <x v="1"/>
  </r>
  <r>
    <x v="29"/>
    <x v="0"/>
  </r>
  <r>
    <x v="72"/>
    <x v="0"/>
  </r>
  <r>
    <x v="37"/>
    <x v="1"/>
  </r>
  <r>
    <x v="73"/>
    <x v="1"/>
  </r>
  <r>
    <x v="28"/>
    <x v="1"/>
  </r>
  <r>
    <x v="49"/>
    <x v="0"/>
  </r>
  <r>
    <x v="31"/>
    <x v="0"/>
  </r>
  <r>
    <x v="7"/>
    <x v="0"/>
  </r>
  <r>
    <x v="42"/>
    <x v="1"/>
  </r>
  <r>
    <x v="12"/>
    <x v="0"/>
  </r>
  <r>
    <x v="74"/>
    <x v="0"/>
  </r>
  <r>
    <x v="23"/>
    <x v="1"/>
  </r>
  <r>
    <x v="25"/>
    <x v="1"/>
  </r>
  <r>
    <x v="63"/>
    <x v="1"/>
  </r>
  <r>
    <x v="60"/>
    <x v="0"/>
  </r>
  <r>
    <x v="2"/>
    <x v="1"/>
  </r>
  <r>
    <x v="7"/>
    <x v="0"/>
  </r>
  <r>
    <x v="7"/>
    <x v="1"/>
  </r>
  <r>
    <x v="63"/>
    <x v="1"/>
  </r>
  <r>
    <x v="34"/>
    <x v="1"/>
  </r>
  <r>
    <x v="12"/>
    <x v="0"/>
  </r>
  <r>
    <x v="38"/>
    <x v="0"/>
  </r>
  <r>
    <x v="75"/>
    <x v="1"/>
  </r>
  <r>
    <x v="14"/>
    <x v="0"/>
  </r>
  <r>
    <x v="74"/>
    <x v="1"/>
  </r>
  <r>
    <x v="76"/>
    <x v="1"/>
  </r>
  <r>
    <x v="71"/>
    <x v="0"/>
  </r>
  <r>
    <x v="59"/>
    <x v="0"/>
  </r>
  <r>
    <x v="13"/>
    <x v="0"/>
  </r>
  <r>
    <x v="7"/>
    <x v="1"/>
  </r>
  <r>
    <x v="77"/>
    <x v="0"/>
  </r>
  <r>
    <x v="15"/>
    <x v="0"/>
  </r>
  <r>
    <x v="59"/>
    <x v="0"/>
  </r>
  <r>
    <x v="42"/>
    <x v="1"/>
  </r>
  <r>
    <x v="65"/>
    <x v="1"/>
  </r>
  <r>
    <x v="65"/>
    <x v="0"/>
  </r>
  <r>
    <x v="32"/>
    <x v="1"/>
  </r>
  <r>
    <x v="60"/>
    <x v="1"/>
  </r>
  <r>
    <x v="0"/>
    <x v="1"/>
  </r>
  <r>
    <x v="43"/>
    <x v="1"/>
  </r>
  <r>
    <x v="6"/>
    <x v="1"/>
  </r>
  <r>
    <x v="5"/>
    <x v="0"/>
  </r>
  <r>
    <x v="30"/>
    <x v="0"/>
  </r>
  <r>
    <x v="3"/>
    <x v="0"/>
  </r>
  <r>
    <x v="30"/>
    <x v="1"/>
  </r>
  <r>
    <x v="23"/>
    <x v="1"/>
  </r>
  <r>
    <x v="49"/>
    <x v="1"/>
  </r>
  <r>
    <x v="2"/>
    <x v="1"/>
  </r>
  <r>
    <x v="38"/>
    <x v="1"/>
  </r>
  <r>
    <x v="64"/>
    <x v="0"/>
  </r>
  <r>
    <x v="45"/>
    <x v="1"/>
  </r>
  <r>
    <x v="2"/>
    <x v="1"/>
  </r>
  <r>
    <x v="51"/>
    <x v="1"/>
  </r>
  <r>
    <x v="15"/>
    <x v="1"/>
  </r>
  <r>
    <x v="31"/>
    <x v="1"/>
  </r>
  <r>
    <x v="64"/>
    <x v="0"/>
  </r>
  <r>
    <x v="65"/>
    <x v="0"/>
  </r>
  <r>
    <x v="56"/>
    <x v="0"/>
  </r>
  <r>
    <x v="45"/>
    <x v="0"/>
  </r>
  <r>
    <x v="7"/>
    <x v="0"/>
  </r>
  <r>
    <x v="58"/>
    <x v="0"/>
  </r>
  <r>
    <x v="60"/>
    <x v="0"/>
  </r>
  <r>
    <x v="10"/>
    <x v="0"/>
  </r>
  <r>
    <x v="49"/>
    <x v="0"/>
  </r>
  <r>
    <x v="32"/>
    <x v="1"/>
  </r>
  <r>
    <x v="38"/>
    <x v="1"/>
  </r>
  <r>
    <x v="37"/>
    <x v="0"/>
  </r>
  <r>
    <x v="58"/>
    <x v="1"/>
  </r>
  <r>
    <x v="71"/>
    <x v="0"/>
  </r>
  <r>
    <x v="11"/>
    <x v="0"/>
  </r>
  <r>
    <x v="55"/>
    <x v="0"/>
  </r>
  <r>
    <x v="46"/>
    <x v="0"/>
  </r>
  <r>
    <x v="6"/>
    <x v="1"/>
  </r>
  <r>
    <x v="16"/>
    <x v="0"/>
  </r>
  <r>
    <x v="21"/>
    <x v="1"/>
  </r>
  <r>
    <x v="55"/>
    <x v="0"/>
  </r>
  <r>
    <x v="61"/>
    <x v="1"/>
  </r>
  <r>
    <x v="26"/>
    <x v="1"/>
  </r>
  <r>
    <x v="33"/>
    <x v="1"/>
  </r>
  <r>
    <x v="30"/>
    <x v="1"/>
  </r>
  <r>
    <x v="6"/>
    <x v="0"/>
  </r>
  <r>
    <x v="33"/>
    <x v="0"/>
  </r>
  <r>
    <x v="25"/>
    <x v="1"/>
  </r>
  <r>
    <x v="28"/>
    <x v="1"/>
  </r>
  <r>
    <x v="53"/>
    <x v="0"/>
  </r>
  <r>
    <x v="15"/>
    <x v="0"/>
  </r>
  <r>
    <x v="5"/>
    <x v="0"/>
  </r>
  <r>
    <x v="12"/>
    <x v="1"/>
  </r>
  <r>
    <x v="45"/>
    <x v="1"/>
  </r>
  <r>
    <x v="58"/>
    <x v="0"/>
  </r>
  <r>
    <x v="25"/>
    <x v="0"/>
  </r>
  <r>
    <x v="9"/>
    <x v="1"/>
  </r>
  <r>
    <x v="49"/>
    <x v="0"/>
  </r>
  <r>
    <x v="15"/>
    <x v="0"/>
  </r>
  <r>
    <x v="20"/>
    <x v="0"/>
  </r>
  <r>
    <x v="43"/>
    <x v="0"/>
  </r>
  <r>
    <x v="19"/>
    <x v="1"/>
  </r>
  <r>
    <x v="8"/>
    <x v="0"/>
  </r>
  <r>
    <x v="65"/>
    <x v="0"/>
  </r>
  <r>
    <x v="66"/>
    <x v="0"/>
  </r>
  <r>
    <x v="5"/>
    <x v="1"/>
  </r>
  <r>
    <x v="3"/>
    <x v="1"/>
  </r>
  <r>
    <x v="59"/>
    <x v="1"/>
  </r>
  <r>
    <x v="56"/>
    <x v="0"/>
  </r>
  <r>
    <x v="51"/>
    <x v="0"/>
  </r>
  <r>
    <x v="5"/>
    <x v="1"/>
  </r>
  <r>
    <x v="53"/>
    <x v="0"/>
  </r>
  <r>
    <x v="28"/>
    <x v="1"/>
  </r>
  <r>
    <x v="54"/>
    <x v="1"/>
  </r>
  <r>
    <x v="11"/>
    <x v="1"/>
  </r>
  <r>
    <x v="33"/>
    <x v="1"/>
  </r>
  <r>
    <x v="39"/>
    <x v="1"/>
  </r>
  <r>
    <x v="32"/>
    <x v="1"/>
  </r>
  <r>
    <x v="51"/>
    <x v="0"/>
  </r>
  <r>
    <x v="43"/>
    <x v="0"/>
  </r>
  <r>
    <x v="76"/>
    <x v="1"/>
  </r>
  <r>
    <x v="32"/>
    <x v="1"/>
  </r>
  <r>
    <x v="58"/>
    <x v="1"/>
  </r>
  <r>
    <x v="43"/>
    <x v="1"/>
  </r>
  <r>
    <x v="71"/>
    <x v="0"/>
  </r>
  <r>
    <x v="46"/>
    <x v="1"/>
  </r>
  <r>
    <x v="13"/>
    <x v="0"/>
  </r>
  <r>
    <x v="57"/>
    <x v="1"/>
  </r>
  <r>
    <x v="24"/>
    <x v="0"/>
  </r>
  <r>
    <x v="75"/>
    <x v="0"/>
  </r>
  <r>
    <x v="34"/>
    <x v="1"/>
  </r>
  <r>
    <x v="17"/>
    <x v="1"/>
  </r>
  <r>
    <x v="76"/>
    <x v="1"/>
  </r>
  <r>
    <x v="64"/>
    <x v="0"/>
  </r>
  <r>
    <x v="7"/>
    <x v="1"/>
  </r>
  <r>
    <x v="24"/>
    <x v="1"/>
  </r>
  <r>
    <x v="20"/>
    <x v="1"/>
  </r>
  <r>
    <x v="15"/>
    <x v="1"/>
  </r>
  <r>
    <x v="61"/>
    <x v="1"/>
  </r>
  <r>
    <x v="78"/>
    <x v="1"/>
  </r>
  <r>
    <x v="70"/>
    <x v="1"/>
  </r>
  <r>
    <x v="1"/>
    <x v="0"/>
  </r>
  <r>
    <x v="56"/>
    <x v="1"/>
  </r>
  <r>
    <x v="7"/>
    <x v="0"/>
  </r>
  <r>
    <x v="32"/>
    <x v="0"/>
  </r>
  <r>
    <x v="9"/>
    <x v="1"/>
  </r>
  <r>
    <x v="29"/>
    <x v="1"/>
  </r>
  <r>
    <x v="2"/>
    <x v="0"/>
  </r>
  <r>
    <x v="76"/>
    <x v="1"/>
  </r>
  <r>
    <x v="34"/>
    <x v="1"/>
  </r>
  <r>
    <x v="12"/>
    <x v="0"/>
  </r>
  <r>
    <x v="2"/>
    <x v="1"/>
  </r>
  <r>
    <x v="39"/>
    <x v="1"/>
  </r>
  <r>
    <x v="79"/>
    <x v="0"/>
  </r>
  <r>
    <x v="65"/>
    <x v="1"/>
  </r>
  <r>
    <x v="47"/>
    <x v="1"/>
  </r>
  <r>
    <x v="66"/>
    <x v="1"/>
  </r>
  <r>
    <x v="21"/>
    <x v="1"/>
  </r>
  <r>
    <x v="8"/>
    <x v="0"/>
  </r>
  <r>
    <x v="23"/>
    <x v="1"/>
  </r>
  <r>
    <x v="5"/>
    <x v="1"/>
  </r>
  <r>
    <x v="80"/>
    <x v="1"/>
  </r>
  <r>
    <x v="69"/>
    <x v="1"/>
  </r>
  <r>
    <x v="32"/>
    <x v="0"/>
  </r>
  <r>
    <x v="14"/>
    <x v="0"/>
  </r>
  <r>
    <x v="35"/>
    <x v="0"/>
  </r>
  <r>
    <x v="67"/>
    <x v="0"/>
  </r>
  <r>
    <x v="15"/>
    <x v="1"/>
  </r>
  <r>
    <x v="44"/>
    <x v="1"/>
  </r>
  <r>
    <x v="19"/>
    <x v="0"/>
  </r>
  <r>
    <x v="21"/>
    <x v="1"/>
  </r>
  <r>
    <x v="34"/>
    <x v="1"/>
  </r>
  <r>
    <x v="53"/>
    <x v="0"/>
  </r>
  <r>
    <x v="16"/>
    <x v="0"/>
  </r>
  <r>
    <x v="61"/>
    <x v="1"/>
  </r>
  <r>
    <x v="21"/>
    <x v="0"/>
  </r>
  <r>
    <x v="10"/>
    <x v="1"/>
  </r>
  <r>
    <x v="70"/>
    <x v="1"/>
  </r>
  <r>
    <x v="51"/>
    <x v="1"/>
  </r>
  <r>
    <x v="13"/>
    <x v="0"/>
  </r>
  <r>
    <x v="75"/>
    <x v="0"/>
  </r>
  <r>
    <x v="45"/>
    <x v="1"/>
  </r>
  <r>
    <x v="35"/>
    <x v="0"/>
  </r>
  <r>
    <x v="10"/>
    <x v="1"/>
  </r>
  <r>
    <x v="74"/>
    <x v="1"/>
  </r>
  <r>
    <x v="68"/>
    <x v="0"/>
  </r>
  <r>
    <x v="5"/>
    <x v="1"/>
  </r>
  <r>
    <x v="31"/>
    <x v="0"/>
  </r>
  <r>
    <x v="72"/>
    <x v="0"/>
  </r>
  <r>
    <x v="34"/>
    <x v="0"/>
  </r>
  <r>
    <x v="72"/>
    <x v="0"/>
  </r>
  <r>
    <x v="24"/>
    <x v="0"/>
  </r>
  <r>
    <x v="49"/>
    <x v="0"/>
  </r>
  <r>
    <x v="35"/>
    <x v="0"/>
  </r>
  <r>
    <x v="71"/>
    <x v="0"/>
  </r>
  <r>
    <x v="33"/>
    <x v="0"/>
  </r>
  <r>
    <x v="12"/>
    <x v="1"/>
  </r>
  <r>
    <x v="36"/>
    <x v="1"/>
  </r>
  <r>
    <x v="63"/>
    <x v="1"/>
  </r>
  <r>
    <x v="15"/>
    <x v="1"/>
  </r>
  <r>
    <x v="38"/>
    <x v="0"/>
  </r>
  <r>
    <x v="66"/>
    <x v="0"/>
  </r>
  <r>
    <x v="72"/>
    <x v="0"/>
  </r>
  <r>
    <x v="21"/>
    <x v="1"/>
  </r>
  <r>
    <x v="9"/>
    <x v="1"/>
  </r>
  <r>
    <x v="71"/>
    <x v="1"/>
  </r>
  <r>
    <x v="64"/>
    <x v="1"/>
  </r>
  <r>
    <x v="75"/>
    <x v="1"/>
  </r>
  <r>
    <x v="11"/>
    <x v="0"/>
  </r>
  <r>
    <x v="60"/>
    <x v="0"/>
  </r>
  <r>
    <x v="73"/>
    <x v="0"/>
  </r>
  <r>
    <x v="27"/>
    <x v="0"/>
  </r>
  <r>
    <x v="19"/>
    <x v="0"/>
  </r>
  <r>
    <x v="72"/>
    <x v="0"/>
  </r>
  <r>
    <x v="42"/>
    <x v="1"/>
  </r>
  <r>
    <x v="56"/>
    <x v="1"/>
  </r>
  <r>
    <x v="57"/>
    <x v="1"/>
  </r>
  <r>
    <x v="80"/>
    <x v="1"/>
  </r>
  <r>
    <x v="55"/>
    <x v="0"/>
  </r>
  <r>
    <x v="77"/>
    <x v="1"/>
  </r>
  <r>
    <x v="69"/>
    <x v="0"/>
  </r>
  <r>
    <x v="28"/>
    <x v="0"/>
  </r>
  <r>
    <x v="53"/>
    <x v="0"/>
  </r>
  <r>
    <x v="64"/>
    <x v="1"/>
  </r>
  <r>
    <x v="31"/>
    <x v="0"/>
  </r>
  <r>
    <x v="54"/>
    <x v="0"/>
  </r>
  <r>
    <x v="63"/>
    <x v="0"/>
  </r>
  <r>
    <x v="35"/>
    <x v="0"/>
  </r>
  <r>
    <x v="9"/>
    <x v="0"/>
  </r>
  <r>
    <x v="74"/>
    <x v="1"/>
  </r>
  <r>
    <x v="44"/>
    <x v="1"/>
  </r>
  <r>
    <x v="27"/>
    <x v="1"/>
  </r>
  <r>
    <x v="24"/>
    <x v="0"/>
  </r>
  <r>
    <x v="60"/>
    <x v="1"/>
  </r>
  <r>
    <x v="64"/>
    <x v="0"/>
  </r>
  <r>
    <x v="80"/>
    <x v="1"/>
  </r>
  <r>
    <x v="31"/>
    <x v="0"/>
  </r>
  <r>
    <x v="29"/>
    <x v="0"/>
  </r>
  <r>
    <x v="6"/>
    <x v="0"/>
  </r>
  <r>
    <x v="64"/>
    <x v="0"/>
  </r>
  <r>
    <x v="28"/>
    <x v="0"/>
  </r>
  <r>
    <x v="55"/>
    <x v="1"/>
  </r>
  <r>
    <x v="48"/>
    <x v="1"/>
  </r>
  <r>
    <x v="66"/>
    <x v="0"/>
  </r>
  <r>
    <x v="34"/>
    <x v="0"/>
  </r>
  <r>
    <x v="73"/>
    <x v="1"/>
  </r>
  <r>
    <x v="75"/>
    <x v="0"/>
  </r>
  <r>
    <x v="25"/>
    <x v="1"/>
  </r>
  <r>
    <x v="75"/>
    <x v="1"/>
  </r>
  <r>
    <x v="60"/>
    <x v="0"/>
  </r>
  <r>
    <x v="18"/>
    <x v="0"/>
  </r>
  <r>
    <x v="54"/>
    <x v="1"/>
  </r>
  <r>
    <x v="68"/>
    <x v="1"/>
  </r>
  <r>
    <x v="59"/>
    <x v="1"/>
  </r>
  <r>
    <x v="29"/>
    <x v="1"/>
  </r>
  <r>
    <x v="62"/>
    <x v="1"/>
  </r>
  <r>
    <x v="72"/>
    <x v="0"/>
  </r>
  <r>
    <x v="38"/>
    <x v="0"/>
  </r>
  <r>
    <x v="76"/>
    <x v="1"/>
  </r>
  <r>
    <x v="13"/>
    <x v="1"/>
  </r>
  <r>
    <x v="77"/>
    <x v="1"/>
  </r>
  <r>
    <x v="31"/>
    <x v="0"/>
  </r>
  <r>
    <x v="58"/>
    <x v="1"/>
  </r>
  <r>
    <x v="54"/>
    <x v="1"/>
  </r>
  <r>
    <x v="49"/>
    <x v="1"/>
  </r>
  <r>
    <x v="11"/>
    <x v="1"/>
  </r>
  <r>
    <x v="73"/>
    <x v="0"/>
  </r>
  <r>
    <x v="71"/>
    <x v="0"/>
  </r>
  <r>
    <x v="72"/>
    <x v="1"/>
  </r>
  <r>
    <x v="75"/>
    <x v="0"/>
  </r>
  <r>
    <x v="33"/>
    <x v="0"/>
  </r>
  <r>
    <x v="76"/>
    <x v="0"/>
  </r>
  <r>
    <x v="37"/>
    <x v="0"/>
  </r>
  <r>
    <x v="79"/>
    <x v="0"/>
  </r>
  <r>
    <x v="50"/>
    <x v="1"/>
  </r>
  <r>
    <x v="60"/>
    <x v="1"/>
  </r>
  <r>
    <x v="20"/>
    <x v="1"/>
  </r>
  <r>
    <x v="72"/>
    <x v="0"/>
  </r>
  <r>
    <x v="41"/>
    <x v="1"/>
  </r>
  <r>
    <x v="53"/>
    <x v="1"/>
  </r>
  <r>
    <x v="24"/>
    <x v="1"/>
  </r>
  <r>
    <x v="73"/>
    <x v="0"/>
  </r>
  <r>
    <x v="62"/>
    <x v="0"/>
  </r>
  <r>
    <x v="81"/>
    <x v="0"/>
  </r>
  <r>
    <x v="29"/>
    <x v="1"/>
  </r>
  <r>
    <x v="66"/>
    <x v="0"/>
  </r>
  <r>
    <x v="60"/>
    <x v="0"/>
  </r>
  <r>
    <x v="47"/>
    <x v="0"/>
  </r>
  <r>
    <x v="8"/>
    <x v="1"/>
  </r>
  <r>
    <x v="81"/>
    <x v="0"/>
  </r>
  <r>
    <x v="69"/>
    <x v="0"/>
  </r>
  <r>
    <x v="6"/>
    <x v="0"/>
  </r>
  <r>
    <x v="4"/>
    <x v="1"/>
  </r>
  <r>
    <x v="62"/>
    <x v="0"/>
  </r>
  <r>
    <x v="41"/>
    <x v="1"/>
  </r>
  <r>
    <x v="0"/>
    <x v="0"/>
  </r>
  <r>
    <x v="56"/>
    <x v="1"/>
  </r>
  <r>
    <x v="48"/>
    <x v="0"/>
  </r>
  <r>
    <x v="65"/>
    <x v="0"/>
  </r>
  <r>
    <x v="47"/>
    <x v="0"/>
  </r>
  <r>
    <x v="2"/>
    <x v="0"/>
  </r>
  <r>
    <x v="21"/>
    <x v="0"/>
  </r>
  <r>
    <x v="8"/>
    <x v="0"/>
  </r>
  <r>
    <x v="41"/>
    <x v="1"/>
  </r>
  <r>
    <x v="29"/>
    <x v="0"/>
  </r>
  <r>
    <x v="24"/>
    <x v="1"/>
  </r>
  <r>
    <x v="46"/>
    <x v="1"/>
  </r>
  <r>
    <x v="78"/>
    <x v="0"/>
  </r>
  <r>
    <x v="81"/>
    <x v="1"/>
  </r>
  <r>
    <x v="35"/>
    <x v="0"/>
  </r>
  <r>
    <x v="66"/>
    <x v="0"/>
  </r>
  <r>
    <x v="68"/>
    <x v="1"/>
  </r>
  <r>
    <x v="38"/>
    <x v="0"/>
  </r>
  <r>
    <x v="80"/>
    <x v="1"/>
  </r>
  <r>
    <x v="22"/>
    <x v="1"/>
  </r>
  <r>
    <x v="0"/>
    <x v="0"/>
  </r>
  <r>
    <x v="19"/>
    <x v="0"/>
  </r>
  <r>
    <x v="35"/>
    <x v="1"/>
  </r>
  <r>
    <x v="71"/>
    <x v="0"/>
  </r>
  <r>
    <x v="32"/>
    <x v="0"/>
  </r>
  <r>
    <x v="39"/>
    <x v="1"/>
  </r>
  <r>
    <x v="53"/>
    <x v="0"/>
  </r>
  <r>
    <x v="16"/>
    <x v="1"/>
  </r>
  <r>
    <x v="15"/>
    <x v="0"/>
  </r>
  <r>
    <x v="47"/>
    <x v="0"/>
  </r>
  <r>
    <x v="48"/>
    <x v="0"/>
  </r>
  <r>
    <x v="38"/>
    <x v="0"/>
  </r>
  <r>
    <x v="61"/>
    <x v="0"/>
  </r>
  <r>
    <x v="64"/>
    <x v="0"/>
  </r>
  <r>
    <x v="43"/>
    <x v="0"/>
  </r>
  <r>
    <x v="73"/>
    <x v="0"/>
  </r>
  <r>
    <x v="71"/>
    <x v="0"/>
  </r>
  <r>
    <x v="37"/>
    <x v="1"/>
  </r>
  <r>
    <x v="34"/>
    <x v="0"/>
  </r>
  <r>
    <x v="2"/>
    <x v="0"/>
  </r>
  <r>
    <x v="63"/>
    <x v="1"/>
  </r>
  <r>
    <x v="63"/>
    <x v="0"/>
  </r>
  <r>
    <x v="32"/>
    <x v="1"/>
  </r>
  <r>
    <x v="74"/>
    <x v="1"/>
  </r>
  <r>
    <x v="4"/>
    <x v="0"/>
  </r>
  <r>
    <x v="80"/>
    <x v="1"/>
  </r>
  <r>
    <x v="47"/>
    <x v="1"/>
  </r>
  <r>
    <x v="79"/>
    <x v="1"/>
  </r>
  <r>
    <x v="13"/>
    <x v="0"/>
  </r>
  <r>
    <x v="33"/>
    <x v="1"/>
  </r>
  <r>
    <x v="23"/>
    <x v="1"/>
  </r>
  <r>
    <x v="34"/>
    <x v="0"/>
  </r>
  <r>
    <x v="81"/>
    <x v="0"/>
  </r>
  <r>
    <x v="63"/>
    <x v="0"/>
  </r>
  <r>
    <x v="75"/>
    <x v="0"/>
  </r>
  <r>
    <x v="30"/>
    <x v="1"/>
  </r>
  <r>
    <x v="65"/>
    <x v="1"/>
  </r>
  <r>
    <x v="70"/>
    <x v="0"/>
  </r>
  <r>
    <x v="16"/>
    <x v="0"/>
  </r>
  <r>
    <x v="70"/>
    <x v="1"/>
  </r>
  <r>
    <x v="51"/>
    <x v="1"/>
  </r>
  <r>
    <x v="2"/>
    <x v="1"/>
  </r>
  <r>
    <x v="72"/>
    <x v="0"/>
  </r>
  <r>
    <x v="39"/>
    <x v="1"/>
  </r>
  <r>
    <x v="71"/>
    <x v="1"/>
  </r>
  <r>
    <x v="15"/>
    <x v="1"/>
  </r>
  <r>
    <x v="12"/>
    <x v="0"/>
  </r>
  <r>
    <x v="56"/>
    <x v="1"/>
  </r>
  <r>
    <x v="0"/>
    <x v="0"/>
  </r>
  <r>
    <x v="20"/>
    <x v="0"/>
  </r>
  <r>
    <x v="9"/>
    <x v="0"/>
  </r>
  <r>
    <x v="29"/>
    <x v="1"/>
  </r>
  <r>
    <x v="0"/>
    <x v="1"/>
  </r>
  <r>
    <x v="30"/>
    <x v="0"/>
  </r>
  <r>
    <x v="23"/>
    <x v="1"/>
  </r>
  <r>
    <x v="48"/>
    <x v="0"/>
  </r>
  <r>
    <x v="0"/>
    <x v="1"/>
  </r>
  <r>
    <x v="0"/>
    <x v="0"/>
  </r>
  <r>
    <x v="8"/>
    <x v="1"/>
  </r>
  <r>
    <x v="57"/>
    <x v="1"/>
  </r>
  <r>
    <x v="16"/>
    <x v="0"/>
  </r>
  <r>
    <x v="1"/>
    <x v="1"/>
  </r>
  <r>
    <x v="44"/>
    <x v="0"/>
  </r>
  <r>
    <x v="40"/>
    <x v="1"/>
  </r>
  <r>
    <x v="47"/>
    <x v="0"/>
  </r>
  <r>
    <x v="42"/>
    <x v="1"/>
  </r>
  <r>
    <x v="47"/>
    <x v="0"/>
  </r>
  <r>
    <x v="64"/>
    <x v="1"/>
  </r>
  <r>
    <x v="18"/>
    <x v="0"/>
  </r>
  <r>
    <x v="48"/>
    <x v="0"/>
  </r>
  <r>
    <x v="59"/>
    <x v="1"/>
  </r>
  <r>
    <x v="4"/>
    <x v="0"/>
  </r>
  <r>
    <x v="52"/>
    <x v="1"/>
  </r>
  <r>
    <x v="67"/>
    <x v="0"/>
  </r>
  <r>
    <x v="13"/>
    <x v="0"/>
  </r>
  <r>
    <x v="44"/>
    <x v="0"/>
  </r>
  <r>
    <x v="35"/>
    <x v="1"/>
  </r>
  <r>
    <x v="5"/>
    <x v="0"/>
  </r>
  <r>
    <x v="37"/>
    <x v="1"/>
  </r>
  <r>
    <x v="29"/>
    <x v="1"/>
  </r>
  <r>
    <x v="39"/>
    <x v="0"/>
  </r>
  <r>
    <x v="15"/>
    <x v="1"/>
  </r>
  <r>
    <x v="41"/>
    <x v="1"/>
  </r>
  <r>
    <x v="51"/>
    <x v="1"/>
  </r>
  <r>
    <x v="16"/>
    <x v="1"/>
  </r>
  <r>
    <x v="34"/>
    <x v="1"/>
  </r>
  <r>
    <x v="74"/>
    <x v="0"/>
  </r>
  <r>
    <x v="37"/>
    <x v="1"/>
  </r>
  <r>
    <x v="5"/>
    <x v="0"/>
  </r>
  <r>
    <x v="22"/>
    <x v="0"/>
  </r>
  <r>
    <x v="53"/>
    <x v="1"/>
  </r>
  <r>
    <x v="20"/>
    <x v="1"/>
  </r>
  <r>
    <x v="66"/>
    <x v="1"/>
  </r>
  <r>
    <x v="81"/>
    <x v="1"/>
  </r>
  <r>
    <x v="34"/>
    <x v="0"/>
  </r>
  <r>
    <x v="43"/>
    <x v="1"/>
  </r>
  <r>
    <x v="74"/>
    <x v="0"/>
  </r>
  <r>
    <x v="36"/>
    <x v="0"/>
  </r>
  <r>
    <x v="31"/>
    <x v="1"/>
  </r>
  <r>
    <x v="1"/>
    <x v="0"/>
  </r>
  <r>
    <x v="56"/>
    <x v="1"/>
  </r>
  <r>
    <x v="67"/>
    <x v="0"/>
  </r>
  <r>
    <x v="21"/>
    <x v="1"/>
  </r>
  <r>
    <x v="50"/>
    <x v="1"/>
  </r>
  <r>
    <x v="22"/>
    <x v="0"/>
  </r>
  <r>
    <x v="11"/>
    <x v="1"/>
  </r>
  <r>
    <x v="13"/>
    <x v="1"/>
  </r>
  <r>
    <x v="76"/>
    <x v="0"/>
  </r>
  <r>
    <x v="66"/>
    <x v="0"/>
  </r>
  <r>
    <x v="1"/>
    <x v="0"/>
  </r>
  <r>
    <x v="58"/>
    <x v="0"/>
  </r>
  <r>
    <x v="43"/>
    <x v="1"/>
  </r>
  <r>
    <x v="75"/>
    <x v="1"/>
  </r>
  <r>
    <x v="27"/>
    <x v="0"/>
  </r>
  <r>
    <x v="81"/>
    <x v="1"/>
  </r>
  <r>
    <x v="77"/>
    <x v="1"/>
  </r>
  <r>
    <x v="7"/>
    <x v="0"/>
  </r>
  <r>
    <x v="1"/>
    <x v="0"/>
  </r>
  <r>
    <x v="67"/>
    <x v="0"/>
  </r>
  <r>
    <x v="37"/>
    <x v="0"/>
  </r>
  <r>
    <x v="75"/>
    <x v="1"/>
  </r>
  <r>
    <x v="50"/>
    <x v="1"/>
  </r>
  <r>
    <x v="66"/>
    <x v="1"/>
  </r>
  <r>
    <x v="49"/>
    <x v="0"/>
  </r>
  <r>
    <x v="73"/>
    <x v="0"/>
  </r>
  <r>
    <x v="60"/>
    <x v="0"/>
  </r>
  <r>
    <x v="50"/>
    <x v="0"/>
  </r>
  <r>
    <x v="1"/>
    <x v="0"/>
  </r>
  <r>
    <x v="43"/>
    <x v="0"/>
  </r>
  <r>
    <x v="59"/>
    <x v="0"/>
  </r>
  <r>
    <x v="40"/>
    <x v="0"/>
  </r>
  <r>
    <x v="79"/>
    <x v="0"/>
  </r>
  <r>
    <x v="43"/>
    <x v="1"/>
  </r>
  <r>
    <x v="31"/>
    <x v="0"/>
  </r>
  <r>
    <x v="52"/>
    <x v="1"/>
  </r>
  <r>
    <x v="28"/>
    <x v="0"/>
  </r>
  <r>
    <x v="36"/>
    <x v="1"/>
  </r>
  <r>
    <x v="17"/>
    <x v="0"/>
  </r>
  <r>
    <x v="11"/>
    <x v="1"/>
  </r>
  <r>
    <x v="56"/>
    <x v="0"/>
  </r>
  <r>
    <x v="26"/>
    <x v="1"/>
  </r>
  <r>
    <x v="42"/>
    <x v="0"/>
  </r>
  <r>
    <x v="62"/>
    <x v="1"/>
  </r>
  <r>
    <x v="46"/>
    <x v="0"/>
  </r>
  <r>
    <x v="74"/>
    <x v="0"/>
  </r>
  <r>
    <x v="23"/>
    <x v="0"/>
  </r>
  <r>
    <x v="64"/>
    <x v="0"/>
  </r>
  <r>
    <x v="47"/>
    <x v="1"/>
  </r>
  <r>
    <x v="62"/>
    <x v="0"/>
  </r>
  <r>
    <x v="31"/>
    <x v="1"/>
  </r>
  <r>
    <x v="78"/>
    <x v="1"/>
  </r>
  <r>
    <x v="54"/>
    <x v="0"/>
  </r>
  <r>
    <x v="65"/>
    <x v="0"/>
  </r>
  <r>
    <x v="57"/>
    <x v="0"/>
  </r>
  <r>
    <x v="4"/>
    <x v="1"/>
  </r>
  <r>
    <x v="26"/>
    <x v="1"/>
  </r>
  <r>
    <x v="67"/>
    <x v="1"/>
  </r>
  <r>
    <x v="63"/>
    <x v="1"/>
  </r>
  <r>
    <x v="12"/>
    <x v="1"/>
  </r>
  <r>
    <x v="42"/>
    <x v="0"/>
  </r>
  <r>
    <x v="46"/>
    <x v="0"/>
  </r>
  <r>
    <x v="31"/>
    <x v="0"/>
  </r>
  <r>
    <x v="27"/>
    <x v="1"/>
  </r>
  <r>
    <x v="42"/>
    <x v="0"/>
  </r>
  <r>
    <x v="74"/>
    <x v="1"/>
  </r>
  <r>
    <x v="23"/>
    <x v="1"/>
  </r>
  <r>
    <x v="32"/>
    <x v="0"/>
  </r>
  <r>
    <x v="13"/>
    <x v="1"/>
  </r>
  <r>
    <x v="61"/>
    <x v="0"/>
  </r>
  <r>
    <x v="38"/>
    <x v="1"/>
  </r>
  <r>
    <x v="13"/>
    <x v="0"/>
  </r>
  <r>
    <x v="6"/>
    <x v="0"/>
  </r>
  <r>
    <x v="53"/>
    <x v="0"/>
  </r>
  <r>
    <x v="25"/>
    <x v="1"/>
  </r>
  <r>
    <x v="65"/>
    <x v="1"/>
  </r>
  <r>
    <x v="47"/>
    <x v="0"/>
  </r>
  <r>
    <x v="64"/>
    <x v="1"/>
  </r>
  <r>
    <x v="33"/>
    <x v="1"/>
  </r>
  <r>
    <x v="61"/>
    <x v="1"/>
  </r>
  <r>
    <x v="44"/>
    <x v="1"/>
  </r>
  <r>
    <x v="9"/>
    <x v="1"/>
  </r>
  <r>
    <x v="73"/>
    <x v="1"/>
  </r>
  <r>
    <x v="9"/>
    <x v="0"/>
  </r>
  <r>
    <x v="6"/>
    <x v="1"/>
  </r>
  <r>
    <x v="69"/>
    <x v="0"/>
  </r>
  <r>
    <x v="52"/>
    <x v="0"/>
  </r>
  <r>
    <x v="53"/>
    <x v="0"/>
  </r>
  <r>
    <x v="66"/>
    <x v="0"/>
  </r>
  <r>
    <x v="74"/>
    <x v="0"/>
  </r>
  <r>
    <x v="5"/>
    <x v="0"/>
  </r>
  <r>
    <x v="34"/>
    <x v="0"/>
  </r>
  <r>
    <x v="67"/>
    <x v="1"/>
  </r>
  <r>
    <x v="35"/>
    <x v="0"/>
  </r>
  <r>
    <x v="49"/>
    <x v="1"/>
  </r>
  <r>
    <x v="74"/>
    <x v="1"/>
  </r>
  <r>
    <x v="69"/>
    <x v="0"/>
  </r>
  <r>
    <x v="11"/>
    <x v="0"/>
  </r>
  <r>
    <x v="69"/>
    <x v="0"/>
  </r>
  <r>
    <x v="19"/>
    <x v="0"/>
  </r>
  <r>
    <x v="64"/>
    <x v="0"/>
  </r>
  <r>
    <x v="22"/>
    <x v="0"/>
  </r>
  <r>
    <x v="6"/>
    <x v="1"/>
  </r>
  <r>
    <x v="58"/>
    <x v="1"/>
  </r>
  <r>
    <x v="5"/>
    <x v="0"/>
  </r>
  <r>
    <x v="9"/>
    <x v="1"/>
  </r>
  <r>
    <x v="75"/>
    <x v="1"/>
  </r>
  <r>
    <x v="11"/>
    <x v="0"/>
  </r>
  <r>
    <x v="36"/>
    <x v="1"/>
  </r>
  <r>
    <x v="27"/>
    <x v="0"/>
  </r>
  <r>
    <x v="68"/>
    <x v="1"/>
  </r>
  <r>
    <x v="75"/>
    <x v="0"/>
  </r>
  <r>
    <x v="70"/>
    <x v="1"/>
  </r>
  <r>
    <x v="62"/>
    <x v="0"/>
  </r>
  <r>
    <x v="30"/>
    <x v="1"/>
  </r>
  <r>
    <x v="30"/>
    <x v="0"/>
  </r>
  <r>
    <x v="65"/>
    <x v="0"/>
  </r>
  <r>
    <x v="3"/>
    <x v="1"/>
  </r>
  <r>
    <x v="30"/>
    <x v="1"/>
  </r>
  <r>
    <x v="56"/>
    <x v="1"/>
  </r>
  <r>
    <x v="2"/>
    <x v="1"/>
  </r>
  <r>
    <x v="67"/>
    <x v="0"/>
  </r>
  <r>
    <x v="31"/>
    <x v="0"/>
  </r>
  <r>
    <x v="8"/>
    <x v="0"/>
  </r>
  <r>
    <x v="43"/>
    <x v="0"/>
  </r>
  <r>
    <x v="68"/>
    <x v="1"/>
  </r>
  <r>
    <x v="29"/>
    <x v="1"/>
  </r>
  <r>
    <x v="19"/>
    <x v="0"/>
  </r>
  <r>
    <x v="13"/>
    <x v="1"/>
  </r>
  <r>
    <x v="53"/>
    <x v="0"/>
  </r>
  <r>
    <x v="70"/>
    <x v="1"/>
  </r>
  <r>
    <x v="54"/>
    <x v="1"/>
  </r>
  <r>
    <x v="39"/>
    <x v="0"/>
  </r>
  <r>
    <x v="49"/>
    <x v="1"/>
  </r>
  <r>
    <x v="42"/>
    <x v="0"/>
  </r>
  <r>
    <x v="57"/>
    <x v="0"/>
  </r>
  <r>
    <x v="78"/>
    <x v="0"/>
  </r>
  <r>
    <x v="8"/>
    <x v="0"/>
  </r>
  <r>
    <x v="55"/>
    <x v="1"/>
  </r>
  <r>
    <x v="7"/>
    <x v="1"/>
  </r>
  <r>
    <x v="35"/>
    <x v="1"/>
  </r>
  <r>
    <x v="58"/>
    <x v="0"/>
  </r>
  <r>
    <x v="17"/>
    <x v="1"/>
  </r>
  <r>
    <x v="41"/>
    <x v="1"/>
  </r>
  <r>
    <x v="73"/>
    <x v="0"/>
  </r>
  <r>
    <x v="17"/>
    <x v="0"/>
  </r>
  <r>
    <x v="0"/>
    <x v="0"/>
  </r>
  <r>
    <x v="79"/>
    <x v="0"/>
  </r>
  <r>
    <x v="8"/>
    <x v="0"/>
  </r>
  <r>
    <x v="68"/>
    <x v="0"/>
  </r>
  <r>
    <x v="80"/>
    <x v="0"/>
  </r>
  <r>
    <x v="71"/>
    <x v="1"/>
  </r>
  <r>
    <x v="23"/>
    <x v="0"/>
  </r>
  <r>
    <x v="68"/>
    <x v="0"/>
  </r>
  <r>
    <x v="81"/>
    <x v="0"/>
  </r>
  <r>
    <x v="21"/>
    <x v="0"/>
  </r>
  <r>
    <x v="10"/>
    <x v="1"/>
  </r>
  <r>
    <x v="51"/>
    <x v="0"/>
  </r>
  <r>
    <x v="81"/>
    <x v="1"/>
  </r>
  <r>
    <x v="63"/>
    <x v="1"/>
  </r>
  <r>
    <x v="45"/>
    <x v="1"/>
  </r>
  <r>
    <x v="34"/>
    <x v="0"/>
  </r>
  <r>
    <x v="55"/>
    <x v="1"/>
  </r>
  <r>
    <x v="5"/>
    <x v="0"/>
  </r>
  <r>
    <x v="3"/>
    <x v="0"/>
  </r>
  <r>
    <x v="52"/>
    <x v="1"/>
  </r>
  <r>
    <x v="35"/>
    <x v="0"/>
  </r>
  <r>
    <x v="25"/>
    <x v="1"/>
  </r>
  <r>
    <x v="45"/>
    <x v="1"/>
  </r>
  <r>
    <x v="23"/>
    <x v="1"/>
  </r>
  <r>
    <x v="13"/>
    <x v="0"/>
  </r>
  <r>
    <x v="62"/>
    <x v="1"/>
  </r>
  <r>
    <x v="54"/>
    <x v="1"/>
  </r>
  <r>
    <x v="63"/>
    <x v="1"/>
  </r>
  <r>
    <x v="77"/>
    <x v="1"/>
  </r>
  <r>
    <x v="76"/>
    <x v="1"/>
  </r>
  <r>
    <x v="75"/>
    <x v="1"/>
  </r>
  <r>
    <x v="77"/>
    <x v="1"/>
  </r>
  <r>
    <x v="26"/>
    <x v="0"/>
  </r>
  <r>
    <x v="15"/>
    <x v="1"/>
  </r>
  <r>
    <x v="18"/>
    <x v="0"/>
  </r>
  <r>
    <x v="21"/>
    <x v="0"/>
  </r>
  <r>
    <x v="3"/>
    <x v="1"/>
  </r>
  <r>
    <x v="15"/>
    <x v="0"/>
  </r>
  <r>
    <x v="70"/>
    <x v="1"/>
  </r>
  <r>
    <x v="30"/>
    <x v="1"/>
  </r>
  <r>
    <x v="73"/>
    <x v="1"/>
  </r>
  <r>
    <x v="79"/>
    <x v="0"/>
  </r>
  <r>
    <x v="26"/>
    <x v="0"/>
  </r>
  <r>
    <x v="31"/>
    <x v="0"/>
  </r>
  <r>
    <x v="66"/>
    <x v="1"/>
  </r>
  <r>
    <x v="8"/>
    <x v="1"/>
  </r>
  <r>
    <x v="71"/>
    <x v="0"/>
  </r>
  <r>
    <x v="13"/>
    <x v="0"/>
  </r>
  <r>
    <x v="69"/>
    <x v="1"/>
  </r>
  <r>
    <x v="67"/>
    <x v="1"/>
  </r>
  <r>
    <x v="8"/>
    <x v="1"/>
  </r>
  <r>
    <x v="24"/>
    <x v="0"/>
  </r>
  <r>
    <x v="25"/>
    <x v="0"/>
  </r>
  <r>
    <x v="71"/>
    <x v="0"/>
  </r>
  <r>
    <x v="65"/>
    <x v="1"/>
  </r>
  <r>
    <x v="55"/>
    <x v="1"/>
  </r>
  <r>
    <x v="27"/>
    <x v="1"/>
  </r>
  <r>
    <x v="55"/>
    <x v="1"/>
  </r>
  <r>
    <x v="1"/>
    <x v="0"/>
  </r>
  <r>
    <x v="74"/>
    <x v="0"/>
  </r>
  <r>
    <x v="75"/>
    <x v="0"/>
  </r>
  <r>
    <x v="41"/>
    <x v="0"/>
  </r>
  <r>
    <x v="49"/>
    <x v="1"/>
  </r>
  <r>
    <x v="74"/>
    <x v="1"/>
  </r>
  <r>
    <x v="33"/>
    <x v="0"/>
  </r>
  <r>
    <x v="8"/>
    <x v="1"/>
  </r>
  <r>
    <x v="18"/>
    <x v="1"/>
  </r>
  <r>
    <x v="44"/>
    <x v="1"/>
  </r>
  <r>
    <x v="72"/>
    <x v="1"/>
  </r>
  <r>
    <x v="55"/>
    <x v="1"/>
  </r>
  <r>
    <x v="52"/>
    <x v="0"/>
  </r>
  <r>
    <x v="69"/>
    <x v="1"/>
  </r>
  <r>
    <x v="45"/>
    <x v="0"/>
  </r>
  <r>
    <x v="76"/>
    <x v="1"/>
  </r>
  <r>
    <x v="48"/>
    <x v="0"/>
  </r>
  <r>
    <x v="46"/>
    <x v="0"/>
  </r>
  <r>
    <x v="62"/>
    <x v="0"/>
  </r>
  <r>
    <x v="30"/>
    <x v="1"/>
  </r>
  <r>
    <x v="39"/>
    <x v="0"/>
  </r>
  <r>
    <x v="62"/>
    <x v="0"/>
  </r>
  <r>
    <x v="57"/>
    <x v="0"/>
  </r>
  <r>
    <x v="26"/>
    <x v="0"/>
  </r>
  <r>
    <x v="36"/>
    <x v="1"/>
  </r>
  <r>
    <x v="48"/>
    <x v="1"/>
  </r>
  <r>
    <x v="80"/>
    <x v="0"/>
  </r>
  <r>
    <x v="29"/>
    <x v="1"/>
  </r>
  <r>
    <x v="18"/>
    <x v="0"/>
  </r>
  <r>
    <x v="63"/>
    <x v="0"/>
  </r>
  <r>
    <x v="79"/>
    <x v="0"/>
  </r>
  <r>
    <x v="71"/>
    <x v="1"/>
  </r>
  <r>
    <x v="43"/>
    <x v="0"/>
  </r>
  <r>
    <x v="46"/>
    <x v="1"/>
  </r>
  <r>
    <x v="80"/>
    <x v="1"/>
  </r>
  <r>
    <x v="46"/>
    <x v="1"/>
  </r>
  <r>
    <x v="81"/>
    <x v="0"/>
  </r>
  <r>
    <x v="26"/>
    <x v="1"/>
  </r>
  <r>
    <x v="3"/>
    <x v="0"/>
  </r>
  <r>
    <x v="14"/>
    <x v="0"/>
  </r>
  <r>
    <x v="68"/>
    <x v="1"/>
  </r>
  <r>
    <x v="40"/>
    <x v="1"/>
  </r>
  <r>
    <x v="60"/>
    <x v="0"/>
  </r>
  <r>
    <x v="7"/>
    <x v="0"/>
  </r>
  <r>
    <x v="32"/>
    <x v="1"/>
  </r>
  <r>
    <x v="26"/>
    <x v="0"/>
  </r>
  <r>
    <x v="22"/>
    <x v="1"/>
  </r>
  <r>
    <x v="59"/>
    <x v="0"/>
  </r>
  <r>
    <x v="15"/>
    <x v="0"/>
  </r>
  <r>
    <x v="0"/>
    <x v="1"/>
  </r>
  <r>
    <x v="15"/>
    <x v="1"/>
  </r>
  <r>
    <x v="13"/>
    <x v="0"/>
  </r>
  <r>
    <x v="3"/>
    <x v="1"/>
  </r>
  <r>
    <x v="36"/>
    <x v="0"/>
  </r>
  <r>
    <x v="64"/>
    <x v="0"/>
  </r>
  <r>
    <x v="77"/>
    <x v="0"/>
  </r>
  <r>
    <x v="13"/>
    <x v="1"/>
  </r>
  <r>
    <x v="71"/>
    <x v="1"/>
  </r>
  <r>
    <x v="54"/>
    <x v="0"/>
  </r>
  <r>
    <x v="18"/>
    <x v="1"/>
  </r>
  <r>
    <x v="40"/>
    <x v="1"/>
  </r>
  <r>
    <x v="77"/>
    <x v="1"/>
  </r>
  <r>
    <x v="22"/>
    <x v="1"/>
  </r>
  <r>
    <x v="0"/>
    <x v="1"/>
  </r>
  <r>
    <x v="9"/>
    <x v="1"/>
  </r>
  <r>
    <x v="36"/>
    <x v="0"/>
  </r>
  <r>
    <x v="47"/>
    <x v="0"/>
  </r>
  <r>
    <x v="80"/>
    <x v="0"/>
  </r>
  <r>
    <x v="58"/>
    <x v="0"/>
  </r>
  <r>
    <x v="79"/>
    <x v="1"/>
  </r>
  <r>
    <x v="59"/>
    <x v="0"/>
  </r>
  <r>
    <x v="16"/>
    <x v="0"/>
  </r>
  <r>
    <x v="1"/>
    <x v="1"/>
  </r>
  <r>
    <x v="51"/>
    <x v="0"/>
  </r>
  <r>
    <x v="49"/>
    <x v="0"/>
  </r>
  <r>
    <x v="3"/>
    <x v="1"/>
  </r>
  <r>
    <x v="32"/>
    <x v="1"/>
  </r>
  <r>
    <x v="33"/>
    <x v="0"/>
  </r>
  <r>
    <x v="67"/>
    <x v="1"/>
  </r>
  <r>
    <x v="15"/>
    <x v="0"/>
  </r>
  <r>
    <x v="68"/>
    <x v="0"/>
  </r>
  <r>
    <x v="42"/>
    <x v="0"/>
  </r>
  <r>
    <x v="20"/>
    <x v="0"/>
  </r>
  <r>
    <x v="8"/>
    <x v="0"/>
  </r>
  <r>
    <x v="47"/>
    <x v="0"/>
  </r>
  <r>
    <x v="62"/>
    <x v="0"/>
  </r>
  <r>
    <x v="9"/>
    <x v="1"/>
  </r>
  <r>
    <x v="72"/>
    <x v="1"/>
  </r>
  <r>
    <x v="45"/>
    <x v="0"/>
  </r>
  <r>
    <x v="3"/>
    <x v="0"/>
  </r>
  <r>
    <x v="11"/>
    <x v="1"/>
  </r>
  <r>
    <x v="62"/>
    <x v="0"/>
  </r>
  <r>
    <x v="79"/>
    <x v="0"/>
  </r>
  <r>
    <x v="42"/>
    <x v="0"/>
  </r>
  <r>
    <x v="52"/>
    <x v="0"/>
  </r>
  <r>
    <x v="72"/>
    <x v="1"/>
  </r>
  <r>
    <x v="44"/>
    <x v="1"/>
  </r>
  <r>
    <x v="28"/>
    <x v="1"/>
  </r>
  <r>
    <x v="40"/>
    <x v="0"/>
  </r>
  <r>
    <x v="35"/>
    <x v="1"/>
  </r>
  <r>
    <x v="49"/>
    <x v="0"/>
  </r>
  <r>
    <x v="19"/>
    <x v="0"/>
  </r>
  <r>
    <x v="43"/>
    <x v="0"/>
  </r>
  <r>
    <x v="49"/>
    <x v="1"/>
  </r>
  <r>
    <x v="52"/>
    <x v="0"/>
  </r>
  <r>
    <x v="80"/>
    <x v="1"/>
  </r>
  <r>
    <x v="46"/>
    <x v="1"/>
  </r>
  <r>
    <x v="79"/>
    <x v="0"/>
  </r>
  <r>
    <x v="75"/>
    <x v="0"/>
  </r>
  <r>
    <x v="39"/>
    <x v="0"/>
  </r>
  <r>
    <x v="49"/>
    <x v="0"/>
  </r>
  <r>
    <x v="26"/>
    <x v="0"/>
  </r>
  <r>
    <x v="61"/>
    <x v="1"/>
  </r>
  <r>
    <x v="41"/>
    <x v="0"/>
  </r>
  <r>
    <x v="2"/>
    <x v="1"/>
  </r>
  <r>
    <x v="71"/>
    <x v="0"/>
  </r>
  <r>
    <x v="76"/>
    <x v="1"/>
  </r>
  <r>
    <x v="80"/>
    <x v="1"/>
  </r>
  <r>
    <x v="79"/>
    <x v="0"/>
  </r>
  <r>
    <x v="66"/>
    <x v="0"/>
  </r>
  <r>
    <x v="42"/>
    <x v="0"/>
  </r>
  <r>
    <x v="16"/>
    <x v="0"/>
  </r>
  <r>
    <x v="20"/>
    <x v="1"/>
  </r>
  <r>
    <x v="77"/>
    <x v="0"/>
  </r>
  <r>
    <x v="30"/>
    <x v="1"/>
  </r>
  <r>
    <x v="30"/>
    <x v="0"/>
  </r>
  <r>
    <x v="34"/>
    <x v="1"/>
  </r>
  <r>
    <x v="72"/>
    <x v="0"/>
  </r>
  <r>
    <x v="5"/>
    <x v="0"/>
  </r>
  <r>
    <x v="28"/>
    <x v="1"/>
  </r>
  <r>
    <x v="77"/>
    <x v="0"/>
  </r>
  <r>
    <x v="47"/>
    <x v="0"/>
  </r>
  <r>
    <x v="44"/>
    <x v="1"/>
  </r>
  <r>
    <x v="30"/>
    <x v="0"/>
  </r>
  <r>
    <x v="70"/>
    <x v="1"/>
  </r>
  <r>
    <x v="33"/>
    <x v="0"/>
  </r>
  <r>
    <x v="47"/>
    <x v="0"/>
  </r>
  <r>
    <x v="9"/>
    <x v="1"/>
  </r>
  <r>
    <x v="10"/>
    <x v="1"/>
  </r>
  <r>
    <x v="69"/>
    <x v="0"/>
  </r>
  <r>
    <x v="49"/>
    <x v="1"/>
  </r>
  <r>
    <x v="37"/>
    <x v="0"/>
  </r>
  <r>
    <x v="36"/>
    <x v="1"/>
  </r>
  <r>
    <x v="63"/>
    <x v="0"/>
  </r>
  <r>
    <x v="53"/>
    <x v="0"/>
  </r>
  <r>
    <x v="10"/>
    <x v="1"/>
  </r>
  <r>
    <x v="65"/>
    <x v="0"/>
  </r>
  <r>
    <x v="68"/>
    <x v="1"/>
  </r>
  <r>
    <x v="81"/>
    <x v="0"/>
  </r>
  <r>
    <x v="79"/>
    <x v="1"/>
  </r>
  <r>
    <x v="33"/>
    <x v="1"/>
  </r>
  <r>
    <x v="70"/>
    <x v="0"/>
  </r>
  <r>
    <x v="23"/>
    <x v="1"/>
  </r>
  <r>
    <x v="77"/>
    <x v="1"/>
  </r>
  <r>
    <x v="16"/>
    <x v="1"/>
  </r>
  <r>
    <x v="23"/>
    <x v="0"/>
  </r>
  <r>
    <x v="31"/>
    <x v="1"/>
  </r>
  <r>
    <x v="78"/>
    <x v="1"/>
  </r>
  <r>
    <x v="55"/>
    <x v="0"/>
  </r>
  <r>
    <x v="65"/>
    <x v="1"/>
  </r>
  <r>
    <x v="67"/>
    <x v="0"/>
  </r>
  <r>
    <x v="57"/>
    <x v="1"/>
  </r>
  <r>
    <x v="14"/>
    <x v="1"/>
  </r>
  <r>
    <x v="39"/>
    <x v="1"/>
  </r>
  <r>
    <x v="36"/>
    <x v="1"/>
  </r>
  <r>
    <x v="20"/>
    <x v="0"/>
  </r>
  <r>
    <x v="38"/>
    <x v="1"/>
  </r>
  <r>
    <x v="51"/>
    <x v="0"/>
  </r>
  <r>
    <x v="38"/>
    <x v="1"/>
  </r>
  <r>
    <x v="22"/>
    <x v="0"/>
  </r>
  <r>
    <x v="17"/>
    <x v="1"/>
  </r>
  <r>
    <x v="38"/>
    <x v="0"/>
  </r>
  <r>
    <x v="32"/>
    <x v="1"/>
  </r>
  <r>
    <x v="46"/>
    <x v="1"/>
  </r>
  <r>
    <x v="42"/>
    <x v="1"/>
  </r>
  <r>
    <x v="78"/>
    <x v="1"/>
  </r>
  <r>
    <x v="27"/>
    <x v="1"/>
  </r>
  <r>
    <x v="23"/>
    <x v="0"/>
  </r>
  <r>
    <x v="78"/>
    <x v="0"/>
  </r>
  <r>
    <x v="75"/>
    <x v="0"/>
  </r>
  <r>
    <x v="62"/>
    <x v="0"/>
  </r>
  <r>
    <x v="57"/>
    <x v="0"/>
  </r>
  <r>
    <x v="30"/>
    <x v="1"/>
  </r>
  <r>
    <x v="12"/>
    <x v="0"/>
  </r>
  <r>
    <x v="77"/>
    <x v="0"/>
  </r>
  <r>
    <x v="6"/>
    <x v="1"/>
  </r>
  <r>
    <x v="67"/>
    <x v="0"/>
  </r>
  <r>
    <x v="63"/>
    <x v="0"/>
  </r>
  <r>
    <x v="78"/>
    <x v="1"/>
  </r>
  <r>
    <x v="30"/>
    <x v="0"/>
  </r>
  <r>
    <x v="42"/>
    <x v="1"/>
  </r>
  <r>
    <x v="4"/>
    <x v="1"/>
  </r>
  <r>
    <x v="56"/>
    <x v="0"/>
  </r>
  <r>
    <x v="15"/>
    <x v="0"/>
  </r>
  <r>
    <x v="76"/>
    <x v="1"/>
  </r>
  <r>
    <x v="62"/>
    <x v="0"/>
  </r>
  <r>
    <x v="74"/>
    <x v="1"/>
  </r>
  <r>
    <x v="20"/>
    <x v="0"/>
  </r>
  <r>
    <x v="41"/>
    <x v="0"/>
  </r>
  <r>
    <x v="67"/>
    <x v="1"/>
  </r>
  <r>
    <x v="3"/>
    <x v="1"/>
  </r>
  <r>
    <x v="57"/>
    <x v="1"/>
  </r>
  <r>
    <x v="9"/>
    <x v="1"/>
  </r>
  <r>
    <x v="27"/>
    <x v="0"/>
  </r>
  <r>
    <x v="28"/>
    <x v="1"/>
  </r>
  <r>
    <x v="25"/>
    <x v="0"/>
  </r>
  <r>
    <x v="11"/>
    <x v="1"/>
  </r>
  <r>
    <x v="12"/>
    <x v="0"/>
  </r>
  <r>
    <x v="29"/>
    <x v="1"/>
  </r>
  <r>
    <x v="53"/>
    <x v="0"/>
  </r>
  <r>
    <x v="32"/>
    <x v="0"/>
  </r>
  <r>
    <x v="53"/>
    <x v="1"/>
  </r>
  <r>
    <x v="42"/>
    <x v="0"/>
  </r>
  <r>
    <x v="76"/>
    <x v="0"/>
  </r>
  <r>
    <x v="45"/>
    <x v="1"/>
  </r>
  <r>
    <x v="6"/>
    <x v="1"/>
  </r>
  <r>
    <x v="56"/>
    <x v="0"/>
  </r>
  <r>
    <x v="47"/>
    <x v="1"/>
  </r>
  <r>
    <x v="72"/>
    <x v="0"/>
  </r>
  <r>
    <x v="10"/>
    <x v="1"/>
  </r>
  <r>
    <x v="68"/>
    <x v="0"/>
  </r>
  <r>
    <x v="2"/>
    <x v="1"/>
  </r>
  <r>
    <x v="65"/>
    <x v="0"/>
  </r>
  <r>
    <x v="75"/>
    <x v="1"/>
  </r>
  <r>
    <x v="30"/>
    <x v="0"/>
  </r>
  <r>
    <x v="37"/>
    <x v="1"/>
  </r>
  <r>
    <x v="58"/>
    <x v="1"/>
  </r>
  <r>
    <x v="20"/>
    <x v="1"/>
  </r>
  <r>
    <x v="14"/>
    <x v="1"/>
  </r>
  <r>
    <x v="16"/>
    <x v="0"/>
  </r>
  <r>
    <x v="49"/>
    <x v="1"/>
  </r>
  <r>
    <x v="41"/>
    <x v="1"/>
  </r>
  <r>
    <x v="65"/>
    <x v="0"/>
  </r>
  <r>
    <x v="41"/>
    <x v="0"/>
  </r>
  <r>
    <x v="62"/>
    <x v="0"/>
  </r>
  <r>
    <x v="51"/>
    <x v="0"/>
  </r>
  <r>
    <x v="1"/>
    <x v="0"/>
  </r>
  <r>
    <x v="52"/>
    <x v="0"/>
  </r>
  <r>
    <x v="53"/>
    <x v="1"/>
  </r>
  <r>
    <x v="44"/>
    <x v="0"/>
  </r>
  <r>
    <x v="18"/>
    <x v="0"/>
  </r>
  <r>
    <x v="74"/>
    <x v="1"/>
  </r>
  <r>
    <x v="1"/>
    <x v="1"/>
  </r>
  <r>
    <x v="11"/>
    <x v="1"/>
  </r>
  <r>
    <x v="79"/>
    <x v="1"/>
  </r>
  <r>
    <x v="5"/>
    <x v="1"/>
  </r>
  <r>
    <x v="6"/>
    <x v="1"/>
  </r>
  <r>
    <x v="60"/>
    <x v="0"/>
  </r>
  <r>
    <x v="60"/>
    <x v="1"/>
  </r>
  <r>
    <x v="53"/>
    <x v="1"/>
  </r>
  <r>
    <x v="20"/>
    <x v="1"/>
  </r>
  <r>
    <x v="39"/>
    <x v="0"/>
  </r>
  <r>
    <x v="29"/>
    <x v="1"/>
  </r>
  <r>
    <x v="11"/>
    <x v="0"/>
  </r>
  <r>
    <x v="77"/>
    <x v="0"/>
  </r>
  <r>
    <x v="68"/>
    <x v="1"/>
  </r>
  <r>
    <x v="28"/>
    <x v="1"/>
  </r>
  <r>
    <x v="71"/>
    <x v="1"/>
  </r>
  <r>
    <x v="56"/>
    <x v="1"/>
  </r>
  <r>
    <x v="34"/>
    <x v="0"/>
  </r>
  <r>
    <x v="77"/>
    <x v="0"/>
  </r>
  <r>
    <x v="63"/>
    <x v="1"/>
  </r>
  <r>
    <x v="18"/>
    <x v="1"/>
  </r>
  <r>
    <x v="66"/>
    <x v="1"/>
  </r>
  <r>
    <x v="10"/>
    <x v="0"/>
  </r>
  <r>
    <x v="46"/>
    <x v="0"/>
  </r>
  <r>
    <x v="0"/>
    <x v="0"/>
  </r>
  <r>
    <x v="68"/>
    <x v="0"/>
  </r>
  <r>
    <x v="29"/>
    <x v="0"/>
  </r>
  <r>
    <x v="1"/>
    <x v="0"/>
  </r>
  <r>
    <x v="16"/>
    <x v="1"/>
  </r>
  <r>
    <x v="51"/>
    <x v="0"/>
  </r>
  <r>
    <x v="30"/>
    <x v="1"/>
  </r>
  <r>
    <x v="51"/>
    <x v="1"/>
  </r>
  <r>
    <x v="11"/>
    <x v="1"/>
  </r>
  <r>
    <x v="68"/>
    <x v="0"/>
  </r>
  <r>
    <x v="26"/>
    <x v="0"/>
  </r>
  <r>
    <x v="59"/>
    <x v="1"/>
  </r>
  <r>
    <x v="1"/>
    <x v="0"/>
  </r>
  <r>
    <x v="59"/>
    <x v="0"/>
  </r>
  <r>
    <x v="13"/>
    <x v="1"/>
  </r>
  <r>
    <x v="12"/>
    <x v="1"/>
  </r>
  <r>
    <x v="28"/>
    <x v="1"/>
  </r>
  <r>
    <x v="24"/>
    <x v="0"/>
  </r>
  <r>
    <x v="11"/>
    <x v="1"/>
  </r>
  <r>
    <x v="74"/>
    <x v="1"/>
  </r>
  <r>
    <x v="27"/>
    <x v="0"/>
  </r>
  <r>
    <x v="14"/>
    <x v="0"/>
  </r>
  <r>
    <x v="60"/>
    <x v="0"/>
  </r>
  <r>
    <x v="53"/>
    <x v="1"/>
  </r>
  <r>
    <x v="45"/>
    <x v="0"/>
  </r>
  <r>
    <x v="42"/>
    <x v="0"/>
  </r>
  <r>
    <x v="14"/>
    <x v="1"/>
  </r>
  <r>
    <x v="51"/>
    <x v="1"/>
  </r>
  <r>
    <x v="64"/>
    <x v="1"/>
  </r>
  <r>
    <x v="24"/>
    <x v="1"/>
  </r>
  <r>
    <x v="35"/>
    <x v="0"/>
  </r>
  <r>
    <x v="77"/>
    <x v="0"/>
  </r>
  <r>
    <x v="15"/>
    <x v="0"/>
  </r>
  <r>
    <x v="62"/>
    <x v="1"/>
  </r>
  <r>
    <x v="0"/>
    <x v="0"/>
  </r>
  <r>
    <x v="60"/>
    <x v="1"/>
  </r>
  <r>
    <x v="69"/>
    <x v="0"/>
  </r>
  <r>
    <x v="81"/>
    <x v="0"/>
  </r>
  <r>
    <x v="67"/>
    <x v="1"/>
  </r>
  <r>
    <x v="54"/>
    <x v="0"/>
  </r>
  <r>
    <x v="37"/>
    <x v="0"/>
  </r>
  <r>
    <x v="56"/>
    <x v="1"/>
  </r>
  <r>
    <x v="47"/>
    <x v="0"/>
  </r>
  <r>
    <x v="72"/>
    <x v="1"/>
  </r>
  <r>
    <x v="71"/>
    <x v="1"/>
  </r>
  <r>
    <x v="20"/>
    <x v="0"/>
  </r>
  <r>
    <x v="5"/>
    <x v="0"/>
  </r>
  <r>
    <x v="17"/>
    <x v="0"/>
  </r>
  <r>
    <x v="39"/>
    <x v="0"/>
  </r>
  <r>
    <x v="9"/>
    <x v="1"/>
  </r>
  <r>
    <x v="26"/>
    <x v="1"/>
  </r>
  <r>
    <x v="11"/>
    <x v="0"/>
  </r>
  <r>
    <x v="23"/>
    <x v="1"/>
  </r>
  <r>
    <x v="3"/>
    <x v="1"/>
  </r>
  <r>
    <x v="50"/>
    <x v="1"/>
  </r>
  <r>
    <x v="52"/>
    <x v="1"/>
  </r>
  <r>
    <x v="5"/>
    <x v="1"/>
  </r>
  <r>
    <x v="66"/>
    <x v="1"/>
  </r>
  <r>
    <x v="65"/>
    <x v="1"/>
  </r>
  <r>
    <x v="44"/>
    <x v="0"/>
  </r>
  <r>
    <x v="46"/>
    <x v="0"/>
  </r>
  <r>
    <x v="13"/>
    <x v="0"/>
  </r>
  <r>
    <x v="0"/>
    <x v="1"/>
  </r>
  <r>
    <x v="66"/>
    <x v="0"/>
  </r>
  <r>
    <x v="71"/>
    <x v="0"/>
  </r>
  <r>
    <x v="10"/>
    <x v="0"/>
  </r>
  <r>
    <x v="22"/>
    <x v="0"/>
  </r>
  <r>
    <x v="22"/>
    <x v="1"/>
  </r>
  <r>
    <x v="53"/>
    <x v="1"/>
  </r>
  <r>
    <x v="65"/>
    <x v="1"/>
  </r>
  <r>
    <x v="43"/>
    <x v="1"/>
  </r>
  <r>
    <x v="7"/>
    <x v="1"/>
  </r>
  <r>
    <x v="20"/>
    <x v="0"/>
  </r>
  <r>
    <x v="63"/>
    <x v="0"/>
  </r>
  <r>
    <x v="20"/>
    <x v="0"/>
  </r>
  <r>
    <x v="37"/>
    <x v="0"/>
  </r>
  <r>
    <x v="81"/>
    <x v="1"/>
  </r>
  <r>
    <x v="11"/>
    <x v="1"/>
  </r>
  <r>
    <x v="13"/>
    <x v="1"/>
  </r>
  <r>
    <x v="47"/>
    <x v="1"/>
  </r>
  <r>
    <x v="65"/>
    <x v="0"/>
  </r>
  <r>
    <x v="77"/>
    <x v="1"/>
  </r>
  <r>
    <x v="54"/>
    <x v="0"/>
  </r>
  <r>
    <x v="39"/>
    <x v="1"/>
  </r>
  <r>
    <x v="27"/>
    <x v="0"/>
  </r>
  <r>
    <x v="53"/>
    <x v="1"/>
  </r>
  <r>
    <x v="49"/>
    <x v="1"/>
  </r>
  <r>
    <x v="74"/>
    <x v="1"/>
  </r>
  <r>
    <x v="3"/>
    <x v="0"/>
  </r>
  <r>
    <x v="29"/>
    <x v="1"/>
  </r>
  <r>
    <x v="7"/>
    <x v="1"/>
  </r>
  <r>
    <x v="5"/>
    <x v="1"/>
  </r>
  <r>
    <x v="76"/>
    <x v="0"/>
  </r>
  <r>
    <x v="56"/>
    <x v="1"/>
  </r>
  <r>
    <x v="41"/>
    <x v="0"/>
  </r>
  <r>
    <x v="13"/>
    <x v="0"/>
  </r>
  <r>
    <x v="3"/>
    <x v="1"/>
  </r>
  <r>
    <x v="68"/>
    <x v="1"/>
  </r>
  <r>
    <x v="3"/>
    <x v="0"/>
  </r>
  <r>
    <x v="9"/>
    <x v="0"/>
  </r>
  <r>
    <x v="71"/>
    <x v="0"/>
  </r>
  <r>
    <x v="49"/>
    <x v="1"/>
  </r>
  <r>
    <x v="48"/>
    <x v="0"/>
  </r>
  <r>
    <x v="61"/>
    <x v="0"/>
  </r>
  <r>
    <x v="62"/>
    <x v="1"/>
  </r>
  <r>
    <x v="58"/>
    <x v="0"/>
  </r>
  <r>
    <x v="44"/>
    <x v="0"/>
  </r>
  <r>
    <x v="30"/>
    <x v="0"/>
  </r>
  <r>
    <x v="79"/>
    <x v="1"/>
  </r>
  <r>
    <x v="13"/>
    <x v="1"/>
  </r>
  <r>
    <x v="16"/>
    <x v="1"/>
  </r>
  <r>
    <x v="80"/>
    <x v="0"/>
  </r>
  <r>
    <x v="24"/>
    <x v="1"/>
  </r>
  <r>
    <x v="63"/>
    <x v="0"/>
  </r>
  <r>
    <x v="74"/>
    <x v="1"/>
  </r>
  <r>
    <x v="19"/>
    <x v="1"/>
  </r>
  <r>
    <x v="64"/>
    <x v="1"/>
  </r>
  <r>
    <x v="76"/>
    <x v="1"/>
  </r>
  <r>
    <x v="62"/>
    <x v="0"/>
  </r>
  <r>
    <x v="17"/>
    <x v="1"/>
  </r>
  <r>
    <x v="53"/>
    <x v="1"/>
  </r>
  <r>
    <x v="66"/>
    <x v="1"/>
  </r>
  <r>
    <x v="1"/>
    <x v="1"/>
  </r>
  <r>
    <x v="32"/>
    <x v="1"/>
  </r>
  <r>
    <x v="36"/>
    <x v="0"/>
  </r>
  <r>
    <x v="38"/>
    <x v="0"/>
  </r>
  <r>
    <x v="19"/>
    <x v="0"/>
  </r>
  <r>
    <x v="22"/>
    <x v="1"/>
  </r>
  <r>
    <x v="73"/>
    <x v="0"/>
  </r>
  <r>
    <x v="0"/>
    <x v="1"/>
  </r>
  <r>
    <x v="71"/>
    <x v="1"/>
  </r>
  <r>
    <x v="4"/>
    <x v="0"/>
  </r>
  <r>
    <x v="31"/>
    <x v="1"/>
  </r>
  <r>
    <x v="31"/>
    <x v="0"/>
  </r>
  <r>
    <x v="73"/>
    <x v="1"/>
  </r>
  <r>
    <x v="24"/>
    <x v="0"/>
  </r>
  <r>
    <x v="38"/>
    <x v="1"/>
  </r>
  <r>
    <x v="56"/>
    <x v="0"/>
  </r>
  <r>
    <x v="70"/>
    <x v="0"/>
  </r>
  <r>
    <x v="68"/>
    <x v="0"/>
  </r>
  <r>
    <x v="25"/>
    <x v="0"/>
  </r>
  <r>
    <x v="55"/>
    <x v="1"/>
  </r>
  <r>
    <x v="4"/>
    <x v="1"/>
  </r>
  <r>
    <x v="73"/>
    <x v="1"/>
  </r>
  <r>
    <x v="34"/>
    <x v="0"/>
  </r>
  <r>
    <x v="66"/>
    <x v="1"/>
  </r>
  <r>
    <x v="10"/>
    <x v="0"/>
  </r>
  <r>
    <x v="49"/>
    <x v="0"/>
  </r>
  <r>
    <x v="67"/>
    <x v="0"/>
  </r>
  <r>
    <x v="39"/>
    <x v="1"/>
  </r>
  <r>
    <x v="38"/>
    <x v="0"/>
  </r>
  <r>
    <x v="20"/>
    <x v="0"/>
  </r>
  <r>
    <x v="41"/>
    <x v="0"/>
  </r>
  <r>
    <x v="80"/>
    <x v="1"/>
  </r>
  <r>
    <x v="55"/>
    <x v="0"/>
  </r>
  <r>
    <x v="51"/>
    <x v="1"/>
  </r>
  <r>
    <x v="8"/>
    <x v="0"/>
  </r>
  <r>
    <x v="27"/>
    <x v="1"/>
  </r>
  <r>
    <x v="51"/>
    <x v="0"/>
  </r>
  <r>
    <x v="22"/>
    <x v="1"/>
  </r>
  <r>
    <x v="72"/>
    <x v="0"/>
  </r>
  <r>
    <x v="47"/>
    <x v="0"/>
  </r>
  <r>
    <x v="9"/>
    <x v="1"/>
  </r>
  <r>
    <x v="67"/>
    <x v="1"/>
  </r>
  <r>
    <x v="63"/>
    <x v="1"/>
  </r>
  <r>
    <x v="16"/>
    <x v="0"/>
  </r>
  <r>
    <x v="41"/>
    <x v="1"/>
  </r>
  <r>
    <x v="33"/>
    <x v="1"/>
  </r>
  <r>
    <x v="68"/>
    <x v="1"/>
  </r>
  <r>
    <x v="76"/>
    <x v="1"/>
  </r>
  <r>
    <x v="47"/>
    <x v="1"/>
  </r>
  <r>
    <x v="55"/>
    <x v="1"/>
  </r>
  <r>
    <x v="7"/>
    <x v="0"/>
  </r>
  <r>
    <x v="56"/>
    <x v="1"/>
  </r>
  <r>
    <x v="44"/>
    <x v="0"/>
  </r>
  <r>
    <x v="34"/>
    <x v="1"/>
  </r>
  <r>
    <x v="81"/>
    <x v="1"/>
  </r>
  <r>
    <x v="45"/>
    <x v="1"/>
  </r>
  <r>
    <x v="69"/>
    <x v="0"/>
  </r>
  <r>
    <x v="50"/>
    <x v="1"/>
  </r>
  <r>
    <x v="74"/>
    <x v="1"/>
  </r>
  <r>
    <x v="44"/>
    <x v="0"/>
  </r>
  <r>
    <x v="41"/>
    <x v="0"/>
  </r>
  <r>
    <x v="3"/>
    <x v="1"/>
  </r>
  <r>
    <x v="58"/>
    <x v="1"/>
  </r>
  <r>
    <x v="81"/>
    <x v="0"/>
  </r>
  <r>
    <x v="21"/>
    <x v="1"/>
  </r>
  <r>
    <x v="30"/>
    <x v="0"/>
  </r>
  <r>
    <x v="10"/>
    <x v="1"/>
  </r>
  <r>
    <x v="7"/>
    <x v="1"/>
  </r>
  <r>
    <x v="45"/>
    <x v="0"/>
  </r>
  <r>
    <x v="44"/>
    <x v="1"/>
  </r>
  <r>
    <x v="68"/>
    <x v="1"/>
  </r>
  <r>
    <x v="50"/>
    <x v="1"/>
  </r>
  <r>
    <x v="57"/>
    <x v="1"/>
  </r>
  <r>
    <x v="74"/>
    <x v="0"/>
  </r>
  <r>
    <x v="28"/>
    <x v="0"/>
  </r>
  <r>
    <x v="57"/>
    <x v="1"/>
  </r>
  <r>
    <x v="28"/>
    <x v="0"/>
  </r>
  <r>
    <x v="26"/>
    <x v="1"/>
  </r>
  <r>
    <x v="3"/>
    <x v="1"/>
  </r>
  <r>
    <x v="41"/>
    <x v="1"/>
  </r>
  <r>
    <x v="72"/>
    <x v="0"/>
  </r>
  <r>
    <x v="32"/>
    <x v="0"/>
  </r>
  <r>
    <x v="34"/>
    <x v="1"/>
  </r>
  <r>
    <x v="74"/>
    <x v="1"/>
  </r>
  <r>
    <x v="9"/>
    <x v="1"/>
  </r>
  <r>
    <x v="57"/>
    <x v="0"/>
  </r>
  <r>
    <x v="71"/>
    <x v="0"/>
  </r>
  <r>
    <x v="64"/>
    <x v="1"/>
  </r>
  <r>
    <x v="12"/>
    <x v="0"/>
  </r>
  <r>
    <x v="43"/>
    <x v="0"/>
  </r>
  <r>
    <x v="56"/>
    <x v="0"/>
  </r>
  <r>
    <x v="29"/>
    <x v="1"/>
  </r>
  <r>
    <x v="52"/>
    <x v="1"/>
  </r>
  <r>
    <x v="43"/>
    <x v="1"/>
  </r>
  <r>
    <x v="23"/>
    <x v="0"/>
  </r>
  <r>
    <x v="54"/>
    <x v="1"/>
  </r>
  <r>
    <x v="70"/>
    <x v="1"/>
  </r>
  <r>
    <x v="24"/>
    <x v="0"/>
  </r>
  <r>
    <x v="64"/>
    <x v="0"/>
  </r>
  <r>
    <x v="70"/>
    <x v="1"/>
  </r>
  <r>
    <x v="72"/>
    <x v="1"/>
  </r>
  <r>
    <x v="59"/>
    <x v="1"/>
  </r>
  <r>
    <x v="71"/>
    <x v="1"/>
  </r>
  <r>
    <x v="1"/>
    <x v="1"/>
  </r>
  <r>
    <x v="3"/>
    <x v="1"/>
  </r>
  <r>
    <x v="21"/>
    <x v="1"/>
  </r>
  <r>
    <x v="45"/>
    <x v="0"/>
  </r>
  <r>
    <x v="51"/>
    <x v="0"/>
  </r>
  <r>
    <x v="8"/>
    <x v="1"/>
  </r>
  <r>
    <x v="60"/>
    <x v="1"/>
  </r>
  <r>
    <x v="36"/>
    <x v="1"/>
  </r>
  <r>
    <x v="18"/>
    <x v="0"/>
  </r>
  <r>
    <x v="56"/>
    <x v="1"/>
  </r>
  <r>
    <x v="12"/>
    <x v="0"/>
  </r>
  <r>
    <x v="57"/>
    <x v="1"/>
  </r>
  <r>
    <x v="8"/>
    <x v="0"/>
  </r>
  <r>
    <x v="50"/>
    <x v="1"/>
  </r>
  <r>
    <x v="44"/>
    <x v="1"/>
  </r>
  <r>
    <x v="37"/>
    <x v="1"/>
  </r>
  <r>
    <x v="7"/>
    <x v="0"/>
  </r>
  <r>
    <x v="38"/>
    <x v="1"/>
  </r>
  <r>
    <x v="79"/>
    <x v="0"/>
  </r>
  <r>
    <x v="20"/>
    <x v="0"/>
  </r>
  <r>
    <x v="67"/>
    <x v="0"/>
  </r>
  <r>
    <x v="73"/>
    <x v="1"/>
  </r>
  <r>
    <x v="63"/>
    <x v="1"/>
  </r>
  <r>
    <x v="2"/>
    <x v="1"/>
  </r>
  <r>
    <x v="58"/>
    <x v="0"/>
  </r>
  <r>
    <x v="41"/>
    <x v="0"/>
  </r>
  <r>
    <x v="54"/>
    <x v="0"/>
  </r>
  <r>
    <x v="5"/>
    <x v="0"/>
  </r>
  <r>
    <x v="23"/>
    <x v="0"/>
  </r>
  <r>
    <x v="10"/>
    <x v="0"/>
  </r>
  <r>
    <x v="8"/>
    <x v="0"/>
  </r>
  <r>
    <x v="53"/>
    <x v="1"/>
  </r>
  <r>
    <x v="17"/>
    <x v="1"/>
  </r>
  <r>
    <x v="27"/>
    <x v="1"/>
  </r>
  <r>
    <x v="16"/>
    <x v="0"/>
  </r>
  <r>
    <x v="21"/>
    <x v="1"/>
  </r>
  <r>
    <x v="32"/>
    <x v="0"/>
  </r>
  <r>
    <x v="50"/>
    <x v="1"/>
  </r>
  <r>
    <x v="3"/>
    <x v="0"/>
  </r>
  <r>
    <x v="59"/>
    <x v="1"/>
  </r>
  <r>
    <x v="58"/>
    <x v="0"/>
  </r>
  <r>
    <x v="11"/>
    <x v="1"/>
  </r>
  <r>
    <x v="60"/>
    <x v="1"/>
  </r>
  <r>
    <x v="18"/>
    <x v="0"/>
  </r>
  <r>
    <x v="73"/>
    <x v="0"/>
  </r>
  <r>
    <x v="28"/>
    <x v="1"/>
  </r>
  <r>
    <x v="20"/>
    <x v="0"/>
  </r>
  <r>
    <x v="52"/>
    <x v="1"/>
  </r>
  <r>
    <x v="67"/>
    <x v="0"/>
  </r>
  <r>
    <x v="45"/>
    <x v="1"/>
  </r>
  <r>
    <x v="72"/>
    <x v="0"/>
  </r>
  <r>
    <x v="60"/>
    <x v="1"/>
  </r>
  <r>
    <x v="27"/>
    <x v="0"/>
  </r>
  <r>
    <x v="70"/>
    <x v="1"/>
  </r>
  <r>
    <x v="0"/>
    <x v="0"/>
  </r>
  <r>
    <x v="65"/>
    <x v="1"/>
  </r>
  <r>
    <x v="47"/>
    <x v="1"/>
  </r>
  <r>
    <x v="80"/>
    <x v="1"/>
  </r>
  <r>
    <x v="47"/>
    <x v="0"/>
  </r>
  <r>
    <x v="53"/>
    <x v="1"/>
  </r>
  <r>
    <x v="47"/>
    <x v="1"/>
  </r>
  <r>
    <x v="1"/>
    <x v="0"/>
  </r>
  <r>
    <x v="70"/>
    <x v="0"/>
  </r>
  <r>
    <x v="38"/>
    <x v="1"/>
  </r>
  <r>
    <x v="38"/>
    <x v="1"/>
  </r>
  <r>
    <x v="53"/>
    <x v="1"/>
  </r>
  <r>
    <x v="5"/>
    <x v="1"/>
  </r>
  <r>
    <x v="81"/>
    <x v="1"/>
  </r>
  <r>
    <x v="64"/>
    <x v="1"/>
  </r>
  <r>
    <x v="27"/>
    <x v="0"/>
  </r>
  <r>
    <x v="25"/>
    <x v="0"/>
  </r>
  <r>
    <x v="21"/>
    <x v="0"/>
  </r>
  <r>
    <x v="22"/>
    <x v="0"/>
  </r>
  <r>
    <x v="15"/>
    <x v="1"/>
  </r>
  <r>
    <x v="41"/>
    <x v="0"/>
  </r>
  <r>
    <x v="26"/>
    <x v="0"/>
  </r>
  <r>
    <x v="71"/>
    <x v="1"/>
  </r>
  <r>
    <x v="23"/>
    <x v="1"/>
  </r>
  <r>
    <x v="61"/>
    <x v="1"/>
  </r>
  <r>
    <x v="17"/>
    <x v="0"/>
  </r>
  <r>
    <x v="45"/>
    <x v="1"/>
  </r>
  <r>
    <x v="19"/>
    <x v="0"/>
  </r>
  <r>
    <x v="59"/>
    <x v="0"/>
  </r>
  <r>
    <x v="40"/>
    <x v="1"/>
  </r>
  <r>
    <x v="72"/>
    <x v="0"/>
  </r>
  <r>
    <x v="3"/>
    <x v="1"/>
  </r>
  <r>
    <x v="45"/>
    <x v="1"/>
  </r>
  <r>
    <x v="27"/>
    <x v="0"/>
  </r>
  <r>
    <x v="33"/>
    <x v="1"/>
  </r>
  <r>
    <x v="4"/>
    <x v="1"/>
  </r>
  <r>
    <x v="0"/>
    <x v="1"/>
  </r>
  <r>
    <x v="68"/>
    <x v="0"/>
  </r>
  <r>
    <x v="58"/>
    <x v="0"/>
  </r>
  <r>
    <x v="25"/>
    <x v="0"/>
  </r>
  <r>
    <x v="79"/>
    <x v="0"/>
  </r>
  <r>
    <x v="5"/>
    <x v="0"/>
  </r>
  <r>
    <x v="13"/>
    <x v="0"/>
  </r>
  <r>
    <x v="58"/>
    <x v="0"/>
  </r>
  <r>
    <x v="54"/>
    <x v="1"/>
  </r>
  <r>
    <x v="81"/>
    <x v="0"/>
  </r>
  <r>
    <x v="38"/>
    <x v="0"/>
  </r>
  <r>
    <x v="60"/>
    <x v="0"/>
  </r>
  <r>
    <x v="79"/>
    <x v="0"/>
  </r>
  <r>
    <x v="1"/>
    <x v="0"/>
  </r>
  <r>
    <x v="57"/>
    <x v="1"/>
  </r>
  <r>
    <x v="24"/>
    <x v="0"/>
  </r>
  <r>
    <x v="77"/>
    <x v="1"/>
  </r>
  <r>
    <x v="48"/>
    <x v="1"/>
  </r>
  <r>
    <x v="41"/>
    <x v="0"/>
  </r>
  <r>
    <x v="9"/>
    <x v="1"/>
  </r>
  <r>
    <x v="31"/>
    <x v="1"/>
  </r>
  <r>
    <x v="56"/>
    <x v="1"/>
  </r>
  <r>
    <x v="24"/>
    <x v="1"/>
  </r>
  <r>
    <x v="70"/>
    <x v="0"/>
  </r>
  <r>
    <x v="66"/>
    <x v="0"/>
  </r>
  <r>
    <x v="66"/>
    <x v="0"/>
  </r>
  <r>
    <x v="12"/>
    <x v="0"/>
  </r>
  <r>
    <x v="35"/>
    <x v="0"/>
  </r>
  <r>
    <x v="80"/>
    <x v="0"/>
  </r>
  <r>
    <x v="52"/>
    <x v="1"/>
  </r>
  <r>
    <x v="62"/>
    <x v="0"/>
  </r>
  <r>
    <x v="29"/>
    <x v="0"/>
  </r>
  <r>
    <x v="10"/>
    <x v="0"/>
  </r>
  <r>
    <x v="52"/>
    <x v="1"/>
  </r>
  <r>
    <x v="20"/>
    <x v="1"/>
  </r>
  <r>
    <x v="16"/>
    <x v="0"/>
  </r>
  <r>
    <x v="49"/>
    <x v="1"/>
  </r>
  <r>
    <x v="72"/>
    <x v="1"/>
  </r>
  <r>
    <x v="40"/>
    <x v="0"/>
  </r>
  <r>
    <x v="39"/>
    <x v="0"/>
  </r>
  <r>
    <x v="61"/>
    <x v="1"/>
  </r>
  <r>
    <x v="27"/>
    <x v="1"/>
  </r>
  <r>
    <x v="32"/>
    <x v="1"/>
  </r>
  <r>
    <x v="39"/>
    <x v="1"/>
  </r>
  <r>
    <x v="51"/>
    <x v="1"/>
  </r>
  <r>
    <x v="30"/>
    <x v="0"/>
  </r>
  <r>
    <x v="61"/>
    <x v="1"/>
  </r>
  <r>
    <x v="29"/>
    <x v="1"/>
  </r>
  <r>
    <x v="55"/>
    <x v="1"/>
  </r>
  <r>
    <x v="20"/>
    <x v="1"/>
  </r>
  <r>
    <x v="77"/>
    <x v="0"/>
  </r>
  <r>
    <x v="81"/>
    <x v="1"/>
  </r>
  <r>
    <x v="36"/>
    <x v="0"/>
  </r>
  <r>
    <x v="68"/>
    <x v="0"/>
  </r>
  <r>
    <x v="33"/>
    <x v="0"/>
  </r>
  <r>
    <x v="38"/>
    <x v="1"/>
  </r>
  <r>
    <x v="2"/>
    <x v="1"/>
  </r>
  <r>
    <x v="64"/>
    <x v="0"/>
  </r>
  <r>
    <x v="15"/>
    <x v="1"/>
  </r>
  <r>
    <x v="12"/>
    <x v="1"/>
  </r>
  <r>
    <x v="30"/>
    <x v="0"/>
  </r>
  <r>
    <x v="17"/>
    <x v="1"/>
  </r>
  <r>
    <x v="62"/>
    <x v="1"/>
  </r>
  <r>
    <x v="20"/>
    <x v="0"/>
  </r>
  <r>
    <x v="8"/>
    <x v="0"/>
  </r>
  <r>
    <x v="22"/>
    <x v="1"/>
  </r>
  <r>
    <x v="32"/>
    <x v="0"/>
  </r>
  <r>
    <x v="8"/>
    <x v="1"/>
  </r>
  <r>
    <x v="1"/>
    <x v="1"/>
  </r>
  <r>
    <x v="57"/>
    <x v="0"/>
  </r>
  <r>
    <x v="65"/>
    <x v="1"/>
  </r>
  <r>
    <x v="67"/>
    <x v="1"/>
  </r>
  <r>
    <x v="35"/>
    <x v="1"/>
  </r>
  <r>
    <x v="26"/>
    <x v="1"/>
  </r>
  <r>
    <x v="58"/>
    <x v="0"/>
  </r>
  <r>
    <x v="78"/>
    <x v="1"/>
  </r>
  <r>
    <x v="40"/>
    <x v="1"/>
  </r>
  <r>
    <x v="38"/>
    <x v="1"/>
  </r>
  <r>
    <x v="44"/>
    <x v="0"/>
  </r>
  <r>
    <x v="40"/>
    <x v="0"/>
  </r>
  <r>
    <x v="29"/>
    <x v="1"/>
  </r>
  <r>
    <x v="70"/>
    <x v="1"/>
  </r>
  <r>
    <x v="15"/>
    <x v="0"/>
  </r>
  <r>
    <x v="60"/>
    <x v="1"/>
  </r>
  <r>
    <x v="79"/>
    <x v="0"/>
  </r>
  <r>
    <x v="15"/>
    <x v="0"/>
  </r>
  <r>
    <x v="50"/>
    <x v="1"/>
  </r>
  <r>
    <x v="69"/>
    <x v="0"/>
  </r>
  <r>
    <x v="51"/>
    <x v="1"/>
  </r>
  <r>
    <x v="55"/>
    <x v="1"/>
  </r>
  <r>
    <x v="42"/>
    <x v="1"/>
  </r>
  <r>
    <x v="63"/>
    <x v="0"/>
  </r>
  <r>
    <x v="66"/>
    <x v="1"/>
  </r>
  <r>
    <x v="56"/>
    <x v="1"/>
  </r>
  <r>
    <x v="49"/>
    <x v="0"/>
  </r>
  <r>
    <x v="10"/>
    <x v="0"/>
  </r>
  <r>
    <x v="18"/>
    <x v="0"/>
  </r>
  <r>
    <x v="79"/>
    <x v="1"/>
  </r>
  <r>
    <x v="80"/>
    <x v="0"/>
  </r>
  <r>
    <x v="49"/>
    <x v="1"/>
  </r>
  <r>
    <x v="52"/>
    <x v="1"/>
  </r>
  <r>
    <x v="10"/>
    <x v="0"/>
  </r>
  <r>
    <x v="37"/>
    <x v="1"/>
  </r>
  <r>
    <x v="78"/>
    <x v="1"/>
  </r>
  <r>
    <x v="47"/>
    <x v="0"/>
  </r>
  <r>
    <x v="3"/>
    <x v="0"/>
  </r>
  <r>
    <x v="27"/>
    <x v="0"/>
  </r>
  <r>
    <x v="35"/>
    <x v="1"/>
  </r>
  <r>
    <x v="67"/>
    <x v="1"/>
  </r>
  <r>
    <x v="60"/>
    <x v="0"/>
  </r>
  <r>
    <x v="57"/>
    <x v="0"/>
  </r>
  <r>
    <x v="28"/>
    <x v="0"/>
  </r>
  <r>
    <x v="19"/>
    <x v="0"/>
  </r>
  <r>
    <x v="31"/>
    <x v="1"/>
  </r>
  <r>
    <x v="70"/>
    <x v="0"/>
  </r>
  <r>
    <x v="10"/>
    <x v="0"/>
  </r>
  <r>
    <x v="48"/>
    <x v="0"/>
  </r>
  <r>
    <x v="62"/>
    <x v="1"/>
  </r>
  <r>
    <x v="2"/>
    <x v="1"/>
  </r>
  <r>
    <x v="3"/>
    <x v="0"/>
  </r>
  <r>
    <x v="26"/>
    <x v="1"/>
  </r>
  <r>
    <x v="2"/>
    <x v="1"/>
  </r>
  <r>
    <x v="13"/>
    <x v="1"/>
  </r>
  <r>
    <x v="17"/>
    <x v="0"/>
  </r>
  <r>
    <x v="31"/>
    <x v="1"/>
  </r>
  <r>
    <x v="7"/>
    <x v="1"/>
  </r>
  <r>
    <x v="31"/>
    <x v="0"/>
  </r>
  <r>
    <x v="66"/>
    <x v="0"/>
  </r>
  <r>
    <x v="16"/>
    <x v="0"/>
  </r>
  <r>
    <x v="5"/>
    <x v="1"/>
  </r>
  <r>
    <x v="12"/>
    <x v="1"/>
  </r>
  <r>
    <x v="52"/>
    <x v="0"/>
  </r>
  <r>
    <x v="7"/>
    <x v="1"/>
  </r>
  <r>
    <x v="65"/>
    <x v="1"/>
  </r>
  <r>
    <x v="71"/>
    <x v="0"/>
  </r>
  <r>
    <x v="27"/>
    <x v="0"/>
  </r>
  <r>
    <x v="62"/>
    <x v="0"/>
  </r>
  <r>
    <x v="22"/>
    <x v="0"/>
  </r>
  <r>
    <x v="73"/>
    <x v="1"/>
  </r>
  <r>
    <x v="43"/>
    <x v="0"/>
  </r>
  <r>
    <x v="23"/>
    <x v="1"/>
  </r>
  <r>
    <x v="54"/>
    <x v="1"/>
  </r>
  <r>
    <x v="13"/>
    <x v="1"/>
  </r>
  <r>
    <x v="74"/>
    <x v="1"/>
  </r>
  <r>
    <x v="31"/>
    <x v="0"/>
  </r>
  <r>
    <x v="81"/>
    <x v="0"/>
  </r>
  <r>
    <x v="70"/>
    <x v="1"/>
  </r>
  <r>
    <x v="33"/>
    <x v="1"/>
  </r>
  <r>
    <x v="31"/>
    <x v="0"/>
  </r>
  <r>
    <x v="77"/>
    <x v="0"/>
  </r>
  <r>
    <x v="9"/>
    <x v="0"/>
  </r>
  <r>
    <x v="52"/>
    <x v="0"/>
  </r>
  <r>
    <x v="35"/>
    <x v="1"/>
  </r>
  <r>
    <x v="81"/>
    <x v="1"/>
  </r>
  <r>
    <x v="57"/>
    <x v="1"/>
  </r>
  <r>
    <x v="7"/>
    <x v="1"/>
  </r>
  <r>
    <x v="23"/>
    <x v="1"/>
  </r>
  <r>
    <x v="55"/>
    <x v="0"/>
  </r>
  <r>
    <x v="55"/>
    <x v="1"/>
  </r>
  <r>
    <x v="62"/>
    <x v="1"/>
  </r>
  <r>
    <x v="2"/>
    <x v="1"/>
  </r>
  <r>
    <x v="38"/>
    <x v="1"/>
  </r>
  <r>
    <x v="4"/>
    <x v="0"/>
  </r>
  <r>
    <x v="75"/>
    <x v="1"/>
  </r>
  <r>
    <x v="81"/>
    <x v="0"/>
  </r>
  <r>
    <x v="65"/>
    <x v="1"/>
  </r>
  <r>
    <x v="31"/>
    <x v="1"/>
  </r>
  <r>
    <x v="24"/>
    <x v="1"/>
  </r>
  <r>
    <x v="22"/>
    <x v="1"/>
  </r>
  <r>
    <x v="56"/>
    <x v="0"/>
  </r>
  <r>
    <x v="40"/>
    <x v="0"/>
  </r>
  <r>
    <x v="20"/>
    <x v="1"/>
  </r>
  <r>
    <x v="34"/>
    <x v="1"/>
  </r>
  <r>
    <x v="35"/>
    <x v="0"/>
  </r>
  <r>
    <x v="30"/>
    <x v="1"/>
  </r>
  <r>
    <x v="58"/>
    <x v="0"/>
  </r>
  <r>
    <x v="20"/>
    <x v="1"/>
  </r>
  <r>
    <x v="16"/>
    <x v="0"/>
  </r>
  <r>
    <x v="73"/>
    <x v="0"/>
  </r>
  <r>
    <x v="26"/>
    <x v="0"/>
  </r>
  <r>
    <x v="80"/>
    <x v="0"/>
  </r>
  <r>
    <x v="31"/>
    <x v="1"/>
  </r>
  <r>
    <x v="33"/>
    <x v="1"/>
  </r>
  <r>
    <x v="62"/>
    <x v="1"/>
  </r>
  <r>
    <x v="53"/>
    <x v="0"/>
  </r>
  <r>
    <x v="42"/>
    <x v="0"/>
  </r>
  <r>
    <x v="52"/>
    <x v="0"/>
  </r>
  <r>
    <x v="71"/>
    <x v="1"/>
  </r>
  <r>
    <x v="73"/>
    <x v="1"/>
  </r>
  <r>
    <x v="54"/>
    <x v="0"/>
  </r>
  <r>
    <x v="79"/>
    <x v="1"/>
  </r>
  <r>
    <x v="12"/>
    <x v="0"/>
  </r>
  <r>
    <x v="12"/>
    <x v="0"/>
  </r>
  <r>
    <x v="0"/>
    <x v="0"/>
  </r>
  <r>
    <x v="35"/>
    <x v="0"/>
  </r>
  <r>
    <x v="49"/>
    <x v="0"/>
  </r>
  <r>
    <x v="23"/>
    <x v="0"/>
  </r>
  <r>
    <x v="15"/>
    <x v="0"/>
  </r>
  <r>
    <x v="81"/>
    <x v="0"/>
  </r>
  <r>
    <x v="69"/>
    <x v="1"/>
  </r>
  <r>
    <x v="70"/>
    <x v="0"/>
  </r>
  <r>
    <x v="16"/>
    <x v="1"/>
  </r>
  <r>
    <x v="66"/>
    <x v="0"/>
  </r>
  <r>
    <x v="50"/>
    <x v="1"/>
  </r>
  <r>
    <x v="67"/>
    <x v="0"/>
  </r>
  <r>
    <x v="30"/>
    <x v="0"/>
  </r>
  <r>
    <x v="76"/>
    <x v="0"/>
  </r>
  <r>
    <x v="31"/>
    <x v="0"/>
  </r>
  <r>
    <x v="2"/>
    <x v="0"/>
  </r>
  <r>
    <x v="32"/>
    <x v="0"/>
  </r>
  <r>
    <x v="41"/>
    <x v="1"/>
  </r>
  <r>
    <x v="25"/>
    <x v="0"/>
  </r>
  <r>
    <x v="40"/>
    <x v="0"/>
  </r>
  <r>
    <x v="50"/>
    <x v="1"/>
  </r>
  <r>
    <x v="70"/>
    <x v="1"/>
  </r>
  <r>
    <x v="12"/>
    <x v="0"/>
  </r>
  <r>
    <x v="61"/>
    <x v="1"/>
  </r>
  <r>
    <x v="45"/>
    <x v="0"/>
  </r>
  <r>
    <x v="32"/>
    <x v="0"/>
  </r>
  <r>
    <x v="72"/>
    <x v="0"/>
  </r>
  <r>
    <x v="31"/>
    <x v="0"/>
  </r>
  <r>
    <x v="74"/>
    <x v="0"/>
  </r>
  <r>
    <x v="67"/>
    <x v="1"/>
  </r>
  <r>
    <x v="47"/>
    <x v="1"/>
  </r>
  <r>
    <x v="34"/>
    <x v="1"/>
  </r>
  <r>
    <x v="56"/>
    <x v="0"/>
  </r>
  <r>
    <x v="70"/>
    <x v="1"/>
  </r>
  <r>
    <x v="2"/>
    <x v="1"/>
  </r>
  <r>
    <x v="75"/>
    <x v="0"/>
  </r>
  <r>
    <x v="25"/>
    <x v="1"/>
  </r>
  <r>
    <x v="19"/>
    <x v="1"/>
  </r>
  <r>
    <x v="59"/>
    <x v="1"/>
  </r>
  <r>
    <x v="42"/>
    <x v="1"/>
  </r>
  <r>
    <x v="35"/>
    <x v="0"/>
  </r>
  <r>
    <x v="79"/>
    <x v="1"/>
  </r>
  <r>
    <x v="44"/>
    <x v="1"/>
  </r>
  <r>
    <x v="44"/>
    <x v="1"/>
  </r>
  <r>
    <x v="20"/>
    <x v="1"/>
  </r>
  <r>
    <x v="80"/>
    <x v="1"/>
  </r>
  <r>
    <x v="62"/>
    <x v="1"/>
  </r>
  <r>
    <x v="43"/>
    <x v="0"/>
  </r>
  <r>
    <x v="36"/>
    <x v="0"/>
  </r>
  <r>
    <x v="78"/>
    <x v="1"/>
  </r>
  <r>
    <x v="61"/>
    <x v="0"/>
  </r>
  <r>
    <x v="73"/>
    <x v="0"/>
  </r>
  <r>
    <x v="56"/>
    <x v="0"/>
  </r>
  <r>
    <x v="71"/>
    <x v="1"/>
  </r>
  <r>
    <x v="12"/>
    <x v="0"/>
  </r>
  <r>
    <x v="3"/>
    <x v="0"/>
  </r>
  <r>
    <x v="68"/>
    <x v="0"/>
  </r>
  <r>
    <x v="33"/>
    <x v="1"/>
  </r>
  <r>
    <x v="26"/>
    <x v="1"/>
  </r>
  <r>
    <x v="2"/>
    <x v="0"/>
  </r>
  <r>
    <x v="80"/>
    <x v="1"/>
  </r>
  <r>
    <x v="36"/>
    <x v="1"/>
  </r>
  <r>
    <x v="79"/>
    <x v="1"/>
  </r>
  <r>
    <x v="6"/>
    <x v="1"/>
  </r>
  <r>
    <x v="53"/>
    <x v="1"/>
  </r>
  <r>
    <x v="61"/>
    <x v="1"/>
  </r>
  <r>
    <x v="11"/>
    <x v="0"/>
  </r>
  <r>
    <x v="30"/>
    <x v="1"/>
  </r>
  <r>
    <x v="10"/>
    <x v="1"/>
  </r>
  <r>
    <x v="79"/>
    <x v="1"/>
  </r>
  <r>
    <x v="53"/>
    <x v="1"/>
  </r>
  <r>
    <x v="21"/>
    <x v="1"/>
  </r>
  <r>
    <x v="22"/>
    <x v="1"/>
  </r>
  <r>
    <x v="76"/>
    <x v="0"/>
  </r>
  <r>
    <x v="52"/>
    <x v="1"/>
  </r>
  <r>
    <x v="69"/>
    <x v="0"/>
  </r>
  <r>
    <x v="63"/>
    <x v="1"/>
  </r>
  <r>
    <x v="4"/>
    <x v="0"/>
  </r>
  <r>
    <x v="44"/>
    <x v="0"/>
  </r>
  <r>
    <x v="50"/>
    <x v="0"/>
  </r>
  <r>
    <x v="70"/>
    <x v="1"/>
  </r>
  <r>
    <x v="63"/>
    <x v="0"/>
  </r>
  <r>
    <x v="33"/>
    <x v="1"/>
  </r>
  <r>
    <x v="79"/>
    <x v="1"/>
  </r>
  <r>
    <x v="61"/>
    <x v="1"/>
  </r>
  <r>
    <x v="25"/>
    <x v="0"/>
  </r>
  <r>
    <x v="19"/>
    <x v="0"/>
  </r>
  <r>
    <x v="23"/>
    <x v="1"/>
  </r>
  <r>
    <x v="22"/>
    <x v="1"/>
  </r>
  <r>
    <x v="80"/>
    <x v="0"/>
  </r>
  <r>
    <x v="69"/>
    <x v="1"/>
  </r>
  <r>
    <x v="76"/>
    <x v="0"/>
  </r>
  <r>
    <x v="27"/>
    <x v="0"/>
  </r>
  <r>
    <x v="47"/>
    <x v="0"/>
  </r>
  <r>
    <x v="53"/>
    <x v="0"/>
  </r>
  <r>
    <x v="7"/>
    <x v="0"/>
  </r>
  <r>
    <x v="55"/>
    <x v="0"/>
  </r>
  <r>
    <x v="61"/>
    <x v="0"/>
  </r>
  <r>
    <x v="68"/>
    <x v="1"/>
  </r>
  <r>
    <x v="11"/>
    <x v="0"/>
  </r>
  <r>
    <x v="46"/>
    <x v="1"/>
  </r>
  <r>
    <x v="10"/>
    <x v="1"/>
  </r>
  <r>
    <x v="65"/>
    <x v="1"/>
  </r>
  <r>
    <x v="20"/>
    <x v="0"/>
  </r>
  <r>
    <x v="48"/>
    <x v="0"/>
  </r>
  <r>
    <x v="56"/>
    <x v="0"/>
  </r>
  <r>
    <x v="69"/>
    <x v="1"/>
  </r>
  <r>
    <x v="76"/>
    <x v="0"/>
  </r>
  <r>
    <x v="27"/>
    <x v="1"/>
  </r>
  <r>
    <x v="68"/>
    <x v="0"/>
  </r>
  <r>
    <x v="12"/>
    <x v="1"/>
  </r>
  <r>
    <x v="59"/>
    <x v="0"/>
  </r>
  <r>
    <x v="38"/>
    <x v="0"/>
  </r>
  <r>
    <x v="6"/>
    <x v="1"/>
  </r>
  <r>
    <x v="75"/>
    <x v="0"/>
  </r>
  <r>
    <x v="48"/>
    <x v="0"/>
  </r>
  <r>
    <x v="27"/>
    <x v="1"/>
  </r>
  <r>
    <x v="55"/>
    <x v="1"/>
  </r>
  <r>
    <x v="14"/>
    <x v="0"/>
  </r>
  <r>
    <x v="69"/>
    <x v="0"/>
  </r>
  <r>
    <x v="0"/>
    <x v="0"/>
  </r>
  <r>
    <x v="59"/>
    <x v="1"/>
  </r>
  <r>
    <x v="21"/>
    <x v="1"/>
  </r>
  <r>
    <x v="59"/>
    <x v="0"/>
  </r>
  <r>
    <x v="46"/>
    <x v="0"/>
  </r>
  <r>
    <x v="36"/>
    <x v="1"/>
  </r>
  <r>
    <x v="61"/>
    <x v="1"/>
  </r>
  <r>
    <x v="37"/>
    <x v="0"/>
  </r>
  <r>
    <x v="57"/>
    <x v="0"/>
  </r>
  <r>
    <x v="22"/>
    <x v="1"/>
  </r>
  <r>
    <x v="71"/>
    <x v="1"/>
  </r>
  <r>
    <x v="55"/>
    <x v="1"/>
  </r>
  <r>
    <x v="22"/>
    <x v="1"/>
  </r>
  <r>
    <x v="53"/>
    <x v="1"/>
  </r>
  <r>
    <x v="80"/>
    <x v="0"/>
  </r>
  <r>
    <x v="23"/>
    <x v="1"/>
  </r>
  <r>
    <x v="57"/>
    <x v="0"/>
  </r>
  <r>
    <x v="6"/>
    <x v="1"/>
  </r>
  <r>
    <x v="38"/>
    <x v="1"/>
  </r>
  <r>
    <x v="64"/>
    <x v="1"/>
  </r>
  <r>
    <x v="64"/>
    <x v="0"/>
  </r>
  <r>
    <x v="4"/>
    <x v="1"/>
  </r>
  <r>
    <x v="59"/>
    <x v="1"/>
  </r>
  <r>
    <x v="35"/>
    <x v="1"/>
  </r>
  <r>
    <x v="79"/>
    <x v="1"/>
  </r>
  <r>
    <x v="6"/>
    <x v="1"/>
  </r>
  <r>
    <x v="13"/>
    <x v="0"/>
  </r>
  <r>
    <x v="6"/>
    <x v="0"/>
  </r>
  <r>
    <x v="1"/>
    <x v="1"/>
  </r>
  <r>
    <x v="43"/>
    <x v="0"/>
  </r>
  <r>
    <x v="35"/>
    <x v="1"/>
  </r>
  <r>
    <x v="78"/>
    <x v="1"/>
  </r>
  <r>
    <x v="26"/>
    <x v="0"/>
  </r>
  <r>
    <x v="4"/>
    <x v="0"/>
  </r>
  <r>
    <x v="31"/>
    <x v="0"/>
  </r>
  <r>
    <x v="31"/>
    <x v="1"/>
  </r>
  <r>
    <x v="71"/>
    <x v="1"/>
  </r>
  <r>
    <x v="0"/>
    <x v="0"/>
  </r>
  <r>
    <x v="47"/>
    <x v="0"/>
  </r>
  <r>
    <x v="74"/>
    <x v="1"/>
  </r>
  <r>
    <x v="48"/>
    <x v="1"/>
  </r>
  <r>
    <x v="8"/>
    <x v="0"/>
  </r>
  <r>
    <x v="59"/>
    <x v="1"/>
  </r>
  <r>
    <x v="16"/>
    <x v="0"/>
  </r>
  <r>
    <x v="54"/>
    <x v="1"/>
  </r>
  <r>
    <x v="17"/>
    <x v="1"/>
  </r>
  <r>
    <x v="11"/>
    <x v="1"/>
  </r>
  <r>
    <x v="13"/>
    <x v="0"/>
  </r>
  <r>
    <x v="24"/>
    <x v="1"/>
  </r>
  <r>
    <x v="52"/>
    <x v="1"/>
  </r>
  <r>
    <x v="21"/>
    <x v="0"/>
  </r>
  <r>
    <x v="14"/>
    <x v="0"/>
  </r>
  <r>
    <x v="28"/>
    <x v="0"/>
  </r>
  <r>
    <x v="33"/>
    <x v="0"/>
  </r>
  <r>
    <x v="69"/>
    <x v="1"/>
  </r>
  <r>
    <x v="55"/>
    <x v="0"/>
  </r>
  <r>
    <x v="54"/>
    <x v="0"/>
  </r>
  <r>
    <x v="30"/>
    <x v="1"/>
  </r>
  <r>
    <x v="3"/>
    <x v="0"/>
  </r>
  <r>
    <x v="38"/>
    <x v="0"/>
  </r>
  <r>
    <x v="13"/>
    <x v="1"/>
  </r>
  <r>
    <x v="29"/>
    <x v="0"/>
  </r>
  <r>
    <x v="23"/>
    <x v="1"/>
  </r>
  <r>
    <x v="42"/>
    <x v="0"/>
  </r>
  <r>
    <x v="66"/>
    <x v="0"/>
  </r>
  <r>
    <x v="26"/>
    <x v="0"/>
  </r>
  <r>
    <x v="26"/>
    <x v="0"/>
  </r>
  <r>
    <x v="39"/>
    <x v="0"/>
  </r>
  <r>
    <x v="16"/>
    <x v="0"/>
  </r>
  <r>
    <x v="81"/>
    <x v="1"/>
  </r>
  <r>
    <x v="50"/>
    <x v="0"/>
  </r>
  <r>
    <x v="1"/>
    <x v="1"/>
  </r>
  <r>
    <x v="68"/>
    <x v="0"/>
  </r>
  <r>
    <x v="13"/>
    <x v="0"/>
  </r>
  <r>
    <x v="52"/>
    <x v="0"/>
  </r>
  <r>
    <x v="56"/>
    <x v="0"/>
  </r>
  <r>
    <x v="5"/>
    <x v="1"/>
  </r>
  <r>
    <x v="39"/>
    <x v="1"/>
  </r>
  <r>
    <x v="71"/>
    <x v="0"/>
  </r>
  <r>
    <x v="20"/>
    <x v="0"/>
  </r>
  <r>
    <x v="31"/>
    <x v="0"/>
  </r>
  <r>
    <x v="64"/>
    <x v="1"/>
  </r>
  <r>
    <x v="30"/>
    <x v="1"/>
  </r>
  <r>
    <x v="31"/>
    <x v="1"/>
  </r>
  <r>
    <x v="35"/>
    <x v="1"/>
  </r>
  <r>
    <x v="72"/>
    <x v="1"/>
  </r>
  <r>
    <x v="25"/>
    <x v="1"/>
  </r>
  <r>
    <x v="28"/>
    <x v="1"/>
  </r>
  <r>
    <x v="29"/>
    <x v="1"/>
  </r>
  <r>
    <x v="49"/>
    <x v="1"/>
  </r>
  <r>
    <x v="9"/>
    <x v="0"/>
  </r>
  <r>
    <x v="16"/>
    <x v="1"/>
  </r>
  <r>
    <x v="78"/>
    <x v="1"/>
  </r>
  <r>
    <x v="9"/>
    <x v="1"/>
  </r>
  <r>
    <x v="12"/>
    <x v="1"/>
  </r>
  <r>
    <x v="78"/>
    <x v="0"/>
  </r>
  <r>
    <x v="31"/>
    <x v="1"/>
  </r>
  <r>
    <x v="3"/>
    <x v="0"/>
  </r>
  <r>
    <x v="22"/>
    <x v="0"/>
  </r>
  <r>
    <x v="17"/>
    <x v="0"/>
  </r>
  <r>
    <x v="17"/>
    <x v="1"/>
  </r>
  <r>
    <x v="3"/>
    <x v="0"/>
  </r>
  <r>
    <x v="10"/>
    <x v="0"/>
  </r>
  <r>
    <x v="38"/>
    <x v="1"/>
  </r>
  <r>
    <x v="11"/>
    <x v="1"/>
  </r>
  <r>
    <x v="7"/>
    <x v="1"/>
  </r>
  <r>
    <x v="14"/>
    <x v="0"/>
  </r>
  <r>
    <x v="10"/>
    <x v="0"/>
  </r>
  <r>
    <x v="66"/>
    <x v="1"/>
  </r>
  <r>
    <x v="75"/>
    <x v="0"/>
  </r>
  <r>
    <x v="64"/>
    <x v="0"/>
  </r>
  <r>
    <x v="14"/>
    <x v="0"/>
  </r>
  <r>
    <x v="1"/>
    <x v="0"/>
  </r>
  <r>
    <x v="11"/>
    <x v="1"/>
  </r>
  <r>
    <x v="25"/>
    <x v="1"/>
  </r>
  <r>
    <x v="73"/>
    <x v="0"/>
  </r>
  <r>
    <x v="71"/>
    <x v="0"/>
  </r>
  <r>
    <x v="33"/>
    <x v="0"/>
  </r>
  <r>
    <x v="57"/>
    <x v="0"/>
  </r>
  <r>
    <x v="34"/>
    <x v="1"/>
  </r>
  <r>
    <x v="72"/>
    <x v="0"/>
  </r>
  <r>
    <x v="29"/>
    <x v="1"/>
  </r>
  <r>
    <x v="27"/>
    <x v="0"/>
  </r>
  <r>
    <x v="53"/>
    <x v="0"/>
  </r>
  <r>
    <x v="70"/>
    <x v="0"/>
  </r>
  <r>
    <x v="34"/>
    <x v="0"/>
  </r>
  <r>
    <x v="66"/>
    <x v="1"/>
  </r>
  <r>
    <x v="65"/>
    <x v="1"/>
  </r>
  <r>
    <x v="32"/>
    <x v="0"/>
  </r>
  <r>
    <x v="58"/>
    <x v="1"/>
  </r>
  <r>
    <x v="18"/>
    <x v="0"/>
  </r>
  <r>
    <x v="9"/>
    <x v="1"/>
  </r>
  <r>
    <x v="37"/>
    <x v="0"/>
  </r>
  <r>
    <x v="49"/>
    <x v="1"/>
  </r>
  <r>
    <x v="26"/>
    <x v="0"/>
  </r>
  <r>
    <x v="72"/>
    <x v="1"/>
  </r>
  <r>
    <x v="58"/>
    <x v="1"/>
  </r>
  <r>
    <x v="17"/>
    <x v="0"/>
  </r>
  <r>
    <x v="39"/>
    <x v="1"/>
  </r>
  <r>
    <x v="20"/>
    <x v="0"/>
  </r>
  <r>
    <x v="29"/>
    <x v="0"/>
  </r>
  <r>
    <x v="17"/>
    <x v="0"/>
  </r>
  <r>
    <x v="71"/>
    <x v="0"/>
  </r>
  <r>
    <x v="67"/>
    <x v="0"/>
  </r>
  <r>
    <x v="59"/>
    <x v="1"/>
  </r>
  <r>
    <x v="65"/>
    <x v="0"/>
  </r>
  <r>
    <x v="0"/>
    <x v="1"/>
  </r>
  <r>
    <x v="24"/>
    <x v="0"/>
  </r>
  <r>
    <x v="76"/>
    <x v="1"/>
  </r>
  <r>
    <x v="4"/>
    <x v="0"/>
  </r>
  <r>
    <x v="54"/>
    <x v="1"/>
  </r>
  <r>
    <x v="75"/>
    <x v="0"/>
  </r>
  <r>
    <x v="64"/>
    <x v="1"/>
  </r>
  <r>
    <x v="37"/>
    <x v="1"/>
  </r>
  <r>
    <x v="9"/>
    <x v="0"/>
  </r>
  <r>
    <x v="53"/>
    <x v="0"/>
  </r>
  <r>
    <x v="46"/>
    <x v="1"/>
  </r>
  <r>
    <x v="62"/>
    <x v="1"/>
  </r>
  <r>
    <x v="71"/>
    <x v="0"/>
  </r>
  <r>
    <x v="79"/>
    <x v="1"/>
  </r>
  <r>
    <x v="35"/>
    <x v="0"/>
  </r>
  <r>
    <x v="36"/>
    <x v="0"/>
  </r>
  <r>
    <x v="51"/>
    <x v="1"/>
  </r>
  <r>
    <x v="16"/>
    <x v="0"/>
  </r>
  <r>
    <x v="51"/>
    <x v="1"/>
  </r>
  <r>
    <x v="29"/>
    <x v="1"/>
  </r>
  <r>
    <x v="23"/>
    <x v="0"/>
  </r>
  <r>
    <x v="31"/>
    <x v="1"/>
  </r>
  <r>
    <x v="74"/>
    <x v="0"/>
  </r>
  <r>
    <x v="42"/>
    <x v="1"/>
  </r>
  <r>
    <x v="64"/>
    <x v="1"/>
  </r>
  <r>
    <x v="29"/>
    <x v="1"/>
  </r>
  <r>
    <x v="28"/>
    <x v="1"/>
  </r>
  <r>
    <x v="64"/>
    <x v="1"/>
  </r>
  <r>
    <x v="61"/>
    <x v="1"/>
  </r>
  <r>
    <x v="55"/>
    <x v="0"/>
  </r>
  <r>
    <x v="30"/>
    <x v="0"/>
  </r>
  <r>
    <x v="81"/>
    <x v="0"/>
  </r>
  <r>
    <x v="29"/>
    <x v="1"/>
  </r>
  <r>
    <x v="15"/>
    <x v="0"/>
  </r>
  <r>
    <x v="55"/>
    <x v="1"/>
  </r>
  <r>
    <x v="50"/>
    <x v="0"/>
  </r>
  <r>
    <x v="53"/>
    <x v="0"/>
  </r>
  <r>
    <x v="40"/>
    <x v="0"/>
  </r>
  <r>
    <x v="49"/>
    <x v="0"/>
  </r>
  <r>
    <x v="1"/>
    <x v="1"/>
  </r>
  <r>
    <x v="53"/>
    <x v="0"/>
  </r>
  <r>
    <x v="17"/>
    <x v="1"/>
  </r>
  <r>
    <x v="64"/>
    <x v="1"/>
  </r>
  <r>
    <x v="47"/>
    <x v="0"/>
  </r>
  <r>
    <x v="34"/>
    <x v="1"/>
  </r>
  <r>
    <x v="28"/>
    <x v="0"/>
  </r>
  <r>
    <x v="64"/>
    <x v="0"/>
  </r>
  <r>
    <x v="40"/>
    <x v="0"/>
  </r>
  <r>
    <x v="14"/>
    <x v="1"/>
  </r>
  <r>
    <x v="41"/>
    <x v="0"/>
  </r>
  <r>
    <x v="75"/>
    <x v="0"/>
  </r>
  <r>
    <x v="74"/>
    <x v="0"/>
  </r>
  <r>
    <x v="16"/>
    <x v="0"/>
  </r>
  <r>
    <x v="53"/>
    <x v="0"/>
  </r>
  <r>
    <x v="74"/>
    <x v="0"/>
  </r>
  <r>
    <x v="7"/>
    <x v="0"/>
  </r>
  <r>
    <x v="54"/>
    <x v="0"/>
  </r>
  <r>
    <x v="19"/>
    <x v="0"/>
  </r>
  <r>
    <x v="9"/>
    <x v="0"/>
  </r>
  <r>
    <x v="1"/>
    <x v="0"/>
  </r>
  <r>
    <x v="73"/>
    <x v="0"/>
  </r>
  <r>
    <x v="42"/>
    <x v="0"/>
  </r>
  <r>
    <x v="52"/>
    <x v="1"/>
  </r>
  <r>
    <x v="66"/>
    <x v="1"/>
  </r>
  <r>
    <x v="64"/>
    <x v="0"/>
  </r>
  <r>
    <x v="80"/>
    <x v="1"/>
  </r>
  <r>
    <x v="59"/>
    <x v="0"/>
  </r>
  <r>
    <x v="44"/>
    <x v="0"/>
  </r>
  <r>
    <x v="48"/>
    <x v="0"/>
  </r>
  <r>
    <x v="20"/>
    <x v="0"/>
  </r>
  <r>
    <x v="54"/>
    <x v="0"/>
  </r>
  <r>
    <x v="53"/>
    <x v="0"/>
  </r>
  <r>
    <x v="28"/>
    <x v="1"/>
  </r>
  <r>
    <x v="76"/>
    <x v="1"/>
  </r>
  <r>
    <x v="76"/>
    <x v="1"/>
  </r>
  <r>
    <x v="55"/>
    <x v="1"/>
  </r>
  <r>
    <x v="67"/>
    <x v="1"/>
  </r>
  <r>
    <x v="49"/>
    <x v="1"/>
  </r>
  <r>
    <x v="54"/>
    <x v="0"/>
  </r>
  <r>
    <x v="81"/>
    <x v="0"/>
  </r>
  <r>
    <x v="15"/>
    <x v="1"/>
  </r>
  <r>
    <x v="17"/>
    <x v="0"/>
  </r>
  <r>
    <x v="4"/>
    <x v="1"/>
  </r>
  <r>
    <x v="55"/>
    <x v="0"/>
  </r>
  <r>
    <x v="53"/>
    <x v="0"/>
  </r>
  <r>
    <x v="0"/>
    <x v="0"/>
  </r>
  <r>
    <x v="13"/>
    <x v="1"/>
  </r>
  <r>
    <x v="22"/>
    <x v="0"/>
  </r>
  <r>
    <x v="9"/>
    <x v="0"/>
  </r>
  <r>
    <x v="69"/>
    <x v="0"/>
  </r>
  <r>
    <x v="72"/>
    <x v="1"/>
  </r>
  <r>
    <x v="57"/>
    <x v="0"/>
  </r>
  <r>
    <x v="73"/>
    <x v="1"/>
  </r>
  <r>
    <x v="14"/>
    <x v="1"/>
  </r>
  <r>
    <x v="25"/>
    <x v="0"/>
  </r>
  <r>
    <x v="38"/>
    <x v="1"/>
  </r>
  <r>
    <x v="65"/>
    <x v="0"/>
  </r>
  <r>
    <x v="72"/>
    <x v="0"/>
  </r>
  <r>
    <x v="13"/>
    <x v="1"/>
  </r>
  <r>
    <x v="10"/>
    <x v="1"/>
  </r>
  <r>
    <x v="41"/>
    <x v="0"/>
  </r>
  <r>
    <x v="36"/>
    <x v="0"/>
  </r>
  <r>
    <x v="12"/>
    <x v="1"/>
  </r>
  <r>
    <x v="10"/>
    <x v="0"/>
  </r>
  <r>
    <x v="28"/>
    <x v="1"/>
  </r>
  <r>
    <x v="36"/>
    <x v="0"/>
  </r>
  <r>
    <x v="68"/>
    <x v="1"/>
  </r>
  <r>
    <x v="66"/>
    <x v="0"/>
  </r>
  <r>
    <x v="54"/>
    <x v="1"/>
  </r>
  <r>
    <x v="13"/>
    <x v="0"/>
  </r>
  <r>
    <x v="52"/>
    <x v="0"/>
  </r>
  <r>
    <x v="35"/>
    <x v="0"/>
  </r>
  <r>
    <x v="78"/>
    <x v="1"/>
  </r>
  <r>
    <x v="60"/>
    <x v="1"/>
  </r>
  <r>
    <x v="63"/>
    <x v="1"/>
  </r>
  <r>
    <x v="2"/>
    <x v="1"/>
  </r>
  <r>
    <x v="2"/>
    <x v="0"/>
  </r>
  <r>
    <x v="41"/>
    <x v="0"/>
  </r>
  <r>
    <x v="61"/>
    <x v="0"/>
  </r>
  <r>
    <x v="9"/>
    <x v="1"/>
  </r>
  <r>
    <x v="73"/>
    <x v="1"/>
  </r>
  <r>
    <x v="2"/>
    <x v="0"/>
  </r>
  <r>
    <x v="4"/>
    <x v="0"/>
  </r>
  <r>
    <x v="19"/>
    <x v="0"/>
  </r>
  <r>
    <x v="68"/>
    <x v="0"/>
  </r>
  <r>
    <x v="70"/>
    <x v="0"/>
  </r>
  <r>
    <x v="40"/>
    <x v="0"/>
  </r>
  <r>
    <x v="27"/>
    <x v="1"/>
  </r>
  <r>
    <x v="76"/>
    <x v="1"/>
  </r>
  <r>
    <x v="17"/>
    <x v="1"/>
  </r>
  <r>
    <x v="22"/>
    <x v="1"/>
  </r>
  <r>
    <x v="8"/>
    <x v="0"/>
  </r>
  <r>
    <x v="65"/>
    <x v="1"/>
  </r>
  <r>
    <x v="25"/>
    <x v="0"/>
  </r>
  <r>
    <x v="8"/>
    <x v="0"/>
  </r>
  <r>
    <x v="50"/>
    <x v="1"/>
  </r>
  <r>
    <x v="13"/>
    <x v="1"/>
  </r>
  <r>
    <x v="39"/>
    <x v="1"/>
  </r>
  <r>
    <x v="0"/>
    <x v="1"/>
  </r>
  <r>
    <x v="24"/>
    <x v="0"/>
  </r>
  <r>
    <x v="8"/>
    <x v="0"/>
  </r>
  <r>
    <x v="39"/>
    <x v="1"/>
  </r>
  <r>
    <x v="76"/>
    <x v="1"/>
  </r>
  <r>
    <x v="30"/>
    <x v="0"/>
  </r>
  <r>
    <x v="1"/>
    <x v="1"/>
  </r>
  <r>
    <x v="58"/>
    <x v="1"/>
  </r>
  <r>
    <x v="60"/>
    <x v="0"/>
  </r>
  <r>
    <x v="13"/>
    <x v="1"/>
  </r>
  <r>
    <x v="80"/>
    <x v="1"/>
  </r>
  <r>
    <x v="54"/>
    <x v="0"/>
  </r>
  <r>
    <x v="1"/>
    <x v="0"/>
  </r>
  <r>
    <x v="38"/>
    <x v="0"/>
  </r>
  <r>
    <x v="69"/>
    <x v="1"/>
  </r>
  <r>
    <x v="51"/>
    <x v="0"/>
  </r>
  <r>
    <x v="39"/>
    <x v="1"/>
  </r>
  <r>
    <x v="50"/>
    <x v="1"/>
  </r>
  <r>
    <x v="71"/>
    <x v="1"/>
  </r>
  <r>
    <x v="64"/>
    <x v="0"/>
  </r>
  <r>
    <x v="59"/>
    <x v="1"/>
  </r>
  <r>
    <x v="29"/>
    <x v="1"/>
  </r>
  <r>
    <x v="5"/>
    <x v="1"/>
  </r>
  <r>
    <x v="21"/>
    <x v="1"/>
  </r>
  <r>
    <x v="48"/>
    <x v="1"/>
  </r>
  <r>
    <x v="31"/>
    <x v="1"/>
  </r>
  <r>
    <x v="67"/>
    <x v="0"/>
  </r>
  <r>
    <x v="0"/>
    <x v="0"/>
  </r>
  <r>
    <x v="18"/>
    <x v="0"/>
  </r>
  <r>
    <x v="17"/>
    <x v="0"/>
  </r>
  <r>
    <x v="60"/>
    <x v="0"/>
  </r>
  <r>
    <x v="38"/>
    <x v="1"/>
  </r>
  <r>
    <x v="4"/>
    <x v="0"/>
  </r>
  <r>
    <x v="14"/>
    <x v="0"/>
  </r>
  <r>
    <x v="62"/>
    <x v="1"/>
  </r>
  <r>
    <x v="52"/>
    <x v="0"/>
  </r>
  <r>
    <x v="44"/>
    <x v="1"/>
  </r>
  <r>
    <x v="67"/>
    <x v="1"/>
  </r>
  <r>
    <x v="49"/>
    <x v="0"/>
  </r>
  <r>
    <x v="66"/>
    <x v="0"/>
  </r>
  <r>
    <x v="20"/>
    <x v="1"/>
  </r>
  <r>
    <x v="49"/>
    <x v="1"/>
  </r>
  <r>
    <x v="27"/>
    <x v="1"/>
  </r>
  <r>
    <x v="30"/>
    <x v="1"/>
  </r>
  <r>
    <x v="4"/>
    <x v="0"/>
  </r>
  <r>
    <x v="25"/>
    <x v="0"/>
  </r>
  <r>
    <x v="48"/>
    <x v="1"/>
  </r>
  <r>
    <x v="8"/>
    <x v="1"/>
  </r>
  <r>
    <x v="48"/>
    <x v="0"/>
  </r>
  <r>
    <x v="81"/>
    <x v="1"/>
  </r>
  <r>
    <x v="32"/>
    <x v="1"/>
  </r>
  <r>
    <x v="0"/>
    <x v="1"/>
  </r>
  <r>
    <x v="17"/>
    <x v="0"/>
  </r>
  <r>
    <x v="37"/>
    <x v="1"/>
  </r>
  <r>
    <x v="49"/>
    <x v="1"/>
  </r>
  <r>
    <x v="0"/>
    <x v="0"/>
  </r>
  <r>
    <x v="9"/>
    <x v="0"/>
  </r>
  <r>
    <x v="26"/>
    <x v="1"/>
  </r>
  <r>
    <x v="17"/>
    <x v="0"/>
  </r>
  <r>
    <x v="20"/>
    <x v="1"/>
  </r>
  <r>
    <x v="53"/>
    <x v="1"/>
  </r>
  <r>
    <x v="16"/>
    <x v="0"/>
  </r>
  <r>
    <x v="34"/>
    <x v="0"/>
  </r>
  <r>
    <x v="11"/>
    <x v="1"/>
  </r>
  <r>
    <x v="51"/>
    <x v="0"/>
  </r>
  <r>
    <x v="14"/>
    <x v="1"/>
  </r>
  <r>
    <x v="50"/>
    <x v="1"/>
  </r>
  <r>
    <x v="10"/>
    <x v="0"/>
  </r>
  <r>
    <x v="14"/>
    <x v="1"/>
  </r>
  <r>
    <x v="57"/>
    <x v="0"/>
  </r>
  <r>
    <x v="37"/>
    <x v="0"/>
  </r>
  <r>
    <x v="36"/>
    <x v="1"/>
  </r>
  <r>
    <x v="32"/>
    <x v="0"/>
  </r>
  <r>
    <x v="38"/>
    <x v="1"/>
  </r>
  <r>
    <x v="9"/>
    <x v="1"/>
  </r>
  <r>
    <x v="26"/>
    <x v="1"/>
  </r>
  <r>
    <x v="59"/>
    <x v="0"/>
  </r>
  <r>
    <x v="29"/>
    <x v="0"/>
  </r>
  <r>
    <x v="44"/>
    <x v="1"/>
  </r>
  <r>
    <x v="58"/>
    <x v="1"/>
  </r>
  <r>
    <x v="28"/>
    <x v="0"/>
  </r>
  <r>
    <x v="4"/>
    <x v="1"/>
  </r>
  <r>
    <x v="40"/>
    <x v="1"/>
  </r>
  <r>
    <x v="73"/>
    <x v="1"/>
  </r>
  <r>
    <x v="75"/>
    <x v="0"/>
  </r>
  <r>
    <x v="46"/>
    <x v="0"/>
  </r>
  <r>
    <x v="10"/>
    <x v="0"/>
  </r>
  <r>
    <x v="2"/>
    <x v="1"/>
  </r>
  <r>
    <x v="3"/>
    <x v="1"/>
  </r>
  <r>
    <x v="63"/>
    <x v="1"/>
  </r>
  <r>
    <x v="69"/>
    <x v="0"/>
  </r>
  <r>
    <x v="33"/>
    <x v="0"/>
  </r>
  <r>
    <x v="33"/>
    <x v="0"/>
  </r>
  <r>
    <x v="12"/>
    <x v="0"/>
  </r>
  <r>
    <x v="25"/>
    <x v="1"/>
  </r>
  <r>
    <x v="6"/>
    <x v="0"/>
  </r>
  <r>
    <x v="66"/>
    <x v="1"/>
  </r>
  <r>
    <x v="50"/>
    <x v="0"/>
  </r>
  <r>
    <x v="36"/>
    <x v="1"/>
  </r>
  <r>
    <x v="71"/>
    <x v="1"/>
  </r>
  <r>
    <x v="0"/>
    <x v="0"/>
  </r>
  <r>
    <x v="75"/>
    <x v="0"/>
  </r>
  <r>
    <x v="48"/>
    <x v="0"/>
  </r>
  <r>
    <x v="21"/>
    <x v="1"/>
  </r>
  <r>
    <x v="73"/>
    <x v="1"/>
  </r>
  <r>
    <x v="56"/>
    <x v="1"/>
  </r>
  <r>
    <x v="4"/>
    <x v="1"/>
  </r>
  <r>
    <x v="78"/>
    <x v="1"/>
  </r>
  <r>
    <x v="36"/>
    <x v="0"/>
  </r>
  <r>
    <x v="33"/>
    <x v="0"/>
  </r>
  <r>
    <x v="33"/>
    <x v="0"/>
  </r>
  <r>
    <x v="43"/>
    <x v="0"/>
  </r>
  <r>
    <x v="49"/>
    <x v="0"/>
  </r>
  <r>
    <x v="3"/>
    <x v="0"/>
  </r>
  <r>
    <x v="10"/>
    <x v="1"/>
  </r>
  <r>
    <x v="64"/>
    <x v="0"/>
  </r>
  <r>
    <x v="39"/>
    <x v="0"/>
  </r>
  <r>
    <x v="53"/>
    <x v="1"/>
  </r>
  <r>
    <x v="43"/>
    <x v="0"/>
  </r>
  <r>
    <x v="67"/>
    <x v="0"/>
  </r>
  <r>
    <x v="79"/>
    <x v="1"/>
  </r>
  <r>
    <x v="65"/>
    <x v="0"/>
  </r>
  <r>
    <x v="63"/>
    <x v="0"/>
  </r>
  <r>
    <x v="19"/>
    <x v="1"/>
  </r>
  <r>
    <x v="72"/>
    <x v="0"/>
  </r>
  <r>
    <x v="4"/>
    <x v="0"/>
  </r>
  <r>
    <x v="27"/>
    <x v="1"/>
  </r>
  <r>
    <x v="34"/>
    <x v="0"/>
  </r>
  <r>
    <x v="18"/>
    <x v="1"/>
  </r>
  <r>
    <x v="67"/>
    <x v="0"/>
  </r>
  <r>
    <x v="51"/>
    <x v="0"/>
  </r>
  <r>
    <x v="43"/>
    <x v="0"/>
  </r>
  <r>
    <x v="51"/>
    <x v="1"/>
  </r>
  <r>
    <x v="17"/>
    <x v="1"/>
  </r>
  <r>
    <x v="2"/>
    <x v="1"/>
  </r>
  <r>
    <x v="38"/>
    <x v="0"/>
  </r>
  <r>
    <x v="11"/>
    <x v="0"/>
  </r>
  <r>
    <x v="44"/>
    <x v="1"/>
  </r>
  <r>
    <x v="8"/>
    <x v="1"/>
  </r>
  <r>
    <x v="74"/>
    <x v="1"/>
  </r>
  <r>
    <x v="71"/>
    <x v="1"/>
  </r>
  <r>
    <x v="21"/>
    <x v="1"/>
  </r>
  <r>
    <x v="37"/>
    <x v="0"/>
  </r>
  <r>
    <x v="41"/>
    <x v="1"/>
  </r>
  <r>
    <x v="5"/>
    <x v="0"/>
  </r>
  <r>
    <x v="53"/>
    <x v="0"/>
  </r>
  <r>
    <x v="39"/>
    <x v="1"/>
  </r>
  <r>
    <x v="33"/>
    <x v="1"/>
  </r>
  <r>
    <x v="43"/>
    <x v="0"/>
  </r>
  <r>
    <x v="1"/>
    <x v="0"/>
  </r>
  <r>
    <x v="33"/>
    <x v="0"/>
  </r>
  <r>
    <x v="53"/>
    <x v="0"/>
  </r>
  <r>
    <x v="18"/>
    <x v="0"/>
  </r>
  <r>
    <x v="66"/>
    <x v="0"/>
  </r>
  <r>
    <x v="14"/>
    <x v="0"/>
  </r>
  <r>
    <x v="20"/>
    <x v="1"/>
  </r>
  <r>
    <x v="26"/>
    <x v="0"/>
  </r>
  <r>
    <x v="56"/>
    <x v="1"/>
  </r>
  <r>
    <x v="56"/>
    <x v="0"/>
  </r>
  <r>
    <x v="31"/>
    <x v="0"/>
  </r>
  <r>
    <x v="73"/>
    <x v="0"/>
  </r>
  <r>
    <x v="20"/>
    <x v="1"/>
  </r>
  <r>
    <x v="29"/>
    <x v="0"/>
  </r>
  <r>
    <x v="15"/>
    <x v="0"/>
  </r>
  <r>
    <x v="69"/>
    <x v="0"/>
  </r>
  <r>
    <x v="14"/>
    <x v="1"/>
  </r>
  <r>
    <x v="60"/>
    <x v="1"/>
  </r>
  <r>
    <x v="71"/>
    <x v="0"/>
  </r>
  <r>
    <x v="74"/>
    <x v="0"/>
  </r>
  <r>
    <x v="44"/>
    <x v="0"/>
  </r>
  <r>
    <x v="60"/>
    <x v="0"/>
  </r>
  <r>
    <x v="27"/>
    <x v="1"/>
  </r>
  <r>
    <x v="39"/>
    <x v="0"/>
  </r>
  <r>
    <x v="74"/>
    <x v="0"/>
  </r>
  <r>
    <x v="77"/>
    <x v="0"/>
  </r>
  <r>
    <x v="22"/>
    <x v="0"/>
  </r>
  <r>
    <x v="32"/>
    <x v="1"/>
  </r>
  <r>
    <x v="59"/>
    <x v="1"/>
  </r>
  <r>
    <x v="80"/>
    <x v="0"/>
  </r>
  <r>
    <x v="18"/>
    <x v="0"/>
  </r>
  <r>
    <x v="22"/>
    <x v="0"/>
  </r>
  <r>
    <x v="40"/>
    <x v="0"/>
  </r>
  <r>
    <x v="11"/>
    <x v="0"/>
  </r>
  <r>
    <x v="4"/>
    <x v="1"/>
  </r>
  <r>
    <x v="6"/>
    <x v="1"/>
  </r>
  <r>
    <x v="69"/>
    <x v="1"/>
  </r>
  <r>
    <x v="15"/>
    <x v="0"/>
  </r>
  <r>
    <x v="52"/>
    <x v="0"/>
  </r>
  <r>
    <x v="6"/>
    <x v="1"/>
  </r>
  <r>
    <x v="33"/>
    <x v="0"/>
  </r>
  <r>
    <x v="20"/>
    <x v="1"/>
  </r>
  <r>
    <x v="22"/>
    <x v="0"/>
  </r>
  <r>
    <x v="17"/>
    <x v="1"/>
  </r>
  <r>
    <x v="72"/>
    <x v="1"/>
  </r>
  <r>
    <x v="55"/>
    <x v="1"/>
  </r>
  <r>
    <x v="65"/>
    <x v="0"/>
  </r>
  <r>
    <x v="14"/>
    <x v="0"/>
  </r>
  <r>
    <x v="58"/>
    <x v="1"/>
  </r>
  <r>
    <x v="46"/>
    <x v="0"/>
  </r>
  <r>
    <x v="2"/>
    <x v="0"/>
  </r>
  <r>
    <x v="45"/>
    <x v="0"/>
  </r>
  <r>
    <x v="32"/>
    <x v="1"/>
  </r>
  <r>
    <x v="15"/>
    <x v="1"/>
  </r>
  <r>
    <x v="45"/>
    <x v="0"/>
  </r>
  <r>
    <x v="44"/>
    <x v="1"/>
  </r>
  <r>
    <x v="56"/>
    <x v="0"/>
  </r>
  <r>
    <x v="72"/>
    <x v="0"/>
  </r>
  <r>
    <x v="55"/>
    <x v="1"/>
  </r>
  <r>
    <x v="54"/>
    <x v="1"/>
  </r>
  <r>
    <x v="25"/>
    <x v="0"/>
  </r>
  <r>
    <x v="39"/>
    <x v="0"/>
  </r>
  <r>
    <x v="75"/>
    <x v="0"/>
  </r>
  <r>
    <x v="43"/>
    <x v="1"/>
  </r>
  <r>
    <x v="40"/>
    <x v="0"/>
  </r>
  <r>
    <x v="14"/>
    <x v="0"/>
  </r>
  <r>
    <x v="6"/>
    <x v="1"/>
  </r>
  <r>
    <x v="54"/>
    <x v="0"/>
  </r>
  <r>
    <x v="13"/>
    <x v="0"/>
  </r>
  <r>
    <x v="18"/>
    <x v="1"/>
  </r>
  <r>
    <x v="3"/>
    <x v="0"/>
  </r>
  <r>
    <x v="25"/>
    <x v="1"/>
  </r>
  <r>
    <x v="81"/>
    <x v="1"/>
  </r>
  <r>
    <x v="69"/>
    <x v="0"/>
  </r>
  <r>
    <x v="81"/>
    <x v="0"/>
  </r>
  <r>
    <x v="73"/>
    <x v="1"/>
  </r>
  <r>
    <x v="12"/>
    <x v="1"/>
  </r>
  <r>
    <x v="58"/>
    <x v="1"/>
  </r>
  <r>
    <x v="63"/>
    <x v="0"/>
  </r>
  <r>
    <x v="58"/>
    <x v="1"/>
  </r>
  <r>
    <x v="50"/>
    <x v="0"/>
  </r>
  <r>
    <x v="21"/>
    <x v="0"/>
  </r>
  <r>
    <x v="1"/>
    <x v="0"/>
  </r>
  <r>
    <x v="62"/>
    <x v="1"/>
  </r>
  <r>
    <x v="3"/>
    <x v="1"/>
  </r>
  <r>
    <x v="40"/>
    <x v="1"/>
  </r>
  <r>
    <x v="19"/>
    <x v="1"/>
  </r>
  <r>
    <x v="44"/>
    <x v="1"/>
  </r>
  <r>
    <x v="17"/>
    <x v="0"/>
  </r>
  <r>
    <x v="34"/>
    <x v="1"/>
  </r>
  <r>
    <x v="56"/>
    <x v="0"/>
  </r>
  <r>
    <x v="0"/>
    <x v="1"/>
  </r>
  <r>
    <x v="78"/>
    <x v="0"/>
  </r>
  <r>
    <x v="17"/>
    <x v="0"/>
  </r>
  <r>
    <x v="76"/>
    <x v="1"/>
  </r>
  <r>
    <x v="39"/>
    <x v="1"/>
  </r>
  <r>
    <x v="47"/>
    <x v="0"/>
  </r>
  <r>
    <x v="45"/>
    <x v="1"/>
  </r>
  <r>
    <x v="70"/>
    <x v="0"/>
  </r>
  <r>
    <x v="38"/>
    <x v="0"/>
  </r>
  <r>
    <x v="34"/>
    <x v="0"/>
  </r>
  <r>
    <x v="46"/>
    <x v="0"/>
  </r>
  <r>
    <x v="61"/>
    <x v="1"/>
  </r>
  <r>
    <x v="45"/>
    <x v="1"/>
  </r>
  <r>
    <x v="75"/>
    <x v="1"/>
  </r>
  <r>
    <x v="38"/>
    <x v="0"/>
  </r>
  <r>
    <x v="56"/>
    <x v="1"/>
  </r>
  <r>
    <x v="52"/>
    <x v="1"/>
  </r>
  <r>
    <x v="8"/>
    <x v="1"/>
  </r>
  <r>
    <x v="51"/>
    <x v="1"/>
  </r>
  <r>
    <x v="59"/>
    <x v="0"/>
  </r>
  <r>
    <x v="36"/>
    <x v="1"/>
  </r>
  <r>
    <x v="26"/>
    <x v="0"/>
  </r>
  <r>
    <x v="0"/>
    <x v="0"/>
  </r>
  <r>
    <x v="57"/>
    <x v="0"/>
  </r>
  <r>
    <x v="14"/>
    <x v="0"/>
  </r>
  <r>
    <x v="10"/>
    <x v="1"/>
  </r>
  <r>
    <x v="9"/>
    <x v="1"/>
  </r>
  <r>
    <x v="2"/>
    <x v="0"/>
  </r>
  <r>
    <x v="63"/>
    <x v="1"/>
  </r>
  <r>
    <x v="80"/>
    <x v="0"/>
  </r>
  <r>
    <x v="58"/>
    <x v="0"/>
  </r>
  <r>
    <x v="59"/>
    <x v="0"/>
  </r>
  <r>
    <x v="8"/>
    <x v="0"/>
  </r>
  <r>
    <x v="53"/>
    <x v="1"/>
  </r>
  <r>
    <x v="49"/>
    <x v="1"/>
  </r>
  <r>
    <x v="3"/>
    <x v="0"/>
  </r>
  <r>
    <x v="8"/>
    <x v="0"/>
  </r>
  <r>
    <x v="80"/>
    <x v="0"/>
  </r>
  <r>
    <x v="25"/>
    <x v="1"/>
  </r>
  <r>
    <x v="8"/>
    <x v="1"/>
  </r>
  <r>
    <x v="69"/>
    <x v="1"/>
  </r>
  <r>
    <x v="77"/>
    <x v="0"/>
  </r>
  <r>
    <x v="81"/>
    <x v="1"/>
  </r>
  <r>
    <x v="66"/>
    <x v="1"/>
  </r>
  <r>
    <x v="68"/>
    <x v="0"/>
  </r>
  <r>
    <x v="13"/>
    <x v="0"/>
  </r>
  <r>
    <x v="49"/>
    <x v="0"/>
  </r>
  <r>
    <x v="40"/>
    <x v="0"/>
  </r>
  <r>
    <x v="21"/>
    <x v="1"/>
  </r>
  <r>
    <x v="1"/>
    <x v="0"/>
  </r>
  <r>
    <x v="12"/>
    <x v="0"/>
  </r>
  <r>
    <x v="15"/>
    <x v="0"/>
  </r>
  <r>
    <x v="4"/>
    <x v="0"/>
  </r>
  <r>
    <x v="81"/>
    <x v="0"/>
  </r>
  <r>
    <x v="0"/>
    <x v="1"/>
  </r>
  <r>
    <x v="4"/>
    <x v="0"/>
  </r>
  <r>
    <x v="25"/>
    <x v="1"/>
  </r>
  <r>
    <x v="36"/>
    <x v="0"/>
  </r>
  <r>
    <x v="10"/>
    <x v="1"/>
  </r>
  <r>
    <x v="21"/>
    <x v="0"/>
  </r>
  <r>
    <x v="61"/>
    <x v="1"/>
  </r>
  <r>
    <x v="66"/>
    <x v="0"/>
  </r>
  <r>
    <x v="10"/>
    <x v="0"/>
  </r>
  <r>
    <x v="41"/>
    <x v="1"/>
  </r>
  <r>
    <x v="50"/>
    <x v="1"/>
  </r>
  <r>
    <x v="40"/>
    <x v="0"/>
  </r>
  <r>
    <x v="41"/>
    <x v="0"/>
  </r>
  <r>
    <x v="34"/>
    <x v="0"/>
  </r>
  <r>
    <x v="15"/>
    <x v="1"/>
  </r>
  <r>
    <x v="58"/>
    <x v="1"/>
  </r>
  <r>
    <x v="13"/>
    <x v="1"/>
  </r>
  <r>
    <x v="11"/>
    <x v="1"/>
  </r>
  <r>
    <x v="0"/>
    <x v="1"/>
  </r>
  <r>
    <x v="34"/>
    <x v="1"/>
  </r>
  <r>
    <x v="80"/>
    <x v="0"/>
  </r>
  <r>
    <x v="47"/>
    <x v="1"/>
  </r>
  <r>
    <x v="42"/>
    <x v="0"/>
  </r>
  <r>
    <x v="71"/>
    <x v="1"/>
  </r>
  <r>
    <x v="10"/>
    <x v="0"/>
  </r>
  <r>
    <x v="21"/>
    <x v="0"/>
  </r>
  <r>
    <x v="27"/>
    <x v="1"/>
  </r>
  <r>
    <x v="76"/>
    <x v="0"/>
  </r>
  <r>
    <x v="37"/>
    <x v="1"/>
  </r>
  <r>
    <x v="23"/>
    <x v="0"/>
  </r>
  <r>
    <x v="76"/>
    <x v="1"/>
  </r>
  <r>
    <x v="78"/>
    <x v="1"/>
  </r>
  <r>
    <x v="71"/>
    <x v="0"/>
  </r>
  <r>
    <x v="75"/>
    <x v="1"/>
  </r>
  <r>
    <x v="9"/>
    <x v="1"/>
  </r>
  <r>
    <x v="45"/>
    <x v="0"/>
  </r>
  <r>
    <x v="63"/>
    <x v="1"/>
  </r>
  <r>
    <x v="70"/>
    <x v="0"/>
  </r>
  <r>
    <x v="18"/>
    <x v="1"/>
  </r>
  <r>
    <x v="16"/>
    <x v="1"/>
  </r>
  <r>
    <x v="37"/>
    <x v="0"/>
  </r>
  <r>
    <x v="80"/>
    <x v="0"/>
  </r>
  <r>
    <x v="61"/>
    <x v="0"/>
  </r>
  <r>
    <x v="18"/>
    <x v="0"/>
  </r>
  <r>
    <x v="42"/>
    <x v="0"/>
  </r>
  <r>
    <x v="29"/>
    <x v="1"/>
  </r>
  <r>
    <x v="81"/>
    <x v="0"/>
  </r>
  <r>
    <x v="68"/>
    <x v="1"/>
  </r>
  <r>
    <x v="24"/>
    <x v="1"/>
  </r>
  <r>
    <x v="77"/>
    <x v="0"/>
  </r>
  <r>
    <x v="1"/>
    <x v="0"/>
  </r>
  <r>
    <x v="43"/>
    <x v="0"/>
  </r>
  <r>
    <x v="1"/>
    <x v="0"/>
  </r>
  <r>
    <x v="31"/>
    <x v="0"/>
  </r>
  <r>
    <x v="10"/>
    <x v="1"/>
  </r>
  <r>
    <x v="59"/>
    <x v="0"/>
  </r>
  <r>
    <x v="60"/>
    <x v="0"/>
  </r>
  <r>
    <x v="23"/>
    <x v="1"/>
  </r>
  <r>
    <x v="17"/>
    <x v="0"/>
  </r>
  <r>
    <x v="76"/>
    <x v="1"/>
  </r>
  <r>
    <x v="55"/>
    <x v="0"/>
  </r>
  <r>
    <x v="21"/>
    <x v="0"/>
  </r>
  <r>
    <x v="54"/>
    <x v="1"/>
  </r>
  <r>
    <x v="10"/>
    <x v="0"/>
  </r>
  <r>
    <x v="63"/>
    <x v="1"/>
  </r>
  <r>
    <x v="30"/>
    <x v="0"/>
  </r>
  <r>
    <x v="12"/>
    <x v="0"/>
  </r>
  <r>
    <x v="63"/>
    <x v="1"/>
  </r>
  <r>
    <x v="74"/>
    <x v="0"/>
  </r>
  <r>
    <x v="20"/>
    <x v="1"/>
  </r>
  <r>
    <x v="32"/>
    <x v="0"/>
  </r>
  <r>
    <x v="35"/>
    <x v="1"/>
  </r>
  <r>
    <x v="28"/>
    <x v="0"/>
  </r>
  <r>
    <x v="21"/>
    <x v="1"/>
  </r>
  <r>
    <x v="35"/>
    <x v="0"/>
  </r>
  <r>
    <x v="31"/>
    <x v="0"/>
  </r>
  <r>
    <x v="44"/>
    <x v="0"/>
  </r>
  <r>
    <x v="15"/>
    <x v="0"/>
  </r>
  <r>
    <x v="80"/>
    <x v="1"/>
  </r>
  <r>
    <x v="68"/>
    <x v="1"/>
  </r>
  <r>
    <x v="40"/>
    <x v="1"/>
  </r>
  <r>
    <x v="32"/>
    <x v="1"/>
  </r>
  <r>
    <x v="14"/>
    <x v="0"/>
  </r>
  <r>
    <x v="28"/>
    <x v="1"/>
  </r>
  <r>
    <x v="51"/>
    <x v="1"/>
  </r>
  <r>
    <x v="7"/>
    <x v="0"/>
  </r>
  <r>
    <x v="9"/>
    <x v="0"/>
  </r>
  <r>
    <x v="22"/>
    <x v="0"/>
  </r>
  <r>
    <x v="8"/>
    <x v="1"/>
  </r>
  <r>
    <x v="13"/>
    <x v="0"/>
  </r>
  <r>
    <x v="80"/>
    <x v="1"/>
  </r>
  <r>
    <x v="81"/>
    <x v="1"/>
  </r>
  <r>
    <x v="73"/>
    <x v="1"/>
  </r>
  <r>
    <x v="69"/>
    <x v="0"/>
  </r>
  <r>
    <x v="30"/>
    <x v="0"/>
  </r>
  <r>
    <x v="13"/>
    <x v="0"/>
  </r>
  <r>
    <x v="71"/>
    <x v="1"/>
  </r>
  <r>
    <x v="63"/>
    <x v="0"/>
  </r>
  <r>
    <x v="23"/>
    <x v="0"/>
  </r>
  <r>
    <x v="72"/>
    <x v="1"/>
  </r>
  <r>
    <x v="1"/>
    <x v="0"/>
  </r>
  <r>
    <x v="45"/>
    <x v="1"/>
  </r>
  <r>
    <x v="64"/>
    <x v="0"/>
  </r>
  <r>
    <x v="68"/>
    <x v="0"/>
  </r>
  <r>
    <x v="31"/>
    <x v="0"/>
  </r>
  <r>
    <x v="5"/>
    <x v="0"/>
  </r>
  <r>
    <x v="55"/>
    <x v="0"/>
  </r>
  <r>
    <x v="66"/>
    <x v="1"/>
  </r>
  <r>
    <x v="72"/>
    <x v="0"/>
  </r>
  <r>
    <x v="47"/>
    <x v="1"/>
  </r>
  <r>
    <x v="69"/>
    <x v="0"/>
  </r>
  <r>
    <x v="17"/>
    <x v="1"/>
  </r>
  <r>
    <x v="29"/>
    <x v="1"/>
  </r>
  <r>
    <x v="49"/>
    <x v="0"/>
  </r>
  <r>
    <x v="16"/>
    <x v="0"/>
  </r>
  <r>
    <x v="57"/>
    <x v="0"/>
  </r>
  <r>
    <x v="80"/>
    <x v="1"/>
  </r>
  <r>
    <x v="16"/>
    <x v="0"/>
  </r>
  <r>
    <x v="77"/>
    <x v="1"/>
  </r>
  <r>
    <x v="40"/>
    <x v="1"/>
  </r>
  <r>
    <x v="77"/>
    <x v="0"/>
  </r>
  <r>
    <x v="37"/>
    <x v="0"/>
  </r>
  <r>
    <x v="58"/>
    <x v="1"/>
  </r>
  <r>
    <x v="64"/>
    <x v="1"/>
  </r>
  <r>
    <x v="62"/>
    <x v="0"/>
  </r>
  <r>
    <x v="60"/>
    <x v="1"/>
  </r>
  <r>
    <x v="74"/>
    <x v="1"/>
  </r>
  <r>
    <x v="69"/>
    <x v="0"/>
  </r>
  <r>
    <x v="73"/>
    <x v="0"/>
  </r>
  <r>
    <x v="55"/>
    <x v="0"/>
  </r>
  <r>
    <x v="18"/>
    <x v="0"/>
  </r>
  <r>
    <x v="27"/>
    <x v="1"/>
  </r>
  <r>
    <x v="53"/>
    <x v="1"/>
  </r>
  <r>
    <x v="24"/>
    <x v="1"/>
  </r>
  <r>
    <x v="53"/>
    <x v="0"/>
  </r>
  <r>
    <x v="39"/>
    <x v="0"/>
  </r>
  <r>
    <x v="67"/>
    <x v="1"/>
  </r>
  <r>
    <x v="4"/>
    <x v="0"/>
  </r>
  <r>
    <x v="55"/>
    <x v="0"/>
  </r>
  <r>
    <x v="22"/>
    <x v="0"/>
  </r>
  <r>
    <x v="79"/>
    <x v="0"/>
  </r>
  <r>
    <x v="9"/>
    <x v="0"/>
  </r>
  <r>
    <x v="41"/>
    <x v="1"/>
  </r>
  <r>
    <x v="14"/>
    <x v="1"/>
  </r>
  <r>
    <x v="63"/>
    <x v="0"/>
  </r>
  <r>
    <x v="23"/>
    <x v="1"/>
  </r>
  <r>
    <x v="31"/>
    <x v="0"/>
  </r>
  <r>
    <x v="56"/>
    <x v="0"/>
  </r>
  <r>
    <x v="62"/>
    <x v="0"/>
  </r>
  <r>
    <x v="7"/>
    <x v="0"/>
  </r>
  <r>
    <x v="54"/>
    <x v="1"/>
  </r>
  <r>
    <x v="23"/>
    <x v="1"/>
  </r>
  <r>
    <x v="39"/>
    <x v="1"/>
  </r>
  <r>
    <x v="61"/>
    <x v="0"/>
  </r>
  <r>
    <x v="72"/>
    <x v="1"/>
  </r>
  <r>
    <x v="71"/>
    <x v="0"/>
  </r>
  <r>
    <x v="36"/>
    <x v="0"/>
  </r>
  <r>
    <x v="74"/>
    <x v="0"/>
  </r>
  <r>
    <x v="31"/>
    <x v="1"/>
  </r>
  <r>
    <x v="60"/>
    <x v="0"/>
  </r>
  <r>
    <x v="34"/>
    <x v="1"/>
  </r>
  <r>
    <x v="65"/>
    <x v="0"/>
  </r>
  <r>
    <x v="3"/>
    <x v="1"/>
  </r>
  <r>
    <x v="75"/>
    <x v="1"/>
  </r>
  <r>
    <x v="67"/>
    <x v="1"/>
  </r>
  <r>
    <x v="40"/>
    <x v="0"/>
  </r>
  <r>
    <x v="19"/>
    <x v="1"/>
  </r>
  <r>
    <x v="50"/>
    <x v="0"/>
  </r>
  <r>
    <x v="38"/>
    <x v="0"/>
  </r>
  <r>
    <x v="67"/>
    <x v="1"/>
  </r>
  <r>
    <x v="23"/>
    <x v="0"/>
  </r>
  <r>
    <x v="33"/>
    <x v="1"/>
  </r>
  <r>
    <x v="53"/>
    <x v="0"/>
  </r>
  <r>
    <x v="9"/>
    <x v="1"/>
  </r>
  <r>
    <x v="18"/>
    <x v="0"/>
  </r>
  <r>
    <x v="31"/>
    <x v="0"/>
  </r>
  <r>
    <x v="20"/>
    <x v="0"/>
  </r>
  <r>
    <x v="18"/>
    <x v="1"/>
  </r>
  <r>
    <x v="31"/>
    <x v="1"/>
  </r>
  <r>
    <x v="55"/>
    <x v="1"/>
  </r>
  <r>
    <x v="57"/>
    <x v="0"/>
  </r>
  <r>
    <x v="69"/>
    <x v="1"/>
  </r>
  <r>
    <x v="56"/>
    <x v="1"/>
  </r>
  <r>
    <x v="54"/>
    <x v="1"/>
  </r>
  <r>
    <x v="35"/>
    <x v="0"/>
  </r>
  <r>
    <x v="17"/>
    <x v="0"/>
  </r>
  <r>
    <x v="35"/>
    <x v="1"/>
  </r>
  <r>
    <x v="22"/>
    <x v="1"/>
  </r>
  <r>
    <x v="67"/>
    <x v="1"/>
  </r>
  <r>
    <x v="19"/>
    <x v="1"/>
  </r>
  <r>
    <x v="36"/>
    <x v="0"/>
  </r>
  <r>
    <x v="77"/>
    <x v="0"/>
  </r>
  <r>
    <x v="8"/>
    <x v="0"/>
  </r>
  <r>
    <x v="64"/>
    <x v="1"/>
  </r>
  <r>
    <x v="77"/>
    <x v="1"/>
  </r>
  <r>
    <x v="7"/>
    <x v="0"/>
  </r>
  <r>
    <x v="42"/>
    <x v="1"/>
  </r>
  <r>
    <x v="64"/>
    <x v="0"/>
  </r>
  <r>
    <x v="13"/>
    <x v="0"/>
  </r>
  <r>
    <x v="64"/>
    <x v="1"/>
  </r>
  <r>
    <x v="57"/>
    <x v="0"/>
  </r>
  <r>
    <x v="61"/>
    <x v="1"/>
  </r>
  <r>
    <x v="47"/>
    <x v="1"/>
  </r>
  <r>
    <x v="56"/>
    <x v="1"/>
  </r>
  <r>
    <x v="45"/>
    <x v="0"/>
  </r>
  <r>
    <x v="7"/>
    <x v="1"/>
  </r>
  <r>
    <x v="26"/>
    <x v="1"/>
  </r>
  <r>
    <x v="49"/>
    <x v="0"/>
  </r>
  <r>
    <x v="6"/>
    <x v="1"/>
  </r>
  <r>
    <x v="69"/>
    <x v="0"/>
  </r>
  <r>
    <x v="11"/>
    <x v="1"/>
  </r>
  <r>
    <x v="53"/>
    <x v="1"/>
  </r>
  <r>
    <x v="19"/>
    <x v="1"/>
  </r>
  <r>
    <x v="35"/>
    <x v="1"/>
  </r>
  <r>
    <x v="80"/>
    <x v="0"/>
  </r>
  <r>
    <x v="1"/>
    <x v="1"/>
  </r>
  <r>
    <x v="40"/>
    <x v="0"/>
  </r>
  <r>
    <x v="47"/>
    <x v="0"/>
  </r>
  <r>
    <x v="24"/>
    <x v="0"/>
  </r>
  <r>
    <x v="38"/>
    <x v="0"/>
  </r>
  <r>
    <x v="80"/>
    <x v="1"/>
  </r>
  <r>
    <x v="8"/>
    <x v="0"/>
  </r>
  <r>
    <x v="60"/>
    <x v="1"/>
  </r>
  <r>
    <x v="71"/>
    <x v="0"/>
  </r>
  <r>
    <x v="16"/>
    <x v="1"/>
  </r>
  <r>
    <x v="41"/>
    <x v="1"/>
  </r>
  <r>
    <x v="52"/>
    <x v="0"/>
  </r>
  <r>
    <x v="78"/>
    <x v="1"/>
  </r>
  <r>
    <x v="62"/>
    <x v="1"/>
  </r>
  <r>
    <x v="65"/>
    <x v="0"/>
  </r>
  <r>
    <x v="66"/>
    <x v="0"/>
  </r>
  <r>
    <x v="38"/>
    <x v="1"/>
  </r>
  <r>
    <x v="29"/>
    <x v="1"/>
  </r>
  <r>
    <x v="77"/>
    <x v="0"/>
  </r>
  <r>
    <x v="53"/>
    <x v="1"/>
  </r>
  <r>
    <x v="78"/>
    <x v="1"/>
  </r>
  <r>
    <x v="63"/>
    <x v="1"/>
  </r>
  <r>
    <x v="74"/>
    <x v="0"/>
  </r>
  <r>
    <x v="37"/>
    <x v="0"/>
  </r>
  <r>
    <x v="46"/>
    <x v="1"/>
  </r>
  <r>
    <x v="62"/>
    <x v="0"/>
  </r>
  <r>
    <x v="70"/>
    <x v="0"/>
  </r>
  <r>
    <x v="7"/>
    <x v="0"/>
  </r>
  <r>
    <x v="4"/>
    <x v="1"/>
  </r>
  <r>
    <x v="31"/>
    <x v="1"/>
  </r>
  <r>
    <x v="39"/>
    <x v="1"/>
  </r>
  <r>
    <x v="38"/>
    <x v="1"/>
  </r>
  <r>
    <x v="36"/>
    <x v="1"/>
  </r>
  <r>
    <x v="42"/>
    <x v="1"/>
  </r>
  <r>
    <x v="52"/>
    <x v="0"/>
  </r>
  <r>
    <x v="10"/>
    <x v="0"/>
  </r>
  <r>
    <x v="0"/>
    <x v="1"/>
  </r>
  <r>
    <x v="1"/>
    <x v="1"/>
  </r>
  <r>
    <x v="19"/>
    <x v="0"/>
  </r>
  <r>
    <x v="19"/>
    <x v="0"/>
  </r>
  <r>
    <x v="47"/>
    <x v="0"/>
  </r>
  <r>
    <x v="7"/>
    <x v="0"/>
  </r>
  <r>
    <x v="29"/>
    <x v="0"/>
  </r>
  <r>
    <x v="44"/>
    <x v="0"/>
  </r>
  <r>
    <x v="48"/>
    <x v="1"/>
  </r>
  <r>
    <x v="60"/>
    <x v="0"/>
  </r>
  <r>
    <x v="23"/>
    <x v="1"/>
  </r>
  <r>
    <x v="46"/>
    <x v="0"/>
  </r>
  <r>
    <x v="0"/>
    <x v="1"/>
  </r>
  <r>
    <x v="21"/>
    <x v="1"/>
  </r>
  <r>
    <x v="66"/>
    <x v="0"/>
  </r>
  <r>
    <x v="32"/>
    <x v="1"/>
  </r>
  <r>
    <x v="27"/>
    <x v="1"/>
  </r>
  <r>
    <x v="27"/>
    <x v="0"/>
  </r>
  <r>
    <x v="61"/>
    <x v="0"/>
  </r>
  <r>
    <x v="25"/>
    <x v="0"/>
  </r>
  <r>
    <x v="46"/>
    <x v="0"/>
  </r>
  <r>
    <x v="65"/>
    <x v="0"/>
  </r>
  <r>
    <x v="7"/>
    <x v="0"/>
  </r>
  <r>
    <x v="21"/>
    <x v="1"/>
  </r>
  <r>
    <x v="12"/>
    <x v="0"/>
  </r>
  <r>
    <x v="66"/>
    <x v="0"/>
  </r>
  <r>
    <x v="78"/>
    <x v="1"/>
  </r>
  <r>
    <x v="14"/>
    <x v="0"/>
  </r>
  <r>
    <x v="16"/>
    <x v="0"/>
  </r>
  <r>
    <x v="8"/>
    <x v="1"/>
  </r>
  <r>
    <x v="32"/>
    <x v="0"/>
  </r>
  <r>
    <x v="8"/>
    <x v="1"/>
  </r>
  <r>
    <x v="65"/>
    <x v="0"/>
  </r>
  <r>
    <x v="1"/>
    <x v="0"/>
  </r>
  <r>
    <x v="29"/>
    <x v="0"/>
  </r>
  <r>
    <x v="12"/>
    <x v="0"/>
  </r>
  <r>
    <x v="44"/>
    <x v="0"/>
  </r>
  <r>
    <x v="77"/>
    <x v="0"/>
  </r>
  <r>
    <x v="42"/>
    <x v="0"/>
  </r>
  <r>
    <x v="38"/>
    <x v="1"/>
  </r>
  <r>
    <x v="23"/>
    <x v="0"/>
  </r>
  <r>
    <x v="5"/>
    <x v="1"/>
  </r>
  <r>
    <x v="82"/>
    <x v="0"/>
  </r>
  <r>
    <x v="7"/>
    <x v="1"/>
  </r>
  <r>
    <x v="69"/>
    <x v="1"/>
  </r>
  <r>
    <x v="74"/>
    <x v="0"/>
  </r>
  <r>
    <x v="20"/>
    <x v="1"/>
  </r>
  <r>
    <x v="77"/>
    <x v="1"/>
  </r>
  <r>
    <x v="48"/>
    <x v="0"/>
  </r>
  <r>
    <x v="52"/>
    <x v="0"/>
  </r>
  <r>
    <x v="56"/>
    <x v="1"/>
  </r>
  <r>
    <x v="21"/>
    <x v="1"/>
  </r>
  <r>
    <x v="55"/>
    <x v="0"/>
  </r>
  <r>
    <x v="2"/>
    <x v="0"/>
  </r>
  <r>
    <x v="29"/>
    <x v="1"/>
  </r>
  <r>
    <x v="44"/>
    <x v="0"/>
  </r>
  <r>
    <x v="36"/>
    <x v="1"/>
  </r>
  <r>
    <x v="69"/>
    <x v="1"/>
  </r>
  <r>
    <x v="70"/>
    <x v="1"/>
  </r>
  <r>
    <x v="8"/>
    <x v="0"/>
  </r>
  <r>
    <x v="46"/>
    <x v="1"/>
  </r>
  <r>
    <x v="72"/>
    <x v="1"/>
  </r>
  <r>
    <x v="79"/>
    <x v="0"/>
  </r>
  <r>
    <x v="16"/>
    <x v="1"/>
  </r>
  <r>
    <x v="45"/>
    <x v="0"/>
  </r>
  <r>
    <x v="76"/>
    <x v="0"/>
  </r>
  <r>
    <x v="63"/>
    <x v="0"/>
  </r>
  <r>
    <x v="52"/>
    <x v="0"/>
  </r>
  <r>
    <x v="43"/>
    <x v="1"/>
  </r>
  <r>
    <x v="10"/>
    <x v="0"/>
  </r>
  <r>
    <x v="1"/>
    <x v="0"/>
  </r>
  <r>
    <x v="80"/>
    <x v="0"/>
  </r>
  <r>
    <x v="79"/>
    <x v="0"/>
  </r>
  <r>
    <x v="24"/>
    <x v="0"/>
  </r>
  <r>
    <x v="78"/>
    <x v="1"/>
  </r>
  <r>
    <x v="5"/>
    <x v="1"/>
  </r>
  <r>
    <x v="52"/>
    <x v="1"/>
  </r>
  <r>
    <x v="25"/>
    <x v="1"/>
  </r>
  <r>
    <x v="23"/>
    <x v="1"/>
  </r>
  <r>
    <x v="34"/>
    <x v="0"/>
  </r>
  <r>
    <x v="43"/>
    <x v="0"/>
  </r>
  <r>
    <x v="39"/>
    <x v="1"/>
  </r>
  <r>
    <x v="31"/>
    <x v="1"/>
  </r>
  <r>
    <x v="77"/>
    <x v="0"/>
  </r>
  <r>
    <x v="41"/>
    <x v="0"/>
  </r>
  <r>
    <x v="70"/>
    <x v="0"/>
  </r>
  <r>
    <x v="47"/>
    <x v="0"/>
  </r>
  <r>
    <x v="55"/>
    <x v="1"/>
  </r>
  <r>
    <x v="41"/>
    <x v="1"/>
  </r>
  <r>
    <x v="13"/>
    <x v="1"/>
  </r>
  <r>
    <x v="50"/>
    <x v="1"/>
  </r>
  <r>
    <x v="78"/>
    <x v="0"/>
  </r>
  <r>
    <x v="33"/>
    <x v="1"/>
  </r>
  <r>
    <x v="80"/>
    <x v="0"/>
  </r>
  <r>
    <x v="46"/>
    <x v="0"/>
  </r>
  <r>
    <x v="32"/>
    <x v="0"/>
  </r>
  <r>
    <x v="57"/>
    <x v="1"/>
  </r>
  <r>
    <x v="43"/>
    <x v="1"/>
  </r>
  <r>
    <x v="28"/>
    <x v="1"/>
  </r>
  <r>
    <x v="1"/>
    <x v="1"/>
  </r>
  <r>
    <x v="4"/>
    <x v="1"/>
  </r>
  <r>
    <x v="47"/>
    <x v="1"/>
  </r>
  <r>
    <x v="16"/>
    <x v="0"/>
  </r>
  <r>
    <x v="6"/>
    <x v="1"/>
  </r>
  <r>
    <x v="45"/>
    <x v="1"/>
  </r>
  <r>
    <x v="25"/>
    <x v="1"/>
  </r>
  <r>
    <x v="0"/>
    <x v="0"/>
  </r>
  <r>
    <x v="71"/>
    <x v="1"/>
  </r>
  <r>
    <x v="29"/>
    <x v="0"/>
  </r>
  <r>
    <x v="20"/>
    <x v="0"/>
  </r>
  <r>
    <x v="55"/>
    <x v="1"/>
  </r>
  <r>
    <x v="1"/>
    <x v="1"/>
  </r>
  <r>
    <x v="65"/>
    <x v="1"/>
  </r>
  <r>
    <x v="78"/>
    <x v="0"/>
  </r>
  <r>
    <x v="80"/>
    <x v="0"/>
  </r>
  <r>
    <x v="47"/>
    <x v="1"/>
  </r>
  <r>
    <x v="53"/>
    <x v="1"/>
  </r>
  <r>
    <x v="71"/>
    <x v="1"/>
  </r>
  <r>
    <x v="25"/>
    <x v="0"/>
  </r>
  <r>
    <x v="2"/>
    <x v="0"/>
  </r>
  <r>
    <x v="30"/>
    <x v="1"/>
  </r>
  <r>
    <x v="8"/>
    <x v="0"/>
  </r>
  <r>
    <x v="43"/>
    <x v="0"/>
  </r>
  <r>
    <x v="60"/>
    <x v="1"/>
  </r>
  <r>
    <x v="58"/>
    <x v="1"/>
  </r>
  <r>
    <x v="42"/>
    <x v="0"/>
  </r>
  <r>
    <x v="56"/>
    <x v="1"/>
  </r>
  <r>
    <x v="43"/>
    <x v="0"/>
  </r>
  <r>
    <x v="47"/>
    <x v="1"/>
  </r>
  <r>
    <x v="81"/>
    <x v="1"/>
  </r>
  <r>
    <x v="14"/>
    <x v="1"/>
  </r>
  <r>
    <x v="79"/>
    <x v="0"/>
  </r>
  <r>
    <x v="76"/>
    <x v="0"/>
  </r>
  <r>
    <x v="4"/>
    <x v="1"/>
  </r>
  <r>
    <x v="49"/>
    <x v="0"/>
  </r>
  <r>
    <x v="24"/>
    <x v="0"/>
  </r>
  <r>
    <x v="57"/>
    <x v="0"/>
  </r>
  <r>
    <x v="8"/>
    <x v="1"/>
  </r>
  <r>
    <x v="2"/>
    <x v="1"/>
  </r>
  <r>
    <x v="3"/>
    <x v="0"/>
  </r>
  <r>
    <x v="76"/>
    <x v="0"/>
  </r>
  <r>
    <x v="19"/>
    <x v="0"/>
  </r>
  <r>
    <x v="17"/>
    <x v="0"/>
  </r>
  <r>
    <x v="67"/>
    <x v="0"/>
  </r>
  <r>
    <x v="71"/>
    <x v="1"/>
  </r>
  <r>
    <x v="52"/>
    <x v="0"/>
  </r>
  <r>
    <x v="53"/>
    <x v="0"/>
  </r>
  <r>
    <x v="25"/>
    <x v="0"/>
  </r>
  <r>
    <x v="7"/>
    <x v="0"/>
  </r>
  <r>
    <x v="6"/>
    <x v="0"/>
  </r>
  <r>
    <x v="42"/>
    <x v="1"/>
  </r>
  <r>
    <x v="27"/>
    <x v="0"/>
  </r>
  <r>
    <x v="11"/>
    <x v="0"/>
  </r>
  <r>
    <x v="64"/>
    <x v="0"/>
  </r>
  <r>
    <x v="81"/>
    <x v="1"/>
  </r>
  <r>
    <x v="67"/>
    <x v="1"/>
  </r>
  <r>
    <x v="16"/>
    <x v="0"/>
  </r>
  <r>
    <x v="49"/>
    <x v="0"/>
  </r>
  <r>
    <x v="55"/>
    <x v="0"/>
  </r>
  <r>
    <x v="13"/>
    <x v="0"/>
  </r>
  <r>
    <x v="11"/>
    <x v="0"/>
  </r>
  <r>
    <x v="32"/>
    <x v="0"/>
  </r>
  <r>
    <x v="48"/>
    <x v="1"/>
  </r>
  <r>
    <x v="42"/>
    <x v="1"/>
  </r>
  <r>
    <x v="49"/>
    <x v="0"/>
  </r>
  <r>
    <x v="19"/>
    <x v="0"/>
  </r>
  <r>
    <x v="21"/>
    <x v="1"/>
  </r>
  <r>
    <x v="16"/>
    <x v="1"/>
  </r>
  <r>
    <x v="37"/>
    <x v="0"/>
  </r>
  <r>
    <x v="25"/>
    <x v="0"/>
  </r>
  <r>
    <x v="32"/>
    <x v="1"/>
  </r>
  <r>
    <x v="70"/>
    <x v="0"/>
  </r>
  <r>
    <x v="62"/>
    <x v="0"/>
  </r>
  <r>
    <x v="72"/>
    <x v="1"/>
  </r>
  <r>
    <x v="63"/>
    <x v="1"/>
  </r>
  <r>
    <x v="27"/>
    <x v="1"/>
  </r>
  <r>
    <x v="10"/>
    <x v="0"/>
  </r>
  <r>
    <x v="30"/>
    <x v="1"/>
  </r>
  <r>
    <x v="20"/>
    <x v="0"/>
  </r>
  <r>
    <x v="5"/>
    <x v="0"/>
  </r>
  <r>
    <x v="19"/>
    <x v="0"/>
  </r>
  <r>
    <x v="58"/>
    <x v="1"/>
  </r>
  <r>
    <x v="35"/>
    <x v="0"/>
  </r>
  <r>
    <x v="75"/>
    <x v="1"/>
  </r>
  <r>
    <x v="74"/>
    <x v="1"/>
  </r>
  <r>
    <x v="71"/>
    <x v="0"/>
  </r>
  <r>
    <x v="70"/>
    <x v="0"/>
  </r>
  <r>
    <x v="23"/>
    <x v="0"/>
  </r>
  <r>
    <x v="30"/>
    <x v="1"/>
  </r>
  <r>
    <x v="62"/>
    <x v="0"/>
  </r>
  <r>
    <x v="5"/>
    <x v="1"/>
  </r>
  <r>
    <x v="5"/>
    <x v="0"/>
  </r>
  <r>
    <x v="36"/>
    <x v="1"/>
  </r>
  <r>
    <x v="71"/>
    <x v="1"/>
  </r>
  <r>
    <x v="18"/>
    <x v="0"/>
  </r>
  <r>
    <x v="53"/>
    <x v="0"/>
  </r>
  <r>
    <x v="3"/>
    <x v="0"/>
  </r>
  <r>
    <x v="3"/>
    <x v="0"/>
  </r>
  <r>
    <x v="60"/>
    <x v="0"/>
  </r>
  <r>
    <x v="4"/>
    <x v="0"/>
  </r>
  <r>
    <x v="14"/>
    <x v="1"/>
  </r>
  <r>
    <x v="61"/>
    <x v="1"/>
  </r>
  <r>
    <x v="43"/>
    <x v="1"/>
  </r>
  <r>
    <x v="31"/>
    <x v="1"/>
  </r>
  <r>
    <x v="55"/>
    <x v="0"/>
  </r>
  <r>
    <x v="16"/>
    <x v="1"/>
  </r>
  <r>
    <x v="67"/>
    <x v="1"/>
  </r>
  <r>
    <x v="56"/>
    <x v="0"/>
  </r>
  <r>
    <x v="30"/>
    <x v="1"/>
  </r>
  <r>
    <x v="42"/>
    <x v="1"/>
  </r>
  <r>
    <x v="75"/>
    <x v="1"/>
  </r>
  <r>
    <x v="2"/>
    <x v="1"/>
  </r>
  <r>
    <x v="25"/>
    <x v="0"/>
  </r>
  <r>
    <x v="43"/>
    <x v="1"/>
  </r>
  <r>
    <x v="48"/>
    <x v="1"/>
  </r>
  <r>
    <x v="57"/>
    <x v="0"/>
  </r>
  <r>
    <x v="39"/>
    <x v="0"/>
  </r>
  <r>
    <x v="30"/>
    <x v="1"/>
  </r>
  <r>
    <x v="9"/>
    <x v="0"/>
  </r>
  <r>
    <x v="6"/>
    <x v="0"/>
  </r>
  <r>
    <x v="28"/>
    <x v="1"/>
  </r>
  <r>
    <x v="54"/>
    <x v="0"/>
  </r>
  <r>
    <x v="28"/>
    <x v="0"/>
  </r>
  <r>
    <x v="20"/>
    <x v="0"/>
  </r>
  <r>
    <x v="63"/>
    <x v="0"/>
  </r>
  <r>
    <x v="73"/>
    <x v="1"/>
  </r>
  <r>
    <x v="75"/>
    <x v="0"/>
  </r>
  <r>
    <x v="53"/>
    <x v="1"/>
  </r>
  <r>
    <x v="81"/>
    <x v="0"/>
  </r>
  <r>
    <x v="63"/>
    <x v="0"/>
  </r>
  <r>
    <x v="19"/>
    <x v="1"/>
  </r>
  <r>
    <x v="15"/>
    <x v="0"/>
  </r>
  <r>
    <x v="67"/>
    <x v="1"/>
  </r>
  <r>
    <x v="22"/>
    <x v="1"/>
  </r>
  <r>
    <x v="52"/>
    <x v="1"/>
  </r>
  <r>
    <x v="19"/>
    <x v="1"/>
  </r>
  <r>
    <x v="18"/>
    <x v="1"/>
  </r>
  <r>
    <x v="69"/>
    <x v="1"/>
  </r>
  <r>
    <x v="49"/>
    <x v="1"/>
  </r>
  <r>
    <x v="42"/>
    <x v="0"/>
  </r>
  <r>
    <x v="17"/>
    <x v="1"/>
  </r>
  <r>
    <x v="78"/>
    <x v="1"/>
  </r>
  <r>
    <x v="22"/>
    <x v="1"/>
  </r>
  <r>
    <x v="15"/>
    <x v="1"/>
  </r>
  <r>
    <x v="18"/>
    <x v="1"/>
  </r>
  <r>
    <x v="54"/>
    <x v="1"/>
  </r>
  <r>
    <x v="68"/>
    <x v="0"/>
  </r>
  <r>
    <x v="6"/>
    <x v="1"/>
  </r>
  <r>
    <x v="52"/>
    <x v="0"/>
  </r>
  <r>
    <x v="7"/>
    <x v="0"/>
  </r>
  <r>
    <x v="20"/>
    <x v="1"/>
  </r>
  <r>
    <x v="46"/>
    <x v="1"/>
  </r>
  <r>
    <x v="38"/>
    <x v="0"/>
  </r>
  <r>
    <x v="10"/>
    <x v="1"/>
  </r>
  <r>
    <x v="18"/>
    <x v="1"/>
  </r>
  <r>
    <x v="46"/>
    <x v="0"/>
  </r>
  <r>
    <x v="32"/>
    <x v="1"/>
  </r>
  <r>
    <x v="21"/>
    <x v="1"/>
  </r>
  <r>
    <x v="30"/>
    <x v="0"/>
  </r>
  <r>
    <x v="70"/>
    <x v="1"/>
  </r>
  <r>
    <x v="5"/>
    <x v="0"/>
  </r>
  <r>
    <x v="64"/>
    <x v="0"/>
  </r>
  <r>
    <x v="60"/>
    <x v="1"/>
  </r>
  <r>
    <x v="40"/>
    <x v="0"/>
  </r>
  <r>
    <x v="16"/>
    <x v="0"/>
  </r>
  <r>
    <x v="37"/>
    <x v="0"/>
  </r>
  <r>
    <x v="48"/>
    <x v="1"/>
  </r>
  <r>
    <x v="2"/>
    <x v="0"/>
  </r>
  <r>
    <x v="7"/>
    <x v="0"/>
  </r>
  <r>
    <x v="14"/>
    <x v="1"/>
  </r>
  <r>
    <x v="67"/>
    <x v="1"/>
  </r>
  <r>
    <x v="70"/>
    <x v="0"/>
  </r>
  <r>
    <x v="49"/>
    <x v="0"/>
  </r>
  <r>
    <x v="13"/>
    <x v="0"/>
  </r>
  <r>
    <x v="9"/>
    <x v="0"/>
  </r>
  <r>
    <x v="39"/>
    <x v="1"/>
  </r>
  <r>
    <x v="55"/>
    <x v="1"/>
  </r>
  <r>
    <x v="21"/>
    <x v="0"/>
  </r>
  <r>
    <x v="80"/>
    <x v="0"/>
  </r>
  <r>
    <x v="24"/>
    <x v="0"/>
  </r>
  <r>
    <x v="50"/>
    <x v="1"/>
  </r>
  <r>
    <x v="70"/>
    <x v="1"/>
  </r>
  <r>
    <x v="80"/>
    <x v="1"/>
  </r>
  <r>
    <x v="2"/>
    <x v="1"/>
  </r>
  <r>
    <x v="32"/>
    <x v="0"/>
  </r>
  <r>
    <x v="42"/>
    <x v="0"/>
  </r>
  <r>
    <x v="49"/>
    <x v="0"/>
  </r>
  <r>
    <x v="1"/>
    <x v="1"/>
  </r>
  <r>
    <x v="43"/>
    <x v="1"/>
  </r>
  <r>
    <x v="11"/>
    <x v="1"/>
  </r>
  <r>
    <x v="9"/>
    <x v="1"/>
  </r>
  <r>
    <x v="30"/>
    <x v="0"/>
  </r>
  <r>
    <x v="75"/>
    <x v="0"/>
  </r>
  <r>
    <x v="7"/>
    <x v="0"/>
  </r>
  <r>
    <x v="23"/>
    <x v="0"/>
  </r>
  <r>
    <x v="53"/>
    <x v="1"/>
  </r>
  <r>
    <x v="57"/>
    <x v="1"/>
  </r>
  <r>
    <x v="36"/>
    <x v="0"/>
  </r>
  <r>
    <x v="64"/>
    <x v="0"/>
  </r>
  <r>
    <x v="56"/>
    <x v="1"/>
  </r>
  <r>
    <x v="5"/>
    <x v="0"/>
  </r>
  <r>
    <x v="75"/>
    <x v="1"/>
  </r>
  <r>
    <x v="73"/>
    <x v="0"/>
  </r>
  <r>
    <x v="34"/>
    <x v="0"/>
  </r>
  <r>
    <x v="11"/>
    <x v="0"/>
  </r>
  <r>
    <x v="62"/>
    <x v="1"/>
  </r>
  <r>
    <x v="75"/>
    <x v="0"/>
  </r>
  <r>
    <x v="75"/>
    <x v="1"/>
  </r>
  <r>
    <x v="54"/>
    <x v="0"/>
  </r>
  <r>
    <x v="55"/>
    <x v="0"/>
  </r>
  <r>
    <x v="59"/>
    <x v="1"/>
  </r>
  <r>
    <x v="53"/>
    <x v="0"/>
  </r>
  <r>
    <x v="74"/>
    <x v="1"/>
  </r>
  <r>
    <x v="78"/>
    <x v="1"/>
  </r>
  <r>
    <x v="61"/>
    <x v="0"/>
  </r>
  <r>
    <x v="48"/>
    <x v="1"/>
  </r>
  <r>
    <x v="7"/>
    <x v="1"/>
  </r>
  <r>
    <x v="81"/>
    <x v="1"/>
  </r>
  <r>
    <x v="61"/>
    <x v="0"/>
  </r>
  <r>
    <x v="79"/>
    <x v="0"/>
  </r>
  <r>
    <x v="35"/>
    <x v="1"/>
  </r>
  <r>
    <x v="52"/>
    <x v="0"/>
  </r>
  <r>
    <x v="42"/>
    <x v="1"/>
  </r>
  <r>
    <x v="79"/>
    <x v="0"/>
  </r>
  <r>
    <x v="5"/>
    <x v="1"/>
  </r>
  <r>
    <x v="58"/>
    <x v="0"/>
  </r>
  <r>
    <x v="5"/>
    <x v="1"/>
  </r>
  <r>
    <x v="42"/>
    <x v="0"/>
  </r>
  <r>
    <x v="52"/>
    <x v="1"/>
  </r>
  <r>
    <x v="7"/>
    <x v="0"/>
  </r>
  <r>
    <x v="59"/>
    <x v="0"/>
  </r>
  <r>
    <x v="46"/>
    <x v="1"/>
  </r>
  <r>
    <x v="75"/>
    <x v="0"/>
  </r>
  <r>
    <x v="31"/>
    <x v="1"/>
  </r>
  <r>
    <x v="49"/>
    <x v="0"/>
  </r>
  <r>
    <x v="30"/>
    <x v="1"/>
  </r>
  <r>
    <x v="50"/>
    <x v="1"/>
  </r>
  <r>
    <x v="78"/>
    <x v="1"/>
  </r>
  <r>
    <x v="61"/>
    <x v="0"/>
  </r>
  <r>
    <x v="44"/>
    <x v="1"/>
  </r>
  <r>
    <x v="74"/>
    <x v="0"/>
  </r>
  <r>
    <x v="30"/>
    <x v="0"/>
  </r>
  <r>
    <x v="63"/>
    <x v="0"/>
  </r>
  <r>
    <x v="20"/>
    <x v="1"/>
  </r>
  <r>
    <x v="58"/>
    <x v="0"/>
  </r>
  <r>
    <x v="14"/>
    <x v="0"/>
  </r>
  <r>
    <x v="46"/>
    <x v="0"/>
  </r>
  <r>
    <x v="34"/>
    <x v="1"/>
  </r>
  <r>
    <x v="3"/>
    <x v="0"/>
  </r>
  <r>
    <x v="58"/>
    <x v="0"/>
  </r>
  <r>
    <x v="46"/>
    <x v="1"/>
  </r>
  <r>
    <x v="40"/>
    <x v="1"/>
  </r>
  <r>
    <x v="24"/>
    <x v="1"/>
  </r>
  <r>
    <x v="59"/>
    <x v="0"/>
  </r>
  <r>
    <x v="4"/>
    <x v="0"/>
  </r>
  <r>
    <x v="49"/>
    <x v="0"/>
  </r>
  <r>
    <x v="43"/>
    <x v="0"/>
  </r>
  <r>
    <x v="38"/>
    <x v="1"/>
  </r>
  <r>
    <x v="75"/>
    <x v="0"/>
  </r>
  <r>
    <x v="19"/>
    <x v="0"/>
  </r>
  <r>
    <x v="23"/>
    <x v="1"/>
  </r>
  <r>
    <x v="10"/>
    <x v="0"/>
  </r>
  <r>
    <x v="16"/>
    <x v="0"/>
  </r>
  <r>
    <x v="12"/>
    <x v="1"/>
  </r>
  <r>
    <x v="11"/>
    <x v="1"/>
  </r>
  <r>
    <x v="5"/>
    <x v="0"/>
  </r>
  <r>
    <x v="64"/>
    <x v="1"/>
  </r>
  <r>
    <x v="47"/>
    <x v="0"/>
  </r>
  <r>
    <x v="71"/>
    <x v="0"/>
  </r>
  <r>
    <x v="3"/>
    <x v="1"/>
  </r>
  <r>
    <x v="41"/>
    <x v="1"/>
  </r>
  <r>
    <x v="2"/>
    <x v="1"/>
  </r>
  <r>
    <x v="68"/>
    <x v="1"/>
  </r>
  <r>
    <x v="20"/>
    <x v="0"/>
  </r>
  <r>
    <x v="11"/>
    <x v="1"/>
  </r>
  <r>
    <x v="45"/>
    <x v="0"/>
  </r>
  <r>
    <x v="40"/>
    <x v="0"/>
  </r>
  <r>
    <x v="14"/>
    <x v="0"/>
  </r>
  <r>
    <x v="45"/>
    <x v="1"/>
  </r>
  <r>
    <x v="21"/>
    <x v="0"/>
  </r>
  <r>
    <x v="1"/>
    <x v="0"/>
  </r>
  <r>
    <x v="0"/>
    <x v="0"/>
  </r>
  <r>
    <x v="35"/>
    <x v="1"/>
  </r>
  <r>
    <x v="41"/>
    <x v="0"/>
  </r>
  <r>
    <x v="80"/>
    <x v="1"/>
  </r>
  <r>
    <x v="7"/>
    <x v="1"/>
  </r>
  <r>
    <x v="63"/>
    <x v="0"/>
  </r>
  <r>
    <x v="37"/>
    <x v="1"/>
  </r>
  <r>
    <x v="46"/>
    <x v="0"/>
  </r>
  <r>
    <x v="8"/>
    <x v="1"/>
  </r>
  <r>
    <x v="8"/>
    <x v="1"/>
  </r>
  <r>
    <x v="28"/>
    <x v="1"/>
  </r>
  <r>
    <x v="16"/>
    <x v="1"/>
  </r>
  <r>
    <x v="35"/>
    <x v="1"/>
  </r>
  <r>
    <x v="36"/>
    <x v="0"/>
  </r>
  <r>
    <x v="63"/>
    <x v="0"/>
  </r>
  <r>
    <x v="28"/>
    <x v="1"/>
  </r>
  <r>
    <x v="20"/>
    <x v="1"/>
  </r>
  <r>
    <x v="65"/>
    <x v="1"/>
  </r>
  <r>
    <x v="11"/>
    <x v="1"/>
  </r>
  <r>
    <x v="14"/>
    <x v="1"/>
  </r>
  <r>
    <x v="2"/>
    <x v="1"/>
  </r>
  <r>
    <x v="47"/>
    <x v="1"/>
  </r>
  <r>
    <x v="62"/>
    <x v="0"/>
  </r>
  <r>
    <x v="29"/>
    <x v="1"/>
  </r>
  <r>
    <x v="10"/>
    <x v="0"/>
  </r>
  <r>
    <x v="3"/>
    <x v="0"/>
  </r>
  <r>
    <x v="57"/>
    <x v="1"/>
  </r>
  <r>
    <x v="40"/>
    <x v="0"/>
  </r>
  <r>
    <x v="48"/>
    <x v="0"/>
  </r>
  <r>
    <x v="49"/>
    <x v="0"/>
  </r>
  <r>
    <x v="69"/>
    <x v="1"/>
  </r>
  <r>
    <x v="40"/>
    <x v="0"/>
  </r>
  <r>
    <x v="67"/>
    <x v="0"/>
  </r>
  <r>
    <x v="20"/>
    <x v="1"/>
  </r>
  <r>
    <x v="3"/>
    <x v="1"/>
  </r>
  <r>
    <x v="57"/>
    <x v="1"/>
  </r>
  <r>
    <x v="46"/>
    <x v="1"/>
  </r>
  <r>
    <x v="56"/>
    <x v="0"/>
  </r>
  <r>
    <x v="42"/>
    <x v="1"/>
  </r>
  <r>
    <x v="19"/>
    <x v="1"/>
  </r>
  <r>
    <x v="52"/>
    <x v="1"/>
  </r>
  <r>
    <x v="9"/>
    <x v="0"/>
  </r>
  <r>
    <x v="79"/>
    <x v="1"/>
  </r>
  <r>
    <x v="23"/>
    <x v="0"/>
  </r>
  <r>
    <x v="0"/>
    <x v="1"/>
  </r>
  <r>
    <x v="40"/>
    <x v="0"/>
  </r>
  <r>
    <x v="25"/>
    <x v="0"/>
  </r>
  <r>
    <x v="9"/>
    <x v="1"/>
  </r>
  <r>
    <x v="64"/>
    <x v="1"/>
  </r>
  <r>
    <x v="57"/>
    <x v="0"/>
  </r>
  <r>
    <x v="8"/>
    <x v="1"/>
  </r>
  <r>
    <x v="55"/>
    <x v="1"/>
  </r>
  <r>
    <x v="11"/>
    <x v="0"/>
  </r>
  <r>
    <x v="64"/>
    <x v="1"/>
  </r>
  <r>
    <x v="43"/>
    <x v="1"/>
  </r>
  <r>
    <x v="50"/>
    <x v="1"/>
  </r>
  <r>
    <x v="21"/>
    <x v="1"/>
  </r>
  <r>
    <x v="41"/>
    <x v="1"/>
  </r>
  <r>
    <x v="36"/>
    <x v="0"/>
  </r>
  <r>
    <x v="41"/>
    <x v="0"/>
  </r>
  <r>
    <x v="10"/>
    <x v="1"/>
  </r>
  <r>
    <x v="76"/>
    <x v="0"/>
  </r>
  <r>
    <x v="62"/>
    <x v="0"/>
  </r>
  <r>
    <x v="40"/>
    <x v="1"/>
  </r>
  <r>
    <x v="22"/>
    <x v="1"/>
  </r>
  <r>
    <x v="62"/>
    <x v="1"/>
  </r>
  <r>
    <x v="79"/>
    <x v="0"/>
  </r>
  <r>
    <x v="55"/>
    <x v="0"/>
  </r>
  <r>
    <x v="61"/>
    <x v="0"/>
  </r>
  <r>
    <x v="79"/>
    <x v="1"/>
  </r>
  <r>
    <x v="41"/>
    <x v="0"/>
  </r>
  <r>
    <x v="76"/>
    <x v="1"/>
  </r>
  <r>
    <x v="36"/>
    <x v="0"/>
  </r>
  <r>
    <x v="78"/>
    <x v="0"/>
  </r>
  <r>
    <x v="52"/>
    <x v="1"/>
  </r>
  <r>
    <x v="71"/>
    <x v="1"/>
  </r>
  <r>
    <x v="37"/>
    <x v="0"/>
  </r>
  <r>
    <x v="10"/>
    <x v="1"/>
  </r>
  <r>
    <x v="43"/>
    <x v="1"/>
  </r>
  <r>
    <x v="43"/>
    <x v="0"/>
  </r>
  <r>
    <x v="55"/>
    <x v="1"/>
  </r>
  <r>
    <x v="18"/>
    <x v="0"/>
  </r>
  <r>
    <x v="2"/>
    <x v="1"/>
  </r>
  <r>
    <x v="36"/>
    <x v="1"/>
  </r>
  <r>
    <x v="14"/>
    <x v="1"/>
  </r>
  <r>
    <x v="17"/>
    <x v="1"/>
  </r>
  <r>
    <x v="53"/>
    <x v="0"/>
  </r>
  <r>
    <x v="44"/>
    <x v="1"/>
  </r>
  <r>
    <x v="30"/>
    <x v="0"/>
  </r>
  <r>
    <x v="36"/>
    <x v="1"/>
  </r>
  <r>
    <x v="38"/>
    <x v="0"/>
  </r>
  <r>
    <x v="23"/>
    <x v="1"/>
  </r>
  <r>
    <x v="56"/>
    <x v="1"/>
  </r>
  <r>
    <x v="23"/>
    <x v="0"/>
  </r>
  <r>
    <x v="32"/>
    <x v="0"/>
  </r>
  <r>
    <x v="3"/>
    <x v="0"/>
  </r>
  <r>
    <x v="26"/>
    <x v="1"/>
  </r>
  <r>
    <x v="1"/>
    <x v="1"/>
  </r>
  <r>
    <x v="69"/>
    <x v="0"/>
  </r>
  <r>
    <x v="5"/>
    <x v="1"/>
  </r>
  <r>
    <x v="49"/>
    <x v="1"/>
  </r>
  <r>
    <x v="32"/>
    <x v="0"/>
  </r>
  <r>
    <x v="44"/>
    <x v="1"/>
  </r>
  <r>
    <x v="67"/>
    <x v="0"/>
  </r>
  <r>
    <x v="55"/>
    <x v="1"/>
  </r>
  <r>
    <x v="76"/>
    <x v="1"/>
  </r>
  <r>
    <x v="14"/>
    <x v="1"/>
  </r>
  <r>
    <x v="80"/>
    <x v="0"/>
  </r>
  <r>
    <x v="29"/>
    <x v="0"/>
  </r>
  <r>
    <x v="76"/>
    <x v="0"/>
  </r>
  <r>
    <x v="51"/>
    <x v="1"/>
  </r>
  <r>
    <x v="27"/>
    <x v="0"/>
  </r>
  <r>
    <x v="76"/>
    <x v="0"/>
  </r>
  <r>
    <x v="35"/>
    <x v="1"/>
  </r>
  <r>
    <x v="78"/>
    <x v="0"/>
  </r>
  <r>
    <x v="41"/>
    <x v="0"/>
  </r>
  <r>
    <x v="61"/>
    <x v="0"/>
  </r>
  <r>
    <x v="79"/>
    <x v="0"/>
  </r>
  <r>
    <x v="16"/>
    <x v="0"/>
  </r>
  <r>
    <x v="22"/>
    <x v="1"/>
  </r>
  <r>
    <x v="3"/>
    <x v="1"/>
  </r>
  <r>
    <x v="39"/>
    <x v="1"/>
  </r>
  <r>
    <x v="54"/>
    <x v="1"/>
  </r>
  <r>
    <x v="59"/>
    <x v="0"/>
  </r>
  <r>
    <x v="39"/>
    <x v="1"/>
  </r>
  <r>
    <x v="37"/>
    <x v="0"/>
  </r>
  <r>
    <x v="81"/>
    <x v="0"/>
  </r>
  <r>
    <x v="34"/>
    <x v="1"/>
  </r>
  <r>
    <x v="30"/>
    <x v="1"/>
  </r>
  <r>
    <x v="67"/>
    <x v="1"/>
  </r>
  <r>
    <x v="66"/>
    <x v="0"/>
  </r>
  <r>
    <x v="31"/>
    <x v="1"/>
  </r>
  <r>
    <x v="54"/>
    <x v="1"/>
  </r>
  <r>
    <x v="17"/>
    <x v="0"/>
  </r>
  <r>
    <x v="41"/>
    <x v="1"/>
  </r>
  <r>
    <x v="8"/>
    <x v="1"/>
  </r>
  <r>
    <x v="58"/>
    <x v="0"/>
  </r>
  <r>
    <x v="35"/>
    <x v="1"/>
  </r>
  <r>
    <x v="36"/>
    <x v="1"/>
  </r>
  <r>
    <x v="48"/>
    <x v="0"/>
  </r>
  <r>
    <x v="60"/>
    <x v="1"/>
  </r>
  <r>
    <x v="67"/>
    <x v="0"/>
  </r>
  <r>
    <x v="1"/>
    <x v="1"/>
  </r>
  <r>
    <x v="33"/>
    <x v="1"/>
  </r>
  <r>
    <x v="18"/>
    <x v="1"/>
  </r>
  <r>
    <x v="45"/>
    <x v="0"/>
  </r>
  <r>
    <x v="1"/>
    <x v="0"/>
  </r>
  <r>
    <x v="48"/>
    <x v="0"/>
  </r>
  <r>
    <x v="4"/>
    <x v="0"/>
  </r>
  <r>
    <x v="26"/>
    <x v="1"/>
  </r>
  <r>
    <x v="45"/>
    <x v="1"/>
  </r>
  <r>
    <x v="5"/>
    <x v="1"/>
  </r>
  <r>
    <x v="0"/>
    <x v="1"/>
  </r>
  <r>
    <x v="2"/>
    <x v="1"/>
  </r>
  <r>
    <x v="17"/>
    <x v="0"/>
  </r>
  <r>
    <x v="6"/>
    <x v="0"/>
  </r>
  <r>
    <x v="47"/>
    <x v="1"/>
  </r>
  <r>
    <x v="49"/>
    <x v="1"/>
  </r>
  <r>
    <x v="73"/>
    <x v="0"/>
  </r>
  <r>
    <x v="76"/>
    <x v="1"/>
  </r>
  <r>
    <x v="13"/>
    <x v="0"/>
  </r>
  <r>
    <x v="69"/>
    <x v="1"/>
  </r>
  <r>
    <x v="40"/>
    <x v="0"/>
  </r>
  <r>
    <x v="68"/>
    <x v="0"/>
  </r>
  <r>
    <x v="81"/>
    <x v="0"/>
  </r>
  <r>
    <x v="59"/>
    <x v="1"/>
  </r>
  <r>
    <x v="71"/>
    <x v="1"/>
  </r>
  <r>
    <x v="37"/>
    <x v="0"/>
  </r>
  <r>
    <x v="13"/>
    <x v="0"/>
  </r>
  <r>
    <x v="75"/>
    <x v="1"/>
  </r>
  <r>
    <x v="14"/>
    <x v="0"/>
  </r>
  <r>
    <x v="73"/>
    <x v="0"/>
  </r>
  <r>
    <x v="13"/>
    <x v="1"/>
  </r>
  <r>
    <x v="46"/>
    <x v="1"/>
  </r>
  <r>
    <x v="57"/>
    <x v="0"/>
  </r>
  <r>
    <x v="39"/>
    <x v="1"/>
  </r>
  <r>
    <x v="20"/>
    <x v="0"/>
  </r>
  <r>
    <x v="73"/>
    <x v="0"/>
  </r>
  <r>
    <x v="29"/>
    <x v="0"/>
  </r>
  <r>
    <x v="48"/>
    <x v="0"/>
  </r>
  <r>
    <x v="65"/>
    <x v="1"/>
  </r>
  <r>
    <x v="73"/>
    <x v="1"/>
  </r>
  <r>
    <x v="49"/>
    <x v="0"/>
  </r>
  <r>
    <x v="45"/>
    <x v="0"/>
  </r>
  <r>
    <x v="73"/>
    <x v="0"/>
  </r>
  <r>
    <x v="58"/>
    <x v="0"/>
  </r>
  <r>
    <x v="66"/>
    <x v="1"/>
  </r>
  <r>
    <x v="38"/>
    <x v="0"/>
  </r>
  <r>
    <x v="6"/>
    <x v="1"/>
  </r>
  <r>
    <x v="63"/>
    <x v="0"/>
  </r>
  <r>
    <x v="37"/>
    <x v="0"/>
  </r>
  <r>
    <x v="68"/>
    <x v="1"/>
  </r>
  <r>
    <x v="75"/>
    <x v="0"/>
  </r>
  <r>
    <x v="55"/>
    <x v="1"/>
  </r>
  <r>
    <x v="57"/>
    <x v="0"/>
  </r>
  <r>
    <x v="34"/>
    <x v="1"/>
  </r>
  <r>
    <x v="6"/>
    <x v="1"/>
  </r>
  <r>
    <x v="13"/>
    <x v="1"/>
  </r>
  <r>
    <x v="25"/>
    <x v="0"/>
  </r>
  <r>
    <x v="21"/>
    <x v="1"/>
  </r>
  <r>
    <x v="24"/>
    <x v="0"/>
  </r>
  <r>
    <x v="49"/>
    <x v="1"/>
  </r>
  <r>
    <x v="39"/>
    <x v="1"/>
  </r>
  <r>
    <x v="43"/>
    <x v="1"/>
  </r>
  <r>
    <x v="1"/>
    <x v="1"/>
  </r>
  <r>
    <x v="71"/>
    <x v="0"/>
  </r>
  <r>
    <x v="43"/>
    <x v="1"/>
  </r>
  <r>
    <x v="70"/>
    <x v="0"/>
  </r>
  <r>
    <x v="17"/>
    <x v="0"/>
  </r>
  <r>
    <x v="36"/>
    <x v="0"/>
  </r>
  <r>
    <x v="15"/>
    <x v="1"/>
  </r>
  <r>
    <x v="77"/>
    <x v="0"/>
  </r>
  <r>
    <x v="1"/>
    <x v="1"/>
  </r>
  <r>
    <x v="50"/>
    <x v="0"/>
  </r>
  <r>
    <x v="17"/>
    <x v="0"/>
  </r>
  <r>
    <x v="4"/>
    <x v="0"/>
  </r>
  <r>
    <x v="62"/>
    <x v="0"/>
  </r>
  <r>
    <x v="66"/>
    <x v="0"/>
  </r>
  <r>
    <x v="50"/>
    <x v="0"/>
  </r>
  <r>
    <x v="68"/>
    <x v="1"/>
  </r>
  <r>
    <x v="22"/>
    <x v="1"/>
  </r>
  <r>
    <x v="37"/>
    <x v="1"/>
  </r>
  <r>
    <x v="35"/>
    <x v="0"/>
  </r>
  <r>
    <x v="44"/>
    <x v="0"/>
  </r>
  <r>
    <x v="14"/>
    <x v="1"/>
  </r>
  <r>
    <x v="25"/>
    <x v="0"/>
  </r>
  <r>
    <x v="37"/>
    <x v="0"/>
  </r>
  <r>
    <x v="61"/>
    <x v="0"/>
  </r>
  <r>
    <x v="76"/>
    <x v="0"/>
  </r>
  <r>
    <x v="27"/>
    <x v="0"/>
  </r>
  <r>
    <x v="51"/>
    <x v="0"/>
  </r>
  <r>
    <x v="77"/>
    <x v="1"/>
  </r>
  <r>
    <x v="77"/>
    <x v="0"/>
  </r>
  <r>
    <x v="58"/>
    <x v="0"/>
  </r>
  <r>
    <x v="31"/>
    <x v="1"/>
  </r>
  <r>
    <x v="10"/>
    <x v="0"/>
  </r>
  <r>
    <x v="12"/>
    <x v="0"/>
  </r>
  <r>
    <x v="28"/>
    <x v="0"/>
  </r>
  <r>
    <x v="30"/>
    <x v="1"/>
  </r>
  <r>
    <x v="38"/>
    <x v="0"/>
  </r>
  <r>
    <x v="32"/>
    <x v="0"/>
  </r>
  <r>
    <x v="78"/>
    <x v="0"/>
  </r>
  <r>
    <x v="14"/>
    <x v="0"/>
  </r>
  <r>
    <x v="65"/>
    <x v="1"/>
  </r>
  <r>
    <x v="36"/>
    <x v="0"/>
  </r>
  <r>
    <x v="60"/>
    <x v="1"/>
  </r>
  <r>
    <x v="63"/>
    <x v="0"/>
  </r>
  <r>
    <x v="77"/>
    <x v="0"/>
  </r>
  <r>
    <x v="67"/>
    <x v="1"/>
  </r>
  <r>
    <x v="18"/>
    <x v="1"/>
  </r>
  <r>
    <x v="73"/>
    <x v="1"/>
  </r>
  <r>
    <x v="77"/>
    <x v="0"/>
  </r>
  <r>
    <x v="26"/>
    <x v="0"/>
  </r>
  <r>
    <x v="64"/>
    <x v="0"/>
  </r>
  <r>
    <x v="0"/>
    <x v="0"/>
  </r>
  <r>
    <x v="2"/>
    <x v="0"/>
  </r>
  <r>
    <x v="45"/>
    <x v="0"/>
  </r>
  <r>
    <x v="78"/>
    <x v="0"/>
  </r>
  <r>
    <x v="71"/>
    <x v="0"/>
  </r>
  <r>
    <x v="34"/>
    <x v="1"/>
  </r>
  <r>
    <x v="56"/>
    <x v="1"/>
  </r>
  <r>
    <x v="45"/>
    <x v="1"/>
  </r>
  <r>
    <x v="33"/>
    <x v="1"/>
  </r>
  <r>
    <x v="51"/>
    <x v="0"/>
  </r>
  <r>
    <x v="78"/>
    <x v="1"/>
  </r>
  <r>
    <x v="24"/>
    <x v="0"/>
  </r>
  <r>
    <x v="28"/>
    <x v="1"/>
  </r>
  <r>
    <x v="0"/>
    <x v="0"/>
  </r>
  <r>
    <x v="78"/>
    <x v="0"/>
  </r>
  <r>
    <x v="11"/>
    <x v="1"/>
  </r>
  <r>
    <x v="78"/>
    <x v="1"/>
  </r>
  <r>
    <x v="8"/>
    <x v="0"/>
  </r>
  <r>
    <x v="37"/>
    <x v="0"/>
  </r>
  <r>
    <x v="9"/>
    <x v="0"/>
  </r>
  <r>
    <x v="33"/>
    <x v="1"/>
  </r>
  <r>
    <x v="53"/>
    <x v="1"/>
  </r>
  <r>
    <x v="3"/>
    <x v="1"/>
  </r>
  <r>
    <x v="27"/>
    <x v="0"/>
  </r>
  <r>
    <x v="22"/>
    <x v="0"/>
  </r>
  <r>
    <x v="71"/>
    <x v="0"/>
  </r>
  <r>
    <x v="10"/>
    <x v="1"/>
  </r>
  <r>
    <x v="32"/>
    <x v="0"/>
  </r>
  <r>
    <x v="33"/>
    <x v="1"/>
  </r>
  <r>
    <x v="17"/>
    <x v="0"/>
  </r>
  <r>
    <x v="68"/>
    <x v="1"/>
  </r>
  <r>
    <x v="19"/>
    <x v="1"/>
  </r>
  <r>
    <x v="67"/>
    <x v="1"/>
  </r>
  <r>
    <x v="51"/>
    <x v="0"/>
  </r>
  <r>
    <x v="54"/>
    <x v="1"/>
  </r>
  <r>
    <x v="21"/>
    <x v="1"/>
  </r>
  <r>
    <x v="49"/>
    <x v="1"/>
  </r>
  <r>
    <x v="69"/>
    <x v="1"/>
  </r>
  <r>
    <x v="56"/>
    <x v="0"/>
  </r>
  <r>
    <x v="26"/>
    <x v="0"/>
  </r>
  <r>
    <x v="20"/>
    <x v="0"/>
  </r>
  <r>
    <x v="55"/>
    <x v="1"/>
  </r>
  <r>
    <x v="54"/>
    <x v="0"/>
  </r>
  <r>
    <x v="75"/>
    <x v="1"/>
  </r>
  <r>
    <x v="24"/>
    <x v="0"/>
  </r>
  <r>
    <x v="60"/>
    <x v="1"/>
  </r>
  <r>
    <x v="35"/>
    <x v="1"/>
  </r>
  <r>
    <x v="13"/>
    <x v="0"/>
  </r>
  <r>
    <x v="0"/>
    <x v="0"/>
  </r>
  <r>
    <x v="15"/>
    <x v="1"/>
  </r>
  <r>
    <x v="7"/>
    <x v="0"/>
  </r>
  <r>
    <x v="56"/>
    <x v="0"/>
  </r>
  <r>
    <x v="32"/>
    <x v="1"/>
  </r>
  <r>
    <x v="18"/>
    <x v="0"/>
  </r>
  <r>
    <x v="32"/>
    <x v="1"/>
  </r>
  <r>
    <x v="25"/>
    <x v="1"/>
  </r>
  <r>
    <x v="39"/>
    <x v="0"/>
  </r>
  <r>
    <x v="2"/>
    <x v="0"/>
  </r>
  <r>
    <x v="44"/>
    <x v="0"/>
  </r>
  <r>
    <x v="38"/>
    <x v="1"/>
  </r>
  <r>
    <x v="65"/>
    <x v="1"/>
  </r>
  <r>
    <x v="74"/>
    <x v="1"/>
  </r>
  <r>
    <x v="41"/>
    <x v="0"/>
  </r>
  <r>
    <x v="6"/>
    <x v="0"/>
  </r>
  <r>
    <x v="78"/>
    <x v="1"/>
  </r>
  <r>
    <x v="40"/>
    <x v="1"/>
  </r>
  <r>
    <x v="54"/>
    <x v="1"/>
  </r>
  <r>
    <x v="10"/>
    <x v="0"/>
  </r>
  <r>
    <x v="27"/>
    <x v="1"/>
  </r>
  <r>
    <x v="76"/>
    <x v="1"/>
  </r>
  <r>
    <x v="31"/>
    <x v="1"/>
  </r>
  <r>
    <x v="55"/>
    <x v="0"/>
  </r>
  <r>
    <x v="72"/>
    <x v="0"/>
  </r>
  <r>
    <x v="43"/>
    <x v="0"/>
  </r>
  <r>
    <x v="36"/>
    <x v="1"/>
  </r>
  <r>
    <x v="0"/>
    <x v="0"/>
  </r>
  <r>
    <x v="55"/>
    <x v="0"/>
  </r>
  <r>
    <x v="66"/>
    <x v="0"/>
  </r>
  <r>
    <x v="71"/>
    <x v="0"/>
  </r>
  <r>
    <x v="57"/>
    <x v="0"/>
  </r>
  <r>
    <x v="71"/>
    <x v="0"/>
  </r>
  <r>
    <x v="56"/>
    <x v="1"/>
  </r>
  <r>
    <x v="10"/>
    <x v="1"/>
  </r>
  <r>
    <x v="35"/>
    <x v="1"/>
  </r>
  <r>
    <x v="16"/>
    <x v="0"/>
  </r>
  <r>
    <x v="41"/>
    <x v="1"/>
  </r>
  <r>
    <x v="75"/>
    <x v="0"/>
  </r>
  <r>
    <x v="19"/>
    <x v="1"/>
  </r>
  <r>
    <x v="59"/>
    <x v="1"/>
  </r>
  <r>
    <x v="48"/>
    <x v="1"/>
  </r>
  <r>
    <x v="43"/>
    <x v="0"/>
  </r>
  <r>
    <x v="14"/>
    <x v="1"/>
  </r>
  <r>
    <x v="72"/>
    <x v="1"/>
  </r>
  <r>
    <x v="69"/>
    <x v="0"/>
  </r>
  <r>
    <x v="22"/>
    <x v="1"/>
  </r>
  <r>
    <x v="12"/>
    <x v="1"/>
  </r>
  <r>
    <x v="37"/>
    <x v="0"/>
  </r>
  <r>
    <x v="46"/>
    <x v="0"/>
  </r>
  <r>
    <x v="46"/>
    <x v="0"/>
  </r>
  <r>
    <x v="64"/>
    <x v="1"/>
  </r>
  <r>
    <x v="29"/>
    <x v="1"/>
  </r>
  <r>
    <x v="57"/>
    <x v="1"/>
  </r>
  <r>
    <x v="16"/>
    <x v="1"/>
  </r>
  <r>
    <x v="57"/>
    <x v="0"/>
  </r>
  <r>
    <x v="19"/>
    <x v="1"/>
  </r>
  <r>
    <x v="76"/>
    <x v="1"/>
  </r>
  <r>
    <x v="61"/>
    <x v="1"/>
  </r>
  <r>
    <x v="35"/>
    <x v="0"/>
  </r>
  <r>
    <x v="25"/>
    <x v="1"/>
  </r>
  <r>
    <x v="0"/>
    <x v="0"/>
  </r>
  <r>
    <x v="32"/>
    <x v="1"/>
  </r>
  <r>
    <x v="78"/>
    <x v="0"/>
  </r>
  <r>
    <x v="31"/>
    <x v="1"/>
  </r>
  <r>
    <x v="18"/>
    <x v="0"/>
  </r>
  <r>
    <x v="26"/>
    <x v="0"/>
  </r>
  <r>
    <x v="75"/>
    <x v="0"/>
  </r>
  <r>
    <x v="66"/>
    <x v="1"/>
  </r>
  <r>
    <x v="48"/>
    <x v="1"/>
  </r>
  <r>
    <x v="24"/>
    <x v="0"/>
  </r>
  <r>
    <x v="35"/>
    <x v="0"/>
  </r>
  <r>
    <x v="38"/>
    <x v="0"/>
  </r>
  <r>
    <x v="11"/>
    <x v="0"/>
  </r>
  <r>
    <x v="6"/>
    <x v="0"/>
  </r>
  <r>
    <x v="74"/>
    <x v="1"/>
  </r>
  <r>
    <x v="21"/>
    <x v="1"/>
  </r>
  <r>
    <x v="76"/>
    <x v="1"/>
  </r>
  <r>
    <x v="41"/>
    <x v="1"/>
  </r>
  <r>
    <x v="21"/>
    <x v="1"/>
  </r>
  <r>
    <x v="6"/>
    <x v="0"/>
  </r>
  <r>
    <x v="54"/>
    <x v="0"/>
  </r>
  <r>
    <x v="60"/>
    <x v="1"/>
  </r>
  <r>
    <x v="37"/>
    <x v="1"/>
  </r>
  <r>
    <x v="62"/>
    <x v="1"/>
  </r>
  <r>
    <x v="40"/>
    <x v="0"/>
  </r>
  <r>
    <x v="30"/>
    <x v="1"/>
  </r>
  <r>
    <x v="9"/>
    <x v="0"/>
  </r>
  <r>
    <x v="59"/>
    <x v="1"/>
  </r>
  <r>
    <x v="65"/>
    <x v="1"/>
  </r>
  <r>
    <x v="53"/>
    <x v="1"/>
  </r>
  <r>
    <x v="34"/>
    <x v="0"/>
  </r>
  <r>
    <x v="64"/>
    <x v="0"/>
  </r>
  <r>
    <x v="61"/>
    <x v="0"/>
  </r>
  <r>
    <x v="61"/>
    <x v="0"/>
  </r>
  <r>
    <x v="68"/>
    <x v="0"/>
  </r>
  <r>
    <x v="17"/>
    <x v="1"/>
  </r>
  <r>
    <x v="18"/>
    <x v="0"/>
  </r>
  <r>
    <x v="75"/>
    <x v="0"/>
  </r>
  <r>
    <x v="30"/>
    <x v="1"/>
  </r>
  <r>
    <x v="58"/>
    <x v="0"/>
  </r>
  <r>
    <x v="23"/>
    <x v="1"/>
  </r>
  <r>
    <x v="17"/>
    <x v="0"/>
  </r>
  <r>
    <x v="11"/>
    <x v="0"/>
  </r>
  <r>
    <x v="81"/>
    <x v="0"/>
  </r>
  <r>
    <x v="18"/>
    <x v="0"/>
  </r>
  <r>
    <x v="78"/>
    <x v="1"/>
  </r>
  <r>
    <x v="60"/>
    <x v="1"/>
  </r>
  <r>
    <x v="2"/>
    <x v="1"/>
  </r>
  <r>
    <x v="9"/>
    <x v="0"/>
  </r>
  <r>
    <x v="14"/>
    <x v="1"/>
  </r>
  <r>
    <x v="41"/>
    <x v="0"/>
  </r>
  <r>
    <x v="36"/>
    <x v="1"/>
  </r>
  <r>
    <x v="10"/>
    <x v="0"/>
  </r>
  <r>
    <x v="45"/>
    <x v="1"/>
  </r>
  <r>
    <x v="9"/>
    <x v="0"/>
  </r>
  <r>
    <x v="72"/>
    <x v="0"/>
  </r>
  <r>
    <x v="41"/>
    <x v="0"/>
  </r>
  <r>
    <x v="27"/>
    <x v="0"/>
  </r>
  <r>
    <x v="48"/>
    <x v="1"/>
  </r>
  <r>
    <x v="13"/>
    <x v="0"/>
  </r>
  <r>
    <x v="40"/>
    <x v="1"/>
  </r>
  <r>
    <x v="2"/>
    <x v="1"/>
  </r>
  <r>
    <x v="12"/>
    <x v="1"/>
  </r>
  <r>
    <x v="49"/>
    <x v="0"/>
  </r>
  <r>
    <x v="68"/>
    <x v="1"/>
  </r>
  <r>
    <x v="21"/>
    <x v="1"/>
  </r>
  <r>
    <x v="7"/>
    <x v="1"/>
  </r>
  <r>
    <x v="12"/>
    <x v="0"/>
  </r>
  <r>
    <x v="45"/>
    <x v="0"/>
  </r>
  <r>
    <x v="81"/>
    <x v="0"/>
  </r>
  <r>
    <x v="10"/>
    <x v="0"/>
  </r>
  <r>
    <x v="29"/>
    <x v="0"/>
  </r>
  <r>
    <x v="17"/>
    <x v="1"/>
  </r>
  <r>
    <x v="0"/>
    <x v="1"/>
  </r>
  <r>
    <x v="35"/>
    <x v="0"/>
  </r>
  <r>
    <x v="8"/>
    <x v="1"/>
  </r>
  <r>
    <x v="6"/>
    <x v="0"/>
  </r>
  <r>
    <x v="57"/>
    <x v="0"/>
  </r>
  <r>
    <x v="23"/>
    <x v="0"/>
  </r>
  <r>
    <x v="68"/>
    <x v="0"/>
  </r>
  <r>
    <x v="58"/>
    <x v="0"/>
  </r>
  <r>
    <x v="69"/>
    <x v="1"/>
  </r>
  <r>
    <x v="48"/>
    <x v="0"/>
  </r>
  <r>
    <x v="75"/>
    <x v="0"/>
  </r>
  <r>
    <x v="5"/>
    <x v="0"/>
  </r>
  <r>
    <x v="35"/>
    <x v="0"/>
  </r>
  <r>
    <x v="81"/>
    <x v="0"/>
  </r>
  <r>
    <x v="0"/>
    <x v="0"/>
  </r>
  <r>
    <x v="55"/>
    <x v="0"/>
  </r>
  <r>
    <x v="30"/>
    <x v="0"/>
  </r>
  <r>
    <x v="27"/>
    <x v="0"/>
  </r>
  <r>
    <x v="80"/>
    <x v="0"/>
  </r>
  <r>
    <x v="70"/>
    <x v="1"/>
  </r>
  <r>
    <x v="15"/>
    <x v="1"/>
  </r>
  <r>
    <x v="6"/>
    <x v="0"/>
  </r>
  <r>
    <x v="7"/>
    <x v="1"/>
  </r>
  <r>
    <x v="81"/>
    <x v="0"/>
  </r>
  <r>
    <x v="70"/>
    <x v="1"/>
  </r>
  <r>
    <x v="47"/>
    <x v="1"/>
  </r>
  <r>
    <x v="10"/>
    <x v="0"/>
  </r>
  <r>
    <x v="11"/>
    <x v="1"/>
  </r>
  <r>
    <x v="0"/>
    <x v="1"/>
  </r>
  <r>
    <x v="57"/>
    <x v="0"/>
  </r>
  <r>
    <x v="21"/>
    <x v="1"/>
  </r>
  <r>
    <x v="25"/>
    <x v="1"/>
  </r>
  <r>
    <x v="1"/>
    <x v="0"/>
  </r>
  <r>
    <x v="80"/>
    <x v="0"/>
  </r>
  <r>
    <x v="51"/>
    <x v="0"/>
  </r>
  <r>
    <x v="26"/>
    <x v="0"/>
  </r>
  <r>
    <x v="22"/>
    <x v="1"/>
  </r>
  <r>
    <x v="30"/>
    <x v="0"/>
  </r>
  <r>
    <x v="41"/>
    <x v="0"/>
  </r>
  <r>
    <x v="58"/>
    <x v="0"/>
  </r>
  <r>
    <x v="7"/>
    <x v="0"/>
  </r>
  <r>
    <x v="9"/>
    <x v="0"/>
  </r>
  <r>
    <x v="17"/>
    <x v="0"/>
  </r>
  <r>
    <x v="1"/>
    <x v="1"/>
  </r>
  <r>
    <x v="12"/>
    <x v="1"/>
  </r>
  <r>
    <x v="43"/>
    <x v="0"/>
  </r>
  <r>
    <x v="42"/>
    <x v="1"/>
  </r>
  <r>
    <x v="7"/>
    <x v="1"/>
  </r>
  <r>
    <x v="10"/>
    <x v="0"/>
  </r>
  <r>
    <x v="68"/>
    <x v="1"/>
  </r>
  <r>
    <x v="19"/>
    <x v="0"/>
  </r>
  <r>
    <x v="14"/>
    <x v="1"/>
  </r>
  <r>
    <x v="27"/>
    <x v="1"/>
  </r>
  <r>
    <x v="7"/>
    <x v="1"/>
  </r>
  <r>
    <x v="2"/>
    <x v="0"/>
  </r>
  <r>
    <x v="21"/>
    <x v="0"/>
  </r>
  <r>
    <x v="7"/>
    <x v="0"/>
  </r>
  <r>
    <x v="74"/>
    <x v="1"/>
  </r>
  <r>
    <x v="28"/>
    <x v="0"/>
  </r>
  <r>
    <x v="57"/>
    <x v="0"/>
  </r>
  <r>
    <x v="12"/>
    <x v="1"/>
  </r>
  <r>
    <x v="51"/>
    <x v="1"/>
  </r>
  <r>
    <x v="48"/>
    <x v="0"/>
  </r>
  <r>
    <x v="60"/>
    <x v="1"/>
  </r>
  <r>
    <x v="9"/>
    <x v="0"/>
  </r>
  <r>
    <x v="58"/>
    <x v="1"/>
  </r>
  <r>
    <x v="67"/>
    <x v="0"/>
  </r>
  <r>
    <x v="31"/>
    <x v="1"/>
  </r>
  <r>
    <x v="45"/>
    <x v="0"/>
  </r>
  <r>
    <x v="10"/>
    <x v="0"/>
  </r>
  <r>
    <x v="77"/>
    <x v="1"/>
  </r>
  <r>
    <x v="21"/>
    <x v="0"/>
  </r>
  <r>
    <x v="59"/>
    <x v="1"/>
  </r>
  <r>
    <x v="56"/>
    <x v="1"/>
  </r>
  <r>
    <x v="25"/>
    <x v="0"/>
  </r>
  <r>
    <x v="68"/>
    <x v="1"/>
  </r>
  <r>
    <x v="0"/>
    <x v="0"/>
  </r>
  <r>
    <x v="17"/>
    <x v="1"/>
  </r>
  <r>
    <x v="21"/>
    <x v="0"/>
  </r>
  <r>
    <x v="42"/>
    <x v="1"/>
  </r>
  <r>
    <x v="26"/>
    <x v="0"/>
  </r>
  <r>
    <x v="15"/>
    <x v="1"/>
  </r>
  <r>
    <x v="57"/>
    <x v="1"/>
  </r>
  <r>
    <x v="45"/>
    <x v="0"/>
  </r>
  <r>
    <x v="45"/>
    <x v="0"/>
  </r>
  <r>
    <x v="1"/>
    <x v="1"/>
  </r>
  <r>
    <x v="77"/>
    <x v="0"/>
  </r>
  <r>
    <x v="63"/>
    <x v="1"/>
  </r>
  <r>
    <x v="72"/>
    <x v="1"/>
  </r>
  <r>
    <x v="75"/>
    <x v="1"/>
  </r>
  <r>
    <x v="20"/>
    <x v="1"/>
  </r>
  <r>
    <x v="71"/>
    <x v="0"/>
  </r>
  <r>
    <x v="31"/>
    <x v="0"/>
  </r>
  <r>
    <x v="32"/>
    <x v="1"/>
  </r>
  <r>
    <x v="62"/>
    <x v="1"/>
  </r>
  <r>
    <x v="51"/>
    <x v="0"/>
  </r>
  <r>
    <x v="29"/>
    <x v="1"/>
  </r>
  <r>
    <x v="40"/>
    <x v="0"/>
  </r>
  <r>
    <x v="3"/>
    <x v="0"/>
  </r>
  <r>
    <x v="67"/>
    <x v="0"/>
  </r>
  <r>
    <x v="32"/>
    <x v="1"/>
  </r>
  <r>
    <x v="22"/>
    <x v="0"/>
  </r>
  <r>
    <x v="52"/>
    <x v="1"/>
  </r>
  <r>
    <x v="28"/>
    <x v="0"/>
  </r>
  <r>
    <x v="54"/>
    <x v="0"/>
  </r>
  <r>
    <x v="60"/>
    <x v="1"/>
  </r>
  <r>
    <x v="28"/>
    <x v="0"/>
  </r>
  <r>
    <x v="41"/>
    <x v="0"/>
  </r>
  <r>
    <x v="13"/>
    <x v="1"/>
  </r>
  <r>
    <x v="13"/>
    <x v="0"/>
  </r>
  <r>
    <x v="51"/>
    <x v="0"/>
  </r>
  <r>
    <x v="19"/>
    <x v="1"/>
  </r>
  <r>
    <x v="37"/>
    <x v="1"/>
  </r>
  <r>
    <x v="28"/>
    <x v="1"/>
  </r>
  <r>
    <x v="53"/>
    <x v="0"/>
  </r>
  <r>
    <x v="2"/>
    <x v="0"/>
  </r>
  <r>
    <x v="61"/>
    <x v="1"/>
  </r>
  <r>
    <x v="20"/>
    <x v="0"/>
  </r>
  <r>
    <x v="38"/>
    <x v="1"/>
  </r>
  <r>
    <x v="41"/>
    <x v="1"/>
  </r>
  <r>
    <x v="7"/>
    <x v="0"/>
  </r>
  <r>
    <x v="0"/>
    <x v="0"/>
  </r>
  <r>
    <x v="66"/>
    <x v="0"/>
  </r>
  <r>
    <x v="65"/>
    <x v="1"/>
  </r>
  <r>
    <x v="23"/>
    <x v="0"/>
  </r>
  <r>
    <x v="47"/>
    <x v="1"/>
  </r>
  <r>
    <x v="60"/>
    <x v="1"/>
  </r>
  <r>
    <x v="47"/>
    <x v="1"/>
  </r>
  <r>
    <x v="23"/>
    <x v="1"/>
  </r>
  <r>
    <x v="70"/>
    <x v="1"/>
  </r>
  <r>
    <x v="48"/>
    <x v="1"/>
  </r>
  <r>
    <x v="32"/>
    <x v="1"/>
  </r>
  <r>
    <x v="57"/>
    <x v="0"/>
  </r>
  <r>
    <x v="19"/>
    <x v="1"/>
  </r>
  <r>
    <x v="67"/>
    <x v="0"/>
  </r>
  <r>
    <x v="20"/>
    <x v="1"/>
  </r>
  <r>
    <x v="3"/>
    <x v="0"/>
  </r>
  <r>
    <x v="5"/>
    <x v="1"/>
  </r>
  <r>
    <x v="77"/>
    <x v="1"/>
  </r>
  <r>
    <x v="60"/>
    <x v="0"/>
  </r>
  <r>
    <x v="52"/>
    <x v="0"/>
  </r>
  <r>
    <x v="1"/>
    <x v="0"/>
  </r>
  <r>
    <x v="20"/>
    <x v="0"/>
  </r>
  <r>
    <x v="44"/>
    <x v="0"/>
  </r>
  <r>
    <x v="0"/>
    <x v="0"/>
  </r>
  <r>
    <x v="74"/>
    <x v="0"/>
  </r>
  <r>
    <x v="48"/>
    <x v="0"/>
  </r>
  <r>
    <x v="72"/>
    <x v="1"/>
  </r>
  <r>
    <x v="69"/>
    <x v="0"/>
  </r>
  <r>
    <x v="21"/>
    <x v="1"/>
  </r>
  <r>
    <x v="43"/>
    <x v="0"/>
  </r>
  <r>
    <x v="23"/>
    <x v="0"/>
  </r>
  <r>
    <x v="47"/>
    <x v="0"/>
  </r>
  <r>
    <x v="47"/>
    <x v="0"/>
  </r>
  <r>
    <x v="35"/>
    <x v="0"/>
  </r>
  <r>
    <x v="81"/>
    <x v="0"/>
  </r>
  <r>
    <x v="39"/>
    <x v="0"/>
  </r>
  <r>
    <x v="37"/>
    <x v="1"/>
  </r>
  <r>
    <x v="28"/>
    <x v="1"/>
  </r>
  <r>
    <x v="76"/>
    <x v="0"/>
  </r>
  <r>
    <x v="23"/>
    <x v="1"/>
  </r>
  <r>
    <x v="64"/>
    <x v="1"/>
  </r>
  <r>
    <x v="12"/>
    <x v="0"/>
  </r>
  <r>
    <x v="68"/>
    <x v="1"/>
  </r>
  <r>
    <x v="61"/>
    <x v="0"/>
  </r>
  <r>
    <x v="9"/>
    <x v="1"/>
  </r>
  <r>
    <x v="23"/>
    <x v="1"/>
  </r>
  <r>
    <x v="71"/>
    <x v="1"/>
  </r>
  <r>
    <x v="71"/>
    <x v="0"/>
  </r>
  <r>
    <x v="45"/>
    <x v="0"/>
  </r>
  <r>
    <x v="28"/>
    <x v="1"/>
  </r>
  <r>
    <x v="14"/>
    <x v="1"/>
  </r>
  <r>
    <x v="59"/>
    <x v="0"/>
  </r>
  <r>
    <x v="5"/>
    <x v="1"/>
  </r>
  <r>
    <x v="20"/>
    <x v="1"/>
  </r>
  <r>
    <x v="30"/>
    <x v="0"/>
  </r>
  <r>
    <x v="60"/>
    <x v="0"/>
  </r>
  <r>
    <x v="11"/>
    <x v="1"/>
  </r>
  <r>
    <x v="49"/>
    <x v="1"/>
  </r>
  <r>
    <x v="34"/>
    <x v="0"/>
  </r>
  <r>
    <x v="29"/>
    <x v="1"/>
  </r>
  <r>
    <x v="77"/>
    <x v="0"/>
  </r>
  <r>
    <x v="29"/>
    <x v="1"/>
  </r>
  <r>
    <x v="26"/>
    <x v="1"/>
  </r>
  <r>
    <x v="56"/>
    <x v="1"/>
  </r>
  <r>
    <x v="68"/>
    <x v="0"/>
  </r>
  <r>
    <x v="32"/>
    <x v="0"/>
  </r>
  <r>
    <x v="44"/>
    <x v="0"/>
  </r>
  <r>
    <x v="50"/>
    <x v="0"/>
  </r>
  <r>
    <x v="66"/>
    <x v="0"/>
  </r>
  <r>
    <x v="58"/>
    <x v="1"/>
  </r>
  <r>
    <x v="48"/>
    <x v="1"/>
  </r>
  <r>
    <x v="31"/>
    <x v="0"/>
  </r>
  <r>
    <x v="71"/>
    <x v="0"/>
  </r>
  <r>
    <x v="45"/>
    <x v="1"/>
  </r>
  <r>
    <x v="75"/>
    <x v="1"/>
  </r>
  <r>
    <x v="74"/>
    <x v="0"/>
  </r>
  <r>
    <x v="25"/>
    <x v="0"/>
  </r>
  <r>
    <x v="13"/>
    <x v="0"/>
  </r>
  <r>
    <x v="14"/>
    <x v="1"/>
  </r>
  <r>
    <x v="60"/>
    <x v="1"/>
  </r>
  <r>
    <x v="37"/>
    <x v="1"/>
  </r>
  <r>
    <x v="8"/>
    <x v="1"/>
  </r>
  <r>
    <x v="58"/>
    <x v="0"/>
  </r>
  <r>
    <x v="66"/>
    <x v="1"/>
  </r>
  <r>
    <x v="40"/>
    <x v="0"/>
  </r>
  <r>
    <x v="40"/>
    <x v="0"/>
  </r>
  <r>
    <x v="4"/>
    <x v="1"/>
  </r>
  <r>
    <x v="27"/>
    <x v="0"/>
  </r>
  <r>
    <x v="38"/>
    <x v="1"/>
  </r>
  <r>
    <x v="53"/>
    <x v="0"/>
  </r>
  <r>
    <x v="58"/>
    <x v="1"/>
  </r>
  <r>
    <x v="76"/>
    <x v="0"/>
  </r>
  <r>
    <x v="63"/>
    <x v="0"/>
  </r>
  <r>
    <x v="26"/>
    <x v="1"/>
  </r>
  <r>
    <x v="38"/>
    <x v="1"/>
  </r>
  <r>
    <x v="64"/>
    <x v="1"/>
  </r>
  <r>
    <x v="48"/>
    <x v="1"/>
  </r>
  <r>
    <x v="51"/>
    <x v="0"/>
  </r>
  <r>
    <x v="46"/>
    <x v="0"/>
  </r>
  <r>
    <x v="58"/>
    <x v="1"/>
  </r>
  <r>
    <x v="12"/>
    <x v="0"/>
  </r>
  <r>
    <x v="11"/>
    <x v="1"/>
  </r>
  <r>
    <x v="7"/>
    <x v="1"/>
  </r>
  <r>
    <x v="72"/>
    <x v="0"/>
  </r>
  <r>
    <x v="76"/>
    <x v="0"/>
  </r>
  <r>
    <x v="33"/>
    <x v="1"/>
  </r>
  <r>
    <x v="2"/>
    <x v="0"/>
  </r>
  <r>
    <x v="81"/>
    <x v="0"/>
  </r>
  <r>
    <x v="35"/>
    <x v="1"/>
  </r>
  <r>
    <x v="15"/>
    <x v="0"/>
  </r>
  <r>
    <x v="50"/>
    <x v="1"/>
  </r>
  <r>
    <x v="68"/>
    <x v="1"/>
  </r>
  <r>
    <x v="59"/>
    <x v="1"/>
  </r>
  <r>
    <x v="7"/>
    <x v="0"/>
  </r>
  <r>
    <x v="57"/>
    <x v="0"/>
  </r>
  <r>
    <x v="50"/>
    <x v="0"/>
  </r>
  <r>
    <x v="66"/>
    <x v="0"/>
  </r>
  <r>
    <x v="12"/>
    <x v="1"/>
  </r>
  <r>
    <x v="40"/>
    <x v="0"/>
  </r>
  <r>
    <x v="41"/>
    <x v="0"/>
  </r>
  <r>
    <x v="11"/>
    <x v="0"/>
  </r>
  <r>
    <x v="28"/>
    <x v="0"/>
  </r>
  <r>
    <x v="39"/>
    <x v="0"/>
  </r>
  <r>
    <x v="10"/>
    <x v="0"/>
  </r>
  <r>
    <x v="44"/>
    <x v="1"/>
  </r>
  <r>
    <x v="33"/>
    <x v="0"/>
  </r>
  <r>
    <x v="64"/>
    <x v="1"/>
  </r>
  <r>
    <x v="81"/>
    <x v="0"/>
  </r>
  <r>
    <x v="6"/>
    <x v="0"/>
  </r>
  <r>
    <x v="67"/>
    <x v="0"/>
  </r>
  <r>
    <x v="17"/>
    <x v="0"/>
  </r>
  <r>
    <x v="56"/>
    <x v="1"/>
  </r>
  <r>
    <x v="71"/>
    <x v="1"/>
  </r>
  <r>
    <x v="34"/>
    <x v="1"/>
  </r>
  <r>
    <x v="16"/>
    <x v="1"/>
  </r>
  <r>
    <x v="72"/>
    <x v="0"/>
  </r>
  <r>
    <x v="0"/>
    <x v="0"/>
  </r>
  <r>
    <x v="16"/>
    <x v="0"/>
  </r>
  <r>
    <x v="80"/>
    <x v="0"/>
  </r>
  <r>
    <x v="45"/>
    <x v="0"/>
  </r>
  <r>
    <x v="42"/>
    <x v="1"/>
  </r>
  <r>
    <x v="51"/>
    <x v="0"/>
  </r>
  <r>
    <x v="48"/>
    <x v="0"/>
  </r>
  <r>
    <x v="37"/>
    <x v="0"/>
  </r>
  <r>
    <x v="30"/>
    <x v="1"/>
  </r>
  <r>
    <x v="53"/>
    <x v="1"/>
  </r>
  <r>
    <x v="62"/>
    <x v="0"/>
  </r>
  <r>
    <x v="1"/>
    <x v="1"/>
  </r>
  <r>
    <x v="74"/>
    <x v="0"/>
  </r>
  <r>
    <x v="12"/>
    <x v="0"/>
  </r>
  <r>
    <x v="21"/>
    <x v="0"/>
  </r>
  <r>
    <x v="31"/>
    <x v="0"/>
  </r>
  <r>
    <x v="30"/>
    <x v="0"/>
  </r>
  <r>
    <x v="52"/>
    <x v="1"/>
  </r>
  <r>
    <x v="29"/>
    <x v="1"/>
  </r>
  <r>
    <x v="19"/>
    <x v="0"/>
  </r>
  <r>
    <x v="24"/>
    <x v="0"/>
  </r>
  <r>
    <x v="5"/>
    <x v="0"/>
  </r>
  <r>
    <x v="3"/>
    <x v="1"/>
  </r>
  <r>
    <x v="4"/>
    <x v="1"/>
  </r>
  <r>
    <x v="40"/>
    <x v="0"/>
  </r>
  <r>
    <x v="41"/>
    <x v="1"/>
  </r>
  <r>
    <x v="17"/>
    <x v="1"/>
  </r>
  <r>
    <x v="44"/>
    <x v="0"/>
  </r>
  <r>
    <x v="54"/>
    <x v="0"/>
  </r>
  <r>
    <x v="26"/>
    <x v="0"/>
  </r>
  <r>
    <x v="0"/>
    <x v="1"/>
  </r>
  <r>
    <x v="45"/>
    <x v="0"/>
  </r>
  <r>
    <x v="43"/>
    <x v="0"/>
  </r>
  <r>
    <x v="81"/>
    <x v="0"/>
  </r>
  <r>
    <x v="2"/>
    <x v="1"/>
  </r>
  <r>
    <x v="71"/>
    <x v="1"/>
  </r>
  <r>
    <x v="76"/>
    <x v="1"/>
  </r>
  <r>
    <x v="37"/>
    <x v="1"/>
  </r>
  <r>
    <x v="4"/>
    <x v="0"/>
  </r>
  <r>
    <x v="1"/>
    <x v="0"/>
  </r>
  <r>
    <x v="32"/>
    <x v="1"/>
  </r>
  <r>
    <x v="8"/>
    <x v="0"/>
  </r>
  <r>
    <x v="66"/>
    <x v="0"/>
  </r>
  <r>
    <x v="55"/>
    <x v="1"/>
  </r>
  <r>
    <x v="48"/>
    <x v="1"/>
  </r>
  <r>
    <x v="36"/>
    <x v="0"/>
  </r>
  <r>
    <x v="4"/>
    <x v="0"/>
  </r>
  <r>
    <x v="18"/>
    <x v="1"/>
  </r>
  <r>
    <x v="45"/>
    <x v="0"/>
  </r>
  <r>
    <x v="48"/>
    <x v="1"/>
  </r>
  <r>
    <x v="70"/>
    <x v="1"/>
  </r>
  <r>
    <x v="32"/>
    <x v="0"/>
  </r>
  <r>
    <x v="35"/>
    <x v="0"/>
  </r>
  <r>
    <x v="49"/>
    <x v="0"/>
  </r>
  <r>
    <x v="70"/>
    <x v="1"/>
  </r>
  <r>
    <x v="71"/>
    <x v="0"/>
  </r>
  <r>
    <x v="52"/>
    <x v="0"/>
  </r>
  <r>
    <x v="26"/>
    <x v="0"/>
  </r>
  <r>
    <x v="71"/>
    <x v="0"/>
  </r>
  <r>
    <x v="1"/>
    <x v="1"/>
  </r>
  <r>
    <x v="60"/>
    <x v="0"/>
  </r>
  <r>
    <x v="38"/>
    <x v="0"/>
  </r>
  <r>
    <x v="65"/>
    <x v="0"/>
  </r>
  <r>
    <x v="20"/>
    <x v="1"/>
  </r>
  <r>
    <x v="64"/>
    <x v="0"/>
  </r>
  <r>
    <x v="46"/>
    <x v="0"/>
  </r>
  <r>
    <x v="23"/>
    <x v="1"/>
  </r>
  <r>
    <x v="68"/>
    <x v="1"/>
  </r>
  <r>
    <x v="53"/>
    <x v="0"/>
  </r>
  <r>
    <x v="8"/>
    <x v="1"/>
  </r>
  <r>
    <x v="31"/>
    <x v="1"/>
  </r>
  <r>
    <x v="21"/>
    <x v="0"/>
  </r>
  <r>
    <x v="79"/>
    <x v="0"/>
  </r>
  <r>
    <x v="29"/>
    <x v="0"/>
  </r>
  <r>
    <x v="41"/>
    <x v="1"/>
  </r>
  <r>
    <x v="54"/>
    <x v="0"/>
  </r>
  <r>
    <x v="12"/>
    <x v="1"/>
  </r>
  <r>
    <x v="48"/>
    <x v="1"/>
  </r>
  <r>
    <x v="74"/>
    <x v="0"/>
  </r>
  <r>
    <x v="18"/>
    <x v="1"/>
  </r>
  <r>
    <x v="2"/>
    <x v="1"/>
  </r>
  <r>
    <x v="19"/>
    <x v="1"/>
  </r>
  <r>
    <x v="7"/>
    <x v="1"/>
  </r>
  <r>
    <x v="63"/>
    <x v="1"/>
  </r>
  <r>
    <x v="21"/>
    <x v="0"/>
  </r>
  <r>
    <x v="76"/>
    <x v="1"/>
  </r>
  <r>
    <x v="57"/>
    <x v="0"/>
  </r>
  <r>
    <x v="52"/>
    <x v="1"/>
  </r>
  <r>
    <x v="9"/>
    <x v="0"/>
  </r>
  <r>
    <x v="71"/>
    <x v="1"/>
  </r>
  <r>
    <x v="63"/>
    <x v="0"/>
  </r>
  <r>
    <x v="39"/>
    <x v="1"/>
  </r>
  <r>
    <x v="22"/>
    <x v="0"/>
  </r>
  <r>
    <x v="75"/>
    <x v="1"/>
  </r>
  <r>
    <x v="7"/>
    <x v="0"/>
  </r>
  <r>
    <x v="52"/>
    <x v="1"/>
  </r>
  <r>
    <x v="77"/>
    <x v="0"/>
  </r>
  <r>
    <x v="63"/>
    <x v="0"/>
  </r>
  <r>
    <x v="58"/>
    <x v="0"/>
  </r>
  <r>
    <x v="10"/>
    <x v="1"/>
  </r>
  <r>
    <x v="54"/>
    <x v="1"/>
  </r>
  <r>
    <x v="22"/>
    <x v="1"/>
  </r>
  <r>
    <x v="35"/>
    <x v="0"/>
  </r>
  <r>
    <x v="80"/>
    <x v="0"/>
  </r>
  <r>
    <x v="28"/>
    <x v="0"/>
  </r>
  <r>
    <x v="60"/>
    <x v="0"/>
  </r>
  <r>
    <x v="76"/>
    <x v="1"/>
  </r>
  <r>
    <x v="73"/>
    <x v="0"/>
  </r>
  <r>
    <x v="67"/>
    <x v="0"/>
  </r>
  <r>
    <x v="4"/>
    <x v="1"/>
  </r>
  <r>
    <x v="23"/>
    <x v="1"/>
  </r>
  <r>
    <x v="26"/>
    <x v="0"/>
  </r>
  <r>
    <x v="39"/>
    <x v="1"/>
  </r>
  <r>
    <x v="48"/>
    <x v="1"/>
  </r>
  <r>
    <x v="16"/>
    <x v="1"/>
  </r>
  <r>
    <x v="25"/>
    <x v="0"/>
  </r>
  <r>
    <x v="6"/>
    <x v="0"/>
  </r>
  <r>
    <x v="40"/>
    <x v="1"/>
  </r>
  <r>
    <x v="33"/>
    <x v="0"/>
  </r>
  <r>
    <x v="30"/>
    <x v="0"/>
  </r>
  <r>
    <x v="44"/>
    <x v="0"/>
  </r>
  <r>
    <x v="62"/>
    <x v="1"/>
  </r>
  <r>
    <x v="72"/>
    <x v="1"/>
  </r>
  <r>
    <x v="57"/>
    <x v="1"/>
  </r>
  <r>
    <x v="17"/>
    <x v="1"/>
  </r>
  <r>
    <x v="45"/>
    <x v="1"/>
  </r>
  <r>
    <x v="56"/>
    <x v="0"/>
  </r>
  <r>
    <x v="18"/>
    <x v="0"/>
  </r>
  <r>
    <x v="63"/>
    <x v="0"/>
  </r>
  <r>
    <x v="54"/>
    <x v="1"/>
  </r>
  <r>
    <x v="16"/>
    <x v="0"/>
  </r>
  <r>
    <x v="49"/>
    <x v="0"/>
  </r>
  <r>
    <x v="81"/>
    <x v="0"/>
  </r>
  <r>
    <x v="75"/>
    <x v="1"/>
  </r>
  <r>
    <x v="61"/>
    <x v="0"/>
  </r>
  <r>
    <x v="69"/>
    <x v="1"/>
  </r>
  <r>
    <x v="28"/>
    <x v="0"/>
  </r>
  <r>
    <x v="56"/>
    <x v="0"/>
  </r>
  <r>
    <x v="73"/>
    <x v="1"/>
  </r>
  <r>
    <x v="15"/>
    <x v="0"/>
  </r>
  <r>
    <x v="72"/>
    <x v="0"/>
  </r>
  <r>
    <x v="50"/>
    <x v="0"/>
  </r>
  <r>
    <x v="79"/>
    <x v="0"/>
  </r>
  <r>
    <x v="5"/>
    <x v="0"/>
  </r>
  <r>
    <x v="51"/>
    <x v="1"/>
  </r>
  <r>
    <x v="60"/>
    <x v="1"/>
  </r>
  <r>
    <x v="40"/>
    <x v="1"/>
  </r>
  <r>
    <x v="73"/>
    <x v="0"/>
  </r>
  <r>
    <x v="15"/>
    <x v="0"/>
  </r>
  <r>
    <x v="59"/>
    <x v="1"/>
  </r>
  <r>
    <x v="61"/>
    <x v="0"/>
  </r>
  <r>
    <x v="48"/>
    <x v="0"/>
  </r>
  <r>
    <x v="47"/>
    <x v="0"/>
  </r>
  <r>
    <x v="3"/>
    <x v="1"/>
  </r>
  <r>
    <x v="1"/>
    <x v="0"/>
  </r>
  <r>
    <x v="34"/>
    <x v="1"/>
  </r>
  <r>
    <x v="74"/>
    <x v="1"/>
  </r>
  <r>
    <x v="13"/>
    <x v="1"/>
  </r>
  <r>
    <x v="57"/>
    <x v="0"/>
  </r>
  <r>
    <x v="15"/>
    <x v="0"/>
  </r>
  <r>
    <x v="65"/>
    <x v="1"/>
  </r>
  <r>
    <x v="79"/>
    <x v="0"/>
  </r>
  <r>
    <x v="69"/>
    <x v="0"/>
  </r>
  <r>
    <x v="3"/>
    <x v="1"/>
  </r>
  <r>
    <x v="59"/>
    <x v="1"/>
  </r>
  <r>
    <x v="12"/>
    <x v="0"/>
  </r>
  <r>
    <x v="30"/>
    <x v="0"/>
  </r>
  <r>
    <x v="33"/>
    <x v="1"/>
  </r>
  <r>
    <x v="20"/>
    <x v="0"/>
  </r>
  <r>
    <x v="71"/>
    <x v="0"/>
  </r>
  <r>
    <x v="23"/>
    <x v="1"/>
  </r>
  <r>
    <x v="7"/>
    <x v="1"/>
  </r>
  <r>
    <x v="53"/>
    <x v="1"/>
  </r>
  <r>
    <x v="63"/>
    <x v="0"/>
  </r>
  <r>
    <x v="45"/>
    <x v="0"/>
  </r>
  <r>
    <x v="57"/>
    <x v="0"/>
  </r>
  <r>
    <x v="20"/>
    <x v="1"/>
  </r>
  <r>
    <x v="71"/>
    <x v="0"/>
  </r>
  <r>
    <x v="79"/>
    <x v="1"/>
  </r>
  <r>
    <x v="31"/>
    <x v="1"/>
  </r>
  <r>
    <x v="62"/>
    <x v="1"/>
  </r>
  <r>
    <x v="26"/>
    <x v="1"/>
  </r>
  <r>
    <x v="26"/>
    <x v="0"/>
  </r>
  <r>
    <x v="2"/>
    <x v="1"/>
  </r>
  <r>
    <x v="77"/>
    <x v="0"/>
  </r>
  <r>
    <x v="51"/>
    <x v="0"/>
  </r>
  <r>
    <x v="51"/>
    <x v="1"/>
  </r>
  <r>
    <x v="44"/>
    <x v="1"/>
  </r>
  <r>
    <x v="16"/>
    <x v="1"/>
  </r>
  <r>
    <x v="60"/>
    <x v="0"/>
  </r>
  <r>
    <x v="13"/>
    <x v="0"/>
  </r>
  <r>
    <x v="53"/>
    <x v="0"/>
  </r>
  <r>
    <x v="28"/>
    <x v="1"/>
  </r>
  <r>
    <x v="29"/>
    <x v="0"/>
  </r>
  <r>
    <x v="34"/>
    <x v="1"/>
  </r>
  <r>
    <x v="27"/>
    <x v="1"/>
  </r>
  <r>
    <x v="9"/>
    <x v="1"/>
  </r>
  <r>
    <x v="75"/>
    <x v="1"/>
  </r>
  <r>
    <x v="25"/>
    <x v="1"/>
  </r>
  <r>
    <x v="64"/>
    <x v="0"/>
  </r>
  <r>
    <x v="61"/>
    <x v="0"/>
  </r>
  <r>
    <x v="66"/>
    <x v="1"/>
  </r>
  <r>
    <x v="3"/>
    <x v="1"/>
  </r>
  <r>
    <x v="68"/>
    <x v="1"/>
  </r>
  <r>
    <x v="50"/>
    <x v="0"/>
  </r>
  <r>
    <x v="5"/>
    <x v="1"/>
  </r>
  <r>
    <x v="39"/>
    <x v="0"/>
  </r>
  <r>
    <x v="11"/>
    <x v="1"/>
  </r>
  <r>
    <x v="13"/>
    <x v="0"/>
  </r>
  <r>
    <x v="72"/>
    <x v="0"/>
  </r>
  <r>
    <x v="62"/>
    <x v="1"/>
  </r>
  <r>
    <x v="44"/>
    <x v="1"/>
  </r>
  <r>
    <x v="46"/>
    <x v="1"/>
  </r>
  <r>
    <x v="21"/>
    <x v="0"/>
  </r>
  <r>
    <x v="38"/>
    <x v="0"/>
  </r>
  <r>
    <x v="2"/>
    <x v="1"/>
  </r>
  <r>
    <x v="66"/>
    <x v="1"/>
  </r>
  <r>
    <x v="33"/>
    <x v="0"/>
  </r>
  <r>
    <x v="70"/>
    <x v="1"/>
  </r>
  <r>
    <x v="58"/>
    <x v="0"/>
  </r>
  <r>
    <x v="9"/>
    <x v="1"/>
  </r>
  <r>
    <x v="77"/>
    <x v="1"/>
  </r>
  <r>
    <x v="20"/>
    <x v="0"/>
  </r>
  <r>
    <x v="46"/>
    <x v="0"/>
  </r>
  <r>
    <x v="38"/>
    <x v="0"/>
  </r>
  <r>
    <x v="0"/>
    <x v="1"/>
  </r>
  <r>
    <x v="49"/>
    <x v="1"/>
  </r>
  <r>
    <x v="26"/>
    <x v="0"/>
  </r>
  <r>
    <x v="62"/>
    <x v="1"/>
  </r>
  <r>
    <x v="38"/>
    <x v="0"/>
  </r>
  <r>
    <x v="54"/>
    <x v="0"/>
  </r>
  <r>
    <x v="30"/>
    <x v="1"/>
  </r>
  <r>
    <x v="59"/>
    <x v="1"/>
  </r>
  <r>
    <x v="4"/>
    <x v="1"/>
  </r>
  <r>
    <x v="7"/>
    <x v="1"/>
  </r>
  <r>
    <x v="49"/>
    <x v="0"/>
  </r>
  <r>
    <x v="9"/>
    <x v="0"/>
  </r>
  <r>
    <x v="39"/>
    <x v="0"/>
  </r>
  <r>
    <x v="28"/>
    <x v="0"/>
  </r>
  <r>
    <x v="76"/>
    <x v="0"/>
  </r>
  <r>
    <x v="69"/>
    <x v="1"/>
  </r>
  <r>
    <x v="36"/>
    <x v="0"/>
  </r>
  <r>
    <x v="41"/>
    <x v="1"/>
  </r>
  <r>
    <x v="31"/>
    <x v="0"/>
  </r>
  <r>
    <x v="81"/>
    <x v="0"/>
  </r>
  <r>
    <x v="4"/>
    <x v="0"/>
  </r>
  <r>
    <x v="46"/>
    <x v="1"/>
  </r>
  <r>
    <x v="3"/>
    <x v="0"/>
  </r>
  <r>
    <x v="60"/>
    <x v="0"/>
  </r>
  <r>
    <x v="37"/>
    <x v="0"/>
  </r>
  <r>
    <x v="30"/>
    <x v="0"/>
  </r>
  <r>
    <x v="38"/>
    <x v="1"/>
  </r>
  <r>
    <x v="23"/>
    <x v="0"/>
  </r>
  <r>
    <x v="48"/>
    <x v="1"/>
  </r>
  <r>
    <x v="72"/>
    <x v="0"/>
  </r>
  <r>
    <x v="57"/>
    <x v="1"/>
  </r>
  <r>
    <x v="7"/>
    <x v="1"/>
  </r>
  <r>
    <x v="38"/>
    <x v="0"/>
  </r>
  <r>
    <x v="58"/>
    <x v="0"/>
  </r>
  <r>
    <x v="9"/>
    <x v="1"/>
  </r>
  <r>
    <x v="6"/>
    <x v="1"/>
  </r>
  <r>
    <x v="16"/>
    <x v="1"/>
  </r>
  <r>
    <x v="18"/>
    <x v="1"/>
  </r>
  <r>
    <x v="15"/>
    <x v="0"/>
  </r>
  <r>
    <x v="30"/>
    <x v="1"/>
  </r>
  <r>
    <x v="10"/>
    <x v="0"/>
  </r>
  <r>
    <x v="46"/>
    <x v="0"/>
  </r>
  <r>
    <x v="29"/>
    <x v="1"/>
  </r>
  <r>
    <x v="22"/>
    <x v="1"/>
  </r>
  <r>
    <x v="72"/>
    <x v="1"/>
  </r>
  <r>
    <x v="80"/>
    <x v="1"/>
  </r>
  <r>
    <x v="66"/>
    <x v="0"/>
  </r>
  <r>
    <x v="76"/>
    <x v="0"/>
  </r>
  <r>
    <x v="27"/>
    <x v="0"/>
  </r>
  <r>
    <x v="16"/>
    <x v="0"/>
  </r>
  <r>
    <x v="77"/>
    <x v="1"/>
  </r>
  <r>
    <x v="5"/>
    <x v="0"/>
  </r>
  <r>
    <x v="41"/>
    <x v="0"/>
  </r>
  <r>
    <x v="0"/>
    <x v="1"/>
  </r>
  <r>
    <x v="31"/>
    <x v="0"/>
  </r>
  <r>
    <x v="18"/>
    <x v="0"/>
  </r>
  <r>
    <x v="15"/>
    <x v="1"/>
  </r>
  <r>
    <x v="60"/>
    <x v="1"/>
  </r>
  <r>
    <x v="0"/>
    <x v="1"/>
  </r>
  <r>
    <x v="4"/>
    <x v="0"/>
  </r>
  <r>
    <x v="21"/>
    <x v="1"/>
  </r>
  <r>
    <x v="68"/>
    <x v="0"/>
  </r>
  <r>
    <x v="52"/>
    <x v="1"/>
  </r>
  <r>
    <x v="25"/>
    <x v="0"/>
  </r>
  <r>
    <x v="37"/>
    <x v="0"/>
  </r>
  <r>
    <x v="42"/>
    <x v="1"/>
  </r>
  <r>
    <x v="34"/>
    <x v="1"/>
  </r>
  <r>
    <x v="1"/>
    <x v="0"/>
  </r>
  <r>
    <x v="41"/>
    <x v="1"/>
  </r>
  <r>
    <x v="64"/>
    <x v="1"/>
  </r>
  <r>
    <x v="45"/>
    <x v="0"/>
  </r>
  <r>
    <x v="76"/>
    <x v="1"/>
  </r>
  <r>
    <x v="13"/>
    <x v="1"/>
  </r>
  <r>
    <x v="57"/>
    <x v="1"/>
  </r>
  <r>
    <x v="59"/>
    <x v="0"/>
  </r>
  <r>
    <x v="73"/>
    <x v="1"/>
  </r>
  <r>
    <x v="58"/>
    <x v="0"/>
  </r>
  <r>
    <x v="16"/>
    <x v="0"/>
  </r>
  <r>
    <x v="53"/>
    <x v="0"/>
  </r>
  <r>
    <x v="21"/>
    <x v="1"/>
  </r>
  <r>
    <x v="53"/>
    <x v="1"/>
  </r>
  <r>
    <x v="38"/>
    <x v="1"/>
  </r>
  <r>
    <x v="51"/>
    <x v="1"/>
  </r>
  <r>
    <x v="80"/>
    <x v="0"/>
  </r>
  <r>
    <x v="16"/>
    <x v="0"/>
  </r>
  <r>
    <x v="71"/>
    <x v="1"/>
  </r>
  <r>
    <x v="70"/>
    <x v="1"/>
  </r>
  <r>
    <x v="77"/>
    <x v="1"/>
  </r>
  <r>
    <x v="23"/>
    <x v="0"/>
  </r>
  <r>
    <x v="73"/>
    <x v="1"/>
  </r>
  <r>
    <x v="41"/>
    <x v="1"/>
  </r>
  <r>
    <x v="0"/>
    <x v="1"/>
  </r>
  <r>
    <x v="70"/>
    <x v="1"/>
  </r>
  <r>
    <x v="31"/>
    <x v="1"/>
  </r>
  <r>
    <x v="19"/>
    <x v="0"/>
  </r>
  <r>
    <x v="75"/>
    <x v="1"/>
  </r>
  <r>
    <x v="70"/>
    <x v="1"/>
  </r>
  <r>
    <x v="57"/>
    <x v="1"/>
  </r>
  <r>
    <x v="73"/>
    <x v="1"/>
  </r>
  <r>
    <x v="78"/>
    <x v="0"/>
  </r>
  <r>
    <x v="52"/>
    <x v="0"/>
  </r>
  <r>
    <x v="29"/>
    <x v="1"/>
  </r>
  <r>
    <x v="62"/>
    <x v="0"/>
  </r>
  <r>
    <x v="20"/>
    <x v="0"/>
  </r>
  <r>
    <x v="67"/>
    <x v="1"/>
  </r>
  <r>
    <x v="29"/>
    <x v="0"/>
  </r>
  <r>
    <x v="22"/>
    <x v="1"/>
  </r>
  <r>
    <x v="29"/>
    <x v="1"/>
  </r>
  <r>
    <x v="77"/>
    <x v="1"/>
  </r>
  <r>
    <x v="74"/>
    <x v="1"/>
  </r>
  <r>
    <x v="55"/>
    <x v="1"/>
  </r>
  <r>
    <x v="39"/>
    <x v="0"/>
  </r>
  <r>
    <x v="76"/>
    <x v="1"/>
  </r>
  <r>
    <x v="29"/>
    <x v="0"/>
  </r>
  <r>
    <x v="4"/>
    <x v="0"/>
  </r>
  <r>
    <x v="57"/>
    <x v="1"/>
  </r>
  <r>
    <x v="49"/>
    <x v="1"/>
  </r>
  <r>
    <x v="76"/>
    <x v="1"/>
  </r>
  <r>
    <x v="29"/>
    <x v="1"/>
  </r>
  <r>
    <x v="65"/>
    <x v="0"/>
  </r>
  <r>
    <x v="41"/>
    <x v="0"/>
  </r>
  <r>
    <x v="51"/>
    <x v="0"/>
  </r>
  <r>
    <x v="40"/>
    <x v="1"/>
  </r>
  <r>
    <x v="11"/>
    <x v="0"/>
  </r>
  <r>
    <x v="60"/>
    <x v="0"/>
  </r>
  <r>
    <x v="29"/>
    <x v="1"/>
  </r>
  <r>
    <x v="14"/>
    <x v="1"/>
  </r>
  <r>
    <x v="14"/>
    <x v="1"/>
  </r>
  <r>
    <x v="70"/>
    <x v="1"/>
  </r>
  <r>
    <x v="49"/>
    <x v="1"/>
  </r>
  <r>
    <x v="28"/>
    <x v="1"/>
  </r>
  <r>
    <x v="3"/>
    <x v="1"/>
  </r>
  <r>
    <x v="66"/>
    <x v="0"/>
  </r>
  <r>
    <x v="44"/>
    <x v="0"/>
  </r>
  <r>
    <x v="48"/>
    <x v="1"/>
  </r>
  <r>
    <x v="55"/>
    <x v="1"/>
  </r>
  <r>
    <x v="79"/>
    <x v="0"/>
  </r>
  <r>
    <x v="15"/>
    <x v="1"/>
  </r>
  <r>
    <x v="55"/>
    <x v="0"/>
  </r>
  <r>
    <x v="45"/>
    <x v="0"/>
  </r>
  <r>
    <x v="32"/>
    <x v="0"/>
  </r>
  <r>
    <x v="32"/>
    <x v="1"/>
  </r>
  <r>
    <x v="71"/>
    <x v="1"/>
  </r>
  <r>
    <x v="54"/>
    <x v="1"/>
  </r>
  <r>
    <x v="68"/>
    <x v="1"/>
  </r>
  <r>
    <x v="23"/>
    <x v="1"/>
  </r>
  <r>
    <x v="5"/>
    <x v="0"/>
  </r>
  <r>
    <x v="39"/>
    <x v="0"/>
  </r>
  <r>
    <x v="44"/>
    <x v="1"/>
  </r>
  <r>
    <x v="29"/>
    <x v="0"/>
  </r>
  <r>
    <x v="81"/>
    <x v="1"/>
  </r>
  <r>
    <x v="70"/>
    <x v="1"/>
  </r>
  <r>
    <x v="31"/>
    <x v="1"/>
  </r>
  <r>
    <x v="21"/>
    <x v="0"/>
  </r>
  <r>
    <x v="48"/>
    <x v="1"/>
  </r>
  <r>
    <x v="24"/>
    <x v="1"/>
  </r>
  <r>
    <x v="60"/>
    <x v="0"/>
  </r>
  <r>
    <x v="30"/>
    <x v="1"/>
  </r>
  <r>
    <x v="57"/>
    <x v="1"/>
  </r>
  <r>
    <x v="38"/>
    <x v="0"/>
  </r>
  <r>
    <x v="32"/>
    <x v="0"/>
  </r>
  <r>
    <x v="17"/>
    <x v="1"/>
  </r>
  <r>
    <x v="68"/>
    <x v="1"/>
  </r>
  <r>
    <x v="58"/>
    <x v="0"/>
  </r>
  <r>
    <x v="77"/>
    <x v="1"/>
  </r>
  <r>
    <x v="11"/>
    <x v="0"/>
  </r>
  <r>
    <x v="32"/>
    <x v="1"/>
  </r>
  <r>
    <x v="29"/>
    <x v="0"/>
  </r>
  <r>
    <x v="18"/>
    <x v="1"/>
  </r>
  <r>
    <x v="18"/>
    <x v="1"/>
  </r>
  <r>
    <x v="73"/>
    <x v="0"/>
  </r>
  <r>
    <x v="52"/>
    <x v="1"/>
  </r>
  <r>
    <x v="51"/>
    <x v="0"/>
  </r>
  <r>
    <x v="41"/>
    <x v="0"/>
  </r>
  <r>
    <x v="20"/>
    <x v="0"/>
  </r>
  <r>
    <x v="39"/>
    <x v="1"/>
  </r>
  <r>
    <x v="47"/>
    <x v="0"/>
  </r>
  <r>
    <x v="79"/>
    <x v="1"/>
  </r>
  <r>
    <x v="26"/>
    <x v="0"/>
  </r>
  <r>
    <x v="20"/>
    <x v="0"/>
  </r>
  <r>
    <x v="54"/>
    <x v="1"/>
  </r>
  <r>
    <x v="34"/>
    <x v="0"/>
  </r>
  <r>
    <x v="48"/>
    <x v="1"/>
  </r>
  <r>
    <x v="47"/>
    <x v="1"/>
  </r>
  <r>
    <x v="37"/>
    <x v="1"/>
  </r>
  <r>
    <x v="12"/>
    <x v="1"/>
  </r>
  <r>
    <x v="30"/>
    <x v="0"/>
  </r>
  <r>
    <x v="9"/>
    <x v="0"/>
  </r>
  <r>
    <x v="61"/>
    <x v="1"/>
  </r>
  <r>
    <x v="49"/>
    <x v="1"/>
  </r>
  <r>
    <x v="42"/>
    <x v="0"/>
  </r>
  <r>
    <x v="40"/>
    <x v="0"/>
  </r>
  <r>
    <x v="41"/>
    <x v="1"/>
  </r>
  <r>
    <x v="72"/>
    <x v="1"/>
  </r>
  <r>
    <x v="18"/>
    <x v="1"/>
  </r>
  <r>
    <x v="52"/>
    <x v="1"/>
  </r>
  <r>
    <x v="52"/>
    <x v="0"/>
  </r>
  <r>
    <x v="55"/>
    <x v="1"/>
  </r>
  <r>
    <x v="16"/>
    <x v="1"/>
  </r>
  <r>
    <x v="71"/>
    <x v="0"/>
  </r>
  <r>
    <x v="55"/>
    <x v="1"/>
  </r>
  <r>
    <x v="68"/>
    <x v="0"/>
  </r>
  <r>
    <x v="3"/>
    <x v="1"/>
  </r>
  <r>
    <x v="40"/>
    <x v="1"/>
  </r>
  <r>
    <x v="24"/>
    <x v="0"/>
  </r>
  <r>
    <x v="16"/>
    <x v="1"/>
  </r>
  <r>
    <x v="19"/>
    <x v="0"/>
  </r>
  <r>
    <x v="56"/>
    <x v="1"/>
  </r>
  <r>
    <x v="54"/>
    <x v="1"/>
  </r>
  <r>
    <x v="32"/>
    <x v="1"/>
  </r>
  <r>
    <x v="27"/>
    <x v="0"/>
  </r>
  <r>
    <x v="72"/>
    <x v="0"/>
  </r>
  <r>
    <x v="13"/>
    <x v="0"/>
  </r>
  <r>
    <x v="45"/>
    <x v="0"/>
  </r>
  <r>
    <x v="32"/>
    <x v="1"/>
  </r>
  <r>
    <x v="60"/>
    <x v="0"/>
  </r>
  <r>
    <x v="76"/>
    <x v="1"/>
  </r>
  <r>
    <x v="15"/>
    <x v="0"/>
  </r>
  <r>
    <x v="40"/>
    <x v="0"/>
  </r>
  <r>
    <x v="12"/>
    <x v="0"/>
  </r>
  <r>
    <x v="49"/>
    <x v="1"/>
  </r>
  <r>
    <x v="15"/>
    <x v="0"/>
  </r>
  <r>
    <x v="23"/>
    <x v="1"/>
  </r>
  <r>
    <x v="6"/>
    <x v="1"/>
  </r>
  <r>
    <x v="7"/>
    <x v="1"/>
  </r>
  <r>
    <x v="71"/>
    <x v="0"/>
  </r>
  <r>
    <x v="29"/>
    <x v="0"/>
  </r>
  <r>
    <x v="43"/>
    <x v="0"/>
  </r>
  <r>
    <x v="80"/>
    <x v="0"/>
  </r>
  <r>
    <x v="23"/>
    <x v="0"/>
  </r>
  <r>
    <x v="41"/>
    <x v="1"/>
  </r>
  <r>
    <x v="7"/>
    <x v="1"/>
  </r>
  <r>
    <x v="25"/>
    <x v="1"/>
  </r>
  <r>
    <x v="22"/>
    <x v="1"/>
  </r>
  <r>
    <x v="47"/>
    <x v="1"/>
  </r>
  <r>
    <x v="77"/>
    <x v="1"/>
  </r>
  <r>
    <x v="79"/>
    <x v="1"/>
  </r>
  <r>
    <x v="79"/>
    <x v="1"/>
  </r>
  <r>
    <x v="78"/>
    <x v="1"/>
  </r>
  <r>
    <x v="69"/>
    <x v="0"/>
  </r>
  <r>
    <x v="51"/>
    <x v="0"/>
  </r>
  <r>
    <x v="18"/>
    <x v="1"/>
  </r>
  <r>
    <x v="12"/>
    <x v="0"/>
  </r>
  <r>
    <x v="44"/>
    <x v="1"/>
  </r>
  <r>
    <x v="73"/>
    <x v="0"/>
  </r>
  <r>
    <x v="72"/>
    <x v="1"/>
  </r>
  <r>
    <x v="37"/>
    <x v="0"/>
  </r>
  <r>
    <x v="2"/>
    <x v="0"/>
  </r>
  <r>
    <x v="15"/>
    <x v="0"/>
  </r>
  <r>
    <x v="44"/>
    <x v="0"/>
  </r>
  <r>
    <x v="65"/>
    <x v="0"/>
  </r>
  <r>
    <x v="39"/>
    <x v="1"/>
  </r>
  <r>
    <x v="29"/>
    <x v="0"/>
  </r>
  <r>
    <x v="71"/>
    <x v="1"/>
  </r>
  <r>
    <x v="63"/>
    <x v="1"/>
  </r>
  <r>
    <x v="2"/>
    <x v="1"/>
  </r>
  <r>
    <x v="14"/>
    <x v="0"/>
  </r>
  <r>
    <x v="2"/>
    <x v="0"/>
  </r>
  <r>
    <x v="24"/>
    <x v="0"/>
  </r>
  <r>
    <x v="66"/>
    <x v="0"/>
  </r>
  <r>
    <x v="25"/>
    <x v="0"/>
  </r>
  <r>
    <x v="16"/>
    <x v="0"/>
  </r>
  <r>
    <x v="75"/>
    <x v="1"/>
  </r>
  <r>
    <x v="35"/>
    <x v="1"/>
  </r>
  <r>
    <x v="6"/>
    <x v="0"/>
  </r>
  <r>
    <x v="70"/>
    <x v="0"/>
  </r>
  <r>
    <x v="31"/>
    <x v="1"/>
  </r>
  <r>
    <x v="21"/>
    <x v="1"/>
  </r>
  <r>
    <x v="54"/>
    <x v="0"/>
  </r>
  <r>
    <x v="65"/>
    <x v="0"/>
  </r>
  <r>
    <x v="3"/>
    <x v="0"/>
  </r>
  <r>
    <x v="60"/>
    <x v="1"/>
  </r>
  <r>
    <x v="80"/>
    <x v="1"/>
  </r>
  <r>
    <x v="35"/>
    <x v="0"/>
  </r>
  <r>
    <x v="51"/>
    <x v="0"/>
  </r>
  <r>
    <x v="16"/>
    <x v="1"/>
  </r>
  <r>
    <x v="54"/>
    <x v="0"/>
  </r>
  <r>
    <x v="75"/>
    <x v="0"/>
  </r>
  <r>
    <x v="66"/>
    <x v="1"/>
  </r>
  <r>
    <x v="37"/>
    <x v="0"/>
  </r>
  <r>
    <x v="67"/>
    <x v="1"/>
  </r>
  <r>
    <x v="48"/>
    <x v="0"/>
  </r>
  <r>
    <x v="60"/>
    <x v="0"/>
  </r>
  <r>
    <x v="3"/>
    <x v="0"/>
  </r>
  <r>
    <x v="63"/>
    <x v="0"/>
  </r>
  <r>
    <x v="79"/>
    <x v="0"/>
  </r>
  <r>
    <x v="9"/>
    <x v="1"/>
  </r>
  <r>
    <x v="64"/>
    <x v="1"/>
  </r>
  <r>
    <x v="57"/>
    <x v="1"/>
  </r>
  <r>
    <x v="58"/>
    <x v="1"/>
  </r>
  <r>
    <x v="54"/>
    <x v="0"/>
  </r>
  <r>
    <x v="53"/>
    <x v="0"/>
  </r>
  <r>
    <x v="61"/>
    <x v="1"/>
  </r>
  <r>
    <x v="62"/>
    <x v="1"/>
  </r>
  <r>
    <x v="71"/>
    <x v="0"/>
  </r>
  <r>
    <x v="42"/>
    <x v="0"/>
  </r>
  <r>
    <x v="22"/>
    <x v="0"/>
  </r>
  <r>
    <x v="13"/>
    <x v="1"/>
  </r>
  <r>
    <x v="63"/>
    <x v="0"/>
  </r>
  <r>
    <x v="50"/>
    <x v="0"/>
  </r>
  <r>
    <x v="42"/>
    <x v="0"/>
  </r>
  <r>
    <x v="29"/>
    <x v="0"/>
  </r>
  <r>
    <x v="54"/>
    <x v="1"/>
  </r>
  <r>
    <x v="60"/>
    <x v="0"/>
  </r>
  <r>
    <x v="67"/>
    <x v="0"/>
  </r>
  <r>
    <x v="32"/>
    <x v="1"/>
  </r>
  <r>
    <x v="50"/>
    <x v="0"/>
  </r>
  <r>
    <x v="25"/>
    <x v="1"/>
  </r>
  <r>
    <x v="80"/>
    <x v="1"/>
  </r>
  <r>
    <x v="15"/>
    <x v="1"/>
  </r>
  <r>
    <x v="3"/>
    <x v="0"/>
  </r>
  <r>
    <x v="14"/>
    <x v="0"/>
  </r>
  <r>
    <x v="51"/>
    <x v="0"/>
  </r>
  <r>
    <x v="42"/>
    <x v="1"/>
  </r>
  <r>
    <x v="6"/>
    <x v="1"/>
  </r>
  <r>
    <x v="28"/>
    <x v="1"/>
  </r>
  <r>
    <x v="32"/>
    <x v="0"/>
  </r>
  <r>
    <x v="0"/>
    <x v="1"/>
  </r>
  <r>
    <x v="75"/>
    <x v="1"/>
  </r>
  <r>
    <x v="50"/>
    <x v="1"/>
  </r>
  <r>
    <x v="76"/>
    <x v="0"/>
  </r>
  <r>
    <x v="10"/>
    <x v="1"/>
  </r>
  <r>
    <x v="78"/>
    <x v="1"/>
  </r>
  <r>
    <x v="20"/>
    <x v="0"/>
  </r>
  <r>
    <x v="26"/>
    <x v="0"/>
  </r>
  <r>
    <x v="74"/>
    <x v="1"/>
  </r>
  <r>
    <x v="21"/>
    <x v="1"/>
  </r>
  <r>
    <x v="32"/>
    <x v="1"/>
  </r>
  <r>
    <x v="71"/>
    <x v="1"/>
  </r>
  <r>
    <x v="74"/>
    <x v="0"/>
  </r>
  <r>
    <x v="58"/>
    <x v="1"/>
  </r>
  <r>
    <x v="5"/>
    <x v="1"/>
  </r>
  <r>
    <x v="23"/>
    <x v="1"/>
  </r>
  <r>
    <x v="62"/>
    <x v="0"/>
  </r>
  <r>
    <x v="73"/>
    <x v="1"/>
  </r>
  <r>
    <x v="69"/>
    <x v="1"/>
  </r>
  <r>
    <x v="29"/>
    <x v="1"/>
  </r>
  <r>
    <x v="73"/>
    <x v="1"/>
  </r>
  <r>
    <x v="59"/>
    <x v="1"/>
  </r>
  <r>
    <x v="15"/>
    <x v="0"/>
  </r>
  <r>
    <x v="33"/>
    <x v="1"/>
  </r>
  <r>
    <x v="36"/>
    <x v="1"/>
  </r>
  <r>
    <x v="23"/>
    <x v="1"/>
  </r>
  <r>
    <x v="35"/>
    <x v="0"/>
  </r>
  <r>
    <x v="12"/>
    <x v="0"/>
  </r>
  <r>
    <x v="11"/>
    <x v="1"/>
  </r>
  <r>
    <x v="45"/>
    <x v="1"/>
  </r>
  <r>
    <x v="44"/>
    <x v="0"/>
  </r>
  <r>
    <x v="59"/>
    <x v="0"/>
  </r>
  <r>
    <x v="21"/>
    <x v="1"/>
  </r>
  <r>
    <x v="44"/>
    <x v="0"/>
  </r>
  <r>
    <x v="54"/>
    <x v="1"/>
  </r>
  <r>
    <x v="44"/>
    <x v="1"/>
  </r>
  <r>
    <x v="34"/>
    <x v="1"/>
  </r>
  <r>
    <x v="15"/>
    <x v="0"/>
  </r>
  <r>
    <x v="62"/>
    <x v="1"/>
  </r>
  <r>
    <x v="79"/>
    <x v="1"/>
  </r>
  <r>
    <x v="56"/>
    <x v="1"/>
  </r>
  <r>
    <x v="77"/>
    <x v="1"/>
  </r>
  <r>
    <x v="72"/>
    <x v="0"/>
  </r>
  <r>
    <x v="30"/>
    <x v="0"/>
  </r>
  <r>
    <x v="35"/>
    <x v="0"/>
  </r>
  <r>
    <x v="35"/>
    <x v="0"/>
  </r>
  <r>
    <x v="29"/>
    <x v="1"/>
  </r>
  <r>
    <x v="54"/>
    <x v="1"/>
  </r>
  <r>
    <x v="61"/>
    <x v="1"/>
  </r>
  <r>
    <x v="59"/>
    <x v="1"/>
  </r>
  <r>
    <x v="67"/>
    <x v="0"/>
  </r>
  <r>
    <x v="50"/>
    <x v="1"/>
  </r>
  <r>
    <x v="66"/>
    <x v="1"/>
  </r>
  <r>
    <x v="59"/>
    <x v="0"/>
  </r>
  <r>
    <x v="73"/>
    <x v="1"/>
  </r>
  <r>
    <x v="18"/>
    <x v="0"/>
  </r>
  <r>
    <x v="13"/>
    <x v="0"/>
  </r>
  <r>
    <x v="42"/>
    <x v="1"/>
  </r>
  <r>
    <x v="57"/>
    <x v="1"/>
  </r>
  <r>
    <x v="24"/>
    <x v="1"/>
  </r>
  <r>
    <x v="61"/>
    <x v="1"/>
  </r>
  <r>
    <x v="61"/>
    <x v="1"/>
  </r>
  <r>
    <x v="35"/>
    <x v="1"/>
  </r>
  <r>
    <x v="6"/>
    <x v="1"/>
  </r>
  <r>
    <x v="74"/>
    <x v="0"/>
  </r>
  <r>
    <x v="31"/>
    <x v="0"/>
  </r>
  <r>
    <x v="65"/>
    <x v="1"/>
  </r>
  <r>
    <x v="48"/>
    <x v="0"/>
  </r>
  <r>
    <x v="68"/>
    <x v="1"/>
  </r>
  <r>
    <x v="59"/>
    <x v="1"/>
  </r>
  <r>
    <x v="72"/>
    <x v="0"/>
  </r>
  <r>
    <x v="35"/>
    <x v="1"/>
  </r>
  <r>
    <x v="32"/>
    <x v="1"/>
  </r>
  <r>
    <x v="6"/>
    <x v="0"/>
  </r>
  <r>
    <x v="17"/>
    <x v="1"/>
  </r>
  <r>
    <x v="39"/>
    <x v="0"/>
  </r>
  <r>
    <x v="29"/>
    <x v="1"/>
  </r>
  <r>
    <x v="59"/>
    <x v="0"/>
  </r>
  <r>
    <x v="20"/>
    <x v="1"/>
  </r>
  <r>
    <x v="47"/>
    <x v="0"/>
  </r>
  <r>
    <x v="52"/>
    <x v="1"/>
  </r>
  <r>
    <x v="55"/>
    <x v="1"/>
  </r>
  <r>
    <x v="10"/>
    <x v="0"/>
  </r>
  <r>
    <x v="0"/>
    <x v="0"/>
  </r>
  <r>
    <x v="4"/>
    <x v="1"/>
  </r>
  <r>
    <x v="24"/>
    <x v="1"/>
  </r>
  <r>
    <x v="1"/>
    <x v="1"/>
  </r>
  <r>
    <x v="10"/>
    <x v="1"/>
  </r>
  <r>
    <x v="74"/>
    <x v="0"/>
  </r>
  <r>
    <x v="46"/>
    <x v="1"/>
  </r>
  <r>
    <x v="15"/>
    <x v="1"/>
  </r>
  <r>
    <x v="28"/>
    <x v="1"/>
  </r>
  <r>
    <x v="17"/>
    <x v="1"/>
  </r>
  <r>
    <x v="2"/>
    <x v="1"/>
  </r>
  <r>
    <x v="44"/>
    <x v="0"/>
  </r>
  <r>
    <x v="6"/>
    <x v="0"/>
  </r>
  <r>
    <x v="31"/>
    <x v="0"/>
  </r>
  <r>
    <x v="74"/>
    <x v="1"/>
  </r>
  <r>
    <x v="75"/>
    <x v="0"/>
  </r>
  <r>
    <x v="49"/>
    <x v="0"/>
  </r>
  <r>
    <x v="3"/>
    <x v="0"/>
  </r>
  <r>
    <x v="81"/>
    <x v="0"/>
  </r>
  <r>
    <x v="11"/>
    <x v="0"/>
  </r>
  <r>
    <x v="28"/>
    <x v="0"/>
  </r>
  <r>
    <x v="19"/>
    <x v="1"/>
  </r>
  <r>
    <x v="27"/>
    <x v="1"/>
  </r>
  <r>
    <x v="10"/>
    <x v="1"/>
  </r>
  <r>
    <x v="58"/>
    <x v="1"/>
  </r>
  <r>
    <x v="22"/>
    <x v="1"/>
  </r>
  <r>
    <x v="48"/>
    <x v="0"/>
  </r>
  <r>
    <x v="33"/>
    <x v="1"/>
  </r>
  <r>
    <x v="30"/>
    <x v="1"/>
  </r>
  <r>
    <x v="59"/>
    <x v="1"/>
  </r>
  <r>
    <x v="3"/>
    <x v="0"/>
  </r>
  <r>
    <x v="72"/>
    <x v="1"/>
  </r>
  <r>
    <x v="37"/>
    <x v="1"/>
  </r>
  <r>
    <x v="16"/>
    <x v="1"/>
  </r>
  <r>
    <x v="21"/>
    <x v="0"/>
  </r>
  <r>
    <x v="69"/>
    <x v="1"/>
  </r>
  <r>
    <x v="8"/>
    <x v="0"/>
  </r>
  <r>
    <x v="37"/>
    <x v="1"/>
  </r>
  <r>
    <x v="12"/>
    <x v="1"/>
  </r>
  <r>
    <x v="42"/>
    <x v="0"/>
  </r>
  <r>
    <x v="51"/>
    <x v="0"/>
  </r>
  <r>
    <x v="14"/>
    <x v="0"/>
  </r>
  <r>
    <x v="16"/>
    <x v="0"/>
  </r>
  <r>
    <x v="48"/>
    <x v="0"/>
  </r>
  <r>
    <x v="52"/>
    <x v="0"/>
  </r>
  <r>
    <x v="24"/>
    <x v="1"/>
  </r>
  <r>
    <x v="66"/>
    <x v="0"/>
  </r>
  <r>
    <x v="41"/>
    <x v="1"/>
  </r>
  <r>
    <x v="80"/>
    <x v="1"/>
  </r>
  <r>
    <x v="27"/>
    <x v="0"/>
  </r>
  <r>
    <x v="66"/>
    <x v="1"/>
  </r>
  <r>
    <x v="10"/>
    <x v="0"/>
  </r>
  <r>
    <x v="68"/>
    <x v="0"/>
  </r>
  <r>
    <x v="19"/>
    <x v="0"/>
  </r>
  <r>
    <x v="67"/>
    <x v="1"/>
  </r>
  <r>
    <x v="54"/>
    <x v="1"/>
  </r>
  <r>
    <x v="50"/>
    <x v="0"/>
  </r>
  <r>
    <x v="41"/>
    <x v="1"/>
  </r>
  <r>
    <x v="64"/>
    <x v="1"/>
  </r>
  <r>
    <x v="12"/>
    <x v="1"/>
  </r>
  <r>
    <x v="63"/>
    <x v="0"/>
  </r>
  <r>
    <x v="53"/>
    <x v="1"/>
  </r>
  <r>
    <x v="72"/>
    <x v="1"/>
  </r>
  <r>
    <x v="59"/>
    <x v="1"/>
  </r>
  <r>
    <x v="69"/>
    <x v="1"/>
  </r>
  <r>
    <x v="60"/>
    <x v="1"/>
  </r>
  <r>
    <x v="33"/>
    <x v="1"/>
  </r>
  <r>
    <x v="44"/>
    <x v="1"/>
  </r>
  <r>
    <x v="67"/>
    <x v="1"/>
  </r>
  <r>
    <x v="39"/>
    <x v="0"/>
  </r>
  <r>
    <x v="58"/>
    <x v="1"/>
  </r>
  <r>
    <x v="6"/>
    <x v="1"/>
  </r>
  <r>
    <x v="31"/>
    <x v="0"/>
  </r>
  <r>
    <x v="32"/>
    <x v="0"/>
  </r>
  <r>
    <x v="68"/>
    <x v="1"/>
  </r>
  <r>
    <x v="14"/>
    <x v="1"/>
  </r>
  <r>
    <x v="76"/>
    <x v="0"/>
  </r>
  <r>
    <x v="75"/>
    <x v="1"/>
  </r>
  <r>
    <x v="36"/>
    <x v="0"/>
  </r>
  <r>
    <x v="77"/>
    <x v="0"/>
  </r>
  <r>
    <x v="52"/>
    <x v="1"/>
  </r>
  <r>
    <x v="32"/>
    <x v="0"/>
  </r>
  <r>
    <x v="64"/>
    <x v="1"/>
  </r>
  <r>
    <x v="26"/>
    <x v="1"/>
  </r>
  <r>
    <x v="18"/>
    <x v="0"/>
  </r>
  <r>
    <x v="68"/>
    <x v="1"/>
  </r>
  <r>
    <x v="24"/>
    <x v="1"/>
  </r>
  <r>
    <x v="78"/>
    <x v="0"/>
  </r>
  <r>
    <x v="60"/>
    <x v="1"/>
  </r>
  <r>
    <x v="75"/>
    <x v="0"/>
  </r>
  <r>
    <x v="73"/>
    <x v="1"/>
  </r>
  <r>
    <x v="56"/>
    <x v="1"/>
  </r>
  <r>
    <x v="53"/>
    <x v="1"/>
  </r>
  <r>
    <x v="53"/>
    <x v="0"/>
  </r>
  <r>
    <x v="5"/>
    <x v="0"/>
  </r>
  <r>
    <x v="14"/>
    <x v="1"/>
  </r>
  <r>
    <x v="23"/>
    <x v="1"/>
  </r>
  <r>
    <x v="11"/>
    <x v="0"/>
  </r>
  <r>
    <x v="21"/>
    <x v="1"/>
  </r>
  <r>
    <x v="73"/>
    <x v="1"/>
  </r>
  <r>
    <x v="19"/>
    <x v="0"/>
  </r>
  <r>
    <x v="52"/>
    <x v="1"/>
  </r>
  <r>
    <x v="80"/>
    <x v="0"/>
  </r>
  <r>
    <x v="21"/>
    <x v="0"/>
  </r>
  <r>
    <x v="61"/>
    <x v="1"/>
  </r>
  <r>
    <x v="51"/>
    <x v="0"/>
  </r>
  <r>
    <x v="30"/>
    <x v="0"/>
  </r>
  <r>
    <x v="79"/>
    <x v="0"/>
  </r>
  <r>
    <x v="61"/>
    <x v="1"/>
  </r>
  <r>
    <x v="30"/>
    <x v="0"/>
  </r>
  <r>
    <x v="18"/>
    <x v="0"/>
  </r>
  <r>
    <x v="37"/>
    <x v="0"/>
  </r>
  <r>
    <x v="19"/>
    <x v="1"/>
  </r>
  <r>
    <x v="23"/>
    <x v="0"/>
  </r>
  <r>
    <x v="0"/>
    <x v="1"/>
  </r>
  <r>
    <x v="50"/>
    <x v="0"/>
  </r>
  <r>
    <x v="3"/>
    <x v="1"/>
  </r>
  <r>
    <x v="45"/>
    <x v="1"/>
  </r>
  <r>
    <x v="20"/>
    <x v="1"/>
  </r>
  <r>
    <x v="50"/>
    <x v="0"/>
  </r>
  <r>
    <x v="71"/>
    <x v="0"/>
  </r>
  <r>
    <x v="3"/>
    <x v="1"/>
  </r>
  <r>
    <x v="20"/>
    <x v="0"/>
  </r>
  <r>
    <x v="51"/>
    <x v="0"/>
  </r>
  <r>
    <x v="57"/>
    <x v="0"/>
  </r>
  <r>
    <x v="59"/>
    <x v="0"/>
  </r>
  <r>
    <x v="23"/>
    <x v="1"/>
  </r>
  <r>
    <x v="33"/>
    <x v="1"/>
  </r>
  <r>
    <x v="33"/>
    <x v="1"/>
  </r>
  <r>
    <x v="43"/>
    <x v="0"/>
  </r>
  <r>
    <x v="65"/>
    <x v="1"/>
  </r>
  <r>
    <x v="5"/>
    <x v="0"/>
  </r>
  <r>
    <x v="61"/>
    <x v="0"/>
  </r>
  <r>
    <x v="66"/>
    <x v="1"/>
  </r>
  <r>
    <x v="13"/>
    <x v="0"/>
  </r>
  <r>
    <x v="66"/>
    <x v="1"/>
  </r>
  <r>
    <x v="25"/>
    <x v="1"/>
  </r>
  <r>
    <x v="35"/>
    <x v="0"/>
  </r>
  <r>
    <x v="11"/>
    <x v="1"/>
  </r>
  <r>
    <x v="73"/>
    <x v="0"/>
  </r>
  <r>
    <x v="53"/>
    <x v="1"/>
  </r>
  <r>
    <x v="4"/>
    <x v="0"/>
  </r>
  <r>
    <x v="33"/>
    <x v="1"/>
  </r>
  <r>
    <x v="13"/>
    <x v="0"/>
  </r>
  <r>
    <x v="54"/>
    <x v="0"/>
  </r>
  <r>
    <x v="28"/>
    <x v="1"/>
  </r>
  <r>
    <x v="40"/>
    <x v="0"/>
  </r>
  <r>
    <x v="58"/>
    <x v="1"/>
  </r>
  <r>
    <x v="47"/>
    <x v="0"/>
  </r>
  <r>
    <x v="48"/>
    <x v="0"/>
  </r>
  <r>
    <x v="14"/>
    <x v="1"/>
  </r>
  <r>
    <x v="45"/>
    <x v="1"/>
  </r>
  <r>
    <x v="53"/>
    <x v="0"/>
  </r>
  <r>
    <x v="50"/>
    <x v="1"/>
  </r>
  <r>
    <x v="54"/>
    <x v="1"/>
  </r>
  <r>
    <x v="47"/>
    <x v="1"/>
  </r>
  <r>
    <x v="12"/>
    <x v="0"/>
  </r>
  <r>
    <x v="79"/>
    <x v="0"/>
  </r>
  <r>
    <x v="10"/>
    <x v="0"/>
  </r>
  <r>
    <x v="68"/>
    <x v="0"/>
  </r>
  <r>
    <x v="19"/>
    <x v="0"/>
  </r>
  <r>
    <x v="49"/>
    <x v="0"/>
  </r>
  <r>
    <x v="26"/>
    <x v="1"/>
  </r>
  <r>
    <x v="9"/>
    <x v="1"/>
  </r>
  <r>
    <x v="43"/>
    <x v="0"/>
  </r>
  <r>
    <x v="64"/>
    <x v="1"/>
  </r>
  <r>
    <x v="74"/>
    <x v="0"/>
  </r>
  <r>
    <x v="51"/>
    <x v="0"/>
  </r>
  <r>
    <x v="20"/>
    <x v="1"/>
  </r>
  <r>
    <x v="43"/>
    <x v="1"/>
  </r>
  <r>
    <x v="0"/>
    <x v="0"/>
  </r>
  <r>
    <x v="59"/>
    <x v="1"/>
  </r>
  <r>
    <x v="0"/>
    <x v="1"/>
  </r>
  <r>
    <x v="52"/>
    <x v="1"/>
  </r>
  <r>
    <x v="74"/>
    <x v="1"/>
  </r>
  <r>
    <x v="80"/>
    <x v="0"/>
  </r>
  <r>
    <x v="47"/>
    <x v="1"/>
  </r>
  <r>
    <x v="1"/>
    <x v="0"/>
  </r>
  <r>
    <x v="5"/>
    <x v="0"/>
  </r>
  <r>
    <x v="17"/>
    <x v="1"/>
  </r>
  <r>
    <x v="34"/>
    <x v="1"/>
  </r>
  <r>
    <x v="50"/>
    <x v="1"/>
  </r>
  <r>
    <x v="9"/>
    <x v="0"/>
  </r>
  <r>
    <x v="69"/>
    <x v="0"/>
  </r>
  <r>
    <x v="46"/>
    <x v="0"/>
  </r>
  <r>
    <x v="60"/>
    <x v="0"/>
  </r>
  <r>
    <x v="59"/>
    <x v="1"/>
  </r>
  <r>
    <x v="54"/>
    <x v="0"/>
  </r>
  <r>
    <x v="58"/>
    <x v="0"/>
  </r>
  <r>
    <x v="60"/>
    <x v="0"/>
  </r>
  <r>
    <x v="33"/>
    <x v="0"/>
  </r>
  <r>
    <x v="71"/>
    <x v="1"/>
  </r>
  <r>
    <x v="44"/>
    <x v="1"/>
  </r>
  <r>
    <x v="6"/>
    <x v="0"/>
  </r>
  <r>
    <x v="13"/>
    <x v="0"/>
  </r>
  <r>
    <x v="50"/>
    <x v="1"/>
  </r>
  <r>
    <x v="3"/>
    <x v="1"/>
  </r>
  <r>
    <x v="78"/>
    <x v="1"/>
  </r>
  <r>
    <x v="32"/>
    <x v="0"/>
  </r>
  <r>
    <x v="23"/>
    <x v="0"/>
  </r>
  <r>
    <x v="58"/>
    <x v="0"/>
  </r>
  <r>
    <x v="49"/>
    <x v="0"/>
  </r>
  <r>
    <x v="31"/>
    <x v="1"/>
  </r>
  <r>
    <x v="26"/>
    <x v="0"/>
  </r>
  <r>
    <x v="60"/>
    <x v="1"/>
  </r>
  <r>
    <x v="54"/>
    <x v="0"/>
  </r>
  <r>
    <x v="8"/>
    <x v="1"/>
  </r>
  <r>
    <x v="53"/>
    <x v="0"/>
  </r>
  <r>
    <x v="45"/>
    <x v="1"/>
  </r>
  <r>
    <x v="56"/>
    <x v="1"/>
  </r>
  <r>
    <x v="51"/>
    <x v="0"/>
  </r>
  <r>
    <x v="60"/>
    <x v="0"/>
  </r>
  <r>
    <x v="23"/>
    <x v="1"/>
  </r>
  <r>
    <x v="68"/>
    <x v="0"/>
  </r>
  <r>
    <x v="31"/>
    <x v="1"/>
  </r>
  <r>
    <x v="43"/>
    <x v="1"/>
  </r>
  <r>
    <x v="48"/>
    <x v="1"/>
  </r>
  <r>
    <x v="3"/>
    <x v="1"/>
  </r>
  <r>
    <x v="49"/>
    <x v="1"/>
  </r>
  <r>
    <x v="73"/>
    <x v="1"/>
  </r>
  <r>
    <x v="72"/>
    <x v="0"/>
  </r>
  <r>
    <x v="16"/>
    <x v="0"/>
  </r>
  <r>
    <x v="61"/>
    <x v="1"/>
  </r>
  <r>
    <x v="67"/>
    <x v="1"/>
  </r>
  <r>
    <x v="27"/>
    <x v="1"/>
  </r>
  <r>
    <x v="58"/>
    <x v="1"/>
  </r>
  <r>
    <x v="15"/>
    <x v="1"/>
  </r>
  <r>
    <x v="6"/>
    <x v="1"/>
  </r>
  <r>
    <x v="17"/>
    <x v="0"/>
  </r>
  <r>
    <x v="37"/>
    <x v="1"/>
  </r>
  <r>
    <x v="48"/>
    <x v="0"/>
  </r>
  <r>
    <x v="20"/>
    <x v="0"/>
  </r>
  <r>
    <x v="37"/>
    <x v="0"/>
  </r>
  <r>
    <x v="62"/>
    <x v="1"/>
  </r>
  <r>
    <x v="81"/>
    <x v="1"/>
  </r>
  <r>
    <x v="11"/>
    <x v="0"/>
  </r>
  <r>
    <x v="24"/>
    <x v="0"/>
  </r>
  <r>
    <x v="59"/>
    <x v="0"/>
  </r>
  <r>
    <x v="0"/>
    <x v="1"/>
  </r>
  <r>
    <x v="33"/>
    <x v="1"/>
  </r>
  <r>
    <x v="52"/>
    <x v="1"/>
  </r>
  <r>
    <x v="72"/>
    <x v="1"/>
  </r>
  <r>
    <x v="38"/>
    <x v="1"/>
  </r>
  <r>
    <x v="75"/>
    <x v="0"/>
  </r>
  <r>
    <x v="42"/>
    <x v="0"/>
  </r>
  <r>
    <x v="74"/>
    <x v="1"/>
  </r>
  <r>
    <x v="18"/>
    <x v="1"/>
  </r>
  <r>
    <x v="37"/>
    <x v="1"/>
  </r>
  <r>
    <x v="74"/>
    <x v="1"/>
  </r>
  <r>
    <x v="65"/>
    <x v="1"/>
  </r>
  <r>
    <x v="16"/>
    <x v="1"/>
  </r>
  <r>
    <x v="4"/>
    <x v="0"/>
  </r>
  <r>
    <x v="58"/>
    <x v="1"/>
  </r>
  <r>
    <x v="51"/>
    <x v="1"/>
  </r>
  <r>
    <x v="34"/>
    <x v="1"/>
  </r>
  <r>
    <x v="80"/>
    <x v="1"/>
  </r>
  <r>
    <x v="4"/>
    <x v="1"/>
  </r>
  <r>
    <x v="72"/>
    <x v="1"/>
  </r>
  <r>
    <x v="35"/>
    <x v="0"/>
  </r>
  <r>
    <x v="38"/>
    <x v="1"/>
  </r>
  <r>
    <x v="69"/>
    <x v="1"/>
  </r>
  <r>
    <x v="68"/>
    <x v="1"/>
  </r>
  <r>
    <x v="68"/>
    <x v="0"/>
  </r>
  <r>
    <x v="33"/>
    <x v="0"/>
  </r>
  <r>
    <x v="74"/>
    <x v="0"/>
  </r>
  <r>
    <x v="20"/>
    <x v="0"/>
  </r>
  <r>
    <x v="81"/>
    <x v="1"/>
  </r>
  <r>
    <x v="26"/>
    <x v="0"/>
  </r>
  <r>
    <x v="49"/>
    <x v="0"/>
  </r>
  <r>
    <x v="64"/>
    <x v="1"/>
  </r>
  <r>
    <x v="18"/>
    <x v="1"/>
  </r>
  <r>
    <x v="50"/>
    <x v="1"/>
  </r>
  <r>
    <x v="25"/>
    <x v="1"/>
  </r>
  <r>
    <x v="55"/>
    <x v="1"/>
  </r>
  <r>
    <x v="15"/>
    <x v="1"/>
  </r>
  <r>
    <x v="56"/>
    <x v="0"/>
  </r>
  <r>
    <x v="6"/>
    <x v="1"/>
  </r>
  <r>
    <x v="59"/>
    <x v="1"/>
  </r>
  <r>
    <x v="24"/>
    <x v="1"/>
  </r>
  <r>
    <x v="3"/>
    <x v="0"/>
  </r>
  <r>
    <x v="12"/>
    <x v="1"/>
  </r>
  <r>
    <x v="31"/>
    <x v="1"/>
  </r>
  <r>
    <x v="37"/>
    <x v="1"/>
  </r>
  <r>
    <x v="37"/>
    <x v="0"/>
  </r>
  <r>
    <x v="8"/>
    <x v="0"/>
  </r>
  <r>
    <x v="78"/>
    <x v="1"/>
  </r>
  <r>
    <x v="10"/>
    <x v="1"/>
  </r>
  <r>
    <x v="65"/>
    <x v="0"/>
  </r>
  <r>
    <x v="13"/>
    <x v="0"/>
  </r>
  <r>
    <x v="36"/>
    <x v="1"/>
  </r>
  <r>
    <x v="47"/>
    <x v="0"/>
  </r>
  <r>
    <x v="55"/>
    <x v="0"/>
  </r>
  <r>
    <x v="37"/>
    <x v="1"/>
  </r>
  <r>
    <x v="5"/>
    <x v="1"/>
  </r>
  <r>
    <x v="48"/>
    <x v="1"/>
  </r>
  <r>
    <x v="13"/>
    <x v="0"/>
  </r>
  <r>
    <x v="0"/>
    <x v="1"/>
  </r>
  <r>
    <x v="52"/>
    <x v="1"/>
  </r>
  <r>
    <x v="42"/>
    <x v="1"/>
  </r>
  <r>
    <x v="5"/>
    <x v="0"/>
  </r>
  <r>
    <x v="62"/>
    <x v="0"/>
  </r>
  <r>
    <x v="25"/>
    <x v="0"/>
  </r>
  <r>
    <x v="47"/>
    <x v="0"/>
  </r>
  <r>
    <x v="48"/>
    <x v="1"/>
  </r>
  <r>
    <x v="46"/>
    <x v="0"/>
  </r>
  <r>
    <x v="44"/>
    <x v="0"/>
  </r>
  <r>
    <x v="0"/>
    <x v="0"/>
  </r>
  <r>
    <x v="58"/>
    <x v="0"/>
  </r>
  <r>
    <x v="55"/>
    <x v="0"/>
  </r>
  <r>
    <x v="62"/>
    <x v="0"/>
  </r>
  <r>
    <x v="72"/>
    <x v="1"/>
  </r>
  <r>
    <x v="27"/>
    <x v="0"/>
  </r>
  <r>
    <x v="23"/>
    <x v="0"/>
  </r>
  <r>
    <x v="66"/>
    <x v="1"/>
  </r>
  <r>
    <x v="51"/>
    <x v="0"/>
  </r>
  <r>
    <x v="0"/>
    <x v="1"/>
  </r>
  <r>
    <x v="34"/>
    <x v="1"/>
  </r>
  <r>
    <x v="61"/>
    <x v="0"/>
  </r>
  <r>
    <x v="3"/>
    <x v="1"/>
  </r>
  <r>
    <x v="39"/>
    <x v="1"/>
  </r>
  <r>
    <x v="31"/>
    <x v="1"/>
  </r>
  <r>
    <x v="62"/>
    <x v="1"/>
  </r>
  <r>
    <x v="23"/>
    <x v="0"/>
  </r>
  <r>
    <x v="6"/>
    <x v="1"/>
  </r>
  <r>
    <x v="44"/>
    <x v="1"/>
  </r>
  <r>
    <x v="14"/>
    <x v="0"/>
  </r>
  <r>
    <x v="78"/>
    <x v="1"/>
  </r>
  <r>
    <x v="81"/>
    <x v="0"/>
  </r>
  <r>
    <x v="14"/>
    <x v="1"/>
  </r>
  <r>
    <x v="28"/>
    <x v="1"/>
  </r>
  <r>
    <x v="14"/>
    <x v="1"/>
  </r>
  <r>
    <x v="53"/>
    <x v="0"/>
  </r>
  <r>
    <x v="63"/>
    <x v="1"/>
  </r>
  <r>
    <x v="18"/>
    <x v="1"/>
  </r>
  <r>
    <x v="10"/>
    <x v="1"/>
  </r>
  <r>
    <x v="59"/>
    <x v="1"/>
  </r>
  <r>
    <x v="10"/>
    <x v="0"/>
  </r>
  <r>
    <x v="56"/>
    <x v="1"/>
  </r>
  <r>
    <x v="40"/>
    <x v="1"/>
  </r>
  <r>
    <x v="2"/>
    <x v="1"/>
  </r>
  <r>
    <x v="75"/>
    <x v="0"/>
  </r>
  <r>
    <x v="55"/>
    <x v="0"/>
  </r>
  <r>
    <x v="30"/>
    <x v="0"/>
  </r>
  <r>
    <x v="1"/>
    <x v="1"/>
  </r>
  <r>
    <x v="50"/>
    <x v="1"/>
  </r>
  <r>
    <x v="52"/>
    <x v="1"/>
  </r>
  <r>
    <x v="71"/>
    <x v="1"/>
  </r>
  <r>
    <x v="53"/>
    <x v="0"/>
  </r>
  <r>
    <x v="19"/>
    <x v="0"/>
  </r>
  <r>
    <x v="28"/>
    <x v="0"/>
  </r>
  <r>
    <x v="77"/>
    <x v="0"/>
  </r>
  <r>
    <x v="16"/>
    <x v="0"/>
  </r>
  <r>
    <x v="39"/>
    <x v="1"/>
  </r>
  <r>
    <x v="22"/>
    <x v="1"/>
  </r>
  <r>
    <x v="72"/>
    <x v="0"/>
  </r>
  <r>
    <x v="68"/>
    <x v="1"/>
  </r>
  <r>
    <x v="6"/>
    <x v="0"/>
  </r>
  <r>
    <x v="62"/>
    <x v="0"/>
  </r>
  <r>
    <x v="61"/>
    <x v="0"/>
  </r>
  <r>
    <x v="29"/>
    <x v="1"/>
  </r>
  <r>
    <x v="68"/>
    <x v="0"/>
  </r>
  <r>
    <x v="49"/>
    <x v="1"/>
  </r>
  <r>
    <x v="3"/>
    <x v="1"/>
  </r>
  <r>
    <x v="32"/>
    <x v="0"/>
  </r>
  <r>
    <x v="53"/>
    <x v="1"/>
  </r>
  <r>
    <x v="0"/>
    <x v="1"/>
  </r>
  <r>
    <x v="58"/>
    <x v="0"/>
  </r>
  <r>
    <x v="41"/>
    <x v="0"/>
  </r>
  <r>
    <x v="77"/>
    <x v="1"/>
  </r>
  <r>
    <x v="45"/>
    <x v="0"/>
  </r>
  <r>
    <x v="32"/>
    <x v="1"/>
  </r>
  <r>
    <x v="54"/>
    <x v="0"/>
  </r>
  <r>
    <x v="47"/>
    <x v="0"/>
  </r>
  <r>
    <x v="75"/>
    <x v="0"/>
  </r>
  <r>
    <x v="62"/>
    <x v="0"/>
  </r>
  <r>
    <x v="64"/>
    <x v="1"/>
  </r>
  <r>
    <x v="71"/>
    <x v="1"/>
  </r>
  <r>
    <x v="79"/>
    <x v="1"/>
  </r>
  <r>
    <x v="0"/>
    <x v="1"/>
  </r>
  <r>
    <x v="35"/>
    <x v="1"/>
  </r>
  <r>
    <x v="31"/>
    <x v="1"/>
  </r>
  <r>
    <x v="29"/>
    <x v="0"/>
  </r>
  <r>
    <x v="74"/>
    <x v="0"/>
  </r>
  <r>
    <x v="37"/>
    <x v="0"/>
  </r>
  <r>
    <x v="22"/>
    <x v="1"/>
  </r>
  <r>
    <x v="30"/>
    <x v="0"/>
  </r>
  <r>
    <x v="18"/>
    <x v="0"/>
  </r>
  <r>
    <x v="81"/>
    <x v="0"/>
  </r>
  <r>
    <x v="49"/>
    <x v="1"/>
  </r>
  <r>
    <x v="75"/>
    <x v="1"/>
  </r>
  <r>
    <x v="48"/>
    <x v="0"/>
  </r>
  <r>
    <x v="63"/>
    <x v="1"/>
  </r>
  <r>
    <x v="49"/>
    <x v="0"/>
  </r>
  <r>
    <x v="76"/>
    <x v="0"/>
  </r>
  <r>
    <x v="8"/>
    <x v="0"/>
  </r>
  <r>
    <x v="51"/>
    <x v="1"/>
  </r>
  <r>
    <x v="16"/>
    <x v="0"/>
  </r>
  <r>
    <x v="35"/>
    <x v="0"/>
  </r>
  <r>
    <x v="29"/>
    <x v="0"/>
  </r>
  <r>
    <x v="80"/>
    <x v="0"/>
  </r>
  <r>
    <x v="35"/>
    <x v="0"/>
  </r>
  <r>
    <x v="21"/>
    <x v="0"/>
  </r>
  <r>
    <x v="12"/>
    <x v="1"/>
  </r>
  <r>
    <x v="53"/>
    <x v="1"/>
  </r>
  <r>
    <x v="68"/>
    <x v="0"/>
  </r>
  <r>
    <x v="27"/>
    <x v="0"/>
  </r>
  <r>
    <x v="1"/>
    <x v="0"/>
  </r>
  <r>
    <x v="7"/>
    <x v="1"/>
  </r>
  <r>
    <x v="80"/>
    <x v="1"/>
  </r>
  <r>
    <x v="4"/>
    <x v="0"/>
  </r>
  <r>
    <x v="32"/>
    <x v="1"/>
  </r>
  <r>
    <x v="18"/>
    <x v="0"/>
  </r>
  <r>
    <x v="71"/>
    <x v="1"/>
  </r>
  <r>
    <x v="55"/>
    <x v="0"/>
  </r>
  <r>
    <x v="28"/>
    <x v="1"/>
  </r>
  <r>
    <x v="21"/>
    <x v="1"/>
  </r>
  <r>
    <x v="0"/>
    <x v="1"/>
  </r>
  <r>
    <x v="60"/>
    <x v="0"/>
  </r>
  <r>
    <x v="72"/>
    <x v="0"/>
  </r>
  <r>
    <x v="41"/>
    <x v="1"/>
  </r>
  <r>
    <x v="45"/>
    <x v="1"/>
  </r>
  <r>
    <x v="27"/>
    <x v="1"/>
  </r>
  <r>
    <x v="68"/>
    <x v="1"/>
  </r>
  <r>
    <x v="2"/>
    <x v="1"/>
  </r>
  <r>
    <x v="62"/>
    <x v="1"/>
  </r>
  <r>
    <x v="39"/>
    <x v="1"/>
  </r>
  <r>
    <x v="73"/>
    <x v="1"/>
  </r>
  <r>
    <x v="54"/>
    <x v="0"/>
  </r>
  <r>
    <x v="77"/>
    <x v="0"/>
  </r>
  <r>
    <x v="1"/>
    <x v="0"/>
  </r>
  <r>
    <x v="27"/>
    <x v="1"/>
  </r>
  <r>
    <x v="55"/>
    <x v="0"/>
  </r>
  <r>
    <x v="50"/>
    <x v="1"/>
  </r>
  <r>
    <x v="1"/>
    <x v="0"/>
  </r>
  <r>
    <x v="18"/>
    <x v="0"/>
  </r>
  <r>
    <x v="9"/>
    <x v="1"/>
  </r>
  <r>
    <x v="22"/>
    <x v="1"/>
  </r>
  <r>
    <x v="31"/>
    <x v="0"/>
  </r>
  <r>
    <x v="40"/>
    <x v="1"/>
  </r>
  <r>
    <x v="71"/>
    <x v="1"/>
  </r>
  <r>
    <x v="11"/>
    <x v="1"/>
  </r>
  <r>
    <x v="12"/>
    <x v="1"/>
  </r>
  <r>
    <x v="7"/>
    <x v="1"/>
  </r>
  <r>
    <x v="18"/>
    <x v="1"/>
  </r>
  <r>
    <x v="40"/>
    <x v="1"/>
  </r>
  <r>
    <x v="3"/>
    <x v="1"/>
  </r>
  <r>
    <x v="8"/>
    <x v="0"/>
  </r>
  <r>
    <x v="27"/>
    <x v="0"/>
  </r>
  <r>
    <x v="21"/>
    <x v="1"/>
  </r>
  <r>
    <x v="42"/>
    <x v="0"/>
  </r>
  <r>
    <x v="34"/>
    <x v="0"/>
  </r>
  <r>
    <x v="7"/>
    <x v="0"/>
  </r>
  <r>
    <x v="48"/>
    <x v="0"/>
  </r>
  <r>
    <x v="15"/>
    <x v="0"/>
  </r>
  <r>
    <x v="23"/>
    <x v="1"/>
  </r>
  <r>
    <x v="62"/>
    <x v="1"/>
  </r>
  <r>
    <x v="6"/>
    <x v="0"/>
  </r>
  <r>
    <x v="71"/>
    <x v="0"/>
  </r>
  <r>
    <x v="30"/>
    <x v="0"/>
  </r>
  <r>
    <x v="14"/>
    <x v="0"/>
  </r>
  <r>
    <x v="41"/>
    <x v="1"/>
  </r>
  <r>
    <x v="45"/>
    <x v="1"/>
  </r>
  <r>
    <x v="66"/>
    <x v="0"/>
  </r>
  <r>
    <x v="13"/>
    <x v="0"/>
  </r>
  <r>
    <x v="43"/>
    <x v="1"/>
  </r>
  <r>
    <x v="34"/>
    <x v="0"/>
  </r>
  <r>
    <x v="20"/>
    <x v="1"/>
  </r>
  <r>
    <x v="12"/>
    <x v="0"/>
  </r>
  <r>
    <x v="75"/>
    <x v="1"/>
  </r>
  <r>
    <x v="42"/>
    <x v="0"/>
  </r>
  <r>
    <x v="28"/>
    <x v="1"/>
  </r>
  <r>
    <x v="65"/>
    <x v="1"/>
  </r>
  <r>
    <x v="1"/>
    <x v="1"/>
  </r>
  <r>
    <x v="79"/>
    <x v="0"/>
  </r>
  <r>
    <x v="66"/>
    <x v="1"/>
  </r>
  <r>
    <x v="45"/>
    <x v="0"/>
  </r>
  <r>
    <x v="48"/>
    <x v="1"/>
  </r>
  <r>
    <x v="77"/>
    <x v="1"/>
  </r>
  <r>
    <x v="56"/>
    <x v="1"/>
  </r>
  <r>
    <x v="39"/>
    <x v="0"/>
  </r>
  <r>
    <x v="42"/>
    <x v="1"/>
  </r>
  <r>
    <x v="6"/>
    <x v="0"/>
  </r>
  <r>
    <x v="2"/>
    <x v="0"/>
  </r>
  <r>
    <x v="54"/>
    <x v="1"/>
  </r>
  <r>
    <x v="11"/>
    <x v="0"/>
  </r>
  <r>
    <x v="15"/>
    <x v="0"/>
  </r>
  <r>
    <x v="75"/>
    <x v="1"/>
  </r>
  <r>
    <x v="48"/>
    <x v="1"/>
  </r>
  <r>
    <x v="43"/>
    <x v="0"/>
  </r>
  <r>
    <x v="75"/>
    <x v="0"/>
  </r>
  <r>
    <x v="66"/>
    <x v="1"/>
  </r>
  <r>
    <x v="59"/>
    <x v="1"/>
  </r>
  <r>
    <x v="78"/>
    <x v="0"/>
  </r>
  <r>
    <x v="81"/>
    <x v="1"/>
  </r>
  <r>
    <x v="36"/>
    <x v="1"/>
  </r>
  <r>
    <x v="19"/>
    <x v="0"/>
  </r>
  <r>
    <x v="4"/>
    <x v="1"/>
  </r>
  <r>
    <x v="45"/>
    <x v="1"/>
  </r>
  <r>
    <x v="81"/>
    <x v="0"/>
  </r>
  <r>
    <x v="63"/>
    <x v="1"/>
  </r>
  <r>
    <x v="24"/>
    <x v="1"/>
  </r>
  <r>
    <x v="66"/>
    <x v="0"/>
  </r>
  <r>
    <x v="61"/>
    <x v="1"/>
  </r>
  <r>
    <x v="29"/>
    <x v="1"/>
  </r>
  <r>
    <x v="26"/>
    <x v="0"/>
  </r>
  <r>
    <x v="59"/>
    <x v="0"/>
  </r>
  <r>
    <x v="62"/>
    <x v="0"/>
  </r>
  <r>
    <x v="21"/>
    <x v="1"/>
  </r>
  <r>
    <x v="20"/>
    <x v="1"/>
  </r>
  <r>
    <x v="63"/>
    <x v="0"/>
  </r>
  <r>
    <x v="55"/>
    <x v="1"/>
  </r>
  <r>
    <x v="26"/>
    <x v="0"/>
  </r>
  <r>
    <x v="26"/>
    <x v="1"/>
  </r>
  <r>
    <x v="54"/>
    <x v="0"/>
  </r>
  <r>
    <x v="11"/>
    <x v="1"/>
  </r>
  <r>
    <x v="37"/>
    <x v="0"/>
  </r>
  <r>
    <x v="1"/>
    <x v="1"/>
  </r>
  <r>
    <x v="48"/>
    <x v="1"/>
  </r>
  <r>
    <x v="39"/>
    <x v="0"/>
  </r>
  <r>
    <x v="26"/>
    <x v="1"/>
  </r>
  <r>
    <x v="49"/>
    <x v="0"/>
  </r>
  <r>
    <x v="56"/>
    <x v="1"/>
  </r>
  <r>
    <x v="8"/>
    <x v="0"/>
  </r>
  <r>
    <x v="58"/>
    <x v="0"/>
  </r>
  <r>
    <x v="27"/>
    <x v="0"/>
  </r>
  <r>
    <x v="63"/>
    <x v="0"/>
  </r>
  <r>
    <x v="78"/>
    <x v="1"/>
  </r>
  <r>
    <x v="56"/>
    <x v="1"/>
  </r>
  <r>
    <x v="7"/>
    <x v="0"/>
  </r>
  <r>
    <x v="57"/>
    <x v="0"/>
  </r>
  <r>
    <x v="72"/>
    <x v="0"/>
  </r>
  <r>
    <x v="81"/>
    <x v="0"/>
  </r>
  <r>
    <x v="6"/>
    <x v="1"/>
  </r>
  <r>
    <x v="34"/>
    <x v="0"/>
  </r>
  <r>
    <x v="31"/>
    <x v="0"/>
  </r>
  <r>
    <x v="15"/>
    <x v="1"/>
  </r>
  <r>
    <x v="76"/>
    <x v="0"/>
  </r>
  <r>
    <x v="78"/>
    <x v="0"/>
  </r>
  <r>
    <x v="16"/>
    <x v="1"/>
  </r>
  <r>
    <x v="81"/>
    <x v="1"/>
  </r>
  <r>
    <x v="58"/>
    <x v="1"/>
  </r>
  <r>
    <x v="33"/>
    <x v="1"/>
  </r>
  <r>
    <x v="22"/>
    <x v="0"/>
  </r>
  <r>
    <x v="44"/>
    <x v="0"/>
  </r>
  <r>
    <x v="4"/>
    <x v="0"/>
  </r>
  <r>
    <x v="73"/>
    <x v="1"/>
  </r>
  <r>
    <x v="61"/>
    <x v="0"/>
  </r>
  <r>
    <x v="40"/>
    <x v="0"/>
  </r>
  <r>
    <x v="28"/>
    <x v="1"/>
  </r>
  <r>
    <x v="2"/>
    <x v="0"/>
  </r>
  <r>
    <x v="28"/>
    <x v="1"/>
  </r>
  <r>
    <x v="50"/>
    <x v="1"/>
  </r>
  <r>
    <x v="13"/>
    <x v="1"/>
  </r>
  <r>
    <x v="0"/>
    <x v="0"/>
  </r>
  <r>
    <x v="41"/>
    <x v="1"/>
  </r>
  <r>
    <x v="12"/>
    <x v="0"/>
  </r>
  <r>
    <x v="34"/>
    <x v="0"/>
  </r>
  <r>
    <x v="54"/>
    <x v="1"/>
  </r>
  <r>
    <x v="71"/>
    <x v="0"/>
  </r>
  <r>
    <x v="48"/>
    <x v="0"/>
  </r>
  <r>
    <x v="54"/>
    <x v="0"/>
  </r>
  <r>
    <x v="13"/>
    <x v="1"/>
  </r>
  <r>
    <x v="59"/>
    <x v="0"/>
  </r>
  <r>
    <x v="40"/>
    <x v="1"/>
  </r>
  <r>
    <x v="10"/>
    <x v="1"/>
  </r>
  <r>
    <x v="50"/>
    <x v="1"/>
  </r>
  <r>
    <x v="28"/>
    <x v="0"/>
  </r>
  <r>
    <x v="10"/>
    <x v="1"/>
  </r>
  <r>
    <x v="69"/>
    <x v="1"/>
  </r>
  <r>
    <x v="19"/>
    <x v="1"/>
  </r>
  <r>
    <x v="81"/>
    <x v="1"/>
  </r>
  <r>
    <x v="36"/>
    <x v="1"/>
  </r>
  <r>
    <x v="5"/>
    <x v="1"/>
  </r>
  <r>
    <x v="20"/>
    <x v="0"/>
  </r>
  <r>
    <x v="80"/>
    <x v="1"/>
  </r>
  <r>
    <x v="75"/>
    <x v="0"/>
  </r>
  <r>
    <x v="58"/>
    <x v="1"/>
  </r>
  <r>
    <x v="55"/>
    <x v="0"/>
  </r>
  <r>
    <x v="20"/>
    <x v="0"/>
  </r>
  <r>
    <x v="55"/>
    <x v="0"/>
  </r>
  <r>
    <x v="78"/>
    <x v="1"/>
  </r>
  <r>
    <x v="72"/>
    <x v="0"/>
  </r>
  <r>
    <x v="72"/>
    <x v="1"/>
  </r>
  <r>
    <x v="32"/>
    <x v="0"/>
  </r>
  <r>
    <x v="42"/>
    <x v="0"/>
  </r>
  <r>
    <x v="16"/>
    <x v="1"/>
  </r>
  <r>
    <x v="52"/>
    <x v="1"/>
  </r>
  <r>
    <x v="80"/>
    <x v="1"/>
  </r>
  <r>
    <x v="70"/>
    <x v="0"/>
  </r>
  <r>
    <x v="35"/>
    <x v="0"/>
  </r>
  <r>
    <x v="65"/>
    <x v="0"/>
  </r>
  <r>
    <x v="32"/>
    <x v="0"/>
  </r>
  <r>
    <x v="80"/>
    <x v="1"/>
  </r>
  <r>
    <x v="16"/>
    <x v="1"/>
  </r>
  <r>
    <x v="48"/>
    <x v="0"/>
  </r>
  <r>
    <x v="69"/>
    <x v="1"/>
  </r>
  <r>
    <x v="76"/>
    <x v="1"/>
  </r>
  <r>
    <x v="39"/>
    <x v="1"/>
  </r>
  <r>
    <x v="59"/>
    <x v="1"/>
  </r>
  <r>
    <x v="3"/>
    <x v="1"/>
  </r>
  <r>
    <x v="10"/>
    <x v="0"/>
  </r>
  <r>
    <x v="16"/>
    <x v="1"/>
  </r>
  <r>
    <x v="53"/>
    <x v="0"/>
  </r>
  <r>
    <x v="15"/>
    <x v="0"/>
  </r>
  <r>
    <x v="61"/>
    <x v="1"/>
  </r>
  <r>
    <x v="76"/>
    <x v="0"/>
  </r>
  <r>
    <x v="10"/>
    <x v="0"/>
  </r>
  <r>
    <x v="31"/>
    <x v="1"/>
  </r>
  <r>
    <x v="3"/>
    <x v="1"/>
  </r>
  <r>
    <x v="48"/>
    <x v="0"/>
  </r>
  <r>
    <x v="78"/>
    <x v="0"/>
  </r>
  <r>
    <x v="0"/>
    <x v="0"/>
  </r>
  <r>
    <x v="41"/>
    <x v="1"/>
  </r>
  <r>
    <x v="64"/>
    <x v="0"/>
  </r>
  <r>
    <x v="15"/>
    <x v="0"/>
  </r>
  <r>
    <x v="22"/>
    <x v="0"/>
  </r>
  <r>
    <x v="3"/>
    <x v="1"/>
  </r>
  <r>
    <x v="38"/>
    <x v="1"/>
  </r>
  <r>
    <x v="10"/>
    <x v="0"/>
  </r>
  <r>
    <x v="10"/>
    <x v="1"/>
  </r>
  <r>
    <x v="59"/>
    <x v="1"/>
  </r>
  <r>
    <x v="50"/>
    <x v="0"/>
  </r>
  <r>
    <x v="10"/>
    <x v="1"/>
  </r>
  <r>
    <x v="55"/>
    <x v="1"/>
  </r>
  <r>
    <x v="15"/>
    <x v="0"/>
  </r>
  <r>
    <x v="4"/>
    <x v="0"/>
  </r>
  <r>
    <x v="65"/>
    <x v="0"/>
  </r>
  <r>
    <x v="75"/>
    <x v="0"/>
  </r>
  <r>
    <x v="17"/>
    <x v="0"/>
  </r>
  <r>
    <x v="58"/>
    <x v="1"/>
  </r>
  <r>
    <x v="11"/>
    <x v="1"/>
  </r>
  <r>
    <x v="13"/>
    <x v="1"/>
  </r>
  <r>
    <x v="11"/>
    <x v="1"/>
  </r>
  <r>
    <x v="65"/>
    <x v="1"/>
  </r>
  <r>
    <x v="54"/>
    <x v="1"/>
  </r>
  <r>
    <x v="74"/>
    <x v="0"/>
  </r>
  <r>
    <x v="40"/>
    <x v="1"/>
  </r>
  <r>
    <x v="57"/>
    <x v="1"/>
  </r>
  <r>
    <x v="67"/>
    <x v="0"/>
  </r>
  <r>
    <x v="68"/>
    <x v="1"/>
  </r>
  <r>
    <x v="42"/>
    <x v="0"/>
  </r>
  <r>
    <x v="80"/>
    <x v="0"/>
  </r>
  <r>
    <x v="73"/>
    <x v="0"/>
  </r>
  <r>
    <x v="40"/>
    <x v="0"/>
  </r>
  <r>
    <x v="14"/>
    <x v="1"/>
  </r>
  <r>
    <x v="21"/>
    <x v="1"/>
  </r>
  <r>
    <x v="9"/>
    <x v="1"/>
  </r>
  <r>
    <x v="79"/>
    <x v="1"/>
  </r>
  <r>
    <x v="73"/>
    <x v="0"/>
  </r>
  <r>
    <x v="7"/>
    <x v="0"/>
  </r>
  <r>
    <x v="41"/>
    <x v="0"/>
  </r>
  <r>
    <x v="17"/>
    <x v="1"/>
  </r>
  <r>
    <x v="60"/>
    <x v="1"/>
  </r>
  <r>
    <x v="66"/>
    <x v="0"/>
  </r>
  <r>
    <x v="76"/>
    <x v="0"/>
  </r>
  <r>
    <x v="2"/>
    <x v="0"/>
  </r>
  <r>
    <x v="80"/>
    <x v="1"/>
  </r>
  <r>
    <x v="36"/>
    <x v="1"/>
  </r>
  <r>
    <x v="78"/>
    <x v="1"/>
  </r>
  <r>
    <x v="15"/>
    <x v="0"/>
  </r>
  <r>
    <x v="74"/>
    <x v="0"/>
  </r>
  <r>
    <x v="24"/>
    <x v="0"/>
  </r>
  <r>
    <x v="6"/>
    <x v="1"/>
  </r>
  <r>
    <x v="81"/>
    <x v="0"/>
  </r>
  <r>
    <x v="64"/>
    <x v="1"/>
  </r>
  <r>
    <x v="38"/>
    <x v="1"/>
  </r>
  <r>
    <x v="36"/>
    <x v="0"/>
  </r>
  <r>
    <x v="39"/>
    <x v="0"/>
  </r>
  <r>
    <x v="48"/>
    <x v="1"/>
  </r>
  <r>
    <x v="41"/>
    <x v="1"/>
  </r>
  <r>
    <x v="68"/>
    <x v="0"/>
  </r>
  <r>
    <x v="33"/>
    <x v="1"/>
  </r>
  <r>
    <x v="54"/>
    <x v="0"/>
  </r>
  <r>
    <x v="34"/>
    <x v="0"/>
  </r>
  <r>
    <x v="25"/>
    <x v="1"/>
  </r>
  <r>
    <x v="27"/>
    <x v="1"/>
  </r>
  <r>
    <x v="49"/>
    <x v="1"/>
  </r>
  <r>
    <x v="19"/>
    <x v="1"/>
  </r>
  <r>
    <x v="5"/>
    <x v="1"/>
  </r>
  <r>
    <x v="80"/>
    <x v="1"/>
  </r>
  <r>
    <x v="42"/>
    <x v="1"/>
  </r>
  <r>
    <x v="11"/>
    <x v="1"/>
  </r>
  <r>
    <x v="13"/>
    <x v="1"/>
  </r>
  <r>
    <x v="44"/>
    <x v="0"/>
  </r>
  <r>
    <x v="17"/>
    <x v="1"/>
  </r>
  <r>
    <x v="52"/>
    <x v="0"/>
  </r>
  <r>
    <x v="39"/>
    <x v="0"/>
  </r>
  <r>
    <x v="80"/>
    <x v="1"/>
  </r>
  <r>
    <x v="25"/>
    <x v="0"/>
  </r>
  <r>
    <x v="68"/>
    <x v="0"/>
  </r>
  <r>
    <x v="22"/>
    <x v="0"/>
  </r>
  <r>
    <x v="35"/>
    <x v="1"/>
  </r>
  <r>
    <x v="67"/>
    <x v="1"/>
  </r>
  <r>
    <x v="9"/>
    <x v="1"/>
  </r>
  <r>
    <x v="61"/>
    <x v="1"/>
  </r>
  <r>
    <x v="39"/>
    <x v="0"/>
  </r>
  <r>
    <x v="10"/>
    <x v="1"/>
  </r>
  <r>
    <x v="64"/>
    <x v="1"/>
  </r>
  <r>
    <x v="1"/>
    <x v="0"/>
  </r>
  <r>
    <x v="16"/>
    <x v="0"/>
  </r>
  <r>
    <x v="33"/>
    <x v="1"/>
  </r>
  <r>
    <x v="37"/>
    <x v="1"/>
  </r>
  <r>
    <x v="18"/>
    <x v="1"/>
  </r>
  <r>
    <x v="14"/>
    <x v="1"/>
  </r>
  <r>
    <x v="79"/>
    <x v="1"/>
  </r>
  <r>
    <x v="49"/>
    <x v="1"/>
  </r>
  <r>
    <x v="5"/>
    <x v="1"/>
  </r>
  <r>
    <x v="24"/>
    <x v="0"/>
  </r>
  <r>
    <x v="19"/>
    <x v="0"/>
  </r>
  <r>
    <x v="79"/>
    <x v="0"/>
  </r>
  <r>
    <x v="59"/>
    <x v="0"/>
  </r>
  <r>
    <x v="60"/>
    <x v="1"/>
  </r>
  <r>
    <x v="51"/>
    <x v="0"/>
  </r>
  <r>
    <x v="25"/>
    <x v="0"/>
  </r>
  <r>
    <x v="32"/>
    <x v="1"/>
  </r>
  <r>
    <x v="72"/>
    <x v="1"/>
  </r>
  <r>
    <x v="47"/>
    <x v="1"/>
  </r>
  <r>
    <x v="9"/>
    <x v="0"/>
  </r>
  <r>
    <x v="5"/>
    <x v="0"/>
  </r>
  <r>
    <x v="59"/>
    <x v="0"/>
  </r>
  <r>
    <x v="37"/>
    <x v="0"/>
  </r>
  <r>
    <x v="55"/>
    <x v="1"/>
  </r>
  <r>
    <x v="53"/>
    <x v="1"/>
  </r>
  <r>
    <x v="45"/>
    <x v="1"/>
  </r>
  <r>
    <x v="3"/>
    <x v="1"/>
  </r>
  <r>
    <x v="43"/>
    <x v="0"/>
  </r>
  <r>
    <x v="64"/>
    <x v="0"/>
  </r>
  <r>
    <x v="53"/>
    <x v="1"/>
  </r>
  <r>
    <x v="4"/>
    <x v="0"/>
  </r>
  <r>
    <x v="16"/>
    <x v="1"/>
  </r>
  <r>
    <x v="81"/>
    <x v="0"/>
  </r>
  <r>
    <x v="80"/>
    <x v="0"/>
  </r>
  <r>
    <x v="63"/>
    <x v="0"/>
  </r>
  <r>
    <x v="40"/>
    <x v="0"/>
  </r>
  <r>
    <x v="76"/>
    <x v="1"/>
  </r>
  <r>
    <x v="71"/>
    <x v="0"/>
  </r>
  <r>
    <x v="19"/>
    <x v="1"/>
  </r>
  <r>
    <x v="3"/>
    <x v="1"/>
  </r>
  <r>
    <x v="41"/>
    <x v="1"/>
  </r>
  <r>
    <x v="33"/>
    <x v="1"/>
  </r>
  <r>
    <x v="60"/>
    <x v="1"/>
  </r>
  <r>
    <x v="50"/>
    <x v="0"/>
  </r>
  <r>
    <x v="50"/>
    <x v="1"/>
  </r>
  <r>
    <x v="37"/>
    <x v="0"/>
  </r>
  <r>
    <x v="7"/>
    <x v="0"/>
  </r>
  <r>
    <x v="46"/>
    <x v="1"/>
  </r>
  <r>
    <x v="18"/>
    <x v="0"/>
  </r>
  <r>
    <x v="16"/>
    <x v="1"/>
  </r>
  <r>
    <x v="53"/>
    <x v="1"/>
  </r>
  <r>
    <x v="12"/>
    <x v="0"/>
  </r>
  <r>
    <x v="49"/>
    <x v="0"/>
  </r>
  <r>
    <x v="63"/>
    <x v="0"/>
  </r>
  <r>
    <x v="68"/>
    <x v="0"/>
  </r>
  <r>
    <x v="31"/>
    <x v="0"/>
  </r>
  <r>
    <x v="16"/>
    <x v="1"/>
  </r>
  <r>
    <x v="62"/>
    <x v="1"/>
  </r>
  <r>
    <x v="62"/>
    <x v="0"/>
  </r>
  <r>
    <x v="54"/>
    <x v="1"/>
  </r>
  <r>
    <x v="73"/>
    <x v="0"/>
  </r>
  <r>
    <x v="26"/>
    <x v="0"/>
  </r>
  <r>
    <x v="52"/>
    <x v="1"/>
  </r>
  <r>
    <x v="76"/>
    <x v="0"/>
  </r>
  <r>
    <x v="58"/>
    <x v="1"/>
  </r>
  <r>
    <x v="20"/>
    <x v="0"/>
  </r>
  <r>
    <x v="59"/>
    <x v="1"/>
  </r>
  <r>
    <x v="51"/>
    <x v="0"/>
  </r>
  <r>
    <x v="41"/>
    <x v="1"/>
  </r>
  <r>
    <x v="64"/>
    <x v="1"/>
  </r>
  <r>
    <x v="57"/>
    <x v="1"/>
  </r>
  <r>
    <x v="34"/>
    <x v="0"/>
  </r>
  <r>
    <x v="80"/>
    <x v="0"/>
  </r>
  <r>
    <x v="63"/>
    <x v="1"/>
  </r>
  <r>
    <x v="23"/>
    <x v="0"/>
  </r>
  <r>
    <x v="32"/>
    <x v="1"/>
  </r>
  <r>
    <x v="62"/>
    <x v="1"/>
  </r>
  <r>
    <x v="64"/>
    <x v="0"/>
  </r>
  <r>
    <x v="81"/>
    <x v="0"/>
  </r>
  <r>
    <x v="67"/>
    <x v="1"/>
  </r>
  <r>
    <x v="64"/>
    <x v="0"/>
  </r>
  <r>
    <x v="56"/>
    <x v="1"/>
  </r>
  <r>
    <x v="38"/>
    <x v="1"/>
  </r>
  <r>
    <x v="78"/>
    <x v="1"/>
  </r>
  <r>
    <x v="19"/>
    <x v="1"/>
  </r>
  <r>
    <x v="73"/>
    <x v="1"/>
  </r>
  <r>
    <x v="52"/>
    <x v="0"/>
  </r>
  <r>
    <x v="60"/>
    <x v="1"/>
  </r>
  <r>
    <x v="29"/>
    <x v="1"/>
  </r>
  <r>
    <x v="74"/>
    <x v="1"/>
  </r>
  <r>
    <x v="31"/>
    <x v="0"/>
  </r>
  <r>
    <x v="11"/>
    <x v="1"/>
  </r>
  <r>
    <x v="40"/>
    <x v="1"/>
  </r>
  <r>
    <x v="45"/>
    <x v="0"/>
  </r>
  <r>
    <x v="36"/>
    <x v="0"/>
  </r>
  <r>
    <x v="81"/>
    <x v="1"/>
  </r>
  <r>
    <x v="18"/>
    <x v="1"/>
  </r>
  <r>
    <x v="20"/>
    <x v="0"/>
  </r>
  <r>
    <x v="54"/>
    <x v="1"/>
  </r>
  <r>
    <x v="17"/>
    <x v="0"/>
  </r>
  <r>
    <x v="73"/>
    <x v="0"/>
  </r>
  <r>
    <x v="41"/>
    <x v="0"/>
  </r>
  <r>
    <x v="3"/>
    <x v="1"/>
  </r>
  <r>
    <x v="80"/>
    <x v="1"/>
  </r>
  <r>
    <x v="69"/>
    <x v="0"/>
  </r>
  <r>
    <x v="17"/>
    <x v="1"/>
  </r>
  <r>
    <x v="70"/>
    <x v="0"/>
  </r>
  <r>
    <x v="46"/>
    <x v="0"/>
  </r>
  <r>
    <x v="5"/>
    <x v="1"/>
  </r>
  <r>
    <x v="68"/>
    <x v="0"/>
  </r>
  <r>
    <x v="77"/>
    <x v="1"/>
  </r>
  <r>
    <x v="3"/>
    <x v="1"/>
  </r>
  <r>
    <x v="59"/>
    <x v="1"/>
  </r>
  <r>
    <x v="22"/>
    <x v="0"/>
  </r>
  <r>
    <x v="33"/>
    <x v="0"/>
  </r>
  <r>
    <x v="52"/>
    <x v="0"/>
  </r>
  <r>
    <x v="62"/>
    <x v="0"/>
  </r>
  <r>
    <x v="18"/>
    <x v="1"/>
  </r>
  <r>
    <x v="20"/>
    <x v="0"/>
  </r>
  <r>
    <x v="41"/>
    <x v="1"/>
  </r>
  <r>
    <x v="59"/>
    <x v="1"/>
  </r>
  <r>
    <x v="73"/>
    <x v="0"/>
  </r>
  <r>
    <x v="58"/>
    <x v="1"/>
  </r>
  <r>
    <x v="14"/>
    <x v="0"/>
  </r>
  <r>
    <x v="53"/>
    <x v="1"/>
  </r>
  <r>
    <x v="69"/>
    <x v="1"/>
  </r>
  <r>
    <x v="41"/>
    <x v="0"/>
  </r>
  <r>
    <x v="28"/>
    <x v="0"/>
  </r>
  <r>
    <x v="17"/>
    <x v="1"/>
  </r>
  <r>
    <x v="2"/>
    <x v="0"/>
  </r>
  <r>
    <x v="67"/>
    <x v="0"/>
  </r>
  <r>
    <x v="33"/>
    <x v="0"/>
  </r>
  <r>
    <x v="61"/>
    <x v="0"/>
  </r>
  <r>
    <x v="43"/>
    <x v="1"/>
  </r>
  <r>
    <x v="68"/>
    <x v="1"/>
  </r>
  <r>
    <x v="68"/>
    <x v="1"/>
  </r>
  <r>
    <x v="10"/>
    <x v="1"/>
  </r>
  <r>
    <x v="2"/>
    <x v="0"/>
  </r>
  <r>
    <x v="41"/>
    <x v="0"/>
  </r>
  <r>
    <x v="68"/>
    <x v="0"/>
  </r>
  <r>
    <x v="20"/>
    <x v="1"/>
  </r>
  <r>
    <x v="55"/>
    <x v="0"/>
  </r>
  <r>
    <x v="54"/>
    <x v="0"/>
  </r>
  <r>
    <x v="49"/>
    <x v="0"/>
  </r>
  <r>
    <x v="72"/>
    <x v="0"/>
  </r>
  <r>
    <x v="22"/>
    <x v="0"/>
  </r>
  <r>
    <x v="78"/>
    <x v="0"/>
  </r>
  <r>
    <x v="0"/>
    <x v="0"/>
  </r>
  <r>
    <x v="34"/>
    <x v="1"/>
  </r>
  <r>
    <x v="38"/>
    <x v="1"/>
  </r>
  <r>
    <x v="17"/>
    <x v="0"/>
  </r>
  <r>
    <x v="19"/>
    <x v="1"/>
  </r>
  <r>
    <x v="26"/>
    <x v="0"/>
  </r>
  <r>
    <x v="35"/>
    <x v="0"/>
  </r>
  <r>
    <x v="15"/>
    <x v="0"/>
  </r>
  <r>
    <x v="11"/>
    <x v="1"/>
  </r>
  <r>
    <x v="34"/>
    <x v="0"/>
  </r>
  <r>
    <x v="2"/>
    <x v="1"/>
  </r>
  <r>
    <x v="4"/>
    <x v="0"/>
  </r>
  <r>
    <x v="36"/>
    <x v="0"/>
  </r>
  <r>
    <x v="78"/>
    <x v="0"/>
  </r>
  <r>
    <x v="7"/>
    <x v="1"/>
  </r>
  <r>
    <x v="47"/>
    <x v="0"/>
  </r>
  <r>
    <x v="45"/>
    <x v="0"/>
  </r>
  <r>
    <x v="42"/>
    <x v="1"/>
  </r>
  <r>
    <x v="20"/>
    <x v="0"/>
  </r>
  <r>
    <x v="19"/>
    <x v="1"/>
  </r>
  <r>
    <x v="62"/>
    <x v="1"/>
  </r>
  <r>
    <x v="2"/>
    <x v="0"/>
  </r>
  <r>
    <x v="76"/>
    <x v="0"/>
  </r>
  <r>
    <x v="53"/>
    <x v="1"/>
  </r>
  <r>
    <x v="80"/>
    <x v="0"/>
  </r>
  <r>
    <x v="31"/>
    <x v="0"/>
  </r>
  <r>
    <x v="44"/>
    <x v="1"/>
  </r>
  <r>
    <x v="71"/>
    <x v="1"/>
  </r>
  <r>
    <x v="26"/>
    <x v="0"/>
  </r>
  <r>
    <x v="2"/>
    <x v="1"/>
  </r>
  <r>
    <x v="81"/>
    <x v="1"/>
  </r>
  <r>
    <x v="59"/>
    <x v="1"/>
  </r>
  <r>
    <x v="63"/>
    <x v="0"/>
  </r>
  <r>
    <x v="17"/>
    <x v="1"/>
  </r>
  <r>
    <x v="45"/>
    <x v="0"/>
  </r>
  <r>
    <x v="36"/>
    <x v="1"/>
  </r>
  <r>
    <x v="76"/>
    <x v="0"/>
  </r>
  <r>
    <x v="58"/>
    <x v="0"/>
  </r>
  <r>
    <x v="59"/>
    <x v="1"/>
  </r>
  <r>
    <x v="58"/>
    <x v="1"/>
  </r>
  <r>
    <x v="20"/>
    <x v="1"/>
  </r>
  <r>
    <x v="55"/>
    <x v="1"/>
  </r>
  <r>
    <x v="27"/>
    <x v="0"/>
  </r>
  <r>
    <x v="20"/>
    <x v="1"/>
  </r>
  <r>
    <x v="43"/>
    <x v="0"/>
  </r>
  <r>
    <x v="13"/>
    <x v="0"/>
  </r>
  <r>
    <x v="13"/>
    <x v="0"/>
  </r>
  <r>
    <x v="75"/>
    <x v="1"/>
  </r>
  <r>
    <x v="21"/>
    <x v="0"/>
  </r>
  <r>
    <x v="58"/>
    <x v="1"/>
  </r>
  <r>
    <x v="65"/>
    <x v="0"/>
  </r>
  <r>
    <x v="4"/>
    <x v="1"/>
  </r>
  <r>
    <x v="0"/>
    <x v="0"/>
  </r>
  <r>
    <x v="61"/>
    <x v="1"/>
  </r>
  <r>
    <x v="57"/>
    <x v="0"/>
  </r>
  <r>
    <x v="62"/>
    <x v="0"/>
  </r>
  <r>
    <x v="54"/>
    <x v="0"/>
  </r>
  <r>
    <x v="32"/>
    <x v="0"/>
  </r>
  <r>
    <x v="61"/>
    <x v="0"/>
  </r>
  <r>
    <x v="44"/>
    <x v="0"/>
  </r>
  <r>
    <x v="13"/>
    <x v="1"/>
  </r>
  <r>
    <x v="12"/>
    <x v="0"/>
  </r>
  <r>
    <x v="74"/>
    <x v="0"/>
  </r>
  <r>
    <x v="30"/>
    <x v="0"/>
  </r>
  <r>
    <x v="64"/>
    <x v="1"/>
  </r>
  <r>
    <x v="65"/>
    <x v="1"/>
  </r>
  <r>
    <x v="59"/>
    <x v="1"/>
  </r>
  <r>
    <x v="57"/>
    <x v="0"/>
  </r>
  <r>
    <x v="62"/>
    <x v="1"/>
  </r>
  <r>
    <x v="69"/>
    <x v="0"/>
  </r>
  <r>
    <x v="56"/>
    <x v="0"/>
  </r>
  <r>
    <x v="3"/>
    <x v="1"/>
  </r>
  <r>
    <x v="66"/>
    <x v="0"/>
  </r>
  <r>
    <x v="76"/>
    <x v="1"/>
  </r>
  <r>
    <x v="10"/>
    <x v="1"/>
  </r>
  <r>
    <x v="39"/>
    <x v="0"/>
  </r>
  <r>
    <x v="36"/>
    <x v="1"/>
  </r>
  <r>
    <x v="62"/>
    <x v="1"/>
  </r>
  <r>
    <x v="9"/>
    <x v="1"/>
  </r>
  <r>
    <x v="41"/>
    <x v="1"/>
  </r>
  <r>
    <x v="46"/>
    <x v="1"/>
  </r>
  <r>
    <x v="73"/>
    <x v="1"/>
  </r>
  <r>
    <x v="9"/>
    <x v="1"/>
  </r>
  <r>
    <x v="28"/>
    <x v="0"/>
  </r>
  <r>
    <x v="48"/>
    <x v="1"/>
  </r>
  <r>
    <x v="81"/>
    <x v="1"/>
  </r>
  <r>
    <x v="57"/>
    <x v="1"/>
  </r>
  <r>
    <x v="74"/>
    <x v="0"/>
  </r>
  <r>
    <x v="12"/>
    <x v="1"/>
  </r>
  <r>
    <x v="34"/>
    <x v="1"/>
  </r>
  <r>
    <x v="62"/>
    <x v="1"/>
  </r>
  <r>
    <x v="23"/>
    <x v="1"/>
  </r>
  <r>
    <x v="36"/>
    <x v="1"/>
  </r>
  <r>
    <x v="24"/>
    <x v="1"/>
  </r>
  <r>
    <x v="36"/>
    <x v="1"/>
  </r>
  <r>
    <x v="46"/>
    <x v="0"/>
  </r>
  <r>
    <x v="34"/>
    <x v="0"/>
  </r>
  <r>
    <x v="10"/>
    <x v="1"/>
  </r>
  <r>
    <x v="62"/>
    <x v="1"/>
  </r>
  <r>
    <x v="21"/>
    <x v="0"/>
  </r>
  <r>
    <x v="59"/>
    <x v="1"/>
  </r>
  <r>
    <x v="30"/>
    <x v="1"/>
  </r>
  <r>
    <x v="79"/>
    <x v="1"/>
  </r>
  <r>
    <x v="33"/>
    <x v="1"/>
  </r>
  <r>
    <x v="56"/>
    <x v="1"/>
  </r>
  <r>
    <x v="47"/>
    <x v="0"/>
  </r>
  <r>
    <x v="71"/>
    <x v="1"/>
  </r>
  <r>
    <x v="34"/>
    <x v="0"/>
  </r>
  <r>
    <x v="13"/>
    <x v="1"/>
  </r>
  <r>
    <x v="46"/>
    <x v="0"/>
  </r>
  <r>
    <x v="23"/>
    <x v="1"/>
  </r>
  <r>
    <x v="28"/>
    <x v="1"/>
  </r>
  <r>
    <x v="69"/>
    <x v="0"/>
  </r>
  <r>
    <x v="32"/>
    <x v="1"/>
  </r>
  <r>
    <x v="6"/>
    <x v="1"/>
  </r>
  <r>
    <x v="8"/>
    <x v="1"/>
  </r>
  <r>
    <x v="16"/>
    <x v="1"/>
  </r>
  <r>
    <x v="17"/>
    <x v="1"/>
  </r>
  <r>
    <x v="79"/>
    <x v="0"/>
  </r>
  <r>
    <x v="36"/>
    <x v="0"/>
  </r>
  <r>
    <x v="60"/>
    <x v="0"/>
  </r>
  <r>
    <x v="50"/>
    <x v="0"/>
  </r>
  <r>
    <x v="49"/>
    <x v="1"/>
  </r>
  <r>
    <x v="9"/>
    <x v="0"/>
  </r>
  <r>
    <x v="81"/>
    <x v="0"/>
  </r>
  <r>
    <x v="80"/>
    <x v="1"/>
  </r>
  <r>
    <x v="40"/>
    <x v="0"/>
  </r>
  <r>
    <x v="56"/>
    <x v="1"/>
  </r>
  <r>
    <x v="7"/>
    <x v="1"/>
  </r>
  <r>
    <x v="24"/>
    <x v="0"/>
  </r>
  <r>
    <x v="27"/>
    <x v="0"/>
  </r>
  <r>
    <x v="50"/>
    <x v="0"/>
  </r>
  <r>
    <x v="39"/>
    <x v="0"/>
  </r>
  <r>
    <x v="15"/>
    <x v="0"/>
  </r>
  <r>
    <x v="55"/>
    <x v="0"/>
  </r>
  <r>
    <x v="66"/>
    <x v="1"/>
  </r>
  <r>
    <x v="71"/>
    <x v="0"/>
  </r>
  <r>
    <x v="77"/>
    <x v="1"/>
  </r>
  <r>
    <x v="40"/>
    <x v="1"/>
  </r>
  <r>
    <x v="9"/>
    <x v="0"/>
  </r>
  <r>
    <x v="57"/>
    <x v="0"/>
  </r>
  <r>
    <x v="80"/>
    <x v="0"/>
  </r>
  <r>
    <x v="22"/>
    <x v="1"/>
  </r>
  <r>
    <x v="71"/>
    <x v="1"/>
  </r>
  <r>
    <x v="47"/>
    <x v="1"/>
  </r>
  <r>
    <x v="41"/>
    <x v="1"/>
  </r>
  <r>
    <x v="75"/>
    <x v="0"/>
  </r>
  <r>
    <x v="43"/>
    <x v="0"/>
  </r>
  <r>
    <x v="63"/>
    <x v="1"/>
  </r>
  <r>
    <x v="72"/>
    <x v="1"/>
  </r>
  <r>
    <x v="15"/>
    <x v="1"/>
  </r>
  <r>
    <x v="77"/>
    <x v="0"/>
  </r>
  <r>
    <x v="48"/>
    <x v="0"/>
  </r>
  <r>
    <x v="42"/>
    <x v="0"/>
  </r>
  <r>
    <x v="17"/>
    <x v="1"/>
  </r>
  <r>
    <x v="71"/>
    <x v="0"/>
  </r>
  <r>
    <x v="52"/>
    <x v="1"/>
  </r>
  <r>
    <x v="53"/>
    <x v="1"/>
  </r>
  <r>
    <x v="71"/>
    <x v="0"/>
  </r>
  <r>
    <x v="9"/>
    <x v="0"/>
  </r>
  <r>
    <x v="22"/>
    <x v="1"/>
  </r>
  <r>
    <x v="69"/>
    <x v="1"/>
  </r>
  <r>
    <x v="28"/>
    <x v="0"/>
  </r>
  <r>
    <x v="50"/>
    <x v="0"/>
  </r>
  <r>
    <x v="16"/>
    <x v="1"/>
  </r>
  <r>
    <x v="67"/>
    <x v="1"/>
  </r>
  <r>
    <x v="45"/>
    <x v="1"/>
  </r>
  <r>
    <x v="41"/>
    <x v="0"/>
  </r>
  <r>
    <x v="22"/>
    <x v="0"/>
  </r>
  <r>
    <x v="11"/>
    <x v="0"/>
  </r>
  <r>
    <x v="62"/>
    <x v="0"/>
  </r>
  <r>
    <x v="81"/>
    <x v="0"/>
  </r>
  <r>
    <x v="51"/>
    <x v="1"/>
  </r>
  <r>
    <x v="42"/>
    <x v="0"/>
  </r>
  <r>
    <x v="48"/>
    <x v="1"/>
  </r>
  <r>
    <x v="37"/>
    <x v="0"/>
  </r>
  <r>
    <x v="20"/>
    <x v="1"/>
  </r>
  <r>
    <x v="53"/>
    <x v="1"/>
  </r>
  <r>
    <x v="65"/>
    <x v="1"/>
  </r>
  <r>
    <x v="23"/>
    <x v="1"/>
  </r>
  <r>
    <x v="32"/>
    <x v="0"/>
  </r>
  <r>
    <x v="7"/>
    <x v="0"/>
  </r>
  <r>
    <x v="53"/>
    <x v="0"/>
  </r>
  <r>
    <x v="1"/>
    <x v="1"/>
  </r>
  <r>
    <x v="57"/>
    <x v="0"/>
  </r>
  <r>
    <x v="35"/>
    <x v="0"/>
  </r>
  <r>
    <x v="30"/>
    <x v="1"/>
  </r>
  <r>
    <x v="18"/>
    <x v="0"/>
  </r>
  <r>
    <x v="48"/>
    <x v="0"/>
  </r>
  <r>
    <x v="6"/>
    <x v="0"/>
  </r>
  <r>
    <x v="7"/>
    <x v="0"/>
  </r>
  <r>
    <x v="30"/>
    <x v="0"/>
  </r>
  <r>
    <x v="23"/>
    <x v="0"/>
  </r>
  <r>
    <x v="23"/>
    <x v="0"/>
  </r>
  <r>
    <x v="24"/>
    <x v="1"/>
  </r>
  <r>
    <x v="21"/>
    <x v="1"/>
  </r>
  <r>
    <x v="63"/>
    <x v="0"/>
  </r>
  <r>
    <x v="34"/>
    <x v="0"/>
  </r>
  <r>
    <x v="51"/>
    <x v="1"/>
  </r>
  <r>
    <x v="3"/>
    <x v="1"/>
  </r>
  <r>
    <x v="49"/>
    <x v="0"/>
  </r>
  <r>
    <x v="40"/>
    <x v="0"/>
  </r>
  <r>
    <x v="59"/>
    <x v="1"/>
  </r>
  <r>
    <x v="17"/>
    <x v="0"/>
  </r>
  <r>
    <x v="66"/>
    <x v="0"/>
  </r>
  <r>
    <x v="69"/>
    <x v="0"/>
  </r>
  <r>
    <x v="62"/>
    <x v="0"/>
  </r>
  <r>
    <x v="10"/>
    <x v="0"/>
  </r>
  <r>
    <x v="75"/>
    <x v="1"/>
  </r>
  <r>
    <x v="10"/>
    <x v="0"/>
  </r>
  <r>
    <x v="83"/>
    <x v="0"/>
  </r>
  <r>
    <x v="71"/>
    <x v="1"/>
  </r>
  <r>
    <x v="25"/>
    <x v="0"/>
  </r>
  <r>
    <x v="57"/>
    <x v="0"/>
  </r>
  <r>
    <x v="53"/>
    <x v="0"/>
  </r>
  <r>
    <x v="52"/>
    <x v="0"/>
  </r>
  <r>
    <x v="79"/>
    <x v="1"/>
  </r>
  <r>
    <x v="35"/>
    <x v="0"/>
  </r>
  <r>
    <x v="29"/>
    <x v="0"/>
  </r>
  <r>
    <x v="7"/>
    <x v="1"/>
  </r>
  <r>
    <x v="40"/>
    <x v="1"/>
  </r>
  <r>
    <x v="67"/>
    <x v="1"/>
  </r>
  <r>
    <x v="32"/>
    <x v="1"/>
  </r>
  <r>
    <x v="68"/>
    <x v="1"/>
  </r>
  <r>
    <x v="9"/>
    <x v="1"/>
  </r>
  <r>
    <x v="48"/>
    <x v="0"/>
  </r>
  <r>
    <x v="77"/>
    <x v="1"/>
  </r>
  <r>
    <x v="69"/>
    <x v="1"/>
  </r>
  <r>
    <x v="69"/>
    <x v="1"/>
  </r>
  <r>
    <x v="2"/>
    <x v="1"/>
  </r>
  <r>
    <x v="23"/>
    <x v="1"/>
  </r>
  <r>
    <x v="14"/>
    <x v="1"/>
  </r>
  <r>
    <x v="74"/>
    <x v="1"/>
  </r>
  <r>
    <x v="15"/>
    <x v="1"/>
  </r>
  <r>
    <x v="79"/>
    <x v="1"/>
  </r>
  <r>
    <x v="27"/>
    <x v="1"/>
  </r>
  <r>
    <x v="54"/>
    <x v="1"/>
  </r>
  <r>
    <x v="43"/>
    <x v="1"/>
  </r>
  <r>
    <x v="74"/>
    <x v="0"/>
  </r>
  <r>
    <x v="11"/>
    <x v="1"/>
  </r>
  <r>
    <x v="75"/>
    <x v="1"/>
  </r>
  <r>
    <x v="16"/>
    <x v="1"/>
  </r>
  <r>
    <x v="52"/>
    <x v="0"/>
  </r>
  <r>
    <x v="44"/>
    <x v="0"/>
  </r>
  <r>
    <x v="5"/>
    <x v="1"/>
  </r>
  <r>
    <x v="13"/>
    <x v="1"/>
  </r>
  <r>
    <x v="80"/>
    <x v="1"/>
  </r>
  <r>
    <x v="76"/>
    <x v="0"/>
  </r>
  <r>
    <x v="19"/>
    <x v="1"/>
  </r>
  <r>
    <x v="66"/>
    <x v="0"/>
  </r>
  <r>
    <x v="62"/>
    <x v="1"/>
  </r>
  <r>
    <x v="12"/>
    <x v="1"/>
  </r>
  <r>
    <x v="78"/>
    <x v="0"/>
  </r>
  <r>
    <x v="73"/>
    <x v="1"/>
  </r>
  <r>
    <x v="19"/>
    <x v="1"/>
  </r>
  <r>
    <x v="26"/>
    <x v="1"/>
  </r>
  <r>
    <x v="76"/>
    <x v="0"/>
  </r>
  <r>
    <x v="48"/>
    <x v="1"/>
  </r>
  <r>
    <x v="29"/>
    <x v="0"/>
  </r>
  <r>
    <x v="39"/>
    <x v="0"/>
  </r>
  <r>
    <x v="36"/>
    <x v="1"/>
  </r>
  <r>
    <x v="23"/>
    <x v="0"/>
  </r>
  <r>
    <x v="55"/>
    <x v="0"/>
  </r>
  <r>
    <x v="16"/>
    <x v="1"/>
  </r>
  <r>
    <x v="15"/>
    <x v="0"/>
  </r>
  <r>
    <x v="61"/>
    <x v="1"/>
  </r>
  <r>
    <x v="25"/>
    <x v="0"/>
  </r>
  <r>
    <x v="26"/>
    <x v="1"/>
  </r>
  <r>
    <x v="77"/>
    <x v="1"/>
  </r>
  <r>
    <x v="26"/>
    <x v="0"/>
  </r>
  <r>
    <x v="39"/>
    <x v="0"/>
  </r>
  <r>
    <x v="23"/>
    <x v="1"/>
  </r>
  <r>
    <x v="8"/>
    <x v="0"/>
  </r>
  <r>
    <x v="38"/>
    <x v="1"/>
  </r>
  <r>
    <x v="72"/>
    <x v="1"/>
  </r>
  <r>
    <x v="61"/>
    <x v="1"/>
  </r>
  <r>
    <x v="51"/>
    <x v="0"/>
  </r>
  <r>
    <x v="4"/>
    <x v="1"/>
  </r>
  <r>
    <x v="53"/>
    <x v="1"/>
  </r>
  <r>
    <x v="23"/>
    <x v="1"/>
  </r>
  <r>
    <x v="77"/>
    <x v="0"/>
  </r>
  <r>
    <x v="15"/>
    <x v="0"/>
  </r>
  <r>
    <x v="29"/>
    <x v="0"/>
  </r>
  <r>
    <x v="81"/>
    <x v="1"/>
  </r>
  <r>
    <x v="4"/>
    <x v="1"/>
  </r>
  <r>
    <x v="32"/>
    <x v="0"/>
  </r>
  <r>
    <x v="31"/>
    <x v="1"/>
  </r>
  <r>
    <x v="62"/>
    <x v="1"/>
  </r>
  <r>
    <x v="72"/>
    <x v="0"/>
  </r>
  <r>
    <x v="25"/>
    <x v="1"/>
  </r>
  <r>
    <x v="61"/>
    <x v="1"/>
  </r>
  <r>
    <x v="71"/>
    <x v="0"/>
  </r>
  <r>
    <x v="34"/>
    <x v="0"/>
  </r>
  <r>
    <x v="12"/>
    <x v="0"/>
  </r>
  <r>
    <x v="38"/>
    <x v="0"/>
  </r>
  <r>
    <x v="11"/>
    <x v="0"/>
  </r>
  <r>
    <x v="51"/>
    <x v="1"/>
  </r>
  <r>
    <x v="16"/>
    <x v="1"/>
  </r>
  <r>
    <x v="26"/>
    <x v="0"/>
  </r>
  <r>
    <x v="44"/>
    <x v="1"/>
  </r>
  <r>
    <x v="16"/>
    <x v="0"/>
  </r>
  <r>
    <x v="55"/>
    <x v="0"/>
  </r>
  <r>
    <x v="65"/>
    <x v="1"/>
  </r>
  <r>
    <x v="51"/>
    <x v="1"/>
  </r>
  <r>
    <x v="11"/>
    <x v="1"/>
  </r>
  <r>
    <x v="77"/>
    <x v="1"/>
  </r>
  <r>
    <x v="45"/>
    <x v="0"/>
  </r>
  <r>
    <x v="12"/>
    <x v="1"/>
  </r>
  <r>
    <x v="7"/>
    <x v="0"/>
  </r>
  <r>
    <x v="9"/>
    <x v="1"/>
  </r>
  <r>
    <x v="43"/>
    <x v="1"/>
  </r>
  <r>
    <x v="11"/>
    <x v="0"/>
  </r>
  <r>
    <x v="19"/>
    <x v="1"/>
  </r>
  <r>
    <x v="71"/>
    <x v="1"/>
  </r>
  <r>
    <x v="58"/>
    <x v="0"/>
  </r>
  <r>
    <x v="49"/>
    <x v="1"/>
  </r>
  <r>
    <x v="5"/>
    <x v="0"/>
  </r>
  <r>
    <x v="49"/>
    <x v="1"/>
  </r>
  <r>
    <x v="1"/>
    <x v="0"/>
  </r>
  <r>
    <x v="73"/>
    <x v="0"/>
  </r>
  <r>
    <x v="74"/>
    <x v="0"/>
  </r>
  <r>
    <x v="59"/>
    <x v="0"/>
  </r>
  <r>
    <x v="10"/>
    <x v="0"/>
  </r>
  <r>
    <x v="46"/>
    <x v="0"/>
  </r>
  <r>
    <x v="24"/>
    <x v="1"/>
  </r>
  <r>
    <x v="60"/>
    <x v="1"/>
  </r>
  <r>
    <x v="11"/>
    <x v="0"/>
  </r>
  <r>
    <x v="52"/>
    <x v="1"/>
  </r>
  <r>
    <x v="56"/>
    <x v="0"/>
  </r>
  <r>
    <x v="23"/>
    <x v="0"/>
  </r>
  <r>
    <x v="15"/>
    <x v="1"/>
  </r>
  <r>
    <x v="6"/>
    <x v="0"/>
  </r>
  <r>
    <x v="29"/>
    <x v="0"/>
  </r>
  <r>
    <x v="36"/>
    <x v="0"/>
  </r>
  <r>
    <x v="76"/>
    <x v="1"/>
  </r>
  <r>
    <x v="30"/>
    <x v="1"/>
  </r>
  <r>
    <x v="2"/>
    <x v="1"/>
  </r>
  <r>
    <x v="30"/>
    <x v="0"/>
  </r>
  <r>
    <x v="33"/>
    <x v="0"/>
  </r>
  <r>
    <x v="7"/>
    <x v="0"/>
  </r>
  <r>
    <x v="39"/>
    <x v="0"/>
  </r>
  <r>
    <x v="55"/>
    <x v="0"/>
  </r>
  <r>
    <x v="1"/>
    <x v="1"/>
  </r>
  <r>
    <x v="9"/>
    <x v="1"/>
  </r>
  <r>
    <x v="66"/>
    <x v="0"/>
  </r>
  <r>
    <x v="74"/>
    <x v="1"/>
  </r>
  <r>
    <x v="52"/>
    <x v="1"/>
  </r>
  <r>
    <x v="80"/>
    <x v="0"/>
  </r>
  <r>
    <x v="10"/>
    <x v="1"/>
  </r>
  <r>
    <x v="24"/>
    <x v="1"/>
  </r>
  <r>
    <x v="65"/>
    <x v="0"/>
  </r>
  <r>
    <x v="54"/>
    <x v="0"/>
  </r>
  <r>
    <x v="1"/>
    <x v="0"/>
  </r>
  <r>
    <x v="73"/>
    <x v="1"/>
  </r>
  <r>
    <x v="35"/>
    <x v="1"/>
  </r>
  <r>
    <x v="50"/>
    <x v="1"/>
  </r>
  <r>
    <x v="11"/>
    <x v="1"/>
  </r>
  <r>
    <x v="58"/>
    <x v="1"/>
  </r>
  <r>
    <x v="45"/>
    <x v="0"/>
  </r>
  <r>
    <x v="75"/>
    <x v="1"/>
  </r>
  <r>
    <x v="34"/>
    <x v="0"/>
  </r>
  <r>
    <x v="5"/>
    <x v="0"/>
  </r>
  <r>
    <x v="44"/>
    <x v="0"/>
  </r>
  <r>
    <x v="12"/>
    <x v="1"/>
  </r>
  <r>
    <x v="67"/>
    <x v="1"/>
  </r>
  <r>
    <x v="17"/>
    <x v="0"/>
  </r>
  <r>
    <x v="50"/>
    <x v="1"/>
  </r>
  <r>
    <x v="1"/>
    <x v="1"/>
  </r>
  <r>
    <x v="68"/>
    <x v="0"/>
  </r>
  <r>
    <x v="0"/>
    <x v="1"/>
  </r>
  <r>
    <x v="14"/>
    <x v="1"/>
  </r>
  <r>
    <x v="27"/>
    <x v="0"/>
  </r>
  <r>
    <x v="47"/>
    <x v="0"/>
  </r>
  <r>
    <x v="26"/>
    <x v="0"/>
  </r>
  <r>
    <x v="80"/>
    <x v="0"/>
  </r>
  <r>
    <x v="48"/>
    <x v="0"/>
  </r>
  <r>
    <x v="32"/>
    <x v="0"/>
  </r>
  <r>
    <x v="81"/>
    <x v="1"/>
  </r>
  <r>
    <x v="77"/>
    <x v="1"/>
  </r>
  <r>
    <x v="60"/>
    <x v="0"/>
  </r>
  <r>
    <x v="0"/>
    <x v="1"/>
  </r>
  <r>
    <x v="65"/>
    <x v="0"/>
  </r>
  <r>
    <x v="31"/>
    <x v="0"/>
  </r>
  <r>
    <x v="11"/>
    <x v="0"/>
  </r>
  <r>
    <x v="46"/>
    <x v="0"/>
  </r>
  <r>
    <x v="44"/>
    <x v="0"/>
  </r>
  <r>
    <x v="38"/>
    <x v="1"/>
  </r>
  <r>
    <x v="14"/>
    <x v="1"/>
  </r>
  <r>
    <x v="32"/>
    <x v="1"/>
  </r>
  <r>
    <x v="26"/>
    <x v="0"/>
  </r>
  <r>
    <x v="58"/>
    <x v="0"/>
  </r>
  <r>
    <x v="12"/>
    <x v="1"/>
  </r>
  <r>
    <x v="54"/>
    <x v="0"/>
  </r>
  <r>
    <x v="46"/>
    <x v="1"/>
  </r>
  <r>
    <x v="40"/>
    <x v="0"/>
  </r>
  <r>
    <x v="22"/>
    <x v="1"/>
  </r>
  <r>
    <x v="30"/>
    <x v="1"/>
  </r>
  <r>
    <x v="21"/>
    <x v="0"/>
  </r>
  <r>
    <x v="80"/>
    <x v="1"/>
  </r>
  <r>
    <x v="71"/>
    <x v="0"/>
  </r>
  <r>
    <x v="1"/>
    <x v="1"/>
  </r>
  <r>
    <x v="7"/>
    <x v="0"/>
  </r>
  <r>
    <x v="18"/>
    <x v="1"/>
  </r>
  <r>
    <x v="59"/>
    <x v="1"/>
  </r>
  <r>
    <x v="71"/>
    <x v="1"/>
  </r>
  <r>
    <x v="76"/>
    <x v="1"/>
  </r>
  <r>
    <x v="65"/>
    <x v="1"/>
  </r>
  <r>
    <x v="79"/>
    <x v="0"/>
  </r>
  <r>
    <x v="62"/>
    <x v="1"/>
  </r>
  <r>
    <x v="11"/>
    <x v="0"/>
  </r>
  <r>
    <x v="5"/>
    <x v="1"/>
  </r>
  <r>
    <x v="24"/>
    <x v="1"/>
  </r>
  <r>
    <x v="4"/>
    <x v="1"/>
  </r>
  <r>
    <x v="46"/>
    <x v="1"/>
  </r>
  <r>
    <x v="4"/>
    <x v="0"/>
  </r>
  <r>
    <x v="40"/>
    <x v="0"/>
  </r>
  <r>
    <x v="44"/>
    <x v="0"/>
  </r>
  <r>
    <x v="9"/>
    <x v="0"/>
  </r>
  <r>
    <x v="6"/>
    <x v="1"/>
  </r>
  <r>
    <x v="66"/>
    <x v="0"/>
  </r>
  <r>
    <x v="19"/>
    <x v="1"/>
  </r>
  <r>
    <x v="63"/>
    <x v="0"/>
  </r>
  <r>
    <x v="41"/>
    <x v="1"/>
  </r>
  <r>
    <x v="76"/>
    <x v="0"/>
  </r>
  <r>
    <x v="66"/>
    <x v="0"/>
  </r>
  <r>
    <x v="63"/>
    <x v="0"/>
  </r>
  <r>
    <x v="24"/>
    <x v="1"/>
  </r>
  <r>
    <x v="78"/>
    <x v="0"/>
  </r>
  <r>
    <x v="79"/>
    <x v="0"/>
  </r>
  <r>
    <x v="50"/>
    <x v="0"/>
  </r>
  <r>
    <x v="61"/>
    <x v="1"/>
  </r>
  <r>
    <x v="73"/>
    <x v="1"/>
  </r>
  <r>
    <x v="66"/>
    <x v="1"/>
  </r>
  <r>
    <x v="50"/>
    <x v="1"/>
  </r>
  <r>
    <x v="9"/>
    <x v="1"/>
  </r>
  <r>
    <x v="3"/>
    <x v="1"/>
  </r>
  <r>
    <x v="49"/>
    <x v="1"/>
  </r>
  <r>
    <x v="71"/>
    <x v="0"/>
  </r>
  <r>
    <x v="16"/>
    <x v="0"/>
  </r>
  <r>
    <x v="3"/>
    <x v="1"/>
  </r>
  <r>
    <x v="50"/>
    <x v="1"/>
  </r>
  <r>
    <x v="60"/>
    <x v="0"/>
  </r>
  <r>
    <x v="37"/>
    <x v="0"/>
  </r>
  <r>
    <x v="20"/>
    <x v="1"/>
  </r>
  <r>
    <x v="57"/>
    <x v="0"/>
  </r>
  <r>
    <x v="76"/>
    <x v="1"/>
  </r>
  <r>
    <x v="77"/>
    <x v="0"/>
  </r>
  <r>
    <x v="7"/>
    <x v="0"/>
  </r>
  <r>
    <x v="46"/>
    <x v="0"/>
  </r>
  <r>
    <x v="56"/>
    <x v="0"/>
  </r>
  <r>
    <x v="50"/>
    <x v="1"/>
  </r>
  <r>
    <x v="70"/>
    <x v="1"/>
  </r>
  <r>
    <x v="30"/>
    <x v="0"/>
  </r>
  <r>
    <x v="4"/>
    <x v="1"/>
  </r>
  <r>
    <x v="43"/>
    <x v="0"/>
  </r>
  <r>
    <x v="62"/>
    <x v="0"/>
  </r>
  <r>
    <x v="51"/>
    <x v="1"/>
  </r>
  <r>
    <x v="11"/>
    <x v="1"/>
  </r>
  <r>
    <x v="72"/>
    <x v="1"/>
  </r>
  <r>
    <x v="13"/>
    <x v="1"/>
  </r>
  <r>
    <x v="64"/>
    <x v="1"/>
  </r>
  <r>
    <x v="74"/>
    <x v="0"/>
  </r>
  <r>
    <x v="74"/>
    <x v="0"/>
  </r>
  <r>
    <x v="0"/>
    <x v="1"/>
  </r>
  <r>
    <x v="56"/>
    <x v="0"/>
  </r>
  <r>
    <x v="7"/>
    <x v="0"/>
  </r>
  <r>
    <x v="42"/>
    <x v="1"/>
  </r>
  <r>
    <x v="72"/>
    <x v="1"/>
  </r>
  <r>
    <x v="38"/>
    <x v="0"/>
  </r>
  <r>
    <x v="69"/>
    <x v="0"/>
  </r>
  <r>
    <x v="26"/>
    <x v="1"/>
  </r>
  <r>
    <x v="68"/>
    <x v="1"/>
  </r>
  <r>
    <x v="57"/>
    <x v="0"/>
  </r>
  <r>
    <x v="68"/>
    <x v="1"/>
  </r>
  <r>
    <x v="71"/>
    <x v="1"/>
  </r>
  <r>
    <x v="19"/>
    <x v="1"/>
  </r>
  <r>
    <x v="28"/>
    <x v="1"/>
  </r>
  <r>
    <x v="14"/>
    <x v="1"/>
  </r>
  <r>
    <x v="60"/>
    <x v="1"/>
  </r>
  <r>
    <x v="36"/>
    <x v="1"/>
  </r>
  <r>
    <x v="80"/>
    <x v="0"/>
  </r>
  <r>
    <x v="11"/>
    <x v="0"/>
  </r>
  <r>
    <x v="29"/>
    <x v="1"/>
  </r>
  <r>
    <x v="3"/>
    <x v="0"/>
  </r>
  <r>
    <x v="40"/>
    <x v="1"/>
  </r>
  <r>
    <x v="9"/>
    <x v="0"/>
  </r>
  <r>
    <x v="20"/>
    <x v="1"/>
  </r>
  <r>
    <x v="37"/>
    <x v="1"/>
  </r>
  <r>
    <x v="16"/>
    <x v="0"/>
  </r>
  <r>
    <x v="45"/>
    <x v="0"/>
  </r>
  <r>
    <x v="50"/>
    <x v="1"/>
  </r>
  <r>
    <x v="17"/>
    <x v="0"/>
  </r>
  <r>
    <x v="21"/>
    <x v="0"/>
  </r>
  <r>
    <x v="42"/>
    <x v="0"/>
  </r>
  <r>
    <x v="69"/>
    <x v="1"/>
  </r>
  <r>
    <x v="17"/>
    <x v="1"/>
  </r>
  <r>
    <x v="52"/>
    <x v="1"/>
  </r>
  <r>
    <x v="27"/>
    <x v="0"/>
  </r>
  <r>
    <x v="73"/>
    <x v="0"/>
  </r>
  <r>
    <x v="45"/>
    <x v="1"/>
  </r>
  <r>
    <x v="11"/>
    <x v="0"/>
  </r>
  <r>
    <x v="9"/>
    <x v="1"/>
  </r>
  <r>
    <x v="22"/>
    <x v="0"/>
  </r>
  <r>
    <x v="69"/>
    <x v="0"/>
  </r>
  <r>
    <x v="65"/>
    <x v="1"/>
  </r>
  <r>
    <x v="14"/>
    <x v="1"/>
  </r>
  <r>
    <x v="22"/>
    <x v="1"/>
  </r>
  <r>
    <x v="12"/>
    <x v="1"/>
  </r>
  <r>
    <x v="48"/>
    <x v="1"/>
  </r>
  <r>
    <x v="74"/>
    <x v="0"/>
  </r>
  <r>
    <x v="53"/>
    <x v="1"/>
  </r>
  <r>
    <x v="33"/>
    <x v="0"/>
  </r>
  <r>
    <x v="3"/>
    <x v="1"/>
  </r>
  <r>
    <x v="43"/>
    <x v="0"/>
  </r>
  <r>
    <x v="13"/>
    <x v="0"/>
  </r>
  <r>
    <x v="69"/>
    <x v="1"/>
  </r>
  <r>
    <x v="22"/>
    <x v="0"/>
  </r>
  <r>
    <x v="12"/>
    <x v="0"/>
  </r>
  <r>
    <x v="12"/>
    <x v="0"/>
  </r>
  <r>
    <x v="63"/>
    <x v="1"/>
  </r>
  <r>
    <x v="65"/>
    <x v="0"/>
  </r>
  <r>
    <x v="4"/>
    <x v="1"/>
  </r>
  <r>
    <x v="39"/>
    <x v="1"/>
  </r>
  <r>
    <x v="10"/>
    <x v="0"/>
  </r>
  <r>
    <x v="62"/>
    <x v="0"/>
  </r>
  <r>
    <x v="56"/>
    <x v="0"/>
  </r>
  <r>
    <x v="55"/>
    <x v="1"/>
  </r>
  <r>
    <x v="47"/>
    <x v="1"/>
  </r>
  <r>
    <x v="37"/>
    <x v="0"/>
  </r>
  <r>
    <x v="80"/>
    <x v="1"/>
  </r>
  <r>
    <x v="7"/>
    <x v="0"/>
  </r>
  <r>
    <x v="43"/>
    <x v="0"/>
  </r>
  <r>
    <x v="39"/>
    <x v="0"/>
  </r>
  <r>
    <x v="31"/>
    <x v="0"/>
  </r>
  <r>
    <x v="41"/>
    <x v="0"/>
  </r>
  <r>
    <x v="36"/>
    <x v="1"/>
  </r>
  <r>
    <x v="1"/>
    <x v="0"/>
  </r>
  <r>
    <x v="59"/>
    <x v="0"/>
  </r>
  <r>
    <x v="25"/>
    <x v="0"/>
  </r>
  <r>
    <x v="1"/>
    <x v="1"/>
  </r>
  <r>
    <x v="39"/>
    <x v="0"/>
  </r>
  <r>
    <x v="63"/>
    <x v="0"/>
  </r>
  <r>
    <x v="14"/>
    <x v="0"/>
  </r>
  <r>
    <x v="18"/>
    <x v="1"/>
  </r>
  <r>
    <x v="69"/>
    <x v="0"/>
  </r>
  <r>
    <x v="34"/>
    <x v="0"/>
  </r>
  <r>
    <x v="19"/>
    <x v="0"/>
  </r>
  <r>
    <x v="59"/>
    <x v="0"/>
  </r>
  <r>
    <x v="0"/>
    <x v="0"/>
  </r>
  <r>
    <x v="73"/>
    <x v="0"/>
  </r>
  <r>
    <x v="7"/>
    <x v="1"/>
  </r>
  <r>
    <x v="54"/>
    <x v="1"/>
  </r>
  <r>
    <x v="12"/>
    <x v="0"/>
  </r>
  <r>
    <x v="29"/>
    <x v="0"/>
  </r>
  <r>
    <x v="61"/>
    <x v="0"/>
  </r>
  <r>
    <x v="25"/>
    <x v="1"/>
  </r>
  <r>
    <x v="9"/>
    <x v="1"/>
  </r>
  <r>
    <x v="69"/>
    <x v="0"/>
  </r>
  <r>
    <x v="43"/>
    <x v="1"/>
  </r>
  <r>
    <x v="71"/>
    <x v="0"/>
  </r>
  <r>
    <x v="76"/>
    <x v="1"/>
  </r>
  <r>
    <x v="8"/>
    <x v="0"/>
  </r>
  <r>
    <x v="17"/>
    <x v="1"/>
  </r>
  <r>
    <x v="76"/>
    <x v="1"/>
  </r>
  <r>
    <x v="37"/>
    <x v="1"/>
  </r>
  <r>
    <x v="2"/>
    <x v="1"/>
  </r>
  <r>
    <x v="44"/>
    <x v="0"/>
  </r>
  <r>
    <x v="27"/>
    <x v="1"/>
  </r>
  <r>
    <x v="33"/>
    <x v="1"/>
  </r>
  <r>
    <x v="48"/>
    <x v="0"/>
  </r>
  <r>
    <x v="28"/>
    <x v="1"/>
  </r>
  <r>
    <x v="80"/>
    <x v="0"/>
  </r>
  <r>
    <x v="61"/>
    <x v="1"/>
  </r>
  <r>
    <x v="40"/>
    <x v="1"/>
  </r>
  <r>
    <x v="75"/>
    <x v="0"/>
  </r>
  <r>
    <x v="56"/>
    <x v="1"/>
  </r>
  <r>
    <x v="70"/>
    <x v="0"/>
  </r>
  <r>
    <x v="33"/>
    <x v="1"/>
  </r>
  <r>
    <x v="67"/>
    <x v="0"/>
  </r>
  <r>
    <x v="17"/>
    <x v="0"/>
  </r>
  <r>
    <x v="56"/>
    <x v="0"/>
  </r>
  <r>
    <x v="68"/>
    <x v="1"/>
  </r>
  <r>
    <x v="32"/>
    <x v="0"/>
  </r>
  <r>
    <x v="8"/>
    <x v="0"/>
  </r>
  <r>
    <x v="7"/>
    <x v="0"/>
  </r>
  <r>
    <x v="5"/>
    <x v="1"/>
  </r>
  <r>
    <x v="27"/>
    <x v="0"/>
  </r>
  <r>
    <x v="71"/>
    <x v="0"/>
  </r>
  <r>
    <x v="8"/>
    <x v="0"/>
  </r>
  <r>
    <x v="15"/>
    <x v="1"/>
  </r>
  <r>
    <x v="65"/>
    <x v="1"/>
  </r>
  <r>
    <x v="37"/>
    <x v="0"/>
  </r>
  <r>
    <x v="19"/>
    <x v="0"/>
  </r>
  <r>
    <x v="21"/>
    <x v="1"/>
  </r>
  <r>
    <x v="41"/>
    <x v="0"/>
  </r>
  <r>
    <x v="69"/>
    <x v="1"/>
  </r>
  <r>
    <x v="41"/>
    <x v="0"/>
  </r>
  <r>
    <x v="3"/>
    <x v="1"/>
  </r>
  <r>
    <x v="35"/>
    <x v="0"/>
  </r>
  <r>
    <x v="65"/>
    <x v="1"/>
  </r>
  <r>
    <x v="1"/>
    <x v="0"/>
  </r>
  <r>
    <x v="75"/>
    <x v="0"/>
  </r>
  <r>
    <x v="62"/>
    <x v="1"/>
  </r>
  <r>
    <x v="18"/>
    <x v="1"/>
  </r>
  <r>
    <x v="53"/>
    <x v="1"/>
  </r>
  <r>
    <x v="65"/>
    <x v="0"/>
  </r>
  <r>
    <x v="23"/>
    <x v="0"/>
  </r>
  <r>
    <x v="17"/>
    <x v="0"/>
  </r>
  <r>
    <x v="22"/>
    <x v="1"/>
  </r>
  <r>
    <x v="36"/>
    <x v="1"/>
  </r>
  <r>
    <x v="26"/>
    <x v="1"/>
  </r>
  <r>
    <x v="46"/>
    <x v="1"/>
  </r>
  <r>
    <x v="36"/>
    <x v="0"/>
  </r>
  <r>
    <x v="74"/>
    <x v="1"/>
  </r>
  <r>
    <x v="60"/>
    <x v="0"/>
  </r>
  <r>
    <x v="12"/>
    <x v="0"/>
  </r>
  <r>
    <x v="65"/>
    <x v="1"/>
  </r>
  <r>
    <x v="75"/>
    <x v="0"/>
  </r>
  <r>
    <x v="8"/>
    <x v="0"/>
  </r>
  <r>
    <x v="65"/>
    <x v="1"/>
  </r>
  <r>
    <x v="69"/>
    <x v="0"/>
  </r>
  <r>
    <x v="73"/>
    <x v="1"/>
  </r>
  <r>
    <x v="66"/>
    <x v="0"/>
  </r>
  <r>
    <x v="35"/>
    <x v="0"/>
  </r>
  <r>
    <x v="12"/>
    <x v="0"/>
  </r>
  <r>
    <x v="10"/>
    <x v="1"/>
  </r>
  <r>
    <x v="62"/>
    <x v="0"/>
  </r>
  <r>
    <x v="30"/>
    <x v="1"/>
  </r>
  <r>
    <x v="11"/>
    <x v="1"/>
  </r>
  <r>
    <x v="47"/>
    <x v="0"/>
  </r>
  <r>
    <x v="25"/>
    <x v="1"/>
  </r>
  <r>
    <x v="53"/>
    <x v="0"/>
  </r>
  <r>
    <x v="33"/>
    <x v="0"/>
  </r>
  <r>
    <x v="80"/>
    <x v="0"/>
  </r>
  <r>
    <x v="13"/>
    <x v="0"/>
  </r>
  <r>
    <x v="6"/>
    <x v="0"/>
  </r>
  <r>
    <x v="5"/>
    <x v="1"/>
  </r>
  <r>
    <x v="6"/>
    <x v="0"/>
  </r>
  <r>
    <x v="53"/>
    <x v="0"/>
  </r>
  <r>
    <x v="4"/>
    <x v="0"/>
  </r>
  <r>
    <x v="36"/>
    <x v="0"/>
  </r>
  <r>
    <x v="53"/>
    <x v="1"/>
  </r>
  <r>
    <x v="37"/>
    <x v="0"/>
  </r>
  <r>
    <x v="2"/>
    <x v="0"/>
  </r>
  <r>
    <x v="51"/>
    <x v="1"/>
  </r>
  <r>
    <x v="76"/>
    <x v="1"/>
  </r>
  <r>
    <x v="65"/>
    <x v="1"/>
  </r>
  <r>
    <x v="66"/>
    <x v="0"/>
  </r>
  <r>
    <x v="60"/>
    <x v="0"/>
  </r>
  <r>
    <x v="41"/>
    <x v="0"/>
  </r>
  <r>
    <x v="4"/>
    <x v="1"/>
  </r>
  <r>
    <x v="24"/>
    <x v="0"/>
  </r>
  <r>
    <x v="60"/>
    <x v="1"/>
  </r>
  <r>
    <x v="80"/>
    <x v="1"/>
  </r>
  <r>
    <x v="17"/>
    <x v="0"/>
  </r>
  <r>
    <x v="76"/>
    <x v="1"/>
  </r>
  <r>
    <x v="23"/>
    <x v="0"/>
  </r>
  <r>
    <x v="5"/>
    <x v="0"/>
  </r>
  <r>
    <x v="79"/>
    <x v="0"/>
  </r>
  <r>
    <x v="50"/>
    <x v="1"/>
  </r>
  <r>
    <x v="46"/>
    <x v="0"/>
  </r>
  <r>
    <x v="47"/>
    <x v="0"/>
  </r>
  <r>
    <x v="18"/>
    <x v="0"/>
  </r>
  <r>
    <x v="30"/>
    <x v="1"/>
  </r>
  <r>
    <x v="71"/>
    <x v="0"/>
  </r>
  <r>
    <x v="73"/>
    <x v="0"/>
  </r>
  <r>
    <x v="2"/>
    <x v="0"/>
  </r>
  <r>
    <x v="25"/>
    <x v="1"/>
  </r>
  <r>
    <x v="78"/>
    <x v="1"/>
  </r>
  <r>
    <x v="71"/>
    <x v="1"/>
  </r>
  <r>
    <x v="64"/>
    <x v="1"/>
  </r>
  <r>
    <x v="69"/>
    <x v="0"/>
  </r>
  <r>
    <x v="16"/>
    <x v="0"/>
  </r>
  <r>
    <x v="1"/>
    <x v="1"/>
  </r>
  <r>
    <x v="52"/>
    <x v="1"/>
  </r>
  <r>
    <x v="42"/>
    <x v="0"/>
  </r>
  <r>
    <x v="8"/>
    <x v="1"/>
  </r>
  <r>
    <x v="56"/>
    <x v="1"/>
  </r>
  <r>
    <x v="64"/>
    <x v="0"/>
  </r>
  <r>
    <x v="0"/>
    <x v="0"/>
  </r>
  <r>
    <x v="8"/>
    <x v="1"/>
  </r>
  <r>
    <x v="59"/>
    <x v="1"/>
  </r>
  <r>
    <x v="61"/>
    <x v="0"/>
  </r>
  <r>
    <x v="55"/>
    <x v="0"/>
  </r>
  <r>
    <x v="70"/>
    <x v="1"/>
  </r>
  <r>
    <x v="31"/>
    <x v="1"/>
  </r>
  <r>
    <x v="7"/>
    <x v="1"/>
  </r>
  <r>
    <x v="16"/>
    <x v="0"/>
  </r>
  <r>
    <x v="30"/>
    <x v="0"/>
  </r>
  <r>
    <x v="7"/>
    <x v="1"/>
  </r>
  <r>
    <x v="69"/>
    <x v="1"/>
  </r>
  <r>
    <x v="10"/>
    <x v="1"/>
  </r>
  <r>
    <x v="78"/>
    <x v="1"/>
  </r>
  <r>
    <x v="55"/>
    <x v="1"/>
  </r>
  <r>
    <x v="16"/>
    <x v="1"/>
  </r>
  <r>
    <x v="45"/>
    <x v="0"/>
  </r>
  <r>
    <x v="65"/>
    <x v="0"/>
  </r>
  <r>
    <x v="20"/>
    <x v="0"/>
  </r>
  <r>
    <x v="62"/>
    <x v="1"/>
  </r>
  <r>
    <x v="62"/>
    <x v="0"/>
  </r>
  <r>
    <x v="79"/>
    <x v="0"/>
  </r>
  <r>
    <x v="76"/>
    <x v="0"/>
  </r>
  <r>
    <x v="28"/>
    <x v="1"/>
  </r>
  <r>
    <x v="35"/>
    <x v="1"/>
  </r>
  <r>
    <x v="49"/>
    <x v="0"/>
  </r>
  <r>
    <x v="39"/>
    <x v="0"/>
  </r>
  <r>
    <x v="36"/>
    <x v="0"/>
  </r>
  <r>
    <x v="30"/>
    <x v="0"/>
  </r>
  <r>
    <x v="34"/>
    <x v="0"/>
  </r>
  <r>
    <x v="50"/>
    <x v="1"/>
  </r>
  <r>
    <x v="78"/>
    <x v="1"/>
  </r>
  <r>
    <x v="77"/>
    <x v="0"/>
  </r>
  <r>
    <x v="73"/>
    <x v="1"/>
  </r>
  <r>
    <x v="58"/>
    <x v="0"/>
  </r>
  <r>
    <x v="17"/>
    <x v="0"/>
  </r>
  <r>
    <x v="33"/>
    <x v="1"/>
  </r>
  <r>
    <x v="21"/>
    <x v="0"/>
  </r>
  <r>
    <x v="72"/>
    <x v="1"/>
  </r>
  <r>
    <x v="41"/>
    <x v="0"/>
  </r>
  <r>
    <x v="57"/>
    <x v="1"/>
  </r>
  <r>
    <x v="63"/>
    <x v="0"/>
  </r>
  <r>
    <x v="24"/>
    <x v="0"/>
  </r>
  <r>
    <x v="36"/>
    <x v="0"/>
  </r>
  <r>
    <x v="59"/>
    <x v="1"/>
  </r>
  <r>
    <x v="72"/>
    <x v="0"/>
  </r>
  <r>
    <x v="18"/>
    <x v="0"/>
  </r>
  <r>
    <x v="24"/>
    <x v="1"/>
  </r>
  <r>
    <x v="31"/>
    <x v="1"/>
  </r>
  <r>
    <x v="46"/>
    <x v="0"/>
  </r>
  <r>
    <x v="33"/>
    <x v="1"/>
  </r>
  <r>
    <x v="18"/>
    <x v="1"/>
  </r>
  <r>
    <x v="71"/>
    <x v="1"/>
  </r>
  <r>
    <x v="21"/>
    <x v="1"/>
  </r>
  <r>
    <x v="79"/>
    <x v="0"/>
  </r>
  <r>
    <x v="68"/>
    <x v="1"/>
  </r>
  <r>
    <x v="71"/>
    <x v="1"/>
  </r>
  <r>
    <x v="22"/>
    <x v="1"/>
  </r>
  <r>
    <x v="37"/>
    <x v="0"/>
  </r>
  <r>
    <x v="5"/>
    <x v="0"/>
  </r>
  <r>
    <x v="4"/>
    <x v="1"/>
  </r>
  <r>
    <x v="61"/>
    <x v="1"/>
  </r>
  <r>
    <x v="46"/>
    <x v="1"/>
  </r>
  <r>
    <x v="48"/>
    <x v="0"/>
  </r>
  <r>
    <x v="78"/>
    <x v="1"/>
  </r>
  <r>
    <x v="31"/>
    <x v="0"/>
  </r>
  <r>
    <x v="77"/>
    <x v="0"/>
  </r>
  <r>
    <x v="62"/>
    <x v="1"/>
  </r>
  <r>
    <x v="48"/>
    <x v="1"/>
  </r>
  <r>
    <x v="16"/>
    <x v="1"/>
  </r>
  <r>
    <x v="25"/>
    <x v="0"/>
  </r>
  <r>
    <x v="41"/>
    <x v="0"/>
  </r>
  <r>
    <x v="19"/>
    <x v="1"/>
  </r>
  <r>
    <x v="50"/>
    <x v="1"/>
  </r>
  <r>
    <x v="76"/>
    <x v="0"/>
  </r>
  <r>
    <x v="29"/>
    <x v="1"/>
  </r>
  <r>
    <x v="73"/>
    <x v="1"/>
  </r>
  <r>
    <x v="18"/>
    <x v="1"/>
  </r>
  <r>
    <x v="21"/>
    <x v="1"/>
  </r>
  <r>
    <x v="68"/>
    <x v="1"/>
  </r>
  <r>
    <x v="15"/>
    <x v="1"/>
  </r>
  <r>
    <x v="75"/>
    <x v="1"/>
  </r>
  <r>
    <x v="30"/>
    <x v="0"/>
  </r>
  <r>
    <x v="72"/>
    <x v="0"/>
  </r>
  <r>
    <x v="22"/>
    <x v="1"/>
  </r>
  <r>
    <x v="2"/>
    <x v="0"/>
  </r>
  <r>
    <x v="76"/>
    <x v="0"/>
  </r>
  <r>
    <x v="77"/>
    <x v="0"/>
  </r>
  <r>
    <x v="80"/>
    <x v="0"/>
  </r>
  <r>
    <x v="80"/>
    <x v="1"/>
  </r>
  <r>
    <x v="39"/>
    <x v="0"/>
  </r>
  <r>
    <x v="22"/>
    <x v="1"/>
  </r>
  <r>
    <x v="72"/>
    <x v="1"/>
  </r>
  <r>
    <x v="78"/>
    <x v="0"/>
  </r>
  <r>
    <x v="58"/>
    <x v="0"/>
  </r>
  <r>
    <x v="9"/>
    <x v="1"/>
  </r>
  <r>
    <x v="78"/>
    <x v="0"/>
  </r>
  <r>
    <x v="35"/>
    <x v="0"/>
  </r>
  <r>
    <x v="45"/>
    <x v="0"/>
  </r>
  <r>
    <x v="39"/>
    <x v="0"/>
  </r>
  <r>
    <x v="52"/>
    <x v="1"/>
  </r>
  <r>
    <x v="36"/>
    <x v="1"/>
  </r>
  <r>
    <x v="64"/>
    <x v="0"/>
  </r>
  <r>
    <x v="2"/>
    <x v="1"/>
  </r>
  <r>
    <x v="14"/>
    <x v="1"/>
  </r>
  <r>
    <x v="78"/>
    <x v="1"/>
  </r>
  <r>
    <x v="33"/>
    <x v="0"/>
  </r>
  <r>
    <x v="18"/>
    <x v="1"/>
  </r>
  <r>
    <x v="27"/>
    <x v="0"/>
  </r>
  <r>
    <x v="38"/>
    <x v="1"/>
  </r>
  <r>
    <x v="1"/>
    <x v="1"/>
  </r>
  <r>
    <x v="44"/>
    <x v="1"/>
  </r>
  <r>
    <x v="14"/>
    <x v="0"/>
  </r>
  <r>
    <x v="56"/>
    <x v="1"/>
  </r>
  <r>
    <x v="48"/>
    <x v="1"/>
  </r>
  <r>
    <x v="68"/>
    <x v="1"/>
  </r>
  <r>
    <x v="62"/>
    <x v="1"/>
  </r>
  <r>
    <x v="47"/>
    <x v="1"/>
  </r>
  <r>
    <x v="70"/>
    <x v="0"/>
  </r>
  <r>
    <x v="38"/>
    <x v="0"/>
  </r>
  <r>
    <x v="51"/>
    <x v="1"/>
  </r>
  <r>
    <x v="18"/>
    <x v="0"/>
  </r>
  <r>
    <x v="66"/>
    <x v="0"/>
  </r>
  <r>
    <x v="27"/>
    <x v="0"/>
  </r>
  <r>
    <x v="59"/>
    <x v="0"/>
  </r>
  <r>
    <x v="53"/>
    <x v="0"/>
  </r>
  <r>
    <x v="33"/>
    <x v="0"/>
  </r>
  <r>
    <x v="41"/>
    <x v="1"/>
  </r>
  <r>
    <x v="63"/>
    <x v="1"/>
  </r>
  <r>
    <x v="33"/>
    <x v="0"/>
  </r>
  <r>
    <x v="75"/>
    <x v="0"/>
  </r>
  <r>
    <x v="64"/>
    <x v="1"/>
  </r>
  <r>
    <x v="79"/>
    <x v="0"/>
  </r>
  <r>
    <x v="53"/>
    <x v="0"/>
  </r>
  <r>
    <x v="2"/>
    <x v="1"/>
  </r>
  <r>
    <x v="18"/>
    <x v="0"/>
  </r>
  <r>
    <x v="49"/>
    <x v="0"/>
  </r>
  <r>
    <x v="28"/>
    <x v="1"/>
  </r>
  <r>
    <x v="29"/>
    <x v="0"/>
  </r>
  <r>
    <x v="35"/>
    <x v="0"/>
  </r>
  <r>
    <x v="69"/>
    <x v="0"/>
  </r>
  <r>
    <x v="65"/>
    <x v="1"/>
  </r>
  <r>
    <x v="59"/>
    <x v="1"/>
  </r>
  <r>
    <x v="49"/>
    <x v="1"/>
  </r>
  <r>
    <x v="73"/>
    <x v="1"/>
  </r>
  <r>
    <x v="13"/>
    <x v="1"/>
  </r>
  <r>
    <x v="49"/>
    <x v="1"/>
  </r>
  <r>
    <x v="1"/>
    <x v="1"/>
  </r>
  <r>
    <x v="51"/>
    <x v="1"/>
  </r>
  <r>
    <x v="7"/>
    <x v="1"/>
  </r>
  <r>
    <x v="0"/>
    <x v="0"/>
  </r>
  <r>
    <x v="42"/>
    <x v="0"/>
  </r>
  <r>
    <x v="46"/>
    <x v="0"/>
  </r>
  <r>
    <x v="52"/>
    <x v="1"/>
  </r>
  <r>
    <x v="7"/>
    <x v="1"/>
  </r>
  <r>
    <x v="51"/>
    <x v="0"/>
  </r>
  <r>
    <x v="12"/>
    <x v="0"/>
  </r>
  <r>
    <x v="73"/>
    <x v="1"/>
  </r>
  <r>
    <x v="33"/>
    <x v="1"/>
  </r>
  <r>
    <x v="21"/>
    <x v="1"/>
  </r>
  <r>
    <x v="58"/>
    <x v="1"/>
  </r>
  <r>
    <x v="77"/>
    <x v="1"/>
  </r>
  <r>
    <x v="43"/>
    <x v="1"/>
  </r>
  <r>
    <x v="23"/>
    <x v="0"/>
  </r>
  <r>
    <x v="62"/>
    <x v="0"/>
  </r>
  <r>
    <x v="34"/>
    <x v="0"/>
  </r>
  <r>
    <x v="34"/>
    <x v="0"/>
  </r>
  <r>
    <x v="35"/>
    <x v="1"/>
  </r>
  <r>
    <x v="52"/>
    <x v="0"/>
  </r>
  <r>
    <x v="32"/>
    <x v="0"/>
  </r>
  <r>
    <x v="61"/>
    <x v="0"/>
  </r>
  <r>
    <x v="24"/>
    <x v="1"/>
  </r>
  <r>
    <x v="57"/>
    <x v="1"/>
  </r>
  <r>
    <x v="19"/>
    <x v="1"/>
  </r>
  <r>
    <x v="68"/>
    <x v="0"/>
  </r>
  <r>
    <x v="65"/>
    <x v="1"/>
  </r>
  <r>
    <x v="57"/>
    <x v="0"/>
  </r>
  <r>
    <x v="3"/>
    <x v="1"/>
  </r>
  <r>
    <x v="35"/>
    <x v="1"/>
  </r>
  <r>
    <x v="11"/>
    <x v="0"/>
  </r>
  <r>
    <x v="79"/>
    <x v="1"/>
  </r>
  <r>
    <x v="34"/>
    <x v="0"/>
  </r>
  <r>
    <x v="63"/>
    <x v="1"/>
  </r>
  <r>
    <x v="60"/>
    <x v="0"/>
  </r>
  <r>
    <x v="55"/>
    <x v="0"/>
  </r>
  <r>
    <x v="20"/>
    <x v="0"/>
  </r>
  <r>
    <x v="40"/>
    <x v="1"/>
  </r>
  <r>
    <x v="73"/>
    <x v="1"/>
  </r>
  <r>
    <x v="20"/>
    <x v="1"/>
  </r>
  <r>
    <x v="54"/>
    <x v="0"/>
  </r>
  <r>
    <x v="71"/>
    <x v="1"/>
  </r>
  <r>
    <x v="53"/>
    <x v="0"/>
  </r>
  <r>
    <x v="59"/>
    <x v="0"/>
  </r>
  <r>
    <x v="81"/>
    <x v="0"/>
  </r>
  <r>
    <x v="59"/>
    <x v="1"/>
  </r>
  <r>
    <x v="71"/>
    <x v="1"/>
  </r>
  <r>
    <x v="60"/>
    <x v="1"/>
  </r>
  <r>
    <x v="36"/>
    <x v="1"/>
  </r>
  <r>
    <x v="65"/>
    <x v="0"/>
  </r>
  <r>
    <x v="48"/>
    <x v="0"/>
  </r>
  <r>
    <x v="45"/>
    <x v="1"/>
  </r>
  <r>
    <x v="66"/>
    <x v="0"/>
  </r>
  <r>
    <x v="19"/>
    <x v="1"/>
  </r>
  <r>
    <x v="69"/>
    <x v="1"/>
  </r>
  <r>
    <x v="17"/>
    <x v="0"/>
  </r>
  <r>
    <x v="4"/>
    <x v="0"/>
  </r>
  <r>
    <x v="58"/>
    <x v="1"/>
  </r>
  <r>
    <x v="70"/>
    <x v="1"/>
  </r>
  <r>
    <x v="33"/>
    <x v="1"/>
  </r>
  <r>
    <x v="50"/>
    <x v="0"/>
  </r>
  <r>
    <x v="65"/>
    <x v="0"/>
  </r>
  <r>
    <x v="78"/>
    <x v="0"/>
  </r>
  <r>
    <x v="49"/>
    <x v="1"/>
  </r>
  <r>
    <x v="14"/>
    <x v="0"/>
  </r>
  <r>
    <x v="5"/>
    <x v="1"/>
  </r>
  <r>
    <x v="32"/>
    <x v="0"/>
  </r>
  <r>
    <x v="9"/>
    <x v="1"/>
  </r>
  <r>
    <x v="64"/>
    <x v="1"/>
  </r>
  <r>
    <x v="18"/>
    <x v="0"/>
  </r>
  <r>
    <x v="80"/>
    <x v="1"/>
  </r>
  <r>
    <x v="7"/>
    <x v="0"/>
  </r>
  <r>
    <x v="44"/>
    <x v="0"/>
  </r>
  <r>
    <x v="30"/>
    <x v="0"/>
  </r>
  <r>
    <x v="79"/>
    <x v="0"/>
  </r>
  <r>
    <x v="67"/>
    <x v="1"/>
  </r>
  <r>
    <x v="30"/>
    <x v="1"/>
  </r>
  <r>
    <x v="59"/>
    <x v="1"/>
  </r>
  <r>
    <x v="34"/>
    <x v="0"/>
  </r>
  <r>
    <x v="11"/>
    <x v="0"/>
  </r>
  <r>
    <x v="11"/>
    <x v="0"/>
  </r>
  <r>
    <x v="74"/>
    <x v="1"/>
  </r>
  <r>
    <x v="62"/>
    <x v="0"/>
  </r>
  <r>
    <x v="6"/>
    <x v="0"/>
  </r>
  <r>
    <x v="21"/>
    <x v="1"/>
  </r>
  <r>
    <x v="24"/>
    <x v="1"/>
  </r>
  <r>
    <x v="48"/>
    <x v="1"/>
  </r>
  <r>
    <x v="75"/>
    <x v="1"/>
  </r>
  <r>
    <x v="4"/>
    <x v="0"/>
  </r>
  <r>
    <x v="31"/>
    <x v="1"/>
  </r>
  <r>
    <x v="5"/>
    <x v="0"/>
  </r>
  <r>
    <x v="32"/>
    <x v="1"/>
  </r>
  <r>
    <x v="77"/>
    <x v="0"/>
  </r>
  <r>
    <x v="42"/>
    <x v="1"/>
  </r>
  <r>
    <x v="39"/>
    <x v="1"/>
  </r>
  <r>
    <x v="8"/>
    <x v="0"/>
  </r>
  <r>
    <x v="72"/>
    <x v="1"/>
  </r>
  <r>
    <x v="45"/>
    <x v="0"/>
  </r>
  <r>
    <x v="19"/>
    <x v="1"/>
  </r>
  <r>
    <x v="35"/>
    <x v="1"/>
  </r>
  <r>
    <x v="45"/>
    <x v="0"/>
  </r>
  <r>
    <x v="24"/>
    <x v="1"/>
  </r>
  <r>
    <x v="29"/>
    <x v="0"/>
  </r>
  <r>
    <x v="33"/>
    <x v="0"/>
  </r>
  <r>
    <x v="8"/>
    <x v="0"/>
  </r>
  <r>
    <x v="53"/>
    <x v="1"/>
  </r>
  <r>
    <x v="32"/>
    <x v="0"/>
  </r>
  <r>
    <x v="7"/>
    <x v="1"/>
  </r>
  <r>
    <x v="25"/>
    <x v="0"/>
  </r>
  <r>
    <x v="54"/>
    <x v="1"/>
  </r>
  <r>
    <x v="56"/>
    <x v="0"/>
  </r>
  <r>
    <x v="36"/>
    <x v="0"/>
  </r>
  <r>
    <x v="27"/>
    <x v="1"/>
  </r>
  <r>
    <x v="3"/>
    <x v="0"/>
  </r>
  <r>
    <x v="2"/>
    <x v="0"/>
  </r>
  <r>
    <x v="52"/>
    <x v="1"/>
  </r>
  <r>
    <x v="28"/>
    <x v="1"/>
  </r>
  <r>
    <x v="22"/>
    <x v="1"/>
  </r>
  <r>
    <x v="5"/>
    <x v="0"/>
  </r>
  <r>
    <x v="23"/>
    <x v="0"/>
  </r>
  <r>
    <x v="36"/>
    <x v="1"/>
  </r>
  <r>
    <x v="68"/>
    <x v="1"/>
  </r>
  <r>
    <x v="56"/>
    <x v="0"/>
  </r>
  <r>
    <x v="71"/>
    <x v="1"/>
  </r>
  <r>
    <x v="24"/>
    <x v="1"/>
  </r>
  <r>
    <x v="77"/>
    <x v="1"/>
  </r>
  <r>
    <x v="29"/>
    <x v="0"/>
  </r>
  <r>
    <x v="61"/>
    <x v="0"/>
  </r>
  <r>
    <x v="79"/>
    <x v="1"/>
  </r>
  <r>
    <x v="56"/>
    <x v="0"/>
  </r>
  <r>
    <x v="18"/>
    <x v="1"/>
  </r>
  <r>
    <x v="8"/>
    <x v="0"/>
  </r>
  <r>
    <x v="56"/>
    <x v="0"/>
  </r>
  <r>
    <x v="21"/>
    <x v="1"/>
  </r>
  <r>
    <x v="66"/>
    <x v="0"/>
  </r>
  <r>
    <x v="66"/>
    <x v="1"/>
  </r>
  <r>
    <x v="23"/>
    <x v="1"/>
  </r>
  <r>
    <x v="7"/>
    <x v="1"/>
  </r>
  <r>
    <x v="35"/>
    <x v="1"/>
  </r>
  <r>
    <x v="60"/>
    <x v="1"/>
  </r>
  <r>
    <x v="75"/>
    <x v="0"/>
  </r>
  <r>
    <x v="15"/>
    <x v="1"/>
  </r>
  <r>
    <x v="34"/>
    <x v="0"/>
  </r>
  <r>
    <x v="51"/>
    <x v="1"/>
  </r>
  <r>
    <x v="62"/>
    <x v="0"/>
  </r>
  <r>
    <x v="61"/>
    <x v="1"/>
  </r>
  <r>
    <x v="38"/>
    <x v="0"/>
  </r>
  <r>
    <x v="36"/>
    <x v="0"/>
  </r>
  <r>
    <x v="77"/>
    <x v="0"/>
  </r>
  <r>
    <x v="79"/>
    <x v="0"/>
  </r>
  <r>
    <x v="34"/>
    <x v="1"/>
  </r>
  <r>
    <x v="71"/>
    <x v="1"/>
  </r>
  <r>
    <x v="43"/>
    <x v="1"/>
  </r>
  <r>
    <x v="44"/>
    <x v="1"/>
  </r>
  <r>
    <x v="61"/>
    <x v="0"/>
  </r>
  <r>
    <x v="80"/>
    <x v="1"/>
  </r>
  <r>
    <x v="66"/>
    <x v="1"/>
  </r>
  <r>
    <x v="80"/>
    <x v="1"/>
  </r>
  <r>
    <x v="61"/>
    <x v="1"/>
  </r>
  <r>
    <x v="28"/>
    <x v="1"/>
  </r>
  <r>
    <x v="5"/>
    <x v="0"/>
  </r>
  <r>
    <x v="43"/>
    <x v="1"/>
  </r>
  <r>
    <x v="54"/>
    <x v="0"/>
  </r>
  <r>
    <x v="67"/>
    <x v="1"/>
  </r>
  <r>
    <x v="46"/>
    <x v="0"/>
  </r>
  <r>
    <x v="77"/>
    <x v="1"/>
  </r>
  <r>
    <x v="0"/>
    <x v="1"/>
  </r>
  <r>
    <x v="62"/>
    <x v="1"/>
  </r>
  <r>
    <x v="36"/>
    <x v="0"/>
  </r>
  <r>
    <x v="43"/>
    <x v="0"/>
  </r>
  <r>
    <x v="12"/>
    <x v="0"/>
  </r>
  <r>
    <x v="56"/>
    <x v="1"/>
  </r>
  <r>
    <x v="31"/>
    <x v="0"/>
  </r>
  <r>
    <x v="39"/>
    <x v="1"/>
  </r>
  <r>
    <x v="32"/>
    <x v="1"/>
  </r>
  <r>
    <x v="52"/>
    <x v="1"/>
  </r>
  <r>
    <x v="43"/>
    <x v="1"/>
  </r>
  <r>
    <x v="6"/>
    <x v="1"/>
  </r>
  <r>
    <x v="67"/>
    <x v="1"/>
  </r>
  <r>
    <x v="40"/>
    <x v="0"/>
  </r>
  <r>
    <x v="25"/>
    <x v="1"/>
  </r>
  <r>
    <x v="62"/>
    <x v="0"/>
  </r>
  <r>
    <x v="30"/>
    <x v="0"/>
  </r>
  <r>
    <x v="28"/>
    <x v="1"/>
  </r>
  <r>
    <x v="23"/>
    <x v="0"/>
  </r>
  <r>
    <x v="52"/>
    <x v="1"/>
  </r>
  <r>
    <x v="38"/>
    <x v="1"/>
  </r>
  <r>
    <x v="15"/>
    <x v="0"/>
  </r>
  <r>
    <x v="44"/>
    <x v="0"/>
  </r>
  <r>
    <x v="31"/>
    <x v="0"/>
  </r>
  <r>
    <x v="8"/>
    <x v="1"/>
  </r>
  <r>
    <x v="43"/>
    <x v="0"/>
  </r>
  <r>
    <x v="17"/>
    <x v="0"/>
  </r>
  <r>
    <x v="79"/>
    <x v="1"/>
  </r>
  <r>
    <x v="63"/>
    <x v="1"/>
  </r>
  <r>
    <x v="54"/>
    <x v="1"/>
  </r>
  <r>
    <x v="14"/>
    <x v="1"/>
  </r>
  <r>
    <x v="9"/>
    <x v="0"/>
  </r>
  <r>
    <x v="4"/>
    <x v="0"/>
  </r>
  <r>
    <x v="44"/>
    <x v="1"/>
  </r>
  <r>
    <x v="60"/>
    <x v="0"/>
  </r>
  <r>
    <x v="21"/>
    <x v="0"/>
  </r>
  <r>
    <x v="66"/>
    <x v="0"/>
  </r>
  <r>
    <x v="78"/>
    <x v="1"/>
  </r>
  <r>
    <x v="50"/>
    <x v="0"/>
  </r>
  <r>
    <x v="57"/>
    <x v="0"/>
  </r>
  <r>
    <x v="25"/>
    <x v="1"/>
  </r>
  <r>
    <x v="56"/>
    <x v="0"/>
  </r>
  <r>
    <x v="65"/>
    <x v="0"/>
  </r>
  <r>
    <x v="54"/>
    <x v="0"/>
  </r>
  <r>
    <x v="9"/>
    <x v="1"/>
  </r>
  <r>
    <x v="22"/>
    <x v="1"/>
  </r>
  <r>
    <x v="6"/>
    <x v="1"/>
  </r>
  <r>
    <x v="33"/>
    <x v="0"/>
  </r>
  <r>
    <x v="57"/>
    <x v="0"/>
  </r>
  <r>
    <x v="56"/>
    <x v="0"/>
  </r>
  <r>
    <x v="48"/>
    <x v="0"/>
  </r>
  <r>
    <x v="17"/>
    <x v="0"/>
  </r>
  <r>
    <x v="40"/>
    <x v="1"/>
  </r>
  <r>
    <x v="81"/>
    <x v="0"/>
  </r>
  <r>
    <x v="57"/>
    <x v="1"/>
  </r>
  <r>
    <x v="15"/>
    <x v="1"/>
  </r>
  <r>
    <x v="58"/>
    <x v="0"/>
  </r>
  <r>
    <x v="79"/>
    <x v="1"/>
  </r>
  <r>
    <x v="60"/>
    <x v="0"/>
  </r>
  <r>
    <x v="77"/>
    <x v="0"/>
  </r>
  <r>
    <x v="14"/>
    <x v="0"/>
  </r>
  <r>
    <x v="23"/>
    <x v="0"/>
  </r>
  <r>
    <x v="7"/>
    <x v="0"/>
  </r>
  <r>
    <x v="72"/>
    <x v="1"/>
  </r>
  <r>
    <x v="59"/>
    <x v="0"/>
  </r>
  <r>
    <x v="18"/>
    <x v="0"/>
  </r>
  <r>
    <x v="70"/>
    <x v="1"/>
  </r>
  <r>
    <x v="27"/>
    <x v="0"/>
  </r>
  <r>
    <x v="19"/>
    <x v="0"/>
  </r>
  <r>
    <x v="57"/>
    <x v="1"/>
  </r>
  <r>
    <x v="38"/>
    <x v="0"/>
  </r>
  <r>
    <x v="58"/>
    <x v="1"/>
  </r>
  <r>
    <x v="59"/>
    <x v="0"/>
  </r>
  <r>
    <x v="12"/>
    <x v="0"/>
  </r>
  <r>
    <x v="46"/>
    <x v="0"/>
  </r>
  <r>
    <x v="68"/>
    <x v="0"/>
  </r>
  <r>
    <x v="28"/>
    <x v="1"/>
  </r>
  <r>
    <x v="70"/>
    <x v="1"/>
  </r>
  <r>
    <x v="23"/>
    <x v="0"/>
  </r>
  <r>
    <x v="5"/>
    <x v="1"/>
  </r>
  <r>
    <x v="57"/>
    <x v="0"/>
  </r>
  <r>
    <x v="62"/>
    <x v="1"/>
  </r>
  <r>
    <x v="11"/>
    <x v="0"/>
  </r>
  <r>
    <x v="63"/>
    <x v="1"/>
  </r>
  <r>
    <x v="24"/>
    <x v="1"/>
  </r>
  <r>
    <x v="31"/>
    <x v="0"/>
  </r>
  <r>
    <x v="15"/>
    <x v="0"/>
  </r>
  <r>
    <x v="33"/>
    <x v="0"/>
  </r>
  <r>
    <x v="7"/>
    <x v="1"/>
  </r>
  <r>
    <x v="22"/>
    <x v="1"/>
  </r>
  <r>
    <x v="34"/>
    <x v="1"/>
  </r>
  <r>
    <x v="11"/>
    <x v="0"/>
  </r>
  <r>
    <x v="59"/>
    <x v="1"/>
  </r>
  <r>
    <x v="21"/>
    <x v="1"/>
  </r>
  <r>
    <x v="24"/>
    <x v="0"/>
  </r>
  <r>
    <x v="57"/>
    <x v="0"/>
  </r>
  <r>
    <x v="15"/>
    <x v="1"/>
  </r>
  <r>
    <x v="34"/>
    <x v="1"/>
  </r>
  <r>
    <x v="33"/>
    <x v="1"/>
  </r>
  <r>
    <x v="37"/>
    <x v="1"/>
  </r>
  <r>
    <x v="51"/>
    <x v="0"/>
  </r>
  <r>
    <x v="55"/>
    <x v="0"/>
  </r>
  <r>
    <x v="31"/>
    <x v="0"/>
  </r>
  <r>
    <x v="71"/>
    <x v="1"/>
  </r>
  <r>
    <x v="8"/>
    <x v="1"/>
  </r>
  <r>
    <x v="55"/>
    <x v="0"/>
  </r>
  <r>
    <x v="5"/>
    <x v="0"/>
  </r>
  <r>
    <x v="80"/>
    <x v="1"/>
  </r>
  <r>
    <x v="40"/>
    <x v="0"/>
  </r>
  <r>
    <x v="77"/>
    <x v="1"/>
  </r>
  <r>
    <x v="23"/>
    <x v="0"/>
  </r>
  <r>
    <x v="2"/>
    <x v="1"/>
  </r>
  <r>
    <x v="29"/>
    <x v="1"/>
  </r>
  <r>
    <x v="45"/>
    <x v="1"/>
  </r>
  <r>
    <x v="9"/>
    <x v="1"/>
  </r>
  <r>
    <x v="67"/>
    <x v="0"/>
  </r>
  <r>
    <x v="2"/>
    <x v="0"/>
  </r>
  <r>
    <x v="50"/>
    <x v="1"/>
  </r>
  <r>
    <x v="81"/>
    <x v="1"/>
  </r>
  <r>
    <x v="48"/>
    <x v="0"/>
  </r>
  <r>
    <x v="34"/>
    <x v="1"/>
  </r>
  <r>
    <x v="44"/>
    <x v="0"/>
  </r>
  <r>
    <x v="58"/>
    <x v="1"/>
  </r>
  <r>
    <x v="16"/>
    <x v="1"/>
  </r>
  <r>
    <x v="42"/>
    <x v="1"/>
  </r>
  <r>
    <x v="77"/>
    <x v="1"/>
  </r>
  <r>
    <x v="60"/>
    <x v="1"/>
  </r>
  <r>
    <x v="77"/>
    <x v="1"/>
  </r>
  <r>
    <x v="50"/>
    <x v="1"/>
  </r>
  <r>
    <x v="68"/>
    <x v="1"/>
  </r>
  <r>
    <x v="44"/>
    <x v="0"/>
  </r>
  <r>
    <x v="63"/>
    <x v="1"/>
  </r>
  <r>
    <x v="41"/>
    <x v="0"/>
  </r>
  <r>
    <x v="26"/>
    <x v="0"/>
  </r>
  <r>
    <x v="27"/>
    <x v="1"/>
  </r>
  <r>
    <x v="76"/>
    <x v="0"/>
  </r>
  <r>
    <x v="79"/>
    <x v="1"/>
  </r>
  <r>
    <x v="62"/>
    <x v="0"/>
  </r>
  <r>
    <x v="76"/>
    <x v="1"/>
  </r>
  <r>
    <x v="49"/>
    <x v="0"/>
  </r>
  <r>
    <x v="71"/>
    <x v="0"/>
  </r>
  <r>
    <x v="21"/>
    <x v="0"/>
  </r>
  <r>
    <x v="57"/>
    <x v="0"/>
  </r>
  <r>
    <x v="25"/>
    <x v="1"/>
  </r>
  <r>
    <x v="56"/>
    <x v="1"/>
  </r>
  <r>
    <x v="27"/>
    <x v="0"/>
  </r>
  <r>
    <x v="7"/>
    <x v="1"/>
  </r>
  <r>
    <x v="63"/>
    <x v="1"/>
  </r>
  <r>
    <x v="20"/>
    <x v="0"/>
  </r>
  <r>
    <x v="71"/>
    <x v="0"/>
  </r>
  <r>
    <x v="74"/>
    <x v="1"/>
  </r>
  <r>
    <x v="11"/>
    <x v="0"/>
  </r>
  <r>
    <x v="22"/>
    <x v="0"/>
  </r>
  <r>
    <x v="22"/>
    <x v="0"/>
  </r>
  <r>
    <x v="14"/>
    <x v="1"/>
  </r>
  <r>
    <x v="80"/>
    <x v="0"/>
  </r>
  <r>
    <x v="6"/>
    <x v="0"/>
  </r>
  <r>
    <x v="38"/>
    <x v="1"/>
  </r>
  <r>
    <x v="75"/>
    <x v="1"/>
  </r>
  <r>
    <x v="14"/>
    <x v="1"/>
  </r>
  <r>
    <x v="66"/>
    <x v="0"/>
  </r>
  <r>
    <x v="20"/>
    <x v="0"/>
  </r>
  <r>
    <x v="73"/>
    <x v="1"/>
  </r>
  <r>
    <x v="80"/>
    <x v="0"/>
  </r>
  <r>
    <x v="66"/>
    <x v="0"/>
  </r>
  <r>
    <x v="5"/>
    <x v="0"/>
  </r>
  <r>
    <x v="80"/>
    <x v="0"/>
  </r>
  <r>
    <x v="48"/>
    <x v="1"/>
  </r>
  <r>
    <x v="42"/>
    <x v="0"/>
  </r>
  <r>
    <x v="33"/>
    <x v="1"/>
  </r>
  <r>
    <x v="52"/>
    <x v="0"/>
  </r>
  <r>
    <x v="25"/>
    <x v="1"/>
  </r>
  <r>
    <x v="73"/>
    <x v="1"/>
  </r>
  <r>
    <x v="70"/>
    <x v="1"/>
  </r>
  <r>
    <x v="26"/>
    <x v="1"/>
  </r>
  <r>
    <x v="33"/>
    <x v="1"/>
  </r>
  <r>
    <x v="15"/>
    <x v="0"/>
  </r>
  <r>
    <x v="72"/>
    <x v="1"/>
  </r>
  <r>
    <x v="7"/>
    <x v="1"/>
  </r>
  <r>
    <x v="34"/>
    <x v="0"/>
  </r>
  <r>
    <x v="20"/>
    <x v="0"/>
  </r>
  <r>
    <x v="63"/>
    <x v="1"/>
  </r>
  <r>
    <x v="18"/>
    <x v="1"/>
  </r>
  <r>
    <x v="54"/>
    <x v="0"/>
  </r>
  <r>
    <x v="24"/>
    <x v="0"/>
  </r>
  <r>
    <x v="73"/>
    <x v="1"/>
  </r>
  <r>
    <x v="27"/>
    <x v="0"/>
  </r>
  <r>
    <x v="72"/>
    <x v="0"/>
  </r>
  <r>
    <x v="26"/>
    <x v="1"/>
  </r>
  <r>
    <x v="36"/>
    <x v="1"/>
  </r>
  <r>
    <x v="32"/>
    <x v="0"/>
  </r>
  <r>
    <x v="13"/>
    <x v="1"/>
  </r>
  <r>
    <x v="20"/>
    <x v="0"/>
  </r>
  <r>
    <x v="40"/>
    <x v="0"/>
  </r>
  <r>
    <x v="51"/>
    <x v="1"/>
  </r>
  <r>
    <x v="17"/>
    <x v="1"/>
  </r>
  <r>
    <x v="18"/>
    <x v="0"/>
  </r>
  <r>
    <x v="75"/>
    <x v="1"/>
  </r>
  <r>
    <x v="16"/>
    <x v="1"/>
  </r>
  <r>
    <x v="47"/>
    <x v="1"/>
  </r>
  <r>
    <x v="19"/>
    <x v="1"/>
  </r>
  <r>
    <x v="75"/>
    <x v="0"/>
  </r>
  <r>
    <x v="43"/>
    <x v="0"/>
  </r>
  <r>
    <x v="10"/>
    <x v="1"/>
  </r>
  <r>
    <x v="26"/>
    <x v="1"/>
  </r>
  <r>
    <x v="79"/>
    <x v="1"/>
  </r>
  <r>
    <x v="77"/>
    <x v="0"/>
  </r>
  <r>
    <x v="30"/>
    <x v="1"/>
  </r>
  <r>
    <x v="71"/>
    <x v="0"/>
  </r>
  <r>
    <x v="45"/>
    <x v="0"/>
  </r>
  <r>
    <x v="44"/>
    <x v="0"/>
  </r>
  <r>
    <x v="46"/>
    <x v="0"/>
  </r>
  <r>
    <x v="48"/>
    <x v="0"/>
  </r>
  <r>
    <x v="5"/>
    <x v="0"/>
  </r>
  <r>
    <x v="18"/>
    <x v="1"/>
  </r>
  <r>
    <x v="56"/>
    <x v="0"/>
  </r>
  <r>
    <x v="50"/>
    <x v="0"/>
  </r>
  <r>
    <x v="0"/>
    <x v="1"/>
  </r>
  <r>
    <x v="24"/>
    <x v="1"/>
  </r>
  <r>
    <x v="64"/>
    <x v="0"/>
  </r>
  <r>
    <x v="78"/>
    <x v="0"/>
  </r>
  <r>
    <x v="18"/>
    <x v="1"/>
  </r>
  <r>
    <x v="38"/>
    <x v="1"/>
  </r>
  <r>
    <x v="81"/>
    <x v="1"/>
  </r>
  <r>
    <x v="69"/>
    <x v="1"/>
  </r>
  <r>
    <x v="51"/>
    <x v="0"/>
  </r>
  <r>
    <x v="4"/>
    <x v="0"/>
  </r>
  <r>
    <x v="73"/>
    <x v="0"/>
  </r>
  <r>
    <x v="22"/>
    <x v="1"/>
  </r>
  <r>
    <x v="40"/>
    <x v="0"/>
  </r>
  <r>
    <x v="15"/>
    <x v="0"/>
  </r>
  <r>
    <x v="75"/>
    <x v="1"/>
  </r>
  <r>
    <x v="42"/>
    <x v="0"/>
  </r>
  <r>
    <x v="70"/>
    <x v="1"/>
  </r>
  <r>
    <x v="40"/>
    <x v="1"/>
  </r>
  <r>
    <x v="0"/>
    <x v="1"/>
  </r>
  <r>
    <x v="53"/>
    <x v="1"/>
  </r>
  <r>
    <x v="5"/>
    <x v="1"/>
  </r>
  <r>
    <x v="44"/>
    <x v="1"/>
  </r>
  <r>
    <x v="79"/>
    <x v="0"/>
  </r>
  <r>
    <x v="37"/>
    <x v="1"/>
  </r>
  <r>
    <x v="58"/>
    <x v="0"/>
  </r>
  <r>
    <x v="75"/>
    <x v="1"/>
  </r>
  <r>
    <x v="43"/>
    <x v="1"/>
  </r>
  <r>
    <x v="65"/>
    <x v="1"/>
  </r>
  <r>
    <x v="4"/>
    <x v="0"/>
  </r>
  <r>
    <x v="45"/>
    <x v="0"/>
  </r>
  <r>
    <x v="72"/>
    <x v="1"/>
  </r>
  <r>
    <x v="34"/>
    <x v="1"/>
  </r>
  <r>
    <x v="62"/>
    <x v="1"/>
  </r>
  <r>
    <x v="51"/>
    <x v="1"/>
  </r>
  <r>
    <x v="51"/>
    <x v="1"/>
  </r>
  <r>
    <x v="31"/>
    <x v="1"/>
  </r>
  <r>
    <x v="4"/>
    <x v="1"/>
  </r>
  <r>
    <x v="41"/>
    <x v="0"/>
  </r>
  <r>
    <x v="4"/>
    <x v="1"/>
  </r>
  <r>
    <x v="52"/>
    <x v="1"/>
  </r>
  <r>
    <x v="11"/>
    <x v="1"/>
  </r>
  <r>
    <x v="49"/>
    <x v="1"/>
  </r>
  <r>
    <x v="19"/>
    <x v="1"/>
  </r>
  <r>
    <x v="39"/>
    <x v="1"/>
  </r>
  <r>
    <x v="35"/>
    <x v="1"/>
  </r>
  <r>
    <x v="21"/>
    <x v="1"/>
  </r>
  <r>
    <x v="12"/>
    <x v="1"/>
  </r>
  <r>
    <x v="44"/>
    <x v="0"/>
  </r>
  <r>
    <x v="53"/>
    <x v="1"/>
  </r>
  <r>
    <x v="44"/>
    <x v="1"/>
  </r>
  <r>
    <x v="78"/>
    <x v="1"/>
  </r>
  <r>
    <x v="14"/>
    <x v="0"/>
  </r>
  <r>
    <x v="27"/>
    <x v="1"/>
  </r>
  <r>
    <x v="1"/>
    <x v="0"/>
  </r>
  <r>
    <x v="49"/>
    <x v="1"/>
  </r>
  <r>
    <x v="76"/>
    <x v="1"/>
  </r>
  <r>
    <x v="14"/>
    <x v="1"/>
  </r>
  <r>
    <x v="32"/>
    <x v="1"/>
  </r>
  <r>
    <x v="1"/>
    <x v="1"/>
  </r>
  <r>
    <x v="0"/>
    <x v="0"/>
  </r>
  <r>
    <x v="29"/>
    <x v="0"/>
  </r>
  <r>
    <x v="3"/>
    <x v="0"/>
  </r>
  <r>
    <x v="78"/>
    <x v="0"/>
  </r>
  <r>
    <x v="4"/>
    <x v="0"/>
  </r>
  <r>
    <x v="73"/>
    <x v="1"/>
  </r>
  <r>
    <x v="60"/>
    <x v="0"/>
  </r>
  <r>
    <x v="81"/>
    <x v="1"/>
  </r>
  <r>
    <x v="72"/>
    <x v="1"/>
  </r>
  <r>
    <x v="14"/>
    <x v="0"/>
  </r>
  <r>
    <x v="29"/>
    <x v="1"/>
  </r>
  <r>
    <x v="61"/>
    <x v="0"/>
  </r>
  <r>
    <x v="45"/>
    <x v="0"/>
  </r>
  <r>
    <x v="4"/>
    <x v="1"/>
  </r>
  <r>
    <x v="38"/>
    <x v="1"/>
  </r>
  <r>
    <x v="9"/>
    <x v="1"/>
  </r>
  <r>
    <x v="4"/>
    <x v="1"/>
  </r>
  <r>
    <x v="64"/>
    <x v="0"/>
  </r>
  <r>
    <x v="47"/>
    <x v="1"/>
  </r>
  <r>
    <x v="36"/>
    <x v="1"/>
  </r>
  <r>
    <x v="81"/>
    <x v="1"/>
  </r>
  <r>
    <x v="36"/>
    <x v="0"/>
  </r>
  <r>
    <x v="78"/>
    <x v="0"/>
  </r>
  <r>
    <x v="61"/>
    <x v="0"/>
  </r>
  <r>
    <x v="7"/>
    <x v="0"/>
  </r>
  <r>
    <x v="34"/>
    <x v="1"/>
  </r>
  <r>
    <x v="41"/>
    <x v="1"/>
  </r>
  <r>
    <x v="12"/>
    <x v="1"/>
  </r>
  <r>
    <x v="18"/>
    <x v="0"/>
  </r>
  <r>
    <x v="78"/>
    <x v="0"/>
  </r>
  <r>
    <x v="28"/>
    <x v="0"/>
  </r>
  <r>
    <x v="18"/>
    <x v="0"/>
  </r>
  <r>
    <x v="66"/>
    <x v="1"/>
  </r>
  <r>
    <x v="26"/>
    <x v="1"/>
  </r>
  <r>
    <x v="72"/>
    <x v="0"/>
  </r>
  <r>
    <x v="53"/>
    <x v="0"/>
  </r>
  <r>
    <x v="5"/>
    <x v="0"/>
  </r>
  <r>
    <x v="53"/>
    <x v="1"/>
  </r>
  <r>
    <x v="48"/>
    <x v="0"/>
  </r>
  <r>
    <x v="32"/>
    <x v="1"/>
  </r>
  <r>
    <x v="55"/>
    <x v="1"/>
  </r>
  <r>
    <x v="15"/>
    <x v="1"/>
  </r>
  <r>
    <x v="1"/>
    <x v="0"/>
  </r>
  <r>
    <x v="74"/>
    <x v="1"/>
  </r>
  <r>
    <x v="35"/>
    <x v="1"/>
  </r>
  <r>
    <x v="79"/>
    <x v="0"/>
  </r>
  <r>
    <x v="58"/>
    <x v="1"/>
  </r>
  <r>
    <x v="67"/>
    <x v="1"/>
  </r>
  <r>
    <x v="41"/>
    <x v="1"/>
  </r>
  <r>
    <x v="72"/>
    <x v="0"/>
  </r>
  <r>
    <x v="66"/>
    <x v="1"/>
  </r>
  <r>
    <x v="19"/>
    <x v="0"/>
  </r>
  <r>
    <x v="8"/>
    <x v="1"/>
  </r>
  <r>
    <x v="1"/>
    <x v="1"/>
  </r>
  <r>
    <x v="60"/>
    <x v="0"/>
  </r>
  <r>
    <x v="28"/>
    <x v="1"/>
  </r>
  <r>
    <x v="13"/>
    <x v="0"/>
  </r>
  <r>
    <x v="12"/>
    <x v="0"/>
  </r>
  <r>
    <x v="69"/>
    <x v="0"/>
  </r>
  <r>
    <x v="51"/>
    <x v="0"/>
  </r>
  <r>
    <x v="75"/>
    <x v="1"/>
  </r>
  <r>
    <x v="71"/>
    <x v="1"/>
  </r>
  <r>
    <x v="40"/>
    <x v="1"/>
  </r>
  <r>
    <x v="0"/>
    <x v="1"/>
  </r>
  <r>
    <x v="72"/>
    <x v="1"/>
  </r>
  <r>
    <x v="8"/>
    <x v="0"/>
  </r>
  <r>
    <x v="47"/>
    <x v="0"/>
  </r>
  <r>
    <x v="16"/>
    <x v="1"/>
  </r>
  <r>
    <x v="36"/>
    <x v="1"/>
  </r>
  <r>
    <x v="53"/>
    <x v="1"/>
  </r>
  <r>
    <x v="5"/>
    <x v="1"/>
  </r>
  <r>
    <x v="25"/>
    <x v="1"/>
  </r>
  <r>
    <x v="52"/>
    <x v="0"/>
  </r>
  <r>
    <x v="47"/>
    <x v="0"/>
  </r>
  <r>
    <x v="2"/>
    <x v="1"/>
  </r>
  <r>
    <x v="27"/>
    <x v="0"/>
  </r>
  <r>
    <x v="45"/>
    <x v="0"/>
  </r>
  <r>
    <x v="32"/>
    <x v="1"/>
  </r>
  <r>
    <x v="1"/>
    <x v="1"/>
  </r>
  <r>
    <x v="13"/>
    <x v="0"/>
  </r>
  <r>
    <x v="41"/>
    <x v="1"/>
  </r>
  <r>
    <x v="19"/>
    <x v="1"/>
  </r>
  <r>
    <x v="29"/>
    <x v="0"/>
  </r>
  <r>
    <x v="40"/>
    <x v="0"/>
  </r>
  <r>
    <x v="51"/>
    <x v="1"/>
  </r>
  <r>
    <x v="5"/>
    <x v="1"/>
  </r>
  <r>
    <x v="77"/>
    <x v="1"/>
  </r>
  <r>
    <x v="26"/>
    <x v="1"/>
  </r>
  <r>
    <x v="47"/>
    <x v="1"/>
  </r>
  <r>
    <x v="71"/>
    <x v="1"/>
  </r>
  <r>
    <x v="21"/>
    <x v="0"/>
  </r>
  <r>
    <x v="60"/>
    <x v="0"/>
  </r>
  <r>
    <x v="67"/>
    <x v="1"/>
  </r>
  <r>
    <x v="52"/>
    <x v="1"/>
  </r>
  <r>
    <x v="63"/>
    <x v="0"/>
  </r>
  <r>
    <x v="62"/>
    <x v="1"/>
  </r>
  <r>
    <x v="61"/>
    <x v="1"/>
  </r>
  <r>
    <x v="39"/>
    <x v="1"/>
  </r>
  <r>
    <x v="50"/>
    <x v="1"/>
  </r>
  <r>
    <x v="78"/>
    <x v="0"/>
  </r>
  <r>
    <x v="18"/>
    <x v="1"/>
  </r>
  <r>
    <x v="78"/>
    <x v="0"/>
  </r>
  <r>
    <x v="64"/>
    <x v="1"/>
  </r>
  <r>
    <x v="2"/>
    <x v="0"/>
  </r>
  <r>
    <x v="26"/>
    <x v="1"/>
  </r>
  <r>
    <x v="7"/>
    <x v="0"/>
  </r>
  <r>
    <x v="32"/>
    <x v="1"/>
  </r>
  <r>
    <x v="28"/>
    <x v="1"/>
  </r>
  <r>
    <x v="24"/>
    <x v="1"/>
  </r>
  <r>
    <x v="32"/>
    <x v="0"/>
  </r>
  <r>
    <x v="16"/>
    <x v="0"/>
  </r>
  <r>
    <x v="65"/>
    <x v="0"/>
  </r>
  <r>
    <x v="41"/>
    <x v="0"/>
  </r>
  <r>
    <x v="36"/>
    <x v="0"/>
  </r>
  <r>
    <x v="77"/>
    <x v="1"/>
  </r>
  <r>
    <x v="0"/>
    <x v="1"/>
  </r>
  <r>
    <x v="9"/>
    <x v="1"/>
  </r>
  <r>
    <x v="49"/>
    <x v="1"/>
  </r>
  <r>
    <x v="11"/>
    <x v="1"/>
  </r>
  <r>
    <x v="67"/>
    <x v="1"/>
  </r>
  <r>
    <x v="22"/>
    <x v="1"/>
  </r>
  <r>
    <x v="21"/>
    <x v="0"/>
  </r>
  <r>
    <x v="9"/>
    <x v="1"/>
  </r>
  <r>
    <x v="31"/>
    <x v="1"/>
  </r>
  <r>
    <x v="59"/>
    <x v="0"/>
  </r>
  <r>
    <x v="51"/>
    <x v="0"/>
  </r>
  <r>
    <x v="30"/>
    <x v="1"/>
  </r>
  <r>
    <x v="22"/>
    <x v="0"/>
  </r>
  <r>
    <x v="34"/>
    <x v="0"/>
  </r>
  <r>
    <x v="59"/>
    <x v="1"/>
  </r>
  <r>
    <x v="36"/>
    <x v="0"/>
  </r>
  <r>
    <x v="1"/>
    <x v="0"/>
  </r>
  <r>
    <x v="56"/>
    <x v="1"/>
  </r>
  <r>
    <x v="2"/>
    <x v="1"/>
  </r>
  <r>
    <x v="65"/>
    <x v="0"/>
  </r>
  <r>
    <x v="64"/>
    <x v="0"/>
  </r>
  <r>
    <x v="60"/>
    <x v="1"/>
  </r>
  <r>
    <x v="31"/>
    <x v="0"/>
  </r>
  <r>
    <x v="27"/>
    <x v="1"/>
  </r>
  <r>
    <x v="60"/>
    <x v="1"/>
  </r>
  <r>
    <x v="45"/>
    <x v="0"/>
  </r>
  <r>
    <x v="27"/>
    <x v="0"/>
  </r>
  <r>
    <x v="35"/>
    <x v="0"/>
  </r>
  <r>
    <x v="31"/>
    <x v="1"/>
  </r>
  <r>
    <x v="15"/>
    <x v="1"/>
  </r>
  <r>
    <x v="55"/>
    <x v="1"/>
  </r>
  <r>
    <x v="33"/>
    <x v="0"/>
  </r>
  <r>
    <x v="15"/>
    <x v="1"/>
  </r>
  <r>
    <x v="24"/>
    <x v="1"/>
  </r>
  <r>
    <x v="26"/>
    <x v="1"/>
  </r>
  <r>
    <x v="74"/>
    <x v="0"/>
  </r>
  <r>
    <x v="22"/>
    <x v="0"/>
  </r>
  <r>
    <x v="13"/>
    <x v="1"/>
  </r>
  <r>
    <x v="31"/>
    <x v="1"/>
  </r>
  <r>
    <x v="54"/>
    <x v="0"/>
  </r>
  <r>
    <x v="40"/>
    <x v="1"/>
  </r>
  <r>
    <x v="4"/>
    <x v="1"/>
  </r>
  <r>
    <x v="17"/>
    <x v="1"/>
  </r>
  <r>
    <x v="42"/>
    <x v="0"/>
  </r>
  <r>
    <x v="32"/>
    <x v="1"/>
  </r>
  <r>
    <x v="25"/>
    <x v="1"/>
  </r>
  <r>
    <x v="35"/>
    <x v="0"/>
  </r>
  <r>
    <x v="48"/>
    <x v="0"/>
  </r>
  <r>
    <x v="6"/>
    <x v="0"/>
  </r>
  <r>
    <x v="14"/>
    <x v="0"/>
  </r>
  <r>
    <x v="80"/>
    <x v="0"/>
  </r>
  <r>
    <x v="39"/>
    <x v="1"/>
  </r>
  <r>
    <x v="70"/>
    <x v="1"/>
  </r>
  <r>
    <x v="60"/>
    <x v="1"/>
  </r>
  <r>
    <x v="80"/>
    <x v="0"/>
  </r>
  <r>
    <x v="8"/>
    <x v="0"/>
  </r>
  <r>
    <x v="62"/>
    <x v="1"/>
  </r>
  <r>
    <x v="8"/>
    <x v="1"/>
  </r>
  <r>
    <x v="74"/>
    <x v="0"/>
  </r>
  <r>
    <x v="26"/>
    <x v="1"/>
  </r>
  <r>
    <x v="20"/>
    <x v="0"/>
  </r>
  <r>
    <x v="53"/>
    <x v="0"/>
  </r>
  <r>
    <x v="8"/>
    <x v="1"/>
  </r>
  <r>
    <x v="52"/>
    <x v="1"/>
  </r>
  <r>
    <x v="73"/>
    <x v="1"/>
  </r>
  <r>
    <x v="68"/>
    <x v="0"/>
  </r>
  <r>
    <x v="70"/>
    <x v="0"/>
  </r>
  <r>
    <x v="81"/>
    <x v="0"/>
  </r>
  <r>
    <x v="8"/>
    <x v="1"/>
  </r>
  <r>
    <x v="63"/>
    <x v="1"/>
  </r>
  <r>
    <x v="55"/>
    <x v="1"/>
  </r>
  <r>
    <x v="52"/>
    <x v="1"/>
  </r>
  <r>
    <x v="27"/>
    <x v="0"/>
  </r>
  <r>
    <x v="66"/>
    <x v="0"/>
  </r>
  <r>
    <x v="49"/>
    <x v="1"/>
  </r>
  <r>
    <x v="35"/>
    <x v="1"/>
  </r>
  <r>
    <x v="70"/>
    <x v="1"/>
  </r>
  <r>
    <x v="81"/>
    <x v="0"/>
  </r>
  <r>
    <x v="58"/>
    <x v="0"/>
  </r>
  <r>
    <x v="7"/>
    <x v="1"/>
  </r>
  <r>
    <x v="11"/>
    <x v="1"/>
  </r>
  <r>
    <x v="51"/>
    <x v="1"/>
  </r>
  <r>
    <x v="32"/>
    <x v="0"/>
  </r>
  <r>
    <x v="68"/>
    <x v="1"/>
  </r>
  <r>
    <x v="72"/>
    <x v="1"/>
  </r>
  <r>
    <x v="56"/>
    <x v="1"/>
  </r>
  <r>
    <x v="10"/>
    <x v="0"/>
  </r>
  <r>
    <x v="59"/>
    <x v="0"/>
  </r>
  <r>
    <x v="35"/>
    <x v="1"/>
  </r>
  <r>
    <x v="77"/>
    <x v="0"/>
  </r>
  <r>
    <x v="63"/>
    <x v="1"/>
  </r>
  <r>
    <x v="69"/>
    <x v="1"/>
  </r>
  <r>
    <x v="21"/>
    <x v="1"/>
  </r>
  <r>
    <x v="44"/>
    <x v="0"/>
  </r>
  <r>
    <x v="70"/>
    <x v="0"/>
  </r>
  <r>
    <x v="58"/>
    <x v="0"/>
  </r>
  <r>
    <x v="57"/>
    <x v="0"/>
  </r>
  <r>
    <x v="46"/>
    <x v="1"/>
  </r>
  <r>
    <x v="74"/>
    <x v="1"/>
  </r>
  <r>
    <x v="79"/>
    <x v="0"/>
  </r>
  <r>
    <x v="26"/>
    <x v="0"/>
  </r>
  <r>
    <x v="10"/>
    <x v="1"/>
  </r>
  <r>
    <x v="73"/>
    <x v="1"/>
  </r>
  <r>
    <x v="73"/>
    <x v="1"/>
  </r>
  <r>
    <x v="52"/>
    <x v="0"/>
  </r>
  <r>
    <x v="29"/>
    <x v="1"/>
  </r>
  <r>
    <x v="67"/>
    <x v="0"/>
  </r>
  <r>
    <x v="62"/>
    <x v="0"/>
  </r>
  <r>
    <x v="51"/>
    <x v="1"/>
  </r>
  <r>
    <x v="44"/>
    <x v="1"/>
  </r>
  <r>
    <x v="16"/>
    <x v="1"/>
  </r>
  <r>
    <x v="32"/>
    <x v="1"/>
  </r>
  <r>
    <x v="11"/>
    <x v="1"/>
  </r>
  <r>
    <x v="22"/>
    <x v="1"/>
  </r>
  <r>
    <x v="74"/>
    <x v="0"/>
  </r>
  <r>
    <x v="79"/>
    <x v="0"/>
  </r>
  <r>
    <x v="79"/>
    <x v="1"/>
  </r>
  <r>
    <x v="0"/>
    <x v="1"/>
  </r>
  <r>
    <x v="66"/>
    <x v="0"/>
  </r>
  <r>
    <x v="41"/>
    <x v="0"/>
  </r>
  <r>
    <x v="73"/>
    <x v="0"/>
  </r>
  <r>
    <x v="1"/>
    <x v="1"/>
  </r>
  <r>
    <x v="62"/>
    <x v="0"/>
  </r>
  <r>
    <x v="40"/>
    <x v="0"/>
  </r>
  <r>
    <x v="1"/>
    <x v="0"/>
  </r>
  <r>
    <x v="78"/>
    <x v="0"/>
  </r>
  <r>
    <x v="26"/>
    <x v="0"/>
  </r>
  <r>
    <x v="62"/>
    <x v="1"/>
  </r>
  <r>
    <x v="27"/>
    <x v="1"/>
  </r>
  <r>
    <x v="30"/>
    <x v="1"/>
  </r>
  <r>
    <x v="80"/>
    <x v="0"/>
  </r>
  <r>
    <x v="54"/>
    <x v="1"/>
  </r>
  <r>
    <x v="29"/>
    <x v="0"/>
  </r>
  <r>
    <x v="48"/>
    <x v="1"/>
  </r>
  <r>
    <x v="61"/>
    <x v="0"/>
  </r>
  <r>
    <x v="52"/>
    <x v="1"/>
  </r>
  <r>
    <x v="7"/>
    <x v="0"/>
  </r>
  <r>
    <x v="23"/>
    <x v="0"/>
  </r>
  <r>
    <x v="56"/>
    <x v="1"/>
  </r>
  <r>
    <x v="19"/>
    <x v="1"/>
  </r>
  <r>
    <x v="64"/>
    <x v="0"/>
  </r>
  <r>
    <x v="35"/>
    <x v="0"/>
  </r>
  <r>
    <x v="24"/>
    <x v="1"/>
  </r>
  <r>
    <x v="63"/>
    <x v="0"/>
  </r>
  <r>
    <x v="44"/>
    <x v="0"/>
  </r>
  <r>
    <x v="76"/>
    <x v="0"/>
  </r>
  <r>
    <x v="24"/>
    <x v="0"/>
  </r>
  <r>
    <x v="18"/>
    <x v="1"/>
  </r>
  <r>
    <x v="0"/>
    <x v="0"/>
  </r>
  <r>
    <x v="10"/>
    <x v="1"/>
  </r>
  <r>
    <x v="74"/>
    <x v="0"/>
  </r>
  <r>
    <x v="38"/>
    <x v="1"/>
  </r>
  <r>
    <x v="26"/>
    <x v="0"/>
  </r>
  <r>
    <x v="42"/>
    <x v="1"/>
  </r>
  <r>
    <x v="10"/>
    <x v="0"/>
  </r>
  <r>
    <x v="66"/>
    <x v="1"/>
  </r>
  <r>
    <x v="31"/>
    <x v="0"/>
  </r>
  <r>
    <x v="75"/>
    <x v="0"/>
  </r>
  <r>
    <x v="40"/>
    <x v="0"/>
  </r>
  <r>
    <x v="36"/>
    <x v="1"/>
  </r>
  <r>
    <x v="7"/>
    <x v="0"/>
  </r>
  <r>
    <x v="55"/>
    <x v="0"/>
  </r>
  <r>
    <x v="29"/>
    <x v="0"/>
  </r>
  <r>
    <x v="43"/>
    <x v="0"/>
  </r>
  <r>
    <x v="74"/>
    <x v="0"/>
  </r>
  <r>
    <x v="14"/>
    <x v="1"/>
  </r>
  <r>
    <x v="8"/>
    <x v="0"/>
  </r>
  <r>
    <x v="10"/>
    <x v="1"/>
  </r>
  <r>
    <x v="2"/>
    <x v="0"/>
  </r>
  <r>
    <x v="59"/>
    <x v="0"/>
  </r>
  <r>
    <x v="5"/>
    <x v="0"/>
  </r>
  <r>
    <x v="57"/>
    <x v="0"/>
  </r>
  <r>
    <x v="74"/>
    <x v="1"/>
  </r>
  <r>
    <x v="76"/>
    <x v="0"/>
  </r>
  <r>
    <x v="11"/>
    <x v="0"/>
  </r>
  <r>
    <x v="49"/>
    <x v="1"/>
  </r>
  <r>
    <x v="81"/>
    <x v="0"/>
  </r>
  <r>
    <x v="11"/>
    <x v="1"/>
  </r>
  <r>
    <x v="32"/>
    <x v="1"/>
  </r>
  <r>
    <x v="49"/>
    <x v="1"/>
  </r>
  <r>
    <x v="60"/>
    <x v="1"/>
  </r>
  <r>
    <x v="54"/>
    <x v="1"/>
  </r>
  <r>
    <x v="78"/>
    <x v="0"/>
  </r>
  <r>
    <x v="51"/>
    <x v="1"/>
  </r>
  <r>
    <x v="65"/>
    <x v="0"/>
  </r>
  <r>
    <x v="4"/>
    <x v="0"/>
  </r>
  <r>
    <x v="78"/>
    <x v="0"/>
  </r>
  <r>
    <x v="28"/>
    <x v="1"/>
  </r>
  <r>
    <x v="15"/>
    <x v="0"/>
  </r>
  <r>
    <x v="57"/>
    <x v="1"/>
  </r>
  <r>
    <x v="13"/>
    <x v="0"/>
  </r>
  <r>
    <x v="32"/>
    <x v="1"/>
  </r>
  <r>
    <x v="29"/>
    <x v="0"/>
  </r>
  <r>
    <x v="78"/>
    <x v="1"/>
  </r>
  <r>
    <x v="15"/>
    <x v="1"/>
  </r>
  <r>
    <x v="59"/>
    <x v="1"/>
  </r>
  <r>
    <x v="69"/>
    <x v="1"/>
  </r>
  <r>
    <x v="81"/>
    <x v="0"/>
  </r>
  <r>
    <x v="72"/>
    <x v="0"/>
  </r>
  <r>
    <x v="62"/>
    <x v="1"/>
  </r>
  <r>
    <x v="9"/>
    <x v="1"/>
  </r>
  <r>
    <x v="65"/>
    <x v="0"/>
  </r>
  <r>
    <x v="75"/>
    <x v="0"/>
  </r>
  <r>
    <x v="17"/>
    <x v="0"/>
  </r>
  <r>
    <x v="17"/>
    <x v="0"/>
  </r>
  <r>
    <x v="22"/>
    <x v="1"/>
  </r>
  <r>
    <x v="32"/>
    <x v="0"/>
  </r>
  <r>
    <x v="56"/>
    <x v="0"/>
  </r>
  <r>
    <x v="35"/>
    <x v="0"/>
  </r>
  <r>
    <x v="44"/>
    <x v="1"/>
  </r>
  <r>
    <x v="70"/>
    <x v="0"/>
  </r>
  <r>
    <x v="40"/>
    <x v="1"/>
  </r>
  <r>
    <x v="58"/>
    <x v="0"/>
  </r>
  <r>
    <x v="74"/>
    <x v="1"/>
  </r>
  <r>
    <x v="43"/>
    <x v="1"/>
  </r>
  <r>
    <x v="65"/>
    <x v="1"/>
  </r>
  <r>
    <x v="56"/>
    <x v="1"/>
  </r>
  <r>
    <x v="37"/>
    <x v="1"/>
  </r>
  <r>
    <x v="20"/>
    <x v="1"/>
  </r>
  <r>
    <x v="50"/>
    <x v="0"/>
  </r>
  <r>
    <x v="10"/>
    <x v="0"/>
  </r>
  <r>
    <x v="11"/>
    <x v="1"/>
  </r>
  <r>
    <x v="13"/>
    <x v="1"/>
  </r>
  <r>
    <x v="5"/>
    <x v="1"/>
  </r>
  <r>
    <x v="15"/>
    <x v="0"/>
  </r>
  <r>
    <x v="69"/>
    <x v="1"/>
  </r>
  <r>
    <x v="18"/>
    <x v="0"/>
  </r>
  <r>
    <x v="38"/>
    <x v="1"/>
  </r>
  <r>
    <x v="55"/>
    <x v="1"/>
  </r>
  <r>
    <x v="17"/>
    <x v="1"/>
  </r>
  <r>
    <x v="24"/>
    <x v="1"/>
  </r>
  <r>
    <x v="63"/>
    <x v="0"/>
  </r>
  <r>
    <x v="67"/>
    <x v="0"/>
  </r>
  <r>
    <x v="32"/>
    <x v="0"/>
  </r>
  <r>
    <x v="47"/>
    <x v="1"/>
  </r>
  <r>
    <x v="16"/>
    <x v="0"/>
  </r>
  <r>
    <x v="63"/>
    <x v="1"/>
  </r>
  <r>
    <x v="77"/>
    <x v="1"/>
  </r>
  <r>
    <x v="19"/>
    <x v="1"/>
  </r>
  <r>
    <x v="38"/>
    <x v="0"/>
  </r>
  <r>
    <x v="31"/>
    <x v="0"/>
  </r>
  <r>
    <x v="55"/>
    <x v="0"/>
  </r>
  <r>
    <x v="71"/>
    <x v="0"/>
  </r>
  <r>
    <x v="66"/>
    <x v="0"/>
  </r>
  <r>
    <x v="57"/>
    <x v="0"/>
  </r>
  <r>
    <x v="62"/>
    <x v="1"/>
  </r>
  <r>
    <x v="72"/>
    <x v="0"/>
  </r>
  <r>
    <x v="34"/>
    <x v="0"/>
  </r>
  <r>
    <x v="50"/>
    <x v="0"/>
  </r>
  <r>
    <x v="48"/>
    <x v="0"/>
  </r>
  <r>
    <x v="6"/>
    <x v="0"/>
  </r>
  <r>
    <x v="32"/>
    <x v="0"/>
  </r>
  <r>
    <x v="79"/>
    <x v="0"/>
  </r>
  <r>
    <x v="45"/>
    <x v="1"/>
  </r>
  <r>
    <x v="7"/>
    <x v="1"/>
  </r>
  <r>
    <x v="75"/>
    <x v="0"/>
  </r>
  <r>
    <x v="46"/>
    <x v="0"/>
  </r>
  <r>
    <x v="69"/>
    <x v="1"/>
  </r>
  <r>
    <x v="74"/>
    <x v="1"/>
  </r>
  <r>
    <x v="57"/>
    <x v="1"/>
  </r>
  <r>
    <x v="52"/>
    <x v="1"/>
  </r>
  <r>
    <x v="64"/>
    <x v="0"/>
  </r>
  <r>
    <x v="49"/>
    <x v="0"/>
  </r>
  <r>
    <x v="61"/>
    <x v="0"/>
  </r>
  <r>
    <x v="67"/>
    <x v="1"/>
  </r>
  <r>
    <x v="29"/>
    <x v="0"/>
  </r>
  <r>
    <x v="62"/>
    <x v="0"/>
  </r>
  <r>
    <x v="75"/>
    <x v="1"/>
  </r>
  <r>
    <x v="37"/>
    <x v="0"/>
  </r>
  <r>
    <x v="33"/>
    <x v="0"/>
  </r>
  <r>
    <x v="8"/>
    <x v="1"/>
  </r>
  <r>
    <x v="63"/>
    <x v="0"/>
  </r>
  <r>
    <x v="3"/>
    <x v="1"/>
  </r>
  <r>
    <x v="75"/>
    <x v="0"/>
  </r>
  <r>
    <x v="69"/>
    <x v="0"/>
  </r>
  <r>
    <x v="74"/>
    <x v="1"/>
  </r>
  <r>
    <x v="21"/>
    <x v="0"/>
  </r>
  <r>
    <x v="41"/>
    <x v="1"/>
  </r>
  <r>
    <x v="68"/>
    <x v="1"/>
  </r>
  <r>
    <x v="14"/>
    <x v="0"/>
  </r>
  <r>
    <x v="35"/>
    <x v="1"/>
  </r>
  <r>
    <x v="45"/>
    <x v="1"/>
  </r>
  <r>
    <x v="65"/>
    <x v="1"/>
  </r>
  <r>
    <x v="80"/>
    <x v="1"/>
  </r>
  <r>
    <x v="78"/>
    <x v="1"/>
  </r>
  <r>
    <x v="56"/>
    <x v="0"/>
  </r>
  <r>
    <x v="61"/>
    <x v="0"/>
  </r>
  <r>
    <x v="21"/>
    <x v="0"/>
  </r>
  <r>
    <x v="52"/>
    <x v="1"/>
  </r>
  <r>
    <x v="68"/>
    <x v="1"/>
  </r>
  <r>
    <x v="71"/>
    <x v="0"/>
  </r>
  <r>
    <x v="3"/>
    <x v="0"/>
  </r>
  <r>
    <x v="55"/>
    <x v="1"/>
  </r>
  <r>
    <x v="25"/>
    <x v="0"/>
  </r>
  <r>
    <x v="60"/>
    <x v="1"/>
  </r>
  <r>
    <x v="2"/>
    <x v="1"/>
  </r>
  <r>
    <x v="64"/>
    <x v="0"/>
  </r>
  <r>
    <x v="34"/>
    <x v="1"/>
  </r>
  <r>
    <x v="2"/>
    <x v="1"/>
  </r>
  <r>
    <x v="13"/>
    <x v="1"/>
  </r>
  <r>
    <x v="60"/>
    <x v="1"/>
  </r>
  <r>
    <x v="67"/>
    <x v="0"/>
  </r>
  <r>
    <x v="1"/>
    <x v="0"/>
  </r>
  <r>
    <x v="13"/>
    <x v="1"/>
  </r>
  <r>
    <x v="25"/>
    <x v="0"/>
  </r>
  <r>
    <x v="50"/>
    <x v="0"/>
  </r>
  <r>
    <x v="20"/>
    <x v="0"/>
  </r>
  <r>
    <x v="14"/>
    <x v="1"/>
  </r>
  <r>
    <x v="26"/>
    <x v="1"/>
  </r>
  <r>
    <x v="49"/>
    <x v="0"/>
  </r>
  <r>
    <x v="1"/>
    <x v="1"/>
  </r>
  <r>
    <x v="55"/>
    <x v="0"/>
  </r>
  <r>
    <x v="28"/>
    <x v="1"/>
  </r>
  <r>
    <x v="78"/>
    <x v="0"/>
  </r>
  <r>
    <x v="28"/>
    <x v="1"/>
  </r>
  <r>
    <x v="36"/>
    <x v="0"/>
  </r>
  <r>
    <x v="73"/>
    <x v="0"/>
  </r>
  <r>
    <x v="43"/>
    <x v="1"/>
  </r>
  <r>
    <x v="50"/>
    <x v="1"/>
  </r>
  <r>
    <x v="11"/>
    <x v="1"/>
  </r>
  <r>
    <x v="48"/>
    <x v="0"/>
  </r>
  <r>
    <x v="6"/>
    <x v="0"/>
  </r>
  <r>
    <x v="12"/>
    <x v="0"/>
  </r>
  <r>
    <x v="56"/>
    <x v="0"/>
  </r>
  <r>
    <x v="63"/>
    <x v="1"/>
  </r>
  <r>
    <x v="22"/>
    <x v="1"/>
  </r>
  <r>
    <x v="11"/>
    <x v="1"/>
  </r>
  <r>
    <x v="46"/>
    <x v="0"/>
  </r>
  <r>
    <x v="9"/>
    <x v="1"/>
  </r>
  <r>
    <x v="31"/>
    <x v="1"/>
  </r>
  <r>
    <x v="79"/>
    <x v="1"/>
  </r>
  <r>
    <x v="34"/>
    <x v="0"/>
  </r>
  <r>
    <x v="75"/>
    <x v="0"/>
  </r>
  <r>
    <x v="81"/>
    <x v="0"/>
  </r>
  <r>
    <x v="49"/>
    <x v="1"/>
  </r>
  <r>
    <x v="7"/>
    <x v="0"/>
  </r>
  <r>
    <x v="36"/>
    <x v="0"/>
  </r>
  <r>
    <x v="65"/>
    <x v="1"/>
  </r>
  <r>
    <x v="8"/>
    <x v="1"/>
  </r>
  <r>
    <x v="45"/>
    <x v="1"/>
  </r>
  <r>
    <x v="61"/>
    <x v="0"/>
  </r>
  <r>
    <x v="78"/>
    <x v="1"/>
  </r>
  <r>
    <x v="29"/>
    <x v="0"/>
  </r>
  <r>
    <x v="26"/>
    <x v="0"/>
  </r>
  <r>
    <x v="65"/>
    <x v="1"/>
  </r>
  <r>
    <x v="13"/>
    <x v="0"/>
  </r>
  <r>
    <x v="12"/>
    <x v="0"/>
  </r>
  <r>
    <x v="15"/>
    <x v="1"/>
  </r>
  <r>
    <x v="21"/>
    <x v="0"/>
  </r>
  <r>
    <x v="53"/>
    <x v="0"/>
  </r>
  <r>
    <x v="59"/>
    <x v="0"/>
  </r>
  <r>
    <x v="74"/>
    <x v="0"/>
  </r>
  <r>
    <x v="32"/>
    <x v="0"/>
  </r>
  <r>
    <x v="51"/>
    <x v="0"/>
  </r>
  <r>
    <x v="17"/>
    <x v="1"/>
  </r>
  <r>
    <x v="77"/>
    <x v="1"/>
  </r>
  <r>
    <x v="79"/>
    <x v="1"/>
  </r>
  <r>
    <x v="59"/>
    <x v="0"/>
  </r>
  <r>
    <x v="42"/>
    <x v="1"/>
  </r>
  <r>
    <x v="35"/>
    <x v="1"/>
  </r>
  <r>
    <x v="10"/>
    <x v="1"/>
  </r>
  <r>
    <x v="61"/>
    <x v="0"/>
  </r>
  <r>
    <x v="28"/>
    <x v="1"/>
  </r>
  <r>
    <x v="22"/>
    <x v="0"/>
  </r>
  <r>
    <x v="19"/>
    <x v="0"/>
  </r>
  <r>
    <x v="77"/>
    <x v="0"/>
  </r>
  <r>
    <x v="60"/>
    <x v="1"/>
  </r>
  <r>
    <x v="21"/>
    <x v="1"/>
  </r>
  <r>
    <x v="50"/>
    <x v="0"/>
  </r>
  <r>
    <x v="79"/>
    <x v="1"/>
  </r>
  <r>
    <x v="29"/>
    <x v="0"/>
  </r>
  <r>
    <x v="41"/>
    <x v="1"/>
  </r>
  <r>
    <x v="52"/>
    <x v="1"/>
  </r>
  <r>
    <x v="52"/>
    <x v="1"/>
  </r>
  <r>
    <x v="53"/>
    <x v="0"/>
  </r>
  <r>
    <x v="28"/>
    <x v="1"/>
  </r>
  <r>
    <x v="47"/>
    <x v="1"/>
  </r>
  <r>
    <x v="76"/>
    <x v="1"/>
  </r>
  <r>
    <x v="17"/>
    <x v="0"/>
  </r>
  <r>
    <x v="8"/>
    <x v="0"/>
  </r>
  <r>
    <x v="32"/>
    <x v="0"/>
  </r>
  <r>
    <x v="50"/>
    <x v="0"/>
  </r>
  <r>
    <x v="25"/>
    <x v="1"/>
  </r>
  <r>
    <x v="5"/>
    <x v="1"/>
  </r>
  <r>
    <x v="9"/>
    <x v="0"/>
  </r>
  <r>
    <x v="75"/>
    <x v="1"/>
  </r>
  <r>
    <x v="38"/>
    <x v="1"/>
  </r>
  <r>
    <x v="46"/>
    <x v="1"/>
  </r>
  <r>
    <x v="56"/>
    <x v="0"/>
  </r>
  <r>
    <x v="5"/>
    <x v="1"/>
  </r>
  <r>
    <x v="50"/>
    <x v="0"/>
  </r>
  <r>
    <x v="62"/>
    <x v="1"/>
  </r>
  <r>
    <x v="6"/>
    <x v="1"/>
  </r>
  <r>
    <x v="59"/>
    <x v="0"/>
  </r>
  <r>
    <x v="36"/>
    <x v="1"/>
  </r>
  <r>
    <x v="75"/>
    <x v="1"/>
  </r>
  <r>
    <x v="25"/>
    <x v="1"/>
  </r>
  <r>
    <x v="24"/>
    <x v="1"/>
  </r>
  <r>
    <x v="16"/>
    <x v="0"/>
  </r>
  <r>
    <x v="0"/>
    <x v="1"/>
  </r>
  <r>
    <x v="54"/>
    <x v="0"/>
  </r>
  <r>
    <x v="71"/>
    <x v="0"/>
  </r>
  <r>
    <x v="44"/>
    <x v="0"/>
  </r>
  <r>
    <x v="53"/>
    <x v="0"/>
  </r>
  <r>
    <x v="32"/>
    <x v="1"/>
  </r>
  <r>
    <x v="13"/>
    <x v="1"/>
  </r>
  <r>
    <x v="48"/>
    <x v="1"/>
  </r>
  <r>
    <x v="49"/>
    <x v="0"/>
  </r>
  <r>
    <x v="78"/>
    <x v="0"/>
  </r>
  <r>
    <x v="80"/>
    <x v="1"/>
  </r>
  <r>
    <x v="72"/>
    <x v="1"/>
  </r>
  <r>
    <x v="56"/>
    <x v="0"/>
  </r>
  <r>
    <x v="66"/>
    <x v="0"/>
  </r>
  <r>
    <x v="33"/>
    <x v="0"/>
  </r>
  <r>
    <x v="0"/>
    <x v="0"/>
  </r>
  <r>
    <x v="74"/>
    <x v="1"/>
  </r>
  <r>
    <x v="57"/>
    <x v="1"/>
  </r>
  <r>
    <x v="80"/>
    <x v="0"/>
  </r>
  <r>
    <x v="20"/>
    <x v="0"/>
  </r>
  <r>
    <x v="49"/>
    <x v="1"/>
  </r>
  <r>
    <x v="57"/>
    <x v="0"/>
  </r>
  <r>
    <x v="23"/>
    <x v="0"/>
  </r>
  <r>
    <x v="33"/>
    <x v="1"/>
  </r>
  <r>
    <x v="64"/>
    <x v="1"/>
  </r>
  <r>
    <x v="20"/>
    <x v="0"/>
  </r>
  <r>
    <x v="66"/>
    <x v="0"/>
  </r>
  <r>
    <x v="73"/>
    <x v="1"/>
  </r>
  <r>
    <x v="65"/>
    <x v="0"/>
  </r>
  <r>
    <x v="57"/>
    <x v="0"/>
  </r>
  <r>
    <x v="18"/>
    <x v="0"/>
  </r>
  <r>
    <x v="61"/>
    <x v="1"/>
  </r>
  <r>
    <x v="29"/>
    <x v="1"/>
  </r>
  <r>
    <x v="44"/>
    <x v="1"/>
  </r>
  <r>
    <x v="64"/>
    <x v="0"/>
  </r>
  <r>
    <x v="78"/>
    <x v="1"/>
  </r>
  <r>
    <x v="13"/>
    <x v="0"/>
  </r>
  <r>
    <x v="15"/>
    <x v="0"/>
  </r>
  <r>
    <x v="30"/>
    <x v="0"/>
  </r>
  <r>
    <x v="6"/>
    <x v="0"/>
  </r>
  <r>
    <x v="78"/>
    <x v="1"/>
  </r>
  <r>
    <x v="56"/>
    <x v="1"/>
  </r>
  <r>
    <x v="80"/>
    <x v="0"/>
  </r>
  <r>
    <x v="43"/>
    <x v="0"/>
  </r>
  <r>
    <x v="28"/>
    <x v="0"/>
  </r>
  <r>
    <x v="32"/>
    <x v="0"/>
  </r>
  <r>
    <x v="61"/>
    <x v="0"/>
  </r>
  <r>
    <x v="0"/>
    <x v="1"/>
  </r>
  <r>
    <x v="71"/>
    <x v="1"/>
  </r>
  <r>
    <x v="71"/>
    <x v="1"/>
  </r>
  <r>
    <x v="55"/>
    <x v="1"/>
  </r>
  <r>
    <x v="19"/>
    <x v="1"/>
  </r>
  <r>
    <x v="55"/>
    <x v="0"/>
  </r>
  <r>
    <x v="1"/>
    <x v="0"/>
  </r>
  <r>
    <x v="30"/>
    <x v="1"/>
  </r>
  <r>
    <x v="78"/>
    <x v="1"/>
  </r>
  <r>
    <x v="17"/>
    <x v="0"/>
  </r>
  <r>
    <x v="75"/>
    <x v="1"/>
  </r>
  <r>
    <x v="0"/>
    <x v="0"/>
  </r>
  <r>
    <x v="49"/>
    <x v="1"/>
  </r>
  <r>
    <x v="70"/>
    <x v="1"/>
  </r>
  <r>
    <x v="52"/>
    <x v="1"/>
  </r>
  <r>
    <x v="71"/>
    <x v="1"/>
  </r>
  <r>
    <x v="25"/>
    <x v="0"/>
  </r>
  <r>
    <x v="78"/>
    <x v="0"/>
  </r>
  <r>
    <x v="68"/>
    <x v="0"/>
  </r>
  <r>
    <x v="79"/>
    <x v="0"/>
  </r>
  <r>
    <x v="70"/>
    <x v="1"/>
  </r>
  <r>
    <x v="77"/>
    <x v="0"/>
  </r>
  <r>
    <x v="4"/>
    <x v="1"/>
  </r>
  <r>
    <x v="77"/>
    <x v="0"/>
  </r>
  <r>
    <x v="64"/>
    <x v="0"/>
  </r>
  <r>
    <x v="8"/>
    <x v="0"/>
  </r>
  <r>
    <x v="3"/>
    <x v="1"/>
  </r>
  <r>
    <x v="14"/>
    <x v="0"/>
  </r>
  <r>
    <x v="62"/>
    <x v="1"/>
  </r>
  <r>
    <x v="28"/>
    <x v="1"/>
  </r>
  <r>
    <x v="33"/>
    <x v="0"/>
  </r>
  <r>
    <x v="51"/>
    <x v="0"/>
  </r>
  <r>
    <x v="30"/>
    <x v="0"/>
  </r>
  <r>
    <x v="54"/>
    <x v="1"/>
  </r>
  <r>
    <x v="18"/>
    <x v="0"/>
  </r>
  <r>
    <x v="28"/>
    <x v="0"/>
  </r>
  <r>
    <x v="20"/>
    <x v="0"/>
  </r>
  <r>
    <x v="12"/>
    <x v="0"/>
  </r>
  <r>
    <x v="39"/>
    <x v="1"/>
  </r>
  <r>
    <x v="47"/>
    <x v="1"/>
  </r>
  <r>
    <x v="77"/>
    <x v="1"/>
  </r>
  <r>
    <x v="67"/>
    <x v="0"/>
  </r>
  <r>
    <x v="0"/>
    <x v="1"/>
  </r>
  <r>
    <x v="5"/>
    <x v="1"/>
  </r>
  <r>
    <x v="1"/>
    <x v="1"/>
  </r>
  <r>
    <x v="38"/>
    <x v="0"/>
  </r>
  <r>
    <x v="7"/>
    <x v="0"/>
  </r>
  <r>
    <x v="24"/>
    <x v="0"/>
  </r>
  <r>
    <x v="39"/>
    <x v="1"/>
  </r>
  <r>
    <x v="6"/>
    <x v="0"/>
  </r>
  <r>
    <x v="5"/>
    <x v="0"/>
  </r>
  <r>
    <x v="45"/>
    <x v="1"/>
  </r>
  <r>
    <x v="24"/>
    <x v="1"/>
  </r>
  <r>
    <x v="14"/>
    <x v="0"/>
  </r>
  <r>
    <x v="52"/>
    <x v="0"/>
  </r>
  <r>
    <x v="65"/>
    <x v="1"/>
  </r>
  <r>
    <x v="65"/>
    <x v="0"/>
  </r>
  <r>
    <x v="23"/>
    <x v="0"/>
  </r>
  <r>
    <x v="12"/>
    <x v="0"/>
  </r>
  <r>
    <x v="26"/>
    <x v="1"/>
  </r>
  <r>
    <x v="63"/>
    <x v="1"/>
  </r>
  <r>
    <x v="47"/>
    <x v="1"/>
  </r>
  <r>
    <x v="42"/>
    <x v="1"/>
  </r>
  <r>
    <x v="71"/>
    <x v="1"/>
  </r>
  <r>
    <x v="68"/>
    <x v="0"/>
  </r>
  <r>
    <x v="74"/>
    <x v="1"/>
  </r>
  <r>
    <x v="18"/>
    <x v="1"/>
  </r>
  <r>
    <x v="47"/>
    <x v="1"/>
  </r>
  <r>
    <x v="27"/>
    <x v="1"/>
  </r>
  <r>
    <x v="56"/>
    <x v="1"/>
  </r>
  <r>
    <x v="20"/>
    <x v="0"/>
  </r>
  <r>
    <x v="60"/>
    <x v="0"/>
  </r>
  <r>
    <x v="57"/>
    <x v="1"/>
  </r>
  <r>
    <x v="41"/>
    <x v="0"/>
  </r>
  <r>
    <x v="21"/>
    <x v="1"/>
  </r>
  <r>
    <x v="66"/>
    <x v="1"/>
  </r>
  <r>
    <x v="69"/>
    <x v="0"/>
  </r>
  <r>
    <x v="65"/>
    <x v="1"/>
  </r>
  <r>
    <x v="34"/>
    <x v="0"/>
  </r>
  <r>
    <x v="49"/>
    <x v="0"/>
  </r>
  <r>
    <x v="63"/>
    <x v="0"/>
  </r>
  <r>
    <x v="20"/>
    <x v="1"/>
  </r>
  <r>
    <x v="4"/>
    <x v="0"/>
  </r>
  <r>
    <x v="41"/>
    <x v="0"/>
  </r>
  <r>
    <x v="41"/>
    <x v="1"/>
  </r>
  <r>
    <x v="69"/>
    <x v="1"/>
  </r>
  <r>
    <x v="76"/>
    <x v="1"/>
  </r>
  <r>
    <x v="13"/>
    <x v="0"/>
  </r>
  <r>
    <x v="39"/>
    <x v="1"/>
  </r>
  <r>
    <x v="80"/>
    <x v="1"/>
  </r>
  <r>
    <x v="5"/>
    <x v="0"/>
  </r>
  <r>
    <x v="65"/>
    <x v="0"/>
  </r>
  <r>
    <x v="5"/>
    <x v="1"/>
  </r>
  <r>
    <x v="35"/>
    <x v="0"/>
  </r>
  <r>
    <x v="50"/>
    <x v="0"/>
  </r>
  <r>
    <x v="23"/>
    <x v="0"/>
  </r>
  <r>
    <x v="46"/>
    <x v="1"/>
  </r>
  <r>
    <x v="21"/>
    <x v="0"/>
  </r>
  <r>
    <x v="52"/>
    <x v="1"/>
  </r>
  <r>
    <x v="28"/>
    <x v="1"/>
  </r>
  <r>
    <x v="53"/>
    <x v="1"/>
  </r>
  <r>
    <x v="20"/>
    <x v="0"/>
  </r>
  <r>
    <x v="54"/>
    <x v="0"/>
  </r>
  <r>
    <x v="36"/>
    <x v="0"/>
  </r>
  <r>
    <x v="69"/>
    <x v="0"/>
  </r>
  <r>
    <x v="62"/>
    <x v="1"/>
  </r>
  <r>
    <x v="14"/>
    <x v="0"/>
  </r>
  <r>
    <x v="69"/>
    <x v="1"/>
  </r>
  <r>
    <x v="45"/>
    <x v="0"/>
  </r>
  <r>
    <x v="5"/>
    <x v="0"/>
  </r>
  <r>
    <x v="79"/>
    <x v="1"/>
  </r>
  <r>
    <x v="39"/>
    <x v="0"/>
  </r>
  <r>
    <x v="25"/>
    <x v="1"/>
  </r>
  <r>
    <x v="20"/>
    <x v="1"/>
  </r>
  <r>
    <x v="14"/>
    <x v="1"/>
  </r>
  <r>
    <x v="39"/>
    <x v="1"/>
  </r>
  <r>
    <x v="51"/>
    <x v="0"/>
  </r>
  <r>
    <x v="76"/>
    <x v="0"/>
  </r>
  <r>
    <x v="76"/>
    <x v="1"/>
  </r>
  <r>
    <x v="44"/>
    <x v="0"/>
  </r>
  <r>
    <x v="72"/>
    <x v="1"/>
  </r>
  <r>
    <x v="50"/>
    <x v="0"/>
  </r>
  <r>
    <x v="47"/>
    <x v="0"/>
  </r>
  <r>
    <x v="29"/>
    <x v="0"/>
  </r>
  <r>
    <x v="58"/>
    <x v="0"/>
  </r>
  <r>
    <x v="21"/>
    <x v="1"/>
  </r>
  <r>
    <x v="13"/>
    <x v="1"/>
  </r>
  <r>
    <x v="39"/>
    <x v="1"/>
  </r>
  <r>
    <x v="22"/>
    <x v="1"/>
  </r>
  <r>
    <x v="71"/>
    <x v="1"/>
  </r>
  <r>
    <x v="78"/>
    <x v="0"/>
  </r>
  <r>
    <x v="13"/>
    <x v="0"/>
  </r>
  <r>
    <x v="46"/>
    <x v="0"/>
  </r>
  <r>
    <x v="30"/>
    <x v="1"/>
  </r>
  <r>
    <x v="10"/>
    <x v="1"/>
  </r>
  <r>
    <x v="46"/>
    <x v="1"/>
  </r>
  <r>
    <x v="70"/>
    <x v="1"/>
  </r>
  <r>
    <x v="25"/>
    <x v="0"/>
  </r>
  <r>
    <x v="44"/>
    <x v="0"/>
  </r>
  <r>
    <x v="39"/>
    <x v="0"/>
  </r>
  <r>
    <x v="7"/>
    <x v="1"/>
  </r>
  <r>
    <x v="79"/>
    <x v="1"/>
  </r>
  <r>
    <x v="43"/>
    <x v="0"/>
  </r>
  <r>
    <x v="54"/>
    <x v="1"/>
  </r>
  <r>
    <x v="25"/>
    <x v="0"/>
  </r>
  <r>
    <x v="10"/>
    <x v="0"/>
  </r>
  <r>
    <x v="64"/>
    <x v="1"/>
  </r>
  <r>
    <x v="45"/>
    <x v="0"/>
  </r>
  <r>
    <x v="7"/>
    <x v="0"/>
  </r>
  <r>
    <x v="80"/>
    <x v="1"/>
  </r>
  <r>
    <x v="37"/>
    <x v="0"/>
  </r>
  <r>
    <x v="3"/>
    <x v="0"/>
  </r>
  <r>
    <x v="38"/>
    <x v="1"/>
  </r>
  <r>
    <x v="25"/>
    <x v="0"/>
  </r>
  <r>
    <x v="11"/>
    <x v="1"/>
  </r>
  <r>
    <x v="54"/>
    <x v="1"/>
  </r>
  <r>
    <x v="67"/>
    <x v="0"/>
  </r>
  <r>
    <x v="72"/>
    <x v="1"/>
  </r>
  <r>
    <x v="43"/>
    <x v="1"/>
  </r>
  <r>
    <x v="6"/>
    <x v="0"/>
  </r>
  <r>
    <x v="28"/>
    <x v="0"/>
  </r>
  <r>
    <x v="51"/>
    <x v="1"/>
  </r>
  <r>
    <x v="20"/>
    <x v="0"/>
  </r>
  <r>
    <x v="22"/>
    <x v="1"/>
  </r>
  <r>
    <x v="14"/>
    <x v="0"/>
  </r>
  <r>
    <x v="58"/>
    <x v="0"/>
  </r>
  <r>
    <x v="33"/>
    <x v="0"/>
  </r>
  <r>
    <x v="55"/>
    <x v="0"/>
  </r>
  <r>
    <x v="51"/>
    <x v="0"/>
  </r>
  <r>
    <x v="36"/>
    <x v="0"/>
  </r>
  <r>
    <x v="45"/>
    <x v="1"/>
  </r>
  <r>
    <x v="21"/>
    <x v="0"/>
  </r>
  <r>
    <x v="28"/>
    <x v="1"/>
  </r>
  <r>
    <x v="33"/>
    <x v="0"/>
  </r>
  <r>
    <x v="50"/>
    <x v="1"/>
  </r>
  <r>
    <x v="29"/>
    <x v="1"/>
  </r>
  <r>
    <x v="36"/>
    <x v="1"/>
  </r>
  <r>
    <x v="0"/>
    <x v="0"/>
  </r>
  <r>
    <x v="26"/>
    <x v="1"/>
  </r>
  <r>
    <x v="8"/>
    <x v="0"/>
  </r>
  <r>
    <x v="52"/>
    <x v="1"/>
  </r>
  <r>
    <x v="37"/>
    <x v="0"/>
  </r>
  <r>
    <x v="37"/>
    <x v="0"/>
  </r>
  <r>
    <x v="27"/>
    <x v="1"/>
  </r>
  <r>
    <x v="50"/>
    <x v="0"/>
  </r>
  <r>
    <x v="14"/>
    <x v="0"/>
  </r>
  <r>
    <x v="37"/>
    <x v="1"/>
  </r>
  <r>
    <x v="20"/>
    <x v="1"/>
  </r>
  <r>
    <x v="34"/>
    <x v="0"/>
  </r>
  <r>
    <x v="73"/>
    <x v="0"/>
  </r>
  <r>
    <x v="62"/>
    <x v="0"/>
  </r>
  <r>
    <x v="5"/>
    <x v="0"/>
  </r>
  <r>
    <x v="12"/>
    <x v="0"/>
  </r>
  <r>
    <x v="46"/>
    <x v="0"/>
  </r>
  <r>
    <x v="66"/>
    <x v="0"/>
  </r>
  <r>
    <x v="22"/>
    <x v="0"/>
  </r>
  <r>
    <x v="75"/>
    <x v="0"/>
  </r>
  <r>
    <x v="35"/>
    <x v="0"/>
  </r>
  <r>
    <x v="15"/>
    <x v="1"/>
  </r>
  <r>
    <x v="79"/>
    <x v="1"/>
  </r>
  <r>
    <x v="70"/>
    <x v="0"/>
  </r>
  <r>
    <x v="30"/>
    <x v="1"/>
  </r>
  <r>
    <x v="36"/>
    <x v="0"/>
  </r>
  <r>
    <x v="76"/>
    <x v="0"/>
  </r>
  <r>
    <x v="69"/>
    <x v="0"/>
  </r>
  <r>
    <x v="4"/>
    <x v="0"/>
  </r>
  <r>
    <x v="51"/>
    <x v="0"/>
  </r>
  <r>
    <x v="49"/>
    <x v="0"/>
  </r>
  <r>
    <x v="32"/>
    <x v="1"/>
  </r>
  <r>
    <x v="42"/>
    <x v="0"/>
  </r>
  <r>
    <x v="5"/>
    <x v="1"/>
  </r>
  <r>
    <x v="21"/>
    <x v="1"/>
  </r>
  <r>
    <x v="2"/>
    <x v="1"/>
  </r>
  <r>
    <x v="66"/>
    <x v="1"/>
  </r>
  <r>
    <x v="9"/>
    <x v="1"/>
  </r>
  <r>
    <x v="24"/>
    <x v="0"/>
  </r>
  <r>
    <x v="50"/>
    <x v="0"/>
  </r>
  <r>
    <x v="73"/>
    <x v="1"/>
  </r>
  <r>
    <x v="21"/>
    <x v="0"/>
  </r>
  <r>
    <x v="75"/>
    <x v="1"/>
  </r>
  <r>
    <x v="75"/>
    <x v="1"/>
  </r>
  <r>
    <x v="72"/>
    <x v="0"/>
  </r>
  <r>
    <x v="59"/>
    <x v="1"/>
  </r>
  <r>
    <x v="55"/>
    <x v="1"/>
  </r>
  <r>
    <x v="40"/>
    <x v="1"/>
  </r>
  <r>
    <x v="52"/>
    <x v="1"/>
  </r>
  <r>
    <x v="36"/>
    <x v="1"/>
  </r>
  <r>
    <x v="25"/>
    <x v="1"/>
  </r>
  <r>
    <x v="14"/>
    <x v="0"/>
  </r>
  <r>
    <x v="48"/>
    <x v="1"/>
  </r>
  <r>
    <x v="76"/>
    <x v="1"/>
  </r>
  <r>
    <x v="33"/>
    <x v="1"/>
  </r>
  <r>
    <x v="69"/>
    <x v="1"/>
  </r>
  <r>
    <x v="71"/>
    <x v="0"/>
  </r>
  <r>
    <x v="4"/>
    <x v="0"/>
  </r>
  <r>
    <x v="70"/>
    <x v="1"/>
  </r>
  <r>
    <x v="77"/>
    <x v="0"/>
  </r>
  <r>
    <x v="11"/>
    <x v="1"/>
  </r>
  <r>
    <x v="41"/>
    <x v="0"/>
  </r>
  <r>
    <x v="28"/>
    <x v="1"/>
  </r>
  <r>
    <x v="61"/>
    <x v="0"/>
  </r>
  <r>
    <x v="51"/>
    <x v="0"/>
  </r>
  <r>
    <x v="14"/>
    <x v="1"/>
  </r>
  <r>
    <x v="35"/>
    <x v="1"/>
  </r>
  <r>
    <x v="38"/>
    <x v="0"/>
  </r>
  <r>
    <x v="56"/>
    <x v="1"/>
  </r>
  <r>
    <x v="70"/>
    <x v="0"/>
  </r>
  <r>
    <x v="76"/>
    <x v="1"/>
  </r>
  <r>
    <x v="19"/>
    <x v="1"/>
  </r>
  <r>
    <x v="69"/>
    <x v="1"/>
  </r>
  <r>
    <x v="49"/>
    <x v="0"/>
  </r>
  <r>
    <x v="15"/>
    <x v="1"/>
  </r>
  <r>
    <x v="47"/>
    <x v="1"/>
  </r>
  <r>
    <x v="69"/>
    <x v="1"/>
  </r>
  <r>
    <x v="71"/>
    <x v="0"/>
  </r>
  <r>
    <x v="44"/>
    <x v="1"/>
  </r>
  <r>
    <x v="10"/>
    <x v="0"/>
  </r>
  <r>
    <x v="52"/>
    <x v="0"/>
  </r>
  <r>
    <x v="38"/>
    <x v="0"/>
  </r>
  <r>
    <x v="20"/>
    <x v="1"/>
  </r>
  <r>
    <x v="59"/>
    <x v="0"/>
  </r>
  <r>
    <x v="69"/>
    <x v="0"/>
  </r>
  <r>
    <x v="45"/>
    <x v="0"/>
  </r>
  <r>
    <x v="76"/>
    <x v="1"/>
  </r>
  <r>
    <x v="26"/>
    <x v="1"/>
  </r>
  <r>
    <x v="29"/>
    <x v="0"/>
  </r>
  <r>
    <x v="4"/>
    <x v="1"/>
  </r>
  <r>
    <x v="40"/>
    <x v="1"/>
  </r>
  <r>
    <x v="26"/>
    <x v="1"/>
  </r>
  <r>
    <x v="6"/>
    <x v="1"/>
  </r>
  <r>
    <x v="76"/>
    <x v="1"/>
  </r>
  <r>
    <x v="81"/>
    <x v="0"/>
  </r>
  <r>
    <x v="73"/>
    <x v="0"/>
  </r>
  <r>
    <x v="24"/>
    <x v="0"/>
  </r>
  <r>
    <x v="12"/>
    <x v="0"/>
  </r>
  <r>
    <x v="57"/>
    <x v="0"/>
  </r>
  <r>
    <x v="80"/>
    <x v="0"/>
  </r>
  <r>
    <x v="9"/>
    <x v="0"/>
  </r>
  <r>
    <x v="78"/>
    <x v="1"/>
  </r>
  <r>
    <x v="72"/>
    <x v="0"/>
  </r>
  <r>
    <x v="15"/>
    <x v="1"/>
  </r>
  <r>
    <x v="60"/>
    <x v="1"/>
  </r>
  <r>
    <x v="30"/>
    <x v="1"/>
  </r>
  <r>
    <x v="31"/>
    <x v="1"/>
  </r>
  <r>
    <x v="34"/>
    <x v="0"/>
  </r>
  <r>
    <x v="42"/>
    <x v="1"/>
  </r>
  <r>
    <x v="6"/>
    <x v="1"/>
  </r>
  <r>
    <x v="38"/>
    <x v="0"/>
  </r>
  <r>
    <x v="40"/>
    <x v="0"/>
  </r>
  <r>
    <x v="38"/>
    <x v="1"/>
  </r>
  <r>
    <x v="24"/>
    <x v="0"/>
  </r>
  <r>
    <x v="39"/>
    <x v="1"/>
  </r>
  <r>
    <x v="23"/>
    <x v="1"/>
  </r>
  <r>
    <x v="9"/>
    <x v="1"/>
  </r>
  <r>
    <x v="11"/>
    <x v="1"/>
  </r>
  <r>
    <x v="13"/>
    <x v="1"/>
  </r>
  <r>
    <x v="81"/>
    <x v="0"/>
  </r>
  <r>
    <x v="55"/>
    <x v="0"/>
  </r>
  <r>
    <x v="46"/>
    <x v="1"/>
  </r>
  <r>
    <x v="26"/>
    <x v="0"/>
  </r>
  <r>
    <x v="35"/>
    <x v="1"/>
  </r>
  <r>
    <x v="65"/>
    <x v="1"/>
  </r>
  <r>
    <x v="7"/>
    <x v="1"/>
  </r>
  <r>
    <x v="61"/>
    <x v="0"/>
  </r>
  <r>
    <x v="24"/>
    <x v="0"/>
  </r>
  <r>
    <x v="59"/>
    <x v="0"/>
  </r>
  <r>
    <x v="39"/>
    <x v="0"/>
  </r>
  <r>
    <x v="55"/>
    <x v="0"/>
  </r>
  <r>
    <x v="23"/>
    <x v="0"/>
  </r>
  <r>
    <x v="25"/>
    <x v="0"/>
  </r>
  <r>
    <x v="38"/>
    <x v="1"/>
  </r>
  <r>
    <x v="48"/>
    <x v="1"/>
  </r>
  <r>
    <x v="78"/>
    <x v="0"/>
  </r>
  <r>
    <x v="55"/>
    <x v="0"/>
  </r>
  <r>
    <x v="20"/>
    <x v="1"/>
  </r>
  <r>
    <x v="62"/>
    <x v="0"/>
  </r>
  <r>
    <x v="47"/>
    <x v="1"/>
  </r>
  <r>
    <x v="51"/>
    <x v="1"/>
  </r>
  <r>
    <x v="4"/>
    <x v="1"/>
  </r>
  <r>
    <x v="81"/>
    <x v="1"/>
  </r>
  <r>
    <x v="32"/>
    <x v="0"/>
  </r>
  <r>
    <x v="50"/>
    <x v="1"/>
  </r>
  <r>
    <x v="41"/>
    <x v="1"/>
  </r>
  <r>
    <x v="10"/>
    <x v="0"/>
  </r>
  <r>
    <x v="49"/>
    <x v="0"/>
  </r>
  <r>
    <x v="37"/>
    <x v="1"/>
  </r>
  <r>
    <x v="74"/>
    <x v="0"/>
  </r>
  <r>
    <x v="52"/>
    <x v="0"/>
  </r>
  <r>
    <x v="16"/>
    <x v="0"/>
  </r>
  <r>
    <x v="34"/>
    <x v="0"/>
  </r>
  <r>
    <x v="7"/>
    <x v="0"/>
  </r>
  <r>
    <x v="13"/>
    <x v="1"/>
  </r>
  <r>
    <x v="45"/>
    <x v="0"/>
  </r>
  <r>
    <x v="24"/>
    <x v="0"/>
  </r>
  <r>
    <x v="38"/>
    <x v="0"/>
  </r>
  <r>
    <x v="44"/>
    <x v="0"/>
  </r>
  <r>
    <x v="68"/>
    <x v="0"/>
  </r>
  <r>
    <x v="57"/>
    <x v="1"/>
  </r>
  <r>
    <x v="24"/>
    <x v="1"/>
  </r>
  <r>
    <x v="18"/>
    <x v="1"/>
  </r>
  <r>
    <x v="2"/>
    <x v="0"/>
  </r>
  <r>
    <x v="70"/>
    <x v="0"/>
  </r>
  <r>
    <x v="3"/>
    <x v="1"/>
  </r>
  <r>
    <x v="42"/>
    <x v="1"/>
  </r>
  <r>
    <x v="16"/>
    <x v="1"/>
  </r>
  <r>
    <x v="15"/>
    <x v="1"/>
  </r>
  <r>
    <x v="73"/>
    <x v="0"/>
  </r>
  <r>
    <x v="55"/>
    <x v="1"/>
  </r>
  <r>
    <x v="81"/>
    <x v="1"/>
  </r>
  <r>
    <x v="65"/>
    <x v="1"/>
  </r>
  <r>
    <x v="46"/>
    <x v="0"/>
  </r>
  <r>
    <x v="72"/>
    <x v="0"/>
  </r>
  <r>
    <x v="21"/>
    <x v="0"/>
  </r>
  <r>
    <x v="77"/>
    <x v="1"/>
  </r>
  <r>
    <x v="69"/>
    <x v="0"/>
  </r>
  <r>
    <x v="69"/>
    <x v="0"/>
  </r>
  <r>
    <x v="58"/>
    <x v="0"/>
  </r>
  <r>
    <x v="16"/>
    <x v="1"/>
  </r>
  <r>
    <x v="18"/>
    <x v="0"/>
  </r>
  <r>
    <x v="24"/>
    <x v="1"/>
  </r>
  <r>
    <x v="13"/>
    <x v="1"/>
  </r>
  <r>
    <x v="38"/>
    <x v="0"/>
  </r>
  <r>
    <x v="71"/>
    <x v="1"/>
  </r>
  <r>
    <x v="33"/>
    <x v="0"/>
  </r>
  <r>
    <x v="25"/>
    <x v="0"/>
  </r>
  <r>
    <x v="33"/>
    <x v="0"/>
  </r>
  <r>
    <x v="22"/>
    <x v="1"/>
  </r>
  <r>
    <x v="75"/>
    <x v="1"/>
  </r>
  <r>
    <x v="37"/>
    <x v="0"/>
  </r>
  <r>
    <x v="31"/>
    <x v="0"/>
  </r>
  <r>
    <x v="29"/>
    <x v="1"/>
  </r>
  <r>
    <x v="73"/>
    <x v="1"/>
  </r>
  <r>
    <x v="7"/>
    <x v="1"/>
  </r>
  <r>
    <x v="65"/>
    <x v="0"/>
  </r>
  <r>
    <x v="0"/>
    <x v="1"/>
  </r>
  <r>
    <x v="69"/>
    <x v="0"/>
  </r>
  <r>
    <x v="59"/>
    <x v="1"/>
  </r>
  <r>
    <x v="24"/>
    <x v="0"/>
  </r>
  <r>
    <x v="50"/>
    <x v="1"/>
  </r>
  <r>
    <x v="64"/>
    <x v="0"/>
  </r>
  <r>
    <x v="12"/>
    <x v="0"/>
  </r>
  <r>
    <x v="68"/>
    <x v="1"/>
  </r>
  <r>
    <x v="48"/>
    <x v="1"/>
  </r>
  <r>
    <x v="12"/>
    <x v="0"/>
  </r>
  <r>
    <x v="75"/>
    <x v="0"/>
  </r>
  <r>
    <x v="38"/>
    <x v="0"/>
  </r>
  <r>
    <x v="46"/>
    <x v="1"/>
  </r>
  <r>
    <x v="29"/>
    <x v="0"/>
  </r>
  <r>
    <x v="11"/>
    <x v="1"/>
  </r>
  <r>
    <x v="73"/>
    <x v="0"/>
  </r>
  <r>
    <x v="19"/>
    <x v="0"/>
  </r>
  <r>
    <x v="19"/>
    <x v="1"/>
  </r>
  <r>
    <x v="48"/>
    <x v="0"/>
  </r>
  <r>
    <x v="77"/>
    <x v="1"/>
  </r>
  <r>
    <x v="39"/>
    <x v="1"/>
  </r>
  <r>
    <x v="4"/>
    <x v="1"/>
  </r>
  <r>
    <x v="63"/>
    <x v="0"/>
  </r>
  <r>
    <x v="39"/>
    <x v="1"/>
  </r>
  <r>
    <x v="2"/>
    <x v="1"/>
  </r>
  <r>
    <x v="23"/>
    <x v="0"/>
  </r>
  <r>
    <x v="17"/>
    <x v="1"/>
  </r>
  <r>
    <x v="6"/>
    <x v="0"/>
  </r>
  <r>
    <x v="3"/>
    <x v="0"/>
  </r>
  <r>
    <x v="26"/>
    <x v="0"/>
  </r>
  <r>
    <x v="78"/>
    <x v="1"/>
  </r>
  <r>
    <x v="3"/>
    <x v="0"/>
  </r>
  <r>
    <x v="31"/>
    <x v="1"/>
  </r>
  <r>
    <x v="19"/>
    <x v="0"/>
  </r>
  <r>
    <x v="68"/>
    <x v="1"/>
  </r>
  <r>
    <x v="68"/>
    <x v="0"/>
  </r>
  <r>
    <x v="23"/>
    <x v="1"/>
  </r>
  <r>
    <x v="39"/>
    <x v="1"/>
  </r>
  <r>
    <x v="61"/>
    <x v="1"/>
  </r>
  <r>
    <x v="58"/>
    <x v="0"/>
  </r>
  <r>
    <x v="32"/>
    <x v="0"/>
  </r>
  <r>
    <x v="14"/>
    <x v="1"/>
  </r>
  <r>
    <x v="40"/>
    <x v="1"/>
  </r>
  <r>
    <x v="26"/>
    <x v="0"/>
  </r>
  <r>
    <x v="24"/>
    <x v="0"/>
  </r>
  <r>
    <x v="26"/>
    <x v="1"/>
  </r>
  <r>
    <x v="60"/>
    <x v="0"/>
  </r>
  <r>
    <x v="41"/>
    <x v="1"/>
  </r>
  <r>
    <x v="65"/>
    <x v="0"/>
  </r>
  <r>
    <x v="62"/>
    <x v="1"/>
  </r>
  <r>
    <x v="55"/>
    <x v="1"/>
  </r>
  <r>
    <x v="51"/>
    <x v="0"/>
  </r>
  <r>
    <x v="66"/>
    <x v="1"/>
  </r>
  <r>
    <x v="43"/>
    <x v="0"/>
  </r>
  <r>
    <x v="48"/>
    <x v="0"/>
  </r>
  <r>
    <x v="48"/>
    <x v="0"/>
  </r>
  <r>
    <x v="80"/>
    <x v="1"/>
  </r>
  <r>
    <x v="37"/>
    <x v="0"/>
  </r>
  <r>
    <x v="2"/>
    <x v="1"/>
  </r>
  <r>
    <x v="56"/>
    <x v="0"/>
  </r>
  <r>
    <x v="39"/>
    <x v="0"/>
  </r>
  <r>
    <x v="53"/>
    <x v="0"/>
  </r>
  <r>
    <x v="34"/>
    <x v="0"/>
  </r>
  <r>
    <x v="22"/>
    <x v="0"/>
  </r>
  <r>
    <x v="61"/>
    <x v="1"/>
  </r>
  <r>
    <x v="77"/>
    <x v="1"/>
  </r>
  <r>
    <x v="43"/>
    <x v="0"/>
  </r>
  <r>
    <x v="60"/>
    <x v="1"/>
  </r>
  <r>
    <x v="28"/>
    <x v="1"/>
  </r>
  <r>
    <x v="67"/>
    <x v="1"/>
  </r>
  <r>
    <x v="27"/>
    <x v="1"/>
  </r>
  <r>
    <x v="75"/>
    <x v="1"/>
  </r>
  <r>
    <x v="45"/>
    <x v="0"/>
  </r>
  <r>
    <x v="65"/>
    <x v="1"/>
  </r>
  <r>
    <x v="33"/>
    <x v="0"/>
  </r>
  <r>
    <x v="79"/>
    <x v="0"/>
  </r>
  <r>
    <x v="48"/>
    <x v="1"/>
  </r>
  <r>
    <x v="20"/>
    <x v="1"/>
  </r>
  <r>
    <x v="3"/>
    <x v="0"/>
  </r>
  <r>
    <x v="26"/>
    <x v="0"/>
  </r>
  <r>
    <x v="6"/>
    <x v="1"/>
  </r>
  <r>
    <x v="72"/>
    <x v="0"/>
  </r>
  <r>
    <x v="37"/>
    <x v="1"/>
  </r>
  <r>
    <x v="70"/>
    <x v="1"/>
  </r>
  <r>
    <x v="67"/>
    <x v="1"/>
  </r>
  <r>
    <x v="1"/>
    <x v="0"/>
  </r>
  <r>
    <x v="60"/>
    <x v="0"/>
  </r>
  <r>
    <x v="80"/>
    <x v="0"/>
  </r>
  <r>
    <x v="3"/>
    <x v="1"/>
  </r>
  <r>
    <x v="46"/>
    <x v="1"/>
  </r>
  <r>
    <x v="4"/>
    <x v="0"/>
  </r>
  <r>
    <x v="31"/>
    <x v="0"/>
  </r>
  <r>
    <x v="64"/>
    <x v="0"/>
  </r>
  <r>
    <x v="4"/>
    <x v="1"/>
  </r>
  <r>
    <x v="28"/>
    <x v="0"/>
  </r>
  <r>
    <x v="24"/>
    <x v="1"/>
  </r>
  <r>
    <x v="13"/>
    <x v="0"/>
  </r>
  <r>
    <x v="27"/>
    <x v="1"/>
  </r>
  <r>
    <x v="54"/>
    <x v="0"/>
  </r>
  <r>
    <x v="78"/>
    <x v="1"/>
  </r>
  <r>
    <x v="22"/>
    <x v="1"/>
  </r>
  <r>
    <x v="1"/>
    <x v="0"/>
  </r>
  <r>
    <x v="4"/>
    <x v="0"/>
  </r>
  <r>
    <x v="16"/>
    <x v="1"/>
  </r>
  <r>
    <x v="26"/>
    <x v="1"/>
  </r>
  <r>
    <x v="51"/>
    <x v="0"/>
  </r>
  <r>
    <x v="35"/>
    <x v="0"/>
  </r>
  <r>
    <x v="44"/>
    <x v="0"/>
  </r>
  <r>
    <x v="17"/>
    <x v="0"/>
  </r>
  <r>
    <x v="6"/>
    <x v="1"/>
  </r>
  <r>
    <x v="24"/>
    <x v="1"/>
  </r>
  <r>
    <x v="60"/>
    <x v="0"/>
  </r>
  <r>
    <x v="15"/>
    <x v="1"/>
  </r>
  <r>
    <x v="64"/>
    <x v="0"/>
  </r>
  <r>
    <x v="56"/>
    <x v="0"/>
  </r>
  <r>
    <x v="38"/>
    <x v="1"/>
  </r>
  <r>
    <x v="23"/>
    <x v="0"/>
  </r>
  <r>
    <x v="39"/>
    <x v="0"/>
  </r>
  <r>
    <x v="49"/>
    <x v="1"/>
  </r>
  <r>
    <x v="29"/>
    <x v="0"/>
  </r>
  <r>
    <x v="28"/>
    <x v="0"/>
  </r>
  <r>
    <x v="3"/>
    <x v="0"/>
  </r>
  <r>
    <x v="6"/>
    <x v="0"/>
  </r>
  <r>
    <x v="65"/>
    <x v="1"/>
  </r>
  <r>
    <x v="44"/>
    <x v="0"/>
  </r>
  <r>
    <x v="30"/>
    <x v="1"/>
  </r>
  <r>
    <x v="31"/>
    <x v="0"/>
  </r>
  <r>
    <x v="33"/>
    <x v="1"/>
  </r>
  <r>
    <x v="2"/>
    <x v="1"/>
  </r>
  <r>
    <x v="65"/>
    <x v="0"/>
  </r>
  <r>
    <x v="17"/>
    <x v="0"/>
  </r>
  <r>
    <x v="54"/>
    <x v="1"/>
  </r>
  <r>
    <x v="52"/>
    <x v="1"/>
  </r>
  <r>
    <x v="5"/>
    <x v="1"/>
  </r>
  <r>
    <x v="2"/>
    <x v="0"/>
  </r>
  <r>
    <x v="43"/>
    <x v="0"/>
  </r>
  <r>
    <x v="7"/>
    <x v="0"/>
  </r>
  <r>
    <x v="49"/>
    <x v="1"/>
  </r>
  <r>
    <x v="19"/>
    <x v="0"/>
  </r>
  <r>
    <x v="7"/>
    <x v="0"/>
  </r>
  <r>
    <x v="73"/>
    <x v="0"/>
  </r>
  <r>
    <x v="36"/>
    <x v="1"/>
  </r>
  <r>
    <x v="20"/>
    <x v="1"/>
  </r>
  <r>
    <x v="20"/>
    <x v="0"/>
  </r>
  <r>
    <x v="57"/>
    <x v="0"/>
  </r>
  <r>
    <x v="70"/>
    <x v="1"/>
  </r>
  <r>
    <x v="73"/>
    <x v="0"/>
  </r>
  <r>
    <x v="41"/>
    <x v="1"/>
  </r>
  <r>
    <x v="26"/>
    <x v="0"/>
  </r>
  <r>
    <x v="7"/>
    <x v="1"/>
  </r>
  <r>
    <x v="58"/>
    <x v="0"/>
  </r>
  <r>
    <x v="45"/>
    <x v="0"/>
  </r>
  <r>
    <x v="22"/>
    <x v="1"/>
  </r>
  <r>
    <x v="63"/>
    <x v="1"/>
  </r>
  <r>
    <x v="32"/>
    <x v="0"/>
  </r>
  <r>
    <x v="13"/>
    <x v="0"/>
  </r>
  <r>
    <x v="26"/>
    <x v="0"/>
  </r>
  <r>
    <x v="48"/>
    <x v="1"/>
  </r>
  <r>
    <x v="41"/>
    <x v="1"/>
  </r>
  <r>
    <x v="26"/>
    <x v="0"/>
  </r>
  <r>
    <x v="43"/>
    <x v="0"/>
  </r>
  <r>
    <x v="19"/>
    <x v="0"/>
  </r>
  <r>
    <x v="56"/>
    <x v="0"/>
  </r>
  <r>
    <x v="77"/>
    <x v="1"/>
  </r>
  <r>
    <x v="64"/>
    <x v="1"/>
  </r>
  <r>
    <x v="11"/>
    <x v="0"/>
  </r>
  <r>
    <x v="40"/>
    <x v="0"/>
  </r>
  <r>
    <x v="16"/>
    <x v="0"/>
  </r>
  <r>
    <x v="53"/>
    <x v="0"/>
  </r>
  <r>
    <x v="47"/>
    <x v="0"/>
  </r>
  <r>
    <x v="48"/>
    <x v="0"/>
  </r>
  <r>
    <x v="70"/>
    <x v="0"/>
  </r>
  <r>
    <x v="14"/>
    <x v="1"/>
  </r>
  <r>
    <x v="33"/>
    <x v="0"/>
  </r>
  <r>
    <x v="67"/>
    <x v="1"/>
  </r>
  <r>
    <x v="35"/>
    <x v="1"/>
  </r>
  <r>
    <x v="40"/>
    <x v="1"/>
  </r>
  <r>
    <x v="4"/>
    <x v="0"/>
  </r>
  <r>
    <x v="45"/>
    <x v="1"/>
  </r>
  <r>
    <x v="33"/>
    <x v="1"/>
  </r>
  <r>
    <x v="77"/>
    <x v="1"/>
  </r>
  <r>
    <x v="63"/>
    <x v="1"/>
  </r>
  <r>
    <x v="65"/>
    <x v="1"/>
  </r>
  <r>
    <x v="42"/>
    <x v="0"/>
  </r>
  <r>
    <x v="73"/>
    <x v="0"/>
  </r>
  <r>
    <x v="35"/>
    <x v="0"/>
  </r>
  <r>
    <x v="44"/>
    <x v="0"/>
  </r>
  <r>
    <x v="24"/>
    <x v="1"/>
  </r>
  <r>
    <x v="5"/>
    <x v="1"/>
  </r>
  <r>
    <x v="19"/>
    <x v="1"/>
  </r>
  <r>
    <x v="61"/>
    <x v="1"/>
  </r>
  <r>
    <x v="47"/>
    <x v="1"/>
  </r>
  <r>
    <x v="70"/>
    <x v="0"/>
  </r>
  <r>
    <x v="16"/>
    <x v="1"/>
  </r>
  <r>
    <x v="52"/>
    <x v="0"/>
  </r>
  <r>
    <x v="15"/>
    <x v="0"/>
  </r>
  <r>
    <x v="51"/>
    <x v="1"/>
  </r>
  <r>
    <x v="17"/>
    <x v="0"/>
  </r>
  <r>
    <x v="68"/>
    <x v="1"/>
  </r>
  <r>
    <x v="14"/>
    <x v="0"/>
  </r>
  <r>
    <x v="79"/>
    <x v="0"/>
  </r>
  <r>
    <x v="49"/>
    <x v="0"/>
  </r>
  <r>
    <x v="38"/>
    <x v="0"/>
  </r>
  <r>
    <x v="19"/>
    <x v="1"/>
  </r>
  <r>
    <x v="74"/>
    <x v="1"/>
  </r>
  <r>
    <x v="3"/>
    <x v="1"/>
  </r>
  <r>
    <x v="0"/>
    <x v="0"/>
  </r>
  <r>
    <x v="61"/>
    <x v="0"/>
  </r>
  <r>
    <x v="39"/>
    <x v="0"/>
  </r>
  <r>
    <x v="27"/>
    <x v="0"/>
  </r>
  <r>
    <x v="41"/>
    <x v="0"/>
  </r>
  <r>
    <x v="0"/>
    <x v="0"/>
  </r>
  <r>
    <x v="45"/>
    <x v="0"/>
  </r>
  <r>
    <x v="13"/>
    <x v="0"/>
  </r>
  <r>
    <x v="29"/>
    <x v="1"/>
  </r>
  <r>
    <x v="52"/>
    <x v="0"/>
  </r>
  <r>
    <x v="21"/>
    <x v="0"/>
  </r>
  <r>
    <x v="13"/>
    <x v="1"/>
  </r>
  <r>
    <x v="60"/>
    <x v="0"/>
  </r>
  <r>
    <x v="42"/>
    <x v="0"/>
  </r>
  <r>
    <x v="49"/>
    <x v="0"/>
  </r>
  <r>
    <x v="49"/>
    <x v="1"/>
  </r>
  <r>
    <x v="65"/>
    <x v="1"/>
  </r>
  <r>
    <x v="0"/>
    <x v="0"/>
  </r>
  <r>
    <x v="67"/>
    <x v="0"/>
  </r>
  <r>
    <x v="9"/>
    <x v="0"/>
  </r>
  <r>
    <x v="77"/>
    <x v="1"/>
  </r>
  <r>
    <x v="74"/>
    <x v="1"/>
  </r>
  <r>
    <x v="43"/>
    <x v="1"/>
  </r>
  <r>
    <x v="8"/>
    <x v="0"/>
  </r>
  <r>
    <x v="9"/>
    <x v="1"/>
  </r>
  <r>
    <x v="20"/>
    <x v="1"/>
  </r>
  <r>
    <x v="35"/>
    <x v="0"/>
  </r>
  <r>
    <x v="75"/>
    <x v="0"/>
  </r>
  <r>
    <x v="69"/>
    <x v="1"/>
  </r>
  <r>
    <x v="65"/>
    <x v="1"/>
  </r>
  <r>
    <x v="54"/>
    <x v="1"/>
  </r>
  <r>
    <x v="8"/>
    <x v="1"/>
  </r>
  <r>
    <x v="18"/>
    <x v="0"/>
  </r>
  <r>
    <x v="77"/>
    <x v="1"/>
  </r>
  <r>
    <x v="79"/>
    <x v="1"/>
  </r>
  <r>
    <x v="49"/>
    <x v="0"/>
  </r>
  <r>
    <x v="49"/>
    <x v="0"/>
  </r>
  <r>
    <x v="16"/>
    <x v="0"/>
  </r>
  <r>
    <x v="68"/>
    <x v="1"/>
  </r>
  <r>
    <x v="24"/>
    <x v="1"/>
  </r>
  <r>
    <x v="63"/>
    <x v="0"/>
  </r>
  <r>
    <x v="45"/>
    <x v="1"/>
  </r>
  <r>
    <x v="38"/>
    <x v="0"/>
  </r>
  <r>
    <x v="43"/>
    <x v="1"/>
  </r>
  <r>
    <x v="23"/>
    <x v="0"/>
  </r>
  <r>
    <x v="73"/>
    <x v="0"/>
  </r>
  <r>
    <x v="5"/>
    <x v="1"/>
  </r>
  <r>
    <x v="15"/>
    <x v="0"/>
  </r>
  <r>
    <x v="5"/>
    <x v="1"/>
  </r>
  <r>
    <x v="70"/>
    <x v="1"/>
  </r>
  <r>
    <x v="50"/>
    <x v="1"/>
  </r>
  <r>
    <x v="47"/>
    <x v="1"/>
  </r>
  <r>
    <x v="17"/>
    <x v="1"/>
  </r>
  <r>
    <x v="14"/>
    <x v="1"/>
  </r>
  <r>
    <x v="17"/>
    <x v="1"/>
  </r>
  <r>
    <x v="23"/>
    <x v="1"/>
  </r>
  <r>
    <x v="57"/>
    <x v="1"/>
  </r>
  <r>
    <x v="70"/>
    <x v="1"/>
  </r>
  <r>
    <x v="33"/>
    <x v="1"/>
  </r>
  <r>
    <x v="23"/>
    <x v="1"/>
  </r>
  <r>
    <x v="19"/>
    <x v="0"/>
  </r>
  <r>
    <x v="40"/>
    <x v="1"/>
  </r>
  <r>
    <x v="80"/>
    <x v="0"/>
  </r>
  <r>
    <x v="49"/>
    <x v="1"/>
  </r>
  <r>
    <x v="42"/>
    <x v="0"/>
  </r>
  <r>
    <x v="57"/>
    <x v="0"/>
  </r>
  <r>
    <x v="33"/>
    <x v="1"/>
  </r>
  <r>
    <x v="43"/>
    <x v="1"/>
  </r>
  <r>
    <x v="27"/>
    <x v="1"/>
  </r>
  <r>
    <x v="64"/>
    <x v="1"/>
  </r>
  <r>
    <x v="27"/>
    <x v="0"/>
  </r>
  <r>
    <x v="60"/>
    <x v="0"/>
  </r>
  <r>
    <x v="56"/>
    <x v="0"/>
  </r>
  <r>
    <x v="29"/>
    <x v="1"/>
  </r>
  <r>
    <x v="40"/>
    <x v="0"/>
  </r>
  <r>
    <x v="15"/>
    <x v="0"/>
  </r>
  <r>
    <x v="36"/>
    <x v="0"/>
  </r>
  <r>
    <x v="50"/>
    <x v="0"/>
  </r>
  <r>
    <x v="49"/>
    <x v="1"/>
  </r>
  <r>
    <x v="54"/>
    <x v="1"/>
  </r>
  <r>
    <x v="29"/>
    <x v="0"/>
  </r>
  <r>
    <x v="45"/>
    <x v="0"/>
  </r>
  <r>
    <x v="75"/>
    <x v="0"/>
  </r>
  <r>
    <x v="12"/>
    <x v="0"/>
  </r>
  <r>
    <x v="34"/>
    <x v="0"/>
  </r>
  <r>
    <x v="64"/>
    <x v="1"/>
  </r>
  <r>
    <x v="15"/>
    <x v="1"/>
  </r>
  <r>
    <x v="8"/>
    <x v="0"/>
  </r>
  <r>
    <x v="68"/>
    <x v="0"/>
  </r>
  <r>
    <x v="27"/>
    <x v="0"/>
  </r>
  <r>
    <x v="67"/>
    <x v="0"/>
  </r>
  <r>
    <x v="43"/>
    <x v="0"/>
  </r>
  <r>
    <x v="4"/>
    <x v="1"/>
  </r>
  <r>
    <x v="72"/>
    <x v="1"/>
  </r>
  <r>
    <x v="64"/>
    <x v="1"/>
  </r>
  <r>
    <x v="45"/>
    <x v="0"/>
  </r>
  <r>
    <x v="15"/>
    <x v="1"/>
  </r>
  <r>
    <x v="33"/>
    <x v="1"/>
  </r>
  <r>
    <x v="72"/>
    <x v="0"/>
  </r>
  <r>
    <x v="55"/>
    <x v="1"/>
  </r>
  <r>
    <x v="47"/>
    <x v="0"/>
  </r>
  <r>
    <x v="69"/>
    <x v="1"/>
  </r>
  <r>
    <x v="35"/>
    <x v="0"/>
  </r>
  <r>
    <x v="43"/>
    <x v="0"/>
  </r>
  <r>
    <x v="49"/>
    <x v="0"/>
  </r>
  <r>
    <x v="19"/>
    <x v="1"/>
  </r>
  <r>
    <x v="32"/>
    <x v="0"/>
  </r>
  <r>
    <x v="0"/>
    <x v="1"/>
  </r>
  <r>
    <x v="30"/>
    <x v="1"/>
  </r>
  <r>
    <x v="42"/>
    <x v="0"/>
  </r>
  <r>
    <x v="31"/>
    <x v="0"/>
  </r>
  <r>
    <x v="47"/>
    <x v="0"/>
  </r>
  <r>
    <x v="77"/>
    <x v="0"/>
  </r>
  <r>
    <x v="39"/>
    <x v="0"/>
  </r>
  <r>
    <x v="50"/>
    <x v="0"/>
  </r>
  <r>
    <x v="57"/>
    <x v="0"/>
  </r>
  <r>
    <x v="53"/>
    <x v="1"/>
  </r>
  <r>
    <x v="12"/>
    <x v="1"/>
  </r>
  <r>
    <x v="36"/>
    <x v="1"/>
  </r>
  <r>
    <x v="3"/>
    <x v="1"/>
  </r>
  <r>
    <x v="30"/>
    <x v="0"/>
  </r>
  <r>
    <x v="50"/>
    <x v="1"/>
  </r>
  <r>
    <x v="35"/>
    <x v="0"/>
  </r>
  <r>
    <x v="5"/>
    <x v="1"/>
  </r>
  <r>
    <x v="40"/>
    <x v="1"/>
  </r>
  <r>
    <x v="40"/>
    <x v="1"/>
  </r>
  <r>
    <x v="24"/>
    <x v="1"/>
  </r>
  <r>
    <x v="20"/>
    <x v="0"/>
  </r>
  <r>
    <x v="72"/>
    <x v="1"/>
  </r>
  <r>
    <x v="34"/>
    <x v="0"/>
  </r>
  <r>
    <x v="69"/>
    <x v="0"/>
  </r>
  <r>
    <x v="6"/>
    <x v="0"/>
  </r>
  <r>
    <x v="21"/>
    <x v="1"/>
  </r>
  <r>
    <x v="46"/>
    <x v="0"/>
  </r>
  <r>
    <x v="80"/>
    <x v="0"/>
  </r>
  <r>
    <x v="70"/>
    <x v="0"/>
  </r>
  <r>
    <x v="17"/>
    <x v="0"/>
  </r>
  <r>
    <x v="65"/>
    <x v="1"/>
  </r>
  <r>
    <x v="73"/>
    <x v="1"/>
  </r>
  <r>
    <x v="60"/>
    <x v="0"/>
  </r>
  <r>
    <x v="58"/>
    <x v="0"/>
  </r>
  <r>
    <x v="28"/>
    <x v="1"/>
  </r>
  <r>
    <x v="15"/>
    <x v="1"/>
  </r>
  <r>
    <x v="53"/>
    <x v="1"/>
  </r>
  <r>
    <x v="48"/>
    <x v="0"/>
  </r>
  <r>
    <x v="68"/>
    <x v="1"/>
  </r>
  <r>
    <x v="31"/>
    <x v="1"/>
  </r>
  <r>
    <x v="55"/>
    <x v="1"/>
  </r>
  <r>
    <x v="43"/>
    <x v="1"/>
  </r>
  <r>
    <x v="57"/>
    <x v="1"/>
  </r>
  <r>
    <x v="3"/>
    <x v="0"/>
  </r>
  <r>
    <x v="44"/>
    <x v="1"/>
  </r>
  <r>
    <x v="60"/>
    <x v="1"/>
  </r>
  <r>
    <x v="57"/>
    <x v="0"/>
  </r>
  <r>
    <x v="30"/>
    <x v="1"/>
  </r>
  <r>
    <x v="34"/>
    <x v="0"/>
  </r>
  <r>
    <x v="74"/>
    <x v="1"/>
  </r>
  <r>
    <x v="72"/>
    <x v="0"/>
  </r>
  <r>
    <x v="45"/>
    <x v="1"/>
  </r>
  <r>
    <x v="72"/>
    <x v="1"/>
  </r>
  <r>
    <x v="58"/>
    <x v="0"/>
  </r>
  <r>
    <x v="39"/>
    <x v="0"/>
  </r>
  <r>
    <x v="69"/>
    <x v="0"/>
  </r>
  <r>
    <x v="68"/>
    <x v="0"/>
  </r>
  <r>
    <x v="66"/>
    <x v="1"/>
  </r>
  <r>
    <x v="55"/>
    <x v="0"/>
  </r>
  <r>
    <x v="24"/>
    <x v="0"/>
  </r>
  <r>
    <x v="36"/>
    <x v="0"/>
  </r>
  <r>
    <x v="81"/>
    <x v="1"/>
  </r>
  <r>
    <x v="77"/>
    <x v="1"/>
  </r>
  <r>
    <x v="52"/>
    <x v="1"/>
  </r>
  <r>
    <x v="69"/>
    <x v="1"/>
  </r>
  <r>
    <x v="81"/>
    <x v="0"/>
  </r>
  <r>
    <x v="70"/>
    <x v="1"/>
  </r>
  <r>
    <x v="55"/>
    <x v="0"/>
  </r>
  <r>
    <x v="8"/>
    <x v="1"/>
  </r>
  <r>
    <x v="80"/>
    <x v="1"/>
  </r>
  <r>
    <x v="6"/>
    <x v="0"/>
  </r>
  <r>
    <x v="54"/>
    <x v="1"/>
  </r>
  <r>
    <x v="5"/>
    <x v="1"/>
  </r>
  <r>
    <x v="33"/>
    <x v="1"/>
  </r>
  <r>
    <x v="72"/>
    <x v="1"/>
  </r>
  <r>
    <x v="1"/>
    <x v="0"/>
  </r>
  <r>
    <x v="46"/>
    <x v="0"/>
  </r>
  <r>
    <x v="58"/>
    <x v="0"/>
  </r>
  <r>
    <x v="75"/>
    <x v="1"/>
  </r>
  <r>
    <x v="19"/>
    <x v="0"/>
  </r>
  <r>
    <x v="34"/>
    <x v="0"/>
  </r>
  <r>
    <x v="22"/>
    <x v="1"/>
  </r>
  <r>
    <x v="35"/>
    <x v="0"/>
  </r>
  <r>
    <x v="68"/>
    <x v="1"/>
  </r>
  <r>
    <x v="52"/>
    <x v="0"/>
  </r>
  <r>
    <x v="14"/>
    <x v="0"/>
  </r>
  <r>
    <x v="24"/>
    <x v="0"/>
  </r>
  <r>
    <x v="47"/>
    <x v="0"/>
  </r>
  <r>
    <x v="35"/>
    <x v="0"/>
  </r>
  <r>
    <x v="31"/>
    <x v="1"/>
  </r>
  <r>
    <x v="69"/>
    <x v="0"/>
  </r>
  <r>
    <x v="68"/>
    <x v="1"/>
  </r>
  <r>
    <x v="28"/>
    <x v="0"/>
  </r>
  <r>
    <x v="54"/>
    <x v="0"/>
  </r>
  <r>
    <x v="9"/>
    <x v="0"/>
  </r>
  <r>
    <x v="12"/>
    <x v="1"/>
  </r>
  <r>
    <x v="26"/>
    <x v="1"/>
  </r>
  <r>
    <x v="42"/>
    <x v="1"/>
  </r>
  <r>
    <x v="38"/>
    <x v="0"/>
  </r>
  <r>
    <x v="50"/>
    <x v="1"/>
  </r>
  <r>
    <x v="71"/>
    <x v="0"/>
  </r>
  <r>
    <x v="19"/>
    <x v="0"/>
  </r>
  <r>
    <x v="76"/>
    <x v="1"/>
  </r>
  <r>
    <x v="2"/>
    <x v="1"/>
  </r>
  <r>
    <x v="55"/>
    <x v="0"/>
  </r>
  <r>
    <x v="5"/>
    <x v="1"/>
  </r>
  <r>
    <x v="23"/>
    <x v="0"/>
  </r>
  <r>
    <x v="16"/>
    <x v="1"/>
  </r>
  <r>
    <x v="60"/>
    <x v="1"/>
  </r>
  <r>
    <x v="43"/>
    <x v="0"/>
  </r>
  <r>
    <x v="74"/>
    <x v="1"/>
  </r>
  <r>
    <x v="65"/>
    <x v="0"/>
  </r>
  <r>
    <x v="23"/>
    <x v="1"/>
  </r>
  <r>
    <x v="62"/>
    <x v="1"/>
  </r>
  <r>
    <x v="19"/>
    <x v="0"/>
  </r>
  <r>
    <x v="47"/>
    <x v="0"/>
  </r>
  <r>
    <x v="39"/>
    <x v="1"/>
  </r>
  <r>
    <x v="64"/>
    <x v="0"/>
  </r>
  <r>
    <x v="7"/>
    <x v="1"/>
  </r>
  <r>
    <x v="61"/>
    <x v="1"/>
  </r>
  <r>
    <x v="11"/>
    <x v="0"/>
  </r>
  <r>
    <x v="30"/>
    <x v="0"/>
  </r>
  <r>
    <x v="16"/>
    <x v="0"/>
  </r>
  <r>
    <x v="10"/>
    <x v="1"/>
  </r>
  <r>
    <x v="70"/>
    <x v="0"/>
  </r>
  <r>
    <x v="6"/>
    <x v="0"/>
  </r>
  <r>
    <x v="42"/>
    <x v="1"/>
  </r>
  <r>
    <x v="15"/>
    <x v="0"/>
  </r>
  <r>
    <x v="21"/>
    <x v="0"/>
  </r>
  <r>
    <x v="34"/>
    <x v="0"/>
  </r>
  <r>
    <x v="20"/>
    <x v="0"/>
  </r>
  <r>
    <x v="10"/>
    <x v="0"/>
  </r>
  <r>
    <x v="15"/>
    <x v="1"/>
  </r>
  <r>
    <x v="46"/>
    <x v="0"/>
  </r>
  <r>
    <x v="68"/>
    <x v="0"/>
  </r>
  <r>
    <x v="27"/>
    <x v="1"/>
  </r>
  <r>
    <x v="2"/>
    <x v="0"/>
  </r>
  <r>
    <x v="36"/>
    <x v="1"/>
  </r>
  <r>
    <x v="16"/>
    <x v="1"/>
  </r>
  <r>
    <x v="65"/>
    <x v="1"/>
  </r>
  <r>
    <x v="47"/>
    <x v="0"/>
  </r>
  <r>
    <x v="62"/>
    <x v="1"/>
  </r>
  <r>
    <x v="14"/>
    <x v="1"/>
  </r>
  <r>
    <x v="46"/>
    <x v="0"/>
  </r>
  <r>
    <x v="49"/>
    <x v="0"/>
  </r>
  <r>
    <x v="74"/>
    <x v="1"/>
  </r>
  <r>
    <x v="15"/>
    <x v="0"/>
  </r>
  <r>
    <x v="42"/>
    <x v="0"/>
  </r>
  <r>
    <x v="31"/>
    <x v="0"/>
  </r>
  <r>
    <x v="53"/>
    <x v="0"/>
  </r>
  <r>
    <x v="21"/>
    <x v="1"/>
  </r>
  <r>
    <x v="77"/>
    <x v="0"/>
  </r>
  <r>
    <x v="6"/>
    <x v="0"/>
  </r>
  <r>
    <x v="10"/>
    <x v="0"/>
  </r>
  <r>
    <x v="66"/>
    <x v="0"/>
  </r>
  <r>
    <x v="42"/>
    <x v="1"/>
  </r>
  <r>
    <x v="17"/>
    <x v="0"/>
  </r>
  <r>
    <x v="8"/>
    <x v="0"/>
  </r>
  <r>
    <x v="68"/>
    <x v="0"/>
  </r>
  <r>
    <x v="78"/>
    <x v="1"/>
  </r>
  <r>
    <x v="35"/>
    <x v="0"/>
  </r>
  <r>
    <x v="49"/>
    <x v="1"/>
  </r>
  <r>
    <x v="6"/>
    <x v="0"/>
  </r>
  <r>
    <x v="71"/>
    <x v="1"/>
  </r>
  <r>
    <x v="15"/>
    <x v="1"/>
  </r>
  <r>
    <x v="67"/>
    <x v="0"/>
  </r>
  <r>
    <x v="51"/>
    <x v="0"/>
  </r>
  <r>
    <x v="48"/>
    <x v="0"/>
  </r>
  <r>
    <x v="51"/>
    <x v="1"/>
  </r>
  <r>
    <x v="27"/>
    <x v="1"/>
  </r>
  <r>
    <x v="57"/>
    <x v="1"/>
  </r>
  <r>
    <x v="3"/>
    <x v="1"/>
  </r>
  <r>
    <x v="67"/>
    <x v="0"/>
  </r>
  <r>
    <x v="7"/>
    <x v="0"/>
  </r>
  <r>
    <x v="39"/>
    <x v="1"/>
  </r>
  <r>
    <x v="70"/>
    <x v="0"/>
  </r>
  <r>
    <x v="36"/>
    <x v="1"/>
  </r>
  <r>
    <x v="57"/>
    <x v="0"/>
  </r>
  <r>
    <x v="75"/>
    <x v="0"/>
  </r>
  <r>
    <x v="22"/>
    <x v="0"/>
  </r>
  <r>
    <x v="58"/>
    <x v="0"/>
  </r>
  <r>
    <x v="34"/>
    <x v="0"/>
  </r>
  <r>
    <x v="3"/>
    <x v="0"/>
  </r>
  <r>
    <x v="17"/>
    <x v="0"/>
  </r>
  <r>
    <x v="21"/>
    <x v="0"/>
  </r>
  <r>
    <x v="72"/>
    <x v="1"/>
  </r>
  <r>
    <x v="9"/>
    <x v="1"/>
  </r>
  <r>
    <x v="20"/>
    <x v="0"/>
  </r>
  <r>
    <x v="49"/>
    <x v="1"/>
  </r>
  <r>
    <x v="79"/>
    <x v="0"/>
  </r>
  <r>
    <x v="69"/>
    <x v="1"/>
  </r>
  <r>
    <x v="45"/>
    <x v="0"/>
  </r>
  <r>
    <x v="53"/>
    <x v="0"/>
  </r>
  <r>
    <x v="34"/>
    <x v="1"/>
  </r>
  <r>
    <x v="33"/>
    <x v="1"/>
  </r>
  <r>
    <x v="73"/>
    <x v="1"/>
  </r>
  <r>
    <x v="4"/>
    <x v="0"/>
  </r>
  <r>
    <x v="58"/>
    <x v="1"/>
  </r>
  <r>
    <x v="66"/>
    <x v="1"/>
  </r>
  <r>
    <x v="60"/>
    <x v="1"/>
  </r>
  <r>
    <x v="32"/>
    <x v="1"/>
  </r>
  <r>
    <x v="76"/>
    <x v="0"/>
  </r>
  <r>
    <x v="43"/>
    <x v="0"/>
  </r>
  <r>
    <x v="65"/>
    <x v="0"/>
  </r>
  <r>
    <x v="73"/>
    <x v="1"/>
  </r>
  <r>
    <x v="55"/>
    <x v="1"/>
  </r>
  <r>
    <x v="63"/>
    <x v="0"/>
  </r>
  <r>
    <x v="3"/>
    <x v="0"/>
  </r>
  <r>
    <x v="5"/>
    <x v="1"/>
  </r>
  <r>
    <x v="42"/>
    <x v="0"/>
  </r>
  <r>
    <x v="78"/>
    <x v="0"/>
  </r>
  <r>
    <x v="2"/>
    <x v="1"/>
  </r>
  <r>
    <x v="47"/>
    <x v="0"/>
  </r>
  <r>
    <x v="66"/>
    <x v="0"/>
  </r>
  <r>
    <x v="52"/>
    <x v="0"/>
  </r>
  <r>
    <x v="41"/>
    <x v="1"/>
  </r>
  <r>
    <x v="26"/>
    <x v="1"/>
  </r>
  <r>
    <x v="62"/>
    <x v="0"/>
  </r>
  <r>
    <x v="18"/>
    <x v="0"/>
  </r>
  <r>
    <x v="59"/>
    <x v="0"/>
  </r>
  <r>
    <x v="23"/>
    <x v="0"/>
  </r>
  <r>
    <x v="17"/>
    <x v="1"/>
  </r>
  <r>
    <x v="72"/>
    <x v="0"/>
  </r>
  <r>
    <x v="23"/>
    <x v="0"/>
  </r>
  <r>
    <x v="25"/>
    <x v="1"/>
  </r>
  <r>
    <x v="60"/>
    <x v="1"/>
  </r>
  <r>
    <x v="11"/>
    <x v="1"/>
  </r>
  <r>
    <x v="80"/>
    <x v="1"/>
  </r>
  <r>
    <x v="52"/>
    <x v="0"/>
  </r>
  <r>
    <x v="20"/>
    <x v="0"/>
  </r>
  <r>
    <x v="70"/>
    <x v="0"/>
  </r>
  <r>
    <x v="4"/>
    <x v="1"/>
  </r>
  <r>
    <x v="47"/>
    <x v="0"/>
  </r>
  <r>
    <x v="36"/>
    <x v="1"/>
  </r>
  <r>
    <x v="54"/>
    <x v="1"/>
  </r>
  <r>
    <x v="24"/>
    <x v="1"/>
  </r>
  <r>
    <x v="51"/>
    <x v="0"/>
  </r>
  <r>
    <x v="34"/>
    <x v="1"/>
  </r>
  <r>
    <x v="52"/>
    <x v="1"/>
  </r>
  <r>
    <x v="47"/>
    <x v="0"/>
  </r>
  <r>
    <x v="80"/>
    <x v="1"/>
  </r>
  <r>
    <x v="58"/>
    <x v="1"/>
  </r>
  <r>
    <x v="19"/>
    <x v="0"/>
  </r>
  <r>
    <x v="37"/>
    <x v="0"/>
  </r>
  <r>
    <x v="1"/>
    <x v="0"/>
  </r>
  <r>
    <x v="29"/>
    <x v="0"/>
  </r>
  <r>
    <x v="11"/>
    <x v="1"/>
  </r>
  <r>
    <x v="72"/>
    <x v="1"/>
  </r>
  <r>
    <x v="34"/>
    <x v="1"/>
  </r>
  <r>
    <x v="11"/>
    <x v="0"/>
  </r>
  <r>
    <x v="76"/>
    <x v="1"/>
  </r>
  <r>
    <x v="77"/>
    <x v="1"/>
  </r>
  <r>
    <x v="77"/>
    <x v="0"/>
  </r>
  <r>
    <x v="52"/>
    <x v="1"/>
  </r>
  <r>
    <x v="60"/>
    <x v="0"/>
  </r>
  <r>
    <x v="78"/>
    <x v="1"/>
  </r>
  <r>
    <x v="9"/>
    <x v="0"/>
  </r>
  <r>
    <x v="6"/>
    <x v="0"/>
  </r>
  <r>
    <x v="49"/>
    <x v="1"/>
  </r>
  <r>
    <x v="61"/>
    <x v="0"/>
  </r>
  <r>
    <x v="51"/>
    <x v="0"/>
  </r>
  <r>
    <x v="9"/>
    <x v="1"/>
  </r>
  <r>
    <x v="58"/>
    <x v="1"/>
  </r>
  <r>
    <x v="64"/>
    <x v="1"/>
  </r>
  <r>
    <x v="16"/>
    <x v="0"/>
  </r>
  <r>
    <x v="70"/>
    <x v="0"/>
  </r>
  <r>
    <x v="15"/>
    <x v="0"/>
  </r>
  <r>
    <x v="59"/>
    <x v="0"/>
  </r>
  <r>
    <x v="59"/>
    <x v="1"/>
  </r>
  <r>
    <x v="51"/>
    <x v="1"/>
  </r>
  <r>
    <x v="49"/>
    <x v="1"/>
  </r>
  <r>
    <x v="25"/>
    <x v="0"/>
  </r>
  <r>
    <x v="30"/>
    <x v="1"/>
  </r>
  <r>
    <x v="32"/>
    <x v="0"/>
  </r>
  <r>
    <x v="22"/>
    <x v="1"/>
  </r>
  <r>
    <x v="17"/>
    <x v="1"/>
  </r>
  <r>
    <x v="53"/>
    <x v="0"/>
  </r>
  <r>
    <x v="25"/>
    <x v="0"/>
  </r>
  <r>
    <x v="29"/>
    <x v="0"/>
  </r>
  <r>
    <x v="12"/>
    <x v="0"/>
  </r>
  <r>
    <x v="53"/>
    <x v="1"/>
  </r>
  <r>
    <x v="46"/>
    <x v="0"/>
  </r>
  <r>
    <x v="5"/>
    <x v="1"/>
  </r>
  <r>
    <x v="10"/>
    <x v="0"/>
  </r>
  <r>
    <x v="25"/>
    <x v="1"/>
  </r>
  <r>
    <x v="63"/>
    <x v="1"/>
  </r>
  <r>
    <x v="41"/>
    <x v="0"/>
  </r>
  <r>
    <x v="43"/>
    <x v="0"/>
  </r>
  <r>
    <x v="69"/>
    <x v="0"/>
  </r>
  <r>
    <x v="5"/>
    <x v="0"/>
  </r>
  <r>
    <x v="18"/>
    <x v="1"/>
  </r>
  <r>
    <x v="70"/>
    <x v="0"/>
  </r>
  <r>
    <x v="30"/>
    <x v="1"/>
  </r>
  <r>
    <x v="1"/>
    <x v="0"/>
  </r>
  <r>
    <x v="75"/>
    <x v="0"/>
  </r>
  <r>
    <x v="25"/>
    <x v="1"/>
  </r>
  <r>
    <x v="22"/>
    <x v="1"/>
  </r>
  <r>
    <x v="44"/>
    <x v="0"/>
  </r>
  <r>
    <x v="79"/>
    <x v="1"/>
  </r>
  <r>
    <x v="12"/>
    <x v="0"/>
  </r>
  <r>
    <x v="79"/>
    <x v="0"/>
  </r>
  <r>
    <x v="21"/>
    <x v="0"/>
  </r>
  <r>
    <x v="11"/>
    <x v="0"/>
  </r>
  <r>
    <x v="1"/>
    <x v="1"/>
  </r>
  <r>
    <x v="62"/>
    <x v="1"/>
  </r>
  <r>
    <x v="78"/>
    <x v="1"/>
  </r>
  <r>
    <x v="79"/>
    <x v="1"/>
  </r>
  <r>
    <x v="53"/>
    <x v="1"/>
  </r>
  <r>
    <x v="9"/>
    <x v="0"/>
  </r>
  <r>
    <x v="67"/>
    <x v="0"/>
  </r>
  <r>
    <x v="8"/>
    <x v="1"/>
  </r>
  <r>
    <x v="11"/>
    <x v="0"/>
  </r>
  <r>
    <x v="74"/>
    <x v="1"/>
  </r>
  <r>
    <x v="16"/>
    <x v="0"/>
  </r>
  <r>
    <x v="48"/>
    <x v="1"/>
  </r>
  <r>
    <x v="26"/>
    <x v="0"/>
  </r>
  <r>
    <x v="63"/>
    <x v="1"/>
  </r>
  <r>
    <x v="14"/>
    <x v="1"/>
  </r>
  <r>
    <x v="8"/>
    <x v="0"/>
  </r>
  <r>
    <x v="40"/>
    <x v="1"/>
  </r>
  <r>
    <x v="39"/>
    <x v="0"/>
  </r>
  <r>
    <x v="18"/>
    <x v="0"/>
  </r>
  <r>
    <x v="50"/>
    <x v="1"/>
  </r>
  <r>
    <x v="68"/>
    <x v="1"/>
  </r>
  <r>
    <x v="22"/>
    <x v="0"/>
  </r>
  <r>
    <x v="7"/>
    <x v="0"/>
  </r>
  <r>
    <x v="43"/>
    <x v="0"/>
  </r>
  <r>
    <x v="51"/>
    <x v="0"/>
  </r>
  <r>
    <x v="37"/>
    <x v="1"/>
  </r>
  <r>
    <x v="14"/>
    <x v="0"/>
  </r>
  <r>
    <x v="68"/>
    <x v="0"/>
  </r>
  <r>
    <x v="32"/>
    <x v="1"/>
  </r>
  <r>
    <x v="39"/>
    <x v="1"/>
  </r>
  <r>
    <x v="34"/>
    <x v="1"/>
  </r>
  <r>
    <x v="24"/>
    <x v="0"/>
  </r>
  <r>
    <x v="15"/>
    <x v="0"/>
  </r>
  <r>
    <x v="35"/>
    <x v="1"/>
  </r>
  <r>
    <x v="47"/>
    <x v="1"/>
  </r>
  <r>
    <x v="33"/>
    <x v="0"/>
  </r>
  <r>
    <x v="11"/>
    <x v="1"/>
  </r>
  <r>
    <x v="2"/>
    <x v="1"/>
  </r>
  <r>
    <x v="60"/>
    <x v="0"/>
  </r>
  <r>
    <x v="47"/>
    <x v="0"/>
  </r>
  <r>
    <x v="16"/>
    <x v="1"/>
  </r>
  <r>
    <x v="23"/>
    <x v="0"/>
  </r>
  <r>
    <x v="34"/>
    <x v="1"/>
  </r>
  <r>
    <x v="79"/>
    <x v="1"/>
  </r>
  <r>
    <x v="65"/>
    <x v="0"/>
  </r>
  <r>
    <x v="46"/>
    <x v="1"/>
  </r>
  <r>
    <x v="10"/>
    <x v="1"/>
  </r>
  <r>
    <x v="64"/>
    <x v="0"/>
  </r>
  <r>
    <x v="58"/>
    <x v="0"/>
  </r>
  <r>
    <x v="4"/>
    <x v="1"/>
  </r>
  <r>
    <x v="0"/>
    <x v="0"/>
  </r>
  <r>
    <x v="34"/>
    <x v="1"/>
  </r>
  <r>
    <x v="62"/>
    <x v="0"/>
  </r>
  <r>
    <x v="12"/>
    <x v="1"/>
  </r>
  <r>
    <x v="37"/>
    <x v="1"/>
  </r>
  <r>
    <x v="56"/>
    <x v="1"/>
  </r>
  <r>
    <x v="0"/>
    <x v="0"/>
  </r>
  <r>
    <x v="55"/>
    <x v="0"/>
  </r>
  <r>
    <x v="5"/>
    <x v="0"/>
  </r>
  <r>
    <x v="54"/>
    <x v="1"/>
  </r>
  <r>
    <x v="79"/>
    <x v="1"/>
  </r>
  <r>
    <x v="23"/>
    <x v="1"/>
  </r>
  <r>
    <x v="15"/>
    <x v="0"/>
  </r>
  <r>
    <x v="42"/>
    <x v="1"/>
  </r>
  <r>
    <x v="48"/>
    <x v="1"/>
  </r>
  <r>
    <x v="24"/>
    <x v="1"/>
  </r>
  <r>
    <x v="16"/>
    <x v="1"/>
  </r>
  <r>
    <x v="38"/>
    <x v="1"/>
  </r>
  <r>
    <x v="11"/>
    <x v="0"/>
  </r>
  <r>
    <x v="3"/>
    <x v="0"/>
  </r>
  <r>
    <x v="30"/>
    <x v="1"/>
  </r>
  <r>
    <x v="16"/>
    <x v="0"/>
  </r>
  <r>
    <x v="25"/>
    <x v="0"/>
  </r>
  <r>
    <x v="0"/>
    <x v="0"/>
  </r>
  <r>
    <x v="39"/>
    <x v="1"/>
  </r>
  <r>
    <x v="40"/>
    <x v="0"/>
  </r>
  <r>
    <x v="2"/>
    <x v="1"/>
  </r>
  <r>
    <x v="58"/>
    <x v="1"/>
  </r>
  <r>
    <x v="47"/>
    <x v="1"/>
  </r>
  <r>
    <x v="72"/>
    <x v="1"/>
  </r>
  <r>
    <x v="58"/>
    <x v="1"/>
  </r>
  <r>
    <x v="35"/>
    <x v="1"/>
  </r>
  <r>
    <x v="52"/>
    <x v="0"/>
  </r>
  <r>
    <x v="42"/>
    <x v="0"/>
  </r>
  <r>
    <x v="9"/>
    <x v="1"/>
  </r>
  <r>
    <x v="57"/>
    <x v="0"/>
  </r>
  <r>
    <x v="77"/>
    <x v="1"/>
  </r>
  <r>
    <x v="9"/>
    <x v="0"/>
  </r>
  <r>
    <x v="10"/>
    <x v="0"/>
  </r>
  <r>
    <x v="43"/>
    <x v="1"/>
  </r>
  <r>
    <x v="27"/>
    <x v="0"/>
  </r>
  <r>
    <x v="55"/>
    <x v="1"/>
  </r>
  <r>
    <x v="59"/>
    <x v="1"/>
  </r>
  <r>
    <x v="63"/>
    <x v="1"/>
  </r>
  <r>
    <x v="29"/>
    <x v="1"/>
  </r>
  <r>
    <x v="42"/>
    <x v="1"/>
  </r>
  <r>
    <x v="15"/>
    <x v="1"/>
  </r>
  <r>
    <x v="69"/>
    <x v="1"/>
  </r>
  <r>
    <x v="42"/>
    <x v="1"/>
  </r>
  <r>
    <x v="7"/>
    <x v="1"/>
  </r>
  <r>
    <x v="80"/>
    <x v="1"/>
  </r>
  <r>
    <x v="1"/>
    <x v="1"/>
  </r>
  <r>
    <x v="41"/>
    <x v="0"/>
  </r>
  <r>
    <x v="43"/>
    <x v="1"/>
  </r>
  <r>
    <x v="43"/>
    <x v="0"/>
  </r>
  <r>
    <x v="11"/>
    <x v="0"/>
  </r>
  <r>
    <x v="55"/>
    <x v="1"/>
  </r>
  <r>
    <x v="47"/>
    <x v="1"/>
  </r>
  <r>
    <x v="21"/>
    <x v="1"/>
  </r>
  <r>
    <x v="7"/>
    <x v="1"/>
  </r>
  <r>
    <x v="6"/>
    <x v="0"/>
  </r>
  <r>
    <x v="52"/>
    <x v="1"/>
  </r>
  <r>
    <x v="57"/>
    <x v="0"/>
  </r>
  <r>
    <x v="6"/>
    <x v="1"/>
  </r>
  <r>
    <x v="28"/>
    <x v="0"/>
  </r>
  <r>
    <x v="25"/>
    <x v="0"/>
  </r>
  <r>
    <x v="35"/>
    <x v="1"/>
  </r>
  <r>
    <x v="13"/>
    <x v="0"/>
  </r>
  <r>
    <x v="4"/>
    <x v="1"/>
  </r>
  <r>
    <x v="23"/>
    <x v="0"/>
  </r>
  <r>
    <x v="61"/>
    <x v="1"/>
  </r>
  <r>
    <x v="71"/>
    <x v="0"/>
  </r>
  <r>
    <x v="54"/>
    <x v="0"/>
  </r>
  <r>
    <x v="38"/>
    <x v="1"/>
  </r>
  <r>
    <x v="23"/>
    <x v="0"/>
  </r>
  <r>
    <x v="37"/>
    <x v="1"/>
  </r>
  <r>
    <x v="49"/>
    <x v="1"/>
  </r>
  <r>
    <x v="8"/>
    <x v="0"/>
  </r>
  <r>
    <x v="45"/>
    <x v="1"/>
  </r>
  <r>
    <x v="67"/>
    <x v="0"/>
  </r>
  <r>
    <x v="47"/>
    <x v="0"/>
  </r>
  <r>
    <x v="77"/>
    <x v="1"/>
  </r>
  <r>
    <x v="26"/>
    <x v="1"/>
  </r>
  <r>
    <x v="42"/>
    <x v="0"/>
  </r>
  <r>
    <x v="50"/>
    <x v="1"/>
  </r>
  <r>
    <x v="49"/>
    <x v="1"/>
  </r>
  <r>
    <x v="3"/>
    <x v="1"/>
  </r>
  <r>
    <x v="8"/>
    <x v="1"/>
  </r>
  <r>
    <x v="53"/>
    <x v="1"/>
  </r>
  <r>
    <x v="72"/>
    <x v="0"/>
  </r>
  <r>
    <x v="8"/>
    <x v="1"/>
  </r>
  <r>
    <x v="56"/>
    <x v="1"/>
  </r>
  <r>
    <x v="58"/>
    <x v="0"/>
  </r>
  <r>
    <x v="52"/>
    <x v="1"/>
  </r>
  <r>
    <x v="46"/>
    <x v="1"/>
  </r>
  <r>
    <x v="35"/>
    <x v="1"/>
  </r>
  <r>
    <x v="70"/>
    <x v="1"/>
  </r>
  <r>
    <x v="65"/>
    <x v="1"/>
  </r>
  <r>
    <x v="73"/>
    <x v="1"/>
  </r>
  <r>
    <x v="9"/>
    <x v="1"/>
  </r>
  <r>
    <x v="20"/>
    <x v="1"/>
  </r>
  <r>
    <x v="80"/>
    <x v="1"/>
  </r>
  <r>
    <x v="61"/>
    <x v="0"/>
  </r>
  <r>
    <x v="15"/>
    <x v="0"/>
  </r>
  <r>
    <x v="32"/>
    <x v="0"/>
  </r>
  <r>
    <x v="29"/>
    <x v="1"/>
  </r>
  <r>
    <x v="59"/>
    <x v="0"/>
  </r>
  <r>
    <x v="58"/>
    <x v="0"/>
  </r>
  <r>
    <x v="80"/>
    <x v="1"/>
  </r>
  <r>
    <x v="7"/>
    <x v="0"/>
  </r>
  <r>
    <x v="27"/>
    <x v="0"/>
  </r>
  <r>
    <x v="11"/>
    <x v="0"/>
  </r>
  <r>
    <x v="43"/>
    <x v="0"/>
  </r>
  <r>
    <x v="4"/>
    <x v="1"/>
  </r>
  <r>
    <x v="78"/>
    <x v="0"/>
  </r>
  <r>
    <x v="30"/>
    <x v="0"/>
  </r>
  <r>
    <x v="17"/>
    <x v="0"/>
  </r>
  <r>
    <x v="18"/>
    <x v="0"/>
  </r>
  <r>
    <x v="43"/>
    <x v="0"/>
  </r>
  <r>
    <x v="8"/>
    <x v="0"/>
  </r>
  <r>
    <x v="13"/>
    <x v="0"/>
  </r>
  <r>
    <x v="16"/>
    <x v="0"/>
  </r>
  <r>
    <x v="74"/>
    <x v="1"/>
  </r>
  <r>
    <x v="77"/>
    <x v="0"/>
  </r>
  <r>
    <x v="73"/>
    <x v="0"/>
  </r>
  <r>
    <x v="52"/>
    <x v="0"/>
  </r>
  <r>
    <x v="37"/>
    <x v="1"/>
  </r>
  <r>
    <x v="28"/>
    <x v="0"/>
  </r>
  <r>
    <x v="49"/>
    <x v="0"/>
  </r>
  <r>
    <x v="6"/>
    <x v="0"/>
  </r>
  <r>
    <x v="62"/>
    <x v="0"/>
  </r>
  <r>
    <x v="67"/>
    <x v="1"/>
  </r>
  <r>
    <x v="75"/>
    <x v="0"/>
  </r>
  <r>
    <x v="81"/>
    <x v="0"/>
  </r>
  <r>
    <x v="36"/>
    <x v="1"/>
  </r>
  <r>
    <x v="64"/>
    <x v="0"/>
  </r>
  <r>
    <x v="15"/>
    <x v="0"/>
  </r>
  <r>
    <x v="52"/>
    <x v="0"/>
  </r>
  <r>
    <x v="52"/>
    <x v="1"/>
  </r>
  <r>
    <x v="39"/>
    <x v="0"/>
  </r>
  <r>
    <x v="66"/>
    <x v="0"/>
  </r>
  <r>
    <x v="45"/>
    <x v="1"/>
  </r>
  <r>
    <x v="76"/>
    <x v="1"/>
  </r>
  <r>
    <x v="18"/>
    <x v="0"/>
  </r>
  <r>
    <x v="72"/>
    <x v="1"/>
  </r>
  <r>
    <x v="9"/>
    <x v="0"/>
  </r>
  <r>
    <x v="79"/>
    <x v="1"/>
  </r>
  <r>
    <x v="3"/>
    <x v="1"/>
  </r>
  <r>
    <x v="31"/>
    <x v="1"/>
  </r>
  <r>
    <x v="45"/>
    <x v="1"/>
  </r>
  <r>
    <x v="29"/>
    <x v="0"/>
  </r>
  <r>
    <x v="51"/>
    <x v="0"/>
  </r>
  <r>
    <x v="23"/>
    <x v="0"/>
  </r>
  <r>
    <x v="55"/>
    <x v="1"/>
  </r>
  <r>
    <x v="37"/>
    <x v="1"/>
  </r>
  <r>
    <x v="43"/>
    <x v="1"/>
  </r>
  <r>
    <x v="3"/>
    <x v="0"/>
  </r>
  <r>
    <x v="61"/>
    <x v="1"/>
  </r>
  <r>
    <x v="36"/>
    <x v="0"/>
  </r>
  <r>
    <x v="58"/>
    <x v="0"/>
  </r>
  <r>
    <x v="5"/>
    <x v="1"/>
  </r>
  <r>
    <x v="39"/>
    <x v="0"/>
  </r>
  <r>
    <x v="10"/>
    <x v="1"/>
  </r>
  <r>
    <x v="2"/>
    <x v="1"/>
  </r>
  <r>
    <x v="78"/>
    <x v="1"/>
  </r>
  <r>
    <x v="43"/>
    <x v="1"/>
  </r>
  <r>
    <x v="52"/>
    <x v="0"/>
  </r>
  <r>
    <x v="68"/>
    <x v="1"/>
  </r>
  <r>
    <x v="6"/>
    <x v="1"/>
  </r>
  <r>
    <x v="37"/>
    <x v="1"/>
  </r>
  <r>
    <x v="7"/>
    <x v="0"/>
  </r>
  <r>
    <x v="68"/>
    <x v="1"/>
  </r>
  <r>
    <x v="81"/>
    <x v="1"/>
  </r>
  <r>
    <x v="31"/>
    <x v="0"/>
  </r>
  <r>
    <x v="12"/>
    <x v="1"/>
  </r>
  <r>
    <x v="43"/>
    <x v="1"/>
  </r>
  <r>
    <x v="21"/>
    <x v="0"/>
  </r>
  <r>
    <x v="28"/>
    <x v="0"/>
  </r>
  <r>
    <x v="54"/>
    <x v="0"/>
  </r>
  <r>
    <x v="0"/>
    <x v="0"/>
  </r>
  <r>
    <x v="45"/>
    <x v="1"/>
  </r>
  <r>
    <x v="27"/>
    <x v="0"/>
  </r>
  <r>
    <x v="21"/>
    <x v="0"/>
  </r>
  <r>
    <x v="41"/>
    <x v="1"/>
  </r>
  <r>
    <x v="30"/>
    <x v="1"/>
  </r>
  <r>
    <x v="16"/>
    <x v="1"/>
  </r>
  <r>
    <x v="69"/>
    <x v="1"/>
  </r>
  <r>
    <x v="64"/>
    <x v="0"/>
  </r>
  <r>
    <x v="79"/>
    <x v="1"/>
  </r>
  <r>
    <x v="62"/>
    <x v="1"/>
  </r>
  <r>
    <x v="37"/>
    <x v="1"/>
  </r>
  <r>
    <x v="75"/>
    <x v="0"/>
  </r>
  <r>
    <x v="7"/>
    <x v="1"/>
  </r>
  <r>
    <x v="70"/>
    <x v="1"/>
  </r>
  <r>
    <x v="11"/>
    <x v="1"/>
  </r>
  <r>
    <x v="30"/>
    <x v="0"/>
  </r>
  <r>
    <x v="55"/>
    <x v="0"/>
  </r>
  <r>
    <x v="41"/>
    <x v="0"/>
  </r>
  <r>
    <x v="56"/>
    <x v="0"/>
  </r>
  <r>
    <x v="39"/>
    <x v="0"/>
  </r>
  <r>
    <x v="71"/>
    <x v="1"/>
  </r>
  <r>
    <x v="57"/>
    <x v="0"/>
  </r>
  <r>
    <x v="46"/>
    <x v="0"/>
  </r>
  <r>
    <x v="36"/>
    <x v="1"/>
  </r>
  <r>
    <x v="65"/>
    <x v="0"/>
  </r>
  <r>
    <x v="40"/>
    <x v="0"/>
  </r>
  <r>
    <x v="33"/>
    <x v="0"/>
  </r>
  <r>
    <x v="6"/>
    <x v="1"/>
  </r>
  <r>
    <x v="59"/>
    <x v="1"/>
  </r>
  <r>
    <x v="64"/>
    <x v="0"/>
  </r>
  <r>
    <x v="40"/>
    <x v="1"/>
  </r>
  <r>
    <x v="6"/>
    <x v="1"/>
  </r>
  <r>
    <x v="35"/>
    <x v="1"/>
  </r>
  <r>
    <x v="36"/>
    <x v="1"/>
  </r>
  <r>
    <x v="68"/>
    <x v="0"/>
  </r>
  <r>
    <x v="0"/>
    <x v="1"/>
  </r>
  <r>
    <x v="47"/>
    <x v="0"/>
  </r>
  <r>
    <x v="11"/>
    <x v="0"/>
  </r>
  <r>
    <x v="80"/>
    <x v="1"/>
  </r>
  <r>
    <x v="21"/>
    <x v="0"/>
  </r>
  <r>
    <x v="67"/>
    <x v="0"/>
  </r>
  <r>
    <x v="25"/>
    <x v="0"/>
  </r>
  <r>
    <x v="29"/>
    <x v="1"/>
  </r>
  <r>
    <x v="47"/>
    <x v="0"/>
  </r>
  <r>
    <x v="0"/>
    <x v="0"/>
  </r>
  <r>
    <x v="73"/>
    <x v="0"/>
  </r>
  <r>
    <x v="58"/>
    <x v="1"/>
  </r>
  <r>
    <x v="25"/>
    <x v="0"/>
  </r>
  <r>
    <x v="39"/>
    <x v="1"/>
  </r>
  <r>
    <x v="26"/>
    <x v="1"/>
  </r>
  <r>
    <x v="44"/>
    <x v="1"/>
  </r>
  <r>
    <x v="12"/>
    <x v="0"/>
  </r>
  <r>
    <x v="81"/>
    <x v="0"/>
  </r>
  <r>
    <x v="78"/>
    <x v="1"/>
  </r>
  <r>
    <x v="49"/>
    <x v="0"/>
  </r>
  <r>
    <x v="37"/>
    <x v="0"/>
  </r>
  <r>
    <x v="20"/>
    <x v="1"/>
  </r>
  <r>
    <x v="51"/>
    <x v="1"/>
  </r>
  <r>
    <x v="31"/>
    <x v="1"/>
  </r>
  <r>
    <x v="67"/>
    <x v="0"/>
  </r>
  <r>
    <x v="59"/>
    <x v="1"/>
  </r>
  <r>
    <x v="0"/>
    <x v="0"/>
  </r>
  <r>
    <x v="75"/>
    <x v="1"/>
  </r>
  <r>
    <x v="2"/>
    <x v="1"/>
  </r>
  <r>
    <x v="69"/>
    <x v="0"/>
  </r>
  <r>
    <x v="15"/>
    <x v="0"/>
  </r>
  <r>
    <x v="60"/>
    <x v="1"/>
  </r>
  <r>
    <x v="8"/>
    <x v="0"/>
  </r>
  <r>
    <x v="64"/>
    <x v="1"/>
  </r>
  <r>
    <x v="0"/>
    <x v="1"/>
  </r>
  <r>
    <x v="23"/>
    <x v="1"/>
  </r>
  <r>
    <x v="41"/>
    <x v="0"/>
  </r>
  <r>
    <x v="43"/>
    <x v="0"/>
  </r>
  <r>
    <x v="5"/>
    <x v="1"/>
  </r>
  <r>
    <x v="52"/>
    <x v="1"/>
  </r>
  <r>
    <x v="72"/>
    <x v="1"/>
  </r>
  <r>
    <x v="5"/>
    <x v="1"/>
  </r>
  <r>
    <x v="63"/>
    <x v="0"/>
  </r>
  <r>
    <x v="0"/>
    <x v="1"/>
  </r>
  <r>
    <x v="40"/>
    <x v="1"/>
  </r>
  <r>
    <x v="49"/>
    <x v="1"/>
  </r>
  <r>
    <x v="62"/>
    <x v="0"/>
  </r>
  <r>
    <x v="5"/>
    <x v="1"/>
  </r>
  <r>
    <x v="56"/>
    <x v="1"/>
  </r>
  <r>
    <x v="73"/>
    <x v="0"/>
  </r>
  <r>
    <x v="69"/>
    <x v="0"/>
  </r>
  <r>
    <x v="61"/>
    <x v="1"/>
  </r>
  <r>
    <x v="19"/>
    <x v="0"/>
  </r>
  <r>
    <x v="34"/>
    <x v="0"/>
  </r>
  <r>
    <x v="47"/>
    <x v="0"/>
  </r>
  <r>
    <x v="9"/>
    <x v="0"/>
  </r>
  <r>
    <x v="74"/>
    <x v="1"/>
  </r>
  <r>
    <x v="47"/>
    <x v="1"/>
  </r>
  <r>
    <x v="72"/>
    <x v="0"/>
  </r>
  <r>
    <x v="7"/>
    <x v="0"/>
  </r>
  <r>
    <x v="76"/>
    <x v="1"/>
  </r>
  <r>
    <x v="49"/>
    <x v="0"/>
  </r>
  <r>
    <x v="19"/>
    <x v="0"/>
  </r>
  <r>
    <x v="25"/>
    <x v="1"/>
  </r>
  <r>
    <x v="7"/>
    <x v="0"/>
  </r>
  <r>
    <x v="71"/>
    <x v="1"/>
  </r>
  <r>
    <x v="19"/>
    <x v="0"/>
  </r>
  <r>
    <x v="77"/>
    <x v="0"/>
  </r>
  <r>
    <x v="69"/>
    <x v="1"/>
  </r>
  <r>
    <x v="5"/>
    <x v="1"/>
  </r>
  <r>
    <x v="45"/>
    <x v="1"/>
  </r>
  <r>
    <x v="72"/>
    <x v="1"/>
  </r>
  <r>
    <x v="80"/>
    <x v="0"/>
  </r>
  <r>
    <x v="55"/>
    <x v="0"/>
  </r>
  <r>
    <x v="36"/>
    <x v="0"/>
  </r>
  <r>
    <x v="84"/>
    <x v="2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219">
  <r>
    <n v="1391.88"/>
    <n v="1"/>
    <x v="0"/>
  </r>
  <r>
    <n v="7977.76"/>
    <n v="1"/>
    <x v="1"/>
  </r>
  <r>
    <n v="4718.46"/>
    <n v="0"/>
    <x v="2"/>
  </r>
  <r>
    <n v="4045.92"/>
    <n v="0"/>
    <x v="2"/>
  </r>
  <r>
    <n v="4639.6000000000004"/>
    <n v="0"/>
    <x v="0"/>
  </r>
  <r>
    <n v="3164.76"/>
    <n v="0"/>
    <x v="3"/>
  </r>
  <r>
    <n v="4720.24"/>
    <n v="0"/>
    <x v="3"/>
  </r>
  <r>
    <n v="3247.72"/>
    <n v="0"/>
    <x v="0"/>
  </r>
  <r>
    <n v="2223.27"/>
    <n v="0"/>
    <x v="0"/>
  </r>
  <r>
    <n v="7911.9"/>
    <n v="0"/>
    <x v="3"/>
  </r>
  <r>
    <n v="7077.69"/>
    <n v="1"/>
    <x v="4"/>
  </r>
  <r>
    <n v="786.41"/>
    <n v="0"/>
    <x v="2"/>
  </r>
  <r>
    <n v="2359.23"/>
    <n v="1"/>
    <x v="0"/>
  </r>
  <r>
    <n v="5504.87"/>
    <n v="1"/>
    <x v="3"/>
  </r>
  <r>
    <n v="6291.28"/>
    <n v="0"/>
    <x v="4"/>
  </r>
  <r>
    <n v="1689.66"/>
    <n v="0"/>
    <x v="0"/>
  </r>
  <r>
    <n v="5068.9799999999996"/>
    <n v="0"/>
    <x v="0"/>
  </r>
  <r>
    <n v="5068.9799999999996"/>
    <n v="1"/>
    <x v="0"/>
  </r>
  <r>
    <n v="1838"/>
    <n v="1"/>
    <x v="0"/>
  </r>
  <r>
    <n v="2534.4899999999998"/>
    <n v="0"/>
    <x v="0"/>
  </r>
  <r>
    <n v="4720.24"/>
    <n v="0"/>
    <x v="3"/>
  </r>
  <r>
    <n v="4045.92"/>
    <n v="1"/>
    <x v="1"/>
  </r>
  <r>
    <n v="1348.64"/>
    <n v="0"/>
    <x v="4"/>
  </r>
  <r>
    <n v="4720.24"/>
    <n v="0"/>
    <x v="0"/>
  </r>
  <r>
    <n v="7911.9"/>
    <n v="1"/>
    <x v="3"/>
  </r>
  <r>
    <n v="2783.76"/>
    <n v="1"/>
    <x v="0"/>
  </r>
  <r>
    <n v="2470.3000000000002"/>
    <n v="0"/>
    <x v="0"/>
  </r>
  <r>
    <n v="4558.72"/>
    <n v="1"/>
    <x v="1"/>
  </r>
  <r>
    <n v="1391.88"/>
    <n v="1"/>
    <x v="0"/>
  </r>
  <r>
    <n v="1083.54"/>
    <n v="0"/>
    <x v="4"/>
  </r>
  <r>
    <n v="2319.8000000000002"/>
    <n v="0"/>
    <x v="0"/>
  </r>
  <r>
    <n v="6758.64"/>
    <n v="0"/>
    <x v="0"/>
  </r>
  <r>
    <n v="11396.8"/>
    <n v="0"/>
    <x v="3"/>
  </r>
  <r>
    <n v="1391.88"/>
    <n v="0"/>
    <x v="0"/>
  </r>
  <r>
    <n v="2167.08"/>
    <n v="0"/>
    <x v="2"/>
  </r>
  <r>
    <n v="3955.95"/>
    <n v="1"/>
    <x v="3"/>
  </r>
  <r>
    <n v="1572.82"/>
    <n v="0"/>
    <x v="0"/>
  </r>
  <r>
    <n v="3164.76"/>
    <n v="1"/>
    <x v="3"/>
  </r>
  <r>
    <n v="7077.69"/>
    <n v="0"/>
    <x v="2"/>
  </r>
  <r>
    <n v="7977.76"/>
    <n v="0"/>
    <x v="3"/>
  </r>
  <r>
    <n v="2528.2600000000002"/>
    <n v="0"/>
    <x v="4"/>
  </r>
  <r>
    <n v="2757"/>
    <n v="0"/>
    <x v="0"/>
  </r>
  <r>
    <n v="4558.72"/>
    <n v="1"/>
    <x v="0"/>
  </r>
  <r>
    <n v="1482.18"/>
    <n v="1"/>
    <x v="0"/>
  </r>
  <r>
    <n v="1855.84"/>
    <n v="0"/>
    <x v="0"/>
  </r>
  <r>
    <n v="3955.95"/>
    <n v="1"/>
    <x v="3"/>
  </r>
  <r>
    <n v="844.83"/>
    <n v="0"/>
    <x v="0"/>
  </r>
  <r>
    <n v="3145.64"/>
    <n v="1"/>
    <x v="1"/>
  </r>
  <r>
    <n v="3676"/>
    <n v="0"/>
    <x v="4"/>
  </r>
  <r>
    <n v="4175.6400000000003"/>
    <n v="1"/>
    <x v="0"/>
  </r>
  <r>
    <n v="2373.5700000000002"/>
    <n v="1"/>
    <x v="3"/>
  </r>
  <r>
    <n v="1391.88"/>
    <n v="0"/>
    <x v="0"/>
  </r>
  <r>
    <n v="6838.08"/>
    <n v="0"/>
    <x v="0"/>
  </r>
  <r>
    <n v="7911.9"/>
    <n v="0"/>
    <x v="3"/>
  </r>
  <r>
    <n v="5504.87"/>
    <n v="0"/>
    <x v="0"/>
  </r>
  <r>
    <n v="1838"/>
    <n v="1"/>
    <x v="2"/>
  </r>
  <r>
    <n v="6838.08"/>
    <n v="0"/>
    <x v="1"/>
  </r>
  <r>
    <n v="3145.64"/>
    <n v="0"/>
    <x v="4"/>
  </r>
  <r>
    <n v="6758.64"/>
    <n v="1"/>
    <x v="0"/>
  </r>
  <r>
    <n v="5068.9799999999996"/>
    <n v="1"/>
    <x v="0"/>
  </r>
  <r>
    <n v="5068.9799999999996"/>
    <n v="1"/>
    <x v="0"/>
  </r>
  <r>
    <n v="844.83"/>
    <n v="0"/>
    <x v="0"/>
  </r>
  <r>
    <n v="3164.76"/>
    <n v="1"/>
    <x v="3"/>
  </r>
  <r>
    <n v="7077.69"/>
    <n v="1"/>
    <x v="2"/>
  </r>
  <r>
    <n v="3145.64"/>
    <n v="1"/>
    <x v="2"/>
  </r>
  <r>
    <n v="7120.71"/>
    <n v="0"/>
    <x v="3"/>
  </r>
  <r>
    <n v="5394.56"/>
    <n v="0"/>
    <x v="2"/>
  </r>
  <r>
    <n v="1235.1500000000001"/>
    <n v="0"/>
    <x v="0"/>
  </r>
  <r>
    <n v="1444.72"/>
    <n v="1"/>
    <x v="1"/>
  </r>
  <r>
    <n v="4045.92"/>
    <n v="1"/>
    <x v="0"/>
  </r>
  <r>
    <n v="6758.64"/>
    <n v="0"/>
    <x v="0"/>
  </r>
  <r>
    <n v="7911.9"/>
    <n v="0"/>
    <x v="3"/>
  </r>
  <r>
    <n v="2534.4899999999998"/>
    <n v="0"/>
    <x v="0"/>
  </r>
  <r>
    <n v="7120.71"/>
    <n v="0"/>
    <x v="3"/>
  </r>
  <r>
    <n v="7864.1"/>
    <n v="1"/>
    <x v="4"/>
  </r>
  <r>
    <n v="7911.9"/>
    <n v="1"/>
    <x v="3"/>
  </r>
  <r>
    <n v="2297.5"/>
    <n v="0"/>
    <x v="3"/>
  </r>
  <r>
    <n v="1348.64"/>
    <n v="1"/>
    <x v="2"/>
  </r>
  <r>
    <n v="7977.76"/>
    <n v="0"/>
    <x v="3"/>
  </r>
  <r>
    <n v="2319.8000000000002"/>
    <n v="0"/>
    <x v="0"/>
  </r>
  <r>
    <n v="6758.64"/>
    <n v="0"/>
    <x v="0"/>
  </r>
  <r>
    <n v="2319.8000000000002"/>
    <n v="0"/>
    <x v="0"/>
  </r>
  <r>
    <n v="3676"/>
    <n v="0"/>
    <x v="4"/>
  </r>
  <r>
    <n v="3164.76"/>
    <n v="1"/>
    <x v="3"/>
  </r>
  <r>
    <n v="4045.92"/>
    <n v="0"/>
    <x v="1"/>
  </r>
  <r>
    <n v="2783.76"/>
    <n v="0"/>
    <x v="0"/>
  </r>
  <r>
    <n v="1838"/>
    <n v="0"/>
    <x v="1"/>
  </r>
  <r>
    <n v="4747.1400000000003"/>
    <n v="1"/>
    <x v="3"/>
  </r>
  <r>
    <n v="5913.81"/>
    <n v="1"/>
    <x v="0"/>
  </r>
  <r>
    <n v="2373.5700000000002"/>
    <n v="1"/>
    <x v="3"/>
  </r>
  <r>
    <n v="4224.1499999999996"/>
    <n v="0"/>
    <x v="0"/>
  </r>
  <r>
    <n v="3932.05"/>
    <n v="0"/>
    <x v="2"/>
  </r>
  <r>
    <n v="5538.33"/>
    <n v="1"/>
    <x v="3"/>
  </r>
  <r>
    <n v="919"/>
    <n v="1"/>
    <x v="4"/>
  </r>
  <r>
    <n v="6068.88"/>
    <n v="0"/>
    <x v="0"/>
  </r>
  <r>
    <n v="3371.6"/>
    <n v="0"/>
    <x v="1"/>
  </r>
  <r>
    <n v="1083.54"/>
    <n v="0"/>
    <x v="0"/>
  </r>
  <r>
    <n v="2534.4899999999998"/>
    <n v="1"/>
    <x v="0"/>
  </r>
  <r>
    <n v="791.19"/>
    <n v="1"/>
    <x v="3"/>
  </r>
  <r>
    <n v="1976.24"/>
    <n v="1"/>
    <x v="0"/>
  </r>
  <r>
    <n v="1582.38"/>
    <n v="0"/>
    <x v="3"/>
  </r>
  <r>
    <n v="2470.3000000000002"/>
    <n v="0"/>
    <x v="0"/>
  </r>
  <r>
    <n v="3676"/>
    <n v="1"/>
    <x v="0"/>
  </r>
  <r>
    <n v="2783.76"/>
    <n v="1"/>
    <x v="0"/>
  </r>
  <r>
    <n v="5538.33"/>
    <n v="0"/>
    <x v="3"/>
  </r>
  <r>
    <n v="2528.2600000000002"/>
    <n v="1"/>
    <x v="3"/>
  </r>
  <r>
    <n v="1838"/>
    <n v="0"/>
    <x v="0"/>
  </r>
  <r>
    <n v="786.41"/>
    <n v="1"/>
    <x v="1"/>
  </r>
  <r>
    <n v="6838.08"/>
    <n v="0"/>
    <x v="1"/>
  </r>
  <r>
    <n v="3932.05"/>
    <n v="1"/>
    <x v="1"/>
  </r>
  <r>
    <n v="988.12"/>
    <n v="1"/>
    <x v="0"/>
  </r>
  <r>
    <n v="6068.88"/>
    <n v="0"/>
    <x v="3"/>
  </r>
  <r>
    <n v="2297.5"/>
    <n v="0"/>
    <x v="1"/>
  </r>
  <r>
    <n v="6291.28"/>
    <n v="1"/>
    <x v="0"/>
  </r>
  <r>
    <n v="1391.88"/>
    <n v="1"/>
    <x v="0"/>
  </r>
  <r>
    <n v="6838.08"/>
    <n v="0"/>
    <x v="4"/>
  </r>
  <r>
    <n v="4135.5"/>
    <n v="0"/>
    <x v="4"/>
  </r>
  <r>
    <n v="2783.76"/>
    <n v="1"/>
    <x v="0"/>
  </r>
  <r>
    <n v="10257.120000000001"/>
    <n v="0"/>
    <x v="0"/>
  </r>
  <r>
    <n v="4720.24"/>
    <n v="0"/>
    <x v="0"/>
  </r>
  <r>
    <n v="4720.24"/>
    <n v="0"/>
    <x v="4"/>
  </r>
  <r>
    <n v="3164.76"/>
    <n v="1"/>
    <x v="3"/>
  </r>
  <r>
    <n v="2528.2600000000002"/>
    <n v="0"/>
    <x v="2"/>
  </r>
  <r>
    <n v="1729.21"/>
    <n v="1"/>
    <x v="0"/>
  </r>
  <r>
    <n v="1378.5"/>
    <n v="1"/>
    <x v="3"/>
  </r>
  <r>
    <n v="4558.72"/>
    <n v="1"/>
    <x v="4"/>
  </r>
  <r>
    <n v="2022.96"/>
    <n v="1"/>
    <x v="2"/>
  </r>
  <r>
    <n v="2889.44"/>
    <n v="1"/>
    <x v="3"/>
  </r>
  <r>
    <n v="2297.5"/>
    <n v="0"/>
    <x v="2"/>
  </r>
  <r>
    <n v="2470.3000000000002"/>
    <n v="0"/>
    <x v="0"/>
  </r>
  <r>
    <n v="6758.64"/>
    <n v="1"/>
    <x v="0"/>
  </r>
  <r>
    <n v="786.41"/>
    <n v="1"/>
    <x v="0"/>
  </r>
  <r>
    <n v="2470.3000000000002"/>
    <n v="1"/>
    <x v="0"/>
  </r>
  <r>
    <n v="9117.44"/>
    <n v="0"/>
    <x v="4"/>
  </r>
  <r>
    <n v="6743.2"/>
    <n v="1"/>
    <x v="4"/>
  </r>
  <r>
    <n v="6743.2"/>
    <n v="0"/>
    <x v="0"/>
  </r>
  <r>
    <n v="1444.72"/>
    <n v="1"/>
    <x v="0"/>
  </r>
  <r>
    <n v="5913.81"/>
    <n v="1"/>
    <x v="0"/>
  </r>
  <r>
    <n v="2697.28"/>
    <n v="1"/>
    <x v="2"/>
  </r>
  <r>
    <n v="6743.2"/>
    <n v="1"/>
    <x v="2"/>
  </r>
  <r>
    <n v="2534.4899999999998"/>
    <n v="1"/>
    <x v="0"/>
  </r>
  <r>
    <n v="2889.44"/>
    <n v="0"/>
    <x v="3"/>
  </r>
  <r>
    <n v="2889.44"/>
    <n v="0"/>
    <x v="3"/>
  </r>
  <r>
    <n v="6838.08"/>
    <n v="0"/>
    <x v="3"/>
  </r>
  <r>
    <n v="1689.66"/>
    <n v="1"/>
    <x v="0"/>
  </r>
  <r>
    <n v="8448.2999999999993"/>
    <n v="0"/>
    <x v="0"/>
  </r>
  <r>
    <n v="3676"/>
    <n v="0"/>
    <x v="4"/>
  </r>
  <r>
    <n v="2697.28"/>
    <n v="1"/>
    <x v="0"/>
  </r>
  <r>
    <n v="5538.33"/>
    <n v="0"/>
    <x v="3"/>
  </r>
  <r>
    <n v="786.41"/>
    <n v="1"/>
    <x v="2"/>
  </r>
  <r>
    <n v="1855.84"/>
    <n v="1"/>
    <x v="0"/>
  </r>
  <r>
    <n v="2889.44"/>
    <n v="0"/>
    <x v="1"/>
  </r>
  <r>
    <n v="2470.3000000000002"/>
    <n v="0"/>
    <x v="0"/>
  </r>
  <r>
    <n v="5068.9799999999996"/>
    <n v="0"/>
    <x v="0"/>
  </r>
  <r>
    <n v="6329.52"/>
    <n v="1"/>
    <x v="3"/>
  </r>
  <r>
    <n v="3145.64"/>
    <n v="0"/>
    <x v="4"/>
  </r>
  <r>
    <n v="10257.120000000001"/>
    <n v="1"/>
    <x v="3"/>
  </r>
  <r>
    <n v="5504.87"/>
    <n v="0"/>
    <x v="4"/>
  </r>
  <r>
    <n v="988.12"/>
    <n v="1"/>
    <x v="0"/>
  </r>
  <r>
    <n v="3371.6"/>
    <n v="0"/>
    <x v="1"/>
  </r>
  <r>
    <n v="1391.88"/>
    <n v="1"/>
    <x v="0"/>
  </r>
  <r>
    <n v="3216.5"/>
    <n v="0"/>
    <x v="2"/>
  </r>
  <r>
    <n v="3379.32"/>
    <n v="0"/>
    <x v="0"/>
  </r>
  <r>
    <n v="1378.5"/>
    <n v="0"/>
    <x v="1"/>
  </r>
  <r>
    <n v="1348.64"/>
    <n v="0"/>
    <x v="4"/>
  </r>
  <r>
    <n v="2783.76"/>
    <n v="0"/>
    <x v="0"/>
  </r>
  <r>
    <n v="3379.32"/>
    <n v="1"/>
    <x v="0"/>
  </r>
  <r>
    <n v="2297.5"/>
    <n v="1"/>
    <x v="2"/>
  </r>
  <r>
    <n v="919"/>
    <n v="0"/>
    <x v="3"/>
  </r>
  <r>
    <n v="2783.76"/>
    <n v="0"/>
    <x v="0"/>
  </r>
  <r>
    <n v="7077.69"/>
    <n v="0"/>
    <x v="2"/>
  </r>
  <r>
    <n v="4718.46"/>
    <n v="0"/>
    <x v="2"/>
  </r>
  <r>
    <n v="5913.81"/>
    <n v="0"/>
    <x v="0"/>
  </r>
  <r>
    <n v="4558.72"/>
    <n v="0"/>
    <x v="2"/>
  </r>
  <r>
    <n v="6068.88"/>
    <n v="0"/>
    <x v="2"/>
  </r>
  <r>
    <n v="988.12"/>
    <n v="1"/>
    <x v="0"/>
  </r>
  <r>
    <n v="2534.4899999999998"/>
    <n v="0"/>
    <x v="0"/>
  </r>
  <r>
    <n v="1805.9"/>
    <n v="0"/>
    <x v="1"/>
  </r>
  <r>
    <n v="1572.82"/>
    <n v="1"/>
    <x v="2"/>
  </r>
  <r>
    <n v="3419.04"/>
    <n v="1"/>
    <x v="0"/>
  </r>
  <r>
    <n v="4175.6400000000003"/>
    <n v="0"/>
    <x v="0"/>
  </r>
  <r>
    <n v="5698.4"/>
    <n v="0"/>
    <x v="3"/>
  </r>
  <r>
    <n v="3955.95"/>
    <n v="0"/>
    <x v="3"/>
  </r>
  <r>
    <n v="3932.05"/>
    <n v="1"/>
    <x v="0"/>
  </r>
  <r>
    <n v="2757"/>
    <n v="1"/>
    <x v="3"/>
  </r>
  <r>
    <n v="3247.72"/>
    <n v="1"/>
    <x v="0"/>
  </r>
  <r>
    <n v="1235.1500000000001"/>
    <n v="0"/>
    <x v="0"/>
  </r>
  <r>
    <n v="2359.23"/>
    <n v="1"/>
    <x v="4"/>
  </r>
  <r>
    <n v="4595"/>
    <n v="1"/>
    <x v="0"/>
  </r>
  <r>
    <n v="1083.54"/>
    <n v="0"/>
    <x v="1"/>
  </r>
  <r>
    <n v="6758.64"/>
    <n v="0"/>
    <x v="0"/>
  </r>
  <r>
    <n v="2889.44"/>
    <n v="0"/>
    <x v="4"/>
  </r>
  <r>
    <n v="1729.21"/>
    <n v="1"/>
    <x v="0"/>
  </r>
  <r>
    <n v="4718.46"/>
    <n v="0"/>
    <x v="2"/>
  </r>
  <r>
    <n v="3247.72"/>
    <n v="1"/>
    <x v="0"/>
  </r>
  <r>
    <n v="3247.72"/>
    <n v="0"/>
    <x v="0"/>
  </r>
  <r>
    <n v="2889.44"/>
    <n v="0"/>
    <x v="3"/>
  </r>
  <r>
    <n v="844.83"/>
    <n v="0"/>
    <x v="0"/>
  </r>
  <r>
    <n v="2359.23"/>
    <n v="1"/>
    <x v="3"/>
  </r>
  <r>
    <n v="2373.5700000000002"/>
    <n v="1"/>
    <x v="3"/>
  </r>
  <r>
    <n v="2279.36"/>
    <n v="0"/>
    <x v="0"/>
  </r>
  <r>
    <n v="6291.28"/>
    <n v="1"/>
    <x v="1"/>
  </r>
  <r>
    <n v="4595"/>
    <n v="0"/>
    <x v="2"/>
  </r>
  <r>
    <n v="3611.8"/>
    <n v="0"/>
    <x v="2"/>
  </r>
  <r>
    <n v="1805.9"/>
    <n v="1"/>
    <x v="4"/>
  </r>
  <r>
    <n v="10257.120000000001"/>
    <n v="1"/>
    <x v="0"/>
  </r>
  <r>
    <n v="5504.87"/>
    <n v="1"/>
    <x v="4"/>
  </r>
  <r>
    <n v="3247.72"/>
    <n v="0"/>
    <x v="0"/>
  </r>
  <r>
    <n v="7603.47"/>
    <n v="1"/>
    <x v="0"/>
  </r>
  <r>
    <n v="1689.66"/>
    <n v="1"/>
    <x v="0"/>
  </r>
  <r>
    <n v="10257.120000000001"/>
    <n v="1"/>
    <x v="3"/>
  </r>
  <r>
    <n v="1235.1500000000001"/>
    <n v="0"/>
    <x v="0"/>
  </r>
  <r>
    <n v="6743.2"/>
    <n v="0"/>
    <x v="0"/>
  </r>
  <r>
    <n v="6743.2"/>
    <n v="1"/>
    <x v="1"/>
  </r>
  <r>
    <n v="1482.18"/>
    <n v="0"/>
    <x v="0"/>
  </r>
  <r>
    <n v="1729.21"/>
    <n v="0"/>
    <x v="0"/>
  </r>
  <r>
    <n v="1391.88"/>
    <n v="0"/>
    <x v="0"/>
  </r>
  <r>
    <n v="1444.72"/>
    <n v="0"/>
    <x v="3"/>
  </r>
  <r>
    <n v="4720.24"/>
    <n v="0"/>
    <x v="2"/>
  </r>
  <r>
    <n v="3164.76"/>
    <n v="1"/>
    <x v="3"/>
  </r>
  <r>
    <n v="2528.2600000000002"/>
    <n v="1"/>
    <x v="1"/>
  </r>
  <r>
    <n v="4045.92"/>
    <n v="1"/>
    <x v="4"/>
  </r>
  <r>
    <n v="2528.2600000000002"/>
    <n v="0"/>
    <x v="1"/>
  </r>
  <r>
    <n v="1083.54"/>
    <n v="0"/>
    <x v="0"/>
  </r>
  <r>
    <n v="3932.05"/>
    <n v="0"/>
    <x v="1"/>
  </r>
  <r>
    <n v="4718.46"/>
    <n v="0"/>
    <x v="4"/>
  </r>
  <r>
    <n v="2373.5700000000002"/>
    <n v="0"/>
    <x v="3"/>
  </r>
  <r>
    <n v="9117.44"/>
    <n v="1"/>
    <x v="2"/>
  </r>
  <r>
    <n v="2297.5"/>
    <n v="0"/>
    <x v="2"/>
  </r>
  <r>
    <n v="4718.46"/>
    <n v="0"/>
    <x v="1"/>
  </r>
  <r>
    <n v="919"/>
    <n v="0"/>
    <x v="3"/>
  </r>
  <r>
    <n v="1689.66"/>
    <n v="0"/>
    <x v="0"/>
  </r>
  <r>
    <n v="2757"/>
    <n v="0"/>
    <x v="3"/>
  </r>
  <r>
    <n v="9117.44"/>
    <n v="1"/>
    <x v="2"/>
  </r>
  <r>
    <n v="6743.2"/>
    <n v="1"/>
    <x v="1"/>
  </r>
  <r>
    <n v="1582.38"/>
    <n v="1"/>
    <x v="3"/>
  </r>
  <r>
    <n v="2297.5"/>
    <n v="1"/>
    <x v="0"/>
  </r>
  <r>
    <n v="3247.72"/>
    <n v="1"/>
    <x v="0"/>
  </r>
  <r>
    <n v="4135.5"/>
    <n v="1"/>
    <x v="1"/>
  </r>
  <r>
    <n v="1729.21"/>
    <n v="1"/>
    <x v="0"/>
  </r>
  <r>
    <n v="7077.69"/>
    <n v="1"/>
    <x v="0"/>
  </r>
  <r>
    <n v="3932.05"/>
    <n v="1"/>
    <x v="2"/>
  </r>
  <r>
    <n v="1482.18"/>
    <n v="0"/>
    <x v="0"/>
  </r>
  <r>
    <n v="2373.5700000000002"/>
    <n v="0"/>
    <x v="3"/>
  </r>
  <r>
    <n v="4175.6400000000003"/>
    <n v="1"/>
    <x v="0"/>
  </r>
  <r>
    <n v="4135.5"/>
    <n v="0"/>
    <x v="3"/>
  </r>
  <r>
    <n v="1805.9"/>
    <n v="1"/>
    <x v="2"/>
  </r>
  <r>
    <n v="786.41"/>
    <n v="1"/>
    <x v="2"/>
  </r>
  <r>
    <n v="1976.24"/>
    <n v="1"/>
    <x v="0"/>
  </r>
  <r>
    <n v="4747.1400000000003"/>
    <n v="1"/>
    <x v="3"/>
  </r>
  <r>
    <n v="4720.24"/>
    <n v="0"/>
    <x v="2"/>
  </r>
  <r>
    <n v="5068.9799999999996"/>
    <n v="1"/>
    <x v="0"/>
  </r>
  <r>
    <n v="2470.3000000000002"/>
    <n v="0"/>
    <x v="0"/>
  </r>
  <r>
    <n v="1976.24"/>
    <n v="1"/>
    <x v="0"/>
  </r>
  <r>
    <n v="1378.5"/>
    <n v="0"/>
    <x v="3"/>
  </r>
  <r>
    <n v="11396.8"/>
    <n v="0"/>
    <x v="3"/>
  </r>
  <r>
    <n v="1855.84"/>
    <n v="0"/>
    <x v="0"/>
  </r>
  <r>
    <n v="2528.2600000000002"/>
    <n v="0"/>
    <x v="3"/>
  </r>
  <r>
    <n v="4720.24"/>
    <n v="1"/>
    <x v="3"/>
  </r>
  <r>
    <n v="1855.84"/>
    <n v="1"/>
    <x v="0"/>
  </r>
  <r>
    <n v="6758.64"/>
    <n v="0"/>
    <x v="0"/>
  </r>
  <r>
    <n v="3955.95"/>
    <n v="0"/>
    <x v="3"/>
  </r>
  <r>
    <n v="3371.6"/>
    <n v="1"/>
    <x v="2"/>
  </r>
  <r>
    <n v="1689.66"/>
    <n v="1"/>
    <x v="0"/>
  </r>
  <r>
    <n v="3164.76"/>
    <n v="1"/>
    <x v="3"/>
  </r>
  <r>
    <n v="2359.23"/>
    <n v="0"/>
    <x v="2"/>
  </r>
  <r>
    <n v="2297.5"/>
    <n v="0"/>
    <x v="1"/>
  </r>
  <r>
    <n v="4135.5"/>
    <n v="1"/>
    <x v="2"/>
  </r>
  <r>
    <n v="6758.64"/>
    <n v="1"/>
    <x v="0"/>
  </r>
  <r>
    <n v="7911.9"/>
    <n v="0"/>
    <x v="3"/>
  </r>
  <r>
    <n v="3932.05"/>
    <n v="1"/>
    <x v="1"/>
  </r>
  <r>
    <n v="1689.66"/>
    <n v="1"/>
    <x v="0"/>
  </r>
  <r>
    <n v="2783.76"/>
    <n v="1"/>
    <x v="0"/>
  </r>
  <r>
    <n v="1444.72"/>
    <n v="1"/>
    <x v="3"/>
  </r>
  <r>
    <n v="1348.64"/>
    <n v="0"/>
    <x v="0"/>
  </r>
  <r>
    <n v="2223.27"/>
    <n v="1"/>
    <x v="0"/>
  </r>
  <r>
    <n v="6743.2"/>
    <n v="1"/>
    <x v="0"/>
  </r>
  <r>
    <n v="2697.28"/>
    <n v="1"/>
    <x v="3"/>
  </r>
  <r>
    <n v="3164.76"/>
    <n v="0"/>
    <x v="3"/>
  </r>
  <r>
    <n v="4045.92"/>
    <n v="0"/>
    <x v="3"/>
  </r>
  <r>
    <n v="10257.120000000001"/>
    <n v="0"/>
    <x v="1"/>
  </r>
  <r>
    <n v="1582.38"/>
    <n v="1"/>
    <x v="3"/>
  </r>
  <r>
    <n v="919"/>
    <n v="1"/>
    <x v="2"/>
  </r>
  <r>
    <n v="3164.76"/>
    <n v="0"/>
    <x v="3"/>
  </r>
  <r>
    <n v="3371.6"/>
    <n v="1"/>
    <x v="2"/>
  </r>
  <r>
    <n v="3955.95"/>
    <n v="0"/>
    <x v="3"/>
  </r>
  <r>
    <n v="791.19"/>
    <n v="0"/>
    <x v="3"/>
  </r>
  <r>
    <n v="786.41"/>
    <n v="0"/>
    <x v="4"/>
  </r>
  <r>
    <n v="1855.84"/>
    <n v="0"/>
    <x v="0"/>
  </r>
  <r>
    <n v="6838.08"/>
    <n v="0"/>
    <x v="4"/>
  </r>
  <r>
    <n v="1482.18"/>
    <n v="0"/>
    <x v="0"/>
  </r>
  <r>
    <n v="919"/>
    <n v="1"/>
    <x v="2"/>
  </r>
  <r>
    <n v="1444.72"/>
    <n v="1"/>
    <x v="4"/>
  </r>
  <r>
    <n v="3611.8"/>
    <n v="0"/>
    <x v="0"/>
  </r>
  <r>
    <n v="1482.18"/>
    <n v="0"/>
    <x v="0"/>
  </r>
  <r>
    <n v="4135.5"/>
    <n v="0"/>
    <x v="0"/>
  </r>
  <r>
    <n v="1444.72"/>
    <n v="0"/>
    <x v="1"/>
  </r>
  <r>
    <n v="1805.9"/>
    <n v="1"/>
    <x v="1"/>
  </r>
  <r>
    <n v="4747.1400000000003"/>
    <n v="0"/>
    <x v="3"/>
  </r>
  <r>
    <n v="5504.87"/>
    <n v="1"/>
    <x v="3"/>
  </r>
  <r>
    <n v="988.12"/>
    <n v="0"/>
    <x v="0"/>
  </r>
  <r>
    <n v="2319.8000000000002"/>
    <n v="1"/>
    <x v="0"/>
  </r>
  <r>
    <n v="2279.36"/>
    <n v="1"/>
    <x v="4"/>
  </r>
  <r>
    <n v="844.83"/>
    <n v="0"/>
    <x v="0"/>
  </r>
  <r>
    <n v="1838"/>
    <n v="0"/>
    <x v="4"/>
  </r>
  <r>
    <n v="3611.8"/>
    <n v="0"/>
    <x v="2"/>
  </r>
  <r>
    <n v="9117.44"/>
    <n v="1"/>
    <x v="4"/>
  </r>
  <r>
    <n v="3247.72"/>
    <n v="0"/>
    <x v="0"/>
  </r>
  <r>
    <n v="2319.8000000000002"/>
    <n v="0"/>
    <x v="0"/>
  </r>
  <r>
    <n v="2783.76"/>
    <n v="0"/>
    <x v="0"/>
  </r>
  <r>
    <n v="1689.66"/>
    <n v="0"/>
    <x v="0"/>
  </r>
  <r>
    <n v="1378.5"/>
    <n v="0"/>
    <x v="4"/>
  </r>
  <r>
    <n v="1139.68"/>
    <n v="0"/>
    <x v="1"/>
  </r>
  <r>
    <n v="3379.32"/>
    <n v="0"/>
    <x v="0"/>
  </r>
  <r>
    <n v="7977.76"/>
    <n v="1"/>
    <x v="0"/>
  </r>
  <r>
    <n v="1582.38"/>
    <n v="0"/>
    <x v="3"/>
  </r>
  <r>
    <n v="3247.72"/>
    <n v="1"/>
    <x v="0"/>
  </r>
  <r>
    <n v="1482.18"/>
    <n v="1"/>
    <x v="0"/>
  </r>
  <r>
    <n v="7911.9"/>
    <n v="0"/>
    <x v="3"/>
  </r>
  <r>
    <n v="1572.82"/>
    <n v="0"/>
    <x v="4"/>
  </r>
  <r>
    <n v="4718.46"/>
    <n v="1"/>
    <x v="2"/>
  </r>
  <r>
    <n v="3611.8"/>
    <n v="0"/>
    <x v="3"/>
  </r>
  <r>
    <n v="844.83"/>
    <n v="0"/>
    <x v="0"/>
  </r>
  <r>
    <n v="2359.23"/>
    <n v="1"/>
    <x v="3"/>
  </r>
  <r>
    <n v="4718.46"/>
    <n v="0"/>
    <x v="1"/>
  </r>
  <r>
    <n v="6838.08"/>
    <n v="0"/>
    <x v="2"/>
  </r>
  <r>
    <n v="927.92"/>
    <n v="1"/>
    <x v="0"/>
  </r>
  <r>
    <n v="6743.2"/>
    <n v="0"/>
    <x v="2"/>
  </r>
  <r>
    <n v="5913.81"/>
    <n v="0"/>
    <x v="0"/>
  </r>
  <r>
    <n v="2697.28"/>
    <n v="0"/>
    <x v="4"/>
  </r>
  <r>
    <n v="2470.3000000000002"/>
    <n v="0"/>
    <x v="0"/>
  </r>
  <r>
    <n v="2223.27"/>
    <n v="1"/>
    <x v="0"/>
  </r>
  <r>
    <n v="1083.54"/>
    <n v="0"/>
    <x v="3"/>
  </r>
  <r>
    <n v="3164.76"/>
    <n v="0"/>
    <x v="3"/>
  </r>
  <r>
    <n v="3250.62"/>
    <n v="0"/>
    <x v="2"/>
  </r>
  <r>
    <n v="3216.5"/>
    <n v="0"/>
    <x v="0"/>
  </r>
  <r>
    <n v="1482.18"/>
    <n v="1"/>
    <x v="0"/>
  </r>
  <r>
    <n v="6291.28"/>
    <n v="1"/>
    <x v="2"/>
  </r>
  <r>
    <n v="3145.64"/>
    <n v="1"/>
    <x v="2"/>
  </r>
  <r>
    <n v="8448.2999999999993"/>
    <n v="1"/>
    <x v="0"/>
  </r>
  <r>
    <n v="1689.66"/>
    <n v="0"/>
    <x v="0"/>
  </r>
  <r>
    <n v="7864.1"/>
    <n v="0"/>
    <x v="2"/>
  </r>
  <r>
    <n v="1348.64"/>
    <n v="1"/>
    <x v="4"/>
  </r>
  <r>
    <n v="2470.3000000000002"/>
    <n v="0"/>
    <x v="0"/>
  </r>
  <r>
    <n v="844.83"/>
    <n v="0"/>
    <x v="0"/>
  </r>
  <r>
    <n v="3371.6"/>
    <n v="1"/>
    <x v="2"/>
  </r>
  <r>
    <n v="5068.9799999999996"/>
    <n v="1"/>
    <x v="0"/>
  </r>
  <r>
    <n v="1378.5"/>
    <n v="0"/>
    <x v="2"/>
  </r>
  <r>
    <n v="2470.3000000000002"/>
    <n v="1"/>
    <x v="0"/>
  </r>
  <r>
    <n v="7077.69"/>
    <n v="0"/>
    <x v="2"/>
  </r>
  <r>
    <n v="3379.32"/>
    <n v="0"/>
    <x v="0"/>
  </r>
  <r>
    <n v="919"/>
    <n v="0"/>
    <x v="1"/>
  </r>
  <r>
    <n v="5504.87"/>
    <n v="1"/>
    <x v="1"/>
  </r>
  <r>
    <n v="2279.36"/>
    <n v="1"/>
    <x v="0"/>
  </r>
  <r>
    <n v="2297.5"/>
    <n v="0"/>
    <x v="1"/>
  </r>
  <r>
    <n v="3145.64"/>
    <n v="1"/>
    <x v="3"/>
  </r>
  <r>
    <n v="7077.69"/>
    <n v="0"/>
    <x v="1"/>
  </r>
  <r>
    <n v="4595"/>
    <n v="0"/>
    <x v="2"/>
  </r>
  <r>
    <n v="6329.52"/>
    <n v="1"/>
    <x v="3"/>
  </r>
  <r>
    <n v="3164.76"/>
    <n v="0"/>
    <x v="3"/>
  </r>
  <r>
    <n v="2757"/>
    <n v="1"/>
    <x v="4"/>
  </r>
  <r>
    <n v="3419.04"/>
    <n v="1"/>
    <x v="1"/>
  </r>
  <r>
    <n v="844.83"/>
    <n v="1"/>
    <x v="0"/>
  </r>
  <r>
    <n v="3419.04"/>
    <n v="1"/>
    <x v="4"/>
  </r>
  <r>
    <n v="2319.8000000000002"/>
    <n v="1"/>
    <x v="0"/>
  </r>
  <r>
    <n v="3932.05"/>
    <n v="1"/>
    <x v="1"/>
  </r>
  <r>
    <n v="3145.64"/>
    <n v="1"/>
    <x v="1"/>
  </r>
  <r>
    <n v="1805.9"/>
    <n v="1"/>
    <x v="4"/>
  </r>
  <r>
    <n v="1855.84"/>
    <n v="1"/>
    <x v="0"/>
  </r>
  <r>
    <n v="2359.23"/>
    <n v="0"/>
    <x v="0"/>
  </r>
  <r>
    <n v="3676"/>
    <n v="0"/>
    <x v="4"/>
  </r>
  <r>
    <n v="2889.44"/>
    <n v="0"/>
    <x v="2"/>
  </r>
  <r>
    <n v="1689.66"/>
    <n v="0"/>
    <x v="0"/>
  </r>
  <r>
    <n v="2373.5700000000002"/>
    <n v="1"/>
    <x v="3"/>
  </r>
  <r>
    <n v="2697.28"/>
    <n v="1"/>
    <x v="1"/>
  </r>
  <r>
    <n v="3419.04"/>
    <n v="1"/>
    <x v="2"/>
  </r>
  <r>
    <n v="2470.3000000000002"/>
    <n v="0"/>
    <x v="0"/>
  </r>
  <r>
    <n v="7911.9"/>
    <n v="0"/>
    <x v="3"/>
  </r>
  <r>
    <n v="1805.9"/>
    <n v="0"/>
    <x v="0"/>
  </r>
  <r>
    <n v="9117.44"/>
    <n v="0"/>
    <x v="2"/>
  </r>
  <r>
    <n v="2279.36"/>
    <n v="0"/>
    <x v="3"/>
  </r>
  <r>
    <n v="786.41"/>
    <n v="1"/>
    <x v="3"/>
  </r>
  <r>
    <n v="1729.21"/>
    <n v="1"/>
    <x v="0"/>
  </r>
  <r>
    <n v="5698.4"/>
    <n v="1"/>
    <x v="0"/>
  </r>
  <r>
    <n v="2167.08"/>
    <n v="1"/>
    <x v="0"/>
  </r>
  <r>
    <n v="1348.64"/>
    <n v="1"/>
    <x v="4"/>
  </r>
  <r>
    <n v="3419.04"/>
    <n v="1"/>
    <x v="1"/>
  </r>
  <r>
    <n v="1235.1500000000001"/>
    <n v="0"/>
    <x v="0"/>
  </r>
  <r>
    <n v="1582.38"/>
    <n v="0"/>
    <x v="3"/>
  </r>
  <r>
    <n v="988.12"/>
    <n v="0"/>
    <x v="0"/>
  </r>
  <r>
    <n v="3250.62"/>
    <n v="0"/>
    <x v="0"/>
  </r>
  <r>
    <n v="1976.24"/>
    <n v="1"/>
    <x v="0"/>
  </r>
  <r>
    <n v="7603.47"/>
    <n v="0"/>
    <x v="0"/>
  </r>
  <r>
    <n v="3216.5"/>
    <n v="1"/>
    <x v="4"/>
  </r>
  <r>
    <n v="3955.95"/>
    <n v="1"/>
    <x v="3"/>
  </r>
  <r>
    <n v="3371.6"/>
    <n v="1"/>
    <x v="1"/>
  </r>
  <r>
    <n v="9117.44"/>
    <n v="0"/>
    <x v="0"/>
  </r>
  <r>
    <n v="2757"/>
    <n v="1"/>
    <x v="3"/>
  </r>
  <r>
    <n v="791.19"/>
    <n v="1"/>
    <x v="3"/>
  </r>
  <r>
    <n v="2889.44"/>
    <n v="1"/>
    <x v="0"/>
  </r>
  <r>
    <n v="3145.64"/>
    <n v="1"/>
    <x v="4"/>
  </r>
  <r>
    <n v="7911.9"/>
    <n v="1"/>
    <x v="3"/>
  </r>
  <r>
    <n v="4595"/>
    <n v="0"/>
    <x v="1"/>
  </r>
  <r>
    <n v="7864.1"/>
    <n v="0"/>
    <x v="4"/>
  </r>
  <r>
    <n v="2167.08"/>
    <n v="0"/>
    <x v="4"/>
  </r>
  <r>
    <n v="2319.8000000000002"/>
    <n v="1"/>
    <x v="0"/>
  </r>
  <r>
    <n v="1729.21"/>
    <n v="0"/>
    <x v="0"/>
  </r>
  <r>
    <n v="9117.44"/>
    <n v="1"/>
    <x v="2"/>
  </r>
  <r>
    <n v="3250.62"/>
    <n v="0"/>
    <x v="2"/>
  </r>
  <r>
    <n v="2757"/>
    <n v="1"/>
    <x v="0"/>
  </r>
  <r>
    <n v="1572.82"/>
    <n v="1"/>
    <x v="2"/>
  </r>
  <r>
    <n v="4720.24"/>
    <n v="1"/>
    <x v="1"/>
  </r>
  <r>
    <n v="9117.44"/>
    <n v="1"/>
    <x v="2"/>
  </r>
  <r>
    <n v="3955.95"/>
    <n v="1"/>
    <x v="3"/>
  </r>
  <r>
    <n v="1976.24"/>
    <n v="0"/>
    <x v="0"/>
  </r>
  <r>
    <n v="4224.1499999999996"/>
    <n v="0"/>
    <x v="0"/>
  </r>
  <r>
    <n v="2697.28"/>
    <n v="1"/>
    <x v="2"/>
  </r>
  <r>
    <n v="844.83"/>
    <n v="1"/>
    <x v="0"/>
  </r>
  <r>
    <n v="5698.4"/>
    <n v="0"/>
    <x v="4"/>
  </r>
  <r>
    <n v="2279.36"/>
    <n v="1"/>
    <x v="2"/>
  </r>
  <r>
    <n v="6758.64"/>
    <n v="0"/>
    <x v="0"/>
  </r>
  <r>
    <n v="2279.36"/>
    <n v="0"/>
    <x v="2"/>
  </r>
  <r>
    <n v="1729.21"/>
    <n v="1"/>
    <x v="0"/>
  </r>
  <r>
    <n v="2534.4899999999998"/>
    <n v="1"/>
    <x v="0"/>
  </r>
  <r>
    <n v="791.19"/>
    <n v="0"/>
    <x v="3"/>
  </r>
  <r>
    <n v="6329.52"/>
    <n v="0"/>
    <x v="3"/>
  </r>
  <r>
    <n v="10257.120000000001"/>
    <n v="0"/>
    <x v="0"/>
  </r>
  <r>
    <n v="1572.82"/>
    <n v="0"/>
    <x v="3"/>
  </r>
  <r>
    <n v="2022.96"/>
    <n v="0"/>
    <x v="0"/>
  </r>
  <r>
    <n v="3419.04"/>
    <n v="1"/>
    <x v="3"/>
  </r>
  <r>
    <n v="2373.5700000000002"/>
    <n v="1"/>
    <x v="3"/>
  </r>
  <r>
    <n v="3611.8"/>
    <n v="0"/>
    <x v="3"/>
  </r>
  <r>
    <n v="5504.87"/>
    <n v="0"/>
    <x v="1"/>
  </r>
  <r>
    <n v="7603.47"/>
    <n v="0"/>
    <x v="0"/>
  </r>
  <r>
    <n v="2757"/>
    <n v="1"/>
    <x v="2"/>
  </r>
  <r>
    <n v="4135.5"/>
    <n v="0"/>
    <x v="3"/>
  </r>
  <r>
    <n v="791.19"/>
    <n v="0"/>
    <x v="3"/>
  </r>
  <r>
    <n v="3932.05"/>
    <n v="0"/>
    <x v="2"/>
  </r>
  <r>
    <n v="786.41"/>
    <n v="0"/>
    <x v="4"/>
  </r>
  <r>
    <n v="5698.4"/>
    <n v="1"/>
    <x v="3"/>
  </r>
  <r>
    <n v="1805.9"/>
    <n v="1"/>
    <x v="4"/>
  </r>
  <r>
    <n v="3419.04"/>
    <n v="0"/>
    <x v="1"/>
  </r>
  <r>
    <n v="2279.36"/>
    <n v="1"/>
    <x v="0"/>
  </r>
  <r>
    <n v="1855.84"/>
    <n v="1"/>
    <x v="0"/>
  </r>
  <r>
    <n v="3611.8"/>
    <n v="1"/>
    <x v="2"/>
  </r>
  <r>
    <n v="4175.6400000000003"/>
    <n v="1"/>
    <x v="0"/>
  </r>
  <r>
    <n v="927.92"/>
    <n v="1"/>
    <x v="0"/>
  </r>
  <r>
    <n v="5538.33"/>
    <n v="0"/>
    <x v="3"/>
  </r>
  <r>
    <n v="1729.21"/>
    <n v="0"/>
    <x v="0"/>
  </r>
  <r>
    <n v="2783.76"/>
    <n v="0"/>
    <x v="0"/>
  </r>
  <r>
    <n v="3419.04"/>
    <n v="1"/>
    <x v="3"/>
  </r>
  <r>
    <n v="5394.56"/>
    <n v="0"/>
    <x v="3"/>
  </r>
  <r>
    <n v="3371.6"/>
    <n v="0"/>
    <x v="4"/>
  </r>
  <r>
    <n v="2319.8000000000002"/>
    <n v="0"/>
    <x v="0"/>
  </r>
  <r>
    <n v="5698.4"/>
    <n v="1"/>
    <x v="0"/>
  </r>
  <r>
    <n v="2022.96"/>
    <n v="1"/>
    <x v="3"/>
  </r>
  <r>
    <n v="3711.68"/>
    <n v="1"/>
    <x v="0"/>
  </r>
  <r>
    <n v="1572.82"/>
    <n v="0"/>
    <x v="4"/>
  </r>
  <r>
    <n v="2697.28"/>
    <n v="1"/>
    <x v="3"/>
  </r>
  <r>
    <n v="1729.21"/>
    <n v="1"/>
    <x v="0"/>
  </r>
  <r>
    <n v="5913.81"/>
    <n v="1"/>
    <x v="0"/>
  </r>
  <r>
    <n v="2223.27"/>
    <n v="0"/>
    <x v="0"/>
  </r>
  <r>
    <n v="3711.68"/>
    <n v="1"/>
    <x v="0"/>
  </r>
  <r>
    <n v="3216.5"/>
    <n v="1"/>
    <x v="1"/>
  </r>
  <r>
    <n v="4720.24"/>
    <n v="1"/>
    <x v="1"/>
  </r>
  <r>
    <n v="4639.6000000000004"/>
    <n v="0"/>
    <x v="0"/>
  </r>
  <r>
    <n v="2022.96"/>
    <n v="1"/>
    <x v="3"/>
  </r>
  <r>
    <n v="5394.56"/>
    <n v="0"/>
    <x v="0"/>
  </r>
  <r>
    <n v="1391.88"/>
    <n v="1"/>
    <x v="0"/>
  </r>
  <r>
    <n v="1582.38"/>
    <n v="0"/>
    <x v="3"/>
  </r>
  <r>
    <n v="4224.1499999999996"/>
    <n v="1"/>
    <x v="0"/>
  </r>
  <r>
    <n v="6743.2"/>
    <n v="1"/>
    <x v="3"/>
  </r>
  <r>
    <n v="5913.81"/>
    <n v="1"/>
    <x v="0"/>
  </r>
  <r>
    <n v="4718.46"/>
    <n v="1"/>
    <x v="3"/>
  </r>
  <r>
    <n v="2470.3000000000002"/>
    <n v="1"/>
    <x v="0"/>
  </r>
  <r>
    <n v="2223.27"/>
    <n v="1"/>
    <x v="0"/>
  </r>
  <r>
    <n v="5394.56"/>
    <n v="0"/>
    <x v="1"/>
  </r>
  <r>
    <n v="1572.82"/>
    <n v="1"/>
    <x v="2"/>
  </r>
  <r>
    <n v="2319.8000000000002"/>
    <n v="0"/>
    <x v="0"/>
  </r>
  <r>
    <n v="4747.1400000000003"/>
    <n v="0"/>
    <x v="3"/>
  </r>
  <r>
    <n v="1139.68"/>
    <n v="1"/>
    <x v="0"/>
  </r>
  <r>
    <n v="3711.68"/>
    <n v="0"/>
    <x v="0"/>
  </r>
  <r>
    <n v="3145.64"/>
    <n v="1"/>
    <x v="1"/>
  </r>
  <r>
    <n v="2697.28"/>
    <n v="1"/>
    <x v="3"/>
  </r>
  <r>
    <n v="6329.52"/>
    <n v="0"/>
    <x v="3"/>
  </r>
  <r>
    <n v="2373.5700000000002"/>
    <n v="1"/>
    <x v="3"/>
  </r>
  <r>
    <n v="3250.62"/>
    <n v="0"/>
    <x v="0"/>
  </r>
  <r>
    <n v="4558.72"/>
    <n v="0"/>
    <x v="4"/>
  </r>
  <r>
    <n v="1391.88"/>
    <n v="1"/>
    <x v="0"/>
  </r>
  <r>
    <n v="1348.64"/>
    <n v="1"/>
    <x v="1"/>
  </r>
  <r>
    <n v="3145.64"/>
    <n v="0"/>
    <x v="1"/>
  </r>
  <r>
    <n v="1805.9"/>
    <n v="1"/>
    <x v="0"/>
  </r>
  <r>
    <n v="1482.18"/>
    <n v="1"/>
    <x v="0"/>
  </r>
  <r>
    <n v="6838.08"/>
    <n v="0"/>
    <x v="4"/>
  </r>
  <r>
    <n v="3371.6"/>
    <n v="1"/>
    <x v="1"/>
  </r>
  <r>
    <n v="5068.9799999999996"/>
    <n v="0"/>
    <x v="0"/>
  </r>
  <r>
    <n v="1689.66"/>
    <n v="1"/>
    <x v="0"/>
  </r>
  <r>
    <n v="5913.81"/>
    <n v="1"/>
    <x v="0"/>
  </r>
  <r>
    <n v="4224.1499999999996"/>
    <n v="1"/>
    <x v="0"/>
  </r>
  <r>
    <n v="2373.5700000000002"/>
    <n v="1"/>
    <x v="3"/>
  </r>
  <r>
    <n v="1378.5"/>
    <n v="1"/>
    <x v="2"/>
  </r>
  <r>
    <n v="9117.44"/>
    <n v="1"/>
    <x v="2"/>
  </r>
  <r>
    <n v="1444.72"/>
    <n v="1"/>
    <x v="4"/>
  </r>
  <r>
    <n v="5698.4"/>
    <n v="1"/>
    <x v="3"/>
  </r>
  <r>
    <n v="1805.9"/>
    <n v="1"/>
    <x v="2"/>
  </r>
  <r>
    <n v="4175.6400000000003"/>
    <n v="0"/>
    <x v="0"/>
  </r>
  <r>
    <n v="844.83"/>
    <n v="1"/>
    <x v="0"/>
  </r>
  <r>
    <n v="4718.46"/>
    <n v="1"/>
    <x v="1"/>
  </r>
  <r>
    <n v="2889.44"/>
    <n v="0"/>
    <x v="1"/>
  </r>
  <r>
    <n v="2889.44"/>
    <n v="1"/>
    <x v="2"/>
  </r>
  <r>
    <n v="1482.18"/>
    <n v="0"/>
    <x v="0"/>
  </r>
  <r>
    <n v="4595"/>
    <n v="0"/>
    <x v="2"/>
  </r>
  <r>
    <n v="4639.6000000000004"/>
    <n v="1"/>
    <x v="0"/>
  </r>
  <r>
    <n v="3250.62"/>
    <n v="0"/>
    <x v="4"/>
  </r>
  <r>
    <n v="5913.81"/>
    <n v="0"/>
    <x v="0"/>
  </r>
  <r>
    <n v="927.92"/>
    <n v="0"/>
    <x v="0"/>
  </r>
  <r>
    <n v="5504.87"/>
    <n v="1"/>
    <x v="1"/>
  </r>
  <r>
    <n v="1855.84"/>
    <n v="0"/>
    <x v="0"/>
  </r>
  <r>
    <n v="1083.54"/>
    <n v="0"/>
    <x v="0"/>
  </r>
  <r>
    <n v="844.83"/>
    <n v="1"/>
    <x v="0"/>
  </r>
  <r>
    <n v="3711.68"/>
    <n v="1"/>
    <x v="0"/>
  </r>
  <r>
    <n v="2889.44"/>
    <n v="1"/>
    <x v="1"/>
  </r>
  <r>
    <n v="2279.36"/>
    <n v="1"/>
    <x v="1"/>
  </r>
  <r>
    <n v="2528.2600000000002"/>
    <n v="0"/>
    <x v="1"/>
  </r>
  <r>
    <n v="6743.2"/>
    <n v="0"/>
    <x v="4"/>
  </r>
  <r>
    <n v="3379.32"/>
    <n v="1"/>
    <x v="0"/>
  </r>
  <r>
    <n v="5068.9799999999996"/>
    <n v="1"/>
    <x v="0"/>
  </r>
  <r>
    <n v="3379.32"/>
    <n v="0"/>
    <x v="0"/>
  </r>
  <r>
    <n v="919"/>
    <n v="0"/>
    <x v="2"/>
  </r>
  <r>
    <n v="4718.46"/>
    <n v="0"/>
    <x v="1"/>
  </r>
  <r>
    <n v="3419.04"/>
    <n v="1"/>
    <x v="2"/>
  </r>
  <r>
    <n v="6838.08"/>
    <n v="0"/>
    <x v="0"/>
  </r>
  <r>
    <n v="1805.9"/>
    <n v="0"/>
    <x v="1"/>
  </r>
  <r>
    <n v="1689.66"/>
    <n v="0"/>
    <x v="0"/>
  </r>
  <r>
    <n v="2359.23"/>
    <n v="1"/>
    <x v="4"/>
  </r>
  <r>
    <n v="1582.38"/>
    <n v="0"/>
    <x v="3"/>
  </r>
  <r>
    <n v="1391.88"/>
    <n v="1"/>
    <x v="0"/>
  </r>
  <r>
    <n v="2783.76"/>
    <n v="1"/>
    <x v="0"/>
  </r>
  <r>
    <n v="7911.9"/>
    <n v="1"/>
    <x v="3"/>
  </r>
  <r>
    <n v="1572.82"/>
    <n v="0"/>
    <x v="1"/>
  </r>
  <r>
    <n v="1391.88"/>
    <n v="0"/>
    <x v="0"/>
  </r>
  <r>
    <n v="2528.2600000000002"/>
    <n v="1"/>
    <x v="0"/>
  </r>
  <r>
    <n v="1083.54"/>
    <n v="0"/>
    <x v="3"/>
  </r>
  <r>
    <n v="4224.1499999999996"/>
    <n v="1"/>
    <x v="0"/>
  </r>
  <r>
    <n v="1391.88"/>
    <n v="0"/>
    <x v="0"/>
  </r>
  <r>
    <n v="1391.88"/>
    <n v="1"/>
    <x v="0"/>
  </r>
  <r>
    <n v="2223.27"/>
    <n v="0"/>
    <x v="0"/>
  </r>
  <r>
    <n v="988.12"/>
    <n v="0"/>
    <x v="0"/>
  </r>
  <r>
    <n v="5068.9799999999996"/>
    <n v="1"/>
    <x v="0"/>
  </r>
  <r>
    <n v="7977.76"/>
    <n v="0"/>
    <x v="0"/>
  </r>
  <r>
    <n v="7864.1"/>
    <n v="1"/>
    <x v="2"/>
  </r>
  <r>
    <n v="7120.71"/>
    <n v="0"/>
    <x v="3"/>
  </r>
  <r>
    <n v="5913.81"/>
    <n v="1"/>
    <x v="0"/>
  </r>
  <r>
    <n v="1235.1500000000001"/>
    <n v="0"/>
    <x v="0"/>
  </r>
  <r>
    <n v="5913.81"/>
    <n v="1"/>
    <x v="0"/>
  </r>
  <r>
    <n v="9117.44"/>
    <n v="0"/>
    <x v="2"/>
  </r>
  <r>
    <n v="2534.4899999999998"/>
    <n v="1"/>
    <x v="0"/>
  </r>
  <r>
    <n v="4224.1499999999996"/>
    <n v="1"/>
    <x v="0"/>
  </r>
  <r>
    <n v="10257.120000000001"/>
    <n v="0"/>
    <x v="1"/>
  </r>
  <r>
    <n v="4639.6000000000004"/>
    <n v="1"/>
    <x v="0"/>
  </r>
  <r>
    <n v="6068.88"/>
    <n v="0"/>
    <x v="3"/>
  </r>
  <r>
    <n v="8448.2999999999993"/>
    <n v="1"/>
    <x v="0"/>
  </r>
  <r>
    <n v="5504.87"/>
    <n v="1"/>
    <x v="0"/>
  </r>
  <r>
    <n v="7864.1"/>
    <n v="1"/>
    <x v="2"/>
  </r>
  <r>
    <n v="3145.64"/>
    <n v="0"/>
    <x v="2"/>
  </r>
  <r>
    <n v="3164.76"/>
    <n v="1"/>
    <x v="3"/>
  </r>
  <r>
    <n v="4175.6400000000003"/>
    <n v="0"/>
    <x v="0"/>
  </r>
  <r>
    <n v="1572.82"/>
    <n v="0"/>
    <x v="2"/>
  </r>
  <r>
    <n v="6838.08"/>
    <n v="1"/>
    <x v="1"/>
  </r>
  <r>
    <n v="1689.66"/>
    <n v="0"/>
    <x v="0"/>
  </r>
  <r>
    <n v="5394.56"/>
    <n v="0"/>
    <x v="1"/>
  </r>
  <r>
    <n v="919"/>
    <n v="0"/>
    <x v="1"/>
  </r>
  <r>
    <n v="5068.9799999999996"/>
    <n v="0"/>
    <x v="0"/>
  </r>
  <r>
    <n v="844.83"/>
    <n v="0"/>
    <x v="0"/>
  </r>
  <r>
    <n v="4595"/>
    <n v="1"/>
    <x v="0"/>
  </r>
  <r>
    <n v="4175.6400000000003"/>
    <n v="0"/>
    <x v="0"/>
  </r>
  <r>
    <n v="3164.76"/>
    <n v="1"/>
    <x v="3"/>
  </r>
  <r>
    <n v="4558.72"/>
    <n v="1"/>
    <x v="0"/>
  </r>
  <r>
    <n v="3371.6"/>
    <n v="0"/>
    <x v="1"/>
  </r>
  <r>
    <n v="2783.76"/>
    <n v="0"/>
    <x v="0"/>
  </r>
  <r>
    <n v="2697.28"/>
    <n v="0"/>
    <x v="0"/>
  </r>
  <r>
    <n v="3711.68"/>
    <n v="0"/>
    <x v="0"/>
  </r>
  <r>
    <n v="844.83"/>
    <n v="1"/>
    <x v="0"/>
  </r>
  <r>
    <n v="1444.72"/>
    <n v="0"/>
    <x v="4"/>
  </r>
  <r>
    <n v="4595"/>
    <n v="1"/>
    <x v="3"/>
  </r>
  <r>
    <n v="3676"/>
    <n v="1"/>
    <x v="2"/>
  </r>
  <r>
    <n v="2757"/>
    <n v="0"/>
    <x v="4"/>
  </r>
  <r>
    <n v="7977.76"/>
    <n v="1"/>
    <x v="4"/>
  </r>
  <r>
    <n v="1582.38"/>
    <n v="0"/>
    <x v="3"/>
  </r>
  <r>
    <n v="8448.2999999999993"/>
    <n v="1"/>
    <x v="0"/>
  </r>
  <r>
    <n v="2470.3000000000002"/>
    <n v="0"/>
    <x v="0"/>
  </r>
  <r>
    <n v="5538.33"/>
    <n v="0"/>
    <x v="3"/>
  </r>
  <r>
    <n v="4558.72"/>
    <n v="1"/>
    <x v="1"/>
  </r>
  <r>
    <n v="786.41"/>
    <n v="0"/>
    <x v="0"/>
  </r>
  <r>
    <n v="5504.87"/>
    <n v="0"/>
    <x v="1"/>
  </r>
  <r>
    <n v="3611.8"/>
    <n v="1"/>
    <x v="2"/>
  </r>
  <r>
    <n v="2697.28"/>
    <n v="1"/>
    <x v="1"/>
  </r>
  <r>
    <n v="7977.76"/>
    <n v="1"/>
    <x v="1"/>
  </r>
  <r>
    <n v="4135.5"/>
    <n v="1"/>
    <x v="1"/>
  </r>
  <r>
    <n v="1444.72"/>
    <n v="0"/>
    <x v="1"/>
  </r>
  <r>
    <n v="2279.36"/>
    <n v="0"/>
    <x v="4"/>
  </r>
  <r>
    <n v="2167.08"/>
    <n v="1"/>
    <x v="3"/>
  </r>
  <r>
    <n v="3711.68"/>
    <n v="0"/>
    <x v="0"/>
  </r>
  <r>
    <n v="7603.47"/>
    <n v="0"/>
    <x v="0"/>
  </r>
  <r>
    <n v="3247.72"/>
    <n v="1"/>
    <x v="0"/>
  </r>
  <r>
    <n v="7977.76"/>
    <n v="1"/>
    <x v="1"/>
  </r>
  <r>
    <n v="8448.2999999999993"/>
    <n v="1"/>
    <x v="0"/>
  </r>
  <r>
    <n v="4175.6400000000003"/>
    <n v="1"/>
    <x v="0"/>
  </r>
  <r>
    <n v="2279.36"/>
    <n v="0"/>
    <x v="4"/>
  </r>
  <r>
    <n v="5538.33"/>
    <n v="0"/>
    <x v="3"/>
  </r>
  <r>
    <n v="2697.28"/>
    <n v="0"/>
    <x v="1"/>
  </r>
  <r>
    <n v="3932.05"/>
    <n v="1"/>
    <x v="2"/>
  </r>
  <r>
    <n v="5698.4"/>
    <n v="1"/>
    <x v="0"/>
  </r>
  <r>
    <n v="1729.21"/>
    <n v="1"/>
    <x v="0"/>
  </r>
  <r>
    <n v="5538.33"/>
    <n v="1"/>
    <x v="3"/>
  </r>
  <r>
    <n v="7977.76"/>
    <n v="1"/>
    <x v="3"/>
  </r>
  <r>
    <n v="1444.72"/>
    <n v="1"/>
    <x v="0"/>
  </r>
  <r>
    <n v="10257.120000000001"/>
    <n v="1"/>
    <x v="1"/>
  </r>
  <r>
    <n v="7120.71"/>
    <n v="1"/>
    <x v="3"/>
  </r>
  <r>
    <n v="927.92"/>
    <n v="1"/>
    <x v="0"/>
  </r>
  <r>
    <n v="1444.72"/>
    <n v="0"/>
    <x v="0"/>
  </r>
  <r>
    <n v="2757"/>
    <n v="1"/>
    <x v="0"/>
  </r>
  <r>
    <n v="6068.88"/>
    <n v="0"/>
    <x v="1"/>
  </r>
  <r>
    <n v="3955.95"/>
    <n v="1"/>
    <x v="3"/>
  </r>
  <r>
    <n v="3676"/>
    <n v="0"/>
    <x v="1"/>
  </r>
  <r>
    <n v="1838"/>
    <n v="1"/>
    <x v="0"/>
  </r>
  <r>
    <n v="786.41"/>
    <n v="0"/>
    <x v="3"/>
  </r>
  <r>
    <n v="1582.38"/>
    <n v="1"/>
    <x v="3"/>
  </r>
  <r>
    <n v="11396.8"/>
    <n v="0"/>
    <x v="1"/>
  </r>
  <r>
    <n v="1235.1500000000001"/>
    <n v="1"/>
    <x v="0"/>
  </r>
  <r>
    <n v="2022.96"/>
    <n v="0"/>
    <x v="2"/>
  </r>
  <r>
    <n v="4747.1400000000003"/>
    <n v="1"/>
    <x v="3"/>
  </r>
  <r>
    <n v="4595"/>
    <n v="1"/>
    <x v="0"/>
  </r>
  <r>
    <n v="1083.54"/>
    <n v="1"/>
    <x v="4"/>
  </r>
  <r>
    <n v="9117.44"/>
    <n v="1"/>
    <x v="2"/>
  </r>
  <r>
    <n v="5913.81"/>
    <n v="0"/>
    <x v="0"/>
  </r>
  <r>
    <n v="2022.96"/>
    <n v="1"/>
    <x v="0"/>
  </r>
  <r>
    <n v="2757"/>
    <n v="0"/>
    <x v="2"/>
  </r>
  <r>
    <n v="1139.68"/>
    <n v="0"/>
    <x v="1"/>
  </r>
  <r>
    <n v="791.19"/>
    <n v="1"/>
    <x v="3"/>
  </r>
  <r>
    <n v="6743.2"/>
    <n v="1"/>
    <x v="4"/>
  </r>
  <r>
    <n v="988.12"/>
    <n v="1"/>
    <x v="0"/>
  </r>
  <r>
    <n v="4639.6000000000004"/>
    <n v="0"/>
    <x v="0"/>
  </r>
  <r>
    <n v="11396.8"/>
    <n v="0"/>
    <x v="2"/>
  </r>
  <r>
    <n v="8448.2999999999993"/>
    <n v="0"/>
    <x v="0"/>
  </r>
  <r>
    <n v="2889.44"/>
    <n v="0"/>
    <x v="4"/>
  </r>
  <r>
    <n v="2359.23"/>
    <n v="0"/>
    <x v="4"/>
  </r>
  <r>
    <n v="1235.1500000000001"/>
    <n v="1"/>
    <x v="0"/>
  </r>
  <r>
    <n v="4747.1400000000003"/>
    <n v="1"/>
    <x v="3"/>
  </r>
  <r>
    <n v="2757"/>
    <n v="1"/>
    <x v="2"/>
  </r>
  <r>
    <n v="2167.08"/>
    <n v="0"/>
    <x v="0"/>
  </r>
  <r>
    <n v="1235.1500000000001"/>
    <n v="1"/>
    <x v="0"/>
  </r>
  <r>
    <n v="4595"/>
    <n v="0"/>
    <x v="3"/>
  </r>
  <r>
    <n v="1083.54"/>
    <n v="0"/>
    <x v="1"/>
  </r>
  <r>
    <n v="1482.18"/>
    <n v="1"/>
    <x v="0"/>
  </r>
  <r>
    <n v="5504.87"/>
    <n v="0"/>
    <x v="4"/>
  </r>
  <r>
    <n v="1378.5"/>
    <n v="1"/>
    <x v="2"/>
  </r>
  <r>
    <n v="2373.5700000000002"/>
    <n v="0"/>
    <x v="3"/>
  </r>
  <r>
    <n v="5504.87"/>
    <n v="1"/>
    <x v="3"/>
  </r>
  <r>
    <n v="4720.24"/>
    <n v="1"/>
    <x v="4"/>
  </r>
  <r>
    <n v="3371.6"/>
    <n v="1"/>
    <x v="2"/>
  </r>
  <r>
    <n v="6758.64"/>
    <n v="0"/>
    <x v="0"/>
  </r>
  <r>
    <n v="6743.2"/>
    <n v="0"/>
    <x v="2"/>
  </r>
  <r>
    <n v="5913.81"/>
    <n v="1"/>
    <x v="0"/>
  </r>
  <r>
    <n v="9117.44"/>
    <n v="0"/>
    <x v="1"/>
  </r>
  <r>
    <n v="1855.84"/>
    <n v="0"/>
    <x v="0"/>
  </r>
  <r>
    <n v="1378.5"/>
    <n v="0"/>
    <x v="3"/>
  </r>
  <r>
    <n v="7864.1"/>
    <n v="0"/>
    <x v="2"/>
  </r>
  <r>
    <n v="7911.9"/>
    <n v="0"/>
    <x v="3"/>
  </r>
  <r>
    <n v="5698.4"/>
    <n v="0"/>
    <x v="0"/>
  </r>
  <r>
    <n v="7911.9"/>
    <n v="1"/>
    <x v="3"/>
  </r>
  <r>
    <n v="4720.24"/>
    <n v="0"/>
    <x v="0"/>
  </r>
  <r>
    <n v="3216.5"/>
    <n v="1"/>
    <x v="2"/>
  </r>
  <r>
    <n v="6068.88"/>
    <n v="1"/>
    <x v="4"/>
  </r>
  <r>
    <n v="3371.6"/>
    <n v="1"/>
    <x v="3"/>
  </r>
  <r>
    <n v="2697.28"/>
    <n v="1"/>
    <x v="0"/>
  </r>
  <r>
    <n v="4595"/>
    <n v="1"/>
    <x v="3"/>
  </r>
  <r>
    <n v="3164.76"/>
    <n v="1"/>
    <x v="3"/>
  </r>
  <r>
    <n v="844.83"/>
    <n v="1"/>
    <x v="0"/>
  </r>
  <r>
    <n v="8448.2999999999993"/>
    <n v="0"/>
    <x v="0"/>
  </r>
  <r>
    <n v="3145.64"/>
    <n v="1"/>
    <x v="4"/>
  </r>
  <r>
    <n v="3932.05"/>
    <n v="0"/>
    <x v="3"/>
  </r>
  <r>
    <n v="4595"/>
    <n v="0"/>
    <x v="4"/>
  </r>
  <r>
    <n v="3216.5"/>
    <n v="1"/>
    <x v="4"/>
  </r>
  <r>
    <n v="786.41"/>
    <n v="1"/>
    <x v="0"/>
  </r>
  <r>
    <n v="3216.5"/>
    <n v="1"/>
    <x v="2"/>
  </r>
  <r>
    <n v="1348.64"/>
    <n v="1"/>
    <x v="1"/>
  </r>
  <r>
    <n v="9117.44"/>
    <n v="1"/>
    <x v="4"/>
  </r>
  <r>
    <n v="4558.72"/>
    <n v="1"/>
    <x v="1"/>
  </r>
  <r>
    <n v="4720.24"/>
    <n v="0"/>
    <x v="4"/>
  </r>
  <r>
    <n v="4135.5"/>
    <n v="0"/>
    <x v="1"/>
  </r>
  <r>
    <n v="3164.76"/>
    <n v="1"/>
    <x v="3"/>
  </r>
  <r>
    <n v="7911.9"/>
    <n v="0"/>
    <x v="3"/>
  </r>
  <r>
    <n v="2279.36"/>
    <n v="0"/>
    <x v="2"/>
  </r>
  <r>
    <n v="786.41"/>
    <n v="1"/>
    <x v="0"/>
  </r>
  <r>
    <n v="3676"/>
    <n v="0"/>
    <x v="4"/>
  </r>
  <r>
    <n v="2167.08"/>
    <n v="1"/>
    <x v="3"/>
  </r>
  <r>
    <n v="6329.52"/>
    <n v="0"/>
    <x v="3"/>
  </r>
  <r>
    <n v="2279.36"/>
    <n v="1"/>
    <x v="1"/>
  </r>
  <r>
    <n v="3379.32"/>
    <n v="0"/>
    <x v="0"/>
  </r>
  <r>
    <n v="2022.96"/>
    <n v="1"/>
    <x v="1"/>
  </r>
  <r>
    <n v="2528.2600000000002"/>
    <n v="0"/>
    <x v="2"/>
  </r>
  <r>
    <n v="2528.2600000000002"/>
    <n v="1"/>
    <x v="0"/>
  </r>
  <r>
    <n v="6743.2"/>
    <n v="1"/>
    <x v="0"/>
  </r>
  <r>
    <n v="4045.92"/>
    <n v="0"/>
    <x v="2"/>
  </r>
  <r>
    <n v="2528.2600000000002"/>
    <n v="0"/>
    <x v="1"/>
  </r>
  <r>
    <n v="1582.38"/>
    <n v="0"/>
    <x v="3"/>
  </r>
  <r>
    <n v="4718.46"/>
    <n v="0"/>
    <x v="2"/>
  </r>
  <r>
    <n v="8448.2999999999993"/>
    <n v="1"/>
    <x v="0"/>
  </r>
  <r>
    <n v="2757"/>
    <n v="1"/>
    <x v="1"/>
  </r>
  <r>
    <n v="2223.27"/>
    <n v="1"/>
    <x v="0"/>
  </r>
  <r>
    <n v="1444.72"/>
    <n v="1"/>
    <x v="4"/>
  </r>
  <r>
    <n v="6329.52"/>
    <n v="0"/>
    <x v="3"/>
  </r>
  <r>
    <n v="1572.82"/>
    <n v="0"/>
    <x v="1"/>
  </r>
  <r>
    <n v="1348.64"/>
    <n v="1"/>
    <x v="3"/>
  </r>
  <r>
    <n v="5504.87"/>
    <n v="0"/>
    <x v="3"/>
  </r>
  <r>
    <n v="3371.6"/>
    <n v="1"/>
    <x v="1"/>
  </r>
  <r>
    <n v="3379.32"/>
    <n v="0"/>
    <x v="0"/>
  </r>
  <r>
    <n v="791.19"/>
    <n v="0"/>
    <x v="3"/>
  </r>
  <r>
    <n v="6838.08"/>
    <n v="1"/>
    <x v="2"/>
  </r>
  <r>
    <n v="3932.05"/>
    <n v="0"/>
    <x v="1"/>
  </r>
  <r>
    <n v="1235.1500000000001"/>
    <n v="1"/>
    <x v="0"/>
  </r>
  <r>
    <n v="988.12"/>
    <n v="1"/>
    <x v="0"/>
  </r>
  <r>
    <n v="1139.68"/>
    <n v="1"/>
    <x v="2"/>
  </r>
  <r>
    <n v="2223.27"/>
    <n v="1"/>
    <x v="0"/>
  </r>
  <r>
    <n v="1976.24"/>
    <n v="0"/>
    <x v="0"/>
  </r>
  <r>
    <n v="3247.72"/>
    <n v="0"/>
    <x v="0"/>
  </r>
  <r>
    <n v="3145.64"/>
    <n v="0"/>
    <x v="4"/>
  </r>
  <r>
    <n v="4135.5"/>
    <n v="1"/>
    <x v="2"/>
  </r>
  <r>
    <n v="1838"/>
    <n v="0"/>
    <x v="1"/>
  </r>
  <r>
    <n v="5394.56"/>
    <n v="0"/>
    <x v="1"/>
  </r>
  <r>
    <n v="5698.4"/>
    <n v="1"/>
    <x v="2"/>
  </r>
  <r>
    <n v="1838"/>
    <n v="1"/>
    <x v="2"/>
  </r>
  <r>
    <n v="1391.88"/>
    <n v="1"/>
    <x v="0"/>
  </r>
  <r>
    <n v="927.92"/>
    <n v="1"/>
    <x v="0"/>
  </r>
  <r>
    <n v="2223.27"/>
    <n v="1"/>
    <x v="0"/>
  </r>
  <r>
    <n v="6329.52"/>
    <n v="1"/>
    <x v="3"/>
  </r>
  <r>
    <n v="3250.62"/>
    <n v="1"/>
    <x v="1"/>
  </r>
  <r>
    <n v="1805.9"/>
    <n v="0"/>
    <x v="4"/>
  </r>
  <r>
    <n v="1083.54"/>
    <n v="1"/>
    <x v="1"/>
  </r>
  <r>
    <n v="6329.52"/>
    <n v="1"/>
    <x v="3"/>
  </r>
  <r>
    <n v="3711.68"/>
    <n v="1"/>
    <x v="0"/>
  </r>
  <r>
    <n v="2470.3000000000002"/>
    <n v="1"/>
    <x v="0"/>
  </r>
  <r>
    <n v="7077.69"/>
    <n v="0"/>
    <x v="4"/>
  </r>
  <r>
    <n v="919"/>
    <n v="1"/>
    <x v="3"/>
  </r>
  <r>
    <n v="3711.68"/>
    <n v="0"/>
    <x v="0"/>
  </r>
  <r>
    <n v="2889.44"/>
    <n v="0"/>
    <x v="4"/>
  </r>
  <r>
    <n v="2297.5"/>
    <n v="0"/>
    <x v="2"/>
  </r>
  <r>
    <n v="844.83"/>
    <n v="1"/>
    <x v="0"/>
  </r>
  <r>
    <n v="1976.24"/>
    <n v="0"/>
    <x v="0"/>
  </r>
  <r>
    <n v="3164.76"/>
    <n v="1"/>
    <x v="3"/>
  </r>
  <r>
    <n v="4045.92"/>
    <n v="1"/>
    <x v="1"/>
  </r>
  <r>
    <n v="6068.88"/>
    <n v="0"/>
    <x v="3"/>
  </r>
  <r>
    <n v="3145.64"/>
    <n v="1"/>
    <x v="4"/>
  </r>
  <r>
    <n v="6758.64"/>
    <n v="0"/>
    <x v="0"/>
  </r>
  <r>
    <n v="2297.5"/>
    <n v="0"/>
    <x v="2"/>
  </r>
  <r>
    <n v="1083.54"/>
    <n v="0"/>
    <x v="4"/>
  </r>
  <r>
    <n v="5504.87"/>
    <n v="1"/>
    <x v="4"/>
  </r>
  <r>
    <n v="2022.96"/>
    <n v="0"/>
    <x v="4"/>
  </r>
  <r>
    <n v="791.19"/>
    <n v="0"/>
    <x v="3"/>
  </r>
  <r>
    <n v="2889.44"/>
    <n v="0"/>
    <x v="3"/>
  </r>
  <r>
    <n v="7603.47"/>
    <n v="0"/>
    <x v="0"/>
  </r>
  <r>
    <n v="3611.8"/>
    <n v="0"/>
    <x v="1"/>
  </r>
  <r>
    <n v="2279.36"/>
    <n v="0"/>
    <x v="0"/>
  </r>
  <r>
    <n v="7603.47"/>
    <n v="0"/>
    <x v="0"/>
  </r>
  <r>
    <n v="11396.8"/>
    <n v="1"/>
    <x v="0"/>
  </r>
  <r>
    <n v="1689.66"/>
    <n v="0"/>
    <x v="0"/>
  </r>
  <r>
    <n v="2534.4899999999998"/>
    <n v="1"/>
    <x v="0"/>
  </r>
  <r>
    <n v="2470.3000000000002"/>
    <n v="1"/>
    <x v="0"/>
  </r>
  <r>
    <n v="4045.92"/>
    <n v="0"/>
    <x v="0"/>
  </r>
  <r>
    <n v="1689.66"/>
    <n v="1"/>
    <x v="0"/>
  </r>
  <r>
    <n v="3379.32"/>
    <n v="0"/>
    <x v="0"/>
  </r>
  <r>
    <n v="2528.2600000000002"/>
    <n v="0"/>
    <x v="3"/>
  </r>
  <r>
    <n v="5698.4"/>
    <n v="0"/>
    <x v="1"/>
  </r>
  <r>
    <n v="927.92"/>
    <n v="1"/>
    <x v="0"/>
  </r>
  <r>
    <n v="11396.8"/>
    <n v="1"/>
    <x v="3"/>
  </r>
  <r>
    <n v="2757"/>
    <n v="1"/>
    <x v="0"/>
  </r>
  <r>
    <n v="2697.28"/>
    <n v="0"/>
    <x v="2"/>
  </r>
  <r>
    <n v="2223.27"/>
    <n v="0"/>
    <x v="0"/>
  </r>
  <r>
    <n v="1805.9"/>
    <n v="1"/>
    <x v="2"/>
  </r>
  <r>
    <n v="5504.87"/>
    <n v="1"/>
    <x v="0"/>
  </r>
  <r>
    <n v="3216.5"/>
    <n v="0"/>
    <x v="1"/>
  </r>
  <r>
    <n v="8448.2999999999993"/>
    <n v="0"/>
    <x v="0"/>
  </r>
  <r>
    <n v="2223.27"/>
    <n v="0"/>
    <x v="0"/>
  </r>
  <r>
    <n v="2319.8000000000002"/>
    <n v="1"/>
    <x v="0"/>
  </r>
  <r>
    <n v="6758.64"/>
    <n v="1"/>
    <x v="0"/>
  </r>
  <r>
    <n v="1805.9"/>
    <n v="1"/>
    <x v="1"/>
  </r>
  <r>
    <n v="6743.2"/>
    <n v="0"/>
    <x v="4"/>
  </r>
  <r>
    <n v="1976.24"/>
    <n v="0"/>
    <x v="0"/>
  </r>
  <r>
    <n v="2167.08"/>
    <n v="0"/>
    <x v="0"/>
  </r>
  <r>
    <n v="1976.24"/>
    <n v="0"/>
    <x v="0"/>
  </r>
  <r>
    <n v="7977.76"/>
    <n v="1"/>
    <x v="2"/>
  </r>
  <r>
    <n v="4595"/>
    <n v="1"/>
    <x v="0"/>
  </r>
  <r>
    <n v="2279.36"/>
    <n v="1"/>
    <x v="0"/>
  </r>
  <r>
    <n v="5394.56"/>
    <n v="1"/>
    <x v="3"/>
  </r>
  <r>
    <n v="3932.05"/>
    <n v="0"/>
    <x v="0"/>
  </r>
  <r>
    <n v="4595"/>
    <n v="0"/>
    <x v="2"/>
  </r>
  <r>
    <n v="1855.84"/>
    <n v="1"/>
    <x v="0"/>
  </r>
  <r>
    <n v="2223.27"/>
    <n v="0"/>
    <x v="0"/>
  </r>
  <r>
    <n v="2534.4899999999998"/>
    <n v="0"/>
    <x v="0"/>
  </r>
  <r>
    <n v="7864.1"/>
    <n v="0"/>
    <x v="4"/>
  </r>
  <r>
    <n v="3419.04"/>
    <n v="0"/>
    <x v="0"/>
  </r>
  <r>
    <n v="1976.24"/>
    <n v="0"/>
    <x v="0"/>
  </r>
  <r>
    <n v="6068.88"/>
    <n v="1"/>
    <x v="0"/>
  </r>
  <r>
    <n v="3216.5"/>
    <n v="0"/>
    <x v="0"/>
  </r>
  <r>
    <n v="2297.5"/>
    <n v="1"/>
    <x v="3"/>
  </r>
  <r>
    <n v="3611.8"/>
    <n v="0"/>
    <x v="1"/>
  </r>
  <r>
    <n v="4224.1499999999996"/>
    <n v="1"/>
    <x v="0"/>
  </r>
  <r>
    <n v="4747.1400000000003"/>
    <n v="1"/>
    <x v="3"/>
  </r>
  <r>
    <n v="2022.96"/>
    <n v="1"/>
    <x v="4"/>
  </r>
  <r>
    <n v="2528.2600000000002"/>
    <n v="0"/>
    <x v="4"/>
  </r>
  <r>
    <n v="6838.08"/>
    <n v="1"/>
    <x v="1"/>
  </r>
  <r>
    <n v="2022.96"/>
    <n v="1"/>
    <x v="0"/>
  </r>
  <r>
    <n v="988.12"/>
    <n v="1"/>
    <x v="0"/>
  </r>
  <r>
    <n v="11396.8"/>
    <n v="1"/>
    <x v="0"/>
  </r>
  <r>
    <n v="3676"/>
    <n v="0"/>
    <x v="4"/>
  </r>
  <r>
    <n v="4224.1499999999996"/>
    <n v="0"/>
    <x v="0"/>
  </r>
  <r>
    <n v="3250.62"/>
    <n v="1"/>
    <x v="2"/>
  </r>
  <r>
    <n v="1572.82"/>
    <n v="0"/>
    <x v="2"/>
  </r>
  <r>
    <n v="2534.4899999999998"/>
    <n v="1"/>
    <x v="0"/>
  </r>
  <r>
    <n v="2889.44"/>
    <n v="1"/>
    <x v="0"/>
  </r>
  <r>
    <n v="927.92"/>
    <n v="1"/>
    <x v="0"/>
  </r>
  <r>
    <n v="1805.9"/>
    <n v="0"/>
    <x v="4"/>
  </r>
  <r>
    <n v="1444.72"/>
    <n v="1"/>
    <x v="4"/>
  </r>
  <r>
    <n v="4747.1400000000003"/>
    <n v="0"/>
    <x v="3"/>
  </r>
  <r>
    <n v="3250.62"/>
    <n v="0"/>
    <x v="3"/>
  </r>
  <r>
    <n v="4747.1400000000003"/>
    <n v="0"/>
    <x v="3"/>
  </r>
  <r>
    <n v="3711.68"/>
    <n v="1"/>
    <x v="0"/>
  </r>
  <r>
    <n v="11396.8"/>
    <n v="0"/>
    <x v="1"/>
  </r>
  <r>
    <n v="4045.92"/>
    <n v="1"/>
    <x v="3"/>
  </r>
  <r>
    <n v="6291.28"/>
    <n v="1"/>
    <x v="3"/>
  </r>
  <r>
    <n v="6329.52"/>
    <n v="0"/>
    <x v="3"/>
  </r>
  <r>
    <n v="7120.71"/>
    <n v="0"/>
    <x v="3"/>
  </r>
  <r>
    <n v="1729.21"/>
    <n v="1"/>
    <x v="0"/>
  </r>
  <r>
    <n v="3247.72"/>
    <n v="1"/>
    <x v="0"/>
  </r>
  <r>
    <n v="1482.18"/>
    <n v="0"/>
    <x v="0"/>
  </r>
  <r>
    <n v="11396.8"/>
    <n v="1"/>
    <x v="4"/>
  </r>
  <r>
    <n v="4558.72"/>
    <n v="0"/>
    <x v="1"/>
  </r>
  <r>
    <n v="10257.120000000001"/>
    <n v="1"/>
    <x v="2"/>
  </r>
  <r>
    <n v="1689.66"/>
    <n v="1"/>
    <x v="0"/>
  </r>
  <r>
    <n v="1391.88"/>
    <n v="0"/>
    <x v="0"/>
  </r>
  <r>
    <n v="1689.66"/>
    <n v="0"/>
    <x v="0"/>
  </r>
  <r>
    <n v="5504.87"/>
    <n v="1"/>
    <x v="4"/>
  </r>
  <r>
    <n v="4045.92"/>
    <n v="0"/>
    <x v="0"/>
  </r>
  <r>
    <n v="3676"/>
    <n v="1"/>
    <x v="2"/>
  </r>
  <r>
    <n v="9117.44"/>
    <n v="1"/>
    <x v="1"/>
  </r>
  <r>
    <n v="7603.47"/>
    <n v="1"/>
    <x v="0"/>
  </r>
  <r>
    <n v="5504.87"/>
    <n v="0"/>
    <x v="0"/>
  </r>
  <r>
    <n v="1805.9"/>
    <n v="0"/>
    <x v="1"/>
  </r>
  <r>
    <n v="791.19"/>
    <n v="1"/>
    <x v="3"/>
  </r>
  <r>
    <n v="2534.4899999999998"/>
    <n v="0"/>
    <x v="0"/>
  </r>
  <r>
    <n v="7120.71"/>
    <n v="0"/>
    <x v="3"/>
  </r>
  <r>
    <n v="7603.47"/>
    <n v="0"/>
    <x v="0"/>
  </r>
  <r>
    <n v="4558.72"/>
    <n v="0"/>
    <x v="0"/>
  </r>
  <r>
    <n v="1391.88"/>
    <n v="0"/>
    <x v="0"/>
  </r>
  <r>
    <n v="7911.9"/>
    <n v="0"/>
    <x v="3"/>
  </r>
  <r>
    <n v="3676"/>
    <n v="1"/>
    <x v="4"/>
  </r>
  <r>
    <n v="5913.81"/>
    <n v="1"/>
    <x v="0"/>
  </r>
  <r>
    <n v="3250.62"/>
    <n v="1"/>
    <x v="2"/>
  </r>
  <r>
    <n v="4135.5"/>
    <n v="1"/>
    <x v="3"/>
  </r>
  <r>
    <n v="927.92"/>
    <n v="0"/>
    <x v="0"/>
  </r>
  <r>
    <n v="10257.120000000001"/>
    <n v="1"/>
    <x v="4"/>
  </r>
  <r>
    <n v="5068.9799999999996"/>
    <n v="1"/>
    <x v="0"/>
  </r>
  <r>
    <n v="7977.76"/>
    <n v="0"/>
    <x v="3"/>
  </r>
  <r>
    <n v="919"/>
    <n v="1"/>
    <x v="1"/>
  </r>
  <r>
    <n v="3932.05"/>
    <n v="1"/>
    <x v="1"/>
  </r>
  <r>
    <n v="4045.92"/>
    <n v="0"/>
    <x v="2"/>
  </r>
  <r>
    <n v="1482.18"/>
    <n v="0"/>
    <x v="0"/>
  </r>
  <r>
    <n v="1855.84"/>
    <n v="1"/>
    <x v="0"/>
  </r>
  <r>
    <n v="8448.2999999999993"/>
    <n v="0"/>
    <x v="0"/>
  </r>
  <r>
    <n v="1689.66"/>
    <n v="1"/>
    <x v="0"/>
  </r>
  <r>
    <n v="6329.52"/>
    <n v="1"/>
    <x v="3"/>
  </r>
  <r>
    <n v="1235.1500000000001"/>
    <n v="1"/>
    <x v="0"/>
  </r>
  <r>
    <n v="2783.76"/>
    <n v="1"/>
    <x v="0"/>
  </r>
  <r>
    <n v="2223.27"/>
    <n v="1"/>
    <x v="0"/>
  </r>
  <r>
    <n v="5913.81"/>
    <n v="1"/>
    <x v="0"/>
  </r>
  <r>
    <n v="2022.96"/>
    <n v="1"/>
    <x v="0"/>
  </r>
  <r>
    <n v="7911.9"/>
    <n v="0"/>
    <x v="3"/>
  </r>
  <r>
    <n v="3419.04"/>
    <n v="0"/>
    <x v="4"/>
  </r>
  <r>
    <n v="2297.5"/>
    <n v="1"/>
    <x v="1"/>
  </r>
  <r>
    <n v="4045.92"/>
    <n v="1"/>
    <x v="4"/>
  </r>
  <r>
    <n v="786.41"/>
    <n v="0"/>
    <x v="4"/>
  </r>
  <r>
    <n v="2022.96"/>
    <n v="1"/>
    <x v="3"/>
  </r>
  <r>
    <n v="927.92"/>
    <n v="1"/>
    <x v="0"/>
  </r>
  <r>
    <n v="1235.1500000000001"/>
    <n v="1"/>
    <x v="0"/>
  </r>
  <r>
    <n v="6068.88"/>
    <n v="1"/>
    <x v="4"/>
  </r>
  <r>
    <n v="3419.04"/>
    <n v="0"/>
    <x v="2"/>
  </r>
  <r>
    <n v="7864.1"/>
    <n v="0"/>
    <x v="3"/>
  </r>
  <r>
    <n v="3955.95"/>
    <n v="0"/>
    <x v="3"/>
  </r>
  <r>
    <n v="7120.71"/>
    <n v="1"/>
    <x v="3"/>
  </r>
  <r>
    <n v="3145.64"/>
    <n v="0"/>
    <x v="3"/>
  </r>
  <r>
    <n v="3932.05"/>
    <n v="1"/>
    <x v="4"/>
  </r>
  <r>
    <n v="1348.64"/>
    <n v="1"/>
    <x v="1"/>
  </r>
  <r>
    <n v="1444.72"/>
    <n v="1"/>
    <x v="2"/>
  </r>
  <r>
    <n v="3932.05"/>
    <n v="0"/>
    <x v="0"/>
  </r>
  <r>
    <n v="6068.88"/>
    <n v="1"/>
    <x v="4"/>
  </r>
  <r>
    <n v="3250.62"/>
    <n v="0"/>
    <x v="2"/>
  </r>
  <r>
    <n v="4747.1400000000003"/>
    <n v="0"/>
    <x v="3"/>
  </r>
  <r>
    <n v="927.92"/>
    <n v="1"/>
    <x v="0"/>
  </r>
  <r>
    <n v="2279.36"/>
    <n v="1"/>
    <x v="4"/>
  </r>
  <r>
    <n v="6838.08"/>
    <n v="1"/>
    <x v="3"/>
  </r>
  <r>
    <n v="3932.05"/>
    <n v="1"/>
    <x v="2"/>
  </r>
  <r>
    <n v="11396.8"/>
    <n v="1"/>
    <x v="0"/>
  </r>
  <r>
    <n v="1378.5"/>
    <n v="0"/>
    <x v="1"/>
  </r>
  <r>
    <n v="5394.56"/>
    <n v="1"/>
    <x v="4"/>
  </r>
  <r>
    <n v="4718.46"/>
    <n v="0"/>
    <x v="4"/>
  </r>
  <r>
    <n v="1805.9"/>
    <n v="1"/>
    <x v="3"/>
  </r>
  <r>
    <n v="3611.8"/>
    <n v="0"/>
    <x v="2"/>
  </r>
  <r>
    <n v="3250.62"/>
    <n v="0"/>
    <x v="3"/>
  </r>
  <r>
    <n v="927.92"/>
    <n v="1"/>
    <x v="0"/>
  </r>
  <r>
    <n v="2697.28"/>
    <n v="1"/>
    <x v="3"/>
  </r>
  <r>
    <n v="1235.1500000000001"/>
    <n v="1"/>
    <x v="0"/>
  </r>
  <r>
    <n v="5068.9799999999996"/>
    <n v="1"/>
    <x v="0"/>
  </r>
  <r>
    <n v="2783.76"/>
    <n v="0"/>
    <x v="0"/>
  </r>
  <r>
    <n v="7603.47"/>
    <n v="1"/>
    <x v="0"/>
  </r>
  <r>
    <n v="2528.2600000000002"/>
    <n v="0"/>
    <x v="0"/>
  </r>
  <r>
    <n v="2528.2600000000002"/>
    <n v="1"/>
    <x v="0"/>
  </r>
  <r>
    <n v="844.83"/>
    <n v="0"/>
    <x v="0"/>
  </r>
  <r>
    <n v="3419.04"/>
    <n v="1"/>
    <x v="0"/>
  </r>
  <r>
    <n v="3164.76"/>
    <n v="1"/>
    <x v="3"/>
  </r>
  <r>
    <n v="3955.95"/>
    <n v="0"/>
    <x v="3"/>
  </r>
  <r>
    <n v="7603.47"/>
    <n v="1"/>
    <x v="0"/>
  </r>
  <r>
    <n v="5913.81"/>
    <n v="1"/>
    <x v="0"/>
  </r>
  <r>
    <n v="7864.1"/>
    <n v="0"/>
    <x v="3"/>
  </r>
  <r>
    <n v="2528.2600000000002"/>
    <n v="1"/>
    <x v="1"/>
  </r>
  <r>
    <n v="3379.32"/>
    <n v="0"/>
    <x v="0"/>
  </r>
  <r>
    <n v="1855.84"/>
    <n v="1"/>
    <x v="0"/>
  </r>
  <r>
    <n v="5913.81"/>
    <n v="1"/>
    <x v="0"/>
  </r>
  <r>
    <n v="7911.9"/>
    <n v="0"/>
    <x v="3"/>
  </r>
  <r>
    <n v="7077.69"/>
    <n v="0"/>
    <x v="0"/>
  </r>
  <r>
    <n v="3216.5"/>
    <n v="1"/>
    <x v="2"/>
  </r>
  <r>
    <n v="3932.05"/>
    <n v="0"/>
    <x v="1"/>
  </r>
  <r>
    <n v="4175.6400000000003"/>
    <n v="1"/>
    <x v="0"/>
  </r>
  <r>
    <n v="3676"/>
    <n v="0"/>
    <x v="3"/>
  </r>
  <r>
    <n v="2889.44"/>
    <n v="1"/>
    <x v="3"/>
  </r>
  <r>
    <n v="3371.6"/>
    <n v="1"/>
    <x v="2"/>
  </r>
  <r>
    <n v="7077.69"/>
    <n v="0"/>
    <x v="3"/>
  </r>
  <r>
    <n v="6743.2"/>
    <n v="1"/>
    <x v="2"/>
  </r>
  <r>
    <n v="6329.52"/>
    <n v="0"/>
    <x v="3"/>
  </r>
  <r>
    <n v="3711.68"/>
    <n v="1"/>
    <x v="0"/>
  </r>
  <r>
    <n v="927.92"/>
    <n v="0"/>
    <x v="0"/>
  </r>
  <r>
    <n v="1855.84"/>
    <n v="0"/>
    <x v="0"/>
  </r>
  <r>
    <n v="3379.32"/>
    <n v="1"/>
    <x v="0"/>
  </r>
  <r>
    <n v="1083.54"/>
    <n v="0"/>
    <x v="0"/>
  </r>
  <r>
    <n v="7603.47"/>
    <n v="0"/>
    <x v="0"/>
  </r>
  <r>
    <n v="5068.9799999999996"/>
    <n v="0"/>
    <x v="0"/>
  </r>
  <r>
    <n v="1083.54"/>
    <n v="1"/>
    <x v="2"/>
  </r>
  <r>
    <n v="2757"/>
    <n v="0"/>
    <x v="1"/>
  </r>
  <r>
    <n v="1139.68"/>
    <n v="0"/>
    <x v="2"/>
  </r>
  <r>
    <n v="1976.24"/>
    <n v="1"/>
    <x v="0"/>
  </r>
  <r>
    <n v="6743.2"/>
    <n v="0"/>
    <x v="1"/>
  </r>
  <r>
    <n v="8448.2999999999993"/>
    <n v="1"/>
    <x v="0"/>
  </r>
  <r>
    <n v="988.12"/>
    <n v="0"/>
    <x v="0"/>
  </r>
  <r>
    <n v="6291.28"/>
    <n v="0"/>
    <x v="3"/>
  </r>
  <r>
    <n v="6838.08"/>
    <n v="0"/>
    <x v="0"/>
  </r>
  <r>
    <n v="3676"/>
    <n v="0"/>
    <x v="4"/>
  </r>
  <r>
    <n v="2783.76"/>
    <n v="1"/>
    <x v="0"/>
  </r>
  <r>
    <n v="2373.5700000000002"/>
    <n v="0"/>
    <x v="3"/>
  </r>
  <r>
    <n v="919"/>
    <n v="1"/>
    <x v="1"/>
  </r>
  <r>
    <n v="2373.5700000000002"/>
    <n v="0"/>
    <x v="3"/>
  </r>
  <r>
    <n v="4558.72"/>
    <n v="1"/>
    <x v="4"/>
  </r>
  <r>
    <n v="1838"/>
    <n v="0"/>
    <x v="2"/>
  </r>
  <r>
    <n v="2373.5700000000002"/>
    <n v="1"/>
    <x v="3"/>
  </r>
  <r>
    <n v="1482.18"/>
    <n v="0"/>
    <x v="0"/>
  </r>
  <r>
    <n v="4747.1400000000003"/>
    <n v="0"/>
    <x v="3"/>
  </r>
  <r>
    <n v="1235.1500000000001"/>
    <n v="0"/>
    <x v="0"/>
  </r>
  <r>
    <n v="1139.68"/>
    <n v="0"/>
    <x v="0"/>
  </r>
  <r>
    <n v="2167.08"/>
    <n v="0"/>
    <x v="2"/>
  </r>
  <r>
    <n v="1083.54"/>
    <n v="1"/>
    <x v="0"/>
  </r>
  <r>
    <n v="1139.68"/>
    <n v="1"/>
    <x v="4"/>
  </r>
  <r>
    <n v="2279.36"/>
    <n v="1"/>
    <x v="1"/>
  </r>
  <r>
    <n v="2022.96"/>
    <n v="1"/>
    <x v="4"/>
  </r>
  <r>
    <n v="988.12"/>
    <n v="1"/>
    <x v="0"/>
  </r>
  <r>
    <n v="2528.2600000000002"/>
    <n v="0"/>
    <x v="2"/>
  </r>
  <r>
    <n v="2359.23"/>
    <n v="1"/>
    <x v="0"/>
  </r>
  <r>
    <n v="7603.47"/>
    <n v="1"/>
    <x v="0"/>
  </r>
  <r>
    <n v="4720.24"/>
    <n v="0"/>
    <x v="4"/>
  </r>
  <r>
    <n v="8448.2999999999993"/>
    <n v="1"/>
    <x v="0"/>
  </r>
  <r>
    <n v="2889.44"/>
    <n v="1"/>
    <x v="2"/>
  </r>
  <r>
    <n v="1139.68"/>
    <n v="0"/>
    <x v="2"/>
  </r>
  <r>
    <n v="2528.2600000000002"/>
    <n v="1"/>
    <x v="1"/>
  </r>
  <r>
    <n v="1235.1500000000001"/>
    <n v="0"/>
    <x v="0"/>
  </r>
  <r>
    <n v="4639.6000000000004"/>
    <n v="0"/>
    <x v="0"/>
  </r>
  <r>
    <n v="1582.38"/>
    <n v="1"/>
    <x v="3"/>
  </r>
  <r>
    <n v="1689.66"/>
    <n v="1"/>
    <x v="0"/>
  </r>
  <r>
    <n v="3611.8"/>
    <n v="0"/>
    <x v="2"/>
  </r>
  <r>
    <n v="2022.96"/>
    <n v="1"/>
    <x v="0"/>
  </r>
  <r>
    <n v="4595"/>
    <n v="0"/>
    <x v="3"/>
  </r>
  <r>
    <n v="2783.76"/>
    <n v="1"/>
    <x v="0"/>
  </r>
  <r>
    <n v="5394.56"/>
    <n v="1"/>
    <x v="1"/>
  </r>
  <r>
    <n v="8448.2999999999993"/>
    <n v="0"/>
    <x v="0"/>
  </r>
  <r>
    <n v="4045.92"/>
    <n v="0"/>
    <x v="0"/>
  </r>
  <r>
    <n v="988.12"/>
    <n v="0"/>
    <x v="0"/>
  </r>
  <r>
    <n v="7911.9"/>
    <n v="0"/>
    <x v="3"/>
  </r>
  <r>
    <n v="2167.08"/>
    <n v="1"/>
    <x v="2"/>
  </r>
  <r>
    <n v="3955.95"/>
    <n v="0"/>
    <x v="3"/>
  </r>
  <r>
    <n v="6758.64"/>
    <n v="1"/>
    <x v="0"/>
  </r>
  <r>
    <n v="786.41"/>
    <n v="0"/>
    <x v="3"/>
  </r>
  <r>
    <n v="2359.23"/>
    <n v="1"/>
    <x v="0"/>
  </r>
  <r>
    <n v="1572.82"/>
    <n v="0"/>
    <x v="3"/>
  </r>
  <r>
    <n v="3371.6"/>
    <n v="1"/>
    <x v="2"/>
  </r>
  <r>
    <n v="1482.18"/>
    <n v="1"/>
    <x v="0"/>
  </r>
  <r>
    <n v="3371.6"/>
    <n v="0"/>
    <x v="3"/>
  </r>
  <r>
    <n v="1235.1500000000001"/>
    <n v="1"/>
    <x v="0"/>
  </r>
  <r>
    <n v="3611.8"/>
    <n v="1"/>
    <x v="0"/>
  </r>
  <r>
    <n v="2297.5"/>
    <n v="0"/>
    <x v="4"/>
  </r>
  <r>
    <n v="4720.24"/>
    <n v="0"/>
    <x v="1"/>
  </r>
  <r>
    <n v="1582.38"/>
    <n v="1"/>
    <x v="3"/>
  </r>
  <r>
    <n v="5913.81"/>
    <n v="0"/>
    <x v="0"/>
  </r>
  <r>
    <n v="3419.04"/>
    <n v="1"/>
    <x v="2"/>
  </r>
  <r>
    <n v="7077.69"/>
    <n v="0"/>
    <x v="0"/>
  </r>
  <r>
    <n v="6329.52"/>
    <n v="1"/>
    <x v="3"/>
  </r>
  <r>
    <n v="4718.46"/>
    <n v="0"/>
    <x v="3"/>
  </r>
  <r>
    <n v="6743.2"/>
    <n v="1"/>
    <x v="3"/>
  </r>
  <r>
    <n v="2279.36"/>
    <n v="0"/>
    <x v="0"/>
  </r>
  <r>
    <n v="2528.2600000000002"/>
    <n v="1"/>
    <x v="0"/>
  </r>
  <r>
    <n v="4175.6400000000003"/>
    <n v="0"/>
    <x v="0"/>
  </r>
  <r>
    <n v="4135.5"/>
    <n v="0"/>
    <x v="3"/>
  </r>
  <r>
    <n v="2783.76"/>
    <n v="0"/>
    <x v="0"/>
  </r>
  <r>
    <n v="6291.28"/>
    <n v="0"/>
    <x v="1"/>
  </r>
  <r>
    <n v="5068.9799999999996"/>
    <n v="1"/>
    <x v="0"/>
  </r>
  <r>
    <n v="3932.05"/>
    <n v="0"/>
    <x v="1"/>
  </r>
  <r>
    <n v="5394.56"/>
    <n v="0"/>
    <x v="3"/>
  </r>
  <r>
    <n v="6743.2"/>
    <n v="1"/>
    <x v="4"/>
  </r>
  <r>
    <n v="5394.56"/>
    <n v="1"/>
    <x v="3"/>
  </r>
  <r>
    <n v="2022.96"/>
    <n v="1"/>
    <x v="3"/>
  </r>
  <r>
    <n v="919"/>
    <n v="1"/>
    <x v="2"/>
  </r>
  <r>
    <n v="7977.76"/>
    <n v="1"/>
    <x v="4"/>
  </r>
  <r>
    <n v="6068.88"/>
    <n v="1"/>
    <x v="3"/>
  </r>
  <r>
    <n v="3371.6"/>
    <n v="0"/>
    <x v="3"/>
  </r>
  <r>
    <n v="7864.1"/>
    <n v="1"/>
    <x v="3"/>
  </r>
  <r>
    <n v="2534.4899999999998"/>
    <n v="1"/>
    <x v="0"/>
  </r>
  <r>
    <n v="4595"/>
    <n v="0"/>
    <x v="0"/>
  </r>
  <r>
    <n v="7977.76"/>
    <n v="0"/>
    <x v="2"/>
  </r>
  <r>
    <n v="786.41"/>
    <n v="0"/>
    <x v="3"/>
  </r>
  <r>
    <n v="927.92"/>
    <n v="0"/>
    <x v="0"/>
  </r>
  <r>
    <n v="3164.76"/>
    <n v="0"/>
    <x v="3"/>
  </r>
  <r>
    <n v="4720.24"/>
    <n v="0"/>
    <x v="0"/>
  </r>
  <r>
    <n v="1729.21"/>
    <n v="1"/>
    <x v="0"/>
  </r>
  <r>
    <n v="1729.21"/>
    <n v="0"/>
    <x v="0"/>
  </r>
  <r>
    <n v="3371.6"/>
    <n v="0"/>
    <x v="0"/>
  </r>
  <r>
    <n v="2783.76"/>
    <n v="0"/>
    <x v="0"/>
  </r>
  <r>
    <n v="6838.08"/>
    <n v="1"/>
    <x v="4"/>
  </r>
  <r>
    <n v="1572.82"/>
    <n v="0"/>
    <x v="2"/>
  </r>
  <r>
    <n v="786.41"/>
    <n v="1"/>
    <x v="3"/>
  </r>
  <r>
    <n v="7603.47"/>
    <n v="1"/>
    <x v="0"/>
  </r>
  <r>
    <n v="6329.52"/>
    <n v="0"/>
    <x v="3"/>
  </r>
  <r>
    <n v="3955.95"/>
    <n v="0"/>
    <x v="3"/>
  </r>
  <r>
    <n v="1805.9"/>
    <n v="0"/>
    <x v="2"/>
  </r>
  <r>
    <n v="1582.38"/>
    <n v="0"/>
    <x v="3"/>
  </r>
  <r>
    <n v="844.83"/>
    <n v="1"/>
    <x v="0"/>
  </r>
  <r>
    <n v="7603.47"/>
    <n v="1"/>
    <x v="0"/>
  </r>
  <r>
    <n v="2889.44"/>
    <n v="0"/>
    <x v="2"/>
  </r>
  <r>
    <n v="2534.4899999999998"/>
    <n v="0"/>
    <x v="0"/>
  </r>
  <r>
    <n v="2697.28"/>
    <n v="0"/>
    <x v="1"/>
  </r>
  <r>
    <n v="7077.69"/>
    <n v="1"/>
    <x v="0"/>
  </r>
  <r>
    <n v="4747.1400000000003"/>
    <n v="1"/>
    <x v="3"/>
  </r>
  <r>
    <n v="1391.88"/>
    <n v="1"/>
    <x v="0"/>
  </r>
  <r>
    <n v="6329.52"/>
    <n v="1"/>
    <x v="3"/>
  </r>
  <r>
    <n v="1572.82"/>
    <n v="1"/>
    <x v="3"/>
  </r>
  <r>
    <n v="7977.76"/>
    <n v="1"/>
    <x v="3"/>
  </r>
  <r>
    <n v="5068.9799999999996"/>
    <n v="0"/>
    <x v="0"/>
  </r>
  <r>
    <n v="919"/>
    <n v="1"/>
    <x v="1"/>
  </r>
  <r>
    <n v="2528.2600000000002"/>
    <n v="0"/>
    <x v="4"/>
  </r>
  <r>
    <n v="919"/>
    <n v="0"/>
    <x v="4"/>
  </r>
  <r>
    <n v="786.41"/>
    <n v="0"/>
    <x v="0"/>
  </r>
  <r>
    <n v="6329.52"/>
    <n v="1"/>
    <x v="3"/>
  </r>
  <r>
    <n v="11396.8"/>
    <n v="1"/>
    <x v="3"/>
  </r>
  <r>
    <n v="10257.120000000001"/>
    <n v="0"/>
    <x v="3"/>
  </r>
  <r>
    <n v="7977.76"/>
    <n v="1"/>
    <x v="0"/>
  </r>
  <r>
    <n v="10257.120000000001"/>
    <n v="1"/>
    <x v="1"/>
  </r>
  <r>
    <n v="5504.87"/>
    <n v="0"/>
    <x v="4"/>
  </r>
  <r>
    <n v="2359.23"/>
    <n v="0"/>
    <x v="0"/>
  </r>
  <r>
    <n v="3955.95"/>
    <n v="0"/>
    <x v="3"/>
  </r>
  <r>
    <n v="2319.8000000000002"/>
    <n v="1"/>
    <x v="0"/>
  </r>
  <r>
    <n v="786.41"/>
    <n v="0"/>
    <x v="2"/>
  </r>
  <r>
    <n v="4595"/>
    <n v="0"/>
    <x v="1"/>
  </r>
  <r>
    <n v="2167.08"/>
    <n v="1"/>
    <x v="4"/>
  </r>
  <r>
    <n v="6291.28"/>
    <n v="1"/>
    <x v="0"/>
  </r>
  <r>
    <n v="1729.21"/>
    <n v="1"/>
    <x v="0"/>
  </r>
  <r>
    <n v="3371.6"/>
    <n v="0"/>
    <x v="2"/>
  </r>
  <r>
    <n v="2297.5"/>
    <n v="1"/>
    <x v="1"/>
  </r>
  <r>
    <n v="1235.1500000000001"/>
    <n v="1"/>
    <x v="0"/>
  </r>
  <r>
    <n v="6291.28"/>
    <n v="0"/>
    <x v="2"/>
  </r>
  <r>
    <n v="919"/>
    <n v="0"/>
    <x v="0"/>
  </r>
  <r>
    <n v="9117.44"/>
    <n v="0"/>
    <x v="2"/>
  </r>
  <r>
    <n v="2319.8000000000002"/>
    <n v="0"/>
    <x v="0"/>
  </r>
  <r>
    <n v="3145.64"/>
    <n v="1"/>
    <x v="0"/>
  </r>
  <r>
    <n v="7603.47"/>
    <n v="1"/>
    <x v="0"/>
  </r>
  <r>
    <n v="1689.66"/>
    <n v="1"/>
    <x v="0"/>
  </r>
  <r>
    <n v="2022.96"/>
    <n v="0"/>
    <x v="4"/>
  </r>
  <r>
    <n v="1391.88"/>
    <n v="1"/>
    <x v="0"/>
  </r>
  <r>
    <n v="1729.21"/>
    <n v="0"/>
    <x v="0"/>
  </r>
  <r>
    <n v="3216.5"/>
    <n v="1"/>
    <x v="2"/>
  </r>
  <r>
    <n v="3711.68"/>
    <n v="1"/>
    <x v="0"/>
  </r>
  <r>
    <n v="8448.2999999999993"/>
    <n v="0"/>
    <x v="0"/>
  </r>
  <r>
    <n v="791.19"/>
    <n v="1"/>
    <x v="3"/>
  </r>
  <r>
    <n v="4175.6400000000003"/>
    <n v="1"/>
    <x v="0"/>
  </r>
  <r>
    <n v="1582.38"/>
    <n v="0"/>
    <x v="3"/>
  </r>
  <r>
    <n v="5913.81"/>
    <n v="1"/>
    <x v="0"/>
  </r>
  <r>
    <n v="3419.04"/>
    <n v="0"/>
    <x v="3"/>
  </r>
  <r>
    <n v="1805.9"/>
    <n v="0"/>
    <x v="3"/>
  </r>
  <r>
    <n v="2783.76"/>
    <n v="1"/>
    <x v="0"/>
  </r>
  <r>
    <n v="3164.76"/>
    <n v="1"/>
    <x v="3"/>
  </r>
  <r>
    <n v="1838"/>
    <n v="1"/>
    <x v="1"/>
  </r>
  <r>
    <n v="6838.08"/>
    <n v="1"/>
    <x v="0"/>
  </r>
  <r>
    <n v="7911.9"/>
    <n v="0"/>
    <x v="3"/>
  </r>
  <r>
    <n v="11396.8"/>
    <n v="0"/>
    <x v="0"/>
  </r>
  <r>
    <n v="786.41"/>
    <n v="1"/>
    <x v="2"/>
  </r>
  <r>
    <n v="1083.54"/>
    <n v="0"/>
    <x v="1"/>
  </r>
  <r>
    <n v="4045.92"/>
    <n v="0"/>
    <x v="3"/>
  </r>
  <r>
    <n v="5538.33"/>
    <n v="0"/>
    <x v="3"/>
  </r>
  <r>
    <n v="6068.88"/>
    <n v="0"/>
    <x v="1"/>
  </r>
  <r>
    <n v="3164.76"/>
    <n v="0"/>
    <x v="3"/>
  </r>
  <r>
    <n v="2697.28"/>
    <n v="0"/>
    <x v="1"/>
  </r>
  <r>
    <n v="6743.2"/>
    <n v="0"/>
    <x v="0"/>
  </r>
  <r>
    <n v="7864.1"/>
    <n v="1"/>
    <x v="1"/>
  </r>
  <r>
    <n v="4747.1400000000003"/>
    <n v="1"/>
    <x v="3"/>
  </r>
  <r>
    <n v="5504.87"/>
    <n v="1"/>
    <x v="2"/>
  </r>
  <r>
    <n v="1391.88"/>
    <n v="0"/>
    <x v="0"/>
  </r>
  <r>
    <n v="2697.28"/>
    <n v="1"/>
    <x v="1"/>
  </r>
  <r>
    <n v="1805.9"/>
    <n v="1"/>
    <x v="0"/>
  </r>
  <r>
    <n v="7077.69"/>
    <n v="1"/>
    <x v="1"/>
  </r>
  <r>
    <n v="4558.72"/>
    <n v="1"/>
    <x v="4"/>
  </r>
  <r>
    <n v="4558.72"/>
    <n v="0"/>
    <x v="0"/>
  </r>
  <r>
    <n v="3371.6"/>
    <n v="0"/>
    <x v="1"/>
  </r>
  <r>
    <n v="6743.2"/>
    <n v="0"/>
    <x v="0"/>
  </r>
  <r>
    <n v="1444.72"/>
    <n v="0"/>
    <x v="3"/>
  </r>
  <r>
    <n v="3247.72"/>
    <n v="0"/>
    <x v="0"/>
  </r>
  <r>
    <n v="2783.76"/>
    <n v="1"/>
    <x v="0"/>
  </r>
  <r>
    <n v="2889.44"/>
    <n v="1"/>
    <x v="4"/>
  </r>
  <r>
    <n v="2783.76"/>
    <n v="1"/>
    <x v="0"/>
  </r>
  <r>
    <n v="4175.6400000000003"/>
    <n v="1"/>
    <x v="0"/>
  </r>
  <r>
    <n v="3711.68"/>
    <n v="0"/>
    <x v="0"/>
  </r>
  <r>
    <n v="786.41"/>
    <n v="0"/>
    <x v="0"/>
  </r>
  <r>
    <n v="5504.87"/>
    <n v="0"/>
    <x v="0"/>
  </r>
  <r>
    <n v="5913.81"/>
    <n v="0"/>
    <x v="0"/>
  </r>
  <r>
    <n v="6743.2"/>
    <n v="1"/>
    <x v="4"/>
  </r>
  <r>
    <n v="7603.47"/>
    <n v="0"/>
    <x v="0"/>
  </r>
  <r>
    <n v="791.19"/>
    <n v="1"/>
    <x v="3"/>
  </r>
  <r>
    <n v="6838.08"/>
    <n v="0"/>
    <x v="0"/>
  </r>
  <r>
    <n v="2167.08"/>
    <n v="1"/>
    <x v="2"/>
  </r>
  <r>
    <n v="3371.6"/>
    <n v="0"/>
    <x v="0"/>
  </r>
  <r>
    <n v="3932.05"/>
    <n v="0"/>
    <x v="0"/>
  </r>
  <r>
    <n v="4595"/>
    <n v="0"/>
    <x v="0"/>
  </r>
  <r>
    <n v="4045.92"/>
    <n v="1"/>
    <x v="1"/>
  </r>
  <r>
    <n v="1572.82"/>
    <n v="0"/>
    <x v="3"/>
  </r>
  <r>
    <n v="3247.72"/>
    <n v="0"/>
    <x v="0"/>
  </r>
  <r>
    <n v="3164.76"/>
    <n v="0"/>
    <x v="3"/>
  </r>
  <r>
    <n v="3611.8"/>
    <n v="1"/>
    <x v="1"/>
  </r>
  <r>
    <n v="1582.38"/>
    <n v="0"/>
    <x v="3"/>
  </r>
  <r>
    <n v="5394.56"/>
    <n v="1"/>
    <x v="0"/>
  </r>
  <r>
    <n v="5504.87"/>
    <n v="1"/>
    <x v="2"/>
  </r>
  <r>
    <n v="4045.92"/>
    <n v="0"/>
    <x v="2"/>
  </r>
  <r>
    <n v="6329.52"/>
    <n v="0"/>
    <x v="3"/>
  </r>
  <r>
    <n v="4045.92"/>
    <n v="1"/>
    <x v="3"/>
  </r>
  <r>
    <n v="7911.9"/>
    <n v="1"/>
    <x v="3"/>
  </r>
  <r>
    <n v="1805.9"/>
    <n v="1"/>
    <x v="0"/>
  </r>
  <r>
    <n v="3932.05"/>
    <n v="0"/>
    <x v="0"/>
  </r>
  <r>
    <n v="4224.1499999999996"/>
    <n v="1"/>
    <x v="0"/>
  </r>
  <r>
    <n v="1378.5"/>
    <n v="1"/>
    <x v="4"/>
  </r>
  <r>
    <n v="2022.96"/>
    <n v="0"/>
    <x v="2"/>
  </r>
  <r>
    <n v="4135.5"/>
    <n v="1"/>
    <x v="2"/>
  </r>
  <r>
    <n v="7864.1"/>
    <n v="1"/>
    <x v="0"/>
  </r>
  <r>
    <n v="2528.2600000000002"/>
    <n v="1"/>
    <x v="2"/>
  </r>
  <r>
    <n v="927.92"/>
    <n v="0"/>
    <x v="0"/>
  </r>
  <r>
    <n v="5504.87"/>
    <n v="0"/>
    <x v="4"/>
  </r>
  <r>
    <n v="5068.9799999999996"/>
    <n v="0"/>
    <x v="0"/>
  </r>
  <r>
    <n v="3250.62"/>
    <n v="1"/>
    <x v="0"/>
  </r>
  <r>
    <n v="2319.8000000000002"/>
    <n v="0"/>
    <x v="0"/>
  </r>
  <r>
    <n v="2889.44"/>
    <n v="1"/>
    <x v="1"/>
  </r>
  <r>
    <n v="4595"/>
    <n v="0"/>
    <x v="0"/>
  </r>
  <r>
    <n v="1348.64"/>
    <n v="0"/>
    <x v="2"/>
  </r>
  <r>
    <n v="9117.44"/>
    <n v="0"/>
    <x v="4"/>
  </r>
  <r>
    <n v="3611.8"/>
    <n v="0"/>
    <x v="1"/>
  </r>
  <r>
    <n v="2022.96"/>
    <n v="1"/>
    <x v="3"/>
  </r>
  <r>
    <n v="1838"/>
    <n v="0"/>
    <x v="4"/>
  </r>
  <r>
    <n v="3371.6"/>
    <n v="0"/>
    <x v="4"/>
  </r>
  <r>
    <n v="2697.28"/>
    <n v="0"/>
    <x v="3"/>
  </r>
  <r>
    <n v="7977.76"/>
    <n v="0"/>
    <x v="4"/>
  </r>
  <r>
    <n v="1482.18"/>
    <n v="0"/>
    <x v="0"/>
  </r>
  <r>
    <n v="3676"/>
    <n v="1"/>
    <x v="1"/>
  </r>
  <r>
    <n v="2373.5700000000002"/>
    <n v="1"/>
    <x v="3"/>
  </r>
  <r>
    <n v="1348.64"/>
    <n v="1"/>
    <x v="0"/>
  </r>
  <r>
    <n v="4558.72"/>
    <n v="0"/>
    <x v="1"/>
  </r>
  <r>
    <n v="5698.4"/>
    <n v="1"/>
    <x v="4"/>
  </r>
  <r>
    <n v="1391.88"/>
    <n v="0"/>
    <x v="0"/>
  </r>
  <r>
    <n v="1805.9"/>
    <n v="0"/>
    <x v="1"/>
  </r>
  <r>
    <n v="4639.6000000000004"/>
    <n v="1"/>
    <x v="0"/>
  </r>
  <r>
    <n v="2757"/>
    <n v="0"/>
    <x v="4"/>
  </r>
  <r>
    <n v="2757"/>
    <n v="1"/>
    <x v="4"/>
  </r>
  <r>
    <n v="5698.4"/>
    <n v="0"/>
    <x v="3"/>
  </r>
  <r>
    <n v="2319.8000000000002"/>
    <n v="1"/>
    <x v="0"/>
  </r>
  <r>
    <n v="2373.5700000000002"/>
    <n v="0"/>
    <x v="3"/>
  </r>
  <r>
    <n v="1582.38"/>
    <n v="1"/>
    <x v="3"/>
  </r>
  <r>
    <n v="3379.32"/>
    <n v="1"/>
    <x v="0"/>
  </r>
  <r>
    <n v="6329.52"/>
    <n v="1"/>
    <x v="3"/>
  </r>
  <r>
    <n v="6758.64"/>
    <n v="1"/>
    <x v="0"/>
  </r>
  <r>
    <n v="1976.24"/>
    <n v="0"/>
    <x v="0"/>
  </r>
  <r>
    <n v="4639.6000000000004"/>
    <n v="0"/>
    <x v="0"/>
  </r>
  <r>
    <n v="5698.4"/>
    <n v="0"/>
    <x v="4"/>
  </r>
  <r>
    <n v="844.83"/>
    <n v="1"/>
    <x v="0"/>
  </r>
  <r>
    <n v="2697.28"/>
    <n v="0"/>
    <x v="4"/>
  </r>
  <r>
    <n v="7077.69"/>
    <n v="1"/>
    <x v="2"/>
  </r>
  <r>
    <n v="3932.05"/>
    <n v="1"/>
    <x v="4"/>
  </r>
  <r>
    <n v="8448.2999999999993"/>
    <n v="1"/>
    <x v="0"/>
  </r>
  <r>
    <n v="6838.08"/>
    <n v="0"/>
    <x v="3"/>
  </r>
  <r>
    <n v="2373.5700000000002"/>
    <n v="1"/>
    <x v="3"/>
  </r>
  <r>
    <n v="2783.76"/>
    <n v="1"/>
    <x v="0"/>
  </r>
  <r>
    <n v="5394.56"/>
    <n v="1"/>
    <x v="3"/>
  </r>
  <r>
    <n v="3250.62"/>
    <n v="0"/>
    <x v="0"/>
  </r>
  <r>
    <n v="1976.24"/>
    <n v="1"/>
    <x v="0"/>
  </r>
  <r>
    <n v="919"/>
    <n v="0"/>
    <x v="4"/>
  </r>
  <r>
    <n v="2223.27"/>
    <n v="1"/>
    <x v="0"/>
  </r>
  <r>
    <n v="2167.08"/>
    <n v="0"/>
    <x v="0"/>
  </r>
  <r>
    <n v="919"/>
    <n v="1"/>
    <x v="1"/>
  </r>
  <r>
    <n v="4558.72"/>
    <n v="0"/>
    <x v="4"/>
  </r>
  <r>
    <n v="3419.04"/>
    <n v="1"/>
    <x v="4"/>
  </r>
  <r>
    <n v="5913.81"/>
    <n v="1"/>
    <x v="0"/>
  </r>
  <r>
    <n v="7911.9"/>
    <n v="0"/>
    <x v="3"/>
  </r>
  <r>
    <n v="8448.2999999999993"/>
    <n v="0"/>
    <x v="0"/>
  </r>
  <r>
    <n v="2889.44"/>
    <n v="0"/>
    <x v="2"/>
  </r>
  <r>
    <n v="5068.9799999999996"/>
    <n v="1"/>
    <x v="0"/>
  </r>
  <r>
    <n v="5394.56"/>
    <n v="0"/>
    <x v="4"/>
  </r>
  <r>
    <n v="1855.84"/>
    <n v="0"/>
    <x v="0"/>
  </r>
  <r>
    <n v="6329.52"/>
    <n v="0"/>
    <x v="3"/>
  </r>
  <r>
    <n v="3611.8"/>
    <n v="0"/>
    <x v="3"/>
  </r>
  <r>
    <n v="5913.81"/>
    <n v="0"/>
    <x v="0"/>
  </r>
  <r>
    <n v="1976.24"/>
    <n v="0"/>
    <x v="0"/>
  </r>
  <r>
    <n v="3247.72"/>
    <n v="1"/>
    <x v="0"/>
  </r>
  <r>
    <n v="1582.38"/>
    <n v="0"/>
    <x v="3"/>
  </r>
  <r>
    <n v="7864.1"/>
    <n v="1"/>
    <x v="2"/>
  </r>
  <r>
    <n v="844.83"/>
    <n v="0"/>
    <x v="0"/>
  </r>
  <r>
    <n v="3711.68"/>
    <n v="0"/>
    <x v="0"/>
  </r>
  <r>
    <n v="2297.5"/>
    <n v="0"/>
    <x v="2"/>
  </r>
  <r>
    <n v="3216.5"/>
    <n v="1"/>
    <x v="2"/>
  </r>
  <r>
    <n v="5538.33"/>
    <n v="0"/>
    <x v="3"/>
  </r>
  <r>
    <n v="4595"/>
    <n v="0"/>
    <x v="0"/>
  </r>
  <r>
    <n v="7864.1"/>
    <n v="1"/>
    <x v="4"/>
  </r>
  <r>
    <n v="5394.56"/>
    <n v="1"/>
    <x v="2"/>
  </r>
  <r>
    <n v="4045.92"/>
    <n v="0"/>
    <x v="3"/>
  </r>
  <r>
    <n v="4135.5"/>
    <n v="0"/>
    <x v="0"/>
  </r>
  <r>
    <n v="3711.68"/>
    <n v="1"/>
    <x v="0"/>
  </r>
  <r>
    <n v="2470.3000000000002"/>
    <n v="0"/>
    <x v="0"/>
  </r>
  <r>
    <n v="2528.2600000000002"/>
    <n v="1"/>
    <x v="3"/>
  </r>
  <r>
    <n v="7077.69"/>
    <n v="0"/>
    <x v="1"/>
  </r>
  <r>
    <n v="3247.72"/>
    <n v="0"/>
    <x v="0"/>
  </r>
  <r>
    <n v="2297.5"/>
    <n v="1"/>
    <x v="2"/>
  </r>
  <r>
    <n v="7864.1"/>
    <n v="0"/>
    <x v="4"/>
  </r>
  <r>
    <n v="6329.52"/>
    <n v="0"/>
    <x v="3"/>
  </r>
  <r>
    <n v="5538.33"/>
    <n v="0"/>
    <x v="3"/>
  </r>
  <r>
    <n v="988.12"/>
    <n v="0"/>
    <x v="0"/>
  </r>
  <r>
    <n v="4595"/>
    <n v="1"/>
    <x v="0"/>
  </r>
  <r>
    <n v="3955.95"/>
    <n v="1"/>
    <x v="3"/>
  </r>
  <r>
    <n v="988.12"/>
    <n v="0"/>
    <x v="0"/>
  </r>
  <r>
    <n v="3955.95"/>
    <n v="1"/>
    <x v="3"/>
  </r>
  <r>
    <n v="11396.8"/>
    <n v="0"/>
    <x v="4"/>
  </r>
  <r>
    <n v="4045.92"/>
    <n v="0"/>
    <x v="4"/>
  </r>
  <r>
    <n v="5394.56"/>
    <n v="0"/>
    <x v="0"/>
  </r>
  <r>
    <n v="3419.04"/>
    <n v="1"/>
    <x v="0"/>
  </r>
  <r>
    <n v="1482.18"/>
    <n v="1"/>
    <x v="0"/>
  </r>
  <r>
    <n v="844.83"/>
    <n v="0"/>
    <x v="0"/>
  </r>
  <r>
    <n v="4595"/>
    <n v="0"/>
    <x v="1"/>
  </r>
  <r>
    <n v="7911.9"/>
    <n v="0"/>
    <x v="3"/>
  </r>
  <r>
    <n v="988.12"/>
    <n v="1"/>
    <x v="0"/>
  </r>
  <r>
    <n v="1805.9"/>
    <n v="1"/>
    <x v="4"/>
  </r>
  <r>
    <n v="9117.44"/>
    <n v="0"/>
    <x v="4"/>
  </r>
  <r>
    <n v="2359.23"/>
    <n v="1"/>
    <x v="4"/>
  </r>
  <r>
    <n v="1444.72"/>
    <n v="1"/>
    <x v="3"/>
  </r>
  <r>
    <n v="1582.38"/>
    <n v="1"/>
    <x v="3"/>
  </r>
  <r>
    <n v="1572.82"/>
    <n v="0"/>
    <x v="4"/>
  </r>
  <r>
    <n v="6068.88"/>
    <n v="0"/>
    <x v="4"/>
  </r>
  <r>
    <n v="1444.72"/>
    <n v="0"/>
    <x v="2"/>
  </r>
  <r>
    <n v="1083.54"/>
    <n v="1"/>
    <x v="2"/>
  </r>
  <r>
    <n v="791.19"/>
    <n v="0"/>
    <x v="3"/>
  </r>
  <r>
    <n v="3379.32"/>
    <n v="0"/>
    <x v="0"/>
  </r>
  <r>
    <n v="2319.8000000000002"/>
    <n v="1"/>
    <x v="0"/>
  </r>
  <r>
    <n v="9117.44"/>
    <n v="1"/>
    <x v="3"/>
  </r>
  <r>
    <n v="3379.32"/>
    <n v="0"/>
    <x v="0"/>
  </r>
  <r>
    <n v="3419.04"/>
    <n v="0"/>
    <x v="0"/>
  </r>
  <r>
    <n v="10257.120000000001"/>
    <n v="0"/>
    <x v="3"/>
  </r>
  <r>
    <n v="1805.9"/>
    <n v="0"/>
    <x v="2"/>
  </r>
  <r>
    <n v="7977.76"/>
    <n v="0"/>
    <x v="0"/>
  </r>
  <r>
    <n v="4045.92"/>
    <n v="0"/>
    <x v="0"/>
  </r>
  <r>
    <n v="2470.3000000000002"/>
    <n v="0"/>
    <x v="0"/>
  </r>
  <r>
    <n v="2297.5"/>
    <n v="1"/>
    <x v="1"/>
  </r>
  <r>
    <n v="919"/>
    <n v="1"/>
    <x v="0"/>
  </r>
  <r>
    <n v="2223.27"/>
    <n v="0"/>
    <x v="0"/>
  </r>
  <r>
    <n v="1729.21"/>
    <n v="0"/>
    <x v="0"/>
  </r>
  <r>
    <n v="3676"/>
    <n v="0"/>
    <x v="1"/>
  </r>
  <r>
    <n v="2534.4899999999998"/>
    <n v="1"/>
    <x v="0"/>
  </r>
  <r>
    <n v="1582.38"/>
    <n v="0"/>
    <x v="3"/>
  </r>
  <r>
    <n v="2359.23"/>
    <n v="1"/>
    <x v="0"/>
  </r>
  <r>
    <n v="988.12"/>
    <n v="0"/>
    <x v="0"/>
  </r>
  <r>
    <n v="2223.27"/>
    <n v="1"/>
    <x v="0"/>
  </r>
  <r>
    <n v="5538.33"/>
    <n v="0"/>
    <x v="3"/>
  </r>
  <r>
    <n v="7864.1"/>
    <n v="0"/>
    <x v="3"/>
  </r>
  <r>
    <n v="4175.6400000000003"/>
    <n v="0"/>
    <x v="0"/>
  </r>
  <r>
    <n v="3247.72"/>
    <n v="1"/>
    <x v="0"/>
  </r>
  <r>
    <n v="2373.5700000000002"/>
    <n v="0"/>
    <x v="3"/>
  </r>
  <r>
    <n v="927.92"/>
    <n v="1"/>
    <x v="0"/>
  </r>
  <r>
    <n v="2783.76"/>
    <n v="1"/>
    <x v="0"/>
  </r>
  <r>
    <n v="8448.2999999999993"/>
    <n v="1"/>
    <x v="0"/>
  </r>
  <r>
    <n v="5698.4"/>
    <n v="0"/>
    <x v="3"/>
  </r>
  <r>
    <n v="2889.44"/>
    <n v="0"/>
    <x v="2"/>
  </r>
  <r>
    <n v="4718.46"/>
    <n v="0"/>
    <x v="3"/>
  </r>
  <r>
    <n v="4135.5"/>
    <n v="1"/>
    <x v="3"/>
  </r>
  <r>
    <n v="5394.56"/>
    <n v="1"/>
    <x v="2"/>
  </r>
  <r>
    <n v="791.19"/>
    <n v="1"/>
    <x v="3"/>
  </r>
  <r>
    <n v="3164.76"/>
    <n v="1"/>
    <x v="3"/>
  </r>
  <r>
    <n v="1083.54"/>
    <n v="1"/>
    <x v="4"/>
  </r>
  <r>
    <n v="7077.69"/>
    <n v="1"/>
    <x v="2"/>
  </r>
  <r>
    <n v="2223.27"/>
    <n v="1"/>
    <x v="0"/>
  </r>
  <r>
    <n v="3371.6"/>
    <n v="0"/>
    <x v="2"/>
  </r>
  <r>
    <n v="1838"/>
    <n v="0"/>
    <x v="0"/>
  </r>
  <r>
    <n v="2167.08"/>
    <n v="0"/>
    <x v="2"/>
  </r>
  <r>
    <n v="5068.9799999999996"/>
    <n v="1"/>
    <x v="0"/>
  </r>
  <r>
    <n v="2470.3000000000002"/>
    <n v="0"/>
    <x v="0"/>
  </r>
  <r>
    <n v="1482.18"/>
    <n v="1"/>
    <x v="0"/>
  </r>
  <r>
    <n v="5538.33"/>
    <n v="0"/>
    <x v="3"/>
  </r>
  <r>
    <n v="4045.92"/>
    <n v="1"/>
    <x v="4"/>
  </r>
  <r>
    <n v="10257.120000000001"/>
    <n v="0"/>
    <x v="1"/>
  </r>
  <r>
    <n v="4135.5"/>
    <n v="1"/>
    <x v="3"/>
  </r>
  <r>
    <n v="786.41"/>
    <n v="0"/>
    <x v="4"/>
  </r>
  <r>
    <n v="1729.21"/>
    <n v="0"/>
    <x v="0"/>
  </r>
  <r>
    <n v="2534.4899999999998"/>
    <n v="1"/>
    <x v="0"/>
  </r>
  <r>
    <n v="5698.4"/>
    <n v="1"/>
    <x v="4"/>
  </r>
  <r>
    <n v="3955.95"/>
    <n v="0"/>
    <x v="3"/>
  </r>
  <r>
    <n v="2783.76"/>
    <n v="1"/>
    <x v="0"/>
  </r>
  <r>
    <n v="6068.88"/>
    <n v="0"/>
    <x v="3"/>
  </r>
  <r>
    <n v="8448.2999999999993"/>
    <n v="1"/>
    <x v="0"/>
  </r>
  <r>
    <n v="2297.5"/>
    <n v="0"/>
    <x v="3"/>
  </r>
  <r>
    <n v="3419.04"/>
    <n v="1"/>
    <x v="4"/>
  </r>
  <r>
    <n v="1729.21"/>
    <n v="0"/>
    <x v="0"/>
  </r>
  <r>
    <n v="2167.08"/>
    <n v="1"/>
    <x v="3"/>
  </r>
  <r>
    <n v="3379.32"/>
    <n v="0"/>
    <x v="0"/>
  </r>
  <r>
    <n v="1391.88"/>
    <n v="1"/>
    <x v="0"/>
  </r>
  <r>
    <n v="6743.2"/>
    <n v="0"/>
    <x v="3"/>
  </r>
  <r>
    <n v="5913.81"/>
    <n v="0"/>
    <x v="0"/>
  </r>
  <r>
    <n v="3250.62"/>
    <n v="0"/>
    <x v="0"/>
  </r>
  <r>
    <n v="5913.81"/>
    <n v="1"/>
    <x v="0"/>
  </r>
  <r>
    <n v="3371.6"/>
    <n v="0"/>
    <x v="3"/>
  </r>
  <r>
    <n v="5913.81"/>
    <n v="0"/>
    <x v="0"/>
  </r>
  <r>
    <n v="7977.76"/>
    <n v="1"/>
    <x v="1"/>
  </r>
  <r>
    <n v="3379.32"/>
    <n v="1"/>
    <x v="0"/>
  </r>
  <r>
    <n v="2373.5700000000002"/>
    <n v="0"/>
    <x v="3"/>
  </r>
  <r>
    <n v="2373.5700000000002"/>
    <n v="0"/>
    <x v="3"/>
  </r>
  <r>
    <n v="3371.6"/>
    <n v="0"/>
    <x v="0"/>
  </r>
  <r>
    <n v="3164.76"/>
    <n v="0"/>
    <x v="3"/>
  </r>
  <r>
    <n v="3711.68"/>
    <n v="0"/>
    <x v="0"/>
  </r>
  <r>
    <n v="9117.44"/>
    <n v="0"/>
    <x v="1"/>
  </r>
  <r>
    <n v="2167.08"/>
    <n v="1"/>
    <x v="0"/>
  </r>
  <r>
    <n v="6758.64"/>
    <n v="1"/>
    <x v="0"/>
  </r>
  <r>
    <n v="2470.3000000000002"/>
    <n v="1"/>
    <x v="0"/>
  </r>
  <r>
    <n v="4558.72"/>
    <n v="1"/>
    <x v="0"/>
  </r>
  <r>
    <n v="1689.66"/>
    <n v="0"/>
    <x v="0"/>
  </r>
  <r>
    <n v="5394.56"/>
    <n v="1"/>
    <x v="0"/>
  </r>
  <r>
    <n v="11396.8"/>
    <n v="1"/>
    <x v="0"/>
  </r>
  <r>
    <n v="1805.9"/>
    <n v="0"/>
    <x v="3"/>
  </r>
  <r>
    <n v="1083.54"/>
    <n v="0"/>
    <x v="4"/>
  </r>
  <r>
    <n v="1378.5"/>
    <n v="0"/>
    <x v="3"/>
  </r>
  <r>
    <n v="1838"/>
    <n v="1"/>
    <x v="2"/>
  </r>
  <r>
    <n v="2297.5"/>
    <n v="0"/>
    <x v="1"/>
  </r>
  <r>
    <n v="1348.64"/>
    <n v="1"/>
    <x v="4"/>
  </r>
  <r>
    <n v="10257.120000000001"/>
    <n v="1"/>
    <x v="1"/>
  </r>
  <r>
    <n v="7120.71"/>
    <n v="0"/>
    <x v="3"/>
  </r>
  <r>
    <n v="3419.04"/>
    <n v="1"/>
    <x v="2"/>
  </r>
  <r>
    <n v="4045.92"/>
    <n v="0"/>
    <x v="4"/>
  </r>
  <r>
    <n v="2297.5"/>
    <n v="0"/>
    <x v="3"/>
  </r>
  <r>
    <n v="2167.08"/>
    <n v="1"/>
    <x v="1"/>
  </r>
  <r>
    <n v="1855.84"/>
    <n v="0"/>
    <x v="0"/>
  </r>
  <r>
    <n v="4639.6000000000004"/>
    <n v="0"/>
    <x v="0"/>
  </r>
  <r>
    <n v="1391.88"/>
    <n v="0"/>
    <x v="0"/>
  </r>
  <r>
    <n v="6329.52"/>
    <n v="1"/>
    <x v="3"/>
  </r>
  <r>
    <n v="4135.5"/>
    <n v="1"/>
    <x v="2"/>
  </r>
  <r>
    <n v="6758.64"/>
    <n v="1"/>
    <x v="0"/>
  </r>
  <r>
    <n v="927.92"/>
    <n v="1"/>
    <x v="0"/>
  </r>
  <r>
    <n v="3164.76"/>
    <n v="1"/>
    <x v="3"/>
  </r>
  <r>
    <n v="5504.87"/>
    <n v="1"/>
    <x v="3"/>
  </r>
  <r>
    <n v="4135.5"/>
    <n v="1"/>
    <x v="1"/>
  </r>
  <r>
    <n v="791.19"/>
    <n v="0"/>
    <x v="3"/>
  </r>
  <r>
    <n v="3711.68"/>
    <n v="1"/>
    <x v="0"/>
  </r>
  <r>
    <n v="2373.5700000000002"/>
    <n v="1"/>
    <x v="3"/>
  </r>
  <r>
    <n v="1729.21"/>
    <n v="1"/>
    <x v="0"/>
  </r>
  <r>
    <n v="927.92"/>
    <n v="1"/>
    <x v="0"/>
  </r>
  <r>
    <n v="7977.76"/>
    <n v="1"/>
    <x v="3"/>
  </r>
  <r>
    <n v="988.12"/>
    <n v="0"/>
    <x v="0"/>
  </r>
  <r>
    <n v="2319.8000000000002"/>
    <n v="1"/>
    <x v="0"/>
  </r>
  <r>
    <n v="7603.47"/>
    <n v="0"/>
    <x v="0"/>
  </r>
  <r>
    <n v="4224.1499999999996"/>
    <n v="0"/>
    <x v="0"/>
  </r>
  <r>
    <n v="5394.56"/>
    <n v="1"/>
    <x v="0"/>
  </r>
  <r>
    <n v="7911.9"/>
    <n v="0"/>
    <x v="3"/>
  </r>
  <r>
    <n v="2757"/>
    <n v="0"/>
    <x v="3"/>
  </r>
  <r>
    <n v="1582.38"/>
    <n v="0"/>
    <x v="3"/>
  </r>
  <r>
    <n v="2319.8000000000002"/>
    <n v="0"/>
    <x v="0"/>
  </r>
  <r>
    <n v="3379.32"/>
    <n v="1"/>
    <x v="0"/>
  </r>
  <r>
    <n v="2697.28"/>
    <n v="1"/>
    <x v="3"/>
  </r>
  <r>
    <n v="2697.28"/>
    <n v="1"/>
    <x v="4"/>
  </r>
  <r>
    <n v="2359.23"/>
    <n v="1"/>
    <x v="2"/>
  </r>
  <r>
    <n v="3145.64"/>
    <n v="1"/>
    <x v="1"/>
  </r>
  <r>
    <n v="3250.62"/>
    <n v="1"/>
    <x v="4"/>
  </r>
  <r>
    <n v="6068.88"/>
    <n v="0"/>
    <x v="3"/>
  </r>
  <r>
    <n v="2022.96"/>
    <n v="1"/>
    <x v="4"/>
  </r>
  <r>
    <n v="1572.82"/>
    <n v="1"/>
    <x v="4"/>
  </r>
  <r>
    <n v="7077.69"/>
    <n v="1"/>
    <x v="3"/>
  </r>
  <r>
    <n v="6068.88"/>
    <n v="0"/>
    <x v="2"/>
  </r>
  <r>
    <n v="2783.76"/>
    <n v="0"/>
    <x v="0"/>
  </r>
  <r>
    <n v="5068.9799999999996"/>
    <n v="1"/>
    <x v="0"/>
  </r>
  <r>
    <n v="3932.05"/>
    <n v="0"/>
    <x v="2"/>
  </r>
  <r>
    <n v="3419.04"/>
    <n v="0"/>
    <x v="1"/>
  </r>
  <r>
    <n v="7120.71"/>
    <n v="1"/>
    <x v="3"/>
  </r>
  <r>
    <n v="6838.08"/>
    <n v="1"/>
    <x v="0"/>
  </r>
  <r>
    <n v="1378.5"/>
    <n v="0"/>
    <x v="0"/>
  </r>
  <r>
    <n v="2167.08"/>
    <n v="0"/>
    <x v="1"/>
  </r>
  <r>
    <n v="1482.18"/>
    <n v="0"/>
    <x v="0"/>
  </r>
  <r>
    <n v="6838.08"/>
    <n v="0"/>
    <x v="2"/>
  </r>
  <r>
    <n v="919"/>
    <n v="0"/>
    <x v="4"/>
  </r>
  <r>
    <n v="2528.2600000000002"/>
    <n v="1"/>
    <x v="2"/>
  </r>
  <r>
    <n v="1378.5"/>
    <n v="0"/>
    <x v="0"/>
  </r>
  <r>
    <n v="1572.82"/>
    <n v="0"/>
    <x v="1"/>
  </r>
  <r>
    <n v="1976.24"/>
    <n v="0"/>
    <x v="0"/>
  </r>
  <r>
    <n v="2783.76"/>
    <n v="0"/>
    <x v="0"/>
  </r>
  <r>
    <n v="7603.47"/>
    <n v="1"/>
    <x v="0"/>
  </r>
  <r>
    <n v="3711.68"/>
    <n v="0"/>
    <x v="0"/>
  </r>
  <r>
    <n v="3676"/>
    <n v="1"/>
    <x v="4"/>
  </r>
  <r>
    <n v="6329.52"/>
    <n v="1"/>
    <x v="3"/>
  </r>
  <r>
    <n v="1855.84"/>
    <n v="1"/>
    <x v="0"/>
  </r>
  <r>
    <n v="2373.5700000000002"/>
    <n v="0"/>
    <x v="3"/>
  </r>
  <r>
    <n v="4718.46"/>
    <n v="0"/>
    <x v="4"/>
  </r>
  <r>
    <n v="9117.44"/>
    <n v="1"/>
    <x v="2"/>
  </r>
  <r>
    <n v="1689.66"/>
    <n v="0"/>
    <x v="0"/>
  </r>
  <r>
    <n v="2359.23"/>
    <n v="0"/>
    <x v="3"/>
  </r>
  <r>
    <n v="2528.2600000000002"/>
    <n v="1"/>
    <x v="2"/>
  </r>
  <r>
    <n v="1838"/>
    <n v="0"/>
    <x v="2"/>
  </r>
  <r>
    <n v="2022.96"/>
    <n v="0"/>
    <x v="1"/>
  </r>
  <r>
    <n v="2783.76"/>
    <n v="1"/>
    <x v="0"/>
  </r>
  <r>
    <n v="2223.27"/>
    <n v="1"/>
    <x v="0"/>
  </r>
  <r>
    <n v="4558.72"/>
    <n v="0"/>
    <x v="3"/>
  </r>
  <r>
    <n v="1482.18"/>
    <n v="1"/>
    <x v="0"/>
  </r>
  <r>
    <n v="2223.27"/>
    <n v="0"/>
    <x v="0"/>
  </r>
  <r>
    <n v="7977.76"/>
    <n v="0"/>
    <x v="4"/>
  </r>
  <r>
    <n v="988.12"/>
    <n v="1"/>
    <x v="0"/>
  </r>
  <r>
    <n v="6743.2"/>
    <n v="0"/>
    <x v="3"/>
  </r>
  <r>
    <n v="8448.2999999999993"/>
    <n v="0"/>
    <x v="0"/>
  </r>
  <r>
    <n v="3145.64"/>
    <n v="0"/>
    <x v="0"/>
  </r>
  <r>
    <n v="11396.8"/>
    <n v="0"/>
    <x v="4"/>
  </r>
  <r>
    <n v="4135.5"/>
    <n v="1"/>
    <x v="1"/>
  </r>
  <r>
    <n v="1139.68"/>
    <n v="0"/>
    <x v="0"/>
  </r>
  <r>
    <n v="7120.71"/>
    <n v="0"/>
    <x v="3"/>
  </r>
  <r>
    <n v="2373.5700000000002"/>
    <n v="0"/>
    <x v="3"/>
  </r>
  <r>
    <n v="7864.1"/>
    <n v="1"/>
    <x v="4"/>
  </r>
  <r>
    <n v="7120.71"/>
    <n v="1"/>
    <x v="3"/>
  </r>
  <r>
    <n v="1572.82"/>
    <n v="0"/>
    <x v="1"/>
  </r>
  <r>
    <n v="3379.32"/>
    <n v="0"/>
    <x v="0"/>
  </r>
  <r>
    <n v="1689.66"/>
    <n v="1"/>
    <x v="0"/>
  </r>
  <r>
    <n v="1729.21"/>
    <n v="0"/>
    <x v="0"/>
  </r>
  <r>
    <n v="927.92"/>
    <n v="1"/>
    <x v="0"/>
  </r>
  <r>
    <n v="1689.66"/>
    <n v="1"/>
    <x v="0"/>
  </r>
  <r>
    <n v="5538.33"/>
    <n v="0"/>
    <x v="3"/>
  </r>
  <r>
    <n v="3216.5"/>
    <n v="1"/>
    <x v="4"/>
  </r>
  <r>
    <n v="919"/>
    <n v="0"/>
    <x v="4"/>
  </r>
  <r>
    <n v="1976.24"/>
    <n v="0"/>
    <x v="0"/>
  </r>
  <r>
    <n v="1235.1500000000001"/>
    <n v="0"/>
    <x v="0"/>
  </r>
  <r>
    <n v="2889.44"/>
    <n v="1"/>
    <x v="2"/>
  </r>
  <r>
    <n v="2697.28"/>
    <n v="0"/>
    <x v="4"/>
  </r>
  <r>
    <n v="1582.38"/>
    <n v="0"/>
    <x v="3"/>
  </r>
  <r>
    <n v="3932.05"/>
    <n v="1"/>
    <x v="4"/>
  </r>
  <r>
    <n v="7077.69"/>
    <n v="1"/>
    <x v="2"/>
  </r>
  <r>
    <n v="2534.4899999999998"/>
    <n v="1"/>
    <x v="0"/>
  </r>
  <r>
    <n v="927.92"/>
    <n v="0"/>
    <x v="0"/>
  </r>
  <r>
    <n v="3250.62"/>
    <n v="1"/>
    <x v="3"/>
  </r>
  <r>
    <n v="3932.05"/>
    <n v="0"/>
    <x v="4"/>
  </r>
  <r>
    <n v="6068.88"/>
    <n v="0"/>
    <x v="3"/>
  </r>
  <r>
    <n v="7077.69"/>
    <n v="1"/>
    <x v="4"/>
  </r>
  <r>
    <n v="4175.6400000000003"/>
    <n v="0"/>
    <x v="0"/>
  </r>
  <r>
    <n v="1139.68"/>
    <n v="0"/>
    <x v="3"/>
  </r>
  <r>
    <n v="5913.81"/>
    <n v="1"/>
    <x v="0"/>
  </r>
  <r>
    <n v="4045.92"/>
    <n v="1"/>
    <x v="2"/>
  </r>
  <r>
    <n v="2167.08"/>
    <n v="1"/>
    <x v="3"/>
  </r>
  <r>
    <n v="3145.64"/>
    <n v="0"/>
    <x v="1"/>
  </r>
  <r>
    <n v="8448.2999999999993"/>
    <n v="0"/>
    <x v="0"/>
  </r>
  <r>
    <n v="1729.21"/>
    <n v="1"/>
    <x v="0"/>
  </r>
  <r>
    <n v="988.12"/>
    <n v="1"/>
    <x v="0"/>
  </r>
  <r>
    <n v="3955.95"/>
    <n v="1"/>
    <x v="3"/>
  </r>
  <r>
    <n v="1348.64"/>
    <n v="1"/>
    <x v="2"/>
  </r>
  <r>
    <n v="2757"/>
    <n v="0"/>
    <x v="0"/>
  </r>
  <r>
    <n v="3379.32"/>
    <n v="1"/>
    <x v="0"/>
  </r>
  <r>
    <n v="7077.69"/>
    <n v="1"/>
    <x v="3"/>
  </r>
  <r>
    <n v="4224.1499999999996"/>
    <n v="1"/>
    <x v="0"/>
  </r>
  <r>
    <n v="2022.96"/>
    <n v="0"/>
    <x v="1"/>
  </r>
  <r>
    <n v="4718.46"/>
    <n v="0"/>
    <x v="0"/>
  </r>
  <r>
    <n v="4045.92"/>
    <n v="1"/>
    <x v="4"/>
  </r>
  <r>
    <n v="11396.8"/>
    <n v="0"/>
    <x v="1"/>
  </r>
  <r>
    <n v="4718.46"/>
    <n v="0"/>
    <x v="4"/>
  </r>
  <r>
    <n v="5504.87"/>
    <n v="0"/>
    <x v="0"/>
  </r>
  <r>
    <n v="1838"/>
    <n v="1"/>
    <x v="1"/>
  </r>
  <r>
    <n v="2757"/>
    <n v="0"/>
    <x v="1"/>
  </r>
  <r>
    <n v="3247.72"/>
    <n v="0"/>
    <x v="0"/>
  </r>
  <r>
    <n v="2757"/>
    <n v="1"/>
    <x v="1"/>
  </r>
  <r>
    <n v="2697.28"/>
    <n v="1"/>
    <x v="0"/>
  </r>
  <r>
    <n v="5068.9799999999996"/>
    <n v="1"/>
    <x v="0"/>
  </r>
  <r>
    <n v="3164.76"/>
    <n v="0"/>
    <x v="3"/>
  </r>
  <r>
    <n v="2359.23"/>
    <n v="0"/>
    <x v="0"/>
  </r>
  <r>
    <n v="6068.88"/>
    <n v="1"/>
    <x v="0"/>
  </r>
  <r>
    <n v="3247.72"/>
    <n v="0"/>
    <x v="0"/>
  </r>
  <r>
    <n v="6743.2"/>
    <n v="0"/>
    <x v="4"/>
  </r>
  <r>
    <n v="1805.9"/>
    <n v="1"/>
    <x v="3"/>
  </r>
  <r>
    <n v="2167.08"/>
    <n v="1"/>
    <x v="1"/>
  </r>
  <r>
    <n v="2022.96"/>
    <n v="1"/>
    <x v="1"/>
  </r>
  <r>
    <n v="4558.72"/>
    <n v="1"/>
    <x v="3"/>
  </r>
  <r>
    <n v="5698.4"/>
    <n v="0"/>
    <x v="1"/>
  </r>
  <r>
    <n v="1444.72"/>
    <n v="1"/>
    <x v="2"/>
  </r>
  <r>
    <n v="1083.54"/>
    <n v="0"/>
    <x v="3"/>
  </r>
  <r>
    <n v="791.19"/>
    <n v="0"/>
    <x v="3"/>
  </r>
  <r>
    <n v="5504.87"/>
    <n v="0"/>
    <x v="0"/>
  </r>
  <r>
    <n v="4595"/>
    <n v="0"/>
    <x v="1"/>
  </r>
  <r>
    <n v="2757"/>
    <n v="1"/>
    <x v="0"/>
  </r>
  <r>
    <n v="3711.68"/>
    <n v="1"/>
    <x v="0"/>
  </r>
  <r>
    <n v="3379.32"/>
    <n v="0"/>
    <x v="0"/>
  </r>
  <r>
    <n v="1855.84"/>
    <n v="0"/>
    <x v="0"/>
  </r>
  <r>
    <n v="2757"/>
    <n v="1"/>
    <x v="3"/>
  </r>
  <r>
    <n v="7603.47"/>
    <n v="1"/>
    <x v="0"/>
  </r>
  <r>
    <n v="7911.9"/>
    <n v="1"/>
    <x v="3"/>
  </r>
  <r>
    <n v="6068.88"/>
    <n v="1"/>
    <x v="4"/>
  </r>
  <r>
    <n v="3145.64"/>
    <n v="0"/>
    <x v="3"/>
  </r>
  <r>
    <n v="3711.68"/>
    <n v="0"/>
    <x v="0"/>
  </r>
  <r>
    <n v="988.12"/>
    <n v="0"/>
    <x v="0"/>
  </r>
  <r>
    <n v="3247.72"/>
    <n v="0"/>
    <x v="0"/>
  </r>
  <r>
    <n v="1083.54"/>
    <n v="0"/>
    <x v="3"/>
  </r>
  <r>
    <n v="1976.24"/>
    <n v="1"/>
    <x v="0"/>
  </r>
  <r>
    <n v="1976.24"/>
    <n v="0"/>
    <x v="0"/>
  </r>
  <r>
    <n v="2022.96"/>
    <n v="0"/>
    <x v="3"/>
  </r>
  <r>
    <n v="4718.46"/>
    <n v="0"/>
    <x v="1"/>
  </r>
  <r>
    <n v="2373.5700000000002"/>
    <n v="0"/>
    <x v="3"/>
  </r>
  <r>
    <n v="4639.6000000000004"/>
    <n v="1"/>
    <x v="0"/>
  </r>
  <r>
    <n v="2279.36"/>
    <n v="0"/>
    <x v="2"/>
  </r>
  <r>
    <n v="3711.68"/>
    <n v="1"/>
    <x v="0"/>
  </r>
  <r>
    <n v="6743.2"/>
    <n v="0"/>
    <x v="2"/>
  </r>
  <r>
    <n v="2757"/>
    <n v="0"/>
    <x v="3"/>
  </r>
  <r>
    <n v="2319.8000000000002"/>
    <n v="0"/>
    <x v="0"/>
  </r>
  <r>
    <n v="4558.72"/>
    <n v="0"/>
    <x v="1"/>
  </r>
  <r>
    <n v="1582.38"/>
    <n v="1"/>
    <x v="3"/>
  </r>
  <r>
    <n v="7120.71"/>
    <n v="1"/>
    <x v="3"/>
  </r>
  <r>
    <n v="2783.76"/>
    <n v="0"/>
    <x v="0"/>
  </r>
  <r>
    <n v="844.83"/>
    <n v="0"/>
    <x v="0"/>
  </r>
  <r>
    <n v="3145.64"/>
    <n v="1"/>
    <x v="0"/>
  </r>
  <r>
    <n v="2528.2600000000002"/>
    <n v="0"/>
    <x v="2"/>
  </r>
  <r>
    <n v="4135.5"/>
    <n v="1"/>
    <x v="3"/>
  </r>
  <r>
    <n v="2783.76"/>
    <n v="0"/>
    <x v="0"/>
  </r>
  <r>
    <n v="5068.9799999999996"/>
    <n v="1"/>
    <x v="0"/>
  </r>
  <r>
    <n v="5698.4"/>
    <n v="1"/>
    <x v="4"/>
  </r>
  <r>
    <n v="11396.8"/>
    <n v="1"/>
    <x v="2"/>
  </r>
  <r>
    <n v="3250.62"/>
    <n v="1"/>
    <x v="1"/>
  </r>
  <r>
    <n v="2757"/>
    <n v="0"/>
    <x v="3"/>
  </r>
  <r>
    <n v="1855.84"/>
    <n v="0"/>
    <x v="0"/>
  </r>
  <r>
    <n v="2022.96"/>
    <n v="0"/>
    <x v="0"/>
  </r>
  <r>
    <n v="3371.6"/>
    <n v="1"/>
    <x v="2"/>
  </r>
  <r>
    <n v="1235.1500000000001"/>
    <n v="1"/>
    <x v="0"/>
  </r>
  <r>
    <n v="6068.88"/>
    <n v="1"/>
    <x v="2"/>
  </r>
  <r>
    <n v="1805.9"/>
    <n v="0"/>
    <x v="0"/>
  </r>
  <r>
    <n v="5698.4"/>
    <n v="0"/>
    <x v="3"/>
  </r>
  <r>
    <n v="791.19"/>
    <n v="1"/>
    <x v="3"/>
  </r>
  <r>
    <n v="927.92"/>
    <n v="0"/>
    <x v="0"/>
  </r>
  <r>
    <n v="2359.23"/>
    <n v="1"/>
    <x v="1"/>
  </r>
  <r>
    <n v="2359.23"/>
    <n v="1"/>
    <x v="0"/>
  </r>
  <r>
    <n v="1391.88"/>
    <n v="1"/>
    <x v="0"/>
  </r>
  <r>
    <n v="3145.64"/>
    <n v="1"/>
    <x v="1"/>
  </r>
  <r>
    <n v="3932.05"/>
    <n v="1"/>
    <x v="3"/>
  </r>
  <r>
    <n v="1083.54"/>
    <n v="1"/>
    <x v="0"/>
  </r>
  <r>
    <n v="1689.66"/>
    <n v="1"/>
    <x v="0"/>
  </r>
  <r>
    <n v="3711.68"/>
    <n v="1"/>
    <x v="0"/>
  </r>
  <r>
    <n v="3216.5"/>
    <n v="0"/>
    <x v="2"/>
  </r>
  <r>
    <n v="3379.32"/>
    <n v="1"/>
    <x v="0"/>
  </r>
  <r>
    <n v="5068.9799999999996"/>
    <n v="0"/>
    <x v="0"/>
  </r>
  <r>
    <n v="2697.28"/>
    <n v="1"/>
    <x v="0"/>
  </r>
  <r>
    <n v="5538.33"/>
    <n v="0"/>
    <x v="3"/>
  </r>
  <r>
    <n v="8448.2999999999993"/>
    <n v="1"/>
    <x v="0"/>
  </r>
  <r>
    <n v="2528.2600000000002"/>
    <n v="1"/>
    <x v="1"/>
  </r>
  <r>
    <n v="3611.8"/>
    <n v="1"/>
    <x v="0"/>
  </r>
  <r>
    <n v="2757"/>
    <n v="1"/>
    <x v="3"/>
  </r>
  <r>
    <n v="4718.46"/>
    <n v="1"/>
    <x v="0"/>
  </r>
  <r>
    <n v="1482.18"/>
    <n v="1"/>
    <x v="0"/>
  </r>
  <r>
    <n v="5394.56"/>
    <n v="0"/>
    <x v="1"/>
  </r>
  <r>
    <n v="6758.64"/>
    <n v="1"/>
    <x v="0"/>
  </r>
  <r>
    <n v="7120.71"/>
    <n v="1"/>
    <x v="3"/>
  </r>
  <r>
    <n v="5538.33"/>
    <n v="0"/>
    <x v="3"/>
  </r>
  <r>
    <n v="3379.32"/>
    <n v="0"/>
    <x v="0"/>
  </r>
  <r>
    <n v="2359.23"/>
    <n v="1"/>
    <x v="1"/>
  </r>
  <r>
    <n v="1378.5"/>
    <n v="0"/>
    <x v="4"/>
  </r>
  <r>
    <n v="2297.5"/>
    <n v="1"/>
    <x v="1"/>
  </r>
  <r>
    <n v="1482.18"/>
    <n v="1"/>
    <x v="0"/>
  </r>
  <r>
    <n v="3419.04"/>
    <n v="1"/>
    <x v="1"/>
  </r>
  <r>
    <n v="2757"/>
    <n v="1"/>
    <x v="0"/>
  </r>
  <r>
    <n v="4595"/>
    <n v="1"/>
    <x v="3"/>
  </r>
  <r>
    <n v="8448.2999999999993"/>
    <n v="0"/>
    <x v="0"/>
  </r>
  <r>
    <n v="5913.81"/>
    <n v="0"/>
    <x v="0"/>
  </r>
  <r>
    <n v="844.83"/>
    <n v="0"/>
    <x v="0"/>
  </r>
  <r>
    <n v="1582.38"/>
    <n v="1"/>
    <x v="3"/>
  </r>
  <r>
    <n v="3379.32"/>
    <n v="0"/>
    <x v="0"/>
  </r>
  <r>
    <n v="4718.46"/>
    <n v="0"/>
    <x v="1"/>
  </r>
  <r>
    <n v="2279.36"/>
    <n v="1"/>
    <x v="4"/>
  </r>
  <r>
    <n v="6758.64"/>
    <n v="0"/>
    <x v="0"/>
  </r>
  <r>
    <n v="1348.64"/>
    <n v="0"/>
    <x v="0"/>
  </r>
  <r>
    <n v="10257.120000000001"/>
    <n v="0"/>
    <x v="4"/>
  </r>
  <r>
    <n v="1235.1500000000001"/>
    <n v="0"/>
    <x v="0"/>
  </r>
  <r>
    <n v="3145.64"/>
    <n v="1"/>
    <x v="0"/>
  </r>
  <r>
    <n v="927.92"/>
    <n v="0"/>
    <x v="0"/>
  </r>
  <r>
    <n v="7864.1"/>
    <n v="0"/>
    <x v="0"/>
  </r>
  <r>
    <n v="7864.1"/>
    <n v="0"/>
    <x v="2"/>
  </r>
  <r>
    <n v="2783.76"/>
    <n v="0"/>
    <x v="0"/>
  </r>
  <r>
    <n v="3250.62"/>
    <n v="0"/>
    <x v="4"/>
  </r>
  <r>
    <n v="2022.96"/>
    <n v="0"/>
    <x v="3"/>
  </r>
  <r>
    <n v="1444.72"/>
    <n v="1"/>
    <x v="1"/>
  </r>
  <r>
    <n v="3676"/>
    <n v="1"/>
    <x v="4"/>
  </r>
  <r>
    <n v="1139.68"/>
    <n v="0"/>
    <x v="0"/>
  </r>
  <r>
    <n v="1378.5"/>
    <n v="1"/>
    <x v="0"/>
  </r>
  <r>
    <n v="5698.4"/>
    <n v="1"/>
    <x v="1"/>
  </r>
  <r>
    <n v="1582.38"/>
    <n v="1"/>
    <x v="3"/>
  </r>
  <r>
    <n v="1805.9"/>
    <n v="0"/>
    <x v="2"/>
  </r>
  <r>
    <n v="2359.23"/>
    <n v="1"/>
    <x v="4"/>
  </r>
  <r>
    <n v="4045.92"/>
    <n v="1"/>
    <x v="0"/>
  </r>
  <r>
    <n v="6329.52"/>
    <n v="1"/>
    <x v="3"/>
  </r>
  <r>
    <n v="1855.84"/>
    <n v="0"/>
    <x v="0"/>
  </r>
  <r>
    <n v="11396.8"/>
    <n v="0"/>
    <x v="1"/>
  </r>
  <r>
    <n v="4718.46"/>
    <n v="1"/>
    <x v="1"/>
  </r>
  <r>
    <n v="3250.62"/>
    <n v="0"/>
    <x v="0"/>
  </r>
  <r>
    <n v="3676"/>
    <n v="0"/>
    <x v="3"/>
  </r>
  <r>
    <n v="927.92"/>
    <n v="0"/>
    <x v="0"/>
  </r>
  <r>
    <n v="4720.24"/>
    <n v="0"/>
    <x v="2"/>
  </r>
  <r>
    <n v="3371.6"/>
    <n v="0"/>
    <x v="3"/>
  </r>
  <r>
    <n v="1378.5"/>
    <n v="0"/>
    <x v="2"/>
  </r>
  <r>
    <n v="786.41"/>
    <n v="1"/>
    <x v="4"/>
  </r>
  <r>
    <n v="2528.2600000000002"/>
    <n v="0"/>
    <x v="0"/>
  </r>
  <r>
    <n v="7077.69"/>
    <n v="0"/>
    <x v="3"/>
  </r>
  <r>
    <n v="927.92"/>
    <n v="0"/>
    <x v="0"/>
  </r>
  <r>
    <n v="3371.6"/>
    <n v="0"/>
    <x v="1"/>
  </r>
  <r>
    <n v="2470.3000000000002"/>
    <n v="0"/>
    <x v="0"/>
  </r>
  <r>
    <n v="4558.72"/>
    <n v="0"/>
    <x v="0"/>
  </r>
  <r>
    <n v="3611.8"/>
    <n v="1"/>
    <x v="3"/>
  </r>
  <r>
    <n v="6068.88"/>
    <n v="0"/>
    <x v="0"/>
  </r>
  <r>
    <n v="3216.5"/>
    <n v="1"/>
    <x v="3"/>
  </r>
  <r>
    <n v="2889.44"/>
    <n v="0"/>
    <x v="0"/>
  </r>
  <r>
    <n v="4639.6000000000004"/>
    <n v="1"/>
    <x v="0"/>
  </r>
  <r>
    <n v="7864.1"/>
    <n v="1"/>
    <x v="0"/>
  </r>
  <r>
    <n v="5538.33"/>
    <n v="1"/>
    <x v="3"/>
  </r>
  <r>
    <n v="3379.32"/>
    <n v="0"/>
    <x v="0"/>
  </r>
  <r>
    <n v="2889.44"/>
    <n v="1"/>
    <x v="3"/>
  </r>
  <r>
    <n v="1855.84"/>
    <n v="0"/>
    <x v="0"/>
  </r>
  <r>
    <n v="927.92"/>
    <n v="0"/>
    <x v="0"/>
  </r>
  <r>
    <n v="1378.5"/>
    <n v="0"/>
    <x v="3"/>
  </r>
  <r>
    <n v="6758.64"/>
    <n v="1"/>
    <x v="0"/>
  </r>
  <r>
    <n v="1348.64"/>
    <n v="1"/>
    <x v="2"/>
  </r>
  <r>
    <n v="1083.54"/>
    <n v="0"/>
    <x v="4"/>
  </r>
  <r>
    <n v="4558.72"/>
    <n v="0"/>
    <x v="2"/>
  </r>
  <r>
    <n v="3250.62"/>
    <n v="1"/>
    <x v="1"/>
  </r>
  <r>
    <n v="3216.5"/>
    <n v="0"/>
    <x v="3"/>
  </r>
  <r>
    <n v="3611.8"/>
    <n v="1"/>
    <x v="3"/>
  </r>
  <r>
    <n v="2167.08"/>
    <n v="1"/>
    <x v="2"/>
  </r>
  <r>
    <n v="5913.81"/>
    <n v="1"/>
    <x v="0"/>
  </r>
  <r>
    <n v="3371.6"/>
    <n v="1"/>
    <x v="0"/>
  </r>
  <r>
    <n v="3247.72"/>
    <n v="1"/>
    <x v="0"/>
  </r>
  <r>
    <n v="1976.24"/>
    <n v="1"/>
    <x v="0"/>
  </r>
  <r>
    <n v="1378.5"/>
    <n v="1"/>
    <x v="0"/>
  </r>
  <r>
    <n v="6329.52"/>
    <n v="0"/>
    <x v="3"/>
  </r>
  <r>
    <n v="786.41"/>
    <n v="1"/>
    <x v="1"/>
  </r>
  <r>
    <n v="4747.1400000000003"/>
    <n v="0"/>
    <x v="3"/>
  </r>
  <r>
    <n v="7077.69"/>
    <n v="0"/>
    <x v="3"/>
  </r>
  <r>
    <n v="6743.2"/>
    <n v="0"/>
    <x v="4"/>
  </r>
  <r>
    <n v="2783.76"/>
    <n v="1"/>
    <x v="0"/>
  </r>
  <r>
    <n v="4224.1499999999996"/>
    <n v="1"/>
    <x v="0"/>
  </r>
  <r>
    <n v="1582.38"/>
    <n v="1"/>
    <x v="3"/>
  </r>
  <r>
    <n v="3216.5"/>
    <n v="0"/>
    <x v="0"/>
  </r>
  <r>
    <n v="3611.8"/>
    <n v="1"/>
    <x v="2"/>
  </r>
  <r>
    <n v="2167.08"/>
    <n v="0"/>
    <x v="4"/>
  </r>
  <r>
    <n v="6329.52"/>
    <n v="1"/>
    <x v="3"/>
  </r>
  <r>
    <n v="2359.23"/>
    <n v="0"/>
    <x v="4"/>
  </r>
  <r>
    <n v="10257.120000000001"/>
    <n v="1"/>
    <x v="4"/>
  </r>
  <r>
    <n v="2373.5700000000002"/>
    <n v="1"/>
    <x v="3"/>
  </r>
  <r>
    <n v="4720.24"/>
    <n v="0"/>
    <x v="1"/>
  </r>
  <r>
    <n v="2279.36"/>
    <n v="1"/>
    <x v="2"/>
  </r>
  <r>
    <n v="4224.1499999999996"/>
    <n v="1"/>
    <x v="0"/>
  </r>
  <r>
    <n v="2167.08"/>
    <n v="0"/>
    <x v="4"/>
  </r>
  <r>
    <n v="1976.24"/>
    <n v="0"/>
    <x v="0"/>
  </r>
  <r>
    <n v="6291.28"/>
    <n v="1"/>
    <x v="4"/>
  </r>
  <r>
    <n v="3216.5"/>
    <n v="1"/>
    <x v="1"/>
  </r>
  <r>
    <n v="1391.88"/>
    <n v="1"/>
    <x v="0"/>
  </r>
  <r>
    <n v="10257.120000000001"/>
    <n v="0"/>
    <x v="1"/>
  </r>
  <r>
    <n v="2470.3000000000002"/>
    <n v="0"/>
    <x v="0"/>
  </r>
  <r>
    <n v="10257.120000000001"/>
    <n v="1"/>
    <x v="0"/>
  </r>
  <r>
    <n v="4747.1400000000003"/>
    <n v="1"/>
    <x v="3"/>
  </r>
  <r>
    <n v="3676"/>
    <n v="0"/>
    <x v="2"/>
  </r>
  <r>
    <n v="1378.5"/>
    <n v="0"/>
    <x v="1"/>
  </r>
  <r>
    <n v="4175.6400000000003"/>
    <n v="1"/>
    <x v="0"/>
  </r>
  <r>
    <n v="988.12"/>
    <n v="1"/>
    <x v="0"/>
  </r>
  <r>
    <n v="4558.72"/>
    <n v="0"/>
    <x v="2"/>
  </r>
  <r>
    <n v="1805.9"/>
    <n v="0"/>
    <x v="0"/>
  </r>
  <r>
    <n v="1976.24"/>
    <n v="0"/>
    <x v="0"/>
  </r>
  <r>
    <n v="4558.72"/>
    <n v="0"/>
    <x v="4"/>
  </r>
  <r>
    <n v="3371.6"/>
    <n v="0"/>
    <x v="3"/>
  </r>
  <r>
    <n v="3250.62"/>
    <n v="1"/>
    <x v="1"/>
  </r>
  <r>
    <n v="1083.54"/>
    <n v="0"/>
    <x v="3"/>
  </r>
  <r>
    <n v="988.12"/>
    <n v="1"/>
    <x v="0"/>
  </r>
  <r>
    <n v="4720.24"/>
    <n v="0"/>
    <x v="0"/>
  </r>
  <r>
    <n v="2373.5700000000002"/>
    <n v="0"/>
    <x v="3"/>
  </r>
  <r>
    <n v="9117.44"/>
    <n v="0"/>
    <x v="2"/>
  </r>
  <r>
    <n v="9117.44"/>
    <n v="1"/>
    <x v="4"/>
  </r>
  <r>
    <n v="4639.6000000000004"/>
    <n v="0"/>
    <x v="0"/>
  </r>
  <r>
    <n v="10257.120000000001"/>
    <n v="0"/>
    <x v="1"/>
  </r>
  <r>
    <n v="3145.64"/>
    <n v="0"/>
    <x v="3"/>
  </r>
  <r>
    <n v="927.92"/>
    <n v="0"/>
    <x v="0"/>
  </r>
  <r>
    <n v="4720.24"/>
    <n v="0"/>
    <x v="0"/>
  </r>
  <r>
    <n v="5504.87"/>
    <n v="1"/>
    <x v="3"/>
  </r>
  <r>
    <n v="4720.24"/>
    <n v="1"/>
    <x v="3"/>
  </r>
  <r>
    <n v="7977.76"/>
    <n v="0"/>
    <x v="2"/>
  </r>
  <r>
    <n v="1444.72"/>
    <n v="1"/>
    <x v="1"/>
  </r>
  <r>
    <n v="3145.64"/>
    <n v="0"/>
    <x v="2"/>
  </r>
  <r>
    <n v="1139.68"/>
    <n v="0"/>
    <x v="3"/>
  </r>
  <r>
    <n v="11396.8"/>
    <n v="1"/>
    <x v="2"/>
  </r>
  <r>
    <n v="4639.6000000000004"/>
    <n v="1"/>
    <x v="0"/>
  </r>
  <r>
    <n v="2757"/>
    <n v="1"/>
    <x v="1"/>
  </r>
  <r>
    <n v="2757"/>
    <n v="0"/>
    <x v="1"/>
  </r>
  <r>
    <n v="1805.9"/>
    <n v="0"/>
    <x v="2"/>
  </r>
  <r>
    <n v="1391.88"/>
    <n v="1"/>
    <x v="0"/>
  </r>
  <r>
    <n v="5913.81"/>
    <n v="1"/>
    <x v="0"/>
  </r>
  <r>
    <n v="4595"/>
    <n v="0"/>
    <x v="4"/>
  </r>
  <r>
    <n v="4224.1499999999996"/>
    <n v="0"/>
    <x v="0"/>
  </r>
  <r>
    <n v="2223.27"/>
    <n v="1"/>
    <x v="0"/>
  </r>
  <r>
    <n v="10257.120000000001"/>
    <n v="0"/>
    <x v="2"/>
  </r>
  <r>
    <n v="5068.9799999999996"/>
    <n v="1"/>
    <x v="0"/>
  </r>
  <r>
    <n v="791.19"/>
    <n v="0"/>
    <x v="3"/>
  </r>
  <r>
    <n v="1838"/>
    <n v="0"/>
    <x v="3"/>
  </r>
  <r>
    <n v="786.41"/>
    <n v="0"/>
    <x v="2"/>
  </r>
  <r>
    <n v="5504.87"/>
    <n v="1"/>
    <x v="1"/>
  </r>
  <r>
    <n v="2319.8000000000002"/>
    <n v="0"/>
    <x v="0"/>
  </r>
  <r>
    <n v="6068.88"/>
    <n v="0"/>
    <x v="1"/>
  </r>
  <r>
    <n v="2470.3000000000002"/>
    <n v="1"/>
    <x v="0"/>
  </r>
  <r>
    <n v="6291.28"/>
    <n v="1"/>
    <x v="3"/>
  </r>
  <r>
    <n v="3955.95"/>
    <n v="1"/>
    <x v="3"/>
  </r>
  <r>
    <n v="1855.84"/>
    <n v="1"/>
    <x v="0"/>
  </r>
  <r>
    <n v="3216.5"/>
    <n v="0"/>
    <x v="0"/>
  </r>
  <r>
    <n v="1976.24"/>
    <n v="1"/>
    <x v="0"/>
  </r>
  <r>
    <n v="791.19"/>
    <n v="1"/>
    <x v="3"/>
  </r>
  <r>
    <n v="2528.2600000000002"/>
    <n v="0"/>
    <x v="0"/>
  </r>
  <r>
    <n v="4045.92"/>
    <n v="1"/>
    <x v="0"/>
  </r>
  <r>
    <n v="2373.5700000000002"/>
    <n v="1"/>
    <x v="3"/>
  </r>
  <r>
    <n v="5504.87"/>
    <n v="0"/>
    <x v="0"/>
  </r>
  <r>
    <n v="1572.82"/>
    <n v="1"/>
    <x v="0"/>
  </r>
  <r>
    <n v="1083.54"/>
    <n v="0"/>
    <x v="3"/>
  </r>
  <r>
    <n v="1235.1500000000001"/>
    <n v="1"/>
    <x v="0"/>
  </r>
  <r>
    <n v="2697.28"/>
    <n v="1"/>
    <x v="3"/>
  </r>
  <r>
    <n v="11396.8"/>
    <n v="1"/>
    <x v="1"/>
  </r>
  <r>
    <n v="11396.8"/>
    <n v="1"/>
    <x v="0"/>
  </r>
  <r>
    <n v="6838.08"/>
    <n v="1"/>
    <x v="2"/>
  </r>
  <r>
    <n v="5068.9799999999996"/>
    <n v="1"/>
    <x v="0"/>
  </r>
  <r>
    <n v="3711.68"/>
    <n v="0"/>
    <x v="0"/>
  </r>
  <r>
    <n v="5538.33"/>
    <n v="1"/>
    <x v="3"/>
  </r>
  <r>
    <n v="7977.76"/>
    <n v="0"/>
    <x v="3"/>
  </r>
  <r>
    <n v="6329.52"/>
    <n v="1"/>
    <x v="3"/>
  </r>
  <r>
    <n v="5504.87"/>
    <n v="1"/>
    <x v="3"/>
  </r>
  <r>
    <n v="6068.88"/>
    <n v="1"/>
    <x v="0"/>
  </r>
  <r>
    <n v="1582.38"/>
    <n v="1"/>
    <x v="3"/>
  </r>
  <r>
    <n v="3164.76"/>
    <n v="0"/>
    <x v="3"/>
  </r>
  <r>
    <n v="6838.08"/>
    <n v="0"/>
    <x v="4"/>
  </r>
  <r>
    <n v="1805.9"/>
    <n v="1"/>
    <x v="3"/>
  </r>
  <r>
    <n v="2783.76"/>
    <n v="1"/>
    <x v="0"/>
  </r>
  <r>
    <n v="2757"/>
    <n v="1"/>
    <x v="2"/>
  </r>
  <r>
    <n v="9117.44"/>
    <n v="0"/>
    <x v="4"/>
  </r>
  <r>
    <n v="2528.2600000000002"/>
    <n v="0"/>
    <x v="3"/>
  </r>
  <r>
    <n v="2757"/>
    <n v="0"/>
    <x v="1"/>
  </r>
  <r>
    <n v="3145.64"/>
    <n v="0"/>
    <x v="0"/>
  </r>
  <r>
    <n v="3419.04"/>
    <n v="0"/>
    <x v="1"/>
  </r>
  <r>
    <n v="6758.64"/>
    <n v="0"/>
    <x v="0"/>
  </r>
  <r>
    <n v="3955.95"/>
    <n v="0"/>
    <x v="3"/>
  </r>
  <r>
    <n v="1572.82"/>
    <n v="0"/>
    <x v="0"/>
  </r>
  <r>
    <n v="3932.05"/>
    <n v="0"/>
    <x v="3"/>
  </r>
  <r>
    <n v="7911.9"/>
    <n v="1"/>
    <x v="3"/>
  </r>
  <r>
    <n v="5068.9799999999996"/>
    <n v="0"/>
    <x v="0"/>
  </r>
  <r>
    <n v="1139.68"/>
    <n v="0"/>
    <x v="1"/>
  </r>
  <r>
    <n v="7911.9"/>
    <n v="0"/>
    <x v="3"/>
  </r>
  <r>
    <n v="2359.23"/>
    <n v="0"/>
    <x v="3"/>
  </r>
  <r>
    <n v="1139.68"/>
    <n v="1"/>
    <x v="2"/>
  </r>
  <r>
    <n v="2757"/>
    <n v="0"/>
    <x v="2"/>
  </r>
  <r>
    <n v="4045.92"/>
    <n v="1"/>
    <x v="4"/>
  </r>
  <r>
    <n v="4558.72"/>
    <n v="1"/>
    <x v="0"/>
  </r>
  <r>
    <n v="1838"/>
    <n v="1"/>
    <x v="1"/>
  </r>
  <r>
    <n v="1838"/>
    <n v="0"/>
    <x v="3"/>
  </r>
  <r>
    <n v="4045.92"/>
    <n v="1"/>
    <x v="2"/>
  </r>
  <r>
    <n v="7077.69"/>
    <n v="1"/>
    <x v="1"/>
  </r>
  <r>
    <n v="2373.5700000000002"/>
    <n v="0"/>
    <x v="3"/>
  </r>
  <r>
    <n v="786.41"/>
    <n v="0"/>
    <x v="2"/>
  </r>
  <r>
    <n v="3247.72"/>
    <n v="0"/>
    <x v="0"/>
  </r>
  <r>
    <n v="6291.28"/>
    <n v="1"/>
    <x v="0"/>
  </r>
  <r>
    <n v="7077.69"/>
    <n v="1"/>
    <x v="1"/>
  </r>
  <r>
    <n v="2697.28"/>
    <n v="0"/>
    <x v="0"/>
  </r>
  <r>
    <n v="2279.36"/>
    <n v="1"/>
    <x v="2"/>
  </r>
  <r>
    <n v="9117.44"/>
    <n v="1"/>
    <x v="3"/>
  </r>
  <r>
    <n v="6291.28"/>
    <n v="1"/>
    <x v="4"/>
  </r>
  <r>
    <n v="7977.76"/>
    <n v="1"/>
    <x v="1"/>
  </r>
  <r>
    <n v="786.41"/>
    <n v="0"/>
    <x v="2"/>
  </r>
  <r>
    <n v="6758.64"/>
    <n v="0"/>
    <x v="0"/>
  </r>
  <r>
    <n v="5698.4"/>
    <n v="1"/>
    <x v="3"/>
  </r>
  <r>
    <n v="1805.9"/>
    <n v="1"/>
    <x v="3"/>
  </r>
  <r>
    <n v="1855.84"/>
    <n v="1"/>
    <x v="0"/>
  </r>
  <r>
    <n v="988.12"/>
    <n v="1"/>
    <x v="0"/>
  </r>
  <r>
    <n v="844.83"/>
    <n v="0"/>
    <x v="0"/>
  </r>
  <r>
    <n v="3419.04"/>
    <n v="1"/>
    <x v="0"/>
  </r>
  <r>
    <n v="1572.82"/>
    <n v="0"/>
    <x v="1"/>
  </r>
  <r>
    <n v="2167.08"/>
    <n v="1"/>
    <x v="4"/>
  </r>
  <r>
    <n v="3371.6"/>
    <n v="1"/>
    <x v="4"/>
  </r>
  <r>
    <n v="3379.32"/>
    <n v="1"/>
    <x v="0"/>
  </r>
  <r>
    <n v="844.83"/>
    <n v="1"/>
    <x v="0"/>
  </r>
  <r>
    <n v="2697.28"/>
    <n v="0"/>
    <x v="2"/>
  </r>
  <r>
    <n v="6743.2"/>
    <n v="0"/>
    <x v="4"/>
  </r>
  <r>
    <n v="1482.18"/>
    <n v="1"/>
    <x v="0"/>
  </r>
  <r>
    <n v="4135.5"/>
    <n v="0"/>
    <x v="4"/>
  </r>
  <r>
    <n v="2534.4899999999998"/>
    <n v="1"/>
    <x v="0"/>
  </r>
  <r>
    <n v="7911.9"/>
    <n v="0"/>
    <x v="3"/>
  </r>
  <r>
    <n v="4175.6400000000003"/>
    <n v="1"/>
    <x v="0"/>
  </r>
  <r>
    <n v="3932.05"/>
    <n v="0"/>
    <x v="1"/>
  </r>
  <r>
    <n v="11396.8"/>
    <n v="1"/>
    <x v="0"/>
  </r>
  <r>
    <n v="3419.04"/>
    <n v="0"/>
    <x v="0"/>
  </r>
  <r>
    <n v="4135.5"/>
    <n v="0"/>
    <x v="3"/>
  </r>
  <r>
    <n v="1838"/>
    <n v="1"/>
    <x v="2"/>
  </r>
  <r>
    <n v="6838.08"/>
    <n v="0"/>
    <x v="1"/>
  </r>
  <r>
    <n v="2783.76"/>
    <n v="1"/>
    <x v="0"/>
  </r>
  <r>
    <n v="1572.82"/>
    <n v="1"/>
    <x v="0"/>
  </r>
  <r>
    <n v="1838"/>
    <n v="1"/>
    <x v="2"/>
  </r>
  <r>
    <n v="1805.9"/>
    <n v="1"/>
    <x v="1"/>
  </r>
  <r>
    <n v="8448.2999999999993"/>
    <n v="1"/>
    <x v="0"/>
  </r>
  <r>
    <n v="10257.120000000001"/>
    <n v="0"/>
    <x v="3"/>
  </r>
  <r>
    <n v="6743.2"/>
    <n v="1"/>
    <x v="0"/>
  </r>
  <r>
    <n v="1391.88"/>
    <n v="0"/>
    <x v="0"/>
  </r>
  <r>
    <n v="2319.8000000000002"/>
    <n v="1"/>
    <x v="0"/>
  </r>
  <r>
    <n v="3611.8"/>
    <n v="0"/>
    <x v="4"/>
  </r>
  <r>
    <n v="4639.6000000000004"/>
    <n v="1"/>
    <x v="0"/>
  </r>
  <r>
    <n v="791.19"/>
    <n v="0"/>
    <x v="3"/>
  </r>
  <r>
    <n v="2279.36"/>
    <n v="1"/>
    <x v="1"/>
  </r>
  <r>
    <n v="9117.44"/>
    <n v="0"/>
    <x v="3"/>
  </r>
  <r>
    <n v="4175.6400000000003"/>
    <n v="0"/>
    <x v="0"/>
  </r>
  <r>
    <n v="7911.9"/>
    <n v="1"/>
    <x v="3"/>
  </r>
  <r>
    <n v="3371.6"/>
    <n v="1"/>
    <x v="4"/>
  </r>
  <r>
    <n v="4747.1400000000003"/>
    <n v="0"/>
    <x v="3"/>
  </r>
  <r>
    <n v="2022.96"/>
    <n v="0"/>
    <x v="4"/>
  </r>
  <r>
    <n v="1805.9"/>
    <n v="1"/>
    <x v="3"/>
  </r>
  <r>
    <n v="927.92"/>
    <n v="0"/>
    <x v="0"/>
  </r>
  <r>
    <n v="3145.64"/>
    <n v="1"/>
    <x v="0"/>
  </r>
  <r>
    <n v="3676"/>
    <n v="1"/>
    <x v="3"/>
  </r>
  <r>
    <n v="919"/>
    <n v="0"/>
    <x v="4"/>
  </r>
  <r>
    <n v="5068.9799999999996"/>
    <n v="1"/>
    <x v="0"/>
  </r>
  <r>
    <n v="919"/>
    <n v="0"/>
    <x v="3"/>
  </r>
  <r>
    <n v="1572.82"/>
    <n v="0"/>
    <x v="3"/>
  </r>
  <r>
    <n v="1083.54"/>
    <n v="1"/>
    <x v="4"/>
  </r>
  <r>
    <n v="2757"/>
    <n v="0"/>
    <x v="2"/>
  </r>
  <r>
    <n v="4595"/>
    <n v="1"/>
    <x v="0"/>
  </r>
  <r>
    <n v="1235.1500000000001"/>
    <n v="0"/>
    <x v="0"/>
  </r>
  <r>
    <n v="9117.44"/>
    <n v="0"/>
    <x v="2"/>
  </r>
  <r>
    <n v="1572.82"/>
    <n v="0"/>
    <x v="3"/>
  </r>
  <r>
    <n v="3955.95"/>
    <n v="0"/>
    <x v="3"/>
  </r>
  <r>
    <n v="9117.44"/>
    <n v="0"/>
    <x v="4"/>
  </r>
  <r>
    <n v="1378.5"/>
    <n v="0"/>
    <x v="4"/>
  </r>
  <r>
    <n v="1976.24"/>
    <n v="1"/>
    <x v="0"/>
  </r>
  <r>
    <n v="2528.2600000000002"/>
    <n v="1"/>
    <x v="4"/>
  </r>
  <r>
    <n v="3711.68"/>
    <n v="1"/>
    <x v="0"/>
  </r>
  <r>
    <n v="1572.82"/>
    <n v="0"/>
    <x v="3"/>
  </r>
  <r>
    <n v="1689.66"/>
    <n v="1"/>
    <x v="0"/>
  </r>
  <r>
    <n v="1976.24"/>
    <n v="0"/>
    <x v="0"/>
  </r>
  <r>
    <n v="5538.33"/>
    <n v="1"/>
    <x v="3"/>
  </r>
  <r>
    <n v="3371.6"/>
    <n v="1"/>
    <x v="1"/>
  </r>
  <r>
    <n v="7120.71"/>
    <n v="1"/>
    <x v="3"/>
  </r>
  <r>
    <n v="3932.05"/>
    <n v="1"/>
    <x v="2"/>
  </r>
  <r>
    <n v="7977.76"/>
    <n v="0"/>
    <x v="1"/>
  </r>
  <r>
    <n v="3371.6"/>
    <n v="1"/>
    <x v="1"/>
  </r>
  <r>
    <n v="1838"/>
    <n v="0"/>
    <x v="4"/>
  </r>
  <r>
    <n v="9117.44"/>
    <n v="0"/>
    <x v="4"/>
  </r>
  <r>
    <n v="5913.81"/>
    <n v="1"/>
    <x v="0"/>
  </r>
  <r>
    <n v="844.83"/>
    <n v="0"/>
    <x v="0"/>
  </r>
  <r>
    <n v="3955.95"/>
    <n v="1"/>
    <x v="3"/>
  </r>
  <r>
    <n v="9117.44"/>
    <n v="1"/>
    <x v="4"/>
  </r>
  <r>
    <n v="7120.71"/>
    <n v="1"/>
    <x v="3"/>
  </r>
  <r>
    <n v="6291.28"/>
    <n v="0"/>
    <x v="4"/>
  </r>
  <r>
    <n v="5394.56"/>
    <n v="1"/>
    <x v="3"/>
  </r>
  <r>
    <n v="2279.36"/>
    <n v="1"/>
    <x v="2"/>
  </r>
  <r>
    <n v="4595"/>
    <n v="1"/>
    <x v="4"/>
  </r>
  <r>
    <n v="5068.9799999999996"/>
    <n v="1"/>
    <x v="0"/>
  </r>
  <r>
    <n v="3371.6"/>
    <n v="1"/>
    <x v="1"/>
  </r>
  <r>
    <n v="4595"/>
    <n v="1"/>
    <x v="1"/>
  </r>
  <r>
    <n v="3247.72"/>
    <n v="1"/>
    <x v="0"/>
  </r>
  <r>
    <n v="791.19"/>
    <n v="1"/>
    <x v="3"/>
  </r>
  <r>
    <n v="1348.64"/>
    <n v="1"/>
    <x v="2"/>
  </r>
  <r>
    <n v="7911.9"/>
    <n v="1"/>
    <x v="3"/>
  </r>
  <r>
    <n v="7977.76"/>
    <n v="1"/>
    <x v="1"/>
  </r>
  <r>
    <n v="5698.4"/>
    <n v="1"/>
    <x v="4"/>
  </r>
  <r>
    <n v="1235.1500000000001"/>
    <n v="1"/>
    <x v="0"/>
  </r>
  <r>
    <n v="6068.88"/>
    <n v="0"/>
    <x v="2"/>
  </r>
  <r>
    <n v="2697.28"/>
    <n v="0"/>
    <x v="1"/>
  </r>
  <r>
    <n v="9117.44"/>
    <n v="1"/>
    <x v="0"/>
  </r>
  <r>
    <n v="3250.62"/>
    <n v="0"/>
    <x v="4"/>
  </r>
  <r>
    <n v="10257.120000000001"/>
    <n v="1"/>
    <x v="2"/>
  </r>
  <r>
    <n v="7864.1"/>
    <n v="1"/>
    <x v="0"/>
  </r>
  <r>
    <n v="4224.1499999999996"/>
    <n v="1"/>
    <x v="0"/>
  </r>
  <r>
    <n v="2783.76"/>
    <n v="1"/>
    <x v="0"/>
  </r>
  <r>
    <n v="791.19"/>
    <n v="1"/>
    <x v="3"/>
  </r>
  <r>
    <n v="3371.6"/>
    <n v="1"/>
    <x v="0"/>
  </r>
  <r>
    <n v="3955.95"/>
    <n v="0"/>
    <x v="3"/>
  </r>
  <r>
    <n v="3611.8"/>
    <n v="0"/>
    <x v="2"/>
  </r>
  <r>
    <n v="3611.8"/>
    <n v="0"/>
    <x v="2"/>
  </r>
  <r>
    <n v="1976.24"/>
    <n v="0"/>
    <x v="0"/>
  </r>
  <r>
    <n v="8448.2999999999993"/>
    <n v="0"/>
    <x v="0"/>
  </r>
  <r>
    <n v="3932.05"/>
    <n v="0"/>
    <x v="4"/>
  </r>
  <r>
    <n v="791.19"/>
    <n v="1"/>
    <x v="3"/>
  </r>
  <r>
    <n v="3711.68"/>
    <n v="1"/>
    <x v="0"/>
  </r>
  <r>
    <n v="1689.66"/>
    <n v="0"/>
    <x v="0"/>
  </r>
  <r>
    <n v="1838"/>
    <n v="1"/>
    <x v="2"/>
  </r>
  <r>
    <n v="4639.6000000000004"/>
    <n v="0"/>
    <x v="0"/>
  </r>
  <r>
    <n v="1976.24"/>
    <n v="1"/>
    <x v="0"/>
  </r>
  <r>
    <n v="3371.6"/>
    <n v="1"/>
    <x v="0"/>
  </r>
  <r>
    <n v="1391.88"/>
    <n v="1"/>
    <x v="0"/>
  </r>
  <r>
    <n v="5504.87"/>
    <n v="0"/>
    <x v="3"/>
  </r>
  <r>
    <n v="4558.72"/>
    <n v="1"/>
    <x v="4"/>
  </r>
  <r>
    <n v="7911.9"/>
    <n v="1"/>
    <x v="3"/>
  </r>
  <r>
    <n v="3216.5"/>
    <n v="1"/>
    <x v="1"/>
  </r>
  <r>
    <n v="3419.04"/>
    <n v="0"/>
    <x v="4"/>
  </r>
  <r>
    <n v="988.12"/>
    <n v="1"/>
    <x v="0"/>
  </r>
  <r>
    <n v="5698.4"/>
    <n v="0"/>
    <x v="4"/>
  </r>
  <r>
    <n v="6291.28"/>
    <n v="0"/>
    <x v="1"/>
  </r>
  <r>
    <n v="6758.64"/>
    <n v="1"/>
    <x v="0"/>
  </r>
  <r>
    <n v="2373.5700000000002"/>
    <n v="0"/>
    <x v="3"/>
  </r>
  <r>
    <n v="6743.2"/>
    <n v="1"/>
    <x v="1"/>
  </r>
  <r>
    <n v="3419.04"/>
    <n v="1"/>
    <x v="3"/>
  </r>
  <r>
    <n v="5504.87"/>
    <n v="0"/>
    <x v="3"/>
  </r>
  <r>
    <n v="7077.69"/>
    <n v="0"/>
    <x v="2"/>
  </r>
  <r>
    <n v="5394.56"/>
    <n v="1"/>
    <x v="1"/>
  </r>
  <r>
    <n v="3676"/>
    <n v="1"/>
    <x v="1"/>
  </r>
  <r>
    <n v="2359.23"/>
    <n v="0"/>
    <x v="4"/>
  </r>
  <r>
    <n v="7077.69"/>
    <n v="1"/>
    <x v="1"/>
  </r>
  <r>
    <n v="3955.95"/>
    <n v="0"/>
    <x v="3"/>
  </r>
  <r>
    <n v="3676"/>
    <n v="1"/>
    <x v="4"/>
  </r>
  <r>
    <n v="6329.52"/>
    <n v="0"/>
    <x v="3"/>
  </r>
  <r>
    <n v="2697.28"/>
    <n v="1"/>
    <x v="1"/>
  </r>
  <r>
    <n v="791.19"/>
    <n v="0"/>
    <x v="3"/>
  </r>
  <r>
    <n v="5504.87"/>
    <n v="1"/>
    <x v="1"/>
  </r>
  <r>
    <n v="6068.88"/>
    <n v="1"/>
    <x v="2"/>
  </r>
  <r>
    <n v="3145.64"/>
    <n v="1"/>
    <x v="4"/>
  </r>
  <r>
    <n v="1139.68"/>
    <n v="0"/>
    <x v="2"/>
  </r>
  <r>
    <n v="1729.21"/>
    <n v="0"/>
    <x v="0"/>
  </r>
  <r>
    <n v="2889.44"/>
    <n v="0"/>
    <x v="0"/>
  </r>
  <r>
    <n v="4718.46"/>
    <n v="0"/>
    <x v="4"/>
  </r>
  <r>
    <n v="4718.46"/>
    <n v="1"/>
    <x v="3"/>
  </r>
  <r>
    <n v="5394.56"/>
    <n v="1"/>
    <x v="4"/>
  </r>
  <r>
    <n v="1378.5"/>
    <n v="1"/>
    <x v="1"/>
  </r>
  <r>
    <n v="7911.9"/>
    <n v="0"/>
    <x v="3"/>
  </r>
  <r>
    <n v="5698.4"/>
    <n v="0"/>
    <x v="3"/>
  </r>
  <r>
    <n v="4718.46"/>
    <n v="1"/>
    <x v="4"/>
  </r>
  <r>
    <n v="4639.6000000000004"/>
    <n v="1"/>
    <x v="0"/>
  </r>
  <r>
    <n v="1348.64"/>
    <n v="1"/>
    <x v="0"/>
  </r>
  <r>
    <n v="6329.52"/>
    <n v="1"/>
    <x v="3"/>
  </r>
  <r>
    <n v="3379.32"/>
    <n v="1"/>
    <x v="0"/>
  </r>
  <r>
    <n v="7120.71"/>
    <n v="1"/>
    <x v="3"/>
  </r>
  <r>
    <n v="2167.08"/>
    <n v="0"/>
    <x v="4"/>
  </r>
  <r>
    <n v="3611.8"/>
    <n v="0"/>
    <x v="1"/>
  </r>
  <r>
    <n v="1838"/>
    <n v="0"/>
    <x v="2"/>
  </r>
  <r>
    <n v="4558.72"/>
    <n v="0"/>
    <x v="2"/>
  </r>
  <r>
    <n v="2223.27"/>
    <n v="1"/>
    <x v="0"/>
  </r>
  <r>
    <n v="6743.2"/>
    <n v="0"/>
    <x v="3"/>
  </r>
  <r>
    <n v="6758.64"/>
    <n v="1"/>
    <x v="0"/>
  </r>
  <r>
    <n v="2223.27"/>
    <n v="1"/>
    <x v="0"/>
  </r>
  <r>
    <n v="5538.33"/>
    <n v="0"/>
    <x v="3"/>
  </r>
  <r>
    <n v="5504.87"/>
    <n v="0"/>
    <x v="0"/>
  </r>
  <r>
    <n v="6838.08"/>
    <n v="0"/>
    <x v="3"/>
  </r>
  <r>
    <n v="1391.88"/>
    <n v="0"/>
    <x v="0"/>
  </r>
  <r>
    <n v="2319.8000000000002"/>
    <n v="1"/>
    <x v="0"/>
  </r>
  <r>
    <n v="2223.27"/>
    <n v="1"/>
    <x v="0"/>
  </r>
  <r>
    <n v="6838.08"/>
    <n v="0"/>
    <x v="3"/>
  </r>
  <r>
    <n v="3611.8"/>
    <n v="0"/>
    <x v="0"/>
  </r>
  <r>
    <n v="2528.2600000000002"/>
    <n v="1"/>
    <x v="3"/>
  </r>
  <r>
    <n v="7977.76"/>
    <n v="0"/>
    <x v="1"/>
  </r>
  <r>
    <n v="4135.5"/>
    <n v="0"/>
    <x v="2"/>
  </r>
  <r>
    <n v="1729.21"/>
    <n v="1"/>
    <x v="0"/>
  </r>
  <r>
    <n v="5504.87"/>
    <n v="0"/>
    <x v="4"/>
  </r>
  <r>
    <n v="3250.62"/>
    <n v="0"/>
    <x v="2"/>
  </r>
  <r>
    <n v="791.19"/>
    <n v="1"/>
    <x v="3"/>
  </r>
  <r>
    <n v="7977.76"/>
    <n v="1"/>
    <x v="2"/>
  </r>
  <r>
    <n v="2373.5700000000002"/>
    <n v="1"/>
    <x v="3"/>
  </r>
  <r>
    <n v="3216.5"/>
    <n v="0"/>
    <x v="3"/>
  </r>
  <r>
    <n v="919"/>
    <n v="1"/>
    <x v="0"/>
  </r>
  <r>
    <n v="6838.08"/>
    <n v="0"/>
    <x v="4"/>
  </r>
  <r>
    <n v="5538.33"/>
    <n v="0"/>
    <x v="3"/>
  </r>
  <r>
    <n v="1805.9"/>
    <n v="0"/>
    <x v="4"/>
  </r>
  <r>
    <n v="9117.44"/>
    <n v="1"/>
    <x v="2"/>
  </r>
  <r>
    <n v="10257.120000000001"/>
    <n v="0"/>
    <x v="1"/>
  </r>
  <r>
    <n v="1572.82"/>
    <n v="0"/>
    <x v="2"/>
  </r>
  <r>
    <n v="3164.76"/>
    <n v="0"/>
    <x v="3"/>
  </r>
  <r>
    <n v="2470.3000000000002"/>
    <n v="0"/>
    <x v="0"/>
  </r>
  <r>
    <n v="4224.1499999999996"/>
    <n v="0"/>
    <x v="0"/>
  </r>
  <r>
    <n v="2757"/>
    <n v="0"/>
    <x v="2"/>
  </r>
  <r>
    <n v="8448.2999999999993"/>
    <n v="1"/>
    <x v="0"/>
  </r>
  <r>
    <n v="1391.88"/>
    <n v="1"/>
    <x v="0"/>
  </r>
  <r>
    <n v="2534.4899999999998"/>
    <n v="1"/>
    <x v="0"/>
  </r>
  <r>
    <n v="1838"/>
    <n v="1"/>
    <x v="3"/>
  </r>
  <r>
    <n v="1729.21"/>
    <n v="1"/>
    <x v="0"/>
  </r>
  <r>
    <n v="2373.5700000000002"/>
    <n v="0"/>
    <x v="3"/>
  </r>
  <r>
    <n v="4639.6000000000004"/>
    <n v="1"/>
    <x v="0"/>
  </r>
  <r>
    <n v="6291.28"/>
    <n v="1"/>
    <x v="2"/>
  </r>
  <r>
    <n v="2022.96"/>
    <n v="0"/>
    <x v="3"/>
  </r>
  <r>
    <n v="6068.88"/>
    <n v="1"/>
    <x v="2"/>
  </r>
  <r>
    <n v="7864.1"/>
    <n v="0"/>
    <x v="2"/>
  </r>
  <r>
    <n v="8448.2999999999993"/>
    <n v="0"/>
    <x v="0"/>
  </r>
  <r>
    <n v="3932.05"/>
    <n v="1"/>
    <x v="0"/>
  </r>
  <r>
    <n v="2697.28"/>
    <n v="1"/>
    <x v="2"/>
  </r>
  <r>
    <n v="2783.76"/>
    <n v="0"/>
    <x v="0"/>
  </r>
  <r>
    <n v="3932.05"/>
    <n v="0"/>
    <x v="1"/>
  </r>
  <r>
    <n v="2167.08"/>
    <n v="0"/>
    <x v="1"/>
  </r>
  <r>
    <n v="2528.2600000000002"/>
    <n v="0"/>
    <x v="0"/>
  </r>
  <r>
    <n v="4639.6000000000004"/>
    <n v="1"/>
    <x v="0"/>
  </r>
  <r>
    <n v="6758.64"/>
    <n v="1"/>
    <x v="0"/>
  </r>
  <r>
    <n v="4224.1499999999996"/>
    <n v="0"/>
    <x v="0"/>
  </r>
  <r>
    <n v="2223.27"/>
    <n v="0"/>
    <x v="0"/>
  </r>
  <r>
    <n v="4224.1499999999996"/>
    <n v="1"/>
    <x v="0"/>
  </r>
  <r>
    <n v="3711.68"/>
    <n v="0"/>
    <x v="0"/>
  </r>
  <r>
    <n v="1482.18"/>
    <n v="0"/>
    <x v="0"/>
  </r>
  <r>
    <n v="1391.88"/>
    <n v="0"/>
    <x v="0"/>
  </r>
  <r>
    <n v="1838"/>
    <n v="1"/>
    <x v="4"/>
  </r>
  <r>
    <n v="4175.6400000000003"/>
    <n v="0"/>
    <x v="0"/>
  </r>
  <r>
    <n v="3932.05"/>
    <n v="0"/>
    <x v="4"/>
  </r>
  <r>
    <n v="1391.88"/>
    <n v="1"/>
    <x v="0"/>
  </r>
  <r>
    <n v="7911.9"/>
    <n v="1"/>
    <x v="3"/>
  </r>
  <r>
    <n v="11396.8"/>
    <n v="0"/>
    <x v="0"/>
  </r>
  <r>
    <n v="1838"/>
    <n v="1"/>
    <x v="4"/>
  </r>
  <r>
    <n v="2783.76"/>
    <n v="0"/>
    <x v="0"/>
  </r>
  <r>
    <n v="3371.6"/>
    <n v="0"/>
    <x v="2"/>
  </r>
  <r>
    <n v="5068.9799999999996"/>
    <n v="1"/>
    <x v="0"/>
  </r>
  <r>
    <n v="844.83"/>
    <n v="1"/>
    <x v="0"/>
  </r>
  <r>
    <n v="786.41"/>
    <n v="0"/>
    <x v="3"/>
  </r>
  <r>
    <n v="919"/>
    <n v="1"/>
    <x v="0"/>
  </r>
  <r>
    <n v="6291.28"/>
    <n v="0"/>
    <x v="3"/>
  </r>
  <r>
    <n v="5538.33"/>
    <n v="0"/>
    <x v="3"/>
  </r>
  <r>
    <n v="7077.69"/>
    <n v="1"/>
    <x v="2"/>
  </r>
  <r>
    <n v="6291.28"/>
    <n v="0"/>
    <x v="0"/>
  </r>
  <r>
    <n v="988.12"/>
    <n v="1"/>
    <x v="0"/>
  </r>
  <r>
    <n v="4175.6400000000003"/>
    <n v="1"/>
    <x v="0"/>
  </r>
  <r>
    <n v="3676"/>
    <n v="0"/>
    <x v="2"/>
  </r>
  <r>
    <n v="1482.18"/>
    <n v="1"/>
    <x v="0"/>
  </r>
  <r>
    <n v="2373.5700000000002"/>
    <n v="0"/>
    <x v="3"/>
  </r>
  <r>
    <n v="7911.9"/>
    <n v="0"/>
    <x v="3"/>
  </r>
  <r>
    <n v="11396.8"/>
    <n v="0"/>
    <x v="2"/>
  </r>
  <r>
    <n v="10257.120000000001"/>
    <n v="1"/>
    <x v="0"/>
  </r>
  <r>
    <n v="1572.82"/>
    <n v="1"/>
    <x v="1"/>
  </r>
  <r>
    <n v="7864.1"/>
    <n v="0"/>
    <x v="2"/>
  </r>
  <r>
    <n v="4135.5"/>
    <n v="0"/>
    <x v="4"/>
  </r>
  <r>
    <n v="3955.95"/>
    <n v="1"/>
    <x v="3"/>
  </r>
  <r>
    <n v="4639.6000000000004"/>
    <n v="0"/>
    <x v="0"/>
  </r>
  <r>
    <n v="7120.71"/>
    <n v="0"/>
    <x v="3"/>
  </r>
  <r>
    <n v="5698.4"/>
    <n v="0"/>
    <x v="0"/>
  </r>
  <r>
    <n v="2279.36"/>
    <n v="1"/>
    <x v="2"/>
  </r>
  <r>
    <n v="4747.1400000000003"/>
    <n v="1"/>
    <x v="3"/>
  </r>
  <r>
    <n v="7077.69"/>
    <n v="1"/>
    <x v="1"/>
  </r>
  <r>
    <n v="4718.46"/>
    <n v="0"/>
    <x v="2"/>
  </r>
  <r>
    <n v="4045.92"/>
    <n v="0"/>
    <x v="0"/>
  </r>
  <r>
    <n v="2889.44"/>
    <n v="0"/>
    <x v="4"/>
  </r>
  <r>
    <n v="3216.5"/>
    <n v="1"/>
    <x v="2"/>
  </r>
  <r>
    <n v="1855.84"/>
    <n v="1"/>
    <x v="0"/>
  </r>
  <r>
    <n v="1855.84"/>
    <n v="1"/>
    <x v="0"/>
  </r>
  <r>
    <n v="2359.23"/>
    <n v="1"/>
    <x v="4"/>
  </r>
  <r>
    <n v="6758.64"/>
    <n v="0"/>
    <x v="0"/>
  </r>
  <r>
    <n v="4720.24"/>
    <n v="1"/>
    <x v="2"/>
  </r>
  <r>
    <n v="2697.28"/>
    <n v="0"/>
    <x v="2"/>
  </r>
  <r>
    <n v="5538.33"/>
    <n v="1"/>
    <x v="3"/>
  </r>
  <r>
    <n v="3676"/>
    <n v="0"/>
    <x v="1"/>
  </r>
  <r>
    <n v="1805.9"/>
    <n v="0"/>
    <x v="3"/>
  </r>
  <r>
    <n v="1391.88"/>
    <n v="1"/>
    <x v="0"/>
  </r>
  <r>
    <n v="2279.36"/>
    <n v="1"/>
    <x v="3"/>
  </r>
  <r>
    <n v="4224.1499999999996"/>
    <n v="1"/>
    <x v="0"/>
  </r>
  <r>
    <n v="2470.3000000000002"/>
    <n v="0"/>
    <x v="0"/>
  </r>
  <r>
    <n v="5698.4"/>
    <n v="0"/>
    <x v="1"/>
  </r>
  <r>
    <n v="1582.38"/>
    <n v="0"/>
    <x v="3"/>
  </r>
  <r>
    <n v="4639.6000000000004"/>
    <n v="0"/>
    <x v="0"/>
  </r>
  <r>
    <n v="1139.68"/>
    <n v="0"/>
    <x v="3"/>
  </r>
  <r>
    <n v="3676"/>
    <n v="1"/>
    <x v="1"/>
  </r>
  <r>
    <n v="1855.84"/>
    <n v="1"/>
    <x v="0"/>
  </r>
  <r>
    <n v="1855.84"/>
    <n v="1"/>
    <x v="0"/>
  </r>
  <r>
    <n v="1444.72"/>
    <n v="1"/>
    <x v="0"/>
  </r>
  <r>
    <n v="3932.05"/>
    <n v="1"/>
    <x v="0"/>
  </r>
  <r>
    <n v="4045.92"/>
    <n v="1"/>
    <x v="3"/>
  </r>
  <r>
    <n v="7077.69"/>
    <n v="0"/>
    <x v="0"/>
  </r>
  <r>
    <n v="9117.44"/>
    <n v="1"/>
    <x v="2"/>
  </r>
  <r>
    <n v="6838.08"/>
    <n v="1"/>
    <x v="2"/>
  </r>
  <r>
    <n v="3371.6"/>
    <n v="0"/>
    <x v="4"/>
  </r>
  <r>
    <n v="1444.72"/>
    <n v="1"/>
    <x v="3"/>
  </r>
  <r>
    <n v="8448.2999999999993"/>
    <n v="1"/>
    <x v="0"/>
  </r>
  <r>
    <n v="927.92"/>
    <n v="0"/>
    <x v="0"/>
  </r>
  <r>
    <n v="6743.2"/>
    <n v="1"/>
    <x v="1"/>
  </r>
  <r>
    <n v="2889.44"/>
    <n v="1"/>
    <x v="3"/>
  </r>
  <r>
    <n v="1348.64"/>
    <n v="0"/>
    <x v="1"/>
  </r>
  <r>
    <n v="3419.04"/>
    <n v="1"/>
    <x v="0"/>
  </r>
  <r>
    <n v="4639.6000000000004"/>
    <n v="1"/>
    <x v="0"/>
  </r>
  <r>
    <n v="2167.08"/>
    <n v="0"/>
    <x v="4"/>
  </r>
  <r>
    <n v="844.83"/>
    <n v="1"/>
    <x v="0"/>
  </r>
  <r>
    <n v="2534.4899999999998"/>
    <n v="0"/>
    <x v="0"/>
  </r>
  <r>
    <n v="8448.2999999999993"/>
    <n v="1"/>
    <x v="0"/>
  </r>
  <r>
    <n v="919"/>
    <n v="1"/>
    <x v="2"/>
  </r>
  <r>
    <n v="1444.72"/>
    <n v="1"/>
    <x v="0"/>
  </r>
  <r>
    <n v="919"/>
    <n v="0"/>
    <x v="0"/>
  </r>
  <r>
    <n v="1838"/>
    <n v="0"/>
    <x v="0"/>
  </r>
  <r>
    <n v="4718.46"/>
    <n v="0"/>
    <x v="2"/>
  </r>
  <r>
    <n v="2373.5700000000002"/>
    <n v="1"/>
    <x v="3"/>
  </r>
  <r>
    <n v="786.41"/>
    <n v="1"/>
    <x v="0"/>
  </r>
  <r>
    <n v="7864.1"/>
    <n v="0"/>
    <x v="4"/>
  </r>
  <r>
    <n v="2223.27"/>
    <n v="0"/>
    <x v="0"/>
  </r>
  <r>
    <n v="4595"/>
    <n v="0"/>
    <x v="3"/>
  </r>
  <r>
    <n v="1805.9"/>
    <n v="0"/>
    <x v="0"/>
  </r>
  <r>
    <n v="2470.3000000000002"/>
    <n v="0"/>
    <x v="0"/>
  </r>
  <r>
    <n v="4175.6400000000003"/>
    <n v="1"/>
    <x v="0"/>
  </r>
  <r>
    <n v="5394.56"/>
    <n v="0"/>
    <x v="3"/>
  </r>
  <r>
    <n v="3164.76"/>
    <n v="1"/>
    <x v="3"/>
  </r>
  <r>
    <n v="3371.6"/>
    <n v="1"/>
    <x v="1"/>
  </r>
  <r>
    <n v="6838.08"/>
    <n v="0"/>
    <x v="1"/>
  </r>
  <r>
    <n v="1855.84"/>
    <n v="0"/>
    <x v="0"/>
  </r>
  <r>
    <n v="1444.72"/>
    <n v="1"/>
    <x v="0"/>
  </r>
  <r>
    <n v="7977.76"/>
    <n v="1"/>
    <x v="3"/>
  </r>
  <r>
    <n v="1855.84"/>
    <n v="1"/>
    <x v="0"/>
  </r>
  <r>
    <n v="3371.6"/>
    <n v="1"/>
    <x v="3"/>
  </r>
  <r>
    <n v="2534.4899999999998"/>
    <n v="1"/>
    <x v="0"/>
  </r>
  <r>
    <n v="2697.28"/>
    <n v="1"/>
    <x v="2"/>
  </r>
  <r>
    <n v="6291.28"/>
    <n v="1"/>
    <x v="0"/>
  </r>
  <r>
    <n v="2783.76"/>
    <n v="0"/>
    <x v="0"/>
  </r>
  <r>
    <n v="11396.8"/>
    <n v="1"/>
    <x v="2"/>
  </r>
  <r>
    <n v="1582.38"/>
    <n v="0"/>
    <x v="3"/>
  </r>
  <r>
    <n v="1582.38"/>
    <n v="1"/>
    <x v="3"/>
  </r>
  <r>
    <n v="2757"/>
    <n v="1"/>
    <x v="3"/>
  </r>
  <r>
    <n v="5698.4"/>
    <n v="1"/>
    <x v="2"/>
  </r>
  <r>
    <n v="2783.76"/>
    <n v="0"/>
    <x v="0"/>
  </r>
  <r>
    <n v="1572.82"/>
    <n v="1"/>
    <x v="1"/>
  </r>
  <r>
    <n v="1689.66"/>
    <n v="1"/>
    <x v="0"/>
  </r>
  <r>
    <n v="3216.5"/>
    <n v="1"/>
    <x v="3"/>
  </r>
  <r>
    <n v="6291.28"/>
    <n v="0"/>
    <x v="0"/>
  </r>
  <r>
    <n v="1729.21"/>
    <n v="0"/>
    <x v="0"/>
  </r>
  <r>
    <n v="1805.9"/>
    <n v="1"/>
    <x v="3"/>
  </r>
  <r>
    <n v="4595"/>
    <n v="1"/>
    <x v="1"/>
  </r>
  <r>
    <n v="7864.1"/>
    <n v="1"/>
    <x v="3"/>
  </r>
  <r>
    <n v="1729.21"/>
    <n v="1"/>
    <x v="0"/>
  </r>
  <r>
    <n v="2167.08"/>
    <n v="0"/>
    <x v="3"/>
  </r>
  <r>
    <n v="6838.08"/>
    <n v="1"/>
    <x v="2"/>
  </r>
  <r>
    <n v="4595"/>
    <n v="1"/>
    <x v="0"/>
  </r>
  <r>
    <n v="7603.47"/>
    <n v="1"/>
    <x v="0"/>
  </r>
  <r>
    <n v="4558.72"/>
    <n v="1"/>
    <x v="4"/>
  </r>
  <r>
    <n v="1482.18"/>
    <n v="0"/>
    <x v="0"/>
  </r>
  <r>
    <n v="10257.120000000001"/>
    <n v="0"/>
    <x v="2"/>
  </r>
  <r>
    <n v="3250.62"/>
    <n v="1"/>
    <x v="4"/>
  </r>
  <r>
    <n v="2534.4899999999998"/>
    <n v="1"/>
    <x v="0"/>
  </r>
  <r>
    <n v="4558.72"/>
    <n v="1"/>
    <x v="4"/>
  </r>
  <r>
    <n v="7120.71"/>
    <n v="1"/>
    <x v="3"/>
  </r>
  <r>
    <n v="786.41"/>
    <n v="1"/>
    <x v="0"/>
  </r>
  <r>
    <n v="4639.6000000000004"/>
    <n v="0"/>
    <x v="0"/>
  </r>
  <r>
    <n v="4720.24"/>
    <n v="0"/>
    <x v="0"/>
  </r>
  <r>
    <n v="3216.5"/>
    <n v="0"/>
    <x v="1"/>
  </r>
  <r>
    <n v="1689.66"/>
    <n v="1"/>
    <x v="0"/>
  </r>
  <r>
    <n v="6068.88"/>
    <n v="1"/>
    <x v="0"/>
  </r>
  <r>
    <n v="4720.24"/>
    <n v="0"/>
    <x v="2"/>
  </r>
  <r>
    <n v="1855.84"/>
    <n v="1"/>
    <x v="0"/>
  </r>
  <r>
    <n v="2783.76"/>
    <n v="0"/>
    <x v="0"/>
  </r>
  <r>
    <n v="4558.72"/>
    <n v="1"/>
    <x v="3"/>
  </r>
  <r>
    <n v="1838"/>
    <n v="0"/>
    <x v="0"/>
  </r>
  <r>
    <n v="3419.04"/>
    <n v="0"/>
    <x v="2"/>
  </r>
  <r>
    <n v="1976.24"/>
    <n v="0"/>
    <x v="0"/>
  </r>
  <r>
    <n v="6743.2"/>
    <n v="1"/>
    <x v="4"/>
  </r>
  <r>
    <n v="6291.28"/>
    <n v="1"/>
    <x v="3"/>
  </r>
  <r>
    <n v="4135.5"/>
    <n v="0"/>
    <x v="1"/>
  </r>
  <r>
    <n v="4747.1400000000003"/>
    <n v="1"/>
    <x v="3"/>
  </r>
  <r>
    <n v="4718.46"/>
    <n v="1"/>
    <x v="2"/>
  </r>
  <r>
    <n v="2297.5"/>
    <n v="1"/>
    <x v="1"/>
  </r>
  <r>
    <n v="1482.18"/>
    <n v="0"/>
    <x v="0"/>
  </r>
  <r>
    <n v="1689.66"/>
    <n v="0"/>
    <x v="0"/>
  </r>
  <r>
    <n v="2297.5"/>
    <n v="1"/>
    <x v="2"/>
  </r>
  <r>
    <n v="7864.1"/>
    <n v="0"/>
    <x v="3"/>
  </r>
  <r>
    <n v="1582.38"/>
    <n v="1"/>
    <x v="3"/>
  </r>
  <r>
    <n v="3419.04"/>
    <n v="1"/>
    <x v="1"/>
  </r>
  <r>
    <n v="1976.24"/>
    <n v="0"/>
    <x v="0"/>
  </r>
  <r>
    <n v="791.19"/>
    <n v="0"/>
    <x v="3"/>
  </r>
  <r>
    <n v="6758.64"/>
    <n v="1"/>
    <x v="0"/>
  </r>
  <r>
    <n v="6838.08"/>
    <n v="1"/>
    <x v="2"/>
  </r>
  <r>
    <n v="2279.36"/>
    <n v="1"/>
    <x v="2"/>
  </r>
  <r>
    <n v="1444.72"/>
    <n v="0"/>
    <x v="4"/>
  </r>
  <r>
    <n v="7120.71"/>
    <n v="1"/>
    <x v="3"/>
  </r>
  <r>
    <n v="6291.28"/>
    <n v="1"/>
    <x v="0"/>
  </r>
  <r>
    <n v="4720.24"/>
    <n v="0"/>
    <x v="2"/>
  </r>
  <r>
    <n v="791.19"/>
    <n v="1"/>
    <x v="3"/>
  </r>
  <r>
    <n v="5504.87"/>
    <n v="1"/>
    <x v="3"/>
  </r>
  <r>
    <n v="2534.4899999999998"/>
    <n v="0"/>
    <x v="0"/>
  </r>
  <r>
    <n v="4045.92"/>
    <n v="1"/>
    <x v="0"/>
  </r>
  <r>
    <n v="6758.64"/>
    <n v="0"/>
    <x v="0"/>
  </r>
  <r>
    <n v="3711.68"/>
    <n v="0"/>
    <x v="0"/>
  </r>
  <r>
    <n v="3216.5"/>
    <n v="1"/>
    <x v="1"/>
  </r>
  <r>
    <n v="3711.68"/>
    <n v="1"/>
    <x v="0"/>
  </r>
  <r>
    <n v="5698.4"/>
    <n v="0"/>
    <x v="1"/>
  </r>
  <r>
    <n v="2359.23"/>
    <n v="0"/>
    <x v="3"/>
  </r>
  <r>
    <n v="4135.5"/>
    <n v="0"/>
    <x v="0"/>
  </r>
  <r>
    <n v="2889.44"/>
    <n v="1"/>
    <x v="1"/>
  </r>
  <r>
    <n v="4135.5"/>
    <n v="0"/>
    <x v="4"/>
  </r>
  <r>
    <n v="5538.33"/>
    <n v="1"/>
    <x v="3"/>
  </r>
  <r>
    <n v="2470.3000000000002"/>
    <n v="1"/>
    <x v="0"/>
  </r>
  <r>
    <n v="7977.76"/>
    <n v="1"/>
    <x v="2"/>
  </r>
  <r>
    <n v="2022.96"/>
    <n v="0"/>
    <x v="4"/>
  </r>
  <r>
    <n v="4045.92"/>
    <n v="0"/>
    <x v="1"/>
  </r>
  <r>
    <n v="7120.71"/>
    <n v="0"/>
    <x v="3"/>
  </r>
  <r>
    <n v="1348.64"/>
    <n v="0"/>
    <x v="1"/>
  </r>
  <r>
    <n v="7864.1"/>
    <n v="0"/>
    <x v="4"/>
  </r>
  <r>
    <n v="1838"/>
    <n v="1"/>
    <x v="2"/>
  </r>
  <r>
    <n v="844.83"/>
    <n v="0"/>
    <x v="0"/>
  </r>
  <r>
    <n v="1582.38"/>
    <n v="1"/>
    <x v="3"/>
  </r>
  <r>
    <n v="1391.88"/>
    <n v="0"/>
    <x v="0"/>
  </r>
  <r>
    <n v="1139.68"/>
    <n v="1"/>
    <x v="4"/>
  </r>
  <r>
    <n v="1838"/>
    <n v="1"/>
    <x v="2"/>
  </r>
  <r>
    <n v="3611.8"/>
    <n v="0"/>
    <x v="1"/>
  </r>
  <r>
    <n v="6838.08"/>
    <n v="0"/>
    <x v="1"/>
  </r>
  <r>
    <n v="5913.81"/>
    <n v="1"/>
    <x v="0"/>
  </r>
  <r>
    <n v="2297.5"/>
    <n v="0"/>
    <x v="1"/>
  </r>
  <r>
    <n v="3379.32"/>
    <n v="1"/>
    <x v="0"/>
  </r>
  <r>
    <n v="2373.5700000000002"/>
    <n v="1"/>
    <x v="3"/>
  </r>
  <r>
    <n v="844.83"/>
    <n v="1"/>
    <x v="0"/>
  </r>
  <r>
    <n v="4747.1400000000003"/>
    <n v="1"/>
    <x v="3"/>
  </r>
  <r>
    <n v="1378.5"/>
    <n v="0"/>
    <x v="4"/>
  </r>
  <r>
    <n v="2297.5"/>
    <n v="0"/>
    <x v="0"/>
  </r>
  <r>
    <n v="2279.36"/>
    <n v="0"/>
    <x v="2"/>
  </r>
  <r>
    <n v="2373.5700000000002"/>
    <n v="1"/>
    <x v="3"/>
  </r>
  <r>
    <n v="1582.38"/>
    <n v="0"/>
    <x v="3"/>
  </r>
  <r>
    <n v="6068.88"/>
    <n v="0"/>
    <x v="3"/>
  </r>
  <r>
    <n v="2223.27"/>
    <n v="0"/>
    <x v="0"/>
  </r>
  <r>
    <n v="919"/>
    <n v="0"/>
    <x v="4"/>
  </r>
  <r>
    <n v="10257.120000000001"/>
    <n v="1"/>
    <x v="2"/>
  </r>
  <r>
    <n v="3676"/>
    <n v="0"/>
    <x v="1"/>
  </r>
  <r>
    <n v="11396.8"/>
    <n v="1"/>
    <x v="3"/>
  </r>
  <r>
    <n v="1391.88"/>
    <n v="1"/>
    <x v="0"/>
  </r>
  <r>
    <n v="988.12"/>
    <n v="1"/>
    <x v="0"/>
  </r>
  <r>
    <n v="6291.28"/>
    <n v="1"/>
    <x v="1"/>
  </r>
  <r>
    <n v="7077.69"/>
    <n v="0"/>
    <x v="3"/>
  </r>
  <r>
    <n v="7911.9"/>
    <n v="0"/>
    <x v="3"/>
  </r>
  <r>
    <n v="4718.46"/>
    <n v="1"/>
    <x v="4"/>
  </r>
  <r>
    <n v="2889.44"/>
    <n v="0"/>
    <x v="1"/>
  </r>
  <r>
    <n v="3250.62"/>
    <n v="1"/>
    <x v="4"/>
  </r>
  <r>
    <n v="4135.5"/>
    <n v="1"/>
    <x v="3"/>
  </r>
  <r>
    <n v="10257.120000000001"/>
    <n v="1"/>
    <x v="0"/>
  </r>
  <r>
    <n v="2223.27"/>
    <n v="1"/>
    <x v="0"/>
  </r>
  <r>
    <n v="3371.6"/>
    <n v="0"/>
    <x v="2"/>
  </r>
  <r>
    <n v="3932.05"/>
    <n v="0"/>
    <x v="4"/>
  </r>
  <r>
    <n v="4045.92"/>
    <n v="1"/>
    <x v="3"/>
  </r>
  <r>
    <n v="2223.27"/>
    <n v="1"/>
    <x v="0"/>
  </r>
  <r>
    <n v="3250.62"/>
    <n v="1"/>
    <x v="4"/>
  </r>
  <r>
    <n v="6758.64"/>
    <n v="0"/>
    <x v="0"/>
  </r>
  <r>
    <n v="2223.27"/>
    <n v="0"/>
    <x v="0"/>
  </r>
  <r>
    <n v="3216.5"/>
    <n v="0"/>
    <x v="1"/>
  </r>
  <r>
    <n v="7603.47"/>
    <n v="1"/>
    <x v="0"/>
  </r>
  <r>
    <n v="3711.68"/>
    <n v="0"/>
    <x v="0"/>
  </r>
  <r>
    <n v="2697.28"/>
    <n v="0"/>
    <x v="0"/>
  </r>
  <r>
    <n v="6329.52"/>
    <n v="1"/>
    <x v="3"/>
  </r>
  <r>
    <n v="5504.87"/>
    <n v="1"/>
    <x v="1"/>
  </r>
  <r>
    <n v="3932.05"/>
    <n v="1"/>
    <x v="2"/>
  </r>
  <r>
    <n v="7120.71"/>
    <n v="1"/>
    <x v="3"/>
  </r>
  <r>
    <n v="2470.3000000000002"/>
    <n v="0"/>
    <x v="0"/>
  </r>
  <r>
    <n v="7977.76"/>
    <n v="1"/>
    <x v="0"/>
  </r>
  <r>
    <n v="2359.23"/>
    <n v="1"/>
    <x v="1"/>
  </r>
  <r>
    <n v="1689.66"/>
    <n v="1"/>
    <x v="0"/>
  </r>
  <r>
    <n v="4639.6000000000004"/>
    <n v="1"/>
    <x v="0"/>
  </r>
  <r>
    <n v="3711.68"/>
    <n v="1"/>
    <x v="0"/>
  </r>
  <r>
    <n v="1391.88"/>
    <n v="0"/>
    <x v="0"/>
  </r>
  <r>
    <n v="4639.6000000000004"/>
    <n v="1"/>
    <x v="0"/>
  </r>
  <r>
    <n v="6758.64"/>
    <n v="0"/>
    <x v="0"/>
  </r>
  <r>
    <n v="3676"/>
    <n v="1"/>
    <x v="3"/>
  </r>
  <r>
    <n v="7077.69"/>
    <n v="0"/>
    <x v="1"/>
  </r>
  <r>
    <n v="2470.3000000000002"/>
    <n v="1"/>
    <x v="0"/>
  </r>
  <r>
    <n v="1378.5"/>
    <n v="0"/>
    <x v="2"/>
  </r>
  <r>
    <n v="2697.28"/>
    <n v="1"/>
    <x v="4"/>
  </r>
  <r>
    <n v="7077.69"/>
    <n v="1"/>
    <x v="0"/>
  </r>
  <r>
    <n v="5394.56"/>
    <n v="0"/>
    <x v="4"/>
  </r>
  <r>
    <n v="5538.33"/>
    <n v="0"/>
    <x v="3"/>
  </r>
  <r>
    <n v="7120.71"/>
    <n v="1"/>
    <x v="3"/>
  </r>
  <r>
    <n v="5394.56"/>
    <n v="1"/>
    <x v="3"/>
  </r>
  <r>
    <n v="844.83"/>
    <n v="1"/>
    <x v="0"/>
  </r>
  <r>
    <n v="1689.66"/>
    <n v="0"/>
    <x v="0"/>
  </r>
  <r>
    <n v="4135.5"/>
    <n v="0"/>
    <x v="3"/>
  </r>
  <r>
    <n v="5504.87"/>
    <n v="0"/>
    <x v="4"/>
  </r>
  <r>
    <n v="786.41"/>
    <n v="0"/>
    <x v="1"/>
  </r>
  <r>
    <n v="1391.88"/>
    <n v="0"/>
    <x v="0"/>
  </r>
  <r>
    <n v="844.83"/>
    <n v="0"/>
    <x v="0"/>
  </r>
  <r>
    <n v="3250.62"/>
    <n v="1"/>
    <x v="3"/>
  </r>
  <r>
    <n v="5913.81"/>
    <n v="0"/>
    <x v="0"/>
  </r>
  <r>
    <n v="1235.1500000000001"/>
    <n v="1"/>
    <x v="0"/>
  </r>
  <r>
    <n v="1805.9"/>
    <n v="0"/>
    <x v="0"/>
  </r>
  <r>
    <n v="7077.69"/>
    <n v="1"/>
    <x v="1"/>
  </r>
  <r>
    <n v="2470.3000000000002"/>
    <n v="1"/>
    <x v="0"/>
  </r>
  <r>
    <n v="2167.08"/>
    <n v="0"/>
    <x v="1"/>
  </r>
  <r>
    <n v="3611.8"/>
    <n v="1"/>
    <x v="0"/>
  </r>
  <r>
    <n v="4175.6400000000003"/>
    <n v="0"/>
    <x v="0"/>
  </r>
  <r>
    <n v="1083.54"/>
    <n v="1"/>
    <x v="2"/>
  </r>
  <r>
    <n v="3611.8"/>
    <n v="0"/>
    <x v="3"/>
  </r>
  <r>
    <n v="1139.68"/>
    <n v="0"/>
    <x v="4"/>
  </r>
  <r>
    <n v="1805.9"/>
    <n v="1"/>
    <x v="0"/>
  </r>
  <r>
    <n v="2279.36"/>
    <n v="0"/>
    <x v="3"/>
  </r>
  <r>
    <n v="7911.9"/>
    <n v="0"/>
    <x v="3"/>
  </r>
  <r>
    <n v="2297.5"/>
    <n v="1"/>
    <x v="3"/>
  </r>
  <r>
    <n v="2889.44"/>
    <n v="0"/>
    <x v="1"/>
  </r>
  <r>
    <n v="3379.32"/>
    <n v="1"/>
    <x v="0"/>
  </r>
  <r>
    <n v="2534.4899999999998"/>
    <n v="0"/>
    <x v="0"/>
  </r>
  <r>
    <n v="5068.9799999999996"/>
    <n v="0"/>
    <x v="0"/>
  </r>
  <r>
    <n v="4175.6400000000003"/>
    <n v="1"/>
    <x v="0"/>
  </r>
  <r>
    <n v="3250.62"/>
    <n v="1"/>
    <x v="2"/>
  </r>
  <r>
    <n v="1378.5"/>
    <n v="1"/>
    <x v="0"/>
  </r>
  <r>
    <n v="2534.4899999999998"/>
    <n v="1"/>
    <x v="0"/>
  </r>
  <r>
    <n v="1235.1500000000001"/>
    <n v="1"/>
    <x v="0"/>
  </r>
  <r>
    <n v="1572.82"/>
    <n v="0"/>
    <x v="2"/>
  </r>
  <r>
    <n v="3711.68"/>
    <n v="1"/>
    <x v="0"/>
  </r>
  <r>
    <n v="6329.52"/>
    <n v="0"/>
    <x v="3"/>
  </r>
  <r>
    <n v="2319.8000000000002"/>
    <n v="0"/>
    <x v="0"/>
  </r>
  <r>
    <n v="7603.47"/>
    <n v="1"/>
    <x v="0"/>
  </r>
  <r>
    <n v="7977.76"/>
    <n v="1"/>
    <x v="2"/>
  </r>
  <r>
    <n v="1444.72"/>
    <n v="1"/>
    <x v="1"/>
  </r>
  <r>
    <n v="7977.76"/>
    <n v="1"/>
    <x v="0"/>
  </r>
  <r>
    <n v="2757"/>
    <n v="1"/>
    <x v="1"/>
  </r>
  <r>
    <n v="7077.69"/>
    <n v="0"/>
    <x v="3"/>
  </r>
  <r>
    <n v="10257.120000000001"/>
    <n v="1"/>
    <x v="3"/>
  </r>
  <r>
    <n v="1729.21"/>
    <n v="1"/>
    <x v="0"/>
  </r>
  <r>
    <n v="1083.54"/>
    <n v="0"/>
    <x v="3"/>
  </r>
  <r>
    <n v="1838"/>
    <n v="1"/>
    <x v="2"/>
  </r>
  <r>
    <n v="3611.8"/>
    <n v="0"/>
    <x v="1"/>
  </r>
  <r>
    <n v="1976.24"/>
    <n v="1"/>
    <x v="0"/>
  </r>
  <r>
    <n v="2470.3000000000002"/>
    <n v="1"/>
    <x v="0"/>
  </r>
  <r>
    <n v="791.19"/>
    <n v="0"/>
    <x v="3"/>
  </r>
  <r>
    <n v="7077.69"/>
    <n v="1"/>
    <x v="3"/>
  </r>
  <r>
    <n v="2889.44"/>
    <n v="0"/>
    <x v="1"/>
  </r>
  <r>
    <n v="2528.2600000000002"/>
    <n v="1"/>
    <x v="3"/>
  </r>
  <r>
    <n v="2359.23"/>
    <n v="1"/>
    <x v="4"/>
  </r>
  <r>
    <n v="2889.44"/>
    <n v="0"/>
    <x v="0"/>
  </r>
  <r>
    <n v="4595"/>
    <n v="1"/>
    <x v="2"/>
  </r>
  <r>
    <n v="2783.76"/>
    <n v="0"/>
    <x v="0"/>
  </r>
  <r>
    <n v="1482.18"/>
    <n v="1"/>
    <x v="0"/>
  </r>
  <r>
    <n v="3145.64"/>
    <n v="0"/>
    <x v="0"/>
  </r>
  <r>
    <n v="3955.95"/>
    <n v="1"/>
    <x v="3"/>
  </r>
  <r>
    <n v="2470.3000000000002"/>
    <n v="0"/>
    <x v="0"/>
  </r>
  <r>
    <n v="3145.64"/>
    <n v="1"/>
    <x v="3"/>
  </r>
  <r>
    <n v="2757"/>
    <n v="1"/>
    <x v="3"/>
  </r>
  <r>
    <n v="7864.1"/>
    <n v="1"/>
    <x v="2"/>
  </r>
  <r>
    <n v="1689.66"/>
    <n v="1"/>
    <x v="0"/>
  </r>
  <r>
    <n v="3250.62"/>
    <n v="0"/>
    <x v="0"/>
  </r>
  <r>
    <n v="6329.52"/>
    <n v="0"/>
    <x v="3"/>
  </r>
  <r>
    <n v="7120.71"/>
    <n v="0"/>
    <x v="3"/>
  </r>
  <r>
    <n v="1482.18"/>
    <n v="0"/>
    <x v="0"/>
  </r>
  <r>
    <n v="6291.28"/>
    <n v="1"/>
    <x v="4"/>
  </r>
  <r>
    <n v="3955.95"/>
    <n v="0"/>
    <x v="3"/>
  </r>
  <r>
    <n v="919"/>
    <n v="0"/>
    <x v="1"/>
  </r>
  <r>
    <n v="3247.72"/>
    <n v="1"/>
    <x v="0"/>
  </r>
  <r>
    <n v="7911.9"/>
    <n v="1"/>
    <x v="3"/>
  </r>
  <r>
    <n v="4558.72"/>
    <n v="1"/>
    <x v="1"/>
  </r>
  <r>
    <n v="2223.27"/>
    <n v="0"/>
    <x v="0"/>
  </r>
  <r>
    <n v="5504.87"/>
    <n v="1"/>
    <x v="1"/>
  </r>
  <r>
    <n v="3250.62"/>
    <n v="0"/>
    <x v="4"/>
  </r>
  <r>
    <n v="3711.68"/>
    <n v="0"/>
    <x v="0"/>
  </r>
  <r>
    <n v="5698.4"/>
    <n v="0"/>
    <x v="3"/>
  </r>
  <r>
    <n v="3216.5"/>
    <n v="1"/>
    <x v="4"/>
  </r>
  <r>
    <n v="2528.2600000000002"/>
    <n v="1"/>
    <x v="1"/>
  </r>
  <r>
    <n v="5504.87"/>
    <n v="1"/>
    <x v="4"/>
  </r>
  <r>
    <n v="1805.9"/>
    <n v="0"/>
    <x v="4"/>
  </r>
  <r>
    <n v="2889.44"/>
    <n v="1"/>
    <x v="1"/>
  </r>
  <r>
    <n v="1083.54"/>
    <n v="1"/>
    <x v="4"/>
  </r>
  <r>
    <n v="3419.04"/>
    <n v="0"/>
    <x v="1"/>
  </r>
  <r>
    <n v="7977.76"/>
    <n v="1"/>
    <x v="4"/>
  </r>
  <r>
    <n v="2297.5"/>
    <n v="0"/>
    <x v="1"/>
  </r>
  <r>
    <n v="9117.44"/>
    <n v="1"/>
    <x v="4"/>
  </r>
  <r>
    <n v="6329.52"/>
    <n v="1"/>
    <x v="3"/>
  </r>
  <r>
    <n v="2757"/>
    <n v="1"/>
    <x v="2"/>
  </r>
  <r>
    <n v="3164.76"/>
    <n v="1"/>
    <x v="3"/>
  </r>
  <r>
    <n v="1976.24"/>
    <n v="1"/>
    <x v="0"/>
  </r>
  <r>
    <n v="2697.28"/>
    <n v="0"/>
    <x v="2"/>
  </r>
  <r>
    <n v="3419.04"/>
    <n v="1"/>
    <x v="1"/>
  </r>
  <r>
    <n v="5913.81"/>
    <n v="0"/>
    <x v="0"/>
  </r>
  <r>
    <n v="3216.5"/>
    <n v="1"/>
    <x v="3"/>
  </r>
  <r>
    <n v="1838"/>
    <n v="0"/>
    <x v="4"/>
  </r>
  <r>
    <n v="1572.82"/>
    <n v="0"/>
    <x v="2"/>
  </r>
  <r>
    <n v="3932.05"/>
    <n v="1"/>
    <x v="3"/>
  </r>
  <r>
    <n v="5068.9799999999996"/>
    <n v="1"/>
    <x v="0"/>
  </r>
  <r>
    <n v="988.12"/>
    <n v="1"/>
    <x v="0"/>
  </r>
  <r>
    <n v="3250.62"/>
    <n v="0"/>
    <x v="3"/>
  </r>
  <r>
    <n v="5068.9799999999996"/>
    <n v="1"/>
    <x v="0"/>
  </r>
  <r>
    <n v="7603.47"/>
    <n v="0"/>
    <x v="0"/>
  </r>
  <r>
    <n v="7120.71"/>
    <n v="0"/>
    <x v="3"/>
  </r>
  <r>
    <n v="7603.47"/>
    <n v="1"/>
    <x v="0"/>
  </r>
  <r>
    <n v="4175.6400000000003"/>
    <n v="1"/>
    <x v="0"/>
  </r>
  <r>
    <n v="4135.5"/>
    <n v="0"/>
    <x v="0"/>
  </r>
  <r>
    <n v="9117.44"/>
    <n v="0"/>
    <x v="3"/>
  </r>
  <r>
    <n v="2022.96"/>
    <n v="1"/>
    <x v="2"/>
  </r>
  <r>
    <n v="1729.21"/>
    <n v="0"/>
    <x v="0"/>
  </r>
  <r>
    <n v="4595"/>
    <n v="0"/>
    <x v="1"/>
  </r>
  <r>
    <n v="3216.5"/>
    <n v="1"/>
    <x v="3"/>
  </r>
  <r>
    <n v="5698.4"/>
    <n v="1"/>
    <x v="0"/>
  </r>
  <r>
    <n v="1976.24"/>
    <n v="1"/>
    <x v="0"/>
  </r>
  <r>
    <n v="2534.4899999999998"/>
    <n v="1"/>
    <x v="0"/>
  </r>
  <r>
    <n v="2167.08"/>
    <n v="0"/>
    <x v="0"/>
  </r>
  <r>
    <n v="3371.6"/>
    <n v="0"/>
    <x v="3"/>
  </r>
  <r>
    <n v="2319.8000000000002"/>
    <n v="0"/>
    <x v="0"/>
  </r>
  <r>
    <n v="3371.6"/>
    <n v="1"/>
    <x v="1"/>
  </r>
  <r>
    <n v="6838.08"/>
    <n v="1"/>
    <x v="4"/>
  </r>
  <r>
    <n v="8448.2999999999993"/>
    <n v="0"/>
    <x v="0"/>
  </r>
  <r>
    <n v="4639.6000000000004"/>
    <n v="1"/>
    <x v="0"/>
  </r>
  <r>
    <n v="1976.24"/>
    <n v="1"/>
    <x v="0"/>
  </r>
  <r>
    <n v="4558.72"/>
    <n v="1"/>
    <x v="1"/>
  </r>
  <r>
    <n v="927.92"/>
    <n v="1"/>
    <x v="0"/>
  </r>
  <r>
    <n v="7911.9"/>
    <n v="1"/>
    <x v="3"/>
  </r>
  <r>
    <n v="5394.56"/>
    <n v="0"/>
    <x v="4"/>
  </r>
  <r>
    <n v="6291.28"/>
    <n v="0"/>
    <x v="2"/>
  </r>
  <r>
    <n v="2889.44"/>
    <n v="1"/>
    <x v="0"/>
  </r>
  <r>
    <n v="1083.54"/>
    <n v="0"/>
    <x v="2"/>
  </r>
  <r>
    <n v="2757"/>
    <n v="1"/>
    <x v="3"/>
  </r>
  <r>
    <n v="1582.38"/>
    <n v="1"/>
    <x v="3"/>
  </r>
  <r>
    <n v="2022.96"/>
    <n v="1"/>
    <x v="3"/>
  </r>
  <r>
    <n v="3247.72"/>
    <n v="1"/>
    <x v="0"/>
  </r>
  <r>
    <n v="791.19"/>
    <n v="0"/>
    <x v="3"/>
  </r>
  <r>
    <n v="1083.54"/>
    <n v="0"/>
    <x v="0"/>
  </r>
  <r>
    <n v="6838.08"/>
    <n v="0"/>
    <x v="0"/>
  </r>
  <r>
    <n v="1378.5"/>
    <n v="1"/>
    <x v="0"/>
  </r>
  <r>
    <n v="3419.04"/>
    <n v="0"/>
    <x v="4"/>
  </r>
  <r>
    <n v="1805.9"/>
    <n v="1"/>
    <x v="2"/>
  </r>
  <r>
    <n v="3676"/>
    <n v="1"/>
    <x v="1"/>
  </r>
  <r>
    <n v="4595"/>
    <n v="1"/>
    <x v="0"/>
  </r>
  <r>
    <n v="2757"/>
    <n v="0"/>
    <x v="4"/>
  </r>
  <r>
    <n v="1729.21"/>
    <n v="1"/>
    <x v="0"/>
  </r>
  <r>
    <n v="844.83"/>
    <n v="0"/>
    <x v="0"/>
  </r>
  <r>
    <n v="6743.2"/>
    <n v="1"/>
    <x v="4"/>
  </r>
  <r>
    <n v="4045.92"/>
    <n v="0"/>
    <x v="4"/>
  </r>
  <r>
    <n v="2279.36"/>
    <n v="0"/>
    <x v="0"/>
  </r>
  <r>
    <n v="8448.2999999999993"/>
    <n v="0"/>
    <x v="0"/>
  </r>
  <r>
    <n v="7120.71"/>
    <n v="1"/>
    <x v="3"/>
  </r>
  <r>
    <n v="1348.64"/>
    <n v="0"/>
    <x v="3"/>
  </r>
  <r>
    <n v="5538.33"/>
    <n v="1"/>
    <x v="3"/>
  </r>
  <r>
    <n v="2373.5700000000002"/>
    <n v="1"/>
    <x v="3"/>
  </r>
  <r>
    <n v="8448.2999999999993"/>
    <n v="0"/>
    <x v="0"/>
  </r>
  <r>
    <n v="1083.54"/>
    <n v="1"/>
    <x v="4"/>
  </r>
  <r>
    <n v="1855.84"/>
    <n v="0"/>
    <x v="0"/>
  </r>
  <r>
    <n v="3371.6"/>
    <n v="1"/>
    <x v="3"/>
  </r>
  <r>
    <n v="7911.9"/>
    <n v="0"/>
    <x v="3"/>
  </r>
  <r>
    <n v="2534.4899999999998"/>
    <n v="1"/>
    <x v="0"/>
  </r>
  <r>
    <n v="2757"/>
    <n v="1"/>
    <x v="2"/>
  </r>
  <r>
    <n v="2783.76"/>
    <n v="1"/>
    <x v="0"/>
  </r>
  <r>
    <n v="2534.4899999999998"/>
    <n v="0"/>
    <x v="0"/>
  </r>
  <r>
    <n v="2757"/>
    <n v="0"/>
    <x v="2"/>
  </r>
  <r>
    <n v="1976.24"/>
    <n v="0"/>
    <x v="0"/>
  </r>
  <r>
    <n v="988.12"/>
    <n v="1"/>
    <x v="0"/>
  </r>
  <r>
    <n v="3216.5"/>
    <n v="0"/>
    <x v="0"/>
  </r>
  <r>
    <n v="1582.38"/>
    <n v="0"/>
    <x v="3"/>
  </r>
  <r>
    <n v="791.19"/>
    <n v="0"/>
    <x v="3"/>
  </r>
  <r>
    <n v="3145.64"/>
    <n v="1"/>
    <x v="2"/>
  </r>
  <r>
    <n v="1838"/>
    <n v="1"/>
    <x v="1"/>
  </r>
  <r>
    <n v="3145.64"/>
    <n v="0"/>
    <x v="4"/>
  </r>
  <r>
    <n v="4558.72"/>
    <n v="0"/>
    <x v="0"/>
  </r>
  <r>
    <n v="8448.2999999999993"/>
    <n v="0"/>
    <x v="0"/>
  </r>
  <r>
    <n v="1348.64"/>
    <n v="0"/>
    <x v="0"/>
  </r>
  <r>
    <n v="3676"/>
    <n v="1"/>
    <x v="3"/>
  </r>
  <r>
    <n v="7603.47"/>
    <n v="1"/>
    <x v="0"/>
  </r>
  <r>
    <n v="2223.27"/>
    <n v="1"/>
    <x v="0"/>
  </r>
  <r>
    <n v="9117.44"/>
    <n v="0"/>
    <x v="1"/>
  </r>
  <r>
    <n v="7603.47"/>
    <n v="0"/>
    <x v="0"/>
  </r>
  <r>
    <n v="3247.72"/>
    <n v="1"/>
    <x v="0"/>
  </r>
  <r>
    <n v="1235.1500000000001"/>
    <n v="0"/>
    <x v="0"/>
  </r>
  <r>
    <n v="9117.44"/>
    <n v="1"/>
    <x v="2"/>
  </r>
  <r>
    <n v="5504.87"/>
    <n v="1"/>
    <x v="3"/>
  </r>
  <r>
    <n v="9117.44"/>
    <n v="0"/>
    <x v="0"/>
  </r>
  <r>
    <n v="988.12"/>
    <n v="1"/>
    <x v="0"/>
  </r>
  <r>
    <n v="1378.5"/>
    <n v="0"/>
    <x v="4"/>
  </r>
  <r>
    <n v="5913.81"/>
    <n v="0"/>
    <x v="0"/>
  </r>
  <r>
    <n v="1582.38"/>
    <n v="0"/>
    <x v="3"/>
  </r>
  <r>
    <n v="2297.5"/>
    <n v="1"/>
    <x v="4"/>
  </r>
  <r>
    <n v="3247.72"/>
    <n v="0"/>
    <x v="0"/>
  </r>
  <r>
    <n v="11396.8"/>
    <n v="0"/>
    <x v="2"/>
  </r>
  <r>
    <n v="3932.05"/>
    <n v="1"/>
    <x v="0"/>
  </r>
  <r>
    <n v="4720.24"/>
    <n v="0"/>
    <x v="1"/>
  </r>
  <r>
    <n v="3216.5"/>
    <n v="1"/>
    <x v="0"/>
  </r>
  <r>
    <n v="786.41"/>
    <n v="0"/>
    <x v="2"/>
  </r>
  <r>
    <n v="3371.6"/>
    <n v="0"/>
    <x v="4"/>
  </r>
  <r>
    <n v="1348.64"/>
    <n v="0"/>
    <x v="1"/>
  </r>
  <r>
    <n v="3145.64"/>
    <n v="0"/>
    <x v="1"/>
  </r>
  <r>
    <n v="3250.62"/>
    <n v="1"/>
    <x v="2"/>
  </r>
  <r>
    <n v="7977.76"/>
    <n v="0"/>
    <x v="1"/>
  </r>
  <r>
    <n v="7120.71"/>
    <n v="1"/>
    <x v="3"/>
  </r>
  <r>
    <n v="5913.81"/>
    <n v="1"/>
    <x v="0"/>
  </r>
  <r>
    <n v="2319.8000000000002"/>
    <n v="1"/>
    <x v="0"/>
  </r>
  <r>
    <n v="2373.5700000000002"/>
    <n v="1"/>
    <x v="3"/>
  </r>
  <r>
    <n v="3250.62"/>
    <n v="0"/>
    <x v="1"/>
  </r>
  <r>
    <n v="2223.27"/>
    <n v="1"/>
    <x v="0"/>
  </r>
  <r>
    <n v="1729.21"/>
    <n v="0"/>
    <x v="0"/>
  </r>
  <r>
    <n v="1805.9"/>
    <n v="1"/>
    <x v="4"/>
  </r>
  <r>
    <n v="5068.9799999999996"/>
    <n v="0"/>
    <x v="0"/>
  </r>
  <r>
    <n v="5394.56"/>
    <n v="0"/>
    <x v="2"/>
  </r>
  <r>
    <n v="6068.88"/>
    <n v="1"/>
    <x v="0"/>
  </r>
  <r>
    <n v="1139.68"/>
    <n v="0"/>
    <x v="4"/>
  </r>
  <r>
    <n v="2022.96"/>
    <n v="0"/>
    <x v="0"/>
  </r>
  <r>
    <n v="6743.2"/>
    <n v="1"/>
    <x v="4"/>
  </r>
  <r>
    <n v="2697.28"/>
    <n v="1"/>
    <x v="1"/>
  </r>
  <r>
    <n v="2373.5700000000002"/>
    <n v="0"/>
    <x v="3"/>
  </r>
  <r>
    <n v="1572.82"/>
    <n v="0"/>
    <x v="3"/>
  </r>
  <r>
    <n v="7603.47"/>
    <n v="1"/>
    <x v="0"/>
  </r>
  <r>
    <n v="3371.6"/>
    <n v="0"/>
    <x v="4"/>
  </r>
  <r>
    <n v="1139.68"/>
    <n v="0"/>
    <x v="1"/>
  </r>
  <r>
    <n v="2889.44"/>
    <n v="0"/>
    <x v="1"/>
  </r>
  <r>
    <n v="4595"/>
    <n v="1"/>
    <x v="1"/>
  </r>
  <r>
    <n v="4175.6400000000003"/>
    <n v="1"/>
    <x v="0"/>
  </r>
  <r>
    <n v="4747.1400000000003"/>
    <n v="0"/>
    <x v="3"/>
  </r>
  <r>
    <n v="2022.96"/>
    <n v="1"/>
    <x v="4"/>
  </r>
  <r>
    <n v="3379.32"/>
    <n v="1"/>
    <x v="0"/>
  </r>
  <r>
    <n v="3247.72"/>
    <n v="1"/>
    <x v="0"/>
  </r>
  <r>
    <n v="4639.6000000000004"/>
    <n v="0"/>
    <x v="0"/>
  </r>
  <r>
    <n v="2757"/>
    <n v="0"/>
    <x v="1"/>
  </r>
  <r>
    <n v="6838.08"/>
    <n v="0"/>
    <x v="3"/>
  </r>
  <r>
    <n v="2373.5700000000002"/>
    <n v="0"/>
    <x v="3"/>
  </r>
  <r>
    <n v="3676"/>
    <n v="0"/>
    <x v="0"/>
  </r>
  <r>
    <n v="1235.1500000000001"/>
    <n v="0"/>
    <x v="0"/>
  </r>
  <r>
    <n v="6068.88"/>
    <n v="1"/>
    <x v="1"/>
  </r>
  <r>
    <n v="7077.69"/>
    <n v="1"/>
    <x v="1"/>
  </r>
  <r>
    <n v="1391.88"/>
    <n v="0"/>
    <x v="0"/>
  </r>
  <r>
    <n v="7977.76"/>
    <n v="0"/>
    <x v="2"/>
  </r>
  <r>
    <n v="1348.64"/>
    <n v="1"/>
    <x v="2"/>
  </r>
  <r>
    <n v="1348.64"/>
    <n v="1"/>
    <x v="2"/>
  </r>
  <r>
    <n v="5913.81"/>
    <n v="1"/>
    <x v="0"/>
  </r>
  <r>
    <n v="3247.72"/>
    <n v="1"/>
    <x v="0"/>
  </r>
  <r>
    <n v="1572.82"/>
    <n v="1"/>
    <x v="4"/>
  </r>
  <r>
    <n v="7864.1"/>
    <n v="1"/>
    <x v="2"/>
  </r>
  <r>
    <n v="4224.1499999999996"/>
    <n v="0"/>
    <x v="0"/>
  </r>
  <r>
    <n v="1729.21"/>
    <n v="1"/>
    <x v="0"/>
  </r>
  <r>
    <n v="1083.54"/>
    <n v="0"/>
    <x v="0"/>
  </r>
  <r>
    <n v="4747.1400000000003"/>
    <n v="1"/>
    <x v="3"/>
  </r>
  <r>
    <n v="1391.88"/>
    <n v="0"/>
    <x v="0"/>
  </r>
  <r>
    <n v="2470.3000000000002"/>
    <n v="0"/>
    <x v="0"/>
  </r>
  <r>
    <n v="2697.28"/>
    <n v="1"/>
    <x v="4"/>
  </r>
  <r>
    <n v="1482.18"/>
    <n v="0"/>
    <x v="0"/>
  </r>
  <r>
    <n v="2167.08"/>
    <n v="0"/>
    <x v="3"/>
  </r>
  <r>
    <n v="2167.08"/>
    <n v="1"/>
    <x v="3"/>
  </r>
  <r>
    <n v="1378.5"/>
    <n v="1"/>
    <x v="1"/>
  </r>
  <r>
    <n v="6758.64"/>
    <n v="1"/>
    <x v="0"/>
  </r>
  <r>
    <n v="4747.1400000000003"/>
    <n v="1"/>
    <x v="3"/>
  </r>
  <r>
    <n v="6743.2"/>
    <n v="1"/>
    <x v="2"/>
  </r>
  <r>
    <n v="3247.72"/>
    <n v="1"/>
    <x v="0"/>
  </r>
  <r>
    <n v="2470.3000000000002"/>
    <n v="0"/>
    <x v="0"/>
  </r>
  <r>
    <n v="2359.23"/>
    <n v="1"/>
    <x v="3"/>
  </r>
  <r>
    <n v="2697.28"/>
    <n v="1"/>
    <x v="4"/>
  </r>
  <r>
    <n v="1139.68"/>
    <n v="0"/>
    <x v="0"/>
  </r>
  <r>
    <n v="6291.28"/>
    <n v="1"/>
    <x v="2"/>
  </r>
  <r>
    <n v="5068.9799999999996"/>
    <n v="1"/>
    <x v="0"/>
  </r>
  <r>
    <n v="2223.27"/>
    <n v="0"/>
    <x v="0"/>
  </r>
  <r>
    <n v="1482.18"/>
    <n v="1"/>
    <x v="0"/>
  </r>
  <r>
    <n v="2223.27"/>
    <n v="0"/>
    <x v="0"/>
  </r>
  <r>
    <n v="6743.2"/>
    <n v="1"/>
    <x v="3"/>
  </r>
  <r>
    <n v="7977.76"/>
    <n v="1"/>
    <x v="2"/>
  </r>
  <r>
    <n v="1572.82"/>
    <n v="1"/>
    <x v="0"/>
  </r>
  <r>
    <n v="2359.23"/>
    <n v="1"/>
    <x v="4"/>
  </r>
  <r>
    <n v="7864.1"/>
    <n v="1"/>
    <x v="4"/>
  </r>
  <r>
    <n v="7603.47"/>
    <n v="1"/>
    <x v="0"/>
  </r>
  <r>
    <n v="1235.1500000000001"/>
    <n v="1"/>
    <x v="0"/>
  </r>
  <r>
    <n v="2373.5700000000002"/>
    <n v="0"/>
    <x v="3"/>
  </r>
  <r>
    <n v="1083.54"/>
    <n v="1"/>
    <x v="0"/>
  </r>
  <r>
    <n v="3164.76"/>
    <n v="0"/>
    <x v="3"/>
  </r>
  <r>
    <n v="3446.8"/>
    <n v="1"/>
    <x v="3"/>
  </r>
  <r>
    <n v="3247.72"/>
    <n v="0"/>
    <x v="0"/>
  </r>
  <r>
    <n v="3216.5"/>
    <n v="0"/>
    <x v="4"/>
  </r>
  <r>
    <n v="4595"/>
    <n v="1"/>
    <x v="2"/>
  </r>
  <r>
    <n v="2783.76"/>
    <n v="0"/>
    <x v="0"/>
  </r>
  <r>
    <n v="7603.47"/>
    <n v="0"/>
    <x v="0"/>
  </r>
  <r>
    <n v="4224.1499999999996"/>
    <n v="1"/>
    <x v="0"/>
  </r>
  <r>
    <n v="6068.88"/>
    <n v="1"/>
    <x v="0"/>
  </r>
  <r>
    <n v="1582.38"/>
    <n v="0"/>
    <x v="3"/>
  </r>
  <r>
    <n v="2470.3000000000002"/>
    <n v="0"/>
    <x v="0"/>
  </r>
  <r>
    <n v="1976.24"/>
    <n v="1"/>
    <x v="0"/>
  </r>
  <r>
    <n v="4718.46"/>
    <n v="1"/>
    <x v="1"/>
  </r>
  <r>
    <n v="1572.82"/>
    <n v="0"/>
    <x v="2"/>
  </r>
  <r>
    <n v="7864.1"/>
    <n v="1"/>
    <x v="2"/>
  </r>
  <r>
    <n v="3676"/>
    <n v="0"/>
    <x v="0"/>
  </r>
  <r>
    <n v="3216.5"/>
    <n v="0"/>
    <x v="2"/>
  </r>
  <r>
    <n v="3379.32"/>
    <n v="0"/>
    <x v="0"/>
  </r>
  <r>
    <n v="2223.27"/>
    <n v="1"/>
    <x v="0"/>
  </r>
  <r>
    <n v="4747.1400000000003"/>
    <n v="0"/>
    <x v="3"/>
  </r>
  <r>
    <n v="3419.04"/>
    <n v="0"/>
    <x v="4"/>
  </r>
  <r>
    <n v="927.92"/>
    <n v="1"/>
    <x v="0"/>
  </r>
  <r>
    <n v="5068.9799999999996"/>
    <n v="0"/>
    <x v="0"/>
  </r>
  <r>
    <n v="2297.5"/>
    <n v="1"/>
    <x v="4"/>
  </r>
  <r>
    <n v="3611.8"/>
    <n v="1"/>
    <x v="4"/>
  </r>
  <r>
    <n v="2889.44"/>
    <n v="1"/>
    <x v="2"/>
  </r>
  <r>
    <n v="6068.88"/>
    <n v="1"/>
    <x v="2"/>
  </r>
  <r>
    <n v="1444.72"/>
    <n v="0"/>
    <x v="4"/>
  </r>
  <r>
    <n v="7077.69"/>
    <n v="1"/>
    <x v="1"/>
  </r>
  <r>
    <n v="7977.76"/>
    <n v="1"/>
    <x v="4"/>
  </r>
  <r>
    <n v="3250.62"/>
    <n v="1"/>
    <x v="0"/>
  </r>
  <r>
    <n v="927.92"/>
    <n v="1"/>
    <x v="0"/>
  </r>
  <r>
    <n v="2319.8000000000002"/>
    <n v="1"/>
    <x v="0"/>
  </r>
  <r>
    <n v="1139.68"/>
    <n v="0"/>
    <x v="2"/>
  </r>
  <r>
    <n v="3164.76"/>
    <n v="0"/>
    <x v="3"/>
  </r>
  <r>
    <n v="6068.88"/>
    <n v="0"/>
    <x v="3"/>
  </r>
  <r>
    <n v="6758.64"/>
    <n v="0"/>
    <x v="0"/>
  </r>
  <r>
    <n v="1083.54"/>
    <n v="0"/>
    <x v="1"/>
  </r>
  <r>
    <n v="844.83"/>
    <n v="1"/>
    <x v="0"/>
  </r>
  <r>
    <n v="1444.72"/>
    <n v="1"/>
    <x v="2"/>
  </r>
  <r>
    <n v="6838.08"/>
    <n v="0"/>
    <x v="3"/>
  </r>
  <r>
    <n v="2757"/>
    <n v="0"/>
    <x v="3"/>
  </r>
  <r>
    <n v="7603.47"/>
    <n v="1"/>
    <x v="0"/>
  </r>
  <r>
    <n v="5394.56"/>
    <n v="1"/>
    <x v="2"/>
  </r>
  <r>
    <n v="3379.32"/>
    <n v="1"/>
    <x v="0"/>
  </r>
  <r>
    <n v="5913.81"/>
    <n v="1"/>
    <x v="0"/>
  </r>
  <r>
    <n v="1976.24"/>
    <n v="0"/>
    <x v="0"/>
  </r>
  <r>
    <n v="5394.56"/>
    <n v="0"/>
    <x v="0"/>
  </r>
  <r>
    <n v="5504.87"/>
    <n v="0"/>
    <x v="2"/>
  </r>
  <r>
    <n v="5538.33"/>
    <n v="0"/>
    <x v="3"/>
  </r>
  <r>
    <n v="1139.68"/>
    <n v="1"/>
    <x v="2"/>
  </r>
  <r>
    <n v="1855.84"/>
    <n v="0"/>
    <x v="0"/>
  </r>
  <r>
    <n v="3250.62"/>
    <n v="1"/>
    <x v="0"/>
  </r>
  <r>
    <n v="4747.1400000000003"/>
    <n v="1"/>
    <x v="3"/>
  </r>
  <r>
    <n v="1482.18"/>
    <n v="1"/>
    <x v="0"/>
  </r>
  <r>
    <n v="988.12"/>
    <n v="0"/>
    <x v="0"/>
  </r>
  <r>
    <n v="1444.72"/>
    <n v="0"/>
    <x v="2"/>
  </r>
  <r>
    <n v="3955.95"/>
    <n v="0"/>
    <x v="3"/>
  </r>
  <r>
    <n v="7977.76"/>
    <n v="0"/>
    <x v="0"/>
  </r>
  <r>
    <n v="4639.6000000000004"/>
    <n v="0"/>
    <x v="0"/>
  </r>
  <r>
    <n v="5913.81"/>
    <n v="0"/>
    <x v="0"/>
  </r>
  <r>
    <n v="5068.9799999999996"/>
    <n v="1"/>
    <x v="0"/>
  </r>
  <r>
    <n v="4720.24"/>
    <n v="0"/>
    <x v="2"/>
  </r>
  <r>
    <n v="2297.5"/>
    <n v="0"/>
    <x v="4"/>
  </r>
  <r>
    <n v="6758.64"/>
    <n v="0"/>
    <x v="0"/>
  </r>
  <r>
    <n v="1391.88"/>
    <n v="1"/>
    <x v="0"/>
  </r>
  <r>
    <n v="1805.9"/>
    <n v="0"/>
    <x v="0"/>
  </r>
  <r>
    <n v="1572.82"/>
    <n v="1"/>
    <x v="2"/>
  </r>
  <r>
    <n v="2783.76"/>
    <n v="1"/>
    <x v="0"/>
  </r>
  <r>
    <n v="1976.24"/>
    <n v="0"/>
    <x v="0"/>
  </r>
  <r>
    <n v="7977.76"/>
    <n v="0"/>
    <x v="2"/>
  </r>
  <r>
    <n v="6743.2"/>
    <n v="0"/>
    <x v="3"/>
  </r>
  <r>
    <n v="1139.68"/>
    <n v="1"/>
    <x v="1"/>
  </r>
  <r>
    <n v="3250.62"/>
    <n v="1"/>
    <x v="4"/>
  </r>
  <r>
    <n v="5913.81"/>
    <n v="0"/>
    <x v="0"/>
  </r>
  <r>
    <n v="3371.6"/>
    <n v="0"/>
    <x v="2"/>
  </r>
  <r>
    <n v="1805.9"/>
    <n v="0"/>
    <x v="2"/>
  </r>
  <r>
    <n v="6758.64"/>
    <n v="1"/>
    <x v="0"/>
  </r>
  <r>
    <n v="4718.46"/>
    <n v="1"/>
    <x v="1"/>
  </r>
  <r>
    <n v="2528.2600000000002"/>
    <n v="0"/>
    <x v="0"/>
  </r>
  <r>
    <n v="2223.27"/>
    <n v="1"/>
    <x v="0"/>
  </r>
  <r>
    <n v="1444.72"/>
    <n v="1"/>
    <x v="0"/>
  </r>
  <r>
    <n v="1729.21"/>
    <n v="0"/>
    <x v="0"/>
  </r>
  <r>
    <n v="4135.5"/>
    <n v="0"/>
    <x v="4"/>
  </r>
  <r>
    <n v="1235.1500000000001"/>
    <n v="1"/>
    <x v="0"/>
  </r>
  <r>
    <n v="1582.38"/>
    <n v="0"/>
    <x v="3"/>
  </r>
  <r>
    <n v="1444.72"/>
    <n v="1"/>
    <x v="1"/>
  </r>
  <r>
    <n v="5913.81"/>
    <n v="0"/>
    <x v="0"/>
  </r>
  <r>
    <n v="3711.68"/>
    <n v="0"/>
    <x v="0"/>
  </r>
  <r>
    <n v="6291.28"/>
    <n v="0"/>
    <x v="4"/>
  </r>
  <r>
    <n v="927.92"/>
    <n v="1"/>
    <x v="0"/>
  </r>
  <r>
    <n v="3611.8"/>
    <n v="1"/>
    <x v="4"/>
  </r>
  <r>
    <n v="4639.6000000000004"/>
    <n v="0"/>
    <x v="0"/>
  </r>
  <r>
    <n v="3932.05"/>
    <n v="1"/>
    <x v="3"/>
  </r>
  <r>
    <n v="2319.8000000000002"/>
    <n v="1"/>
    <x v="0"/>
  </r>
  <r>
    <n v="988.12"/>
    <n v="1"/>
    <x v="0"/>
  </r>
  <r>
    <n v="2223.27"/>
    <n v="0"/>
    <x v="0"/>
  </r>
  <r>
    <n v="4718.46"/>
    <n v="0"/>
    <x v="1"/>
  </r>
  <r>
    <n v="4045.92"/>
    <n v="1"/>
    <x v="4"/>
  </r>
  <r>
    <n v="3611.8"/>
    <n v="1"/>
    <x v="4"/>
  </r>
  <r>
    <n v="1348.64"/>
    <n v="1"/>
    <x v="2"/>
  </r>
  <r>
    <n v="1838"/>
    <n v="1"/>
    <x v="3"/>
  </r>
  <r>
    <n v="8448.2999999999993"/>
    <n v="1"/>
    <x v="0"/>
  </r>
  <r>
    <n v="1805.9"/>
    <n v="0"/>
    <x v="3"/>
  </r>
  <r>
    <n v="6068.88"/>
    <n v="1"/>
    <x v="4"/>
  </r>
  <r>
    <n v="3371.6"/>
    <n v="1"/>
    <x v="2"/>
  </r>
  <r>
    <n v="6758.64"/>
    <n v="1"/>
    <x v="0"/>
  </r>
  <r>
    <n v="3247.72"/>
    <n v="1"/>
    <x v="0"/>
  </r>
  <r>
    <n v="4720.24"/>
    <n v="1"/>
    <x v="0"/>
  </r>
  <r>
    <n v="1235.1500000000001"/>
    <n v="0"/>
    <x v="0"/>
  </r>
  <r>
    <n v="2167.08"/>
    <n v="1"/>
    <x v="1"/>
  </r>
  <r>
    <n v="786.41"/>
    <n v="1"/>
    <x v="1"/>
  </r>
  <r>
    <n v="9117.44"/>
    <n v="1"/>
    <x v="1"/>
  </r>
  <r>
    <n v="3711.68"/>
    <n v="0"/>
    <x v="0"/>
  </r>
  <r>
    <n v="8448.2999999999993"/>
    <n v="0"/>
    <x v="0"/>
  </r>
  <r>
    <n v="5068.9799999999996"/>
    <n v="1"/>
    <x v="0"/>
  </r>
  <r>
    <n v="3932.05"/>
    <n v="1"/>
    <x v="1"/>
  </r>
  <r>
    <n v="1976.24"/>
    <n v="1"/>
    <x v="0"/>
  </r>
  <r>
    <n v="5504.87"/>
    <n v="1"/>
    <x v="4"/>
  </r>
  <r>
    <n v="786.41"/>
    <n v="1"/>
    <x v="2"/>
  </r>
  <r>
    <n v="1482.18"/>
    <n v="1"/>
    <x v="0"/>
  </r>
  <r>
    <n v="4224.1499999999996"/>
    <n v="0"/>
    <x v="0"/>
  </r>
  <r>
    <n v="1235.1500000000001"/>
    <n v="0"/>
    <x v="0"/>
  </r>
  <r>
    <n v="3932.05"/>
    <n v="1"/>
    <x v="2"/>
  </r>
  <r>
    <n v="1348.64"/>
    <n v="1"/>
    <x v="0"/>
  </r>
  <r>
    <n v="2470.3000000000002"/>
    <n v="0"/>
    <x v="0"/>
  </r>
  <r>
    <n v="5068.9799999999996"/>
    <n v="0"/>
    <x v="0"/>
  </r>
  <r>
    <n v="4175.6400000000003"/>
    <n v="1"/>
    <x v="0"/>
  </r>
  <r>
    <n v="6758.64"/>
    <n v="1"/>
    <x v="0"/>
  </r>
  <r>
    <n v="1482.18"/>
    <n v="0"/>
    <x v="0"/>
  </r>
  <r>
    <n v="3379.32"/>
    <n v="1"/>
    <x v="0"/>
  </r>
  <r>
    <n v="2022.96"/>
    <n v="1"/>
    <x v="0"/>
  </r>
  <r>
    <n v="3419.04"/>
    <n v="0"/>
    <x v="4"/>
  </r>
  <r>
    <n v="2889.44"/>
    <n v="0"/>
    <x v="4"/>
  </r>
  <r>
    <n v="2167.08"/>
    <n v="0"/>
    <x v="0"/>
  </r>
  <r>
    <n v="7077.69"/>
    <n v="1"/>
    <x v="3"/>
  </r>
  <r>
    <n v="2528.2600000000002"/>
    <n v="0"/>
    <x v="3"/>
  </r>
  <r>
    <n v="2783.76"/>
    <n v="1"/>
    <x v="0"/>
  </r>
  <r>
    <n v="3164.76"/>
    <n v="1"/>
    <x v="3"/>
  </r>
  <r>
    <n v="1348.64"/>
    <n v="1"/>
    <x v="0"/>
  </r>
  <r>
    <n v="4135.5"/>
    <n v="0"/>
    <x v="0"/>
  </r>
  <r>
    <n v="3145.64"/>
    <n v="1"/>
    <x v="3"/>
  </r>
  <r>
    <n v="2279.36"/>
    <n v="0"/>
    <x v="3"/>
  </r>
  <r>
    <n v="4595"/>
    <n v="0"/>
    <x v="1"/>
  </r>
  <r>
    <n v="1805.9"/>
    <n v="1"/>
    <x v="4"/>
  </r>
  <r>
    <n v="3379.32"/>
    <n v="1"/>
    <x v="0"/>
  </r>
  <r>
    <n v="1083.54"/>
    <n v="1"/>
    <x v="2"/>
  </r>
  <r>
    <n v="2528.2600000000002"/>
    <n v="0"/>
    <x v="4"/>
  </r>
  <r>
    <n v="2022.96"/>
    <n v="1"/>
    <x v="2"/>
  </r>
  <r>
    <n v="3164.76"/>
    <n v="0"/>
    <x v="3"/>
  </r>
  <r>
    <n v="3164.76"/>
    <n v="1"/>
    <x v="3"/>
  </r>
  <r>
    <n v="3676"/>
    <n v="0"/>
    <x v="0"/>
  </r>
  <r>
    <n v="1805.9"/>
    <n v="0"/>
    <x v="2"/>
  </r>
  <r>
    <n v="2534.4899999999998"/>
    <n v="1"/>
    <x v="0"/>
  </r>
  <r>
    <n v="3371.6"/>
    <n v="1"/>
    <x v="2"/>
  </r>
  <r>
    <n v="4045.92"/>
    <n v="1"/>
    <x v="2"/>
  </r>
  <r>
    <n v="4045.92"/>
    <n v="1"/>
    <x v="4"/>
  </r>
  <r>
    <n v="1729.21"/>
    <n v="1"/>
    <x v="0"/>
  </r>
  <r>
    <n v="4639.6000000000004"/>
    <n v="1"/>
    <x v="0"/>
  </r>
  <r>
    <n v="6291.28"/>
    <n v="0"/>
    <x v="4"/>
  </r>
  <r>
    <n v="1378.5"/>
    <n v="0"/>
    <x v="2"/>
  </r>
  <r>
    <n v="1444.72"/>
    <n v="0"/>
    <x v="3"/>
  </r>
  <r>
    <n v="2757"/>
    <n v="0"/>
    <x v="1"/>
  </r>
  <r>
    <n v="1976.24"/>
    <n v="1"/>
    <x v="0"/>
  </r>
  <r>
    <n v="5068.9799999999996"/>
    <n v="0"/>
    <x v="0"/>
  </r>
  <r>
    <n v="8448.2999999999993"/>
    <n v="0"/>
    <x v="0"/>
  </r>
  <r>
    <n v="1582.38"/>
    <n v="1"/>
    <x v="3"/>
  </r>
  <r>
    <n v="2528.2600000000002"/>
    <n v="0"/>
    <x v="1"/>
  </r>
  <r>
    <n v="1235.1500000000001"/>
    <n v="0"/>
    <x v="0"/>
  </r>
  <r>
    <n v="2279.36"/>
    <n v="0"/>
    <x v="4"/>
  </r>
  <r>
    <n v="4718.46"/>
    <n v="0"/>
    <x v="0"/>
  </r>
  <r>
    <n v="6758.64"/>
    <n v="1"/>
    <x v="0"/>
  </r>
  <r>
    <n v="1444.72"/>
    <n v="0"/>
    <x v="0"/>
  </r>
  <r>
    <n v="4224.1499999999996"/>
    <n v="0"/>
    <x v="0"/>
  </r>
  <r>
    <n v="988.12"/>
    <n v="1"/>
    <x v="0"/>
  </r>
  <r>
    <n v="6838.08"/>
    <n v="1"/>
    <x v="1"/>
  </r>
  <r>
    <n v="2528.2600000000002"/>
    <n v="0"/>
    <x v="1"/>
  </r>
  <r>
    <n v="7911.9"/>
    <n v="1"/>
    <x v="3"/>
  </r>
  <r>
    <n v="4720.24"/>
    <n v="1"/>
    <x v="4"/>
  </r>
  <r>
    <n v="3955.95"/>
    <n v="0"/>
    <x v="3"/>
  </r>
  <r>
    <n v="791.19"/>
    <n v="1"/>
    <x v="3"/>
  </r>
  <r>
    <n v="3955.95"/>
    <n v="1"/>
    <x v="3"/>
  </r>
  <r>
    <n v="2783.76"/>
    <n v="1"/>
    <x v="0"/>
  </r>
  <r>
    <n v="2889.44"/>
    <n v="1"/>
    <x v="1"/>
  </r>
  <r>
    <n v="5698.4"/>
    <n v="0"/>
    <x v="0"/>
  </r>
  <r>
    <n v="2279.36"/>
    <n v="1"/>
    <x v="3"/>
  </r>
  <r>
    <n v="3371.6"/>
    <n v="0"/>
    <x v="3"/>
  </r>
  <r>
    <n v="3711.68"/>
    <n v="1"/>
    <x v="0"/>
  </r>
  <r>
    <n v="2889.44"/>
    <n v="1"/>
    <x v="1"/>
  </r>
  <r>
    <n v="1348.64"/>
    <n v="0"/>
    <x v="1"/>
  </r>
  <r>
    <n v="1689.66"/>
    <n v="1"/>
    <x v="0"/>
  </r>
  <r>
    <n v="8448.2999999999993"/>
    <n v="0"/>
    <x v="0"/>
  </r>
  <r>
    <n v="4558.72"/>
    <n v="0"/>
    <x v="1"/>
  </r>
  <r>
    <n v="6068.88"/>
    <n v="0"/>
    <x v="4"/>
  </r>
  <r>
    <n v="1348.64"/>
    <n v="0"/>
    <x v="3"/>
  </r>
  <r>
    <n v="2534.4899999999998"/>
    <n v="0"/>
    <x v="0"/>
  </r>
  <r>
    <n v="3216.5"/>
    <n v="0"/>
    <x v="2"/>
  </r>
  <r>
    <n v="3932.05"/>
    <n v="0"/>
    <x v="1"/>
  </r>
  <r>
    <n v="1235.1500000000001"/>
    <n v="1"/>
    <x v="0"/>
  </r>
  <r>
    <n v="1838"/>
    <n v="0"/>
    <x v="0"/>
  </r>
  <r>
    <n v="1139.68"/>
    <n v="0"/>
    <x v="4"/>
  </r>
  <r>
    <n v="4558.72"/>
    <n v="0"/>
    <x v="0"/>
  </r>
  <r>
    <n v="1689.66"/>
    <n v="0"/>
    <x v="0"/>
  </r>
  <r>
    <n v="2534.4899999999998"/>
    <n v="0"/>
    <x v="0"/>
  </r>
  <r>
    <n v="791.19"/>
    <n v="0"/>
    <x v="3"/>
  </r>
  <r>
    <n v="6329.52"/>
    <n v="1"/>
    <x v="3"/>
  </r>
  <r>
    <n v="4720.24"/>
    <n v="0"/>
    <x v="3"/>
  </r>
  <r>
    <n v="6068.88"/>
    <n v="1"/>
    <x v="1"/>
  </r>
  <r>
    <n v="3247.72"/>
    <n v="1"/>
    <x v="0"/>
  </r>
  <r>
    <n v="2783.76"/>
    <n v="0"/>
    <x v="0"/>
  </r>
  <r>
    <n v="4747.1400000000003"/>
    <n v="0"/>
    <x v="3"/>
  </r>
  <r>
    <n v="2373.5700000000002"/>
    <n v="1"/>
    <x v="3"/>
  </r>
  <r>
    <n v="7077.69"/>
    <n v="0"/>
    <x v="3"/>
  </r>
  <r>
    <n v="2534.4899999999998"/>
    <n v="0"/>
    <x v="0"/>
  </r>
  <r>
    <n v="4747.1400000000003"/>
    <n v="1"/>
    <x v="3"/>
  </r>
  <r>
    <n v="1482.18"/>
    <n v="0"/>
    <x v="0"/>
  </r>
  <r>
    <n v="2470.3000000000002"/>
    <n v="0"/>
    <x v="0"/>
  </r>
  <r>
    <n v="2528.2600000000002"/>
    <n v="1"/>
    <x v="0"/>
  </r>
  <r>
    <n v="3379.32"/>
    <n v="0"/>
    <x v="0"/>
  </r>
  <r>
    <n v="3164.76"/>
    <n v="1"/>
    <x v="3"/>
  </r>
  <r>
    <n v="9117.44"/>
    <n v="1"/>
    <x v="1"/>
  </r>
  <r>
    <n v="1729.21"/>
    <n v="0"/>
    <x v="0"/>
  </r>
  <r>
    <n v="7120.71"/>
    <n v="1"/>
    <x v="3"/>
  </r>
  <r>
    <n v="5068.9799999999996"/>
    <n v="1"/>
    <x v="0"/>
  </r>
  <r>
    <n v="4175.6400000000003"/>
    <n v="1"/>
    <x v="0"/>
  </r>
  <r>
    <n v="4224.1499999999996"/>
    <n v="0"/>
    <x v="0"/>
  </r>
  <r>
    <n v="4718.46"/>
    <n v="1"/>
    <x v="4"/>
  </r>
  <r>
    <n v="3247.72"/>
    <n v="1"/>
    <x v="0"/>
  </r>
  <r>
    <n v="6291.28"/>
    <n v="0"/>
    <x v="2"/>
  </r>
  <r>
    <n v="8448.2999999999993"/>
    <n v="0"/>
    <x v="0"/>
  </r>
  <r>
    <n v="3379.32"/>
    <n v="1"/>
    <x v="0"/>
  </r>
  <r>
    <n v="3932.05"/>
    <n v="1"/>
    <x v="1"/>
  </r>
  <r>
    <n v="5504.87"/>
    <n v="1"/>
    <x v="1"/>
  </r>
  <r>
    <n v="7911.9"/>
    <n v="1"/>
    <x v="3"/>
  </r>
  <r>
    <n v="6838.08"/>
    <n v="0"/>
    <x v="1"/>
  </r>
  <r>
    <n v="1976.24"/>
    <n v="0"/>
    <x v="0"/>
  </r>
  <r>
    <n v="2470.3000000000002"/>
    <n v="1"/>
    <x v="0"/>
  </r>
  <r>
    <n v="3250.62"/>
    <n v="1"/>
    <x v="3"/>
  </r>
  <r>
    <n v="2319.8000000000002"/>
    <n v="1"/>
    <x v="0"/>
  </r>
  <r>
    <n v="5538.33"/>
    <n v="0"/>
    <x v="3"/>
  </r>
  <r>
    <n v="3379.32"/>
    <n v="0"/>
    <x v="0"/>
  </r>
  <r>
    <n v="3250.62"/>
    <n v="0"/>
    <x v="4"/>
  </r>
  <r>
    <n v="4718.46"/>
    <n v="0"/>
    <x v="3"/>
  </r>
  <r>
    <n v="1482.18"/>
    <n v="1"/>
    <x v="0"/>
  </r>
  <r>
    <n v="1235.1500000000001"/>
    <n v="1"/>
    <x v="0"/>
  </r>
  <r>
    <n v="3932.05"/>
    <n v="1"/>
    <x v="4"/>
  </r>
  <r>
    <n v="7977.76"/>
    <n v="0"/>
    <x v="4"/>
  </r>
  <r>
    <n v="1444.72"/>
    <n v="0"/>
    <x v="2"/>
  </r>
  <r>
    <n v="786.41"/>
    <n v="0"/>
    <x v="2"/>
  </r>
  <r>
    <n v="7911.9"/>
    <n v="0"/>
    <x v="3"/>
  </r>
  <r>
    <n v="2528.2600000000002"/>
    <n v="1"/>
    <x v="4"/>
  </r>
  <r>
    <n v="2279.36"/>
    <n v="1"/>
    <x v="4"/>
  </r>
  <r>
    <n v="3247.72"/>
    <n v="1"/>
    <x v="0"/>
  </r>
  <r>
    <n v="1083.54"/>
    <n v="1"/>
    <x v="3"/>
  </r>
  <r>
    <n v="3371.6"/>
    <n v="0"/>
    <x v="4"/>
  </r>
  <r>
    <n v="988.12"/>
    <n v="0"/>
    <x v="0"/>
  </r>
  <r>
    <n v="3676"/>
    <n v="1"/>
    <x v="4"/>
  </r>
  <r>
    <n v="9117.44"/>
    <n v="1"/>
    <x v="0"/>
  </r>
  <r>
    <n v="1582.38"/>
    <n v="0"/>
    <x v="3"/>
  </r>
  <r>
    <n v="3164.76"/>
    <n v="1"/>
    <x v="3"/>
  </r>
  <r>
    <n v="2279.36"/>
    <n v="0"/>
    <x v="4"/>
  </r>
  <r>
    <n v="5698.4"/>
    <n v="1"/>
    <x v="3"/>
  </r>
  <r>
    <n v="844.83"/>
    <n v="1"/>
    <x v="0"/>
  </r>
  <r>
    <n v="786.41"/>
    <n v="1"/>
    <x v="0"/>
  </r>
  <r>
    <n v="2022.96"/>
    <n v="0"/>
    <x v="4"/>
  </r>
  <r>
    <n v="2279.36"/>
    <n v="1"/>
    <x v="2"/>
  </r>
  <r>
    <n v="2279.36"/>
    <n v="0"/>
    <x v="3"/>
  </r>
  <r>
    <n v="791.19"/>
    <n v="1"/>
    <x v="3"/>
  </r>
  <r>
    <n v="1976.24"/>
    <n v="1"/>
    <x v="0"/>
  </r>
  <r>
    <n v="10257.120000000001"/>
    <n v="0"/>
    <x v="2"/>
  </r>
  <r>
    <n v="3371.6"/>
    <n v="1"/>
    <x v="0"/>
  </r>
  <r>
    <n v="4595"/>
    <n v="0"/>
    <x v="3"/>
  </r>
  <r>
    <n v="1139.68"/>
    <n v="0"/>
    <x v="4"/>
  </r>
  <r>
    <n v="1378.5"/>
    <n v="1"/>
    <x v="3"/>
  </r>
  <r>
    <n v="4224.1499999999996"/>
    <n v="0"/>
    <x v="0"/>
  </r>
  <r>
    <n v="3247.72"/>
    <n v="0"/>
    <x v="0"/>
  </r>
  <r>
    <n v="3711.68"/>
    <n v="0"/>
    <x v="0"/>
  </r>
  <r>
    <n v="1378.5"/>
    <n v="1"/>
    <x v="0"/>
  </r>
  <r>
    <n v="927.92"/>
    <n v="1"/>
    <x v="0"/>
  </r>
  <r>
    <n v="3145.64"/>
    <n v="0"/>
    <x v="2"/>
  </r>
  <r>
    <n v="6068.88"/>
    <n v="1"/>
    <x v="4"/>
  </r>
  <r>
    <n v="1235.1500000000001"/>
    <n v="0"/>
    <x v="0"/>
  </r>
  <r>
    <n v="927.92"/>
    <n v="1"/>
    <x v="0"/>
  </r>
  <r>
    <n v="3164.76"/>
    <n v="0"/>
    <x v="3"/>
  </r>
  <r>
    <n v="4135.5"/>
    <n v="1"/>
    <x v="2"/>
  </r>
  <r>
    <n v="3164.76"/>
    <n v="0"/>
    <x v="3"/>
  </r>
  <r>
    <n v="1235.1500000000001"/>
    <n v="1"/>
    <x v="0"/>
  </r>
  <r>
    <n v="6068.88"/>
    <n v="0"/>
    <x v="4"/>
  </r>
  <r>
    <n v="3247.72"/>
    <n v="1"/>
    <x v="0"/>
  </r>
  <r>
    <n v="10257.120000000001"/>
    <n v="1"/>
    <x v="3"/>
  </r>
  <r>
    <n v="4747.1400000000003"/>
    <n v="0"/>
    <x v="3"/>
  </r>
  <r>
    <n v="2279.36"/>
    <n v="1"/>
    <x v="2"/>
  </r>
  <r>
    <n v="2757"/>
    <n v="0"/>
    <x v="2"/>
  </r>
  <r>
    <n v="3932.05"/>
    <n v="1"/>
    <x v="4"/>
  </r>
  <r>
    <n v="2528.2600000000002"/>
    <n v="0"/>
    <x v="2"/>
  </r>
  <r>
    <n v="5538.33"/>
    <n v="0"/>
    <x v="3"/>
  </r>
  <r>
    <n v="1139.68"/>
    <n v="0"/>
    <x v="4"/>
  </r>
  <r>
    <n v="1378.5"/>
    <n v="1"/>
    <x v="4"/>
  </r>
  <r>
    <n v="7864.1"/>
    <n v="0"/>
    <x v="1"/>
  </r>
  <r>
    <n v="4595"/>
    <n v="1"/>
    <x v="0"/>
  </r>
  <r>
    <n v="2528.2600000000002"/>
    <n v="1"/>
    <x v="2"/>
  </r>
  <r>
    <n v="2889.44"/>
    <n v="1"/>
    <x v="2"/>
  </r>
  <r>
    <n v="2783.76"/>
    <n v="0"/>
    <x v="0"/>
  </r>
  <r>
    <n v="4135.5"/>
    <n v="1"/>
    <x v="2"/>
  </r>
  <r>
    <n v="6291.28"/>
    <n v="1"/>
    <x v="2"/>
  </r>
  <r>
    <n v="4747.1400000000003"/>
    <n v="1"/>
    <x v="3"/>
  </r>
  <r>
    <n v="844.83"/>
    <n v="0"/>
    <x v="0"/>
  </r>
  <r>
    <n v="4045.92"/>
    <n v="1"/>
    <x v="0"/>
  </r>
  <r>
    <n v="4135.5"/>
    <n v="1"/>
    <x v="4"/>
  </r>
  <r>
    <n v="4747.1400000000003"/>
    <n v="0"/>
    <x v="3"/>
  </r>
  <r>
    <n v="7120.71"/>
    <n v="0"/>
    <x v="3"/>
  </r>
  <r>
    <n v="2319.8000000000002"/>
    <n v="0"/>
    <x v="0"/>
  </r>
  <r>
    <n v="10257.120000000001"/>
    <n v="1"/>
    <x v="0"/>
  </r>
  <r>
    <n v="4639.6000000000004"/>
    <n v="1"/>
    <x v="0"/>
  </r>
  <r>
    <n v="3932.05"/>
    <n v="1"/>
    <x v="1"/>
  </r>
  <r>
    <n v="1444.72"/>
    <n v="1"/>
    <x v="2"/>
  </r>
  <r>
    <n v="2373.5700000000002"/>
    <n v="0"/>
    <x v="3"/>
  </r>
  <r>
    <n v="2279.36"/>
    <n v="1"/>
    <x v="2"/>
  </r>
  <r>
    <n v="1348.64"/>
    <n v="1"/>
    <x v="0"/>
  </r>
  <r>
    <n v="1083.54"/>
    <n v="0"/>
    <x v="0"/>
  </r>
  <r>
    <n v="7077.69"/>
    <n v="1"/>
    <x v="2"/>
  </r>
  <r>
    <n v="5068.9799999999996"/>
    <n v="1"/>
    <x v="0"/>
  </r>
  <r>
    <n v="2359.23"/>
    <n v="0"/>
    <x v="3"/>
  </r>
  <r>
    <n v="786.41"/>
    <n v="0"/>
    <x v="4"/>
  </r>
  <r>
    <n v="3164.76"/>
    <n v="1"/>
    <x v="3"/>
  </r>
  <r>
    <n v="9117.44"/>
    <n v="0"/>
    <x v="2"/>
  </r>
  <r>
    <n v="5913.81"/>
    <n v="1"/>
    <x v="0"/>
  </r>
  <r>
    <n v="1805.9"/>
    <n v="1"/>
    <x v="1"/>
  </r>
  <r>
    <n v="4045.92"/>
    <n v="0"/>
    <x v="4"/>
  </r>
  <r>
    <n v="5394.56"/>
    <n v="0"/>
    <x v="1"/>
  </r>
  <r>
    <n v="4718.46"/>
    <n v="0"/>
    <x v="1"/>
  </r>
  <r>
    <n v="6329.52"/>
    <n v="0"/>
    <x v="3"/>
  </r>
  <r>
    <n v="2783.76"/>
    <n v="1"/>
    <x v="0"/>
  </r>
  <r>
    <n v="786.41"/>
    <n v="0"/>
    <x v="1"/>
  </r>
  <r>
    <n v="2297.5"/>
    <n v="1"/>
    <x v="4"/>
  </r>
  <r>
    <n v="7120.71"/>
    <n v="1"/>
    <x v="3"/>
  </r>
  <r>
    <n v="6291.28"/>
    <n v="1"/>
    <x v="3"/>
  </r>
  <r>
    <n v="2297.5"/>
    <n v="0"/>
    <x v="3"/>
  </r>
  <r>
    <n v="2470.3000000000002"/>
    <n v="1"/>
    <x v="0"/>
  </r>
  <r>
    <n v="7977.76"/>
    <n v="1"/>
    <x v="4"/>
  </r>
  <r>
    <n v="1391.88"/>
    <n v="1"/>
    <x v="0"/>
  </r>
  <r>
    <n v="3145.64"/>
    <n v="0"/>
    <x v="1"/>
  </r>
  <r>
    <n v="5394.56"/>
    <n v="1"/>
    <x v="1"/>
  </r>
  <r>
    <n v="3250.62"/>
    <n v="0"/>
    <x v="3"/>
  </r>
  <r>
    <n v="3247.72"/>
    <n v="0"/>
    <x v="0"/>
  </r>
  <r>
    <n v="2889.44"/>
    <n v="1"/>
    <x v="1"/>
  </r>
  <r>
    <n v="4175.6400000000003"/>
    <n v="0"/>
    <x v="0"/>
  </r>
  <r>
    <n v="4747.1400000000003"/>
    <n v="1"/>
    <x v="3"/>
  </r>
  <r>
    <n v="2223.27"/>
    <n v="0"/>
    <x v="0"/>
  </r>
  <r>
    <n v="2223.27"/>
    <n v="0"/>
    <x v="0"/>
  </r>
  <r>
    <n v="3955.95"/>
    <n v="0"/>
    <x v="3"/>
  </r>
  <r>
    <n v="5068.9799999999996"/>
    <n v="0"/>
    <x v="0"/>
  </r>
  <r>
    <n v="3145.64"/>
    <n v="0"/>
    <x v="2"/>
  </r>
  <r>
    <n v="3676"/>
    <n v="1"/>
    <x v="4"/>
  </r>
  <r>
    <n v="2889.44"/>
    <n v="1"/>
    <x v="1"/>
  </r>
  <r>
    <n v="3955.95"/>
    <n v="0"/>
    <x v="3"/>
  </r>
  <r>
    <n v="2783.76"/>
    <n v="0"/>
    <x v="0"/>
  </r>
  <r>
    <n v="6743.2"/>
    <n v="0"/>
    <x v="0"/>
  </r>
  <r>
    <n v="786.41"/>
    <n v="0"/>
    <x v="4"/>
  </r>
  <r>
    <n v="6291.28"/>
    <n v="0"/>
    <x v="3"/>
  </r>
  <r>
    <n v="4718.46"/>
    <n v="0"/>
    <x v="3"/>
  </r>
  <r>
    <n v="5913.81"/>
    <n v="0"/>
    <x v="0"/>
  </r>
  <r>
    <n v="2022.96"/>
    <n v="1"/>
    <x v="3"/>
  </r>
  <r>
    <n v="1572.82"/>
    <n v="0"/>
    <x v="3"/>
  </r>
  <r>
    <n v="7077.69"/>
    <n v="1"/>
    <x v="1"/>
  </r>
  <r>
    <n v="4045.92"/>
    <n v="1"/>
    <x v="0"/>
  </r>
  <r>
    <n v="988.12"/>
    <n v="0"/>
    <x v="0"/>
  </r>
  <r>
    <n v="7120.71"/>
    <n v="1"/>
    <x v="3"/>
  </r>
  <r>
    <n v="4224.1499999999996"/>
    <n v="1"/>
    <x v="0"/>
  </r>
  <r>
    <n v="3932.05"/>
    <n v="1"/>
    <x v="4"/>
  </r>
  <r>
    <n v="3216.5"/>
    <n v="0"/>
    <x v="3"/>
  </r>
  <r>
    <n v="7120.71"/>
    <n v="1"/>
    <x v="3"/>
  </r>
  <r>
    <n v="8448.2999999999993"/>
    <n v="1"/>
    <x v="0"/>
  </r>
  <r>
    <n v="2783.76"/>
    <n v="0"/>
    <x v="0"/>
  </r>
  <r>
    <n v="4045.92"/>
    <n v="0"/>
    <x v="1"/>
  </r>
  <r>
    <n v="988.12"/>
    <n v="0"/>
    <x v="0"/>
  </r>
  <r>
    <n v="4747.1400000000003"/>
    <n v="0"/>
    <x v="3"/>
  </r>
  <r>
    <n v="1582.38"/>
    <n v="1"/>
    <x v="3"/>
  </r>
  <r>
    <n v="1235.1500000000001"/>
    <n v="0"/>
    <x v="0"/>
  </r>
  <r>
    <n v="1348.64"/>
    <n v="0"/>
    <x v="2"/>
  </r>
  <r>
    <n v="6068.88"/>
    <n v="0"/>
    <x v="0"/>
  </r>
  <r>
    <n v="7911.9"/>
    <n v="1"/>
    <x v="3"/>
  </r>
  <r>
    <n v="927.92"/>
    <n v="0"/>
    <x v="0"/>
  </r>
  <r>
    <n v="1083.54"/>
    <n v="1"/>
    <x v="4"/>
  </r>
  <r>
    <n v="1391.88"/>
    <n v="0"/>
    <x v="0"/>
  </r>
  <r>
    <n v="7120.71"/>
    <n v="1"/>
    <x v="3"/>
  </r>
  <r>
    <n v="6758.64"/>
    <n v="1"/>
    <x v="0"/>
  </r>
  <r>
    <n v="7911.9"/>
    <n v="0"/>
    <x v="3"/>
  </r>
  <r>
    <n v="9117.44"/>
    <n v="0"/>
    <x v="1"/>
  </r>
  <r>
    <n v="988.12"/>
    <n v="1"/>
    <x v="0"/>
  </r>
  <r>
    <n v="2223.27"/>
    <n v="0"/>
    <x v="0"/>
  </r>
  <r>
    <n v="1976.24"/>
    <n v="0"/>
    <x v="0"/>
  </r>
  <r>
    <n v="786.41"/>
    <n v="1"/>
    <x v="4"/>
  </r>
  <r>
    <n v="9117.44"/>
    <n v="0"/>
    <x v="0"/>
  </r>
  <r>
    <n v="1444.72"/>
    <n v="0"/>
    <x v="2"/>
  </r>
  <r>
    <n v="5538.33"/>
    <n v="0"/>
    <x v="3"/>
  </r>
  <r>
    <n v="2470.3000000000002"/>
    <n v="0"/>
    <x v="0"/>
  </r>
  <r>
    <n v="5394.56"/>
    <n v="0"/>
    <x v="1"/>
  </r>
  <r>
    <n v="3676"/>
    <n v="1"/>
    <x v="2"/>
  </r>
  <r>
    <n v="5394.56"/>
    <n v="1"/>
    <x v="2"/>
  </r>
  <r>
    <n v="7077.69"/>
    <n v="0"/>
    <x v="1"/>
  </r>
  <r>
    <n v="3611.8"/>
    <n v="1"/>
    <x v="3"/>
  </r>
  <r>
    <n v="2022.96"/>
    <n v="1"/>
    <x v="3"/>
  </r>
  <r>
    <n v="7120.71"/>
    <n v="0"/>
    <x v="3"/>
  </r>
  <r>
    <n v="4558.72"/>
    <n v="0"/>
    <x v="3"/>
  </r>
  <r>
    <n v="2022.96"/>
    <n v="0"/>
    <x v="0"/>
  </r>
  <r>
    <n v="927.92"/>
    <n v="1"/>
    <x v="0"/>
  </r>
  <r>
    <n v="1976.24"/>
    <n v="1"/>
    <x v="0"/>
  </r>
  <r>
    <n v="1378.5"/>
    <n v="1"/>
    <x v="4"/>
  </r>
  <r>
    <n v="927.92"/>
    <n v="0"/>
    <x v="0"/>
  </r>
  <r>
    <n v="5394.56"/>
    <n v="1"/>
    <x v="2"/>
  </r>
  <r>
    <n v="3611.8"/>
    <n v="0"/>
    <x v="0"/>
  </r>
  <r>
    <n v="3676"/>
    <n v="1"/>
    <x v="1"/>
  </r>
  <r>
    <n v="1139.68"/>
    <n v="1"/>
    <x v="4"/>
  </r>
  <r>
    <n v="6068.88"/>
    <n v="0"/>
    <x v="3"/>
  </r>
  <r>
    <n v="1805.9"/>
    <n v="0"/>
    <x v="3"/>
  </r>
  <r>
    <n v="4175.6400000000003"/>
    <n v="1"/>
    <x v="0"/>
  </r>
  <r>
    <n v="7077.69"/>
    <n v="0"/>
    <x v="1"/>
  </r>
  <r>
    <n v="1444.72"/>
    <n v="0"/>
    <x v="4"/>
  </r>
  <r>
    <n v="1444.72"/>
    <n v="1"/>
    <x v="1"/>
  </r>
  <r>
    <n v="1976.24"/>
    <n v="0"/>
    <x v="0"/>
  </r>
  <r>
    <n v="2534.4899999999998"/>
    <n v="1"/>
    <x v="0"/>
  </r>
  <r>
    <n v="4718.46"/>
    <n v="0"/>
    <x v="4"/>
  </r>
  <r>
    <n v="3676"/>
    <n v="0"/>
    <x v="4"/>
  </r>
  <r>
    <n v="6291.28"/>
    <n v="0"/>
    <x v="3"/>
  </r>
  <r>
    <n v="1838"/>
    <n v="0"/>
    <x v="2"/>
  </r>
  <r>
    <n v="3371.6"/>
    <n v="1"/>
    <x v="0"/>
  </r>
  <r>
    <n v="7864.1"/>
    <n v="0"/>
    <x v="0"/>
  </r>
  <r>
    <n v="2528.2600000000002"/>
    <n v="1"/>
    <x v="3"/>
  </r>
  <r>
    <n v="3676"/>
    <n v="0"/>
    <x v="4"/>
  </r>
  <r>
    <n v="2373.5700000000002"/>
    <n v="1"/>
    <x v="3"/>
  </r>
  <r>
    <n v="1083.54"/>
    <n v="0"/>
    <x v="4"/>
  </r>
  <r>
    <n v="1582.38"/>
    <n v="0"/>
    <x v="3"/>
  </r>
  <r>
    <n v="1083.54"/>
    <n v="1"/>
    <x v="4"/>
  </r>
  <r>
    <n v="1482.18"/>
    <n v="1"/>
    <x v="0"/>
  </r>
  <r>
    <n v="4045.92"/>
    <n v="1"/>
    <x v="2"/>
  </r>
  <r>
    <n v="11396.8"/>
    <n v="0"/>
    <x v="2"/>
  </r>
  <r>
    <n v="7977.76"/>
    <n v="0"/>
    <x v="0"/>
  </r>
  <r>
    <n v="3216.5"/>
    <n v="1"/>
    <x v="3"/>
  </r>
  <r>
    <n v="3164.76"/>
    <n v="0"/>
    <x v="3"/>
  </r>
  <r>
    <n v="3932.05"/>
    <n v="0"/>
    <x v="1"/>
  </r>
  <r>
    <n v="1482.18"/>
    <n v="1"/>
    <x v="0"/>
  </r>
  <r>
    <n v="7864.1"/>
    <n v="0"/>
    <x v="1"/>
  </r>
  <r>
    <n v="8448.2999999999993"/>
    <n v="1"/>
    <x v="0"/>
  </r>
  <r>
    <n v="1976.24"/>
    <n v="0"/>
    <x v="0"/>
  </r>
  <r>
    <n v="3611.8"/>
    <n v="0"/>
    <x v="3"/>
  </r>
  <r>
    <n v="6291.28"/>
    <n v="0"/>
    <x v="1"/>
  </r>
  <r>
    <n v="3250.62"/>
    <n v="1"/>
    <x v="0"/>
  </r>
  <r>
    <n v="1572.82"/>
    <n v="1"/>
    <x v="0"/>
  </r>
  <r>
    <n v="3611.8"/>
    <n v="1"/>
    <x v="3"/>
  </r>
  <r>
    <n v="919"/>
    <n v="0"/>
    <x v="4"/>
  </r>
  <r>
    <n v="2167.08"/>
    <n v="1"/>
    <x v="2"/>
  </r>
  <r>
    <n v="3611.8"/>
    <n v="1"/>
    <x v="0"/>
  </r>
  <r>
    <n v="3145.64"/>
    <n v="0"/>
    <x v="4"/>
  </r>
  <r>
    <n v="1139.68"/>
    <n v="1"/>
    <x v="1"/>
  </r>
  <r>
    <n v="5394.56"/>
    <n v="1"/>
    <x v="2"/>
  </r>
  <r>
    <n v="1378.5"/>
    <n v="1"/>
    <x v="3"/>
  </r>
  <r>
    <n v="927.92"/>
    <n v="1"/>
    <x v="0"/>
  </r>
  <r>
    <n v="5068.9799999999996"/>
    <n v="1"/>
    <x v="0"/>
  </r>
  <r>
    <n v="4558.72"/>
    <n v="0"/>
    <x v="4"/>
  </r>
  <r>
    <n v="4045.92"/>
    <n v="0"/>
    <x v="1"/>
  </r>
  <r>
    <n v="6838.08"/>
    <n v="0"/>
    <x v="2"/>
  </r>
  <r>
    <n v="791.19"/>
    <n v="0"/>
    <x v="3"/>
  </r>
  <r>
    <n v="10257.120000000001"/>
    <n v="1"/>
    <x v="4"/>
  </r>
  <r>
    <n v="6838.08"/>
    <n v="0"/>
    <x v="1"/>
  </r>
  <r>
    <n v="4175.6400000000003"/>
    <n v="1"/>
    <x v="0"/>
  </r>
  <r>
    <n v="3711.68"/>
    <n v="1"/>
    <x v="0"/>
  </r>
  <r>
    <n v="844.83"/>
    <n v="0"/>
    <x v="0"/>
  </r>
  <r>
    <n v="2528.2600000000002"/>
    <n v="0"/>
    <x v="3"/>
  </r>
  <r>
    <n v="8448.2999999999993"/>
    <n v="0"/>
    <x v="0"/>
  </r>
  <r>
    <n v="2697.28"/>
    <n v="1"/>
    <x v="4"/>
  </r>
  <r>
    <n v="2757"/>
    <n v="0"/>
    <x v="2"/>
  </r>
  <r>
    <n v="791.19"/>
    <n v="0"/>
    <x v="3"/>
  </r>
  <r>
    <n v="1838"/>
    <n v="1"/>
    <x v="0"/>
  </r>
  <r>
    <n v="5394.56"/>
    <n v="0"/>
    <x v="1"/>
  </r>
  <r>
    <n v="2223.27"/>
    <n v="0"/>
    <x v="0"/>
  </r>
  <r>
    <n v="4135.5"/>
    <n v="1"/>
    <x v="1"/>
  </r>
  <r>
    <n v="3145.64"/>
    <n v="0"/>
    <x v="4"/>
  </r>
  <r>
    <n v="3676"/>
    <n v="0"/>
    <x v="3"/>
  </r>
  <r>
    <n v="4224.1499999999996"/>
    <n v="1"/>
    <x v="0"/>
  </r>
  <r>
    <n v="1729.21"/>
    <n v="0"/>
    <x v="0"/>
  </r>
  <r>
    <n v="8448.2999999999993"/>
    <n v="1"/>
    <x v="0"/>
  </r>
  <r>
    <n v="7977.76"/>
    <n v="0"/>
    <x v="3"/>
  </r>
  <r>
    <n v="1855.84"/>
    <n v="0"/>
    <x v="0"/>
  </r>
  <r>
    <n v="2534.4899999999998"/>
    <n v="0"/>
    <x v="0"/>
  </r>
  <r>
    <n v="2297.5"/>
    <n v="1"/>
    <x v="0"/>
  </r>
  <r>
    <n v="7977.76"/>
    <n v="1"/>
    <x v="1"/>
  </r>
  <r>
    <n v="4224.1499999999996"/>
    <n v="1"/>
    <x v="0"/>
  </r>
  <r>
    <n v="4639.6000000000004"/>
    <n v="1"/>
    <x v="0"/>
  </r>
  <r>
    <n v="11396.8"/>
    <n v="0"/>
    <x v="3"/>
  </r>
  <r>
    <n v="2297.5"/>
    <n v="0"/>
    <x v="3"/>
  </r>
  <r>
    <n v="3164.76"/>
    <n v="0"/>
    <x v="3"/>
  </r>
  <r>
    <n v="1391.88"/>
    <n v="0"/>
    <x v="0"/>
  </r>
  <r>
    <n v="4718.46"/>
    <n v="0"/>
    <x v="4"/>
  </r>
  <r>
    <n v="1838"/>
    <n v="1"/>
    <x v="0"/>
  </r>
  <r>
    <n v="4720.24"/>
    <n v="1"/>
    <x v="2"/>
  </r>
  <r>
    <n v="5913.81"/>
    <n v="0"/>
    <x v="0"/>
  </r>
  <r>
    <n v="3932.05"/>
    <n v="0"/>
    <x v="2"/>
  </r>
  <r>
    <n v="5698.4"/>
    <n v="1"/>
    <x v="2"/>
  </r>
  <r>
    <n v="3611.8"/>
    <n v="0"/>
    <x v="0"/>
  </r>
  <r>
    <n v="5504.87"/>
    <n v="1"/>
    <x v="4"/>
  </r>
  <r>
    <n v="3216.5"/>
    <n v="0"/>
    <x v="2"/>
  </r>
  <r>
    <n v="7120.71"/>
    <n v="1"/>
    <x v="3"/>
  </r>
  <r>
    <n v="6329.52"/>
    <n v="1"/>
    <x v="3"/>
  </r>
  <r>
    <n v="3711.68"/>
    <n v="1"/>
    <x v="0"/>
  </r>
  <r>
    <n v="10257.120000000001"/>
    <n v="0"/>
    <x v="3"/>
  </r>
  <r>
    <n v="1805.9"/>
    <n v="0"/>
    <x v="2"/>
  </r>
  <r>
    <n v="4175.6400000000003"/>
    <n v="1"/>
    <x v="0"/>
  </r>
  <r>
    <n v="5504.87"/>
    <n v="1"/>
    <x v="1"/>
  </r>
  <r>
    <n v="2279.36"/>
    <n v="0"/>
    <x v="0"/>
  </r>
  <r>
    <n v="6291.28"/>
    <n v="1"/>
    <x v="4"/>
  </r>
  <r>
    <n v="5698.4"/>
    <n v="1"/>
    <x v="3"/>
  </r>
  <r>
    <n v="5504.87"/>
    <n v="0"/>
    <x v="2"/>
  </r>
  <r>
    <n v="4747.1400000000003"/>
    <n v="0"/>
    <x v="3"/>
  </r>
  <r>
    <n v="988.12"/>
    <n v="1"/>
    <x v="0"/>
  </r>
  <r>
    <n v="6838.08"/>
    <n v="0"/>
    <x v="3"/>
  </r>
  <r>
    <n v="2783.76"/>
    <n v="1"/>
    <x v="0"/>
  </r>
  <r>
    <n v="5698.4"/>
    <n v="1"/>
    <x v="0"/>
  </r>
  <r>
    <n v="1572.82"/>
    <n v="1"/>
    <x v="3"/>
  </r>
  <r>
    <n v="4224.1499999999996"/>
    <n v="1"/>
    <x v="0"/>
  </r>
  <r>
    <n v="6743.2"/>
    <n v="0"/>
    <x v="0"/>
  </r>
  <r>
    <n v="5698.4"/>
    <n v="0"/>
    <x v="3"/>
  </r>
  <r>
    <n v="3932.05"/>
    <n v="1"/>
    <x v="2"/>
  </r>
  <r>
    <n v="2297.5"/>
    <n v="1"/>
    <x v="4"/>
  </r>
  <r>
    <n v="5698.4"/>
    <n v="1"/>
    <x v="4"/>
  </r>
  <r>
    <n v="4135.5"/>
    <n v="1"/>
    <x v="3"/>
  </r>
  <r>
    <n v="2697.28"/>
    <n v="0"/>
    <x v="3"/>
  </r>
  <r>
    <n v="2373.5700000000002"/>
    <n v="1"/>
    <x v="3"/>
  </r>
  <r>
    <n v="4720.24"/>
    <n v="0"/>
    <x v="1"/>
  </r>
  <r>
    <n v="2889.44"/>
    <n v="1"/>
    <x v="4"/>
  </r>
  <r>
    <n v="4175.6400000000003"/>
    <n v="1"/>
    <x v="0"/>
  </r>
  <r>
    <n v="6329.52"/>
    <n v="0"/>
    <x v="3"/>
  </r>
  <r>
    <n v="2279.36"/>
    <n v="1"/>
    <x v="2"/>
  </r>
  <r>
    <n v="1976.24"/>
    <n v="0"/>
    <x v="0"/>
  </r>
  <r>
    <n v="988.12"/>
    <n v="1"/>
    <x v="0"/>
  </r>
  <r>
    <n v="844.83"/>
    <n v="0"/>
    <x v="0"/>
  </r>
  <r>
    <n v="4720.24"/>
    <n v="0"/>
    <x v="2"/>
  </r>
  <r>
    <n v="5504.87"/>
    <n v="0"/>
    <x v="2"/>
  </r>
  <r>
    <n v="6758.64"/>
    <n v="1"/>
    <x v="0"/>
  </r>
  <r>
    <n v="2470.3000000000002"/>
    <n v="0"/>
    <x v="0"/>
  </r>
  <r>
    <n v="2319.8000000000002"/>
    <n v="1"/>
    <x v="0"/>
  </r>
  <r>
    <n v="3932.05"/>
    <n v="0"/>
    <x v="2"/>
  </r>
  <r>
    <n v="6838.08"/>
    <n v="0"/>
    <x v="2"/>
  </r>
  <r>
    <n v="1444.72"/>
    <n v="0"/>
    <x v="1"/>
  </r>
  <r>
    <n v="7977.76"/>
    <n v="0"/>
    <x v="4"/>
  </r>
  <r>
    <n v="1805.9"/>
    <n v="1"/>
    <x v="3"/>
  </r>
  <r>
    <n v="1444.72"/>
    <n v="0"/>
    <x v="4"/>
  </r>
  <r>
    <n v="3379.32"/>
    <n v="1"/>
    <x v="0"/>
  </r>
  <r>
    <n v="1838"/>
    <n v="1"/>
    <x v="3"/>
  </r>
  <r>
    <n v="3676"/>
    <n v="1"/>
    <x v="1"/>
  </r>
  <r>
    <n v="1689.66"/>
    <n v="0"/>
    <x v="0"/>
  </r>
  <r>
    <n v="7603.47"/>
    <n v="1"/>
    <x v="0"/>
  </r>
  <r>
    <n v="7977.76"/>
    <n v="0"/>
    <x v="0"/>
  </r>
  <r>
    <n v="5538.33"/>
    <n v="1"/>
    <x v="3"/>
  </r>
  <r>
    <n v="1838"/>
    <n v="1"/>
    <x v="4"/>
  </r>
  <r>
    <n v="4639.6000000000004"/>
    <n v="1"/>
    <x v="0"/>
  </r>
  <r>
    <n v="2022.96"/>
    <n v="1"/>
    <x v="1"/>
  </r>
  <r>
    <n v="2697.28"/>
    <n v="1"/>
    <x v="0"/>
  </r>
  <r>
    <n v="5538.33"/>
    <n v="1"/>
    <x v="3"/>
  </r>
  <r>
    <n v="6329.52"/>
    <n v="0"/>
    <x v="3"/>
  </r>
  <r>
    <n v="4558.72"/>
    <n v="0"/>
    <x v="1"/>
  </r>
  <r>
    <n v="4175.6400000000003"/>
    <n v="0"/>
    <x v="0"/>
  </r>
  <r>
    <n v="3145.64"/>
    <n v="1"/>
    <x v="0"/>
  </r>
  <r>
    <n v="7864.1"/>
    <n v="1"/>
    <x v="3"/>
  </r>
  <r>
    <n v="6291.28"/>
    <n v="0"/>
    <x v="0"/>
  </r>
  <r>
    <n v="6758.64"/>
    <n v="1"/>
    <x v="0"/>
  </r>
  <r>
    <n v="4175.6400000000003"/>
    <n v="1"/>
    <x v="0"/>
  </r>
  <r>
    <n v="1378.5"/>
    <n v="1"/>
    <x v="4"/>
  </r>
  <r>
    <n v="3611.8"/>
    <n v="1"/>
    <x v="2"/>
  </r>
  <r>
    <n v="2167.08"/>
    <n v="1"/>
    <x v="1"/>
  </r>
  <r>
    <n v="919"/>
    <n v="1"/>
    <x v="3"/>
  </r>
  <r>
    <n v="7603.47"/>
    <n v="0"/>
    <x v="0"/>
  </r>
  <r>
    <n v="7603.47"/>
    <n v="1"/>
    <x v="0"/>
  </r>
  <r>
    <n v="4135.5"/>
    <n v="1"/>
    <x v="0"/>
  </r>
  <r>
    <n v="2757"/>
    <n v="0"/>
    <x v="3"/>
  </r>
  <r>
    <n v="7077.69"/>
    <n v="1"/>
    <x v="3"/>
  </r>
  <r>
    <n v="2359.23"/>
    <n v="1"/>
    <x v="1"/>
  </r>
  <r>
    <n v="3955.95"/>
    <n v="1"/>
    <x v="3"/>
  </r>
  <r>
    <n v="2528.2600000000002"/>
    <n v="0"/>
    <x v="1"/>
  </r>
  <r>
    <n v="2373.5700000000002"/>
    <n v="1"/>
    <x v="3"/>
  </r>
  <r>
    <n v="1482.18"/>
    <n v="1"/>
    <x v="0"/>
  </r>
  <r>
    <n v="1139.68"/>
    <n v="1"/>
    <x v="3"/>
  </r>
  <r>
    <n v="6291.28"/>
    <n v="1"/>
    <x v="4"/>
  </r>
  <r>
    <n v="6743.2"/>
    <n v="0"/>
    <x v="0"/>
  </r>
  <r>
    <n v="3676"/>
    <n v="1"/>
    <x v="1"/>
  </r>
  <r>
    <n v="1729.21"/>
    <n v="0"/>
    <x v="0"/>
  </r>
  <r>
    <n v="2889.44"/>
    <n v="1"/>
    <x v="3"/>
  </r>
  <r>
    <n v="7603.47"/>
    <n v="1"/>
    <x v="0"/>
  </r>
  <r>
    <n v="8448.2999999999993"/>
    <n v="0"/>
    <x v="0"/>
  </r>
  <r>
    <n v="2534.4899999999998"/>
    <n v="0"/>
    <x v="0"/>
  </r>
  <r>
    <n v="5698.4"/>
    <n v="0"/>
    <x v="3"/>
  </r>
  <r>
    <n v="7603.47"/>
    <n v="1"/>
    <x v="0"/>
  </r>
  <r>
    <n v="11396.8"/>
    <n v="1"/>
    <x v="0"/>
  </r>
  <r>
    <n v="9117.44"/>
    <n v="1"/>
    <x v="2"/>
  </r>
  <r>
    <n v="1391.88"/>
    <n v="1"/>
    <x v="0"/>
  </r>
  <r>
    <n v="4718.46"/>
    <n v="1"/>
    <x v="2"/>
  </r>
  <r>
    <n v="2297.5"/>
    <n v="1"/>
    <x v="4"/>
  </r>
  <r>
    <n v="1139.68"/>
    <n v="1"/>
    <x v="3"/>
  </r>
  <r>
    <n v="1805.9"/>
    <n v="1"/>
    <x v="4"/>
  </r>
  <r>
    <n v="844.83"/>
    <n v="0"/>
    <x v="0"/>
  </r>
  <r>
    <n v="1582.38"/>
    <n v="0"/>
    <x v="3"/>
  </r>
  <r>
    <n v="2297.5"/>
    <n v="0"/>
    <x v="2"/>
  </r>
  <r>
    <n v="1855.84"/>
    <n v="0"/>
    <x v="0"/>
  </r>
  <r>
    <n v="919"/>
    <n v="1"/>
    <x v="2"/>
  </r>
  <r>
    <n v="1139.68"/>
    <n v="0"/>
    <x v="2"/>
  </r>
  <r>
    <n v="2319.8000000000002"/>
    <n v="1"/>
    <x v="0"/>
  </r>
  <r>
    <n v="3955.95"/>
    <n v="0"/>
    <x v="3"/>
  </r>
  <r>
    <n v="1391.88"/>
    <n v="1"/>
    <x v="0"/>
  </r>
  <r>
    <n v="1139.68"/>
    <n v="1"/>
    <x v="3"/>
  </r>
  <r>
    <n v="786.41"/>
    <n v="0"/>
    <x v="3"/>
  </r>
  <r>
    <n v="1139.68"/>
    <n v="0"/>
    <x v="4"/>
  </r>
  <r>
    <n v="2223.27"/>
    <n v="1"/>
    <x v="0"/>
  </r>
  <r>
    <n v="4175.6400000000003"/>
    <n v="1"/>
    <x v="0"/>
  </r>
  <r>
    <n v="7911.9"/>
    <n v="1"/>
    <x v="3"/>
  </r>
  <r>
    <n v="1855.84"/>
    <n v="0"/>
    <x v="0"/>
  </r>
  <r>
    <n v="3371.6"/>
    <n v="0"/>
    <x v="0"/>
  </r>
  <r>
    <n v="4045.92"/>
    <n v="0"/>
    <x v="3"/>
  </r>
  <r>
    <n v="2167.08"/>
    <n v="1"/>
    <x v="4"/>
  </r>
  <r>
    <n v="4558.72"/>
    <n v="1"/>
    <x v="2"/>
  </r>
  <r>
    <n v="1805.9"/>
    <n v="1"/>
    <x v="3"/>
  </r>
  <r>
    <n v="7077.69"/>
    <n v="0"/>
    <x v="0"/>
  </r>
  <r>
    <n v="1482.18"/>
    <n v="1"/>
    <x v="0"/>
  </r>
  <r>
    <n v="1855.84"/>
    <n v="0"/>
    <x v="0"/>
  </r>
  <r>
    <n v="1838"/>
    <n v="1"/>
    <x v="3"/>
  </r>
  <r>
    <n v="6329.52"/>
    <n v="0"/>
    <x v="3"/>
  </r>
  <r>
    <n v="1348.64"/>
    <n v="0"/>
    <x v="1"/>
  </r>
  <r>
    <n v="8448.2999999999993"/>
    <n v="0"/>
    <x v="0"/>
  </r>
  <r>
    <n v="919"/>
    <n v="1"/>
    <x v="1"/>
  </r>
  <r>
    <n v="791.19"/>
    <n v="0"/>
    <x v="3"/>
  </r>
  <r>
    <n v="2470.3000000000002"/>
    <n v="0"/>
    <x v="0"/>
  </r>
  <r>
    <n v="3932.05"/>
    <n v="0"/>
    <x v="2"/>
  </r>
  <r>
    <n v="3216.5"/>
    <n v="0"/>
    <x v="4"/>
  </r>
  <r>
    <n v="1582.38"/>
    <n v="1"/>
    <x v="3"/>
  </r>
  <r>
    <n v="11396.8"/>
    <n v="1"/>
    <x v="3"/>
  </r>
  <r>
    <n v="2783.76"/>
    <n v="1"/>
    <x v="0"/>
  </r>
  <r>
    <n v="1976.24"/>
    <n v="0"/>
    <x v="0"/>
  </r>
  <r>
    <n v="791.19"/>
    <n v="1"/>
    <x v="3"/>
  </r>
  <r>
    <n v="2279.36"/>
    <n v="0"/>
    <x v="0"/>
  </r>
  <r>
    <n v="2319.8000000000002"/>
    <n v="1"/>
    <x v="0"/>
  </r>
  <r>
    <n v="1729.21"/>
    <n v="0"/>
    <x v="0"/>
  </r>
  <r>
    <n v="3145.64"/>
    <n v="0"/>
    <x v="4"/>
  </r>
  <r>
    <n v="5504.87"/>
    <n v="1"/>
    <x v="0"/>
  </r>
  <r>
    <n v="1391.88"/>
    <n v="1"/>
    <x v="0"/>
  </r>
  <r>
    <n v="1689.66"/>
    <n v="0"/>
    <x v="0"/>
  </r>
  <r>
    <n v="3247.72"/>
    <n v="1"/>
    <x v="0"/>
  </r>
  <r>
    <n v="1582.38"/>
    <n v="1"/>
    <x v="3"/>
  </r>
  <r>
    <n v="1482.18"/>
    <n v="0"/>
    <x v="0"/>
  </r>
  <r>
    <n v="2534.4899999999998"/>
    <n v="1"/>
    <x v="0"/>
  </r>
  <r>
    <n v="1482.18"/>
    <n v="0"/>
    <x v="0"/>
  </r>
  <r>
    <n v="6758.64"/>
    <n v="0"/>
    <x v="0"/>
  </r>
  <r>
    <n v="6838.08"/>
    <n v="1"/>
    <x v="4"/>
  </r>
  <r>
    <n v="4718.46"/>
    <n v="1"/>
    <x v="1"/>
  </r>
  <r>
    <n v="7864.1"/>
    <n v="1"/>
    <x v="4"/>
  </r>
  <r>
    <n v="2373.5700000000002"/>
    <n v="0"/>
    <x v="3"/>
  </r>
  <r>
    <n v="6743.2"/>
    <n v="0"/>
    <x v="1"/>
  </r>
  <r>
    <n v="4595"/>
    <n v="0"/>
    <x v="4"/>
  </r>
  <r>
    <n v="5394.56"/>
    <n v="1"/>
    <x v="0"/>
  </r>
  <r>
    <n v="4720.24"/>
    <n v="1"/>
    <x v="3"/>
  </r>
  <r>
    <n v="1139.68"/>
    <n v="0"/>
    <x v="1"/>
  </r>
  <r>
    <n v="7120.71"/>
    <n v="0"/>
    <x v="3"/>
  </r>
  <r>
    <n v="791.19"/>
    <n v="0"/>
    <x v="3"/>
  </r>
  <r>
    <n v="7077.69"/>
    <n v="1"/>
    <x v="1"/>
  </r>
  <r>
    <n v="2167.08"/>
    <n v="0"/>
    <x v="1"/>
  </r>
  <r>
    <n v="3611.8"/>
    <n v="0"/>
    <x v="1"/>
  </r>
  <r>
    <n v="2757"/>
    <n v="0"/>
    <x v="1"/>
  </r>
  <r>
    <n v="1976.24"/>
    <n v="1"/>
    <x v="0"/>
  </r>
  <r>
    <n v="3419.04"/>
    <n v="1"/>
    <x v="4"/>
  </r>
  <r>
    <n v="1444.72"/>
    <n v="1"/>
    <x v="3"/>
  </r>
  <r>
    <n v="3676"/>
    <n v="0"/>
    <x v="1"/>
  </r>
  <r>
    <n v="1391.88"/>
    <n v="1"/>
    <x v="0"/>
  </r>
  <r>
    <n v="1976.24"/>
    <n v="1"/>
    <x v="0"/>
  </r>
  <r>
    <n v="2697.28"/>
    <n v="1"/>
    <x v="0"/>
  </r>
  <r>
    <n v="1805.9"/>
    <n v="1"/>
    <x v="3"/>
  </r>
  <r>
    <n v="988.12"/>
    <n v="1"/>
    <x v="0"/>
  </r>
  <r>
    <n v="1805.9"/>
    <n v="1"/>
    <x v="4"/>
  </r>
  <r>
    <n v="1582.38"/>
    <n v="0"/>
    <x v="3"/>
  </r>
  <r>
    <n v="7077.69"/>
    <n v="0"/>
    <x v="0"/>
  </r>
  <r>
    <n v="3145.64"/>
    <n v="0"/>
    <x v="4"/>
  </r>
  <r>
    <n v="5068.9799999999996"/>
    <n v="1"/>
    <x v="0"/>
  </r>
  <r>
    <n v="5394.56"/>
    <n v="0"/>
    <x v="0"/>
  </r>
  <r>
    <n v="2279.36"/>
    <n v="1"/>
    <x v="2"/>
  </r>
  <r>
    <n v="1348.64"/>
    <n v="0"/>
    <x v="3"/>
  </r>
  <r>
    <n v="10257.120000000001"/>
    <n v="0"/>
    <x v="1"/>
  </r>
  <r>
    <n v="4224.1499999999996"/>
    <n v="0"/>
    <x v="0"/>
  </r>
  <r>
    <n v="1444.72"/>
    <n v="1"/>
    <x v="2"/>
  </r>
  <r>
    <n v="6291.28"/>
    <n v="0"/>
    <x v="4"/>
  </r>
  <r>
    <n v="3419.04"/>
    <n v="0"/>
    <x v="0"/>
  </r>
  <r>
    <n v="3216.5"/>
    <n v="1"/>
    <x v="2"/>
  </r>
  <r>
    <n v="4558.72"/>
    <n v="0"/>
    <x v="1"/>
  </r>
  <r>
    <n v="2359.23"/>
    <n v="0"/>
    <x v="4"/>
  </r>
  <r>
    <n v="4175.6400000000003"/>
    <n v="1"/>
    <x v="0"/>
  </r>
  <r>
    <n v="4747.1400000000003"/>
    <n v="1"/>
    <x v="3"/>
  </r>
  <r>
    <n v="4747.1400000000003"/>
    <n v="1"/>
    <x v="3"/>
  </r>
  <r>
    <n v="9117.44"/>
    <n v="0"/>
    <x v="3"/>
  </r>
  <r>
    <n v="1572.82"/>
    <n v="0"/>
    <x v="4"/>
  </r>
  <r>
    <n v="988.12"/>
    <n v="0"/>
    <x v="0"/>
  </r>
  <r>
    <n v="5068.9799999999996"/>
    <n v="0"/>
    <x v="0"/>
  </r>
  <r>
    <n v="988.12"/>
    <n v="1"/>
    <x v="0"/>
  </r>
  <r>
    <n v="1348.64"/>
    <n v="0"/>
    <x v="0"/>
  </r>
  <r>
    <n v="3611.8"/>
    <n v="0"/>
    <x v="4"/>
  </r>
  <r>
    <n v="1378.5"/>
    <n v="0"/>
    <x v="4"/>
  </r>
  <r>
    <n v="3145.64"/>
    <n v="1"/>
    <x v="2"/>
  </r>
  <r>
    <n v="6758.64"/>
    <n v="0"/>
    <x v="0"/>
  </r>
  <r>
    <n v="1391.88"/>
    <n v="1"/>
    <x v="0"/>
  </r>
  <r>
    <n v="1482.18"/>
    <n v="0"/>
    <x v="0"/>
  </r>
  <r>
    <n v="1139.68"/>
    <n v="1"/>
    <x v="4"/>
  </r>
  <r>
    <n v="2757"/>
    <n v="0"/>
    <x v="1"/>
  </r>
  <r>
    <n v="2534.4899999999998"/>
    <n v="1"/>
    <x v="0"/>
  </r>
  <r>
    <n v="11396.8"/>
    <n v="1"/>
    <x v="1"/>
  </r>
  <r>
    <n v="2279.36"/>
    <n v="1"/>
    <x v="4"/>
  </r>
  <r>
    <n v="2697.28"/>
    <n v="0"/>
    <x v="4"/>
  </r>
  <r>
    <n v="4224.1499999999996"/>
    <n v="0"/>
    <x v="0"/>
  </r>
  <r>
    <n v="2319.8000000000002"/>
    <n v="1"/>
    <x v="0"/>
  </r>
  <r>
    <n v="3145.64"/>
    <n v="1"/>
    <x v="2"/>
  </r>
  <r>
    <n v="2373.5700000000002"/>
    <n v="1"/>
    <x v="3"/>
  </r>
  <r>
    <n v="786.41"/>
    <n v="1"/>
    <x v="4"/>
  </r>
  <r>
    <n v="4720.24"/>
    <n v="1"/>
    <x v="1"/>
  </r>
  <r>
    <n v="4595"/>
    <n v="0"/>
    <x v="3"/>
  </r>
  <r>
    <n v="2470.3000000000002"/>
    <n v="0"/>
    <x v="0"/>
  </r>
  <r>
    <n v="3611.8"/>
    <n v="0"/>
    <x v="4"/>
  </r>
  <r>
    <n v="5394.56"/>
    <n v="0"/>
    <x v="1"/>
  </r>
  <r>
    <n v="2470.3000000000002"/>
    <n v="0"/>
    <x v="0"/>
  </r>
  <r>
    <n v="4720.24"/>
    <n v="1"/>
    <x v="0"/>
  </r>
  <r>
    <n v="791.19"/>
    <n v="1"/>
    <x v="3"/>
  </r>
  <r>
    <n v="1729.21"/>
    <n v="0"/>
    <x v="0"/>
  </r>
  <r>
    <n v="4175.6400000000003"/>
    <n v="0"/>
    <x v="0"/>
  </r>
  <r>
    <n v="2022.96"/>
    <n v="0"/>
    <x v="1"/>
  </r>
  <r>
    <n v="7120.71"/>
    <n v="1"/>
    <x v="3"/>
  </r>
  <r>
    <n v="2528.2600000000002"/>
    <n v="0"/>
    <x v="4"/>
  </r>
  <r>
    <n v="7911.9"/>
    <n v="1"/>
    <x v="3"/>
  </r>
  <r>
    <n v="10257.120000000001"/>
    <n v="0"/>
    <x v="4"/>
  </r>
  <r>
    <n v="6743.2"/>
    <n v="0"/>
    <x v="2"/>
  </r>
  <r>
    <n v="3371.6"/>
    <n v="0"/>
    <x v="2"/>
  </r>
  <r>
    <n v="844.83"/>
    <n v="1"/>
    <x v="0"/>
  </r>
  <r>
    <n v="9117.44"/>
    <n v="1"/>
    <x v="0"/>
  </r>
  <r>
    <n v="1378.5"/>
    <n v="1"/>
    <x v="3"/>
  </r>
  <r>
    <n v="1378.5"/>
    <n v="1"/>
    <x v="4"/>
  </r>
  <r>
    <n v="6329.52"/>
    <n v="1"/>
    <x v="3"/>
  </r>
  <r>
    <n v="1838"/>
    <n v="0"/>
    <x v="2"/>
  </r>
  <r>
    <n v="2534.4899999999998"/>
    <n v="1"/>
    <x v="0"/>
  </r>
  <r>
    <n v="2279.36"/>
    <n v="1"/>
    <x v="1"/>
  </r>
  <r>
    <n v="2528.2600000000002"/>
    <n v="0"/>
    <x v="1"/>
  </r>
  <r>
    <n v="4135.5"/>
    <n v="1"/>
    <x v="0"/>
  </r>
  <r>
    <n v="1083.54"/>
    <n v="0"/>
    <x v="1"/>
  </r>
  <r>
    <n v="1838"/>
    <n v="1"/>
    <x v="4"/>
  </r>
  <r>
    <n v="786.41"/>
    <n v="1"/>
    <x v="2"/>
  </r>
  <r>
    <n v="3711.68"/>
    <n v="1"/>
    <x v="0"/>
  </r>
  <r>
    <n v="2534.4899999999998"/>
    <n v="1"/>
    <x v="0"/>
  </r>
  <r>
    <n v="1139.68"/>
    <n v="0"/>
    <x v="2"/>
  </r>
  <r>
    <n v="1729.21"/>
    <n v="0"/>
    <x v="0"/>
  </r>
  <r>
    <n v="4718.46"/>
    <n v="0"/>
    <x v="0"/>
  </r>
  <r>
    <n v="7911.9"/>
    <n v="1"/>
    <x v="3"/>
  </r>
  <r>
    <n v="6291.28"/>
    <n v="0"/>
    <x v="0"/>
  </r>
  <r>
    <n v="5394.56"/>
    <n v="1"/>
    <x v="2"/>
  </r>
  <r>
    <n v="3676"/>
    <n v="0"/>
    <x v="1"/>
  </r>
  <r>
    <n v="7077.69"/>
    <n v="1"/>
    <x v="4"/>
  </r>
  <r>
    <n v="2297.5"/>
    <n v="0"/>
    <x v="0"/>
  </r>
  <r>
    <n v="7911.9"/>
    <n v="1"/>
    <x v="3"/>
  </r>
  <r>
    <n v="3419.04"/>
    <n v="1"/>
    <x v="3"/>
  </r>
  <r>
    <n v="5394.56"/>
    <n v="1"/>
    <x v="1"/>
  </r>
  <r>
    <n v="2167.08"/>
    <n v="1"/>
    <x v="0"/>
  </r>
  <r>
    <n v="4224.1499999999996"/>
    <n v="0"/>
    <x v="0"/>
  </r>
  <r>
    <n v="5504.87"/>
    <n v="1"/>
    <x v="3"/>
  </r>
  <r>
    <n v="7120.71"/>
    <n v="0"/>
    <x v="3"/>
  </r>
  <r>
    <n v="4718.46"/>
    <n v="0"/>
    <x v="4"/>
  </r>
  <r>
    <n v="2359.23"/>
    <n v="0"/>
    <x v="4"/>
  </r>
  <r>
    <n v="3932.05"/>
    <n v="1"/>
    <x v="3"/>
  </r>
  <r>
    <n v="6329.52"/>
    <n v="0"/>
    <x v="3"/>
  </r>
  <r>
    <n v="2470.3000000000002"/>
    <n v="0"/>
    <x v="0"/>
  </r>
  <r>
    <n v="3247.72"/>
    <n v="0"/>
    <x v="0"/>
  </r>
  <r>
    <n v="2359.23"/>
    <n v="1"/>
    <x v="2"/>
  </r>
  <r>
    <n v="2297.5"/>
    <n v="1"/>
    <x v="4"/>
  </r>
  <r>
    <n v="3711.68"/>
    <n v="1"/>
    <x v="0"/>
  </r>
  <r>
    <n v="7077.69"/>
    <n v="1"/>
    <x v="0"/>
  </r>
  <r>
    <n v="1572.82"/>
    <n v="1"/>
    <x v="1"/>
  </r>
  <r>
    <n v="1838"/>
    <n v="0"/>
    <x v="2"/>
  </r>
  <r>
    <n v="1391.88"/>
    <n v="0"/>
    <x v="0"/>
  </r>
  <r>
    <n v="3145.64"/>
    <n v="1"/>
    <x v="3"/>
  </r>
  <r>
    <n v="2223.27"/>
    <n v="0"/>
    <x v="0"/>
  </r>
  <r>
    <n v="4720.24"/>
    <n v="1"/>
    <x v="2"/>
  </r>
  <r>
    <n v="988.12"/>
    <n v="1"/>
    <x v="0"/>
  </r>
  <r>
    <n v="1083.54"/>
    <n v="1"/>
    <x v="3"/>
  </r>
  <r>
    <n v="6329.52"/>
    <n v="1"/>
    <x v="3"/>
  </r>
  <r>
    <n v="4135.5"/>
    <n v="1"/>
    <x v="2"/>
  </r>
  <r>
    <n v="3216.5"/>
    <n v="0"/>
    <x v="1"/>
  </r>
  <r>
    <n v="4224.1499999999996"/>
    <n v="1"/>
    <x v="0"/>
  </r>
  <r>
    <n v="2279.36"/>
    <n v="1"/>
    <x v="1"/>
  </r>
  <r>
    <n v="3164.76"/>
    <n v="1"/>
    <x v="3"/>
  </r>
  <r>
    <n v="3145.64"/>
    <n v="1"/>
    <x v="0"/>
  </r>
  <r>
    <n v="3711.68"/>
    <n v="1"/>
    <x v="0"/>
  </r>
  <r>
    <n v="1391.88"/>
    <n v="1"/>
    <x v="0"/>
  </r>
  <r>
    <n v="1976.24"/>
    <n v="1"/>
    <x v="0"/>
  </r>
  <r>
    <n v="2528.2600000000002"/>
    <n v="1"/>
    <x v="4"/>
  </r>
  <r>
    <n v="2167.08"/>
    <n v="1"/>
    <x v="1"/>
  </r>
  <r>
    <n v="3250.62"/>
    <n v="1"/>
    <x v="2"/>
  </r>
  <r>
    <n v="3379.32"/>
    <n v="0"/>
    <x v="0"/>
  </r>
  <r>
    <n v="1689.66"/>
    <n v="0"/>
    <x v="0"/>
  </r>
  <r>
    <n v="4720.24"/>
    <n v="1"/>
    <x v="3"/>
  </r>
  <r>
    <n v="3247.72"/>
    <n v="0"/>
    <x v="0"/>
  </r>
  <r>
    <n v="3711.68"/>
    <n v="1"/>
    <x v="0"/>
  </r>
  <r>
    <n v="3379.32"/>
    <n v="0"/>
    <x v="0"/>
  </r>
  <r>
    <n v="5913.81"/>
    <n v="0"/>
    <x v="0"/>
  </r>
  <r>
    <n v="7077.69"/>
    <n v="1"/>
    <x v="0"/>
  </r>
  <r>
    <n v="786.41"/>
    <n v="0"/>
    <x v="1"/>
  </r>
  <r>
    <n v="1391.88"/>
    <n v="0"/>
    <x v="0"/>
  </r>
  <r>
    <n v="988.12"/>
    <n v="1"/>
    <x v="0"/>
  </r>
  <r>
    <n v="2470.3000000000002"/>
    <n v="0"/>
    <x v="0"/>
  </r>
  <r>
    <n v="6758.64"/>
    <n v="0"/>
    <x v="0"/>
  </r>
  <r>
    <n v="7977.76"/>
    <n v="1"/>
    <x v="0"/>
  </r>
  <r>
    <n v="3250.62"/>
    <n v="1"/>
    <x v="4"/>
  </r>
  <r>
    <n v="919"/>
    <n v="1"/>
    <x v="2"/>
  </r>
  <r>
    <n v="11396.8"/>
    <n v="1"/>
    <x v="3"/>
  </r>
  <r>
    <n v="4558.72"/>
    <n v="0"/>
    <x v="0"/>
  </r>
  <r>
    <n v="2528.2600000000002"/>
    <n v="1"/>
    <x v="1"/>
  </r>
  <r>
    <n v="5394.56"/>
    <n v="1"/>
    <x v="4"/>
  </r>
  <r>
    <n v="4135.5"/>
    <n v="1"/>
    <x v="3"/>
  </r>
  <r>
    <n v="3247.72"/>
    <n v="1"/>
    <x v="0"/>
  </r>
  <r>
    <n v="7911.9"/>
    <n v="1"/>
    <x v="3"/>
  </r>
  <r>
    <n v="1838"/>
    <n v="1"/>
    <x v="0"/>
  </r>
  <r>
    <n v="7977.76"/>
    <n v="0"/>
    <x v="3"/>
  </r>
  <r>
    <n v="2359.23"/>
    <n v="0"/>
    <x v="3"/>
  </r>
  <r>
    <n v="1444.72"/>
    <n v="1"/>
    <x v="1"/>
  </r>
  <r>
    <n v="1235.1500000000001"/>
    <n v="0"/>
    <x v="0"/>
  </r>
  <r>
    <n v="3247.72"/>
    <n v="0"/>
    <x v="0"/>
  </r>
  <r>
    <n v="7077.69"/>
    <n v="1"/>
    <x v="0"/>
  </r>
  <r>
    <n v="6329.52"/>
    <n v="0"/>
    <x v="3"/>
  </r>
  <r>
    <n v="1348.64"/>
    <n v="1"/>
    <x v="0"/>
  </r>
  <r>
    <n v="6291.28"/>
    <n v="0"/>
    <x v="1"/>
  </r>
  <r>
    <n v="2167.08"/>
    <n v="0"/>
    <x v="1"/>
  </r>
  <r>
    <n v="3247.72"/>
    <n v="0"/>
    <x v="0"/>
  </r>
  <r>
    <n v="4718.46"/>
    <n v="1"/>
    <x v="4"/>
  </r>
  <r>
    <n v="2470.3000000000002"/>
    <n v="1"/>
    <x v="0"/>
  </r>
  <r>
    <n v="3247.72"/>
    <n v="1"/>
    <x v="0"/>
  </r>
  <r>
    <n v="4595"/>
    <n v="0"/>
    <x v="3"/>
  </r>
  <r>
    <n v="3955.95"/>
    <n v="1"/>
    <x v="3"/>
  </r>
  <r>
    <n v="988.12"/>
    <n v="1"/>
    <x v="0"/>
  </r>
  <r>
    <n v="2359.23"/>
    <n v="0"/>
    <x v="1"/>
  </r>
  <r>
    <n v="919"/>
    <n v="0"/>
    <x v="3"/>
  </r>
  <r>
    <n v="4224.1499999999996"/>
    <n v="1"/>
    <x v="0"/>
  </r>
  <r>
    <n v="1729.21"/>
    <n v="0"/>
    <x v="0"/>
  </r>
  <r>
    <n v="7911.9"/>
    <n v="1"/>
    <x v="3"/>
  </r>
  <r>
    <n v="4135.5"/>
    <n v="0"/>
    <x v="4"/>
  </r>
  <r>
    <n v="8448.2999999999993"/>
    <n v="1"/>
    <x v="0"/>
  </r>
  <r>
    <n v="2757"/>
    <n v="0"/>
    <x v="1"/>
  </r>
  <r>
    <n v="2297.5"/>
    <n v="1"/>
    <x v="1"/>
  </r>
  <r>
    <n v="7077.69"/>
    <n v="1"/>
    <x v="2"/>
  </r>
  <r>
    <n v="7603.47"/>
    <n v="0"/>
    <x v="0"/>
  </r>
  <r>
    <n v="2470.3000000000002"/>
    <n v="1"/>
    <x v="0"/>
  </r>
  <r>
    <n v="10257.120000000001"/>
    <n v="0"/>
    <x v="0"/>
  </r>
  <r>
    <n v="1582.38"/>
    <n v="0"/>
    <x v="3"/>
  </r>
  <r>
    <n v="6758.64"/>
    <n v="1"/>
    <x v="0"/>
  </r>
  <r>
    <n v="6329.52"/>
    <n v="0"/>
    <x v="3"/>
  </r>
  <r>
    <n v="1391.88"/>
    <n v="1"/>
    <x v="0"/>
  </r>
  <r>
    <n v="1838"/>
    <n v="0"/>
    <x v="4"/>
  </r>
  <r>
    <n v="2470.3000000000002"/>
    <n v="1"/>
    <x v="0"/>
  </r>
  <r>
    <n v="1235.1500000000001"/>
    <n v="0"/>
    <x v="0"/>
  </r>
  <r>
    <n v="11396.8"/>
    <n v="1"/>
    <x v="4"/>
  </r>
  <r>
    <n v="1689.66"/>
    <n v="0"/>
    <x v="0"/>
  </r>
  <r>
    <n v="988.12"/>
    <n v="0"/>
    <x v="0"/>
  </r>
  <r>
    <n v="2297.5"/>
    <n v="1"/>
    <x v="4"/>
  </r>
  <r>
    <n v="2297.5"/>
    <n v="1"/>
    <x v="4"/>
  </r>
  <r>
    <n v="7977.76"/>
    <n v="0"/>
    <x v="0"/>
  </r>
  <r>
    <n v="7603.47"/>
    <n v="1"/>
    <x v="0"/>
  </r>
  <r>
    <n v="2889.44"/>
    <n v="0"/>
    <x v="2"/>
  </r>
  <r>
    <n v="3419.04"/>
    <n v="0"/>
    <x v="2"/>
  </r>
  <r>
    <n v="2279.36"/>
    <n v="0"/>
    <x v="4"/>
  </r>
  <r>
    <n v="2783.76"/>
    <n v="0"/>
    <x v="0"/>
  </r>
  <r>
    <n v="1805.9"/>
    <n v="1"/>
    <x v="4"/>
  </r>
  <r>
    <n v="2757"/>
    <n v="1"/>
    <x v="1"/>
  </r>
  <r>
    <n v="1482.18"/>
    <n v="0"/>
    <x v="0"/>
  </r>
  <r>
    <n v="2022.96"/>
    <n v="0"/>
    <x v="1"/>
  </r>
  <r>
    <n v="919"/>
    <n v="1"/>
    <x v="1"/>
  </r>
  <r>
    <n v="1572.82"/>
    <n v="0"/>
    <x v="2"/>
  </r>
  <r>
    <n v="7120.71"/>
    <n v="1"/>
    <x v="3"/>
  </r>
  <r>
    <n v="4045.92"/>
    <n v="1"/>
    <x v="3"/>
  </r>
  <r>
    <n v="8448.2999999999993"/>
    <n v="1"/>
    <x v="0"/>
  </r>
  <r>
    <n v="1482.18"/>
    <n v="0"/>
    <x v="0"/>
  </r>
  <r>
    <n v="4558.72"/>
    <n v="1"/>
    <x v="1"/>
  </r>
  <r>
    <n v="6068.88"/>
    <n v="0"/>
    <x v="1"/>
  </r>
  <r>
    <n v="3955.95"/>
    <n v="1"/>
    <x v="3"/>
  </r>
  <r>
    <n v="791.19"/>
    <n v="1"/>
    <x v="3"/>
  </r>
  <r>
    <n v="1729.21"/>
    <n v="0"/>
    <x v="0"/>
  </r>
  <r>
    <n v="3955.95"/>
    <n v="1"/>
    <x v="3"/>
  </r>
  <r>
    <n v="5394.56"/>
    <n v="1"/>
    <x v="0"/>
  </r>
  <r>
    <n v="5504.87"/>
    <n v="0"/>
    <x v="2"/>
  </r>
  <r>
    <n v="5504.87"/>
    <n v="1"/>
    <x v="3"/>
  </r>
  <r>
    <n v="919"/>
    <n v="1"/>
    <x v="3"/>
  </r>
  <r>
    <n v="1348.64"/>
    <n v="0"/>
    <x v="3"/>
  </r>
  <r>
    <n v="4175.6400000000003"/>
    <n v="0"/>
    <x v="0"/>
  </r>
  <r>
    <n v="3955.95"/>
    <n v="0"/>
    <x v="3"/>
  </r>
  <r>
    <n v="3371.6"/>
    <n v="1"/>
    <x v="3"/>
  </r>
  <r>
    <n v="4718.46"/>
    <n v="1"/>
    <x v="4"/>
  </r>
  <r>
    <n v="1378.5"/>
    <n v="0"/>
    <x v="2"/>
  </r>
  <r>
    <n v="2783.76"/>
    <n v="1"/>
    <x v="0"/>
  </r>
  <r>
    <n v="2373.5700000000002"/>
    <n v="0"/>
    <x v="3"/>
  </r>
  <r>
    <n v="5394.56"/>
    <n v="0"/>
    <x v="0"/>
  </r>
  <r>
    <n v="3247.72"/>
    <n v="1"/>
    <x v="0"/>
  </r>
  <r>
    <n v="1391.88"/>
    <n v="1"/>
    <x v="0"/>
  </r>
  <r>
    <n v="2697.28"/>
    <n v="1"/>
    <x v="1"/>
  </r>
  <r>
    <n v="6743.2"/>
    <n v="0"/>
    <x v="0"/>
  </r>
  <r>
    <n v="1083.54"/>
    <n v="1"/>
    <x v="1"/>
  </r>
  <r>
    <n v="5913.81"/>
    <n v="0"/>
    <x v="0"/>
  </r>
  <r>
    <n v="1729.21"/>
    <n v="0"/>
    <x v="0"/>
  </r>
  <r>
    <n v="5913.81"/>
    <n v="0"/>
    <x v="0"/>
  </r>
  <r>
    <n v="1083.54"/>
    <n v="0"/>
    <x v="2"/>
  </r>
  <r>
    <n v="3379.32"/>
    <n v="0"/>
    <x v="0"/>
  </r>
  <r>
    <n v="4224.1499999999996"/>
    <n v="0"/>
    <x v="0"/>
  </r>
  <r>
    <n v="1482.18"/>
    <n v="0"/>
    <x v="0"/>
  </r>
  <r>
    <n v="988.12"/>
    <n v="1"/>
    <x v="0"/>
  </r>
  <r>
    <n v="1348.64"/>
    <n v="0"/>
    <x v="1"/>
  </r>
  <r>
    <n v="8448.2999999999993"/>
    <n v="1"/>
    <x v="0"/>
  </r>
  <r>
    <n v="2783.76"/>
    <n v="0"/>
    <x v="0"/>
  </r>
  <r>
    <n v="4045.92"/>
    <n v="1"/>
    <x v="3"/>
  </r>
  <r>
    <n v="3164.76"/>
    <n v="0"/>
    <x v="3"/>
  </r>
  <r>
    <n v="7603.47"/>
    <n v="0"/>
    <x v="0"/>
  </r>
  <r>
    <n v="1729.21"/>
    <n v="1"/>
    <x v="0"/>
  </r>
  <r>
    <n v="6068.88"/>
    <n v="1"/>
    <x v="3"/>
  </r>
  <r>
    <n v="7977.76"/>
    <n v="1"/>
    <x v="0"/>
  </r>
  <r>
    <n v="2783.76"/>
    <n v="1"/>
    <x v="0"/>
  </r>
  <r>
    <n v="7864.1"/>
    <n v="1"/>
    <x v="2"/>
  </r>
  <r>
    <n v="1391.88"/>
    <n v="1"/>
    <x v="0"/>
  </r>
  <r>
    <n v="4595"/>
    <n v="1"/>
    <x v="1"/>
  </r>
  <r>
    <n v="4224.1499999999996"/>
    <n v="1"/>
    <x v="0"/>
  </r>
  <r>
    <n v="3419.04"/>
    <n v="0"/>
    <x v="2"/>
  </r>
  <r>
    <n v="3216.5"/>
    <n v="1"/>
    <x v="2"/>
  </r>
  <r>
    <n v="2470.3000000000002"/>
    <n v="0"/>
    <x v="0"/>
  </r>
  <r>
    <n v="1444.72"/>
    <n v="1"/>
    <x v="3"/>
  </r>
  <r>
    <n v="1083.54"/>
    <n v="1"/>
    <x v="2"/>
  </r>
  <r>
    <n v="5913.81"/>
    <n v="1"/>
    <x v="0"/>
  </r>
  <r>
    <n v="5913.81"/>
    <n v="1"/>
    <x v="0"/>
  </r>
  <r>
    <n v="3145.64"/>
    <n v="1"/>
    <x v="0"/>
  </r>
  <r>
    <n v="3711.68"/>
    <n v="1"/>
    <x v="0"/>
  </r>
  <r>
    <n v="6838.08"/>
    <n v="1"/>
    <x v="0"/>
  </r>
  <r>
    <n v="4175.6400000000003"/>
    <n v="0"/>
    <x v="0"/>
  </r>
  <r>
    <n v="3955.95"/>
    <n v="0"/>
    <x v="3"/>
  </r>
  <r>
    <n v="3611.8"/>
    <n v="1"/>
    <x v="2"/>
  </r>
  <r>
    <n v="1083.54"/>
    <n v="0"/>
    <x v="1"/>
  </r>
  <r>
    <n v="9117.44"/>
    <n v="0"/>
    <x v="3"/>
  </r>
  <r>
    <n v="2359.23"/>
    <n v="1"/>
    <x v="2"/>
  </r>
  <r>
    <n v="6329.52"/>
    <n v="0"/>
    <x v="3"/>
  </r>
  <r>
    <n v="1378.5"/>
    <n v="1"/>
    <x v="4"/>
  </r>
  <r>
    <n v="7911.9"/>
    <n v="0"/>
    <x v="3"/>
  </r>
  <r>
    <n v="1083.54"/>
    <n v="0"/>
    <x v="1"/>
  </r>
  <r>
    <n v="1805.9"/>
    <n v="0"/>
    <x v="2"/>
  </r>
  <r>
    <n v="1805.9"/>
    <n v="1"/>
    <x v="1"/>
  </r>
  <r>
    <n v="2297.5"/>
    <n v="1"/>
    <x v="1"/>
  </r>
  <r>
    <n v="3955.95"/>
    <n v="0"/>
    <x v="3"/>
  </r>
  <r>
    <n v="6291.28"/>
    <n v="0"/>
    <x v="2"/>
  </r>
  <r>
    <n v="10257.120000000001"/>
    <n v="1"/>
    <x v="2"/>
  </r>
  <r>
    <n v="3164.76"/>
    <n v="0"/>
    <x v="3"/>
  </r>
  <r>
    <n v="2783.76"/>
    <n v="0"/>
    <x v="0"/>
  </r>
  <r>
    <n v="2528.2600000000002"/>
    <n v="1"/>
    <x v="2"/>
  </r>
  <r>
    <n v="1729.21"/>
    <n v="1"/>
    <x v="0"/>
  </r>
  <r>
    <n v="786.41"/>
    <n v="0"/>
    <x v="1"/>
  </r>
  <r>
    <n v="3932.05"/>
    <n v="0"/>
    <x v="3"/>
  </r>
  <r>
    <n v="844.83"/>
    <n v="1"/>
    <x v="0"/>
  </r>
  <r>
    <n v="1572.82"/>
    <n v="0"/>
    <x v="0"/>
  </r>
  <r>
    <n v="7603.47"/>
    <n v="1"/>
    <x v="0"/>
  </r>
  <r>
    <n v="1572.82"/>
    <n v="0"/>
    <x v="0"/>
  </r>
  <r>
    <n v="11396.8"/>
    <n v="0"/>
    <x v="0"/>
  </r>
  <r>
    <n v="1582.38"/>
    <n v="0"/>
    <x v="3"/>
  </r>
  <r>
    <n v="6329.52"/>
    <n v="1"/>
    <x v="3"/>
  </r>
  <r>
    <n v="1482.18"/>
    <n v="1"/>
    <x v="0"/>
  </r>
  <r>
    <n v="7864.1"/>
    <n v="1"/>
    <x v="4"/>
  </r>
  <r>
    <n v="5538.33"/>
    <n v="1"/>
    <x v="3"/>
  </r>
  <r>
    <n v="2697.28"/>
    <n v="1"/>
    <x v="4"/>
  </r>
  <r>
    <n v="4135.5"/>
    <n v="0"/>
    <x v="1"/>
  </r>
  <r>
    <n v="4224.1499999999996"/>
    <n v="0"/>
    <x v="0"/>
  </r>
  <r>
    <n v="2757"/>
    <n v="1"/>
    <x v="1"/>
  </r>
  <r>
    <n v="1805.9"/>
    <n v="1"/>
    <x v="0"/>
  </r>
  <r>
    <n v="2297.5"/>
    <n v="0"/>
    <x v="0"/>
  </r>
  <r>
    <n v="2279.36"/>
    <n v="0"/>
    <x v="3"/>
  </r>
  <r>
    <n v="4595"/>
    <n v="1"/>
    <x v="0"/>
  </r>
  <r>
    <n v="6758.64"/>
    <n v="1"/>
    <x v="0"/>
  </r>
  <r>
    <n v="5504.87"/>
    <n v="1"/>
    <x v="2"/>
  </r>
  <r>
    <n v="6291.28"/>
    <n v="0"/>
    <x v="4"/>
  </r>
  <r>
    <n v="1729.21"/>
    <n v="0"/>
    <x v="0"/>
  </r>
  <r>
    <n v="4175.6400000000003"/>
    <n v="0"/>
    <x v="0"/>
  </r>
  <r>
    <n v="2223.27"/>
    <n v="0"/>
    <x v="0"/>
  </r>
  <r>
    <n v="4135.5"/>
    <n v="1"/>
    <x v="3"/>
  </r>
  <r>
    <n v="2697.28"/>
    <n v="0"/>
    <x v="0"/>
  </r>
  <r>
    <n v="7120.71"/>
    <n v="1"/>
    <x v="3"/>
  </r>
  <r>
    <n v="7120.71"/>
    <n v="1"/>
    <x v="3"/>
  </r>
  <r>
    <n v="4639.6000000000004"/>
    <n v="0"/>
    <x v="0"/>
  </r>
  <r>
    <n v="2167.08"/>
    <n v="1"/>
    <x v="2"/>
  </r>
  <r>
    <n v="2373.5700000000002"/>
    <n v="0"/>
    <x v="3"/>
  </r>
  <r>
    <n v="3371.6"/>
    <n v="1"/>
    <x v="3"/>
  </r>
  <r>
    <n v="4135.5"/>
    <n v="0"/>
    <x v="2"/>
  </r>
  <r>
    <n v="3611.8"/>
    <n v="1"/>
    <x v="0"/>
  </r>
  <r>
    <n v="2889.44"/>
    <n v="1"/>
    <x v="2"/>
  </r>
  <r>
    <n v="11396.8"/>
    <n v="0"/>
    <x v="3"/>
  </r>
  <r>
    <n v="2373.5700000000002"/>
    <n v="0"/>
    <x v="3"/>
  </r>
  <r>
    <n v="9117.44"/>
    <n v="0"/>
    <x v="2"/>
  </r>
  <r>
    <n v="4224.1499999999996"/>
    <n v="0"/>
    <x v="0"/>
  </r>
  <r>
    <n v="919"/>
    <n v="1"/>
    <x v="0"/>
  </r>
  <r>
    <n v="4747.1400000000003"/>
    <n v="1"/>
    <x v="3"/>
  </r>
  <r>
    <n v="4135.5"/>
    <n v="0"/>
    <x v="2"/>
  </r>
  <r>
    <n v="2359.23"/>
    <n v="1"/>
    <x v="1"/>
  </r>
  <r>
    <n v="786.41"/>
    <n v="0"/>
    <x v="0"/>
  </r>
  <r>
    <n v="3247.72"/>
    <n v="0"/>
    <x v="0"/>
  </r>
  <r>
    <n v="3419.04"/>
    <n v="1"/>
    <x v="4"/>
  </r>
  <r>
    <n v="3611.8"/>
    <n v="1"/>
    <x v="4"/>
  </r>
  <r>
    <n v="1855.84"/>
    <n v="0"/>
    <x v="0"/>
  </r>
  <r>
    <n v="4718.46"/>
    <n v="1"/>
    <x v="1"/>
  </r>
  <r>
    <n v="3711.68"/>
    <n v="1"/>
    <x v="0"/>
  </r>
  <r>
    <n v="3145.64"/>
    <n v="0"/>
    <x v="2"/>
  </r>
  <r>
    <n v="1689.66"/>
    <n v="1"/>
    <x v="0"/>
  </r>
  <r>
    <n v="5538.33"/>
    <n v="0"/>
    <x v="3"/>
  </r>
  <r>
    <n v="6329.52"/>
    <n v="0"/>
    <x v="3"/>
  </r>
  <r>
    <n v="10257.120000000001"/>
    <n v="0"/>
    <x v="3"/>
  </r>
  <r>
    <n v="3247.72"/>
    <n v="1"/>
    <x v="0"/>
  </r>
  <r>
    <n v="988.12"/>
    <n v="1"/>
    <x v="0"/>
  </r>
  <r>
    <n v="5538.33"/>
    <n v="1"/>
    <x v="3"/>
  </r>
  <r>
    <n v="2697.28"/>
    <n v="1"/>
    <x v="2"/>
  </r>
  <r>
    <n v="2359.23"/>
    <n v="0"/>
    <x v="2"/>
  </r>
  <r>
    <n v="7120.71"/>
    <n v="1"/>
    <x v="3"/>
  </r>
  <r>
    <n v="5394.56"/>
    <n v="1"/>
    <x v="1"/>
  </r>
  <r>
    <n v="786.41"/>
    <n v="1"/>
    <x v="1"/>
  </r>
  <r>
    <n v="3955.95"/>
    <n v="1"/>
    <x v="3"/>
  </r>
  <r>
    <n v="6838.08"/>
    <n v="1"/>
    <x v="2"/>
  </r>
  <r>
    <n v="7077.69"/>
    <n v="1"/>
    <x v="4"/>
  </r>
  <r>
    <n v="7864.1"/>
    <n v="0"/>
    <x v="3"/>
  </r>
  <r>
    <n v="1855.84"/>
    <n v="1"/>
    <x v="0"/>
  </r>
  <r>
    <n v="9117.44"/>
    <n v="0"/>
    <x v="1"/>
  </r>
  <r>
    <n v="3711.68"/>
    <n v="1"/>
    <x v="0"/>
  </r>
  <r>
    <n v="4720.24"/>
    <n v="1"/>
    <x v="3"/>
  </r>
  <r>
    <n v="8448.2999999999993"/>
    <n v="1"/>
    <x v="0"/>
  </r>
  <r>
    <n v="1838"/>
    <n v="1"/>
    <x v="0"/>
  </r>
  <r>
    <n v="1582.38"/>
    <n v="0"/>
    <x v="3"/>
  </r>
  <r>
    <n v="1805.9"/>
    <n v="0"/>
    <x v="0"/>
  </r>
  <r>
    <n v="844.83"/>
    <n v="0"/>
    <x v="0"/>
  </r>
  <r>
    <n v="5068.9799999999996"/>
    <n v="0"/>
    <x v="0"/>
  </r>
  <r>
    <n v="3419.04"/>
    <n v="1"/>
    <x v="2"/>
  </r>
  <r>
    <n v="1391.88"/>
    <n v="1"/>
    <x v="0"/>
  </r>
  <r>
    <n v="5068.9799999999996"/>
    <n v="1"/>
    <x v="0"/>
  </r>
  <r>
    <n v="3250.62"/>
    <n v="1"/>
    <x v="1"/>
  </r>
  <r>
    <n v="2297.5"/>
    <n v="1"/>
    <x v="4"/>
  </r>
  <r>
    <n v="1235.1500000000001"/>
    <n v="0"/>
    <x v="0"/>
  </r>
  <r>
    <n v="919"/>
    <n v="1"/>
    <x v="0"/>
  </r>
  <r>
    <n v="4224.1499999999996"/>
    <n v="1"/>
    <x v="0"/>
  </r>
  <r>
    <n v="4175.6400000000003"/>
    <n v="1"/>
    <x v="0"/>
  </r>
  <r>
    <n v="2528.2600000000002"/>
    <n v="0"/>
    <x v="0"/>
  </r>
  <r>
    <n v="3371.6"/>
    <n v="0"/>
    <x v="2"/>
  </r>
  <r>
    <n v="2022.96"/>
    <n v="1"/>
    <x v="4"/>
  </r>
  <r>
    <n v="7977.76"/>
    <n v="0"/>
    <x v="1"/>
  </r>
  <r>
    <n v="4595"/>
    <n v="1"/>
    <x v="0"/>
  </r>
  <r>
    <n v="2359.23"/>
    <n v="1"/>
    <x v="3"/>
  </r>
  <r>
    <n v="2470.3000000000002"/>
    <n v="1"/>
    <x v="0"/>
  </r>
  <r>
    <n v="2757"/>
    <n v="1"/>
    <x v="1"/>
  </r>
  <r>
    <n v="2528.2600000000002"/>
    <n v="1"/>
    <x v="3"/>
  </r>
  <r>
    <n v="6068.88"/>
    <n v="0"/>
    <x v="1"/>
  </r>
  <r>
    <n v="1572.82"/>
    <n v="0"/>
    <x v="2"/>
  </r>
  <r>
    <n v="1348.64"/>
    <n v="1"/>
    <x v="4"/>
  </r>
  <r>
    <n v="2319.8000000000002"/>
    <n v="1"/>
    <x v="0"/>
  </r>
  <r>
    <n v="3164.76"/>
    <n v="1"/>
    <x v="3"/>
  </r>
  <r>
    <n v="4045.92"/>
    <n v="0"/>
    <x v="3"/>
  </r>
  <r>
    <n v="4639.6000000000004"/>
    <n v="0"/>
    <x v="0"/>
  </r>
  <r>
    <n v="7120.71"/>
    <n v="1"/>
    <x v="3"/>
  </r>
  <r>
    <n v="5394.56"/>
    <n v="0"/>
    <x v="0"/>
  </r>
  <r>
    <n v="1838"/>
    <n v="0"/>
    <x v="3"/>
  </r>
  <r>
    <n v="7864.1"/>
    <n v="1"/>
    <x v="0"/>
  </r>
  <r>
    <n v="791.19"/>
    <n v="1"/>
    <x v="3"/>
  </r>
  <r>
    <n v="11396.8"/>
    <n v="1"/>
    <x v="4"/>
  </r>
  <r>
    <n v="1391.88"/>
    <n v="0"/>
    <x v="0"/>
  </r>
  <r>
    <n v="2297.5"/>
    <n v="1"/>
    <x v="4"/>
  </r>
  <r>
    <n v="1444.72"/>
    <n v="1"/>
    <x v="3"/>
  </r>
  <r>
    <n v="3711.68"/>
    <n v="1"/>
    <x v="0"/>
  </r>
  <r>
    <n v="4718.46"/>
    <n v="0"/>
    <x v="2"/>
  </r>
  <r>
    <n v="1805.9"/>
    <n v="0"/>
    <x v="0"/>
  </r>
  <r>
    <n v="3611.8"/>
    <n v="0"/>
    <x v="1"/>
  </r>
  <r>
    <n v="4175.6400000000003"/>
    <n v="0"/>
    <x v="0"/>
  </r>
  <r>
    <n v="4639.6000000000004"/>
    <n v="1"/>
    <x v="0"/>
  </r>
  <r>
    <n v="7977.76"/>
    <n v="1"/>
    <x v="2"/>
  </r>
  <r>
    <n v="1482.18"/>
    <n v="0"/>
    <x v="0"/>
  </r>
  <r>
    <n v="2223.27"/>
    <n v="1"/>
    <x v="0"/>
  </r>
  <r>
    <n v="2697.28"/>
    <n v="1"/>
    <x v="0"/>
  </r>
  <r>
    <n v="1976.24"/>
    <n v="0"/>
    <x v="0"/>
  </r>
  <r>
    <n v="4224.1499999999996"/>
    <n v="0"/>
    <x v="0"/>
  </r>
  <r>
    <n v="3676"/>
    <n v="1"/>
    <x v="1"/>
  </r>
  <r>
    <n v="4639.6000000000004"/>
    <n v="1"/>
    <x v="0"/>
  </r>
  <r>
    <n v="2534.4899999999998"/>
    <n v="0"/>
    <x v="0"/>
  </r>
  <r>
    <n v="2297.5"/>
    <n v="1"/>
    <x v="3"/>
  </r>
  <r>
    <n v="4224.1499999999996"/>
    <n v="0"/>
    <x v="0"/>
  </r>
  <r>
    <n v="3379.32"/>
    <n v="0"/>
    <x v="0"/>
  </r>
  <r>
    <n v="1482.18"/>
    <n v="1"/>
    <x v="0"/>
  </r>
  <r>
    <n v="3145.64"/>
    <n v="1"/>
    <x v="2"/>
  </r>
  <r>
    <n v="3932.05"/>
    <n v="1"/>
    <x v="3"/>
  </r>
  <r>
    <n v="3379.32"/>
    <n v="0"/>
    <x v="0"/>
  </r>
  <r>
    <n v="1805.9"/>
    <n v="1"/>
    <x v="3"/>
  </r>
  <r>
    <n v="6068.88"/>
    <n v="1"/>
    <x v="1"/>
  </r>
  <r>
    <n v="11396.8"/>
    <n v="1"/>
    <x v="4"/>
  </r>
  <r>
    <n v="1805.9"/>
    <n v="1"/>
    <x v="3"/>
  </r>
  <r>
    <n v="7977.76"/>
    <n v="0"/>
    <x v="4"/>
  </r>
  <r>
    <n v="1729.21"/>
    <n v="1"/>
    <x v="0"/>
  </r>
  <r>
    <n v="2373.5700000000002"/>
    <n v="1"/>
    <x v="3"/>
  </r>
  <r>
    <n v="6743.2"/>
    <n v="1"/>
    <x v="0"/>
  </r>
  <r>
    <n v="2783.76"/>
    <n v="0"/>
    <x v="0"/>
  </r>
  <r>
    <n v="9117.44"/>
    <n v="1"/>
    <x v="0"/>
  </r>
  <r>
    <n v="4747.1400000000003"/>
    <n v="1"/>
    <x v="3"/>
  </r>
  <r>
    <n v="1083.54"/>
    <n v="0"/>
    <x v="0"/>
  </r>
  <r>
    <n v="6329.52"/>
    <n v="0"/>
    <x v="3"/>
  </r>
  <r>
    <n v="3371.6"/>
    <n v="1"/>
    <x v="3"/>
  </r>
  <r>
    <n v="2223.27"/>
    <n v="0"/>
    <x v="0"/>
  </r>
  <r>
    <n v="2757"/>
    <n v="0"/>
    <x v="4"/>
  </r>
  <r>
    <n v="2470.3000000000002"/>
    <n v="1"/>
    <x v="0"/>
  </r>
  <r>
    <n v="927.92"/>
    <n v="1"/>
    <x v="0"/>
  </r>
  <r>
    <n v="1572.82"/>
    <n v="1"/>
    <x v="0"/>
  </r>
  <r>
    <n v="5394.56"/>
    <n v="0"/>
    <x v="3"/>
  </r>
  <r>
    <n v="791.19"/>
    <n v="1"/>
    <x v="3"/>
  </r>
  <r>
    <n v="2359.23"/>
    <n v="0"/>
    <x v="0"/>
  </r>
  <r>
    <n v="4224.1499999999996"/>
    <n v="0"/>
    <x v="0"/>
  </r>
  <r>
    <n v="4595"/>
    <n v="1"/>
    <x v="1"/>
  </r>
  <r>
    <n v="2534.4899999999998"/>
    <n v="0"/>
    <x v="0"/>
  </r>
  <r>
    <n v="4718.46"/>
    <n v="0"/>
    <x v="3"/>
  </r>
  <r>
    <n v="1348.64"/>
    <n v="0"/>
    <x v="4"/>
  </r>
  <r>
    <n v="3247.72"/>
    <n v="0"/>
    <x v="0"/>
  </r>
  <r>
    <n v="2889.44"/>
    <n v="0"/>
    <x v="3"/>
  </r>
  <r>
    <n v="2470.3000000000002"/>
    <n v="1"/>
    <x v="0"/>
  </r>
  <r>
    <n v="3611.8"/>
    <n v="0"/>
    <x v="4"/>
  </r>
  <r>
    <n v="988.12"/>
    <n v="1"/>
    <x v="0"/>
  </r>
  <r>
    <n v="6068.88"/>
    <n v="0"/>
    <x v="3"/>
  </r>
  <r>
    <n v="7911.9"/>
    <n v="1"/>
    <x v="3"/>
  </r>
  <r>
    <n v="1805.9"/>
    <n v="0"/>
    <x v="3"/>
  </r>
  <r>
    <n v="2889.44"/>
    <n v="1"/>
    <x v="1"/>
  </r>
  <r>
    <n v="6838.08"/>
    <n v="0"/>
    <x v="3"/>
  </r>
  <r>
    <n v="4558.72"/>
    <n v="1"/>
    <x v="3"/>
  </r>
  <r>
    <n v="2279.36"/>
    <n v="0"/>
    <x v="1"/>
  </r>
  <r>
    <n v="3247.72"/>
    <n v="1"/>
    <x v="0"/>
  </r>
  <r>
    <n v="6068.88"/>
    <n v="0"/>
    <x v="0"/>
  </r>
  <r>
    <n v="7603.47"/>
    <n v="1"/>
    <x v="0"/>
  </r>
  <r>
    <n v="2889.44"/>
    <n v="1"/>
    <x v="2"/>
  </r>
  <r>
    <n v="4135.5"/>
    <n v="1"/>
    <x v="4"/>
  </r>
  <r>
    <n v="7077.69"/>
    <n v="0"/>
    <x v="3"/>
  </r>
  <r>
    <n v="791.19"/>
    <n v="0"/>
    <x v="3"/>
  </r>
  <r>
    <n v="4558.72"/>
    <n v="0"/>
    <x v="0"/>
  </r>
  <r>
    <n v="3145.64"/>
    <n v="1"/>
    <x v="1"/>
  </r>
  <r>
    <n v="3250.62"/>
    <n v="1"/>
    <x v="2"/>
  </r>
  <r>
    <n v="3955.95"/>
    <n v="1"/>
    <x v="3"/>
  </r>
  <r>
    <n v="1729.21"/>
    <n v="1"/>
    <x v="0"/>
  </r>
  <r>
    <n v="3611.8"/>
    <n v="0"/>
    <x v="2"/>
  </r>
  <r>
    <n v="5698.4"/>
    <n v="1"/>
    <x v="0"/>
  </r>
  <r>
    <n v="8448.2999999999993"/>
    <n v="1"/>
    <x v="0"/>
  </r>
  <r>
    <n v="4639.6000000000004"/>
    <n v="0"/>
    <x v="0"/>
  </r>
  <r>
    <n v="1083.54"/>
    <n v="0"/>
    <x v="2"/>
  </r>
  <r>
    <n v="11396.8"/>
    <n v="1"/>
    <x v="1"/>
  </r>
  <r>
    <n v="6838.08"/>
    <n v="0"/>
    <x v="3"/>
  </r>
  <r>
    <n v="4224.1499999999996"/>
    <n v="0"/>
    <x v="0"/>
  </r>
  <r>
    <n v="5068.9799999999996"/>
    <n v="0"/>
    <x v="0"/>
  </r>
  <r>
    <n v="6758.64"/>
    <n v="1"/>
    <x v="0"/>
  </r>
  <r>
    <n v="4720.24"/>
    <n v="1"/>
    <x v="2"/>
  </r>
  <r>
    <n v="7120.71"/>
    <n v="0"/>
    <x v="3"/>
  </r>
  <r>
    <n v="1855.84"/>
    <n v="1"/>
    <x v="0"/>
  </r>
  <r>
    <n v="2528.2600000000002"/>
    <n v="1"/>
    <x v="0"/>
  </r>
  <r>
    <n v="7864.1"/>
    <n v="1"/>
    <x v="4"/>
  </r>
  <r>
    <n v="2022.96"/>
    <n v="0"/>
    <x v="2"/>
  </r>
  <r>
    <n v="3419.04"/>
    <n v="0"/>
    <x v="4"/>
  </r>
  <r>
    <n v="988.12"/>
    <n v="0"/>
    <x v="0"/>
  </r>
  <r>
    <n v="1838"/>
    <n v="0"/>
    <x v="2"/>
  </r>
  <r>
    <n v="2297.5"/>
    <n v="0"/>
    <x v="0"/>
  </r>
  <r>
    <n v="1582.38"/>
    <n v="1"/>
    <x v="3"/>
  </r>
  <r>
    <n v="2534.4899999999998"/>
    <n v="1"/>
    <x v="0"/>
  </r>
  <r>
    <n v="2889.44"/>
    <n v="1"/>
    <x v="1"/>
  </r>
  <r>
    <n v="791.19"/>
    <n v="0"/>
    <x v="3"/>
  </r>
  <r>
    <n v="5068.9799999999996"/>
    <n v="1"/>
    <x v="0"/>
  </r>
  <r>
    <n v="3932.05"/>
    <n v="1"/>
    <x v="0"/>
  </r>
  <r>
    <n v="3711.68"/>
    <n v="1"/>
    <x v="0"/>
  </r>
  <r>
    <n v="2279.36"/>
    <n v="0"/>
    <x v="4"/>
  </r>
  <r>
    <n v="1378.5"/>
    <n v="1"/>
    <x v="1"/>
  </r>
  <r>
    <n v="3216.5"/>
    <n v="0"/>
    <x v="3"/>
  </r>
  <r>
    <n v="3955.95"/>
    <n v="1"/>
    <x v="3"/>
  </r>
  <r>
    <n v="1582.38"/>
    <n v="1"/>
    <x v="3"/>
  </r>
  <r>
    <n v="5698.4"/>
    <n v="0"/>
    <x v="1"/>
  </r>
  <r>
    <n v="1689.66"/>
    <n v="1"/>
    <x v="0"/>
  </r>
  <r>
    <n v="3419.04"/>
    <n v="1"/>
    <x v="0"/>
  </r>
  <r>
    <n v="5538.33"/>
    <n v="1"/>
    <x v="3"/>
  </r>
  <r>
    <n v="927.92"/>
    <n v="1"/>
    <x v="0"/>
  </r>
  <r>
    <n v="3164.76"/>
    <n v="1"/>
    <x v="3"/>
  </r>
  <r>
    <n v="919"/>
    <n v="0"/>
    <x v="4"/>
  </r>
  <r>
    <n v="1729.21"/>
    <n v="0"/>
    <x v="0"/>
  </r>
  <r>
    <n v="7120.71"/>
    <n v="0"/>
    <x v="3"/>
  </r>
  <r>
    <n v="5698.4"/>
    <n v="1"/>
    <x v="4"/>
  </r>
  <r>
    <n v="1689.66"/>
    <n v="1"/>
    <x v="0"/>
  </r>
  <r>
    <n v="10257.120000000001"/>
    <n v="0"/>
    <x v="4"/>
  </r>
  <r>
    <n v="1378.5"/>
    <n v="1"/>
    <x v="2"/>
  </r>
  <r>
    <n v="4224.1499999999996"/>
    <n v="1"/>
    <x v="0"/>
  </r>
  <r>
    <n v="5913.81"/>
    <n v="1"/>
    <x v="0"/>
  </r>
  <r>
    <n v="4045.92"/>
    <n v="0"/>
    <x v="0"/>
  </r>
  <r>
    <n v="7977.76"/>
    <n v="1"/>
    <x v="1"/>
  </r>
  <r>
    <n v="844.83"/>
    <n v="0"/>
    <x v="0"/>
  </r>
  <r>
    <n v="4595"/>
    <n v="0"/>
    <x v="0"/>
  </r>
  <r>
    <n v="5504.87"/>
    <n v="0"/>
    <x v="4"/>
  </r>
  <r>
    <n v="988.12"/>
    <n v="1"/>
    <x v="0"/>
  </r>
  <r>
    <n v="1689.66"/>
    <n v="1"/>
    <x v="0"/>
  </r>
  <r>
    <n v="6743.2"/>
    <n v="0"/>
    <x v="2"/>
  </r>
  <r>
    <n v="927.92"/>
    <n v="1"/>
    <x v="0"/>
  </r>
  <r>
    <n v="3216.5"/>
    <n v="1"/>
    <x v="4"/>
  </r>
  <r>
    <n v="4045.92"/>
    <n v="0"/>
    <x v="3"/>
  </r>
  <r>
    <n v="10257.120000000001"/>
    <n v="0"/>
    <x v="2"/>
  </r>
  <r>
    <n v="2359.23"/>
    <n v="1"/>
    <x v="1"/>
  </r>
  <r>
    <n v="2528.2600000000002"/>
    <n v="1"/>
    <x v="1"/>
  </r>
  <r>
    <n v="1855.84"/>
    <n v="0"/>
    <x v="0"/>
  </r>
  <r>
    <n v="2783.76"/>
    <n v="1"/>
    <x v="0"/>
  </r>
  <r>
    <n v="1805.9"/>
    <n v="1"/>
    <x v="2"/>
  </r>
  <r>
    <n v="1083.54"/>
    <n v="0"/>
    <x v="0"/>
  </r>
  <r>
    <n v="3247.72"/>
    <n v="0"/>
    <x v="0"/>
  </r>
  <r>
    <n v="3371.6"/>
    <n v="0"/>
    <x v="4"/>
  </r>
  <r>
    <n v="2889.44"/>
    <n v="1"/>
    <x v="1"/>
  </r>
  <r>
    <n v="2297.5"/>
    <n v="1"/>
    <x v="3"/>
  </r>
  <r>
    <n v="988.12"/>
    <n v="1"/>
    <x v="0"/>
  </r>
  <r>
    <n v="2783.76"/>
    <n v="0"/>
    <x v="0"/>
  </r>
  <r>
    <n v="1805.9"/>
    <n v="1"/>
    <x v="2"/>
  </r>
  <r>
    <n v="927.92"/>
    <n v="0"/>
    <x v="0"/>
  </r>
  <r>
    <n v="2757"/>
    <n v="0"/>
    <x v="4"/>
  </r>
  <r>
    <n v="2022.96"/>
    <n v="0"/>
    <x v="4"/>
  </r>
  <r>
    <n v="11396.8"/>
    <n v="0"/>
    <x v="0"/>
  </r>
  <r>
    <n v="11396.8"/>
    <n v="1"/>
    <x v="0"/>
  </r>
  <r>
    <n v="4718.46"/>
    <n v="0"/>
    <x v="2"/>
  </r>
  <r>
    <n v="7603.47"/>
    <n v="1"/>
    <x v="0"/>
  </r>
  <r>
    <n v="919"/>
    <n v="1"/>
    <x v="1"/>
  </r>
  <r>
    <n v="919"/>
    <n v="0"/>
    <x v="4"/>
  </r>
  <r>
    <n v="7864.1"/>
    <n v="0"/>
    <x v="2"/>
  </r>
  <r>
    <n v="5068.9799999999996"/>
    <n v="0"/>
    <x v="0"/>
  </r>
  <r>
    <n v="1729.21"/>
    <n v="1"/>
    <x v="0"/>
  </r>
  <r>
    <n v="5504.87"/>
    <n v="1"/>
    <x v="4"/>
  </r>
  <r>
    <n v="3371.6"/>
    <n v="1"/>
    <x v="3"/>
  </r>
  <r>
    <n v="3955.95"/>
    <n v="0"/>
    <x v="3"/>
  </r>
  <r>
    <n v="1572.82"/>
    <n v="1"/>
    <x v="2"/>
  </r>
  <r>
    <n v="844.83"/>
    <n v="0"/>
    <x v="0"/>
  </r>
  <r>
    <n v="2167.08"/>
    <n v="0"/>
    <x v="3"/>
  </r>
  <r>
    <n v="7911.9"/>
    <n v="0"/>
    <x v="3"/>
  </r>
  <r>
    <n v="2279.36"/>
    <n v="0"/>
    <x v="3"/>
  </r>
  <r>
    <n v="6758.64"/>
    <n v="0"/>
    <x v="0"/>
  </r>
  <r>
    <n v="9117.44"/>
    <n v="1"/>
    <x v="1"/>
  </r>
  <r>
    <n v="1378.5"/>
    <n v="1"/>
    <x v="4"/>
  </r>
  <r>
    <n v="2697.28"/>
    <n v="0"/>
    <x v="3"/>
  </r>
  <r>
    <n v="4045.92"/>
    <n v="0"/>
    <x v="3"/>
  </r>
  <r>
    <n v="6329.52"/>
    <n v="0"/>
    <x v="3"/>
  </r>
  <r>
    <n v="5538.33"/>
    <n v="1"/>
    <x v="3"/>
  </r>
  <r>
    <n v="3164.76"/>
    <n v="0"/>
    <x v="3"/>
  </r>
  <r>
    <n v="6838.08"/>
    <n v="1"/>
    <x v="3"/>
  </r>
  <r>
    <n v="786.41"/>
    <n v="0"/>
    <x v="0"/>
  </r>
  <r>
    <n v="5504.87"/>
    <n v="1"/>
    <x v="1"/>
  </r>
  <r>
    <n v="3419.04"/>
    <n v="1"/>
    <x v="3"/>
  </r>
  <r>
    <n v="2022.96"/>
    <n v="0"/>
    <x v="1"/>
  </r>
  <r>
    <n v="7864.1"/>
    <n v="0"/>
    <x v="2"/>
  </r>
  <r>
    <n v="4747.1400000000003"/>
    <n v="0"/>
    <x v="3"/>
  </r>
  <r>
    <n v="2470.3000000000002"/>
    <n v="1"/>
    <x v="0"/>
  </r>
  <r>
    <n v="2373.5700000000002"/>
    <n v="1"/>
    <x v="3"/>
  </r>
  <r>
    <n v="4718.46"/>
    <n v="0"/>
    <x v="1"/>
  </r>
  <r>
    <n v="2697.28"/>
    <n v="0"/>
    <x v="4"/>
  </r>
  <r>
    <n v="1855.84"/>
    <n v="1"/>
    <x v="0"/>
  </r>
  <r>
    <n v="3379.32"/>
    <n v="0"/>
    <x v="0"/>
  </r>
  <r>
    <n v="4135.5"/>
    <n v="1"/>
    <x v="3"/>
  </r>
  <r>
    <n v="7911.9"/>
    <n v="0"/>
    <x v="3"/>
  </r>
  <r>
    <n v="7603.47"/>
    <n v="0"/>
    <x v="0"/>
  </r>
  <r>
    <n v="2783.76"/>
    <n v="1"/>
    <x v="0"/>
  </r>
  <r>
    <n v="4747.1400000000003"/>
    <n v="1"/>
    <x v="3"/>
  </r>
  <r>
    <n v="2373.5700000000002"/>
    <n v="1"/>
    <x v="3"/>
  </r>
  <r>
    <n v="1391.88"/>
    <n v="0"/>
    <x v="0"/>
  </r>
  <r>
    <n v="3932.05"/>
    <n v="0"/>
    <x v="1"/>
  </r>
  <r>
    <n v="11396.8"/>
    <n v="1"/>
    <x v="3"/>
  </r>
  <r>
    <n v="2022.96"/>
    <n v="0"/>
    <x v="0"/>
  </r>
  <r>
    <n v="2373.5700000000002"/>
    <n v="1"/>
    <x v="3"/>
  </r>
  <r>
    <n v="791.19"/>
    <n v="1"/>
    <x v="3"/>
  </r>
  <r>
    <n v="2528.2600000000002"/>
    <n v="0"/>
    <x v="2"/>
  </r>
  <r>
    <n v="10257.120000000001"/>
    <n v="0"/>
    <x v="0"/>
  </r>
  <r>
    <n v="4639.6000000000004"/>
    <n v="0"/>
    <x v="0"/>
  </r>
  <r>
    <n v="3247.72"/>
    <n v="0"/>
    <x v="0"/>
  </r>
  <r>
    <n v="3932.05"/>
    <n v="1"/>
    <x v="3"/>
  </r>
  <r>
    <n v="7911.9"/>
    <n v="1"/>
    <x v="3"/>
  </r>
  <r>
    <n v="6838.08"/>
    <n v="1"/>
    <x v="3"/>
  </r>
  <r>
    <n v="3955.95"/>
    <n v="1"/>
    <x v="3"/>
  </r>
  <r>
    <n v="3611.8"/>
    <n v="1"/>
    <x v="3"/>
  </r>
  <r>
    <n v="3216.5"/>
    <n v="0"/>
    <x v="0"/>
  </r>
  <r>
    <n v="3676"/>
    <n v="1"/>
    <x v="1"/>
  </r>
  <r>
    <n v="5394.56"/>
    <n v="0"/>
    <x v="1"/>
  </r>
  <r>
    <n v="2757"/>
    <n v="1"/>
    <x v="3"/>
  </r>
  <r>
    <n v="3711.68"/>
    <n v="1"/>
    <x v="0"/>
  </r>
  <r>
    <n v="4639.6000000000004"/>
    <n v="1"/>
    <x v="0"/>
  </r>
  <r>
    <n v="4747.1400000000003"/>
    <n v="0"/>
    <x v="3"/>
  </r>
  <r>
    <n v="4045.92"/>
    <n v="1"/>
    <x v="1"/>
  </r>
  <r>
    <n v="1729.21"/>
    <n v="1"/>
    <x v="0"/>
  </r>
  <r>
    <n v="4175.6400000000003"/>
    <n v="1"/>
    <x v="0"/>
  </r>
  <r>
    <n v="2528.2600000000002"/>
    <n v="1"/>
    <x v="2"/>
  </r>
  <r>
    <n v="2373.5700000000002"/>
    <n v="0"/>
    <x v="3"/>
  </r>
  <r>
    <n v="1083.54"/>
    <n v="1"/>
    <x v="1"/>
  </r>
  <r>
    <n v="4224.1499999999996"/>
    <n v="0"/>
    <x v="0"/>
  </r>
  <r>
    <n v="3419.04"/>
    <n v="1"/>
    <x v="2"/>
  </r>
  <r>
    <n v="988.12"/>
    <n v="0"/>
    <x v="0"/>
  </r>
  <r>
    <n v="3247.72"/>
    <n v="0"/>
    <x v="0"/>
  </r>
  <r>
    <n v="2373.5700000000002"/>
    <n v="1"/>
    <x v="3"/>
  </r>
  <r>
    <n v="4135.5"/>
    <n v="1"/>
    <x v="4"/>
  </r>
  <r>
    <n v="7911.9"/>
    <n v="0"/>
    <x v="3"/>
  </r>
  <r>
    <n v="4720.24"/>
    <n v="0"/>
    <x v="1"/>
  </r>
  <r>
    <n v="5068.9799999999996"/>
    <n v="0"/>
    <x v="0"/>
  </r>
  <r>
    <n v="2534.4899999999998"/>
    <n v="0"/>
    <x v="0"/>
  </r>
  <r>
    <n v="1689.66"/>
    <n v="1"/>
    <x v="0"/>
  </r>
  <r>
    <n v="2528.2600000000002"/>
    <n v="0"/>
    <x v="1"/>
  </r>
  <r>
    <n v="7077.69"/>
    <n v="1"/>
    <x v="1"/>
  </r>
  <r>
    <n v="4747.1400000000003"/>
    <n v="1"/>
    <x v="3"/>
  </r>
  <r>
    <n v="1572.82"/>
    <n v="0"/>
    <x v="1"/>
  </r>
  <r>
    <n v="4558.72"/>
    <n v="0"/>
    <x v="2"/>
  </r>
  <r>
    <n v="3419.04"/>
    <n v="0"/>
    <x v="1"/>
  </r>
  <r>
    <n v="3250.62"/>
    <n v="0"/>
    <x v="0"/>
  </r>
  <r>
    <n v="2697.28"/>
    <n v="1"/>
    <x v="4"/>
  </r>
  <r>
    <n v="3611.8"/>
    <n v="1"/>
    <x v="2"/>
  </r>
  <r>
    <n v="2167.08"/>
    <n v="1"/>
    <x v="1"/>
  </r>
  <r>
    <n v="5068.9799999999996"/>
    <n v="1"/>
    <x v="0"/>
  </r>
  <r>
    <n v="7603.47"/>
    <n v="0"/>
    <x v="0"/>
  </r>
  <r>
    <n v="3164.76"/>
    <n v="1"/>
    <x v="3"/>
  </r>
  <r>
    <n v="5394.56"/>
    <n v="1"/>
    <x v="2"/>
  </r>
  <r>
    <n v="1391.88"/>
    <n v="0"/>
    <x v="0"/>
  </r>
  <r>
    <n v="2757"/>
    <n v="1"/>
    <x v="3"/>
  </r>
  <r>
    <n v="2534.4899999999998"/>
    <n v="1"/>
    <x v="0"/>
  </r>
  <r>
    <n v="1689.66"/>
    <n v="0"/>
    <x v="0"/>
  </r>
  <r>
    <n v="1729.21"/>
    <n v="0"/>
    <x v="0"/>
  </r>
  <r>
    <n v="1391.88"/>
    <n v="0"/>
    <x v="0"/>
  </r>
  <r>
    <n v="4639.6000000000004"/>
    <n v="1"/>
    <x v="0"/>
  </r>
  <r>
    <n v="2470.3000000000002"/>
    <n v="0"/>
    <x v="0"/>
  </r>
  <r>
    <n v="6329.52"/>
    <n v="1"/>
    <x v="3"/>
  </r>
  <r>
    <n v="6068.88"/>
    <n v="0"/>
    <x v="3"/>
  </r>
  <r>
    <n v="6758.64"/>
    <n v="1"/>
    <x v="0"/>
  </r>
  <r>
    <n v="4175.6400000000003"/>
    <n v="1"/>
    <x v="0"/>
  </r>
  <r>
    <n v="1235.1500000000001"/>
    <n v="0"/>
    <x v="0"/>
  </r>
  <r>
    <n v="844.83"/>
    <n v="0"/>
    <x v="0"/>
  </r>
  <r>
    <n v="7977.76"/>
    <n v="1"/>
    <x v="2"/>
  </r>
  <r>
    <n v="5394.56"/>
    <n v="0"/>
    <x v="2"/>
  </r>
  <r>
    <n v="9117.44"/>
    <n v="0"/>
    <x v="1"/>
  </r>
  <r>
    <n v="2297.5"/>
    <n v="1"/>
    <x v="2"/>
  </r>
  <r>
    <n v="3611.8"/>
    <n v="0"/>
    <x v="0"/>
  </r>
  <r>
    <n v="5504.87"/>
    <n v="0"/>
    <x v="4"/>
  </r>
  <r>
    <n v="988.12"/>
    <n v="0"/>
    <x v="0"/>
  </r>
  <r>
    <n v="10257.120000000001"/>
    <n v="1"/>
    <x v="2"/>
  </r>
  <r>
    <n v="5698.4"/>
    <n v="0"/>
    <x v="4"/>
  </r>
  <r>
    <n v="4135.5"/>
    <n v="1"/>
    <x v="1"/>
  </r>
  <r>
    <n v="5068.9799999999996"/>
    <n v="1"/>
    <x v="0"/>
  </r>
  <r>
    <n v="3371.6"/>
    <n v="1"/>
    <x v="4"/>
  </r>
  <r>
    <n v="2470.3000000000002"/>
    <n v="0"/>
    <x v="0"/>
  </r>
  <r>
    <n v="3371.6"/>
    <n v="0"/>
    <x v="4"/>
  </r>
  <r>
    <n v="2373.5700000000002"/>
    <n v="0"/>
    <x v="3"/>
  </r>
  <r>
    <n v="919"/>
    <n v="0"/>
    <x v="0"/>
  </r>
  <r>
    <n v="3250.62"/>
    <n v="1"/>
    <x v="0"/>
  </r>
  <r>
    <n v="5068.9799999999996"/>
    <n v="1"/>
    <x v="0"/>
  </r>
  <r>
    <n v="1805.9"/>
    <n v="0"/>
    <x v="1"/>
  </r>
  <r>
    <n v="3379.32"/>
    <n v="0"/>
    <x v="0"/>
  </r>
  <r>
    <n v="7603.47"/>
    <n v="0"/>
    <x v="0"/>
  </r>
  <r>
    <n v="1083.54"/>
    <n v="1"/>
    <x v="3"/>
  </r>
  <r>
    <n v="5698.4"/>
    <n v="0"/>
    <x v="4"/>
  </r>
  <r>
    <n v="5394.56"/>
    <n v="0"/>
    <x v="2"/>
  </r>
  <r>
    <n v="1391.88"/>
    <n v="0"/>
    <x v="0"/>
  </r>
  <r>
    <n v="3379.32"/>
    <n v="0"/>
    <x v="0"/>
  </r>
  <r>
    <n v="2757"/>
    <n v="0"/>
    <x v="0"/>
  </r>
  <r>
    <n v="1348.64"/>
    <n v="1"/>
    <x v="1"/>
  </r>
  <r>
    <n v="2279.36"/>
    <n v="0"/>
    <x v="3"/>
  </r>
  <r>
    <n v="3379.32"/>
    <n v="0"/>
    <x v="0"/>
  </r>
  <r>
    <n v="988.12"/>
    <n v="0"/>
    <x v="0"/>
  </r>
  <r>
    <n v="5698.4"/>
    <n v="0"/>
    <x v="1"/>
  </r>
  <r>
    <n v="1139.68"/>
    <n v="1"/>
    <x v="0"/>
  </r>
  <r>
    <n v="6068.88"/>
    <n v="1"/>
    <x v="1"/>
  </r>
  <r>
    <n v="1572.82"/>
    <n v="0"/>
    <x v="4"/>
  </r>
  <r>
    <n v="2022.96"/>
    <n v="1"/>
    <x v="0"/>
  </r>
  <r>
    <n v="2783.76"/>
    <n v="1"/>
    <x v="0"/>
  </r>
  <r>
    <n v="8448.2999999999993"/>
    <n v="0"/>
    <x v="0"/>
  </r>
  <r>
    <n v="1572.82"/>
    <n v="1"/>
    <x v="2"/>
  </r>
  <r>
    <n v="4558.72"/>
    <n v="0"/>
    <x v="4"/>
  </r>
  <r>
    <n v="1572.82"/>
    <n v="0"/>
    <x v="1"/>
  </r>
  <r>
    <n v="7603.47"/>
    <n v="0"/>
    <x v="0"/>
  </r>
  <r>
    <n v="4595"/>
    <n v="0"/>
    <x v="0"/>
  </r>
  <r>
    <n v="1976.24"/>
    <n v="0"/>
    <x v="0"/>
  </r>
  <r>
    <n v="6838.08"/>
    <n v="1"/>
    <x v="0"/>
  </r>
  <r>
    <n v="3611.8"/>
    <n v="0"/>
    <x v="3"/>
  </r>
  <r>
    <n v="1572.82"/>
    <n v="1"/>
    <x v="0"/>
  </r>
  <r>
    <n v="4639.6000000000004"/>
    <n v="1"/>
    <x v="0"/>
  </r>
  <r>
    <n v="988.12"/>
    <n v="0"/>
    <x v="0"/>
  </r>
  <r>
    <n v="3932.05"/>
    <n v="0"/>
    <x v="3"/>
  </r>
  <r>
    <n v="3611.8"/>
    <n v="0"/>
    <x v="1"/>
  </r>
  <r>
    <n v="1572.82"/>
    <n v="0"/>
    <x v="1"/>
  </r>
  <r>
    <n v="6743.2"/>
    <n v="1"/>
    <x v="2"/>
  </r>
  <r>
    <n v="5394.56"/>
    <n v="1"/>
    <x v="2"/>
  </r>
  <r>
    <n v="919"/>
    <n v="1"/>
    <x v="2"/>
  </r>
  <r>
    <n v="7120.71"/>
    <n v="0"/>
    <x v="3"/>
  </r>
  <r>
    <n v="786.41"/>
    <n v="1"/>
    <x v="4"/>
  </r>
  <r>
    <n v="1729.21"/>
    <n v="1"/>
    <x v="0"/>
  </r>
  <r>
    <n v="1572.82"/>
    <n v="0"/>
    <x v="0"/>
  </r>
  <r>
    <n v="6291.28"/>
    <n v="0"/>
    <x v="0"/>
  </r>
  <r>
    <n v="6291.28"/>
    <n v="0"/>
    <x v="4"/>
  </r>
  <r>
    <n v="3379.32"/>
    <n v="0"/>
    <x v="0"/>
  </r>
  <r>
    <n v="3932.05"/>
    <n v="0"/>
    <x v="1"/>
  </r>
  <r>
    <n v="3955.95"/>
    <n v="0"/>
    <x v="3"/>
  </r>
  <r>
    <n v="4045.92"/>
    <n v="0"/>
    <x v="2"/>
  </r>
  <r>
    <n v="2697.28"/>
    <n v="1"/>
    <x v="4"/>
  </r>
  <r>
    <n v="7864.1"/>
    <n v="1"/>
    <x v="4"/>
  </r>
  <r>
    <n v="4224.1499999999996"/>
    <n v="0"/>
    <x v="0"/>
  </r>
  <r>
    <n v="1976.24"/>
    <n v="0"/>
    <x v="0"/>
  </r>
  <r>
    <n v="927.92"/>
    <n v="1"/>
    <x v="0"/>
  </r>
  <r>
    <n v="1689.66"/>
    <n v="0"/>
    <x v="0"/>
  </r>
  <r>
    <n v="1976.24"/>
    <n v="1"/>
    <x v="0"/>
  </r>
  <r>
    <n v="2297.5"/>
    <n v="1"/>
    <x v="4"/>
  </r>
  <r>
    <n v="1482.18"/>
    <n v="1"/>
    <x v="0"/>
  </r>
  <r>
    <n v="1482.18"/>
    <n v="0"/>
    <x v="0"/>
  </r>
  <r>
    <n v="1805.9"/>
    <n v="0"/>
    <x v="1"/>
  </r>
  <r>
    <n v="791.19"/>
    <n v="0"/>
    <x v="3"/>
  </r>
  <r>
    <n v="6329.52"/>
    <n v="0"/>
    <x v="3"/>
  </r>
  <r>
    <n v="1083.54"/>
    <n v="0"/>
    <x v="0"/>
  </r>
  <r>
    <n v="3164.76"/>
    <n v="1"/>
    <x v="3"/>
  </r>
  <r>
    <n v="6838.08"/>
    <n v="1"/>
    <x v="2"/>
  </r>
  <r>
    <n v="7864.1"/>
    <n v="0"/>
    <x v="0"/>
  </r>
  <r>
    <n v="1572.82"/>
    <n v="1"/>
    <x v="0"/>
  </r>
  <r>
    <n v="3711.68"/>
    <n v="0"/>
    <x v="0"/>
  </r>
  <r>
    <n v="3379.32"/>
    <n v="0"/>
    <x v="0"/>
  </r>
  <r>
    <n v="2757"/>
    <n v="0"/>
    <x v="1"/>
  </r>
  <r>
    <n v="2470.3000000000002"/>
    <n v="1"/>
    <x v="0"/>
  </r>
  <r>
    <n v="4224.1499999999996"/>
    <n v="0"/>
    <x v="0"/>
  </r>
  <r>
    <n v="2319.8000000000002"/>
    <n v="0"/>
    <x v="0"/>
  </r>
  <r>
    <n v="1729.21"/>
    <n v="1"/>
    <x v="0"/>
  </r>
  <r>
    <n v="2528.2600000000002"/>
    <n v="0"/>
    <x v="3"/>
  </r>
  <r>
    <n v="988.12"/>
    <n v="0"/>
    <x v="0"/>
  </r>
  <r>
    <n v="2373.5700000000002"/>
    <n v="1"/>
    <x v="3"/>
  </r>
  <r>
    <n v="1482.18"/>
    <n v="1"/>
    <x v="0"/>
  </r>
  <r>
    <n v="1838"/>
    <n v="0"/>
    <x v="0"/>
  </r>
  <r>
    <n v="6329.52"/>
    <n v="0"/>
    <x v="3"/>
  </r>
  <r>
    <n v="4135.5"/>
    <n v="1"/>
    <x v="0"/>
  </r>
  <r>
    <n v="7603.47"/>
    <n v="0"/>
    <x v="0"/>
  </r>
  <r>
    <n v="786.41"/>
    <n v="1"/>
    <x v="4"/>
  </r>
  <r>
    <n v="1482.18"/>
    <n v="0"/>
    <x v="0"/>
  </r>
  <r>
    <n v="1572.82"/>
    <n v="1"/>
    <x v="4"/>
  </r>
  <r>
    <n v="2534.4899999999998"/>
    <n v="0"/>
    <x v="0"/>
  </r>
  <r>
    <n v="2534.4899999999998"/>
    <n v="0"/>
    <x v="0"/>
  </r>
  <r>
    <n v="5698.4"/>
    <n v="1"/>
    <x v="0"/>
  </r>
  <r>
    <n v="6068.88"/>
    <n v="0"/>
    <x v="1"/>
  </r>
  <r>
    <n v="919"/>
    <n v="1"/>
    <x v="2"/>
  </r>
  <r>
    <n v="5394.56"/>
    <n v="1"/>
    <x v="3"/>
  </r>
  <r>
    <n v="2783.76"/>
    <n v="1"/>
    <x v="0"/>
  </r>
  <r>
    <n v="6838.08"/>
    <n v="0"/>
    <x v="4"/>
  </r>
  <r>
    <n v="5913.81"/>
    <n v="1"/>
    <x v="0"/>
  </r>
  <r>
    <n v="927.92"/>
    <n v="0"/>
    <x v="0"/>
  </r>
  <r>
    <n v="11396.8"/>
    <n v="1"/>
    <x v="0"/>
  </r>
  <r>
    <n v="2783.76"/>
    <n v="1"/>
    <x v="0"/>
  </r>
  <r>
    <n v="791.19"/>
    <n v="0"/>
    <x v="3"/>
  </r>
  <r>
    <n v="844.83"/>
    <n v="1"/>
    <x v="0"/>
  </r>
  <r>
    <n v="4224.1499999999996"/>
    <n v="0"/>
    <x v="0"/>
  </r>
  <r>
    <n v="5913.81"/>
    <n v="0"/>
    <x v="0"/>
  </r>
  <r>
    <n v="4175.6400000000003"/>
    <n v="0"/>
    <x v="0"/>
  </r>
  <r>
    <n v="2359.23"/>
    <n v="0"/>
    <x v="1"/>
  </r>
  <r>
    <n v="2528.2600000000002"/>
    <n v="1"/>
    <x v="0"/>
  </r>
  <r>
    <n v="7911.9"/>
    <n v="1"/>
    <x v="3"/>
  </r>
  <r>
    <n v="1378.5"/>
    <n v="0"/>
    <x v="1"/>
  </r>
  <r>
    <n v="3932.05"/>
    <n v="0"/>
    <x v="2"/>
  </r>
  <r>
    <n v="1235.1500000000001"/>
    <n v="1"/>
    <x v="0"/>
  </r>
  <r>
    <n v="7120.71"/>
    <n v="1"/>
    <x v="3"/>
  </r>
  <r>
    <n v="5394.56"/>
    <n v="0"/>
    <x v="1"/>
  </r>
  <r>
    <n v="3419.04"/>
    <n v="0"/>
    <x v="2"/>
  </r>
  <r>
    <n v="2534.4899999999998"/>
    <n v="0"/>
    <x v="0"/>
  </r>
  <r>
    <n v="6068.88"/>
    <n v="0"/>
    <x v="1"/>
  </r>
  <r>
    <n v="6068.88"/>
    <n v="1"/>
    <x v="2"/>
  </r>
  <r>
    <n v="1976.24"/>
    <n v="0"/>
    <x v="0"/>
  </r>
  <r>
    <n v="5068.9799999999996"/>
    <n v="0"/>
    <x v="0"/>
  </r>
  <r>
    <n v="1805.9"/>
    <n v="1"/>
    <x v="0"/>
  </r>
  <r>
    <n v="1976.24"/>
    <n v="0"/>
    <x v="0"/>
  </r>
  <r>
    <n v="6329.52"/>
    <n v="1"/>
    <x v="3"/>
  </r>
  <r>
    <n v="4045.92"/>
    <n v="0"/>
    <x v="1"/>
  </r>
  <r>
    <n v="7120.71"/>
    <n v="0"/>
    <x v="3"/>
  </r>
  <r>
    <n v="2319.8000000000002"/>
    <n v="1"/>
    <x v="0"/>
  </r>
  <r>
    <n v="5068.9799999999996"/>
    <n v="0"/>
    <x v="0"/>
  </r>
  <r>
    <n v="1348.64"/>
    <n v="1"/>
    <x v="0"/>
  </r>
  <r>
    <n v="1582.38"/>
    <n v="0"/>
    <x v="3"/>
  </r>
  <r>
    <n v="791.19"/>
    <n v="0"/>
    <x v="3"/>
  </r>
  <r>
    <n v="1482.18"/>
    <n v="0"/>
    <x v="0"/>
  </r>
  <r>
    <n v="2167.08"/>
    <n v="1"/>
    <x v="1"/>
  </r>
  <r>
    <n v="3419.04"/>
    <n v="1"/>
    <x v="3"/>
  </r>
  <r>
    <n v="5504.87"/>
    <n v="1"/>
    <x v="4"/>
  </r>
  <r>
    <n v="2297.5"/>
    <n v="1"/>
    <x v="0"/>
  </r>
  <r>
    <n v="1482.18"/>
    <n v="0"/>
    <x v="0"/>
  </r>
  <r>
    <n v="1729.21"/>
    <n v="1"/>
    <x v="0"/>
  </r>
  <r>
    <n v="3611.8"/>
    <n v="0"/>
    <x v="3"/>
  </r>
  <r>
    <n v="1689.66"/>
    <n v="1"/>
    <x v="0"/>
  </r>
  <r>
    <n v="7120.71"/>
    <n v="1"/>
    <x v="3"/>
  </r>
  <r>
    <n v="2359.23"/>
    <n v="1"/>
    <x v="4"/>
  </r>
  <r>
    <n v="3932.05"/>
    <n v="0"/>
    <x v="4"/>
  </r>
  <r>
    <n v="1689.66"/>
    <n v="1"/>
    <x v="0"/>
  </r>
  <r>
    <n v="1083.54"/>
    <n v="0"/>
    <x v="2"/>
  </r>
  <r>
    <n v="4720.24"/>
    <n v="0"/>
    <x v="3"/>
  </r>
  <r>
    <n v="3247.72"/>
    <n v="0"/>
    <x v="0"/>
  </r>
  <r>
    <n v="1805.9"/>
    <n v="1"/>
    <x v="0"/>
  </r>
  <r>
    <n v="1572.82"/>
    <n v="1"/>
    <x v="3"/>
  </r>
  <r>
    <n v="1444.72"/>
    <n v="1"/>
    <x v="2"/>
  </r>
  <r>
    <n v="3250.62"/>
    <n v="1"/>
    <x v="2"/>
  </r>
  <r>
    <n v="1083.54"/>
    <n v="1"/>
    <x v="1"/>
  </r>
  <r>
    <n v="5394.56"/>
    <n v="0"/>
    <x v="2"/>
  </r>
  <r>
    <n v="3247.72"/>
    <n v="0"/>
    <x v="0"/>
  </r>
  <r>
    <n v="6758.64"/>
    <n v="0"/>
    <x v="0"/>
  </r>
  <r>
    <n v="4558.72"/>
    <n v="0"/>
    <x v="4"/>
  </r>
  <r>
    <n v="5913.81"/>
    <n v="0"/>
    <x v="0"/>
  </r>
  <r>
    <n v="7603.47"/>
    <n v="0"/>
    <x v="0"/>
  </r>
  <r>
    <n v="927.92"/>
    <n v="0"/>
    <x v="0"/>
  </r>
  <r>
    <n v="927.92"/>
    <n v="0"/>
    <x v="0"/>
  </r>
  <r>
    <n v="1139.68"/>
    <n v="0"/>
    <x v="3"/>
  </r>
  <r>
    <n v="3216.5"/>
    <n v="1"/>
    <x v="2"/>
  </r>
  <r>
    <n v="919"/>
    <n v="1"/>
    <x v="2"/>
  </r>
  <r>
    <n v="2534.4899999999998"/>
    <n v="0"/>
    <x v="0"/>
  </r>
  <r>
    <n v="2359.23"/>
    <n v="1"/>
    <x v="0"/>
  </r>
  <r>
    <n v="7864.1"/>
    <n v="0"/>
    <x v="1"/>
  </r>
  <r>
    <n v="5698.4"/>
    <n v="1"/>
    <x v="1"/>
  </r>
  <r>
    <n v="3419.04"/>
    <n v="0"/>
    <x v="0"/>
  </r>
  <r>
    <n v="4175.6400000000003"/>
    <n v="1"/>
    <x v="0"/>
  </r>
  <r>
    <n v="4718.46"/>
    <n v="1"/>
    <x v="3"/>
  </r>
  <r>
    <n v="1689.66"/>
    <n v="1"/>
    <x v="0"/>
  </r>
  <r>
    <n v="7864.1"/>
    <n v="1"/>
    <x v="2"/>
  </r>
  <r>
    <n v="6743.2"/>
    <n v="1"/>
    <x v="2"/>
  </r>
  <r>
    <n v="6838.08"/>
    <n v="0"/>
    <x v="2"/>
  </r>
  <r>
    <n v="1572.82"/>
    <n v="1"/>
    <x v="2"/>
  </r>
  <r>
    <n v="1805.9"/>
    <n v="0"/>
    <x v="3"/>
  </r>
  <r>
    <n v="2889.44"/>
    <n v="0"/>
    <x v="0"/>
  </r>
  <r>
    <n v="4718.46"/>
    <n v="0"/>
    <x v="3"/>
  </r>
  <r>
    <n v="6291.28"/>
    <n v="1"/>
    <x v="1"/>
  </r>
  <r>
    <n v="4718.46"/>
    <n v="1"/>
    <x v="4"/>
  </r>
  <r>
    <n v="2319.8000000000002"/>
    <n v="1"/>
    <x v="0"/>
  </r>
  <r>
    <n v="2697.28"/>
    <n v="1"/>
    <x v="3"/>
  </r>
  <r>
    <n v="6758.64"/>
    <n v="1"/>
    <x v="0"/>
  </r>
  <r>
    <n v="5068.9799999999996"/>
    <n v="1"/>
    <x v="0"/>
  </r>
  <r>
    <n v="2279.36"/>
    <n v="0"/>
    <x v="1"/>
  </r>
  <r>
    <n v="3145.64"/>
    <n v="0"/>
    <x v="1"/>
  </r>
  <r>
    <n v="4720.24"/>
    <n v="1"/>
    <x v="4"/>
  </r>
  <r>
    <n v="3379.32"/>
    <n v="1"/>
    <x v="0"/>
  </r>
  <r>
    <n v="2757"/>
    <n v="0"/>
    <x v="4"/>
  </r>
  <r>
    <n v="2470.3000000000002"/>
    <n v="0"/>
    <x v="0"/>
  </r>
  <r>
    <n v="791.19"/>
    <n v="1"/>
    <x v="3"/>
  </r>
  <r>
    <n v="6743.2"/>
    <n v="1"/>
    <x v="2"/>
  </r>
  <r>
    <n v="4045.92"/>
    <n v="1"/>
    <x v="1"/>
  </r>
  <r>
    <n v="1729.21"/>
    <n v="0"/>
    <x v="0"/>
  </r>
  <r>
    <n v="3250.62"/>
    <n v="0"/>
    <x v="1"/>
  </r>
  <r>
    <n v="3145.64"/>
    <n v="1"/>
    <x v="1"/>
  </r>
  <r>
    <n v="919"/>
    <n v="1"/>
    <x v="0"/>
  </r>
  <r>
    <n v="5068.9799999999996"/>
    <n v="0"/>
    <x v="0"/>
  </r>
  <r>
    <n v="791.19"/>
    <n v="1"/>
    <x v="3"/>
  </r>
  <r>
    <n v="2279.36"/>
    <n v="1"/>
    <x v="4"/>
  </r>
  <r>
    <n v="2697.28"/>
    <n v="0"/>
    <x v="3"/>
  </r>
  <r>
    <n v="4175.6400000000003"/>
    <n v="1"/>
    <x v="0"/>
  </r>
  <r>
    <n v="8448.2999999999993"/>
    <n v="0"/>
    <x v="0"/>
  </r>
  <r>
    <n v="4224.1499999999996"/>
    <n v="1"/>
    <x v="0"/>
  </r>
  <r>
    <n v="1729.21"/>
    <n v="1"/>
    <x v="0"/>
  </r>
  <r>
    <n v="4045.92"/>
    <n v="1"/>
    <x v="1"/>
  </r>
  <r>
    <n v="2889.44"/>
    <n v="1"/>
    <x v="1"/>
  </r>
  <r>
    <n v="927.92"/>
    <n v="1"/>
    <x v="0"/>
  </r>
  <r>
    <n v="7911.9"/>
    <n v="0"/>
    <x v="3"/>
  </r>
  <r>
    <n v="9117.44"/>
    <n v="0"/>
    <x v="0"/>
  </r>
  <r>
    <n v="988.12"/>
    <n v="0"/>
    <x v="0"/>
  </r>
  <r>
    <n v="4135.5"/>
    <n v="0"/>
    <x v="0"/>
  </r>
  <r>
    <n v="791.19"/>
    <n v="1"/>
    <x v="3"/>
  </r>
  <r>
    <n v="3371.6"/>
    <n v="1"/>
    <x v="4"/>
  </r>
  <r>
    <n v="1378.5"/>
    <n v="0"/>
    <x v="2"/>
  </r>
  <r>
    <n v="2022.96"/>
    <n v="0"/>
    <x v="0"/>
  </r>
  <r>
    <n v="1805.9"/>
    <n v="1"/>
    <x v="0"/>
  </r>
  <r>
    <n v="1235.1500000000001"/>
    <n v="1"/>
    <x v="0"/>
  </r>
  <r>
    <n v="4558.72"/>
    <n v="1"/>
    <x v="0"/>
  </r>
  <r>
    <n v="5504.87"/>
    <n v="0"/>
    <x v="2"/>
  </r>
  <r>
    <n v="2889.44"/>
    <n v="1"/>
    <x v="3"/>
  </r>
  <r>
    <n v="5538.33"/>
    <n v="1"/>
    <x v="3"/>
  </r>
  <r>
    <n v="1235.1500000000001"/>
    <n v="1"/>
    <x v="0"/>
  </r>
  <r>
    <n v="1572.82"/>
    <n v="1"/>
    <x v="3"/>
  </r>
  <r>
    <n v="791.19"/>
    <n v="0"/>
    <x v="3"/>
  </r>
  <r>
    <n v="1729.21"/>
    <n v="1"/>
    <x v="0"/>
  </r>
  <r>
    <n v="8448.2999999999993"/>
    <n v="1"/>
    <x v="0"/>
  </r>
  <r>
    <n v="1482.18"/>
    <n v="0"/>
    <x v="0"/>
  </r>
  <r>
    <n v="5538.33"/>
    <n v="1"/>
    <x v="3"/>
  </r>
  <r>
    <n v="6758.64"/>
    <n v="0"/>
    <x v="0"/>
  </r>
  <r>
    <n v="3250.62"/>
    <n v="0"/>
    <x v="3"/>
  </r>
  <r>
    <n v="1689.66"/>
    <n v="0"/>
    <x v="0"/>
  </r>
  <r>
    <n v="4045.92"/>
    <n v="1"/>
    <x v="2"/>
  </r>
  <r>
    <n v="6291.28"/>
    <n v="1"/>
    <x v="0"/>
  </r>
  <r>
    <n v="919"/>
    <n v="1"/>
    <x v="1"/>
  </r>
  <r>
    <n v="1235.1500000000001"/>
    <n v="0"/>
    <x v="0"/>
  </r>
  <r>
    <n v="4720.24"/>
    <n v="0"/>
    <x v="1"/>
  </r>
  <r>
    <n v="3955.95"/>
    <n v="0"/>
    <x v="3"/>
  </r>
  <r>
    <n v="1482.18"/>
    <n v="1"/>
    <x v="0"/>
  </r>
  <r>
    <n v="1391.88"/>
    <n v="0"/>
    <x v="0"/>
  </r>
  <r>
    <n v="2279.36"/>
    <n v="0"/>
    <x v="3"/>
  </r>
  <r>
    <n v="5538.33"/>
    <n v="0"/>
    <x v="3"/>
  </r>
  <r>
    <n v="3611.8"/>
    <n v="1"/>
    <x v="3"/>
  </r>
  <r>
    <n v="7077.69"/>
    <n v="0"/>
    <x v="3"/>
  </r>
  <r>
    <n v="1139.68"/>
    <n v="0"/>
    <x v="4"/>
  </r>
  <r>
    <n v="2783.76"/>
    <n v="1"/>
    <x v="0"/>
  </r>
  <r>
    <n v="11396.8"/>
    <n v="1"/>
    <x v="2"/>
  </r>
  <r>
    <n v="4595"/>
    <n v="0"/>
    <x v="0"/>
  </r>
  <r>
    <n v="2470.3000000000002"/>
    <n v="0"/>
    <x v="0"/>
  </r>
  <r>
    <n v="1482.18"/>
    <n v="0"/>
    <x v="0"/>
  </r>
  <r>
    <n v="1805.9"/>
    <n v="0"/>
    <x v="0"/>
  </r>
  <r>
    <n v="4595"/>
    <n v="1"/>
    <x v="3"/>
  </r>
  <r>
    <n v="4135.5"/>
    <n v="0"/>
    <x v="2"/>
  </r>
  <r>
    <n v="3164.76"/>
    <n v="0"/>
    <x v="3"/>
  </r>
  <r>
    <n v="1083.54"/>
    <n v="0"/>
    <x v="2"/>
  </r>
  <r>
    <n v="2022.96"/>
    <n v="1"/>
    <x v="2"/>
  </r>
  <r>
    <n v="5698.4"/>
    <n v="0"/>
    <x v="4"/>
  </r>
  <r>
    <n v="3216.5"/>
    <n v="0"/>
    <x v="1"/>
  </r>
  <r>
    <n v="1572.82"/>
    <n v="0"/>
    <x v="2"/>
  </r>
  <r>
    <n v="5698.4"/>
    <n v="0"/>
    <x v="0"/>
  </r>
  <r>
    <n v="10257.120000000001"/>
    <n v="0"/>
    <x v="0"/>
  </r>
  <r>
    <n v="1689.66"/>
    <n v="1"/>
    <x v="0"/>
  </r>
  <r>
    <n v="1855.84"/>
    <n v="0"/>
    <x v="0"/>
  </r>
  <r>
    <n v="3676"/>
    <n v="0"/>
    <x v="4"/>
  </r>
  <r>
    <n v="1083.54"/>
    <n v="0"/>
    <x v="1"/>
  </r>
  <r>
    <n v="3145.64"/>
    <n v="1"/>
    <x v="1"/>
  </r>
  <r>
    <n v="2359.23"/>
    <n v="1"/>
    <x v="2"/>
  </r>
  <r>
    <n v="786.41"/>
    <n v="0"/>
    <x v="0"/>
  </r>
  <r>
    <n v="2297.5"/>
    <n v="0"/>
    <x v="2"/>
  </r>
  <r>
    <n v="7864.1"/>
    <n v="1"/>
    <x v="4"/>
  </r>
  <r>
    <n v="10257.120000000001"/>
    <n v="1"/>
    <x v="2"/>
  </r>
  <r>
    <n v="2470.3000000000002"/>
    <n v="0"/>
    <x v="0"/>
  </r>
  <r>
    <n v="7864.1"/>
    <n v="1"/>
    <x v="0"/>
  </r>
  <r>
    <n v="791.19"/>
    <n v="0"/>
    <x v="3"/>
  </r>
  <r>
    <n v="7864.1"/>
    <n v="0"/>
    <x v="0"/>
  </r>
  <r>
    <n v="844.83"/>
    <n v="0"/>
    <x v="0"/>
  </r>
  <r>
    <n v="1689.66"/>
    <n v="1"/>
    <x v="0"/>
  </r>
  <r>
    <n v="2022.96"/>
    <n v="0"/>
    <x v="0"/>
  </r>
  <r>
    <n v="927.92"/>
    <n v="0"/>
    <x v="0"/>
  </r>
  <r>
    <n v="1582.38"/>
    <n v="0"/>
    <x v="3"/>
  </r>
  <r>
    <n v="7603.47"/>
    <n v="0"/>
    <x v="0"/>
  </r>
  <r>
    <n v="3419.04"/>
    <n v="1"/>
    <x v="3"/>
  </r>
  <r>
    <n v="2528.2600000000002"/>
    <n v="1"/>
    <x v="2"/>
  </r>
  <r>
    <n v="3145.64"/>
    <n v="1"/>
    <x v="1"/>
  </r>
  <r>
    <n v="3145.64"/>
    <n v="1"/>
    <x v="2"/>
  </r>
  <r>
    <n v="1572.82"/>
    <n v="0"/>
    <x v="2"/>
  </r>
  <r>
    <n v="791.19"/>
    <n v="0"/>
    <x v="3"/>
  </r>
  <r>
    <n v="1378.5"/>
    <n v="0"/>
    <x v="3"/>
  </r>
  <r>
    <n v="10257.120000000001"/>
    <n v="0"/>
    <x v="4"/>
  </r>
  <r>
    <n v="8448.2999999999993"/>
    <n v="1"/>
    <x v="0"/>
  </r>
  <r>
    <n v="5538.33"/>
    <n v="0"/>
    <x v="3"/>
  </r>
  <r>
    <n v="2697.28"/>
    <n v="0"/>
    <x v="1"/>
  </r>
  <r>
    <n v="10257.120000000001"/>
    <n v="1"/>
    <x v="2"/>
  </r>
  <r>
    <n v="5698.4"/>
    <n v="0"/>
    <x v="1"/>
  </r>
  <r>
    <n v="2534.4899999999998"/>
    <n v="1"/>
    <x v="0"/>
  </r>
  <r>
    <n v="5504.87"/>
    <n v="1"/>
    <x v="2"/>
  </r>
  <r>
    <n v="1235.1500000000001"/>
    <n v="0"/>
    <x v="0"/>
  </r>
  <r>
    <n v="988.12"/>
    <n v="0"/>
    <x v="0"/>
  </r>
  <r>
    <n v="2319.8000000000002"/>
    <n v="0"/>
    <x v="0"/>
  </r>
  <r>
    <n v="1378.5"/>
    <n v="0"/>
    <x v="1"/>
  </r>
  <r>
    <n v="1378.5"/>
    <n v="0"/>
    <x v="3"/>
  </r>
  <r>
    <n v="3145.64"/>
    <n v="0"/>
    <x v="3"/>
  </r>
  <r>
    <n v="4720.24"/>
    <n v="0"/>
    <x v="0"/>
  </r>
  <r>
    <n v="4595"/>
    <n v="1"/>
    <x v="1"/>
  </r>
  <r>
    <n v="2757"/>
    <n v="1"/>
    <x v="3"/>
  </r>
  <r>
    <n v="6743.2"/>
    <n v="0"/>
    <x v="4"/>
  </r>
  <r>
    <n v="4224.1499999999996"/>
    <n v="1"/>
    <x v="0"/>
  </r>
  <r>
    <n v="6329.52"/>
    <n v="0"/>
    <x v="3"/>
  </r>
  <r>
    <n v="10257.120000000001"/>
    <n v="0"/>
    <x v="3"/>
  </r>
  <r>
    <n v="3419.04"/>
    <n v="1"/>
    <x v="2"/>
  </r>
  <r>
    <n v="3145.64"/>
    <n v="0"/>
    <x v="1"/>
  </r>
  <r>
    <n v="1482.18"/>
    <n v="0"/>
    <x v="0"/>
  </r>
  <r>
    <n v="4720.24"/>
    <n v="1"/>
    <x v="3"/>
  </r>
  <r>
    <n v="1838"/>
    <n v="0"/>
    <x v="0"/>
  </r>
  <r>
    <n v="6838.08"/>
    <n v="1"/>
    <x v="4"/>
  </r>
  <r>
    <n v="1572.82"/>
    <n v="0"/>
    <x v="4"/>
  </r>
  <r>
    <n v="10257.120000000001"/>
    <n v="1"/>
    <x v="1"/>
  </r>
  <r>
    <n v="2783.76"/>
    <n v="0"/>
    <x v="0"/>
  </r>
  <r>
    <n v="5913.81"/>
    <n v="1"/>
    <x v="0"/>
  </r>
  <r>
    <n v="6068.88"/>
    <n v="0"/>
    <x v="3"/>
  </r>
  <r>
    <n v="1976.24"/>
    <n v="0"/>
    <x v="0"/>
  </r>
  <r>
    <n v="7077.69"/>
    <n v="1"/>
    <x v="2"/>
  </r>
  <r>
    <n v="1391.88"/>
    <n v="1"/>
    <x v="0"/>
  </r>
  <r>
    <n v="4639.6000000000004"/>
    <n v="0"/>
    <x v="0"/>
  </r>
  <r>
    <n v="2319.8000000000002"/>
    <n v="0"/>
    <x v="0"/>
  </r>
  <r>
    <n v="7977.76"/>
    <n v="0"/>
    <x v="2"/>
  </r>
  <r>
    <n v="7077.69"/>
    <n v="0"/>
    <x v="3"/>
  </r>
  <r>
    <n v="4595"/>
    <n v="1"/>
    <x v="2"/>
  </r>
  <r>
    <n v="4747.1400000000003"/>
    <n v="0"/>
    <x v="3"/>
  </r>
  <r>
    <n v="1689.66"/>
    <n v="0"/>
    <x v="0"/>
  </r>
  <r>
    <n v="3955.95"/>
    <n v="0"/>
    <x v="3"/>
  </r>
  <r>
    <n v="1838"/>
    <n v="0"/>
    <x v="1"/>
  </r>
  <r>
    <n v="4718.46"/>
    <n v="0"/>
    <x v="0"/>
  </r>
  <r>
    <n v="7864.1"/>
    <n v="1"/>
    <x v="4"/>
  </r>
  <r>
    <n v="4720.24"/>
    <n v="1"/>
    <x v="1"/>
  </r>
  <r>
    <n v="2757"/>
    <n v="1"/>
    <x v="3"/>
  </r>
  <r>
    <n v="4595"/>
    <n v="0"/>
    <x v="0"/>
  </r>
  <r>
    <n v="2279.36"/>
    <n v="1"/>
    <x v="3"/>
  </r>
  <r>
    <n v="3932.05"/>
    <n v="1"/>
    <x v="4"/>
  </r>
  <r>
    <n v="4045.92"/>
    <n v="1"/>
    <x v="1"/>
  </r>
  <r>
    <n v="3711.68"/>
    <n v="1"/>
    <x v="0"/>
  </r>
  <r>
    <n v="786.41"/>
    <n v="1"/>
    <x v="0"/>
  </r>
  <r>
    <n v="3955.95"/>
    <n v="1"/>
    <x v="3"/>
  </r>
  <r>
    <n v="1348.64"/>
    <n v="0"/>
    <x v="3"/>
  </r>
  <r>
    <n v="2167.08"/>
    <n v="0"/>
    <x v="2"/>
  </r>
  <r>
    <n v="7077.69"/>
    <n v="0"/>
    <x v="3"/>
  </r>
  <r>
    <n v="4135.5"/>
    <n v="0"/>
    <x v="4"/>
  </r>
  <r>
    <n v="4558.72"/>
    <n v="0"/>
    <x v="1"/>
  </r>
  <r>
    <n v="4224.1499999999996"/>
    <n v="1"/>
    <x v="0"/>
  </r>
  <r>
    <n v="1855.84"/>
    <n v="0"/>
    <x v="0"/>
  </r>
  <r>
    <n v="2528.2600000000002"/>
    <n v="0"/>
    <x v="1"/>
  </r>
  <r>
    <n v="10257.120000000001"/>
    <n v="0"/>
    <x v="1"/>
  </r>
  <r>
    <n v="4045.92"/>
    <n v="1"/>
    <x v="3"/>
  </r>
  <r>
    <n v="3419.04"/>
    <n v="0"/>
    <x v="4"/>
  </r>
  <r>
    <n v="4175.6400000000003"/>
    <n v="0"/>
    <x v="0"/>
  </r>
  <r>
    <n v="5068.9799999999996"/>
    <n v="0"/>
    <x v="0"/>
  </r>
  <r>
    <n v="2470.3000000000002"/>
    <n v="1"/>
    <x v="0"/>
  </r>
  <r>
    <n v="3216.5"/>
    <n v="0"/>
    <x v="1"/>
  </r>
  <r>
    <n v="2223.27"/>
    <n v="1"/>
    <x v="0"/>
  </r>
  <r>
    <n v="4175.6400000000003"/>
    <n v="0"/>
    <x v="0"/>
  </r>
  <r>
    <n v="2359.23"/>
    <n v="0"/>
    <x v="0"/>
  </r>
  <r>
    <n v="1235.1500000000001"/>
    <n v="1"/>
    <x v="0"/>
  </r>
  <r>
    <n v="919"/>
    <n v="1"/>
    <x v="4"/>
  </r>
  <r>
    <n v="6291.28"/>
    <n v="1"/>
    <x v="1"/>
  </r>
  <r>
    <n v="5068.9799999999996"/>
    <n v="1"/>
    <x v="0"/>
  </r>
  <r>
    <n v="4224.1499999999996"/>
    <n v="1"/>
    <x v="0"/>
  </r>
  <r>
    <n v="6068.88"/>
    <n v="1"/>
    <x v="4"/>
  </r>
  <r>
    <n v="2319.8000000000002"/>
    <n v="0"/>
    <x v="0"/>
  </r>
  <r>
    <n v="2697.28"/>
    <n v="1"/>
    <x v="4"/>
  </r>
  <r>
    <n v="5394.56"/>
    <n v="0"/>
    <x v="1"/>
  </r>
  <r>
    <n v="3250.62"/>
    <n v="0"/>
    <x v="4"/>
  </r>
  <r>
    <n v="2167.08"/>
    <n v="1"/>
    <x v="0"/>
  </r>
  <r>
    <n v="2697.28"/>
    <n v="0"/>
    <x v="0"/>
  </r>
  <r>
    <n v="7077.69"/>
    <n v="1"/>
    <x v="3"/>
  </r>
  <r>
    <n v="6329.52"/>
    <n v="1"/>
    <x v="3"/>
  </r>
  <r>
    <n v="1348.64"/>
    <n v="1"/>
    <x v="4"/>
  </r>
  <r>
    <n v="8448.2999999999993"/>
    <n v="0"/>
    <x v="0"/>
  </r>
  <r>
    <n v="791.19"/>
    <n v="0"/>
    <x v="3"/>
  </r>
  <r>
    <n v="5538.33"/>
    <n v="1"/>
    <x v="3"/>
  </r>
  <r>
    <n v="5394.56"/>
    <n v="0"/>
    <x v="3"/>
  </r>
  <r>
    <n v="9117.44"/>
    <n v="0"/>
    <x v="2"/>
  </r>
  <r>
    <n v="2359.23"/>
    <n v="0"/>
    <x v="4"/>
  </r>
  <r>
    <n v="2889.44"/>
    <n v="1"/>
    <x v="2"/>
  </r>
  <r>
    <n v="3371.6"/>
    <n v="0"/>
    <x v="3"/>
  </r>
  <r>
    <n v="3419.04"/>
    <n v="0"/>
    <x v="2"/>
  </r>
  <r>
    <n v="10257.120000000001"/>
    <n v="0"/>
    <x v="2"/>
  </r>
  <r>
    <n v="3216.5"/>
    <n v="0"/>
    <x v="2"/>
  </r>
  <r>
    <n v="1729.21"/>
    <n v="0"/>
    <x v="0"/>
  </r>
  <r>
    <n v="1855.84"/>
    <n v="0"/>
    <x v="0"/>
  </r>
  <r>
    <n v="7864.1"/>
    <n v="0"/>
    <x v="0"/>
  </r>
  <r>
    <n v="8448.2999999999993"/>
    <n v="0"/>
    <x v="0"/>
  </r>
  <r>
    <n v="6838.08"/>
    <n v="1"/>
    <x v="4"/>
  </r>
  <r>
    <n v="4135.5"/>
    <n v="0"/>
    <x v="1"/>
  </r>
  <r>
    <n v="4720.24"/>
    <n v="0"/>
    <x v="0"/>
  </r>
  <r>
    <n v="2757"/>
    <n v="1"/>
    <x v="2"/>
  </r>
  <r>
    <n v="1482.18"/>
    <n v="1"/>
    <x v="0"/>
  </r>
  <r>
    <n v="6329.52"/>
    <n v="0"/>
    <x v="3"/>
  </r>
  <r>
    <n v="6291.28"/>
    <n v="0"/>
    <x v="0"/>
  </r>
  <r>
    <n v="3611.8"/>
    <n v="1"/>
    <x v="1"/>
  </r>
  <r>
    <n v="2279.36"/>
    <n v="0"/>
    <x v="1"/>
  </r>
  <r>
    <n v="3676"/>
    <n v="1"/>
    <x v="4"/>
  </r>
  <r>
    <n v="7603.47"/>
    <n v="1"/>
    <x v="0"/>
  </r>
  <r>
    <n v="6068.88"/>
    <n v="0"/>
    <x v="3"/>
  </r>
  <r>
    <n v="1482.18"/>
    <n v="1"/>
    <x v="0"/>
  </r>
  <r>
    <n v="9117.44"/>
    <n v="0"/>
    <x v="3"/>
  </r>
  <r>
    <n v="11396.8"/>
    <n v="0"/>
    <x v="3"/>
  </r>
  <r>
    <n v="2534.4899999999998"/>
    <n v="1"/>
    <x v="0"/>
  </r>
  <r>
    <n v="6329.52"/>
    <n v="0"/>
    <x v="3"/>
  </r>
  <r>
    <n v="2319.8000000000002"/>
    <n v="0"/>
    <x v="0"/>
  </r>
  <r>
    <n v="1139.68"/>
    <n v="1"/>
    <x v="2"/>
  </r>
  <r>
    <n v="1729.21"/>
    <n v="0"/>
    <x v="0"/>
  </r>
  <r>
    <n v="2279.36"/>
    <n v="1"/>
    <x v="2"/>
  </r>
  <r>
    <n v="5698.4"/>
    <n v="0"/>
    <x v="1"/>
  </r>
  <r>
    <n v="1582.38"/>
    <n v="0"/>
    <x v="3"/>
  </r>
  <r>
    <n v="3371.6"/>
    <n v="0"/>
    <x v="0"/>
  </r>
  <r>
    <n v="3371.6"/>
    <n v="1"/>
    <x v="3"/>
  </r>
  <r>
    <n v="3164.76"/>
    <n v="1"/>
    <x v="3"/>
  </r>
  <r>
    <n v="6291.28"/>
    <n v="0"/>
    <x v="3"/>
  </r>
  <r>
    <n v="1083.54"/>
    <n v="0"/>
    <x v="2"/>
  </r>
  <r>
    <n v="786.41"/>
    <n v="1"/>
    <x v="4"/>
  </r>
  <r>
    <n v="2470.3000000000002"/>
    <n v="0"/>
    <x v="0"/>
  </r>
  <r>
    <n v="5698.4"/>
    <n v="0"/>
    <x v="1"/>
  </r>
  <r>
    <n v="1348.64"/>
    <n v="1"/>
    <x v="0"/>
  </r>
  <r>
    <n v="6068.88"/>
    <n v="0"/>
    <x v="2"/>
  </r>
  <r>
    <n v="3250.62"/>
    <n v="1"/>
    <x v="4"/>
  </r>
  <r>
    <n v="2470.3000000000002"/>
    <n v="1"/>
    <x v="0"/>
  </r>
  <r>
    <n v="1378.5"/>
    <n v="0"/>
    <x v="1"/>
  </r>
  <r>
    <n v="919"/>
    <n v="1"/>
    <x v="2"/>
  </r>
  <r>
    <n v="2528.2600000000002"/>
    <n v="1"/>
    <x v="3"/>
  </r>
  <r>
    <n v="927.92"/>
    <n v="1"/>
    <x v="0"/>
  </r>
  <r>
    <n v="1378.5"/>
    <n v="0"/>
    <x v="0"/>
  </r>
  <r>
    <n v="2528.2600000000002"/>
    <n v="1"/>
    <x v="2"/>
  </r>
  <r>
    <n v="2534.4899999999998"/>
    <n v="1"/>
    <x v="0"/>
  </r>
  <r>
    <n v="4175.6400000000003"/>
    <n v="1"/>
    <x v="0"/>
  </r>
  <r>
    <n v="1348.64"/>
    <n v="0"/>
    <x v="2"/>
  </r>
  <r>
    <n v="1083.54"/>
    <n v="1"/>
    <x v="0"/>
  </r>
  <r>
    <n v="1391.88"/>
    <n v="0"/>
    <x v="0"/>
  </r>
  <r>
    <n v="5538.33"/>
    <n v="1"/>
    <x v="3"/>
  </r>
  <r>
    <n v="4045.92"/>
    <n v="0"/>
    <x v="3"/>
  </r>
  <r>
    <n v="2297.5"/>
    <n v="0"/>
    <x v="2"/>
  </r>
  <r>
    <n v="2783.76"/>
    <n v="0"/>
    <x v="0"/>
  </r>
  <r>
    <n v="5538.33"/>
    <n v="1"/>
    <x v="3"/>
  </r>
  <r>
    <n v="1805.9"/>
    <n v="1"/>
    <x v="2"/>
  </r>
  <r>
    <n v="4045.92"/>
    <n v="0"/>
    <x v="2"/>
  </r>
  <r>
    <n v="2783.76"/>
    <n v="1"/>
    <x v="0"/>
  </r>
  <r>
    <n v="919"/>
    <n v="1"/>
    <x v="4"/>
  </r>
  <r>
    <n v="988.12"/>
    <n v="1"/>
    <x v="0"/>
  </r>
  <r>
    <n v="10257.120000000001"/>
    <n v="1"/>
    <x v="3"/>
  </r>
  <r>
    <n v="1083.54"/>
    <n v="0"/>
    <x v="0"/>
  </r>
  <r>
    <n v="1855.84"/>
    <n v="0"/>
    <x v="0"/>
  </r>
  <r>
    <n v="1855.84"/>
    <n v="0"/>
    <x v="0"/>
  </r>
  <r>
    <n v="1444.72"/>
    <n v="1"/>
    <x v="2"/>
  </r>
  <r>
    <n v="6743.2"/>
    <n v="0"/>
    <x v="1"/>
  </r>
  <r>
    <n v="3164.76"/>
    <n v="1"/>
    <x v="3"/>
  </r>
  <r>
    <n v="1378.5"/>
    <n v="1"/>
    <x v="4"/>
  </r>
  <r>
    <n v="2697.28"/>
    <n v="0"/>
    <x v="3"/>
  </r>
  <r>
    <n v="5504.87"/>
    <n v="1"/>
    <x v="1"/>
  </r>
  <r>
    <n v="2697.28"/>
    <n v="0"/>
    <x v="2"/>
  </r>
  <r>
    <n v="6758.64"/>
    <n v="0"/>
    <x v="0"/>
  </r>
  <r>
    <n v="3145.64"/>
    <n v="1"/>
    <x v="2"/>
  </r>
  <r>
    <n v="786.41"/>
    <n v="0"/>
    <x v="0"/>
  </r>
  <r>
    <n v="5698.4"/>
    <n v="1"/>
    <x v="0"/>
  </r>
  <r>
    <n v="3371.6"/>
    <n v="0"/>
    <x v="1"/>
  </r>
  <r>
    <n v="4639.6000000000004"/>
    <n v="1"/>
    <x v="0"/>
  </r>
  <r>
    <n v="1855.84"/>
    <n v="0"/>
    <x v="0"/>
  </r>
  <r>
    <n v="5504.87"/>
    <n v="1"/>
    <x v="1"/>
  </r>
  <r>
    <n v="791.19"/>
    <n v="1"/>
    <x v="3"/>
  </r>
  <r>
    <n v="3955.95"/>
    <n v="0"/>
    <x v="3"/>
  </r>
  <r>
    <n v="7120.71"/>
    <n v="1"/>
    <x v="3"/>
  </r>
  <r>
    <n v="4135.5"/>
    <n v="0"/>
    <x v="3"/>
  </r>
  <r>
    <n v="5913.81"/>
    <n v="1"/>
    <x v="0"/>
  </r>
  <r>
    <n v="4224.1499999999996"/>
    <n v="1"/>
    <x v="0"/>
  </r>
  <r>
    <n v="6291.28"/>
    <n v="0"/>
    <x v="2"/>
  </r>
  <r>
    <n v="2297.5"/>
    <n v="0"/>
    <x v="0"/>
  </r>
  <r>
    <n v="3371.6"/>
    <n v="1"/>
    <x v="3"/>
  </r>
  <r>
    <n v="5538.33"/>
    <n v="0"/>
    <x v="3"/>
  </r>
  <r>
    <n v="791.19"/>
    <n v="0"/>
    <x v="3"/>
  </r>
  <r>
    <n v="5913.81"/>
    <n v="0"/>
    <x v="0"/>
  </r>
  <r>
    <n v="2359.23"/>
    <n v="1"/>
    <x v="0"/>
  </r>
  <r>
    <n v="927.92"/>
    <n v="1"/>
    <x v="0"/>
  </r>
  <r>
    <n v="7077.69"/>
    <n v="1"/>
    <x v="1"/>
  </r>
  <r>
    <n v="6329.52"/>
    <n v="1"/>
    <x v="3"/>
  </r>
  <r>
    <n v="1348.64"/>
    <n v="1"/>
    <x v="0"/>
  </r>
  <r>
    <n v="3932.05"/>
    <n v="1"/>
    <x v="0"/>
  </r>
  <r>
    <n v="11396.8"/>
    <n v="0"/>
    <x v="4"/>
  </r>
  <r>
    <n v="7911.9"/>
    <n v="0"/>
    <x v="3"/>
  </r>
  <r>
    <n v="1444.72"/>
    <n v="1"/>
    <x v="2"/>
  </r>
  <r>
    <n v="9117.44"/>
    <n v="0"/>
    <x v="4"/>
  </r>
  <r>
    <n v="4595"/>
    <n v="1"/>
    <x v="1"/>
  </r>
  <r>
    <n v="919"/>
    <n v="1"/>
    <x v="0"/>
  </r>
  <r>
    <n v="2783.76"/>
    <n v="0"/>
    <x v="0"/>
  </r>
  <r>
    <n v="1444.72"/>
    <n v="0"/>
    <x v="2"/>
  </r>
  <r>
    <n v="1391.88"/>
    <n v="1"/>
    <x v="0"/>
  </r>
  <r>
    <n v="10257.120000000001"/>
    <n v="0"/>
    <x v="0"/>
  </r>
  <r>
    <n v="1391.88"/>
    <n v="0"/>
    <x v="0"/>
  </r>
  <r>
    <n v="6068.88"/>
    <n v="0"/>
    <x v="0"/>
  </r>
  <r>
    <n v="4595"/>
    <n v="0"/>
    <x v="3"/>
  </r>
  <r>
    <n v="3250.62"/>
    <n v="1"/>
    <x v="3"/>
  </r>
  <r>
    <n v="5913.81"/>
    <n v="0"/>
    <x v="0"/>
  </r>
  <r>
    <n v="7977.76"/>
    <n v="1"/>
    <x v="2"/>
  </r>
  <r>
    <n v="3164.76"/>
    <n v="1"/>
    <x v="3"/>
  </r>
  <r>
    <n v="1838"/>
    <n v="0"/>
    <x v="2"/>
  </r>
  <r>
    <n v="844.83"/>
    <n v="0"/>
    <x v="0"/>
  </r>
  <r>
    <n v="5538.33"/>
    <n v="0"/>
    <x v="3"/>
  </r>
  <r>
    <n v="7911.9"/>
    <n v="1"/>
    <x v="3"/>
  </r>
  <r>
    <n v="3216.5"/>
    <n v="1"/>
    <x v="3"/>
  </r>
  <r>
    <n v="4747.1400000000003"/>
    <n v="1"/>
    <x v="3"/>
  </r>
  <r>
    <n v="1729.21"/>
    <n v="1"/>
    <x v="0"/>
  </r>
  <r>
    <n v="10257.120000000001"/>
    <n v="0"/>
    <x v="1"/>
  </r>
  <r>
    <n v="791.19"/>
    <n v="1"/>
    <x v="3"/>
  </r>
  <r>
    <n v="4135.5"/>
    <n v="1"/>
    <x v="4"/>
  </r>
  <r>
    <n v="1729.21"/>
    <n v="1"/>
    <x v="0"/>
  </r>
  <r>
    <n v="1855.84"/>
    <n v="1"/>
    <x v="0"/>
  </r>
  <r>
    <n v="1805.9"/>
    <n v="0"/>
    <x v="4"/>
  </r>
  <r>
    <n v="7864.1"/>
    <n v="0"/>
    <x v="4"/>
  </r>
  <r>
    <n v="4720.24"/>
    <n v="1"/>
    <x v="0"/>
  </r>
  <r>
    <n v="5504.87"/>
    <n v="1"/>
    <x v="2"/>
  </r>
  <r>
    <n v="5538.33"/>
    <n v="0"/>
    <x v="3"/>
  </r>
  <r>
    <n v="4045.92"/>
    <n v="0"/>
    <x v="0"/>
  </r>
  <r>
    <n v="1139.68"/>
    <n v="0"/>
    <x v="3"/>
  </r>
  <r>
    <n v="1482.18"/>
    <n v="1"/>
    <x v="0"/>
  </r>
  <r>
    <n v="1083.54"/>
    <n v="1"/>
    <x v="4"/>
  </r>
  <r>
    <n v="4135.5"/>
    <n v="1"/>
    <x v="3"/>
  </r>
  <r>
    <n v="3932.05"/>
    <n v="1"/>
    <x v="0"/>
  </r>
  <r>
    <n v="2757"/>
    <n v="0"/>
    <x v="4"/>
  </r>
  <r>
    <n v="11396.8"/>
    <n v="1"/>
    <x v="0"/>
  </r>
  <r>
    <n v="1729.21"/>
    <n v="0"/>
    <x v="0"/>
  </r>
  <r>
    <n v="791.19"/>
    <n v="1"/>
    <x v="3"/>
  </r>
  <r>
    <n v="2223.27"/>
    <n v="0"/>
    <x v="0"/>
  </r>
  <r>
    <n v="3371.6"/>
    <n v="1"/>
    <x v="2"/>
  </r>
  <r>
    <n v="2297.5"/>
    <n v="0"/>
    <x v="4"/>
  </r>
  <r>
    <n v="1582.38"/>
    <n v="0"/>
    <x v="3"/>
  </r>
  <r>
    <n v="919"/>
    <n v="1"/>
    <x v="4"/>
  </r>
  <r>
    <n v="1729.21"/>
    <n v="1"/>
    <x v="0"/>
  </r>
  <r>
    <n v="1083.54"/>
    <n v="0"/>
    <x v="2"/>
  </r>
  <r>
    <n v="6329.52"/>
    <n v="1"/>
    <x v="3"/>
  </r>
  <r>
    <n v="2757"/>
    <n v="0"/>
    <x v="4"/>
  </r>
  <r>
    <n v="1444.72"/>
    <n v="0"/>
    <x v="3"/>
  </r>
  <r>
    <n v="4224.1499999999996"/>
    <n v="0"/>
    <x v="0"/>
  </r>
  <r>
    <n v="4045.92"/>
    <n v="0"/>
    <x v="4"/>
  </r>
  <r>
    <n v="3932.05"/>
    <n v="0"/>
    <x v="4"/>
  </r>
  <r>
    <n v="5698.4"/>
    <n v="0"/>
    <x v="3"/>
  </r>
  <r>
    <n v="3419.04"/>
    <n v="1"/>
    <x v="3"/>
  </r>
  <r>
    <n v="5068.9799999999996"/>
    <n v="1"/>
    <x v="0"/>
  </r>
  <r>
    <n v="1378.5"/>
    <n v="0"/>
    <x v="1"/>
  </r>
  <r>
    <n v="8448.2999999999993"/>
    <n v="0"/>
    <x v="0"/>
  </r>
  <r>
    <n v="2167.08"/>
    <n v="0"/>
    <x v="0"/>
  </r>
  <r>
    <n v="4135.5"/>
    <n v="0"/>
    <x v="0"/>
  </r>
  <r>
    <n v="1689.66"/>
    <n v="0"/>
    <x v="0"/>
  </r>
  <r>
    <n v="4720.24"/>
    <n v="0"/>
    <x v="4"/>
  </r>
  <r>
    <n v="1838"/>
    <n v="1"/>
    <x v="1"/>
  </r>
  <r>
    <n v="4175.6400000000003"/>
    <n v="0"/>
    <x v="0"/>
  </r>
  <r>
    <n v="4224.1499999999996"/>
    <n v="1"/>
    <x v="0"/>
  </r>
  <r>
    <n v="2783.76"/>
    <n v="1"/>
    <x v="0"/>
  </r>
  <r>
    <n v="4175.6400000000003"/>
    <n v="1"/>
    <x v="0"/>
  </r>
  <r>
    <n v="2022.96"/>
    <n v="0"/>
    <x v="0"/>
  </r>
  <r>
    <n v="3711.68"/>
    <n v="0"/>
    <x v="0"/>
  </r>
  <r>
    <n v="786.41"/>
    <n v="1"/>
    <x v="2"/>
  </r>
  <r>
    <n v="2319.8000000000002"/>
    <n v="1"/>
    <x v="0"/>
  </r>
  <r>
    <n v="10257.120000000001"/>
    <n v="1"/>
    <x v="2"/>
  </r>
  <r>
    <n v="1391.88"/>
    <n v="0"/>
    <x v="0"/>
  </r>
  <r>
    <n v="1855.84"/>
    <n v="0"/>
    <x v="0"/>
  </r>
  <r>
    <n v="6068.88"/>
    <n v="0"/>
    <x v="0"/>
  </r>
  <r>
    <n v="3419.04"/>
    <n v="0"/>
    <x v="4"/>
  </r>
  <r>
    <n v="2373.5700000000002"/>
    <n v="0"/>
    <x v="3"/>
  </r>
  <r>
    <n v="2279.36"/>
    <n v="1"/>
    <x v="1"/>
  </r>
  <r>
    <n v="1235.1500000000001"/>
    <n v="1"/>
    <x v="0"/>
  </r>
  <r>
    <n v="4595"/>
    <n v="0"/>
    <x v="3"/>
  </r>
  <r>
    <n v="2534.4899999999998"/>
    <n v="0"/>
    <x v="0"/>
  </r>
  <r>
    <n v="4175.6400000000003"/>
    <n v="0"/>
    <x v="0"/>
  </r>
  <r>
    <n v="4595"/>
    <n v="0"/>
    <x v="3"/>
  </r>
  <r>
    <n v="6743.2"/>
    <n v="0"/>
    <x v="4"/>
  </r>
  <r>
    <n v="5068.9799999999996"/>
    <n v="0"/>
    <x v="0"/>
  </r>
  <r>
    <n v="4639.6000000000004"/>
    <n v="1"/>
    <x v="0"/>
  </r>
  <r>
    <n v="4135.5"/>
    <n v="0"/>
    <x v="2"/>
  </r>
  <r>
    <n v="919"/>
    <n v="0"/>
    <x v="0"/>
  </r>
  <r>
    <n v="844.83"/>
    <n v="0"/>
    <x v="0"/>
  </r>
  <r>
    <n v="3250.62"/>
    <n v="0"/>
    <x v="0"/>
  </r>
  <r>
    <n v="4639.6000000000004"/>
    <n v="0"/>
    <x v="0"/>
  </r>
  <r>
    <n v="3419.04"/>
    <n v="0"/>
    <x v="0"/>
  </r>
  <r>
    <n v="3145.64"/>
    <n v="1"/>
    <x v="3"/>
  </r>
  <r>
    <n v="2373.5700000000002"/>
    <n v="0"/>
    <x v="3"/>
  </r>
  <r>
    <n v="3216.5"/>
    <n v="0"/>
    <x v="1"/>
  </r>
  <r>
    <n v="6329.52"/>
    <n v="0"/>
    <x v="3"/>
  </r>
  <r>
    <n v="6329.52"/>
    <n v="1"/>
    <x v="3"/>
  </r>
  <r>
    <n v="1855.84"/>
    <n v="1"/>
    <x v="0"/>
  </r>
  <r>
    <n v="4595"/>
    <n v="1"/>
    <x v="4"/>
  </r>
  <r>
    <n v="2783.76"/>
    <n v="1"/>
    <x v="0"/>
  </r>
  <r>
    <n v="3711.68"/>
    <n v="0"/>
    <x v="0"/>
  </r>
  <r>
    <n v="11396.8"/>
    <n v="1"/>
    <x v="2"/>
  </r>
  <r>
    <n v="3932.05"/>
    <n v="1"/>
    <x v="0"/>
  </r>
  <r>
    <n v="9117.44"/>
    <n v="0"/>
    <x v="3"/>
  </r>
  <r>
    <n v="2534.4899999999998"/>
    <n v="0"/>
    <x v="0"/>
  </r>
  <r>
    <n v="5538.33"/>
    <n v="0"/>
    <x v="3"/>
  </r>
  <r>
    <n v="6758.64"/>
    <n v="0"/>
    <x v="0"/>
  </r>
  <r>
    <n v="1976.24"/>
    <n v="0"/>
    <x v="0"/>
  </r>
  <r>
    <n v="1689.66"/>
    <n v="0"/>
    <x v="0"/>
  </r>
  <r>
    <n v="1582.38"/>
    <n v="1"/>
    <x v="3"/>
  </r>
  <r>
    <n v="4720.24"/>
    <n v="0"/>
    <x v="2"/>
  </r>
  <r>
    <n v="10257.120000000001"/>
    <n v="0"/>
    <x v="1"/>
  </r>
  <r>
    <n v="2319.8000000000002"/>
    <n v="0"/>
    <x v="0"/>
  </r>
  <r>
    <n v="4045.92"/>
    <n v="1"/>
    <x v="3"/>
  </r>
  <r>
    <n v="2359.23"/>
    <n v="0"/>
    <x v="1"/>
  </r>
  <r>
    <n v="2757"/>
    <n v="0"/>
    <x v="3"/>
  </r>
  <r>
    <n v="4175.6400000000003"/>
    <n v="0"/>
    <x v="0"/>
  </r>
  <r>
    <n v="4175.6400000000003"/>
    <n v="1"/>
    <x v="0"/>
  </r>
  <r>
    <n v="2223.27"/>
    <n v="1"/>
    <x v="0"/>
  </r>
  <r>
    <n v="1139.68"/>
    <n v="0"/>
    <x v="0"/>
  </r>
  <r>
    <n v="7077.69"/>
    <n v="0"/>
    <x v="2"/>
  </r>
  <r>
    <n v="6743.2"/>
    <n v="1"/>
    <x v="1"/>
  </r>
  <r>
    <n v="5504.87"/>
    <n v="1"/>
    <x v="0"/>
  </r>
  <r>
    <n v="3676"/>
    <n v="0"/>
    <x v="1"/>
  </r>
  <r>
    <n v="5913.81"/>
    <n v="1"/>
    <x v="0"/>
  </r>
  <r>
    <n v="1976.24"/>
    <n v="1"/>
    <x v="0"/>
  </r>
  <r>
    <n v="4175.6400000000003"/>
    <n v="0"/>
    <x v="0"/>
  </r>
  <r>
    <n v="3164.76"/>
    <n v="0"/>
    <x v="3"/>
  </r>
  <r>
    <n v="4224.1499999999996"/>
    <n v="0"/>
    <x v="0"/>
  </r>
  <r>
    <n v="5504.87"/>
    <n v="1"/>
    <x v="1"/>
  </r>
  <r>
    <n v="1391.88"/>
    <n v="0"/>
    <x v="0"/>
  </r>
  <r>
    <n v="6068.88"/>
    <n v="0"/>
    <x v="3"/>
  </r>
  <r>
    <n v="1235.1500000000001"/>
    <n v="0"/>
    <x v="0"/>
  </r>
  <r>
    <n v="3164.76"/>
    <n v="1"/>
    <x v="3"/>
  </r>
  <r>
    <n v="2022.96"/>
    <n v="1"/>
    <x v="1"/>
  </r>
  <r>
    <n v="6758.64"/>
    <n v="1"/>
    <x v="0"/>
  </r>
  <r>
    <n v="5913.81"/>
    <n v="1"/>
    <x v="0"/>
  </r>
  <r>
    <n v="4224.1499999999996"/>
    <n v="0"/>
    <x v="0"/>
  </r>
  <r>
    <n v="4747.1400000000003"/>
    <n v="1"/>
    <x v="3"/>
  </r>
  <r>
    <n v="7864.1"/>
    <n v="1"/>
    <x v="1"/>
  </r>
  <r>
    <n v="1391.88"/>
    <n v="1"/>
    <x v="0"/>
  </r>
  <r>
    <n v="4135.5"/>
    <n v="1"/>
    <x v="0"/>
  </r>
  <r>
    <n v="1976.24"/>
    <n v="1"/>
    <x v="0"/>
  </r>
  <r>
    <n v="2022.96"/>
    <n v="1"/>
    <x v="4"/>
  </r>
  <r>
    <n v="3419.04"/>
    <n v="0"/>
    <x v="3"/>
  </r>
  <r>
    <n v="2167.08"/>
    <n v="1"/>
    <x v="2"/>
  </r>
  <r>
    <n v="1083.54"/>
    <n v="1"/>
    <x v="0"/>
  </r>
  <r>
    <n v="2697.28"/>
    <n v="0"/>
    <x v="2"/>
  </r>
  <r>
    <n v="919"/>
    <n v="1"/>
    <x v="1"/>
  </r>
  <r>
    <n v="1391.88"/>
    <n v="0"/>
    <x v="0"/>
  </r>
  <r>
    <n v="844.83"/>
    <n v="0"/>
    <x v="0"/>
  </r>
  <r>
    <n v="1378.5"/>
    <n v="1"/>
    <x v="2"/>
  </r>
  <r>
    <n v="4045.92"/>
    <n v="0"/>
    <x v="2"/>
  </r>
  <r>
    <n v="6838.08"/>
    <n v="0"/>
    <x v="0"/>
  </r>
  <r>
    <n v="2757"/>
    <n v="0"/>
    <x v="4"/>
  </r>
  <r>
    <n v="2022.96"/>
    <n v="0"/>
    <x v="4"/>
  </r>
  <r>
    <n v="1083.54"/>
    <n v="1"/>
    <x v="2"/>
  </r>
  <r>
    <n v="4720.24"/>
    <n v="0"/>
    <x v="1"/>
  </r>
  <r>
    <n v="7864.1"/>
    <n v="0"/>
    <x v="0"/>
  </r>
  <r>
    <n v="6291.28"/>
    <n v="1"/>
    <x v="4"/>
  </r>
  <r>
    <n v="1139.68"/>
    <n v="0"/>
    <x v="0"/>
  </r>
  <r>
    <n v="3711.68"/>
    <n v="1"/>
    <x v="0"/>
  </r>
  <r>
    <n v="6291.28"/>
    <n v="0"/>
    <x v="3"/>
  </r>
  <r>
    <n v="3955.95"/>
    <n v="0"/>
    <x v="3"/>
  </r>
  <r>
    <n v="6291.28"/>
    <n v="0"/>
    <x v="3"/>
  </r>
  <r>
    <n v="3371.6"/>
    <n v="1"/>
    <x v="0"/>
  </r>
  <r>
    <n v="2889.44"/>
    <n v="0"/>
    <x v="1"/>
  </r>
  <r>
    <n v="2534.4899999999998"/>
    <n v="0"/>
    <x v="0"/>
  </r>
  <r>
    <n v="7077.69"/>
    <n v="0"/>
    <x v="2"/>
  </r>
  <r>
    <n v="10257.120000000001"/>
    <n v="0"/>
    <x v="4"/>
  </r>
  <r>
    <n v="7077.69"/>
    <n v="1"/>
    <x v="4"/>
  </r>
  <r>
    <n v="1582.38"/>
    <n v="0"/>
    <x v="3"/>
  </r>
  <r>
    <n v="7120.71"/>
    <n v="0"/>
    <x v="3"/>
  </r>
  <r>
    <n v="4718.46"/>
    <n v="0"/>
    <x v="3"/>
  </r>
  <r>
    <n v="2279.36"/>
    <n v="1"/>
    <x v="2"/>
  </r>
  <r>
    <n v="1976.24"/>
    <n v="1"/>
    <x v="0"/>
  </r>
  <r>
    <n v="2528.2600000000002"/>
    <n v="1"/>
    <x v="2"/>
  </r>
  <r>
    <n v="7977.76"/>
    <n v="0"/>
    <x v="0"/>
  </r>
  <r>
    <n v="5538.33"/>
    <n v="0"/>
    <x v="3"/>
  </r>
  <r>
    <n v="6068.88"/>
    <n v="0"/>
    <x v="0"/>
  </r>
  <r>
    <n v="1805.9"/>
    <n v="0"/>
    <x v="0"/>
  </r>
  <r>
    <n v="3371.6"/>
    <n v="1"/>
    <x v="1"/>
  </r>
  <r>
    <n v="1348.64"/>
    <n v="1"/>
    <x v="0"/>
  </r>
  <r>
    <n v="3955.95"/>
    <n v="1"/>
    <x v="3"/>
  </r>
  <r>
    <n v="7603.47"/>
    <n v="1"/>
    <x v="0"/>
  </r>
  <r>
    <n v="5068.9799999999996"/>
    <n v="1"/>
    <x v="0"/>
  </r>
  <r>
    <n v="6838.08"/>
    <n v="0"/>
    <x v="0"/>
  </r>
  <r>
    <n v="4558.72"/>
    <n v="0"/>
    <x v="1"/>
  </r>
  <r>
    <n v="3419.04"/>
    <n v="1"/>
    <x v="2"/>
  </r>
  <r>
    <n v="6329.52"/>
    <n v="0"/>
    <x v="3"/>
  </r>
  <r>
    <n v="4720.24"/>
    <n v="1"/>
    <x v="2"/>
  </r>
  <r>
    <n v="2022.96"/>
    <n v="1"/>
    <x v="1"/>
  </r>
  <r>
    <n v="1378.5"/>
    <n v="1"/>
    <x v="2"/>
  </r>
  <r>
    <n v="1572.82"/>
    <n v="0"/>
    <x v="2"/>
  </r>
  <r>
    <n v="6329.52"/>
    <n v="1"/>
    <x v="3"/>
  </r>
  <r>
    <n v="3932.05"/>
    <n v="0"/>
    <x v="3"/>
  </r>
  <r>
    <n v="4045.92"/>
    <n v="0"/>
    <x v="2"/>
  </r>
  <r>
    <n v="1482.18"/>
    <n v="1"/>
    <x v="0"/>
  </r>
  <r>
    <n v="3371.6"/>
    <n v="0"/>
    <x v="2"/>
  </r>
  <r>
    <n v="1391.88"/>
    <n v="0"/>
    <x v="0"/>
  </r>
  <r>
    <n v="4135.5"/>
    <n v="1"/>
    <x v="3"/>
  </r>
  <r>
    <n v="5394.56"/>
    <n v="1"/>
    <x v="0"/>
  </r>
  <r>
    <n v="7603.47"/>
    <n v="0"/>
    <x v="0"/>
  </r>
  <r>
    <n v="2297.5"/>
    <n v="1"/>
    <x v="2"/>
  </r>
  <r>
    <n v="1482.18"/>
    <n v="0"/>
    <x v="0"/>
  </r>
  <r>
    <n v="791.19"/>
    <n v="1"/>
    <x v="3"/>
  </r>
  <r>
    <n v="5913.81"/>
    <n v="1"/>
    <x v="0"/>
  </r>
  <r>
    <n v="2279.36"/>
    <n v="1"/>
    <x v="3"/>
  </r>
  <r>
    <n v="2022.96"/>
    <n v="1"/>
    <x v="1"/>
  </r>
  <r>
    <n v="9117.44"/>
    <n v="0"/>
    <x v="4"/>
  </r>
  <r>
    <n v="1805.9"/>
    <n v="0"/>
    <x v="4"/>
  </r>
  <r>
    <n v="927.92"/>
    <n v="0"/>
    <x v="0"/>
  </r>
  <r>
    <n v="1391.88"/>
    <n v="0"/>
    <x v="0"/>
  </r>
  <r>
    <n v="3145.64"/>
    <n v="0"/>
    <x v="3"/>
  </r>
  <r>
    <n v="2757"/>
    <n v="0"/>
    <x v="1"/>
  </r>
  <r>
    <n v="1572.82"/>
    <n v="1"/>
    <x v="3"/>
  </r>
  <r>
    <n v="4595"/>
    <n v="1"/>
    <x v="1"/>
  </r>
  <r>
    <n v="4175.6400000000003"/>
    <n v="1"/>
    <x v="0"/>
  </r>
  <r>
    <n v="4558.72"/>
    <n v="0"/>
    <x v="3"/>
  </r>
  <r>
    <n v="2528.2600000000002"/>
    <n v="1"/>
    <x v="1"/>
  </r>
  <r>
    <n v="2534.4899999999998"/>
    <n v="1"/>
    <x v="0"/>
  </r>
  <r>
    <n v="3711.68"/>
    <n v="1"/>
    <x v="0"/>
  </r>
  <r>
    <n v="3932.05"/>
    <n v="0"/>
    <x v="3"/>
  </r>
  <r>
    <n v="2279.36"/>
    <n v="0"/>
    <x v="2"/>
  </r>
  <r>
    <n v="4224.1499999999996"/>
    <n v="1"/>
    <x v="0"/>
  </r>
  <r>
    <n v="2889.44"/>
    <n v="0"/>
    <x v="2"/>
  </r>
  <r>
    <n v="3932.05"/>
    <n v="1"/>
    <x v="1"/>
  </r>
  <r>
    <n v="3611.8"/>
    <n v="1"/>
    <x v="3"/>
  </r>
  <r>
    <n v="2223.27"/>
    <n v="1"/>
    <x v="0"/>
  </r>
  <r>
    <n v="919"/>
    <n v="0"/>
    <x v="1"/>
  </r>
  <r>
    <n v="5068.9799999999996"/>
    <n v="1"/>
    <x v="0"/>
  </r>
  <r>
    <n v="3145.64"/>
    <n v="1"/>
    <x v="2"/>
  </r>
  <r>
    <n v="1572.82"/>
    <n v="1"/>
    <x v="1"/>
  </r>
  <r>
    <n v="3250.62"/>
    <n v="1"/>
    <x v="3"/>
  </r>
  <r>
    <n v="3145.64"/>
    <n v="1"/>
    <x v="2"/>
  </r>
  <r>
    <n v="2470.3000000000002"/>
    <n v="1"/>
    <x v="0"/>
  </r>
  <r>
    <n v="2359.23"/>
    <n v="0"/>
    <x v="2"/>
  </r>
  <r>
    <n v="3371.6"/>
    <n v="0"/>
    <x v="3"/>
  </r>
  <r>
    <n v="6329.52"/>
    <n v="1"/>
    <x v="3"/>
  </r>
  <r>
    <n v="2167.08"/>
    <n v="1"/>
    <x v="1"/>
  </r>
  <r>
    <n v="7977.76"/>
    <n v="1"/>
    <x v="1"/>
  </r>
  <r>
    <n v="3247.72"/>
    <n v="0"/>
    <x v="0"/>
  </r>
  <r>
    <n v="3250.62"/>
    <n v="0"/>
    <x v="2"/>
  </r>
  <r>
    <n v="4639.6000000000004"/>
    <n v="1"/>
    <x v="0"/>
  </r>
  <r>
    <n v="1482.18"/>
    <n v="0"/>
    <x v="0"/>
  </r>
  <r>
    <n v="2534.4899999999998"/>
    <n v="1"/>
    <x v="0"/>
  </r>
  <r>
    <n v="1805.9"/>
    <n v="0"/>
    <x v="1"/>
  </r>
  <r>
    <n v="1976.24"/>
    <n v="1"/>
    <x v="0"/>
  </r>
  <r>
    <n v="3955.95"/>
    <n v="0"/>
    <x v="3"/>
  </r>
  <r>
    <n v="2470.3000000000002"/>
    <n v="0"/>
    <x v="0"/>
  </r>
  <r>
    <n v="1391.88"/>
    <n v="0"/>
    <x v="0"/>
  </r>
  <r>
    <n v="1729.21"/>
    <n v="1"/>
    <x v="0"/>
  </r>
  <r>
    <n v="3419.04"/>
    <n v="1"/>
    <x v="0"/>
  </r>
  <r>
    <n v="5394.56"/>
    <n v="0"/>
    <x v="0"/>
  </r>
  <r>
    <n v="2297.5"/>
    <n v="0"/>
    <x v="3"/>
  </r>
  <r>
    <n v="2167.08"/>
    <n v="0"/>
    <x v="2"/>
  </r>
  <r>
    <n v="6329.52"/>
    <n v="0"/>
    <x v="3"/>
  </r>
  <r>
    <n v="4718.46"/>
    <n v="0"/>
    <x v="3"/>
  </r>
  <r>
    <n v="2022.96"/>
    <n v="0"/>
    <x v="1"/>
  </r>
  <r>
    <n v="6838.08"/>
    <n v="0"/>
    <x v="2"/>
  </r>
  <r>
    <n v="5698.4"/>
    <n v="0"/>
    <x v="3"/>
  </r>
  <r>
    <n v="791.19"/>
    <n v="1"/>
    <x v="3"/>
  </r>
  <r>
    <n v="7603.47"/>
    <n v="1"/>
    <x v="0"/>
  </r>
  <r>
    <n v="7977.76"/>
    <n v="1"/>
    <x v="1"/>
  </r>
  <r>
    <n v="2167.08"/>
    <n v="0"/>
    <x v="0"/>
  </r>
  <r>
    <n v="1976.24"/>
    <n v="1"/>
    <x v="0"/>
  </r>
  <r>
    <n v="5538.33"/>
    <n v="0"/>
    <x v="3"/>
  </r>
  <r>
    <n v="7977.76"/>
    <n v="1"/>
    <x v="1"/>
  </r>
  <r>
    <n v="2534.4899999999998"/>
    <n v="1"/>
    <x v="0"/>
  </r>
  <r>
    <n v="7911.9"/>
    <n v="0"/>
    <x v="3"/>
  </r>
  <r>
    <n v="4558.72"/>
    <n v="0"/>
    <x v="2"/>
  </r>
  <r>
    <n v="2757"/>
    <n v="1"/>
    <x v="3"/>
  </r>
  <r>
    <n v="7120.71"/>
    <n v="0"/>
    <x v="3"/>
  </r>
  <r>
    <n v="1805.9"/>
    <n v="0"/>
    <x v="4"/>
  </r>
  <r>
    <n v="786.41"/>
    <n v="0"/>
    <x v="2"/>
  </r>
  <r>
    <n v="2359.23"/>
    <n v="0"/>
    <x v="3"/>
  </r>
  <r>
    <n v="3247.72"/>
    <n v="0"/>
    <x v="0"/>
  </r>
  <r>
    <n v="2534.4899999999998"/>
    <n v="0"/>
    <x v="0"/>
  </r>
  <r>
    <n v="7120.71"/>
    <n v="0"/>
    <x v="3"/>
  </r>
  <r>
    <n v="4045.92"/>
    <n v="0"/>
    <x v="3"/>
  </r>
  <r>
    <n v="2223.27"/>
    <n v="1"/>
    <x v="0"/>
  </r>
  <r>
    <n v="2167.08"/>
    <n v="1"/>
    <x v="3"/>
  </r>
  <r>
    <n v="2470.3000000000002"/>
    <n v="0"/>
    <x v="0"/>
  </r>
  <r>
    <n v="1235.1500000000001"/>
    <n v="1"/>
    <x v="0"/>
  </r>
  <r>
    <n v="844.83"/>
    <n v="1"/>
    <x v="0"/>
  </r>
  <r>
    <n v="3247.72"/>
    <n v="1"/>
    <x v="0"/>
  </r>
  <r>
    <n v="4224.1499999999996"/>
    <n v="1"/>
    <x v="0"/>
  </r>
  <r>
    <n v="1689.66"/>
    <n v="1"/>
    <x v="0"/>
  </r>
  <r>
    <n v="1083.54"/>
    <n v="0"/>
    <x v="1"/>
  </r>
  <r>
    <n v="2022.96"/>
    <n v="0"/>
    <x v="2"/>
  </r>
  <r>
    <n v="4720.24"/>
    <n v="1"/>
    <x v="0"/>
  </r>
  <r>
    <n v="1805.9"/>
    <n v="1"/>
    <x v="3"/>
  </r>
  <r>
    <n v="2528.2600000000002"/>
    <n v="1"/>
    <x v="0"/>
  </r>
  <r>
    <n v="6291.28"/>
    <n v="1"/>
    <x v="1"/>
  </r>
  <r>
    <n v="5394.56"/>
    <n v="0"/>
    <x v="1"/>
  </r>
  <r>
    <n v="2297.5"/>
    <n v="0"/>
    <x v="3"/>
  </r>
  <r>
    <n v="2697.28"/>
    <n v="1"/>
    <x v="1"/>
  </r>
  <r>
    <n v="5504.87"/>
    <n v="1"/>
    <x v="1"/>
  </r>
  <r>
    <n v="1444.72"/>
    <n v="0"/>
    <x v="0"/>
  </r>
  <r>
    <n v="844.83"/>
    <n v="1"/>
    <x v="0"/>
  </r>
  <r>
    <n v="2783.76"/>
    <n v="0"/>
    <x v="0"/>
  </r>
  <r>
    <n v="2359.23"/>
    <n v="1"/>
    <x v="2"/>
  </r>
  <r>
    <n v="2279.36"/>
    <n v="0"/>
    <x v="0"/>
  </r>
  <r>
    <n v="1235.1500000000001"/>
    <n v="1"/>
    <x v="0"/>
  </r>
  <r>
    <n v="3955.95"/>
    <n v="0"/>
    <x v="3"/>
  </r>
  <r>
    <n v="6743.2"/>
    <n v="0"/>
    <x v="0"/>
  </r>
  <r>
    <n v="7977.76"/>
    <n v="0"/>
    <x v="4"/>
  </r>
  <r>
    <n v="927.92"/>
    <n v="1"/>
    <x v="0"/>
  </r>
  <r>
    <n v="2697.28"/>
    <n v="0"/>
    <x v="2"/>
  </r>
  <r>
    <n v="2297.5"/>
    <n v="1"/>
    <x v="1"/>
  </r>
  <r>
    <n v="4224.1499999999996"/>
    <n v="0"/>
    <x v="0"/>
  </r>
  <r>
    <n v="7603.47"/>
    <n v="0"/>
    <x v="0"/>
  </r>
  <r>
    <n v="1582.38"/>
    <n v="0"/>
    <x v="3"/>
  </r>
  <r>
    <n v="6838.08"/>
    <n v="1"/>
    <x v="3"/>
  </r>
  <r>
    <n v="1235.1500000000001"/>
    <n v="0"/>
    <x v="0"/>
  </r>
  <r>
    <n v="4720.24"/>
    <n v="1"/>
    <x v="2"/>
  </r>
  <r>
    <n v="4718.46"/>
    <n v="1"/>
    <x v="0"/>
  </r>
  <r>
    <n v="791.19"/>
    <n v="0"/>
    <x v="3"/>
  </r>
  <r>
    <n v="786.41"/>
    <n v="1"/>
    <x v="3"/>
  </r>
  <r>
    <n v="1689.66"/>
    <n v="1"/>
    <x v="0"/>
  </r>
  <r>
    <n v="2279.36"/>
    <n v="0"/>
    <x v="1"/>
  </r>
  <r>
    <n v="4224.1499999999996"/>
    <n v="0"/>
    <x v="0"/>
  </r>
  <r>
    <n v="1444.72"/>
    <n v="1"/>
    <x v="1"/>
  </r>
  <r>
    <n v="2279.36"/>
    <n v="1"/>
    <x v="3"/>
  </r>
  <r>
    <n v="2697.28"/>
    <n v="0"/>
    <x v="1"/>
  </r>
  <r>
    <n v="10257.120000000001"/>
    <n v="0"/>
    <x v="0"/>
  </r>
  <r>
    <n v="1139.68"/>
    <n v="1"/>
    <x v="0"/>
  </r>
  <r>
    <n v="3711.68"/>
    <n v="0"/>
    <x v="0"/>
  </r>
  <r>
    <n v="3676"/>
    <n v="0"/>
    <x v="4"/>
  </r>
  <r>
    <n v="1348.64"/>
    <n v="1"/>
    <x v="0"/>
  </r>
  <r>
    <n v="4639.6000000000004"/>
    <n v="0"/>
    <x v="0"/>
  </r>
  <r>
    <n v="2297.5"/>
    <n v="0"/>
    <x v="4"/>
  </r>
  <r>
    <n v="3711.68"/>
    <n v="1"/>
    <x v="0"/>
  </r>
  <r>
    <n v="2889.44"/>
    <n v="0"/>
    <x v="2"/>
  </r>
  <r>
    <n v="2319.8000000000002"/>
    <n v="0"/>
    <x v="0"/>
  </r>
  <r>
    <n v="2697.28"/>
    <n v="1"/>
    <x v="2"/>
  </r>
  <r>
    <n v="1378.5"/>
    <n v="0"/>
    <x v="4"/>
  </r>
  <r>
    <n v="1572.82"/>
    <n v="0"/>
    <x v="4"/>
  </r>
  <r>
    <n v="11396.8"/>
    <n v="1"/>
    <x v="3"/>
  </r>
  <r>
    <n v="10257.120000000001"/>
    <n v="1"/>
    <x v="2"/>
  </r>
  <r>
    <n v="2022.96"/>
    <n v="1"/>
    <x v="3"/>
  </r>
  <r>
    <n v="2470.3000000000002"/>
    <n v="0"/>
    <x v="0"/>
  </r>
  <r>
    <n v="2783.76"/>
    <n v="0"/>
    <x v="0"/>
  </r>
  <r>
    <n v="2889.44"/>
    <n v="1"/>
    <x v="1"/>
  </r>
  <r>
    <n v="1976.24"/>
    <n v="0"/>
    <x v="0"/>
  </r>
  <r>
    <n v="11396.8"/>
    <n v="1"/>
    <x v="1"/>
  </r>
  <r>
    <n v="11396.8"/>
    <n v="0"/>
    <x v="4"/>
  </r>
  <r>
    <n v="791.19"/>
    <n v="1"/>
    <x v="3"/>
  </r>
  <r>
    <n v="786.41"/>
    <n v="0"/>
    <x v="0"/>
  </r>
  <r>
    <n v="4175.6400000000003"/>
    <n v="1"/>
    <x v="0"/>
  </r>
  <r>
    <n v="7977.76"/>
    <n v="0"/>
    <x v="0"/>
  </r>
  <r>
    <n v="4224.1499999999996"/>
    <n v="0"/>
    <x v="0"/>
  </r>
  <r>
    <n v="6838.08"/>
    <n v="1"/>
    <x v="3"/>
  </r>
  <r>
    <n v="11396.8"/>
    <n v="0"/>
    <x v="4"/>
  </r>
  <r>
    <n v="3932.05"/>
    <n v="1"/>
    <x v="0"/>
  </r>
  <r>
    <n v="1582.38"/>
    <n v="0"/>
    <x v="3"/>
  </r>
  <r>
    <n v="2223.27"/>
    <n v="1"/>
    <x v="0"/>
  </r>
  <r>
    <n v="4135.5"/>
    <n v="1"/>
    <x v="3"/>
  </r>
  <r>
    <n v="2167.08"/>
    <n v="1"/>
    <x v="3"/>
  </r>
  <r>
    <n v="2889.44"/>
    <n v="1"/>
    <x v="1"/>
  </r>
  <r>
    <n v="1139.68"/>
    <n v="0"/>
    <x v="3"/>
  </r>
  <r>
    <n v="1582.38"/>
    <n v="0"/>
    <x v="3"/>
  </r>
  <r>
    <n v="3247.72"/>
    <n v="1"/>
    <x v="0"/>
  </r>
  <r>
    <n v="988.12"/>
    <n v="1"/>
    <x v="0"/>
  </r>
  <r>
    <n v="3419.04"/>
    <n v="1"/>
    <x v="0"/>
  </r>
  <r>
    <n v="3711.68"/>
    <n v="1"/>
    <x v="0"/>
  </r>
  <r>
    <n v="4720.24"/>
    <n v="0"/>
    <x v="4"/>
  </r>
  <r>
    <n v="844.83"/>
    <n v="1"/>
    <x v="0"/>
  </r>
  <r>
    <n v="2757"/>
    <n v="1"/>
    <x v="4"/>
  </r>
  <r>
    <n v="1689.66"/>
    <n v="0"/>
    <x v="0"/>
  </r>
  <r>
    <n v="3611.8"/>
    <n v="1"/>
    <x v="4"/>
  </r>
  <r>
    <n v="1139.68"/>
    <n v="1"/>
    <x v="2"/>
  </r>
  <r>
    <n v="5068.9799999999996"/>
    <n v="0"/>
    <x v="0"/>
  </r>
  <r>
    <n v="3711.68"/>
    <n v="0"/>
    <x v="0"/>
  </r>
  <r>
    <n v="4135.5"/>
    <n v="0"/>
    <x v="1"/>
  </r>
  <r>
    <n v="1855.84"/>
    <n v="0"/>
    <x v="0"/>
  </r>
  <r>
    <n v="4558.72"/>
    <n v="1"/>
    <x v="3"/>
  </r>
  <r>
    <n v="7864.1"/>
    <n v="1"/>
    <x v="2"/>
  </r>
  <r>
    <n v="4639.6000000000004"/>
    <n v="1"/>
    <x v="0"/>
  </r>
  <r>
    <n v="5698.4"/>
    <n v="0"/>
    <x v="3"/>
  </r>
  <r>
    <n v="1378.5"/>
    <n v="1"/>
    <x v="3"/>
  </r>
  <r>
    <n v="7120.71"/>
    <n v="1"/>
    <x v="3"/>
  </r>
  <r>
    <n v="3955.95"/>
    <n v="0"/>
    <x v="3"/>
  </r>
  <r>
    <n v="4718.46"/>
    <n v="1"/>
    <x v="1"/>
  </r>
  <r>
    <n v="3955.95"/>
    <n v="0"/>
    <x v="3"/>
  </r>
  <r>
    <n v="5538.33"/>
    <n v="0"/>
    <x v="3"/>
  </r>
  <r>
    <n v="5504.87"/>
    <n v="0"/>
    <x v="1"/>
  </r>
  <r>
    <n v="1391.88"/>
    <n v="1"/>
    <x v="0"/>
  </r>
  <r>
    <n v="5394.56"/>
    <n v="0"/>
    <x v="1"/>
  </r>
  <r>
    <n v="2359.23"/>
    <n v="1"/>
    <x v="1"/>
  </r>
  <r>
    <n v="844.83"/>
    <n v="1"/>
    <x v="0"/>
  </r>
  <r>
    <n v="791.19"/>
    <n v="0"/>
    <x v="3"/>
  </r>
  <r>
    <n v="1805.9"/>
    <n v="1"/>
    <x v="0"/>
  </r>
  <r>
    <n v="4224.1499999999996"/>
    <n v="1"/>
    <x v="0"/>
  </r>
  <r>
    <n v="791.19"/>
    <n v="1"/>
    <x v="3"/>
  </r>
  <r>
    <n v="5504.87"/>
    <n v="0"/>
    <x v="3"/>
  </r>
  <r>
    <n v="10257.120000000001"/>
    <n v="1"/>
    <x v="4"/>
  </r>
  <r>
    <n v="7120.71"/>
    <n v="0"/>
    <x v="3"/>
  </r>
  <r>
    <n v="7077.69"/>
    <n v="0"/>
    <x v="1"/>
  </r>
  <r>
    <n v="5538.33"/>
    <n v="0"/>
    <x v="3"/>
  </r>
  <r>
    <n v="3955.95"/>
    <n v="1"/>
    <x v="3"/>
  </r>
  <r>
    <n v="7077.69"/>
    <n v="0"/>
    <x v="2"/>
  </r>
  <r>
    <n v="3216.5"/>
    <n v="0"/>
    <x v="1"/>
  </r>
  <r>
    <n v="1348.64"/>
    <n v="0"/>
    <x v="0"/>
  </r>
  <r>
    <n v="3711.68"/>
    <n v="0"/>
    <x v="0"/>
  </r>
  <r>
    <n v="3676"/>
    <n v="0"/>
    <x v="3"/>
  </r>
  <r>
    <n v="3164.76"/>
    <n v="0"/>
    <x v="3"/>
  </r>
  <r>
    <n v="2783.76"/>
    <n v="1"/>
    <x v="0"/>
  </r>
  <r>
    <n v="3250.62"/>
    <n v="0"/>
    <x v="3"/>
  </r>
  <r>
    <n v="2279.36"/>
    <n v="1"/>
    <x v="3"/>
  </r>
  <r>
    <n v="4135.5"/>
    <n v="0"/>
    <x v="1"/>
  </r>
  <r>
    <n v="1976.24"/>
    <n v="1"/>
    <x v="0"/>
  </r>
  <r>
    <n v="2783.76"/>
    <n v="1"/>
    <x v="0"/>
  </r>
  <r>
    <n v="1976.24"/>
    <n v="1"/>
    <x v="0"/>
  </r>
  <r>
    <n v="1139.68"/>
    <n v="0"/>
    <x v="1"/>
  </r>
  <r>
    <n v="3419.04"/>
    <n v="1"/>
    <x v="1"/>
  </r>
  <r>
    <n v="3419.04"/>
    <n v="0"/>
    <x v="2"/>
  </r>
  <r>
    <n v="1482.18"/>
    <n v="1"/>
    <x v="0"/>
  </r>
  <r>
    <n v="1235.1500000000001"/>
    <n v="1"/>
    <x v="0"/>
  </r>
  <r>
    <n v="5068.9799999999996"/>
    <n v="0"/>
    <x v="0"/>
  </r>
  <r>
    <n v="6068.88"/>
    <n v="0"/>
    <x v="2"/>
  </r>
  <r>
    <n v="3250.62"/>
    <n v="0"/>
    <x v="0"/>
  </r>
  <r>
    <n v="3379.32"/>
    <n v="1"/>
    <x v="0"/>
  </r>
  <r>
    <n v="3145.64"/>
    <n v="1"/>
    <x v="1"/>
  </r>
  <r>
    <n v="6743.2"/>
    <n v="1"/>
    <x v="4"/>
  </r>
  <r>
    <n v="1482.18"/>
    <n v="1"/>
    <x v="0"/>
  </r>
  <r>
    <n v="3250.62"/>
    <n v="0"/>
    <x v="4"/>
  </r>
  <r>
    <n v="5068.9799999999996"/>
    <n v="0"/>
    <x v="0"/>
  </r>
  <r>
    <n v="4224.1499999999996"/>
    <n v="1"/>
    <x v="0"/>
  </r>
  <r>
    <n v="3216.5"/>
    <n v="0"/>
    <x v="0"/>
  </r>
  <r>
    <n v="3611.8"/>
    <n v="0"/>
    <x v="4"/>
  </r>
  <r>
    <n v="6838.08"/>
    <n v="0"/>
    <x v="3"/>
  </r>
  <r>
    <n v="10257.120000000001"/>
    <n v="0"/>
    <x v="0"/>
  </r>
  <r>
    <n v="4045.92"/>
    <n v="0"/>
    <x v="3"/>
  </r>
  <r>
    <n v="7077.69"/>
    <n v="1"/>
    <x v="4"/>
  </r>
  <r>
    <n v="5068.9799999999996"/>
    <n v="0"/>
    <x v="0"/>
  </r>
  <r>
    <n v="3371.6"/>
    <n v="1"/>
    <x v="1"/>
  </r>
  <r>
    <n v="1689.66"/>
    <n v="1"/>
    <x v="0"/>
  </r>
  <r>
    <n v="1378.5"/>
    <n v="0"/>
    <x v="3"/>
  </r>
  <r>
    <n v="3611.8"/>
    <n v="1"/>
    <x v="3"/>
  </r>
  <r>
    <n v="7077.69"/>
    <n v="1"/>
    <x v="3"/>
  </r>
  <r>
    <n v="2757"/>
    <n v="0"/>
    <x v="0"/>
  </r>
  <r>
    <n v="4045.92"/>
    <n v="0"/>
    <x v="3"/>
  </r>
  <r>
    <n v="4224.1499999999996"/>
    <n v="1"/>
    <x v="0"/>
  </r>
  <r>
    <n v="1139.68"/>
    <n v="1"/>
    <x v="4"/>
  </r>
  <r>
    <n v="1391.88"/>
    <n v="1"/>
    <x v="0"/>
  </r>
  <r>
    <n v="5394.56"/>
    <n v="0"/>
    <x v="3"/>
  </r>
  <r>
    <n v="9117.44"/>
    <n v="1"/>
    <x v="0"/>
  </r>
  <r>
    <n v="1689.66"/>
    <n v="1"/>
    <x v="0"/>
  </r>
  <r>
    <n v="4558.72"/>
    <n v="1"/>
    <x v="3"/>
  </r>
  <r>
    <n v="4045.92"/>
    <n v="0"/>
    <x v="4"/>
  </r>
  <r>
    <n v="2373.5700000000002"/>
    <n v="0"/>
    <x v="3"/>
  </r>
  <r>
    <n v="7077.69"/>
    <n v="1"/>
    <x v="3"/>
  </r>
  <r>
    <n v="7077.69"/>
    <n v="0"/>
    <x v="4"/>
  </r>
  <r>
    <n v="10257.120000000001"/>
    <n v="0"/>
    <x v="1"/>
  </r>
  <r>
    <n v="5538.33"/>
    <n v="1"/>
    <x v="3"/>
  </r>
  <r>
    <n v="7077.69"/>
    <n v="0"/>
    <x v="3"/>
  </r>
  <r>
    <n v="1976.24"/>
    <n v="0"/>
    <x v="0"/>
  </r>
  <r>
    <n v="1689.66"/>
    <n v="1"/>
    <x v="0"/>
  </r>
  <r>
    <n v="4639.6000000000004"/>
    <n v="1"/>
    <x v="0"/>
  </r>
  <r>
    <n v="6743.2"/>
    <n v="1"/>
    <x v="4"/>
  </r>
  <r>
    <n v="2279.36"/>
    <n v="1"/>
    <x v="1"/>
  </r>
  <r>
    <n v="1838"/>
    <n v="1"/>
    <x v="2"/>
  </r>
  <r>
    <n v="4135.5"/>
    <n v="0"/>
    <x v="1"/>
  </r>
  <r>
    <n v="786.41"/>
    <n v="0"/>
    <x v="1"/>
  </r>
  <r>
    <n v="5504.87"/>
    <n v="0"/>
    <x v="2"/>
  </r>
  <r>
    <n v="786.41"/>
    <n v="0"/>
    <x v="2"/>
  </r>
  <r>
    <n v="6743.2"/>
    <n v="0"/>
    <x v="0"/>
  </r>
  <r>
    <n v="791.19"/>
    <n v="0"/>
    <x v="3"/>
  </r>
  <r>
    <n v="4595"/>
    <n v="1"/>
    <x v="2"/>
  </r>
  <r>
    <n v="7120.71"/>
    <n v="0"/>
    <x v="3"/>
  </r>
  <r>
    <n v="988.12"/>
    <n v="0"/>
    <x v="0"/>
  </r>
  <r>
    <n v="8448.2999999999993"/>
    <n v="1"/>
    <x v="0"/>
  </r>
  <r>
    <n v="6329.52"/>
    <n v="0"/>
    <x v="3"/>
  </r>
  <r>
    <n v="1235.1500000000001"/>
    <n v="1"/>
    <x v="0"/>
  </r>
  <r>
    <n v="3250.62"/>
    <n v="1"/>
    <x v="0"/>
  </r>
  <r>
    <n v="5698.4"/>
    <n v="1"/>
    <x v="0"/>
  </r>
  <r>
    <n v="7120.71"/>
    <n v="1"/>
    <x v="3"/>
  </r>
  <r>
    <n v="6291.28"/>
    <n v="0"/>
    <x v="4"/>
  </r>
  <r>
    <n v="2470.3000000000002"/>
    <n v="0"/>
    <x v="0"/>
  </r>
  <r>
    <n v="7911.9"/>
    <n v="0"/>
    <x v="3"/>
  </r>
  <r>
    <n v="927.92"/>
    <n v="0"/>
    <x v="0"/>
  </r>
  <r>
    <n v="5698.4"/>
    <n v="1"/>
    <x v="2"/>
  </r>
  <r>
    <n v="3247.72"/>
    <n v="1"/>
    <x v="0"/>
  </r>
  <r>
    <n v="5394.56"/>
    <n v="1"/>
    <x v="2"/>
  </r>
  <r>
    <n v="1838"/>
    <n v="0"/>
    <x v="4"/>
  </r>
  <r>
    <n v="1729.21"/>
    <n v="0"/>
    <x v="0"/>
  </r>
  <r>
    <n v="2697.28"/>
    <n v="1"/>
    <x v="1"/>
  </r>
  <r>
    <n v="3611.8"/>
    <n v="1"/>
    <x v="3"/>
  </r>
  <r>
    <n v="4718.46"/>
    <n v="1"/>
    <x v="4"/>
  </r>
  <r>
    <n v="3250.62"/>
    <n v="0"/>
    <x v="1"/>
  </r>
  <r>
    <n v="3676"/>
    <n v="0"/>
    <x v="1"/>
  </r>
  <r>
    <n v="1139.68"/>
    <n v="0"/>
    <x v="4"/>
  </r>
  <r>
    <n v="1689.66"/>
    <n v="1"/>
    <x v="0"/>
  </r>
  <r>
    <n v="4595"/>
    <n v="1"/>
    <x v="3"/>
  </r>
  <r>
    <n v="2319.8000000000002"/>
    <n v="1"/>
    <x v="0"/>
  </r>
  <r>
    <n v="4720.24"/>
    <n v="0"/>
    <x v="3"/>
  </r>
  <r>
    <n v="3711.68"/>
    <n v="1"/>
    <x v="0"/>
  </r>
  <r>
    <n v="9117.44"/>
    <n v="0"/>
    <x v="1"/>
  </r>
  <r>
    <n v="2373.5700000000002"/>
    <n v="0"/>
    <x v="3"/>
  </r>
  <r>
    <n v="3676"/>
    <n v="1"/>
    <x v="4"/>
  </r>
  <r>
    <n v="6838.08"/>
    <n v="1"/>
    <x v="4"/>
  </r>
  <r>
    <n v="4224.1499999999996"/>
    <n v="0"/>
    <x v="0"/>
  </r>
  <r>
    <n v="5394.56"/>
    <n v="0"/>
    <x v="0"/>
  </r>
  <r>
    <n v="6329.52"/>
    <n v="1"/>
    <x v="3"/>
  </r>
  <r>
    <n v="1855.84"/>
    <n v="0"/>
    <x v="0"/>
  </r>
  <r>
    <n v="791.19"/>
    <n v="1"/>
    <x v="3"/>
  </r>
  <r>
    <n v="844.83"/>
    <n v="1"/>
    <x v="0"/>
  </r>
  <r>
    <n v="6758.64"/>
    <n v="0"/>
    <x v="0"/>
  </r>
  <r>
    <n v="2167.08"/>
    <n v="0"/>
    <x v="2"/>
  </r>
  <r>
    <n v="3932.05"/>
    <n v="0"/>
    <x v="1"/>
  </r>
  <r>
    <n v="1348.64"/>
    <n v="0"/>
    <x v="0"/>
  </r>
  <r>
    <n v="3164.76"/>
    <n v="0"/>
    <x v="3"/>
  </r>
  <r>
    <n v="3250.62"/>
    <n v="0"/>
    <x v="3"/>
  </r>
  <r>
    <n v="1235.1500000000001"/>
    <n v="0"/>
    <x v="0"/>
  </r>
  <r>
    <n v="786.41"/>
    <n v="0"/>
    <x v="4"/>
  </r>
  <r>
    <n v="5504.87"/>
    <n v="0"/>
    <x v="4"/>
  </r>
  <r>
    <n v="7864.1"/>
    <n v="1"/>
    <x v="1"/>
  </r>
  <r>
    <n v="1838"/>
    <n v="0"/>
    <x v="1"/>
  </r>
  <r>
    <n v="6068.88"/>
    <n v="1"/>
    <x v="4"/>
  </r>
  <r>
    <n v="6838.08"/>
    <n v="1"/>
    <x v="4"/>
  </r>
  <r>
    <n v="3250.62"/>
    <n v="0"/>
    <x v="2"/>
  </r>
  <r>
    <n v="6758.64"/>
    <n v="1"/>
    <x v="0"/>
  </r>
  <r>
    <n v="6329.52"/>
    <n v="1"/>
    <x v="3"/>
  </r>
  <r>
    <n v="4558.72"/>
    <n v="1"/>
    <x v="3"/>
  </r>
  <r>
    <n v="3145.64"/>
    <n v="0"/>
    <x v="0"/>
  </r>
  <r>
    <n v="8448.2999999999993"/>
    <n v="0"/>
    <x v="0"/>
  </r>
  <r>
    <n v="7911.9"/>
    <n v="0"/>
    <x v="3"/>
  </r>
  <r>
    <n v="1378.5"/>
    <n v="0"/>
    <x v="2"/>
  </r>
  <r>
    <n v="6838.08"/>
    <n v="1"/>
    <x v="2"/>
  </r>
  <r>
    <n v="7077.69"/>
    <n v="0"/>
    <x v="4"/>
  </r>
  <r>
    <n v="9117.44"/>
    <n v="0"/>
    <x v="1"/>
  </r>
  <r>
    <n v="7977.76"/>
    <n v="1"/>
    <x v="2"/>
  </r>
  <r>
    <n v="5068.9799999999996"/>
    <n v="1"/>
    <x v="0"/>
  </r>
  <r>
    <n v="1855.84"/>
    <n v="0"/>
    <x v="0"/>
  </r>
  <r>
    <n v="4175.6400000000003"/>
    <n v="0"/>
    <x v="0"/>
  </r>
  <r>
    <n v="2534.4899999999998"/>
    <n v="0"/>
    <x v="0"/>
  </r>
  <r>
    <n v="6291.28"/>
    <n v="0"/>
    <x v="2"/>
  </r>
  <r>
    <n v="927.92"/>
    <n v="0"/>
    <x v="0"/>
  </r>
  <r>
    <n v="3932.05"/>
    <n v="0"/>
    <x v="1"/>
  </r>
  <r>
    <n v="3164.76"/>
    <n v="0"/>
    <x v="3"/>
  </r>
  <r>
    <n v="2319.8000000000002"/>
    <n v="1"/>
    <x v="0"/>
  </r>
  <r>
    <n v="1348.64"/>
    <n v="1"/>
    <x v="0"/>
  </r>
  <r>
    <n v="927.92"/>
    <n v="1"/>
    <x v="0"/>
  </r>
  <r>
    <n v="10257.120000000001"/>
    <n v="1"/>
    <x v="2"/>
  </r>
  <r>
    <n v="1729.21"/>
    <n v="0"/>
    <x v="0"/>
  </r>
  <r>
    <n v="919"/>
    <n v="1"/>
    <x v="1"/>
  </r>
  <r>
    <n v="6758.64"/>
    <n v="1"/>
    <x v="0"/>
  </r>
  <r>
    <n v="1482.18"/>
    <n v="0"/>
    <x v="0"/>
  </r>
  <r>
    <n v="3419.04"/>
    <n v="0"/>
    <x v="1"/>
  </r>
  <r>
    <n v="5913.81"/>
    <n v="0"/>
    <x v="0"/>
  </r>
  <r>
    <n v="7911.9"/>
    <n v="1"/>
    <x v="3"/>
  </r>
  <r>
    <n v="3164.76"/>
    <n v="1"/>
    <x v="3"/>
  </r>
  <r>
    <n v="10257.120000000001"/>
    <n v="1"/>
    <x v="1"/>
  </r>
  <r>
    <n v="4175.6400000000003"/>
    <n v="1"/>
    <x v="0"/>
  </r>
  <r>
    <n v="1976.24"/>
    <n v="0"/>
    <x v="0"/>
  </r>
  <r>
    <n v="3371.6"/>
    <n v="0"/>
    <x v="4"/>
  </r>
  <r>
    <n v="2297.5"/>
    <n v="0"/>
    <x v="4"/>
  </r>
  <r>
    <n v="4045.92"/>
    <n v="0"/>
    <x v="2"/>
  </r>
  <r>
    <n v="1444.72"/>
    <n v="1"/>
    <x v="3"/>
  </r>
  <r>
    <n v="9117.44"/>
    <n v="1"/>
    <x v="0"/>
  </r>
  <r>
    <n v="3371.6"/>
    <n v="0"/>
    <x v="1"/>
  </r>
  <r>
    <n v="4639.6000000000004"/>
    <n v="1"/>
    <x v="0"/>
  </r>
  <r>
    <n v="5068.9799999999996"/>
    <n v="0"/>
    <x v="0"/>
  </r>
  <r>
    <n v="3711.68"/>
    <n v="1"/>
    <x v="0"/>
  </r>
  <r>
    <n v="3250.62"/>
    <n v="1"/>
    <x v="3"/>
  </r>
  <r>
    <n v="2889.44"/>
    <n v="1"/>
    <x v="2"/>
  </r>
  <r>
    <n v="7120.71"/>
    <n v="1"/>
    <x v="3"/>
  </r>
  <r>
    <n v="3611.8"/>
    <n v="0"/>
    <x v="2"/>
  </r>
  <r>
    <n v="1805.9"/>
    <n v="1"/>
    <x v="1"/>
  </r>
  <r>
    <n v="1348.64"/>
    <n v="0"/>
    <x v="2"/>
  </r>
  <r>
    <n v="4045.92"/>
    <n v="0"/>
    <x v="0"/>
  </r>
  <r>
    <n v="5394.56"/>
    <n v="0"/>
    <x v="3"/>
  </r>
  <r>
    <n v="1855.84"/>
    <n v="0"/>
    <x v="0"/>
  </r>
  <r>
    <n v="1729.21"/>
    <n v="0"/>
    <x v="0"/>
  </r>
  <r>
    <n v="5538.33"/>
    <n v="1"/>
    <x v="3"/>
  </r>
  <r>
    <n v="5538.33"/>
    <n v="0"/>
    <x v="3"/>
  </r>
  <r>
    <n v="4175.6400000000003"/>
    <n v="1"/>
    <x v="0"/>
  </r>
  <r>
    <n v="3247.72"/>
    <n v="1"/>
    <x v="0"/>
  </r>
  <r>
    <n v="4747.1400000000003"/>
    <n v="0"/>
    <x v="3"/>
  </r>
  <r>
    <n v="2534.4899999999998"/>
    <n v="1"/>
    <x v="0"/>
  </r>
  <r>
    <n v="5068.9799999999996"/>
    <n v="0"/>
    <x v="0"/>
  </r>
  <r>
    <n v="3371.6"/>
    <n v="0"/>
    <x v="3"/>
  </r>
  <r>
    <n v="2359.23"/>
    <n v="1"/>
    <x v="2"/>
  </r>
  <r>
    <n v="3932.05"/>
    <n v="1"/>
    <x v="4"/>
  </r>
  <r>
    <n v="2889.44"/>
    <n v="1"/>
    <x v="4"/>
  </r>
  <r>
    <n v="6329.52"/>
    <n v="1"/>
    <x v="3"/>
  </r>
  <r>
    <n v="2757"/>
    <n v="1"/>
    <x v="4"/>
  </r>
  <r>
    <n v="5068.9799999999996"/>
    <n v="0"/>
    <x v="0"/>
  </r>
  <r>
    <n v="2022.96"/>
    <n v="0"/>
    <x v="1"/>
  </r>
  <r>
    <n v="2022.96"/>
    <n v="1"/>
    <x v="2"/>
  </r>
  <r>
    <n v="791.19"/>
    <n v="0"/>
    <x v="3"/>
  </r>
  <r>
    <n v="5698.4"/>
    <n v="1"/>
    <x v="3"/>
  </r>
  <r>
    <n v="11396.8"/>
    <n v="1"/>
    <x v="4"/>
  </r>
  <r>
    <n v="6068.88"/>
    <n v="0"/>
    <x v="1"/>
  </r>
  <r>
    <n v="3611.8"/>
    <n v="1"/>
    <x v="1"/>
  </r>
  <r>
    <n v="4135.5"/>
    <n v="0"/>
    <x v="1"/>
  </r>
  <r>
    <n v="2783.76"/>
    <n v="1"/>
    <x v="0"/>
  </r>
  <r>
    <n v="10257.120000000001"/>
    <n v="0"/>
    <x v="2"/>
  </r>
  <r>
    <n v="919"/>
    <n v="1"/>
    <x v="0"/>
  </r>
  <r>
    <n v="5394.56"/>
    <n v="0"/>
    <x v="4"/>
  </r>
  <r>
    <n v="9117.44"/>
    <n v="0"/>
    <x v="3"/>
  </r>
  <r>
    <n v="988.12"/>
    <n v="0"/>
    <x v="0"/>
  </r>
  <r>
    <n v="844.83"/>
    <n v="1"/>
    <x v="0"/>
  </r>
  <r>
    <n v="3250.62"/>
    <n v="1"/>
    <x v="3"/>
  </r>
  <r>
    <n v="2889.44"/>
    <n v="0"/>
    <x v="1"/>
  </r>
  <r>
    <n v="1083.54"/>
    <n v="1"/>
    <x v="2"/>
  </r>
  <r>
    <n v="1482.18"/>
    <n v="0"/>
    <x v="0"/>
  </r>
  <r>
    <n v="2022.96"/>
    <n v="0"/>
    <x v="0"/>
  </r>
  <r>
    <n v="9117.44"/>
    <n v="1"/>
    <x v="0"/>
  </r>
  <r>
    <n v="3711.68"/>
    <n v="1"/>
    <x v="0"/>
  </r>
  <r>
    <n v="8448.2999999999993"/>
    <n v="0"/>
    <x v="0"/>
  </r>
  <r>
    <n v="9117.44"/>
    <n v="1"/>
    <x v="1"/>
  </r>
  <r>
    <n v="1582.38"/>
    <n v="0"/>
    <x v="3"/>
  </r>
  <r>
    <n v="2373.5700000000002"/>
    <n v="0"/>
    <x v="3"/>
  </r>
  <r>
    <n v="1139.68"/>
    <n v="0"/>
    <x v="3"/>
  </r>
  <r>
    <n v="1348.64"/>
    <n v="0"/>
    <x v="3"/>
  </r>
  <r>
    <n v="5698.4"/>
    <n v="0"/>
    <x v="0"/>
  </r>
  <r>
    <n v="6068.88"/>
    <n v="1"/>
    <x v="2"/>
  </r>
  <r>
    <n v="1729.21"/>
    <n v="0"/>
    <x v="0"/>
  </r>
  <r>
    <n v="1572.82"/>
    <n v="0"/>
    <x v="4"/>
  </r>
  <r>
    <n v="4595"/>
    <n v="0"/>
    <x v="1"/>
  </r>
  <r>
    <n v="2757"/>
    <n v="1"/>
    <x v="3"/>
  </r>
  <r>
    <n v="786.41"/>
    <n v="0"/>
    <x v="2"/>
  </r>
  <r>
    <n v="7120.71"/>
    <n v="0"/>
    <x v="3"/>
  </r>
  <r>
    <n v="2297.5"/>
    <n v="1"/>
    <x v="4"/>
  </r>
  <r>
    <n v="3676"/>
    <n v="1"/>
    <x v="0"/>
  </r>
  <r>
    <n v="3711.68"/>
    <n v="0"/>
    <x v="0"/>
  </r>
  <r>
    <n v="2534.4899999999998"/>
    <n v="0"/>
    <x v="0"/>
  </r>
  <r>
    <n v="2783.76"/>
    <n v="1"/>
    <x v="0"/>
  </r>
  <r>
    <n v="791.19"/>
    <n v="0"/>
    <x v="3"/>
  </r>
  <r>
    <n v="1838"/>
    <n v="1"/>
    <x v="1"/>
  </r>
  <r>
    <n v="5698.4"/>
    <n v="1"/>
    <x v="2"/>
  </r>
  <r>
    <n v="5394.56"/>
    <n v="1"/>
    <x v="1"/>
  </r>
  <r>
    <n v="4045.92"/>
    <n v="0"/>
    <x v="3"/>
  </r>
  <r>
    <n v="3250.62"/>
    <n v="0"/>
    <x v="3"/>
  </r>
  <r>
    <n v="3216.5"/>
    <n v="1"/>
    <x v="3"/>
  </r>
  <r>
    <n v="1838"/>
    <n v="0"/>
    <x v="0"/>
  </r>
  <r>
    <n v="3379.32"/>
    <n v="1"/>
    <x v="0"/>
  </r>
  <r>
    <n v="4747.1400000000003"/>
    <n v="1"/>
    <x v="3"/>
  </r>
  <r>
    <n v="3164.76"/>
    <n v="0"/>
    <x v="3"/>
  </r>
  <r>
    <n v="6329.52"/>
    <n v="1"/>
    <x v="3"/>
  </r>
  <r>
    <n v="7603.47"/>
    <n v="0"/>
    <x v="0"/>
  </r>
  <r>
    <n v="4045.92"/>
    <n v="0"/>
    <x v="3"/>
  </r>
  <r>
    <n v="10257.120000000001"/>
    <n v="0"/>
    <x v="4"/>
  </r>
  <r>
    <n v="4558.72"/>
    <n v="1"/>
    <x v="1"/>
  </r>
  <r>
    <n v="1855.84"/>
    <n v="1"/>
    <x v="0"/>
  </r>
  <r>
    <n v="6068.88"/>
    <n v="1"/>
    <x v="1"/>
  </r>
  <r>
    <n v="2022.96"/>
    <n v="1"/>
    <x v="0"/>
  </r>
  <r>
    <n v="2534.4899999999998"/>
    <n v="0"/>
    <x v="0"/>
  </r>
  <r>
    <n v="2783.76"/>
    <n v="1"/>
    <x v="0"/>
  </r>
  <r>
    <n v="5394.56"/>
    <n v="0"/>
    <x v="4"/>
  </r>
  <r>
    <n v="10257.120000000001"/>
    <n v="0"/>
    <x v="3"/>
  </r>
  <r>
    <n v="5698.4"/>
    <n v="1"/>
    <x v="1"/>
  </r>
  <r>
    <n v="4135.5"/>
    <n v="0"/>
    <x v="2"/>
  </r>
  <r>
    <n v="6291.28"/>
    <n v="1"/>
    <x v="1"/>
  </r>
  <r>
    <n v="3371.6"/>
    <n v="0"/>
    <x v="4"/>
  </r>
  <r>
    <n v="3216.5"/>
    <n v="0"/>
    <x v="3"/>
  </r>
  <r>
    <n v="5394.56"/>
    <n v="1"/>
    <x v="3"/>
  </r>
  <r>
    <n v="3955.95"/>
    <n v="1"/>
    <x v="3"/>
  </r>
  <r>
    <n v="1838"/>
    <n v="0"/>
    <x v="1"/>
  </r>
  <r>
    <n v="4718.46"/>
    <n v="1"/>
    <x v="2"/>
  </r>
  <r>
    <n v="8448.2999999999993"/>
    <n v="1"/>
    <x v="0"/>
  </r>
  <r>
    <n v="1855.84"/>
    <n v="1"/>
    <x v="0"/>
  </r>
  <r>
    <n v="1378.5"/>
    <n v="1"/>
    <x v="3"/>
  </r>
  <r>
    <n v="1444.72"/>
    <n v="0"/>
    <x v="3"/>
  </r>
  <r>
    <n v="6329.52"/>
    <n v="0"/>
    <x v="3"/>
  </r>
  <r>
    <n v="6329.52"/>
    <n v="0"/>
    <x v="3"/>
  </r>
  <r>
    <n v="7077.69"/>
    <n v="0"/>
    <x v="2"/>
  </r>
  <r>
    <n v="4718.46"/>
    <n v="1"/>
    <x v="0"/>
  </r>
  <r>
    <n v="5394.56"/>
    <n v="1"/>
    <x v="3"/>
  </r>
  <r>
    <n v="6329.52"/>
    <n v="1"/>
    <x v="3"/>
  </r>
  <r>
    <n v="2783.76"/>
    <n v="0"/>
    <x v="0"/>
  </r>
  <r>
    <n v="1976.24"/>
    <n v="1"/>
    <x v="0"/>
  </r>
  <r>
    <n v="791.19"/>
    <n v="1"/>
    <x v="3"/>
  </r>
  <r>
    <n v="3932.05"/>
    <n v="1"/>
    <x v="2"/>
  </r>
  <r>
    <n v="3419.04"/>
    <n v="1"/>
    <x v="4"/>
  </r>
  <r>
    <n v="4558.72"/>
    <n v="1"/>
    <x v="2"/>
  </r>
  <r>
    <n v="1139.68"/>
    <n v="1"/>
    <x v="3"/>
  </r>
  <r>
    <n v="1391.88"/>
    <n v="1"/>
    <x v="0"/>
  </r>
  <r>
    <n v="844.83"/>
    <n v="0"/>
    <x v="0"/>
  </r>
  <r>
    <n v="2373.5700000000002"/>
    <n v="0"/>
    <x v="3"/>
  </r>
  <r>
    <n v="1838"/>
    <n v="1"/>
    <x v="3"/>
  </r>
  <r>
    <n v="1348.64"/>
    <n v="0"/>
    <x v="2"/>
  </r>
  <r>
    <n v="11396.8"/>
    <n v="1"/>
    <x v="0"/>
  </r>
  <r>
    <n v="3145.64"/>
    <n v="1"/>
    <x v="4"/>
  </r>
  <r>
    <n v="1689.66"/>
    <n v="1"/>
    <x v="0"/>
  </r>
  <r>
    <n v="786.41"/>
    <n v="0"/>
    <x v="3"/>
  </r>
  <r>
    <n v="844.83"/>
    <n v="1"/>
    <x v="0"/>
  </r>
  <r>
    <n v="4718.46"/>
    <n v="0"/>
    <x v="3"/>
  </r>
  <r>
    <n v="4639.6000000000004"/>
    <n v="1"/>
    <x v="0"/>
  </r>
  <r>
    <n v="3676"/>
    <n v="1"/>
    <x v="3"/>
  </r>
  <r>
    <n v="1139.68"/>
    <n v="1"/>
    <x v="4"/>
  </r>
  <r>
    <n v="3247.72"/>
    <n v="0"/>
    <x v="0"/>
  </r>
  <r>
    <n v="5913.81"/>
    <n v="1"/>
    <x v="0"/>
  </r>
  <r>
    <n v="2297.5"/>
    <n v="1"/>
    <x v="2"/>
  </r>
  <r>
    <n v="1235.1500000000001"/>
    <n v="0"/>
    <x v="0"/>
  </r>
  <r>
    <n v="2783.76"/>
    <n v="1"/>
    <x v="0"/>
  </r>
  <r>
    <n v="1348.64"/>
    <n v="0"/>
    <x v="4"/>
  </r>
  <r>
    <n v="2022.96"/>
    <n v="0"/>
    <x v="0"/>
  </r>
  <r>
    <n v="4718.46"/>
    <n v="1"/>
    <x v="4"/>
  </r>
  <r>
    <n v="3611.8"/>
    <n v="1"/>
    <x v="4"/>
  </r>
  <r>
    <n v="3371.6"/>
    <n v="0"/>
    <x v="3"/>
  </r>
  <r>
    <n v="3250.62"/>
    <n v="1"/>
    <x v="0"/>
  </r>
  <r>
    <n v="2757"/>
    <n v="1"/>
    <x v="1"/>
  </r>
  <r>
    <n v="7864.1"/>
    <n v="0"/>
    <x v="0"/>
  </r>
  <r>
    <n v="1805.9"/>
    <n v="0"/>
    <x v="3"/>
  </r>
  <r>
    <n v="11396.8"/>
    <n v="1"/>
    <x v="4"/>
  </r>
  <r>
    <n v="4718.46"/>
    <n v="0"/>
    <x v="1"/>
  </r>
  <r>
    <n v="3711.68"/>
    <n v="0"/>
    <x v="0"/>
  </r>
  <r>
    <n v="10257.120000000001"/>
    <n v="0"/>
    <x v="1"/>
  </r>
  <r>
    <n v="2889.44"/>
    <n v="1"/>
    <x v="1"/>
  </r>
  <r>
    <n v="1838"/>
    <n v="0"/>
    <x v="3"/>
  </r>
  <r>
    <n v="2297.5"/>
    <n v="1"/>
    <x v="3"/>
  </r>
  <r>
    <n v="3676"/>
    <n v="0"/>
    <x v="0"/>
  </r>
  <r>
    <n v="3611.8"/>
    <n v="1"/>
    <x v="1"/>
  </r>
  <r>
    <n v="4135.5"/>
    <n v="1"/>
    <x v="1"/>
  </r>
  <r>
    <n v="10257.120000000001"/>
    <n v="0"/>
    <x v="4"/>
  </r>
  <r>
    <n v="4135.5"/>
    <n v="0"/>
    <x v="4"/>
  </r>
  <r>
    <n v="2783.76"/>
    <n v="0"/>
    <x v="0"/>
  </r>
  <r>
    <n v="1976.24"/>
    <n v="0"/>
    <x v="0"/>
  </r>
  <r>
    <n v="2167.08"/>
    <n v="1"/>
    <x v="2"/>
  </r>
  <r>
    <n v="2783.76"/>
    <n v="0"/>
    <x v="0"/>
  </r>
  <r>
    <n v="1444.72"/>
    <n v="1"/>
    <x v="4"/>
  </r>
  <r>
    <n v="5504.87"/>
    <n v="1"/>
    <x v="4"/>
  </r>
  <r>
    <n v="5504.87"/>
    <n v="1"/>
    <x v="2"/>
  </r>
  <r>
    <n v="2279.36"/>
    <n v="0"/>
    <x v="1"/>
  </r>
  <r>
    <n v="2470.3000000000002"/>
    <n v="1"/>
    <x v="0"/>
  </r>
  <r>
    <n v="4135.5"/>
    <n v="0"/>
    <x v="4"/>
  </r>
  <r>
    <n v="6743.2"/>
    <n v="1"/>
    <x v="0"/>
  </r>
  <r>
    <n v="4639.6000000000004"/>
    <n v="0"/>
    <x v="0"/>
  </r>
  <r>
    <n v="1391.88"/>
    <n v="1"/>
    <x v="0"/>
  </r>
  <r>
    <n v="1378.5"/>
    <n v="0"/>
    <x v="0"/>
  </r>
  <r>
    <n v="988.12"/>
    <n v="1"/>
    <x v="0"/>
  </r>
  <r>
    <n v="2022.96"/>
    <n v="1"/>
    <x v="0"/>
  </r>
  <r>
    <n v="791.19"/>
    <n v="1"/>
    <x v="3"/>
  </r>
  <r>
    <n v="1482.18"/>
    <n v="1"/>
    <x v="0"/>
  </r>
  <r>
    <n v="1378.5"/>
    <n v="1"/>
    <x v="3"/>
  </r>
  <r>
    <n v="7864.1"/>
    <n v="1"/>
    <x v="4"/>
  </r>
  <r>
    <n v="5504.87"/>
    <n v="0"/>
    <x v="3"/>
  </r>
  <r>
    <n v="2359.23"/>
    <n v="1"/>
    <x v="2"/>
  </r>
  <r>
    <n v="4595"/>
    <n v="1"/>
    <x v="2"/>
  </r>
  <r>
    <n v="2528.2600000000002"/>
    <n v="1"/>
    <x v="3"/>
  </r>
  <r>
    <n v="9117.44"/>
    <n v="0"/>
    <x v="3"/>
  </r>
  <r>
    <n v="6743.2"/>
    <n v="0"/>
    <x v="2"/>
  </r>
  <r>
    <n v="10257.120000000001"/>
    <n v="0"/>
    <x v="0"/>
  </r>
  <r>
    <n v="988.12"/>
    <n v="1"/>
    <x v="0"/>
  </r>
  <r>
    <n v="2022.96"/>
    <n v="0"/>
    <x v="3"/>
  </r>
  <r>
    <n v="3216.5"/>
    <n v="1"/>
    <x v="4"/>
  </r>
  <r>
    <n v="1582.38"/>
    <n v="1"/>
    <x v="3"/>
  </r>
  <r>
    <n v="4045.92"/>
    <n v="0"/>
    <x v="1"/>
  </r>
  <r>
    <n v="2697.28"/>
    <n v="1"/>
    <x v="3"/>
  </r>
  <r>
    <n v="3611.8"/>
    <n v="0"/>
    <x v="3"/>
  </r>
  <r>
    <n v="7077.69"/>
    <n v="0"/>
    <x v="2"/>
  </r>
  <r>
    <n v="6838.08"/>
    <n v="1"/>
    <x v="2"/>
  </r>
  <r>
    <n v="3676"/>
    <n v="0"/>
    <x v="1"/>
  </r>
  <r>
    <n v="2022.96"/>
    <n v="0"/>
    <x v="1"/>
  </r>
  <r>
    <n v="7911.9"/>
    <n v="0"/>
    <x v="3"/>
  </r>
  <r>
    <n v="5394.56"/>
    <n v="0"/>
    <x v="4"/>
  </r>
  <r>
    <n v="4747.1400000000003"/>
    <n v="0"/>
    <x v="3"/>
  </r>
  <r>
    <n v="5698.4"/>
    <n v="0"/>
    <x v="4"/>
  </r>
  <r>
    <n v="7911.9"/>
    <n v="0"/>
    <x v="3"/>
  </r>
  <r>
    <n v="3955.95"/>
    <n v="1"/>
    <x v="3"/>
  </r>
  <r>
    <n v="4224.1499999999996"/>
    <n v="0"/>
    <x v="0"/>
  </r>
  <r>
    <n v="3711.68"/>
    <n v="0"/>
    <x v="0"/>
  </r>
  <r>
    <n v="988.12"/>
    <n v="0"/>
    <x v="0"/>
  </r>
  <r>
    <n v="4595"/>
    <n v="1"/>
    <x v="2"/>
  </r>
  <r>
    <n v="2359.23"/>
    <n v="0"/>
    <x v="2"/>
  </r>
  <r>
    <n v="844.83"/>
    <n v="0"/>
    <x v="0"/>
  </r>
  <r>
    <n v="2022.96"/>
    <n v="0"/>
    <x v="2"/>
  </r>
  <r>
    <n v="1083.54"/>
    <n v="0"/>
    <x v="4"/>
  </r>
  <r>
    <n v="3676"/>
    <n v="0"/>
    <x v="1"/>
  </r>
  <r>
    <n v="2319.8000000000002"/>
    <n v="0"/>
    <x v="0"/>
  </r>
  <r>
    <n v="3676"/>
    <n v="0"/>
    <x v="0"/>
  </r>
  <r>
    <n v="4747.1400000000003"/>
    <n v="1"/>
    <x v="3"/>
  </r>
  <r>
    <n v="844.83"/>
    <n v="1"/>
    <x v="0"/>
  </r>
  <r>
    <n v="7077.69"/>
    <n v="0"/>
    <x v="4"/>
  </r>
  <r>
    <n v="2022.96"/>
    <n v="0"/>
    <x v="1"/>
  </r>
  <r>
    <n v="2470.3000000000002"/>
    <n v="1"/>
    <x v="0"/>
  </r>
  <r>
    <n v="10257.120000000001"/>
    <n v="0"/>
    <x v="3"/>
  </r>
  <r>
    <n v="2528.2600000000002"/>
    <n v="0"/>
    <x v="1"/>
  </r>
  <r>
    <n v="927.92"/>
    <n v="0"/>
    <x v="0"/>
  </r>
  <r>
    <n v="1855.84"/>
    <n v="0"/>
    <x v="0"/>
  </r>
  <r>
    <n v="1582.38"/>
    <n v="0"/>
    <x v="3"/>
  </r>
  <r>
    <n v="5913.81"/>
    <n v="1"/>
    <x v="0"/>
  </r>
  <r>
    <n v="1805.9"/>
    <n v="0"/>
    <x v="3"/>
  </r>
  <r>
    <n v="844.83"/>
    <n v="1"/>
    <x v="0"/>
  </r>
  <r>
    <n v="5504.87"/>
    <n v="0"/>
    <x v="4"/>
  </r>
  <r>
    <n v="4747.1400000000003"/>
    <n v="1"/>
    <x v="3"/>
  </r>
  <r>
    <n v="1083.54"/>
    <n v="0"/>
    <x v="2"/>
  </r>
  <r>
    <n v="3955.95"/>
    <n v="0"/>
    <x v="3"/>
  </r>
  <r>
    <n v="3216.5"/>
    <n v="1"/>
    <x v="0"/>
  </r>
  <r>
    <n v="1482.18"/>
    <n v="0"/>
    <x v="0"/>
  </r>
  <r>
    <n v="4720.24"/>
    <n v="0"/>
    <x v="0"/>
  </r>
  <r>
    <n v="2223.27"/>
    <n v="0"/>
    <x v="0"/>
  </r>
  <r>
    <n v="5068.9799999999996"/>
    <n v="0"/>
    <x v="0"/>
  </r>
  <r>
    <n v="1838"/>
    <n v="0"/>
    <x v="1"/>
  </r>
  <r>
    <n v="927.92"/>
    <n v="1"/>
    <x v="0"/>
  </r>
  <r>
    <n v="3676"/>
    <n v="1"/>
    <x v="0"/>
  </r>
  <r>
    <n v="1729.21"/>
    <n v="1"/>
    <x v="0"/>
  </r>
  <r>
    <n v="5538.33"/>
    <n v="1"/>
    <x v="3"/>
  </r>
  <r>
    <n v="3932.05"/>
    <n v="0"/>
    <x v="1"/>
  </r>
  <r>
    <n v="7911.9"/>
    <n v="1"/>
    <x v="3"/>
  </r>
  <r>
    <n v="3711.68"/>
    <n v="1"/>
    <x v="0"/>
  </r>
  <r>
    <n v="3250.62"/>
    <n v="0"/>
    <x v="1"/>
  </r>
  <r>
    <n v="7120.71"/>
    <n v="1"/>
    <x v="3"/>
  </r>
  <r>
    <n v="1582.38"/>
    <n v="0"/>
    <x v="3"/>
  </r>
  <r>
    <n v="3247.72"/>
    <n v="0"/>
    <x v="0"/>
  </r>
  <r>
    <n v="2319.8000000000002"/>
    <n v="1"/>
    <x v="0"/>
  </r>
  <r>
    <n v="2167.08"/>
    <n v="1"/>
    <x v="4"/>
  </r>
  <r>
    <n v="5538.33"/>
    <n v="1"/>
    <x v="3"/>
  </r>
  <r>
    <n v="6838.08"/>
    <n v="1"/>
    <x v="2"/>
  </r>
  <r>
    <n v="1689.66"/>
    <n v="1"/>
    <x v="0"/>
  </r>
  <r>
    <n v="1976.24"/>
    <n v="1"/>
    <x v="0"/>
  </r>
  <r>
    <n v="2697.28"/>
    <n v="0"/>
    <x v="2"/>
  </r>
  <r>
    <n v="1805.9"/>
    <n v="1"/>
    <x v="0"/>
  </r>
  <r>
    <n v="7603.47"/>
    <n v="0"/>
    <x v="0"/>
  </r>
  <r>
    <n v="7120.71"/>
    <n v="0"/>
    <x v="3"/>
  </r>
  <r>
    <n v="7911.9"/>
    <n v="1"/>
    <x v="3"/>
  </r>
  <r>
    <n v="988.12"/>
    <n v="1"/>
    <x v="0"/>
  </r>
  <r>
    <n v="3250.62"/>
    <n v="1"/>
    <x v="1"/>
  </r>
  <r>
    <n v="4558.72"/>
    <n v="0"/>
    <x v="3"/>
  </r>
  <r>
    <n v="1805.9"/>
    <n v="0"/>
    <x v="4"/>
  </r>
  <r>
    <n v="5913.81"/>
    <n v="0"/>
    <x v="0"/>
  </r>
  <r>
    <n v="5394.56"/>
    <n v="0"/>
    <x v="2"/>
  </r>
  <r>
    <n v="2279.36"/>
    <n v="1"/>
    <x v="3"/>
  </r>
  <r>
    <n v="1444.72"/>
    <n v="1"/>
    <x v="2"/>
  </r>
  <r>
    <n v="2889.44"/>
    <n v="0"/>
    <x v="2"/>
  </r>
  <r>
    <n v="3419.04"/>
    <n v="0"/>
    <x v="0"/>
  </r>
  <r>
    <n v="1689.66"/>
    <n v="0"/>
    <x v="0"/>
  </r>
  <r>
    <n v="7603.47"/>
    <n v="1"/>
    <x v="0"/>
  </r>
  <r>
    <n v="4224.1499999999996"/>
    <n v="1"/>
    <x v="0"/>
  </r>
  <r>
    <n v="1235.1500000000001"/>
    <n v="1"/>
    <x v="0"/>
  </r>
  <r>
    <n v="1838"/>
    <n v="0"/>
    <x v="0"/>
  </r>
  <r>
    <n v="1805.9"/>
    <n v="1"/>
    <x v="2"/>
  </r>
  <r>
    <n v="6068.88"/>
    <n v="0"/>
    <x v="4"/>
  </r>
  <r>
    <n v="3371.6"/>
    <n v="0"/>
    <x v="2"/>
  </r>
  <r>
    <n v="1805.9"/>
    <n v="1"/>
    <x v="0"/>
  </r>
  <r>
    <n v="7911.9"/>
    <n v="1"/>
    <x v="3"/>
  </r>
  <r>
    <n v="4558.72"/>
    <n v="0"/>
    <x v="2"/>
  </r>
  <r>
    <n v="3216.5"/>
    <n v="0"/>
    <x v="4"/>
  </r>
  <r>
    <n v="3955.95"/>
    <n v="1"/>
    <x v="3"/>
  </r>
  <r>
    <n v="5538.33"/>
    <n v="1"/>
    <x v="3"/>
  </r>
  <r>
    <n v="5068.9799999999996"/>
    <n v="0"/>
    <x v="0"/>
  </r>
  <r>
    <n v="8448.2999999999993"/>
    <n v="0"/>
    <x v="0"/>
  </r>
  <r>
    <n v="2297.5"/>
    <n v="0"/>
    <x v="1"/>
  </r>
  <r>
    <n v="5394.56"/>
    <n v="1"/>
    <x v="2"/>
  </r>
  <r>
    <n v="4558.72"/>
    <n v="1"/>
    <x v="3"/>
  </r>
  <r>
    <n v="786.41"/>
    <n v="1"/>
    <x v="1"/>
  </r>
  <r>
    <n v="2022.96"/>
    <n v="1"/>
    <x v="1"/>
  </r>
  <r>
    <n v="3711.68"/>
    <n v="1"/>
    <x v="0"/>
  </r>
  <r>
    <n v="919"/>
    <n v="0"/>
    <x v="0"/>
  </r>
  <r>
    <n v="1235.1500000000001"/>
    <n v="1"/>
    <x v="0"/>
  </r>
  <r>
    <n v="4224.1499999999996"/>
    <n v="0"/>
    <x v="0"/>
  </r>
  <r>
    <n v="4175.6400000000003"/>
    <n v="1"/>
    <x v="0"/>
  </r>
  <r>
    <n v="2783.76"/>
    <n v="0"/>
    <x v="0"/>
  </r>
  <r>
    <n v="3371.6"/>
    <n v="0"/>
    <x v="3"/>
  </r>
  <r>
    <n v="6743.2"/>
    <n v="0"/>
    <x v="2"/>
  </r>
  <r>
    <n v="1083.54"/>
    <n v="0"/>
    <x v="3"/>
  </r>
  <r>
    <n v="1482.18"/>
    <n v="1"/>
    <x v="0"/>
  </r>
  <r>
    <n v="3247.72"/>
    <n v="1"/>
    <x v="0"/>
  </r>
  <r>
    <n v="3371.6"/>
    <n v="1"/>
    <x v="3"/>
  </r>
  <r>
    <n v="7977.76"/>
    <n v="0"/>
    <x v="2"/>
  </r>
  <r>
    <n v="988.12"/>
    <n v="1"/>
    <x v="0"/>
  </r>
  <r>
    <n v="3145.64"/>
    <n v="1"/>
    <x v="1"/>
  </r>
  <r>
    <n v="2528.2600000000002"/>
    <n v="0"/>
    <x v="4"/>
  </r>
  <r>
    <n v="2534.4899999999998"/>
    <n v="1"/>
    <x v="0"/>
  </r>
  <r>
    <n v="4224.1499999999996"/>
    <n v="1"/>
    <x v="0"/>
  </r>
  <r>
    <n v="4720.24"/>
    <n v="1"/>
    <x v="3"/>
  </r>
  <r>
    <n v="3247.72"/>
    <n v="1"/>
    <x v="0"/>
  </r>
  <r>
    <n v="2528.2600000000002"/>
    <n v="1"/>
    <x v="0"/>
  </r>
  <r>
    <n v="1083.54"/>
    <n v="1"/>
    <x v="2"/>
  </r>
  <r>
    <n v="1083.54"/>
    <n v="1"/>
    <x v="3"/>
  </r>
  <r>
    <n v="2319.8000000000002"/>
    <n v="0"/>
    <x v="0"/>
  </r>
  <r>
    <n v="2470.3000000000002"/>
    <n v="0"/>
    <x v="0"/>
  </r>
  <r>
    <n v="2889.44"/>
    <n v="1"/>
    <x v="4"/>
  </r>
  <r>
    <n v="844.83"/>
    <n v="1"/>
    <x v="0"/>
  </r>
  <r>
    <n v="919"/>
    <n v="0"/>
    <x v="0"/>
  </r>
  <r>
    <n v="4045.92"/>
    <n v="0"/>
    <x v="2"/>
  </r>
  <r>
    <n v="3932.05"/>
    <n v="1"/>
    <x v="1"/>
  </r>
  <r>
    <n v="7120.71"/>
    <n v="1"/>
    <x v="3"/>
  </r>
  <r>
    <n v="10257.120000000001"/>
    <n v="0"/>
    <x v="3"/>
  </r>
  <r>
    <n v="1838"/>
    <n v="1"/>
    <x v="4"/>
  </r>
  <r>
    <n v="2697.28"/>
    <n v="1"/>
    <x v="4"/>
  </r>
  <r>
    <n v="3216.5"/>
    <n v="1"/>
    <x v="3"/>
  </r>
  <r>
    <n v="2022.96"/>
    <n v="1"/>
    <x v="3"/>
  </r>
  <r>
    <n v="7077.69"/>
    <n v="1"/>
    <x v="3"/>
  </r>
  <r>
    <n v="2279.36"/>
    <n v="0"/>
    <x v="2"/>
  </r>
  <r>
    <n v="7077.69"/>
    <n v="1"/>
    <x v="2"/>
  </r>
  <r>
    <n v="2796.09"/>
    <n v="1"/>
    <x v="1"/>
  </r>
  <r>
    <n v="1805.9"/>
    <n v="0"/>
    <x v="1"/>
  </r>
  <r>
    <n v="6758.64"/>
    <n v="1"/>
    <x v="0"/>
  </r>
  <r>
    <n v="988.12"/>
    <n v="1"/>
    <x v="0"/>
  </r>
  <r>
    <n v="3371.6"/>
    <n v="1"/>
    <x v="2"/>
  </r>
  <r>
    <n v="6068.88"/>
    <n v="1"/>
    <x v="3"/>
  </r>
  <r>
    <n v="927.92"/>
    <n v="0"/>
    <x v="0"/>
  </r>
  <r>
    <n v="3145.64"/>
    <n v="1"/>
    <x v="3"/>
  </r>
  <r>
    <n v="1572.82"/>
    <n v="1"/>
    <x v="2"/>
  </r>
  <r>
    <n v="3247.72"/>
    <n v="0"/>
    <x v="0"/>
  </r>
  <r>
    <n v="7120.71"/>
    <n v="0"/>
    <x v="3"/>
  </r>
  <r>
    <n v="8448.2999999999993"/>
    <n v="0"/>
    <x v="0"/>
  </r>
  <r>
    <n v="1482.18"/>
    <n v="0"/>
    <x v="0"/>
  </r>
  <r>
    <n v="6329.52"/>
    <n v="0"/>
    <x v="3"/>
  </r>
  <r>
    <n v="7911.9"/>
    <n v="0"/>
    <x v="3"/>
  </r>
  <r>
    <n v="4224.1499999999996"/>
    <n v="1"/>
    <x v="0"/>
  </r>
  <r>
    <n v="7603.47"/>
    <n v="0"/>
    <x v="0"/>
  </r>
  <r>
    <n v="3216.5"/>
    <n v="0"/>
    <x v="1"/>
  </r>
  <r>
    <n v="3216.5"/>
    <n v="0"/>
    <x v="2"/>
  </r>
  <r>
    <n v="4718.46"/>
    <n v="0"/>
    <x v="0"/>
  </r>
  <r>
    <n v="1083.54"/>
    <n v="0"/>
    <x v="0"/>
  </r>
  <r>
    <n v="6291.28"/>
    <n v="0"/>
    <x v="2"/>
  </r>
  <r>
    <n v="4595"/>
    <n v="0"/>
    <x v="1"/>
  </r>
  <r>
    <n v="1689.66"/>
    <n v="0"/>
    <x v="0"/>
  </r>
  <r>
    <n v="927.92"/>
    <n v="0"/>
    <x v="0"/>
  </r>
  <r>
    <n v="2167.08"/>
    <n v="0"/>
    <x v="2"/>
  </r>
  <r>
    <n v="791.19"/>
    <n v="0"/>
    <x v="3"/>
  </r>
  <r>
    <n v="1444.72"/>
    <n v="0"/>
    <x v="2"/>
  </r>
  <r>
    <n v="4595"/>
    <n v="1"/>
    <x v="0"/>
  </r>
  <r>
    <n v="786.41"/>
    <n v="0"/>
    <x v="2"/>
  </r>
  <r>
    <n v="2279.36"/>
    <n v="0"/>
    <x v="1"/>
  </r>
  <r>
    <n v="5068.9799999999996"/>
    <n v="0"/>
    <x v="0"/>
  </r>
  <r>
    <n v="6068.88"/>
    <n v="1"/>
    <x v="1"/>
  </r>
  <r>
    <n v="7864.1"/>
    <n v="1"/>
    <x v="3"/>
  </r>
  <r>
    <n v="3164.76"/>
    <n v="0"/>
    <x v="3"/>
  </r>
  <r>
    <n v="5504.87"/>
    <n v="0"/>
    <x v="3"/>
  </r>
  <r>
    <n v="3250.62"/>
    <n v="0"/>
    <x v="1"/>
  </r>
  <r>
    <n v="3611.8"/>
    <n v="1"/>
    <x v="3"/>
  </r>
  <r>
    <n v="1348.64"/>
    <n v="0"/>
    <x v="2"/>
  </r>
  <r>
    <n v="2697.28"/>
    <n v="1"/>
    <x v="0"/>
  </r>
  <r>
    <n v="2022.96"/>
    <n v="0"/>
    <x v="3"/>
  </r>
  <r>
    <n v="2359.23"/>
    <n v="0"/>
    <x v="0"/>
  </r>
  <r>
    <n v="1139.68"/>
    <n v="1"/>
    <x v="3"/>
  </r>
  <r>
    <n v="5698.4"/>
    <n v="0"/>
    <x v="4"/>
  </r>
  <r>
    <n v="1348.64"/>
    <n v="0"/>
    <x v="3"/>
  </r>
  <r>
    <n v="11396.8"/>
    <n v="0"/>
    <x v="2"/>
  </r>
  <r>
    <n v="3611.8"/>
    <n v="1"/>
    <x v="4"/>
  </r>
  <r>
    <n v="4224.1499999999996"/>
    <n v="0"/>
    <x v="0"/>
  </r>
  <r>
    <n v="1572.82"/>
    <n v="1"/>
    <x v="0"/>
  </r>
  <r>
    <n v="6838.08"/>
    <n v="1"/>
    <x v="4"/>
  </r>
  <r>
    <n v="3676"/>
    <n v="0"/>
    <x v="1"/>
  </r>
  <r>
    <n v="1083.54"/>
    <n v="1"/>
    <x v="0"/>
  </r>
  <r>
    <n v="1976.24"/>
    <n v="1"/>
    <x v="0"/>
  </r>
  <r>
    <n v="5068.9799999999996"/>
    <n v="0"/>
    <x v="0"/>
  </r>
  <r>
    <n v="1689.66"/>
    <n v="1"/>
    <x v="0"/>
  </r>
  <r>
    <n v="1378.5"/>
    <n v="0"/>
    <x v="3"/>
  </r>
  <r>
    <n v="6758.64"/>
    <n v="1"/>
    <x v="0"/>
  </r>
  <r>
    <n v="11396.8"/>
    <n v="0"/>
    <x v="4"/>
  </r>
  <r>
    <n v="7603.47"/>
    <n v="0"/>
    <x v="0"/>
  </r>
  <r>
    <n v="11396.8"/>
    <n v="1"/>
    <x v="0"/>
  </r>
  <r>
    <n v="6838.08"/>
    <n v="1"/>
    <x v="1"/>
  </r>
  <r>
    <n v="1083.54"/>
    <n v="0"/>
    <x v="2"/>
  </r>
  <r>
    <n v="2223.27"/>
    <n v="1"/>
    <x v="0"/>
  </r>
  <r>
    <n v="2373.5700000000002"/>
    <n v="0"/>
    <x v="3"/>
  </r>
  <r>
    <n v="3419.04"/>
    <n v="0"/>
    <x v="1"/>
  </r>
  <r>
    <n v="1378.5"/>
    <n v="0"/>
    <x v="2"/>
  </r>
  <r>
    <n v="919"/>
    <n v="1"/>
    <x v="4"/>
  </r>
  <r>
    <n v="4639.6000000000004"/>
    <n v="0"/>
    <x v="0"/>
  </r>
  <r>
    <n v="3371.6"/>
    <n v="0"/>
    <x v="4"/>
  </r>
  <r>
    <n v="1083.54"/>
    <n v="0"/>
    <x v="3"/>
  </r>
  <r>
    <n v="7603.47"/>
    <n v="1"/>
    <x v="0"/>
  </r>
  <r>
    <n v="1689.66"/>
    <n v="1"/>
    <x v="0"/>
  </r>
  <r>
    <n v="1572.82"/>
    <n v="1"/>
    <x v="1"/>
  </r>
  <r>
    <n v="3711.68"/>
    <n v="0"/>
    <x v="0"/>
  </r>
  <r>
    <n v="4639.6000000000004"/>
    <n v="0"/>
    <x v="0"/>
  </r>
  <r>
    <n v="1482.18"/>
    <n v="1"/>
    <x v="0"/>
  </r>
  <r>
    <n v="2757"/>
    <n v="0"/>
    <x v="3"/>
  </r>
  <r>
    <n v="2022.96"/>
    <n v="0"/>
    <x v="4"/>
  </r>
  <r>
    <n v="3419.04"/>
    <n v="1"/>
    <x v="0"/>
  </r>
  <r>
    <n v="6758.64"/>
    <n v="0"/>
    <x v="0"/>
  </r>
  <r>
    <n v="1378.5"/>
    <n v="0"/>
    <x v="1"/>
  </r>
  <r>
    <n v="1805.9"/>
    <n v="1"/>
    <x v="2"/>
  </r>
  <r>
    <n v="844.83"/>
    <n v="1"/>
    <x v="0"/>
  </r>
  <r>
    <n v="2359.23"/>
    <n v="1"/>
    <x v="1"/>
  </r>
  <r>
    <n v="2373.5700000000002"/>
    <n v="1"/>
    <x v="3"/>
  </r>
  <r>
    <n v="786.41"/>
    <n v="1"/>
    <x v="1"/>
  </r>
  <r>
    <n v="919"/>
    <n v="0"/>
    <x v="2"/>
  </r>
  <r>
    <n v="5068.9799999999996"/>
    <n v="0"/>
    <x v="0"/>
  </r>
  <r>
    <n v="11396.8"/>
    <n v="1"/>
    <x v="2"/>
  </r>
  <r>
    <n v="7864.1"/>
    <n v="0"/>
    <x v="1"/>
  </r>
  <r>
    <n v="5068.9799999999996"/>
    <n v="1"/>
    <x v="0"/>
  </r>
  <r>
    <n v="1976.24"/>
    <n v="1"/>
    <x v="0"/>
  </r>
  <r>
    <n v="6743.2"/>
    <n v="0"/>
    <x v="3"/>
  </r>
  <r>
    <n v="919"/>
    <n v="0"/>
    <x v="4"/>
  </r>
  <r>
    <n v="786.41"/>
    <n v="0"/>
    <x v="2"/>
  </r>
  <r>
    <n v="7603.47"/>
    <n v="0"/>
    <x v="0"/>
  </r>
  <r>
    <n v="2297.5"/>
    <n v="1"/>
    <x v="4"/>
  </r>
  <r>
    <n v="2359.23"/>
    <n v="0"/>
    <x v="0"/>
  </r>
  <r>
    <n v="3247.72"/>
    <n v="1"/>
    <x v="0"/>
  </r>
  <r>
    <n v="7911.9"/>
    <n v="0"/>
    <x v="3"/>
  </r>
  <r>
    <n v="1444.72"/>
    <n v="0"/>
    <x v="2"/>
  </r>
  <r>
    <n v="786.41"/>
    <n v="1"/>
    <x v="1"/>
  </r>
  <r>
    <n v="1348.64"/>
    <n v="0"/>
    <x v="4"/>
  </r>
  <r>
    <n v="1805.9"/>
    <n v="0"/>
    <x v="4"/>
  </r>
  <r>
    <n v="4135.5"/>
    <n v="1"/>
    <x v="3"/>
  </r>
  <r>
    <n v="3932.05"/>
    <n v="0"/>
    <x v="1"/>
  </r>
  <r>
    <n v="3164.76"/>
    <n v="1"/>
    <x v="3"/>
  </r>
  <r>
    <n v="3932.05"/>
    <n v="0"/>
    <x v="1"/>
  </r>
  <r>
    <n v="7977.76"/>
    <n v="1"/>
    <x v="3"/>
  </r>
  <r>
    <n v="5698.4"/>
    <n v="1"/>
    <x v="0"/>
  </r>
  <r>
    <n v="4595"/>
    <n v="1"/>
    <x v="1"/>
  </r>
  <r>
    <n v="10257.120000000001"/>
    <n v="1"/>
    <x v="1"/>
  </r>
  <r>
    <n v="7077.69"/>
    <n v="1"/>
    <x v="2"/>
  </r>
  <r>
    <n v="4747.1400000000003"/>
    <n v="1"/>
    <x v="3"/>
  </r>
  <r>
    <n v="2319.8000000000002"/>
    <n v="0"/>
    <x v="0"/>
  </r>
  <r>
    <n v="1729.21"/>
    <n v="0"/>
    <x v="0"/>
  </r>
  <r>
    <n v="786.41"/>
    <n v="1"/>
    <x v="2"/>
  </r>
  <r>
    <n v="6068.88"/>
    <n v="0"/>
    <x v="3"/>
  </r>
  <r>
    <n v="1582.38"/>
    <n v="1"/>
    <x v="3"/>
  </r>
  <r>
    <n v="1083.54"/>
    <n v="1"/>
    <x v="2"/>
  </r>
  <r>
    <n v="1689.66"/>
    <n v="0"/>
    <x v="0"/>
  </r>
  <r>
    <n v="4720.24"/>
    <n v="1"/>
    <x v="2"/>
  </r>
  <r>
    <n v="1572.82"/>
    <n v="1"/>
    <x v="1"/>
  </r>
  <r>
    <n v="3676"/>
    <n v="1"/>
    <x v="2"/>
  </r>
  <r>
    <n v="3611.8"/>
    <n v="0"/>
    <x v="0"/>
  </r>
  <r>
    <n v="2528.2600000000002"/>
    <n v="0"/>
    <x v="4"/>
  </r>
  <r>
    <n v="4718.46"/>
    <n v="0"/>
    <x v="3"/>
  </r>
  <r>
    <n v="2528.2600000000002"/>
    <n v="1"/>
    <x v="4"/>
  </r>
  <r>
    <n v="1855.84"/>
    <n v="1"/>
    <x v="0"/>
  </r>
  <r>
    <n v="3247.72"/>
    <n v="1"/>
    <x v="0"/>
  </r>
  <r>
    <n v="6838.08"/>
    <n v="1"/>
    <x v="4"/>
  </r>
  <r>
    <n v="1976.24"/>
    <n v="1"/>
    <x v="0"/>
  </r>
  <r>
    <n v="7977.76"/>
    <n v="0"/>
    <x v="4"/>
  </r>
  <r>
    <n v="7911.9"/>
    <n v="0"/>
    <x v="3"/>
  </r>
  <r>
    <n v="2697.28"/>
    <n v="1"/>
    <x v="3"/>
  </r>
  <r>
    <n v="4595"/>
    <n v="0"/>
    <x v="0"/>
  </r>
  <r>
    <n v="6068.88"/>
    <n v="0"/>
    <x v="4"/>
  </r>
  <r>
    <n v="3250.62"/>
    <n v="1"/>
    <x v="1"/>
  </r>
  <r>
    <n v="7077.69"/>
    <n v="0"/>
    <x v="2"/>
  </r>
  <r>
    <n v="2319.8000000000002"/>
    <n v="0"/>
    <x v="0"/>
  </r>
  <r>
    <n v="6743.2"/>
    <n v="1"/>
    <x v="2"/>
  </r>
  <r>
    <n v="791.19"/>
    <n v="1"/>
    <x v="3"/>
  </r>
  <r>
    <n v="7977.76"/>
    <n v="1"/>
    <x v="2"/>
  </r>
  <r>
    <n v="5698.4"/>
    <n v="0"/>
    <x v="3"/>
  </r>
  <r>
    <n v="3145.64"/>
    <n v="0"/>
    <x v="3"/>
  </r>
  <r>
    <n v="5538.33"/>
    <n v="0"/>
    <x v="3"/>
  </r>
  <r>
    <n v="786.41"/>
    <n v="0"/>
    <x v="1"/>
  </r>
  <r>
    <n v="4135.5"/>
    <n v="0"/>
    <x v="3"/>
  </r>
  <r>
    <n v="2297.5"/>
    <n v="1"/>
    <x v="2"/>
  </r>
  <r>
    <n v="2279.36"/>
    <n v="0"/>
    <x v="2"/>
  </r>
  <r>
    <n v="844.83"/>
    <n v="1"/>
    <x v="0"/>
  </r>
  <r>
    <n v="3164.76"/>
    <n v="1"/>
    <x v="3"/>
  </r>
  <r>
    <n v="7864.1"/>
    <n v="1"/>
    <x v="1"/>
  </r>
  <r>
    <n v="2359.23"/>
    <n v="0"/>
    <x v="0"/>
  </r>
  <r>
    <n v="8448.2999999999993"/>
    <n v="0"/>
    <x v="0"/>
  </r>
  <r>
    <n v="1838"/>
    <n v="1"/>
    <x v="1"/>
  </r>
  <r>
    <n v="5538.33"/>
    <n v="0"/>
    <x v="3"/>
  </r>
  <r>
    <n v="7977.76"/>
    <n v="0"/>
    <x v="4"/>
  </r>
  <r>
    <n v="6329.52"/>
    <n v="1"/>
    <x v="3"/>
  </r>
  <r>
    <n v="1391.88"/>
    <n v="0"/>
    <x v="0"/>
  </r>
  <r>
    <n v="6291.28"/>
    <n v="0"/>
    <x v="0"/>
  </r>
  <r>
    <n v="2167.08"/>
    <n v="1"/>
    <x v="3"/>
  </r>
  <r>
    <n v="5913.81"/>
    <n v="1"/>
    <x v="0"/>
  </r>
  <r>
    <n v="11396.8"/>
    <n v="1"/>
    <x v="4"/>
  </r>
  <r>
    <n v="3250.62"/>
    <n v="1"/>
    <x v="0"/>
  </r>
  <r>
    <n v="4224.1499999999996"/>
    <n v="1"/>
    <x v="0"/>
  </r>
  <r>
    <n v="1482.18"/>
    <n v="1"/>
    <x v="0"/>
  </r>
  <r>
    <n v="3711.68"/>
    <n v="0"/>
    <x v="0"/>
  </r>
  <r>
    <n v="7603.47"/>
    <n v="0"/>
    <x v="0"/>
  </r>
  <r>
    <n v="1729.21"/>
    <n v="1"/>
    <x v="0"/>
  </r>
  <r>
    <n v="1391.88"/>
    <n v="0"/>
    <x v="0"/>
  </r>
  <r>
    <n v="6743.2"/>
    <n v="1"/>
    <x v="4"/>
  </r>
  <r>
    <n v="2757"/>
    <n v="1"/>
    <x v="0"/>
  </r>
  <r>
    <n v="786.41"/>
    <n v="1"/>
    <x v="3"/>
  </r>
  <r>
    <n v="4747.1400000000003"/>
    <n v="1"/>
    <x v="3"/>
  </r>
  <r>
    <n v="7864.1"/>
    <n v="1"/>
    <x v="0"/>
  </r>
  <r>
    <n v="2373.5700000000002"/>
    <n v="0"/>
    <x v="3"/>
  </r>
  <r>
    <n v="6291.28"/>
    <n v="0"/>
    <x v="0"/>
  </r>
  <r>
    <n v="1482.18"/>
    <n v="0"/>
    <x v="0"/>
  </r>
  <r>
    <n v="11396.8"/>
    <n v="1"/>
    <x v="1"/>
  </r>
  <r>
    <n v="4135.5"/>
    <n v="1"/>
    <x v="4"/>
  </r>
  <r>
    <n v="2359.23"/>
    <n v="0"/>
    <x v="0"/>
  </r>
  <r>
    <n v="791.19"/>
    <n v="1"/>
    <x v="3"/>
  </r>
  <r>
    <n v="4747.1400000000003"/>
    <n v="0"/>
    <x v="3"/>
  </r>
  <r>
    <n v="7120.71"/>
    <n v="1"/>
    <x v="3"/>
  </r>
  <r>
    <n v="4558.72"/>
    <n v="0"/>
    <x v="0"/>
  </r>
  <r>
    <n v="2528.2600000000002"/>
    <n v="0"/>
    <x v="1"/>
  </r>
  <r>
    <n v="2470.3000000000002"/>
    <n v="1"/>
    <x v="0"/>
  </r>
  <r>
    <n v="3250.62"/>
    <n v="0"/>
    <x v="2"/>
  </r>
  <r>
    <n v="1805.9"/>
    <n v="1"/>
    <x v="0"/>
  </r>
  <r>
    <n v="7977.76"/>
    <n v="0"/>
    <x v="3"/>
  </r>
  <r>
    <n v="3247.72"/>
    <n v="1"/>
    <x v="0"/>
  </r>
  <r>
    <n v="2534.4899999999998"/>
    <n v="0"/>
    <x v="0"/>
  </r>
  <r>
    <n v="10257.120000000001"/>
    <n v="0"/>
    <x v="0"/>
  </r>
  <r>
    <n v="1805.9"/>
    <n v="0"/>
    <x v="4"/>
  </r>
  <r>
    <n v="3611.8"/>
    <n v="0"/>
    <x v="2"/>
  </r>
  <r>
    <n v="6743.2"/>
    <n v="0"/>
    <x v="2"/>
  </r>
  <r>
    <n v="927.92"/>
    <n v="1"/>
    <x v="0"/>
  </r>
  <r>
    <n v="2022.96"/>
    <n v="0"/>
    <x v="0"/>
  </r>
  <r>
    <n v="786.41"/>
    <n v="1"/>
    <x v="1"/>
  </r>
  <r>
    <n v="3164.76"/>
    <n v="0"/>
    <x v="3"/>
  </r>
  <r>
    <n v="2319.8000000000002"/>
    <n v="0"/>
    <x v="0"/>
  </r>
  <r>
    <n v="4639.6000000000004"/>
    <n v="0"/>
    <x v="0"/>
  </r>
  <r>
    <n v="4747.1400000000003"/>
    <n v="0"/>
    <x v="3"/>
  </r>
  <r>
    <n v="4639.6000000000004"/>
    <n v="1"/>
    <x v="0"/>
  </r>
  <r>
    <n v="7120.71"/>
    <n v="1"/>
    <x v="3"/>
  </r>
  <r>
    <n v="7864.1"/>
    <n v="1"/>
    <x v="4"/>
  </r>
  <r>
    <n v="7911.9"/>
    <n v="1"/>
    <x v="3"/>
  </r>
  <r>
    <n v="4720.24"/>
    <n v="0"/>
    <x v="4"/>
  </r>
  <r>
    <n v="2697.28"/>
    <n v="1"/>
    <x v="4"/>
  </r>
  <r>
    <n v="1348.64"/>
    <n v="0"/>
    <x v="2"/>
  </r>
  <r>
    <n v="2889.44"/>
    <n v="1"/>
    <x v="3"/>
  </r>
  <r>
    <n v="5394.56"/>
    <n v="0"/>
    <x v="2"/>
  </r>
  <r>
    <n v="3611.8"/>
    <n v="1"/>
    <x v="2"/>
  </r>
  <r>
    <n v="2697.28"/>
    <n v="1"/>
    <x v="2"/>
  </r>
  <r>
    <n v="2889.44"/>
    <n v="1"/>
    <x v="4"/>
  </r>
  <r>
    <n v="2319.8000000000002"/>
    <n v="0"/>
    <x v="0"/>
  </r>
  <r>
    <n v="1139.68"/>
    <n v="1"/>
    <x v="1"/>
  </r>
  <r>
    <n v="927.92"/>
    <n v="1"/>
    <x v="0"/>
  </r>
  <r>
    <n v="5538.33"/>
    <n v="1"/>
    <x v="3"/>
  </r>
  <r>
    <n v="1378.5"/>
    <n v="0"/>
    <x v="2"/>
  </r>
  <r>
    <n v="5698.4"/>
    <n v="0"/>
    <x v="4"/>
  </r>
  <r>
    <n v="2697.28"/>
    <n v="0"/>
    <x v="1"/>
  </r>
  <r>
    <n v="5538.33"/>
    <n v="0"/>
    <x v="3"/>
  </r>
  <r>
    <n v="7911.9"/>
    <n v="0"/>
    <x v="3"/>
  </r>
  <r>
    <n v="4045.92"/>
    <n v="0"/>
    <x v="3"/>
  </r>
  <r>
    <n v="3932.05"/>
    <n v="0"/>
    <x v="0"/>
  </r>
  <r>
    <n v="1805.9"/>
    <n v="1"/>
    <x v="4"/>
  </r>
  <r>
    <n v="5068.9799999999996"/>
    <n v="1"/>
    <x v="0"/>
  </r>
  <r>
    <n v="4045.92"/>
    <n v="0"/>
    <x v="1"/>
  </r>
  <r>
    <n v="5538.33"/>
    <n v="0"/>
    <x v="3"/>
  </r>
  <r>
    <n v="1729.21"/>
    <n v="1"/>
    <x v="0"/>
  </r>
  <r>
    <n v="4175.6400000000003"/>
    <n v="1"/>
    <x v="0"/>
  </r>
  <r>
    <n v="2783.76"/>
    <n v="0"/>
    <x v="0"/>
  </r>
  <r>
    <n v="988.12"/>
    <n v="1"/>
    <x v="0"/>
  </r>
  <r>
    <n v="3611.8"/>
    <n v="0"/>
    <x v="0"/>
  </r>
  <r>
    <n v="7603.47"/>
    <n v="1"/>
    <x v="0"/>
  </r>
  <r>
    <n v="3247.72"/>
    <n v="1"/>
    <x v="0"/>
  </r>
  <r>
    <n v="4747.1400000000003"/>
    <n v="1"/>
    <x v="3"/>
  </r>
  <r>
    <n v="1582.38"/>
    <n v="1"/>
    <x v="3"/>
  </r>
  <r>
    <n v="5538.33"/>
    <n v="0"/>
    <x v="3"/>
  </r>
  <r>
    <n v="3379.32"/>
    <n v="0"/>
    <x v="0"/>
  </r>
  <r>
    <n v="2528.2600000000002"/>
    <n v="1"/>
    <x v="3"/>
  </r>
  <r>
    <n v="4639.6000000000004"/>
    <n v="0"/>
    <x v="0"/>
  </r>
  <r>
    <n v="1444.72"/>
    <n v="1"/>
    <x v="1"/>
  </r>
  <r>
    <n v="2022.96"/>
    <n v="1"/>
    <x v="2"/>
  </r>
  <r>
    <n v="919"/>
    <n v="0"/>
    <x v="1"/>
  </r>
  <r>
    <n v="786.41"/>
    <n v="0"/>
    <x v="2"/>
  </r>
  <r>
    <n v="3419.04"/>
    <n v="0"/>
    <x v="1"/>
  </r>
  <r>
    <n v="5504.87"/>
    <n v="0"/>
    <x v="1"/>
  </r>
  <r>
    <n v="9117.44"/>
    <n v="0"/>
    <x v="0"/>
  </r>
  <r>
    <n v="4595"/>
    <n v="1"/>
    <x v="3"/>
  </r>
  <r>
    <n v="4595"/>
    <n v="1"/>
    <x v="0"/>
  </r>
  <r>
    <n v="1391.88"/>
    <n v="0"/>
    <x v="0"/>
  </r>
  <r>
    <n v="1582.38"/>
    <n v="1"/>
    <x v="3"/>
  </r>
  <r>
    <n v="3247.72"/>
    <n v="1"/>
    <x v="0"/>
  </r>
  <r>
    <n v="1235.1500000000001"/>
    <n v="0"/>
    <x v="0"/>
  </r>
  <r>
    <n v="3419.04"/>
    <n v="0"/>
    <x v="1"/>
  </r>
  <r>
    <n v="2373.5700000000002"/>
    <n v="1"/>
    <x v="3"/>
  </r>
  <r>
    <n v="3216.5"/>
    <n v="1"/>
    <x v="0"/>
  </r>
  <r>
    <n v="11396.8"/>
    <n v="0"/>
    <x v="0"/>
  </r>
  <r>
    <n v="6329.52"/>
    <n v="0"/>
    <x v="3"/>
  </r>
  <r>
    <n v="988.12"/>
    <n v="1"/>
    <x v="0"/>
  </r>
  <r>
    <n v="6329.52"/>
    <n v="0"/>
    <x v="3"/>
  </r>
  <r>
    <n v="1805.9"/>
    <n v="0"/>
    <x v="4"/>
  </r>
  <r>
    <n v="1348.64"/>
    <n v="0"/>
    <x v="2"/>
  </r>
  <r>
    <n v="3955.95"/>
    <n v="0"/>
    <x v="3"/>
  </r>
  <r>
    <n v="6291.28"/>
    <n v="0"/>
    <x v="2"/>
  </r>
  <r>
    <n v="1729.21"/>
    <n v="0"/>
    <x v="0"/>
  </r>
  <r>
    <n v="3676"/>
    <n v="0"/>
    <x v="2"/>
  </r>
  <r>
    <n v="3250.62"/>
    <n v="1"/>
    <x v="4"/>
  </r>
  <r>
    <n v="786.41"/>
    <n v="1"/>
    <x v="0"/>
  </r>
  <r>
    <n v="1572.82"/>
    <n v="0"/>
    <x v="4"/>
  </r>
  <r>
    <n v="4045.92"/>
    <n v="1"/>
    <x v="1"/>
  </r>
  <r>
    <n v="7120.71"/>
    <n v="0"/>
    <x v="3"/>
  </r>
  <r>
    <n v="7911.9"/>
    <n v="1"/>
    <x v="3"/>
  </r>
  <r>
    <n v="2783.76"/>
    <n v="0"/>
    <x v="0"/>
  </r>
  <r>
    <n v="4175.6400000000003"/>
    <n v="0"/>
    <x v="0"/>
  </r>
  <r>
    <n v="5068.9799999999996"/>
    <n v="1"/>
    <x v="0"/>
  </r>
  <r>
    <n v="2297.5"/>
    <n v="1"/>
    <x v="2"/>
  </r>
  <r>
    <n v="5538.33"/>
    <n v="0"/>
    <x v="3"/>
  </r>
  <r>
    <n v="1838"/>
    <n v="1"/>
    <x v="3"/>
  </r>
  <r>
    <n v="2470.3000000000002"/>
    <n v="1"/>
    <x v="0"/>
  </r>
  <r>
    <n v="1235.1500000000001"/>
    <n v="1"/>
    <x v="0"/>
  </r>
  <r>
    <n v="3216.5"/>
    <n v="0"/>
    <x v="2"/>
  </r>
  <r>
    <n v="1838"/>
    <n v="0"/>
    <x v="0"/>
  </r>
  <r>
    <n v="6068.88"/>
    <n v="0"/>
    <x v="0"/>
  </r>
  <r>
    <n v="2167.08"/>
    <n v="1"/>
    <x v="2"/>
  </r>
  <r>
    <n v="5698.4"/>
    <n v="1"/>
    <x v="3"/>
  </r>
  <r>
    <n v="2297.5"/>
    <n v="0"/>
    <x v="3"/>
  </r>
  <r>
    <n v="786.41"/>
    <n v="1"/>
    <x v="4"/>
  </r>
  <r>
    <n v="7911.9"/>
    <n v="0"/>
    <x v="3"/>
  </r>
  <r>
    <n v="4558.72"/>
    <n v="1"/>
    <x v="0"/>
  </r>
  <r>
    <n v="3216.5"/>
    <n v="1"/>
    <x v="2"/>
  </r>
  <r>
    <n v="6743.2"/>
    <n v="0"/>
    <x v="4"/>
  </r>
  <r>
    <n v="6291.28"/>
    <n v="0"/>
    <x v="0"/>
  </r>
  <r>
    <n v="4558.72"/>
    <n v="0"/>
    <x v="1"/>
  </r>
  <r>
    <n v="2359.23"/>
    <n v="0"/>
    <x v="2"/>
  </r>
  <r>
    <n v="4224.1499999999996"/>
    <n v="0"/>
    <x v="0"/>
  </r>
  <r>
    <n v="4595"/>
    <n v="1"/>
    <x v="4"/>
  </r>
  <r>
    <n v="3371.6"/>
    <n v="0"/>
    <x v="2"/>
  </r>
  <r>
    <n v="1855.84"/>
    <n v="1"/>
    <x v="0"/>
  </r>
  <r>
    <n v="4045.92"/>
    <n v="0"/>
    <x v="3"/>
  </r>
  <r>
    <n v="1444.72"/>
    <n v="1"/>
    <x v="4"/>
  </r>
  <r>
    <n v="5504.87"/>
    <n v="1"/>
    <x v="0"/>
  </r>
  <r>
    <n v="3216.5"/>
    <n v="0"/>
    <x v="0"/>
  </r>
  <r>
    <n v="4558.72"/>
    <n v="1"/>
    <x v="0"/>
  </r>
  <r>
    <n v="2359.23"/>
    <n v="1"/>
    <x v="4"/>
  </r>
  <r>
    <n v="2359.23"/>
    <n v="1"/>
    <x v="3"/>
  </r>
  <r>
    <n v="2889.44"/>
    <n v="0"/>
    <x v="2"/>
  </r>
  <r>
    <n v="6743.2"/>
    <n v="1"/>
    <x v="1"/>
  </r>
  <r>
    <n v="4639.6000000000004"/>
    <n v="0"/>
    <x v="0"/>
  </r>
  <r>
    <n v="6838.08"/>
    <n v="0"/>
    <x v="1"/>
  </r>
  <r>
    <n v="7077.69"/>
    <n v="1"/>
    <x v="1"/>
  </r>
  <r>
    <n v="2022.96"/>
    <n v="1"/>
    <x v="1"/>
  </r>
  <r>
    <n v="1582.38"/>
    <n v="1"/>
    <x v="3"/>
  </r>
  <r>
    <n v="1976.24"/>
    <n v="0"/>
    <x v="0"/>
  </r>
  <r>
    <n v="5913.81"/>
    <n v="0"/>
    <x v="0"/>
  </r>
  <r>
    <n v="4175.6400000000003"/>
    <n v="1"/>
    <x v="0"/>
  </r>
  <r>
    <n v="3250.62"/>
    <n v="0"/>
    <x v="2"/>
  </r>
  <r>
    <n v="3247.72"/>
    <n v="1"/>
    <x v="0"/>
  </r>
  <r>
    <n v="1444.72"/>
    <n v="1"/>
    <x v="3"/>
  </r>
  <r>
    <n v="6838.08"/>
    <n v="1"/>
    <x v="2"/>
  </r>
  <r>
    <n v="2757"/>
    <n v="1"/>
    <x v="3"/>
  </r>
  <r>
    <n v="5394.56"/>
    <n v="1"/>
    <x v="3"/>
  </r>
  <r>
    <n v="3676"/>
    <n v="0"/>
    <x v="0"/>
  </r>
  <r>
    <n v="7977.76"/>
    <n v="1"/>
    <x v="0"/>
  </r>
  <r>
    <n v="10257.120000000001"/>
    <n v="1"/>
    <x v="4"/>
  </r>
  <r>
    <n v="6758.64"/>
    <n v="1"/>
    <x v="0"/>
  </r>
  <r>
    <n v="7977.76"/>
    <n v="0"/>
    <x v="2"/>
  </r>
  <r>
    <n v="6838.08"/>
    <n v="1"/>
    <x v="1"/>
  </r>
  <r>
    <n v="2889.44"/>
    <n v="1"/>
    <x v="2"/>
  </r>
  <r>
    <n v="6291.28"/>
    <n v="1"/>
    <x v="3"/>
  </r>
  <r>
    <n v="2534.4899999999998"/>
    <n v="0"/>
    <x v="0"/>
  </r>
  <r>
    <n v="3216.5"/>
    <n v="1"/>
    <x v="3"/>
  </r>
  <r>
    <n v="844.83"/>
    <n v="1"/>
    <x v="0"/>
  </r>
  <r>
    <n v="1348.64"/>
    <n v="1"/>
    <x v="3"/>
  </r>
  <r>
    <n v="10257.120000000001"/>
    <n v="1"/>
    <x v="0"/>
  </r>
  <r>
    <n v="1391.88"/>
    <n v="1"/>
    <x v="0"/>
  </r>
  <r>
    <n v="5698.4"/>
    <n v="1"/>
    <x v="2"/>
  </r>
  <r>
    <n v="3247.72"/>
    <n v="0"/>
    <x v="0"/>
  </r>
  <r>
    <n v="791.19"/>
    <n v="0"/>
    <x v="3"/>
  </r>
  <r>
    <n v="2359.23"/>
    <n v="1"/>
    <x v="0"/>
  </r>
  <r>
    <n v="1572.82"/>
    <n v="1"/>
    <x v="4"/>
  </r>
  <r>
    <n v="1378.5"/>
    <n v="1"/>
    <x v="4"/>
  </r>
  <r>
    <n v="6758.64"/>
    <n v="0"/>
    <x v="0"/>
  </r>
  <r>
    <n v="7911.9"/>
    <n v="0"/>
    <x v="3"/>
  </r>
  <r>
    <n v="3216.5"/>
    <n v="1"/>
    <x v="3"/>
  </r>
  <r>
    <n v="1444.72"/>
    <n v="0"/>
    <x v="3"/>
  </r>
  <r>
    <n v="1805.9"/>
    <n v="1"/>
    <x v="4"/>
  </r>
  <r>
    <n v="3611.8"/>
    <n v="0"/>
    <x v="0"/>
  </r>
  <r>
    <n v="2223.27"/>
    <n v="1"/>
    <x v="0"/>
  </r>
  <r>
    <n v="1838"/>
    <n v="0"/>
    <x v="0"/>
  </r>
  <r>
    <n v="3611.8"/>
    <n v="0"/>
    <x v="1"/>
  </r>
  <r>
    <n v="4175.6400000000003"/>
    <n v="0"/>
    <x v="0"/>
  </r>
  <r>
    <n v="4718.46"/>
    <n v="0"/>
    <x v="3"/>
  </r>
  <r>
    <n v="7864.1"/>
    <n v="1"/>
    <x v="3"/>
  </r>
  <r>
    <n v="2167.08"/>
    <n v="0"/>
    <x v="1"/>
  </r>
  <r>
    <n v="1855.84"/>
    <n v="0"/>
    <x v="0"/>
  </r>
  <r>
    <n v="4224.1499999999996"/>
    <n v="1"/>
    <x v="0"/>
  </r>
  <r>
    <n v="3955.95"/>
    <n v="0"/>
    <x v="3"/>
  </r>
  <r>
    <n v="3250.62"/>
    <n v="1"/>
    <x v="3"/>
  </r>
  <r>
    <n v="1378.5"/>
    <n v="0"/>
    <x v="0"/>
  </r>
  <r>
    <n v="7120.71"/>
    <n v="0"/>
    <x v="3"/>
  </r>
  <r>
    <n v="2279.36"/>
    <n v="1"/>
    <x v="0"/>
  </r>
  <r>
    <n v="1582.38"/>
    <n v="0"/>
    <x v="3"/>
  </r>
  <r>
    <n v="3379.32"/>
    <n v="1"/>
    <x v="0"/>
  </r>
  <r>
    <n v="1855.84"/>
    <n v="0"/>
    <x v="0"/>
  </r>
  <r>
    <n v="8448.2999999999993"/>
    <n v="1"/>
    <x v="0"/>
  </r>
  <r>
    <n v="1838"/>
    <n v="1"/>
    <x v="0"/>
  </r>
  <r>
    <n v="1582.38"/>
    <n v="1"/>
    <x v="3"/>
  </r>
  <r>
    <n v="6329.52"/>
    <n v="0"/>
    <x v="3"/>
  </r>
  <r>
    <n v="1482.18"/>
    <n v="1"/>
    <x v="0"/>
  </r>
  <r>
    <n v="2223.27"/>
    <n v="1"/>
    <x v="0"/>
  </r>
  <r>
    <n v="3247.72"/>
    <n v="1"/>
    <x v="0"/>
  </r>
  <r>
    <n v="3164.76"/>
    <n v="0"/>
    <x v="3"/>
  </r>
  <r>
    <n v="2167.08"/>
    <n v="1"/>
    <x v="4"/>
  </r>
  <r>
    <n v="1805.9"/>
    <n v="1"/>
    <x v="4"/>
  </r>
  <r>
    <n v="2223.27"/>
    <n v="1"/>
    <x v="0"/>
  </r>
  <r>
    <n v="1689.66"/>
    <n v="0"/>
    <x v="0"/>
  </r>
  <r>
    <n v="6743.2"/>
    <n v="0"/>
    <x v="1"/>
  </r>
  <r>
    <n v="4175.6400000000003"/>
    <n v="1"/>
    <x v="0"/>
  </r>
  <r>
    <n v="1348.64"/>
    <n v="1"/>
    <x v="0"/>
  </r>
  <r>
    <n v="2470.3000000000002"/>
    <n v="0"/>
    <x v="0"/>
  </r>
  <r>
    <n v="5394.56"/>
    <n v="1"/>
    <x v="3"/>
  </r>
  <r>
    <n v="3216.5"/>
    <n v="0"/>
    <x v="3"/>
  </r>
  <r>
    <n v="5394.56"/>
    <n v="1"/>
    <x v="1"/>
  </r>
  <r>
    <n v="4045.92"/>
    <n v="0"/>
    <x v="4"/>
  </r>
  <r>
    <n v="3145.64"/>
    <n v="1"/>
    <x v="0"/>
  </r>
  <r>
    <n v="6743.2"/>
    <n v="0"/>
    <x v="1"/>
  </r>
  <r>
    <n v="7977.76"/>
    <n v="1"/>
    <x v="2"/>
  </r>
  <r>
    <n v="2279.36"/>
    <n v="1"/>
    <x v="1"/>
  </r>
  <r>
    <n v="2022.96"/>
    <n v="0"/>
    <x v="1"/>
  </r>
  <r>
    <n v="2534.4899999999998"/>
    <n v="0"/>
    <x v="0"/>
  </r>
  <r>
    <n v="3371.6"/>
    <n v="0"/>
    <x v="2"/>
  </r>
  <r>
    <n v="6743.2"/>
    <n v="1"/>
    <x v="2"/>
  </r>
  <r>
    <n v="1083.54"/>
    <n v="1"/>
    <x v="3"/>
  </r>
  <r>
    <n v="1838"/>
    <n v="1"/>
    <x v="2"/>
  </r>
  <r>
    <n v="4558.72"/>
    <n v="0"/>
    <x v="4"/>
  </r>
  <r>
    <n v="3676"/>
    <n v="0"/>
    <x v="4"/>
  </r>
  <r>
    <n v="11396.8"/>
    <n v="0"/>
    <x v="2"/>
  </r>
  <r>
    <n v="4747.1400000000003"/>
    <n v="0"/>
    <x v="3"/>
  </r>
  <r>
    <n v="3676"/>
    <n v="1"/>
    <x v="1"/>
  </r>
  <r>
    <n v="4595"/>
    <n v="0"/>
    <x v="2"/>
  </r>
  <r>
    <n v="1729.21"/>
    <n v="1"/>
    <x v="0"/>
  </r>
  <r>
    <n v="2359.23"/>
    <n v="1"/>
    <x v="1"/>
  </r>
  <r>
    <n v="6743.2"/>
    <n v="0"/>
    <x v="1"/>
  </r>
  <r>
    <n v="2279.36"/>
    <n v="1"/>
    <x v="0"/>
  </r>
  <r>
    <n v="2223.27"/>
    <n v="1"/>
    <x v="0"/>
  </r>
  <r>
    <n v="6743.2"/>
    <n v="0"/>
    <x v="2"/>
  </r>
  <r>
    <n v="3216.5"/>
    <n v="1"/>
    <x v="1"/>
  </r>
  <r>
    <n v="5698.4"/>
    <n v="0"/>
    <x v="4"/>
  </r>
  <r>
    <n v="2697.28"/>
    <n v="1"/>
    <x v="1"/>
  </r>
  <r>
    <n v="3145.64"/>
    <n v="1"/>
    <x v="4"/>
  </r>
  <r>
    <n v="2359.23"/>
    <n v="1"/>
    <x v="2"/>
  </r>
  <r>
    <n v="7077.69"/>
    <n v="0"/>
    <x v="0"/>
  </r>
  <r>
    <n v="2022.96"/>
    <n v="1"/>
    <x v="1"/>
  </r>
  <r>
    <n v="2528.2600000000002"/>
    <n v="0"/>
    <x v="4"/>
  </r>
  <r>
    <n v="786.41"/>
    <n v="0"/>
    <x v="1"/>
  </r>
  <r>
    <n v="5913.81"/>
    <n v="1"/>
    <x v="0"/>
  </r>
  <r>
    <n v="6758.64"/>
    <n v="0"/>
    <x v="0"/>
  </r>
  <r>
    <n v="3371.6"/>
    <n v="1"/>
    <x v="0"/>
  </r>
  <r>
    <n v="1855.84"/>
    <n v="1"/>
    <x v="0"/>
  </r>
  <r>
    <n v="3250.62"/>
    <n v="1"/>
    <x v="4"/>
  </r>
  <r>
    <n v="5504.87"/>
    <n v="1"/>
    <x v="2"/>
  </r>
  <r>
    <n v="4720.24"/>
    <n v="1"/>
    <x v="0"/>
  </r>
  <r>
    <n v="3164.76"/>
    <n v="0"/>
    <x v="3"/>
  </r>
  <r>
    <n v="4720.24"/>
    <n v="1"/>
    <x v="2"/>
  </r>
  <r>
    <n v="3371.6"/>
    <n v="1"/>
    <x v="2"/>
  </r>
  <r>
    <n v="4639.6000000000004"/>
    <n v="1"/>
    <x v="0"/>
  </r>
  <r>
    <n v="3676"/>
    <n v="1"/>
    <x v="4"/>
  </r>
  <r>
    <n v="3371.6"/>
    <n v="0"/>
    <x v="4"/>
  </r>
  <r>
    <n v="4175.6400000000003"/>
    <n v="1"/>
    <x v="0"/>
  </r>
  <r>
    <n v="4718.46"/>
    <n v="1"/>
    <x v="0"/>
  </r>
  <r>
    <n v="919"/>
    <n v="0"/>
    <x v="2"/>
  </r>
  <r>
    <n v="3611.8"/>
    <n v="0"/>
    <x v="1"/>
  </r>
  <r>
    <n v="6743.2"/>
    <n v="0"/>
    <x v="0"/>
  </r>
  <r>
    <n v="2697.28"/>
    <n v="1"/>
    <x v="4"/>
  </r>
  <r>
    <n v="1729.21"/>
    <n v="1"/>
    <x v="0"/>
  </r>
  <r>
    <n v="5394.56"/>
    <n v="1"/>
    <x v="4"/>
  </r>
  <r>
    <n v="4639.6000000000004"/>
    <n v="0"/>
    <x v="0"/>
  </r>
  <r>
    <n v="2319.8000000000002"/>
    <n v="1"/>
    <x v="0"/>
  </r>
  <r>
    <n v="1729.21"/>
    <n v="0"/>
    <x v="0"/>
  </r>
  <r>
    <n v="3250.62"/>
    <n v="0"/>
    <x v="4"/>
  </r>
  <r>
    <n v="1838"/>
    <n v="1"/>
    <x v="4"/>
  </r>
  <r>
    <n v="3611.8"/>
    <n v="0"/>
    <x v="0"/>
  </r>
  <r>
    <n v="1083.54"/>
    <n v="1"/>
    <x v="2"/>
  </r>
  <r>
    <n v="3164.76"/>
    <n v="1"/>
    <x v="3"/>
  </r>
  <r>
    <n v="927.92"/>
    <n v="1"/>
    <x v="0"/>
  </r>
  <r>
    <n v="5538.33"/>
    <n v="0"/>
    <x v="3"/>
  </r>
  <r>
    <n v="4747.1400000000003"/>
    <n v="1"/>
    <x v="3"/>
  </r>
  <r>
    <n v="5913.81"/>
    <n v="1"/>
    <x v="0"/>
  </r>
  <r>
    <n v="2534.4899999999998"/>
    <n v="1"/>
    <x v="0"/>
  </r>
  <r>
    <n v="2528.2600000000002"/>
    <n v="0"/>
    <x v="1"/>
  </r>
  <r>
    <n v="1805.9"/>
    <n v="1"/>
    <x v="0"/>
  </r>
  <r>
    <n v="5698.4"/>
    <n v="1"/>
    <x v="3"/>
  </r>
  <r>
    <n v="4718.46"/>
    <n v="1"/>
    <x v="3"/>
  </r>
  <r>
    <n v="6758.64"/>
    <n v="0"/>
    <x v="0"/>
  </r>
  <r>
    <n v="1139.68"/>
    <n v="0"/>
    <x v="4"/>
  </r>
  <r>
    <n v="1805.9"/>
    <n v="0"/>
    <x v="4"/>
  </r>
  <r>
    <n v="9117.44"/>
    <n v="0"/>
    <x v="3"/>
  </r>
  <r>
    <n v="3216.5"/>
    <n v="1"/>
    <x v="2"/>
  </r>
  <r>
    <n v="5068.9799999999996"/>
    <n v="1"/>
    <x v="0"/>
  </r>
  <r>
    <n v="7977.76"/>
    <n v="0"/>
    <x v="1"/>
  </r>
  <r>
    <n v="6068.88"/>
    <n v="0"/>
    <x v="4"/>
  </r>
  <r>
    <n v="1235.1500000000001"/>
    <n v="1"/>
    <x v="0"/>
  </r>
  <r>
    <n v="2223.27"/>
    <n v="0"/>
    <x v="0"/>
  </r>
  <r>
    <n v="1582.38"/>
    <n v="0"/>
    <x v="3"/>
  </r>
  <r>
    <n v="9117.44"/>
    <n v="1"/>
    <x v="2"/>
  </r>
  <r>
    <n v="1391.88"/>
    <n v="1"/>
    <x v="0"/>
  </r>
  <r>
    <n v="2223.27"/>
    <n v="0"/>
    <x v="0"/>
  </r>
  <r>
    <n v="10257.120000000001"/>
    <n v="0"/>
    <x v="3"/>
  </r>
  <r>
    <n v="1378.5"/>
    <n v="1"/>
    <x v="2"/>
  </r>
  <r>
    <n v="1976.24"/>
    <n v="1"/>
    <x v="0"/>
  </r>
  <r>
    <n v="3379.32"/>
    <n v="0"/>
    <x v="0"/>
  </r>
  <r>
    <n v="2757"/>
    <n v="0"/>
    <x v="0"/>
  </r>
  <r>
    <n v="3247.72"/>
    <n v="0"/>
    <x v="0"/>
  </r>
  <r>
    <n v="5068.9799999999996"/>
    <n v="1"/>
    <x v="0"/>
  </r>
  <r>
    <n v="2528.2600000000002"/>
    <n v="1"/>
    <x v="3"/>
  </r>
  <r>
    <n v="3247.72"/>
    <n v="0"/>
    <x v="0"/>
  </r>
  <r>
    <n v="3216.5"/>
    <n v="0"/>
    <x v="3"/>
  </r>
  <r>
    <n v="7077.69"/>
    <n v="0"/>
    <x v="0"/>
  </r>
  <r>
    <n v="1139.68"/>
    <n v="0"/>
    <x v="4"/>
  </r>
  <r>
    <n v="1976.24"/>
    <n v="0"/>
    <x v="0"/>
  </r>
  <r>
    <n v="5068.9799999999996"/>
    <n v="0"/>
    <x v="0"/>
  </r>
  <r>
    <n v="2297.5"/>
    <n v="1"/>
    <x v="2"/>
  </r>
  <r>
    <n v="6743.2"/>
    <n v="1"/>
    <x v="2"/>
  </r>
  <r>
    <n v="2783.76"/>
    <n v="1"/>
    <x v="0"/>
  </r>
  <r>
    <n v="2022.96"/>
    <n v="0"/>
    <x v="4"/>
  </r>
  <r>
    <n v="2022.96"/>
    <n v="1"/>
    <x v="0"/>
  </r>
  <r>
    <n v="927.92"/>
    <n v="1"/>
    <x v="0"/>
  </r>
  <r>
    <n v="3611.8"/>
    <n v="1"/>
    <x v="4"/>
  </r>
  <r>
    <n v="3955.95"/>
    <n v="0"/>
    <x v="3"/>
  </r>
  <r>
    <n v="3145.64"/>
    <n v="0"/>
    <x v="3"/>
  </r>
  <r>
    <n v="3932.05"/>
    <n v="1"/>
    <x v="3"/>
  </r>
  <r>
    <n v="6838.08"/>
    <n v="1"/>
    <x v="2"/>
  </r>
  <r>
    <n v="3676"/>
    <n v="1"/>
    <x v="4"/>
  </r>
  <r>
    <n v="2528.2600000000002"/>
    <n v="1"/>
    <x v="4"/>
  </r>
  <r>
    <n v="844.83"/>
    <n v="1"/>
    <x v="0"/>
  </r>
  <r>
    <n v="5538.33"/>
    <n v="0"/>
    <x v="3"/>
  </r>
  <r>
    <n v="1139.68"/>
    <n v="0"/>
    <x v="4"/>
  </r>
  <r>
    <n v="7603.47"/>
    <n v="1"/>
    <x v="0"/>
  </r>
  <r>
    <n v="5698.4"/>
    <n v="0"/>
    <x v="1"/>
  </r>
  <r>
    <n v="4135.5"/>
    <n v="1"/>
    <x v="1"/>
  </r>
  <r>
    <n v="1838"/>
    <n v="1"/>
    <x v="0"/>
  </r>
  <r>
    <n v="1855.84"/>
    <n v="0"/>
    <x v="0"/>
  </r>
  <r>
    <n v="2470.3000000000002"/>
    <n v="1"/>
    <x v="0"/>
  </r>
  <r>
    <n v="3419.04"/>
    <n v="0"/>
    <x v="4"/>
  </r>
  <r>
    <n v="5394.56"/>
    <n v="1"/>
    <x v="0"/>
  </r>
  <r>
    <n v="988.12"/>
    <n v="0"/>
    <x v="0"/>
  </r>
  <r>
    <n v="2889.44"/>
    <n v="1"/>
    <x v="1"/>
  </r>
  <r>
    <n v="2319.8000000000002"/>
    <n v="1"/>
    <x v="0"/>
  </r>
  <r>
    <n v="3676"/>
    <n v="1"/>
    <x v="1"/>
  </r>
  <r>
    <n v="10257.120000000001"/>
    <n v="0"/>
    <x v="0"/>
  </r>
  <r>
    <n v="3419.04"/>
    <n v="1"/>
    <x v="3"/>
  </r>
  <r>
    <n v="2534.4899999999998"/>
    <n v="1"/>
    <x v="0"/>
  </r>
  <r>
    <n v="2319.8000000000002"/>
    <n v="0"/>
    <x v="0"/>
  </r>
  <r>
    <n v="2757"/>
    <n v="0"/>
    <x v="1"/>
  </r>
  <r>
    <n v="4747.1400000000003"/>
    <n v="1"/>
    <x v="3"/>
  </r>
  <r>
    <n v="1855.84"/>
    <n v="0"/>
    <x v="0"/>
  </r>
  <r>
    <n v="2534.4899999999998"/>
    <n v="0"/>
    <x v="0"/>
  </r>
  <r>
    <n v="1805.9"/>
    <n v="0"/>
    <x v="1"/>
  </r>
  <r>
    <n v="2470.3000000000002"/>
    <n v="0"/>
    <x v="0"/>
  </r>
  <r>
    <n v="927.92"/>
    <n v="1"/>
    <x v="0"/>
  </r>
  <r>
    <n v="6329.52"/>
    <n v="0"/>
    <x v="3"/>
  </r>
  <r>
    <n v="1805.9"/>
    <n v="0"/>
    <x v="4"/>
  </r>
  <r>
    <n v="4558.72"/>
    <n v="0"/>
    <x v="2"/>
  </r>
  <r>
    <n v="4175.6400000000003"/>
    <n v="1"/>
    <x v="0"/>
  </r>
  <r>
    <n v="3164.76"/>
    <n v="1"/>
    <x v="3"/>
  </r>
  <r>
    <n v="4639.6000000000004"/>
    <n v="0"/>
    <x v="0"/>
  </r>
  <r>
    <n v="1378.5"/>
    <n v="0"/>
    <x v="2"/>
  </r>
  <r>
    <n v="4747.1400000000003"/>
    <n v="0"/>
    <x v="3"/>
  </r>
  <r>
    <n v="4224.1499999999996"/>
    <n v="1"/>
    <x v="0"/>
  </r>
  <r>
    <n v="1139.68"/>
    <n v="0"/>
    <x v="0"/>
  </r>
  <r>
    <n v="2757"/>
    <n v="1"/>
    <x v="3"/>
  </r>
  <r>
    <n v="7603.47"/>
    <n v="1"/>
    <x v="0"/>
  </r>
  <r>
    <n v="2022.96"/>
    <n v="0"/>
    <x v="4"/>
  </r>
  <r>
    <n v="4224.1499999999996"/>
    <n v="0"/>
    <x v="0"/>
  </r>
  <r>
    <n v="5068.9799999999996"/>
    <n v="0"/>
    <x v="0"/>
  </r>
  <r>
    <n v="6758.64"/>
    <n v="1"/>
    <x v="0"/>
  </r>
  <r>
    <n v="5394.56"/>
    <n v="1"/>
    <x v="3"/>
  </r>
  <r>
    <n v="1348.64"/>
    <n v="0"/>
    <x v="2"/>
  </r>
  <r>
    <n v="5538.33"/>
    <n v="0"/>
    <x v="3"/>
  </r>
  <r>
    <n v="3611.8"/>
    <n v="1"/>
    <x v="0"/>
  </r>
  <r>
    <n v="1572.82"/>
    <n v="0"/>
    <x v="3"/>
  </r>
  <r>
    <n v="5698.4"/>
    <n v="0"/>
    <x v="1"/>
  </r>
  <r>
    <n v="2534.4899999999998"/>
    <n v="0"/>
    <x v="0"/>
  </r>
  <r>
    <n v="2470.3000000000002"/>
    <n v="0"/>
    <x v="0"/>
  </r>
  <r>
    <n v="6329.52"/>
    <n v="0"/>
    <x v="3"/>
  </r>
  <r>
    <n v="1689.66"/>
    <n v="0"/>
    <x v="0"/>
  </r>
  <r>
    <n v="2279.36"/>
    <n v="0"/>
    <x v="0"/>
  </r>
  <r>
    <n v="2528.2600000000002"/>
    <n v="1"/>
    <x v="2"/>
  </r>
  <r>
    <n v="3419.04"/>
    <n v="1"/>
    <x v="0"/>
  </r>
  <r>
    <n v="4558.72"/>
    <n v="0"/>
    <x v="1"/>
  </r>
  <r>
    <n v="4718.46"/>
    <n v="1"/>
    <x v="0"/>
  </r>
  <r>
    <n v="3611.8"/>
    <n v="1"/>
    <x v="4"/>
  </r>
  <r>
    <n v="7603.47"/>
    <n v="1"/>
    <x v="0"/>
  </r>
  <r>
    <n v="3250.62"/>
    <n v="1"/>
    <x v="3"/>
  </r>
  <r>
    <n v="3250.62"/>
    <n v="0"/>
    <x v="4"/>
  </r>
  <r>
    <n v="6838.08"/>
    <n v="1"/>
    <x v="4"/>
  </r>
  <r>
    <n v="4558.72"/>
    <n v="0"/>
    <x v="4"/>
  </r>
  <r>
    <n v="3419.04"/>
    <n v="0"/>
    <x v="4"/>
  </r>
  <r>
    <n v="1139.68"/>
    <n v="1"/>
    <x v="1"/>
  </r>
  <r>
    <n v="4135.5"/>
    <n v="1"/>
    <x v="3"/>
  </r>
  <r>
    <n v="7911.9"/>
    <n v="0"/>
    <x v="3"/>
  </r>
  <r>
    <n v="1139.68"/>
    <n v="1"/>
    <x v="0"/>
  </r>
  <r>
    <n v="3145.64"/>
    <n v="1"/>
    <x v="4"/>
  </r>
  <r>
    <n v="2297.5"/>
    <n v="1"/>
    <x v="4"/>
  </r>
  <r>
    <n v="6838.08"/>
    <n v="1"/>
    <x v="0"/>
  </r>
  <r>
    <n v="6068.88"/>
    <n v="0"/>
    <x v="4"/>
  </r>
  <r>
    <n v="3676"/>
    <n v="0"/>
    <x v="4"/>
  </r>
  <r>
    <n v="9117.44"/>
    <n v="1"/>
    <x v="3"/>
  </r>
  <r>
    <n v="4718.46"/>
    <n v="0"/>
    <x v="1"/>
  </r>
  <r>
    <n v="6291.28"/>
    <n v="0"/>
    <x v="4"/>
  </r>
  <r>
    <n v="1139.68"/>
    <n v="0"/>
    <x v="4"/>
  </r>
  <r>
    <n v="1855.84"/>
    <n v="1"/>
    <x v="0"/>
  </r>
  <r>
    <n v="2534.4899999999998"/>
    <n v="0"/>
    <x v="0"/>
  </r>
  <r>
    <n v="2167.08"/>
    <n v="1"/>
    <x v="0"/>
  </r>
  <r>
    <n v="2373.5700000000002"/>
    <n v="0"/>
    <x v="3"/>
  </r>
  <r>
    <n v="7977.76"/>
    <n v="0"/>
    <x v="3"/>
  </r>
  <r>
    <n v="7864.1"/>
    <n v="0"/>
    <x v="4"/>
  </r>
  <r>
    <n v="6291.28"/>
    <n v="1"/>
    <x v="1"/>
  </r>
  <r>
    <n v="1582.38"/>
    <n v="0"/>
    <x v="3"/>
  </r>
  <r>
    <n v="4224.1499999999996"/>
    <n v="0"/>
    <x v="0"/>
  </r>
  <r>
    <n v="6329.52"/>
    <n v="0"/>
    <x v="3"/>
  </r>
  <r>
    <n v="2022.96"/>
    <n v="0"/>
    <x v="1"/>
  </r>
  <r>
    <n v="5913.81"/>
    <n v="0"/>
    <x v="0"/>
  </r>
  <r>
    <n v="3379.32"/>
    <n v="1"/>
    <x v="0"/>
  </r>
  <r>
    <n v="2373.5700000000002"/>
    <n v="1"/>
    <x v="3"/>
  </r>
  <r>
    <n v="919"/>
    <n v="0"/>
    <x v="1"/>
  </r>
  <r>
    <n v="2534.4899999999998"/>
    <n v="1"/>
    <x v="0"/>
  </r>
  <r>
    <n v="2697.28"/>
    <n v="1"/>
    <x v="0"/>
  </r>
  <r>
    <n v="2167.08"/>
    <n v="1"/>
    <x v="4"/>
  </r>
  <r>
    <n v="10257.120000000001"/>
    <n v="1"/>
    <x v="3"/>
  </r>
  <r>
    <n v="3371.6"/>
    <n v="1"/>
    <x v="3"/>
  </r>
  <r>
    <n v="1855.84"/>
    <n v="1"/>
    <x v="0"/>
  </r>
  <r>
    <n v="5394.56"/>
    <n v="0"/>
    <x v="4"/>
  </r>
  <r>
    <n v="2889.44"/>
    <n v="0"/>
    <x v="2"/>
  </r>
  <r>
    <n v="1855.84"/>
    <n v="1"/>
    <x v="0"/>
  </r>
  <r>
    <n v="2279.36"/>
    <n v="1"/>
    <x v="2"/>
  </r>
  <r>
    <n v="9117.44"/>
    <n v="0"/>
    <x v="0"/>
  </r>
  <r>
    <n v="927.92"/>
    <n v="1"/>
    <x v="0"/>
  </r>
  <r>
    <n v="3371.6"/>
    <n v="1"/>
    <x v="2"/>
  </r>
  <r>
    <n v="4718.46"/>
    <n v="0"/>
    <x v="2"/>
  </r>
  <r>
    <n v="2534.4899999999998"/>
    <n v="1"/>
    <x v="0"/>
  </r>
  <r>
    <n v="3932.05"/>
    <n v="1"/>
    <x v="4"/>
  </r>
  <r>
    <n v="3955.95"/>
    <n v="0"/>
    <x v="3"/>
  </r>
  <r>
    <n v="1572.82"/>
    <n v="1"/>
    <x v="4"/>
  </r>
  <r>
    <n v="3145.64"/>
    <n v="1"/>
    <x v="1"/>
  </r>
  <r>
    <n v="3216.5"/>
    <n v="1"/>
    <x v="1"/>
  </r>
  <r>
    <n v="6743.2"/>
    <n v="0"/>
    <x v="0"/>
  </r>
  <r>
    <n v="10257.120000000001"/>
    <n v="0"/>
    <x v="2"/>
  </r>
  <r>
    <n v="3932.05"/>
    <n v="0"/>
    <x v="0"/>
  </r>
  <r>
    <n v="5698.4"/>
    <n v="0"/>
    <x v="2"/>
  </r>
  <r>
    <n v="5504.87"/>
    <n v="0"/>
    <x v="4"/>
  </r>
  <r>
    <n v="3932.05"/>
    <n v="0"/>
    <x v="0"/>
  </r>
  <r>
    <n v="7977.76"/>
    <n v="0"/>
    <x v="4"/>
  </r>
  <r>
    <n v="919"/>
    <n v="0"/>
    <x v="3"/>
  </r>
  <r>
    <n v="3247.72"/>
    <n v="0"/>
    <x v="0"/>
  </r>
  <r>
    <n v="1391.88"/>
    <n v="1"/>
    <x v="0"/>
  </r>
  <r>
    <n v="1235.1500000000001"/>
    <n v="1"/>
    <x v="0"/>
  </r>
  <r>
    <n v="4747.1400000000003"/>
    <n v="1"/>
    <x v="3"/>
  </r>
  <r>
    <n v="6068.88"/>
    <n v="0"/>
    <x v="3"/>
  </r>
  <r>
    <n v="3247.72"/>
    <n v="0"/>
    <x v="0"/>
  </r>
  <r>
    <n v="919"/>
    <n v="1"/>
    <x v="4"/>
  </r>
  <r>
    <n v="2359.23"/>
    <n v="1"/>
    <x v="0"/>
  </r>
  <r>
    <n v="5698.4"/>
    <n v="0"/>
    <x v="2"/>
  </r>
  <r>
    <n v="1855.84"/>
    <n v="0"/>
    <x v="0"/>
  </r>
  <r>
    <n v="2470.3000000000002"/>
    <n v="0"/>
    <x v="0"/>
  </r>
  <r>
    <n v="4135.5"/>
    <n v="0"/>
    <x v="0"/>
  </r>
  <r>
    <n v="7603.47"/>
    <n v="0"/>
    <x v="0"/>
  </r>
  <r>
    <n v="1444.72"/>
    <n v="0"/>
    <x v="2"/>
  </r>
  <r>
    <n v="1083.54"/>
    <n v="1"/>
    <x v="3"/>
  </r>
  <r>
    <n v="2022.96"/>
    <n v="1"/>
    <x v="2"/>
  </r>
  <r>
    <n v="844.83"/>
    <n v="1"/>
    <x v="0"/>
  </r>
  <r>
    <n v="844.83"/>
    <n v="1"/>
    <x v="0"/>
  </r>
  <r>
    <n v="3145.64"/>
    <n v="0"/>
    <x v="4"/>
  </r>
  <r>
    <n v="6068.88"/>
    <n v="1"/>
    <x v="4"/>
  </r>
  <r>
    <n v="1482.18"/>
    <n v="1"/>
    <x v="0"/>
  </r>
  <r>
    <n v="1378.5"/>
    <n v="1"/>
    <x v="0"/>
  </r>
  <r>
    <n v="2319.8000000000002"/>
    <n v="0"/>
    <x v="0"/>
  </r>
  <r>
    <n v="988.12"/>
    <n v="0"/>
    <x v="0"/>
  </r>
  <r>
    <n v="1348.64"/>
    <n v="0"/>
    <x v="0"/>
  </r>
  <r>
    <n v="6329.52"/>
    <n v="1"/>
    <x v="3"/>
  </r>
  <r>
    <n v="6743.2"/>
    <n v="0"/>
    <x v="2"/>
  </r>
  <r>
    <n v="988.12"/>
    <n v="1"/>
    <x v="0"/>
  </r>
  <r>
    <n v="4045.92"/>
    <n v="0"/>
    <x v="0"/>
  </r>
  <r>
    <n v="3145.64"/>
    <n v="0"/>
    <x v="4"/>
  </r>
  <r>
    <n v="786.41"/>
    <n v="1"/>
    <x v="4"/>
  </r>
  <r>
    <n v="927.92"/>
    <n v="0"/>
    <x v="0"/>
  </r>
  <r>
    <n v="844.83"/>
    <n v="1"/>
    <x v="0"/>
  </r>
  <r>
    <n v="2889.44"/>
    <n v="0"/>
    <x v="4"/>
  </r>
  <r>
    <n v="1729.21"/>
    <n v="1"/>
    <x v="0"/>
  </r>
  <r>
    <n v="1976.24"/>
    <n v="1"/>
    <x v="0"/>
  </r>
  <r>
    <n v="2783.76"/>
    <n v="1"/>
    <x v="0"/>
  </r>
  <r>
    <n v="7120.71"/>
    <n v="0"/>
    <x v="3"/>
  </r>
  <r>
    <n v="5698.4"/>
    <n v="0"/>
    <x v="4"/>
  </r>
  <r>
    <n v="2783.76"/>
    <n v="0"/>
    <x v="0"/>
  </r>
  <r>
    <n v="791.19"/>
    <n v="1"/>
    <x v="3"/>
  </r>
  <r>
    <n v="1805.9"/>
    <n v="0"/>
    <x v="1"/>
  </r>
  <r>
    <n v="3371.6"/>
    <n v="1"/>
    <x v="1"/>
  </r>
  <r>
    <n v="10257.120000000001"/>
    <n v="1"/>
    <x v="4"/>
  </r>
  <r>
    <n v="3711.68"/>
    <n v="1"/>
    <x v="0"/>
  </r>
  <r>
    <n v="10257.120000000001"/>
    <n v="0"/>
    <x v="3"/>
  </r>
  <r>
    <n v="1805.9"/>
    <n v="0"/>
    <x v="1"/>
  </r>
  <r>
    <n v="1729.21"/>
    <n v="0"/>
    <x v="0"/>
  </r>
  <r>
    <n v="3676"/>
    <n v="0"/>
    <x v="1"/>
  </r>
  <r>
    <n v="6743.2"/>
    <n v="1"/>
    <x v="0"/>
  </r>
  <r>
    <n v="4224.1499999999996"/>
    <n v="1"/>
    <x v="0"/>
  </r>
  <r>
    <n v="2297.5"/>
    <n v="0"/>
    <x v="0"/>
  </r>
  <r>
    <n v="2697.28"/>
    <n v="1"/>
    <x v="1"/>
  </r>
  <r>
    <n v="1348.64"/>
    <n v="0"/>
    <x v="0"/>
  </r>
  <r>
    <n v="3216.5"/>
    <n v="0"/>
    <x v="4"/>
  </r>
  <r>
    <n v="1838"/>
    <n v="1"/>
    <x v="4"/>
  </r>
  <r>
    <n v="4639.6000000000004"/>
    <n v="1"/>
    <x v="0"/>
  </r>
  <r>
    <n v="4135.5"/>
    <n v="0"/>
    <x v="4"/>
  </r>
  <r>
    <n v="3379.32"/>
    <n v="0"/>
    <x v="0"/>
  </r>
  <r>
    <n v="1855.84"/>
    <n v="0"/>
    <x v="0"/>
  </r>
  <r>
    <n v="5538.33"/>
    <n v="1"/>
    <x v="3"/>
  </r>
  <r>
    <n v="6743.2"/>
    <n v="1"/>
    <x v="2"/>
  </r>
  <r>
    <n v="1139.68"/>
    <n v="1"/>
    <x v="1"/>
  </r>
  <r>
    <n v="3932.05"/>
    <n v="0"/>
    <x v="3"/>
  </r>
  <r>
    <n v="6291.28"/>
    <n v="1"/>
    <x v="2"/>
  </r>
  <r>
    <n v="3164.76"/>
    <n v="0"/>
    <x v="3"/>
  </r>
  <r>
    <n v="1482.18"/>
    <n v="1"/>
    <x v="0"/>
  </r>
  <r>
    <n v="7911.9"/>
    <n v="0"/>
    <x v="3"/>
  </r>
  <r>
    <n v="9117.44"/>
    <n v="0"/>
    <x v="2"/>
  </r>
  <r>
    <n v="2534.4899999999998"/>
    <n v="1"/>
    <x v="0"/>
  </r>
  <r>
    <n v="3250.62"/>
    <n v="0"/>
    <x v="4"/>
  </r>
  <r>
    <n v="3247.72"/>
    <n v="1"/>
    <x v="0"/>
  </r>
  <r>
    <n v="7864.1"/>
    <n v="1"/>
    <x v="4"/>
  </r>
  <r>
    <n v="2528.2600000000002"/>
    <n v="1"/>
    <x v="4"/>
  </r>
  <r>
    <n v="927.92"/>
    <n v="1"/>
    <x v="0"/>
  </r>
  <r>
    <n v="8448.2999999999993"/>
    <n v="0"/>
    <x v="0"/>
  </r>
  <r>
    <n v="2528.2600000000002"/>
    <n v="0"/>
    <x v="2"/>
  </r>
  <r>
    <n v="10257.120000000001"/>
    <n v="0"/>
    <x v="1"/>
  </r>
  <r>
    <n v="844.83"/>
    <n v="1"/>
    <x v="0"/>
  </r>
  <r>
    <n v="786.41"/>
    <n v="1"/>
    <x v="2"/>
  </r>
  <r>
    <n v="786.41"/>
    <n v="1"/>
    <x v="2"/>
  </r>
  <r>
    <n v="4595"/>
    <n v="0"/>
    <x v="2"/>
  </r>
  <r>
    <n v="2022.96"/>
    <n v="1"/>
    <x v="1"/>
  </r>
  <r>
    <n v="4720.24"/>
    <n v="1"/>
    <x v="2"/>
  </r>
  <r>
    <n v="2470.3000000000002"/>
    <n v="0"/>
    <x v="0"/>
  </r>
  <r>
    <n v="2319.8000000000002"/>
    <n v="0"/>
    <x v="0"/>
  </r>
  <r>
    <n v="4224.1499999999996"/>
    <n v="0"/>
    <x v="0"/>
  </r>
  <r>
    <n v="2279.36"/>
    <n v="0"/>
    <x v="1"/>
  </r>
  <r>
    <n v="4639.6000000000004"/>
    <n v="1"/>
    <x v="0"/>
  </r>
  <r>
    <n v="2757"/>
    <n v="0"/>
    <x v="1"/>
  </r>
  <r>
    <n v="3164.76"/>
    <n v="1"/>
    <x v="3"/>
  </r>
  <r>
    <n v="1482.18"/>
    <n v="0"/>
    <x v="0"/>
  </r>
  <r>
    <n v="7603.47"/>
    <n v="1"/>
    <x v="0"/>
  </r>
  <r>
    <n v="1235.1500000000001"/>
    <n v="0"/>
    <x v="0"/>
  </r>
  <r>
    <n v="6838.08"/>
    <n v="0"/>
    <x v="4"/>
  </r>
  <r>
    <n v="2223.27"/>
    <n v="1"/>
    <x v="0"/>
  </r>
  <r>
    <n v="3419.04"/>
    <n v="0"/>
    <x v="0"/>
  </r>
  <r>
    <n v="2297.5"/>
    <n v="1"/>
    <x v="4"/>
  </r>
  <r>
    <n v="1348.64"/>
    <n v="0"/>
    <x v="3"/>
  </r>
  <r>
    <n v="3145.64"/>
    <n v="0"/>
    <x v="1"/>
  </r>
  <r>
    <n v="2297.5"/>
    <n v="1"/>
    <x v="1"/>
  </r>
  <r>
    <n v="2319.8000000000002"/>
    <n v="0"/>
    <x v="0"/>
  </r>
  <r>
    <n v="1572.82"/>
    <n v="1"/>
    <x v="0"/>
  </r>
  <r>
    <n v="1855.84"/>
    <n v="1"/>
    <x v="0"/>
  </r>
  <r>
    <n v="2223.27"/>
    <n v="1"/>
    <x v="0"/>
  </r>
  <r>
    <n v="3371.6"/>
    <n v="0"/>
    <x v="4"/>
  </r>
  <r>
    <n v="1482.18"/>
    <n v="1"/>
    <x v="0"/>
  </r>
  <r>
    <n v="3247.72"/>
    <n v="0"/>
    <x v="0"/>
  </r>
  <r>
    <n v="6758.64"/>
    <n v="1"/>
    <x v="0"/>
  </r>
  <r>
    <n v="791.19"/>
    <n v="0"/>
    <x v="3"/>
  </r>
  <r>
    <n v="1582.38"/>
    <n v="1"/>
    <x v="3"/>
  </r>
  <r>
    <n v="3676"/>
    <n v="1"/>
    <x v="4"/>
  </r>
  <r>
    <n v="2167.08"/>
    <n v="0"/>
    <x v="3"/>
  </r>
  <r>
    <n v="4045.92"/>
    <n v="1"/>
    <x v="3"/>
  </r>
  <r>
    <n v="4718.46"/>
    <n v="1"/>
    <x v="0"/>
  </r>
  <r>
    <n v="6068.88"/>
    <n v="0"/>
    <x v="0"/>
  </r>
  <r>
    <n v="3955.95"/>
    <n v="0"/>
    <x v="3"/>
  </r>
  <r>
    <n v="4558.72"/>
    <n v="0"/>
    <x v="0"/>
  </r>
  <r>
    <n v="3164.76"/>
    <n v="1"/>
    <x v="3"/>
  </r>
  <r>
    <n v="1083.54"/>
    <n v="1"/>
    <x v="1"/>
  </r>
  <r>
    <n v="3676"/>
    <n v="0"/>
    <x v="2"/>
  </r>
  <r>
    <n v="6329.52"/>
    <n v="0"/>
    <x v="3"/>
  </r>
  <r>
    <n v="1582.38"/>
    <n v="1"/>
    <x v="3"/>
  </r>
  <r>
    <n v="1805.9"/>
    <n v="0"/>
    <x v="3"/>
  </r>
  <r>
    <n v="2319.8000000000002"/>
    <n v="0"/>
    <x v="0"/>
  </r>
  <r>
    <n v="7603.47"/>
    <n v="0"/>
    <x v="0"/>
  </r>
  <r>
    <n v="1572.82"/>
    <n v="1"/>
    <x v="4"/>
  </r>
  <r>
    <n v="1378.5"/>
    <n v="1"/>
    <x v="2"/>
  </r>
  <r>
    <n v="927.92"/>
    <n v="0"/>
    <x v="0"/>
  </r>
  <r>
    <n v="1582.38"/>
    <n v="1"/>
    <x v="3"/>
  </r>
  <r>
    <n v="2534.4899999999998"/>
    <n v="0"/>
    <x v="0"/>
  </r>
  <r>
    <n v="2223.27"/>
    <n v="1"/>
    <x v="0"/>
  </r>
  <r>
    <n v="1582.38"/>
    <n v="1"/>
    <x v="3"/>
  </r>
  <r>
    <n v="2470.3000000000002"/>
    <n v="0"/>
    <x v="0"/>
  </r>
  <r>
    <n v="2697.28"/>
    <n v="1"/>
    <x v="1"/>
  </r>
  <r>
    <n v="2697.28"/>
    <n v="0"/>
    <x v="0"/>
  </r>
  <r>
    <n v="1083.54"/>
    <n v="0"/>
    <x v="4"/>
  </r>
  <r>
    <n v="3247.72"/>
    <n v="0"/>
    <x v="0"/>
  </r>
  <r>
    <n v="3145.64"/>
    <n v="0"/>
    <x v="4"/>
  </r>
  <r>
    <n v="1729.21"/>
    <n v="0"/>
    <x v="0"/>
  </r>
  <r>
    <n v="2279.36"/>
    <n v="1"/>
    <x v="2"/>
  </r>
  <r>
    <n v="1689.66"/>
    <n v="0"/>
    <x v="0"/>
  </r>
  <r>
    <n v="844.83"/>
    <n v="1"/>
    <x v="0"/>
  </r>
  <r>
    <n v="919"/>
    <n v="0"/>
    <x v="0"/>
  </r>
  <r>
    <n v="2022.96"/>
    <n v="1"/>
    <x v="3"/>
  </r>
  <r>
    <n v="1378.5"/>
    <n v="0"/>
    <x v="1"/>
  </r>
  <r>
    <n v="2373.5700000000002"/>
    <n v="1"/>
    <x v="3"/>
  </r>
  <r>
    <n v="3676"/>
    <n v="1"/>
    <x v="4"/>
  </r>
  <r>
    <n v="7603.47"/>
    <n v="1"/>
    <x v="0"/>
  </r>
  <r>
    <n v="927.92"/>
    <n v="1"/>
    <x v="0"/>
  </r>
  <r>
    <n v="844.83"/>
    <n v="0"/>
    <x v="0"/>
  </r>
  <r>
    <n v="1805.9"/>
    <n v="0"/>
    <x v="1"/>
  </r>
  <r>
    <n v="1444.72"/>
    <n v="0"/>
    <x v="1"/>
  </r>
  <r>
    <n v="7864.1"/>
    <n v="0"/>
    <x v="0"/>
  </r>
  <r>
    <n v="1378.5"/>
    <n v="1"/>
    <x v="2"/>
  </r>
  <r>
    <n v="3250.62"/>
    <n v="0"/>
    <x v="3"/>
  </r>
  <r>
    <n v="2697.28"/>
    <n v="0"/>
    <x v="2"/>
  </r>
  <r>
    <n v="3250.62"/>
    <n v="0"/>
    <x v="3"/>
  </r>
  <r>
    <n v="1378.5"/>
    <n v="0"/>
    <x v="1"/>
  </r>
  <r>
    <n v="3955.95"/>
    <n v="0"/>
    <x v="3"/>
  </r>
  <r>
    <n v="3164.76"/>
    <n v="1"/>
    <x v="3"/>
  </r>
  <r>
    <n v="1444.72"/>
    <n v="0"/>
    <x v="0"/>
  </r>
  <r>
    <n v="791.19"/>
    <n v="1"/>
    <x v="3"/>
  </r>
  <r>
    <n v="8448.2999999999993"/>
    <n v="0"/>
    <x v="0"/>
  </r>
  <r>
    <n v="4747.1400000000003"/>
    <n v="1"/>
    <x v="3"/>
  </r>
  <r>
    <n v="7603.47"/>
    <n v="0"/>
    <x v="0"/>
  </r>
  <r>
    <n v="1391.88"/>
    <n v="0"/>
    <x v="0"/>
  </r>
  <r>
    <n v="2022.96"/>
    <n v="0"/>
    <x v="2"/>
  </r>
  <r>
    <n v="3676"/>
    <n v="1"/>
    <x v="1"/>
  </r>
  <r>
    <n v="1444.72"/>
    <n v="1"/>
    <x v="2"/>
  </r>
  <r>
    <n v="2359.23"/>
    <n v="1"/>
    <x v="3"/>
  </r>
  <r>
    <n v="1582.38"/>
    <n v="0"/>
    <x v="3"/>
  </r>
  <r>
    <n v="2757"/>
    <n v="1"/>
    <x v="1"/>
  </r>
  <r>
    <n v="6838.08"/>
    <n v="0"/>
    <x v="0"/>
  </r>
  <r>
    <n v="1482.18"/>
    <n v="0"/>
    <x v="0"/>
  </r>
  <r>
    <n v="6068.88"/>
    <n v="0"/>
    <x v="0"/>
  </r>
  <r>
    <n v="1444.72"/>
    <n v="0"/>
    <x v="0"/>
  </r>
  <r>
    <n v="4720.24"/>
    <n v="0"/>
    <x v="4"/>
  </r>
  <r>
    <n v="8448.2999999999993"/>
    <n v="0"/>
    <x v="0"/>
  </r>
  <r>
    <n v="7120.71"/>
    <n v="1"/>
    <x v="3"/>
  </r>
  <r>
    <n v="6758.64"/>
    <n v="0"/>
    <x v="0"/>
  </r>
  <r>
    <n v="2022.96"/>
    <n v="1"/>
    <x v="0"/>
  </r>
  <r>
    <n v="2528.2600000000002"/>
    <n v="1"/>
    <x v="1"/>
  </r>
  <r>
    <n v="3955.95"/>
    <n v="0"/>
    <x v="3"/>
  </r>
  <r>
    <n v="1083.54"/>
    <n v="1"/>
    <x v="2"/>
  </r>
  <r>
    <n v="6068.88"/>
    <n v="0"/>
    <x v="4"/>
  </r>
  <r>
    <n v="2373.5700000000002"/>
    <n v="0"/>
    <x v="3"/>
  </r>
  <r>
    <n v="1689.66"/>
    <n v="1"/>
    <x v="0"/>
  </r>
  <r>
    <n v="7864.1"/>
    <n v="1"/>
    <x v="1"/>
  </r>
  <r>
    <n v="2757"/>
    <n v="1"/>
    <x v="0"/>
  </r>
  <r>
    <n v="2223.27"/>
    <n v="0"/>
    <x v="0"/>
  </r>
  <r>
    <n v="1444.72"/>
    <n v="1"/>
    <x v="1"/>
  </r>
  <r>
    <n v="1838"/>
    <n v="1"/>
    <x v="1"/>
  </r>
  <r>
    <n v="927.92"/>
    <n v="0"/>
    <x v="0"/>
  </r>
  <r>
    <n v="2889.44"/>
    <n v="0"/>
    <x v="3"/>
  </r>
  <r>
    <n v="791.19"/>
    <n v="0"/>
    <x v="3"/>
  </r>
  <r>
    <n v="6291.28"/>
    <n v="0"/>
    <x v="1"/>
  </r>
  <r>
    <n v="7911.9"/>
    <n v="1"/>
    <x v="3"/>
  </r>
  <r>
    <n v="4639.6000000000004"/>
    <n v="1"/>
    <x v="0"/>
  </r>
  <r>
    <n v="7864.1"/>
    <n v="0"/>
    <x v="4"/>
  </r>
  <r>
    <n v="1729.21"/>
    <n v="1"/>
    <x v="0"/>
  </r>
  <r>
    <n v="2470.3000000000002"/>
    <n v="1"/>
    <x v="0"/>
  </r>
  <r>
    <n v="2697.28"/>
    <n v="1"/>
    <x v="1"/>
  </r>
  <r>
    <n v="1139.68"/>
    <n v="0"/>
    <x v="0"/>
  </r>
  <r>
    <n v="5538.33"/>
    <n v="1"/>
    <x v="3"/>
  </r>
  <r>
    <n v="988.12"/>
    <n v="1"/>
    <x v="0"/>
  </r>
  <r>
    <n v="6758.64"/>
    <n v="0"/>
    <x v="0"/>
  </r>
  <r>
    <n v="1582.38"/>
    <n v="1"/>
    <x v="3"/>
  </r>
  <r>
    <n v="6743.2"/>
    <n v="1"/>
    <x v="4"/>
  </r>
  <r>
    <n v="791.19"/>
    <n v="1"/>
    <x v="3"/>
  </r>
  <r>
    <n v="7911.9"/>
    <n v="0"/>
    <x v="3"/>
  </r>
  <r>
    <n v="4558.72"/>
    <n v="0"/>
    <x v="4"/>
  </r>
  <r>
    <n v="4720.24"/>
    <n v="0"/>
    <x v="2"/>
  </r>
  <r>
    <n v="1855.84"/>
    <n v="1"/>
    <x v="0"/>
  </r>
  <r>
    <n v="988.12"/>
    <n v="1"/>
    <x v="0"/>
  </r>
  <r>
    <n v="1582.38"/>
    <n v="1"/>
    <x v="3"/>
  </r>
  <r>
    <n v="4224.1499999999996"/>
    <n v="1"/>
    <x v="0"/>
  </r>
  <r>
    <n v="1838"/>
    <n v="1"/>
    <x v="3"/>
  </r>
  <r>
    <n v="7120.71"/>
    <n v="0"/>
    <x v="3"/>
  </r>
  <r>
    <n v="3711.68"/>
    <n v="1"/>
    <x v="0"/>
  </r>
  <r>
    <n v="988.12"/>
    <n v="0"/>
    <x v="0"/>
  </r>
  <r>
    <n v="1689.66"/>
    <n v="0"/>
    <x v="0"/>
  </r>
  <r>
    <n v="4135.5"/>
    <n v="1"/>
    <x v="1"/>
  </r>
  <r>
    <n v="927.92"/>
    <n v="0"/>
    <x v="0"/>
  </r>
  <r>
    <n v="1729.21"/>
    <n v="1"/>
    <x v="0"/>
  </r>
  <r>
    <n v="7603.47"/>
    <n v="1"/>
    <x v="0"/>
  </r>
  <r>
    <n v="6291.28"/>
    <n v="1"/>
    <x v="0"/>
  </r>
  <r>
    <n v="1083.54"/>
    <n v="1"/>
    <x v="2"/>
  </r>
  <r>
    <n v="3247.72"/>
    <n v="1"/>
    <x v="0"/>
  </r>
  <r>
    <n v="3419.04"/>
    <n v="0"/>
    <x v="3"/>
  </r>
  <r>
    <n v="10257.120000000001"/>
    <n v="1"/>
    <x v="0"/>
  </r>
  <r>
    <n v="2534.4899999999998"/>
    <n v="1"/>
    <x v="0"/>
  </r>
  <r>
    <n v="3379.32"/>
    <n v="0"/>
    <x v="0"/>
  </r>
  <r>
    <n v="2167.08"/>
    <n v="1"/>
    <x v="4"/>
  </r>
  <r>
    <n v="1348.64"/>
    <n v="1"/>
    <x v="3"/>
  </r>
  <r>
    <n v="988.12"/>
    <n v="0"/>
    <x v="0"/>
  </r>
  <r>
    <n v="2373.5700000000002"/>
    <n v="1"/>
    <x v="3"/>
  </r>
  <r>
    <n v="4135.5"/>
    <n v="0"/>
    <x v="3"/>
  </r>
  <r>
    <n v="10257.120000000001"/>
    <n v="1"/>
    <x v="4"/>
  </r>
  <r>
    <n v="2359.23"/>
    <n v="1"/>
    <x v="2"/>
  </r>
  <r>
    <n v="4747.1400000000003"/>
    <n v="1"/>
    <x v="3"/>
  </r>
  <r>
    <n v="6329.52"/>
    <n v="1"/>
    <x v="3"/>
  </r>
  <r>
    <n v="3955.95"/>
    <n v="0"/>
    <x v="3"/>
  </r>
  <r>
    <n v="3379.32"/>
    <n v="0"/>
    <x v="0"/>
  </r>
  <r>
    <n v="1083.54"/>
    <n v="1"/>
    <x v="0"/>
  </r>
  <r>
    <n v="3164.76"/>
    <n v="0"/>
    <x v="3"/>
  </r>
  <r>
    <n v="988.12"/>
    <n v="1"/>
    <x v="0"/>
  </r>
  <r>
    <n v="2022.96"/>
    <n v="0"/>
    <x v="2"/>
  </r>
  <r>
    <n v="786.41"/>
    <n v="1"/>
    <x v="1"/>
  </r>
  <r>
    <n v="2889.44"/>
    <n v="0"/>
    <x v="2"/>
  </r>
  <r>
    <n v="2319.8000000000002"/>
    <n v="0"/>
    <x v="0"/>
  </r>
  <r>
    <n v="2757"/>
    <n v="1"/>
    <x v="0"/>
  </r>
  <r>
    <n v="1689.66"/>
    <n v="1"/>
    <x v="0"/>
  </r>
  <r>
    <n v="1855.84"/>
    <n v="1"/>
    <x v="0"/>
  </r>
  <r>
    <n v="3247.72"/>
    <n v="0"/>
    <x v="0"/>
  </r>
  <r>
    <n v="4558.72"/>
    <n v="0"/>
    <x v="1"/>
  </r>
  <r>
    <n v="844.83"/>
    <n v="0"/>
    <x v="0"/>
  </r>
  <r>
    <n v="786.41"/>
    <n v="1"/>
    <x v="1"/>
  </r>
  <r>
    <n v="10257.120000000001"/>
    <n v="0"/>
    <x v="4"/>
  </r>
  <r>
    <n v="2470.3000000000002"/>
    <n v="0"/>
    <x v="0"/>
  </r>
  <r>
    <n v="2319.8000000000002"/>
    <n v="1"/>
    <x v="0"/>
  </r>
  <r>
    <n v="988.12"/>
    <n v="1"/>
    <x v="0"/>
  </r>
  <r>
    <n v="1689.66"/>
    <n v="0"/>
    <x v="0"/>
  </r>
  <r>
    <n v="844.83"/>
    <n v="0"/>
    <x v="0"/>
  </r>
  <r>
    <n v="1855.84"/>
    <n v="0"/>
    <x v="0"/>
  </r>
  <r>
    <n v="4175.6400000000003"/>
    <n v="0"/>
    <x v="0"/>
  </r>
  <r>
    <n v="919"/>
    <n v="1"/>
    <x v="0"/>
  </r>
  <r>
    <n v="1976.24"/>
    <n v="1"/>
    <x v="0"/>
  </r>
  <r>
    <n v="2757"/>
    <n v="1"/>
    <x v="3"/>
  </r>
  <r>
    <n v="1805.9"/>
    <n v="0"/>
    <x v="0"/>
  </r>
  <r>
    <n v="2223.27"/>
    <n v="0"/>
    <x v="0"/>
  </r>
  <r>
    <n v="1976.24"/>
    <n v="1"/>
    <x v="0"/>
  </r>
  <r>
    <n v="3164.76"/>
    <n v="1"/>
    <x v="3"/>
  </r>
  <r>
    <n v="3250.62"/>
    <n v="0"/>
    <x v="1"/>
  </r>
  <r>
    <n v="7120.71"/>
    <n v="1"/>
    <x v="3"/>
  </r>
  <r>
    <n v="7603.47"/>
    <n v="0"/>
    <x v="0"/>
  </r>
  <r>
    <n v="1083.54"/>
    <n v="1"/>
    <x v="4"/>
  </r>
  <r>
    <n v="4718.46"/>
    <n v="0"/>
    <x v="3"/>
  </r>
  <r>
    <n v="1572.82"/>
    <n v="0"/>
    <x v="0"/>
  </r>
  <r>
    <n v="2297.5"/>
    <n v="0"/>
    <x v="3"/>
  </r>
  <r>
    <n v="7911.9"/>
    <n v="0"/>
    <x v="3"/>
  </r>
  <r>
    <n v="8448.2999999999993"/>
    <n v="1"/>
    <x v="0"/>
  </r>
  <r>
    <n v="4718.46"/>
    <n v="1"/>
    <x v="4"/>
  </r>
  <r>
    <n v="5538.33"/>
    <n v="0"/>
    <x v="3"/>
  </r>
  <r>
    <n v="3711.68"/>
    <n v="0"/>
    <x v="0"/>
  </r>
  <r>
    <n v="4224.1499999999996"/>
    <n v="1"/>
    <x v="0"/>
  </r>
  <r>
    <n v="844.83"/>
    <n v="0"/>
    <x v="0"/>
  </r>
  <r>
    <n v="7864.1"/>
    <n v="1"/>
    <x v="0"/>
  </r>
  <r>
    <n v="4135.5"/>
    <n v="0"/>
    <x v="0"/>
  </r>
  <r>
    <n v="5068.9799999999996"/>
    <n v="0"/>
    <x v="0"/>
  </r>
  <r>
    <n v="1235.1500000000001"/>
    <n v="0"/>
    <x v="0"/>
  </r>
  <r>
    <n v="7603.47"/>
    <n v="0"/>
    <x v="0"/>
  </r>
  <r>
    <n v="1729.21"/>
    <n v="0"/>
    <x v="0"/>
  </r>
  <r>
    <n v="7603.47"/>
    <n v="0"/>
    <x v="0"/>
  </r>
  <r>
    <n v="5538.33"/>
    <n v="0"/>
    <x v="3"/>
  </r>
  <r>
    <n v="6329.52"/>
    <n v="0"/>
    <x v="3"/>
  </r>
  <r>
    <n v="7864.1"/>
    <n v="1"/>
    <x v="0"/>
  </r>
  <r>
    <n v="2889.44"/>
    <n v="0"/>
    <x v="1"/>
  </r>
  <r>
    <n v="5394.56"/>
    <n v="1"/>
    <x v="0"/>
  </r>
  <r>
    <n v="11396.8"/>
    <n v="1"/>
    <x v="0"/>
  </r>
  <r>
    <n v="2167.08"/>
    <n v="0"/>
    <x v="0"/>
  </r>
  <r>
    <n v="3611.8"/>
    <n v="1"/>
    <x v="0"/>
  </r>
  <r>
    <n v="927.92"/>
    <n v="0"/>
    <x v="0"/>
  </r>
  <r>
    <n v="2022.96"/>
    <n v="1"/>
    <x v="2"/>
  </r>
  <r>
    <n v="3611.8"/>
    <n v="0"/>
    <x v="4"/>
  </r>
  <r>
    <n v="3932.05"/>
    <n v="1"/>
    <x v="4"/>
  </r>
  <r>
    <n v="1805.9"/>
    <n v="1"/>
    <x v="0"/>
  </r>
  <r>
    <n v="2470.3000000000002"/>
    <n v="1"/>
    <x v="0"/>
  </r>
  <r>
    <n v="988.12"/>
    <n v="1"/>
    <x v="0"/>
  </r>
  <r>
    <n v="6758.64"/>
    <n v="0"/>
    <x v="0"/>
  </r>
  <r>
    <n v="1582.38"/>
    <n v="0"/>
    <x v="3"/>
  </r>
  <r>
    <n v="2167.08"/>
    <n v="1"/>
    <x v="4"/>
  </r>
  <r>
    <n v="3247.72"/>
    <n v="0"/>
    <x v="0"/>
  </r>
  <r>
    <n v="2889.44"/>
    <n v="0"/>
    <x v="1"/>
  </r>
  <r>
    <n v="2783.76"/>
    <n v="1"/>
    <x v="0"/>
  </r>
  <r>
    <n v="1805.9"/>
    <n v="1"/>
    <x v="4"/>
  </r>
  <r>
    <n v="4595"/>
    <n v="0"/>
    <x v="3"/>
  </r>
  <r>
    <n v="786.41"/>
    <n v="1"/>
    <x v="0"/>
  </r>
  <r>
    <n v="4558.72"/>
    <n v="1"/>
    <x v="0"/>
  </r>
  <r>
    <n v="4558.72"/>
    <n v="1"/>
    <x v="2"/>
  </r>
  <r>
    <n v="6291.28"/>
    <n v="0"/>
    <x v="2"/>
  </r>
  <r>
    <n v="3250.62"/>
    <n v="1"/>
    <x v="3"/>
  </r>
  <r>
    <n v="4720.24"/>
    <n v="1"/>
    <x v="0"/>
  </r>
  <r>
    <n v="2373.5700000000002"/>
    <n v="0"/>
    <x v="3"/>
  </r>
  <r>
    <n v="2279.36"/>
    <n v="0"/>
    <x v="1"/>
  </r>
  <r>
    <n v="6291.28"/>
    <n v="0"/>
    <x v="4"/>
  </r>
  <r>
    <n v="2697.28"/>
    <n v="1"/>
    <x v="4"/>
  </r>
  <r>
    <n v="2783.76"/>
    <n v="1"/>
    <x v="0"/>
  </r>
  <r>
    <n v="5698.4"/>
    <n v="0"/>
    <x v="1"/>
  </r>
  <r>
    <n v="3250.62"/>
    <n v="1"/>
    <x v="4"/>
  </r>
  <r>
    <n v="2697.28"/>
    <n v="1"/>
    <x v="0"/>
  </r>
  <r>
    <n v="3164.76"/>
    <n v="1"/>
    <x v="3"/>
  </r>
  <r>
    <n v="3250.62"/>
    <n v="1"/>
    <x v="0"/>
  </r>
  <r>
    <n v="4224.1499999999996"/>
    <n v="0"/>
    <x v="0"/>
  </r>
  <r>
    <n v="1235.1500000000001"/>
    <n v="1"/>
    <x v="0"/>
  </r>
  <r>
    <n v="1855.84"/>
    <n v="0"/>
    <x v="0"/>
  </r>
  <r>
    <n v="6068.88"/>
    <n v="1"/>
    <x v="4"/>
  </r>
  <r>
    <n v="6758.64"/>
    <n v="0"/>
    <x v="0"/>
  </r>
  <r>
    <n v="5698.4"/>
    <n v="0"/>
    <x v="4"/>
  </r>
  <r>
    <n v="3379.32"/>
    <n v="0"/>
    <x v="0"/>
  </r>
  <r>
    <n v="11396.8"/>
    <n v="0"/>
    <x v="4"/>
  </r>
  <r>
    <n v="1855.84"/>
    <n v="0"/>
    <x v="0"/>
  </r>
  <r>
    <n v="1689.66"/>
    <n v="1"/>
    <x v="0"/>
  </r>
  <r>
    <n v="3419.04"/>
    <n v="0"/>
    <x v="0"/>
  </r>
  <r>
    <n v="3247.72"/>
    <n v="0"/>
    <x v="0"/>
  </r>
  <r>
    <n v="844.83"/>
    <n v="1"/>
    <x v="0"/>
  </r>
  <r>
    <n v="2783.76"/>
    <n v="1"/>
    <x v="0"/>
  </r>
  <r>
    <n v="2889.44"/>
    <n v="0"/>
    <x v="1"/>
  </r>
  <r>
    <n v="2534.4899999999998"/>
    <n v="0"/>
    <x v="0"/>
  </r>
  <r>
    <n v="791.19"/>
    <n v="1"/>
    <x v="3"/>
  </r>
  <r>
    <n v="2319.8000000000002"/>
    <n v="1"/>
    <x v="0"/>
  </r>
  <r>
    <n v="5698.4"/>
    <n v="0"/>
    <x v="0"/>
  </r>
  <r>
    <n v="2167.08"/>
    <n v="1"/>
    <x v="2"/>
  </r>
  <r>
    <n v="3419.04"/>
    <n v="1"/>
    <x v="0"/>
  </r>
  <r>
    <n v="11396.8"/>
    <n v="0"/>
    <x v="3"/>
  </r>
  <r>
    <n v="3676"/>
    <n v="0"/>
    <x v="4"/>
  </r>
  <r>
    <n v="1482.18"/>
    <n v="1"/>
    <x v="0"/>
  </r>
  <r>
    <n v="5504.87"/>
    <n v="0"/>
    <x v="3"/>
  </r>
  <r>
    <n v="2783.76"/>
    <n v="1"/>
    <x v="0"/>
  </r>
  <r>
    <n v="7120.71"/>
    <n v="1"/>
    <x v="3"/>
  </r>
  <r>
    <n v="919"/>
    <n v="0"/>
    <x v="4"/>
  </r>
  <r>
    <n v="1838"/>
    <n v="0"/>
    <x v="1"/>
  </r>
  <r>
    <n v="2534.4899999999998"/>
    <n v="1"/>
    <x v="0"/>
  </r>
  <r>
    <n v="2279.36"/>
    <n v="0"/>
    <x v="1"/>
  </r>
  <r>
    <n v="5068.9799999999996"/>
    <n v="0"/>
    <x v="0"/>
  </r>
  <r>
    <n v="5913.81"/>
    <n v="0"/>
    <x v="0"/>
  </r>
  <r>
    <n v="1348.64"/>
    <n v="0"/>
    <x v="2"/>
  </r>
  <r>
    <n v="2279.36"/>
    <n v="1"/>
    <x v="2"/>
  </r>
  <r>
    <n v="1444.72"/>
    <n v="1"/>
    <x v="1"/>
  </r>
  <r>
    <n v="7077.69"/>
    <n v="0"/>
    <x v="0"/>
  </r>
  <r>
    <n v="11396.8"/>
    <n v="0"/>
    <x v="0"/>
  </r>
  <r>
    <n v="927.92"/>
    <n v="0"/>
    <x v="0"/>
  </r>
  <r>
    <n v="7603.47"/>
    <n v="1"/>
    <x v="0"/>
  </r>
  <r>
    <n v="2528.2600000000002"/>
    <n v="0"/>
    <x v="4"/>
  </r>
  <r>
    <n v="1805.9"/>
    <n v="1"/>
    <x v="3"/>
  </r>
  <r>
    <n v="2297.5"/>
    <n v="1"/>
    <x v="4"/>
  </r>
  <r>
    <n v="7864.1"/>
    <n v="1"/>
    <x v="3"/>
  </r>
  <r>
    <n v="4747.1400000000003"/>
    <n v="1"/>
    <x v="3"/>
  </r>
  <r>
    <n v="4224.1499999999996"/>
    <n v="1"/>
    <x v="0"/>
  </r>
  <r>
    <n v="3164.76"/>
    <n v="1"/>
    <x v="3"/>
  </r>
  <r>
    <n v="2534.4899999999998"/>
    <n v="0"/>
    <x v="0"/>
  </r>
  <r>
    <n v="1582.38"/>
    <n v="1"/>
    <x v="3"/>
  </r>
  <r>
    <n v="5538.33"/>
    <n v="1"/>
    <x v="3"/>
  </r>
  <r>
    <n v="1391.88"/>
    <n v="0"/>
    <x v="0"/>
  </r>
  <r>
    <n v="2319.8000000000002"/>
    <n v="0"/>
    <x v="0"/>
  </r>
  <r>
    <n v="9117.44"/>
    <n v="1"/>
    <x v="3"/>
  </r>
  <r>
    <n v="1139.68"/>
    <n v="1"/>
    <x v="1"/>
  </r>
  <r>
    <n v="2534.4899999999998"/>
    <n v="0"/>
    <x v="0"/>
  </r>
  <r>
    <n v="2373.5700000000002"/>
    <n v="0"/>
    <x v="3"/>
  </r>
  <r>
    <n v="3711.68"/>
    <n v="0"/>
    <x v="0"/>
  </r>
  <r>
    <n v="3216.5"/>
    <n v="0"/>
    <x v="2"/>
  </r>
  <r>
    <n v="919"/>
    <n v="1"/>
    <x v="4"/>
  </r>
  <r>
    <n v="4639.6000000000004"/>
    <n v="1"/>
    <x v="0"/>
  </r>
  <r>
    <n v="5698.4"/>
    <n v="1"/>
    <x v="1"/>
  </r>
  <r>
    <n v="4558.72"/>
    <n v="0"/>
    <x v="1"/>
  </r>
  <r>
    <n v="7120.71"/>
    <n v="1"/>
    <x v="3"/>
  </r>
  <r>
    <n v="1689.66"/>
    <n v="1"/>
    <x v="0"/>
  </r>
  <r>
    <n v="2279.36"/>
    <n v="0"/>
    <x v="3"/>
  </r>
  <r>
    <n v="1235.1500000000001"/>
    <n v="1"/>
    <x v="0"/>
  </r>
  <r>
    <n v="3379.32"/>
    <n v="0"/>
    <x v="0"/>
  </r>
  <r>
    <n v="7120.71"/>
    <n v="0"/>
    <x v="3"/>
  </r>
  <r>
    <n v="1391.88"/>
    <n v="0"/>
    <x v="0"/>
  </r>
  <r>
    <n v="3371.6"/>
    <n v="0"/>
    <x v="0"/>
  </r>
  <r>
    <n v="3164.76"/>
    <n v="0"/>
    <x v="3"/>
  </r>
  <r>
    <n v="7864.1"/>
    <n v="0"/>
    <x v="0"/>
  </r>
  <r>
    <n v="927.92"/>
    <n v="1"/>
    <x v="0"/>
  </r>
  <r>
    <n v="4175.6400000000003"/>
    <n v="0"/>
    <x v="0"/>
  </r>
  <r>
    <n v="4135.5"/>
    <n v="1"/>
    <x v="1"/>
  </r>
  <r>
    <n v="2279.36"/>
    <n v="0"/>
    <x v="4"/>
  </r>
  <r>
    <n v="1444.72"/>
    <n v="0"/>
    <x v="3"/>
  </r>
  <r>
    <n v="6743.2"/>
    <n v="0"/>
    <x v="2"/>
  </r>
  <r>
    <n v="4639.6000000000004"/>
    <n v="1"/>
    <x v="0"/>
  </r>
  <r>
    <n v="2297.5"/>
    <n v="1"/>
    <x v="0"/>
  </r>
  <r>
    <n v="3419.04"/>
    <n v="0"/>
    <x v="2"/>
  </r>
  <r>
    <n v="844.83"/>
    <n v="0"/>
    <x v="0"/>
  </r>
  <r>
    <n v="2022.96"/>
    <n v="0"/>
    <x v="0"/>
  </r>
  <r>
    <n v="919"/>
    <n v="0"/>
    <x v="1"/>
  </r>
  <r>
    <n v="919"/>
    <n v="0"/>
    <x v="1"/>
  </r>
  <r>
    <n v="2757"/>
    <n v="0"/>
    <x v="0"/>
  </r>
  <r>
    <n v="4639.6000000000004"/>
    <n v="0"/>
    <x v="0"/>
  </r>
  <r>
    <n v="5394.56"/>
    <n v="1"/>
    <x v="1"/>
  </r>
  <r>
    <n v="4639.6000000000004"/>
    <n v="0"/>
    <x v="0"/>
  </r>
  <r>
    <n v="6068.88"/>
    <n v="0"/>
    <x v="3"/>
  </r>
  <r>
    <n v="786.41"/>
    <n v="0"/>
    <x v="3"/>
  </r>
  <r>
    <n v="3932.05"/>
    <n v="0"/>
    <x v="0"/>
  </r>
  <r>
    <n v="1348.64"/>
    <n v="0"/>
    <x v="0"/>
  </r>
  <r>
    <n v="6838.08"/>
    <n v="0"/>
    <x v="4"/>
  </r>
  <r>
    <n v="3145.64"/>
    <n v="0"/>
    <x v="1"/>
  </r>
  <r>
    <n v="2470.3000000000002"/>
    <n v="0"/>
    <x v="0"/>
  </r>
  <r>
    <n v="2359.23"/>
    <n v="0"/>
    <x v="0"/>
  </r>
  <r>
    <n v="7864.1"/>
    <n v="1"/>
    <x v="0"/>
  </r>
  <r>
    <n v="3371.6"/>
    <n v="0"/>
    <x v="4"/>
  </r>
  <r>
    <n v="7864.1"/>
    <n v="0"/>
    <x v="4"/>
  </r>
  <r>
    <n v="1139.68"/>
    <n v="0"/>
    <x v="4"/>
  </r>
  <r>
    <n v="6291.28"/>
    <n v="1"/>
    <x v="1"/>
  </r>
  <r>
    <n v="2167.08"/>
    <n v="0"/>
    <x v="2"/>
  </r>
  <r>
    <n v="7977.76"/>
    <n v="1"/>
    <x v="0"/>
  </r>
  <r>
    <n v="3932.05"/>
    <n v="0"/>
    <x v="0"/>
  </r>
  <r>
    <n v="3611.8"/>
    <n v="0"/>
    <x v="1"/>
  </r>
  <r>
    <n v="6291.28"/>
    <n v="0"/>
    <x v="3"/>
  </r>
  <r>
    <n v="1482.18"/>
    <n v="0"/>
    <x v="0"/>
  </r>
  <r>
    <n v="7977.76"/>
    <n v="0"/>
    <x v="2"/>
  </r>
  <r>
    <n v="1391.88"/>
    <n v="1"/>
    <x v="0"/>
  </r>
  <r>
    <n v="1572.82"/>
    <n v="1"/>
    <x v="1"/>
  </r>
  <r>
    <n v="4045.92"/>
    <n v="1"/>
    <x v="0"/>
  </r>
  <r>
    <n v="1139.68"/>
    <n v="1"/>
    <x v="2"/>
  </r>
  <r>
    <n v="4639.6000000000004"/>
    <n v="1"/>
    <x v="0"/>
  </r>
  <r>
    <n v="5698.4"/>
    <n v="0"/>
    <x v="4"/>
  </r>
  <r>
    <n v="1729.21"/>
    <n v="1"/>
    <x v="0"/>
  </r>
  <r>
    <n v="3711.68"/>
    <n v="0"/>
    <x v="0"/>
  </r>
  <r>
    <n v="3419.04"/>
    <n v="0"/>
    <x v="1"/>
  </r>
  <r>
    <n v="6291.28"/>
    <n v="1"/>
    <x v="2"/>
  </r>
  <r>
    <n v="1572.82"/>
    <n v="0"/>
    <x v="1"/>
  </r>
  <r>
    <n v="1378.5"/>
    <n v="1"/>
    <x v="4"/>
  </r>
  <r>
    <n v="2297.5"/>
    <n v="1"/>
    <x v="4"/>
  </r>
  <r>
    <n v="4639.6000000000004"/>
    <n v="0"/>
    <x v="0"/>
  </r>
  <r>
    <n v="2373.5700000000002"/>
    <n v="0"/>
    <x v="3"/>
  </r>
  <r>
    <n v="7911.9"/>
    <n v="0"/>
    <x v="3"/>
  </r>
  <r>
    <n v="4639.6000000000004"/>
    <n v="0"/>
    <x v="0"/>
  </r>
  <r>
    <n v="9117.44"/>
    <n v="1"/>
    <x v="3"/>
  </r>
  <r>
    <n v="5913.81"/>
    <n v="0"/>
    <x v="0"/>
  </r>
  <r>
    <n v="3676"/>
    <n v="0"/>
    <x v="0"/>
  </r>
  <r>
    <n v="3711.68"/>
    <n v="0"/>
    <x v="0"/>
  </r>
  <r>
    <n v="3676"/>
    <n v="1"/>
    <x v="4"/>
  </r>
  <r>
    <n v="1139.68"/>
    <n v="1"/>
    <x v="2"/>
  </r>
  <r>
    <n v="1378.5"/>
    <n v="1"/>
    <x v="3"/>
  </r>
  <r>
    <n v="3247.72"/>
    <n v="1"/>
    <x v="0"/>
  </r>
  <r>
    <n v="844.83"/>
    <n v="0"/>
    <x v="0"/>
  </r>
  <r>
    <n v="5394.56"/>
    <n v="0"/>
    <x v="3"/>
  </r>
  <r>
    <n v="2359.23"/>
    <n v="0"/>
    <x v="4"/>
  </r>
  <r>
    <n v="2534.4899999999998"/>
    <n v="1"/>
    <x v="0"/>
  </r>
  <r>
    <n v="1139.68"/>
    <n v="1"/>
    <x v="4"/>
  </r>
  <r>
    <n v="3955.95"/>
    <n v="1"/>
    <x v="3"/>
  </r>
  <r>
    <n v="2534.4899999999998"/>
    <n v="1"/>
    <x v="0"/>
  </r>
  <r>
    <n v="2697.28"/>
    <n v="0"/>
    <x v="3"/>
  </r>
  <r>
    <n v="11396.8"/>
    <n v="0"/>
    <x v="2"/>
  </r>
  <r>
    <n v="3419.04"/>
    <n v="1"/>
    <x v="0"/>
  </r>
  <r>
    <n v="3371.6"/>
    <n v="1"/>
    <x v="1"/>
  </r>
  <r>
    <n v="3164.76"/>
    <n v="1"/>
    <x v="3"/>
  </r>
  <r>
    <n v="3371.6"/>
    <n v="0"/>
    <x v="2"/>
  </r>
  <r>
    <n v="4224.1499999999996"/>
    <n v="1"/>
    <x v="0"/>
  </r>
  <r>
    <n v="1482.18"/>
    <n v="0"/>
    <x v="0"/>
  </r>
  <r>
    <n v="1976.24"/>
    <n v="0"/>
    <x v="0"/>
  </r>
  <r>
    <n v="1689.66"/>
    <n v="0"/>
    <x v="0"/>
  </r>
  <r>
    <n v="7977.76"/>
    <n v="1"/>
    <x v="3"/>
  </r>
  <r>
    <n v="4595"/>
    <n v="0"/>
    <x v="1"/>
  </r>
  <r>
    <n v="3145.64"/>
    <n v="0"/>
    <x v="2"/>
  </r>
  <r>
    <n v="927.92"/>
    <n v="1"/>
    <x v="0"/>
  </r>
  <r>
    <n v="4135.5"/>
    <n v="0"/>
    <x v="3"/>
  </r>
  <r>
    <n v="8448.2999999999993"/>
    <n v="0"/>
    <x v="0"/>
  </r>
  <r>
    <n v="5394.56"/>
    <n v="0"/>
    <x v="0"/>
  </r>
  <r>
    <n v="3419.04"/>
    <n v="1"/>
    <x v="1"/>
  </r>
  <r>
    <n v="2697.28"/>
    <n v="0"/>
    <x v="4"/>
  </r>
  <r>
    <n v="1348.64"/>
    <n v="1"/>
    <x v="4"/>
  </r>
  <r>
    <n v="2223.27"/>
    <n v="0"/>
    <x v="0"/>
  </r>
  <r>
    <n v="7977.76"/>
    <n v="0"/>
    <x v="3"/>
  </r>
  <r>
    <n v="1729.21"/>
    <n v="1"/>
    <x v="0"/>
  </r>
  <r>
    <n v="3955.95"/>
    <n v="0"/>
    <x v="3"/>
  </r>
  <r>
    <n v="5504.87"/>
    <n v="1"/>
    <x v="4"/>
  </r>
  <r>
    <n v="2359.23"/>
    <n v="1"/>
    <x v="2"/>
  </r>
  <r>
    <n v="3216.5"/>
    <n v="1"/>
    <x v="4"/>
  </r>
  <r>
    <n v="919"/>
    <n v="1"/>
    <x v="4"/>
  </r>
  <r>
    <n v="2279.36"/>
    <n v="0"/>
    <x v="0"/>
  </r>
  <r>
    <n v="1805.9"/>
    <n v="0"/>
    <x v="0"/>
  </r>
  <r>
    <n v="7120.71"/>
    <n v="0"/>
    <x v="3"/>
  </r>
  <r>
    <n v="1391.88"/>
    <n v="0"/>
    <x v="0"/>
  </r>
  <r>
    <n v="3419.04"/>
    <n v="0"/>
    <x v="0"/>
  </r>
  <r>
    <n v="2223.27"/>
    <n v="1"/>
    <x v="0"/>
  </r>
  <r>
    <n v="5913.81"/>
    <n v="1"/>
    <x v="0"/>
  </r>
  <r>
    <n v="5068.9799999999996"/>
    <n v="0"/>
    <x v="0"/>
  </r>
  <r>
    <n v="3676"/>
    <n v="0"/>
    <x v="4"/>
  </r>
  <r>
    <n v="3371.6"/>
    <n v="0"/>
    <x v="1"/>
  </r>
  <r>
    <n v="3164.76"/>
    <n v="0"/>
    <x v="3"/>
  </r>
  <r>
    <n v="6758.64"/>
    <n v="0"/>
    <x v="0"/>
  </r>
  <r>
    <n v="6068.88"/>
    <n v="1"/>
    <x v="2"/>
  </r>
  <r>
    <n v="5913.81"/>
    <n v="1"/>
    <x v="0"/>
  </r>
  <r>
    <n v="4718.46"/>
    <n v="0"/>
    <x v="0"/>
  </r>
  <r>
    <n v="2167.08"/>
    <n v="1"/>
    <x v="3"/>
  </r>
  <r>
    <n v="2297.5"/>
    <n v="1"/>
    <x v="1"/>
  </r>
  <r>
    <n v="1482.18"/>
    <n v="0"/>
    <x v="0"/>
  </r>
  <r>
    <n v="7977.76"/>
    <n v="0"/>
    <x v="2"/>
  </r>
  <r>
    <n v="5504.87"/>
    <n v="1"/>
    <x v="1"/>
  </r>
  <r>
    <n v="5394.56"/>
    <n v="0"/>
    <x v="0"/>
  </r>
  <r>
    <n v="1348.64"/>
    <n v="0"/>
    <x v="3"/>
  </r>
  <r>
    <n v="1572.82"/>
    <n v="1"/>
    <x v="3"/>
  </r>
  <r>
    <n v="7120.71"/>
    <n v="1"/>
    <x v="3"/>
  </r>
  <r>
    <n v="919"/>
    <n v="0"/>
    <x v="4"/>
  </r>
  <r>
    <n v="3164.76"/>
    <n v="0"/>
    <x v="3"/>
  </r>
  <r>
    <n v="7603.47"/>
    <n v="0"/>
    <x v="0"/>
  </r>
  <r>
    <n v="11396.8"/>
    <n v="0"/>
    <x v="2"/>
  </r>
  <r>
    <n v="5913.81"/>
    <n v="0"/>
    <x v="0"/>
  </r>
  <r>
    <n v="1805.9"/>
    <n v="0"/>
    <x v="0"/>
  </r>
  <r>
    <n v="2470.3000000000002"/>
    <n v="1"/>
    <x v="0"/>
  </r>
  <r>
    <n v="1729.21"/>
    <n v="1"/>
    <x v="0"/>
  </r>
  <r>
    <n v="8448.2999999999993"/>
    <n v="0"/>
    <x v="0"/>
  </r>
  <r>
    <n v="6068.88"/>
    <n v="0"/>
    <x v="3"/>
  </r>
  <r>
    <n v="2889.44"/>
    <n v="1"/>
    <x v="4"/>
  </r>
  <r>
    <n v="2022.96"/>
    <n v="0"/>
    <x v="2"/>
  </r>
  <r>
    <n v="1378.5"/>
    <n v="0"/>
    <x v="1"/>
  </r>
  <r>
    <n v="6838.08"/>
    <n v="0"/>
    <x v="1"/>
  </r>
  <r>
    <n v="5538.33"/>
    <n v="0"/>
    <x v="3"/>
  </r>
  <r>
    <n v="1139.68"/>
    <n v="1"/>
    <x v="3"/>
  </r>
  <r>
    <n v="2534.4899999999998"/>
    <n v="0"/>
    <x v="0"/>
  </r>
  <r>
    <n v="1139.68"/>
    <n v="1"/>
    <x v="0"/>
  </r>
  <r>
    <n v="9117.44"/>
    <n v="0"/>
    <x v="1"/>
  </r>
  <r>
    <n v="4718.46"/>
    <n v="1"/>
    <x v="4"/>
  </r>
  <r>
    <n v="11396.8"/>
    <n v="0"/>
    <x v="2"/>
  </r>
  <r>
    <n v="3247.72"/>
    <n v="1"/>
    <x v="0"/>
  </r>
  <r>
    <n v="1482.18"/>
    <n v="0"/>
    <x v="0"/>
  </r>
  <r>
    <n v="3955.95"/>
    <n v="0"/>
    <x v="3"/>
  </r>
  <r>
    <n v="2319.8000000000002"/>
    <n v="0"/>
    <x v="0"/>
  </r>
  <r>
    <n v="1482.18"/>
    <n v="1"/>
    <x v="0"/>
  </r>
  <r>
    <n v="5068.9799999999996"/>
    <n v="1"/>
    <x v="0"/>
  </r>
  <r>
    <n v="6743.2"/>
    <n v="1"/>
    <x v="1"/>
  </r>
  <r>
    <n v="5394.56"/>
    <n v="1"/>
    <x v="3"/>
  </r>
  <r>
    <n v="3676"/>
    <n v="1"/>
    <x v="2"/>
  </r>
  <r>
    <n v="7603.47"/>
    <n v="0"/>
    <x v="0"/>
  </r>
  <r>
    <n v="1391.88"/>
    <n v="0"/>
    <x v="0"/>
  </r>
  <r>
    <n v="7911.9"/>
    <n v="0"/>
    <x v="3"/>
  </r>
  <r>
    <n v="3932.05"/>
    <n v="0"/>
    <x v="1"/>
  </r>
  <r>
    <n v="786.41"/>
    <n v="0"/>
    <x v="0"/>
  </r>
  <r>
    <n v="8448.2999999999993"/>
    <n v="0"/>
    <x v="0"/>
  </r>
  <r>
    <n v="4558.72"/>
    <n v="0"/>
    <x v="1"/>
  </r>
  <r>
    <n v="2470.3000000000002"/>
    <n v="1"/>
    <x v="0"/>
  </r>
  <r>
    <n v="7911.9"/>
    <n v="0"/>
    <x v="3"/>
  </r>
  <r>
    <n v="2757"/>
    <n v="0"/>
    <x v="3"/>
  </r>
  <r>
    <n v="10257.120000000001"/>
    <n v="1"/>
    <x v="0"/>
  </r>
  <r>
    <n v="919"/>
    <n v="1"/>
    <x v="2"/>
  </r>
  <r>
    <n v="2528.2600000000002"/>
    <n v="0"/>
    <x v="4"/>
  </r>
  <r>
    <n v="4558.72"/>
    <n v="1"/>
    <x v="0"/>
  </r>
  <r>
    <n v="844.83"/>
    <n v="1"/>
    <x v="0"/>
  </r>
  <r>
    <n v="10257.120000000001"/>
    <n v="0"/>
    <x v="4"/>
  </r>
  <r>
    <n v="3676"/>
    <n v="1"/>
    <x v="3"/>
  </r>
  <r>
    <n v="7977.76"/>
    <n v="1"/>
    <x v="0"/>
  </r>
  <r>
    <n v="1582.38"/>
    <n v="0"/>
    <x v="3"/>
  </r>
  <r>
    <n v="4718.46"/>
    <n v="0"/>
    <x v="4"/>
  </r>
  <r>
    <n v="6743.2"/>
    <n v="1"/>
    <x v="1"/>
  </r>
  <r>
    <n v="9117.44"/>
    <n v="1"/>
    <x v="4"/>
  </r>
  <r>
    <n v="1729.21"/>
    <n v="0"/>
    <x v="0"/>
  </r>
  <r>
    <n v="2757"/>
    <n v="1"/>
    <x v="0"/>
  </r>
  <r>
    <n v="2167.08"/>
    <n v="0"/>
    <x v="1"/>
  </r>
  <r>
    <n v="1729.21"/>
    <n v="0"/>
    <x v="0"/>
  </r>
  <r>
    <n v="2297.5"/>
    <n v="1"/>
    <x v="2"/>
  </r>
  <r>
    <n v="2167.08"/>
    <n v="1"/>
    <x v="3"/>
  </r>
  <r>
    <n v="3145.64"/>
    <n v="1"/>
    <x v="2"/>
  </r>
  <r>
    <n v="2757"/>
    <n v="0"/>
    <x v="1"/>
  </r>
  <r>
    <n v="1689.66"/>
    <n v="0"/>
    <x v="0"/>
  </r>
  <r>
    <n v="1976.24"/>
    <n v="0"/>
    <x v="0"/>
  </r>
  <r>
    <n v="1855.84"/>
    <n v="1"/>
    <x v="0"/>
  </r>
  <r>
    <n v="1689.66"/>
    <n v="0"/>
    <x v="0"/>
  </r>
  <r>
    <n v="2319.8000000000002"/>
    <n v="0"/>
    <x v="0"/>
  </r>
  <r>
    <n v="11396.8"/>
    <n v="0"/>
    <x v="4"/>
  </r>
  <r>
    <n v="4595"/>
    <n v="1"/>
    <x v="3"/>
  </r>
  <r>
    <n v="4558.72"/>
    <n v="1"/>
    <x v="1"/>
  </r>
  <r>
    <n v="5504.87"/>
    <n v="0"/>
    <x v="3"/>
  </r>
  <r>
    <n v="2757"/>
    <n v="0"/>
    <x v="1"/>
  </r>
  <r>
    <n v="791.19"/>
    <n v="1"/>
    <x v="3"/>
  </r>
  <r>
    <n v="7120.71"/>
    <n v="0"/>
    <x v="3"/>
  </r>
  <r>
    <n v="4639.6000000000004"/>
    <n v="0"/>
    <x v="0"/>
  </r>
  <r>
    <n v="1838"/>
    <n v="0"/>
    <x v="3"/>
  </r>
  <r>
    <n v="1235.1500000000001"/>
    <n v="1"/>
    <x v="0"/>
  </r>
  <r>
    <n v="1482.18"/>
    <n v="0"/>
    <x v="0"/>
  </r>
  <r>
    <n v="6758.64"/>
    <n v="0"/>
    <x v="0"/>
  </r>
  <r>
    <n v="3145.64"/>
    <n v="1"/>
    <x v="2"/>
  </r>
  <r>
    <n v="4224.1499999999996"/>
    <n v="1"/>
    <x v="0"/>
  </r>
  <r>
    <n v="4720.24"/>
    <n v="1"/>
    <x v="2"/>
  </r>
  <r>
    <n v="6291.28"/>
    <n v="1"/>
    <x v="3"/>
  </r>
  <r>
    <n v="3250.62"/>
    <n v="1"/>
    <x v="3"/>
  </r>
  <r>
    <n v="6838.08"/>
    <n v="0"/>
    <x v="2"/>
  </r>
  <r>
    <n v="3379.32"/>
    <n v="0"/>
    <x v="0"/>
  </r>
  <r>
    <n v="1729.21"/>
    <n v="0"/>
    <x v="0"/>
  </r>
  <r>
    <n v="3250.62"/>
    <n v="1"/>
    <x v="1"/>
  </r>
  <r>
    <n v="2223.27"/>
    <n v="1"/>
    <x v="0"/>
  </r>
  <r>
    <n v="2022.96"/>
    <n v="0"/>
    <x v="4"/>
  </r>
  <r>
    <n v="2223.27"/>
    <n v="0"/>
    <x v="0"/>
  </r>
  <r>
    <n v="4595"/>
    <n v="1"/>
    <x v="4"/>
  </r>
  <r>
    <n v="11396.8"/>
    <n v="0"/>
    <x v="3"/>
  </r>
  <r>
    <n v="2783.76"/>
    <n v="1"/>
    <x v="0"/>
  </r>
  <r>
    <n v="3371.6"/>
    <n v="1"/>
    <x v="3"/>
  </r>
  <r>
    <n v="2223.27"/>
    <n v="0"/>
    <x v="0"/>
  </r>
  <r>
    <n v="6068.88"/>
    <n v="0"/>
    <x v="4"/>
  </r>
  <r>
    <n v="5698.4"/>
    <n v="0"/>
    <x v="0"/>
  </r>
  <r>
    <n v="6329.52"/>
    <n v="1"/>
    <x v="3"/>
  </r>
  <r>
    <n v="3379.32"/>
    <n v="1"/>
    <x v="0"/>
  </r>
  <r>
    <n v="3711.68"/>
    <n v="1"/>
    <x v="0"/>
  </r>
  <r>
    <n v="2223.27"/>
    <n v="0"/>
    <x v="0"/>
  </r>
  <r>
    <n v="2889.44"/>
    <n v="0"/>
    <x v="1"/>
  </r>
  <r>
    <n v="1976.24"/>
    <n v="0"/>
    <x v="0"/>
  </r>
  <r>
    <n v="6068.88"/>
    <n v="0"/>
    <x v="2"/>
  </r>
  <r>
    <n v="2167.08"/>
    <n v="1"/>
    <x v="3"/>
  </r>
  <r>
    <n v="2697.28"/>
    <n v="1"/>
    <x v="3"/>
  </r>
  <r>
    <n v="3932.05"/>
    <n v="0"/>
    <x v="1"/>
  </r>
  <r>
    <n v="3145.64"/>
    <n v="0"/>
    <x v="4"/>
  </r>
  <r>
    <n v="3379.32"/>
    <n v="0"/>
    <x v="0"/>
  </r>
  <r>
    <n v="3711.68"/>
    <n v="1"/>
    <x v="0"/>
  </r>
  <r>
    <n v="4135.5"/>
    <n v="1"/>
    <x v="0"/>
  </r>
  <r>
    <n v="3247.72"/>
    <n v="0"/>
    <x v="0"/>
  </r>
  <r>
    <n v="786.41"/>
    <n v="0"/>
    <x v="0"/>
  </r>
  <r>
    <n v="919"/>
    <n v="0"/>
    <x v="4"/>
  </r>
  <r>
    <n v="1482.18"/>
    <n v="1"/>
    <x v="0"/>
  </r>
  <r>
    <n v="6329.52"/>
    <n v="0"/>
    <x v="3"/>
  </r>
  <r>
    <n v="3419.04"/>
    <n v="0"/>
    <x v="1"/>
  </r>
  <r>
    <n v="1582.38"/>
    <n v="0"/>
    <x v="3"/>
  </r>
  <r>
    <n v="7077.69"/>
    <n v="1"/>
    <x v="2"/>
  </r>
  <r>
    <n v="10257.120000000001"/>
    <n v="1"/>
    <x v="4"/>
  </r>
  <r>
    <n v="3145.64"/>
    <n v="0"/>
    <x v="0"/>
  </r>
  <r>
    <n v="7603.47"/>
    <n v="1"/>
    <x v="0"/>
  </r>
  <r>
    <n v="2889.44"/>
    <n v="0"/>
    <x v="0"/>
  </r>
  <r>
    <n v="3216.5"/>
    <n v="0"/>
    <x v="2"/>
  </r>
  <r>
    <n v="2470.3000000000002"/>
    <n v="0"/>
    <x v="0"/>
  </r>
  <r>
    <n v="7864.1"/>
    <n v="1"/>
    <x v="2"/>
  </r>
  <r>
    <n v="3379.32"/>
    <n v="1"/>
    <x v="0"/>
  </r>
  <r>
    <n v="4135.5"/>
    <n v="1"/>
    <x v="2"/>
  </r>
  <r>
    <n v="988.12"/>
    <n v="1"/>
    <x v="0"/>
  </r>
  <r>
    <n v="4747.1400000000003"/>
    <n v="0"/>
    <x v="3"/>
  </r>
  <r>
    <n v="4595"/>
    <n v="0"/>
    <x v="2"/>
  </r>
  <r>
    <n v="927.92"/>
    <n v="1"/>
    <x v="0"/>
  </r>
  <r>
    <n v="11396.8"/>
    <n v="1"/>
    <x v="0"/>
  </r>
  <r>
    <n v="7077.69"/>
    <n v="0"/>
    <x v="4"/>
  </r>
  <r>
    <n v="5698.4"/>
    <n v="0"/>
    <x v="4"/>
  </r>
  <r>
    <n v="5698.4"/>
    <n v="0"/>
    <x v="0"/>
  </r>
  <r>
    <n v="6068.88"/>
    <n v="1"/>
    <x v="1"/>
  </r>
  <r>
    <n v="1572.82"/>
    <n v="0"/>
    <x v="0"/>
  </r>
  <r>
    <n v="8448.2999999999993"/>
    <n v="1"/>
    <x v="0"/>
  </r>
  <r>
    <n v="2022.96"/>
    <n v="1"/>
    <x v="2"/>
  </r>
  <r>
    <n v="919"/>
    <n v="0"/>
    <x v="1"/>
  </r>
  <r>
    <n v="7864.1"/>
    <n v="0"/>
    <x v="1"/>
  </r>
  <r>
    <n v="5068.9799999999996"/>
    <n v="0"/>
    <x v="0"/>
  </r>
  <r>
    <n v="1482.18"/>
    <n v="0"/>
    <x v="0"/>
  </r>
  <r>
    <n v="786.41"/>
    <n v="0"/>
    <x v="1"/>
  </r>
  <r>
    <n v="4558.72"/>
    <n v="0"/>
    <x v="1"/>
  </r>
  <r>
    <n v="4595"/>
    <n v="1"/>
    <x v="2"/>
  </r>
  <r>
    <n v="927.92"/>
    <n v="1"/>
    <x v="0"/>
  </r>
  <r>
    <n v="927.92"/>
    <n v="0"/>
    <x v="0"/>
  </r>
  <r>
    <n v="1391.88"/>
    <n v="0"/>
    <x v="0"/>
  </r>
  <r>
    <n v="2697.28"/>
    <n v="1"/>
    <x v="1"/>
  </r>
  <r>
    <n v="5394.56"/>
    <n v="1"/>
    <x v="2"/>
  </r>
  <r>
    <n v="5698.4"/>
    <n v="1"/>
    <x v="2"/>
  </r>
  <r>
    <n v="7977.76"/>
    <n v="0"/>
    <x v="2"/>
  </r>
  <r>
    <n v="2022.96"/>
    <n v="1"/>
    <x v="2"/>
  </r>
  <r>
    <n v="7120.71"/>
    <n v="1"/>
    <x v="3"/>
  </r>
  <r>
    <n v="7977.76"/>
    <n v="1"/>
    <x v="3"/>
  </r>
  <r>
    <n v="1139.68"/>
    <n v="1"/>
    <x v="0"/>
  </r>
  <r>
    <n v="11396.8"/>
    <n v="1"/>
    <x v="2"/>
  </r>
  <r>
    <n v="2022.96"/>
    <n v="0"/>
    <x v="4"/>
  </r>
  <r>
    <n v="2167.08"/>
    <n v="0"/>
    <x v="0"/>
  </r>
  <r>
    <n v="2528.2600000000002"/>
    <n v="0"/>
    <x v="0"/>
  </r>
  <r>
    <n v="3250.62"/>
    <n v="1"/>
    <x v="4"/>
  </r>
  <r>
    <n v="791.19"/>
    <n v="0"/>
    <x v="3"/>
  </r>
  <r>
    <n v="1572.82"/>
    <n v="1"/>
    <x v="1"/>
  </r>
  <r>
    <n v="4224.1499999999996"/>
    <n v="0"/>
    <x v="0"/>
  </r>
  <r>
    <n v="1378.5"/>
    <n v="1"/>
    <x v="3"/>
  </r>
  <r>
    <n v="6068.88"/>
    <n v="0"/>
    <x v="1"/>
  </r>
  <r>
    <n v="3247.72"/>
    <n v="1"/>
    <x v="0"/>
  </r>
  <r>
    <n v="1083.54"/>
    <n v="1"/>
    <x v="3"/>
  </r>
  <r>
    <n v="1582.38"/>
    <n v="0"/>
    <x v="3"/>
  </r>
  <r>
    <n v="1348.64"/>
    <n v="0"/>
    <x v="4"/>
  </r>
  <r>
    <n v="9117.44"/>
    <n v="1"/>
    <x v="2"/>
  </r>
  <r>
    <n v="3145.64"/>
    <n v="1"/>
    <x v="4"/>
  </r>
  <r>
    <n v="2319.8000000000002"/>
    <n v="0"/>
    <x v="0"/>
  </r>
  <r>
    <n v="2889.44"/>
    <n v="1"/>
    <x v="4"/>
  </r>
  <r>
    <n v="7864.1"/>
    <n v="1"/>
    <x v="2"/>
  </r>
  <r>
    <n v="3611.8"/>
    <n v="1"/>
    <x v="3"/>
  </r>
  <r>
    <n v="2319.8000000000002"/>
    <n v="1"/>
    <x v="0"/>
  </r>
  <r>
    <n v="2534.4899999999998"/>
    <n v="0"/>
    <x v="0"/>
  </r>
  <r>
    <n v="1391.88"/>
    <n v="1"/>
    <x v="0"/>
  </r>
  <r>
    <n v="7077.69"/>
    <n v="0"/>
    <x v="3"/>
  </r>
  <r>
    <n v="4595"/>
    <n v="1"/>
    <x v="1"/>
  </r>
  <r>
    <n v="2373.5700000000002"/>
    <n v="0"/>
    <x v="3"/>
  </r>
  <r>
    <n v="11396.8"/>
    <n v="1"/>
    <x v="1"/>
  </r>
  <r>
    <n v="1235.1500000000001"/>
    <n v="0"/>
    <x v="0"/>
  </r>
  <r>
    <n v="7077.69"/>
    <n v="1"/>
    <x v="2"/>
  </r>
  <r>
    <n v="2697.28"/>
    <n v="0"/>
    <x v="4"/>
  </r>
  <r>
    <n v="2757"/>
    <n v="1"/>
    <x v="3"/>
  </r>
  <r>
    <n v="2279.36"/>
    <n v="1"/>
    <x v="1"/>
  </r>
  <r>
    <n v="7120.71"/>
    <n v="1"/>
    <x v="3"/>
  </r>
  <r>
    <n v="3676"/>
    <n v="0"/>
    <x v="4"/>
  </r>
  <r>
    <n v="3247.72"/>
    <n v="1"/>
    <x v="0"/>
  </r>
  <r>
    <n v="1976.24"/>
    <n v="1"/>
    <x v="0"/>
  </r>
  <r>
    <n v="1572.82"/>
    <n v="1"/>
    <x v="3"/>
  </r>
  <r>
    <n v="1444.72"/>
    <n v="1"/>
    <x v="2"/>
  </r>
  <r>
    <n v="4595"/>
    <n v="1"/>
    <x v="0"/>
  </r>
  <r>
    <n v="6291.28"/>
    <n v="0"/>
    <x v="4"/>
  </r>
  <r>
    <n v="2223.27"/>
    <n v="1"/>
    <x v="0"/>
  </r>
  <r>
    <n v="7077.69"/>
    <n v="0"/>
    <x v="4"/>
  </r>
  <r>
    <n v="4718.46"/>
    <n v="1"/>
    <x v="2"/>
  </r>
  <r>
    <n v="10257.120000000001"/>
    <n v="1"/>
    <x v="4"/>
  </r>
  <r>
    <n v="3164.76"/>
    <n v="1"/>
    <x v="3"/>
  </r>
  <r>
    <n v="988.12"/>
    <n v="1"/>
    <x v="0"/>
  </r>
  <r>
    <n v="4595"/>
    <n v="0"/>
    <x v="3"/>
  </r>
  <r>
    <n v="3611.8"/>
    <n v="1"/>
    <x v="3"/>
  </r>
  <r>
    <n v="786.41"/>
    <n v="1"/>
    <x v="3"/>
  </r>
  <r>
    <n v="3932.05"/>
    <n v="0"/>
    <x v="0"/>
  </r>
  <r>
    <n v="3711.68"/>
    <n v="1"/>
    <x v="0"/>
  </r>
  <r>
    <n v="786.41"/>
    <n v="0"/>
    <x v="2"/>
  </r>
  <r>
    <n v="1482.18"/>
    <n v="0"/>
    <x v="0"/>
  </r>
  <r>
    <n v="3932.05"/>
    <n v="0"/>
    <x v="1"/>
  </r>
  <r>
    <n v="1729.21"/>
    <n v="0"/>
    <x v="0"/>
  </r>
  <r>
    <n v="791.19"/>
    <n v="0"/>
    <x v="3"/>
  </r>
  <r>
    <n v="1139.68"/>
    <n v="1"/>
    <x v="2"/>
  </r>
  <r>
    <n v="919"/>
    <n v="0"/>
    <x v="1"/>
  </r>
  <r>
    <n v="6743.2"/>
    <n v="1"/>
    <x v="2"/>
  </r>
  <r>
    <n v="4639.6000000000004"/>
    <n v="1"/>
    <x v="0"/>
  </r>
  <r>
    <n v="1139.68"/>
    <n v="1"/>
    <x v="3"/>
  </r>
  <r>
    <n v="3955.95"/>
    <n v="0"/>
    <x v="3"/>
  </r>
  <r>
    <n v="1689.66"/>
    <n v="1"/>
    <x v="0"/>
  </r>
  <r>
    <n v="988.12"/>
    <n v="0"/>
    <x v="0"/>
  </r>
  <r>
    <n v="5504.87"/>
    <n v="1"/>
    <x v="3"/>
  </r>
  <r>
    <n v="1482.18"/>
    <n v="0"/>
    <x v="0"/>
  </r>
  <r>
    <n v="1572.82"/>
    <n v="1"/>
    <x v="4"/>
  </r>
  <r>
    <n v="1139.68"/>
    <n v="0"/>
    <x v="3"/>
  </r>
  <r>
    <n v="1689.66"/>
    <n v="0"/>
    <x v="0"/>
  </r>
  <r>
    <n v="10257.120000000001"/>
    <n v="0"/>
    <x v="3"/>
  </r>
  <r>
    <n v="3216.5"/>
    <n v="0"/>
    <x v="4"/>
  </r>
  <r>
    <n v="3711.68"/>
    <n v="1"/>
    <x v="0"/>
  </r>
  <r>
    <n v="3419.04"/>
    <n v="1"/>
    <x v="3"/>
  </r>
  <r>
    <n v="2022.96"/>
    <n v="0"/>
    <x v="1"/>
  </r>
  <r>
    <n v="7911.9"/>
    <n v="0"/>
    <x v="3"/>
  </r>
  <r>
    <n v="6743.2"/>
    <n v="1"/>
    <x v="3"/>
  </r>
  <r>
    <n v="2279.36"/>
    <n v="1"/>
    <x v="2"/>
  </r>
  <r>
    <n v="1838"/>
    <n v="1"/>
    <x v="0"/>
  </r>
  <r>
    <n v="1838"/>
    <n v="1"/>
    <x v="2"/>
  </r>
  <r>
    <n v="4558.72"/>
    <n v="0"/>
    <x v="1"/>
  </r>
  <r>
    <n v="1482.18"/>
    <n v="1"/>
    <x v="0"/>
  </r>
  <r>
    <n v="1582.38"/>
    <n v="1"/>
    <x v="3"/>
  </r>
  <r>
    <n v="3145.64"/>
    <n v="1"/>
    <x v="4"/>
  </r>
  <r>
    <n v="7864.1"/>
    <n v="0"/>
    <x v="0"/>
  </r>
  <r>
    <n v="3379.32"/>
    <n v="1"/>
    <x v="0"/>
  </r>
  <r>
    <n v="7120.71"/>
    <n v="0"/>
    <x v="3"/>
  </r>
  <r>
    <n v="4135.5"/>
    <n v="1"/>
    <x v="1"/>
  </r>
  <r>
    <n v="4595"/>
    <n v="0"/>
    <x v="4"/>
  </r>
  <r>
    <n v="1444.72"/>
    <n v="0"/>
    <x v="3"/>
  </r>
  <r>
    <n v="6743.2"/>
    <n v="0"/>
    <x v="4"/>
  </r>
  <r>
    <n v="1582.38"/>
    <n v="0"/>
    <x v="3"/>
  </r>
  <r>
    <n v="4175.6400000000003"/>
    <n v="0"/>
    <x v="0"/>
  </r>
  <r>
    <n v="2783.76"/>
    <n v="0"/>
    <x v="0"/>
  </r>
  <r>
    <n v="5538.33"/>
    <n v="1"/>
    <x v="3"/>
  </r>
  <r>
    <n v="7077.69"/>
    <n v="1"/>
    <x v="4"/>
  </r>
  <r>
    <n v="786.41"/>
    <n v="0"/>
    <x v="1"/>
  </r>
  <r>
    <n v="5504.87"/>
    <n v="0"/>
    <x v="4"/>
  </r>
  <r>
    <n v="3164.76"/>
    <n v="0"/>
    <x v="3"/>
  </r>
  <r>
    <n v="1689.66"/>
    <n v="1"/>
    <x v="0"/>
  </r>
  <r>
    <n v="3216.5"/>
    <n v="0"/>
    <x v="0"/>
  </r>
  <r>
    <n v="2534.4899999999998"/>
    <n v="1"/>
    <x v="0"/>
  </r>
  <r>
    <n v="2373.5700000000002"/>
    <n v="0"/>
    <x v="3"/>
  </r>
  <r>
    <n v="1976.24"/>
    <n v="0"/>
    <x v="0"/>
  </r>
  <r>
    <n v="1838"/>
    <n v="0"/>
    <x v="0"/>
  </r>
  <r>
    <n v="2319.8000000000002"/>
    <n v="0"/>
    <x v="0"/>
  </r>
  <r>
    <n v="2889.44"/>
    <n v="1"/>
    <x v="1"/>
  </r>
  <r>
    <n v="8448.2999999999993"/>
    <n v="1"/>
    <x v="0"/>
  </r>
  <r>
    <n v="1482.18"/>
    <n v="1"/>
    <x v="0"/>
  </r>
  <r>
    <n v="5913.81"/>
    <n v="0"/>
    <x v="0"/>
  </r>
  <r>
    <n v="5068.9799999999996"/>
    <n v="1"/>
    <x v="0"/>
  </r>
  <r>
    <n v="2889.44"/>
    <n v="0"/>
    <x v="3"/>
  </r>
  <r>
    <n v="7603.47"/>
    <n v="0"/>
    <x v="0"/>
  </r>
  <r>
    <n v="1348.64"/>
    <n v="0"/>
    <x v="1"/>
  </r>
  <r>
    <n v="2373.5700000000002"/>
    <n v="1"/>
    <x v="3"/>
  </r>
  <r>
    <n v="2757"/>
    <n v="1"/>
    <x v="3"/>
  </r>
  <r>
    <n v="1976.24"/>
    <n v="1"/>
    <x v="0"/>
  </r>
  <r>
    <n v="1805.9"/>
    <n v="1"/>
    <x v="4"/>
  </r>
  <r>
    <n v="2697.28"/>
    <n v="1"/>
    <x v="0"/>
  </r>
  <r>
    <n v="988.12"/>
    <n v="1"/>
    <x v="0"/>
  </r>
  <r>
    <n v="2022.96"/>
    <n v="0"/>
    <x v="3"/>
  </r>
  <r>
    <n v="3419.04"/>
    <n v="1"/>
    <x v="4"/>
  </r>
  <r>
    <n v="844.83"/>
    <n v="1"/>
    <x v="0"/>
  </r>
  <r>
    <n v="5538.33"/>
    <n v="1"/>
    <x v="3"/>
  </r>
  <r>
    <n v="4224.1499999999996"/>
    <n v="1"/>
    <x v="0"/>
  </r>
  <r>
    <n v="4720.24"/>
    <n v="1"/>
    <x v="4"/>
  </r>
  <r>
    <n v="1482.18"/>
    <n v="1"/>
    <x v="0"/>
  </r>
  <r>
    <n v="927.92"/>
    <n v="1"/>
    <x v="0"/>
  </r>
  <r>
    <n v="2297.5"/>
    <n v="0"/>
    <x v="3"/>
  </r>
  <r>
    <n v="3247.72"/>
    <n v="0"/>
    <x v="0"/>
  </r>
  <r>
    <n v="2279.36"/>
    <n v="1"/>
    <x v="2"/>
  </r>
  <r>
    <n v="4747.1400000000003"/>
    <n v="1"/>
    <x v="3"/>
  </r>
  <r>
    <n v="3216.5"/>
    <n v="0"/>
    <x v="1"/>
  </r>
  <r>
    <n v="4595"/>
    <n v="0"/>
    <x v="2"/>
  </r>
  <r>
    <n v="988.12"/>
    <n v="0"/>
    <x v="0"/>
  </r>
  <r>
    <n v="6068.88"/>
    <n v="0"/>
    <x v="4"/>
  </r>
  <r>
    <n v="9117.44"/>
    <n v="1"/>
    <x v="4"/>
  </r>
  <r>
    <n v="3932.05"/>
    <n v="1"/>
    <x v="2"/>
  </r>
  <r>
    <n v="1378.5"/>
    <n v="1"/>
    <x v="2"/>
  </r>
  <r>
    <n v="8448.2999999999993"/>
    <n v="0"/>
    <x v="0"/>
  </r>
  <r>
    <n v="1572.82"/>
    <n v="1"/>
    <x v="3"/>
  </r>
  <r>
    <n v="2022.96"/>
    <n v="1"/>
    <x v="1"/>
  </r>
  <r>
    <n v="2279.36"/>
    <n v="0"/>
    <x v="3"/>
  </r>
  <r>
    <n v="4175.6400000000003"/>
    <n v="1"/>
    <x v="0"/>
  </r>
  <r>
    <n v="1855.84"/>
    <n v="1"/>
    <x v="0"/>
  </r>
  <r>
    <n v="2223.27"/>
    <n v="0"/>
    <x v="0"/>
  </r>
  <r>
    <n v="2889.44"/>
    <n v="1"/>
    <x v="3"/>
  </r>
  <r>
    <n v="4045.92"/>
    <n v="0"/>
    <x v="1"/>
  </r>
  <r>
    <n v="2279.36"/>
    <n v="1"/>
    <x v="0"/>
  </r>
  <r>
    <n v="3216.5"/>
    <n v="1"/>
    <x v="2"/>
  </r>
  <r>
    <n v="4595"/>
    <n v="0"/>
    <x v="0"/>
  </r>
  <r>
    <n v="2470.3000000000002"/>
    <n v="1"/>
    <x v="0"/>
  </r>
  <r>
    <n v="5394.56"/>
    <n v="0"/>
    <x v="3"/>
  </r>
  <r>
    <n v="6329.52"/>
    <n v="0"/>
    <x v="3"/>
  </r>
  <r>
    <n v="6291.28"/>
    <n v="1"/>
    <x v="3"/>
  </r>
  <r>
    <n v="3145.64"/>
    <n v="0"/>
    <x v="2"/>
  </r>
  <r>
    <n v="2297.5"/>
    <n v="0"/>
    <x v="1"/>
  </r>
  <r>
    <n v="6743.2"/>
    <n v="0"/>
    <x v="4"/>
  </r>
  <r>
    <n v="3250.62"/>
    <n v="0"/>
    <x v="2"/>
  </r>
  <r>
    <n v="1139.68"/>
    <n v="0"/>
    <x v="1"/>
  </r>
  <r>
    <n v="1582.38"/>
    <n v="1"/>
    <x v="3"/>
  </r>
  <r>
    <n v="1378.5"/>
    <n v="1"/>
    <x v="0"/>
  </r>
  <r>
    <n v="2470.3000000000002"/>
    <n v="1"/>
    <x v="0"/>
  </r>
  <r>
    <n v="6068.88"/>
    <n v="0"/>
    <x v="1"/>
  </r>
  <r>
    <n v="6329.52"/>
    <n v="0"/>
    <x v="3"/>
  </r>
  <r>
    <n v="1805.9"/>
    <n v="1"/>
    <x v="0"/>
  </r>
  <r>
    <n v="4045.92"/>
    <n v="1"/>
    <x v="2"/>
  </r>
  <r>
    <n v="1976.24"/>
    <n v="0"/>
    <x v="0"/>
  </r>
  <r>
    <n v="6758.64"/>
    <n v="1"/>
    <x v="0"/>
  </r>
  <r>
    <n v="1729.21"/>
    <n v="0"/>
    <x v="0"/>
  </r>
  <r>
    <n v="4718.46"/>
    <n v="0"/>
    <x v="1"/>
  </r>
  <r>
    <n v="9117.44"/>
    <n v="1"/>
    <x v="1"/>
  </r>
  <r>
    <n v="844.83"/>
    <n v="0"/>
    <x v="0"/>
  </r>
  <r>
    <n v="4718.46"/>
    <n v="0"/>
    <x v="0"/>
  </r>
  <r>
    <n v="5504.87"/>
    <n v="0"/>
    <x v="1"/>
  </r>
  <r>
    <n v="1729.21"/>
    <n v="0"/>
    <x v="0"/>
  </r>
  <r>
    <n v="8448.2999999999993"/>
    <n v="1"/>
    <x v="0"/>
  </r>
  <r>
    <n v="7977.76"/>
    <n v="1"/>
    <x v="4"/>
  </r>
  <r>
    <n v="5504.87"/>
    <n v="0"/>
    <x v="1"/>
  </r>
  <r>
    <n v="6758.64"/>
    <n v="1"/>
    <x v="0"/>
  </r>
  <r>
    <n v="5538.33"/>
    <n v="1"/>
    <x v="3"/>
  </r>
  <r>
    <n v="2783.76"/>
    <n v="1"/>
    <x v="0"/>
  </r>
  <r>
    <n v="6291.28"/>
    <n v="0"/>
    <x v="3"/>
  </r>
  <r>
    <n v="11396.8"/>
    <n v="0"/>
    <x v="0"/>
  </r>
  <r>
    <n v="3932.05"/>
    <n v="1"/>
    <x v="2"/>
  </r>
  <r>
    <n v="7977.76"/>
    <n v="0"/>
    <x v="1"/>
  </r>
  <r>
    <n v="1976.24"/>
    <n v="1"/>
    <x v="0"/>
  </r>
  <r>
    <n v="3955.95"/>
    <n v="0"/>
    <x v="3"/>
  </r>
  <r>
    <n v="1139.68"/>
    <n v="1"/>
    <x v="3"/>
  </r>
  <r>
    <n v="3955.95"/>
    <n v="0"/>
    <x v="3"/>
  </r>
  <r>
    <n v="3676"/>
    <n v="1"/>
    <x v="1"/>
  </r>
  <r>
    <n v="5698.4"/>
    <n v="1"/>
    <x v="2"/>
  </r>
  <r>
    <n v="1444.72"/>
    <n v="0"/>
    <x v="3"/>
  </r>
  <r>
    <n v="5538.33"/>
    <n v="0"/>
    <x v="3"/>
  </r>
  <r>
    <n v="786.41"/>
    <n v="0"/>
    <x v="3"/>
  </r>
  <r>
    <n v="4224.1499999999996"/>
    <n v="1"/>
    <x v="0"/>
  </r>
  <r>
    <n v="4720.24"/>
    <n v="1"/>
    <x v="0"/>
  </r>
  <r>
    <n v="2359.23"/>
    <n v="1"/>
    <x v="2"/>
  </r>
  <r>
    <n v="1582.38"/>
    <n v="1"/>
    <x v="3"/>
  </r>
  <r>
    <n v="2889.44"/>
    <n v="0"/>
    <x v="0"/>
  </r>
  <r>
    <n v="4558.72"/>
    <n v="0"/>
    <x v="4"/>
  </r>
  <r>
    <n v="786.41"/>
    <n v="0"/>
    <x v="4"/>
  </r>
  <r>
    <n v="4747.1400000000003"/>
    <n v="1"/>
    <x v="3"/>
  </r>
  <r>
    <n v="7911.9"/>
    <n v="0"/>
    <x v="3"/>
  </r>
  <r>
    <n v="2757"/>
    <n v="0"/>
    <x v="2"/>
  </r>
  <r>
    <n v="927.92"/>
    <n v="0"/>
    <x v="0"/>
  </r>
  <r>
    <n v="844.83"/>
    <n v="1"/>
    <x v="0"/>
  </r>
  <r>
    <n v="2279.36"/>
    <n v="1"/>
    <x v="3"/>
  </r>
  <r>
    <n v="3711.68"/>
    <n v="1"/>
    <x v="0"/>
  </r>
  <r>
    <n v="3932.05"/>
    <n v="0"/>
    <x v="4"/>
  </r>
  <r>
    <n v="3247.72"/>
    <n v="1"/>
    <x v="0"/>
  </r>
  <r>
    <n v="3676"/>
    <n v="1"/>
    <x v="4"/>
  </r>
  <r>
    <n v="6743.2"/>
    <n v="0"/>
    <x v="4"/>
  </r>
  <r>
    <n v="2223.27"/>
    <n v="0"/>
    <x v="0"/>
  </r>
  <r>
    <n v="2297.5"/>
    <n v="0"/>
    <x v="2"/>
  </r>
  <r>
    <n v="1378.5"/>
    <n v="1"/>
    <x v="0"/>
  </r>
  <r>
    <n v="1139.68"/>
    <n v="0"/>
    <x v="0"/>
  </r>
  <r>
    <n v="1572.82"/>
    <n v="1"/>
    <x v="1"/>
  </r>
  <r>
    <n v="11396.8"/>
    <n v="1"/>
    <x v="3"/>
  </r>
  <r>
    <n v="6743.2"/>
    <n v="0"/>
    <x v="2"/>
  </r>
  <r>
    <n v="5504.87"/>
    <n v="1"/>
    <x v="1"/>
  </r>
  <r>
    <n v="2359.23"/>
    <n v="1"/>
    <x v="4"/>
  </r>
  <r>
    <n v="1689.66"/>
    <n v="0"/>
    <x v="0"/>
  </r>
  <r>
    <n v="2470.3000000000002"/>
    <n v="1"/>
    <x v="0"/>
  </r>
  <r>
    <n v="3371.6"/>
    <n v="1"/>
    <x v="3"/>
  </r>
  <r>
    <n v="10257.120000000001"/>
    <n v="1"/>
    <x v="2"/>
  </r>
  <r>
    <n v="4595"/>
    <n v="1"/>
    <x v="3"/>
  </r>
  <r>
    <n v="1482.18"/>
    <n v="1"/>
    <x v="0"/>
  </r>
  <r>
    <n v="919"/>
    <n v="1"/>
    <x v="2"/>
  </r>
  <r>
    <n v="1838"/>
    <n v="0"/>
    <x v="1"/>
  </r>
  <r>
    <n v="7603.47"/>
    <n v="0"/>
    <x v="0"/>
  </r>
  <r>
    <n v="927.92"/>
    <n v="0"/>
    <x v="0"/>
  </r>
  <r>
    <n v="10257.120000000001"/>
    <n v="1"/>
    <x v="4"/>
  </r>
  <r>
    <n v="1235.1500000000001"/>
    <n v="0"/>
    <x v="0"/>
  </r>
  <r>
    <n v="3145.64"/>
    <n v="0"/>
    <x v="4"/>
  </r>
  <r>
    <n v="7077.69"/>
    <n v="0"/>
    <x v="4"/>
  </r>
  <r>
    <n v="1378.5"/>
    <n v="1"/>
    <x v="0"/>
  </r>
  <r>
    <n v="3955.95"/>
    <n v="0"/>
    <x v="3"/>
  </r>
  <r>
    <n v="4558.72"/>
    <n v="1"/>
    <x v="1"/>
  </r>
  <r>
    <n v="1348.64"/>
    <n v="1"/>
    <x v="0"/>
  </r>
  <r>
    <n v="7603.47"/>
    <n v="1"/>
    <x v="0"/>
  </r>
  <r>
    <n v="1729.21"/>
    <n v="0"/>
    <x v="0"/>
  </r>
  <r>
    <n v="2470.3000000000002"/>
    <n v="0"/>
    <x v="0"/>
  </r>
  <r>
    <n v="5538.33"/>
    <n v="1"/>
    <x v="3"/>
  </r>
  <r>
    <n v="927.92"/>
    <n v="0"/>
    <x v="0"/>
  </r>
  <r>
    <n v="1572.82"/>
    <n v="1"/>
    <x v="4"/>
  </r>
  <r>
    <n v="5394.56"/>
    <n v="0"/>
    <x v="2"/>
  </r>
  <r>
    <n v="6068.88"/>
    <n v="0"/>
    <x v="4"/>
  </r>
  <r>
    <n v="6068.88"/>
    <n v="0"/>
    <x v="0"/>
  </r>
  <r>
    <n v="3371.6"/>
    <n v="1"/>
    <x v="1"/>
  </r>
  <r>
    <n v="3955.95"/>
    <n v="0"/>
    <x v="3"/>
  </r>
  <r>
    <n v="5913.81"/>
    <n v="0"/>
    <x v="0"/>
  </r>
  <r>
    <n v="3611.8"/>
    <n v="0"/>
    <x v="2"/>
  </r>
  <r>
    <n v="1838"/>
    <n v="1"/>
    <x v="3"/>
  </r>
  <r>
    <n v="2223.27"/>
    <n v="1"/>
    <x v="0"/>
  </r>
  <r>
    <n v="1482.18"/>
    <n v="1"/>
    <x v="0"/>
  </r>
  <r>
    <n v="5538.33"/>
    <n v="1"/>
    <x v="3"/>
  </r>
  <r>
    <n v="6758.64"/>
    <n v="0"/>
    <x v="0"/>
  </r>
  <r>
    <n v="3164.76"/>
    <n v="0"/>
    <x v="3"/>
  </r>
  <r>
    <n v="7911.9"/>
    <n v="1"/>
    <x v="3"/>
  </r>
  <r>
    <n v="2279.36"/>
    <n v="0"/>
    <x v="0"/>
  </r>
  <r>
    <n v="2373.5700000000002"/>
    <n v="0"/>
    <x v="3"/>
  </r>
  <r>
    <n v="4747.1400000000003"/>
    <n v="0"/>
    <x v="3"/>
  </r>
  <r>
    <n v="1582.38"/>
    <n v="1"/>
    <x v="3"/>
  </r>
  <r>
    <n v="3164.76"/>
    <n v="0"/>
    <x v="3"/>
  </r>
  <r>
    <n v="5538.33"/>
    <n v="1"/>
    <x v="3"/>
  </r>
  <r>
    <n v="2022.96"/>
    <n v="0"/>
    <x v="2"/>
  </r>
  <r>
    <n v="4720.24"/>
    <n v="0"/>
    <x v="1"/>
  </r>
  <r>
    <n v="10257.120000000001"/>
    <n v="1"/>
    <x v="4"/>
  </r>
  <r>
    <n v="3676"/>
    <n v="0"/>
    <x v="0"/>
  </r>
  <r>
    <n v="2279.36"/>
    <n v="0"/>
    <x v="0"/>
  </r>
  <r>
    <n v="6758.64"/>
    <n v="0"/>
    <x v="0"/>
  </r>
  <r>
    <n v="2319.8000000000002"/>
    <n v="0"/>
    <x v="0"/>
  </r>
  <r>
    <n v="5068.9799999999996"/>
    <n v="1"/>
    <x v="0"/>
  </r>
  <r>
    <n v="1391.88"/>
    <n v="0"/>
    <x v="0"/>
  </r>
  <r>
    <n v="791.19"/>
    <n v="1"/>
    <x v="3"/>
  </r>
  <r>
    <n v="1805.9"/>
    <n v="1"/>
    <x v="2"/>
  </r>
  <r>
    <n v="7864.1"/>
    <n v="1"/>
    <x v="0"/>
  </r>
  <r>
    <n v="3371.6"/>
    <n v="1"/>
    <x v="4"/>
  </r>
  <r>
    <n v="1482.18"/>
    <n v="0"/>
    <x v="0"/>
  </r>
  <r>
    <n v="5504.87"/>
    <n v="0"/>
    <x v="4"/>
  </r>
  <r>
    <n v="4224.1499999999996"/>
    <n v="0"/>
    <x v="0"/>
  </r>
  <r>
    <n v="3932.05"/>
    <n v="1"/>
    <x v="0"/>
  </r>
  <r>
    <n v="1139.68"/>
    <n v="1"/>
    <x v="2"/>
  </r>
  <r>
    <n v="3250.62"/>
    <n v="0"/>
    <x v="3"/>
  </r>
  <r>
    <n v="3419.04"/>
    <n v="0"/>
    <x v="0"/>
  </r>
  <r>
    <n v="1582.38"/>
    <n v="1"/>
    <x v="3"/>
  </r>
  <r>
    <n v="2697.28"/>
    <n v="1"/>
    <x v="2"/>
  </r>
  <r>
    <n v="1855.84"/>
    <n v="1"/>
    <x v="0"/>
  </r>
  <r>
    <n v="1391.88"/>
    <n v="1"/>
    <x v="0"/>
  </r>
  <r>
    <n v="4595"/>
    <n v="0"/>
    <x v="4"/>
  </r>
  <r>
    <n v="988.12"/>
    <n v="0"/>
    <x v="0"/>
  </r>
  <r>
    <n v="3250.62"/>
    <n v="1"/>
    <x v="1"/>
  </r>
  <r>
    <n v="2783.76"/>
    <n v="1"/>
    <x v="0"/>
  </r>
  <r>
    <n v="3932.05"/>
    <n v="0"/>
    <x v="1"/>
  </r>
  <r>
    <n v="988.12"/>
    <n v="1"/>
    <x v="0"/>
  </r>
  <r>
    <n v="1083.54"/>
    <n v="1"/>
    <x v="4"/>
  </r>
  <r>
    <n v="1855.84"/>
    <n v="0"/>
    <x v="0"/>
  </r>
  <r>
    <n v="9117.44"/>
    <n v="0"/>
    <x v="4"/>
  </r>
  <r>
    <n v="2783.76"/>
    <n v="1"/>
    <x v="0"/>
  </r>
  <r>
    <n v="2697.28"/>
    <n v="1"/>
    <x v="3"/>
  </r>
  <r>
    <n v="5698.4"/>
    <n v="0"/>
    <x v="3"/>
  </r>
  <r>
    <n v="6743.2"/>
    <n v="1"/>
    <x v="0"/>
  </r>
  <r>
    <n v="988.12"/>
    <n v="1"/>
    <x v="0"/>
  </r>
  <r>
    <n v="2534.4899999999998"/>
    <n v="1"/>
    <x v="0"/>
  </r>
  <r>
    <n v="1378.5"/>
    <n v="0"/>
    <x v="0"/>
  </r>
  <r>
    <n v="1572.82"/>
    <n v="0"/>
    <x v="3"/>
  </r>
  <r>
    <n v="7864.1"/>
    <n v="0"/>
    <x v="4"/>
  </r>
  <r>
    <n v="9117.44"/>
    <n v="1"/>
    <x v="1"/>
  </r>
  <r>
    <n v="1139.68"/>
    <n v="0"/>
    <x v="1"/>
  </r>
  <r>
    <n v="5504.87"/>
    <n v="1"/>
    <x v="2"/>
  </r>
  <r>
    <n v="1689.66"/>
    <n v="1"/>
    <x v="0"/>
  </r>
  <r>
    <n v="2528.2600000000002"/>
    <n v="1"/>
    <x v="1"/>
  </r>
  <r>
    <n v="4720.24"/>
    <n v="1"/>
    <x v="4"/>
  </r>
  <r>
    <n v="1139.68"/>
    <n v="0"/>
    <x v="3"/>
  </r>
  <r>
    <n v="1582.38"/>
    <n v="0"/>
    <x v="3"/>
  </r>
  <r>
    <n v="3250.62"/>
    <n v="1"/>
    <x v="1"/>
  </r>
  <r>
    <n v="1444.72"/>
    <n v="1"/>
    <x v="4"/>
  </r>
  <r>
    <n v="3955.95"/>
    <n v="1"/>
    <x v="3"/>
  </r>
  <r>
    <n v="1482.18"/>
    <n v="1"/>
    <x v="0"/>
  </r>
  <r>
    <n v="1378.5"/>
    <n v="1"/>
    <x v="3"/>
  </r>
  <r>
    <n v="1391.88"/>
    <n v="0"/>
    <x v="0"/>
  </r>
  <r>
    <n v="1805.9"/>
    <n v="0"/>
    <x v="2"/>
  </r>
  <r>
    <n v="1805.9"/>
    <n v="0"/>
    <x v="3"/>
  </r>
  <r>
    <n v="1976.24"/>
    <n v="0"/>
    <x v="0"/>
  </r>
  <r>
    <n v="1348.64"/>
    <n v="0"/>
    <x v="2"/>
  </r>
  <r>
    <n v="1976.24"/>
    <n v="1"/>
    <x v="0"/>
  </r>
  <r>
    <n v="7977.76"/>
    <n v="1"/>
    <x v="4"/>
  </r>
  <r>
    <n v="2528.2600000000002"/>
    <n v="0"/>
    <x v="1"/>
  </r>
  <r>
    <n v="1139.68"/>
    <n v="0"/>
    <x v="2"/>
  </r>
  <r>
    <n v="1838"/>
    <n v="1"/>
    <x v="1"/>
  </r>
  <r>
    <n v="2279.36"/>
    <n v="0"/>
    <x v="1"/>
  </r>
  <r>
    <n v="1391.88"/>
    <n v="1"/>
    <x v="0"/>
  </r>
  <r>
    <n v="3932.05"/>
    <n v="0"/>
    <x v="0"/>
  </r>
  <r>
    <n v="3379.32"/>
    <n v="0"/>
    <x v="0"/>
  </r>
  <r>
    <n v="6068.88"/>
    <n v="0"/>
    <x v="0"/>
  </r>
  <r>
    <n v="1805.9"/>
    <n v="0"/>
    <x v="1"/>
  </r>
  <r>
    <n v="6758.64"/>
    <n v="1"/>
    <x v="0"/>
  </r>
  <r>
    <n v="1139.68"/>
    <n v="1"/>
    <x v="0"/>
  </r>
  <r>
    <n v="6329.52"/>
    <n v="1"/>
    <x v="3"/>
  </r>
  <r>
    <n v="927.92"/>
    <n v="1"/>
    <x v="0"/>
  </r>
  <r>
    <n v="3379.32"/>
    <n v="0"/>
    <x v="0"/>
  </r>
  <r>
    <n v="7603.47"/>
    <n v="1"/>
    <x v="0"/>
  </r>
  <r>
    <n v="4639.6000000000004"/>
    <n v="0"/>
    <x v="0"/>
  </r>
  <r>
    <n v="7603.47"/>
    <n v="1"/>
    <x v="0"/>
  </r>
  <r>
    <n v="9117.44"/>
    <n v="1"/>
    <x v="3"/>
  </r>
  <r>
    <n v="2223.27"/>
    <n v="1"/>
    <x v="0"/>
  </r>
  <r>
    <n v="4045.92"/>
    <n v="0"/>
    <x v="3"/>
  </r>
  <r>
    <n v="6291.28"/>
    <n v="1"/>
    <x v="3"/>
  </r>
  <r>
    <n v="2022.96"/>
    <n v="0"/>
    <x v="2"/>
  </r>
  <r>
    <n v="3955.95"/>
    <n v="0"/>
    <x v="3"/>
  </r>
  <r>
    <n v="1855.84"/>
    <n v="1"/>
    <x v="0"/>
  </r>
  <r>
    <n v="919"/>
    <n v="1"/>
    <x v="2"/>
  </r>
  <r>
    <n v="2528.2600000000002"/>
    <n v="1"/>
    <x v="0"/>
  </r>
  <r>
    <n v="791.19"/>
    <n v="0"/>
    <x v="3"/>
  </r>
  <r>
    <n v="2534.4899999999998"/>
    <n v="1"/>
    <x v="0"/>
  </r>
  <r>
    <n v="3955.95"/>
    <n v="1"/>
    <x v="3"/>
  </r>
  <r>
    <n v="2783.76"/>
    <n v="1"/>
    <x v="0"/>
  </r>
  <r>
    <n v="2359.23"/>
    <n v="1"/>
    <x v="0"/>
  </r>
  <r>
    <n v="6838.08"/>
    <n v="0"/>
    <x v="0"/>
  </r>
  <r>
    <n v="5913.81"/>
    <n v="0"/>
    <x v="0"/>
  </r>
  <r>
    <n v="7603.47"/>
    <n v="0"/>
    <x v="0"/>
  </r>
  <r>
    <n v="8448.2999999999993"/>
    <n v="1"/>
    <x v="0"/>
  </r>
  <r>
    <n v="1391.88"/>
    <n v="0"/>
    <x v="0"/>
  </r>
  <r>
    <n v="3164.76"/>
    <n v="0"/>
    <x v="3"/>
  </r>
  <r>
    <n v="7977.76"/>
    <n v="0"/>
    <x v="1"/>
  </r>
  <r>
    <n v="2373.5700000000002"/>
    <n v="1"/>
    <x v="3"/>
  </r>
  <r>
    <n v="3247.72"/>
    <n v="1"/>
    <x v="0"/>
  </r>
  <r>
    <n v="2319.8000000000002"/>
    <n v="1"/>
    <x v="0"/>
  </r>
  <r>
    <n v="6838.08"/>
    <n v="0"/>
    <x v="2"/>
  </r>
  <r>
    <n v="4720.24"/>
    <n v="1"/>
    <x v="1"/>
  </r>
  <r>
    <n v="3164.76"/>
    <n v="1"/>
    <x v="3"/>
  </r>
  <r>
    <n v="2297.5"/>
    <n v="0"/>
    <x v="2"/>
  </r>
  <r>
    <n v="2319.8000000000002"/>
    <n v="0"/>
    <x v="0"/>
  </r>
  <r>
    <n v="6291.28"/>
    <n v="1"/>
    <x v="3"/>
  </r>
  <r>
    <n v="6068.88"/>
    <n v="1"/>
    <x v="0"/>
  </r>
  <r>
    <n v="6743.2"/>
    <n v="0"/>
    <x v="4"/>
  </r>
  <r>
    <n v="6743.2"/>
    <n v="1"/>
    <x v="4"/>
  </r>
  <r>
    <n v="1083.54"/>
    <n v="1"/>
    <x v="3"/>
  </r>
  <r>
    <n v="2359.23"/>
    <n v="1"/>
    <x v="4"/>
  </r>
  <r>
    <n v="11396.8"/>
    <n v="0"/>
    <x v="3"/>
  </r>
  <r>
    <n v="2889.44"/>
    <n v="0"/>
    <x v="0"/>
  </r>
  <r>
    <n v="5913.81"/>
    <n v="0"/>
    <x v="0"/>
  </r>
  <r>
    <n v="1235.1500000000001"/>
    <n v="0"/>
    <x v="0"/>
  </r>
  <r>
    <n v="1805.9"/>
    <n v="0"/>
    <x v="1"/>
  </r>
  <r>
    <n v="6329.52"/>
    <n v="1"/>
    <x v="3"/>
  </r>
  <r>
    <n v="4595"/>
    <n v="0"/>
    <x v="2"/>
  </r>
  <r>
    <n v="2534.4899999999998"/>
    <n v="0"/>
    <x v="0"/>
  </r>
  <r>
    <n v="5913.81"/>
    <n v="0"/>
    <x v="0"/>
  </r>
  <r>
    <n v="2167.08"/>
    <n v="0"/>
    <x v="4"/>
  </r>
  <r>
    <n v="1582.38"/>
    <n v="0"/>
    <x v="3"/>
  </r>
  <r>
    <n v="2783.76"/>
    <n v="1"/>
    <x v="0"/>
  </r>
  <r>
    <n v="1729.21"/>
    <n v="1"/>
    <x v="0"/>
  </r>
  <r>
    <n v="988.12"/>
    <n v="0"/>
    <x v="0"/>
  </r>
  <r>
    <n v="5394.56"/>
    <n v="1"/>
    <x v="3"/>
  </r>
  <r>
    <n v="2470.3000000000002"/>
    <n v="0"/>
    <x v="0"/>
  </r>
  <r>
    <n v="2697.28"/>
    <n v="0"/>
    <x v="0"/>
  </r>
  <r>
    <n v="3216.5"/>
    <n v="1"/>
    <x v="4"/>
  </r>
  <r>
    <n v="6743.2"/>
    <n v="0"/>
    <x v="4"/>
  </r>
  <r>
    <n v="844.83"/>
    <n v="1"/>
    <x v="0"/>
  </r>
  <r>
    <n v="3932.05"/>
    <n v="1"/>
    <x v="1"/>
  </r>
  <r>
    <n v="2889.44"/>
    <n v="1"/>
    <x v="4"/>
  </r>
  <r>
    <n v="2783.76"/>
    <n v="0"/>
    <x v="0"/>
  </r>
  <r>
    <n v="4639.6000000000004"/>
    <n v="1"/>
    <x v="0"/>
  </r>
  <r>
    <n v="5394.56"/>
    <n v="1"/>
    <x v="2"/>
  </r>
  <r>
    <n v="5394.56"/>
    <n v="0"/>
    <x v="4"/>
  </r>
  <r>
    <n v="3216.5"/>
    <n v="0"/>
    <x v="0"/>
  </r>
  <r>
    <n v="3611.8"/>
    <n v="0"/>
    <x v="1"/>
  </r>
  <r>
    <n v="5504.87"/>
    <n v="1"/>
    <x v="2"/>
  </r>
  <r>
    <n v="6838.08"/>
    <n v="0"/>
    <x v="3"/>
  </r>
  <r>
    <n v="3250.62"/>
    <n v="0"/>
    <x v="2"/>
  </r>
  <r>
    <n v="3164.76"/>
    <n v="1"/>
    <x v="3"/>
  </r>
  <r>
    <n v="6743.2"/>
    <n v="1"/>
    <x v="1"/>
  </r>
  <r>
    <n v="3164.76"/>
    <n v="0"/>
    <x v="3"/>
  </r>
  <r>
    <n v="3145.64"/>
    <n v="1"/>
    <x v="4"/>
  </r>
  <r>
    <n v="5538.33"/>
    <n v="1"/>
    <x v="3"/>
  </r>
  <r>
    <n v="1083.54"/>
    <n v="1"/>
    <x v="0"/>
  </r>
  <r>
    <n v="4747.1400000000003"/>
    <n v="0"/>
    <x v="3"/>
  </r>
  <r>
    <n v="2470.3000000000002"/>
    <n v="1"/>
    <x v="0"/>
  </r>
  <r>
    <n v="6068.88"/>
    <n v="0"/>
    <x v="1"/>
  </r>
  <r>
    <n v="3955.95"/>
    <n v="0"/>
    <x v="3"/>
  </r>
  <r>
    <n v="3371.6"/>
    <n v="0"/>
    <x v="0"/>
  </r>
  <r>
    <n v="2783.76"/>
    <n v="1"/>
    <x v="0"/>
  </r>
  <r>
    <n v="791.19"/>
    <n v="1"/>
    <x v="3"/>
  </r>
  <r>
    <n v="3676"/>
    <n v="1"/>
    <x v="1"/>
  </r>
  <r>
    <n v="3216.5"/>
    <n v="1"/>
    <x v="2"/>
  </r>
  <r>
    <n v="2022.96"/>
    <n v="0"/>
    <x v="4"/>
  </r>
  <r>
    <n v="6291.28"/>
    <n v="1"/>
    <x v="0"/>
  </r>
  <r>
    <n v="3216.5"/>
    <n v="0"/>
    <x v="0"/>
  </r>
  <r>
    <n v="2297.5"/>
    <n v="1"/>
    <x v="2"/>
  </r>
  <r>
    <n v="3164.76"/>
    <n v="1"/>
    <x v="3"/>
  </r>
  <r>
    <n v="927.92"/>
    <n v="0"/>
    <x v="0"/>
  </r>
  <r>
    <n v="6838.08"/>
    <n v="1"/>
    <x v="3"/>
  </r>
  <r>
    <n v="6758.64"/>
    <n v="0"/>
    <x v="0"/>
  </r>
  <r>
    <n v="2783.76"/>
    <n v="0"/>
    <x v="0"/>
  </r>
  <r>
    <n v="6291.28"/>
    <n v="0"/>
    <x v="0"/>
  </r>
  <r>
    <n v="6838.08"/>
    <n v="0"/>
    <x v="2"/>
  </r>
  <r>
    <n v="919"/>
    <n v="1"/>
    <x v="4"/>
  </r>
  <r>
    <n v="3611.8"/>
    <n v="1"/>
    <x v="3"/>
  </r>
  <r>
    <n v="3611.8"/>
    <n v="0"/>
    <x v="4"/>
  </r>
  <r>
    <n v="7864.1"/>
    <n v="1"/>
    <x v="0"/>
  </r>
  <r>
    <n v="3419.04"/>
    <n v="0"/>
    <x v="2"/>
  </r>
  <r>
    <n v="5538.33"/>
    <n v="1"/>
    <x v="3"/>
  </r>
  <r>
    <n v="5913.81"/>
    <n v="1"/>
    <x v="0"/>
  </r>
  <r>
    <n v="1572.82"/>
    <n v="1"/>
    <x v="1"/>
  </r>
  <r>
    <n v="4135.5"/>
    <n v="1"/>
    <x v="0"/>
  </r>
  <r>
    <n v="2470.3000000000002"/>
    <n v="0"/>
    <x v="0"/>
  </r>
  <r>
    <n v="5504.87"/>
    <n v="0"/>
    <x v="1"/>
  </r>
  <r>
    <n v="6838.08"/>
    <n v="0"/>
    <x v="2"/>
  </r>
  <r>
    <n v="4558.72"/>
    <n v="0"/>
    <x v="2"/>
  </r>
  <r>
    <n v="1805.9"/>
    <n v="0"/>
    <x v="1"/>
  </r>
  <r>
    <n v="1139.68"/>
    <n v="1"/>
    <x v="3"/>
  </r>
  <r>
    <n v="5504.87"/>
    <n v="1"/>
    <x v="1"/>
  </r>
  <r>
    <n v="4747.1400000000003"/>
    <n v="1"/>
    <x v="3"/>
  </r>
  <r>
    <n v="2528.2600000000002"/>
    <n v="0"/>
    <x v="3"/>
  </r>
  <r>
    <n v="7077.69"/>
    <n v="0"/>
    <x v="0"/>
  </r>
  <r>
    <n v="4747.1400000000003"/>
    <n v="0"/>
    <x v="3"/>
  </r>
  <r>
    <n v="3379.32"/>
    <n v="0"/>
    <x v="0"/>
  </r>
  <r>
    <n v="6758.64"/>
    <n v="1"/>
    <x v="0"/>
  </r>
  <r>
    <n v="7864.1"/>
    <n v="1"/>
    <x v="4"/>
  </r>
  <r>
    <n v="6838.08"/>
    <n v="1"/>
    <x v="3"/>
  </r>
  <r>
    <n v="3247.72"/>
    <n v="0"/>
    <x v="0"/>
  </r>
  <r>
    <n v="927.92"/>
    <n v="0"/>
    <x v="0"/>
  </r>
  <r>
    <n v="1444.72"/>
    <n v="1"/>
    <x v="4"/>
  </r>
  <r>
    <n v="791.19"/>
    <n v="0"/>
    <x v="3"/>
  </r>
  <r>
    <n v="6758.64"/>
    <n v="1"/>
    <x v="0"/>
  </r>
  <r>
    <n v="7077.69"/>
    <n v="1"/>
    <x v="1"/>
  </r>
  <r>
    <n v="9117.44"/>
    <n v="0"/>
    <x v="2"/>
  </r>
  <r>
    <n v="2297.5"/>
    <n v="1"/>
    <x v="2"/>
  </r>
  <r>
    <n v="3247.72"/>
    <n v="1"/>
    <x v="0"/>
  </r>
  <r>
    <n v="3250.62"/>
    <n v="0"/>
    <x v="3"/>
  </r>
  <r>
    <n v="4175.6400000000003"/>
    <n v="1"/>
    <x v="0"/>
  </r>
  <r>
    <n v="4045.92"/>
    <n v="1"/>
    <x v="2"/>
  </r>
  <r>
    <n v="2373.5700000000002"/>
    <n v="0"/>
    <x v="3"/>
  </r>
  <r>
    <n v="6758.64"/>
    <n v="1"/>
    <x v="0"/>
  </r>
  <r>
    <n v="786.41"/>
    <n v="0"/>
    <x v="3"/>
  </r>
  <r>
    <n v="791.19"/>
    <n v="0"/>
    <x v="3"/>
  </r>
  <r>
    <n v="8448.2999999999993"/>
    <n v="1"/>
    <x v="0"/>
  </r>
  <r>
    <n v="3419.04"/>
    <n v="0"/>
    <x v="1"/>
  </r>
  <r>
    <n v="1444.72"/>
    <n v="0"/>
    <x v="0"/>
  </r>
  <r>
    <n v="4720.24"/>
    <n v="1"/>
    <x v="2"/>
  </r>
  <r>
    <n v="3955.95"/>
    <n v="1"/>
    <x v="3"/>
  </r>
  <r>
    <n v="919"/>
    <n v="0"/>
    <x v="0"/>
  </r>
  <r>
    <n v="2783.76"/>
    <n v="1"/>
    <x v="0"/>
  </r>
  <r>
    <n v="4558.72"/>
    <n v="0"/>
    <x v="1"/>
  </r>
  <r>
    <n v="6291.28"/>
    <n v="1"/>
    <x v="2"/>
  </r>
  <r>
    <n v="4135.5"/>
    <n v="1"/>
    <x v="1"/>
  </r>
  <r>
    <n v="1855.84"/>
    <n v="1"/>
    <x v="0"/>
  </r>
  <r>
    <n v="1976.24"/>
    <n v="1"/>
    <x v="0"/>
  </r>
  <r>
    <n v="919"/>
    <n v="1"/>
    <x v="4"/>
  </r>
  <r>
    <n v="3676"/>
    <n v="1"/>
    <x v="3"/>
  </r>
  <r>
    <n v="2297.5"/>
    <n v="0"/>
    <x v="2"/>
  </r>
  <r>
    <n v="2470.3000000000002"/>
    <n v="1"/>
    <x v="0"/>
  </r>
  <r>
    <n v="3955.95"/>
    <n v="0"/>
    <x v="3"/>
  </r>
  <r>
    <n v="1855.84"/>
    <n v="1"/>
    <x v="0"/>
  </r>
  <r>
    <n v="5538.33"/>
    <n v="0"/>
    <x v="3"/>
  </r>
  <r>
    <n v="1572.82"/>
    <n v="0"/>
    <x v="1"/>
  </r>
  <r>
    <n v="3676"/>
    <n v="0"/>
    <x v="1"/>
  </r>
  <r>
    <n v="1391.88"/>
    <n v="1"/>
    <x v="0"/>
  </r>
  <r>
    <n v="11396.8"/>
    <n v="0"/>
    <x v="2"/>
  </r>
  <r>
    <n v="2223.27"/>
    <n v="1"/>
    <x v="0"/>
  </r>
  <r>
    <n v="6068.88"/>
    <n v="0"/>
    <x v="3"/>
  </r>
  <r>
    <n v="4175.6400000000003"/>
    <n v="1"/>
    <x v="0"/>
  </r>
  <r>
    <n v="4175.6400000000003"/>
    <n v="1"/>
    <x v="0"/>
  </r>
  <r>
    <n v="2167.08"/>
    <n v="0"/>
    <x v="4"/>
  </r>
  <r>
    <n v="5538.33"/>
    <n v="1"/>
    <x v="3"/>
  </r>
  <r>
    <n v="6291.28"/>
    <n v="1"/>
    <x v="2"/>
  </r>
  <r>
    <n v="4175.6400000000003"/>
    <n v="0"/>
    <x v="0"/>
  </r>
  <r>
    <n v="2783.76"/>
    <n v="0"/>
    <x v="0"/>
  </r>
  <r>
    <n v="844.83"/>
    <n v="1"/>
    <x v="0"/>
  </r>
  <r>
    <n v="5698.4"/>
    <n v="1"/>
    <x v="0"/>
  </r>
  <r>
    <n v="2022.96"/>
    <n v="1"/>
    <x v="3"/>
  </r>
  <r>
    <n v="3164.76"/>
    <n v="1"/>
    <x v="3"/>
  </r>
  <r>
    <n v="2359.23"/>
    <n v="1"/>
    <x v="4"/>
  </r>
  <r>
    <n v="4747.1400000000003"/>
    <n v="1"/>
    <x v="3"/>
  </r>
  <r>
    <n v="2697.28"/>
    <n v="1"/>
    <x v="2"/>
  </r>
  <r>
    <n v="4558.72"/>
    <n v="1"/>
    <x v="3"/>
  </r>
  <r>
    <n v="2279.36"/>
    <n v="1"/>
    <x v="4"/>
  </r>
  <r>
    <n v="3145.64"/>
    <n v="1"/>
    <x v="3"/>
  </r>
  <r>
    <n v="1689.66"/>
    <n v="0"/>
    <x v="0"/>
  </r>
  <r>
    <n v="927.92"/>
    <n v="0"/>
    <x v="0"/>
  </r>
  <r>
    <n v="3379.32"/>
    <n v="1"/>
    <x v="0"/>
  </r>
  <r>
    <n v="2528.2600000000002"/>
    <n v="0"/>
    <x v="0"/>
  </r>
  <r>
    <n v="3676"/>
    <n v="1"/>
    <x v="1"/>
  </r>
  <r>
    <n v="3611.8"/>
    <n v="1"/>
    <x v="0"/>
  </r>
  <r>
    <n v="3216.5"/>
    <n v="1"/>
    <x v="4"/>
  </r>
  <r>
    <n v="4639.6000000000004"/>
    <n v="1"/>
    <x v="0"/>
  </r>
  <r>
    <n v="919"/>
    <n v="1"/>
    <x v="1"/>
  </r>
  <r>
    <n v="3932.05"/>
    <n v="1"/>
    <x v="0"/>
  </r>
  <r>
    <n v="1482.18"/>
    <n v="0"/>
    <x v="0"/>
  </r>
  <r>
    <n v="1235.1500000000001"/>
    <n v="1"/>
    <x v="0"/>
  </r>
  <r>
    <n v="3164.76"/>
    <n v="0"/>
    <x v="3"/>
  </r>
  <r>
    <n v="2470.3000000000002"/>
    <n v="0"/>
    <x v="0"/>
  </r>
  <r>
    <n v="4718.46"/>
    <n v="0"/>
    <x v="1"/>
  </r>
  <r>
    <n v="2697.28"/>
    <n v="0"/>
    <x v="3"/>
  </r>
  <r>
    <n v="7911.9"/>
    <n v="0"/>
    <x v="3"/>
  </r>
  <r>
    <n v="2319.8000000000002"/>
    <n v="1"/>
    <x v="0"/>
  </r>
  <r>
    <n v="5538.33"/>
    <n v="1"/>
    <x v="3"/>
  </r>
  <r>
    <n v="5698.4"/>
    <n v="0"/>
    <x v="4"/>
  </r>
  <r>
    <n v="2470.3000000000002"/>
    <n v="1"/>
    <x v="0"/>
  </r>
  <r>
    <n v="2279.36"/>
    <n v="0"/>
    <x v="3"/>
  </r>
  <r>
    <n v="2279.36"/>
    <n v="0"/>
    <x v="1"/>
  </r>
  <r>
    <n v="3419.04"/>
    <n v="1"/>
    <x v="1"/>
  </r>
  <r>
    <n v="10257.120000000001"/>
    <n v="0"/>
    <x v="0"/>
  </r>
  <r>
    <n v="1976.24"/>
    <n v="0"/>
    <x v="0"/>
  </r>
  <r>
    <n v="7120.71"/>
    <n v="0"/>
    <x v="3"/>
  </r>
  <r>
    <n v="6068.88"/>
    <n v="0"/>
    <x v="3"/>
  </r>
  <r>
    <n v="3676"/>
    <n v="0"/>
    <x v="3"/>
  </r>
  <r>
    <n v="6758.64"/>
    <n v="0"/>
    <x v="0"/>
  </r>
  <r>
    <n v="6291.28"/>
    <n v="1"/>
    <x v="4"/>
  </r>
  <r>
    <n v="4224.1499999999996"/>
    <n v="0"/>
    <x v="0"/>
  </r>
  <r>
    <n v="3611.8"/>
    <n v="0"/>
    <x v="2"/>
  </r>
  <r>
    <n v="1855.84"/>
    <n v="0"/>
    <x v="0"/>
  </r>
  <r>
    <n v="3216.5"/>
    <n v="0"/>
    <x v="1"/>
  </r>
  <r>
    <n v="1805.9"/>
    <n v="1"/>
    <x v="0"/>
  </r>
  <r>
    <n v="4639.6000000000004"/>
    <n v="1"/>
    <x v="0"/>
  </r>
  <r>
    <n v="3379.32"/>
    <n v="0"/>
    <x v="0"/>
  </r>
  <r>
    <n v="7603.47"/>
    <n v="1"/>
    <x v="0"/>
  </r>
  <r>
    <n v="786.41"/>
    <n v="0"/>
    <x v="2"/>
  </r>
  <r>
    <n v="5394.56"/>
    <n v="1"/>
    <x v="4"/>
  </r>
  <r>
    <n v="3955.95"/>
    <n v="0"/>
    <x v="3"/>
  </r>
  <r>
    <n v="1378.5"/>
    <n v="1"/>
    <x v="2"/>
  </r>
  <r>
    <n v="919"/>
    <n v="1"/>
    <x v="4"/>
  </r>
  <r>
    <n v="6291.28"/>
    <n v="0"/>
    <x v="0"/>
  </r>
  <r>
    <n v="3145.64"/>
    <n v="0"/>
    <x v="0"/>
  </r>
  <r>
    <n v="2373.5700000000002"/>
    <n v="1"/>
    <x v="3"/>
  </r>
  <r>
    <n v="1582.38"/>
    <n v="0"/>
    <x v="3"/>
  </r>
  <r>
    <n v="3379.32"/>
    <n v="1"/>
    <x v="0"/>
  </r>
  <r>
    <n v="3611.8"/>
    <n v="0"/>
    <x v="4"/>
  </r>
  <r>
    <n v="1348.64"/>
    <n v="0"/>
    <x v="4"/>
  </r>
  <r>
    <n v="3216.5"/>
    <n v="0"/>
    <x v="3"/>
  </r>
  <r>
    <n v="3932.05"/>
    <n v="1"/>
    <x v="0"/>
  </r>
  <r>
    <n v="1689.66"/>
    <n v="0"/>
    <x v="0"/>
  </r>
  <r>
    <n v="5913.81"/>
    <n v="0"/>
    <x v="0"/>
  </r>
  <r>
    <n v="3216.5"/>
    <n v="0"/>
    <x v="0"/>
  </r>
  <r>
    <n v="1805.9"/>
    <n v="1"/>
    <x v="3"/>
  </r>
  <r>
    <n v="7864.1"/>
    <n v="0"/>
    <x v="2"/>
  </r>
  <r>
    <n v="7077.69"/>
    <n v="1"/>
    <x v="3"/>
  </r>
  <r>
    <n v="6068.88"/>
    <n v="1"/>
    <x v="0"/>
  </r>
  <r>
    <n v="2373.5700000000002"/>
    <n v="1"/>
    <x v="3"/>
  </r>
  <r>
    <n v="2783.76"/>
    <n v="0"/>
    <x v="0"/>
  </r>
  <r>
    <n v="10257.120000000001"/>
    <n v="1"/>
    <x v="2"/>
  </r>
  <r>
    <n v="3216.5"/>
    <n v="1"/>
    <x v="2"/>
  </r>
  <r>
    <n v="2297.5"/>
    <n v="1"/>
    <x v="3"/>
  </r>
  <r>
    <n v="3611.8"/>
    <n v="0"/>
    <x v="2"/>
  </r>
  <r>
    <n v="11396.8"/>
    <n v="0"/>
    <x v="3"/>
  </r>
  <r>
    <n v="1572.82"/>
    <n v="1"/>
    <x v="2"/>
  </r>
  <r>
    <n v="4639.6000000000004"/>
    <n v="0"/>
    <x v="0"/>
  </r>
  <r>
    <n v="7120.71"/>
    <n v="0"/>
    <x v="3"/>
  </r>
  <r>
    <n v="11396.8"/>
    <n v="0"/>
    <x v="4"/>
  </r>
  <r>
    <n v="4720.24"/>
    <n v="0"/>
    <x v="4"/>
  </r>
  <r>
    <n v="3611.8"/>
    <n v="0"/>
    <x v="4"/>
  </r>
  <r>
    <n v="3711.68"/>
    <n v="1"/>
    <x v="0"/>
  </r>
  <r>
    <n v="5698.4"/>
    <n v="1"/>
    <x v="3"/>
  </r>
  <r>
    <n v="2319.8000000000002"/>
    <n v="1"/>
    <x v="0"/>
  </r>
  <r>
    <n v="2359.23"/>
    <n v="1"/>
    <x v="4"/>
  </r>
  <r>
    <n v="988.12"/>
    <n v="1"/>
    <x v="0"/>
  </r>
  <r>
    <n v="3250.62"/>
    <n v="1"/>
    <x v="1"/>
  </r>
  <r>
    <n v="7911.9"/>
    <n v="1"/>
    <x v="3"/>
  </r>
  <r>
    <n v="1139.68"/>
    <n v="0"/>
    <x v="3"/>
  </r>
  <r>
    <n v="3419.04"/>
    <n v="1"/>
    <x v="3"/>
  </r>
  <r>
    <n v="1689.66"/>
    <n v="0"/>
    <x v="0"/>
  </r>
  <r>
    <n v="1729.21"/>
    <n v="0"/>
    <x v="0"/>
  </r>
  <r>
    <n v="2528.2600000000002"/>
    <n v="0"/>
    <x v="0"/>
  </r>
  <r>
    <n v="2757"/>
    <n v="0"/>
    <x v="4"/>
  </r>
  <r>
    <n v="844.83"/>
    <n v="1"/>
    <x v="0"/>
  </r>
  <r>
    <n v="1235.1500000000001"/>
    <n v="0"/>
    <x v="0"/>
  </r>
  <r>
    <n v="4720.24"/>
    <n v="0"/>
    <x v="0"/>
  </r>
  <r>
    <n v="2373.5700000000002"/>
    <n v="1"/>
    <x v="3"/>
  </r>
  <r>
    <n v="7120.71"/>
    <n v="1"/>
    <x v="3"/>
  </r>
  <r>
    <n v="2373.5700000000002"/>
    <n v="0"/>
    <x v="3"/>
  </r>
  <r>
    <n v="2319.8000000000002"/>
    <n v="1"/>
    <x v="0"/>
  </r>
  <r>
    <n v="6838.08"/>
    <n v="0"/>
    <x v="3"/>
  </r>
  <r>
    <n v="1083.54"/>
    <n v="0"/>
    <x v="2"/>
  </r>
  <r>
    <n v="7911.9"/>
    <n v="0"/>
    <x v="3"/>
  </r>
  <r>
    <n v="786.41"/>
    <n v="0"/>
    <x v="3"/>
  </r>
  <r>
    <n v="5504.87"/>
    <n v="0"/>
    <x v="2"/>
  </r>
  <r>
    <n v="3711.68"/>
    <n v="1"/>
    <x v="0"/>
  </r>
  <r>
    <n v="1976.24"/>
    <n v="1"/>
    <x v="0"/>
  </r>
  <r>
    <n v="4747.1400000000003"/>
    <n v="0"/>
    <x v="3"/>
  </r>
  <r>
    <n v="11396.8"/>
    <n v="1"/>
    <x v="4"/>
  </r>
  <r>
    <n v="3145.64"/>
    <n v="0"/>
    <x v="4"/>
  </r>
  <r>
    <n v="6743.2"/>
    <n v="0"/>
    <x v="4"/>
  </r>
  <r>
    <n v="3247.72"/>
    <n v="0"/>
    <x v="0"/>
  </r>
  <r>
    <n v="1378.5"/>
    <n v="1"/>
    <x v="0"/>
  </r>
  <r>
    <n v="2319.8000000000002"/>
    <n v="1"/>
    <x v="0"/>
  </r>
  <r>
    <n v="10257.120000000001"/>
    <n v="1"/>
    <x v="0"/>
  </r>
  <r>
    <n v="6838.08"/>
    <n v="1"/>
    <x v="4"/>
  </r>
  <r>
    <n v="1976.24"/>
    <n v="1"/>
    <x v="0"/>
  </r>
  <r>
    <n v="1083.54"/>
    <n v="1"/>
    <x v="2"/>
  </r>
  <r>
    <n v="6758.64"/>
    <n v="1"/>
    <x v="0"/>
  </r>
  <r>
    <n v="2373.5700000000002"/>
    <n v="0"/>
    <x v="3"/>
  </r>
  <r>
    <n v="4224.1499999999996"/>
    <n v="0"/>
    <x v="0"/>
  </r>
  <r>
    <n v="1139.68"/>
    <n v="1"/>
    <x v="3"/>
  </r>
  <r>
    <n v="1976.24"/>
    <n v="1"/>
    <x v="0"/>
  </r>
  <r>
    <n v="2783.76"/>
    <n v="0"/>
    <x v="0"/>
  </r>
  <r>
    <n v="2022.96"/>
    <n v="1"/>
    <x v="1"/>
  </r>
  <r>
    <n v="5913.81"/>
    <n v="0"/>
    <x v="0"/>
  </r>
  <r>
    <n v="919"/>
    <n v="0"/>
    <x v="4"/>
  </r>
  <r>
    <n v="4639.6000000000004"/>
    <n v="0"/>
    <x v="0"/>
  </r>
  <r>
    <n v="3711.68"/>
    <n v="0"/>
    <x v="0"/>
  </r>
  <r>
    <n v="1482.18"/>
    <n v="1"/>
    <x v="0"/>
  </r>
  <r>
    <n v="5538.33"/>
    <n v="0"/>
    <x v="3"/>
  </r>
  <r>
    <n v="5394.56"/>
    <n v="0"/>
    <x v="1"/>
  </r>
  <r>
    <n v="7077.69"/>
    <n v="1"/>
    <x v="2"/>
  </r>
  <r>
    <n v="3932.05"/>
    <n v="1"/>
    <x v="1"/>
  </r>
  <r>
    <n v="4175.6400000000003"/>
    <n v="0"/>
    <x v="0"/>
  </r>
  <r>
    <n v="4595"/>
    <n v="1"/>
    <x v="0"/>
  </r>
  <r>
    <n v="6068.88"/>
    <n v="1"/>
    <x v="2"/>
  </r>
  <r>
    <n v="5068.9799999999996"/>
    <n v="1"/>
    <x v="0"/>
  </r>
  <r>
    <n v="844.83"/>
    <n v="1"/>
    <x v="0"/>
  </r>
  <r>
    <n v="3247.72"/>
    <n v="1"/>
    <x v="0"/>
  </r>
  <r>
    <n v="5504.87"/>
    <n v="0"/>
    <x v="0"/>
  </r>
  <r>
    <n v="2297.5"/>
    <n v="1"/>
    <x v="2"/>
  </r>
  <r>
    <n v="2319.8000000000002"/>
    <n v="1"/>
    <x v="0"/>
  </r>
  <r>
    <n v="2373.5700000000002"/>
    <n v="1"/>
    <x v="3"/>
  </r>
  <r>
    <n v="7864.1"/>
    <n v="1"/>
    <x v="2"/>
  </r>
  <r>
    <n v="6329.52"/>
    <n v="1"/>
    <x v="3"/>
  </r>
  <r>
    <n v="988.12"/>
    <n v="0"/>
    <x v="0"/>
  </r>
  <r>
    <n v="2319.8000000000002"/>
    <n v="0"/>
    <x v="0"/>
  </r>
  <r>
    <n v="2534.4899999999998"/>
    <n v="0"/>
    <x v="0"/>
  </r>
  <r>
    <n v="4718.46"/>
    <n v="1"/>
    <x v="4"/>
  </r>
  <r>
    <n v="3379.32"/>
    <n v="1"/>
    <x v="0"/>
  </r>
  <r>
    <n v="4045.92"/>
    <n v="0"/>
    <x v="4"/>
  </r>
  <r>
    <n v="1235.1500000000001"/>
    <n v="0"/>
    <x v="0"/>
  </r>
  <r>
    <n v="5068.9799999999996"/>
    <n v="0"/>
    <x v="0"/>
  </r>
  <r>
    <n v="1689.66"/>
    <n v="0"/>
    <x v="0"/>
  </r>
  <r>
    <n v="5698.4"/>
    <n v="1"/>
    <x v="4"/>
  </r>
  <r>
    <n v="1976.24"/>
    <n v="0"/>
    <x v="0"/>
  </r>
  <r>
    <n v="3711.68"/>
    <n v="0"/>
    <x v="0"/>
  </r>
  <r>
    <n v="6743.2"/>
    <n v="0"/>
    <x v="0"/>
  </r>
  <r>
    <n v="4747.1400000000003"/>
    <n v="1"/>
    <x v="3"/>
  </r>
  <r>
    <n v="3419.04"/>
    <n v="1"/>
    <x v="2"/>
  </r>
  <r>
    <n v="2470.3000000000002"/>
    <n v="1"/>
    <x v="0"/>
  </r>
  <r>
    <n v="7603.47"/>
    <n v="0"/>
    <x v="0"/>
  </r>
  <r>
    <n v="3216.5"/>
    <n v="1"/>
    <x v="0"/>
  </r>
  <r>
    <n v="3216.5"/>
    <n v="1"/>
    <x v="3"/>
  </r>
  <r>
    <n v="4135.5"/>
    <n v="1"/>
    <x v="2"/>
  </r>
  <r>
    <n v="5068.9799999999996"/>
    <n v="0"/>
    <x v="0"/>
  </r>
  <r>
    <n v="2534.4899999999998"/>
    <n v="1"/>
    <x v="0"/>
  </r>
  <r>
    <n v="2319.8000000000002"/>
    <n v="0"/>
    <x v="0"/>
  </r>
  <r>
    <n v="5504.87"/>
    <n v="0"/>
    <x v="1"/>
  </r>
  <r>
    <n v="2373.5700000000002"/>
    <n v="1"/>
    <x v="3"/>
  </r>
  <r>
    <n v="1805.9"/>
    <n v="0"/>
    <x v="3"/>
  </r>
  <r>
    <n v="1855.84"/>
    <n v="1"/>
    <x v="0"/>
  </r>
  <r>
    <n v="6758.64"/>
    <n v="1"/>
    <x v="0"/>
  </r>
  <r>
    <n v="1855.84"/>
    <n v="1"/>
    <x v="0"/>
  </r>
  <r>
    <n v="4558.72"/>
    <n v="0"/>
    <x v="3"/>
  </r>
  <r>
    <n v="2279.36"/>
    <n v="0"/>
    <x v="3"/>
  </r>
  <r>
    <n v="4175.6400000000003"/>
    <n v="1"/>
    <x v="0"/>
  </r>
  <r>
    <n v="2757"/>
    <n v="1"/>
    <x v="1"/>
  </r>
  <r>
    <n v="1572.82"/>
    <n v="0"/>
    <x v="3"/>
  </r>
  <r>
    <n v="5698.4"/>
    <n v="0"/>
    <x v="3"/>
  </r>
  <r>
    <n v="3247.72"/>
    <n v="0"/>
    <x v="0"/>
  </r>
  <r>
    <n v="6743.2"/>
    <n v="1"/>
    <x v="0"/>
  </r>
  <r>
    <n v="1391.88"/>
    <n v="0"/>
    <x v="0"/>
  </r>
  <r>
    <n v="3216.5"/>
    <n v="1"/>
    <x v="4"/>
  </r>
  <r>
    <n v="10257.120000000001"/>
    <n v="0"/>
    <x v="3"/>
  </r>
  <r>
    <n v="2319.8000000000002"/>
    <n v="1"/>
    <x v="0"/>
  </r>
  <r>
    <n v="5538.33"/>
    <n v="0"/>
    <x v="3"/>
  </r>
  <r>
    <n v="9117.44"/>
    <n v="1"/>
    <x v="2"/>
  </r>
  <r>
    <n v="2359.23"/>
    <n v="1"/>
    <x v="4"/>
  </r>
  <r>
    <n v="6329.52"/>
    <n v="0"/>
    <x v="3"/>
  </r>
  <r>
    <n v="4224.1499999999996"/>
    <n v="0"/>
    <x v="0"/>
  </r>
  <r>
    <n v="2359.23"/>
    <n v="1"/>
    <x v="0"/>
  </r>
  <r>
    <n v="2279.36"/>
    <n v="1"/>
    <x v="0"/>
  </r>
  <r>
    <n v="2373.5700000000002"/>
    <n v="1"/>
    <x v="3"/>
  </r>
  <r>
    <n v="4747.1400000000003"/>
    <n v="0"/>
    <x v="3"/>
  </r>
  <r>
    <n v="1572.82"/>
    <n v="1"/>
    <x v="0"/>
  </r>
  <r>
    <n v="786.41"/>
    <n v="0"/>
    <x v="3"/>
  </r>
  <r>
    <n v="5698.4"/>
    <n v="1"/>
    <x v="1"/>
  </r>
  <r>
    <n v="1348.64"/>
    <n v="1"/>
    <x v="0"/>
  </r>
  <r>
    <n v="1348.64"/>
    <n v="0"/>
    <x v="0"/>
  </r>
  <r>
    <n v="4224.1499999999996"/>
    <n v="1"/>
    <x v="0"/>
  </r>
  <r>
    <n v="7603.47"/>
    <n v="0"/>
    <x v="0"/>
  </r>
  <r>
    <n v="6838.08"/>
    <n v="0"/>
    <x v="1"/>
  </r>
  <r>
    <n v="4639.6000000000004"/>
    <n v="0"/>
    <x v="0"/>
  </r>
  <r>
    <n v="2889.44"/>
    <n v="1"/>
    <x v="4"/>
  </r>
  <r>
    <n v="6838.08"/>
    <n v="0"/>
    <x v="2"/>
  </r>
  <r>
    <n v="4718.46"/>
    <n v="0"/>
    <x v="3"/>
  </r>
  <r>
    <n v="1083.54"/>
    <n v="1"/>
    <x v="4"/>
  </r>
  <r>
    <n v="1838"/>
    <n v="0"/>
    <x v="1"/>
  </r>
  <r>
    <n v="4720.24"/>
    <n v="1"/>
    <x v="4"/>
  </r>
  <r>
    <n v="4045.92"/>
    <n v="1"/>
    <x v="1"/>
  </r>
  <r>
    <n v="11396.8"/>
    <n v="1"/>
    <x v="3"/>
  </r>
  <r>
    <n v="1139.68"/>
    <n v="0"/>
    <x v="2"/>
  </r>
  <r>
    <n v="4045.92"/>
    <n v="1"/>
    <x v="1"/>
  </r>
  <r>
    <n v="2757"/>
    <n v="0"/>
    <x v="3"/>
  </r>
  <r>
    <n v="1348.64"/>
    <n v="1"/>
    <x v="0"/>
  </r>
  <r>
    <n v="6329.52"/>
    <n v="0"/>
    <x v="3"/>
  </r>
  <r>
    <n v="6329.52"/>
    <n v="1"/>
    <x v="3"/>
  </r>
  <r>
    <n v="1083.54"/>
    <n v="0"/>
    <x v="0"/>
  </r>
  <r>
    <n v="6838.08"/>
    <n v="0"/>
    <x v="1"/>
  </r>
  <r>
    <n v="1378.5"/>
    <n v="0"/>
    <x v="4"/>
  </r>
  <r>
    <n v="4135.5"/>
    <n v="1"/>
    <x v="0"/>
  </r>
  <r>
    <n v="1482.18"/>
    <n v="1"/>
    <x v="0"/>
  </r>
  <r>
    <n v="6291.28"/>
    <n v="0"/>
    <x v="3"/>
  </r>
  <r>
    <n v="7120.71"/>
    <n v="0"/>
    <x v="3"/>
  </r>
  <r>
    <n v="11396.8"/>
    <n v="1"/>
    <x v="2"/>
  </r>
  <r>
    <n v="2319.8000000000002"/>
    <n v="1"/>
    <x v="0"/>
  </r>
  <r>
    <n v="11396.8"/>
    <n v="0"/>
    <x v="4"/>
  </r>
  <r>
    <n v="1729.21"/>
    <n v="1"/>
    <x v="0"/>
  </r>
  <r>
    <n v="5394.56"/>
    <n v="0"/>
    <x v="4"/>
  </r>
  <r>
    <n v="6743.2"/>
    <n v="1"/>
    <x v="4"/>
  </r>
  <r>
    <n v="2022.96"/>
    <n v="0"/>
    <x v="0"/>
  </r>
  <r>
    <n v="1976.24"/>
    <n v="0"/>
    <x v="0"/>
  </r>
  <r>
    <n v="919"/>
    <n v="1"/>
    <x v="0"/>
  </r>
  <r>
    <n v="2697.28"/>
    <n v="0"/>
    <x v="4"/>
  </r>
  <r>
    <n v="1444.72"/>
    <n v="1"/>
    <x v="1"/>
  </r>
  <r>
    <n v="4224.1499999999996"/>
    <n v="1"/>
    <x v="0"/>
  </r>
  <r>
    <n v="4224.1499999999996"/>
    <n v="1"/>
    <x v="0"/>
  </r>
  <r>
    <n v="3250.62"/>
    <n v="0"/>
    <x v="0"/>
  </r>
  <r>
    <n v="4175.6400000000003"/>
    <n v="1"/>
    <x v="0"/>
  </r>
  <r>
    <n v="4718.46"/>
    <n v="0"/>
    <x v="2"/>
  </r>
  <r>
    <n v="1582.38"/>
    <n v="1"/>
    <x v="3"/>
  </r>
  <r>
    <n v="6838.08"/>
    <n v="1"/>
    <x v="4"/>
  </r>
  <r>
    <n v="3371.6"/>
    <n v="1"/>
    <x v="3"/>
  </r>
  <r>
    <n v="844.83"/>
    <n v="1"/>
    <x v="0"/>
  </r>
  <r>
    <n v="4558.72"/>
    <n v="1"/>
    <x v="0"/>
  </r>
  <r>
    <n v="1378.5"/>
    <n v="0"/>
    <x v="0"/>
  </r>
  <r>
    <n v="7603.47"/>
    <n v="0"/>
    <x v="0"/>
  </r>
  <r>
    <n v="1444.72"/>
    <n v="1"/>
    <x v="0"/>
  </r>
  <r>
    <n v="1729.21"/>
    <n v="0"/>
    <x v="0"/>
  </r>
  <r>
    <n v="3955.95"/>
    <n v="0"/>
    <x v="3"/>
  </r>
  <r>
    <n v="8448.2999999999993"/>
    <n v="0"/>
    <x v="0"/>
  </r>
  <r>
    <n v="2167.08"/>
    <n v="0"/>
    <x v="2"/>
  </r>
  <r>
    <n v="2279.36"/>
    <n v="0"/>
    <x v="3"/>
  </r>
  <r>
    <n v="2297.5"/>
    <n v="1"/>
    <x v="1"/>
  </r>
  <r>
    <n v="6743.2"/>
    <n v="0"/>
    <x v="0"/>
  </r>
  <r>
    <n v="1855.84"/>
    <n v="1"/>
    <x v="0"/>
  </r>
  <r>
    <n v="927.92"/>
    <n v="1"/>
    <x v="0"/>
  </r>
  <r>
    <n v="4224.1499999999996"/>
    <n v="0"/>
    <x v="0"/>
  </r>
  <r>
    <n v="2783.76"/>
    <n v="0"/>
    <x v="0"/>
  </r>
  <r>
    <n v="4045.92"/>
    <n v="1"/>
    <x v="0"/>
  </r>
  <r>
    <n v="11396.8"/>
    <n v="1"/>
    <x v="3"/>
  </r>
  <r>
    <n v="4720.24"/>
    <n v="0"/>
    <x v="3"/>
  </r>
  <r>
    <n v="3419.04"/>
    <n v="1"/>
    <x v="0"/>
  </r>
  <r>
    <n v="4175.6400000000003"/>
    <n v="0"/>
    <x v="0"/>
  </r>
  <r>
    <n v="3379.32"/>
    <n v="0"/>
    <x v="0"/>
  </r>
  <r>
    <n v="8448.2999999999993"/>
    <n v="0"/>
    <x v="0"/>
  </r>
  <r>
    <n v="7977.76"/>
    <n v="1"/>
    <x v="4"/>
  </r>
  <r>
    <n v="1729.21"/>
    <n v="1"/>
    <x v="0"/>
  </r>
  <r>
    <n v="3250.62"/>
    <n v="1"/>
    <x v="3"/>
  </r>
  <r>
    <n v="4045.92"/>
    <n v="0"/>
    <x v="4"/>
  </r>
  <r>
    <n v="4747.1400000000003"/>
    <n v="0"/>
    <x v="3"/>
  </r>
  <r>
    <n v="4639.6000000000004"/>
    <n v="1"/>
    <x v="0"/>
  </r>
  <r>
    <n v="2757"/>
    <n v="1"/>
    <x v="4"/>
  </r>
  <r>
    <n v="9117.44"/>
    <n v="1"/>
    <x v="3"/>
  </r>
  <r>
    <n v="4639.6000000000004"/>
    <n v="0"/>
    <x v="0"/>
  </r>
  <r>
    <n v="3955.95"/>
    <n v="1"/>
    <x v="3"/>
  </r>
  <r>
    <n v="2319.8000000000002"/>
    <n v="0"/>
    <x v="0"/>
  </r>
  <r>
    <n v="5504.87"/>
    <n v="1"/>
    <x v="2"/>
  </r>
  <r>
    <n v="2167.08"/>
    <n v="0"/>
    <x v="2"/>
  </r>
  <r>
    <n v="791.19"/>
    <n v="1"/>
    <x v="3"/>
  </r>
  <r>
    <n v="1139.68"/>
    <n v="0"/>
    <x v="4"/>
  </r>
  <r>
    <n v="4558.72"/>
    <n v="0"/>
    <x v="3"/>
  </r>
  <r>
    <n v="7977.76"/>
    <n v="1"/>
    <x v="2"/>
  </r>
  <r>
    <n v="4639.6000000000004"/>
    <n v="1"/>
    <x v="0"/>
  </r>
  <r>
    <n v="5068.9799999999996"/>
    <n v="0"/>
    <x v="0"/>
  </r>
  <r>
    <n v="11396.8"/>
    <n v="0"/>
    <x v="2"/>
  </r>
  <r>
    <n v="919"/>
    <n v="1"/>
    <x v="4"/>
  </r>
  <r>
    <n v="3145.64"/>
    <n v="1"/>
    <x v="3"/>
  </r>
  <r>
    <n v="7864.1"/>
    <n v="1"/>
    <x v="2"/>
  </r>
  <r>
    <n v="1838"/>
    <n v="1"/>
    <x v="2"/>
  </r>
  <r>
    <n v="4720.24"/>
    <n v="0"/>
    <x v="0"/>
  </r>
  <r>
    <n v="2319.8000000000002"/>
    <n v="0"/>
    <x v="0"/>
  </r>
  <r>
    <n v="1729.21"/>
    <n v="1"/>
    <x v="0"/>
  </r>
  <r>
    <n v="1689.66"/>
    <n v="0"/>
    <x v="0"/>
  </r>
  <r>
    <n v="9117.44"/>
    <n v="1"/>
    <x v="3"/>
  </r>
  <r>
    <n v="1582.38"/>
    <n v="1"/>
    <x v="3"/>
  </r>
  <r>
    <n v="2373.5700000000002"/>
    <n v="0"/>
    <x v="3"/>
  </r>
  <r>
    <n v="1083.54"/>
    <n v="1"/>
    <x v="3"/>
  </r>
  <r>
    <n v="6838.08"/>
    <n v="1"/>
    <x v="2"/>
  </r>
  <r>
    <n v="3932.05"/>
    <n v="0"/>
    <x v="4"/>
  </r>
  <r>
    <n v="1572.82"/>
    <n v="1"/>
    <x v="1"/>
  </r>
  <r>
    <n v="3955.95"/>
    <n v="1"/>
    <x v="3"/>
  </r>
  <r>
    <n v="4045.92"/>
    <n v="1"/>
    <x v="2"/>
  </r>
  <r>
    <n v="4720.24"/>
    <n v="1"/>
    <x v="1"/>
  </r>
  <r>
    <n v="6743.2"/>
    <n v="0"/>
    <x v="2"/>
  </r>
  <r>
    <n v="7864.1"/>
    <n v="1"/>
    <x v="3"/>
  </r>
  <r>
    <n v="2528.2600000000002"/>
    <n v="0"/>
    <x v="1"/>
  </r>
  <r>
    <n v="2757"/>
    <n v="1"/>
    <x v="4"/>
  </r>
  <r>
    <n v="1855.84"/>
    <n v="0"/>
    <x v="0"/>
  </r>
  <r>
    <n v="4718.46"/>
    <n v="0"/>
    <x v="2"/>
  </r>
  <r>
    <n v="6743.2"/>
    <n v="1"/>
    <x v="3"/>
  </r>
  <r>
    <n v="1838"/>
    <n v="1"/>
    <x v="3"/>
  </r>
  <r>
    <n v="791.19"/>
    <n v="0"/>
    <x v="3"/>
  </r>
  <r>
    <n v="6068.88"/>
    <n v="0"/>
    <x v="0"/>
  </r>
  <r>
    <n v="3164.76"/>
    <n v="0"/>
    <x v="3"/>
  </r>
  <r>
    <n v="4718.46"/>
    <n v="1"/>
    <x v="0"/>
  </r>
  <r>
    <n v="1444.72"/>
    <n v="1"/>
    <x v="0"/>
  </r>
  <r>
    <n v="3247.72"/>
    <n v="1"/>
    <x v="0"/>
  </r>
  <r>
    <n v="3932.05"/>
    <n v="0"/>
    <x v="3"/>
  </r>
  <r>
    <n v="1348.64"/>
    <n v="1"/>
    <x v="0"/>
  </r>
  <r>
    <n v="3247.72"/>
    <n v="1"/>
    <x v="0"/>
  </r>
  <r>
    <n v="5698.4"/>
    <n v="1"/>
    <x v="4"/>
  </r>
  <r>
    <n v="3676"/>
    <n v="0"/>
    <x v="2"/>
  </r>
  <r>
    <n v="2783.76"/>
    <n v="0"/>
    <x v="0"/>
  </r>
  <r>
    <n v="2783.76"/>
    <n v="1"/>
    <x v="0"/>
  </r>
  <r>
    <n v="988.12"/>
    <n v="1"/>
    <x v="0"/>
  </r>
  <r>
    <n v="3379.32"/>
    <n v="0"/>
    <x v="0"/>
  </r>
  <r>
    <n v="5698.4"/>
    <n v="1"/>
    <x v="1"/>
  </r>
  <r>
    <n v="5394.56"/>
    <n v="0"/>
    <x v="2"/>
  </r>
  <r>
    <n v="11396.8"/>
    <n v="1"/>
    <x v="0"/>
  </r>
  <r>
    <n v="3247.72"/>
    <n v="0"/>
    <x v="0"/>
  </r>
  <r>
    <n v="4135.5"/>
    <n v="1"/>
    <x v="2"/>
  </r>
  <r>
    <n v="2297.5"/>
    <n v="1"/>
    <x v="2"/>
  </r>
  <r>
    <n v="4558.72"/>
    <n v="0"/>
    <x v="1"/>
  </r>
  <r>
    <n v="2889.44"/>
    <n v="0"/>
    <x v="1"/>
  </r>
  <r>
    <n v="1482.18"/>
    <n v="1"/>
    <x v="0"/>
  </r>
  <r>
    <n v="5504.87"/>
    <n v="1"/>
    <x v="1"/>
  </r>
  <r>
    <n v="11396.8"/>
    <n v="1"/>
    <x v="0"/>
  </r>
  <r>
    <n v="4224.1499999999996"/>
    <n v="0"/>
    <x v="0"/>
  </r>
  <r>
    <n v="5394.56"/>
    <n v="0"/>
    <x v="4"/>
  </r>
  <r>
    <n v="11396.8"/>
    <n v="1"/>
    <x v="0"/>
  </r>
  <r>
    <n v="1444.72"/>
    <n v="1"/>
    <x v="4"/>
  </r>
  <r>
    <n v="1348.64"/>
    <n v="1"/>
    <x v="0"/>
  </r>
  <r>
    <n v="1582.38"/>
    <n v="1"/>
    <x v="3"/>
  </r>
  <r>
    <n v="7603.47"/>
    <n v="0"/>
    <x v="0"/>
  </r>
  <r>
    <n v="9117.44"/>
    <n v="0"/>
    <x v="4"/>
  </r>
  <r>
    <n v="786.41"/>
    <n v="1"/>
    <x v="1"/>
  </r>
  <r>
    <n v="7120.71"/>
    <n v="1"/>
    <x v="3"/>
  </r>
  <r>
    <n v="5068.9799999999996"/>
    <n v="1"/>
    <x v="0"/>
  </r>
  <r>
    <n v="3371.6"/>
    <n v="1"/>
    <x v="3"/>
  </r>
  <r>
    <n v="5913.81"/>
    <n v="1"/>
    <x v="0"/>
  </r>
  <r>
    <n v="4224.1499999999996"/>
    <n v="1"/>
    <x v="0"/>
  </r>
  <r>
    <n v="3379.32"/>
    <n v="1"/>
    <x v="0"/>
  </r>
  <r>
    <n v="6291.28"/>
    <n v="0"/>
    <x v="2"/>
  </r>
  <r>
    <n v="1855.84"/>
    <n v="1"/>
    <x v="0"/>
  </r>
  <r>
    <n v="8448.2999999999993"/>
    <n v="0"/>
    <x v="0"/>
  </r>
  <r>
    <n v="3145.64"/>
    <n v="0"/>
    <x v="4"/>
  </r>
  <r>
    <n v="7120.71"/>
    <n v="0"/>
    <x v="3"/>
  </r>
  <r>
    <n v="4639.6000000000004"/>
    <n v="1"/>
    <x v="0"/>
  </r>
  <r>
    <n v="2297.5"/>
    <n v="0"/>
    <x v="1"/>
  </r>
  <r>
    <n v="1855.84"/>
    <n v="0"/>
    <x v="0"/>
  </r>
  <r>
    <n v="7603.47"/>
    <n v="0"/>
    <x v="0"/>
  </r>
  <r>
    <n v="2889.44"/>
    <n v="0"/>
    <x v="4"/>
  </r>
  <r>
    <n v="6743.2"/>
    <n v="0"/>
    <x v="1"/>
  </r>
  <r>
    <n v="1235.1500000000001"/>
    <n v="1"/>
    <x v="0"/>
  </r>
  <r>
    <n v="5698.4"/>
    <n v="1"/>
    <x v="0"/>
  </r>
  <r>
    <n v="3145.64"/>
    <n v="1"/>
    <x v="3"/>
  </r>
  <r>
    <n v="7864.1"/>
    <n v="1"/>
    <x v="4"/>
  </r>
  <r>
    <n v="2319.8000000000002"/>
    <n v="0"/>
    <x v="0"/>
  </r>
  <r>
    <n v="3164.76"/>
    <n v="0"/>
    <x v="3"/>
  </r>
  <r>
    <n v="1348.64"/>
    <n v="0"/>
    <x v="3"/>
  </r>
  <r>
    <n v="1378.5"/>
    <n v="0"/>
    <x v="2"/>
  </r>
  <r>
    <n v="5913.81"/>
    <n v="0"/>
    <x v="0"/>
  </r>
  <r>
    <n v="3379.32"/>
    <n v="1"/>
    <x v="0"/>
  </r>
  <r>
    <n v="5068.9799999999996"/>
    <n v="0"/>
    <x v="0"/>
  </r>
  <r>
    <n v="6068.88"/>
    <n v="1"/>
    <x v="2"/>
  </r>
  <r>
    <n v="1689.66"/>
    <n v="1"/>
    <x v="0"/>
  </r>
  <r>
    <n v="919"/>
    <n v="0"/>
    <x v="2"/>
  </r>
  <r>
    <n v="1838"/>
    <n v="1"/>
    <x v="1"/>
  </r>
  <r>
    <n v="6329.52"/>
    <n v="0"/>
    <x v="3"/>
  </r>
  <r>
    <n v="6291.28"/>
    <n v="1"/>
    <x v="3"/>
  </r>
  <r>
    <n v="927.92"/>
    <n v="1"/>
    <x v="0"/>
  </r>
  <r>
    <n v="3932.05"/>
    <n v="1"/>
    <x v="1"/>
  </r>
  <r>
    <n v="2373.5700000000002"/>
    <n v="1"/>
    <x v="3"/>
  </r>
  <r>
    <n v="1348.64"/>
    <n v="0"/>
    <x v="0"/>
  </r>
  <r>
    <n v="4595"/>
    <n v="0"/>
    <x v="2"/>
  </r>
  <r>
    <n v="4045.92"/>
    <n v="0"/>
    <x v="3"/>
  </r>
  <r>
    <n v="1391.88"/>
    <n v="1"/>
    <x v="0"/>
  </r>
  <r>
    <n v="1378.5"/>
    <n v="1"/>
    <x v="1"/>
  </r>
  <r>
    <n v="6838.08"/>
    <n v="1"/>
    <x v="3"/>
  </r>
  <r>
    <n v="2167.08"/>
    <n v="1"/>
    <x v="1"/>
  </r>
  <r>
    <n v="5394.56"/>
    <n v="1"/>
    <x v="2"/>
  </r>
  <r>
    <n v="1391.88"/>
    <n v="1"/>
    <x v="0"/>
  </r>
  <r>
    <n v="2297.5"/>
    <n v="1"/>
    <x v="2"/>
  </r>
  <r>
    <n v="5504.87"/>
    <n v="1"/>
    <x v="2"/>
  </r>
  <r>
    <n v="1572.82"/>
    <n v="0"/>
    <x v="3"/>
  </r>
  <r>
    <n v="6068.88"/>
    <n v="1"/>
    <x v="0"/>
  </r>
  <r>
    <n v="2470.3000000000002"/>
    <n v="1"/>
    <x v="0"/>
  </r>
  <r>
    <n v="5504.87"/>
    <n v="0"/>
    <x v="3"/>
  </r>
  <r>
    <n v="1729.21"/>
    <n v="1"/>
    <x v="0"/>
  </r>
  <r>
    <n v="1235.1500000000001"/>
    <n v="1"/>
    <x v="0"/>
  </r>
  <r>
    <n v="3932.05"/>
    <n v="1"/>
    <x v="2"/>
  </r>
  <r>
    <n v="3932.05"/>
    <n v="0"/>
    <x v="4"/>
  </r>
  <r>
    <n v="6743.2"/>
    <n v="0"/>
    <x v="3"/>
  </r>
  <r>
    <n v="1391.88"/>
    <n v="1"/>
    <x v="0"/>
  </r>
  <r>
    <n v="8448.2999999999993"/>
    <n v="1"/>
    <x v="0"/>
  </r>
  <r>
    <n v="7911.9"/>
    <n v="1"/>
    <x v="3"/>
  </r>
  <r>
    <n v="7603.47"/>
    <n v="0"/>
    <x v="0"/>
  </r>
  <r>
    <n v="4595"/>
    <n v="0"/>
    <x v="4"/>
  </r>
  <r>
    <n v="1444.72"/>
    <n v="0"/>
    <x v="3"/>
  </r>
  <r>
    <n v="2223.27"/>
    <n v="1"/>
    <x v="0"/>
  </r>
  <r>
    <n v="7911.9"/>
    <n v="0"/>
    <x v="3"/>
  </r>
  <r>
    <n v="2783.76"/>
    <n v="0"/>
    <x v="0"/>
  </r>
  <r>
    <n v="3145.64"/>
    <n v="1"/>
    <x v="3"/>
  </r>
  <r>
    <n v="2279.36"/>
    <n v="1"/>
    <x v="1"/>
  </r>
  <r>
    <n v="3216.5"/>
    <n v="0"/>
    <x v="0"/>
  </r>
  <r>
    <n v="6743.2"/>
    <n v="0"/>
    <x v="3"/>
  </r>
  <r>
    <n v="791.19"/>
    <n v="0"/>
    <x v="3"/>
  </r>
  <r>
    <n v="2223.27"/>
    <n v="0"/>
    <x v="0"/>
  </r>
  <r>
    <n v="2534.4899999999998"/>
    <n v="1"/>
    <x v="0"/>
  </r>
  <r>
    <n v="7603.47"/>
    <n v="0"/>
    <x v="0"/>
  </r>
  <r>
    <n v="927.92"/>
    <n v="0"/>
    <x v="0"/>
  </r>
  <r>
    <n v="3932.05"/>
    <n v="1"/>
    <x v="0"/>
  </r>
  <r>
    <n v="3932.05"/>
    <n v="1"/>
    <x v="1"/>
  </r>
  <r>
    <n v="5068.9799999999996"/>
    <n v="1"/>
    <x v="0"/>
  </r>
  <r>
    <n v="6329.52"/>
    <n v="0"/>
    <x v="3"/>
  </r>
  <r>
    <n v="2319.8000000000002"/>
    <n v="0"/>
    <x v="0"/>
  </r>
  <r>
    <n v="2889.44"/>
    <n v="1"/>
    <x v="4"/>
  </r>
  <r>
    <n v="2297.5"/>
    <n v="0"/>
    <x v="4"/>
  </r>
  <r>
    <n v="2373.5700000000002"/>
    <n v="1"/>
    <x v="3"/>
  </r>
  <r>
    <n v="1444.72"/>
    <n v="0"/>
    <x v="1"/>
  </r>
  <r>
    <n v="1083.54"/>
    <n v="1"/>
    <x v="1"/>
  </r>
  <r>
    <n v="5698.4"/>
    <n v="1"/>
    <x v="1"/>
  </r>
  <r>
    <n v="3164.76"/>
    <n v="0"/>
    <x v="3"/>
  </r>
  <r>
    <n v="1689.66"/>
    <n v="1"/>
    <x v="0"/>
  </r>
  <r>
    <n v="3164.76"/>
    <n v="0"/>
    <x v="3"/>
  </r>
  <r>
    <n v="3379.32"/>
    <n v="0"/>
    <x v="0"/>
  </r>
  <r>
    <n v="5538.33"/>
    <n v="0"/>
    <x v="3"/>
  </r>
  <r>
    <n v="5913.81"/>
    <n v="0"/>
    <x v="0"/>
  </r>
  <r>
    <n v="1838"/>
    <n v="0"/>
    <x v="0"/>
  </r>
  <r>
    <n v="6291.28"/>
    <n v="0"/>
    <x v="1"/>
  </r>
  <r>
    <n v="1838"/>
    <n v="0"/>
    <x v="1"/>
  </r>
  <r>
    <n v="1083.54"/>
    <n v="0"/>
    <x v="0"/>
  </r>
  <r>
    <n v="988.12"/>
    <n v="0"/>
    <x v="0"/>
  </r>
  <r>
    <n v="3379.32"/>
    <n v="0"/>
    <x v="0"/>
  </r>
  <r>
    <n v="1855.84"/>
    <n v="0"/>
    <x v="0"/>
  </r>
  <r>
    <n v="1083.54"/>
    <n v="0"/>
    <x v="3"/>
  </r>
  <r>
    <n v="1348.64"/>
    <n v="1"/>
    <x v="2"/>
  </r>
  <r>
    <n v="7120.71"/>
    <n v="0"/>
    <x v="3"/>
  </r>
  <r>
    <n v="3250.62"/>
    <n v="1"/>
    <x v="0"/>
  </r>
  <r>
    <n v="3932.05"/>
    <n v="0"/>
    <x v="4"/>
  </r>
  <r>
    <n v="1235.1500000000001"/>
    <n v="1"/>
    <x v="0"/>
  </r>
  <r>
    <n v="988.12"/>
    <n v="1"/>
    <x v="0"/>
  </r>
  <r>
    <n v="1855.84"/>
    <n v="0"/>
    <x v="0"/>
  </r>
  <r>
    <n v="1444.72"/>
    <n v="0"/>
    <x v="4"/>
  </r>
  <r>
    <n v="2167.08"/>
    <n v="0"/>
    <x v="1"/>
  </r>
  <r>
    <n v="9117.44"/>
    <n v="0"/>
    <x v="0"/>
  </r>
  <r>
    <n v="2167.08"/>
    <n v="1"/>
    <x v="0"/>
  </r>
  <r>
    <n v="1729.21"/>
    <n v="1"/>
    <x v="0"/>
  </r>
  <r>
    <n v="1582.38"/>
    <n v="1"/>
    <x v="3"/>
  </r>
  <r>
    <n v="1572.82"/>
    <n v="0"/>
    <x v="1"/>
  </r>
  <r>
    <n v="7120.71"/>
    <n v="1"/>
    <x v="3"/>
  </r>
  <r>
    <n v="1689.66"/>
    <n v="1"/>
    <x v="0"/>
  </r>
  <r>
    <n v="3676"/>
    <n v="1"/>
    <x v="3"/>
  </r>
  <r>
    <n v="5538.33"/>
    <n v="1"/>
    <x v="3"/>
  </r>
  <r>
    <n v="3932.05"/>
    <n v="0"/>
    <x v="0"/>
  </r>
  <r>
    <n v="791.19"/>
    <n v="0"/>
    <x v="3"/>
  </r>
  <r>
    <n v="1572.82"/>
    <n v="1"/>
    <x v="4"/>
  </r>
  <r>
    <n v="2297.5"/>
    <n v="1"/>
    <x v="1"/>
  </r>
  <r>
    <n v="2279.36"/>
    <n v="1"/>
    <x v="2"/>
  </r>
  <r>
    <n v="2359.23"/>
    <n v="1"/>
    <x v="2"/>
  </r>
  <r>
    <n v="844.83"/>
    <n v="1"/>
    <x v="0"/>
  </r>
  <r>
    <n v="9117.44"/>
    <n v="0"/>
    <x v="1"/>
  </r>
  <r>
    <n v="1689.66"/>
    <n v="0"/>
    <x v="0"/>
  </r>
  <r>
    <n v="2223.27"/>
    <n v="1"/>
    <x v="0"/>
  </r>
  <r>
    <n v="6329.52"/>
    <n v="1"/>
    <x v="3"/>
  </r>
  <r>
    <n v="2167.08"/>
    <n v="1"/>
    <x v="0"/>
  </r>
  <r>
    <n v="8448.2999999999993"/>
    <n v="1"/>
    <x v="0"/>
  </r>
  <r>
    <n v="1444.72"/>
    <n v="1"/>
    <x v="4"/>
  </r>
  <r>
    <n v="4639.6000000000004"/>
    <n v="0"/>
    <x v="0"/>
  </r>
  <r>
    <n v="3419.04"/>
    <n v="0"/>
    <x v="3"/>
  </r>
  <r>
    <n v="9117.44"/>
    <n v="0"/>
    <x v="4"/>
  </r>
  <r>
    <n v="2297.5"/>
    <n v="1"/>
    <x v="3"/>
  </r>
  <r>
    <n v="1689.66"/>
    <n v="0"/>
    <x v="0"/>
  </r>
  <r>
    <n v="1855.84"/>
    <n v="0"/>
    <x v="0"/>
  </r>
  <r>
    <n v="3419.04"/>
    <n v="1"/>
    <x v="0"/>
  </r>
  <r>
    <n v="1976.24"/>
    <n v="0"/>
    <x v="0"/>
  </r>
  <r>
    <n v="5913.81"/>
    <n v="1"/>
    <x v="0"/>
  </r>
  <r>
    <n v="3216.5"/>
    <n v="0"/>
    <x v="2"/>
  </r>
  <r>
    <n v="3145.64"/>
    <n v="1"/>
    <x v="0"/>
  </r>
  <r>
    <n v="1444.72"/>
    <n v="1"/>
    <x v="2"/>
  </r>
  <r>
    <n v="3932.05"/>
    <n v="1"/>
    <x v="1"/>
  </r>
  <r>
    <n v="1348.64"/>
    <n v="0"/>
    <x v="4"/>
  </r>
  <r>
    <n v="1482.18"/>
    <n v="1"/>
    <x v="0"/>
  </r>
  <r>
    <n v="1391.88"/>
    <n v="0"/>
    <x v="0"/>
  </r>
  <r>
    <n v="2528.2600000000002"/>
    <n v="0"/>
    <x v="2"/>
  </r>
  <r>
    <n v="1235.1500000000001"/>
    <n v="1"/>
    <x v="0"/>
  </r>
  <r>
    <n v="2757"/>
    <n v="1"/>
    <x v="2"/>
  </r>
  <r>
    <n v="5913.81"/>
    <n v="1"/>
    <x v="0"/>
  </r>
  <r>
    <n v="7603.47"/>
    <n v="1"/>
    <x v="0"/>
  </r>
  <r>
    <n v="6838.08"/>
    <n v="1"/>
    <x v="3"/>
  </r>
  <r>
    <n v="5538.33"/>
    <n v="1"/>
    <x v="3"/>
  </r>
  <r>
    <n v="988.12"/>
    <n v="1"/>
    <x v="0"/>
  </r>
  <r>
    <n v="3371.6"/>
    <n v="0"/>
    <x v="2"/>
  </r>
  <r>
    <n v="2359.23"/>
    <n v="0"/>
    <x v="0"/>
  </r>
  <r>
    <n v="3676"/>
    <n v="0"/>
    <x v="1"/>
  </r>
  <r>
    <n v="4045.92"/>
    <n v="0"/>
    <x v="3"/>
  </r>
  <r>
    <n v="2528.2600000000002"/>
    <n v="1"/>
    <x v="0"/>
  </r>
  <r>
    <n v="5538.33"/>
    <n v="0"/>
    <x v="3"/>
  </r>
  <r>
    <n v="3145.64"/>
    <n v="1"/>
    <x v="2"/>
  </r>
  <r>
    <n v="3164.76"/>
    <n v="0"/>
    <x v="3"/>
  </r>
  <r>
    <n v="7120.71"/>
    <n v="0"/>
    <x v="3"/>
  </r>
  <r>
    <n v="7120.71"/>
    <n v="0"/>
    <x v="3"/>
  </r>
  <r>
    <n v="2319.8000000000002"/>
    <n v="0"/>
    <x v="0"/>
  </r>
  <r>
    <n v="2783.76"/>
    <n v="1"/>
    <x v="0"/>
  </r>
  <r>
    <n v="3419.04"/>
    <n v="0"/>
    <x v="1"/>
  </r>
  <r>
    <n v="844.83"/>
    <n v="1"/>
    <x v="0"/>
  </r>
  <r>
    <n v="3216.5"/>
    <n v="1"/>
    <x v="0"/>
  </r>
  <r>
    <n v="4720.24"/>
    <n v="1"/>
    <x v="2"/>
  </r>
  <r>
    <n v="2470.3000000000002"/>
    <n v="0"/>
    <x v="0"/>
  </r>
  <r>
    <n v="4747.1400000000003"/>
    <n v="1"/>
    <x v="3"/>
  </r>
  <r>
    <n v="3250.62"/>
    <n v="1"/>
    <x v="4"/>
  </r>
  <r>
    <n v="3379.32"/>
    <n v="1"/>
    <x v="0"/>
  </r>
  <r>
    <n v="1838"/>
    <n v="1"/>
    <x v="2"/>
  </r>
  <r>
    <n v="6743.2"/>
    <n v="0"/>
    <x v="1"/>
  </r>
  <r>
    <n v="5698.4"/>
    <n v="0"/>
    <x v="4"/>
  </r>
  <r>
    <n v="1729.21"/>
    <n v="1"/>
    <x v="0"/>
  </r>
  <r>
    <n v="4135.5"/>
    <n v="1"/>
    <x v="2"/>
  </r>
  <r>
    <n v="3955.95"/>
    <n v="0"/>
    <x v="3"/>
  </r>
  <r>
    <n v="1689.66"/>
    <n v="0"/>
    <x v="0"/>
  </r>
  <r>
    <n v="3371.6"/>
    <n v="0"/>
    <x v="1"/>
  </r>
  <r>
    <n v="4224.1499999999996"/>
    <n v="1"/>
    <x v="0"/>
  </r>
  <r>
    <n v="6329.52"/>
    <n v="0"/>
    <x v="3"/>
  </r>
  <r>
    <n v="2757"/>
    <n v="0"/>
    <x v="4"/>
  </r>
  <r>
    <n v="1976.24"/>
    <n v="0"/>
    <x v="0"/>
  </r>
  <r>
    <n v="1444.72"/>
    <n v="0"/>
    <x v="2"/>
  </r>
  <r>
    <n v="988.12"/>
    <n v="0"/>
    <x v="0"/>
  </r>
  <r>
    <n v="4045.92"/>
    <n v="1"/>
    <x v="1"/>
  </r>
  <r>
    <n v="7864.1"/>
    <n v="0"/>
    <x v="4"/>
  </r>
  <r>
    <n v="1729.21"/>
    <n v="0"/>
    <x v="0"/>
  </r>
  <r>
    <n v="988.12"/>
    <n v="1"/>
    <x v="0"/>
  </r>
  <r>
    <n v="2528.2600000000002"/>
    <n v="0"/>
    <x v="1"/>
  </r>
  <r>
    <n v="844.83"/>
    <n v="1"/>
    <x v="0"/>
  </r>
  <r>
    <n v="4595"/>
    <n v="0"/>
    <x v="3"/>
  </r>
  <r>
    <n v="3419.04"/>
    <n v="1"/>
    <x v="4"/>
  </r>
  <r>
    <n v="2297.5"/>
    <n v="0"/>
    <x v="4"/>
  </r>
  <r>
    <n v="3419.04"/>
    <n v="0"/>
    <x v="4"/>
  </r>
  <r>
    <n v="4135.5"/>
    <n v="1"/>
    <x v="4"/>
  </r>
  <r>
    <n v="6838.08"/>
    <n v="1"/>
    <x v="2"/>
  </r>
  <r>
    <n v="3216.5"/>
    <n v="1"/>
    <x v="2"/>
  </r>
  <r>
    <n v="6329.52"/>
    <n v="1"/>
    <x v="3"/>
  </r>
  <r>
    <n v="2697.28"/>
    <n v="0"/>
    <x v="4"/>
  </r>
  <r>
    <n v="1976.24"/>
    <n v="1"/>
    <x v="0"/>
  </r>
  <r>
    <n v="2319.8000000000002"/>
    <n v="1"/>
    <x v="0"/>
  </r>
  <r>
    <n v="3676"/>
    <n v="1"/>
    <x v="1"/>
  </r>
  <r>
    <n v="3711.68"/>
    <n v="0"/>
    <x v="0"/>
  </r>
  <r>
    <n v="7603.47"/>
    <n v="0"/>
    <x v="0"/>
  </r>
  <r>
    <n v="6068.88"/>
    <n v="0"/>
    <x v="0"/>
  </r>
  <r>
    <n v="3216.5"/>
    <n v="0"/>
    <x v="1"/>
  </r>
  <r>
    <n v="3711.68"/>
    <n v="1"/>
    <x v="0"/>
  </r>
  <r>
    <n v="3379.32"/>
    <n v="0"/>
    <x v="0"/>
  </r>
  <r>
    <n v="1976.24"/>
    <n v="1"/>
    <x v="0"/>
  </r>
  <r>
    <n v="2223.27"/>
    <n v="0"/>
    <x v="0"/>
  </r>
  <r>
    <n v="3250.62"/>
    <n v="0"/>
    <x v="0"/>
  </r>
  <r>
    <n v="4720.24"/>
    <n v="1"/>
    <x v="4"/>
  </r>
  <r>
    <n v="791.19"/>
    <n v="0"/>
    <x v="3"/>
  </r>
  <r>
    <n v="3164.76"/>
    <n v="0"/>
    <x v="3"/>
  </r>
  <r>
    <n v="1855.84"/>
    <n v="0"/>
    <x v="0"/>
  </r>
  <r>
    <n v="3419.04"/>
    <n v="0"/>
    <x v="3"/>
  </r>
  <r>
    <n v="7977.76"/>
    <n v="1"/>
    <x v="1"/>
  </r>
  <r>
    <n v="4747.1400000000003"/>
    <n v="1"/>
    <x v="3"/>
  </r>
  <r>
    <n v="4135.5"/>
    <n v="1"/>
    <x v="0"/>
  </r>
  <r>
    <n v="2279.36"/>
    <n v="0"/>
    <x v="4"/>
  </r>
  <r>
    <n v="1348.64"/>
    <n v="1"/>
    <x v="3"/>
  </r>
  <r>
    <n v="844.83"/>
    <n v="1"/>
    <x v="0"/>
  </r>
  <r>
    <n v="4558.72"/>
    <n v="0"/>
    <x v="0"/>
  </r>
  <r>
    <n v="3145.64"/>
    <n v="1"/>
    <x v="3"/>
  </r>
  <r>
    <n v="6329.52"/>
    <n v="0"/>
    <x v="3"/>
  </r>
  <r>
    <n v="6068.88"/>
    <n v="1"/>
    <x v="4"/>
  </r>
  <r>
    <n v="6291.28"/>
    <n v="1"/>
    <x v="2"/>
  </r>
  <r>
    <n v="2319.8000000000002"/>
    <n v="1"/>
    <x v="0"/>
  </r>
  <r>
    <n v="5913.81"/>
    <n v="1"/>
    <x v="0"/>
  </r>
  <r>
    <n v="3145.64"/>
    <n v="1"/>
    <x v="1"/>
  </r>
  <r>
    <n v="2757"/>
    <n v="0"/>
    <x v="4"/>
  </r>
  <r>
    <n v="3216.5"/>
    <n v="1"/>
    <x v="4"/>
  </r>
  <r>
    <n v="6329.52"/>
    <n v="0"/>
    <x v="3"/>
  </r>
  <r>
    <n v="3955.95"/>
    <n v="1"/>
    <x v="3"/>
  </r>
  <r>
    <n v="791.19"/>
    <n v="1"/>
    <x v="3"/>
  </r>
  <r>
    <n v="7911.9"/>
    <n v="1"/>
    <x v="3"/>
  </r>
  <r>
    <n v="2359.23"/>
    <n v="0"/>
    <x v="1"/>
  </r>
  <r>
    <n v="11396.8"/>
    <n v="0"/>
    <x v="2"/>
  </r>
  <r>
    <n v="1235.1500000000001"/>
    <n v="0"/>
    <x v="0"/>
  </r>
  <r>
    <n v="2373.5700000000002"/>
    <n v="1"/>
    <x v="3"/>
  </r>
  <r>
    <n v="5538.33"/>
    <n v="0"/>
    <x v="3"/>
  </r>
  <r>
    <n v="1805.9"/>
    <n v="1"/>
    <x v="2"/>
  </r>
  <r>
    <n v="1348.64"/>
    <n v="1"/>
    <x v="1"/>
  </r>
  <r>
    <n v="3611.8"/>
    <n v="0"/>
    <x v="4"/>
  </r>
  <r>
    <n v="4718.46"/>
    <n v="0"/>
    <x v="1"/>
  </r>
  <r>
    <n v="1976.24"/>
    <n v="1"/>
    <x v="0"/>
  </r>
  <r>
    <n v="3164.76"/>
    <n v="0"/>
    <x v="3"/>
  </r>
  <r>
    <n v="1083.54"/>
    <n v="1"/>
    <x v="1"/>
  </r>
  <r>
    <n v="5068.9799999999996"/>
    <n v="0"/>
    <x v="0"/>
  </r>
  <r>
    <n v="1729.21"/>
    <n v="0"/>
    <x v="0"/>
  </r>
  <r>
    <n v="1444.72"/>
    <n v="1"/>
    <x v="4"/>
  </r>
  <r>
    <n v="4595"/>
    <n v="0"/>
    <x v="3"/>
  </r>
  <r>
    <n v="6743.2"/>
    <n v="1"/>
    <x v="1"/>
  </r>
  <r>
    <n v="1083.54"/>
    <n v="0"/>
    <x v="1"/>
  </r>
  <r>
    <n v="2022.96"/>
    <n v="0"/>
    <x v="2"/>
  </r>
  <r>
    <n v="1348.64"/>
    <n v="1"/>
    <x v="3"/>
  </r>
  <r>
    <n v="5913.81"/>
    <n v="1"/>
    <x v="0"/>
  </r>
  <r>
    <n v="6838.08"/>
    <n v="0"/>
    <x v="4"/>
  </r>
  <r>
    <n v="9117.44"/>
    <n v="1"/>
    <x v="1"/>
  </r>
  <r>
    <n v="3247.72"/>
    <n v="0"/>
    <x v="0"/>
  </r>
  <r>
    <n v="1378.5"/>
    <n v="0"/>
    <x v="1"/>
  </r>
  <r>
    <n v="786.41"/>
    <n v="1"/>
    <x v="4"/>
  </r>
  <r>
    <n v="2528.2600000000002"/>
    <n v="1"/>
    <x v="1"/>
  </r>
  <r>
    <n v="5068.9799999999996"/>
    <n v="1"/>
    <x v="0"/>
  </r>
  <r>
    <n v="7077.69"/>
    <n v="0"/>
    <x v="4"/>
  </r>
  <r>
    <n v="3379.32"/>
    <n v="1"/>
    <x v="0"/>
  </r>
  <r>
    <n v="4720.24"/>
    <n v="1"/>
    <x v="4"/>
  </r>
  <r>
    <n v="1235.1500000000001"/>
    <n v="0"/>
    <x v="0"/>
  </r>
  <r>
    <n v="1689.66"/>
    <n v="1"/>
    <x v="0"/>
  </r>
  <r>
    <n v="2470.3000000000002"/>
    <n v="1"/>
    <x v="0"/>
  </r>
  <r>
    <n v="844.83"/>
    <n v="1"/>
    <x v="0"/>
  </r>
  <r>
    <n v="2783.76"/>
    <n v="1"/>
    <x v="0"/>
  </r>
  <r>
    <n v="7077.69"/>
    <n v="1"/>
    <x v="4"/>
  </r>
  <r>
    <n v="1689.66"/>
    <n v="0"/>
    <x v="0"/>
  </r>
  <r>
    <n v="4747.1400000000003"/>
    <n v="1"/>
    <x v="3"/>
  </r>
  <r>
    <n v="6329.52"/>
    <n v="1"/>
    <x v="3"/>
  </r>
  <r>
    <n v="2167.08"/>
    <n v="0"/>
    <x v="2"/>
  </r>
  <r>
    <n v="4718.46"/>
    <n v="1"/>
    <x v="1"/>
  </r>
  <r>
    <n v="3676"/>
    <n v="0"/>
    <x v="1"/>
  </r>
  <r>
    <n v="5068.9799999999996"/>
    <n v="0"/>
    <x v="0"/>
  </r>
  <r>
    <n v="6743.2"/>
    <n v="0"/>
    <x v="3"/>
  </r>
  <r>
    <n v="5913.81"/>
    <n v="1"/>
    <x v="0"/>
  </r>
  <r>
    <n v="2022.96"/>
    <n v="0"/>
    <x v="2"/>
  </r>
  <r>
    <n v="6291.28"/>
    <n v="0"/>
    <x v="2"/>
  </r>
  <r>
    <n v="4747.1400000000003"/>
    <n v="1"/>
    <x v="3"/>
  </r>
  <r>
    <n v="3932.05"/>
    <n v="1"/>
    <x v="2"/>
  </r>
  <r>
    <n v="4595"/>
    <n v="0"/>
    <x v="2"/>
  </r>
  <r>
    <n v="1689.66"/>
    <n v="1"/>
    <x v="0"/>
  </r>
  <r>
    <n v="1235.1500000000001"/>
    <n v="1"/>
    <x v="0"/>
  </r>
  <r>
    <n v="2757"/>
    <n v="1"/>
    <x v="4"/>
  </r>
  <r>
    <n v="3371.6"/>
    <n v="1"/>
    <x v="3"/>
  </r>
  <r>
    <n v="2470.3000000000002"/>
    <n v="0"/>
    <x v="0"/>
  </r>
  <r>
    <n v="7603.47"/>
    <n v="1"/>
    <x v="0"/>
  </r>
  <r>
    <n v="4720.24"/>
    <n v="1"/>
    <x v="1"/>
  </r>
  <r>
    <n v="7077.69"/>
    <n v="1"/>
    <x v="0"/>
  </r>
  <r>
    <n v="2697.28"/>
    <n v="1"/>
    <x v="0"/>
  </r>
  <r>
    <n v="1235.1500000000001"/>
    <n v="0"/>
    <x v="0"/>
  </r>
  <r>
    <n v="1838"/>
    <n v="1"/>
    <x v="2"/>
  </r>
  <r>
    <n v="2223.27"/>
    <n v="1"/>
    <x v="0"/>
  </r>
  <r>
    <n v="6329.52"/>
    <n v="1"/>
    <x v="3"/>
  </r>
  <r>
    <n v="1139.68"/>
    <n v="0"/>
    <x v="3"/>
  </r>
  <r>
    <n v="3145.64"/>
    <n v="1"/>
    <x v="0"/>
  </r>
  <r>
    <n v="3932.05"/>
    <n v="0"/>
    <x v="0"/>
  </r>
  <r>
    <n v="4720.24"/>
    <n v="1"/>
    <x v="1"/>
  </r>
  <r>
    <n v="1805.9"/>
    <n v="0"/>
    <x v="4"/>
  </r>
  <r>
    <n v="1689.66"/>
    <n v="0"/>
    <x v="0"/>
  </r>
  <r>
    <n v="8448.2999999999993"/>
    <n v="1"/>
    <x v="0"/>
  </r>
  <r>
    <n v="919"/>
    <n v="1"/>
    <x v="4"/>
  </r>
  <r>
    <n v="4224.1499999999996"/>
    <n v="1"/>
    <x v="0"/>
  </r>
  <r>
    <n v="919"/>
    <n v="0"/>
    <x v="2"/>
  </r>
  <r>
    <n v="2167.08"/>
    <n v="0"/>
    <x v="2"/>
  </r>
  <r>
    <n v="988.12"/>
    <n v="0"/>
    <x v="0"/>
  </r>
  <r>
    <n v="4045.92"/>
    <n v="0"/>
    <x v="4"/>
  </r>
  <r>
    <n v="8448.2999999999993"/>
    <n v="1"/>
    <x v="0"/>
  </r>
  <r>
    <n v="3247.72"/>
    <n v="1"/>
    <x v="0"/>
  </r>
  <r>
    <n v="6838.08"/>
    <n v="0"/>
    <x v="0"/>
  </r>
  <r>
    <n v="3379.32"/>
    <n v="1"/>
    <x v="0"/>
  </r>
  <r>
    <n v="3676"/>
    <n v="0"/>
    <x v="0"/>
  </r>
  <r>
    <n v="988.12"/>
    <n v="1"/>
    <x v="0"/>
  </r>
  <r>
    <n v="2279.36"/>
    <n v="1"/>
    <x v="3"/>
  </r>
  <r>
    <n v="4558.72"/>
    <n v="1"/>
    <x v="3"/>
  </r>
  <r>
    <n v="4135.5"/>
    <n v="1"/>
    <x v="0"/>
  </r>
  <r>
    <n v="844.83"/>
    <n v="1"/>
    <x v="0"/>
  </r>
  <r>
    <n v="4045.92"/>
    <n v="1"/>
    <x v="3"/>
  </r>
  <r>
    <n v="1838"/>
    <n v="1"/>
    <x v="1"/>
  </r>
  <r>
    <n v="2470.3000000000002"/>
    <n v="1"/>
    <x v="0"/>
  </r>
  <r>
    <n v="3419.04"/>
    <n v="0"/>
    <x v="4"/>
  </r>
  <r>
    <n v="7911.9"/>
    <n v="0"/>
    <x v="3"/>
  </r>
  <r>
    <n v="2783.76"/>
    <n v="1"/>
    <x v="0"/>
  </r>
  <r>
    <n v="3932.05"/>
    <n v="0"/>
    <x v="3"/>
  </r>
  <r>
    <n v="927.92"/>
    <n v="1"/>
    <x v="0"/>
  </r>
  <r>
    <n v="3216.5"/>
    <n v="0"/>
    <x v="0"/>
  </r>
  <r>
    <n v="2297.5"/>
    <n v="1"/>
    <x v="2"/>
  </r>
  <r>
    <n v="3371.6"/>
    <n v="1"/>
    <x v="0"/>
  </r>
  <r>
    <n v="844.83"/>
    <n v="0"/>
    <x v="0"/>
  </r>
  <r>
    <n v="1855.84"/>
    <n v="0"/>
    <x v="0"/>
  </r>
  <r>
    <n v="5698.4"/>
    <n v="0"/>
    <x v="2"/>
  </r>
  <r>
    <n v="4639.6000000000004"/>
    <n v="1"/>
    <x v="0"/>
  </r>
  <r>
    <n v="4135.5"/>
    <n v="0"/>
    <x v="1"/>
  </r>
  <r>
    <n v="2697.28"/>
    <n v="0"/>
    <x v="3"/>
  </r>
  <r>
    <n v="1729.21"/>
    <n v="0"/>
    <x v="0"/>
  </r>
  <r>
    <n v="1482.18"/>
    <n v="0"/>
    <x v="0"/>
  </r>
  <r>
    <n v="3611.8"/>
    <n v="1"/>
    <x v="2"/>
  </r>
  <r>
    <n v="1444.72"/>
    <n v="1"/>
    <x v="3"/>
  </r>
  <r>
    <n v="6743.2"/>
    <n v="1"/>
    <x v="2"/>
  </r>
  <r>
    <n v="5698.4"/>
    <n v="0"/>
    <x v="0"/>
  </r>
  <r>
    <n v="1976.24"/>
    <n v="0"/>
    <x v="0"/>
  </r>
  <r>
    <n v="2889.44"/>
    <n v="1"/>
    <x v="4"/>
  </r>
  <r>
    <n v="4045.92"/>
    <n v="1"/>
    <x v="3"/>
  </r>
  <r>
    <n v="3164.76"/>
    <n v="0"/>
    <x v="3"/>
  </r>
  <r>
    <n v="1235.1500000000001"/>
    <n v="1"/>
    <x v="0"/>
  </r>
  <r>
    <n v="1139.68"/>
    <n v="1"/>
    <x v="2"/>
  </r>
  <r>
    <n v="4718.46"/>
    <n v="0"/>
    <x v="0"/>
  </r>
  <r>
    <n v="5913.81"/>
    <n v="1"/>
    <x v="0"/>
  </r>
  <r>
    <n v="2697.28"/>
    <n v="1"/>
    <x v="3"/>
  </r>
  <r>
    <n v="6068.88"/>
    <n v="1"/>
    <x v="4"/>
  </r>
  <r>
    <n v="5394.56"/>
    <n v="0"/>
    <x v="3"/>
  </r>
  <r>
    <n v="11396.8"/>
    <n v="0"/>
    <x v="0"/>
  </r>
  <r>
    <n v="2022.96"/>
    <n v="1"/>
    <x v="3"/>
  </r>
  <r>
    <n v="2534.4899999999998"/>
    <n v="1"/>
    <x v="0"/>
  </r>
  <r>
    <n v="10257.120000000001"/>
    <n v="1"/>
    <x v="1"/>
  </r>
  <r>
    <n v="1083.54"/>
    <n v="1"/>
    <x v="4"/>
  </r>
  <r>
    <n v="1838"/>
    <n v="0"/>
    <x v="0"/>
  </r>
  <r>
    <n v="3419.04"/>
    <n v="1"/>
    <x v="4"/>
  </r>
  <r>
    <n v="1083.54"/>
    <n v="1"/>
    <x v="0"/>
  </r>
  <r>
    <n v="6758.64"/>
    <n v="0"/>
    <x v="0"/>
  </r>
  <r>
    <n v="1729.21"/>
    <n v="0"/>
    <x v="0"/>
  </r>
  <r>
    <n v="786.41"/>
    <n v="0"/>
    <x v="3"/>
  </r>
  <r>
    <n v="3250.62"/>
    <n v="0"/>
    <x v="1"/>
  </r>
  <r>
    <n v="6068.88"/>
    <n v="1"/>
    <x v="3"/>
  </r>
  <r>
    <n v="2783.76"/>
    <n v="1"/>
    <x v="0"/>
  </r>
  <r>
    <n v="3379.32"/>
    <n v="1"/>
    <x v="0"/>
  </r>
  <r>
    <n v="4639.6000000000004"/>
    <n v="0"/>
    <x v="0"/>
  </r>
  <r>
    <n v="5913.81"/>
    <n v="1"/>
    <x v="0"/>
  </r>
  <r>
    <n v="3676"/>
    <n v="0"/>
    <x v="0"/>
  </r>
  <r>
    <n v="791.19"/>
    <n v="0"/>
    <x v="3"/>
  </r>
  <r>
    <n v="2319.8000000000002"/>
    <n v="0"/>
    <x v="0"/>
  </r>
  <r>
    <n v="919"/>
    <n v="1"/>
    <x v="2"/>
  </r>
  <r>
    <n v="844.83"/>
    <n v="0"/>
    <x v="0"/>
  </r>
  <r>
    <n v="6068.88"/>
    <n v="0"/>
    <x v="1"/>
  </r>
  <r>
    <n v="5913.81"/>
    <n v="1"/>
    <x v="0"/>
  </r>
  <r>
    <n v="3250.62"/>
    <n v="0"/>
    <x v="1"/>
  </r>
  <r>
    <n v="4135.5"/>
    <n v="0"/>
    <x v="1"/>
  </r>
  <r>
    <n v="1348.64"/>
    <n v="1"/>
    <x v="0"/>
  </r>
  <r>
    <n v="4175.6400000000003"/>
    <n v="1"/>
    <x v="0"/>
  </r>
  <r>
    <n v="7977.76"/>
    <n v="1"/>
    <x v="4"/>
  </r>
  <r>
    <n v="1572.82"/>
    <n v="1"/>
    <x v="1"/>
  </r>
  <r>
    <n v="786.41"/>
    <n v="0"/>
    <x v="4"/>
  </r>
  <r>
    <n v="3419.04"/>
    <n v="0"/>
    <x v="2"/>
  </r>
  <r>
    <n v="844.83"/>
    <n v="0"/>
    <x v="0"/>
  </r>
  <r>
    <n v="786.41"/>
    <n v="1"/>
    <x v="0"/>
  </r>
  <r>
    <n v="3611.8"/>
    <n v="0"/>
    <x v="3"/>
  </r>
  <r>
    <n v="7603.47"/>
    <n v="0"/>
    <x v="0"/>
  </r>
  <r>
    <n v="7603.47"/>
    <n v="1"/>
    <x v="0"/>
  </r>
  <r>
    <n v="6068.88"/>
    <n v="0"/>
    <x v="0"/>
  </r>
  <r>
    <n v="1729.21"/>
    <n v="1"/>
    <x v="0"/>
  </r>
  <r>
    <n v="1139.68"/>
    <n v="0"/>
    <x v="3"/>
  </r>
  <r>
    <n v="7911.9"/>
    <n v="1"/>
    <x v="3"/>
  </r>
  <r>
    <n v="4720.24"/>
    <n v="1"/>
    <x v="4"/>
  </r>
  <r>
    <n v="3932.05"/>
    <n v="0"/>
    <x v="4"/>
  </r>
  <r>
    <n v="1378.5"/>
    <n v="1"/>
    <x v="1"/>
  </r>
  <r>
    <n v="919"/>
    <n v="1"/>
    <x v="2"/>
  </r>
  <r>
    <n v="7911.9"/>
    <n v="0"/>
    <x v="3"/>
  </r>
  <r>
    <n v="4135.5"/>
    <n v="0"/>
    <x v="0"/>
  </r>
  <r>
    <n v="9117.44"/>
    <n v="0"/>
    <x v="4"/>
  </r>
  <r>
    <n v="5068.9799999999996"/>
    <n v="1"/>
    <x v="0"/>
  </r>
  <r>
    <n v="3379.32"/>
    <n v="1"/>
    <x v="0"/>
  </r>
  <r>
    <n v="1689.66"/>
    <n v="1"/>
    <x v="0"/>
  </r>
  <r>
    <n v="10257.120000000001"/>
    <n v="1"/>
    <x v="0"/>
  </r>
  <r>
    <n v="10257.120000000001"/>
    <n v="0"/>
    <x v="4"/>
  </r>
  <r>
    <n v="919"/>
    <n v="0"/>
    <x v="1"/>
  </r>
  <r>
    <n v="3932.05"/>
    <n v="0"/>
    <x v="3"/>
  </r>
  <r>
    <n v="6758.64"/>
    <n v="1"/>
    <x v="0"/>
  </r>
  <r>
    <n v="2528.2600000000002"/>
    <n v="0"/>
    <x v="1"/>
  </r>
  <r>
    <n v="1482.18"/>
    <n v="1"/>
    <x v="0"/>
  </r>
  <r>
    <n v="4558.72"/>
    <n v="0"/>
    <x v="4"/>
  </r>
  <r>
    <n v="1838"/>
    <n v="0"/>
    <x v="2"/>
  </r>
  <r>
    <n v="3371.6"/>
    <n v="1"/>
    <x v="0"/>
  </r>
  <r>
    <n v="6758.64"/>
    <n v="1"/>
    <x v="0"/>
  </r>
  <r>
    <n v="1572.82"/>
    <n v="1"/>
    <x v="2"/>
  </r>
  <r>
    <n v="2359.23"/>
    <n v="1"/>
    <x v="4"/>
  </r>
  <r>
    <n v="3371.6"/>
    <n v="0"/>
    <x v="3"/>
  </r>
  <r>
    <n v="4747.1400000000003"/>
    <n v="1"/>
    <x v="3"/>
  </r>
  <r>
    <n v="3164.76"/>
    <n v="0"/>
    <x v="3"/>
  </r>
  <r>
    <n v="7077.69"/>
    <n v="1"/>
    <x v="4"/>
  </r>
  <r>
    <n v="6758.64"/>
    <n v="0"/>
    <x v="0"/>
  </r>
  <r>
    <n v="2889.44"/>
    <n v="0"/>
    <x v="1"/>
  </r>
  <r>
    <n v="5394.56"/>
    <n v="1"/>
    <x v="4"/>
  </r>
  <r>
    <n v="1444.72"/>
    <n v="1"/>
    <x v="1"/>
  </r>
  <r>
    <n v="3216.5"/>
    <n v="1"/>
    <x v="3"/>
  </r>
  <r>
    <n v="3164.76"/>
    <n v="1"/>
    <x v="3"/>
  </r>
  <r>
    <n v="2534.4899999999998"/>
    <n v="0"/>
    <x v="0"/>
  </r>
  <r>
    <n v="3379.32"/>
    <n v="1"/>
    <x v="0"/>
  </r>
  <r>
    <n v="2528.2600000000002"/>
    <n v="0"/>
    <x v="1"/>
  </r>
  <r>
    <n v="7977.76"/>
    <n v="1"/>
    <x v="4"/>
  </r>
  <r>
    <n v="2279.36"/>
    <n v="1"/>
    <x v="1"/>
  </r>
  <r>
    <n v="6758.64"/>
    <n v="0"/>
    <x v="0"/>
  </r>
  <r>
    <n v="4558.72"/>
    <n v="0"/>
    <x v="1"/>
  </r>
  <r>
    <n v="7864.1"/>
    <n v="1"/>
    <x v="0"/>
  </r>
  <r>
    <n v="927.92"/>
    <n v="0"/>
    <x v="0"/>
  </r>
  <r>
    <n v="2359.23"/>
    <n v="1"/>
    <x v="4"/>
  </r>
  <r>
    <n v="927.92"/>
    <n v="1"/>
    <x v="0"/>
  </r>
  <r>
    <n v="2470.3000000000002"/>
    <n v="1"/>
    <x v="0"/>
  </r>
  <r>
    <n v="786.41"/>
    <n v="1"/>
    <x v="1"/>
  </r>
  <r>
    <n v="7977.76"/>
    <n v="0"/>
    <x v="1"/>
  </r>
  <r>
    <n v="2022.96"/>
    <n v="0"/>
    <x v="0"/>
  </r>
  <r>
    <n v="1139.68"/>
    <n v="0"/>
    <x v="0"/>
  </r>
  <r>
    <n v="927.92"/>
    <n v="0"/>
    <x v="0"/>
  </r>
  <r>
    <n v="3371.6"/>
    <n v="0"/>
    <x v="4"/>
  </r>
  <r>
    <n v="7911.9"/>
    <n v="1"/>
    <x v="3"/>
  </r>
  <r>
    <n v="8448.2999999999993"/>
    <n v="1"/>
    <x v="0"/>
  </r>
  <r>
    <n v="2223.27"/>
    <n v="0"/>
    <x v="0"/>
  </r>
  <r>
    <n v="786.41"/>
    <n v="1"/>
    <x v="4"/>
  </r>
  <r>
    <n v="4595"/>
    <n v="0"/>
    <x v="4"/>
  </r>
  <r>
    <n v="5068.9799999999996"/>
    <n v="1"/>
    <x v="0"/>
  </r>
  <r>
    <n v="4224.1499999999996"/>
    <n v="0"/>
    <x v="0"/>
  </r>
  <r>
    <n v="11396.8"/>
    <n v="1"/>
    <x v="4"/>
  </r>
  <r>
    <n v="2889.44"/>
    <n v="0"/>
    <x v="3"/>
  </r>
  <r>
    <n v="6291.28"/>
    <n v="0"/>
    <x v="0"/>
  </r>
  <r>
    <n v="2223.27"/>
    <n v="1"/>
    <x v="0"/>
  </r>
  <r>
    <n v="7120.71"/>
    <n v="0"/>
    <x v="3"/>
  </r>
  <r>
    <n v="6838.08"/>
    <n v="1"/>
    <x v="1"/>
  </r>
  <r>
    <n v="2534.4899999999998"/>
    <n v="1"/>
    <x v="0"/>
  </r>
  <r>
    <n v="5538.33"/>
    <n v="0"/>
    <x v="3"/>
  </r>
  <r>
    <n v="6329.52"/>
    <n v="0"/>
    <x v="3"/>
  </r>
  <r>
    <n v="4558.72"/>
    <n v="1"/>
    <x v="2"/>
  </r>
  <r>
    <n v="3247.72"/>
    <n v="1"/>
    <x v="0"/>
  </r>
  <r>
    <n v="1444.72"/>
    <n v="1"/>
    <x v="1"/>
  </r>
  <r>
    <n v="919"/>
    <n v="1"/>
    <x v="2"/>
  </r>
  <r>
    <n v="4175.6400000000003"/>
    <n v="0"/>
    <x v="0"/>
  </r>
  <r>
    <n v="6291.28"/>
    <n v="1"/>
    <x v="4"/>
  </r>
  <r>
    <n v="6329.52"/>
    <n v="1"/>
    <x v="3"/>
  </r>
  <r>
    <n v="1482.18"/>
    <n v="0"/>
    <x v="0"/>
  </r>
  <r>
    <n v="6838.08"/>
    <n v="0"/>
    <x v="0"/>
  </r>
  <r>
    <n v="844.83"/>
    <n v="0"/>
    <x v="0"/>
  </r>
  <r>
    <n v="2319.8000000000002"/>
    <n v="1"/>
    <x v="0"/>
  </r>
  <r>
    <n v="1689.66"/>
    <n v="1"/>
    <x v="0"/>
  </r>
  <r>
    <n v="3145.64"/>
    <n v="0"/>
    <x v="0"/>
  </r>
  <r>
    <n v="5913.81"/>
    <n v="0"/>
    <x v="0"/>
  </r>
  <r>
    <n v="1855.84"/>
    <n v="1"/>
    <x v="0"/>
  </r>
  <r>
    <n v="786.41"/>
    <n v="0"/>
    <x v="0"/>
  </r>
  <r>
    <n v="4718.46"/>
    <n v="0"/>
    <x v="4"/>
  </r>
  <r>
    <n v="1729.21"/>
    <n v="1"/>
    <x v="0"/>
  </r>
  <r>
    <n v="5913.81"/>
    <n v="1"/>
    <x v="0"/>
  </r>
  <r>
    <n v="5068.9799999999996"/>
    <n v="0"/>
    <x v="0"/>
  </r>
  <r>
    <n v="1083.54"/>
    <n v="1"/>
    <x v="4"/>
  </r>
  <r>
    <n v="844.83"/>
    <n v="0"/>
    <x v="0"/>
  </r>
  <r>
    <n v="927.92"/>
    <n v="0"/>
    <x v="0"/>
  </r>
  <r>
    <n v="6743.2"/>
    <n v="1"/>
    <x v="0"/>
  </r>
  <r>
    <n v="4747.1400000000003"/>
    <n v="0"/>
    <x v="3"/>
  </r>
  <r>
    <n v="7077.69"/>
    <n v="0"/>
    <x v="1"/>
  </r>
  <r>
    <n v="9117.44"/>
    <n v="1"/>
    <x v="1"/>
  </r>
  <r>
    <n v="4135.5"/>
    <n v="1"/>
    <x v="3"/>
  </r>
  <r>
    <n v="4639.6000000000004"/>
    <n v="0"/>
    <x v="0"/>
  </r>
  <r>
    <n v="1391.88"/>
    <n v="1"/>
    <x v="0"/>
  </r>
  <r>
    <n v="844.83"/>
    <n v="0"/>
    <x v="0"/>
  </r>
  <r>
    <n v="2022.96"/>
    <n v="1"/>
    <x v="4"/>
  </r>
  <r>
    <n v="2359.23"/>
    <n v="0"/>
    <x v="3"/>
  </r>
  <r>
    <n v="4175.6400000000003"/>
    <n v="0"/>
    <x v="0"/>
  </r>
  <r>
    <n v="1582.38"/>
    <n v="0"/>
    <x v="3"/>
  </r>
  <r>
    <n v="1391.88"/>
    <n v="1"/>
    <x v="0"/>
  </r>
  <r>
    <n v="1976.24"/>
    <n v="1"/>
    <x v="0"/>
  </r>
  <r>
    <n v="3164.76"/>
    <n v="1"/>
    <x v="3"/>
  </r>
  <r>
    <n v="791.19"/>
    <n v="0"/>
    <x v="3"/>
  </r>
  <r>
    <n v="927.92"/>
    <n v="0"/>
    <x v="0"/>
  </r>
  <r>
    <n v="1083.54"/>
    <n v="0"/>
    <x v="4"/>
  </r>
  <r>
    <n v="1689.66"/>
    <n v="1"/>
    <x v="0"/>
  </r>
  <r>
    <n v="1235.1500000000001"/>
    <n v="0"/>
    <x v="0"/>
  </r>
  <r>
    <n v="4224.1499999999996"/>
    <n v="0"/>
    <x v="0"/>
  </r>
  <r>
    <n v="2319.8000000000002"/>
    <n v="0"/>
    <x v="0"/>
  </r>
  <r>
    <n v="5068.9799999999996"/>
    <n v="0"/>
    <x v="0"/>
  </r>
  <r>
    <n v="2373.5700000000002"/>
    <n v="0"/>
    <x v="3"/>
  </r>
  <r>
    <n v="786.41"/>
    <n v="1"/>
    <x v="1"/>
  </r>
  <r>
    <n v="4045.92"/>
    <n v="1"/>
    <x v="3"/>
  </r>
  <r>
    <n v="2528.2600000000002"/>
    <n v="0"/>
    <x v="0"/>
  </r>
  <r>
    <n v="5068.9799999999996"/>
    <n v="1"/>
    <x v="0"/>
  </r>
  <r>
    <n v="6758.64"/>
    <n v="1"/>
    <x v="0"/>
  </r>
  <r>
    <n v="1391.88"/>
    <n v="1"/>
    <x v="0"/>
  </r>
  <r>
    <n v="6838.08"/>
    <n v="0"/>
    <x v="0"/>
  </r>
  <r>
    <n v="7120.71"/>
    <n v="1"/>
    <x v="3"/>
  </r>
  <r>
    <n v="4718.46"/>
    <n v="0"/>
    <x v="1"/>
  </r>
  <r>
    <n v="4135.5"/>
    <n v="0"/>
    <x v="2"/>
  </r>
  <r>
    <n v="5913.81"/>
    <n v="0"/>
    <x v="0"/>
  </r>
  <r>
    <n v="3419.04"/>
    <n v="0"/>
    <x v="4"/>
  </r>
  <r>
    <n v="4135.5"/>
    <n v="0"/>
    <x v="4"/>
  </r>
  <r>
    <n v="3145.64"/>
    <n v="0"/>
    <x v="4"/>
  </r>
  <r>
    <n v="6068.88"/>
    <n v="1"/>
    <x v="3"/>
  </r>
  <r>
    <n v="1235.1500000000001"/>
    <n v="1"/>
    <x v="0"/>
  </r>
  <r>
    <n v="7911.9"/>
    <n v="0"/>
    <x v="3"/>
  </r>
  <r>
    <n v="988.12"/>
    <n v="1"/>
    <x v="0"/>
  </r>
  <r>
    <n v="7603.47"/>
    <n v="0"/>
    <x v="0"/>
  </r>
  <r>
    <n v="7911.9"/>
    <n v="1"/>
    <x v="3"/>
  </r>
  <r>
    <n v="7077.69"/>
    <n v="1"/>
    <x v="4"/>
  </r>
  <r>
    <n v="1444.72"/>
    <n v="0"/>
    <x v="4"/>
  </r>
  <r>
    <n v="2167.08"/>
    <n v="1"/>
    <x v="1"/>
  </r>
  <r>
    <n v="1976.24"/>
    <n v="0"/>
    <x v="0"/>
  </r>
  <r>
    <n v="10257.120000000001"/>
    <n v="0"/>
    <x v="3"/>
  </r>
  <r>
    <n v="2889.44"/>
    <n v="0"/>
    <x v="3"/>
  </r>
  <r>
    <n v="1572.82"/>
    <n v="0"/>
    <x v="2"/>
  </r>
  <r>
    <n v="1235.1500000000001"/>
    <n v="0"/>
    <x v="0"/>
  </r>
  <r>
    <n v="1689.66"/>
    <n v="0"/>
    <x v="0"/>
  </r>
  <r>
    <n v="3216.5"/>
    <n v="0"/>
    <x v="1"/>
  </r>
  <r>
    <n v="1235.1500000000001"/>
    <n v="0"/>
    <x v="0"/>
  </r>
  <r>
    <n v="3247.72"/>
    <n v="0"/>
    <x v="0"/>
  </r>
  <r>
    <n v="3250.62"/>
    <n v="0"/>
    <x v="0"/>
  </r>
  <r>
    <n v="7977.76"/>
    <n v="0"/>
    <x v="0"/>
  </r>
  <r>
    <n v="5394.56"/>
    <n v="1"/>
    <x v="0"/>
  </r>
  <r>
    <n v="1444.72"/>
    <n v="0"/>
    <x v="3"/>
  </r>
  <r>
    <n v="1444.72"/>
    <n v="1"/>
    <x v="1"/>
  </r>
  <r>
    <n v="786.41"/>
    <n v="1"/>
    <x v="1"/>
  </r>
  <r>
    <n v="1976.24"/>
    <n v="0"/>
    <x v="0"/>
  </r>
  <r>
    <n v="5913.81"/>
    <n v="0"/>
    <x v="0"/>
  </r>
  <r>
    <n v="2470.3000000000002"/>
    <n v="0"/>
    <x v="0"/>
  </r>
  <r>
    <n v="3247.72"/>
    <n v="0"/>
    <x v="0"/>
  </r>
  <r>
    <n v="4720.24"/>
    <n v="1"/>
    <x v="1"/>
  </r>
  <r>
    <n v="6068.88"/>
    <n v="0"/>
    <x v="0"/>
  </r>
  <r>
    <n v="988.12"/>
    <n v="1"/>
    <x v="0"/>
  </r>
  <r>
    <n v="4720.24"/>
    <n v="0"/>
    <x v="3"/>
  </r>
  <r>
    <n v="3955.95"/>
    <n v="1"/>
    <x v="3"/>
  </r>
  <r>
    <n v="6758.64"/>
    <n v="1"/>
    <x v="0"/>
  </r>
  <r>
    <n v="3145.64"/>
    <n v="0"/>
    <x v="2"/>
  </r>
  <r>
    <n v="5504.87"/>
    <n v="1"/>
    <x v="3"/>
  </r>
  <r>
    <n v="4639.6000000000004"/>
    <n v="0"/>
    <x v="0"/>
  </r>
  <r>
    <n v="1083.54"/>
    <n v="1"/>
    <x v="1"/>
  </r>
  <r>
    <n v="1378.5"/>
    <n v="0"/>
    <x v="2"/>
  </r>
  <r>
    <n v="1805.9"/>
    <n v="1"/>
    <x v="4"/>
  </r>
  <r>
    <n v="791.19"/>
    <n v="1"/>
    <x v="3"/>
  </r>
  <r>
    <n v="2373.5700000000002"/>
    <n v="0"/>
    <x v="3"/>
  </r>
  <r>
    <n v="1083.54"/>
    <n v="1"/>
    <x v="1"/>
  </r>
  <r>
    <n v="4175.6400000000003"/>
    <n v="0"/>
    <x v="0"/>
  </r>
  <r>
    <n v="3932.05"/>
    <n v="0"/>
    <x v="4"/>
  </r>
  <r>
    <n v="2223.27"/>
    <n v="1"/>
    <x v="0"/>
  </r>
  <r>
    <n v="2297.5"/>
    <n v="0"/>
    <x v="1"/>
  </r>
  <r>
    <n v="8448.2999999999993"/>
    <n v="1"/>
    <x v="0"/>
  </r>
  <r>
    <n v="5913.81"/>
    <n v="1"/>
    <x v="0"/>
  </r>
  <r>
    <n v="7603.47"/>
    <n v="0"/>
    <x v="0"/>
  </r>
  <r>
    <n v="11396.8"/>
    <n v="0"/>
    <x v="3"/>
  </r>
  <r>
    <n v="1235.1500000000001"/>
    <n v="1"/>
    <x v="0"/>
  </r>
  <r>
    <n v="5538.33"/>
    <n v="0"/>
    <x v="3"/>
  </r>
  <r>
    <n v="3932.05"/>
    <n v="0"/>
    <x v="3"/>
  </r>
  <r>
    <n v="4045.92"/>
    <n v="0"/>
    <x v="0"/>
  </r>
  <r>
    <n v="2223.27"/>
    <n v="0"/>
    <x v="0"/>
  </r>
  <r>
    <n v="3371.6"/>
    <n v="0"/>
    <x v="3"/>
  </r>
  <r>
    <n v="3419.04"/>
    <n v="1"/>
    <x v="1"/>
  </r>
  <r>
    <n v="2223.27"/>
    <n v="0"/>
    <x v="0"/>
  </r>
  <r>
    <n v="1582.38"/>
    <n v="0"/>
    <x v="3"/>
  </r>
  <r>
    <n v="4135.5"/>
    <n v="1"/>
    <x v="0"/>
  </r>
  <r>
    <n v="6068.88"/>
    <n v="0"/>
    <x v="2"/>
  </r>
  <r>
    <n v="4747.1400000000003"/>
    <n v="0"/>
    <x v="3"/>
  </r>
  <r>
    <n v="3145.64"/>
    <n v="0"/>
    <x v="2"/>
  </r>
  <r>
    <n v="3379.32"/>
    <n v="0"/>
    <x v="0"/>
  </r>
  <r>
    <n v="6743.2"/>
    <n v="0"/>
    <x v="0"/>
  </r>
  <r>
    <n v="5698.4"/>
    <n v="0"/>
    <x v="3"/>
  </r>
  <r>
    <n v="7911.9"/>
    <n v="0"/>
    <x v="3"/>
  </r>
  <r>
    <n v="2783.76"/>
    <n v="0"/>
    <x v="0"/>
  </r>
  <r>
    <n v="3250.62"/>
    <n v="0"/>
    <x v="1"/>
  </r>
  <r>
    <n v="1378.5"/>
    <n v="1"/>
    <x v="4"/>
  </r>
  <r>
    <n v="1689.66"/>
    <n v="1"/>
    <x v="0"/>
  </r>
  <r>
    <n v="1482.18"/>
    <n v="1"/>
    <x v="0"/>
  </r>
  <r>
    <n v="1572.82"/>
    <n v="0"/>
    <x v="4"/>
  </r>
  <r>
    <n v="10257.120000000001"/>
    <n v="1"/>
    <x v="2"/>
  </r>
  <r>
    <n v="4135.5"/>
    <n v="1"/>
    <x v="0"/>
  </r>
  <r>
    <n v="3250.62"/>
    <n v="0"/>
    <x v="0"/>
  </r>
  <r>
    <n v="3247.72"/>
    <n v="1"/>
    <x v="0"/>
  </r>
  <r>
    <n v="2167.08"/>
    <n v="1"/>
    <x v="4"/>
  </r>
  <r>
    <n v="786.41"/>
    <n v="1"/>
    <x v="3"/>
  </r>
  <r>
    <n v="1444.72"/>
    <n v="1"/>
    <x v="4"/>
  </r>
  <r>
    <n v="4639.6000000000004"/>
    <n v="0"/>
    <x v="0"/>
  </r>
  <r>
    <n v="1139.68"/>
    <n v="1"/>
    <x v="2"/>
  </r>
  <r>
    <n v="2528.2600000000002"/>
    <n v="1"/>
    <x v="4"/>
  </r>
  <r>
    <n v="1838"/>
    <n v="1"/>
    <x v="2"/>
  </r>
  <r>
    <n v="2534.4899999999998"/>
    <n v="1"/>
    <x v="0"/>
  </r>
  <r>
    <n v="1444.72"/>
    <n v="1"/>
    <x v="4"/>
  </r>
  <r>
    <n v="2223.27"/>
    <n v="1"/>
    <x v="0"/>
  </r>
  <r>
    <n v="5504.87"/>
    <n v="1"/>
    <x v="1"/>
  </r>
  <r>
    <n v="5068.9799999999996"/>
    <n v="1"/>
    <x v="0"/>
  </r>
  <r>
    <n v="4595"/>
    <n v="0"/>
    <x v="4"/>
  </r>
  <r>
    <n v="7603.47"/>
    <n v="1"/>
    <x v="0"/>
  </r>
  <r>
    <n v="5698.4"/>
    <n v="1"/>
    <x v="1"/>
  </r>
  <r>
    <n v="6068.88"/>
    <n v="1"/>
    <x v="4"/>
  </r>
  <r>
    <n v="4175.6400000000003"/>
    <n v="0"/>
    <x v="0"/>
  </r>
  <r>
    <n v="3955.95"/>
    <n v="1"/>
    <x v="3"/>
  </r>
  <r>
    <n v="3932.05"/>
    <n v="1"/>
    <x v="4"/>
  </r>
  <r>
    <n v="4720.24"/>
    <n v="1"/>
    <x v="3"/>
  </r>
  <r>
    <n v="2022.96"/>
    <n v="1"/>
    <x v="2"/>
  </r>
  <r>
    <n v="8448.2999999999993"/>
    <n v="0"/>
    <x v="0"/>
  </r>
  <r>
    <n v="2279.36"/>
    <n v="1"/>
    <x v="3"/>
  </r>
  <r>
    <n v="3711.68"/>
    <n v="1"/>
    <x v="0"/>
  </r>
  <r>
    <n v="3676"/>
    <n v="0"/>
    <x v="4"/>
  </r>
  <r>
    <n v="9117.44"/>
    <n v="1"/>
    <x v="4"/>
  </r>
  <r>
    <n v="1689.66"/>
    <n v="1"/>
    <x v="0"/>
  </r>
  <r>
    <n v="6068.88"/>
    <n v="1"/>
    <x v="3"/>
  </r>
  <r>
    <n v="6068.88"/>
    <n v="0"/>
    <x v="1"/>
  </r>
  <r>
    <n v="6838.08"/>
    <n v="1"/>
    <x v="0"/>
  </r>
  <r>
    <n v="2697.28"/>
    <n v="1"/>
    <x v="4"/>
  </r>
  <r>
    <n v="2297.5"/>
    <n v="0"/>
    <x v="4"/>
  </r>
  <r>
    <n v="3611.8"/>
    <n v="0"/>
    <x v="3"/>
  </r>
  <r>
    <n v="2534.4899999999998"/>
    <n v="1"/>
    <x v="0"/>
  </r>
  <r>
    <n v="3419.04"/>
    <n v="0"/>
    <x v="1"/>
  </r>
  <r>
    <n v="7911.9"/>
    <n v="1"/>
    <x v="3"/>
  </r>
  <r>
    <n v="927.92"/>
    <n v="0"/>
    <x v="0"/>
  </r>
  <r>
    <n v="4045.92"/>
    <n v="0"/>
    <x v="2"/>
  </r>
  <r>
    <n v="2757"/>
    <n v="0"/>
    <x v="4"/>
  </r>
  <r>
    <n v="2297.5"/>
    <n v="0"/>
    <x v="3"/>
  </r>
  <r>
    <n v="1572.82"/>
    <n v="1"/>
    <x v="3"/>
  </r>
  <r>
    <n v="919"/>
    <n v="1"/>
    <x v="1"/>
  </r>
  <r>
    <n v="1083.54"/>
    <n v="1"/>
    <x v="0"/>
  </r>
  <r>
    <n v="1976.24"/>
    <n v="0"/>
    <x v="0"/>
  </r>
  <r>
    <n v="4175.6400000000003"/>
    <n v="0"/>
    <x v="0"/>
  </r>
  <r>
    <n v="1444.72"/>
    <n v="0"/>
    <x v="1"/>
  </r>
  <r>
    <n v="4045.92"/>
    <n v="1"/>
    <x v="2"/>
  </r>
  <r>
    <n v="1378.5"/>
    <n v="0"/>
    <x v="2"/>
  </r>
  <r>
    <n v="3676"/>
    <n v="1"/>
    <x v="3"/>
  </r>
  <r>
    <n v="4135.5"/>
    <n v="1"/>
    <x v="3"/>
  </r>
  <r>
    <n v="3164.76"/>
    <n v="0"/>
    <x v="3"/>
  </r>
  <r>
    <n v="6838.08"/>
    <n v="1"/>
    <x v="1"/>
  </r>
  <r>
    <n v="7077.69"/>
    <n v="0"/>
    <x v="0"/>
  </r>
  <r>
    <n v="4718.46"/>
    <n v="0"/>
    <x v="3"/>
  </r>
  <r>
    <n v="1139.68"/>
    <n v="0"/>
    <x v="0"/>
  </r>
  <r>
    <n v="1444.72"/>
    <n v="0"/>
    <x v="2"/>
  </r>
  <r>
    <n v="6068.88"/>
    <n v="1"/>
    <x v="3"/>
  </r>
  <r>
    <n v="6329.52"/>
    <n v="0"/>
    <x v="3"/>
  </r>
  <r>
    <n v="4720.24"/>
    <n v="0"/>
    <x v="0"/>
  </r>
  <r>
    <n v="4175.6400000000003"/>
    <n v="0"/>
    <x v="0"/>
  </r>
  <r>
    <n v="3247.72"/>
    <n v="1"/>
    <x v="0"/>
  </r>
  <r>
    <n v="6329.52"/>
    <n v="0"/>
    <x v="3"/>
  </r>
  <r>
    <n v="3711.68"/>
    <n v="0"/>
    <x v="0"/>
  </r>
  <r>
    <n v="2757"/>
    <n v="1"/>
    <x v="1"/>
  </r>
  <r>
    <n v="2359.23"/>
    <n v="0"/>
    <x v="1"/>
  </r>
  <r>
    <n v="1444.72"/>
    <n v="0"/>
    <x v="4"/>
  </r>
  <r>
    <n v="2470.3000000000002"/>
    <n v="1"/>
    <x v="0"/>
  </r>
  <r>
    <n v="3955.95"/>
    <n v="1"/>
    <x v="3"/>
  </r>
  <r>
    <n v="791.19"/>
    <n v="1"/>
    <x v="3"/>
  </r>
  <r>
    <n v="1391.88"/>
    <n v="1"/>
    <x v="0"/>
  </r>
  <r>
    <n v="2297.5"/>
    <n v="0"/>
    <x v="4"/>
  </r>
  <r>
    <n v="2167.08"/>
    <n v="1"/>
    <x v="2"/>
  </r>
  <r>
    <n v="2470.3000000000002"/>
    <n v="1"/>
    <x v="0"/>
  </r>
  <r>
    <n v="5394.56"/>
    <n v="0"/>
    <x v="0"/>
  </r>
  <r>
    <n v="2528.2600000000002"/>
    <n v="0"/>
    <x v="2"/>
  </r>
  <r>
    <n v="5068.9799999999996"/>
    <n v="0"/>
    <x v="0"/>
  </r>
  <r>
    <n v="3216.5"/>
    <n v="0"/>
    <x v="3"/>
  </r>
  <r>
    <n v="9117.44"/>
    <n v="1"/>
    <x v="1"/>
  </r>
  <r>
    <n v="927.92"/>
    <n v="0"/>
    <x v="0"/>
  </r>
  <r>
    <n v="2022.96"/>
    <n v="0"/>
    <x v="2"/>
  </r>
  <r>
    <n v="4175.6400000000003"/>
    <n v="0"/>
    <x v="0"/>
  </r>
  <r>
    <n v="2279.36"/>
    <n v="1"/>
    <x v="1"/>
  </r>
  <r>
    <n v="3247.72"/>
    <n v="0"/>
    <x v="0"/>
  </r>
  <r>
    <n v="3379.32"/>
    <n v="0"/>
    <x v="0"/>
  </r>
  <r>
    <n v="786.41"/>
    <n v="0"/>
    <x v="3"/>
  </r>
  <r>
    <n v="2528.2600000000002"/>
    <n v="1"/>
    <x v="0"/>
  </r>
  <r>
    <n v="1976.24"/>
    <n v="1"/>
    <x v="0"/>
  </r>
  <r>
    <n v="5394.56"/>
    <n v="1"/>
    <x v="0"/>
  </r>
  <r>
    <n v="1582.38"/>
    <n v="1"/>
    <x v="3"/>
  </r>
  <r>
    <n v="6838.08"/>
    <n v="1"/>
    <x v="4"/>
  </r>
  <r>
    <n v="1805.9"/>
    <n v="0"/>
    <x v="1"/>
  </r>
  <r>
    <n v="988.12"/>
    <n v="1"/>
    <x v="0"/>
  </r>
  <r>
    <n v="4747.1400000000003"/>
    <n v="1"/>
    <x v="3"/>
  </r>
  <r>
    <n v="3676"/>
    <n v="0"/>
    <x v="2"/>
  </r>
  <r>
    <n v="6743.2"/>
    <n v="1"/>
    <x v="4"/>
  </r>
  <r>
    <n v="7120.71"/>
    <n v="1"/>
    <x v="3"/>
  </r>
  <r>
    <n v="1855.84"/>
    <n v="1"/>
    <x v="0"/>
  </r>
  <r>
    <n v="4720.24"/>
    <n v="0"/>
    <x v="2"/>
  </r>
  <r>
    <n v="10257.120000000001"/>
    <n v="0"/>
    <x v="1"/>
  </r>
  <r>
    <n v="9117.44"/>
    <n v="1"/>
    <x v="4"/>
  </r>
  <r>
    <n v="7120.71"/>
    <n v="0"/>
    <x v="3"/>
  </r>
  <r>
    <n v="4720.24"/>
    <n v="0"/>
    <x v="4"/>
  </r>
  <r>
    <n v="3145.64"/>
    <n v="0"/>
    <x v="4"/>
  </r>
  <r>
    <n v="3676"/>
    <n v="0"/>
    <x v="0"/>
  </r>
  <r>
    <n v="6329.52"/>
    <n v="1"/>
    <x v="3"/>
  </r>
  <r>
    <n v="1391.88"/>
    <n v="0"/>
    <x v="0"/>
  </r>
  <r>
    <n v="5913.81"/>
    <n v="1"/>
    <x v="0"/>
  </r>
  <r>
    <n v="786.41"/>
    <n v="1"/>
    <x v="2"/>
  </r>
  <r>
    <n v="3250.62"/>
    <n v="0"/>
    <x v="0"/>
  </r>
  <r>
    <n v="2470.3000000000002"/>
    <n v="1"/>
    <x v="0"/>
  </r>
  <r>
    <n v="8448.2999999999993"/>
    <n v="1"/>
    <x v="0"/>
  </r>
  <r>
    <n v="6758.64"/>
    <n v="1"/>
    <x v="0"/>
  </r>
  <r>
    <n v="1572.82"/>
    <n v="0"/>
    <x v="2"/>
  </r>
  <r>
    <n v="5913.81"/>
    <n v="1"/>
    <x v="0"/>
  </r>
  <r>
    <n v="1391.88"/>
    <n v="1"/>
    <x v="0"/>
  </r>
  <r>
    <n v="5698.4"/>
    <n v="1"/>
    <x v="0"/>
  </r>
  <r>
    <n v="4135.5"/>
    <n v="0"/>
    <x v="4"/>
  </r>
  <r>
    <n v="6758.64"/>
    <n v="1"/>
    <x v="0"/>
  </r>
  <r>
    <n v="6838.08"/>
    <n v="0"/>
    <x v="3"/>
  </r>
  <r>
    <n v="11396.8"/>
    <n v="0"/>
    <x v="4"/>
  </r>
  <r>
    <n v="7864.1"/>
    <n v="0"/>
    <x v="2"/>
  </r>
  <r>
    <n v="2359.23"/>
    <n v="1"/>
    <x v="3"/>
  </r>
  <r>
    <n v="3711.68"/>
    <n v="1"/>
    <x v="0"/>
  </r>
  <r>
    <n v="1139.68"/>
    <n v="0"/>
    <x v="2"/>
  </r>
  <r>
    <n v="3932.05"/>
    <n v="1"/>
    <x v="0"/>
  </r>
  <r>
    <n v="4175.6400000000003"/>
    <n v="1"/>
    <x v="0"/>
  </r>
  <r>
    <n v="2783.76"/>
    <n v="0"/>
    <x v="0"/>
  </r>
  <r>
    <n v="919"/>
    <n v="0"/>
    <x v="4"/>
  </r>
  <r>
    <n v="2757"/>
    <n v="0"/>
    <x v="0"/>
  </r>
  <r>
    <n v="8448.2999999999993"/>
    <n v="1"/>
    <x v="0"/>
  </r>
  <r>
    <n v="10257.120000000001"/>
    <n v="0"/>
    <x v="1"/>
  </r>
  <r>
    <n v="1391.88"/>
    <n v="1"/>
    <x v="0"/>
  </r>
  <r>
    <n v="2279.36"/>
    <n v="0"/>
    <x v="2"/>
  </r>
  <r>
    <n v="4718.46"/>
    <n v="0"/>
    <x v="4"/>
  </r>
  <r>
    <n v="3216.5"/>
    <n v="1"/>
    <x v="4"/>
  </r>
  <r>
    <n v="1689.66"/>
    <n v="1"/>
    <x v="0"/>
  </r>
  <r>
    <n v="1729.21"/>
    <n v="0"/>
    <x v="0"/>
  </r>
  <r>
    <n v="2223.27"/>
    <n v="1"/>
    <x v="0"/>
  </r>
  <r>
    <n v="9117.44"/>
    <n v="0"/>
    <x v="3"/>
  </r>
  <r>
    <n v="1391.88"/>
    <n v="0"/>
    <x v="0"/>
  </r>
  <r>
    <n v="1083.54"/>
    <n v="0"/>
    <x v="0"/>
  </r>
  <r>
    <n v="5394.56"/>
    <n v="1"/>
    <x v="2"/>
  </r>
  <r>
    <n v="1444.72"/>
    <n v="1"/>
    <x v="1"/>
  </r>
  <r>
    <n v="3164.76"/>
    <n v="0"/>
    <x v="3"/>
  </r>
  <r>
    <n v="6068.88"/>
    <n v="0"/>
    <x v="4"/>
  </r>
  <r>
    <n v="3419.04"/>
    <n v="0"/>
    <x v="2"/>
  </r>
  <r>
    <n v="3164.76"/>
    <n v="0"/>
    <x v="3"/>
  </r>
  <r>
    <n v="2889.44"/>
    <n v="1"/>
    <x v="0"/>
  </r>
  <r>
    <n v="1391.88"/>
    <n v="0"/>
    <x v="0"/>
  </r>
  <r>
    <n v="7120.71"/>
    <n v="0"/>
    <x v="3"/>
  </r>
  <r>
    <n v="3932.05"/>
    <n v="0"/>
    <x v="4"/>
  </r>
  <r>
    <n v="2022.96"/>
    <n v="1"/>
    <x v="3"/>
  </r>
  <r>
    <n v="3164.76"/>
    <n v="0"/>
    <x v="3"/>
  </r>
  <r>
    <n v="1582.38"/>
    <n v="0"/>
    <x v="3"/>
  </r>
  <r>
    <n v="5698.4"/>
    <n v="1"/>
    <x v="4"/>
  </r>
  <r>
    <n v="3216.5"/>
    <n v="1"/>
    <x v="1"/>
  </r>
  <r>
    <n v="1378.5"/>
    <n v="0"/>
    <x v="0"/>
  </r>
  <r>
    <n v="1348.64"/>
    <n v="1"/>
    <x v="1"/>
  </r>
  <r>
    <n v="844.83"/>
    <n v="1"/>
    <x v="0"/>
  </r>
  <r>
    <n v="5913.81"/>
    <n v="1"/>
    <x v="0"/>
  </r>
  <r>
    <n v="7911.9"/>
    <n v="1"/>
    <x v="3"/>
  </r>
  <r>
    <n v="4595"/>
    <n v="0"/>
    <x v="4"/>
  </r>
  <r>
    <n v="5913.81"/>
    <n v="0"/>
    <x v="0"/>
  </r>
  <r>
    <n v="3419.04"/>
    <n v="1"/>
    <x v="4"/>
  </r>
  <r>
    <n v="3247.72"/>
    <n v="1"/>
    <x v="0"/>
  </r>
  <r>
    <n v="3611.8"/>
    <n v="0"/>
    <x v="2"/>
  </r>
  <r>
    <n v="3932.05"/>
    <n v="1"/>
    <x v="4"/>
  </r>
  <r>
    <n v="1348.64"/>
    <n v="1"/>
    <x v="0"/>
  </r>
  <r>
    <n v="6758.64"/>
    <n v="0"/>
    <x v="0"/>
  </r>
  <r>
    <n v="3247.72"/>
    <n v="1"/>
    <x v="0"/>
  </r>
  <r>
    <n v="1805.9"/>
    <n v="0"/>
    <x v="3"/>
  </r>
  <r>
    <n v="1348.64"/>
    <n v="1"/>
    <x v="2"/>
  </r>
  <r>
    <n v="7603.47"/>
    <n v="1"/>
    <x v="0"/>
  </r>
  <r>
    <n v="3216.5"/>
    <n v="0"/>
    <x v="3"/>
  </r>
  <r>
    <n v="3164.76"/>
    <n v="0"/>
    <x v="3"/>
  </r>
  <r>
    <n v="2297.5"/>
    <n v="0"/>
    <x v="3"/>
  </r>
  <r>
    <n v="3419.04"/>
    <n v="0"/>
    <x v="2"/>
  </r>
  <r>
    <n v="3250.62"/>
    <n v="1"/>
    <x v="0"/>
  </r>
  <r>
    <n v="1976.24"/>
    <n v="1"/>
    <x v="0"/>
  </r>
  <r>
    <n v="3676"/>
    <n v="1"/>
    <x v="4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00">
  <r>
    <n v="1"/>
    <x v="0"/>
    <n v="0"/>
    <x v="0"/>
    <s v="Smartphone"/>
    <x v="0"/>
    <x v="0"/>
    <n v="124.5"/>
    <n v="6"/>
    <x v="0"/>
    <x v="0"/>
  </r>
  <r>
    <n v="2"/>
    <x v="1"/>
    <n v="1"/>
    <x v="0"/>
    <s v="Laptop"/>
    <x v="1"/>
    <x v="0"/>
    <n v="1391.88"/>
    <n v="3"/>
    <x v="1"/>
    <x v="0"/>
  </r>
  <r>
    <n v="3"/>
    <x v="2"/>
    <n v="1"/>
    <x v="0"/>
    <s v="Smartphone"/>
    <x v="2"/>
    <x v="1"/>
    <n v="7977.76"/>
    <n v="7"/>
    <x v="2"/>
    <x v="1"/>
  </r>
  <r>
    <n v="4"/>
    <x v="3"/>
    <n v="0"/>
    <x v="1"/>
    <s v="Tablet"/>
    <x v="3"/>
    <x v="2"/>
    <n v="4718.46"/>
    <n v="6"/>
    <x v="3"/>
    <x v="1"/>
  </r>
  <r>
    <n v="5"/>
    <x v="4"/>
    <n v="0"/>
    <x v="0"/>
    <s v="Laptop"/>
    <x v="3"/>
    <x v="0"/>
    <n v="4045.92"/>
    <n v="6"/>
    <x v="4"/>
    <x v="0"/>
  </r>
  <r>
    <n v="6"/>
    <x v="5"/>
    <n v="0"/>
    <x v="1"/>
    <s v="Laptop"/>
    <x v="1"/>
    <x v="2"/>
    <n v="4639.6000000000004"/>
    <n v="10"/>
    <x v="5"/>
    <x v="0"/>
  </r>
  <r>
    <n v="7"/>
    <x v="1"/>
    <n v="0"/>
    <x v="0"/>
    <s v="Smartphone"/>
    <x v="4"/>
    <x v="2"/>
    <n v="3164.76"/>
    <n v="4"/>
    <x v="6"/>
    <x v="0"/>
  </r>
  <r>
    <n v="8"/>
    <x v="6"/>
    <n v="1"/>
    <x v="0"/>
    <s v="Smartphone"/>
    <x v="0"/>
    <x v="2"/>
    <n v="41.5"/>
    <n v="2"/>
    <x v="7"/>
    <x v="1"/>
  </r>
  <r>
    <n v="9"/>
    <x v="7"/>
    <n v="1"/>
    <x v="1"/>
    <s v="Smartphone"/>
    <x v="0"/>
    <x v="2"/>
    <n v="166"/>
    <n v="8"/>
    <x v="8"/>
    <x v="0"/>
  </r>
  <r>
    <n v="10"/>
    <x v="8"/>
    <n v="0"/>
    <x v="1"/>
    <s v="Laptop"/>
    <x v="4"/>
    <x v="0"/>
    <n v="4720.24"/>
    <n v="7"/>
    <x v="9"/>
    <x v="0"/>
  </r>
  <r>
    <n v="11"/>
    <x v="3"/>
    <n v="0"/>
    <x v="0"/>
    <s v="Laptop"/>
    <x v="1"/>
    <x v="2"/>
    <n v="3247.72"/>
    <n v="7"/>
    <x v="10"/>
    <x v="0"/>
  </r>
  <r>
    <n v="12"/>
    <x v="9"/>
    <n v="0"/>
    <x v="0"/>
    <s v="Tablet"/>
    <x v="1"/>
    <x v="3"/>
    <n v="2223.27"/>
    <n v="9"/>
    <x v="11"/>
    <x v="1"/>
  </r>
  <r>
    <n v="13"/>
    <x v="10"/>
    <n v="0"/>
    <x v="0"/>
    <s v="Smartphone"/>
    <x v="0"/>
    <x v="3"/>
    <n v="41.5"/>
    <n v="2"/>
    <x v="2"/>
    <x v="1"/>
  </r>
  <r>
    <n v="14"/>
    <x v="11"/>
    <n v="0"/>
    <x v="0"/>
    <s v="Smartphone"/>
    <x v="4"/>
    <x v="0"/>
    <n v="7911.9"/>
    <n v="10"/>
    <x v="12"/>
    <x v="1"/>
  </r>
  <r>
    <n v="15"/>
    <x v="7"/>
    <n v="1"/>
    <x v="0"/>
    <s v="Tablet"/>
    <x v="0"/>
    <x v="1"/>
    <n v="7077.69"/>
    <n v="9"/>
    <x v="13"/>
    <x v="1"/>
  </r>
  <r>
    <n v="16"/>
    <x v="12"/>
    <n v="0"/>
    <x v="0"/>
    <s v="Tablet"/>
    <x v="3"/>
    <x v="2"/>
    <n v="786.41"/>
    <n v="1"/>
    <x v="14"/>
    <x v="1"/>
  </r>
  <r>
    <n v="17"/>
    <x v="13"/>
    <n v="1"/>
    <x v="1"/>
    <s v="Tablet"/>
    <x v="1"/>
    <x v="1"/>
    <n v="2359.23"/>
    <n v="3"/>
    <x v="15"/>
    <x v="1"/>
  </r>
  <r>
    <n v="18"/>
    <x v="14"/>
    <n v="1"/>
    <x v="1"/>
    <s v="Tablet"/>
    <x v="4"/>
    <x v="0"/>
    <n v="5504.87"/>
    <n v="7"/>
    <x v="16"/>
    <x v="0"/>
  </r>
  <r>
    <n v="19"/>
    <x v="15"/>
    <n v="0"/>
    <x v="0"/>
    <s v="Tablet"/>
    <x v="0"/>
    <x v="0"/>
    <n v="6291.28"/>
    <n v="8"/>
    <x v="17"/>
    <x v="0"/>
  </r>
  <r>
    <n v="20"/>
    <x v="16"/>
    <n v="0"/>
    <x v="0"/>
    <s v="Smartphone"/>
    <x v="0"/>
    <x v="2"/>
    <n v="145.25"/>
    <n v="7"/>
    <x v="18"/>
    <x v="0"/>
  </r>
  <r>
    <n v="21"/>
    <x v="17"/>
    <n v="0"/>
    <x v="0"/>
    <s v="Smartwatch"/>
    <x v="1"/>
    <x v="3"/>
    <n v="1689.66"/>
    <n v="2"/>
    <x v="19"/>
    <x v="1"/>
  </r>
  <r>
    <n v="22"/>
    <x v="18"/>
    <n v="0"/>
    <x v="1"/>
    <s v="Smartwatch"/>
    <x v="1"/>
    <x v="4"/>
    <n v="5068.9799999999996"/>
    <n v="6"/>
    <x v="20"/>
    <x v="1"/>
  </r>
  <r>
    <n v="23"/>
    <x v="0"/>
    <n v="1"/>
    <x v="1"/>
    <s v="Smartwatch"/>
    <x v="1"/>
    <x v="0"/>
    <n v="5068.9799999999996"/>
    <n v="6"/>
    <x v="16"/>
    <x v="0"/>
  </r>
  <r>
    <n v="24"/>
    <x v="19"/>
    <n v="1"/>
    <x v="0"/>
    <s v="Smartwatch"/>
    <x v="1"/>
    <x v="0"/>
    <n v="1838"/>
    <n v="4"/>
    <x v="21"/>
    <x v="1"/>
  </r>
  <r>
    <n v="25"/>
    <x v="20"/>
    <n v="0"/>
    <x v="1"/>
    <s v="Smartwatch"/>
    <x v="1"/>
    <x v="4"/>
    <n v="2534.4899999999998"/>
    <n v="3"/>
    <x v="22"/>
    <x v="1"/>
  </r>
  <r>
    <n v="26"/>
    <x v="21"/>
    <n v="0"/>
    <x v="1"/>
    <s v="Laptop"/>
    <x v="4"/>
    <x v="2"/>
    <n v="4720.24"/>
    <n v="7"/>
    <x v="23"/>
    <x v="0"/>
  </r>
  <r>
    <n v="27"/>
    <x v="21"/>
    <n v="1"/>
    <x v="0"/>
    <s v="Laptop"/>
    <x v="2"/>
    <x v="1"/>
    <n v="4045.92"/>
    <n v="6"/>
    <x v="24"/>
    <x v="0"/>
  </r>
  <r>
    <n v="28"/>
    <x v="21"/>
    <n v="0"/>
    <x v="1"/>
    <s v="Laptop"/>
    <x v="0"/>
    <x v="1"/>
    <n v="1348.64"/>
    <n v="2"/>
    <x v="25"/>
    <x v="1"/>
  </r>
  <r>
    <n v="29"/>
    <x v="22"/>
    <n v="0"/>
    <x v="0"/>
    <s v="Headphones"/>
    <x v="1"/>
    <x v="2"/>
    <n v="722.36"/>
    <n v="2"/>
    <x v="26"/>
    <x v="0"/>
  </r>
  <r>
    <n v="30"/>
    <x v="19"/>
    <n v="0"/>
    <x v="0"/>
    <s v="Laptop"/>
    <x v="1"/>
    <x v="0"/>
    <n v="4720.24"/>
    <n v="7"/>
    <x v="27"/>
    <x v="1"/>
  </r>
  <r>
    <n v="31"/>
    <x v="23"/>
    <n v="1"/>
    <x v="0"/>
    <s v="Smartphone"/>
    <x v="4"/>
    <x v="2"/>
    <n v="7911.9"/>
    <n v="10"/>
    <x v="28"/>
    <x v="1"/>
  </r>
  <r>
    <n v="32"/>
    <x v="24"/>
    <n v="0"/>
    <x v="0"/>
    <s v="Laptop"/>
    <x v="1"/>
    <x v="4"/>
    <n v="463.96"/>
    <n v="1"/>
    <x v="29"/>
    <x v="0"/>
  </r>
  <r>
    <n v="33"/>
    <x v="9"/>
    <n v="1"/>
    <x v="0"/>
    <s v="Laptop"/>
    <x v="1"/>
    <x v="4"/>
    <n v="2783.76"/>
    <n v="6"/>
    <x v="30"/>
    <x v="1"/>
  </r>
  <r>
    <n v="34"/>
    <x v="1"/>
    <n v="0"/>
    <x v="1"/>
    <s v="Tablet"/>
    <x v="1"/>
    <x v="0"/>
    <n v="2470.3000000000002"/>
    <n v="10"/>
    <x v="31"/>
    <x v="1"/>
  </r>
  <r>
    <n v="35"/>
    <x v="24"/>
    <n v="1"/>
    <x v="0"/>
    <s v="Smartphone"/>
    <x v="2"/>
    <x v="1"/>
    <n v="4558.72"/>
    <n v="4"/>
    <x v="11"/>
    <x v="1"/>
  </r>
  <r>
    <n v="36"/>
    <x v="25"/>
    <n v="1"/>
    <x v="0"/>
    <s v="Laptop"/>
    <x v="1"/>
    <x v="2"/>
    <n v="1391.88"/>
    <n v="3"/>
    <x v="32"/>
    <x v="1"/>
  </r>
  <r>
    <n v="37"/>
    <x v="26"/>
    <n v="0"/>
    <x v="1"/>
    <s v="Headphones"/>
    <x v="0"/>
    <x v="1"/>
    <n v="1083.54"/>
    <n v="3"/>
    <x v="33"/>
    <x v="1"/>
  </r>
  <r>
    <n v="38"/>
    <x v="21"/>
    <n v="0"/>
    <x v="1"/>
    <s v="Laptop"/>
    <x v="1"/>
    <x v="3"/>
    <n v="2319.8000000000002"/>
    <n v="5"/>
    <x v="34"/>
    <x v="0"/>
  </r>
  <r>
    <n v="39"/>
    <x v="27"/>
    <n v="1"/>
    <x v="0"/>
    <s v="Smartphone"/>
    <x v="0"/>
    <x v="3"/>
    <n v="207.5"/>
    <n v="10"/>
    <x v="35"/>
    <x v="1"/>
  </r>
  <r>
    <n v="40"/>
    <x v="28"/>
    <n v="0"/>
    <x v="0"/>
    <s v="Smartwatch"/>
    <x v="1"/>
    <x v="3"/>
    <n v="6758.64"/>
    <n v="8"/>
    <x v="36"/>
    <x v="0"/>
  </r>
  <r>
    <n v="41"/>
    <x v="29"/>
    <n v="0"/>
    <x v="0"/>
    <s v="Smartphone"/>
    <x v="4"/>
    <x v="2"/>
    <n v="11396.8"/>
    <n v="10"/>
    <x v="37"/>
    <x v="1"/>
  </r>
  <r>
    <n v="42"/>
    <x v="24"/>
    <n v="0"/>
    <x v="1"/>
    <s v="Laptop"/>
    <x v="1"/>
    <x v="3"/>
    <n v="1391.88"/>
    <n v="3"/>
    <x v="14"/>
    <x v="1"/>
  </r>
  <r>
    <n v="43"/>
    <x v="5"/>
    <n v="0"/>
    <x v="0"/>
    <s v="Headphones"/>
    <x v="3"/>
    <x v="0"/>
    <n v="2167.08"/>
    <n v="6"/>
    <x v="38"/>
    <x v="0"/>
  </r>
  <r>
    <n v="44"/>
    <x v="29"/>
    <n v="1"/>
    <x v="0"/>
    <s v="Smartphone"/>
    <x v="4"/>
    <x v="0"/>
    <n v="3955.95"/>
    <n v="5"/>
    <x v="39"/>
    <x v="1"/>
  </r>
  <r>
    <n v="45"/>
    <x v="20"/>
    <n v="1"/>
    <x v="0"/>
    <s v="Tablet"/>
    <x v="1"/>
    <x v="2"/>
    <n v="247.03"/>
    <n v="1"/>
    <x v="40"/>
    <x v="1"/>
  </r>
  <r>
    <n v="46"/>
    <x v="30"/>
    <n v="0"/>
    <x v="0"/>
    <s v="Smartphone"/>
    <x v="0"/>
    <x v="2"/>
    <n v="20.75"/>
    <n v="1"/>
    <x v="41"/>
    <x v="0"/>
  </r>
  <r>
    <n v="47"/>
    <x v="31"/>
    <n v="0"/>
    <x v="0"/>
    <s v="Tablet"/>
    <x v="1"/>
    <x v="2"/>
    <n v="1572.82"/>
    <n v="2"/>
    <x v="42"/>
    <x v="1"/>
  </r>
  <r>
    <n v="48"/>
    <x v="19"/>
    <n v="1"/>
    <x v="0"/>
    <s v="Smartphone"/>
    <x v="4"/>
    <x v="0"/>
    <n v="3164.76"/>
    <n v="4"/>
    <x v="20"/>
    <x v="1"/>
  </r>
  <r>
    <n v="49"/>
    <x v="32"/>
    <n v="0"/>
    <x v="0"/>
    <s v="Tablet"/>
    <x v="3"/>
    <x v="0"/>
    <n v="7077.69"/>
    <n v="9"/>
    <x v="43"/>
    <x v="1"/>
  </r>
  <r>
    <n v="50"/>
    <x v="8"/>
    <n v="0"/>
    <x v="0"/>
    <s v="Smartphone"/>
    <x v="4"/>
    <x v="0"/>
    <n v="7977.76"/>
    <n v="7"/>
    <x v="44"/>
    <x v="1"/>
  </r>
  <r>
    <n v="51"/>
    <x v="33"/>
    <n v="0"/>
    <x v="0"/>
    <s v="Headphones"/>
    <x v="0"/>
    <x v="0"/>
    <n v="2528.2600000000002"/>
    <n v="7"/>
    <x v="45"/>
    <x v="0"/>
  </r>
  <r>
    <n v="52"/>
    <x v="20"/>
    <n v="0"/>
    <x v="0"/>
    <s v="Smartwatch"/>
    <x v="1"/>
    <x v="1"/>
    <n v="2757"/>
    <n v="6"/>
    <x v="46"/>
    <x v="1"/>
  </r>
  <r>
    <n v="53"/>
    <x v="34"/>
    <n v="1"/>
    <x v="0"/>
    <s v="Smartphone"/>
    <x v="1"/>
    <x v="2"/>
    <n v="4558.72"/>
    <n v="4"/>
    <x v="47"/>
    <x v="0"/>
  </r>
  <r>
    <n v="54"/>
    <x v="35"/>
    <n v="1"/>
    <x v="0"/>
    <s v="Tablet"/>
    <x v="1"/>
    <x v="4"/>
    <n v="1482.18"/>
    <n v="6"/>
    <x v="48"/>
    <x v="1"/>
  </r>
  <r>
    <n v="55"/>
    <x v="7"/>
    <n v="0"/>
    <x v="1"/>
    <s v="Laptop"/>
    <x v="1"/>
    <x v="0"/>
    <n v="1855.84"/>
    <n v="4"/>
    <x v="49"/>
    <x v="0"/>
  </r>
  <r>
    <n v="56"/>
    <x v="36"/>
    <n v="1"/>
    <x v="0"/>
    <s v="Smartphone"/>
    <x v="4"/>
    <x v="2"/>
    <n v="3955.95"/>
    <n v="5"/>
    <x v="50"/>
    <x v="0"/>
  </r>
  <r>
    <n v="57"/>
    <x v="31"/>
    <n v="0"/>
    <x v="1"/>
    <s v="Smartwatch"/>
    <x v="1"/>
    <x v="0"/>
    <n v="844.83"/>
    <n v="1"/>
    <x v="18"/>
    <x v="0"/>
  </r>
  <r>
    <n v="58"/>
    <x v="37"/>
    <n v="1"/>
    <x v="1"/>
    <s v="Tablet"/>
    <x v="2"/>
    <x v="0"/>
    <n v="3145.64"/>
    <n v="4"/>
    <x v="51"/>
    <x v="0"/>
  </r>
  <r>
    <n v="59"/>
    <x v="38"/>
    <n v="0"/>
    <x v="0"/>
    <s v="Smartwatch"/>
    <x v="0"/>
    <x v="1"/>
    <n v="3676"/>
    <n v="8"/>
    <x v="52"/>
    <x v="0"/>
  </r>
  <r>
    <n v="60"/>
    <x v="39"/>
    <n v="1"/>
    <x v="0"/>
    <s v="Laptop"/>
    <x v="1"/>
    <x v="3"/>
    <n v="4175.6400000000003"/>
    <n v="9"/>
    <x v="53"/>
    <x v="0"/>
  </r>
  <r>
    <n v="61"/>
    <x v="16"/>
    <n v="1"/>
    <x v="0"/>
    <s v="Smartphone"/>
    <x v="4"/>
    <x v="4"/>
    <n v="2373.5700000000002"/>
    <n v="3"/>
    <x v="54"/>
    <x v="0"/>
  </r>
  <r>
    <n v="62"/>
    <x v="25"/>
    <n v="0"/>
    <x v="1"/>
    <s v="Tablet"/>
    <x v="1"/>
    <x v="4"/>
    <n v="741.09"/>
    <n v="3"/>
    <x v="55"/>
    <x v="0"/>
  </r>
  <r>
    <n v="63"/>
    <x v="40"/>
    <n v="0"/>
    <x v="0"/>
    <s v="Laptop"/>
    <x v="1"/>
    <x v="3"/>
    <n v="1391.88"/>
    <n v="3"/>
    <x v="56"/>
    <x v="0"/>
  </r>
  <r>
    <n v="64"/>
    <x v="29"/>
    <n v="0"/>
    <x v="0"/>
    <s v="Smartphone"/>
    <x v="1"/>
    <x v="2"/>
    <n v="6838.08"/>
    <n v="6"/>
    <x v="57"/>
    <x v="0"/>
  </r>
  <r>
    <n v="65"/>
    <x v="41"/>
    <n v="0"/>
    <x v="0"/>
    <s v="Smartphone"/>
    <x v="4"/>
    <x v="0"/>
    <n v="7911.9"/>
    <n v="10"/>
    <x v="26"/>
    <x v="0"/>
  </r>
  <r>
    <n v="66"/>
    <x v="32"/>
    <n v="0"/>
    <x v="0"/>
    <s v="Tablet"/>
    <x v="1"/>
    <x v="2"/>
    <n v="5504.87"/>
    <n v="7"/>
    <x v="58"/>
    <x v="0"/>
  </r>
  <r>
    <n v="67"/>
    <x v="25"/>
    <n v="1"/>
    <x v="0"/>
    <s v="Smartwatch"/>
    <x v="3"/>
    <x v="2"/>
    <n v="1838"/>
    <n v="4"/>
    <x v="59"/>
    <x v="0"/>
  </r>
  <r>
    <n v="68"/>
    <x v="42"/>
    <n v="0"/>
    <x v="0"/>
    <s v="Smartphone"/>
    <x v="2"/>
    <x v="1"/>
    <n v="6838.08"/>
    <n v="6"/>
    <x v="60"/>
    <x v="1"/>
  </r>
  <r>
    <n v="69"/>
    <x v="15"/>
    <n v="1"/>
    <x v="0"/>
    <s v="Smartphone"/>
    <x v="0"/>
    <x v="0"/>
    <n v="83"/>
    <n v="4"/>
    <x v="45"/>
    <x v="0"/>
  </r>
  <r>
    <n v="70"/>
    <x v="6"/>
    <n v="0"/>
    <x v="0"/>
    <s v="Tablet"/>
    <x v="0"/>
    <x v="1"/>
    <n v="3145.64"/>
    <n v="4"/>
    <x v="43"/>
    <x v="1"/>
  </r>
  <r>
    <n v="71"/>
    <x v="13"/>
    <n v="1"/>
    <x v="0"/>
    <s v="Smartwatch"/>
    <x v="1"/>
    <x v="4"/>
    <n v="6758.64"/>
    <n v="8"/>
    <x v="61"/>
    <x v="0"/>
  </r>
  <r>
    <n v="72"/>
    <x v="31"/>
    <n v="1"/>
    <x v="0"/>
    <s v="Smartwatch"/>
    <x v="1"/>
    <x v="2"/>
    <n v="5068.9799999999996"/>
    <n v="6"/>
    <x v="62"/>
    <x v="0"/>
  </r>
  <r>
    <n v="73"/>
    <x v="7"/>
    <n v="1"/>
    <x v="0"/>
    <s v="Smartwatch"/>
    <x v="1"/>
    <x v="0"/>
    <n v="5068.9799999999996"/>
    <n v="6"/>
    <x v="34"/>
    <x v="0"/>
  </r>
  <r>
    <n v="74"/>
    <x v="43"/>
    <n v="0"/>
    <x v="0"/>
    <s v="Smartwatch"/>
    <x v="1"/>
    <x v="2"/>
    <n v="844.83"/>
    <n v="1"/>
    <x v="63"/>
    <x v="0"/>
  </r>
  <r>
    <n v="75"/>
    <x v="1"/>
    <n v="1"/>
    <x v="1"/>
    <s v="Smartphone"/>
    <x v="4"/>
    <x v="3"/>
    <n v="3164.76"/>
    <n v="4"/>
    <x v="64"/>
    <x v="0"/>
  </r>
  <r>
    <n v="76"/>
    <x v="21"/>
    <n v="1"/>
    <x v="0"/>
    <s v="Tablet"/>
    <x v="3"/>
    <x v="0"/>
    <n v="7077.69"/>
    <n v="9"/>
    <x v="65"/>
    <x v="0"/>
  </r>
  <r>
    <n v="77"/>
    <x v="20"/>
    <n v="0"/>
    <x v="0"/>
    <s v="Smartphone"/>
    <x v="0"/>
    <x v="0"/>
    <n v="207.5"/>
    <n v="10"/>
    <x v="16"/>
    <x v="0"/>
  </r>
  <r>
    <n v="78"/>
    <x v="24"/>
    <n v="1"/>
    <x v="1"/>
    <s v="Tablet"/>
    <x v="3"/>
    <x v="1"/>
    <n v="3145.64"/>
    <n v="4"/>
    <x v="66"/>
    <x v="0"/>
  </r>
  <r>
    <n v="79"/>
    <x v="44"/>
    <n v="1"/>
    <x v="0"/>
    <s v="Smartphone"/>
    <x v="0"/>
    <x v="4"/>
    <n v="186.75"/>
    <n v="9"/>
    <x v="67"/>
    <x v="1"/>
  </r>
  <r>
    <n v="80"/>
    <x v="19"/>
    <n v="0"/>
    <x v="0"/>
    <s v="Smartphone"/>
    <x v="4"/>
    <x v="2"/>
    <n v="7120.71"/>
    <n v="9"/>
    <x v="68"/>
    <x v="0"/>
  </r>
  <r>
    <n v="81"/>
    <x v="3"/>
    <n v="0"/>
    <x v="0"/>
    <s v="Laptop"/>
    <x v="3"/>
    <x v="2"/>
    <n v="5394.56"/>
    <n v="8"/>
    <x v="14"/>
    <x v="1"/>
  </r>
  <r>
    <n v="82"/>
    <x v="31"/>
    <n v="0"/>
    <x v="1"/>
    <s v="Tablet"/>
    <x v="1"/>
    <x v="3"/>
    <n v="1235.1500000000001"/>
    <n v="5"/>
    <x v="69"/>
    <x v="1"/>
  </r>
  <r>
    <n v="83"/>
    <x v="13"/>
    <n v="1"/>
    <x v="0"/>
    <s v="Headphones"/>
    <x v="2"/>
    <x v="2"/>
    <n v="1444.72"/>
    <n v="4"/>
    <x v="52"/>
    <x v="0"/>
  </r>
  <r>
    <n v="84"/>
    <x v="36"/>
    <n v="1"/>
    <x v="1"/>
    <s v="Laptop"/>
    <x v="1"/>
    <x v="2"/>
    <n v="4045.92"/>
    <n v="6"/>
    <x v="41"/>
    <x v="0"/>
  </r>
  <r>
    <n v="85"/>
    <x v="14"/>
    <n v="0"/>
    <x v="0"/>
    <s v="Smartwatch"/>
    <x v="1"/>
    <x v="0"/>
    <n v="6758.64"/>
    <n v="8"/>
    <x v="70"/>
    <x v="0"/>
  </r>
  <r>
    <n v="86"/>
    <x v="18"/>
    <n v="0"/>
    <x v="1"/>
    <s v="Smartphone"/>
    <x v="4"/>
    <x v="0"/>
    <n v="7911.9"/>
    <n v="10"/>
    <x v="71"/>
    <x v="1"/>
  </r>
  <r>
    <n v="87"/>
    <x v="19"/>
    <n v="0"/>
    <x v="0"/>
    <s v="Smartwatch"/>
    <x v="1"/>
    <x v="0"/>
    <n v="2534.4899999999998"/>
    <n v="3"/>
    <x v="72"/>
    <x v="1"/>
  </r>
  <r>
    <n v="88"/>
    <x v="45"/>
    <n v="0"/>
    <x v="0"/>
    <s v="Smartphone"/>
    <x v="4"/>
    <x v="0"/>
    <n v="7120.71"/>
    <n v="9"/>
    <x v="73"/>
    <x v="0"/>
  </r>
  <r>
    <n v="89"/>
    <x v="32"/>
    <n v="1"/>
    <x v="0"/>
    <s v="Tablet"/>
    <x v="0"/>
    <x v="2"/>
    <n v="7864.1"/>
    <n v="10"/>
    <x v="38"/>
    <x v="0"/>
  </r>
  <r>
    <n v="90"/>
    <x v="20"/>
    <n v="1"/>
    <x v="1"/>
    <s v="Smartphone"/>
    <x v="4"/>
    <x v="0"/>
    <n v="7911.9"/>
    <n v="10"/>
    <x v="74"/>
    <x v="0"/>
  </r>
  <r>
    <n v="91"/>
    <x v="46"/>
    <n v="0"/>
    <x v="0"/>
    <s v="Smartwatch"/>
    <x v="4"/>
    <x v="1"/>
    <n v="2297.5"/>
    <n v="5"/>
    <x v="75"/>
    <x v="1"/>
  </r>
  <r>
    <n v="92"/>
    <x v="12"/>
    <n v="1"/>
    <x v="1"/>
    <s v="Laptop"/>
    <x v="3"/>
    <x v="0"/>
    <n v="1348.64"/>
    <n v="2"/>
    <x v="76"/>
    <x v="1"/>
  </r>
  <r>
    <n v="93"/>
    <x v="33"/>
    <n v="0"/>
    <x v="0"/>
    <s v="Smartphone"/>
    <x v="4"/>
    <x v="0"/>
    <n v="7977.76"/>
    <n v="7"/>
    <x v="77"/>
    <x v="0"/>
  </r>
  <r>
    <n v="94"/>
    <x v="38"/>
    <n v="0"/>
    <x v="0"/>
    <s v="Laptop"/>
    <x v="1"/>
    <x v="0"/>
    <n v="2319.8000000000002"/>
    <n v="5"/>
    <x v="78"/>
    <x v="0"/>
  </r>
  <r>
    <n v="95"/>
    <x v="16"/>
    <n v="0"/>
    <x v="0"/>
    <s v="Smartwatch"/>
    <x v="1"/>
    <x v="4"/>
    <n v="6758.64"/>
    <n v="8"/>
    <x v="79"/>
    <x v="0"/>
  </r>
  <r>
    <n v="96"/>
    <x v="38"/>
    <n v="0"/>
    <x v="0"/>
    <s v="Laptop"/>
    <x v="1"/>
    <x v="4"/>
    <n v="2319.8000000000002"/>
    <n v="5"/>
    <x v="80"/>
    <x v="0"/>
  </r>
  <r>
    <n v="97"/>
    <x v="46"/>
    <n v="0"/>
    <x v="0"/>
    <s v="Smartwatch"/>
    <x v="0"/>
    <x v="1"/>
    <n v="3676"/>
    <n v="8"/>
    <x v="21"/>
    <x v="1"/>
  </r>
  <r>
    <n v="98"/>
    <x v="47"/>
    <n v="1"/>
    <x v="0"/>
    <s v="Smartphone"/>
    <x v="0"/>
    <x v="2"/>
    <n v="124.5"/>
    <n v="6"/>
    <x v="81"/>
    <x v="1"/>
  </r>
  <r>
    <n v="99"/>
    <x v="48"/>
    <n v="1"/>
    <x v="1"/>
    <s v="Smartphone"/>
    <x v="4"/>
    <x v="0"/>
    <n v="3164.76"/>
    <n v="4"/>
    <x v="82"/>
    <x v="0"/>
  </r>
  <r>
    <n v="100"/>
    <x v="49"/>
    <n v="1"/>
    <x v="1"/>
    <s v="Smartphone"/>
    <x v="0"/>
    <x v="4"/>
    <n v="41.5"/>
    <n v="2"/>
    <x v="83"/>
    <x v="0"/>
  </r>
  <r>
    <n v="101"/>
    <x v="6"/>
    <n v="0"/>
    <x v="1"/>
    <s v="Laptop"/>
    <x v="2"/>
    <x v="1"/>
    <n v="4045.92"/>
    <n v="6"/>
    <x v="84"/>
    <x v="1"/>
  </r>
  <r>
    <n v="102"/>
    <x v="30"/>
    <n v="0"/>
    <x v="0"/>
    <s v="Smartphone"/>
    <x v="0"/>
    <x v="0"/>
    <n v="103.75"/>
    <n v="5"/>
    <x v="85"/>
    <x v="1"/>
  </r>
  <r>
    <n v="103"/>
    <x v="27"/>
    <n v="0"/>
    <x v="0"/>
    <s v="Laptop"/>
    <x v="1"/>
    <x v="2"/>
    <n v="2783.76"/>
    <n v="6"/>
    <x v="86"/>
    <x v="1"/>
  </r>
  <r>
    <n v="104"/>
    <x v="12"/>
    <n v="0"/>
    <x v="0"/>
    <s v="Smartwatch"/>
    <x v="2"/>
    <x v="2"/>
    <n v="1838"/>
    <n v="4"/>
    <x v="31"/>
    <x v="1"/>
  </r>
  <r>
    <n v="105"/>
    <x v="48"/>
    <n v="1"/>
    <x v="0"/>
    <s v="Smartphone"/>
    <x v="4"/>
    <x v="0"/>
    <n v="4747.1400000000003"/>
    <n v="6"/>
    <x v="35"/>
    <x v="1"/>
  </r>
  <r>
    <n v="106"/>
    <x v="8"/>
    <n v="1"/>
    <x v="0"/>
    <s v="Smartwatch"/>
    <x v="1"/>
    <x v="3"/>
    <n v="5913.81"/>
    <n v="7"/>
    <x v="87"/>
    <x v="1"/>
  </r>
  <r>
    <n v="107"/>
    <x v="49"/>
    <n v="1"/>
    <x v="0"/>
    <s v="Smartphone"/>
    <x v="4"/>
    <x v="0"/>
    <n v="2373.5700000000002"/>
    <n v="3"/>
    <x v="88"/>
    <x v="0"/>
  </r>
  <r>
    <n v="108"/>
    <x v="49"/>
    <n v="0"/>
    <x v="0"/>
    <s v="Smartwatch"/>
    <x v="1"/>
    <x v="3"/>
    <n v="4224.1499999999996"/>
    <n v="5"/>
    <x v="89"/>
    <x v="0"/>
  </r>
  <r>
    <n v="109"/>
    <x v="41"/>
    <n v="0"/>
    <x v="0"/>
    <s v="Tablet"/>
    <x v="3"/>
    <x v="2"/>
    <n v="3932.05"/>
    <n v="5"/>
    <x v="21"/>
    <x v="1"/>
  </r>
  <r>
    <n v="110"/>
    <x v="26"/>
    <n v="1"/>
    <x v="0"/>
    <s v="Smartphone"/>
    <x v="4"/>
    <x v="4"/>
    <n v="5538.33"/>
    <n v="7"/>
    <x v="90"/>
    <x v="0"/>
  </r>
  <r>
    <n v="111"/>
    <x v="50"/>
    <n v="1"/>
    <x v="0"/>
    <s v="Smartwatch"/>
    <x v="0"/>
    <x v="0"/>
    <n v="919"/>
    <n v="2"/>
    <x v="27"/>
    <x v="1"/>
  </r>
  <r>
    <n v="112"/>
    <x v="48"/>
    <n v="0"/>
    <x v="0"/>
    <s v="Laptop"/>
    <x v="1"/>
    <x v="0"/>
    <n v="6068.88"/>
    <n v="9"/>
    <x v="91"/>
    <x v="0"/>
  </r>
  <r>
    <n v="113"/>
    <x v="46"/>
    <n v="0"/>
    <x v="0"/>
    <s v="Laptop"/>
    <x v="2"/>
    <x v="1"/>
    <n v="3371.6"/>
    <n v="5"/>
    <x v="92"/>
    <x v="1"/>
  </r>
  <r>
    <n v="114"/>
    <x v="47"/>
    <n v="0"/>
    <x v="0"/>
    <s v="Smartphone"/>
    <x v="0"/>
    <x v="4"/>
    <n v="124.5"/>
    <n v="6"/>
    <x v="93"/>
    <x v="1"/>
  </r>
  <r>
    <n v="115"/>
    <x v="30"/>
    <n v="0"/>
    <x v="0"/>
    <s v="Headphones"/>
    <x v="1"/>
    <x v="1"/>
    <n v="1083.54"/>
    <n v="3"/>
    <x v="94"/>
    <x v="1"/>
  </r>
  <r>
    <n v="116"/>
    <x v="51"/>
    <n v="1"/>
    <x v="0"/>
    <s v="Smartwatch"/>
    <x v="1"/>
    <x v="3"/>
    <n v="2534.4899999999998"/>
    <n v="3"/>
    <x v="95"/>
    <x v="1"/>
  </r>
  <r>
    <n v="117"/>
    <x v="3"/>
    <n v="1"/>
    <x v="0"/>
    <s v="Smartphone"/>
    <x v="4"/>
    <x v="2"/>
    <n v="791.19"/>
    <n v="1"/>
    <x v="96"/>
    <x v="0"/>
  </r>
  <r>
    <n v="118"/>
    <x v="52"/>
    <n v="1"/>
    <x v="0"/>
    <s v="Smartphone"/>
    <x v="0"/>
    <x v="0"/>
    <n v="62.25"/>
    <n v="3"/>
    <x v="97"/>
    <x v="1"/>
  </r>
  <r>
    <n v="119"/>
    <x v="53"/>
    <n v="1"/>
    <x v="1"/>
    <s v="Tablet"/>
    <x v="1"/>
    <x v="0"/>
    <n v="1976.24"/>
    <n v="8"/>
    <x v="98"/>
    <x v="0"/>
  </r>
  <r>
    <n v="120"/>
    <x v="11"/>
    <n v="0"/>
    <x v="0"/>
    <s v="Smartphone"/>
    <x v="4"/>
    <x v="4"/>
    <n v="1582.38"/>
    <n v="2"/>
    <x v="77"/>
    <x v="0"/>
  </r>
  <r>
    <n v="121"/>
    <x v="7"/>
    <n v="0"/>
    <x v="0"/>
    <s v="Tablet"/>
    <x v="1"/>
    <x v="4"/>
    <n v="2470.3000000000002"/>
    <n v="10"/>
    <x v="22"/>
    <x v="1"/>
  </r>
  <r>
    <n v="122"/>
    <x v="16"/>
    <n v="1"/>
    <x v="0"/>
    <s v="Smartwatch"/>
    <x v="1"/>
    <x v="0"/>
    <n v="3676"/>
    <n v="8"/>
    <x v="99"/>
    <x v="1"/>
  </r>
  <r>
    <n v="123"/>
    <x v="14"/>
    <n v="1"/>
    <x v="1"/>
    <s v="Laptop"/>
    <x v="1"/>
    <x v="2"/>
    <n v="2783.76"/>
    <n v="6"/>
    <x v="100"/>
    <x v="0"/>
  </r>
  <r>
    <n v="124"/>
    <x v="1"/>
    <n v="0"/>
    <x v="0"/>
    <s v="Smartphone"/>
    <x v="4"/>
    <x v="2"/>
    <n v="5538.33"/>
    <n v="7"/>
    <x v="101"/>
    <x v="0"/>
  </r>
  <r>
    <n v="125"/>
    <x v="23"/>
    <n v="1"/>
    <x v="0"/>
    <s v="Headphones"/>
    <x v="4"/>
    <x v="0"/>
    <n v="2528.2600000000002"/>
    <n v="7"/>
    <x v="5"/>
    <x v="0"/>
  </r>
  <r>
    <n v="126"/>
    <x v="49"/>
    <n v="0"/>
    <x v="0"/>
    <s v="Smartwatch"/>
    <x v="1"/>
    <x v="0"/>
    <n v="1838"/>
    <n v="4"/>
    <x v="71"/>
    <x v="1"/>
  </r>
  <r>
    <n v="127"/>
    <x v="14"/>
    <n v="1"/>
    <x v="0"/>
    <s v="Tablet"/>
    <x v="2"/>
    <x v="2"/>
    <n v="786.41"/>
    <n v="1"/>
    <x v="102"/>
    <x v="0"/>
  </r>
  <r>
    <n v="128"/>
    <x v="47"/>
    <n v="0"/>
    <x v="0"/>
    <s v="Smartphone"/>
    <x v="2"/>
    <x v="2"/>
    <n v="6838.08"/>
    <n v="6"/>
    <x v="72"/>
    <x v="1"/>
  </r>
  <r>
    <n v="129"/>
    <x v="22"/>
    <n v="1"/>
    <x v="0"/>
    <s v="Tablet"/>
    <x v="2"/>
    <x v="0"/>
    <n v="3932.05"/>
    <n v="5"/>
    <x v="103"/>
    <x v="1"/>
  </r>
  <r>
    <n v="130"/>
    <x v="54"/>
    <n v="1"/>
    <x v="0"/>
    <s v="Tablet"/>
    <x v="1"/>
    <x v="2"/>
    <n v="988.12"/>
    <n v="4"/>
    <x v="104"/>
    <x v="1"/>
  </r>
  <r>
    <n v="131"/>
    <x v="36"/>
    <n v="0"/>
    <x v="0"/>
    <s v="Smartphone"/>
    <x v="0"/>
    <x v="3"/>
    <n v="145.25"/>
    <n v="7"/>
    <x v="105"/>
    <x v="1"/>
  </r>
  <r>
    <n v="132"/>
    <x v="50"/>
    <n v="0"/>
    <x v="0"/>
    <s v="Laptop"/>
    <x v="4"/>
    <x v="2"/>
    <n v="6068.88"/>
    <n v="9"/>
    <x v="106"/>
    <x v="0"/>
  </r>
  <r>
    <n v="133"/>
    <x v="55"/>
    <n v="0"/>
    <x v="1"/>
    <s v="Smartwatch"/>
    <x v="2"/>
    <x v="2"/>
    <n v="2297.5"/>
    <n v="5"/>
    <x v="21"/>
    <x v="1"/>
  </r>
  <r>
    <n v="134"/>
    <x v="56"/>
    <n v="1"/>
    <x v="0"/>
    <s v="Tablet"/>
    <x v="1"/>
    <x v="2"/>
    <n v="6291.28"/>
    <n v="8"/>
    <x v="107"/>
    <x v="0"/>
  </r>
  <r>
    <n v="135"/>
    <x v="4"/>
    <n v="1"/>
    <x v="0"/>
    <s v="Laptop"/>
    <x v="1"/>
    <x v="0"/>
    <n v="1391.88"/>
    <n v="3"/>
    <x v="108"/>
    <x v="0"/>
  </r>
  <r>
    <n v="136"/>
    <x v="57"/>
    <n v="0"/>
    <x v="0"/>
    <s v="Smartphone"/>
    <x v="0"/>
    <x v="1"/>
    <n v="6838.08"/>
    <n v="6"/>
    <x v="109"/>
    <x v="0"/>
  </r>
  <r>
    <n v="137"/>
    <x v="45"/>
    <n v="0"/>
    <x v="0"/>
    <s v="Smartwatch"/>
    <x v="0"/>
    <x v="1"/>
    <n v="4135.5"/>
    <n v="9"/>
    <x v="110"/>
    <x v="1"/>
  </r>
  <r>
    <n v="138"/>
    <x v="54"/>
    <n v="1"/>
    <x v="0"/>
    <s v="Laptop"/>
    <x v="1"/>
    <x v="2"/>
    <n v="2783.76"/>
    <n v="6"/>
    <x v="63"/>
    <x v="0"/>
  </r>
  <r>
    <n v="139"/>
    <x v="43"/>
    <n v="0"/>
    <x v="0"/>
    <s v="Smartphone"/>
    <x v="1"/>
    <x v="0"/>
    <n v="10257.120000000001"/>
    <n v="9"/>
    <x v="83"/>
    <x v="0"/>
  </r>
  <r>
    <n v="140"/>
    <x v="31"/>
    <n v="0"/>
    <x v="0"/>
    <s v="Laptop"/>
    <x v="1"/>
    <x v="0"/>
    <n v="4720.24"/>
    <n v="7"/>
    <x v="111"/>
    <x v="1"/>
  </r>
  <r>
    <n v="141"/>
    <x v="36"/>
    <n v="1"/>
    <x v="0"/>
    <s v="Smartphone"/>
    <x v="0"/>
    <x v="4"/>
    <n v="62.25"/>
    <n v="3"/>
    <x v="112"/>
    <x v="0"/>
  </r>
  <r>
    <n v="142"/>
    <x v="40"/>
    <n v="0"/>
    <x v="1"/>
    <s v="Laptop"/>
    <x v="0"/>
    <x v="2"/>
    <n v="4720.24"/>
    <n v="7"/>
    <x v="113"/>
    <x v="1"/>
  </r>
  <r>
    <n v="143"/>
    <x v="9"/>
    <n v="1"/>
    <x v="0"/>
    <s v="Smartphone"/>
    <x v="4"/>
    <x v="3"/>
    <n v="3164.76"/>
    <n v="4"/>
    <x v="114"/>
    <x v="1"/>
  </r>
  <r>
    <n v="144"/>
    <x v="19"/>
    <n v="0"/>
    <x v="0"/>
    <s v="Headphones"/>
    <x v="3"/>
    <x v="0"/>
    <n v="2528.2600000000002"/>
    <n v="7"/>
    <x v="115"/>
    <x v="0"/>
  </r>
  <r>
    <n v="145"/>
    <x v="15"/>
    <n v="1"/>
    <x v="1"/>
    <s v="Tablet"/>
    <x v="1"/>
    <x v="2"/>
    <n v="1729.21"/>
    <n v="7"/>
    <x v="116"/>
    <x v="1"/>
  </r>
  <r>
    <n v="146"/>
    <x v="3"/>
    <n v="1"/>
    <x v="0"/>
    <s v="Smartwatch"/>
    <x v="4"/>
    <x v="1"/>
    <n v="1378.5"/>
    <n v="3"/>
    <x v="99"/>
    <x v="1"/>
  </r>
  <r>
    <n v="147"/>
    <x v="48"/>
    <n v="1"/>
    <x v="0"/>
    <s v="Smartphone"/>
    <x v="0"/>
    <x v="2"/>
    <n v="4558.72"/>
    <n v="4"/>
    <x v="1"/>
    <x v="0"/>
  </r>
  <r>
    <n v="148"/>
    <x v="56"/>
    <n v="1"/>
    <x v="0"/>
    <s v="Laptop"/>
    <x v="3"/>
    <x v="2"/>
    <n v="2022.96"/>
    <n v="3"/>
    <x v="117"/>
    <x v="0"/>
  </r>
  <r>
    <n v="149"/>
    <x v="27"/>
    <n v="1"/>
    <x v="1"/>
    <s v="Headphones"/>
    <x v="4"/>
    <x v="2"/>
    <n v="2889.44"/>
    <n v="8"/>
    <x v="118"/>
    <x v="1"/>
  </r>
  <r>
    <n v="150"/>
    <x v="40"/>
    <n v="0"/>
    <x v="0"/>
    <s v="Smartwatch"/>
    <x v="3"/>
    <x v="2"/>
    <n v="2297.5"/>
    <n v="5"/>
    <x v="119"/>
    <x v="1"/>
  </r>
  <r>
    <n v="151"/>
    <x v="58"/>
    <n v="0"/>
    <x v="1"/>
    <s v="Tablet"/>
    <x v="1"/>
    <x v="2"/>
    <n v="2470.3000000000002"/>
    <n v="10"/>
    <x v="120"/>
    <x v="0"/>
  </r>
  <r>
    <n v="152"/>
    <x v="55"/>
    <n v="1"/>
    <x v="0"/>
    <s v="Smartwatch"/>
    <x v="1"/>
    <x v="3"/>
    <n v="6758.64"/>
    <n v="8"/>
    <x v="121"/>
    <x v="0"/>
  </r>
  <r>
    <n v="153"/>
    <x v="56"/>
    <n v="1"/>
    <x v="0"/>
    <s v="Tablet"/>
    <x v="1"/>
    <x v="1"/>
    <n v="786.41"/>
    <n v="1"/>
    <x v="122"/>
    <x v="1"/>
  </r>
  <r>
    <n v="154"/>
    <x v="37"/>
    <n v="1"/>
    <x v="1"/>
    <s v="Tablet"/>
    <x v="1"/>
    <x v="2"/>
    <n v="2470.3000000000002"/>
    <n v="10"/>
    <x v="123"/>
    <x v="0"/>
  </r>
  <r>
    <n v="155"/>
    <x v="58"/>
    <n v="0"/>
    <x v="0"/>
    <s v="Smartphone"/>
    <x v="0"/>
    <x v="0"/>
    <n v="9117.44"/>
    <n v="8"/>
    <x v="124"/>
    <x v="0"/>
  </r>
  <r>
    <n v="156"/>
    <x v="29"/>
    <n v="1"/>
    <x v="0"/>
    <s v="Laptop"/>
    <x v="0"/>
    <x v="2"/>
    <n v="6743.2"/>
    <n v="10"/>
    <x v="125"/>
    <x v="0"/>
  </r>
  <r>
    <n v="157"/>
    <x v="0"/>
    <n v="0"/>
    <x v="0"/>
    <s v="Laptop"/>
    <x v="1"/>
    <x v="2"/>
    <n v="6743.2"/>
    <n v="10"/>
    <x v="126"/>
    <x v="0"/>
  </r>
  <r>
    <n v="158"/>
    <x v="34"/>
    <n v="1"/>
    <x v="0"/>
    <s v="Headphones"/>
    <x v="1"/>
    <x v="0"/>
    <n v="1444.72"/>
    <n v="4"/>
    <x v="64"/>
    <x v="0"/>
  </r>
  <r>
    <n v="159"/>
    <x v="38"/>
    <n v="0"/>
    <x v="0"/>
    <s v="Tablet"/>
    <x v="1"/>
    <x v="2"/>
    <n v="247.03"/>
    <n v="1"/>
    <x v="89"/>
    <x v="0"/>
  </r>
  <r>
    <n v="160"/>
    <x v="41"/>
    <n v="1"/>
    <x v="1"/>
    <s v="Smartwatch"/>
    <x v="1"/>
    <x v="2"/>
    <n v="5913.81"/>
    <n v="7"/>
    <x v="127"/>
    <x v="0"/>
  </r>
  <r>
    <n v="161"/>
    <x v="31"/>
    <n v="1"/>
    <x v="0"/>
    <s v="Smartphone"/>
    <x v="0"/>
    <x v="4"/>
    <n v="166"/>
    <n v="8"/>
    <x v="128"/>
    <x v="1"/>
  </r>
  <r>
    <n v="162"/>
    <x v="51"/>
    <n v="1"/>
    <x v="0"/>
    <s v="Laptop"/>
    <x v="3"/>
    <x v="1"/>
    <n v="2697.28"/>
    <n v="4"/>
    <x v="82"/>
    <x v="0"/>
  </r>
  <r>
    <n v="163"/>
    <x v="21"/>
    <n v="1"/>
    <x v="0"/>
    <s v="Laptop"/>
    <x v="3"/>
    <x v="0"/>
    <n v="6743.2"/>
    <n v="10"/>
    <x v="79"/>
    <x v="0"/>
  </r>
  <r>
    <n v="164"/>
    <x v="3"/>
    <n v="1"/>
    <x v="0"/>
    <s v="Smartwatch"/>
    <x v="1"/>
    <x v="0"/>
    <n v="2534.4899999999998"/>
    <n v="3"/>
    <x v="129"/>
    <x v="1"/>
  </r>
  <r>
    <n v="165"/>
    <x v="54"/>
    <n v="0"/>
    <x v="1"/>
    <s v="Headphones"/>
    <x v="4"/>
    <x v="2"/>
    <n v="2889.44"/>
    <n v="8"/>
    <x v="130"/>
    <x v="0"/>
  </r>
  <r>
    <n v="166"/>
    <x v="2"/>
    <n v="0"/>
    <x v="1"/>
    <s v="Headphones"/>
    <x v="4"/>
    <x v="1"/>
    <n v="2889.44"/>
    <n v="8"/>
    <x v="72"/>
    <x v="1"/>
  </r>
  <r>
    <n v="167"/>
    <x v="18"/>
    <n v="0"/>
    <x v="0"/>
    <s v="Smartphone"/>
    <x v="0"/>
    <x v="2"/>
    <n v="41.5"/>
    <n v="2"/>
    <x v="131"/>
    <x v="0"/>
  </r>
  <r>
    <n v="168"/>
    <x v="8"/>
    <n v="0"/>
    <x v="1"/>
    <s v="Smartphone"/>
    <x v="4"/>
    <x v="0"/>
    <n v="6838.08"/>
    <n v="6"/>
    <x v="10"/>
    <x v="0"/>
  </r>
  <r>
    <n v="169"/>
    <x v="16"/>
    <n v="1"/>
    <x v="1"/>
    <s v="Smartwatch"/>
    <x v="1"/>
    <x v="3"/>
    <n v="1689.66"/>
    <n v="2"/>
    <x v="66"/>
    <x v="0"/>
  </r>
  <r>
    <n v="170"/>
    <x v="44"/>
    <n v="0"/>
    <x v="0"/>
    <s v="Smartwatch"/>
    <x v="1"/>
    <x v="2"/>
    <n v="8448.2999999999993"/>
    <n v="10"/>
    <x v="132"/>
    <x v="1"/>
  </r>
  <r>
    <n v="171"/>
    <x v="3"/>
    <n v="0"/>
    <x v="0"/>
    <s v="Smartwatch"/>
    <x v="0"/>
    <x v="0"/>
    <n v="3676"/>
    <n v="8"/>
    <x v="3"/>
    <x v="1"/>
  </r>
  <r>
    <n v="172"/>
    <x v="44"/>
    <n v="1"/>
    <x v="1"/>
    <s v="Laptop"/>
    <x v="1"/>
    <x v="1"/>
    <n v="2697.28"/>
    <n v="4"/>
    <x v="133"/>
    <x v="0"/>
  </r>
  <r>
    <n v="173"/>
    <x v="31"/>
    <n v="0"/>
    <x v="0"/>
    <s v="Smartphone"/>
    <x v="4"/>
    <x v="3"/>
    <n v="5538.33"/>
    <n v="7"/>
    <x v="134"/>
    <x v="1"/>
  </r>
  <r>
    <n v="174"/>
    <x v="41"/>
    <n v="1"/>
    <x v="0"/>
    <s v="Tablet"/>
    <x v="3"/>
    <x v="2"/>
    <n v="786.41"/>
    <n v="1"/>
    <x v="25"/>
    <x v="1"/>
  </r>
  <r>
    <n v="175"/>
    <x v="59"/>
    <n v="1"/>
    <x v="0"/>
    <s v="Laptop"/>
    <x v="1"/>
    <x v="2"/>
    <n v="1855.84"/>
    <n v="4"/>
    <x v="60"/>
    <x v="1"/>
  </r>
  <r>
    <n v="176"/>
    <x v="13"/>
    <n v="0"/>
    <x v="1"/>
    <s v="Smartphone"/>
    <x v="0"/>
    <x v="4"/>
    <n v="207.5"/>
    <n v="10"/>
    <x v="135"/>
    <x v="1"/>
  </r>
  <r>
    <n v="177"/>
    <x v="16"/>
    <n v="0"/>
    <x v="0"/>
    <s v="Headphones"/>
    <x v="2"/>
    <x v="0"/>
    <n v="2889.44"/>
    <n v="8"/>
    <x v="136"/>
    <x v="1"/>
  </r>
  <r>
    <n v="178"/>
    <x v="56"/>
    <n v="0"/>
    <x v="1"/>
    <s v="Tablet"/>
    <x v="1"/>
    <x v="0"/>
    <n v="2470.3000000000002"/>
    <n v="10"/>
    <x v="14"/>
    <x v="1"/>
  </r>
  <r>
    <n v="179"/>
    <x v="50"/>
    <n v="0"/>
    <x v="1"/>
    <s v="Smartwatch"/>
    <x v="1"/>
    <x v="3"/>
    <n v="5068.9799999999996"/>
    <n v="6"/>
    <x v="137"/>
    <x v="0"/>
  </r>
  <r>
    <n v="180"/>
    <x v="54"/>
    <n v="1"/>
    <x v="0"/>
    <s v="Smartphone"/>
    <x v="4"/>
    <x v="4"/>
    <n v="6329.52"/>
    <n v="8"/>
    <x v="117"/>
    <x v="0"/>
  </r>
  <r>
    <n v="181"/>
    <x v="28"/>
    <n v="0"/>
    <x v="1"/>
    <s v="Tablet"/>
    <x v="0"/>
    <x v="1"/>
    <n v="3145.64"/>
    <n v="4"/>
    <x v="138"/>
    <x v="1"/>
  </r>
  <r>
    <n v="182"/>
    <x v="57"/>
    <n v="1"/>
    <x v="0"/>
    <s v="Smartwatch"/>
    <x v="4"/>
    <x v="1"/>
    <n v="459.5"/>
    <n v="1"/>
    <x v="37"/>
    <x v="1"/>
  </r>
  <r>
    <n v="183"/>
    <x v="17"/>
    <n v="1"/>
    <x v="0"/>
    <s v="Laptop"/>
    <x v="3"/>
    <x v="1"/>
    <n v="674.32"/>
    <n v="1"/>
    <x v="139"/>
    <x v="0"/>
  </r>
  <r>
    <n v="184"/>
    <x v="7"/>
    <n v="1"/>
    <x v="0"/>
    <s v="Smartphone"/>
    <x v="4"/>
    <x v="2"/>
    <n v="10257.120000000001"/>
    <n v="9"/>
    <x v="140"/>
    <x v="0"/>
  </r>
  <r>
    <n v="185"/>
    <x v="16"/>
    <n v="0"/>
    <x v="0"/>
    <s v="Laptop"/>
    <x v="1"/>
    <x v="2"/>
    <n v="463.96"/>
    <n v="1"/>
    <x v="141"/>
    <x v="1"/>
  </r>
  <r>
    <n v="186"/>
    <x v="50"/>
    <n v="1"/>
    <x v="0"/>
    <s v="Tablet"/>
    <x v="1"/>
    <x v="3"/>
    <n v="494.06"/>
    <n v="2"/>
    <x v="142"/>
    <x v="0"/>
  </r>
  <r>
    <n v="187"/>
    <x v="31"/>
    <n v="0"/>
    <x v="1"/>
    <s v="Tablet"/>
    <x v="0"/>
    <x v="0"/>
    <n v="5504.87"/>
    <n v="7"/>
    <x v="143"/>
    <x v="0"/>
  </r>
  <r>
    <n v="188"/>
    <x v="17"/>
    <n v="1"/>
    <x v="0"/>
    <s v="Tablet"/>
    <x v="1"/>
    <x v="0"/>
    <n v="988.12"/>
    <n v="4"/>
    <x v="118"/>
    <x v="1"/>
  </r>
  <r>
    <n v="189"/>
    <x v="27"/>
    <n v="0"/>
    <x v="0"/>
    <s v="Laptop"/>
    <x v="2"/>
    <x v="1"/>
    <n v="674.32"/>
    <n v="1"/>
    <x v="144"/>
    <x v="0"/>
  </r>
  <r>
    <n v="190"/>
    <x v="15"/>
    <n v="0"/>
    <x v="0"/>
    <s v="Laptop"/>
    <x v="2"/>
    <x v="1"/>
    <n v="3371.6"/>
    <n v="5"/>
    <x v="11"/>
    <x v="1"/>
  </r>
  <r>
    <n v="191"/>
    <x v="23"/>
    <n v="1"/>
    <x v="1"/>
    <s v="Laptop"/>
    <x v="1"/>
    <x v="0"/>
    <n v="463.96"/>
    <n v="1"/>
    <x v="145"/>
    <x v="0"/>
  </r>
  <r>
    <n v="192"/>
    <x v="43"/>
    <n v="1"/>
    <x v="0"/>
    <s v="Laptop"/>
    <x v="1"/>
    <x v="4"/>
    <n v="1391.88"/>
    <n v="3"/>
    <x v="4"/>
    <x v="0"/>
  </r>
  <r>
    <n v="193"/>
    <x v="5"/>
    <n v="0"/>
    <x v="0"/>
    <s v="Smartphone"/>
    <x v="0"/>
    <x v="2"/>
    <n v="20.75"/>
    <n v="1"/>
    <x v="2"/>
    <x v="1"/>
  </r>
  <r>
    <n v="194"/>
    <x v="37"/>
    <n v="0"/>
    <x v="0"/>
    <s v="Smartwatch"/>
    <x v="3"/>
    <x v="1"/>
    <n v="3216.5"/>
    <n v="7"/>
    <x v="5"/>
    <x v="0"/>
  </r>
  <r>
    <n v="195"/>
    <x v="52"/>
    <n v="0"/>
    <x v="0"/>
    <s v="Smartwatch"/>
    <x v="1"/>
    <x v="0"/>
    <n v="3379.32"/>
    <n v="4"/>
    <x v="146"/>
    <x v="1"/>
  </r>
  <r>
    <n v="196"/>
    <x v="15"/>
    <n v="0"/>
    <x v="0"/>
    <s v="Smartwatch"/>
    <x v="2"/>
    <x v="2"/>
    <n v="1378.5"/>
    <n v="3"/>
    <x v="113"/>
    <x v="1"/>
  </r>
  <r>
    <n v="197"/>
    <x v="13"/>
    <n v="0"/>
    <x v="0"/>
    <s v="Laptop"/>
    <x v="0"/>
    <x v="0"/>
    <n v="1348.64"/>
    <n v="2"/>
    <x v="147"/>
    <x v="1"/>
  </r>
  <r>
    <n v="198"/>
    <x v="0"/>
    <n v="0"/>
    <x v="0"/>
    <s v="Tablet"/>
    <x v="1"/>
    <x v="3"/>
    <n v="494.06"/>
    <n v="2"/>
    <x v="148"/>
    <x v="1"/>
  </r>
  <r>
    <n v="199"/>
    <x v="36"/>
    <n v="1"/>
    <x v="0"/>
    <s v="Tablet"/>
    <x v="1"/>
    <x v="2"/>
    <n v="247.03"/>
    <n v="1"/>
    <x v="32"/>
    <x v="1"/>
  </r>
  <r>
    <n v="200"/>
    <x v="26"/>
    <n v="0"/>
    <x v="1"/>
    <s v="Laptop"/>
    <x v="1"/>
    <x v="0"/>
    <n v="2783.76"/>
    <n v="6"/>
    <x v="90"/>
    <x v="0"/>
  </r>
  <r>
    <n v="201"/>
    <x v="22"/>
    <n v="1"/>
    <x v="1"/>
    <s v="Smartwatch"/>
    <x v="1"/>
    <x v="4"/>
    <n v="3379.32"/>
    <n v="4"/>
    <x v="149"/>
    <x v="0"/>
  </r>
  <r>
    <n v="202"/>
    <x v="10"/>
    <n v="1"/>
    <x v="0"/>
    <s v="Smartwatch"/>
    <x v="3"/>
    <x v="0"/>
    <n v="2297.5"/>
    <n v="5"/>
    <x v="150"/>
    <x v="1"/>
  </r>
  <r>
    <n v="203"/>
    <x v="33"/>
    <n v="0"/>
    <x v="0"/>
    <s v="Smartwatch"/>
    <x v="4"/>
    <x v="1"/>
    <n v="919"/>
    <n v="2"/>
    <x v="151"/>
    <x v="0"/>
  </r>
  <r>
    <n v="204"/>
    <x v="4"/>
    <n v="0"/>
    <x v="0"/>
    <s v="Laptop"/>
    <x v="1"/>
    <x v="0"/>
    <n v="2783.76"/>
    <n v="6"/>
    <x v="5"/>
    <x v="0"/>
  </r>
  <r>
    <n v="205"/>
    <x v="44"/>
    <n v="0"/>
    <x v="1"/>
    <s v="Tablet"/>
    <x v="3"/>
    <x v="1"/>
    <n v="7077.69"/>
    <n v="9"/>
    <x v="152"/>
    <x v="0"/>
  </r>
  <r>
    <n v="206"/>
    <x v="16"/>
    <n v="0"/>
    <x v="0"/>
    <s v="Tablet"/>
    <x v="3"/>
    <x v="2"/>
    <n v="4718.46"/>
    <n v="6"/>
    <x v="153"/>
    <x v="0"/>
  </r>
  <r>
    <n v="207"/>
    <x v="5"/>
    <n v="0"/>
    <x v="0"/>
    <s v="Smartwatch"/>
    <x v="1"/>
    <x v="0"/>
    <n v="5913.81"/>
    <n v="7"/>
    <x v="154"/>
    <x v="1"/>
  </r>
  <r>
    <n v="208"/>
    <x v="9"/>
    <n v="0"/>
    <x v="0"/>
    <s v="Smartphone"/>
    <x v="3"/>
    <x v="1"/>
    <n v="4558.72"/>
    <n v="4"/>
    <x v="155"/>
    <x v="0"/>
  </r>
  <r>
    <n v="209"/>
    <x v="55"/>
    <n v="0"/>
    <x v="0"/>
    <s v="Laptop"/>
    <x v="3"/>
    <x v="2"/>
    <n v="6068.88"/>
    <n v="9"/>
    <x v="156"/>
    <x v="1"/>
  </r>
  <r>
    <n v="210"/>
    <x v="59"/>
    <n v="1"/>
    <x v="0"/>
    <s v="Tablet"/>
    <x v="1"/>
    <x v="0"/>
    <n v="988.12"/>
    <n v="4"/>
    <x v="157"/>
    <x v="1"/>
  </r>
  <r>
    <n v="211"/>
    <x v="48"/>
    <n v="0"/>
    <x v="0"/>
    <s v="Smartwatch"/>
    <x v="1"/>
    <x v="2"/>
    <n v="2534.4899999999998"/>
    <n v="3"/>
    <x v="154"/>
    <x v="1"/>
  </r>
  <r>
    <n v="212"/>
    <x v="22"/>
    <n v="1"/>
    <x v="0"/>
    <s v="Smartphone"/>
    <x v="0"/>
    <x v="4"/>
    <n v="103.75"/>
    <n v="5"/>
    <x v="68"/>
    <x v="0"/>
  </r>
  <r>
    <n v="213"/>
    <x v="56"/>
    <n v="0"/>
    <x v="0"/>
    <s v="Headphones"/>
    <x v="2"/>
    <x v="1"/>
    <n v="1805.9"/>
    <n v="5"/>
    <x v="75"/>
    <x v="1"/>
  </r>
  <r>
    <n v="214"/>
    <x v="50"/>
    <n v="0"/>
    <x v="0"/>
    <s v="Smartphone"/>
    <x v="0"/>
    <x v="0"/>
    <n v="166"/>
    <n v="8"/>
    <x v="158"/>
    <x v="0"/>
  </r>
  <r>
    <n v="215"/>
    <x v="13"/>
    <n v="1"/>
    <x v="0"/>
    <s v="Tablet"/>
    <x v="3"/>
    <x v="1"/>
    <n v="1572.82"/>
    <n v="2"/>
    <x v="51"/>
    <x v="0"/>
  </r>
  <r>
    <n v="216"/>
    <x v="54"/>
    <n v="1"/>
    <x v="1"/>
    <s v="Smartphone"/>
    <x v="1"/>
    <x v="2"/>
    <n v="3419.04"/>
    <n v="3"/>
    <x v="159"/>
    <x v="0"/>
  </r>
  <r>
    <n v="217"/>
    <x v="5"/>
    <n v="0"/>
    <x v="0"/>
    <s v="Laptop"/>
    <x v="1"/>
    <x v="4"/>
    <n v="4175.6400000000003"/>
    <n v="9"/>
    <x v="160"/>
    <x v="0"/>
  </r>
  <r>
    <n v="218"/>
    <x v="60"/>
    <n v="0"/>
    <x v="1"/>
    <s v="Smartphone"/>
    <x v="4"/>
    <x v="2"/>
    <n v="5698.4"/>
    <n v="5"/>
    <x v="37"/>
    <x v="1"/>
  </r>
  <r>
    <n v="219"/>
    <x v="16"/>
    <n v="0"/>
    <x v="0"/>
    <s v="Smartphone"/>
    <x v="4"/>
    <x v="2"/>
    <n v="3955.95"/>
    <n v="5"/>
    <x v="161"/>
    <x v="1"/>
  </r>
  <r>
    <n v="220"/>
    <x v="54"/>
    <n v="1"/>
    <x v="0"/>
    <s v="Tablet"/>
    <x v="1"/>
    <x v="0"/>
    <n v="3932.05"/>
    <n v="5"/>
    <x v="162"/>
    <x v="0"/>
  </r>
  <r>
    <n v="221"/>
    <x v="44"/>
    <n v="1"/>
    <x v="1"/>
    <s v="Smartwatch"/>
    <x v="4"/>
    <x v="2"/>
    <n v="2757"/>
    <n v="6"/>
    <x v="154"/>
    <x v="1"/>
  </r>
  <r>
    <n v="222"/>
    <x v="35"/>
    <n v="1"/>
    <x v="0"/>
    <s v="Laptop"/>
    <x v="1"/>
    <x v="0"/>
    <n v="3247.72"/>
    <n v="7"/>
    <x v="163"/>
    <x v="0"/>
  </r>
  <r>
    <n v="223"/>
    <x v="25"/>
    <n v="0"/>
    <x v="0"/>
    <s v="Tablet"/>
    <x v="1"/>
    <x v="3"/>
    <n v="1235.1500000000001"/>
    <n v="5"/>
    <x v="164"/>
    <x v="0"/>
  </r>
  <r>
    <n v="224"/>
    <x v="48"/>
    <n v="0"/>
    <x v="1"/>
    <s v="Smartphone"/>
    <x v="0"/>
    <x v="0"/>
    <n v="20.75"/>
    <n v="1"/>
    <x v="150"/>
    <x v="1"/>
  </r>
  <r>
    <n v="225"/>
    <x v="8"/>
    <n v="0"/>
    <x v="0"/>
    <s v="Laptop"/>
    <x v="1"/>
    <x v="0"/>
    <n v="463.96"/>
    <n v="1"/>
    <x v="165"/>
    <x v="0"/>
  </r>
  <r>
    <n v="226"/>
    <x v="25"/>
    <n v="1"/>
    <x v="1"/>
    <s v="Tablet"/>
    <x v="0"/>
    <x v="0"/>
    <n v="2359.23"/>
    <n v="3"/>
    <x v="166"/>
    <x v="0"/>
  </r>
  <r>
    <n v="227"/>
    <x v="11"/>
    <n v="1"/>
    <x v="0"/>
    <s v="Smartwatch"/>
    <x v="1"/>
    <x v="0"/>
    <n v="4595"/>
    <n v="10"/>
    <x v="167"/>
    <x v="0"/>
  </r>
  <r>
    <n v="228"/>
    <x v="30"/>
    <n v="0"/>
    <x v="1"/>
    <s v="Headphones"/>
    <x v="2"/>
    <x v="2"/>
    <n v="1083.54"/>
    <n v="3"/>
    <x v="159"/>
    <x v="0"/>
  </r>
  <r>
    <n v="229"/>
    <x v="39"/>
    <n v="0"/>
    <x v="1"/>
    <s v="Smartwatch"/>
    <x v="1"/>
    <x v="3"/>
    <n v="6758.64"/>
    <n v="8"/>
    <x v="168"/>
    <x v="1"/>
  </r>
  <r>
    <n v="230"/>
    <x v="61"/>
    <n v="1"/>
    <x v="0"/>
    <s v="Laptop"/>
    <x v="1"/>
    <x v="2"/>
    <n v="463.96"/>
    <n v="1"/>
    <x v="160"/>
    <x v="0"/>
  </r>
  <r>
    <n v="231"/>
    <x v="36"/>
    <n v="0"/>
    <x v="0"/>
    <s v="Headphones"/>
    <x v="0"/>
    <x v="0"/>
    <n v="2889.44"/>
    <n v="8"/>
    <x v="169"/>
    <x v="1"/>
  </r>
  <r>
    <n v="232"/>
    <x v="42"/>
    <n v="1"/>
    <x v="1"/>
    <s v="Tablet"/>
    <x v="1"/>
    <x v="2"/>
    <n v="1729.21"/>
    <n v="7"/>
    <x v="170"/>
    <x v="0"/>
  </r>
  <r>
    <n v="233"/>
    <x v="52"/>
    <n v="1"/>
    <x v="0"/>
    <s v="Smartphone"/>
    <x v="0"/>
    <x v="2"/>
    <n v="62.25"/>
    <n v="3"/>
    <x v="139"/>
    <x v="0"/>
  </r>
  <r>
    <n v="234"/>
    <x v="60"/>
    <n v="0"/>
    <x v="0"/>
    <s v="Tablet"/>
    <x v="3"/>
    <x v="0"/>
    <n v="4718.46"/>
    <n v="6"/>
    <x v="78"/>
    <x v="0"/>
  </r>
  <r>
    <n v="235"/>
    <x v="7"/>
    <n v="1"/>
    <x v="1"/>
    <s v="Laptop"/>
    <x v="1"/>
    <x v="0"/>
    <n v="3247.72"/>
    <n v="7"/>
    <x v="171"/>
    <x v="0"/>
  </r>
  <r>
    <n v="236"/>
    <x v="31"/>
    <n v="1"/>
    <x v="0"/>
    <s v="Smartphone"/>
    <x v="0"/>
    <x v="0"/>
    <n v="145.25"/>
    <n v="7"/>
    <x v="131"/>
    <x v="0"/>
  </r>
  <r>
    <n v="237"/>
    <x v="33"/>
    <n v="0"/>
    <x v="0"/>
    <s v="Laptop"/>
    <x v="1"/>
    <x v="3"/>
    <n v="3247.72"/>
    <n v="7"/>
    <x v="172"/>
    <x v="0"/>
  </r>
  <r>
    <n v="238"/>
    <x v="2"/>
    <n v="0"/>
    <x v="0"/>
    <s v="Headphones"/>
    <x v="4"/>
    <x v="1"/>
    <n v="2889.44"/>
    <n v="8"/>
    <x v="78"/>
    <x v="0"/>
  </r>
  <r>
    <n v="239"/>
    <x v="42"/>
    <n v="0"/>
    <x v="0"/>
    <s v="Smartwatch"/>
    <x v="1"/>
    <x v="3"/>
    <n v="844.83"/>
    <n v="1"/>
    <x v="173"/>
    <x v="1"/>
  </r>
  <r>
    <n v="240"/>
    <x v="53"/>
    <n v="0"/>
    <x v="1"/>
    <s v="Smartphone"/>
    <x v="0"/>
    <x v="2"/>
    <n v="41.5"/>
    <n v="2"/>
    <x v="58"/>
    <x v="0"/>
  </r>
  <r>
    <n v="241"/>
    <x v="49"/>
    <n v="1"/>
    <x v="0"/>
    <s v="Tablet"/>
    <x v="4"/>
    <x v="2"/>
    <n v="2359.23"/>
    <n v="3"/>
    <x v="174"/>
    <x v="0"/>
  </r>
  <r>
    <n v="242"/>
    <x v="56"/>
    <n v="1"/>
    <x v="1"/>
    <s v="Smartphone"/>
    <x v="4"/>
    <x v="4"/>
    <n v="2373.5700000000002"/>
    <n v="3"/>
    <x v="61"/>
    <x v="0"/>
  </r>
  <r>
    <n v="243"/>
    <x v="32"/>
    <n v="1"/>
    <x v="1"/>
    <s v="Smartphone"/>
    <x v="0"/>
    <x v="4"/>
    <n v="186.75"/>
    <n v="9"/>
    <x v="175"/>
    <x v="0"/>
  </r>
  <r>
    <n v="244"/>
    <x v="58"/>
    <n v="0"/>
    <x v="1"/>
    <s v="Smartphone"/>
    <x v="0"/>
    <x v="4"/>
    <n v="41.5"/>
    <n v="2"/>
    <x v="67"/>
    <x v="1"/>
  </r>
  <r>
    <n v="245"/>
    <x v="43"/>
    <n v="0"/>
    <x v="0"/>
    <s v="Smartphone"/>
    <x v="1"/>
    <x v="0"/>
    <n v="2279.36"/>
    <n v="2"/>
    <x v="176"/>
    <x v="0"/>
  </r>
  <r>
    <n v="246"/>
    <x v="47"/>
    <n v="1"/>
    <x v="1"/>
    <s v="Smartphone"/>
    <x v="0"/>
    <x v="0"/>
    <n v="207.5"/>
    <n v="10"/>
    <x v="177"/>
    <x v="1"/>
  </r>
  <r>
    <n v="247"/>
    <x v="21"/>
    <n v="1"/>
    <x v="0"/>
    <s v="Tablet"/>
    <x v="2"/>
    <x v="2"/>
    <n v="6291.28"/>
    <n v="8"/>
    <x v="178"/>
    <x v="0"/>
  </r>
  <r>
    <n v="248"/>
    <x v="26"/>
    <n v="0"/>
    <x v="1"/>
    <s v="Smartwatch"/>
    <x v="3"/>
    <x v="0"/>
    <n v="4595"/>
    <n v="10"/>
    <x v="179"/>
    <x v="0"/>
  </r>
  <r>
    <n v="249"/>
    <x v="16"/>
    <n v="0"/>
    <x v="0"/>
    <s v="Headphones"/>
    <x v="3"/>
    <x v="2"/>
    <n v="3611.8"/>
    <n v="10"/>
    <x v="180"/>
    <x v="0"/>
  </r>
  <r>
    <n v="250"/>
    <x v="58"/>
    <n v="0"/>
    <x v="0"/>
    <s v="Smartphone"/>
    <x v="0"/>
    <x v="3"/>
    <n v="62.25"/>
    <n v="3"/>
    <x v="125"/>
    <x v="0"/>
  </r>
  <r>
    <n v="251"/>
    <x v="11"/>
    <n v="1"/>
    <x v="0"/>
    <s v="Smartphone"/>
    <x v="0"/>
    <x v="2"/>
    <n v="83"/>
    <n v="4"/>
    <x v="106"/>
    <x v="0"/>
  </r>
  <r>
    <n v="252"/>
    <x v="31"/>
    <n v="1"/>
    <x v="0"/>
    <s v="Headphones"/>
    <x v="0"/>
    <x v="0"/>
    <n v="1805.9"/>
    <n v="5"/>
    <x v="49"/>
    <x v="0"/>
  </r>
  <r>
    <n v="253"/>
    <x v="44"/>
    <n v="1"/>
    <x v="0"/>
    <s v="Smartphone"/>
    <x v="1"/>
    <x v="2"/>
    <n v="10257.120000000001"/>
    <n v="9"/>
    <x v="139"/>
    <x v="0"/>
  </r>
  <r>
    <n v="254"/>
    <x v="57"/>
    <n v="1"/>
    <x v="0"/>
    <s v="Tablet"/>
    <x v="0"/>
    <x v="1"/>
    <n v="5504.87"/>
    <n v="7"/>
    <x v="181"/>
    <x v="1"/>
  </r>
  <r>
    <n v="255"/>
    <x v="56"/>
    <n v="0"/>
    <x v="0"/>
    <s v="Laptop"/>
    <x v="1"/>
    <x v="2"/>
    <n v="3247.72"/>
    <n v="7"/>
    <x v="182"/>
    <x v="1"/>
  </r>
  <r>
    <n v="256"/>
    <x v="60"/>
    <n v="1"/>
    <x v="0"/>
    <s v="Smartwatch"/>
    <x v="1"/>
    <x v="3"/>
    <n v="7603.47"/>
    <n v="9"/>
    <x v="140"/>
    <x v="0"/>
  </r>
  <r>
    <n v="257"/>
    <x v="26"/>
    <n v="1"/>
    <x v="0"/>
    <s v="Smartwatch"/>
    <x v="1"/>
    <x v="2"/>
    <n v="1689.66"/>
    <n v="2"/>
    <x v="183"/>
    <x v="0"/>
  </r>
  <r>
    <n v="258"/>
    <x v="52"/>
    <n v="1"/>
    <x v="0"/>
    <s v="Smartphone"/>
    <x v="4"/>
    <x v="1"/>
    <n v="10257.120000000001"/>
    <n v="9"/>
    <x v="79"/>
    <x v="0"/>
  </r>
  <r>
    <n v="259"/>
    <x v="52"/>
    <n v="0"/>
    <x v="0"/>
    <s v="Tablet"/>
    <x v="1"/>
    <x v="0"/>
    <n v="1235.1500000000001"/>
    <n v="5"/>
    <x v="184"/>
    <x v="1"/>
  </r>
  <r>
    <n v="260"/>
    <x v="21"/>
    <n v="0"/>
    <x v="1"/>
    <s v="Laptop"/>
    <x v="1"/>
    <x v="2"/>
    <n v="6743.2"/>
    <n v="10"/>
    <x v="185"/>
    <x v="0"/>
  </r>
  <r>
    <n v="261"/>
    <x v="39"/>
    <n v="1"/>
    <x v="0"/>
    <s v="Laptop"/>
    <x v="2"/>
    <x v="0"/>
    <n v="6743.2"/>
    <n v="10"/>
    <x v="33"/>
    <x v="1"/>
  </r>
  <r>
    <n v="262"/>
    <x v="9"/>
    <n v="1"/>
    <x v="1"/>
    <s v="Headphones"/>
    <x v="3"/>
    <x v="0"/>
    <n v="361.18"/>
    <n v="1"/>
    <x v="118"/>
    <x v="1"/>
  </r>
  <r>
    <n v="263"/>
    <x v="31"/>
    <n v="0"/>
    <x v="0"/>
    <s v="Tablet"/>
    <x v="1"/>
    <x v="4"/>
    <n v="1482.18"/>
    <n v="6"/>
    <x v="186"/>
    <x v="1"/>
  </r>
  <r>
    <n v="264"/>
    <x v="20"/>
    <n v="1"/>
    <x v="1"/>
    <s v="Smartphone"/>
    <x v="0"/>
    <x v="0"/>
    <n v="83"/>
    <n v="4"/>
    <x v="187"/>
    <x v="1"/>
  </r>
  <r>
    <n v="265"/>
    <x v="13"/>
    <n v="0"/>
    <x v="0"/>
    <s v="Smartphone"/>
    <x v="0"/>
    <x v="4"/>
    <n v="41.5"/>
    <n v="2"/>
    <x v="188"/>
    <x v="0"/>
  </r>
  <r>
    <n v="266"/>
    <x v="23"/>
    <n v="0"/>
    <x v="0"/>
    <s v="Tablet"/>
    <x v="1"/>
    <x v="3"/>
    <n v="1729.21"/>
    <n v="7"/>
    <x v="189"/>
    <x v="1"/>
  </r>
  <r>
    <n v="267"/>
    <x v="35"/>
    <n v="0"/>
    <x v="0"/>
    <s v="Laptop"/>
    <x v="1"/>
    <x v="2"/>
    <n v="1391.88"/>
    <n v="3"/>
    <x v="115"/>
    <x v="0"/>
  </r>
  <r>
    <n v="268"/>
    <x v="36"/>
    <n v="1"/>
    <x v="0"/>
    <s v="Smartphone"/>
    <x v="0"/>
    <x v="4"/>
    <n v="83"/>
    <n v="4"/>
    <x v="190"/>
    <x v="0"/>
  </r>
  <r>
    <n v="269"/>
    <x v="60"/>
    <n v="0"/>
    <x v="1"/>
    <s v="Headphones"/>
    <x v="4"/>
    <x v="2"/>
    <n v="1444.72"/>
    <n v="4"/>
    <x v="39"/>
    <x v="1"/>
  </r>
  <r>
    <n v="270"/>
    <x v="32"/>
    <n v="0"/>
    <x v="0"/>
    <s v="Laptop"/>
    <x v="3"/>
    <x v="0"/>
    <n v="4720.24"/>
    <n v="7"/>
    <x v="191"/>
    <x v="0"/>
  </r>
  <r>
    <n v="271"/>
    <x v="43"/>
    <n v="1"/>
    <x v="1"/>
    <s v="Smartphone"/>
    <x v="4"/>
    <x v="3"/>
    <n v="3164.76"/>
    <n v="4"/>
    <x v="192"/>
    <x v="0"/>
  </r>
  <r>
    <n v="272"/>
    <x v="21"/>
    <n v="1"/>
    <x v="0"/>
    <s v="Smartphone"/>
    <x v="0"/>
    <x v="2"/>
    <n v="62.25"/>
    <n v="3"/>
    <x v="132"/>
    <x v="1"/>
  </r>
  <r>
    <n v="273"/>
    <x v="59"/>
    <n v="1"/>
    <x v="0"/>
    <s v="Headphones"/>
    <x v="2"/>
    <x v="2"/>
    <n v="2528.2600000000002"/>
    <n v="7"/>
    <x v="103"/>
    <x v="1"/>
  </r>
  <r>
    <n v="274"/>
    <x v="9"/>
    <n v="1"/>
    <x v="0"/>
    <s v="Laptop"/>
    <x v="0"/>
    <x v="2"/>
    <n v="4045.92"/>
    <n v="6"/>
    <x v="193"/>
    <x v="0"/>
  </r>
  <r>
    <n v="275"/>
    <x v="39"/>
    <n v="0"/>
    <x v="0"/>
    <s v="Headphones"/>
    <x v="2"/>
    <x v="1"/>
    <n v="2528.2600000000002"/>
    <n v="7"/>
    <x v="67"/>
    <x v="1"/>
  </r>
  <r>
    <n v="276"/>
    <x v="61"/>
    <n v="0"/>
    <x v="0"/>
    <s v="Headphones"/>
    <x v="1"/>
    <x v="1"/>
    <n v="1083.54"/>
    <n v="3"/>
    <x v="20"/>
    <x v="1"/>
  </r>
  <r>
    <n v="277"/>
    <x v="25"/>
    <n v="0"/>
    <x v="0"/>
    <s v="Tablet"/>
    <x v="2"/>
    <x v="1"/>
    <n v="3932.05"/>
    <n v="5"/>
    <x v="156"/>
    <x v="1"/>
  </r>
  <r>
    <n v="278"/>
    <x v="41"/>
    <n v="0"/>
    <x v="0"/>
    <s v="Tablet"/>
    <x v="0"/>
    <x v="2"/>
    <n v="4718.46"/>
    <n v="6"/>
    <x v="12"/>
    <x v="1"/>
  </r>
  <r>
    <n v="279"/>
    <x v="26"/>
    <n v="0"/>
    <x v="0"/>
    <s v="Smartphone"/>
    <x v="4"/>
    <x v="4"/>
    <n v="2373.5700000000002"/>
    <n v="3"/>
    <x v="194"/>
    <x v="0"/>
  </r>
  <r>
    <n v="280"/>
    <x v="53"/>
    <n v="1"/>
    <x v="1"/>
    <s v="Smartphone"/>
    <x v="3"/>
    <x v="0"/>
    <n v="9117.44"/>
    <n v="8"/>
    <x v="14"/>
    <x v="1"/>
  </r>
  <r>
    <n v="281"/>
    <x v="56"/>
    <n v="0"/>
    <x v="1"/>
    <s v="Smartwatch"/>
    <x v="3"/>
    <x v="2"/>
    <n v="2297.5"/>
    <n v="5"/>
    <x v="195"/>
    <x v="0"/>
  </r>
  <r>
    <n v="282"/>
    <x v="30"/>
    <n v="0"/>
    <x v="0"/>
    <s v="Tablet"/>
    <x v="2"/>
    <x v="2"/>
    <n v="4718.46"/>
    <n v="6"/>
    <x v="20"/>
    <x v="1"/>
  </r>
  <r>
    <n v="283"/>
    <x v="5"/>
    <n v="0"/>
    <x v="0"/>
    <s v="Smartwatch"/>
    <x v="4"/>
    <x v="2"/>
    <n v="919"/>
    <n v="2"/>
    <x v="49"/>
    <x v="0"/>
  </r>
  <r>
    <n v="284"/>
    <x v="51"/>
    <n v="0"/>
    <x v="0"/>
    <s v="Smartwatch"/>
    <x v="1"/>
    <x v="3"/>
    <n v="1689.66"/>
    <n v="2"/>
    <x v="196"/>
    <x v="0"/>
  </r>
  <r>
    <n v="285"/>
    <x v="27"/>
    <n v="0"/>
    <x v="0"/>
    <s v="Smartwatch"/>
    <x v="4"/>
    <x v="2"/>
    <n v="2757"/>
    <n v="6"/>
    <x v="197"/>
    <x v="1"/>
  </r>
  <r>
    <n v="286"/>
    <x v="39"/>
    <n v="1"/>
    <x v="0"/>
    <s v="Smartphone"/>
    <x v="0"/>
    <x v="0"/>
    <n v="124.5"/>
    <n v="6"/>
    <x v="198"/>
    <x v="0"/>
  </r>
  <r>
    <n v="287"/>
    <x v="11"/>
    <n v="1"/>
    <x v="0"/>
    <s v="Smartphone"/>
    <x v="3"/>
    <x v="1"/>
    <n v="9117.44"/>
    <n v="8"/>
    <x v="181"/>
    <x v="1"/>
  </r>
  <r>
    <n v="288"/>
    <x v="44"/>
    <n v="1"/>
    <x v="0"/>
    <s v="Laptop"/>
    <x v="2"/>
    <x v="1"/>
    <n v="6743.2"/>
    <n v="10"/>
    <x v="166"/>
    <x v="0"/>
  </r>
  <r>
    <n v="289"/>
    <x v="14"/>
    <n v="1"/>
    <x v="0"/>
    <s v="Smartphone"/>
    <x v="4"/>
    <x v="0"/>
    <n v="1582.38"/>
    <n v="2"/>
    <x v="199"/>
    <x v="1"/>
  </r>
  <r>
    <n v="290"/>
    <x v="13"/>
    <n v="1"/>
    <x v="1"/>
    <s v="Smartwatch"/>
    <x v="1"/>
    <x v="2"/>
    <n v="2297.5"/>
    <n v="5"/>
    <x v="107"/>
    <x v="0"/>
  </r>
  <r>
    <n v="291"/>
    <x v="11"/>
    <n v="0"/>
    <x v="0"/>
    <s v="Smartphone"/>
    <x v="0"/>
    <x v="4"/>
    <n v="41.5"/>
    <n v="2"/>
    <x v="200"/>
    <x v="0"/>
  </r>
  <r>
    <n v="292"/>
    <x v="7"/>
    <n v="1"/>
    <x v="0"/>
    <s v="Laptop"/>
    <x v="1"/>
    <x v="0"/>
    <n v="3247.72"/>
    <n v="7"/>
    <x v="201"/>
    <x v="1"/>
  </r>
  <r>
    <n v="293"/>
    <x v="59"/>
    <n v="1"/>
    <x v="0"/>
    <s v="Smartwatch"/>
    <x v="2"/>
    <x v="0"/>
    <n v="4135.5"/>
    <n v="9"/>
    <x v="110"/>
    <x v="1"/>
  </r>
  <r>
    <n v="294"/>
    <x v="52"/>
    <n v="1"/>
    <x v="1"/>
    <s v="Tablet"/>
    <x v="1"/>
    <x v="4"/>
    <n v="1729.21"/>
    <n v="7"/>
    <x v="20"/>
    <x v="1"/>
  </r>
  <r>
    <n v="295"/>
    <x v="4"/>
    <n v="1"/>
    <x v="0"/>
    <s v="Tablet"/>
    <x v="1"/>
    <x v="0"/>
    <n v="7077.69"/>
    <n v="9"/>
    <x v="83"/>
    <x v="0"/>
  </r>
  <r>
    <n v="296"/>
    <x v="50"/>
    <n v="1"/>
    <x v="0"/>
    <s v="Tablet"/>
    <x v="3"/>
    <x v="0"/>
    <n v="3932.05"/>
    <n v="5"/>
    <x v="49"/>
    <x v="0"/>
  </r>
  <r>
    <n v="297"/>
    <x v="3"/>
    <n v="0"/>
    <x v="0"/>
    <s v="Tablet"/>
    <x v="1"/>
    <x v="3"/>
    <n v="1482.18"/>
    <n v="6"/>
    <x v="202"/>
    <x v="0"/>
  </r>
  <r>
    <n v="298"/>
    <x v="9"/>
    <n v="0"/>
    <x v="1"/>
    <s v="Smartphone"/>
    <x v="4"/>
    <x v="2"/>
    <n v="2373.5700000000002"/>
    <n v="3"/>
    <x v="203"/>
    <x v="0"/>
  </r>
  <r>
    <n v="299"/>
    <x v="15"/>
    <n v="0"/>
    <x v="0"/>
    <s v="Headphones"/>
    <x v="4"/>
    <x v="1"/>
    <n v="361.18"/>
    <n v="1"/>
    <x v="163"/>
    <x v="0"/>
  </r>
  <r>
    <n v="300"/>
    <x v="20"/>
    <n v="1"/>
    <x v="0"/>
    <s v="Laptop"/>
    <x v="1"/>
    <x v="2"/>
    <n v="4175.6400000000003"/>
    <n v="9"/>
    <x v="163"/>
    <x v="0"/>
  </r>
  <r>
    <n v="301"/>
    <x v="21"/>
    <n v="0"/>
    <x v="0"/>
    <s v="Smartwatch"/>
    <x v="4"/>
    <x v="0"/>
    <n v="4135.5"/>
    <n v="9"/>
    <x v="204"/>
    <x v="1"/>
  </r>
  <r>
    <n v="302"/>
    <x v="29"/>
    <n v="1"/>
    <x v="0"/>
    <s v="Headphones"/>
    <x v="3"/>
    <x v="1"/>
    <n v="1805.9"/>
    <n v="5"/>
    <x v="205"/>
    <x v="1"/>
  </r>
  <r>
    <n v="303"/>
    <x v="51"/>
    <n v="1"/>
    <x v="0"/>
    <s v="Tablet"/>
    <x v="3"/>
    <x v="0"/>
    <n v="786.41"/>
    <n v="1"/>
    <x v="206"/>
    <x v="0"/>
  </r>
  <r>
    <n v="304"/>
    <x v="54"/>
    <n v="1"/>
    <x v="0"/>
    <s v="Tablet"/>
    <x v="1"/>
    <x v="2"/>
    <n v="1976.24"/>
    <n v="8"/>
    <x v="207"/>
    <x v="0"/>
  </r>
  <r>
    <n v="305"/>
    <x v="15"/>
    <n v="1"/>
    <x v="0"/>
    <s v="Smartphone"/>
    <x v="0"/>
    <x v="4"/>
    <n v="103.75"/>
    <n v="5"/>
    <x v="87"/>
    <x v="1"/>
  </r>
  <r>
    <n v="306"/>
    <x v="23"/>
    <n v="1"/>
    <x v="0"/>
    <s v="Smartphone"/>
    <x v="4"/>
    <x v="2"/>
    <n v="4747.1400000000003"/>
    <n v="6"/>
    <x v="10"/>
    <x v="0"/>
  </r>
  <r>
    <n v="307"/>
    <x v="32"/>
    <n v="0"/>
    <x v="1"/>
    <s v="Tablet"/>
    <x v="1"/>
    <x v="3"/>
    <n v="247.03"/>
    <n v="1"/>
    <x v="182"/>
    <x v="1"/>
  </r>
  <r>
    <n v="308"/>
    <x v="3"/>
    <n v="0"/>
    <x v="0"/>
    <s v="Tablet"/>
    <x v="1"/>
    <x v="3"/>
    <n v="741.09"/>
    <n v="3"/>
    <x v="161"/>
    <x v="1"/>
  </r>
  <r>
    <n v="309"/>
    <x v="62"/>
    <n v="1"/>
    <x v="1"/>
    <s v="Smartphone"/>
    <x v="0"/>
    <x v="4"/>
    <n v="103.75"/>
    <n v="5"/>
    <x v="208"/>
    <x v="1"/>
  </r>
  <r>
    <n v="310"/>
    <x v="17"/>
    <n v="0"/>
    <x v="0"/>
    <s v="Laptop"/>
    <x v="3"/>
    <x v="2"/>
    <n v="4720.24"/>
    <n v="7"/>
    <x v="147"/>
    <x v="1"/>
  </r>
  <r>
    <n v="311"/>
    <x v="26"/>
    <n v="1"/>
    <x v="0"/>
    <s v="Smartwatch"/>
    <x v="1"/>
    <x v="2"/>
    <n v="5068.9799999999996"/>
    <n v="6"/>
    <x v="156"/>
    <x v="1"/>
  </r>
  <r>
    <n v="312"/>
    <x v="5"/>
    <n v="0"/>
    <x v="1"/>
    <s v="Smartwatch"/>
    <x v="3"/>
    <x v="1"/>
    <n v="459.5"/>
    <n v="1"/>
    <x v="209"/>
    <x v="0"/>
  </r>
  <r>
    <n v="313"/>
    <x v="49"/>
    <n v="0"/>
    <x v="0"/>
    <s v="Laptop"/>
    <x v="1"/>
    <x v="0"/>
    <n v="463.96"/>
    <n v="1"/>
    <x v="196"/>
    <x v="0"/>
  </r>
  <r>
    <n v="314"/>
    <x v="62"/>
    <n v="0"/>
    <x v="0"/>
    <s v="Tablet"/>
    <x v="1"/>
    <x v="0"/>
    <n v="2470.3000000000002"/>
    <n v="10"/>
    <x v="55"/>
    <x v="0"/>
  </r>
  <r>
    <n v="315"/>
    <x v="35"/>
    <n v="1"/>
    <x v="0"/>
    <s v="Tablet"/>
    <x v="1"/>
    <x v="0"/>
    <n v="1976.24"/>
    <n v="8"/>
    <x v="210"/>
    <x v="0"/>
  </r>
  <r>
    <n v="316"/>
    <x v="48"/>
    <n v="0"/>
    <x v="1"/>
    <s v="Smartwatch"/>
    <x v="4"/>
    <x v="0"/>
    <n v="1378.5"/>
    <n v="3"/>
    <x v="116"/>
    <x v="1"/>
  </r>
  <r>
    <n v="317"/>
    <x v="5"/>
    <n v="0"/>
    <x v="0"/>
    <s v="Smartphone"/>
    <x v="4"/>
    <x v="2"/>
    <n v="11396.8"/>
    <n v="10"/>
    <x v="122"/>
    <x v="1"/>
  </r>
  <r>
    <n v="318"/>
    <x v="49"/>
    <n v="0"/>
    <x v="0"/>
    <s v="Laptop"/>
    <x v="1"/>
    <x v="2"/>
    <n v="1855.84"/>
    <n v="4"/>
    <x v="31"/>
    <x v="1"/>
  </r>
  <r>
    <n v="319"/>
    <x v="27"/>
    <n v="1"/>
    <x v="0"/>
    <s v="Smartphone"/>
    <x v="0"/>
    <x v="3"/>
    <n v="207.5"/>
    <n v="10"/>
    <x v="84"/>
    <x v="1"/>
  </r>
  <r>
    <n v="320"/>
    <x v="37"/>
    <n v="0"/>
    <x v="0"/>
    <s v="Headphones"/>
    <x v="4"/>
    <x v="2"/>
    <n v="2528.2600000000002"/>
    <n v="7"/>
    <x v="211"/>
    <x v="1"/>
  </r>
  <r>
    <n v="321"/>
    <x v="21"/>
    <n v="1"/>
    <x v="0"/>
    <s v="Laptop"/>
    <x v="4"/>
    <x v="0"/>
    <n v="4720.24"/>
    <n v="7"/>
    <x v="51"/>
    <x v="0"/>
  </r>
  <r>
    <n v="322"/>
    <x v="27"/>
    <n v="0"/>
    <x v="0"/>
    <s v="Smartphone"/>
    <x v="0"/>
    <x v="2"/>
    <n v="124.5"/>
    <n v="6"/>
    <x v="129"/>
    <x v="1"/>
  </r>
  <r>
    <n v="323"/>
    <x v="57"/>
    <n v="1"/>
    <x v="0"/>
    <s v="Laptop"/>
    <x v="1"/>
    <x v="2"/>
    <n v="1855.84"/>
    <n v="4"/>
    <x v="212"/>
    <x v="1"/>
  </r>
  <r>
    <n v="324"/>
    <x v="48"/>
    <n v="0"/>
    <x v="1"/>
    <s v="Smartwatch"/>
    <x v="1"/>
    <x v="3"/>
    <n v="6758.64"/>
    <n v="8"/>
    <x v="42"/>
    <x v="1"/>
  </r>
  <r>
    <n v="325"/>
    <x v="5"/>
    <n v="0"/>
    <x v="0"/>
    <s v="Smartphone"/>
    <x v="4"/>
    <x v="0"/>
    <n v="3955.95"/>
    <n v="5"/>
    <x v="116"/>
    <x v="1"/>
  </r>
  <r>
    <n v="326"/>
    <x v="56"/>
    <n v="1"/>
    <x v="0"/>
    <s v="Laptop"/>
    <x v="3"/>
    <x v="0"/>
    <n v="3371.6"/>
    <n v="5"/>
    <x v="43"/>
    <x v="1"/>
  </r>
  <r>
    <n v="327"/>
    <x v="2"/>
    <n v="1"/>
    <x v="0"/>
    <s v="Smartwatch"/>
    <x v="1"/>
    <x v="3"/>
    <n v="1689.66"/>
    <n v="2"/>
    <x v="108"/>
    <x v="0"/>
  </r>
  <r>
    <n v="328"/>
    <x v="1"/>
    <n v="1"/>
    <x v="0"/>
    <s v="Smartphone"/>
    <x v="4"/>
    <x v="2"/>
    <n v="3164.76"/>
    <n v="4"/>
    <x v="6"/>
    <x v="0"/>
  </r>
  <r>
    <n v="329"/>
    <x v="3"/>
    <n v="0"/>
    <x v="0"/>
    <s v="Tablet"/>
    <x v="3"/>
    <x v="2"/>
    <n v="2359.23"/>
    <n v="3"/>
    <x v="31"/>
    <x v="1"/>
  </r>
  <r>
    <n v="330"/>
    <x v="54"/>
    <n v="0"/>
    <x v="1"/>
    <s v="Smartwatch"/>
    <x v="2"/>
    <x v="0"/>
    <n v="2297.5"/>
    <n v="5"/>
    <x v="189"/>
    <x v="1"/>
  </r>
  <r>
    <n v="331"/>
    <x v="55"/>
    <n v="1"/>
    <x v="0"/>
    <s v="Smartwatch"/>
    <x v="3"/>
    <x v="1"/>
    <n v="4135.5"/>
    <n v="9"/>
    <x v="85"/>
    <x v="1"/>
  </r>
  <r>
    <n v="332"/>
    <x v="19"/>
    <n v="1"/>
    <x v="0"/>
    <s v="Smartwatch"/>
    <x v="1"/>
    <x v="2"/>
    <n v="6758.64"/>
    <n v="8"/>
    <x v="213"/>
    <x v="0"/>
  </r>
  <r>
    <n v="333"/>
    <x v="23"/>
    <n v="0"/>
    <x v="1"/>
    <s v="Smartphone"/>
    <x v="4"/>
    <x v="0"/>
    <n v="7911.9"/>
    <n v="10"/>
    <x v="171"/>
    <x v="0"/>
  </r>
  <r>
    <n v="334"/>
    <x v="31"/>
    <n v="1"/>
    <x v="0"/>
    <s v="Tablet"/>
    <x v="2"/>
    <x v="2"/>
    <n v="3932.05"/>
    <n v="5"/>
    <x v="45"/>
    <x v="0"/>
  </r>
  <r>
    <n v="335"/>
    <x v="41"/>
    <n v="1"/>
    <x v="1"/>
    <s v="Smartwatch"/>
    <x v="1"/>
    <x v="2"/>
    <n v="1689.66"/>
    <n v="2"/>
    <x v="87"/>
    <x v="1"/>
  </r>
  <r>
    <n v="336"/>
    <x v="59"/>
    <n v="1"/>
    <x v="1"/>
    <s v="Laptop"/>
    <x v="1"/>
    <x v="4"/>
    <n v="2783.76"/>
    <n v="6"/>
    <x v="4"/>
    <x v="0"/>
  </r>
  <r>
    <n v="337"/>
    <x v="4"/>
    <n v="1"/>
    <x v="0"/>
    <s v="Smartphone"/>
    <x v="0"/>
    <x v="2"/>
    <n v="83"/>
    <n v="4"/>
    <x v="182"/>
    <x v="1"/>
  </r>
  <r>
    <n v="338"/>
    <x v="16"/>
    <n v="1"/>
    <x v="0"/>
    <s v="Headphones"/>
    <x v="4"/>
    <x v="0"/>
    <n v="1444.72"/>
    <n v="4"/>
    <x v="214"/>
    <x v="1"/>
  </r>
  <r>
    <n v="339"/>
    <x v="53"/>
    <n v="0"/>
    <x v="0"/>
    <s v="Laptop"/>
    <x v="1"/>
    <x v="1"/>
    <n v="1348.64"/>
    <n v="2"/>
    <x v="215"/>
    <x v="0"/>
  </r>
  <r>
    <n v="340"/>
    <x v="43"/>
    <n v="1"/>
    <x v="1"/>
    <s v="Tablet"/>
    <x v="1"/>
    <x v="2"/>
    <n v="2223.27"/>
    <n v="9"/>
    <x v="200"/>
    <x v="0"/>
  </r>
  <r>
    <n v="341"/>
    <x v="44"/>
    <n v="0"/>
    <x v="0"/>
    <s v="Tablet"/>
    <x v="1"/>
    <x v="4"/>
    <n v="494.06"/>
    <n v="2"/>
    <x v="69"/>
    <x v="1"/>
  </r>
  <r>
    <n v="342"/>
    <x v="42"/>
    <n v="1"/>
    <x v="0"/>
    <s v="Laptop"/>
    <x v="1"/>
    <x v="0"/>
    <n v="6743.2"/>
    <n v="10"/>
    <x v="208"/>
    <x v="1"/>
  </r>
  <r>
    <n v="343"/>
    <x v="50"/>
    <n v="1"/>
    <x v="0"/>
    <s v="Laptop"/>
    <x v="4"/>
    <x v="1"/>
    <n v="2697.28"/>
    <n v="4"/>
    <x v="160"/>
    <x v="0"/>
  </r>
  <r>
    <n v="344"/>
    <x v="58"/>
    <n v="0"/>
    <x v="0"/>
    <s v="Smartphone"/>
    <x v="4"/>
    <x v="4"/>
    <n v="3164.76"/>
    <n v="4"/>
    <x v="216"/>
    <x v="1"/>
  </r>
  <r>
    <n v="345"/>
    <x v="4"/>
    <n v="0"/>
    <x v="0"/>
    <s v="Laptop"/>
    <x v="4"/>
    <x v="0"/>
    <n v="4045.92"/>
    <n v="6"/>
    <x v="7"/>
    <x v="1"/>
  </r>
  <r>
    <n v="346"/>
    <x v="48"/>
    <n v="0"/>
    <x v="0"/>
    <s v="Smartphone"/>
    <x v="2"/>
    <x v="1"/>
    <n v="10257.120000000001"/>
    <n v="9"/>
    <x v="217"/>
    <x v="1"/>
  </r>
  <r>
    <n v="347"/>
    <x v="43"/>
    <n v="1"/>
    <x v="0"/>
    <s v="Smartphone"/>
    <x v="4"/>
    <x v="4"/>
    <n v="1582.38"/>
    <n v="2"/>
    <x v="215"/>
    <x v="0"/>
  </r>
  <r>
    <n v="348"/>
    <x v="31"/>
    <n v="1"/>
    <x v="0"/>
    <s v="Smartwatch"/>
    <x v="3"/>
    <x v="1"/>
    <n v="919"/>
    <n v="2"/>
    <x v="218"/>
    <x v="1"/>
  </r>
  <r>
    <n v="349"/>
    <x v="28"/>
    <n v="0"/>
    <x v="0"/>
    <s v="Smartphone"/>
    <x v="4"/>
    <x v="3"/>
    <n v="3164.76"/>
    <n v="4"/>
    <x v="219"/>
    <x v="1"/>
  </r>
  <r>
    <n v="350"/>
    <x v="50"/>
    <n v="1"/>
    <x v="0"/>
    <s v="Laptop"/>
    <x v="3"/>
    <x v="2"/>
    <n v="3371.6"/>
    <n v="5"/>
    <x v="220"/>
    <x v="0"/>
  </r>
  <r>
    <n v="351"/>
    <x v="37"/>
    <n v="0"/>
    <x v="0"/>
    <s v="Smartphone"/>
    <x v="4"/>
    <x v="0"/>
    <n v="3955.95"/>
    <n v="5"/>
    <x v="221"/>
    <x v="1"/>
  </r>
  <r>
    <n v="352"/>
    <x v="50"/>
    <n v="0"/>
    <x v="1"/>
    <s v="Smartphone"/>
    <x v="4"/>
    <x v="4"/>
    <n v="791.19"/>
    <n v="1"/>
    <x v="8"/>
    <x v="0"/>
  </r>
  <r>
    <n v="353"/>
    <x v="26"/>
    <n v="1"/>
    <x v="0"/>
    <s v="Tablet"/>
    <x v="1"/>
    <x v="0"/>
    <n v="494.06"/>
    <n v="2"/>
    <x v="158"/>
    <x v="0"/>
  </r>
  <r>
    <n v="354"/>
    <x v="59"/>
    <n v="1"/>
    <x v="0"/>
    <s v="Smartphone"/>
    <x v="0"/>
    <x v="0"/>
    <n v="103.75"/>
    <n v="5"/>
    <x v="222"/>
    <x v="0"/>
  </r>
  <r>
    <n v="355"/>
    <x v="48"/>
    <n v="0"/>
    <x v="0"/>
    <s v="Tablet"/>
    <x v="0"/>
    <x v="2"/>
    <n v="786.41"/>
    <n v="1"/>
    <x v="37"/>
    <x v="1"/>
  </r>
  <r>
    <n v="356"/>
    <x v="52"/>
    <n v="0"/>
    <x v="1"/>
    <s v="Laptop"/>
    <x v="1"/>
    <x v="3"/>
    <n v="1855.84"/>
    <n v="4"/>
    <x v="72"/>
    <x v="1"/>
  </r>
  <r>
    <n v="357"/>
    <x v="60"/>
    <n v="0"/>
    <x v="0"/>
    <s v="Smartphone"/>
    <x v="0"/>
    <x v="2"/>
    <n v="6838.08"/>
    <n v="6"/>
    <x v="63"/>
    <x v="0"/>
  </r>
  <r>
    <n v="358"/>
    <x v="8"/>
    <n v="0"/>
    <x v="0"/>
    <s v="Tablet"/>
    <x v="1"/>
    <x v="3"/>
    <n v="1482.18"/>
    <n v="6"/>
    <x v="223"/>
    <x v="1"/>
  </r>
  <r>
    <n v="359"/>
    <x v="17"/>
    <n v="1"/>
    <x v="0"/>
    <s v="Smartwatch"/>
    <x v="3"/>
    <x v="2"/>
    <n v="919"/>
    <n v="2"/>
    <x v="215"/>
    <x v="0"/>
  </r>
  <r>
    <n v="360"/>
    <x v="33"/>
    <n v="1"/>
    <x v="1"/>
    <s v="Headphones"/>
    <x v="0"/>
    <x v="0"/>
    <n v="1444.72"/>
    <n v="4"/>
    <x v="224"/>
    <x v="0"/>
  </r>
  <r>
    <n v="361"/>
    <x v="47"/>
    <n v="0"/>
    <x v="0"/>
    <s v="Headphones"/>
    <x v="1"/>
    <x v="0"/>
    <n v="3611.8"/>
    <n v="10"/>
    <x v="225"/>
    <x v="1"/>
  </r>
  <r>
    <n v="362"/>
    <x v="33"/>
    <n v="0"/>
    <x v="0"/>
    <s v="Tablet"/>
    <x v="1"/>
    <x v="3"/>
    <n v="1482.18"/>
    <n v="6"/>
    <x v="226"/>
    <x v="1"/>
  </r>
  <r>
    <n v="363"/>
    <x v="57"/>
    <n v="0"/>
    <x v="0"/>
    <s v="Smartwatch"/>
    <x v="1"/>
    <x v="0"/>
    <n v="4135.5"/>
    <n v="9"/>
    <x v="5"/>
    <x v="0"/>
  </r>
  <r>
    <n v="364"/>
    <x v="5"/>
    <n v="0"/>
    <x v="0"/>
    <s v="Headphones"/>
    <x v="4"/>
    <x v="1"/>
    <n v="361.18"/>
    <n v="1"/>
    <x v="29"/>
    <x v="0"/>
  </r>
  <r>
    <n v="365"/>
    <x v="40"/>
    <n v="0"/>
    <x v="0"/>
    <s v="Headphones"/>
    <x v="2"/>
    <x v="1"/>
    <n v="1444.72"/>
    <n v="4"/>
    <x v="42"/>
    <x v="1"/>
  </r>
  <r>
    <n v="366"/>
    <x v="17"/>
    <n v="1"/>
    <x v="0"/>
    <s v="Headphones"/>
    <x v="2"/>
    <x v="1"/>
    <n v="1805.9"/>
    <n v="5"/>
    <x v="227"/>
    <x v="0"/>
  </r>
  <r>
    <n v="367"/>
    <x v="56"/>
    <n v="0"/>
    <x v="0"/>
    <s v="Smartphone"/>
    <x v="4"/>
    <x v="3"/>
    <n v="4747.1400000000003"/>
    <n v="6"/>
    <x v="87"/>
    <x v="1"/>
  </r>
  <r>
    <n v="368"/>
    <x v="2"/>
    <n v="1"/>
    <x v="0"/>
    <s v="Smartwatch"/>
    <x v="0"/>
    <x v="1"/>
    <n v="459.5"/>
    <n v="1"/>
    <x v="65"/>
    <x v="0"/>
  </r>
  <r>
    <n v="369"/>
    <x v="43"/>
    <n v="1"/>
    <x v="0"/>
    <s v="Tablet"/>
    <x v="4"/>
    <x v="2"/>
    <n v="5504.87"/>
    <n v="7"/>
    <x v="228"/>
    <x v="1"/>
  </r>
  <r>
    <n v="370"/>
    <x v="53"/>
    <n v="0"/>
    <x v="0"/>
    <s v="Tablet"/>
    <x v="1"/>
    <x v="3"/>
    <n v="988.12"/>
    <n v="4"/>
    <x v="146"/>
    <x v="1"/>
  </r>
  <r>
    <n v="371"/>
    <x v="6"/>
    <n v="0"/>
    <x v="0"/>
    <s v="Laptop"/>
    <x v="1"/>
    <x v="2"/>
    <n v="463.96"/>
    <n v="1"/>
    <x v="138"/>
    <x v="1"/>
  </r>
  <r>
    <n v="372"/>
    <x v="54"/>
    <n v="1"/>
    <x v="0"/>
    <s v="Laptop"/>
    <x v="1"/>
    <x v="4"/>
    <n v="2319.8000000000002"/>
    <n v="5"/>
    <x v="229"/>
    <x v="0"/>
  </r>
  <r>
    <n v="373"/>
    <x v="51"/>
    <n v="1"/>
    <x v="0"/>
    <s v="Smartphone"/>
    <x v="0"/>
    <x v="0"/>
    <n v="2279.36"/>
    <n v="2"/>
    <x v="230"/>
    <x v="0"/>
  </r>
  <r>
    <n v="374"/>
    <x v="41"/>
    <n v="0"/>
    <x v="1"/>
    <s v="Smartwatch"/>
    <x v="1"/>
    <x v="0"/>
    <n v="844.83"/>
    <n v="1"/>
    <x v="36"/>
    <x v="0"/>
  </r>
  <r>
    <n v="375"/>
    <x v="46"/>
    <n v="0"/>
    <x v="0"/>
    <s v="Headphones"/>
    <x v="3"/>
    <x v="1"/>
    <n v="361.18"/>
    <n v="1"/>
    <x v="231"/>
    <x v="0"/>
  </r>
  <r>
    <n v="376"/>
    <x v="44"/>
    <n v="0"/>
    <x v="1"/>
    <s v="Smartwatch"/>
    <x v="0"/>
    <x v="2"/>
    <n v="1838"/>
    <n v="4"/>
    <x v="46"/>
    <x v="1"/>
  </r>
  <r>
    <n v="377"/>
    <x v="55"/>
    <n v="0"/>
    <x v="1"/>
    <s v="Headphones"/>
    <x v="3"/>
    <x v="1"/>
    <n v="3611.8"/>
    <n v="10"/>
    <x v="132"/>
    <x v="1"/>
  </r>
  <r>
    <n v="378"/>
    <x v="5"/>
    <n v="0"/>
    <x v="0"/>
    <s v="Smartphone"/>
    <x v="0"/>
    <x v="0"/>
    <n v="103.75"/>
    <n v="5"/>
    <x v="221"/>
    <x v="1"/>
  </r>
  <r>
    <n v="379"/>
    <x v="51"/>
    <n v="1"/>
    <x v="0"/>
    <s v="Smartphone"/>
    <x v="0"/>
    <x v="2"/>
    <n v="9117.44"/>
    <n v="8"/>
    <x v="232"/>
    <x v="0"/>
  </r>
  <r>
    <n v="380"/>
    <x v="40"/>
    <n v="0"/>
    <x v="0"/>
    <s v="Smartphone"/>
    <x v="0"/>
    <x v="2"/>
    <n v="41.5"/>
    <n v="2"/>
    <x v="233"/>
    <x v="0"/>
  </r>
  <r>
    <n v="381"/>
    <x v="53"/>
    <n v="0"/>
    <x v="0"/>
    <s v="Laptop"/>
    <x v="1"/>
    <x v="0"/>
    <n v="3247.72"/>
    <n v="7"/>
    <x v="229"/>
    <x v="0"/>
  </r>
  <r>
    <n v="382"/>
    <x v="46"/>
    <n v="0"/>
    <x v="0"/>
    <s v="Laptop"/>
    <x v="1"/>
    <x v="0"/>
    <n v="2319.8000000000002"/>
    <n v="5"/>
    <x v="195"/>
    <x v="0"/>
  </r>
  <r>
    <n v="383"/>
    <x v="49"/>
    <n v="0"/>
    <x v="0"/>
    <s v="Laptop"/>
    <x v="1"/>
    <x v="2"/>
    <n v="2783.76"/>
    <n v="6"/>
    <x v="10"/>
    <x v="0"/>
  </r>
  <r>
    <n v="384"/>
    <x v="18"/>
    <n v="0"/>
    <x v="0"/>
    <s v="Smartwatch"/>
    <x v="1"/>
    <x v="4"/>
    <n v="1689.66"/>
    <n v="2"/>
    <x v="180"/>
    <x v="0"/>
  </r>
  <r>
    <n v="385"/>
    <x v="49"/>
    <n v="0"/>
    <x v="0"/>
    <s v="Smartwatch"/>
    <x v="0"/>
    <x v="2"/>
    <n v="1378.5"/>
    <n v="3"/>
    <x v="129"/>
    <x v="1"/>
  </r>
  <r>
    <n v="386"/>
    <x v="17"/>
    <n v="0"/>
    <x v="0"/>
    <s v="Smartphone"/>
    <x v="2"/>
    <x v="0"/>
    <n v="1139.68"/>
    <n v="1"/>
    <x v="234"/>
    <x v="1"/>
  </r>
  <r>
    <n v="387"/>
    <x v="1"/>
    <n v="0"/>
    <x v="0"/>
    <s v="Smartwatch"/>
    <x v="1"/>
    <x v="0"/>
    <n v="3379.32"/>
    <n v="4"/>
    <x v="235"/>
    <x v="0"/>
  </r>
  <r>
    <n v="388"/>
    <x v="60"/>
    <n v="1"/>
    <x v="1"/>
    <s v="Smartphone"/>
    <x v="1"/>
    <x v="0"/>
    <n v="7977.76"/>
    <n v="7"/>
    <x v="151"/>
    <x v="0"/>
  </r>
  <r>
    <n v="389"/>
    <x v="35"/>
    <n v="0"/>
    <x v="0"/>
    <s v="Smartphone"/>
    <x v="4"/>
    <x v="4"/>
    <n v="1582.38"/>
    <n v="2"/>
    <x v="236"/>
    <x v="0"/>
  </r>
  <r>
    <n v="390"/>
    <x v="22"/>
    <n v="1"/>
    <x v="1"/>
    <s v="Laptop"/>
    <x v="1"/>
    <x v="3"/>
    <n v="3247.72"/>
    <n v="7"/>
    <x v="151"/>
    <x v="0"/>
  </r>
  <r>
    <n v="391"/>
    <x v="26"/>
    <n v="1"/>
    <x v="0"/>
    <s v="Smartphone"/>
    <x v="0"/>
    <x v="3"/>
    <n v="41.5"/>
    <n v="2"/>
    <x v="237"/>
    <x v="1"/>
  </r>
  <r>
    <n v="392"/>
    <x v="18"/>
    <n v="1"/>
    <x v="0"/>
    <s v="Tablet"/>
    <x v="1"/>
    <x v="0"/>
    <n v="1482.18"/>
    <n v="6"/>
    <x v="238"/>
    <x v="0"/>
  </r>
  <r>
    <n v="393"/>
    <x v="46"/>
    <n v="0"/>
    <x v="0"/>
    <s v="Smartphone"/>
    <x v="4"/>
    <x v="0"/>
    <n v="7911.9"/>
    <n v="10"/>
    <x v="239"/>
    <x v="1"/>
  </r>
  <r>
    <n v="394"/>
    <x v="23"/>
    <n v="0"/>
    <x v="0"/>
    <s v="Tablet"/>
    <x v="0"/>
    <x v="1"/>
    <n v="1572.82"/>
    <n v="2"/>
    <x v="240"/>
    <x v="1"/>
  </r>
  <r>
    <n v="395"/>
    <x v="47"/>
    <n v="1"/>
    <x v="0"/>
    <s v="Tablet"/>
    <x v="3"/>
    <x v="0"/>
    <n v="4718.46"/>
    <n v="6"/>
    <x v="241"/>
    <x v="1"/>
  </r>
  <r>
    <n v="396"/>
    <x v="60"/>
    <n v="0"/>
    <x v="0"/>
    <s v="Headphones"/>
    <x v="4"/>
    <x v="1"/>
    <n v="3611.8"/>
    <n v="10"/>
    <x v="43"/>
    <x v="1"/>
  </r>
  <r>
    <n v="397"/>
    <x v="27"/>
    <n v="0"/>
    <x v="0"/>
    <s v="Smartphone"/>
    <x v="0"/>
    <x v="0"/>
    <n v="166"/>
    <n v="8"/>
    <x v="128"/>
    <x v="1"/>
  </r>
  <r>
    <n v="398"/>
    <x v="47"/>
    <n v="1"/>
    <x v="0"/>
    <s v="Smartphone"/>
    <x v="0"/>
    <x v="3"/>
    <n v="166"/>
    <n v="8"/>
    <x v="191"/>
    <x v="0"/>
  </r>
  <r>
    <n v="399"/>
    <x v="45"/>
    <n v="0"/>
    <x v="1"/>
    <s v="Smartwatch"/>
    <x v="1"/>
    <x v="3"/>
    <n v="844.83"/>
    <n v="1"/>
    <x v="101"/>
    <x v="0"/>
  </r>
  <r>
    <n v="400"/>
    <x v="2"/>
    <n v="1"/>
    <x v="1"/>
    <s v="Tablet"/>
    <x v="4"/>
    <x v="1"/>
    <n v="2359.23"/>
    <n v="3"/>
    <x v="242"/>
    <x v="0"/>
  </r>
  <r>
    <n v="401"/>
    <x v="18"/>
    <n v="0"/>
    <x v="0"/>
    <s v="Tablet"/>
    <x v="2"/>
    <x v="0"/>
    <n v="4718.46"/>
    <n v="6"/>
    <x v="150"/>
    <x v="1"/>
  </r>
  <r>
    <n v="402"/>
    <x v="53"/>
    <n v="0"/>
    <x v="1"/>
    <s v="Smartphone"/>
    <x v="3"/>
    <x v="2"/>
    <n v="6838.08"/>
    <n v="6"/>
    <x v="20"/>
    <x v="1"/>
  </r>
  <r>
    <n v="403"/>
    <x v="27"/>
    <n v="1"/>
    <x v="1"/>
    <s v="Laptop"/>
    <x v="1"/>
    <x v="3"/>
    <n v="927.92"/>
    <n v="2"/>
    <x v="181"/>
    <x v="1"/>
  </r>
  <r>
    <n v="404"/>
    <x v="37"/>
    <n v="0"/>
    <x v="0"/>
    <s v="Laptop"/>
    <x v="3"/>
    <x v="1"/>
    <n v="6743.2"/>
    <n v="10"/>
    <x v="10"/>
    <x v="0"/>
  </r>
  <r>
    <n v="405"/>
    <x v="35"/>
    <n v="0"/>
    <x v="1"/>
    <s v="Smartwatch"/>
    <x v="1"/>
    <x v="2"/>
    <n v="5913.81"/>
    <n v="7"/>
    <x v="60"/>
    <x v="1"/>
  </r>
  <r>
    <n v="406"/>
    <x v="17"/>
    <n v="0"/>
    <x v="1"/>
    <s v="Laptop"/>
    <x v="0"/>
    <x v="2"/>
    <n v="2697.28"/>
    <n v="4"/>
    <x v="139"/>
    <x v="0"/>
  </r>
  <r>
    <n v="407"/>
    <x v="5"/>
    <n v="0"/>
    <x v="0"/>
    <s v="Tablet"/>
    <x v="1"/>
    <x v="3"/>
    <n v="2470.3000000000002"/>
    <n v="10"/>
    <x v="76"/>
    <x v="1"/>
  </r>
  <r>
    <n v="408"/>
    <x v="57"/>
    <n v="1"/>
    <x v="1"/>
    <s v="Tablet"/>
    <x v="1"/>
    <x v="4"/>
    <n v="2223.27"/>
    <n v="9"/>
    <x v="4"/>
    <x v="0"/>
  </r>
  <r>
    <n v="409"/>
    <x v="3"/>
    <n v="1"/>
    <x v="0"/>
    <s v="Smartphone"/>
    <x v="0"/>
    <x v="0"/>
    <n v="186.75"/>
    <n v="9"/>
    <x v="243"/>
    <x v="1"/>
  </r>
  <r>
    <n v="410"/>
    <x v="2"/>
    <n v="0"/>
    <x v="1"/>
    <s v="Headphones"/>
    <x v="4"/>
    <x v="0"/>
    <n v="1083.54"/>
    <n v="3"/>
    <x v="102"/>
    <x v="0"/>
  </r>
  <r>
    <n v="411"/>
    <x v="27"/>
    <n v="0"/>
    <x v="0"/>
    <s v="Smartphone"/>
    <x v="4"/>
    <x v="0"/>
    <n v="3164.76"/>
    <n v="4"/>
    <x v="198"/>
    <x v="0"/>
  </r>
  <r>
    <n v="412"/>
    <x v="37"/>
    <n v="0"/>
    <x v="0"/>
    <s v="Headphones"/>
    <x v="3"/>
    <x v="0"/>
    <n v="3250.62"/>
    <n v="9"/>
    <x v="154"/>
    <x v="1"/>
  </r>
  <r>
    <n v="413"/>
    <x v="3"/>
    <n v="1"/>
    <x v="0"/>
    <s v="Headphones"/>
    <x v="0"/>
    <x v="2"/>
    <n v="361.18"/>
    <n v="1"/>
    <x v="33"/>
    <x v="1"/>
  </r>
  <r>
    <n v="414"/>
    <x v="10"/>
    <n v="0"/>
    <x v="0"/>
    <s v="Smartwatch"/>
    <x v="1"/>
    <x v="2"/>
    <n v="3216.5"/>
    <n v="7"/>
    <x v="244"/>
    <x v="0"/>
  </r>
  <r>
    <n v="415"/>
    <x v="36"/>
    <n v="1"/>
    <x v="0"/>
    <s v="Tablet"/>
    <x v="1"/>
    <x v="3"/>
    <n v="1482.18"/>
    <n v="6"/>
    <x v="228"/>
    <x v="1"/>
  </r>
  <r>
    <n v="416"/>
    <x v="62"/>
    <n v="1"/>
    <x v="0"/>
    <s v="Tablet"/>
    <x v="3"/>
    <x v="0"/>
    <n v="6291.28"/>
    <n v="8"/>
    <x v="245"/>
    <x v="0"/>
  </r>
  <r>
    <n v="417"/>
    <x v="27"/>
    <n v="1"/>
    <x v="0"/>
    <s v="Tablet"/>
    <x v="3"/>
    <x v="2"/>
    <n v="3145.64"/>
    <n v="4"/>
    <x v="70"/>
    <x v="0"/>
  </r>
  <r>
    <n v="418"/>
    <x v="11"/>
    <n v="1"/>
    <x v="0"/>
    <s v="Smartwatch"/>
    <x v="1"/>
    <x v="4"/>
    <n v="8448.2999999999993"/>
    <n v="10"/>
    <x v="246"/>
    <x v="1"/>
  </r>
  <r>
    <n v="419"/>
    <x v="44"/>
    <n v="0"/>
    <x v="0"/>
    <s v="Smartwatch"/>
    <x v="1"/>
    <x v="4"/>
    <n v="1689.66"/>
    <n v="2"/>
    <x v="75"/>
    <x v="1"/>
  </r>
  <r>
    <n v="420"/>
    <x v="33"/>
    <n v="0"/>
    <x v="0"/>
    <s v="Tablet"/>
    <x v="3"/>
    <x v="0"/>
    <n v="7864.1"/>
    <n v="10"/>
    <x v="102"/>
    <x v="0"/>
  </r>
  <r>
    <n v="421"/>
    <x v="1"/>
    <n v="1"/>
    <x v="0"/>
    <s v="Laptop"/>
    <x v="0"/>
    <x v="2"/>
    <n v="1348.64"/>
    <n v="2"/>
    <x v="140"/>
    <x v="0"/>
  </r>
  <r>
    <n v="422"/>
    <x v="29"/>
    <n v="0"/>
    <x v="0"/>
    <s v="Tablet"/>
    <x v="1"/>
    <x v="3"/>
    <n v="2470.3000000000002"/>
    <n v="10"/>
    <x v="247"/>
    <x v="1"/>
  </r>
  <r>
    <n v="423"/>
    <x v="14"/>
    <n v="0"/>
    <x v="1"/>
    <s v="Smartwatch"/>
    <x v="1"/>
    <x v="2"/>
    <n v="844.83"/>
    <n v="1"/>
    <x v="248"/>
    <x v="0"/>
  </r>
  <r>
    <n v="424"/>
    <x v="22"/>
    <n v="1"/>
    <x v="0"/>
    <s v="Laptop"/>
    <x v="3"/>
    <x v="1"/>
    <n v="3371.6"/>
    <n v="5"/>
    <x v="61"/>
    <x v="0"/>
  </r>
  <r>
    <n v="425"/>
    <x v="22"/>
    <n v="1"/>
    <x v="0"/>
    <s v="Smartwatch"/>
    <x v="1"/>
    <x v="0"/>
    <n v="5068.9799999999996"/>
    <n v="6"/>
    <x v="171"/>
    <x v="0"/>
  </r>
  <r>
    <n v="426"/>
    <x v="57"/>
    <n v="0"/>
    <x v="0"/>
    <s v="Smartwatch"/>
    <x v="3"/>
    <x v="2"/>
    <n v="1378.5"/>
    <n v="3"/>
    <x v="227"/>
    <x v="0"/>
  </r>
  <r>
    <n v="427"/>
    <x v="56"/>
    <n v="1"/>
    <x v="0"/>
    <s v="Tablet"/>
    <x v="1"/>
    <x v="4"/>
    <n v="2470.3000000000002"/>
    <n v="10"/>
    <x v="249"/>
    <x v="0"/>
  </r>
  <r>
    <n v="428"/>
    <x v="8"/>
    <n v="0"/>
    <x v="1"/>
    <s v="Tablet"/>
    <x v="3"/>
    <x v="2"/>
    <n v="7077.69"/>
    <n v="9"/>
    <x v="250"/>
    <x v="1"/>
  </r>
  <r>
    <n v="429"/>
    <x v="2"/>
    <n v="0"/>
    <x v="0"/>
    <s v="Smartwatch"/>
    <x v="1"/>
    <x v="0"/>
    <n v="3379.32"/>
    <n v="4"/>
    <x v="227"/>
    <x v="0"/>
  </r>
  <r>
    <n v="430"/>
    <x v="11"/>
    <n v="0"/>
    <x v="0"/>
    <s v="Smartwatch"/>
    <x v="2"/>
    <x v="2"/>
    <n v="919"/>
    <n v="2"/>
    <x v="122"/>
    <x v="1"/>
  </r>
  <r>
    <n v="431"/>
    <x v="15"/>
    <n v="1"/>
    <x v="0"/>
    <s v="Tablet"/>
    <x v="2"/>
    <x v="1"/>
    <n v="5504.87"/>
    <n v="7"/>
    <x v="81"/>
    <x v="1"/>
  </r>
  <r>
    <n v="432"/>
    <x v="58"/>
    <n v="1"/>
    <x v="0"/>
    <s v="Smartphone"/>
    <x v="1"/>
    <x v="0"/>
    <n v="2279.36"/>
    <n v="2"/>
    <x v="132"/>
    <x v="1"/>
  </r>
  <r>
    <n v="433"/>
    <x v="27"/>
    <n v="0"/>
    <x v="0"/>
    <s v="Smartwatch"/>
    <x v="2"/>
    <x v="0"/>
    <n v="2297.5"/>
    <n v="5"/>
    <x v="133"/>
    <x v="0"/>
  </r>
  <r>
    <n v="434"/>
    <x v="55"/>
    <n v="1"/>
    <x v="0"/>
    <s v="Tablet"/>
    <x v="4"/>
    <x v="0"/>
    <n v="3145.64"/>
    <n v="4"/>
    <x v="11"/>
    <x v="1"/>
  </r>
  <r>
    <n v="435"/>
    <x v="58"/>
    <n v="0"/>
    <x v="0"/>
    <s v="Tablet"/>
    <x v="2"/>
    <x v="0"/>
    <n v="7077.69"/>
    <n v="9"/>
    <x v="124"/>
    <x v="0"/>
  </r>
  <r>
    <n v="436"/>
    <x v="27"/>
    <n v="0"/>
    <x v="0"/>
    <s v="Smartwatch"/>
    <x v="3"/>
    <x v="2"/>
    <n v="4595"/>
    <n v="10"/>
    <x v="17"/>
    <x v="0"/>
  </r>
  <r>
    <n v="437"/>
    <x v="5"/>
    <n v="1"/>
    <x v="0"/>
    <s v="Smartphone"/>
    <x v="4"/>
    <x v="2"/>
    <n v="6329.52"/>
    <n v="8"/>
    <x v="68"/>
    <x v="0"/>
  </r>
  <r>
    <n v="438"/>
    <x v="9"/>
    <n v="1"/>
    <x v="0"/>
    <s v="Smartphone"/>
    <x v="0"/>
    <x v="0"/>
    <n v="186.75"/>
    <n v="9"/>
    <x v="251"/>
    <x v="1"/>
  </r>
  <r>
    <n v="439"/>
    <x v="34"/>
    <n v="0"/>
    <x v="0"/>
    <s v="Smartphone"/>
    <x v="0"/>
    <x v="0"/>
    <n v="62.25"/>
    <n v="3"/>
    <x v="252"/>
    <x v="1"/>
  </r>
  <r>
    <n v="440"/>
    <x v="14"/>
    <n v="1"/>
    <x v="0"/>
    <s v="Smartphone"/>
    <x v="0"/>
    <x v="3"/>
    <n v="145.25"/>
    <n v="7"/>
    <x v="146"/>
    <x v="1"/>
  </r>
  <r>
    <n v="441"/>
    <x v="8"/>
    <n v="0"/>
    <x v="0"/>
    <s v="Smartphone"/>
    <x v="4"/>
    <x v="2"/>
    <n v="3164.76"/>
    <n v="4"/>
    <x v="148"/>
    <x v="1"/>
  </r>
  <r>
    <n v="442"/>
    <x v="27"/>
    <n v="0"/>
    <x v="1"/>
    <s v="Laptop"/>
    <x v="1"/>
    <x v="3"/>
    <n v="463.96"/>
    <n v="1"/>
    <x v="146"/>
    <x v="1"/>
  </r>
  <r>
    <n v="443"/>
    <x v="23"/>
    <n v="1"/>
    <x v="0"/>
    <s v="Smartwatch"/>
    <x v="0"/>
    <x v="1"/>
    <n v="2757"/>
    <n v="6"/>
    <x v="123"/>
    <x v="0"/>
  </r>
  <r>
    <n v="444"/>
    <x v="29"/>
    <n v="0"/>
    <x v="0"/>
    <s v="Smartphone"/>
    <x v="0"/>
    <x v="0"/>
    <n v="207.5"/>
    <n v="10"/>
    <x v="115"/>
    <x v="0"/>
  </r>
  <r>
    <n v="445"/>
    <x v="12"/>
    <n v="1"/>
    <x v="0"/>
    <s v="Laptop"/>
    <x v="2"/>
    <x v="2"/>
    <n v="674.32"/>
    <n v="1"/>
    <x v="41"/>
    <x v="0"/>
  </r>
  <r>
    <n v="446"/>
    <x v="34"/>
    <n v="1"/>
    <x v="0"/>
    <s v="Smartphone"/>
    <x v="2"/>
    <x v="1"/>
    <n v="3419.04"/>
    <n v="3"/>
    <x v="144"/>
    <x v="0"/>
  </r>
  <r>
    <n v="447"/>
    <x v="37"/>
    <n v="1"/>
    <x v="0"/>
    <s v="Smartwatch"/>
    <x v="1"/>
    <x v="2"/>
    <n v="844.83"/>
    <n v="1"/>
    <x v="253"/>
    <x v="0"/>
  </r>
  <r>
    <n v="448"/>
    <x v="53"/>
    <n v="1"/>
    <x v="0"/>
    <s v="Smartphone"/>
    <x v="0"/>
    <x v="0"/>
    <n v="3419.04"/>
    <n v="3"/>
    <x v="213"/>
    <x v="0"/>
  </r>
  <r>
    <n v="449"/>
    <x v="29"/>
    <n v="0"/>
    <x v="0"/>
    <s v="Tablet"/>
    <x v="1"/>
    <x v="0"/>
    <n v="741.09"/>
    <n v="3"/>
    <x v="12"/>
    <x v="1"/>
  </r>
  <r>
    <n v="450"/>
    <x v="31"/>
    <n v="1"/>
    <x v="0"/>
    <s v="Laptop"/>
    <x v="1"/>
    <x v="3"/>
    <n v="2319.8000000000002"/>
    <n v="5"/>
    <x v="162"/>
    <x v="0"/>
  </r>
  <r>
    <n v="451"/>
    <x v="8"/>
    <n v="1"/>
    <x v="1"/>
    <s v="Smartwatch"/>
    <x v="3"/>
    <x v="2"/>
    <n v="459.5"/>
    <n v="1"/>
    <x v="43"/>
    <x v="1"/>
  </r>
  <r>
    <n v="452"/>
    <x v="10"/>
    <n v="1"/>
    <x v="0"/>
    <s v="Tablet"/>
    <x v="2"/>
    <x v="0"/>
    <n v="3932.05"/>
    <n v="5"/>
    <x v="237"/>
    <x v="1"/>
  </r>
  <r>
    <n v="453"/>
    <x v="0"/>
    <n v="0"/>
    <x v="0"/>
    <s v="Smartwatch"/>
    <x v="3"/>
    <x v="2"/>
    <n v="459.5"/>
    <n v="1"/>
    <x v="47"/>
    <x v="0"/>
  </r>
  <r>
    <n v="454"/>
    <x v="56"/>
    <n v="1"/>
    <x v="1"/>
    <s v="Tablet"/>
    <x v="2"/>
    <x v="1"/>
    <n v="3145.64"/>
    <n v="4"/>
    <x v="254"/>
    <x v="1"/>
  </r>
  <r>
    <n v="455"/>
    <x v="53"/>
    <n v="0"/>
    <x v="0"/>
    <s v="Smartphone"/>
    <x v="0"/>
    <x v="3"/>
    <n v="145.25"/>
    <n v="7"/>
    <x v="255"/>
    <x v="0"/>
  </r>
  <r>
    <n v="456"/>
    <x v="58"/>
    <n v="1"/>
    <x v="1"/>
    <s v="Headphones"/>
    <x v="0"/>
    <x v="1"/>
    <n v="1805.9"/>
    <n v="5"/>
    <x v="17"/>
    <x v="0"/>
  </r>
  <r>
    <n v="457"/>
    <x v="49"/>
    <n v="1"/>
    <x v="1"/>
    <s v="Laptop"/>
    <x v="1"/>
    <x v="0"/>
    <n v="1855.84"/>
    <n v="4"/>
    <x v="49"/>
    <x v="0"/>
  </r>
  <r>
    <n v="458"/>
    <x v="58"/>
    <n v="0"/>
    <x v="0"/>
    <s v="Tablet"/>
    <x v="1"/>
    <x v="1"/>
    <n v="2359.23"/>
    <n v="3"/>
    <x v="220"/>
    <x v="0"/>
  </r>
  <r>
    <n v="459"/>
    <x v="12"/>
    <n v="0"/>
    <x v="0"/>
    <s v="Smartwatch"/>
    <x v="0"/>
    <x v="2"/>
    <n v="3676"/>
    <n v="8"/>
    <x v="108"/>
    <x v="0"/>
  </r>
  <r>
    <n v="460"/>
    <x v="0"/>
    <n v="0"/>
    <x v="0"/>
    <s v="Headphones"/>
    <x v="3"/>
    <x v="1"/>
    <n v="2889.44"/>
    <n v="8"/>
    <x v="256"/>
    <x v="0"/>
  </r>
  <r>
    <n v="461"/>
    <x v="24"/>
    <n v="0"/>
    <x v="0"/>
    <s v="Smartwatch"/>
    <x v="1"/>
    <x v="0"/>
    <n v="1689.66"/>
    <n v="2"/>
    <x v="62"/>
    <x v="0"/>
  </r>
  <r>
    <n v="462"/>
    <x v="39"/>
    <n v="1"/>
    <x v="0"/>
    <s v="Smartphone"/>
    <x v="4"/>
    <x v="3"/>
    <n v="2373.5700000000002"/>
    <n v="3"/>
    <x v="144"/>
    <x v="0"/>
  </r>
  <r>
    <n v="463"/>
    <x v="57"/>
    <n v="1"/>
    <x v="1"/>
    <s v="Laptop"/>
    <x v="2"/>
    <x v="1"/>
    <n v="2697.28"/>
    <n v="4"/>
    <x v="191"/>
    <x v="0"/>
  </r>
  <r>
    <n v="464"/>
    <x v="8"/>
    <n v="1"/>
    <x v="1"/>
    <s v="Smartphone"/>
    <x v="3"/>
    <x v="1"/>
    <n v="3419.04"/>
    <n v="3"/>
    <x v="44"/>
    <x v="1"/>
  </r>
  <r>
    <n v="465"/>
    <x v="42"/>
    <n v="0"/>
    <x v="0"/>
    <s v="Tablet"/>
    <x v="1"/>
    <x v="3"/>
    <n v="2470.3000000000002"/>
    <n v="10"/>
    <x v="213"/>
    <x v="0"/>
  </r>
  <r>
    <n v="466"/>
    <x v="18"/>
    <n v="0"/>
    <x v="0"/>
    <s v="Smartphone"/>
    <x v="4"/>
    <x v="3"/>
    <n v="7911.9"/>
    <n v="10"/>
    <x v="257"/>
    <x v="1"/>
  </r>
  <r>
    <n v="467"/>
    <x v="56"/>
    <n v="0"/>
    <x v="0"/>
    <s v="Headphones"/>
    <x v="1"/>
    <x v="2"/>
    <n v="1805.9"/>
    <n v="5"/>
    <x v="258"/>
    <x v="0"/>
  </r>
  <r>
    <n v="468"/>
    <x v="48"/>
    <n v="0"/>
    <x v="0"/>
    <s v="Smartphone"/>
    <x v="3"/>
    <x v="1"/>
    <n v="9117.44"/>
    <n v="8"/>
    <x v="192"/>
    <x v="0"/>
  </r>
  <r>
    <n v="469"/>
    <x v="34"/>
    <n v="0"/>
    <x v="1"/>
    <s v="Smartphone"/>
    <x v="4"/>
    <x v="2"/>
    <n v="2279.36"/>
    <n v="2"/>
    <x v="184"/>
    <x v="1"/>
  </r>
  <r>
    <n v="470"/>
    <x v="14"/>
    <n v="0"/>
    <x v="0"/>
    <s v="Laptop"/>
    <x v="3"/>
    <x v="0"/>
    <n v="674.32"/>
    <n v="1"/>
    <x v="259"/>
    <x v="1"/>
  </r>
  <r>
    <n v="471"/>
    <x v="12"/>
    <n v="1"/>
    <x v="0"/>
    <s v="Tablet"/>
    <x v="4"/>
    <x v="2"/>
    <n v="786.41"/>
    <n v="1"/>
    <x v="70"/>
    <x v="0"/>
  </r>
  <r>
    <n v="472"/>
    <x v="60"/>
    <n v="1"/>
    <x v="0"/>
    <s v="Tablet"/>
    <x v="1"/>
    <x v="0"/>
    <n v="1729.21"/>
    <n v="7"/>
    <x v="260"/>
    <x v="0"/>
  </r>
  <r>
    <n v="473"/>
    <x v="31"/>
    <n v="1"/>
    <x v="0"/>
    <s v="Smartphone"/>
    <x v="1"/>
    <x v="2"/>
    <n v="5698.4"/>
    <n v="5"/>
    <x v="198"/>
    <x v="0"/>
  </r>
  <r>
    <n v="474"/>
    <x v="8"/>
    <n v="1"/>
    <x v="0"/>
    <s v="Headphones"/>
    <x v="1"/>
    <x v="2"/>
    <n v="2167.08"/>
    <n v="6"/>
    <x v="129"/>
    <x v="1"/>
  </r>
  <r>
    <n v="475"/>
    <x v="55"/>
    <n v="1"/>
    <x v="0"/>
    <s v="Laptop"/>
    <x v="0"/>
    <x v="1"/>
    <n v="1348.64"/>
    <n v="2"/>
    <x v="220"/>
    <x v="0"/>
  </r>
  <r>
    <n v="476"/>
    <x v="39"/>
    <n v="1"/>
    <x v="0"/>
    <s v="Smartphone"/>
    <x v="2"/>
    <x v="1"/>
    <n v="3419.04"/>
    <n v="3"/>
    <x v="49"/>
    <x v="0"/>
  </r>
  <r>
    <n v="477"/>
    <x v="7"/>
    <n v="0"/>
    <x v="1"/>
    <s v="Tablet"/>
    <x v="1"/>
    <x v="4"/>
    <n v="1235.1500000000001"/>
    <n v="5"/>
    <x v="126"/>
    <x v="0"/>
  </r>
  <r>
    <n v="478"/>
    <x v="34"/>
    <n v="0"/>
    <x v="0"/>
    <s v="Smartphone"/>
    <x v="4"/>
    <x v="3"/>
    <n v="1582.38"/>
    <n v="2"/>
    <x v="4"/>
    <x v="0"/>
  </r>
  <r>
    <n v="479"/>
    <x v="18"/>
    <n v="0"/>
    <x v="0"/>
    <s v="Tablet"/>
    <x v="1"/>
    <x v="4"/>
    <n v="988.12"/>
    <n v="4"/>
    <x v="206"/>
    <x v="0"/>
  </r>
  <r>
    <n v="480"/>
    <x v="29"/>
    <n v="0"/>
    <x v="0"/>
    <s v="Headphones"/>
    <x v="1"/>
    <x v="1"/>
    <n v="3250.62"/>
    <n v="9"/>
    <x v="261"/>
    <x v="0"/>
  </r>
  <r>
    <n v="481"/>
    <x v="2"/>
    <n v="1"/>
    <x v="1"/>
    <s v="Tablet"/>
    <x v="1"/>
    <x v="4"/>
    <n v="1976.24"/>
    <n v="8"/>
    <x v="262"/>
    <x v="0"/>
  </r>
  <r>
    <n v="482"/>
    <x v="59"/>
    <n v="0"/>
    <x v="1"/>
    <s v="Smartwatch"/>
    <x v="1"/>
    <x v="2"/>
    <n v="7603.47"/>
    <n v="9"/>
    <x v="108"/>
    <x v="0"/>
  </r>
  <r>
    <n v="483"/>
    <x v="50"/>
    <n v="1"/>
    <x v="0"/>
    <s v="Smartwatch"/>
    <x v="0"/>
    <x v="2"/>
    <n v="3216.5"/>
    <n v="7"/>
    <x v="263"/>
    <x v="1"/>
  </r>
  <r>
    <n v="484"/>
    <x v="59"/>
    <n v="1"/>
    <x v="0"/>
    <s v="Smartphone"/>
    <x v="4"/>
    <x v="0"/>
    <n v="3955.95"/>
    <n v="5"/>
    <x v="264"/>
    <x v="0"/>
  </r>
  <r>
    <n v="485"/>
    <x v="42"/>
    <n v="1"/>
    <x v="0"/>
    <s v="Laptop"/>
    <x v="2"/>
    <x v="2"/>
    <n v="3371.6"/>
    <n v="5"/>
    <x v="125"/>
    <x v="0"/>
  </r>
  <r>
    <n v="486"/>
    <x v="58"/>
    <n v="0"/>
    <x v="0"/>
    <s v="Smartphone"/>
    <x v="1"/>
    <x v="1"/>
    <n v="9117.44"/>
    <n v="8"/>
    <x v="108"/>
    <x v="0"/>
  </r>
  <r>
    <n v="487"/>
    <x v="38"/>
    <n v="1"/>
    <x v="1"/>
    <s v="Smartwatch"/>
    <x v="4"/>
    <x v="2"/>
    <n v="2757"/>
    <n v="6"/>
    <x v="265"/>
    <x v="1"/>
  </r>
  <r>
    <n v="488"/>
    <x v="6"/>
    <n v="0"/>
    <x v="0"/>
    <s v="Smartphone"/>
    <x v="0"/>
    <x v="2"/>
    <n v="103.75"/>
    <n v="5"/>
    <x v="266"/>
    <x v="0"/>
  </r>
  <r>
    <n v="489"/>
    <x v="40"/>
    <n v="0"/>
    <x v="1"/>
    <s v="Tablet"/>
    <x v="1"/>
    <x v="2"/>
    <n v="741.09"/>
    <n v="3"/>
    <x v="234"/>
    <x v="1"/>
  </r>
  <r>
    <n v="490"/>
    <x v="6"/>
    <n v="1"/>
    <x v="0"/>
    <s v="Smartphone"/>
    <x v="4"/>
    <x v="0"/>
    <n v="791.19"/>
    <n v="1"/>
    <x v="267"/>
    <x v="1"/>
  </r>
  <r>
    <n v="491"/>
    <x v="33"/>
    <n v="1"/>
    <x v="0"/>
    <s v="Headphones"/>
    <x v="1"/>
    <x v="0"/>
    <n v="2889.44"/>
    <n v="8"/>
    <x v="75"/>
    <x v="1"/>
  </r>
  <r>
    <n v="492"/>
    <x v="44"/>
    <n v="1"/>
    <x v="0"/>
    <s v="Tablet"/>
    <x v="0"/>
    <x v="1"/>
    <n v="3145.64"/>
    <n v="4"/>
    <x v="159"/>
    <x v="0"/>
  </r>
  <r>
    <n v="493"/>
    <x v="30"/>
    <n v="1"/>
    <x v="1"/>
    <s v="Smartphone"/>
    <x v="4"/>
    <x v="3"/>
    <n v="7911.9"/>
    <n v="10"/>
    <x v="268"/>
    <x v="0"/>
  </r>
  <r>
    <n v="494"/>
    <x v="60"/>
    <n v="0"/>
    <x v="0"/>
    <s v="Smartwatch"/>
    <x v="2"/>
    <x v="0"/>
    <n v="4595"/>
    <n v="10"/>
    <x v="142"/>
    <x v="0"/>
  </r>
  <r>
    <n v="495"/>
    <x v="8"/>
    <n v="0"/>
    <x v="1"/>
    <s v="Tablet"/>
    <x v="0"/>
    <x v="0"/>
    <n v="7864.1"/>
    <n v="10"/>
    <x v="111"/>
    <x v="1"/>
  </r>
  <r>
    <n v="496"/>
    <x v="22"/>
    <n v="0"/>
    <x v="1"/>
    <s v="Headphones"/>
    <x v="0"/>
    <x v="0"/>
    <n v="2167.08"/>
    <n v="6"/>
    <x v="117"/>
    <x v="0"/>
  </r>
  <r>
    <n v="497"/>
    <x v="29"/>
    <n v="0"/>
    <x v="0"/>
    <s v="Smartwatch"/>
    <x v="4"/>
    <x v="1"/>
    <n v="459.5"/>
    <n v="1"/>
    <x v="57"/>
    <x v="0"/>
  </r>
  <r>
    <n v="498"/>
    <x v="37"/>
    <n v="1"/>
    <x v="0"/>
    <s v="Laptop"/>
    <x v="1"/>
    <x v="4"/>
    <n v="2319.8000000000002"/>
    <n v="5"/>
    <x v="6"/>
    <x v="0"/>
  </r>
  <r>
    <n v="499"/>
    <x v="48"/>
    <n v="0"/>
    <x v="0"/>
    <s v="Tablet"/>
    <x v="1"/>
    <x v="2"/>
    <n v="1729.21"/>
    <n v="7"/>
    <x v="230"/>
    <x v="0"/>
  </r>
  <r>
    <n v="500"/>
    <x v="5"/>
    <n v="1"/>
    <x v="0"/>
    <s v="Smartphone"/>
    <x v="3"/>
    <x v="1"/>
    <n v="9117.44"/>
    <n v="8"/>
    <x v="269"/>
    <x v="1"/>
  </r>
  <r>
    <n v="501"/>
    <x v="41"/>
    <n v="0"/>
    <x v="0"/>
    <s v="Headphones"/>
    <x v="3"/>
    <x v="1"/>
    <n v="3250.62"/>
    <n v="9"/>
    <x v="7"/>
    <x v="1"/>
  </r>
  <r>
    <n v="502"/>
    <x v="10"/>
    <n v="1"/>
    <x v="0"/>
    <s v="Smartwatch"/>
    <x v="1"/>
    <x v="2"/>
    <n v="2757"/>
    <n v="6"/>
    <x v="61"/>
    <x v="0"/>
  </r>
  <r>
    <n v="503"/>
    <x v="31"/>
    <n v="1"/>
    <x v="0"/>
    <s v="Tablet"/>
    <x v="3"/>
    <x v="2"/>
    <n v="1572.82"/>
    <n v="2"/>
    <x v="270"/>
    <x v="0"/>
  </r>
  <r>
    <n v="504"/>
    <x v="39"/>
    <n v="1"/>
    <x v="0"/>
    <s v="Laptop"/>
    <x v="2"/>
    <x v="2"/>
    <n v="4720.24"/>
    <n v="7"/>
    <x v="210"/>
    <x v="0"/>
  </r>
  <r>
    <n v="505"/>
    <x v="45"/>
    <n v="1"/>
    <x v="0"/>
    <s v="Smartphone"/>
    <x v="3"/>
    <x v="2"/>
    <n v="9117.44"/>
    <n v="8"/>
    <x v="7"/>
    <x v="1"/>
  </r>
  <r>
    <n v="506"/>
    <x v="33"/>
    <n v="1"/>
    <x v="1"/>
    <s v="Smartphone"/>
    <x v="4"/>
    <x v="2"/>
    <n v="3955.95"/>
    <n v="5"/>
    <x v="271"/>
    <x v="1"/>
  </r>
  <r>
    <n v="507"/>
    <x v="21"/>
    <n v="0"/>
    <x v="0"/>
    <s v="Tablet"/>
    <x v="1"/>
    <x v="4"/>
    <n v="1976.24"/>
    <n v="8"/>
    <x v="272"/>
    <x v="1"/>
  </r>
  <r>
    <n v="508"/>
    <x v="14"/>
    <n v="0"/>
    <x v="1"/>
    <s v="Smartwatch"/>
    <x v="1"/>
    <x v="3"/>
    <n v="4224.1499999999996"/>
    <n v="5"/>
    <x v="65"/>
    <x v="0"/>
  </r>
  <r>
    <n v="509"/>
    <x v="4"/>
    <n v="1"/>
    <x v="0"/>
    <s v="Laptop"/>
    <x v="3"/>
    <x v="2"/>
    <n v="2697.28"/>
    <n v="4"/>
    <x v="227"/>
    <x v="0"/>
  </r>
  <r>
    <n v="510"/>
    <x v="58"/>
    <n v="1"/>
    <x v="0"/>
    <s v="Smartwatch"/>
    <x v="1"/>
    <x v="2"/>
    <n v="844.83"/>
    <n v="1"/>
    <x v="22"/>
    <x v="1"/>
  </r>
  <r>
    <n v="511"/>
    <x v="22"/>
    <n v="0"/>
    <x v="0"/>
    <s v="Smartphone"/>
    <x v="0"/>
    <x v="2"/>
    <n v="5698.4"/>
    <n v="5"/>
    <x v="17"/>
    <x v="0"/>
  </r>
  <r>
    <n v="512"/>
    <x v="32"/>
    <n v="1"/>
    <x v="1"/>
    <s v="Smartphone"/>
    <x v="3"/>
    <x v="2"/>
    <n v="2279.36"/>
    <n v="2"/>
    <x v="33"/>
    <x v="1"/>
  </r>
  <r>
    <n v="513"/>
    <x v="29"/>
    <n v="0"/>
    <x v="0"/>
    <s v="Smartwatch"/>
    <x v="1"/>
    <x v="4"/>
    <n v="6758.64"/>
    <n v="8"/>
    <x v="229"/>
    <x v="0"/>
  </r>
  <r>
    <n v="514"/>
    <x v="40"/>
    <n v="0"/>
    <x v="0"/>
    <s v="Smartphone"/>
    <x v="3"/>
    <x v="2"/>
    <n v="2279.36"/>
    <n v="2"/>
    <x v="111"/>
    <x v="1"/>
  </r>
  <r>
    <n v="515"/>
    <x v="32"/>
    <n v="1"/>
    <x v="0"/>
    <s v="Tablet"/>
    <x v="1"/>
    <x v="0"/>
    <n v="1729.21"/>
    <n v="7"/>
    <x v="78"/>
    <x v="0"/>
  </r>
  <r>
    <n v="516"/>
    <x v="15"/>
    <n v="0"/>
    <x v="0"/>
    <s v="Tablet"/>
    <x v="1"/>
    <x v="2"/>
    <n v="247.03"/>
    <n v="1"/>
    <x v="98"/>
    <x v="0"/>
  </r>
  <r>
    <n v="517"/>
    <x v="38"/>
    <n v="1"/>
    <x v="0"/>
    <s v="Smartwatch"/>
    <x v="1"/>
    <x v="2"/>
    <n v="2534.4899999999998"/>
    <n v="3"/>
    <x v="120"/>
    <x v="0"/>
  </r>
  <r>
    <n v="518"/>
    <x v="51"/>
    <n v="0"/>
    <x v="0"/>
    <s v="Smartphone"/>
    <x v="4"/>
    <x v="3"/>
    <n v="791.19"/>
    <n v="1"/>
    <x v="273"/>
    <x v="1"/>
  </r>
  <r>
    <n v="519"/>
    <x v="6"/>
    <n v="0"/>
    <x v="0"/>
    <s v="Smartphone"/>
    <x v="4"/>
    <x v="2"/>
    <n v="6329.52"/>
    <n v="8"/>
    <x v="52"/>
    <x v="0"/>
  </r>
  <r>
    <n v="520"/>
    <x v="11"/>
    <n v="1"/>
    <x v="0"/>
    <s v="Smartphone"/>
    <x v="0"/>
    <x v="3"/>
    <n v="207.5"/>
    <n v="10"/>
    <x v="274"/>
    <x v="1"/>
  </r>
  <r>
    <n v="521"/>
    <x v="50"/>
    <n v="0"/>
    <x v="0"/>
    <s v="Smartphone"/>
    <x v="1"/>
    <x v="1"/>
    <n v="10257.120000000001"/>
    <n v="9"/>
    <x v="275"/>
    <x v="1"/>
  </r>
  <r>
    <n v="522"/>
    <x v="6"/>
    <n v="0"/>
    <x v="0"/>
    <s v="Tablet"/>
    <x v="4"/>
    <x v="0"/>
    <n v="1572.82"/>
    <n v="2"/>
    <x v="232"/>
    <x v="0"/>
  </r>
  <r>
    <n v="523"/>
    <x v="59"/>
    <n v="0"/>
    <x v="0"/>
    <s v="Laptop"/>
    <x v="1"/>
    <x v="1"/>
    <n v="2022.96"/>
    <n v="3"/>
    <x v="195"/>
    <x v="0"/>
  </r>
  <r>
    <n v="524"/>
    <x v="10"/>
    <n v="1"/>
    <x v="0"/>
    <s v="Smartphone"/>
    <x v="4"/>
    <x v="0"/>
    <n v="3419.04"/>
    <n v="3"/>
    <x v="85"/>
    <x v="1"/>
  </r>
  <r>
    <n v="525"/>
    <x v="43"/>
    <n v="1"/>
    <x v="0"/>
    <s v="Smartphone"/>
    <x v="4"/>
    <x v="4"/>
    <n v="2373.5700000000002"/>
    <n v="3"/>
    <x v="102"/>
    <x v="0"/>
  </r>
  <r>
    <n v="526"/>
    <x v="23"/>
    <n v="0"/>
    <x v="0"/>
    <s v="Headphones"/>
    <x v="4"/>
    <x v="2"/>
    <n v="3611.8"/>
    <n v="10"/>
    <x v="48"/>
    <x v="1"/>
  </r>
  <r>
    <n v="527"/>
    <x v="26"/>
    <n v="0"/>
    <x v="0"/>
    <s v="Tablet"/>
    <x v="2"/>
    <x v="2"/>
    <n v="5504.87"/>
    <n v="7"/>
    <x v="203"/>
    <x v="0"/>
  </r>
  <r>
    <n v="528"/>
    <x v="43"/>
    <n v="0"/>
    <x v="0"/>
    <s v="Smartwatch"/>
    <x v="1"/>
    <x v="3"/>
    <n v="7603.47"/>
    <n v="9"/>
    <x v="272"/>
    <x v="1"/>
  </r>
  <r>
    <n v="529"/>
    <x v="7"/>
    <n v="0"/>
    <x v="0"/>
    <s v="Tablet"/>
    <x v="1"/>
    <x v="0"/>
    <n v="247.03"/>
    <n v="1"/>
    <x v="20"/>
    <x v="1"/>
  </r>
  <r>
    <n v="530"/>
    <x v="30"/>
    <n v="1"/>
    <x v="0"/>
    <s v="Smartphone"/>
    <x v="0"/>
    <x v="2"/>
    <n v="20.75"/>
    <n v="1"/>
    <x v="123"/>
    <x v="0"/>
  </r>
  <r>
    <n v="531"/>
    <x v="46"/>
    <n v="1"/>
    <x v="1"/>
    <s v="Tablet"/>
    <x v="1"/>
    <x v="3"/>
    <n v="741.09"/>
    <n v="3"/>
    <x v="42"/>
    <x v="1"/>
  </r>
  <r>
    <n v="532"/>
    <x v="53"/>
    <n v="1"/>
    <x v="0"/>
    <s v="Smartwatch"/>
    <x v="3"/>
    <x v="1"/>
    <n v="2757"/>
    <n v="6"/>
    <x v="276"/>
    <x v="0"/>
  </r>
  <r>
    <n v="533"/>
    <x v="50"/>
    <n v="0"/>
    <x v="0"/>
    <s v="Smartwatch"/>
    <x v="4"/>
    <x v="0"/>
    <n v="4135.5"/>
    <n v="9"/>
    <x v="155"/>
    <x v="0"/>
  </r>
  <r>
    <n v="534"/>
    <x v="23"/>
    <n v="0"/>
    <x v="0"/>
    <s v="Smartphone"/>
    <x v="4"/>
    <x v="4"/>
    <n v="791.19"/>
    <n v="1"/>
    <x v="53"/>
    <x v="0"/>
  </r>
  <r>
    <n v="535"/>
    <x v="16"/>
    <n v="0"/>
    <x v="0"/>
    <s v="Tablet"/>
    <x v="3"/>
    <x v="0"/>
    <n v="3932.05"/>
    <n v="5"/>
    <x v="63"/>
    <x v="0"/>
  </r>
  <r>
    <n v="536"/>
    <x v="5"/>
    <n v="0"/>
    <x v="0"/>
    <s v="Smartphone"/>
    <x v="0"/>
    <x v="3"/>
    <n v="166"/>
    <n v="8"/>
    <x v="22"/>
    <x v="1"/>
  </r>
  <r>
    <n v="537"/>
    <x v="5"/>
    <n v="0"/>
    <x v="1"/>
    <s v="Tablet"/>
    <x v="0"/>
    <x v="1"/>
    <n v="786.41"/>
    <n v="1"/>
    <x v="111"/>
    <x v="1"/>
  </r>
  <r>
    <n v="538"/>
    <x v="21"/>
    <n v="1"/>
    <x v="0"/>
    <s v="Smartphone"/>
    <x v="4"/>
    <x v="0"/>
    <n v="5698.4"/>
    <n v="5"/>
    <x v="3"/>
    <x v="1"/>
  </r>
  <r>
    <n v="539"/>
    <x v="33"/>
    <n v="0"/>
    <x v="0"/>
    <s v="Laptop"/>
    <x v="4"/>
    <x v="2"/>
    <n v="674.32"/>
    <n v="1"/>
    <x v="277"/>
    <x v="0"/>
  </r>
  <r>
    <n v="540"/>
    <x v="5"/>
    <n v="0"/>
    <x v="0"/>
    <s v="Tablet"/>
    <x v="1"/>
    <x v="0"/>
    <n v="741.09"/>
    <n v="3"/>
    <x v="83"/>
    <x v="0"/>
  </r>
  <r>
    <n v="541"/>
    <x v="42"/>
    <n v="1"/>
    <x v="0"/>
    <s v="Smartphone"/>
    <x v="0"/>
    <x v="3"/>
    <n v="207.5"/>
    <n v="10"/>
    <x v="223"/>
    <x v="1"/>
  </r>
  <r>
    <n v="542"/>
    <x v="26"/>
    <n v="1"/>
    <x v="0"/>
    <s v="Headphones"/>
    <x v="0"/>
    <x v="0"/>
    <n v="1805.9"/>
    <n v="5"/>
    <x v="278"/>
    <x v="0"/>
  </r>
  <r>
    <n v="543"/>
    <x v="54"/>
    <n v="0"/>
    <x v="0"/>
    <s v="Smartphone"/>
    <x v="2"/>
    <x v="2"/>
    <n v="3419.04"/>
    <n v="3"/>
    <x v="67"/>
    <x v="1"/>
  </r>
  <r>
    <n v="544"/>
    <x v="54"/>
    <n v="1"/>
    <x v="0"/>
    <s v="Smartphone"/>
    <x v="1"/>
    <x v="2"/>
    <n v="2279.36"/>
    <n v="2"/>
    <x v="210"/>
    <x v="0"/>
  </r>
  <r>
    <n v="545"/>
    <x v="13"/>
    <n v="1"/>
    <x v="0"/>
    <s v="Laptop"/>
    <x v="1"/>
    <x v="0"/>
    <n v="1855.84"/>
    <n v="4"/>
    <x v="90"/>
    <x v="0"/>
  </r>
  <r>
    <n v="546"/>
    <x v="33"/>
    <n v="1"/>
    <x v="0"/>
    <s v="Headphones"/>
    <x v="3"/>
    <x v="1"/>
    <n v="3611.8"/>
    <n v="10"/>
    <x v="133"/>
    <x v="0"/>
  </r>
  <r>
    <n v="547"/>
    <x v="35"/>
    <n v="1"/>
    <x v="0"/>
    <s v="Laptop"/>
    <x v="1"/>
    <x v="2"/>
    <n v="4175.6400000000003"/>
    <n v="9"/>
    <x v="155"/>
    <x v="0"/>
  </r>
  <r>
    <n v="548"/>
    <x v="55"/>
    <n v="1"/>
    <x v="0"/>
    <s v="Laptop"/>
    <x v="1"/>
    <x v="4"/>
    <n v="927.92"/>
    <n v="2"/>
    <x v="279"/>
    <x v="1"/>
  </r>
  <r>
    <n v="549"/>
    <x v="42"/>
    <n v="0"/>
    <x v="0"/>
    <s v="Smartphone"/>
    <x v="4"/>
    <x v="4"/>
    <n v="5538.33"/>
    <n v="7"/>
    <x v="92"/>
    <x v="1"/>
  </r>
  <r>
    <n v="550"/>
    <x v="43"/>
    <n v="0"/>
    <x v="1"/>
    <s v="Tablet"/>
    <x v="1"/>
    <x v="2"/>
    <n v="1729.21"/>
    <n v="7"/>
    <x v="153"/>
    <x v="0"/>
  </r>
  <r>
    <n v="551"/>
    <x v="47"/>
    <n v="0"/>
    <x v="0"/>
    <s v="Smartwatch"/>
    <x v="4"/>
    <x v="0"/>
    <n v="459.5"/>
    <n v="1"/>
    <x v="255"/>
    <x v="0"/>
  </r>
  <r>
    <n v="552"/>
    <x v="20"/>
    <n v="0"/>
    <x v="0"/>
    <s v="Laptop"/>
    <x v="1"/>
    <x v="0"/>
    <n v="2783.76"/>
    <n v="6"/>
    <x v="109"/>
    <x v="0"/>
  </r>
  <r>
    <n v="553"/>
    <x v="44"/>
    <n v="1"/>
    <x v="0"/>
    <s v="Smartphone"/>
    <x v="4"/>
    <x v="1"/>
    <n v="3419.04"/>
    <n v="3"/>
    <x v="85"/>
    <x v="1"/>
  </r>
  <r>
    <n v="554"/>
    <x v="18"/>
    <n v="0"/>
    <x v="0"/>
    <s v="Laptop"/>
    <x v="4"/>
    <x v="1"/>
    <n v="5394.56"/>
    <n v="8"/>
    <x v="15"/>
    <x v="1"/>
  </r>
  <r>
    <n v="555"/>
    <x v="21"/>
    <n v="0"/>
    <x v="1"/>
    <s v="Laptop"/>
    <x v="0"/>
    <x v="1"/>
    <n v="3371.6"/>
    <n v="5"/>
    <x v="117"/>
    <x v="0"/>
  </r>
  <r>
    <n v="556"/>
    <x v="56"/>
    <n v="0"/>
    <x v="0"/>
    <s v="Laptop"/>
    <x v="1"/>
    <x v="0"/>
    <n v="2319.8000000000002"/>
    <n v="5"/>
    <x v="79"/>
    <x v="0"/>
  </r>
  <r>
    <n v="557"/>
    <x v="59"/>
    <n v="1"/>
    <x v="0"/>
    <s v="Smartphone"/>
    <x v="1"/>
    <x v="0"/>
    <n v="5698.4"/>
    <n v="5"/>
    <x v="189"/>
    <x v="1"/>
  </r>
  <r>
    <n v="558"/>
    <x v="61"/>
    <n v="1"/>
    <x v="0"/>
    <s v="Laptop"/>
    <x v="4"/>
    <x v="1"/>
    <n v="2022.96"/>
    <n v="3"/>
    <x v="280"/>
    <x v="0"/>
  </r>
  <r>
    <n v="559"/>
    <x v="50"/>
    <n v="0"/>
    <x v="1"/>
    <s v="Headphones"/>
    <x v="4"/>
    <x v="1"/>
    <n v="361.18"/>
    <n v="1"/>
    <x v="204"/>
    <x v="1"/>
  </r>
  <r>
    <n v="560"/>
    <x v="31"/>
    <n v="1"/>
    <x v="1"/>
    <s v="Laptop"/>
    <x v="1"/>
    <x v="3"/>
    <n v="3711.68"/>
    <n v="8"/>
    <x v="239"/>
    <x v="1"/>
  </r>
  <r>
    <n v="561"/>
    <x v="26"/>
    <n v="0"/>
    <x v="0"/>
    <s v="Tablet"/>
    <x v="0"/>
    <x v="1"/>
    <n v="1572.82"/>
    <n v="2"/>
    <x v="116"/>
    <x v="1"/>
  </r>
  <r>
    <n v="562"/>
    <x v="43"/>
    <n v="1"/>
    <x v="1"/>
    <s v="Laptop"/>
    <x v="1"/>
    <x v="0"/>
    <n v="463.96"/>
    <n v="1"/>
    <x v="281"/>
    <x v="0"/>
  </r>
  <r>
    <n v="563"/>
    <x v="24"/>
    <n v="1"/>
    <x v="0"/>
    <s v="Laptop"/>
    <x v="4"/>
    <x v="2"/>
    <n v="2697.28"/>
    <n v="4"/>
    <x v="282"/>
    <x v="0"/>
  </r>
  <r>
    <n v="564"/>
    <x v="14"/>
    <n v="1"/>
    <x v="1"/>
    <s v="Tablet"/>
    <x v="1"/>
    <x v="2"/>
    <n v="1729.21"/>
    <n v="7"/>
    <x v="39"/>
    <x v="1"/>
  </r>
  <r>
    <n v="565"/>
    <x v="32"/>
    <n v="1"/>
    <x v="0"/>
    <s v="Smartwatch"/>
    <x v="1"/>
    <x v="0"/>
    <n v="5913.81"/>
    <n v="7"/>
    <x v="192"/>
    <x v="0"/>
  </r>
  <r>
    <n v="566"/>
    <x v="47"/>
    <n v="0"/>
    <x v="1"/>
    <s v="Tablet"/>
    <x v="1"/>
    <x v="3"/>
    <n v="2223.27"/>
    <n v="9"/>
    <x v="283"/>
    <x v="1"/>
  </r>
  <r>
    <n v="567"/>
    <x v="16"/>
    <n v="1"/>
    <x v="0"/>
    <s v="Laptop"/>
    <x v="1"/>
    <x v="2"/>
    <n v="3711.68"/>
    <n v="8"/>
    <x v="87"/>
    <x v="1"/>
  </r>
  <r>
    <n v="568"/>
    <x v="16"/>
    <n v="1"/>
    <x v="0"/>
    <s v="Smartwatch"/>
    <x v="2"/>
    <x v="1"/>
    <n v="3216.5"/>
    <n v="7"/>
    <x v="30"/>
    <x v="1"/>
  </r>
  <r>
    <n v="569"/>
    <x v="20"/>
    <n v="1"/>
    <x v="0"/>
    <s v="Laptop"/>
    <x v="2"/>
    <x v="0"/>
    <n v="4720.24"/>
    <n v="7"/>
    <x v="275"/>
    <x v="1"/>
  </r>
  <r>
    <n v="570"/>
    <x v="34"/>
    <n v="0"/>
    <x v="1"/>
    <s v="Laptop"/>
    <x v="1"/>
    <x v="3"/>
    <n v="4639.6000000000004"/>
    <n v="10"/>
    <x v="284"/>
    <x v="0"/>
  </r>
  <r>
    <n v="571"/>
    <x v="55"/>
    <n v="1"/>
    <x v="0"/>
    <s v="Laptop"/>
    <x v="4"/>
    <x v="0"/>
    <n v="2022.96"/>
    <n v="3"/>
    <x v="285"/>
    <x v="0"/>
  </r>
  <r>
    <n v="572"/>
    <x v="38"/>
    <n v="0"/>
    <x v="1"/>
    <s v="Laptop"/>
    <x v="1"/>
    <x v="2"/>
    <n v="5394.56"/>
    <n v="8"/>
    <x v="14"/>
    <x v="1"/>
  </r>
  <r>
    <n v="573"/>
    <x v="10"/>
    <n v="1"/>
    <x v="0"/>
    <s v="Laptop"/>
    <x v="1"/>
    <x v="3"/>
    <n v="1391.88"/>
    <n v="3"/>
    <x v="209"/>
    <x v="0"/>
  </r>
  <r>
    <n v="574"/>
    <x v="32"/>
    <n v="1"/>
    <x v="0"/>
    <s v="Tablet"/>
    <x v="1"/>
    <x v="4"/>
    <n v="494.06"/>
    <n v="2"/>
    <x v="286"/>
    <x v="0"/>
  </r>
  <r>
    <n v="575"/>
    <x v="33"/>
    <n v="0"/>
    <x v="0"/>
    <s v="Smartphone"/>
    <x v="4"/>
    <x v="2"/>
    <n v="1582.38"/>
    <n v="2"/>
    <x v="287"/>
    <x v="1"/>
  </r>
  <r>
    <n v="576"/>
    <x v="32"/>
    <n v="1"/>
    <x v="0"/>
    <s v="Smartwatch"/>
    <x v="1"/>
    <x v="0"/>
    <n v="4224.1499999999996"/>
    <n v="5"/>
    <x v="126"/>
    <x v="0"/>
  </r>
  <r>
    <n v="577"/>
    <x v="3"/>
    <n v="1"/>
    <x v="0"/>
    <s v="Laptop"/>
    <x v="4"/>
    <x v="1"/>
    <n v="6743.2"/>
    <n v="10"/>
    <x v="66"/>
    <x v="0"/>
  </r>
  <r>
    <n v="578"/>
    <x v="33"/>
    <n v="1"/>
    <x v="0"/>
    <s v="Smartwatch"/>
    <x v="1"/>
    <x v="0"/>
    <n v="5913.81"/>
    <n v="7"/>
    <x v="280"/>
    <x v="0"/>
  </r>
  <r>
    <n v="579"/>
    <x v="2"/>
    <n v="1"/>
    <x v="0"/>
    <s v="Tablet"/>
    <x v="4"/>
    <x v="0"/>
    <n v="4718.46"/>
    <n v="6"/>
    <x v="288"/>
    <x v="0"/>
  </r>
  <r>
    <n v="580"/>
    <x v="3"/>
    <n v="0"/>
    <x v="0"/>
    <s v="Tablet"/>
    <x v="1"/>
    <x v="3"/>
    <n v="247.03"/>
    <n v="1"/>
    <x v="190"/>
    <x v="0"/>
  </r>
  <r>
    <n v="581"/>
    <x v="41"/>
    <n v="1"/>
    <x v="0"/>
    <s v="Tablet"/>
    <x v="1"/>
    <x v="0"/>
    <n v="2470.3000000000002"/>
    <n v="10"/>
    <x v="289"/>
    <x v="1"/>
  </r>
  <r>
    <n v="582"/>
    <x v="15"/>
    <n v="1"/>
    <x v="0"/>
    <s v="Tablet"/>
    <x v="1"/>
    <x v="2"/>
    <n v="2223.27"/>
    <n v="9"/>
    <x v="290"/>
    <x v="0"/>
  </r>
  <r>
    <n v="583"/>
    <x v="46"/>
    <n v="0"/>
    <x v="1"/>
    <s v="Laptop"/>
    <x v="2"/>
    <x v="2"/>
    <n v="5394.56"/>
    <n v="8"/>
    <x v="212"/>
    <x v="1"/>
  </r>
  <r>
    <n v="584"/>
    <x v="52"/>
    <n v="1"/>
    <x v="0"/>
    <s v="Tablet"/>
    <x v="3"/>
    <x v="1"/>
    <n v="1572.82"/>
    <n v="2"/>
    <x v="291"/>
    <x v="1"/>
  </r>
  <r>
    <n v="585"/>
    <x v="19"/>
    <n v="0"/>
    <x v="0"/>
    <s v="Laptop"/>
    <x v="1"/>
    <x v="4"/>
    <n v="2319.8000000000002"/>
    <n v="5"/>
    <x v="84"/>
    <x v="1"/>
  </r>
  <r>
    <n v="586"/>
    <x v="60"/>
    <n v="0"/>
    <x v="1"/>
    <s v="Smartphone"/>
    <x v="4"/>
    <x v="3"/>
    <n v="4747.1400000000003"/>
    <n v="6"/>
    <x v="89"/>
    <x v="0"/>
  </r>
  <r>
    <n v="587"/>
    <x v="11"/>
    <n v="1"/>
    <x v="1"/>
    <s v="Smartphone"/>
    <x v="1"/>
    <x v="2"/>
    <n v="1139.68"/>
    <n v="1"/>
    <x v="17"/>
    <x v="0"/>
  </r>
  <r>
    <n v="588"/>
    <x v="36"/>
    <n v="0"/>
    <x v="0"/>
    <s v="Laptop"/>
    <x v="1"/>
    <x v="3"/>
    <n v="3711.68"/>
    <n v="8"/>
    <x v="224"/>
    <x v="0"/>
  </r>
  <r>
    <n v="589"/>
    <x v="16"/>
    <n v="1"/>
    <x v="1"/>
    <s v="Tablet"/>
    <x v="2"/>
    <x v="1"/>
    <n v="3145.64"/>
    <n v="4"/>
    <x v="122"/>
    <x v="1"/>
  </r>
  <r>
    <n v="590"/>
    <x v="3"/>
    <n v="1"/>
    <x v="0"/>
    <s v="Laptop"/>
    <x v="4"/>
    <x v="1"/>
    <n v="2697.28"/>
    <n v="4"/>
    <x v="191"/>
    <x v="0"/>
  </r>
  <r>
    <n v="591"/>
    <x v="17"/>
    <n v="0"/>
    <x v="0"/>
    <s v="Smartphone"/>
    <x v="4"/>
    <x v="4"/>
    <n v="6329.52"/>
    <n v="8"/>
    <x v="49"/>
    <x v="0"/>
  </r>
  <r>
    <n v="592"/>
    <x v="29"/>
    <n v="0"/>
    <x v="0"/>
    <s v="Smartphone"/>
    <x v="0"/>
    <x v="0"/>
    <n v="20.75"/>
    <n v="1"/>
    <x v="254"/>
    <x v="1"/>
  </r>
  <r>
    <n v="593"/>
    <x v="50"/>
    <n v="1"/>
    <x v="0"/>
    <s v="Smartphone"/>
    <x v="0"/>
    <x v="2"/>
    <n v="207.5"/>
    <n v="10"/>
    <x v="2"/>
    <x v="1"/>
  </r>
  <r>
    <n v="594"/>
    <x v="42"/>
    <n v="1"/>
    <x v="0"/>
    <s v="Smartphone"/>
    <x v="4"/>
    <x v="2"/>
    <n v="2373.5700000000002"/>
    <n v="3"/>
    <x v="292"/>
    <x v="0"/>
  </r>
  <r>
    <n v="595"/>
    <x v="11"/>
    <n v="0"/>
    <x v="0"/>
    <s v="Headphones"/>
    <x v="1"/>
    <x v="1"/>
    <n v="3250.62"/>
    <n v="9"/>
    <x v="293"/>
    <x v="0"/>
  </r>
  <r>
    <n v="596"/>
    <x v="46"/>
    <n v="1"/>
    <x v="0"/>
    <s v="Smartphone"/>
    <x v="0"/>
    <x v="2"/>
    <n v="41.5"/>
    <n v="2"/>
    <x v="294"/>
    <x v="0"/>
  </r>
  <r>
    <n v="597"/>
    <x v="8"/>
    <n v="0"/>
    <x v="0"/>
    <s v="Smartphone"/>
    <x v="0"/>
    <x v="1"/>
    <n v="4558.72"/>
    <n v="4"/>
    <x v="85"/>
    <x v="1"/>
  </r>
  <r>
    <n v="598"/>
    <x v="37"/>
    <n v="1"/>
    <x v="0"/>
    <s v="Laptop"/>
    <x v="1"/>
    <x v="0"/>
    <n v="1391.88"/>
    <n v="3"/>
    <x v="117"/>
    <x v="0"/>
  </r>
  <r>
    <n v="599"/>
    <x v="55"/>
    <n v="1"/>
    <x v="0"/>
    <s v="Laptop"/>
    <x v="2"/>
    <x v="2"/>
    <n v="1348.64"/>
    <n v="2"/>
    <x v="178"/>
    <x v="0"/>
  </r>
  <r>
    <n v="600"/>
    <x v="23"/>
    <n v="0"/>
    <x v="1"/>
    <s v="Tablet"/>
    <x v="2"/>
    <x v="2"/>
    <n v="3145.64"/>
    <n v="4"/>
    <x v="158"/>
    <x v="0"/>
  </r>
  <r>
    <n v="601"/>
    <x v="36"/>
    <n v="0"/>
    <x v="0"/>
    <s v="Smartphone"/>
    <x v="0"/>
    <x v="4"/>
    <n v="186.75"/>
    <n v="9"/>
    <x v="61"/>
    <x v="0"/>
  </r>
  <r>
    <n v="602"/>
    <x v="3"/>
    <n v="1"/>
    <x v="0"/>
    <s v="Headphones"/>
    <x v="1"/>
    <x v="0"/>
    <n v="1805.9"/>
    <n v="5"/>
    <x v="82"/>
    <x v="0"/>
  </r>
  <r>
    <n v="603"/>
    <x v="7"/>
    <n v="0"/>
    <x v="0"/>
    <s v="Smartphone"/>
    <x v="0"/>
    <x v="0"/>
    <n v="83"/>
    <n v="4"/>
    <x v="229"/>
    <x v="0"/>
  </r>
  <r>
    <n v="604"/>
    <x v="25"/>
    <n v="1"/>
    <x v="0"/>
    <s v="Tablet"/>
    <x v="1"/>
    <x v="3"/>
    <n v="1482.18"/>
    <n v="6"/>
    <x v="84"/>
    <x v="1"/>
  </r>
  <r>
    <n v="605"/>
    <x v="24"/>
    <n v="0"/>
    <x v="0"/>
    <s v="Smartwatch"/>
    <x v="3"/>
    <x v="0"/>
    <n v="459.5"/>
    <n v="1"/>
    <x v="179"/>
    <x v="0"/>
  </r>
  <r>
    <n v="606"/>
    <x v="6"/>
    <n v="0"/>
    <x v="0"/>
    <s v="Smartphone"/>
    <x v="0"/>
    <x v="1"/>
    <n v="6838.08"/>
    <n v="6"/>
    <x v="90"/>
    <x v="0"/>
  </r>
  <r>
    <n v="607"/>
    <x v="58"/>
    <n v="1"/>
    <x v="0"/>
    <s v="Laptop"/>
    <x v="2"/>
    <x v="1"/>
    <n v="3371.6"/>
    <n v="5"/>
    <x v="265"/>
    <x v="1"/>
  </r>
  <r>
    <n v="608"/>
    <x v="29"/>
    <n v="0"/>
    <x v="1"/>
    <s v="Smartwatch"/>
    <x v="1"/>
    <x v="0"/>
    <n v="5068.9799999999996"/>
    <n v="6"/>
    <x v="218"/>
    <x v="1"/>
  </r>
  <r>
    <n v="609"/>
    <x v="35"/>
    <n v="1"/>
    <x v="0"/>
    <s v="Smartwatch"/>
    <x v="1"/>
    <x v="2"/>
    <n v="1689.66"/>
    <n v="2"/>
    <x v="62"/>
    <x v="0"/>
  </r>
  <r>
    <n v="610"/>
    <x v="6"/>
    <n v="1"/>
    <x v="0"/>
    <s v="Smartwatch"/>
    <x v="1"/>
    <x v="4"/>
    <n v="5913.81"/>
    <n v="7"/>
    <x v="59"/>
    <x v="0"/>
  </r>
  <r>
    <n v="611"/>
    <x v="58"/>
    <n v="0"/>
    <x v="0"/>
    <s v="Smartphone"/>
    <x v="0"/>
    <x v="3"/>
    <n v="20.75"/>
    <n v="1"/>
    <x v="188"/>
    <x v="0"/>
  </r>
  <r>
    <n v="612"/>
    <x v="18"/>
    <n v="1"/>
    <x v="0"/>
    <s v="Tablet"/>
    <x v="1"/>
    <x v="0"/>
    <n v="494.06"/>
    <n v="2"/>
    <x v="280"/>
    <x v="0"/>
  </r>
  <r>
    <n v="613"/>
    <x v="37"/>
    <n v="1"/>
    <x v="1"/>
    <s v="Smartwatch"/>
    <x v="1"/>
    <x v="2"/>
    <n v="4224.1499999999996"/>
    <n v="5"/>
    <x v="132"/>
    <x v="1"/>
  </r>
  <r>
    <n v="614"/>
    <x v="9"/>
    <n v="1"/>
    <x v="1"/>
    <s v="Smartphone"/>
    <x v="4"/>
    <x v="0"/>
    <n v="2373.5700000000002"/>
    <n v="3"/>
    <x v="295"/>
    <x v="0"/>
  </r>
  <r>
    <n v="615"/>
    <x v="28"/>
    <n v="1"/>
    <x v="0"/>
    <s v="Smartwatch"/>
    <x v="3"/>
    <x v="0"/>
    <n v="1378.5"/>
    <n v="3"/>
    <x v="296"/>
    <x v="1"/>
  </r>
  <r>
    <n v="616"/>
    <x v="55"/>
    <n v="0"/>
    <x v="1"/>
    <s v="Smartphone"/>
    <x v="0"/>
    <x v="3"/>
    <n v="41.5"/>
    <n v="2"/>
    <x v="8"/>
    <x v="0"/>
  </r>
  <r>
    <n v="617"/>
    <x v="9"/>
    <n v="1"/>
    <x v="1"/>
    <s v="Smartphone"/>
    <x v="3"/>
    <x v="0"/>
    <n v="9117.44"/>
    <n v="8"/>
    <x v="160"/>
    <x v="0"/>
  </r>
  <r>
    <n v="618"/>
    <x v="35"/>
    <n v="1"/>
    <x v="1"/>
    <s v="Headphones"/>
    <x v="0"/>
    <x v="2"/>
    <n v="1444.72"/>
    <n v="4"/>
    <x v="100"/>
    <x v="0"/>
  </r>
  <r>
    <n v="619"/>
    <x v="26"/>
    <n v="1"/>
    <x v="1"/>
    <s v="Tablet"/>
    <x v="1"/>
    <x v="0"/>
    <n v="741.09"/>
    <n v="3"/>
    <x v="254"/>
    <x v="1"/>
  </r>
  <r>
    <n v="620"/>
    <x v="54"/>
    <n v="1"/>
    <x v="0"/>
    <s v="Smartphone"/>
    <x v="4"/>
    <x v="0"/>
    <n v="5698.4"/>
    <n v="5"/>
    <x v="107"/>
    <x v="0"/>
  </r>
  <r>
    <n v="621"/>
    <x v="46"/>
    <n v="1"/>
    <x v="1"/>
    <s v="Headphones"/>
    <x v="3"/>
    <x v="0"/>
    <n v="1805.9"/>
    <n v="5"/>
    <x v="82"/>
    <x v="0"/>
  </r>
  <r>
    <n v="622"/>
    <x v="32"/>
    <n v="0"/>
    <x v="0"/>
    <s v="Laptop"/>
    <x v="1"/>
    <x v="2"/>
    <n v="4175.6400000000003"/>
    <n v="9"/>
    <x v="297"/>
    <x v="1"/>
  </r>
  <r>
    <n v="623"/>
    <x v="11"/>
    <n v="1"/>
    <x v="0"/>
    <s v="Smartwatch"/>
    <x v="1"/>
    <x v="0"/>
    <n v="844.83"/>
    <n v="1"/>
    <x v="175"/>
    <x v="0"/>
  </r>
  <r>
    <n v="624"/>
    <x v="38"/>
    <n v="1"/>
    <x v="0"/>
    <s v="Tablet"/>
    <x v="2"/>
    <x v="2"/>
    <n v="4718.46"/>
    <n v="6"/>
    <x v="155"/>
    <x v="0"/>
  </r>
  <r>
    <n v="625"/>
    <x v="55"/>
    <n v="0"/>
    <x v="0"/>
    <s v="Headphones"/>
    <x v="2"/>
    <x v="0"/>
    <n v="2889.44"/>
    <n v="8"/>
    <x v="298"/>
    <x v="1"/>
  </r>
  <r>
    <n v="626"/>
    <x v="36"/>
    <n v="1"/>
    <x v="0"/>
    <s v="Smartphone"/>
    <x v="0"/>
    <x v="2"/>
    <n v="207.5"/>
    <n v="10"/>
    <x v="299"/>
    <x v="0"/>
  </r>
  <r>
    <n v="627"/>
    <x v="9"/>
    <n v="1"/>
    <x v="0"/>
    <s v="Headphones"/>
    <x v="3"/>
    <x v="1"/>
    <n v="2889.44"/>
    <n v="8"/>
    <x v="239"/>
    <x v="1"/>
  </r>
  <r>
    <n v="628"/>
    <x v="53"/>
    <n v="0"/>
    <x v="0"/>
    <s v="Tablet"/>
    <x v="1"/>
    <x v="2"/>
    <n v="1482.18"/>
    <n v="6"/>
    <x v="97"/>
    <x v="1"/>
  </r>
  <r>
    <n v="629"/>
    <x v="22"/>
    <n v="0"/>
    <x v="0"/>
    <s v="Smartwatch"/>
    <x v="3"/>
    <x v="1"/>
    <n v="4595"/>
    <n v="10"/>
    <x v="45"/>
    <x v="0"/>
  </r>
  <r>
    <n v="630"/>
    <x v="18"/>
    <n v="1"/>
    <x v="0"/>
    <s v="Smartphone"/>
    <x v="0"/>
    <x v="4"/>
    <n v="124.5"/>
    <n v="6"/>
    <x v="2"/>
    <x v="1"/>
  </r>
  <r>
    <n v="631"/>
    <x v="52"/>
    <n v="0"/>
    <x v="0"/>
    <s v="Headphones"/>
    <x v="0"/>
    <x v="2"/>
    <n v="722.36"/>
    <n v="2"/>
    <x v="64"/>
    <x v="0"/>
  </r>
  <r>
    <n v="632"/>
    <x v="54"/>
    <n v="1"/>
    <x v="0"/>
    <s v="Laptop"/>
    <x v="1"/>
    <x v="4"/>
    <n v="4639.6000000000004"/>
    <n v="10"/>
    <x v="300"/>
    <x v="0"/>
  </r>
  <r>
    <n v="633"/>
    <x v="38"/>
    <n v="0"/>
    <x v="0"/>
    <s v="Smartphone"/>
    <x v="0"/>
    <x v="4"/>
    <n v="103.75"/>
    <n v="5"/>
    <x v="301"/>
    <x v="0"/>
  </r>
  <r>
    <n v="634"/>
    <x v="13"/>
    <n v="0"/>
    <x v="0"/>
    <s v="Headphones"/>
    <x v="0"/>
    <x v="1"/>
    <n v="3250.62"/>
    <n v="9"/>
    <x v="68"/>
    <x v="0"/>
  </r>
  <r>
    <n v="635"/>
    <x v="52"/>
    <n v="0"/>
    <x v="0"/>
    <s v="Smartwatch"/>
    <x v="1"/>
    <x v="4"/>
    <n v="5913.81"/>
    <n v="7"/>
    <x v="258"/>
    <x v="0"/>
  </r>
  <r>
    <n v="636"/>
    <x v="18"/>
    <n v="0"/>
    <x v="0"/>
    <s v="Laptop"/>
    <x v="1"/>
    <x v="4"/>
    <n v="927.92"/>
    <n v="2"/>
    <x v="202"/>
    <x v="0"/>
  </r>
  <r>
    <n v="637"/>
    <x v="50"/>
    <n v="1"/>
    <x v="0"/>
    <s v="Tablet"/>
    <x v="2"/>
    <x v="1"/>
    <n v="5504.87"/>
    <n v="7"/>
    <x v="46"/>
    <x v="1"/>
  </r>
  <r>
    <n v="638"/>
    <x v="20"/>
    <n v="0"/>
    <x v="0"/>
    <s v="Headphones"/>
    <x v="3"/>
    <x v="1"/>
    <n v="361.18"/>
    <n v="1"/>
    <x v="29"/>
    <x v="0"/>
  </r>
  <r>
    <n v="639"/>
    <x v="38"/>
    <n v="0"/>
    <x v="1"/>
    <s v="Laptop"/>
    <x v="1"/>
    <x v="2"/>
    <n v="1855.84"/>
    <n v="4"/>
    <x v="211"/>
    <x v="1"/>
  </r>
  <r>
    <n v="640"/>
    <x v="20"/>
    <n v="1"/>
    <x v="0"/>
    <s v="Laptop"/>
    <x v="1"/>
    <x v="2"/>
    <n v="463.96"/>
    <n v="1"/>
    <x v="184"/>
    <x v="1"/>
  </r>
  <r>
    <n v="641"/>
    <x v="9"/>
    <n v="0"/>
    <x v="0"/>
    <s v="Headphones"/>
    <x v="1"/>
    <x v="2"/>
    <n v="1083.54"/>
    <n v="3"/>
    <x v="12"/>
    <x v="1"/>
  </r>
  <r>
    <n v="642"/>
    <x v="28"/>
    <n v="1"/>
    <x v="0"/>
    <s v="Tablet"/>
    <x v="1"/>
    <x v="0"/>
    <n v="741.09"/>
    <n v="3"/>
    <x v="120"/>
    <x v="0"/>
  </r>
  <r>
    <n v="643"/>
    <x v="15"/>
    <n v="1"/>
    <x v="1"/>
    <s v="Smartwatch"/>
    <x v="1"/>
    <x v="0"/>
    <n v="844.83"/>
    <n v="1"/>
    <x v="237"/>
    <x v="1"/>
  </r>
  <r>
    <n v="644"/>
    <x v="10"/>
    <n v="1"/>
    <x v="0"/>
    <s v="Laptop"/>
    <x v="1"/>
    <x v="4"/>
    <n v="3711.68"/>
    <n v="8"/>
    <x v="112"/>
    <x v="0"/>
  </r>
  <r>
    <n v="645"/>
    <x v="21"/>
    <n v="1"/>
    <x v="0"/>
    <s v="Headphones"/>
    <x v="2"/>
    <x v="0"/>
    <n v="2889.44"/>
    <n v="8"/>
    <x v="215"/>
    <x v="0"/>
  </r>
  <r>
    <n v="646"/>
    <x v="27"/>
    <n v="1"/>
    <x v="0"/>
    <s v="Smartphone"/>
    <x v="2"/>
    <x v="0"/>
    <n v="2279.36"/>
    <n v="2"/>
    <x v="96"/>
    <x v="0"/>
  </r>
  <r>
    <n v="647"/>
    <x v="48"/>
    <n v="0"/>
    <x v="0"/>
    <s v="Headphones"/>
    <x v="2"/>
    <x v="2"/>
    <n v="2528.2600000000002"/>
    <n v="7"/>
    <x v="99"/>
    <x v="1"/>
  </r>
  <r>
    <n v="648"/>
    <x v="13"/>
    <n v="0"/>
    <x v="0"/>
    <s v="Laptop"/>
    <x v="0"/>
    <x v="0"/>
    <n v="6743.2"/>
    <n v="10"/>
    <x v="159"/>
    <x v="0"/>
  </r>
  <r>
    <n v="649"/>
    <x v="40"/>
    <n v="1"/>
    <x v="0"/>
    <s v="Smartwatch"/>
    <x v="1"/>
    <x v="4"/>
    <n v="3379.32"/>
    <n v="4"/>
    <x v="101"/>
    <x v="0"/>
  </r>
  <r>
    <n v="650"/>
    <x v="2"/>
    <n v="0"/>
    <x v="1"/>
    <s v="Tablet"/>
    <x v="1"/>
    <x v="4"/>
    <n v="494.06"/>
    <n v="2"/>
    <x v="211"/>
    <x v="1"/>
  </r>
  <r>
    <n v="651"/>
    <x v="19"/>
    <n v="1"/>
    <x v="0"/>
    <s v="Smartwatch"/>
    <x v="1"/>
    <x v="4"/>
    <n v="5068.9799999999996"/>
    <n v="6"/>
    <x v="8"/>
    <x v="0"/>
  </r>
  <r>
    <n v="652"/>
    <x v="3"/>
    <n v="0"/>
    <x v="1"/>
    <s v="Smartwatch"/>
    <x v="1"/>
    <x v="3"/>
    <n v="3379.32"/>
    <n v="4"/>
    <x v="302"/>
    <x v="0"/>
  </r>
  <r>
    <n v="653"/>
    <x v="41"/>
    <n v="0"/>
    <x v="1"/>
    <s v="Smartwatch"/>
    <x v="3"/>
    <x v="1"/>
    <n v="919"/>
    <n v="2"/>
    <x v="280"/>
    <x v="0"/>
  </r>
  <r>
    <n v="654"/>
    <x v="48"/>
    <n v="0"/>
    <x v="0"/>
    <s v="Tablet"/>
    <x v="1"/>
    <x v="4"/>
    <n v="494.06"/>
    <n v="2"/>
    <x v="129"/>
    <x v="1"/>
  </r>
  <r>
    <n v="655"/>
    <x v="41"/>
    <n v="0"/>
    <x v="1"/>
    <s v="Tablet"/>
    <x v="2"/>
    <x v="2"/>
    <n v="4718.46"/>
    <n v="6"/>
    <x v="225"/>
    <x v="1"/>
  </r>
  <r>
    <n v="656"/>
    <x v="23"/>
    <n v="1"/>
    <x v="0"/>
    <s v="Smartphone"/>
    <x v="3"/>
    <x v="0"/>
    <n v="3419.04"/>
    <n v="3"/>
    <x v="303"/>
    <x v="1"/>
  </r>
  <r>
    <n v="657"/>
    <x v="46"/>
    <n v="0"/>
    <x v="0"/>
    <s v="Smartphone"/>
    <x v="1"/>
    <x v="2"/>
    <n v="6838.08"/>
    <n v="6"/>
    <x v="274"/>
    <x v="1"/>
  </r>
  <r>
    <n v="658"/>
    <x v="48"/>
    <n v="0"/>
    <x v="0"/>
    <s v="Headphones"/>
    <x v="2"/>
    <x v="1"/>
    <n v="1805.9"/>
    <n v="5"/>
    <x v="255"/>
    <x v="0"/>
  </r>
  <r>
    <n v="659"/>
    <x v="2"/>
    <n v="1"/>
    <x v="0"/>
    <s v="Smartphone"/>
    <x v="0"/>
    <x v="2"/>
    <n v="83"/>
    <n v="4"/>
    <x v="62"/>
    <x v="0"/>
  </r>
  <r>
    <n v="660"/>
    <x v="52"/>
    <n v="0"/>
    <x v="0"/>
    <s v="Smartwatch"/>
    <x v="1"/>
    <x v="3"/>
    <n v="1689.66"/>
    <n v="2"/>
    <x v="80"/>
    <x v="0"/>
  </r>
  <r>
    <n v="661"/>
    <x v="10"/>
    <n v="1"/>
    <x v="0"/>
    <s v="Tablet"/>
    <x v="0"/>
    <x v="1"/>
    <n v="2359.23"/>
    <n v="3"/>
    <x v="304"/>
    <x v="0"/>
  </r>
  <r>
    <n v="662"/>
    <x v="13"/>
    <n v="0"/>
    <x v="0"/>
    <s v="Smartphone"/>
    <x v="4"/>
    <x v="2"/>
    <n v="1582.38"/>
    <n v="2"/>
    <x v="41"/>
    <x v="0"/>
  </r>
  <r>
    <n v="663"/>
    <x v="37"/>
    <n v="1"/>
    <x v="0"/>
    <s v="Laptop"/>
    <x v="1"/>
    <x v="3"/>
    <n v="1391.88"/>
    <n v="3"/>
    <x v="73"/>
    <x v="0"/>
  </r>
  <r>
    <n v="664"/>
    <x v="8"/>
    <n v="1"/>
    <x v="0"/>
    <s v="Laptop"/>
    <x v="1"/>
    <x v="4"/>
    <n v="2783.76"/>
    <n v="6"/>
    <x v="303"/>
    <x v="1"/>
  </r>
  <r>
    <n v="665"/>
    <x v="55"/>
    <n v="1"/>
    <x v="0"/>
    <s v="Smartphone"/>
    <x v="4"/>
    <x v="3"/>
    <n v="7911.9"/>
    <n v="10"/>
    <x v="113"/>
    <x v="1"/>
  </r>
  <r>
    <n v="666"/>
    <x v="30"/>
    <n v="0"/>
    <x v="1"/>
    <s v="Tablet"/>
    <x v="2"/>
    <x v="0"/>
    <n v="1572.82"/>
    <n v="2"/>
    <x v="166"/>
    <x v="0"/>
  </r>
  <r>
    <n v="667"/>
    <x v="12"/>
    <n v="0"/>
    <x v="0"/>
    <s v="Laptop"/>
    <x v="1"/>
    <x v="4"/>
    <n v="1391.88"/>
    <n v="3"/>
    <x v="55"/>
    <x v="0"/>
  </r>
  <r>
    <n v="668"/>
    <x v="9"/>
    <n v="1"/>
    <x v="0"/>
    <s v="Headphones"/>
    <x v="1"/>
    <x v="2"/>
    <n v="2528.2600000000002"/>
    <n v="7"/>
    <x v="125"/>
    <x v="0"/>
  </r>
  <r>
    <n v="669"/>
    <x v="32"/>
    <n v="0"/>
    <x v="0"/>
    <s v="Smartphone"/>
    <x v="0"/>
    <x v="0"/>
    <n v="207.5"/>
    <n v="10"/>
    <x v="302"/>
    <x v="0"/>
  </r>
  <r>
    <n v="670"/>
    <x v="39"/>
    <n v="0"/>
    <x v="0"/>
    <s v="Headphones"/>
    <x v="4"/>
    <x v="0"/>
    <n v="1083.54"/>
    <n v="3"/>
    <x v="245"/>
    <x v="0"/>
  </r>
  <r>
    <n v="671"/>
    <x v="44"/>
    <n v="1"/>
    <x v="1"/>
    <s v="Smartwatch"/>
    <x v="1"/>
    <x v="0"/>
    <n v="4224.1499999999996"/>
    <n v="5"/>
    <x v="209"/>
    <x v="0"/>
  </r>
  <r>
    <n v="672"/>
    <x v="10"/>
    <n v="0"/>
    <x v="0"/>
    <s v="Laptop"/>
    <x v="1"/>
    <x v="3"/>
    <n v="1391.88"/>
    <n v="3"/>
    <x v="50"/>
    <x v="0"/>
  </r>
  <r>
    <n v="673"/>
    <x v="26"/>
    <n v="1"/>
    <x v="0"/>
    <s v="Laptop"/>
    <x v="1"/>
    <x v="3"/>
    <n v="1391.88"/>
    <n v="3"/>
    <x v="48"/>
    <x v="1"/>
  </r>
  <r>
    <n v="674"/>
    <x v="18"/>
    <n v="0"/>
    <x v="0"/>
    <s v="Tablet"/>
    <x v="1"/>
    <x v="4"/>
    <n v="2223.27"/>
    <n v="9"/>
    <x v="52"/>
    <x v="0"/>
  </r>
  <r>
    <n v="675"/>
    <x v="35"/>
    <n v="0"/>
    <x v="0"/>
    <s v="Tablet"/>
    <x v="1"/>
    <x v="4"/>
    <n v="988.12"/>
    <n v="4"/>
    <x v="209"/>
    <x v="0"/>
  </r>
  <r>
    <n v="676"/>
    <x v="17"/>
    <n v="1"/>
    <x v="1"/>
    <s v="Smartwatch"/>
    <x v="1"/>
    <x v="3"/>
    <n v="5068.9799999999996"/>
    <n v="6"/>
    <x v="235"/>
    <x v="0"/>
  </r>
  <r>
    <n v="677"/>
    <x v="55"/>
    <n v="0"/>
    <x v="0"/>
    <s v="Smartphone"/>
    <x v="1"/>
    <x v="0"/>
    <n v="7977.76"/>
    <n v="7"/>
    <x v="100"/>
    <x v="0"/>
  </r>
  <r>
    <n v="678"/>
    <x v="18"/>
    <n v="1"/>
    <x v="0"/>
    <s v="Tablet"/>
    <x v="3"/>
    <x v="0"/>
    <n v="7864.1"/>
    <n v="10"/>
    <x v="110"/>
    <x v="1"/>
  </r>
  <r>
    <n v="679"/>
    <x v="52"/>
    <n v="0"/>
    <x v="0"/>
    <s v="Smartphone"/>
    <x v="4"/>
    <x v="0"/>
    <n v="7120.71"/>
    <n v="9"/>
    <x v="305"/>
    <x v="0"/>
  </r>
  <r>
    <n v="680"/>
    <x v="62"/>
    <n v="1"/>
    <x v="1"/>
    <s v="Smartwatch"/>
    <x v="1"/>
    <x v="2"/>
    <n v="5913.81"/>
    <n v="7"/>
    <x v="194"/>
    <x v="0"/>
  </r>
  <r>
    <n v="681"/>
    <x v="14"/>
    <n v="0"/>
    <x v="0"/>
    <s v="Tablet"/>
    <x v="1"/>
    <x v="0"/>
    <n v="1235.1500000000001"/>
    <n v="5"/>
    <x v="105"/>
    <x v="1"/>
  </r>
  <r>
    <n v="682"/>
    <x v="26"/>
    <n v="1"/>
    <x v="0"/>
    <s v="Smartwatch"/>
    <x v="1"/>
    <x v="4"/>
    <n v="5913.81"/>
    <n v="7"/>
    <x v="155"/>
    <x v="0"/>
  </r>
  <r>
    <n v="683"/>
    <x v="38"/>
    <n v="0"/>
    <x v="0"/>
    <s v="Smartphone"/>
    <x v="3"/>
    <x v="2"/>
    <n v="9117.44"/>
    <n v="8"/>
    <x v="3"/>
    <x v="1"/>
  </r>
  <r>
    <n v="684"/>
    <x v="49"/>
    <n v="1"/>
    <x v="0"/>
    <s v="Smartwatch"/>
    <x v="1"/>
    <x v="0"/>
    <n v="2534.4899999999998"/>
    <n v="3"/>
    <x v="226"/>
    <x v="1"/>
  </r>
  <r>
    <n v="685"/>
    <x v="32"/>
    <n v="1"/>
    <x v="0"/>
    <s v="Smartwatch"/>
    <x v="1"/>
    <x v="2"/>
    <n v="4224.1499999999996"/>
    <n v="5"/>
    <x v="263"/>
    <x v="1"/>
  </r>
  <r>
    <n v="686"/>
    <x v="22"/>
    <n v="0"/>
    <x v="1"/>
    <s v="Smartphone"/>
    <x v="2"/>
    <x v="2"/>
    <n v="10257.120000000001"/>
    <n v="9"/>
    <x v="44"/>
    <x v="1"/>
  </r>
  <r>
    <n v="687"/>
    <x v="11"/>
    <n v="1"/>
    <x v="1"/>
    <s v="Laptop"/>
    <x v="1"/>
    <x v="0"/>
    <n v="4639.6000000000004"/>
    <n v="10"/>
    <x v="211"/>
    <x v="1"/>
  </r>
  <r>
    <n v="688"/>
    <x v="38"/>
    <n v="0"/>
    <x v="0"/>
    <s v="Laptop"/>
    <x v="4"/>
    <x v="2"/>
    <n v="6068.88"/>
    <n v="9"/>
    <x v="211"/>
    <x v="1"/>
  </r>
  <r>
    <n v="689"/>
    <x v="21"/>
    <n v="0"/>
    <x v="1"/>
    <s v="Smartphone"/>
    <x v="0"/>
    <x v="2"/>
    <n v="166"/>
    <n v="8"/>
    <x v="54"/>
    <x v="0"/>
  </r>
  <r>
    <n v="690"/>
    <x v="56"/>
    <n v="0"/>
    <x v="0"/>
    <s v="Smartphone"/>
    <x v="0"/>
    <x v="2"/>
    <n v="186.75"/>
    <n v="9"/>
    <x v="67"/>
    <x v="1"/>
  </r>
  <r>
    <n v="691"/>
    <x v="44"/>
    <n v="1"/>
    <x v="0"/>
    <s v="Smartwatch"/>
    <x v="1"/>
    <x v="2"/>
    <n v="8448.2999999999993"/>
    <n v="10"/>
    <x v="174"/>
    <x v="0"/>
  </r>
  <r>
    <n v="692"/>
    <x v="50"/>
    <n v="1"/>
    <x v="0"/>
    <s v="Tablet"/>
    <x v="1"/>
    <x v="2"/>
    <n v="5504.87"/>
    <n v="7"/>
    <x v="15"/>
    <x v="1"/>
  </r>
  <r>
    <n v="693"/>
    <x v="5"/>
    <n v="1"/>
    <x v="0"/>
    <s v="Tablet"/>
    <x v="3"/>
    <x v="2"/>
    <n v="7864.1"/>
    <n v="10"/>
    <x v="18"/>
    <x v="0"/>
  </r>
  <r>
    <n v="694"/>
    <x v="28"/>
    <n v="0"/>
    <x v="0"/>
    <s v="Tablet"/>
    <x v="3"/>
    <x v="0"/>
    <n v="3145.64"/>
    <n v="4"/>
    <x v="82"/>
    <x v="0"/>
  </r>
  <r>
    <n v="695"/>
    <x v="60"/>
    <n v="1"/>
    <x v="0"/>
    <s v="Smartphone"/>
    <x v="4"/>
    <x v="3"/>
    <n v="3164.76"/>
    <n v="4"/>
    <x v="130"/>
    <x v="0"/>
  </r>
  <r>
    <n v="696"/>
    <x v="40"/>
    <n v="0"/>
    <x v="0"/>
    <s v="Laptop"/>
    <x v="1"/>
    <x v="4"/>
    <n v="4175.6400000000003"/>
    <n v="9"/>
    <x v="163"/>
    <x v="0"/>
  </r>
  <r>
    <n v="697"/>
    <x v="38"/>
    <n v="0"/>
    <x v="0"/>
    <s v="Tablet"/>
    <x v="3"/>
    <x v="0"/>
    <n v="1572.82"/>
    <n v="2"/>
    <x v="18"/>
    <x v="0"/>
  </r>
  <r>
    <n v="698"/>
    <x v="2"/>
    <n v="1"/>
    <x v="1"/>
    <s v="Smartphone"/>
    <x v="2"/>
    <x v="0"/>
    <n v="6838.08"/>
    <n v="6"/>
    <x v="13"/>
    <x v="1"/>
  </r>
  <r>
    <n v="699"/>
    <x v="14"/>
    <n v="0"/>
    <x v="0"/>
    <s v="Smartwatch"/>
    <x v="1"/>
    <x v="3"/>
    <n v="1689.66"/>
    <n v="2"/>
    <x v="306"/>
    <x v="0"/>
  </r>
  <r>
    <n v="700"/>
    <x v="21"/>
    <n v="0"/>
    <x v="1"/>
    <s v="Laptop"/>
    <x v="2"/>
    <x v="1"/>
    <n v="5394.56"/>
    <n v="8"/>
    <x v="186"/>
    <x v="1"/>
  </r>
  <r>
    <n v="701"/>
    <x v="25"/>
    <n v="0"/>
    <x v="1"/>
    <s v="Smartwatch"/>
    <x v="2"/>
    <x v="1"/>
    <n v="919"/>
    <n v="2"/>
    <x v="274"/>
    <x v="1"/>
  </r>
  <r>
    <n v="702"/>
    <x v="6"/>
    <n v="0"/>
    <x v="0"/>
    <s v="Laptop"/>
    <x v="1"/>
    <x v="3"/>
    <n v="463.96"/>
    <n v="1"/>
    <x v="287"/>
    <x v="1"/>
  </r>
  <r>
    <n v="703"/>
    <x v="23"/>
    <n v="0"/>
    <x v="0"/>
    <s v="Smartphone"/>
    <x v="0"/>
    <x v="0"/>
    <n v="124.5"/>
    <n v="6"/>
    <x v="238"/>
    <x v="0"/>
  </r>
  <r>
    <n v="704"/>
    <x v="59"/>
    <n v="0"/>
    <x v="0"/>
    <s v="Smartwatch"/>
    <x v="1"/>
    <x v="0"/>
    <n v="5068.9799999999996"/>
    <n v="6"/>
    <x v="44"/>
    <x v="1"/>
  </r>
  <r>
    <n v="705"/>
    <x v="0"/>
    <n v="1"/>
    <x v="0"/>
    <s v="Headphones"/>
    <x v="4"/>
    <x v="2"/>
    <n v="361.18"/>
    <n v="1"/>
    <x v="180"/>
    <x v="0"/>
  </r>
  <r>
    <n v="706"/>
    <x v="53"/>
    <n v="0"/>
    <x v="0"/>
    <s v="Smartwatch"/>
    <x v="1"/>
    <x v="2"/>
    <n v="844.83"/>
    <n v="1"/>
    <x v="296"/>
    <x v="1"/>
  </r>
  <r>
    <n v="707"/>
    <x v="54"/>
    <n v="1"/>
    <x v="0"/>
    <s v="Smartwatch"/>
    <x v="1"/>
    <x v="2"/>
    <n v="4595"/>
    <n v="10"/>
    <x v="132"/>
    <x v="1"/>
  </r>
  <r>
    <n v="708"/>
    <x v="55"/>
    <n v="0"/>
    <x v="1"/>
    <s v="Laptop"/>
    <x v="1"/>
    <x v="3"/>
    <n v="4175.6400000000003"/>
    <n v="9"/>
    <x v="220"/>
    <x v="0"/>
  </r>
  <r>
    <n v="709"/>
    <x v="16"/>
    <n v="1"/>
    <x v="0"/>
    <s v="Smartphone"/>
    <x v="4"/>
    <x v="3"/>
    <n v="3164.76"/>
    <n v="4"/>
    <x v="271"/>
    <x v="1"/>
  </r>
  <r>
    <n v="710"/>
    <x v="45"/>
    <n v="1"/>
    <x v="0"/>
    <s v="Smartphone"/>
    <x v="1"/>
    <x v="1"/>
    <n v="4558.72"/>
    <n v="4"/>
    <x v="307"/>
    <x v="1"/>
  </r>
  <r>
    <n v="711"/>
    <x v="31"/>
    <n v="0"/>
    <x v="1"/>
    <s v="Laptop"/>
    <x v="2"/>
    <x v="1"/>
    <n v="3371.6"/>
    <n v="5"/>
    <x v="184"/>
    <x v="1"/>
  </r>
  <r>
    <n v="712"/>
    <x v="51"/>
    <n v="0"/>
    <x v="1"/>
    <s v="Laptop"/>
    <x v="1"/>
    <x v="0"/>
    <n v="2783.76"/>
    <n v="6"/>
    <x v="297"/>
    <x v="1"/>
  </r>
  <r>
    <n v="713"/>
    <x v="32"/>
    <n v="0"/>
    <x v="0"/>
    <s v="Laptop"/>
    <x v="1"/>
    <x v="1"/>
    <n v="2697.28"/>
    <n v="4"/>
    <x v="48"/>
    <x v="1"/>
  </r>
  <r>
    <n v="714"/>
    <x v="12"/>
    <n v="0"/>
    <x v="1"/>
    <s v="Laptop"/>
    <x v="1"/>
    <x v="4"/>
    <n v="3711.68"/>
    <n v="8"/>
    <x v="73"/>
    <x v="0"/>
  </r>
  <r>
    <n v="715"/>
    <x v="61"/>
    <n v="1"/>
    <x v="0"/>
    <s v="Smartwatch"/>
    <x v="1"/>
    <x v="4"/>
    <n v="844.83"/>
    <n v="1"/>
    <x v="194"/>
    <x v="0"/>
  </r>
  <r>
    <n v="716"/>
    <x v="11"/>
    <n v="0"/>
    <x v="1"/>
    <s v="Headphones"/>
    <x v="0"/>
    <x v="0"/>
    <n v="1444.72"/>
    <n v="4"/>
    <x v="62"/>
    <x v="0"/>
  </r>
  <r>
    <n v="717"/>
    <x v="9"/>
    <n v="1"/>
    <x v="0"/>
    <s v="Smartwatch"/>
    <x v="4"/>
    <x v="0"/>
    <n v="4595"/>
    <n v="10"/>
    <x v="4"/>
    <x v="0"/>
  </r>
  <r>
    <n v="718"/>
    <x v="4"/>
    <n v="1"/>
    <x v="0"/>
    <s v="Smartwatch"/>
    <x v="3"/>
    <x v="2"/>
    <n v="3676"/>
    <n v="8"/>
    <x v="236"/>
    <x v="0"/>
  </r>
  <r>
    <n v="719"/>
    <x v="10"/>
    <n v="0"/>
    <x v="0"/>
    <s v="Smartwatch"/>
    <x v="0"/>
    <x v="1"/>
    <n v="2757"/>
    <n v="6"/>
    <x v="13"/>
    <x v="1"/>
  </r>
  <r>
    <n v="720"/>
    <x v="4"/>
    <n v="1"/>
    <x v="1"/>
    <s v="Smartphone"/>
    <x v="0"/>
    <x v="0"/>
    <n v="7977.76"/>
    <n v="7"/>
    <x v="308"/>
    <x v="0"/>
  </r>
  <r>
    <n v="721"/>
    <x v="7"/>
    <n v="0"/>
    <x v="0"/>
    <s v="Smartphone"/>
    <x v="0"/>
    <x v="0"/>
    <n v="103.75"/>
    <n v="5"/>
    <x v="84"/>
    <x v="1"/>
  </r>
  <r>
    <n v="722"/>
    <x v="19"/>
    <n v="0"/>
    <x v="0"/>
    <s v="Smartphone"/>
    <x v="4"/>
    <x v="4"/>
    <n v="1582.38"/>
    <n v="2"/>
    <x v="293"/>
    <x v="0"/>
  </r>
  <r>
    <n v="723"/>
    <x v="62"/>
    <n v="1"/>
    <x v="0"/>
    <s v="Smartwatch"/>
    <x v="1"/>
    <x v="3"/>
    <n v="8448.2999999999993"/>
    <n v="10"/>
    <x v="144"/>
    <x v="0"/>
  </r>
  <r>
    <n v="724"/>
    <x v="58"/>
    <n v="0"/>
    <x v="0"/>
    <s v="Tablet"/>
    <x v="1"/>
    <x v="2"/>
    <n v="741.09"/>
    <n v="3"/>
    <x v="200"/>
    <x v="0"/>
  </r>
  <r>
    <n v="725"/>
    <x v="29"/>
    <n v="0"/>
    <x v="0"/>
    <s v="Tablet"/>
    <x v="1"/>
    <x v="3"/>
    <n v="2470.3000000000002"/>
    <n v="10"/>
    <x v="309"/>
    <x v="0"/>
  </r>
  <r>
    <n v="726"/>
    <x v="7"/>
    <n v="0"/>
    <x v="0"/>
    <s v="Smartphone"/>
    <x v="4"/>
    <x v="3"/>
    <n v="5538.33"/>
    <n v="7"/>
    <x v="203"/>
    <x v="0"/>
  </r>
  <r>
    <n v="727"/>
    <x v="56"/>
    <n v="1"/>
    <x v="0"/>
    <s v="Smartphone"/>
    <x v="2"/>
    <x v="0"/>
    <n v="4558.72"/>
    <n v="4"/>
    <x v="6"/>
    <x v="0"/>
  </r>
  <r>
    <n v="728"/>
    <x v="26"/>
    <n v="1"/>
    <x v="0"/>
    <s v="Smartwatch"/>
    <x v="2"/>
    <x v="2"/>
    <n v="459.5"/>
    <n v="1"/>
    <x v="203"/>
    <x v="0"/>
  </r>
  <r>
    <n v="729"/>
    <x v="56"/>
    <n v="0"/>
    <x v="0"/>
    <s v="Tablet"/>
    <x v="1"/>
    <x v="2"/>
    <n v="786.41"/>
    <n v="1"/>
    <x v="214"/>
    <x v="1"/>
  </r>
  <r>
    <n v="730"/>
    <x v="56"/>
    <n v="0"/>
    <x v="0"/>
    <s v="Tablet"/>
    <x v="2"/>
    <x v="1"/>
    <n v="5504.87"/>
    <n v="7"/>
    <x v="3"/>
    <x v="1"/>
  </r>
  <r>
    <n v="731"/>
    <x v="44"/>
    <n v="1"/>
    <x v="0"/>
    <s v="Headphones"/>
    <x v="3"/>
    <x v="0"/>
    <n v="3611.8"/>
    <n v="10"/>
    <x v="21"/>
    <x v="1"/>
  </r>
  <r>
    <n v="732"/>
    <x v="12"/>
    <n v="1"/>
    <x v="0"/>
    <s v="Laptop"/>
    <x v="2"/>
    <x v="2"/>
    <n v="2697.28"/>
    <n v="4"/>
    <x v="250"/>
    <x v="1"/>
  </r>
  <r>
    <n v="733"/>
    <x v="25"/>
    <n v="1"/>
    <x v="0"/>
    <s v="Smartphone"/>
    <x v="2"/>
    <x v="2"/>
    <n v="7977.76"/>
    <n v="7"/>
    <x v="181"/>
    <x v="1"/>
  </r>
  <r>
    <n v="734"/>
    <x v="32"/>
    <n v="1"/>
    <x v="1"/>
    <s v="Smartwatch"/>
    <x v="2"/>
    <x v="1"/>
    <n v="4135.5"/>
    <n v="9"/>
    <x v="301"/>
    <x v="0"/>
  </r>
  <r>
    <n v="735"/>
    <x v="44"/>
    <n v="0"/>
    <x v="0"/>
    <s v="Headphones"/>
    <x v="2"/>
    <x v="1"/>
    <n v="1444.72"/>
    <n v="4"/>
    <x v="210"/>
    <x v="0"/>
  </r>
  <r>
    <n v="736"/>
    <x v="17"/>
    <n v="0"/>
    <x v="0"/>
    <s v="Smartphone"/>
    <x v="0"/>
    <x v="2"/>
    <n v="2279.36"/>
    <n v="2"/>
    <x v="171"/>
    <x v="0"/>
  </r>
  <r>
    <n v="737"/>
    <x v="62"/>
    <n v="1"/>
    <x v="0"/>
    <s v="Headphones"/>
    <x v="4"/>
    <x v="1"/>
    <n v="2167.08"/>
    <n v="6"/>
    <x v="99"/>
    <x v="1"/>
  </r>
  <r>
    <n v="738"/>
    <x v="55"/>
    <n v="0"/>
    <x v="0"/>
    <s v="Laptop"/>
    <x v="1"/>
    <x v="2"/>
    <n v="3711.68"/>
    <n v="8"/>
    <x v="236"/>
    <x v="0"/>
  </r>
  <r>
    <n v="739"/>
    <x v="18"/>
    <n v="0"/>
    <x v="0"/>
    <s v="Smartwatch"/>
    <x v="1"/>
    <x v="2"/>
    <n v="7603.47"/>
    <n v="9"/>
    <x v="114"/>
    <x v="1"/>
  </r>
  <r>
    <n v="740"/>
    <x v="47"/>
    <n v="0"/>
    <x v="0"/>
    <s v="Smartphone"/>
    <x v="0"/>
    <x v="0"/>
    <n v="62.25"/>
    <n v="3"/>
    <x v="253"/>
    <x v="0"/>
  </r>
  <r>
    <n v="741"/>
    <x v="48"/>
    <n v="1"/>
    <x v="0"/>
    <s v="Laptop"/>
    <x v="1"/>
    <x v="0"/>
    <n v="3247.72"/>
    <n v="7"/>
    <x v="255"/>
    <x v="0"/>
  </r>
  <r>
    <n v="742"/>
    <x v="55"/>
    <n v="1"/>
    <x v="0"/>
    <s v="Smartphone"/>
    <x v="2"/>
    <x v="0"/>
    <n v="7977.76"/>
    <n v="7"/>
    <x v="110"/>
    <x v="1"/>
  </r>
  <r>
    <n v="743"/>
    <x v="48"/>
    <n v="1"/>
    <x v="0"/>
    <s v="Smartwatch"/>
    <x v="1"/>
    <x v="2"/>
    <n v="8448.2999999999993"/>
    <n v="10"/>
    <x v="236"/>
    <x v="0"/>
  </r>
  <r>
    <n v="744"/>
    <x v="24"/>
    <n v="1"/>
    <x v="0"/>
    <s v="Laptop"/>
    <x v="1"/>
    <x v="2"/>
    <n v="4175.6400000000003"/>
    <n v="9"/>
    <x v="310"/>
    <x v="0"/>
  </r>
  <r>
    <n v="745"/>
    <x v="17"/>
    <n v="0"/>
    <x v="0"/>
    <s v="Smartphone"/>
    <x v="0"/>
    <x v="0"/>
    <n v="2279.36"/>
    <n v="2"/>
    <x v="29"/>
    <x v="0"/>
  </r>
  <r>
    <n v="746"/>
    <x v="54"/>
    <n v="0"/>
    <x v="0"/>
    <s v="Smartphone"/>
    <x v="4"/>
    <x v="3"/>
    <n v="5538.33"/>
    <n v="7"/>
    <x v="201"/>
    <x v="1"/>
  </r>
  <r>
    <n v="747"/>
    <x v="2"/>
    <n v="0"/>
    <x v="1"/>
    <s v="Smartphone"/>
    <x v="0"/>
    <x v="0"/>
    <n v="62.25"/>
    <n v="3"/>
    <x v="311"/>
    <x v="0"/>
  </r>
  <r>
    <n v="748"/>
    <x v="42"/>
    <n v="0"/>
    <x v="0"/>
    <s v="Laptop"/>
    <x v="2"/>
    <x v="2"/>
    <n v="2697.28"/>
    <n v="4"/>
    <x v="90"/>
    <x v="0"/>
  </r>
  <r>
    <n v="749"/>
    <x v="10"/>
    <n v="1"/>
    <x v="0"/>
    <s v="Tablet"/>
    <x v="3"/>
    <x v="0"/>
    <n v="3932.05"/>
    <n v="5"/>
    <x v="282"/>
    <x v="0"/>
  </r>
  <r>
    <n v="750"/>
    <x v="47"/>
    <n v="1"/>
    <x v="1"/>
    <s v="Smartphone"/>
    <x v="1"/>
    <x v="1"/>
    <n v="5698.4"/>
    <n v="5"/>
    <x v="186"/>
    <x v="1"/>
  </r>
  <r>
    <n v="751"/>
    <x v="62"/>
    <n v="1"/>
    <x v="0"/>
    <s v="Tablet"/>
    <x v="1"/>
    <x v="2"/>
    <n v="1729.21"/>
    <n v="7"/>
    <x v="218"/>
    <x v="1"/>
  </r>
  <r>
    <n v="752"/>
    <x v="2"/>
    <n v="1"/>
    <x v="0"/>
    <s v="Smartphone"/>
    <x v="4"/>
    <x v="0"/>
    <n v="5538.33"/>
    <n v="7"/>
    <x v="67"/>
    <x v="1"/>
  </r>
  <r>
    <n v="753"/>
    <x v="62"/>
    <n v="1"/>
    <x v="0"/>
    <s v="Smartphone"/>
    <x v="4"/>
    <x v="1"/>
    <n v="7977.76"/>
    <n v="7"/>
    <x v="303"/>
    <x v="1"/>
  </r>
  <r>
    <n v="754"/>
    <x v="10"/>
    <n v="1"/>
    <x v="0"/>
    <s v="Headphones"/>
    <x v="1"/>
    <x v="0"/>
    <n v="1444.72"/>
    <n v="4"/>
    <x v="5"/>
    <x v="0"/>
  </r>
  <r>
    <n v="755"/>
    <x v="48"/>
    <n v="1"/>
    <x v="0"/>
    <s v="Smartphone"/>
    <x v="2"/>
    <x v="2"/>
    <n v="10257.120000000001"/>
    <n v="9"/>
    <x v="228"/>
    <x v="1"/>
  </r>
  <r>
    <n v="756"/>
    <x v="45"/>
    <n v="1"/>
    <x v="0"/>
    <s v="Smartphone"/>
    <x v="4"/>
    <x v="3"/>
    <n v="7120.71"/>
    <n v="9"/>
    <x v="220"/>
    <x v="0"/>
  </r>
  <r>
    <n v="757"/>
    <x v="51"/>
    <n v="0"/>
    <x v="0"/>
    <s v="Laptop"/>
    <x v="1"/>
    <x v="4"/>
    <n v="463.96"/>
    <n v="1"/>
    <x v="66"/>
    <x v="0"/>
  </r>
  <r>
    <n v="758"/>
    <x v="4"/>
    <n v="1"/>
    <x v="1"/>
    <s v="Laptop"/>
    <x v="1"/>
    <x v="4"/>
    <n v="927.92"/>
    <n v="2"/>
    <x v="300"/>
    <x v="0"/>
  </r>
  <r>
    <n v="759"/>
    <x v="59"/>
    <n v="0"/>
    <x v="0"/>
    <s v="Headphones"/>
    <x v="1"/>
    <x v="2"/>
    <n v="1444.72"/>
    <n v="4"/>
    <x v="103"/>
    <x v="1"/>
  </r>
  <r>
    <n v="760"/>
    <x v="24"/>
    <n v="1"/>
    <x v="0"/>
    <s v="Smartwatch"/>
    <x v="1"/>
    <x v="1"/>
    <n v="2757"/>
    <n v="6"/>
    <x v="25"/>
    <x v="1"/>
  </r>
  <r>
    <n v="761"/>
    <x v="36"/>
    <n v="0"/>
    <x v="0"/>
    <s v="Laptop"/>
    <x v="2"/>
    <x v="0"/>
    <n v="6068.88"/>
    <n v="9"/>
    <x v="117"/>
    <x v="0"/>
  </r>
  <r>
    <n v="762"/>
    <x v="26"/>
    <n v="1"/>
    <x v="0"/>
    <s v="Smartphone"/>
    <x v="4"/>
    <x v="3"/>
    <n v="3955.95"/>
    <n v="5"/>
    <x v="14"/>
    <x v="1"/>
  </r>
  <r>
    <n v="763"/>
    <x v="53"/>
    <n v="0"/>
    <x v="0"/>
    <s v="Smartwatch"/>
    <x v="2"/>
    <x v="0"/>
    <n v="3676"/>
    <n v="8"/>
    <x v="41"/>
    <x v="0"/>
  </r>
  <r>
    <n v="764"/>
    <x v="27"/>
    <n v="0"/>
    <x v="0"/>
    <s v="Smartphone"/>
    <x v="0"/>
    <x v="3"/>
    <n v="186.75"/>
    <n v="9"/>
    <x v="217"/>
    <x v="1"/>
  </r>
  <r>
    <n v="765"/>
    <x v="59"/>
    <n v="1"/>
    <x v="0"/>
    <s v="Smartwatch"/>
    <x v="1"/>
    <x v="2"/>
    <n v="1838"/>
    <n v="4"/>
    <x v="242"/>
    <x v="0"/>
  </r>
  <r>
    <n v="766"/>
    <x v="59"/>
    <n v="0"/>
    <x v="0"/>
    <s v="Tablet"/>
    <x v="4"/>
    <x v="1"/>
    <n v="786.41"/>
    <n v="1"/>
    <x v="220"/>
    <x v="0"/>
  </r>
  <r>
    <n v="767"/>
    <x v="18"/>
    <n v="1"/>
    <x v="0"/>
    <s v="Smartphone"/>
    <x v="4"/>
    <x v="3"/>
    <n v="1582.38"/>
    <n v="2"/>
    <x v="148"/>
    <x v="1"/>
  </r>
  <r>
    <n v="768"/>
    <x v="50"/>
    <n v="0"/>
    <x v="0"/>
    <s v="Smartphone"/>
    <x v="2"/>
    <x v="2"/>
    <n v="11396.8"/>
    <n v="10"/>
    <x v="37"/>
    <x v="1"/>
  </r>
  <r>
    <n v="769"/>
    <x v="50"/>
    <n v="1"/>
    <x v="1"/>
    <s v="Tablet"/>
    <x v="1"/>
    <x v="0"/>
    <n v="1235.1500000000001"/>
    <n v="5"/>
    <x v="32"/>
    <x v="1"/>
  </r>
  <r>
    <n v="770"/>
    <x v="58"/>
    <n v="0"/>
    <x v="0"/>
    <s v="Laptop"/>
    <x v="3"/>
    <x v="1"/>
    <n v="2022.96"/>
    <n v="3"/>
    <x v="90"/>
    <x v="0"/>
  </r>
  <r>
    <n v="771"/>
    <x v="19"/>
    <n v="1"/>
    <x v="0"/>
    <s v="Smartphone"/>
    <x v="4"/>
    <x v="0"/>
    <n v="4747.1400000000003"/>
    <n v="6"/>
    <x v="59"/>
    <x v="0"/>
  </r>
  <r>
    <n v="772"/>
    <x v="24"/>
    <n v="1"/>
    <x v="0"/>
    <s v="Smartphone"/>
    <x v="0"/>
    <x v="2"/>
    <n v="103.75"/>
    <n v="5"/>
    <x v="12"/>
    <x v="1"/>
  </r>
  <r>
    <n v="773"/>
    <x v="62"/>
    <n v="1"/>
    <x v="1"/>
    <s v="Smartwatch"/>
    <x v="1"/>
    <x v="0"/>
    <n v="4595"/>
    <n v="10"/>
    <x v="114"/>
    <x v="1"/>
  </r>
  <r>
    <n v="774"/>
    <x v="21"/>
    <n v="1"/>
    <x v="0"/>
    <s v="Headphones"/>
    <x v="0"/>
    <x v="2"/>
    <n v="1083.54"/>
    <n v="3"/>
    <x v="86"/>
    <x v="1"/>
  </r>
  <r>
    <n v="775"/>
    <x v="44"/>
    <n v="1"/>
    <x v="0"/>
    <s v="Smartphone"/>
    <x v="3"/>
    <x v="0"/>
    <n v="9117.44"/>
    <n v="8"/>
    <x v="171"/>
    <x v="0"/>
  </r>
  <r>
    <n v="776"/>
    <x v="58"/>
    <n v="0"/>
    <x v="0"/>
    <s v="Smartwatch"/>
    <x v="1"/>
    <x v="2"/>
    <n v="5913.81"/>
    <n v="7"/>
    <x v="264"/>
    <x v="0"/>
  </r>
  <r>
    <n v="777"/>
    <x v="34"/>
    <n v="1"/>
    <x v="0"/>
    <s v="Laptop"/>
    <x v="1"/>
    <x v="0"/>
    <n v="2022.96"/>
    <n v="3"/>
    <x v="128"/>
    <x v="1"/>
  </r>
  <r>
    <n v="778"/>
    <x v="26"/>
    <n v="1"/>
    <x v="0"/>
    <s v="Smartphone"/>
    <x v="0"/>
    <x v="0"/>
    <n v="83"/>
    <n v="4"/>
    <x v="111"/>
    <x v="1"/>
  </r>
  <r>
    <n v="779"/>
    <x v="30"/>
    <n v="0"/>
    <x v="1"/>
    <s v="Smartphone"/>
    <x v="0"/>
    <x v="0"/>
    <n v="186.75"/>
    <n v="9"/>
    <x v="312"/>
    <x v="0"/>
  </r>
  <r>
    <n v="780"/>
    <x v="6"/>
    <n v="0"/>
    <x v="0"/>
    <s v="Smartwatch"/>
    <x v="3"/>
    <x v="2"/>
    <n v="2757"/>
    <n v="6"/>
    <x v="313"/>
    <x v="0"/>
  </r>
  <r>
    <n v="781"/>
    <x v="48"/>
    <n v="0"/>
    <x v="0"/>
    <s v="Smartphone"/>
    <x v="2"/>
    <x v="1"/>
    <n v="1139.68"/>
    <n v="1"/>
    <x v="47"/>
    <x v="0"/>
  </r>
  <r>
    <n v="782"/>
    <x v="45"/>
    <n v="1"/>
    <x v="0"/>
    <s v="Smartphone"/>
    <x v="4"/>
    <x v="2"/>
    <n v="791.19"/>
    <n v="1"/>
    <x v="266"/>
    <x v="0"/>
  </r>
  <r>
    <n v="783"/>
    <x v="23"/>
    <n v="1"/>
    <x v="0"/>
    <s v="Laptop"/>
    <x v="0"/>
    <x v="1"/>
    <n v="6743.2"/>
    <n v="10"/>
    <x v="275"/>
    <x v="1"/>
  </r>
  <r>
    <n v="784"/>
    <x v="48"/>
    <n v="1"/>
    <x v="0"/>
    <s v="Smartphone"/>
    <x v="0"/>
    <x v="0"/>
    <n v="103.75"/>
    <n v="5"/>
    <x v="122"/>
    <x v="1"/>
  </r>
  <r>
    <n v="785"/>
    <x v="0"/>
    <n v="1"/>
    <x v="0"/>
    <s v="Tablet"/>
    <x v="1"/>
    <x v="4"/>
    <n v="988.12"/>
    <n v="4"/>
    <x v="197"/>
    <x v="1"/>
  </r>
  <r>
    <n v="786"/>
    <x v="21"/>
    <n v="0"/>
    <x v="0"/>
    <s v="Laptop"/>
    <x v="1"/>
    <x v="4"/>
    <n v="4639.6000000000004"/>
    <n v="10"/>
    <x v="194"/>
    <x v="0"/>
  </r>
  <r>
    <n v="787"/>
    <x v="53"/>
    <n v="0"/>
    <x v="1"/>
    <s v="Headphones"/>
    <x v="2"/>
    <x v="0"/>
    <n v="722.36"/>
    <n v="2"/>
    <x v="185"/>
    <x v="0"/>
  </r>
  <r>
    <n v="788"/>
    <x v="38"/>
    <n v="0"/>
    <x v="0"/>
    <s v="Smartphone"/>
    <x v="0"/>
    <x v="4"/>
    <n v="41.5"/>
    <n v="2"/>
    <x v="314"/>
    <x v="0"/>
  </r>
  <r>
    <n v="789"/>
    <x v="19"/>
    <n v="0"/>
    <x v="0"/>
    <s v="Smartphone"/>
    <x v="3"/>
    <x v="1"/>
    <n v="11396.8"/>
    <n v="10"/>
    <x v="68"/>
    <x v="0"/>
  </r>
  <r>
    <n v="790"/>
    <x v="28"/>
    <n v="0"/>
    <x v="0"/>
    <s v="Smartwatch"/>
    <x v="1"/>
    <x v="4"/>
    <n v="8448.2999999999993"/>
    <n v="10"/>
    <x v="252"/>
    <x v="1"/>
  </r>
  <r>
    <n v="791"/>
    <x v="25"/>
    <n v="0"/>
    <x v="1"/>
    <s v="Headphones"/>
    <x v="0"/>
    <x v="0"/>
    <n v="2889.44"/>
    <n v="8"/>
    <x v="33"/>
    <x v="1"/>
  </r>
  <r>
    <n v="792"/>
    <x v="9"/>
    <n v="0"/>
    <x v="1"/>
    <s v="Tablet"/>
    <x v="0"/>
    <x v="0"/>
    <n v="2359.23"/>
    <n v="3"/>
    <x v="110"/>
    <x v="1"/>
  </r>
  <r>
    <n v="793"/>
    <x v="35"/>
    <n v="1"/>
    <x v="0"/>
    <s v="Tablet"/>
    <x v="1"/>
    <x v="0"/>
    <n v="1235.1500000000001"/>
    <n v="5"/>
    <x v="18"/>
    <x v="0"/>
  </r>
  <r>
    <n v="794"/>
    <x v="28"/>
    <n v="0"/>
    <x v="0"/>
    <s v="Headphones"/>
    <x v="0"/>
    <x v="1"/>
    <n v="722.36"/>
    <n v="2"/>
    <x v="97"/>
    <x v="1"/>
  </r>
  <r>
    <n v="795"/>
    <x v="9"/>
    <n v="0"/>
    <x v="1"/>
    <s v="Smartphone"/>
    <x v="0"/>
    <x v="0"/>
    <n v="207.5"/>
    <n v="10"/>
    <x v="222"/>
    <x v="0"/>
  </r>
  <r>
    <n v="796"/>
    <x v="34"/>
    <n v="1"/>
    <x v="0"/>
    <s v="Smartphone"/>
    <x v="4"/>
    <x v="3"/>
    <n v="4747.1400000000003"/>
    <n v="6"/>
    <x v="315"/>
    <x v="0"/>
  </r>
  <r>
    <n v="797"/>
    <x v="11"/>
    <n v="1"/>
    <x v="0"/>
    <s v="Smartwatch"/>
    <x v="3"/>
    <x v="1"/>
    <n v="2757"/>
    <n v="6"/>
    <x v="211"/>
    <x v="1"/>
  </r>
  <r>
    <n v="798"/>
    <x v="22"/>
    <n v="0"/>
    <x v="1"/>
    <s v="Headphones"/>
    <x v="1"/>
    <x v="0"/>
    <n v="2167.08"/>
    <n v="6"/>
    <x v="106"/>
    <x v="0"/>
  </r>
  <r>
    <n v="799"/>
    <x v="61"/>
    <n v="1"/>
    <x v="0"/>
    <s v="Smartwatch"/>
    <x v="4"/>
    <x v="1"/>
    <n v="459.5"/>
    <n v="1"/>
    <x v="208"/>
    <x v="1"/>
  </r>
  <r>
    <n v="800"/>
    <x v="9"/>
    <n v="1"/>
    <x v="1"/>
    <s v="Tablet"/>
    <x v="1"/>
    <x v="2"/>
    <n v="1235.1500000000001"/>
    <n v="5"/>
    <x v="28"/>
    <x v="1"/>
  </r>
  <r>
    <n v="801"/>
    <x v="56"/>
    <n v="0"/>
    <x v="0"/>
    <s v="Smartwatch"/>
    <x v="4"/>
    <x v="0"/>
    <n v="4595"/>
    <n v="10"/>
    <x v="143"/>
    <x v="0"/>
  </r>
  <r>
    <n v="802"/>
    <x v="59"/>
    <n v="0"/>
    <x v="0"/>
    <s v="Headphones"/>
    <x v="2"/>
    <x v="0"/>
    <n v="1083.54"/>
    <n v="3"/>
    <x v="106"/>
    <x v="0"/>
  </r>
  <r>
    <n v="803"/>
    <x v="25"/>
    <n v="0"/>
    <x v="0"/>
    <s v="Smartphone"/>
    <x v="0"/>
    <x v="4"/>
    <n v="62.25"/>
    <n v="3"/>
    <x v="255"/>
    <x v="0"/>
  </r>
  <r>
    <n v="804"/>
    <x v="3"/>
    <n v="1"/>
    <x v="0"/>
    <s v="Tablet"/>
    <x v="1"/>
    <x v="3"/>
    <n v="1482.18"/>
    <n v="6"/>
    <x v="237"/>
    <x v="1"/>
  </r>
  <r>
    <n v="805"/>
    <x v="12"/>
    <n v="0"/>
    <x v="1"/>
    <s v="Tablet"/>
    <x v="0"/>
    <x v="0"/>
    <n v="5504.87"/>
    <n v="7"/>
    <x v="217"/>
    <x v="1"/>
  </r>
  <r>
    <n v="806"/>
    <x v="10"/>
    <n v="1"/>
    <x v="0"/>
    <s v="Smartwatch"/>
    <x v="3"/>
    <x v="2"/>
    <n v="1378.5"/>
    <n v="3"/>
    <x v="270"/>
    <x v="0"/>
  </r>
  <r>
    <n v="807"/>
    <x v="35"/>
    <n v="0"/>
    <x v="0"/>
    <s v="Smartphone"/>
    <x v="4"/>
    <x v="0"/>
    <n v="2373.5700000000002"/>
    <n v="3"/>
    <x v="256"/>
    <x v="0"/>
  </r>
  <r>
    <n v="808"/>
    <x v="29"/>
    <n v="1"/>
    <x v="1"/>
    <s v="Tablet"/>
    <x v="4"/>
    <x v="2"/>
    <n v="5504.87"/>
    <n v="7"/>
    <x v="258"/>
    <x v="0"/>
  </r>
  <r>
    <n v="809"/>
    <x v="45"/>
    <n v="1"/>
    <x v="1"/>
    <s v="Laptop"/>
    <x v="0"/>
    <x v="1"/>
    <n v="4720.24"/>
    <n v="7"/>
    <x v="265"/>
    <x v="1"/>
  </r>
  <r>
    <n v="810"/>
    <x v="6"/>
    <n v="1"/>
    <x v="0"/>
    <s v="Laptop"/>
    <x v="3"/>
    <x v="1"/>
    <n v="3371.6"/>
    <n v="5"/>
    <x v="176"/>
    <x v="0"/>
  </r>
  <r>
    <n v="811"/>
    <x v="18"/>
    <n v="0"/>
    <x v="0"/>
    <s v="Smartwatch"/>
    <x v="1"/>
    <x v="3"/>
    <n v="6758.64"/>
    <n v="8"/>
    <x v="20"/>
    <x v="1"/>
  </r>
  <r>
    <n v="812"/>
    <x v="47"/>
    <n v="0"/>
    <x v="0"/>
    <s v="Laptop"/>
    <x v="3"/>
    <x v="0"/>
    <n v="6743.2"/>
    <n v="10"/>
    <x v="47"/>
    <x v="0"/>
  </r>
  <r>
    <n v="813"/>
    <x v="29"/>
    <n v="1"/>
    <x v="0"/>
    <s v="Smartwatch"/>
    <x v="1"/>
    <x v="3"/>
    <n v="5913.81"/>
    <n v="7"/>
    <x v="285"/>
    <x v="0"/>
  </r>
  <r>
    <n v="814"/>
    <x v="35"/>
    <n v="0"/>
    <x v="1"/>
    <s v="Smartphone"/>
    <x v="2"/>
    <x v="2"/>
    <n v="9117.44"/>
    <n v="8"/>
    <x v="150"/>
    <x v="1"/>
  </r>
  <r>
    <n v="815"/>
    <x v="35"/>
    <n v="0"/>
    <x v="1"/>
    <s v="Laptop"/>
    <x v="1"/>
    <x v="0"/>
    <n v="1855.84"/>
    <n v="4"/>
    <x v="280"/>
    <x v="0"/>
  </r>
  <r>
    <n v="816"/>
    <x v="44"/>
    <n v="0"/>
    <x v="0"/>
    <s v="Smartwatch"/>
    <x v="4"/>
    <x v="1"/>
    <n v="1378.5"/>
    <n v="3"/>
    <x v="282"/>
    <x v="0"/>
  </r>
  <r>
    <n v="817"/>
    <x v="48"/>
    <n v="0"/>
    <x v="0"/>
    <s v="Tablet"/>
    <x v="3"/>
    <x v="0"/>
    <n v="7864.1"/>
    <n v="10"/>
    <x v="180"/>
    <x v="0"/>
  </r>
  <r>
    <n v="818"/>
    <x v="27"/>
    <n v="0"/>
    <x v="0"/>
    <s v="Smartphone"/>
    <x v="4"/>
    <x v="4"/>
    <n v="7911.9"/>
    <n v="10"/>
    <x v="285"/>
    <x v="0"/>
  </r>
  <r>
    <n v="819"/>
    <x v="20"/>
    <n v="1"/>
    <x v="0"/>
    <s v="Laptop"/>
    <x v="1"/>
    <x v="2"/>
    <n v="463.96"/>
    <n v="1"/>
    <x v="170"/>
    <x v="0"/>
  </r>
  <r>
    <n v="820"/>
    <x v="30"/>
    <n v="1"/>
    <x v="0"/>
    <s v="Tablet"/>
    <x v="1"/>
    <x v="3"/>
    <n v="247.03"/>
    <n v="1"/>
    <x v="158"/>
    <x v="0"/>
  </r>
  <r>
    <n v="821"/>
    <x v="58"/>
    <n v="0"/>
    <x v="0"/>
    <s v="Smartphone"/>
    <x v="1"/>
    <x v="1"/>
    <n v="5698.4"/>
    <n v="5"/>
    <x v="167"/>
    <x v="0"/>
  </r>
  <r>
    <n v="822"/>
    <x v="55"/>
    <n v="1"/>
    <x v="1"/>
    <s v="Smartphone"/>
    <x v="0"/>
    <x v="4"/>
    <n v="83"/>
    <n v="4"/>
    <x v="157"/>
    <x v="1"/>
  </r>
  <r>
    <n v="823"/>
    <x v="55"/>
    <n v="1"/>
    <x v="0"/>
    <s v="Smartphone"/>
    <x v="4"/>
    <x v="4"/>
    <n v="7911.9"/>
    <n v="10"/>
    <x v="175"/>
    <x v="0"/>
  </r>
  <r>
    <n v="824"/>
    <x v="28"/>
    <n v="0"/>
    <x v="0"/>
    <s v="Laptop"/>
    <x v="1"/>
    <x v="0"/>
    <n v="4720.24"/>
    <n v="7"/>
    <x v="192"/>
    <x v="0"/>
  </r>
  <r>
    <n v="825"/>
    <x v="39"/>
    <n v="1"/>
    <x v="0"/>
    <s v="Smartwatch"/>
    <x v="3"/>
    <x v="0"/>
    <n v="3216.5"/>
    <n v="7"/>
    <x v="124"/>
    <x v="0"/>
  </r>
  <r>
    <n v="826"/>
    <x v="51"/>
    <n v="1"/>
    <x v="0"/>
    <s v="Laptop"/>
    <x v="0"/>
    <x v="2"/>
    <n v="6068.88"/>
    <n v="9"/>
    <x v="308"/>
    <x v="0"/>
  </r>
  <r>
    <n v="827"/>
    <x v="22"/>
    <n v="1"/>
    <x v="0"/>
    <s v="Smartphone"/>
    <x v="0"/>
    <x v="4"/>
    <n v="145.25"/>
    <n v="7"/>
    <x v="65"/>
    <x v="0"/>
  </r>
  <r>
    <n v="828"/>
    <x v="32"/>
    <n v="1"/>
    <x v="0"/>
    <s v="Laptop"/>
    <x v="4"/>
    <x v="2"/>
    <n v="3371.6"/>
    <n v="5"/>
    <x v="22"/>
    <x v="1"/>
  </r>
  <r>
    <n v="829"/>
    <x v="23"/>
    <n v="1"/>
    <x v="0"/>
    <s v="Smartphone"/>
    <x v="0"/>
    <x v="4"/>
    <n v="62.25"/>
    <n v="3"/>
    <x v="212"/>
    <x v="1"/>
  </r>
  <r>
    <n v="830"/>
    <x v="10"/>
    <n v="1"/>
    <x v="1"/>
    <s v="Laptop"/>
    <x v="1"/>
    <x v="1"/>
    <n v="2697.28"/>
    <n v="4"/>
    <x v="316"/>
    <x v="0"/>
  </r>
  <r>
    <n v="831"/>
    <x v="48"/>
    <n v="1"/>
    <x v="0"/>
    <s v="Smartwatch"/>
    <x v="4"/>
    <x v="0"/>
    <n v="4595"/>
    <n v="10"/>
    <x v="224"/>
    <x v="0"/>
  </r>
  <r>
    <n v="832"/>
    <x v="50"/>
    <n v="0"/>
    <x v="1"/>
    <s v="Smartphone"/>
    <x v="0"/>
    <x v="3"/>
    <n v="186.75"/>
    <n v="9"/>
    <x v="89"/>
    <x v="0"/>
  </r>
  <r>
    <n v="833"/>
    <x v="57"/>
    <n v="1"/>
    <x v="0"/>
    <s v="Smartphone"/>
    <x v="4"/>
    <x v="0"/>
    <n v="3164.76"/>
    <n v="4"/>
    <x v="211"/>
    <x v="1"/>
  </r>
  <r>
    <n v="834"/>
    <x v="59"/>
    <n v="1"/>
    <x v="0"/>
    <s v="Smartwatch"/>
    <x v="1"/>
    <x v="0"/>
    <n v="844.83"/>
    <n v="1"/>
    <x v="317"/>
    <x v="0"/>
  </r>
  <r>
    <n v="835"/>
    <x v="44"/>
    <n v="0"/>
    <x v="0"/>
    <s v="Smartwatch"/>
    <x v="1"/>
    <x v="0"/>
    <n v="8448.2999999999993"/>
    <n v="10"/>
    <x v="106"/>
    <x v="0"/>
  </r>
  <r>
    <n v="836"/>
    <x v="54"/>
    <n v="1"/>
    <x v="1"/>
    <s v="Tablet"/>
    <x v="0"/>
    <x v="0"/>
    <n v="3145.64"/>
    <n v="4"/>
    <x v="195"/>
    <x v="0"/>
  </r>
  <r>
    <n v="837"/>
    <x v="44"/>
    <n v="0"/>
    <x v="0"/>
    <s v="Tablet"/>
    <x v="4"/>
    <x v="1"/>
    <n v="3932.05"/>
    <n v="5"/>
    <x v="39"/>
    <x v="1"/>
  </r>
  <r>
    <n v="838"/>
    <x v="29"/>
    <n v="0"/>
    <x v="0"/>
    <s v="Smartphone"/>
    <x v="0"/>
    <x v="0"/>
    <n v="62.25"/>
    <n v="3"/>
    <x v="56"/>
    <x v="0"/>
  </r>
  <r>
    <n v="839"/>
    <x v="46"/>
    <n v="0"/>
    <x v="0"/>
    <s v="Smartwatch"/>
    <x v="0"/>
    <x v="1"/>
    <n v="4595"/>
    <n v="10"/>
    <x v="33"/>
    <x v="1"/>
  </r>
  <r>
    <n v="840"/>
    <x v="57"/>
    <n v="0"/>
    <x v="1"/>
    <s v="Laptop"/>
    <x v="1"/>
    <x v="2"/>
    <n v="463.96"/>
    <n v="1"/>
    <x v="106"/>
    <x v="0"/>
  </r>
  <r>
    <n v="841"/>
    <x v="62"/>
    <n v="1"/>
    <x v="0"/>
    <s v="Smartwatch"/>
    <x v="0"/>
    <x v="2"/>
    <n v="3216.5"/>
    <n v="7"/>
    <x v="124"/>
    <x v="0"/>
  </r>
  <r>
    <n v="842"/>
    <x v="40"/>
    <n v="1"/>
    <x v="0"/>
    <s v="Tablet"/>
    <x v="1"/>
    <x v="0"/>
    <n v="786.41"/>
    <n v="1"/>
    <x v="318"/>
    <x v="1"/>
  </r>
  <r>
    <n v="843"/>
    <x v="48"/>
    <n v="1"/>
    <x v="0"/>
    <s v="Smartwatch"/>
    <x v="3"/>
    <x v="1"/>
    <n v="3216.5"/>
    <n v="7"/>
    <x v="39"/>
    <x v="1"/>
  </r>
  <r>
    <n v="844"/>
    <x v="10"/>
    <n v="0"/>
    <x v="0"/>
    <s v="Smartphone"/>
    <x v="0"/>
    <x v="2"/>
    <n v="124.5"/>
    <n v="6"/>
    <x v="92"/>
    <x v="1"/>
  </r>
  <r>
    <n v="845"/>
    <x v="61"/>
    <n v="1"/>
    <x v="0"/>
    <s v="Smartphone"/>
    <x v="0"/>
    <x v="4"/>
    <n v="124.5"/>
    <n v="6"/>
    <x v="80"/>
    <x v="0"/>
  </r>
  <r>
    <n v="846"/>
    <x v="16"/>
    <n v="0"/>
    <x v="0"/>
    <s v="Tablet"/>
    <x v="1"/>
    <x v="4"/>
    <n v="741.09"/>
    <n v="3"/>
    <x v="247"/>
    <x v="1"/>
  </r>
  <r>
    <n v="847"/>
    <x v="35"/>
    <n v="1"/>
    <x v="0"/>
    <s v="Smartwatch"/>
    <x v="1"/>
    <x v="2"/>
    <n v="459.5"/>
    <n v="1"/>
    <x v="231"/>
    <x v="0"/>
  </r>
  <r>
    <n v="848"/>
    <x v="40"/>
    <n v="1"/>
    <x v="0"/>
    <s v="Laptop"/>
    <x v="2"/>
    <x v="2"/>
    <n v="1348.64"/>
    <n v="2"/>
    <x v="225"/>
    <x v="1"/>
  </r>
  <r>
    <n v="849"/>
    <x v="31"/>
    <n v="1"/>
    <x v="1"/>
    <s v="Smartphone"/>
    <x v="0"/>
    <x v="0"/>
    <n v="9117.44"/>
    <n v="8"/>
    <x v="33"/>
    <x v="1"/>
  </r>
  <r>
    <n v="850"/>
    <x v="10"/>
    <n v="1"/>
    <x v="0"/>
    <s v="Smartphone"/>
    <x v="2"/>
    <x v="2"/>
    <n v="4558.72"/>
    <n v="4"/>
    <x v="94"/>
    <x v="1"/>
  </r>
  <r>
    <n v="851"/>
    <x v="5"/>
    <n v="0"/>
    <x v="0"/>
    <s v="Laptop"/>
    <x v="0"/>
    <x v="2"/>
    <n v="4720.24"/>
    <n v="7"/>
    <x v="109"/>
    <x v="0"/>
  </r>
  <r>
    <n v="852"/>
    <x v="54"/>
    <n v="0"/>
    <x v="1"/>
    <s v="Smartwatch"/>
    <x v="2"/>
    <x v="2"/>
    <n v="4135.5"/>
    <n v="9"/>
    <x v="205"/>
    <x v="1"/>
  </r>
  <r>
    <n v="853"/>
    <x v="5"/>
    <n v="1"/>
    <x v="0"/>
    <s v="Smartphone"/>
    <x v="0"/>
    <x v="0"/>
    <n v="166"/>
    <n v="8"/>
    <x v="246"/>
    <x v="1"/>
  </r>
  <r>
    <n v="854"/>
    <x v="14"/>
    <n v="1"/>
    <x v="0"/>
    <s v="Smartphone"/>
    <x v="4"/>
    <x v="0"/>
    <n v="3164.76"/>
    <n v="4"/>
    <x v="128"/>
    <x v="1"/>
  </r>
  <r>
    <n v="855"/>
    <x v="16"/>
    <n v="0"/>
    <x v="0"/>
    <s v="Smartphone"/>
    <x v="4"/>
    <x v="3"/>
    <n v="7911.9"/>
    <n v="10"/>
    <x v="319"/>
    <x v="1"/>
  </r>
  <r>
    <n v="856"/>
    <x v="12"/>
    <n v="0"/>
    <x v="1"/>
    <s v="Smartphone"/>
    <x v="3"/>
    <x v="0"/>
    <n v="2279.36"/>
    <n v="2"/>
    <x v="230"/>
    <x v="0"/>
  </r>
  <r>
    <n v="857"/>
    <x v="26"/>
    <n v="0"/>
    <x v="0"/>
    <s v="Laptop"/>
    <x v="0"/>
    <x v="2"/>
    <n v="674.32"/>
    <n v="1"/>
    <x v="153"/>
    <x v="0"/>
  </r>
  <r>
    <n v="858"/>
    <x v="21"/>
    <n v="1"/>
    <x v="0"/>
    <s v="Tablet"/>
    <x v="1"/>
    <x v="0"/>
    <n v="786.41"/>
    <n v="1"/>
    <x v="311"/>
    <x v="0"/>
  </r>
  <r>
    <n v="859"/>
    <x v="21"/>
    <n v="0"/>
    <x v="1"/>
    <s v="Smartwatch"/>
    <x v="0"/>
    <x v="2"/>
    <n v="3676"/>
    <n v="8"/>
    <x v="303"/>
    <x v="1"/>
  </r>
  <r>
    <n v="860"/>
    <x v="40"/>
    <n v="1"/>
    <x v="0"/>
    <s v="Smartwatch"/>
    <x v="2"/>
    <x v="2"/>
    <n v="459.5"/>
    <n v="1"/>
    <x v="300"/>
    <x v="0"/>
  </r>
  <r>
    <n v="861"/>
    <x v="45"/>
    <n v="1"/>
    <x v="0"/>
    <s v="Headphones"/>
    <x v="4"/>
    <x v="1"/>
    <n v="2167.08"/>
    <n v="6"/>
    <x v="147"/>
    <x v="1"/>
  </r>
  <r>
    <n v="862"/>
    <x v="61"/>
    <n v="0"/>
    <x v="0"/>
    <s v="Smartphone"/>
    <x v="0"/>
    <x v="3"/>
    <n v="62.25"/>
    <n v="3"/>
    <x v="97"/>
    <x v="1"/>
  </r>
  <r>
    <n v="863"/>
    <x v="17"/>
    <n v="0"/>
    <x v="0"/>
    <s v="Smartphone"/>
    <x v="4"/>
    <x v="3"/>
    <n v="6329.52"/>
    <n v="8"/>
    <x v="300"/>
    <x v="0"/>
  </r>
  <r>
    <n v="864"/>
    <x v="34"/>
    <n v="1"/>
    <x v="0"/>
    <s v="Smartphone"/>
    <x v="2"/>
    <x v="0"/>
    <n v="2279.36"/>
    <n v="2"/>
    <x v="41"/>
    <x v="0"/>
  </r>
  <r>
    <n v="865"/>
    <x v="25"/>
    <n v="0"/>
    <x v="0"/>
    <s v="Smartwatch"/>
    <x v="1"/>
    <x v="3"/>
    <n v="3379.32"/>
    <n v="4"/>
    <x v="320"/>
    <x v="0"/>
  </r>
  <r>
    <n v="866"/>
    <x v="9"/>
    <n v="1"/>
    <x v="0"/>
    <s v="Laptop"/>
    <x v="2"/>
    <x v="2"/>
    <n v="2022.96"/>
    <n v="3"/>
    <x v="234"/>
    <x v="1"/>
  </r>
  <r>
    <n v="867"/>
    <x v="60"/>
    <n v="0"/>
    <x v="1"/>
    <s v="Headphones"/>
    <x v="3"/>
    <x v="1"/>
    <n v="2528.2600000000002"/>
    <n v="7"/>
    <x v="106"/>
    <x v="0"/>
  </r>
  <r>
    <n v="868"/>
    <x v="7"/>
    <n v="1"/>
    <x v="0"/>
    <s v="Headphones"/>
    <x v="1"/>
    <x v="0"/>
    <n v="2528.2600000000002"/>
    <n v="7"/>
    <x v="29"/>
    <x v="0"/>
  </r>
  <r>
    <n v="869"/>
    <x v="21"/>
    <n v="1"/>
    <x v="0"/>
    <s v="Laptop"/>
    <x v="1"/>
    <x v="2"/>
    <n v="6743.2"/>
    <n v="10"/>
    <x v="159"/>
    <x v="0"/>
  </r>
  <r>
    <n v="870"/>
    <x v="36"/>
    <n v="0"/>
    <x v="0"/>
    <s v="Laptop"/>
    <x v="3"/>
    <x v="1"/>
    <n v="4045.92"/>
    <n v="6"/>
    <x v="142"/>
    <x v="0"/>
  </r>
  <r>
    <n v="871"/>
    <x v="12"/>
    <n v="0"/>
    <x v="1"/>
    <s v="Headphones"/>
    <x v="2"/>
    <x v="1"/>
    <n v="2528.2600000000002"/>
    <n v="7"/>
    <x v="17"/>
    <x v="0"/>
  </r>
  <r>
    <n v="872"/>
    <x v="53"/>
    <n v="0"/>
    <x v="0"/>
    <s v="Smartphone"/>
    <x v="4"/>
    <x v="3"/>
    <n v="1582.38"/>
    <n v="2"/>
    <x v="321"/>
    <x v="0"/>
  </r>
  <r>
    <n v="873"/>
    <x v="0"/>
    <n v="0"/>
    <x v="0"/>
    <s v="Tablet"/>
    <x v="3"/>
    <x v="1"/>
    <n v="4718.46"/>
    <n v="6"/>
    <x v="73"/>
    <x v="0"/>
  </r>
  <r>
    <n v="874"/>
    <x v="32"/>
    <n v="1"/>
    <x v="0"/>
    <s v="Smartwatch"/>
    <x v="1"/>
    <x v="3"/>
    <n v="8448.2999999999993"/>
    <n v="10"/>
    <x v="91"/>
    <x v="0"/>
  </r>
  <r>
    <n v="875"/>
    <x v="47"/>
    <n v="1"/>
    <x v="0"/>
    <s v="Smartwatch"/>
    <x v="2"/>
    <x v="1"/>
    <n v="2757"/>
    <n v="6"/>
    <x v="322"/>
    <x v="0"/>
  </r>
  <r>
    <n v="876"/>
    <x v="18"/>
    <n v="1"/>
    <x v="0"/>
    <s v="Tablet"/>
    <x v="1"/>
    <x v="4"/>
    <n v="2223.27"/>
    <n v="9"/>
    <x v="252"/>
    <x v="1"/>
  </r>
  <r>
    <n v="877"/>
    <x v="30"/>
    <n v="1"/>
    <x v="0"/>
    <s v="Headphones"/>
    <x v="0"/>
    <x v="0"/>
    <n v="1444.72"/>
    <n v="4"/>
    <x v="241"/>
    <x v="1"/>
  </r>
  <r>
    <n v="878"/>
    <x v="33"/>
    <n v="0"/>
    <x v="0"/>
    <s v="Smartphone"/>
    <x v="4"/>
    <x v="3"/>
    <n v="6329.52"/>
    <n v="8"/>
    <x v="4"/>
    <x v="0"/>
  </r>
  <r>
    <n v="879"/>
    <x v="38"/>
    <n v="0"/>
    <x v="0"/>
    <s v="Tablet"/>
    <x v="2"/>
    <x v="1"/>
    <n v="1572.82"/>
    <n v="2"/>
    <x v="29"/>
    <x v="0"/>
  </r>
  <r>
    <n v="880"/>
    <x v="22"/>
    <n v="1"/>
    <x v="1"/>
    <s v="Laptop"/>
    <x v="4"/>
    <x v="1"/>
    <n v="1348.64"/>
    <n v="2"/>
    <x v="225"/>
    <x v="1"/>
  </r>
  <r>
    <n v="881"/>
    <x v="39"/>
    <n v="0"/>
    <x v="0"/>
    <s v="Smartphone"/>
    <x v="0"/>
    <x v="4"/>
    <n v="166"/>
    <n v="8"/>
    <x v="168"/>
    <x v="1"/>
  </r>
  <r>
    <n v="882"/>
    <x v="49"/>
    <n v="1"/>
    <x v="1"/>
    <s v="Smartphone"/>
    <x v="0"/>
    <x v="4"/>
    <n v="103.75"/>
    <n v="5"/>
    <x v="29"/>
    <x v="0"/>
  </r>
  <r>
    <n v="883"/>
    <x v="0"/>
    <n v="0"/>
    <x v="1"/>
    <s v="Tablet"/>
    <x v="4"/>
    <x v="1"/>
    <n v="5504.87"/>
    <n v="7"/>
    <x v="49"/>
    <x v="0"/>
  </r>
  <r>
    <n v="884"/>
    <x v="19"/>
    <n v="1"/>
    <x v="0"/>
    <s v="Laptop"/>
    <x v="2"/>
    <x v="2"/>
    <n v="3371.6"/>
    <n v="5"/>
    <x v="307"/>
    <x v="1"/>
  </r>
  <r>
    <n v="885"/>
    <x v="60"/>
    <n v="0"/>
    <x v="0"/>
    <s v="Smartwatch"/>
    <x v="1"/>
    <x v="0"/>
    <n v="3379.32"/>
    <n v="4"/>
    <x v="203"/>
    <x v="0"/>
  </r>
  <r>
    <n v="886"/>
    <x v="52"/>
    <n v="0"/>
    <x v="0"/>
    <s v="Smartphone"/>
    <x v="4"/>
    <x v="3"/>
    <n v="791.19"/>
    <n v="1"/>
    <x v="323"/>
    <x v="1"/>
  </r>
  <r>
    <n v="887"/>
    <x v="28"/>
    <n v="1"/>
    <x v="0"/>
    <s v="Smartphone"/>
    <x v="3"/>
    <x v="0"/>
    <n v="6838.08"/>
    <n v="6"/>
    <x v="64"/>
    <x v="0"/>
  </r>
  <r>
    <n v="888"/>
    <x v="14"/>
    <n v="0"/>
    <x v="0"/>
    <s v="Smartphone"/>
    <x v="0"/>
    <x v="3"/>
    <n v="166"/>
    <n v="8"/>
    <x v="95"/>
    <x v="1"/>
  </r>
  <r>
    <n v="889"/>
    <x v="6"/>
    <n v="0"/>
    <x v="0"/>
    <s v="Tablet"/>
    <x v="2"/>
    <x v="1"/>
    <n v="3932.05"/>
    <n v="5"/>
    <x v="282"/>
    <x v="0"/>
  </r>
  <r>
    <n v="890"/>
    <x v="30"/>
    <n v="1"/>
    <x v="0"/>
    <s v="Tablet"/>
    <x v="1"/>
    <x v="2"/>
    <n v="1235.1500000000001"/>
    <n v="5"/>
    <x v="146"/>
    <x v="1"/>
  </r>
  <r>
    <n v="891"/>
    <x v="7"/>
    <n v="1"/>
    <x v="1"/>
    <s v="Tablet"/>
    <x v="1"/>
    <x v="0"/>
    <n v="988.12"/>
    <n v="4"/>
    <x v="232"/>
    <x v="0"/>
  </r>
  <r>
    <n v="892"/>
    <x v="44"/>
    <n v="0"/>
    <x v="0"/>
    <s v="Smartwatch"/>
    <x v="4"/>
    <x v="1"/>
    <n v="459.5"/>
    <n v="1"/>
    <x v="64"/>
    <x v="0"/>
  </r>
  <r>
    <n v="893"/>
    <x v="32"/>
    <n v="1"/>
    <x v="1"/>
    <s v="Smartphone"/>
    <x v="3"/>
    <x v="1"/>
    <n v="1139.68"/>
    <n v="1"/>
    <x v="277"/>
    <x v="0"/>
  </r>
  <r>
    <n v="894"/>
    <x v="53"/>
    <n v="1"/>
    <x v="0"/>
    <s v="Tablet"/>
    <x v="1"/>
    <x v="0"/>
    <n v="2223.27"/>
    <n v="9"/>
    <x v="324"/>
    <x v="1"/>
  </r>
  <r>
    <n v="895"/>
    <x v="2"/>
    <n v="0"/>
    <x v="1"/>
    <s v="Smartphone"/>
    <x v="0"/>
    <x v="0"/>
    <n v="145.25"/>
    <n v="7"/>
    <x v="325"/>
    <x v="1"/>
  </r>
  <r>
    <n v="896"/>
    <x v="2"/>
    <n v="0"/>
    <x v="0"/>
    <s v="Tablet"/>
    <x v="1"/>
    <x v="3"/>
    <n v="1976.24"/>
    <n v="8"/>
    <x v="183"/>
    <x v="0"/>
  </r>
  <r>
    <n v="897"/>
    <x v="9"/>
    <n v="0"/>
    <x v="1"/>
    <s v="Laptop"/>
    <x v="1"/>
    <x v="3"/>
    <n v="3247.72"/>
    <n v="7"/>
    <x v="326"/>
    <x v="0"/>
  </r>
  <r>
    <n v="898"/>
    <x v="60"/>
    <n v="0"/>
    <x v="0"/>
    <s v="Tablet"/>
    <x v="0"/>
    <x v="0"/>
    <n v="3145.64"/>
    <n v="4"/>
    <x v="284"/>
    <x v="0"/>
  </r>
  <r>
    <n v="899"/>
    <x v="7"/>
    <n v="1"/>
    <x v="0"/>
    <s v="Smartwatch"/>
    <x v="3"/>
    <x v="1"/>
    <n v="4135.5"/>
    <n v="9"/>
    <x v="321"/>
    <x v="0"/>
  </r>
  <r>
    <n v="900"/>
    <x v="52"/>
    <n v="1"/>
    <x v="0"/>
    <s v="Headphones"/>
    <x v="2"/>
    <x v="1"/>
    <n v="722.36"/>
    <n v="2"/>
    <x v="240"/>
    <x v="1"/>
  </r>
  <r>
    <n v="901"/>
    <x v="3"/>
    <n v="0"/>
    <x v="0"/>
    <s v="Smartwatch"/>
    <x v="2"/>
    <x v="2"/>
    <n v="1838"/>
    <n v="4"/>
    <x v="286"/>
    <x v="0"/>
  </r>
  <r>
    <n v="902"/>
    <x v="39"/>
    <n v="0"/>
    <x v="1"/>
    <s v="Laptop"/>
    <x v="2"/>
    <x v="1"/>
    <n v="5394.56"/>
    <n v="8"/>
    <x v="136"/>
    <x v="1"/>
  </r>
  <r>
    <n v="903"/>
    <x v="36"/>
    <n v="1"/>
    <x v="0"/>
    <s v="Smartphone"/>
    <x v="0"/>
    <x v="4"/>
    <n v="20.75"/>
    <n v="1"/>
    <x v="297"/>
    <x v="1"/>
  </r>
  <r>
    <n v="904"/>
    <x v="49"/>
    <n v="0"/>
    <x v="0"/>
    <s v="Smartphone"/>
    <x v="0"/>
    <x v="3"/>
    <n v="41.5"/>
    <n v="2"/>
    <x v="61"/>
    <x v="0"/>
  </r>
  <r>
    <n v="905"/>
    <x v="47"/>
    <n v="1"/>
    <x v="1"/>
    <s v="Smartphone"/>
    <x v="3"/>
    <x v="2"/>
    <n v="5698.4"/>
    <n v="5"/>
    <x v="128"/>
    <x v="1"/>
  </r>
  <r>
    <n v="906"/>
    <x v="53"/>
    <n v="1"/>
    <x v="0"/>
    <s v="Smartphone"/>
    <x v="0"/>
    <x v="3"/>
    <n v="41.5"/>
    <n v="2"/>
    <x v="232"/>
    <x v="0"/>
  </r>
  <r>
    <n v="907"/>
    <x v="4"/>
    <n v="1"/>
    <x v="0"/>
    <s v="Smartwatch"/>
    <x v="3"/>
    <x v="2"/>
    <n v="1838"/>
    <n v="4"/>
    <x v="136"/>
    <x v="1"/>
  </r>
  <r>
    <n v="908"/>
    <x v="28"/>
    <n v="1"/>
    <x v="0"/>
    <s v="Laptop"/>
    <x v="1"/>
    <x v="0"/>
    <n v="1391.88"/>
    <n v="3"/>
    <x v="49"/>
    <x v="0"/>
  </r>
  <r>
    <n v="909"/>
    <x v="31"/>
    <n v="1"/>
    <x v="0"/>
    <s v="Smartphone"/>
    <x v="0"/>
    <x v="4"/>
    <n v="103.75"/>
    <n v="5"/>
    <x v="57"/>
    <x v="0"/>
  </r>
  <r>
    <n v="910"/>
    <x v="9"/>
    <n v="1"/>
    <x v="0"/>
    <s v="Laptop"/>
    <x v="1"/>
    <x v="0"/>
    <n v="927.92"/>
    <n v="2"/>
    <x v="65"/>
    <x v="0"/>
  </r>
  <r>
    <n v="911"/>
    <x v="57"/>
    <n v="1"/>
    <x v="1"/>
    <s v="Tablet"/>
    <x v="1"/>
    <x v="0"/>
    <n v="2223.27"/>
    <n v="9"/>
    <x v="225"/>
    <x v="1"/>
  </r>
  <r>
    <n v="912"/>
    <x v="47"/>
    <n v="1"/>
    <x v="0"/>
    <s v="Smartphone"/>
    <x v="4"/>
    <x v="3"/>
    <n v="6329.52"/>
    <n v="8"/>
    <x v="256"/>
    <x v="0"/>
  </r>
  <r>
    <n v="913"/>
    <x v="23"/>
    <n v="1"/>
    <x v="1"/>
    <s v="Headphones"/>
    <x v="2"/>
    <x v="1"/>
    <n v="3250.62"/>
    <n v="9"/>
    <x v="227"/>
    <x v="0"/>
  </r>
  <r>
    <n v="914"/>
    <x v="38"/>
    <n v="0"/>
    <x v="1"/>
    <s v="Headphones"/>
    <x v="0"/>
    <x v="2"/>
    <n v="1805.9"/>
    <n v="5"/>
    <x v="192"/>
    <x v="0"/>
  </r>
  <r>
    <n v="915"/>
    <x v="17"/>
    <n v="1"/>
    <x v="0"/>
    <s v="Headphones"/>
    <x v="2"/>
    <x v="2"/>
    <n v="1083.54"/>
    <n v="3"/>
    <x v="308"/>
    <x v="0"/>
  </r>
  <r>
    <n v="916"/>
    <x v="24"/>
    <n v="1"/>
    <x v="0"/>
    <s v="Smartphone"/>
    <x v="4"/>
    <x v="0"/>
    <n v="6329.52"/>
    <n v="8"/>
    <x v="310"/>
    <x v="0"/>
  </r>
  <r>
    <n v="917"/>
    <x v="50"/>
    <n v="1"/>
    <x v="0"/>
    <s v="Laptop"/>
    <x v="1"/>
    <x v="4"/>
    <n v="3711.68"/>
    <n v="8"/>
    <x v="261"/>
    <x v="0"/>
  </r>
  <r>
    <n v="918"/>
    <x v="0"/>
    <n v="1"/>
    <x v="0"/>
    <s v="Tablet"/>
    <x v="1"/>
    <x v="0"/>
    <n v="2470.3000000000002"/>
    <n v="10"/>
    <x v="309"/>
    <x v="0"/>
  </r>
  <r>
    <n v="919"/>
    <x v="22"/>
    <n v="0"/>
    <x v="0"/>
    <s v="Tablet"/>
    <x v="0"/>
    <x v="1"/>
    <n v="7077.69"/>
    <n v="9"/>
    <x v="280"/>
    <x v="0"/>
  </r>
  <r>
    <n v="920"/>
    <x v="23"/>
    <n v="1"/>
    <x v="1"/>
    <s v="Smartwatch"/>
    <x v="4"/>
    <x v="0"/>
    <n v="919"/>
    <n v="2"/>
    <x v="29"/>
    <x v="0"/>
  </r>
  <r>
    <n v="921"/>
    <x v="17"/>
    <n v="0"/>
    <x v="0"/>
    <s v="Laptop"/>
    <x v="1"/>
    <x v="2"/>
    <n v="3711.68"/>
    <n v="8"/>
    <x v="201"/>
    <x v="1"/>
  </r>
  <r>
    <n v="922"/>
    <x v="26"/>
    <n v="0"/>
    <x v="1"/>
    <s v="Headphones"/>
    <x v="0"/>
    <x v="2"/>
    <n v="2889.44"/>
    <n v="8"/>
    <x v="97"/>
    <x v="1"/>
  </r>
  <r>
    <n v="923"/>
    <x v="10"/>
    <n v="1"/>
    <x v="0"/>
    <s v="Smartphone"/>
    <x v="0"/>
    <x v="3"/>
    <n v="124.5"/>
    <n v="6"/>
    <x v="145"/>
    <x v="0"/>
  </r>
  <r>
    <n v="924"/>
    <x v="38"/>
    <n v="0"/>
    <x v="0"/>
    <s v="Smartwatch"/>
    <x v="3"/>
    <x v="2"/>
    <n v="2297.5"/>
    <n v="5"/>
    <x v="33"/>
    <x v="1"/>
  </r>
  <r>
    <n v="925"/>
    <x v="32"/>
    <n v="1"/>
    <x v="0"/>
    <s v="Smartwatch"/>
    <x v="1"/>
    <x v="0"/>
    <n v="844.83"/>
    <n v="1"/>
    <x v="258"/>
    <x v="0"/>
  </r>
  <r>
    <n v="926"/>
    <x v="52"/>
    <n v="0"/>
    <x v="0"/>
    <s v="Tablet"/>
    <x v="1"/>
    <x v="0"/>
    <n v="1976.24"/>
    <n v="8"/>
    <x v="327"/>
    <x v="1"/>
  </r>
  <r>
    <n v="927"/>
    <x v="33"/>
    <n v="1"/>
    <x v="1"/>
    <s v="Smartphone"/>
    <x v="4"/>
    <x v="3"/>
    <n v="3164.76"/>
    <n v="4"/>
    <x v="63"/>
    <x v="0"/>
  </r>
  <r>
    <n v="928"/>
    <x v="28"/>
    <n v="1"/>
    <x v="0"/>
    <s v="Laptop"/>
    <x v="2"/>
    <x v="2"/>
    <n v="4045.92"/>
    <n v="6"/>
    <x v="203"/>
    <x v="0"/>
  </r>
  <r>
    <n v="929"/>
    <x v="27"/>
    <n v="0"/>
    <x v="0"/>
    <s v="Smartphone"/>
    <x v="0"/>
    <x v="0"/>
    <n v="124.5"/>
    <n v="6"/>
    <x v="328"/>
    <x v="0"/>
  </r>
  <r>
    <n v="930"/>
    <x v="55"/>
    <n v="0"/>
    <x v="1"/>
    <s v="Laptop"/>
    <x v="4"/>
    <x v="2"/>
    <n v="6068.88"/>
    <n v="9"/>
    <x v="232"/>
    <x v="0"/>
  </r>
  <r>
    <n v="931"/>
    <x v="25"/>
    <n v="0"/>
    <x v="0"/>
    <s v="Headphones"/>
    <x v="4"/>
    <x v="1"/>
    <n v="722.36"/>
    <n v="2"/>
    <x v="10"/>
    <x v="0"/>
  </r>
  <r>
    <n v="932"/>
    <x v="46"/>
    <n v="1"/>
    <x v="0"/>
    <s v="Tablet"/>
    <x v="0"/>
    <x v="0"/>
    <n v="3145.64"/>
    <n v="4"/>
    <x v="97"/>
    <x v="1"/>
  </r>
  <r>
    <n v="933"/>
    <x v="49"/>
    <n v="0"/>
    <x v="1"/>
    <s v="Smartwatch"/>
    <x v="1"/>
    <x v="2"/>
    <n v="6758.64"/>
    <n v="8"/>
    <x v="274"/>
    <x v="1"/>
  </r>
  <r>
    <n v="934"/>
    <x v="1"/>
    <n v="0"/>
    <x v="0"/>
    <s v="Smartwatch"/>
    <x v="3"/>
    <x v="2"/>
    <n v="2297.5"/>
    <n v="5"/>
    <x v="33"/>
    <x v="1"/>
  </r>
  <r>
    <n v="935"/>
    <x v="50"/>
    <n v="0"/>
    <x v="0"/>
    <s v="Headphones"/>
    <x v="0"/>
    <x v="1"/>
    <n v="1083.54"/>
    <n v="3"/>
    <x v="84"/>
    <x v="1"/>
  </r>
  <r>
    <n v="936"/>
    <x v="38"/>
    <n v="1"/>
    <x v="0"/>
    <s v="Tablet"/>
    <x v="0"/>
    <x v="0"/>
    <n v="5504.87"/>
    <n v="7"/>
    <x v="106"/>
    <x v="0"/>
  </r>
  <r>
    <n v="937"/>
    <x v="49"/>
    <n v="0"/>
    <x v="0"/>
    <s v="Tablet"/>
    <x v="1"/>
    <x v="0"/>
    <n v="494.06"/>
    <n v="2"/>
    <x v="22"/>
    <x v="1"/>
  </r>
  <r>
    <n v="938"/>
    <x v="36"/>
    <n v="1"/>
    <x v="1"/>
    <s v="Smartphone"/>
    <x v="0"/>
    <x v="4"/>
    <n v="62.25"/>
    <n v="3"/>
    <x v="15"/>
    <x v="1"/>
  </r>
  <r>
    <n v="939"/>
    <x v="20"/>
    <n v="0"/>
    <x v="0"/>
    <s v="Laptop"/>
    <x v="0"/>
    <x v="2"/>
    <n v="2022.96"/>
    <n v="3"/>
    <x v="103"/>
    <x v="1"/>
  </r>
  <r>
    <n v="940"/>
    <x v="31"/>
    <n v="0"/>
    <x v="0"/>
    <s v="Smartphone"/>
    <x v="4"/>
    <x v="3"/>
    <n v="791.19"/>
    <n v="1"/>
    <x v="71"/>
    <x v="1"/>
  </r>
  <r>
    <n v="941"/>
    <x v="7"/>
    <n v="0"/>
    <x v="0"/>
    <s v="Headphones"/>
    <x v="4"/>
    <x v="0"/>
    <n v="2889.44"/>
    <n v="8"/>
    <x v="9"/>
    <x v="0"/>
  </r>
  <r>
    <n v="942"/>
    <x v="30"/>
    <n v="0"/>
    <x v="0"/>
    <s v="Smartwatch"/>
    <x v="1"/>
    <x v="4"/>
    <n v="7603.47"/>
    <n v="9"/>
    <x v="270"/>
    <x v="0"/>
  </r>
  <r>
    <n v="943"/>
    <x v="6"/>
    <n v="0"/>
    <x v="0"/>
    <s v="Smartphone"/>
    <x v="0"/>
    <x v="0"/>
    <n v="124.5"/>
    <n v="6"/>
    <x v="329"/>
    <x v="0"/>
  </r>
  <r>
    <n v="944"/>
    <x v="15"/>
    <n v="0"/>
    <x v="1"/>
    <s v="Headphones"/>
    <x v="2"/>
    <x v="2"/>
    <n v="3611.8"/>
    <n v="10"/>
    <x v="25"/>
    <x v="1"/>
  </r>
  <r>
    <n v="945"/>
    <x v="30"/>
    <n v="0"/>
    <x v="1"/>
    <s v="Smartphone"/>
    <x v="1"/>
    <x v="2"/>
    <n v="2279.36"/>
    <n v="2"/>
    <x v="285"/>
    <x v="0"/>
  </r>
  <r>
    <n v="946"/>
    <x v="15"/>
    <n v="0"/>
    <x v="0"/>
    <s v="Smartwatch"/>
    <x v="1"/>
    <x v="2"/>
    <n v="7603.47"/>
    <n v="9"/>
    <x v="319"/>
    <x v="1"/>
  </r>
  <r>
    <n v="947"/>
    <x v="21"/>
    <n v="1"/>
    <x v="0"/>
    <s v="Smartphone"/>
    <x v="1"/>
    <x v="2"/>
    <n v="11396.8"/>
    <n v="10"/>
    <x v="12"/>
    <x v="1"/>
  </r>
  <r>
    <n v="948"/>
    <x v="26"/>
    <n v="1"/>
    <x v="0"/>
    <s v="Smartwatch"/>
    <x v="0"/>
    <x v="2"/>
    <n v="459.5"/>
    <n v="1"/>
    <x v="117"/>
    <x v="0"/>
  </r>
  <r>
    <n v="949"/>
    <x v="55"/>
    <n v="0"/>
    <x v="1"/>
    <s v="Laptop"/>
    <x v="1"/>
    <x v="0"/>
    <n v="463.96"/>
    <n v="1"/>
    <x v="330"/>
    <x v="0"/>
  </r>
  <r>
    <n v="950"/>
    <x v="56"/>
    <n v="1"/>
    <x v="1"/>
    <s v="Headphones"/>
    <x v="0"/>
    <x v="0"/>
    <n v="361.18"/>
    <n v="1"/>
    <x v="207"/>
    <x v="0"/>
  </r>
  <r>
    <n v="951"/>
    <x v="23"/>
    <n v="0"/>
    <x v="1"/>
    <s v="Smartwatch"/>
    <x v="1"/>
    <x v="0"/>
    <n v="1689.66"/>
    <n v="2"/>
    <x v="219"/>
    <x v="1"/>
  </r>
  <r>
    <n v="952"/>
    <x v="15"/>
    <n v="1"/>
    <x v="0"/>
    <s v="Smartwatch"/>
    <x v="1"/>
    <x v="3"/>
    <n v="2534.4899999999998"/>
    <n v="3"/>
    <x v="107"/>
    <x v="0"/>
  </r>
  <r>
    <n v="953"/>
    <x v="44"/>
    <n v="1"/>
    <x v="0"/>
    <s v="Tablet"/>
    <x v="1"/>
    <x v="4"/>
    <n v="2470.3000000000002"/>
    <n v="10"/>
    <x v="134"/>
    <x v="1"/>
  </r>
  <r>
    <n v="954"/>
    <x v="54"/>
    <n v="0"/>
    <x v="0"/>
    <s v="Laptop"/>
    <x v="1"/>
    <x v="0"/>
    <n v="4045.92"/>
    <n v="6"/>
    <x v="23"/>
    <x v="0"/>
  </r>
  <r>
    <n v="955"/>
    <x v="35"/>
    <n v="1"/>
    <x v="1"/>
    <s v="Smartwatch"/>
    <x v="1"/>
    <x v="4"/>
    <n v="1689.66"/>
    <n v="2"/>
    <x v="67"/>
    <x v="1"/>
  </r>
  <r>
    <n v="956"/>
    <x v="35"/>
    <n v="0"/>
    <x v="0"/>
    <s v="Smartwatch"/>
    <x v="1"/>
    <x v="2"/>
    <n v="3379.32"/>
    <n v="4"/>
    <x v="26"/>
    <x v="0"/>
  </r>
  <r>
    <n v="957"/>
    <x v="20"/>
    <n v="0"/>
    <x v="1"/>
    <s v="Headphones"/>
    <x v="4"/>
    <x v="1"/>
    <n v="361.18"/>
    <n v="1"/>
    <x v="13"/>
    <x v="1"/>
  </r>
  <r>
    <n v="958"/>
    <x v="37"/>
    <n v="0"/>
    <x v="0"/>
    <s v="Headphones"/>
    <x v="4"/>
    <x v="2"/>
    <n v="2528.2600000000002"/>
    <n v="7"/>
    <x v="318"/>
    <x v="1"/>
  </r>
  <r>
    <n v="959"/>
    <x v="0"/>
    <n v="0"/>
    <x v="0"/>
    <s v="Smartphone"/>
    <x v="2"/>
    <x v="1"/>
    <n v="5698.4"/>
    <n v="5"/>
    <x v="316"/>
    <x v="0"/>
  </r>
  <r>
    <n v="960"/>
    <x v="25"/>
    <n v="1"/>
    <x v="0"/>
    <s v="Laptop"/>
    <x v="1"/>
    <x v="2"/>
    <n v="927.92"/>
    <n v="2"/>
    <x v="144"/>
    <x v="0"/>
  </r>
  <r>
    <n v="961"/>
    <x v="12"/>
    <n v="1"/>
    <x v="1"/>
    <s v="Smartphone"/>
    <x v="4"/>
    <x v="2"/>
    <n v="11396.8"/>
    <n v="10"/>
    <x v="217"/>
    <x v="1"/>
  </r>
  <r>
    <n v="962"/>
    <x v="27"/>
    <n v="1"/>
    <x v="0"/>
    <s v="Smartphone"/>
    <x v="0"/>
    <x v="2"/>
    <n v="62.25"/>
    <n v="3"/>
    <x v="311"/>
    <x v="0"/>
  </r>
  <r>
    <n v="963"/>
    <x v="30"/>
    <n v="1"/>
    <x v="0"/>
    <s v="Smartwatch"/>
    <x v="1"/>
    <x v="0"/>
    <n v="2757"/>
    <n v="6"/>
    <x v="52"/>
    <x v="0"/>
  </r>
  <r>
    <n v="964"/>
    <x v="46"/>
    <n v="0"/>
    <x v="0"/>
    <s v="Laptop"/>
    <x v="3"/>
    <x v="0"/>
    <n v="2697.28"/>
    <n v="4"/>
    <x v="239"/>
    <x v="1"/>
  </r>
  <r>
    <n v="965"/>
    <x v="38"/>
    <n v="0"/>
    <x v="0"/>
    <s v="Tablet"/>
    <x v="1"/>
    <x v="0"/>
    <n v="2223.27"/>
    <n v="9"/>
    <x v="95"/>
    <x v="1"/>
  </r>
  <r>
    <n v="966"/>
    <x v="13"/>
    <n v="1"/>
    <x v="1"/>
    <s v="Headphones"/>
    <x v="3"/>
    <x v="2"/>
    <n v="1805.9"/>
    <n v="5"/>
    <x v="277"/>
    <x v="0"/>
  </r>
  <r>
    <n v="967"/>
    <x v="13"/>
    <n v="1"/>
    <x v="0"/>
    <s v="Tablet"/>
    <x v="1"/>
    <x v="2"/>
    <n v="247.03"/>
    <n v="1"/>
    <x v="167"/>
    <x v="0"/>
  </r>
  <r>
    <n v="968"/>
    <x v="50"/>
    <n v="0"/>
    <x v="0"/>
    <s v="Smartphone"/>
    <x v="0"/>
    <x v="4"/>
    <n v="207.5"/>
    <n v="10"/>
    <x v="278"/>
    <x v="0"/>
  </r>
  <r>
    <n v="969"/>
    <x v="53"/>
    <n v="1"/>
    <x v="0"/>
    <s v="Tablet"/>
    <x v="1"/>
    <x v="1"/>
    <n v="5504.87"/>
    <n v="7"/>
    <x v="199"/>
    <x v="1"/>
  </r>
  <r>
    <n v="970"/>
    <x v="12"/>
    <n v="0"/>
    <x v="0"/>
    <s v="Smartwatch"/>
    <x v="2"/>
    <x v="0"/>
    <n v="3216.5"/>
    <n v="7"/>
    <x v="169"/>
    <x v="1"/>
  </r>
  <r>
    <n v="971"/>
    <x v="8"/>
    <n v="0"/>
    <x v="0"/>
    <s v="Smartwatch"/>
    <x v="1"/>
    <x v="4"/>
    <n v="8448.2999999999993"/>
    <n v="10"/>
    <x v="116"/>
    <x v="1"/>
  </r>
  <r>
    <n v="972"/>
    <x v="13"/>
    <n v="0"/>
    <x v="0"/>
    <s v="Tablet"/>
    <x v="1"/>
    <x v="4"/>
    <n v="2223.27"/>
    <n v="9"/>
    <x v="19"/>
    <x v="1"/>
  </r>
  <r>
    <n v="973"/>
    <x v="20"/>
    <n v="1"/>
    <x v="0"/>
    <s v="Laptop"/>
    <x v="1"/>
    <x v="0"/>
    <n v="2319.8000000000002"/>
    <n v="5"/>
    <x v="331"/>
    <x v="0"/>
  </r>
  <r>
    <n v="974"/>
    <x v="38"/>
    <n v="1"/>
    <x v="0"/>
    <s v="Smartwatch"/>
    <x v="1"/>
    <x v="3"/>
    <n v="6758.64"/>
    <n v="8"/>
    <x v="332"/>
    <x v="1"/>
  </r>
  <r>
    <n v="975"/>
    <x v="0"/>
    <n v="1"/>
    <x v="0"/>
    <s v="Smartphone"/>
    <x v="0"/>
    <x v="3"/>
    <n v="145.25"/>
    <n v="7"/>
    <x v="136"/>
    <x v="1"/>
  </r>
  <r>
    <n v="976"/>
    <x v="48"/>
    <n v="1"/>
    <x v="0"/>
    <s v="Headphones"/>
    <x v="2"/>
    <x v="0"/>
    <n v="1805.9"/>
    <n v="5"/>
    <x v="301"/>
    <x v="0"/>
  </r>
  <r>
    <n v="977"/>
    <x v="59"/>
    <n v="0"/>
    <x v="0"/>
    <s v="Laptop"/>
    <x v="0"/>
    <x v="2"/>
    <n v="6743.2"/>
    <n v="10"/>
    <x v="7"/>
    <x v="1"/>
  </r>
  <r>
    <n v="978"/>
    <x v="37"/>
    <n v="0"/>
    <x v="0"/>
    <s v="Tablet"/>
    <x v="1"/>
    <x v="3"/>
    <n v="1976.24"/>
    <n v="8"/>
    <x v="203"/>
    <x v="0"/>
  </r>
  <r>
    <n v="979"/>
    <x v="33"/>
    <n v="0"/>
    <x v="0"/>
    <s v="Headphones"/>
    <x v="1"/>
    <x v="2"/>
    <n v="2167.08"/>
    <n v="6"/>
    <x v="132"/>
    <x v="1"/>
  </r>
  <r>
    <n v="980"/>
    <x v="43"/>
    <n v="0"/>
    <x v="1"/>
    <s v="Tablet"/>
    <x v="1"/>
    <x v="0"/>
    <n v="1976.24"/>
    <n v="8"/>
    <x v="46"/>
    <x v="1"/>
  </r>
  <r>
    <n v="981"/>
    <x v="36"/>
    <n v="1"/>
    <x v="0"/>
    <s v="Smartphone"/>
    <x v="3"/>
    <x v="1"/>
    <n v="7977.76"/>
    <n v="7"/>
    <x v="124"/>
    <x v="0"/>
  </r>
  <r>
    <n v="982"/>
    <x v="27"/>
    <n v="1"/>
    <x v="0"/>
    <s v="Smartwatch"/>
    <x v="1"/>
    <x v="1"/>
    <n v="4595"/>
    <n v="10"/>
    <x v="206"/>
    <x v="0"/>
  </r>
  <r>
    <n v="983"/>
    <x v="56"/>
    <n v="1"/>
    <x v="0"/>
    <s v="Smartphone"/>
    <x v="1"/>
    <x v="1"/>
    <n v="2279.36"/>
    <n v="2"/>
    <x v="153"/>
    <x v="0"/>
  </r>
  <r>
    <n v="984"/>
    <x v="33"/>
    <n v="1"/>
    <x v="1"/>
    <s v="Laptop"/>
    <x v="4"/>
    <x v="2"/>
    <n v="5394.56"/>
    <n v="8"/>
    <x v="276"/>
    <x v="0"/>
  </r>
  <r>
    <n v="985"/>
    <x v="0"/>
    <n v="0"/>
    <x v="0"/>
    <s v="Tablet"/>
    <x v="1"/>
    <x v="0"/>
    <n v="3932.05"/>
    <n v="5"/>
    <x v="6"/>
    <x v="0"/>
  </r>
  <r>
    <n v="986"/>
    <x v="28"/>
    <n v="0"/>
    <x v="0"/>
    <s v="Smartwatch"/>
    <x v="3"/>
    <x v="1"/>
    <n v="4595"/>
    <n v="10"/>
    <x v="214"/>
    <x v="1"/>
  </r>
  <r>
    <n v="987"/>
    <x v="3"/>
    <n v="0"/>
    <x v="0"/>
    <s v="Smartphone"/>
    <x v="0"/>
    <x v="2"/>
    <n v="124.5"/>
    <n v="6"/>
    <x v="48"/>
    <x v="1"/>
  </r>
  <r>
    <n v="988"/>
    <x v="24"/>
    <n v="1"/>
    <x v="1"/>
    <s v="Laptop"/>
    <x v="1"/>
    <x v="2"/>
    <n v="463.96"/>
    <n v="1"/>
    <x v="311"/>
    <x v="0"/>
  </r>
  <r>
    <n v="989"/>
    <x v="1"/>
    <n v="1"/>
    <x v="0"/>
    <s v="Laptop"/>
    <x v="1"/>
    <x v="0"/>
    <n v="1855.84"/>
    <n v="4"/>
    <x v="100"/>
    <x v="0"/>
  </r>
  <r>
    <n v="990"/>
    <x v="59"/>
    <n v="0"/>
    <x v="0"/>
    <s v="Tablet"/>
    <x v="1"/>
    <x v="4"/>
    <n v="2223.27"/>
    <n v="9"/>
    <x v="108"/>
    <x v="0"/>
  </r>
  <r>
    <n v="991"/>
    <x v="58"/>
    <n v="0"/>
    <x v="0"/>
    <s v="Smartwatch"/>
    <x v="1"/>
    <x v="0"/>
    <n v="2534.4899999999998"/>
    <n v="3"/>
    <x v="265"/>
    <x v="1"/>
  </r>
  <r>
    <n v="992"/>
    <x v="60"/>
    <n v="0"/>
    <x v="1"/>
    <s v="Tablet"/>
    <x v="0"/>
    <x v="2"/>
    <n v="7864.1"/>
    <n v="10"/>
    <x v="296"/>
    <x v="1"/>
  </r>
  <r>
    <n v="993"/>
    <x v="28"/>
    <n v="0"/>
    <x v="0"/>
    <s v="Smartphone"/>
    <x v="1"/>
    <x v="2"/>
    <n v="3419.04"/>
    <n v="3"/>
    <x v="231"/>
    <x v="0"/>
  </r>
  <r>
    <n v="994"/>
    <x v="11"/>
    <n v="0"/>
    <x v="0"/>
    <s v="Tablet"/>
    <x v="1"/>
    <x v="0"/>
    <n v="1976.24"/>
    <n v="8"/>
    <x v="117"/>
    <x v="0"/>
  </r>
  <r>
    <n v="995"/>
    <x v="3"/>
    <n v="1"/>
    <x v="0"/>
    <s v="Laptop"/>
    <x v="1"/>
    <x v="1"/>
    <n v="6068.88"/>
    <n v="9"/>
    <x v="86"/>
    <x v="1"/>
  </r>
  <r>
    <n v="996"/>
    <x v="41"/>
    <n v="0"/>
    <x v="1"/>
    <s v="Smartwatch"/>
    <x v="1"/>
    <x v="1"/>
    <n v="3216.5"/>
    <n v="7"/>
    <x v="313"/>
    <x v="0"/>
  </r>
  <r>
    <n v="997"/>
    <x v="42"/>
    <n v="1"/>
    <x v="0"/>
    <s v="Smartwatch"/>
    <x v="4"/>
    <x v="0"/>
    <n v="2297.5"/>
    <n v="5"/>
    <x v="59"/>
    <x v="0"/>
  </r>
  <r>
    <n v="998"/>
    <x v="0"/>
    <n v="0"/>
    <x v="1"/>
    <s v="Headphones"/>
    <x v="2"/>
    <x v="0"/>
    <n v="3611.8"/>
    <n v="10"/>
    <x v="63"/>
    <x v="0"/>
  </r>
  <r>
    <n v="999"/>
    <x v="22"/>
    <n v="1"/>
    <x v="0"/>
    <s v="Smartwatch"/>
    <x v="1"/>
    <x v="4"/>
    <n v="4224.1499999999996"/>
    <n v="5"/>
    <x v="195"/>
    <x v="0"/>
  </r>
  <r>
    <n v="1000"/>
    <x v="47"/>
    <n v="1"/>
    <x v="1"/>
    <s v="Smartphone"/>
    <x v="4"/>
    <x v="2"/>
    <n v="4747.1400000000003"/>
    <n v="6"/>
    <x v="129"/>
    <x v="1"/>
  </r>
  <r>
    <n v="1001"/>
    <x v="0"/>
    <n v="1"/>
    <x v="0"/>
    <s v="Laptop"/>
    <x v="0"/>
    <x v="0"/>
    <n v="2022.96"/>
    <n v="3"/>
    <x v="270"/>
    <x v="0"/>
  </r>
  <r>
    <n v="1002"/>
    <x v="32"/>
    <n v="0"/>
    <x v="0"/>
    <s v="Headphones"/>
    <x v="0"/>
    <x v="0"/>
    <n v="2528.2600000000002"/>
    <n v="7"/>
    <x v="126"/>
    <x v="0"/>
  </r>
  <r>
    <n v="1003"/>
    <x v="28"/>
    <n v="1"/>
    <x v="0"/>
    <s v="Smartphone"/>
    <x v="2"/>
    <x v="2"/>
    <n v="6838.08"/>
    <n v="6"/>
    <x v="163"/>
    <x v="0"/>
  </r>
  <r>
    <n v="1004"/>
    <x v="59"/>
    <n v="1"/>
    <x v="0"/>
    <s v="Laptop"/>
    <x v="1"/>
    <x v="1"/>
    <n v="2022.96"/>
    <n v="3"/>
    <x v="147"/>
    <x v="1"/>
  </r>
  <r>
    <n v="1005"/>
    <x v="18"/>
    <n v="1"/>
    <x v="0"/>
    <s v="Tablet"/>
    <x v="1"/>
    <x v="3"/>
    <n v="988.12"/>
    <n v="4"/>
    <x v="241"/>
    <x v="1"/>
  </r>
  <r>
    <n v="1006"/>
    <x v="11"/>
    <n v="1"/>
    <x v="1"/>
    <s v="Smartphone"/>
    <x v="1"/>
    <x v="0"/>
    <n v="11396.8"/>
    <n v="10"/>
    <x v="287"/>
    <x v="1"/>
  </r>
  <r>
    <n v="1007"/>
    <x v="4"/>
    <n v="0"/>
    <x v="1"/>
    <s v="Smartwatch"/>
    <x v="0"/>
    <x v="1"/>
    <n v="3676"/>
    <n v="8"/>
    <x v="81"/>
    <x v="1"/>
  </r>
  <r>
    <n v="1008"/>
    <x v="0"/>
    <n v="0"/>
    <x v="0"/>
    <s v="Smartwatch"/>
    <x v="1"/>
    <x v="2"/>
    <n v="4224.1499999999996"/>
    <n v="5"/>
    <x v="302"/>
    <x v="0"/>
  </r>
  <r>
    <n v="1009"/>
    <x v="3"/>
    <n v="1"/>
    <x v="0"/>
    <s v="Headphones"/>
    <x v="3"/>
    <x v="2"/>
    <n v="3250.62"/>
    <n v="9"/>
    <x v="236"/>
    <x v="0"/>
  </r>
  <r>
    <n v="1010"/>
    <x v="16"/>
    <n v="0"/>
    <x v="1"/>
    <s v="Tablet"/>
    <x v="3"/>
    <x v="1"/>
    <n v="1572.82"/>
    <n v="2"/>
    <x v="124"/>
    <x v="0"/>
  </r>
  <r>
    <n v="1011"/>
    <x v="45"/>
    <n v="1"/>
    <x v="0"/>
    <s v="Smartwatch"/>
    <x v="1"/>
    <x v="2"/>
    <n v="2534.4899999999998"/>
    <n v="3"/>
    <x v="333"/>
    <x v="1"/>
  </r>
  <r>
    <n v="1012"/>
    <x v="17"/>
    <n v="1"/>
    <x v="0"/>
    <s v="Headphones"/>
    <x v="1"/>
    <x v="1"/>
    <n v="2889.44"/>
    <n v="8"/>
    <x v="109"/>
    <x v="0"/>
  </r>
  <r>
    <n v="1013"/>
    <x v="43"/>
    <n v="1"/>
    <x v="0"/>
    <s v="Laptop"/>
    <x v="1"/>
    <x v="2"/>
    <n v="927.92"/>
    <n v="2"/>
    <x v="226"/>
    <x v="1"/>
  </r>
  <r>
    <n v="1014"/>
    <x v="24"/>
    <n v="0"/>
    <x v="0"/>
    <s v="Headphones"/>
    <x v="0"/>
    <x v="2"/>
    <n v="1805.9"/>
    <n v="5"/>
    <x v="40"/>
    <x v="1"/>
  </r>
  <r>
    <n v="1015"/>
    <x v="13"/>
    <n v="1"/>
    <x v="0"/>
    <s v="Smartphone"/>
    <x v="0"/>
    <x v="2"/>
    <n v="124.5"/>
    <n v="6"/>
    <x v="196"/>
    <x v="0"/>
  </r>
  <r>
    <n v="1016"/>
    <x v="37"/>
    <n v="1"/>
    <x v="0"/>
    <s v="Smartphone"/>
    <x v="0"/>
    <x v="2"/>
    <n v="166"/>
    <n v="8"/>
    <x v="334"/>
    <x v="1"/>
  </r>
  <r>
    <n v="1017"/>
    <x v="32"/>
    <n v="1"/>
    <x v="0"/>
    <s v="Headphones"/>
    <x v="0"/>
    <x v="0"/>
    <n v="1444.72"/>
    <n v="4"/>
    <x v="154"/>
    <x v="1"/>
  </r>
  <r>
    <n v="1018"/>
    <x v="17"/>
    <n v="0"/>
    <x v="0"/>
    <s v="Smartphone"/>
    <x v="4"/>
    <x v="3"/>
    <n v="4747.1400000000003"/>
    <n v="6"/>
    <x v="236"/>
    <x v="0"/>
  </r>
  <r>
    <n v="1019"/>
    <x v="42"/>
    <n v="1"/>
    <x v="0"/>
    <s v="Smartphone"/>
    <x v="0"/>
    <x v="4"/>
    <n v="124.5"/>
    <n v="6"/>
    <x v="182"/>
    <x v="1"/>
  </r>
  <r>
    <n v="1020"/>
    <x v="9"/>
    <n v="0"/>
    <x v="0"/>
    <s v="Headphones"/>
    <x v="4"/>
    <x v="2"/>
    <n v="3250.62"/>
    <n v="9"/>
    <x v="248"/>
    <x v="0"/>
  </r>
  <r>
    <n v="1021"/>
    <x v="14"/>
    <n v="0"/>
    <x v="0"/>
    <s v="Smartphone"/>
    <x v="4"/>
    <x v="2"/>
    <n v="4747.1400000000003"/>
    <n v="6"/>
    <x v="87"/>
    <x v="1"/>
  </r>
  <r>
    <n v="1022"/>
    <x v="44"/>
    <n v="0"/>
    <x v="0"/>
    <s v="Tablet"/>
    <x v="1"/>
    <x v="3"/>
    <n v="741.09"/>
    <n v="3"/>
    <x v="223"/>
    <x v="1"/>
  </r>
  <r>
    <n v="1023"/>
    <x v="20"/>
    <n v="1"/>
    <x v="0"/>
    <s v="Laptop"/>
    <x v="1"/>
    <x v="4"/>
    <n v="3711.68"/>
    <n v="8"/>
    <x v="98"/>
    <x v="0"/>
  </r>
  <r>
    <n v="1024"/>
    <x v="34"/>
    <n v="0"/>
    <x v="0"/>
    <s v="Smartphone"/>
    <x v="2"/>
    <x v="0"/>
    <n v="11396.8"/>
    <n v="10"/>
    <x v="223"/>
    <x v="1"/>
  </r>
  <r>
    <n v="1025"/>
    <x v="20"/>
    <n v="1"/>
    <x v="0"/>
    <s v="Laptop"/>
    <x v="4"/>
    <x v="1"/>
    <n v="4045.92"/>
    <n v="6"/>
    <x v="278"/>
    <x v="0"/>
  </r>
  <r>
    <n v="1026"/>
    <x v="37"/>
    <n v="1"/>
    <x v="0"/>
    <s v="Tablet"/>
    <x v="4"/>
    <x v="1"/>
    <n v="6291.28"/>
    <n v="8"/>
    <x v="191"/>
    <x v="0"/>
  </r>
  <r>
    <n v="1027"/>
    <x v="7"/>
    <n v="0"/>
    <x v="0"/>
    <s v="Smartphone"/>
    <x v="4"/>
    <x v="3"/>
    <n v="6329.52"/>
    <n v="8"/>
    <x v="142"/>
    <x v="0"/>
  </r>
  <r>
    <n v="1028"/>
    <x v="2"/>
    <n v="0"/>
    <x v="0"/>
    <s v="Smartphone"/>
    <x v="4"/>
    <x v="2"/>
    <n v="7120.71"/>
    <n v="9"/>
    <x v="3"/>
    <x v="1"/>
  </r>
  <r>
    <n v="1029"/>
    <x v="46"/>
    <n v="1"/>
    <x v="1"/>
    <s v="Tablet"/>
    <x v="1"/>
    <x v="2"/>
    <n v="1729.21"/>
    <n v="7"/>
    <x v="243"/>
    <x v="1"/>
  </r>
  <r>
    <n v="1030"/>
    <x v="45"/>
    <n v="1"/>
    <x v="0"/>
    <s v="Laptop"/>
    <x v="1"/>
    <x v="4"/>
    <n v="3247.72"/>
    <n v="7"/>
    <x v="97"/>
    <x v="1"/>
  </r>
  <r>
    <n v="1031"/>
    <x v="24"/>
    <n v="0"/>
    <x v="1"/>
    <s v="Tablet"/>
    <x v="1"/>
    <x v="3"/>
    <n v="1482.18"/>
    <n v="6"/>
    <x v="63"/>
    <x v="0"/>
  </r>
  <r>
    <n v="1032"/>
    <x v="37"/>
    <n v="1"/>
    <x v="0"/>
    <s v="Smartphone"/>
    <x v="0"/>
    <x v="1"/>
    <n v="11396.8"/>
    <n v="10"/>
    <x v="62"/>
    <x v="0"/>
  </r>
  <r>
    <n v="1033"/>
    <x v="60"/>
    <n v="0"/>
    <x v="0"/>
    <s v="Smartphone"/>
    <x v="2"/>
    <x v="0"/>
    <n v="4558.72"/>
    <n v="4"/>
    <x v="79"/>
    <x v="0"/>
  </r>
  <r>
    <n v="1034"/>
    <x v="25"/>
    <n v="1"/>
    <x v="0"/>
    <s v="Smartphone"/>
    <x v="3"/>
    <x v="1"/>
    <n v="10257.120000000001"/>
    <n v="9"/>
    <x v="6"/>
    <x v="0"/>
  </r>
  <r>
    <n v="1035"/>
    <x v="29"/>
    <n v="1"/>
    <x v="0"/>
    <s v="Smartwatch"/>
    <x v="1"/>
    <x v="2"/>
    <n v="1689.66"/>
    <n v="2"/>
    <x v="293"/>
    <x v="0"/>
  </r>
  <r>
    <n v="1036"/>
    <x v="54"/>
    <n v="0"/>
    <x v="0"/>
    <s v="Laptop"/>
    <x v="1"/>
    <x v="2"/>
    <n v="1391.88"/>
    <n v="3"/>
    <x v="335"/>
    <x v="0"/>
  </r>
  <r>
    <n v="1037"/>
    <x v="13"/>
    <n v="0"/>
    <x v="0"/>
    <s v="Smartwatch"/>
    <x v="1"/>
    <x v="3"/>
    <n v="1689.66"/>
    <n v="2"/>
    <x v="210"/>
    <x v="0"/>
  </r>
  <r>
    <n v="1038"/>
    <x v="49"/>
    <n v="1"/>
    <x v="0"/>
    <s v="Tablet"/>
    <x v="0"/>
    <x v="2"/>
    <n v="5504.87"/>
    <n v="7"/>
    <x v="267"/>
    <x v="1"/>
  </r>
  <r>
    <n v="1039"/>
    <x v="16"/>
    <n v="0"/>
    <x v="0"/>
    <s v="Laptop"/>
    <x v="0"/>
    <x v="2"/>
    <n v="674.32"/>
    <n v="1"/>
    <x v="208"/>
    <x v="1"/>
  </r>
  <r>
    <n v="1040"/>
    <x v="32"/>
    <n v="0"/>
    <x v="0"/>
    <s v="Laptop"/>
    <x v="1"/>
    <x v="1"/>
    <n v="4045.92"/>
    <n v="6"/>
    <x v="245"/>
    <x v="0"/>
  </r>
  <r>
    <n v="1041"/>
    <x v="47"/>
    <n v="1"/>
    <x v="0"/>
    <s v="Smartwatch"/>
    <x v="3"/>
    <x v="1"/>
    <n v="3676"/>
    <n v="8"/>
    <x v="228"/>
    <x v="1"/>
  </r>
  <r>
    <n v="1042"/>
    <x v="37"/>
    <n v="1"/>
    <x v="0"/>
    <s v="Smartphone"/>
    <x v="0"/>
    <x v="4"/>
    <n v="124.5"/>
    <n v="6"/>
    <x v="281"/>
    <x v="0"/>
  </r>
  <r>
    <n v="1043"/>
    <x v="51"/>
    <n v="0"/>
    <x v="0"/>
    <s v="Tablet"/>
    <x v="1"/>
    <x v="3"/>
    <n v="494.06"/>
    <n v="2"/>
    <x v="88"/>
    <x v="0"/>
  </r>
  <r>
    <n v="1044"/>
    <x v="28"/>
    <n v="1"/>
    <x v="0"/>
    <s v="Smartphone"/>
    <x v="2"/>
    <x v="0"/>
    <n v="9117.44"/>
    <n v="8"/>
    <x v="307"/>
    <x v="1"/>
  </r>
  <r>
    <n v="1045"/>
    <x v="21"/>
    <n v="1"/>
    <x v="0"/>
    <s v="Smartwatch"/>
    <x v="1"/>
    <x v="0"/>
    <n v="7603.47"/>
    <n v="9"/>
    <x v="109"/>
    <x v="0"/>
  </r>
  <r>
    <n v="1046"/>
    <x v="25"/>
    <n v="0"/>
    <x v="0"/>
    <s v="Tablet"/>
    <x v="1"/>
    <x v="4"/>
    <n v="494.06"/>
    <n v="2"/>
    <x v="162"/>
    <x v="0"/>
  </r>
  <r>
    <n v="1047"/>
    <x v="49"/>
    <n v="0"/>
    <x v="0"/>
    <s v="Tablet"/>
    <x v="1"/>
    <x v="2"/>
    <n v="5504.87"/>
    <n v="7"/>
    <x v="270"/>
    <x v="0"/>
  </r>
  <r>
    <n v="1048"/>
    <x v="17"/>
    <n v="0"/>
    <x v="0"/>
    <s v="Headphones"/>
    <x v="2"/>
    <x v="2"/>
    <n v="1805.9"/>
    <n v="5"/>
    <x v="185"/>
    <x v="0"/>
  </r>
  <r>
    <n v="1049"/>
    <x v="60"/>
    <n v="1"/>
    <x v="0"/>
    <s v="Smartphone"/>
    <x v="4"/>
    <x v="4"/>
    <n v="791.19"/>
    <n v="1"/>
    <x v="82"/>
    <x v="0"/>
  </r>
  <r>
    <n v="1050"/>
    <x v="0"/>
    <n v="0"/>
    <x v="0"/>
    <s v="Smartwatch"/>
    <x v="1"/>
    <x v="0"/>
    <n v="2534.4899999999998"/>
    <n v="3"/>
    <x v="269"/>
    <x v="1"/>
  </r>
  <r>
    <n v="1051"/>
    <x v="14"/>
    <n v="0"/>
    <x v="1"/>
    <s v="Smartphone"/>
    <x v="4"/>
    <x v="4"/>
    <n v="7120.71"/>
    <n v="9"/>
    <x v="107"/>
    <x v="0"/>
  </r>
  <r>
    <n v="1052"/>
    <x v="0"/>
    <n v="0"/>
    <x v="0"/>
    <s v="Smartwatch"/>
    <x v="1"/>
    <x v="3"/>
    <n v="7603.47"/>
    <n v="9"/>
    <x v="186"/>
    <x v="1"/>
  </r>
  <r>
    <n v="1053"/>
    <x v="48"/>
    <n v="0"/>
    <x v="0"/>
    <s v="Smartphone"/>
    <x v="1"/>
    <x v="1"/>
    <n v="4558.72"/>
    <n v="4"/>
    <x v="323"/>
    <x v="1"/>
  </r>
  <r>
    <n v="1054"/>
    <x v="24"/>
    <n v="0"/>
    <x v="0"/>
    <s v="Laptop"/>
    <x v="1"/>
    <x v="2"/>
    <n v="1391.88"/>
    <n v="3"/>
    <x v="206"/>
    <x v="0"/>
  </r>
  <r>
    <n v="1055"/>
    <x v="52"/>
    <n v="0"/>
    <x v="0"/>
    <s v="Smartphone"/>
    <x v="4"/>
    <x v="3"/>
    <n v="7911.9"/>
    <n v="10"/>
    <x v="209"/>
    <x v="0"/>
  </r>
  <r>
    <n v="1056"/>
    <x v="62"/>
    <n v="1"/>
    <x v="0"/>
    <s v="Smartwatch"/>
    <x v="0"/>
    <x v="1"/>
    <n v="3676"/>
    <n v="8"/>
    <x v="27"/>
    <x v="1"/>
  </r>
  <r>
    <n v="1057"/>
    <x v="31"/>
    <n v="1"/>
    <x v="0"/>
    <s v="Smartwatch"/>
    <x v="1"/>
    <x v="3"/>
    <n v="5913.81"/>
    <n v="7"/>
    <x v="219"/>
    <x v="1"/>
  </r>
  <r>
    <n v="1058"/>
    <x v="53"/>
    <n v="1"/>
    <x v="0"/>
    <s v="Headphones"/>
    <x v="3"/>
    <x v="0"/>
    <n v="3250.62"/>
    <n v="9"/>
    <x v="1"/>
    <x v="0"/>
  </r>
  <r>
    <n v="1059"/>
    <x v="5"/>
    <n v="1"/>
    <x v="0"/>
    <s v="Smartwatch"/>
    <x v="4"/>
    <x v="1"/>
    <n v="4135.5"/>
    <n v="9"/>
    <x v="29"/>
    <x v="0"/>
  </r>
  <r>
    <n v="1060"/>
    <x v="46"/>
    <n v="0"/>
    <x v="0"/>
    <s v="Laptop"/>
    <x v="1"/>
    <x v="0"/>
    <n v="927.92"/>
    <n v="2"/>
    <x v="175"/>
    <x v="0"/>
  </r>
  <r>
    <n v="1061"/>
    <x v="13"/>
    <n v="1"/>
    <x v="1"/>
    <s v="Smartphone"/>
    <x v="0"/>
    <x v="1"/>
    <n v="10257.120000000001"/>
    <n v="9"/>
    <x v="277"/>
    <x v="0"/>
  </r>
  <r>
    <n v="1062"/>
    <x v="33"/>
    <n v="1"/>
    <x v="1"/>
    <s v="Smartwatch"/>
    <x v="1"/>
    <x v="0"/>
    <n v="5068.9799999999996"/>
    <n v="6"/>
    <x v="296"/>
    <x v="1"/>
  </r>
  <r>
    <n v="1063"/>
    <x v="51"/>
    <n v="0"/>
    <x v="0"/>
    <s v="Smartphone"/>
    <x v="4"/>
    <x v="0"/>
    <n v="7977.76"/>
    <n v="7"/>
    <x v="311"/>
    <x v="0"/>
  </r>
  <r>
    <n v="1064"/>
    <x v="19"/>
    <n v="1"/>
    <x v="0"/>
    <s v="Smartwatch"/>
    <x v="2"/>
    <x v="2"/>
    <n v="919"/>
    <n v="2"/>
    <x v="213"/>
    <x v="0"/>
  </r>
  <r>
    <n v="1065"/>
    <x v="30"/>
    <n v="1"/>
    <x v="1"/>
    <s v="Tablet"/>
    <x v="2"/>
    <x v="1"/>
    <n v="3932.05"/>
    <n v="5"/>
    <x v="28"/>
    <x v="1"/>
  </r>
  <r>
    <n v="1066"/>
    <x v="18"/>
    <n v="1"/>
    <x v="0"/>
    <s v="Smartphone"/>
    <x v="0"/>
    <x v="0"/>
    <n v="145.25"/>
    <n v="7"/>
    <x v="252"/>
    <x v="1"/>
  </r>
  <r>
    <n v="1067"/>
    <x v="42"/>
    <n v="0"/>
    <x v="0"/>
    <s v="Laptop"/>
    <x v="3"/>
    <x v="1"/>
    <n v="4045.92"/>
    <n v="6"/>
    <x v="126"/>
    <x v="0"/>
  </r>
  <r>
    <n v="1068"/>
    <x v="36"/>
    <n v="0"/>
    <x v="0"/>
    <s v="Tablet"/>
    <x v="1"/>
    <x v="4"/>
    <n v="1482.18"/>
    <n v="6"/>
    <x v="336"/>
    <x v="1"/>
  </r>
  <r>
    <n v="1069"/>
    <x v="6"/>
    <n v="0"/>
    <x v="0"/>
    <s v="Laptop"/>
    <x v="3"/>
    <x v="0"/>
    <n v="674.32"/>
    <n v="1"/>
    <x v="232"/>
    <x v="0"/>
  </r>
  <r>
    <n v="1070"/>
    <x v="1"/>
    <n v="0"/>
    <x v="0"/>
    <s v="Tablet"/>
    <x v="1"/>
    <x v="4"/>
    <n v="494.06"/>
    <n v="2"/>
    <x v="105"/>
    <x v="1"/>
  </r>
  <r>
    <n v="1071"/>
    <x v="37"/>
    <n v="1"/>
    <x v="0"/>
    <s v="Laptop"/>
    <x v="1"/>
    <x v="2"/>
    <n v="1855.84"/>
    <n v="4"/>
    <x v="312"/>
    <x v="0"/>
  </r>
  <r>
    <n v="1072"/>
    <x v="55"/>
    <n v="0"/>
    <x v="1"/>
    <s v="Smartwatch"/>
    <x v="1"/>
    <x v="3"/>
    <n v="8448.2999999999993"/>
    <n v="10"/>
    <x v="165"/>
    <x v="0"/>
  </r>
  <r>
    <n v="1073"/>
    <x v="5"/>
    <n v="1"/>
    <x v="0"/>
    <s v="Smartwatch"/>
    <x v="1"/>
    <x v="0"/>
    <n v="1689.66"/>
    <n v="2"/>
    <x v="115"/>
    <x v="0"/>
  </r>
  <r>
    <n v="1074"/>
    <x v="20"/>
    <n v="1"/>
    <x v="0"/>
    <s v="Smartphone"/>
    <x v="0"/>
    <x v="0"/>
    <n v="145.25"/>
    <n v="7"/>
    <x v="337"/>
    <x v="0"/>
  </r>
  <r>
    <n v="1075"/>
    <x v="0"/>
    <n v="1"/>
    <x v="0"/>
    <s v="Laptop"/>
    <x v="2"/>
    <x v="0"/>
    <n v="674.32"/>
    <n v="1"/>
    <x v="206"/>
    <x v="0"/>
  </r>
  <r>
    <n v="1076"/>
    <x v="31"/>
    <n v="1"/>
    <x v="0"/>
    <s v="Smartphone"/>
    <x v="4"/>
    <x v="2"/>
    <n v="6329.52"/>
    <n v="8"/>
    <x v="209"/>
    <x v="0"/>
  </r>
  <r>
    <n v="1077"/>
    <x v="12"/>
    <n v="1"/>
    <x v="0"/>
    <s v="Headphones"/>
    <x v="4"/>
    <x v="2"/>
    <n v="722.36"/>
    <n v="2"/>
    <x v="61"/>
    <x v="0"/>
  </r>
  <r>
    <n v="1078"/>
    <x v="20"/>
    <n v="1"/>
    <x v="0"/>
    <s v="Tablet"/>
    <x v="1"/>
    <x v="4"/>
    <n v="1235.1500000000001"/>
    <n v="5"/>
    <x v="155"/>
    <x v="0"/>
  </r>
  <r>
    <n v="1079"/>
    <x v="53"/>
    <n v="0"/>
    <x v="0"/>
    <s v="Smartwatch"/>
    <x v="1"/>
    <x v="1"/>
    <n v="459.5"/>
    <n v="1"/>
    <x v="230"/>
    <x v="0"/>
  </r>
  <r>
    <n v="1080"/>
    <x v="45"/>
    <n v="1"/>
    <x v="0"/>
    <s v="Laptop"/>
    <x v="1"/>
    <x v="4"/>
    <n v="2783.76"/>
    <n v="6"/>
    <x v="277"/>
    <x v="0"/>
  </r>
  <r>
    <n v="1081"/>
    <x v="30"/>
    <n v="1"/>
    <x v="0"/>
    <s v="Tablet"/>
    <x v="1"/>
    <x v="4"/>
    <n v="2223.27"/>
    <n v="9"/>
    <x v="134"/>
    <x v="1"/>
  </r>
  <r>
    <n v="1082"/>
    <x v="18"/>
    <n v="1"/>
    <x v="0"/>
    <s v="Smartwatch"/>
    <x v="1"/>
    <x v="3"/>
    <n v="5913.81"/>
    <n v="7"/>
    <x v="205"/>
    <x v="1"/>
  </r>
  <r>
    <n v="1083"/>
    <x v="18"/>
    <n v="1"/>
    <x v="0"/>
    <s v="Laptop"/>
    <x v="1"/>
    <x v="2"/>
    <n v="2022.96"/>
    <n v="3"/>
    <x v="335"/>
    <x v="0"/>
  </r>
  <r>
    <n v="1084"/>
    <x v="36"/>
    <n v="0"/>
    <x v="0"/>
    <s v="Smartphone"/>
    <x v="4"/>
    <x v="0"/>
    <n v="7911.9"/>
    <n v="10"/>
    <x v="320"/>
    <x v="0"/>
  </r>
  <r>
    <n v="1085"/>
    <x v="29"/>
    <n v="0"/>
    <x v="0"/>
    <s v="Smartphone"/>
    <x v="0"/>
    <x v="0"/>
    <n v="3419.04"/>
    <n v="3"/>
    <x v="119"/>
    <x v="1"/>
  </r>
  <r>
    <n v="1086"/>
    <x v="55"/>
    <n v="1"/>
    <x v="0"/>
    <s v="Smartwatch"/>
    <x v="2"/>
    <x v="1"/>
    <n v="2297.5"/>
    <n v="5"/>
    <x v="233"/>
    <x v="0"/>
  </r>
  <r>
    <n v="1087"/>
    <x v="29"/>
    <n v="1"/>
    <x v="0"/>
    <s v="Laptop"/>
    <x v="0"/>
    <x v="0"/>
    <n v="4045.92"/>
    <n v="6"/>
    <x v="93"/>
    <x v="1"/>
  </r>
  <r>
    <n v="1088"/>
    <x v="55"/>
    <n v="0"/>
    <x v="0"/>
    <s v="Tablet"/>
    <x v="0"/>
    <x v="0"/>
    <n v="786.41"/>
    <n v="1"/>
    <x v="118"/>
    <x v="1"/>
  </r>
  <r>
    <n v="1089"/>
    <x v="55"/>
    <n v="1"/>
    <x v="1"/>
    <s v="Laptop"/>
    <x v="4"/>
    <x v="2"/>
    <n v="2022.96"/>
    <n v="3"/>
    <x v="80"/>
    <x v="0"/>
  </r>
  <r>
    <n v="1090"/>
    <x v="60"/>
    <n v="1"/>
    <x v="0"/>
    <s v="Laptop"/>
    <x v="1"/>
    <x v="3"/>
    <n v="927.92"/>
    <n v="2"/>
    <x v="13"/>
    <x v="1"/>
  </r>
  <r>
    <n v="1091"/>
    <x v="43"/>
    <n v="1"/>
    <x v="0"/>
    <s v="Tablet"/>
    <x v="1"/>
    <x v="4"/>
    <n v="1235.1500000000001"/>
    <n v="5"/>
    <x v="338"/>
    <x v="0"/>
  </r>
  <r>
    <n v="1092"/>
    <x v="59"/>
    <n v="1"/>
    <x v="0"/>
    <s v="Laptop"/>
    <x v="0"/>
    <x v="0"/>
    <n v="6068.88"/>
    <n v="9"/>
    <x v="240"/>
    <x v="1"/>
  </r>
  <r>
    <n v="1093"/>
    <x v="4"/>
    <n v="1"/>
    <x v="0"/>
    <s v="Smartwatch"/>
    <x v="1"/>
    <x v="1"/>
    <n v="459.5"/>
    <n v="1"/>
    <x v="39"/>
    <x v="1"/>
  </r>
  <r>
    <n v="1094"/>
    <x v="41"/>
    <n v="1"/>
    <x v="0"/>
    <s v="Smartphone"/>
    <x v="0"/>
    <x v="2"/>
    <n v="124.5"/>
    <n v="6"/>
    <x v="339"/>
    <x v="0"/>
  </r>
  <r>
    <n v="1095"/>
    <x v="38"/>
    <n v="1"/>
    <x v="1"/>
    <s v="Smartphone"/>
    <x v="0"/>
    <x v="4"/>
    <n v="186.75"/>
    <n v="9"/>
    <x v="38"/>
    <x v="0"/>
  </r>
  <r>
    <n v="1096"/>
    <x v="17"/>
    <n v="0"/>
    <x v="0"/>
    <s v="Smartphone"/>
    <x v="3"/>
    <x v="1"/>
    <n v="3419.04"/>
    <n v="3"/>
    <x v="197"/>
    <x v="1"/>
  </r>
  <r>
    <n v="1097"/>
    <x v="24"/>
    <n v="0"/>
    <x v="1"/>
    <s v="Tablet"/>
    <x v="4"/>
    <x v="1"/>
    <n v="7864.1"/>
    <n v="10"/>
    <x v="43"/>
    <x v="1"/>
  </r>
  <r>
    <n v="1098"/>
    <x v="50"/>
    <n v="0"/>
    <x v="0"/>
    <s v="Smartphone"/>
    <x v="4"/>
    <x v="0"/>
    <n v="3955.95"/>
    <n v="5"/>
    <x v="305"/>
    <x v="0"/>
  </r>
  <r>
    <n v="1099"/>
    <x v="21"/>
    <n v="1"/>
    <x v="0"/>
    <s v="Smartphone"/>
    <x v="4"/>
    <x v="4"/>
    <n v="7120.71"/>
    <n v="9"/>
    <x v="53"/>
    <x v="0"/>
  </r>
  <r>
    <n v="1100"/>
    <x v="37"/>
    <n v="1"/>
    <x v="1"/>
    <s v="Smartwatch"/>
    <x v="2"/>
    <x v="0"/>
    <n v="459.5"/>
    <n v="1"/>
    <x v="283"/>
    <x v="1"/>
  </r>
  <r>
    <n v="1101"/>
    <x v="24"/>
    <n v="0"/>
    <x v="0"/>
    <s v="Tablet"/>
    <x v="4"/>
    <x v="2"/>
    <n v="3145.64"/>
    <n v="4"/>
    <x v="86"/>
    <x v="1"/>
  </r>
  <r>
    <n v="1102"/>
    <x v="58"/>
    <n v="1"/>
    <x v="1"/>
    <s v="Tablet"/>
    <x v="0"/>
    <x v="2"/>
    <n v="3932.05"/>
    <n v="5"/>
    <x v="188"/>
    <x v="0"/>
  </r>
  <r>
    <n v="1103"/>
    <x v="58"/>
    <n v="1"/>
    <x v="0"/>
    <s v="Laptop"/>
    <x v="2"/>
    <x v="0"/>
    <n v="1348.64"/>
    <n v="2"/>
    <x v="286"/>
    <x v="0"/>
  </r>
  <r>
    <n v="1104"/>
    <x v="26"/>
    <n v="1"/>
    <x v="0"/>
    <s v="Headphones"/>
    <x v="3"/>
    <x v="2"/>
    <n v="1444.72"/>
    <n v="4"/>
    <x v="300"/>
    <x v="0"/>
  </r>
  <r>
    <n v="1105"/>
    <x v="48"/>
    <n v="0"/>
    <x v="0"/>
    <s v="Tablet"/>
    <x v="1"/>
    <x v="0"/>
    <n v="3932.05"/>
    <n v="5"/>
    <x v="16"/>
    <x v="0"/>
  </r>
  <r>
    <n v="1106"/>
    <x v="52"/>
    <n v="1"/>
    <x v="1"/>
    <s v="Laptop"/>
    <x v="0"/>
    <x v="2"/>
    <n v="6068.88"/>
    <n v="9"/>
    <x v="108"/>
    <x v="0"/>
  </r>
  <r>
    <n v="1107"/>
    <x v="9"/>
    <n v="0"/>
    <x v="0"/>
    <s v="Headphones"/>
    <x v="3"/>
    <x v="0"/>
    <n v="3250.62"/>
    <n v="9"/>
    <x v="86"/>
    <x v="1"/>
  </r>
  <r>
    <n v="1108"/>
    <x v="1"/>
    <n v="0"/>
    <x v="0"/>
    <s v="Smartphone"/>
    <x v="4"/>
    <x v="4"/>
    <n v="4747.1400000000003"/>
    <n v="6"/>
    <x v="247"/>
    <x v="1"/>
  </r>
  <r>
    <n v="1109"/>
    <x v="30"/>
    <n v="1"/>
    <x v="0"/>
    <s v="Laptop"/>
    <x v="1"/>
    <x v="4"/>
    <n v="927.92"/>
    <n v="2"/>
    <x v="266"/>
    <x v="0"/>
  </r>
  <r>
    <n v="1110"/>
    <x v="52"/>
    <n v="1"/>
    <x v="0"/>
    <s v="Smartphone"/>
    <x v="0"/>
    <x v="1"/>
    <n v="2279.36"/>
    <n v="2"/>
    <x v="326"/>
    <x v="0"/>
  </r>
  <r>
    <n v="1111"/>
    <x v="24"/>
    <n v="1"/>
    <x v="0"/>
    <s v="Smartphone"/>
    <x v="4"/>
    <x v="2"/>
    <n v="6838.08"/>
    <n v="6"/>
    <x v="43"/>
    <x v="1"/>
  </r>
  <r>
    <n v="1112"/>
    <x v="15"/>
    <n v="1"/>
    <x v="0"/>
    <s v="Tablet"/>
    <x v="3"/>
    <x v="0"/>
    <n v="3932.05"/>
    <n v="5"/>
    <x v="67"/>
    <x v="1"/>
  </r>
  <r>
    <n v="1113"/>
    <x v="6"/>
    <n v="1"/>
    <x v="0"/>
    <s v="Smartphone"/>
    <x v="1"/>
    <x v="1"/>
    <n v="11396.8"/>
    <n v="10"/>
    <x v="220"/>
    <x v="0"/>
  </r>
  <r>
    <n v="1114"/>
    <x v="34"/>
    <n v="0"/>
    <x v="0"/>
    <s v="Smartwatch"/>
    <x v="2"/>
    <x v="0"/>
    <n v="1378.5"/>
    <n v="3"/>
    <x v="61"/>
    <x v="0"/>
  </r>
  <r>
    <n v="1115"/>
    <x v="21"/>
    <n v="1"/>
    <x v="0"/>
    <s v="Laptop"/>
    <x v="0"/>
    <x v="0"/>
    <n v="5394.56"/>
    <n v="8"/>
    <x v="124"/>
    <x v="0"/>
  </r>
  <r>
    <n v="1116"/>
    <x v="22"/>
    <n v="0"/>
    <x v="0"/>
    <s v="Tablet"/>
    <x v="0"/>
    <x v="1"/>
    <n v="4718.46"/>
    <n v="6"/>
    <x v="326"/>
    <x v="0"/>
  </r>
  <r>
    <n v="1117"/>
    <x v="29"/>
    <n v="1"/>
    <x v="1"/>
    <s v="Headphones"/>
    <x v="4"/>
    <x v="2"/>
    <n v="1805.9"/>
    <n v="5"/>
    <x v="286"/>
    <x v="0"/>
  </r>
  <r>
    <n v="1118"/>
    <x v="8"/>
    <n v="0"/>
    <x v="1"/>
    <s v="Headphones"/>
    <x v="3"/>
    <x v="2"/>
    <n v="3611.8"/>
    <n v="10"/>
    <x v="227"/>
    <x v="0"/>
  </r>
  <r>
    <n v="1119"/>
    <x v="8"/>
    <n v="0"/>
    <x v="0"/>
    <s v="Headphones"/>
    <x v="4"/>
    <x v="2"/>
    <n v="3250.62"/>
    <n v="9"/>
    <x v="211"/>
    <x v="1"/>
  </r>
  <r>
    <n v="1120"/>
    <x v="14"/>
    <n v="1"/>
    <x v="0"/>
    <s v="Laptop"/>
    <x v="1"/>
    <x v="4"/>
    <n v="927.92"/>
    <n v="2"/>
    <x v="267"/>
    <x v="1"/>
  </r>
  <r>
    <n v="1121"/>
    <x v="37"/>
    <n v="1"/>
    <x v="0"/>
    <s v="Laptop"/>
    <x v="4"/>
    <x v="0"/>
    <n v="2697.28"/>
    <n v="4"/>
    <x v="68"/>
    <x v="0"/>
  </r>
  <r>
    <n v="1122"/>
    <x v="4"/>
    <n v="1"/>
    <x v="0"/>
    <s v="Tablet"/>
    <x v="1"/>
    <x v="3"/>
    <n v="1235.1500000000001"/>
    <n v="5"/>
    <x v="26"/>
    <x v="0"/>
  </r>
  <r>
    <n v="1123"/>
    <x v="3"/>
    <n v="1"/>
    <x v="0"/>
    <s v="Smartwatch"/>
    <x v="1"/>
    <x v="0"/>
    <n v="5068.9799999999996"/>
    <n v="6"/>
    <x v="205"/>
    <x v="1"/>
  </r>
  <r>
    <n v="1124"/>
    <x v="39"/>
    <n v="1"/>
    <x v="0"/>
    <s v="Smartphone"/>
    <x v="0"/>
    <x v="2"/>
    <n v="62.25"/>
    <n v="3"/>
    <x v="202"/>
    <x v="0"/>
  </r>
  <r>
    <n v="1125"/>
    <x v="55"/>
    <n v="0"/>
    <x v="0"/>
    <s v="Laptop"/>
    <x v="1"/>
    <x v="3"/>
    <n v="2783.76"/>
    <n v="6"/>
    <x v="133"/>
    <x v="0"/>
  </r>
  <r>
    <n v="1126"/>
    <x v="50"/>
    <n v="1"/>
    <x v="0"/>
    <s v="Smartwatch"/>
    <x v="1"/>
    <x v="3"/>
    <n v="7603.47"/>
    <n v="9"/>
    <x v="85"/>
    <x v="1"/>
  </r>
  <r>
    <n v="1127"/>
    <x v="42"/>
    <n v="1"/>
    <x v="1"/>
    <s v="Tablet"/>
    <x v="1"/>
    <x v="3"/>
    <n v="494.06"/>
    <n v="2"/>
    <x v="192"/>
    <x v="0"/>
  </r>
  <r>
    <n v="1128"/>
    <x v="53"/>
    <n v="0"/>
    <x v="0"/>
    <s v="Headphones"/>
    <x v="1"/>
    <x v="0"/>
    <n v="2528.2600000000002"/>
    <n v="7"/>
    <x v="22"/>
    <x v="1"/>
  </r>
  <r>
    <n v="1129"/>
    <x v="32"/>
    <n v="1"/>
    <x v="0"/>
    <s v="Headphones"/>
    <x v="1"/>
    <x v="0"/>
    <n v="2528.2600000000002"/>
    <n v="7"/>
    <x v="228"/>
    <x v="1"/>
  </r>
  <r>
    <n v="1130"/>
    <x v="46"/>
    <n v="0"/>
    <x v="1"/>
    <s v="Smartwatch"/>
    <x v="1"/>
    <x v="3"/>
    <n v="844.83"/>
    <n v="1"/>
    <x v="175"/>
    <x v="0"/>
  </r>
  <r>
    <n v="1131"/>
    <x v="5"/>
    <n v="1"/>
    <x v="1"/>
    <s v="Smartphone"/>
    <x v="1"/>
    <x v="1"/>
    <n v="3419.04"/>
    <n v="3"/>
    <x v="270"/>
    <x v="0"/>
  </r>
  <r>
    <n v="1132"/>
    <x v="55"/>
    <n v="1"/>
    <x v="0"/>
    <s v="Smartphone"/>
    <x v="4"/>
    <x v="2"/>
    <n v="3164.76"/>
    <n v="4"/>
    <x v="17"/>
    <x v="0"/>
  </r>
  <r>
    <n v="1133"/>
    <x v="42"/>
    <n v="0"/>
    <x v="1"/>
    <s v="Smartphone"/>
    <x v="4"/>
    <x v="0"/>
    <n v="3955.95"/>
    <n v="5"/>
    <x v="184"/>
    <x v="1"/>
  </r>
  <r>
    <n v="1134"/>
    <x v="32"/>
    <n v="1"/>
    <x v="0"/>
    <s v="Smartwatch"/>
    <x v="1"/>
    <x v="4"/>
    <n v="7603.47"/>
    <n v="9"/>
    <x v="226"/>
    <x v="1"/>
  </r>
  <r>
    <n v="1135"/>
    <x v="16"/>
    <n v="1"/>
    <x v="0"/>
    <s v="Smartwatch"/>
    <x v="1"/>
    <x v="2"/>
    <n v="5913.81"/>
    <n v="7"/>
    <x v="101"/>
    <x v="0"/>
  </r>
  <r>
    <n v="1136"/>
    <x v="19"/>
    <n v="0"/>
    <x v="0"/>
    <s v="Tablet"/>
    <x v="4"/>
    <x v="0"/>
    <n v="7864.1"/>
    <n v="10"/>
    <x v="265"/>
    <x v="1"/>
  </r>
  <r>
    <n v="1137"/>
    <x v="11"/>
    <n v="1"/>
    <x v="0"/>
    <s v="Headphones"/>
    <x v="2"/>
    <x v="1"/>
    <n v="2528.2600000000002"/>
    <n v="7"/>
    <x v="340"/>
    <x v="0"/>
  </r>
  <r>
    <n v="1138"/>
    <x v="60"/>
    <n v="0"/>
    <x v="1"/>
    <s v="Smartwatch"/>
    <x v="1"/>
    <x v="3"/>
    <n v="3379.32"/>
    <n v="4"/>
    <x v="250"/>
    <x v="1"/>
  </r>
  <r>
    <n v="1139"/>
    <x v="20"/>
    <n v="1"/>
    <x v="1"/>
    <s v="Laptop"/>
    <x v="1"/>
    <x v="3"/>
    <n v="1855.84"/>
    <n v="4"/>
    <x v="187"/>
    <x v="1"/>
  </r>
  <r>
    <n v="1140"/>
    <x v="41"/>
    <n v="1"/>
    <x v="0"/>
    <s v="Smartwatch"/>
    <x v="1"/>
    <x v="4"/>
    <n v="5913.81"/>
    <n v="7"/>
    <x v="19"/>
    <x v="1"/>
  </r>
  <r>
    <n v="1141"/>
    <x v="58"/>
    <n v="0"/>
    <x v="0"/>
    <s v="Smartphone"/>
    <x v="4"/>
    <x v="2"/>
    <n v="7911.9"/>
    <n v="10"/>
    <x v="252"/>
    <x v="1"/>
  </r>
  <r>
    <n v="1142"/>
    <x v="55"/>
    <n v="0"/>
    <x v="0"/>
    <s v="Tablet"/>
    <x v="1"/>
    <x v="0"/>
    <n v="7077.69"/>
    <n v="9"/>
    <x v="231"/>
    <x v="0"/>
  </r>
  <r>
    <n v="1143"/>
    <x v="27"/>
    <n v="1"/>
    <x v="0"/>
    <s v="Smartwatch"/>
    <x v="3"/>
    <x v="0"/>
    <n v="3216.5"/>
    <n v="7"/>
    <x v="340"/>
    <x v="0"/>
  </r>
  <r>
    <n v="1144"/>
    <x v="49"/>
    <n v="0"/>
    <x v="0"/>
    <s v="Tablet"/>
    <x v="2"/>
    <x v="2"/>
    <n v="3932.05"/>
    <n v="5"/>
    <x v="140"/>
    <x v="0"/>
  </r>
  <r>
    <n v="1145"/>
    <x v="44"/>
    <n v="1"/>
    <x v="1"/>
    <s v="Laptop"/>
    <x v="1"/>
    <x v="0"/>
    <n v="4175.6400000000003"/>
    <n v="9"/>
    <x v="116"/>
    <x v="1"/>
  </r>
  <r>
    <n v="1146"/>
    <x v="45"/>
    <n v="0"/>
    <x v="0"/>
    <s v="Smartwatch"/>
    <x v="4"/>
    <x v="0"/>
    <n v="3676"/>
    <n v="8"/>
    <x v="128"/>
    <x v="1"/>
  </r>
  <r>
    <n v="1147"/>
    <x v="28"/>
    <n v="1"/>
    <x v="0"/>
    <s v="Headphones"/>
    <x v="4"/>
    <x v="2"/>
    <n v="2889.44"/>
    <n v="8"/>
    <x v="225"/>
    <x v="1"/>
  </r>
  <r>
    <n v="1148"/>
    <x v="6"/>
    <n v="1"/>
    <x v="0"/>
    <s v="Laptop"/>
    <x v="3"/>
    <x v="2"/>
    <n v="3371.6"/>
    <n v="5"/>
    <x v="331"/>
    <x v="0"/>
  </r>
  <r>
    <n v="1149"/>
    <x v="34"/>
    <n v="0"/>
    <x v="0"/>
    <s v="Headphones"/>
    <x v="3"/>
    <x v="0"/>
    <n v="361.18"/>
    <n v="1"/>
    <x v="47"/>
    <x v="0"/>
  </r>
  <r>
    <n v="1150"/>
    <x v="7"/>
    <n v="0"/>
    <x v="0"/>
    <s v="Tablet"/>
    <x v="4"/>
    <x v="0"/>
    <n v="7077.69"/>
    <n v="9"/>
    <x v="293"/>
    <x v="0"/>
  </r>
  <r>
    <n v="1151"/>
    <x v="23"/>
    <n v="1"/>
    <x v="0"/>
    <s v="Laptop"/>
    <x v="3"/>
    <x v="1"/>
    <n v="6743.2"/>
    <n v="10"/>
    <x v="123"/>
    <x v="0"/>
  </r>
  <r>
    <n v="1152"/>
    <x v="37"/>
    <n v="0"/>
    <x v="0"/>
    <s v="Smartphone"/>
    <x v="4"/>
    <x v="4"/>
    <n v="6329.52"/>
    <n v="8"/>
    <x v="171"/>
    <x v="0"/>
  </r>
  <r>
    <n v="1153"/>
    <x v="22"/>
    <n v="1"/>
    <x v="0"/>
    <s v="Laptop"/>
    <x v="1"/>
    <x v="0"/>
    <n v="3711.68"/>
    <n v="8"/>
    <x v="267"/>
    <x v="1"/>
  </r>
  <r>
    <n v="1154"/>
    <x v="33"/>
    <n v="0"/>
    <x v="0"/>
    <s v="Laptop"/>
    <x v="1"/>
    <x v="0"/>
    <n v="927.92"/>
    <n v="2"/>
    <x v="10"/>
    <x v="0"/>
  </r>
  <r>
    <n v="1155"/>
    <x v="23"/>
    <n v="0"/>
    <x v="0"/>
    <s v="Smartphone"/>
    <x v="0"/>
    <x v="3"/>
    <n v="145.25"/>
    <n v="7"/>
    <x v="242"/>
    <x v="0"/>
  </r>
  <r>
    <n v="1156"/>
    <x v="13"/>
    <n v="0"/>
    <x v="0"/>
    <s v="Laptop"/>
    <x v="1"/>
    <x v="3"/>
    <n v="1855.84"/>
    <n v="4"/>
    <x v="337"/>
    <x v="0"/>
  </r>
  <r>
    <n v="1157"/>
    <x v="55"/>
    <n v="1"/>
    <x v="0"/>
    <s v="Smartphone"/>
    <x v="0"/>
    <x v="4"/>
    <n v="207.5"/>
    <n v="10"/>
    <x v="6"/>
    <x v="0"/>
  </r>
  <r>
    <n v="1158"/>
    <x v="38"/>
    <n v="1"/>
    <x v="0"/>
    <s v="Smartwatch"/>
    <x v="1"/>
    <x v="4"/>
    <n v="3379.32"/>
    <n v="4"/>
    <x v="278"/>
    <x v="0"/>
  </r>
  <r>
    <n v="1159"/>
    <x v="59"/>
    <n v="0"/>
    <x v="0"/>
    <s v="Headphones"/>
    <x v="1"/>
    <x v="0"/>
    <n v="1083.54"/>
    <n v="3"/>
    <x v="237"/>
    <x v="1"/>
  </r>
  <r>
    <n v="1160"/>
    <x v="25"/>
    <n v="0"/>
    <x v="0"/>
    <s v="Smartwatch"/>
    <x v="1"/>
    <x v="2"/>
    <n v="7603.47"/>
    <n v="9"/>
    <x v="304"/>
    <x v="0"/>
  </r>
  <r>
    <n v="1161"/>
    <x v="52"/>
    <n v="0"/>
    <x v="0"/>
    <s v="Smartwatch"/>
    <x v="1"/>
    <x v="3"/>
    <n v="5068.9799999999996"/>
    <n v="6"/>
    <x v="159"/>
    <x v="0"/>
  </r>
  <r>
    <n v="1162"/>
    <x v="13"/>
    <n v="1"/>
    <x v="0"/>
    <s v="Headphones"/>
    <x v="3"/>
    <x v="0"/>
    <n v="1083.54"/>
    <n v="3"/>
    <x v="272"/>
    <x v="1"/>
  </r>
  <r>
    <n v="1163"/>
    <x v="50"/>
    <n v="0"/>
    <x v="0"/>
    <s v="Smartwatch"/>
    <x v="2"/>
    <x v="1"/>
    <n v="2757"/>
    <n v="6"/>
    <x v="79"/>
    <x v="0"/>
  </r>
  <r>
    <n v="1164"/>
    <x v="58"/>
    <n v="0"/>
    <x v="0"/>
    <s v="Smartphone"/>
    <x v="3"/>
    <x v="2"/>
    <n v="1139.68"/>
    <n v="1"/>
    <x v="23"/>
    <x v="0"/>
  </r>
  <r>
    <n v="1165"/>
    <x v="37"/>
    <n v="1"/>
    <x v="0"/>
    <s v="Tablet"/>
    <x v="1"/>
    <x v="0"/>
    <n v="1976.24"/>
    <n v="8"/>
    <x v="186"/>
    <x v="1"/>
  </r>
  <r>
    <n v="1166"/>
    <x v="19"/>
    <n v="0"/>
    <x v="0"/>
    <s v="Laptop"/>
    <x v="2"/>
    <x v="2"/>
    <n v="6743.2"/>
    <n v="10"/>
    <x v="42"/>
    <x v="1"/>
  </r>
  <r>
    <n v="1167"/>
    <x v="35"/>
    <n v="0"/>
    <x v="0"/>
    <s v="Laptop"/>
    <x v="1"/>
    <x v="2"/>
    <n v="463.96"/>
    <n v="1"/>
    <x v="126"/>
    <x v="0"/>
  </r>
  <r>
    <n v="1168"/>
    <x v="7"/>
    <n v="1"/>
    <x v="0"/>
    <s v="Smartwatch"/>
    <x v="1"/>
    <x v="4"/>
    <n v="8448.2999999999993"/>
    <n v="10"/>
    <x v="176"/>
    <x v="0"/>
  </r>
  <r>
    <n v="1169"/>
    <x v="13"/>
    <n v="0"/>
    <x v="0"/>
    <s v="Tablet"/>
    <x v="1"/>
    <x v="0"/>
    <n v="988.12"/>
    <n v="4"/>
    <x v="178"/>
    <x v="0"/>
  </r>
  <r>
    <n v="1170"/>
    <x v="22"/>
    <n v="0"/>
    <x v="0"/>
    <s v="Tablet"/>
    <x v="4"/>
    <x v="2"/>
    <n v="6291.28"/>
    <n v="8"/>
    <x v="330"/>
    <x v="0"/>
  </r>
  <r>
    <n v="1171"/>
    <x v="9"/>
    <n v="0"/>
    <x v="0"/>
    <s v="Smartphone"/>
    <x v="1"/>
    <x v="2"/>
    <n v="6838.08"/>
    <n v="6"/>
    <x v="199"/>
    <x v="1"/>
  </r>
  <r>
    <n v="1172"/>
    <x v="54"/>
    <n v="0"/>
    <x v="0"/>
    <s v="Smartwatch"/>
    <x v="0"/>
    <x v="2"/>
    <n v="3676"/>
    <n v="8"/>
    <x v="47"/>
    <x v="0"/>
  </r>
  <r>
    <n v="1173"/>
    <x v="45"/>
    <n v="1"/>
    <x v="0"/>
    <s v="Smartphone"/>
    <x v="0"/>
    <x v="3"/>
    <n v="186.75"/>
    <n v="9"/>
    <x v="74"/>
    <x v="0"/>
  </r>
  <r>
    <n v="1174"/>
    <x v="2"/>
    <n v="1"/>
    <x v="1"/>
    <s v="Laptop"/>
    <x v="1"/>
    <x v="0"/>
    <n v="2783.76"/>
    <n v="6"/>
    <x v="220"/>
    <x v="0"/>
  </r>
  <r>
    <n v="1175"/>
    <x v="35"/>
    <n v="0"/>
    <x v="0"/>
    <s v="Smartphone"/>
    <x v="4"/>
    <x v="0"/>
    <n v="2373.5700000000002"/>
    <n v="3"/>
    <x v="341"/>
    <x v="0"/>
  </r>
  <r>
    <n v="1176"/>
    <x v="24"/>
    <n v="1"/>
    <x v="0"/>
    <s v="Smartwatch"/>
    <x v="2"/>
    <x v="1"/>
    <n v="919"/>
    <n v="2"/>
    <x v="225"/>
    <x v="1"/>
  </r>
  <r>
    <n v="1177"/>
    <x v="21"/>
    <n v="0"/>
    <x v="1"/>
    <s v="Smartphone"/>
    <x v="4"/>
    <x v="3"/>
    <n v="2373.5700000000002"/>
    <n v="3"/>
    <x v="339"/>
    <x v="0"/>
  </r>
  <r>
    <n v="1178"/>
    <x v="12"/>
    <n v="1"/>
    <x v="0"/>
    <s v="Smartphone"/>
    <x v="0"/>
    <x v="0"/>
    <n v="4558.72"/>
    <n v="4"/>
    <x v="212"/>
    <x v="1"/>
  </r>
  <r>
    <n v="1179"/>
    <x v="38"/>
    <n v="0"/>
    <x v="1"/>
    <s v="Smartwatch"/>
    <x v="3"/>
    <x v="0"/>
    <n v="1838"/>
    <n v="4"/>
    <x v="64"/>
    <x v="0"/>
  </r>
  <r>
    <n v="1180"/>
    <x v="28"/>
    <n v="1"/>
    <x v="0"/>
    <s v="Smartphone"/>
    <x v="4"/>
    <x v="3"/>
    <n v="2373.5700000000002"/>
    <n v="3"/>
    <x v="204"/>
    <x v="1"/>
  </r>
  <r>
    <n v="1181"/>
    <x v="43"/>
    <n v="0"/>
    <x v="0"/>
    <s v="Tablet"/>
    <x v="1"/>
    <x v="4"/>
    <n v="1482.18"/>
    <n v="6"/>
    <x v="341"/>
    <x v="0"/>
  </r>
  <r>
    <n v="1182"/>
    <x v="61"/>
    <n v="0"/>
    <x v="0"/>
    <s v="Smartphone"/>
    <x v="4"/>
    <x v="4"/>
    <n v="4747.1400000000003"/>
    <n v="6"/>
    <x v="262"/>
    <x v="0"/>
  </r>
  <r>
    <n v="1183"/>
    <x v="57"/>
    <n v="0"/>
    <x v="1"/>
    <s v="Tablet"/>
    <x v="1"/>
    <x v="2"/>
    <n v="1235.1500000000001"/>
    <n v="5"/>
    <x v="34"/>
    <x v="0"/>
  </r>
  <r>
    <n v="1184"/>
    <x v="29"/>
    <n v="0"/>
    <x v="0"/>
    <s v="Smartphone"/>
    <x v="1"/>
    <x v="0"/>
    <n v="1139.68"/>
    <n v="1"/>
    <x v="180"/>
    <x v="0"/>
  </r>
  <r>
    <n v="1185"/>
    <x v="13"/>
    <n v="0"/>
    <x v="0"/>
    <s v="Headphones"/>
    <x v="3"/>
    <x v="1"/>
    <n v="2167.08"/>
    <n v="6"/>
    <x v="203"/>
    <x v="0"/>
  </r>
  <r>
    <n v="1186"/>
    <x v="9"/>
    <n v="1"/>
    <x v="0"/>
    <s v="Headphones"/>
    <x v="1"/>
    <x v="1"/>
    <n v="1083.54"/>
    <n v="3"/>
    <x v="186"/>
    <x v="1"/>
  </r>
  <r>
    <n v="1187"/>
    <x v="6"/>
    <n v="1"/>
    <x v="0"/>
    <s v="Smartphone"/>
    <x v="0"/>
    <x v="2"/>
    <n v="1139.68"/>
    <n v="1"/>
    <x v="237"/>
    <x v="1"/>
  </r>
  <r>
    <n v="1188"/>
    <x v="45"/>
    <n v="1"/>
    <x v="0"/>
    <s v="Smartphone"/>
    <x v="2"/>
    <x v="0"/>
    <n v="2279.36"/>
    <n v="2"/>
    <x v="215"/>
    <x v="0"/>
  </r>
  <r>
    <n v="1189"/>
    <x v="52"/>
    <n v="0"/>
    <x v="0"/>
    <s v="Tablet"/>
    <x v="1"/>
    <x v="0"/>
    <n v="741.09"/>
    <n v="3"/>
    <x v="145"/>
    <x v="0"/>
  </r>
  <r>
    <n v="1190"/>
    <x v="7"/>
    <n v="1"/>
    <x v="0"/>
    <s v="Laptop"/>
    <x v="0"/>
    <x v="0"/>
    <n v="2022.96"/>
    <n v="3"/>
    <x v="60"/>
    <x v="1"/>
  </r>
  <r>
    <n v="1191"/>
    <x v="53"/>
    <n v="1"/>
    <x v="0"/>
    <s v="Tablet"/>
    <x v="1"/>
    <x v="2"/>
    <n v="988.12"/>
    <n v="4"/>
    <x v="160"/>
    <x v="0"/>
  </r>
  <r>
    <n v="1192"/>
    <x v="18"/>
    <n v="0"/>
    <x v="0"/>
    <s v="Headphones"/>
    <x v="3"/>
    <x v="2"/>
    <n v="2528.2600000000002"/>
    <n v="7"/>
    <x v="215"/>
    <x v="0"/>
  </r>
  <r>
    <n v="1193"/>
    <x v="8"/>
    <n v="1"/>
    <x v="0"/>
    <s v="Tablet"/>
    <x v="1"/>
    <x v="0"/>
    <n v="2359.23"/>
    <n v="3"/>
    <x v="307"/>
    <x v="1"/>
  </r>
  <r>
    <n v="1194"/>
    <x v="28"/>
    <n v="1"/>
    <x v="0"/>
    <s v="Smartphone"/>
    <x v="0"/>
    <x v="2"/>
    <n v="186.75"/>
    <n v="9"/>
    <x v="312"/>
    <x v="0"/>
  </r>
  <r>
    <n v="1195"/>
    <x v="54"/>
    <n v="1"/>
    <x v="1"/>
    <s v="Smartwatch"/>
    <x v="1"/>
    <x v="0"/>
    <n v="7603.47"/>
    <n v="9"/>
    <x v="161"/>
    <x v="1"/>
  </r>
  <r>
    <n v="1196"/>
    <x v="29"/>
    <n v="0"/>
    <x v="0"/>
    <s v="Laptop"/>
    <x v="0"/>
    <x v="0"/>
    <n v="4720.24"/>
    <n v="7"/>
    <x v="31"/>
    <x v="1"/>
  </r>
  <r>
    <n v="1197"/>
    <x v="10"/>
    <n v="1"/>
    <x v="0"/>
    <s v="Smartwatch"/>
    <x v="1"/>
    <x v="4"/>
    <n v="8448.2999999999993"/>
    <n v="10"/>
    <x v="250"/>
    <x v="1"/>
  </r>
  <r>
    <n v="1198"/>
    <x v="17"/>
    <n v="1"/>
    <x v="0"/>
    <s v="Headphones"/>
    <x v="3"/>
    <x v="1"/>
    <n v="2889.44"/>
    <n v="8"/>
    <x v="234"/>
    <x v="1"/>
  </r>
  <r>
    <n v="1199"/>
    <x v="6"/>
    <n v="0"/>
    <x v="0"/>
    <s v="Smartphone"/>
    <x v="3"/>
    <x v="1"/>
    <n v="1139.68"/>
    <n v="1"/>
    <x v="9"/>
    <x v="0"/>
  </r>
  <r>
    <n v="1200"/>
    <x v="23"/>
    <n v="1"/>
    <x v="0"/>
    <s v="Headphones"/>
    <x v="2"/>
    <x v="1"/>
    <n v="2528.2600000000002"/>
    <n v="7"/>
    <x v="223"/>
    <x v="1"/>
  </r>
  <r>
    <n v="1201"/>
    <x v="55"/>
    <n v="0"/>
    <x v="0"/>
    <s v="Tablet"/>
    <x v="1"/>
    <x v="2"/>
    <n v="1235.1500000000001"/>
    <n v="5"/>
    <x v="218"/>
    <x v="1"/>
  </r>
  <r>
    <n v="1202"/>
    <x v="0"/>
    <n v="0"/>
    <x v="0"/>
    <s v="Laptop"/>
    <x v="1"/>
    <x v="3"/>
    <n v="4639.6000000000004"/>
    <n v="10"/>
    <x v="342"/>
    <x v="1"/>
  </r>
  <r>
    <n v="1203"/>
    <x v="39"/>
    <n v="1"/>
    <x v="0"/>
    <s v="Smartphone"/>
    <x v="4"/>
    <x v="4"/>
    <n v="1582.38"/>
    <n v="2"/>
    <x v="100"/>
    <x v="0"/>
  </r>
  <r>
    <n v="1204"/>
    <x v="45"/>
    <n v="1"/>
    <x v="0"/>
    <s v="Smartwatch"/>
    <x v="1"/>
    <x v="0"/>
    <n v="1689.66"/>
    <n v="2"/>
    <x v="144"/>
    <x v="0"/>
  </r>
  <r>
    <n v="1205"/>
    <x v="20"/>
    <n v="0"/>
    <x v="1"/>
    <s v="Tablet"/>
    <x v="1"/>
    <x v="2"/>
    <n v="741.09"/>
    <n v="3"/>
    <x v="65"/>
    <x v="0"/>
  </r>
  <r>
    <n v="1206"/>
    <x v="42"/>
    <n v="0"/>
    <x v="0"/>
    <s v="Headphones"/>
    <x v="3"/>
    <x v="0"/>
    <n v="3611.8"/>
    <n v="10"/>
    <x v="265"/>
    <x v="1"/>
  </r>
  <r>
    <n v="1207"/>
    <x v="3"/>
    <n v="1"/>
    <x v="1"/>
    <s v="Laptop"/>
    <x v="1"/>
    <x v="2"/>
    <n v="2022.96"/>
    <n v="3"/>
    <x v="65"/>
    <x v="0"/>
  </r>
  <r>
    <n v="1208"/>
    <x v="5"/>
    <n v="1"/>
    <x v="0"/>
    <s v="Laptop"/>
    <x v="2"/>
    <x v="0"/>
    <n v="674.32"/>
    <n v="1"/>
    <x v="61"/>
    <x v="0"/>
  </r>
  <r>
    <n v="1209"/>
    <x v="37"/>
    <n v="0"/>
    <x v="1"/>
    <s v="Smartwatch"/>
    <x v="4"/>
    <x v="2"/>
    <n v="4595"/>
    <n v="10"/>
    <x v="5"/>
    <x v="0"/>
  </r>
  <r>
    <n v="1210"/>
    <x v="10"/>
    <n v="1"/>
    <x v="0"/>
    <s v="Laptop"/>
    <x v="1"/>
    <x v="2"/>
    <n v="2783.76"/>
    <n v="6"/>
    <x v="170"/>
    <x v="0"/>
  </r>
  <r>
    <n v="1211"/>
    <x v="53"/>
    <n v="1"/>
    <x v="0"/>
    <s v="Smartphone"/>
    <x v="0"/>
    <x v="2"/>
    <n v="103.75"/>
    <n v="5"/>
    <x v="223"/>
    <x v="1"/>
  </r>
  <r>
    <n v="1212"/>
    <x v="48"/>
    <n v="0"/>
    <x v="0"/>
    <s v="Smartphone"/>
    <x v="0"/>
    <x v="0"/>
    <n v="145.25"/>
    <n v="7"/>
    <x v="304"/>
    <x v="0"/>
  </r>
  <r>
    <n v="1213"/>
    <x v="19"/>
    <n v="1"/>
    <x v="1"/>
    <s v="Laptop"/>
    <x v="2"/>
    <x v="2"/>
    <n v="5394.56"/>
    <n v="8"/>
    <x v="46"/>
    <x v="1"/>
  </r>
  <r>
    <n v="1214"/>
    <x v="18"/>
    <n v="0"/>
    <x v="0"/>
    <s v="Smartwatch"/>
    <x v="1"/>
    <x v="4"/>
    <n v="8448.2999999999993"/>
    <n v="10"/>
    <x v="306"/>
    <x v="0"/>
  </r>
  <r>
    <n v="1215"/>
    <x v="20"/>
    <n v="0"/>
    <x v="0"/>
    <s v="Laptop"/>
    <x v="1"/>
    <x v="2"/>
    <n v="4045.92"/>
    <n v="6"/>
    <x v="73"/>
    <x v="0"/>
  </r>
  <r>
    <n v="1216"/>
    <x v="60"/>
    <n v="0"/>
    <x v="0"/>
    <s v="Tablet"/>
    <x v="1"/>
    <x v="3"/>
    <n v="988.12"/>
    <n v="4"/>
    <x v="333"/>
    <x v="1"/>
  </r>
  <r>
    <n v="1217"/>
    <x v="36"/>
    <n v="0"/>
    <x v="1"/>
    <s v="Smartphone"/>
    <x v="4"/>
    <x v="3"/>
    <n v="7911.9"/>
    <n v="10"/>
    <x v="72"/>
    <x v="1"/>
  </r>
  <r>
    <n v="1218"/>
    <x v="39"/>
    <n v="1"/>
    <x v="1"/>
    <s v="Headphones"/>
    <x v="3"/>
    <x v="1"/>
    <n v="2167.08"/>
    <n v="6"/>
    <x v="293"/>
    <x v="0"/>
  </r>
  <r>
    <n v="1219"/>
    <x v="4"/>
    <n v="0"/>
    <x v="0"/>
    <s v="Smartphone"/>
    <x v="4"/>
    <x v="4"/>
    <n v="3955.95"/>
    <n v="5"/>
    <x v="269"/>
    <x v="1"/>
  </r>
  <r>
    <n v="1220"/>
    <x v="58"/>
    <n v="1"/>
    <x v="1"/>
    <s v="Smartwatch"/>
    <x v="1"/>
    <x v="4"/>
    <n v="6758.64"/>
    <n v="8"/>
    <x v="341"/>
    <x v="0"/>
  </r>
  <r>
    <n v="1221"/>
    <x v="14"/>
    <n v="0"/>
    <x v="0"/>
    <s v="Tablet"/>
    <x v="4"/>
    <x v="1"/>
    <n v="786.41"/>
    <n v="1"/>
    <x v="269"/>
    <x v="1"/>
  </r>
  <r>
    <n v="1222"/>
    <x v="19"/>
    <n v="1"/>
    <x v="0"/>
    <s v="Tablet"/>
    <x v="1"/>
    <x v="2"/>
    <n v="2359.23"/>
    <n v="3"/>
    <x v="109"/>
    <x v="0"/>
  </r>
  <r>
    <n v="1223"/>
    <x v="12"/>
    <n v="0"/>
    <x v="1"/>
    <s v="Tablet"/>
    <x v="4"/>
    <x v="2"/>
    <n v="1572.82"/>
    <n v="2"/>
    <x v="307"/>
    <x v="1"/>
  </r>
  <r>
    <n v="1224"/>
    <x v="45"/>
    <n v="1"/>
    <x v="1"/>
    <s v="Laptop"/>
    <x v="3"/>
    <x v="2"/>
    <n v="3371.6"/>
    <n v="5"/>
    <x v="193"/>
    <x v="0"/>
  </r>
  <r>
    <n v="1225"/>
    <x v="34"/>
    <n v="1"/>
    <x v="0"/>
    <s v="Tablet"/>
    <x v="1"/>
    <x v="0"/>
    <n v="1482.18"/>
    <n v="6"/>
    <x v="305"/>
    <x v="0"/>
  </r>
  <r>
    <n v="1226"/>
    <x v="23"/>
    <n v="0"/>
    <x v="0"/>
    <s v="Laptop"/>
    <x v="4"/>
    <x v="1"/>
    <n v="3371.6"/>
    <n v="5"/>
    <x v="63"/>
    <x v="0"/>
  </r>
  <r>
    <n v="1227"/>
    <x v="60"/>
    <n v="1"/>
    <x v="1"/>
    <s v="Tablet"/>
    <x v="1"/>
    <x v="0"/>
    <n v="1235.1500000000001"/>
    <n v="5"/>
    <x v="294"/>
    <x v="0"/>
  </r>
  <r>
    <n v="1228"/>
    <x v="35"/>
    <n v="1"/>
    <x v="0"/>
    <s v="Headphones"/>
    <x v="1"/>
    <x v="0"/>
    <n v="3611.8"/>
    <n v="10"/>
    <x v="180"/>
    <x v="0"/>
  </r>
  <r>
    <n v="1229"/>
    <x v="7"/>
    <n v="0"/>
    <x v="0"/>
    <s v="Smartwatch"/>
    <x v="0"/>
    <x v="1"/>
    <n v="2297.5"/>
    <n v="5"/>
    <x v="199"/>
    <x v="1"/>
  </r>
  <r>
    <n v="1230"/>
    <x v="58"/>
    <n v="0"/>
    <x v="0"/>
    <s v="Smartphone"/>
    <x v="0"/>
    <x v="4"/>
    <n v="186.75"/>
    <n v="9"/>
    <x v="324"/>
    <x v="1"/>
  </r>
  <r>
    <n v="1231"/>
    <x v="15"/>
    <n v="0"/>
    <x v="0"/>
    <s v="Laptop"/>
    <x v="2"/>
    <x v="2"/>
    <n v="4720.24"/>
    <n v="7"/>
    <x v="213"/>
    <x v="0"/>
  </r>
  <r>
    <n v="1232"/>
    <x v="33"/>
    <n v="1"/>
    <x v="0"/>
    <s v="Smartphone"/>
    <x v="4"/>
    <x v="4"/>
    <n v="1582.38"/>
    <n v="2"/>
    <x v="158"/>
    <x v="0"/>
  </r>
  <r>
    <n v="1233"/>
    <x v="31"/>
    <n v="0"/>
    <x v="1"/>
    <s v="Smartwatch"/>
    <x v="1"/>
    <x v="4"/>
    <n v="5913.81"/>
    <n v="7"/>
    <x v="175"/>
    <x v="0"/>
  </r>
  <r>
    <n v="1234"/>
    <x v="27"/>
    <n v="1"/>
    <x v="0"/>
    <s v="Smartphone"/>
    <x v="3"/>
    <x v="0"/>
    <n v="3419.04"/>
    <n v="3"/>
    <x v="188"/>
    <x v="0"/>
  </r>
  <r>
    <n v="1235"/>
    <x v="50"/>
    <n v="1"/>
    <x v="1"/>
    <s v="Smartphone"/>
    <x v="0"/>
    <x v="0"/>
    <n v="41.5"/>
    <n v="2"/>
    <x v="157"/>
    <x v="1"/>
  </r>
  <r>
    <n v="1236"/>
    <x v="44"/>
    <n v="0"/>
    <x v="0"/>
    <s v="Tablet"/>
    <x v="1"/>
    <x v="1"/>
    <n v="7077.69"/>
    <n v="9"/>
    <x v="142"/>
    <x v="0"/>
  </r>
  <r>
    <n v="1237"/>
    <x v="26"/>
    <n v="1"/>
    <x v="0"/>
    <s v="Smartphone"/>
    <x v="4"/>
    <x v="4"/>
    <n v="6329.52"/>
    <n v="8"/>
    <x v="40"/>
    <x v="1"/>
  </r>
  <r>
    <n v="1238"/>
    <x v="21"/>
    <n v="0"/>
    <x v="0"/>
    <s v="Tablet"/>
    <x v="4"/>
    <x v="2"/>
    <n v="4718.46"/>
    <n v="6"/>
    <x v="224"/>
    <x v="0"/>
  </r>
  <r>
    <n v="1239"/>
    <x v="39"/>
    <n v="1"/>
    <x v="1"/>
    <s v="Laptop"/>
    <x v="4"/>
    <x v="0"/>
    <n v="6743.2"/>
    <n v="10"/>
    <x v="125"/>
    <x v="0"/>
  </r>
  <r>
    <n v="1240"/>
    <x v="10"/>
    <n v="0"/>
    <x v="0"/>
    <s v="Smartphone"/>
    <x v="1"/>
    <x v="0"/>
    <n v="2279.36"/>
    <n v="2"/>
    <x v="197"/>
    <x v="1"/>
  </r>
  <r>
    <n v="1241"/>
    <x v="4"/>
    <n v="1"/>
    <x v="0"/>
    <s v="Headphones"/>
    <x v="1"/>
    <x v="1"/>
    <n v="2528.2600000000002"/>
    <n v="7"/>
    <x v="166"/>
    <x v="0"/>
  </r>
  <r>
    <n v="1242"/>
    <x v="36"/>
    <n v="1"/>
    <x v="0"/>
    <s v="Smartphone"/>
    <x v="0"/>
    <x v="2"/>
    <n v="83"/>
    <n v="4"/>
    <x v="211"/>
    <x v="1"/>
  </r>
  <r>
    <n v="1243"/>
    <x v="51"/>
    <n v="0"/>
    <x v="1"/>
    <s v="Laptop"/>
    <x v="1"/>
    <x v="4"/>
    <n v="4175.6400000000003"/>
    <n v="9"/>
    <x v="13"/>
    <x v="1"/>
  </r>
  <r>
    <n v="1244"/>
    <x v="43"/>
    <n v="0"/>
    <x v="1"/>
    <s v="Smartphone"/>
    <x v="0"/>
    <x v="2"/>
    <n v="62.25"/>
    <n v="3"/>
    <x v="343"/>
    <x v="0"/>
  </r>
  <r>
    <n v="1245"/>
    <x v="59"/>
    <n v="0"/>
    <x v="0"/>
    <s v="Smartwatch"/>
    <x v="4"/>
    <x v="1"/>
    <n v="4135.5"/>
    <n v="9"/>
    <x v="239"/>
    <x v="1"/>
  </r>
  <r>
    <n v="1246"/>
    <x v="58"/>
    <n v="0"/>
    <x v="0"/>
    <s v="Laptop"/>
    <x v="1"/>
    <x v="4"/>
    <n v="2783.76"/>
    <n v="6"/>
    <x v="44"/>
    <x v="1"/>
  </r>
  <r>
    <n v="1247"/>
    <x v="61"/>
    <n v="1"/>
    <x v="0"/>
    <s v="Smartphone"/>
    <x v="0"/>
    <x v="0"/>
    <n v="186.75"/>
    <n v="9"/>
    <x v="152"/>
    <x v="0"/>
  </r>
  <r>
    <n v="1248"/>
    <x v="29"/>
    <n v="0"/>
    <x v="0"/>
    <s v="Tablet"/>
    <x v="2"/>
    <x v="0"/>
    <n v="6291.28"/>
    <n v="8"/>
    <x v="185"/>
    <x v="0"/>
  </r>
  <r>
    <n v="1249"/>
    <x v="38"/>
    <n v="1"/>
    <x v="0"/>
    <s v="Smartwatch"/>
    <x v="1"/>
    <x v="2"/>
    <n v="5068.9799999999996"/>
    <n v="6"/>
    <x v="215"/>
    <x v="0"/>
  </r>
  <r>
    <n v="1250"/>
    <x v="31"/>
    <n v="0"/>
    <x v="1"/>
    <s v="Tablet"/>
    <x v="2"/>
    <x v="1"/>
    <n v="3932.05"/>
    <n v="5"/>
    <x v="72"/>
    <x v="1"/>
  </r>
  <r>
    <n v="1251"/>
    <x v="19"/>
    <n v="0"/>
    <x v="0"/>
    <s v="Laptop"/>
    <x v="4"/>
    <x v="2"/>
    <n v="5394.56"/>
    <n v="8"/>
    <x v="264"/>
    <x v="0"/>
  </r>
  <r>
    <n v="1252"/>
    <x v="9"/>
    <n v="1"/>
    <x v="0"/>
    <s v="Laptop"/>
    <x v="0"/>
    <x v="2"/>
    <n v="6743.2"/>
    <n v="10"/>
    <x v="23"/>
    <x v="0"/>
  </r>
  <r>
    <n v="1253"/>
    <x v="24"/>
    <n v="1"/>
    <x v="0"/>
    <s v="Laptop"/>
    <x v="4"/>
    <x v="0"/>
    <n v="5394.56"/>
    <n v="8"/>
    <x v="161"/>
    <x v="1"/>
  </r>
  <r>
    <n v="1254"/>
    <x v="30"/>
    <n v="1"/>
    <x v="0"/>
    <s v="Laptop"/>
    <x v="4"/>
    <x v="1"/>
    <n v="2022.96"/>
    <n v="3"/>
    <x v="304"/>
    <x v="0"/>
  </r>
  <r>
    <n v="1255"/>
    <x v="9"/>
    <n v="1"/>
    <x v="0"/>
    <s v="Smartwatch"/>
    <x v="3"/>
    <x v="0"/>
    <n v="919"/>
    <n v="2"/>
    <x v="151"/>
    <x v="0"/>
  </r>
  <r>
    <n v="1256"/>
    <x v="57"/>
    <n v="1"/>
    <x v="1"/>
    <s v="Smartphone"/>
    <x v="0"/>
    <x v="2"/>
    <n v="7977.76"/>
    <n v="7"/>
    <x v="288"/>
    <x v="0"/>
  </r>
  <r>
    <n v="1257"/>
    <x v="13"/>
    <n v="1"/>
    <x v="0"/>
    <s v="Laptop"/>
    <x v="4"/>
    <x v="0"/>
    <n v="6068.88"/>
    <n v="9"/>
    <x v="240"/>
    <x v="1"/>
  </r>
  <r>
    <n v="1258"/>
    <x v="23"/>
    <n v="0"/>
    <x v="1"/>
    <s v="Smartphone"/>
    <x v="0"/>
    <x v="0"/>
    <n v="186.75"/>
    <n v="9"/>
    <x v="295"/>
    <x v="0"/>
  </r>
  <r>
    <n v="1259"/>
    <x v="51"/>
    <n v="0"/>
    <x v="0"/>
    <s v="Laptop"/>
    <x v="4"/>
    <x v="1"/>
    <n v="3371.6"/>
    <n v="5"/>
    <x v="231"/>
    <x v="0"/>
  </r>
  <r>
    <n v="1260"/>
    <x v="41"/>
    <n v="1"/>
    <x v="1"/>
    <s v="Tablet"/>
    <x v="4"/>
    <x v="2"/>
    <n v="7864.1"/>
    <n v="10"/>
    <x v="49"/>
    <x v="0"/>
  </r>
  <r>
    <n v="1261"/>
    <x v="55"/>
    <n v="1"/>
    <x v="1"/>
    <s v="Smartwatch"/>
    <x v="1"/>
    <x v="2"/>
    <n v="2534.4899999999998"/>
    <n v="3"/>
    <x v="273"/>
    <x v="1"/>
  </r>
  <r>
    <n v="1262"/>
    <x v="43"/>
    <n v="0"/>
    <x v="0"/>
    <s v="Smartwatch"/>
    <x v="1"/>
    <x v="1"/>
    <n v="4595"/>
    <n v="10"/>
    <x v="81"/>
    <x v="1"/>
  </r>
  <r>
    <n v="1263"/>
    <x v="15"/>
    <n v="0"/>
    <x v="1"/>
    <s v="Smartphone"/>
    <x v="3"/>
    <x v="0"/>
    <n v="7977.76"/>
    <n v="7"/>
    <x v="202"/>
    <x v="0"/>
  </r>
  <r>
    <n v="1264"/>
    <x v="34"/>
    <n v="0"/>
    <x v="1"/>
    <s v="Tablet"/>
    <x v="4"/>
    <x v="0"/>
    <n v="786.41"/>
    <n v="1"/>
    <x v="256"/>
    <x v="0"/>
  </r>
  <r>
    <n v="1265"/>
    <x v="1"/>
    <n v="0"/>
    <x v="0"/>
    <s v="Laptop"/>
    <x v="1"/>
    <x v="3"/>
    <n v="927.92"/>
    <n v="2"/>
    <x v="344"/>
    <x v="1"/>
  </r>
  <r>
    <n v="1266"/>
    <x v="20"/>
    <n v="0"/>
    <x v="1"/>
    <s v="Smartphone"/>
    <x v="4"/>
    <x v="2"/>
    <n v="3164.76"/>
    <n v="4"/>
    <x v="269"/>
    <x v="1"/>
  </r>
  <r>
    <n v="1267"/>
    <x v="51"/>
    <n v="0"/>
    <x v="0"/>
    <s v="Laptop"/>
    <x v="1"/>
    <x v="0"/>
    <n v="4720.24"/>
    <n v="7"/>
    <x v="203"/>
    <x v="0"/>
  </r>
  <r>
    <n v="1268"/>
    <x v="30"/>
    <n v="0"/>
    <x v="0"/>
    <s v="Laptop"/>
    <x v="1"/>
    <x v="4"/>
    <n v="463.96"/>
    <n v="1"/>
    <x v="313"/>
    <x v="0"/>
  </r>
  <r>
    <n v="1269"/>
    <x v="18"/>
    <n v="1"/>
    <x v="1"/>
    <s v="Smartphone"/>
    <x v="0"/>
    <x v="0"/>
    <n v="103.75"/>
    <n v="5"/>
    <x v="265"/>
    <x v="1"/>
  </r>
  <r>
    <n v="1270"/>
    <x v="18"/>
    <n v="1"/>
    <x v="0"/>
    <s v="Tablet"/>
    <x v="1"/>
    <x v="3"/>
    <n v="247.03"/>
    <n v="1"/>
    <x v="202"/>
    <x v="0"/>
  </r>
  <r>
    <n v="1271"/>
    <x v="3"/>
    <n v="1"/>
    <x v="0"/>
    <s v="Smartphone"/>
    <x v="0"/>
    <x v="0"/>
    <n v="166"/>
    <n v="8"/>
    <x v="59"/>
    <x v="0"/>
  </r>
  <r>
    <n v="1272"/>
    <x v="9"/>
    <n v="1"/>
    <x v="0"/>
    <s v="Tablet"/>
    <x v="1"/>
    <x v="2"/>
    <n v="1729.21"/>
    <n v="7"/>
    <x v="83"/>
    <x v="0"/>
  </r>
  <r>
    <n v="1273"/>
    <x v="54"/>
    <n v="0"/>
    <x v="0"/>
    <s v="Tablet"/>
    <x v="1"/>
    <x v="3"/>
    <n v="1729.21"/>
    <n v="7"/>
    <x v="345"/>
    <x v="1"/>
  </r>
  <r>
    <n v="1274"/>
    <x v="44"/>
    <n v="0"/>
    <x v="0"/>
    <s v="Laptop"/>
    <x v="1"/>
    <x v="0"/>
    <n v="3371.6"/>
    <n v="5"/>
    <x v="248"/>
    <x v="0"/>
  </r>
  <r>
    <n v="1275"/>
    <x v="47"/>
    <n v="1"/>
    <x v="0"/>
    <s v="Tablet"/>
    <x v="1"/>
    <x v="0"/>
    <n v="741.09"/>
    <n v="3"/>
    <x v="46"/>
    <x v="1"/>
  </r>
  <r>
    <n v="1276"/>
    <x v="21"/>
    <n v="0"/>
    <x v="0"/>
    <s v="Laptop"/>
    <x v="1"/>
    <x v="2"/>
    <n v="2783.76"/>
    <n v="6"/>
    <x v="25"/>
    <x v="1"/>
  </r>
  <r>
    <n v="1277"/>
    <x v="46"/>
    <n v="1"/>
    <x v="1"/>
    <s v="Smartphone"/>
    <x v="0"/>
    <x v="0"/>
    <n v="6838.08"/>
    <n v="6"/>
    <x v="58"/>
    <x v="0"/>
  </r>
  <r>
    <n v="1278"/>
    <x v="23"/>
    <n v="0"/>
    <x v="0"/>
    <s v="Tablet"/>
    <x v="3"/>
    <x v="0"/>
    <n v="1572.82"/>
    <n v="2"/>
    <x v="151"/>
    <x v="0"/>
  </r>
  <r>
    <n v="1279"/>
    <x v="0"/>
    <n v="0"/>
    <x v="1"/>
    <s v="Smartphone"/>
    <x v="0"/>
    <x v="4"/>
    <n v="207.5"/>
    <n v="10"/>
    <x v="233"/>
    <x v="0"/>
  </r>
  <r>
    <n v="1280"/>
    <x v="60"/>
    <n v="1"/>
    <x v="0"/>
    <s v="Tablet"/>
    <x v="4"/>
    <x v="2"/>
    <n v="786.41"/>
    <n v="1"/>
    <x v="252"/>
    <x v="1"/>
  </r>
  <r>
    <n v="1281"/>
    <x v="25"/>
    <n v="0"/>
    <x v="0"/>
    <s v="Smartphone"/>
    <x v="0"/>
    <x v="0"/>
    <n v="83"/>
    <n v="4"/>
    <x v="87"/>
    <x v="1"/>
  </r>
  <r>
    <n v="1282"/>
    <x v="49"/>
    <n v="1"/>
    <x v="0"/>
    <s v="Smartwatch"/>
    <x v="1"/>
    <x v="0"/>
    <n v="7603.47"/>
    <n v="9"/>
    <x v="209"/>
    <x v="0"/>
  </r>
  <r>
    <n v="1283"/>
    <x v="13"/>
    <n v="0"/>
    <x v="0"/>
    <s v="Smartphone"/>
    <x v="4"/>
    <x v="2"/>
    <n v="6329.52"/>
    <n v="8"/>
    <x v="219"/>
    <x v="1"/>
  </r>
  <r>
    <n v="1284"/>
    <x v="41"/>
    <n v="0"/>
    <x v="0"/>
    <s v="Smartphone"/>
    <x v="4"/>
    <x v="3"/>
    <n v="3955.95"/>
    <n v="5"/>
    <x v="102"/>
    <x v="0"/>
  </r>
  <r>
    <n v="1285"/>
    <x v="40"/>
    <n v="0"/>
    <x v="0"/>
    <s v="Headphones"/>
    <x v="3"/>
    <x v="0"/>
    <n v="1805.9"/>
    <n v="5"/>
    <x v="307"/>
    <x v="1"/>
  </r>
  <r>
    <n v="1286"/>
    <x v="33"/>
    <n v="0"/>
    <x v="0"/>
    <s v="Headphones"/>
    <x v="1"/>
    <x v="0"/>
    <n v="361.18"/>
    <n v="1"/>
    <x v="44"/>
    <x v="1"/>
  </r>
  <r>
    <n v="1287"/>
    <x v="55"/>
    <n v="0"/>
    <x v="0"/>
    <s v="Smartphone"/>
    <x v="4"/>
    <x v="4"/>
    <n v="1582.38"/>
    <n v="2"/>
    <x v="111"/>
    <x v="1"/>
  </r>
  <r>
    <n v="1288"/>
    <x v="6"/>
    <n v="1"/>
    <x v="1"/>
    <s v="Smartwatch"/>
    <x v="1"/>
    <x v="0"/>
    <n v="844.83"/>
    <n v="1"/>
    <x v="207"/>
    <x v="0"/>
  </r>
  <r>
    <n v="1289"/>
    <x v="18"/>
    <n v="1"/>
    <x v="0"/>
    <s v="Smartwatch"/>
    <x v="1"/>
    <x v="2"/>
    <n v="7603.47"/>
    <n v="9"/>
    <x v="316"/>
    <x v="0"/>
  </r>
  <r>
    <n v="1290"/>
    <x v="35"/>
    <n v="0"/>
    <x v="1"/>
    <s v="Headphones"/>
    <x v="3"/>
    <x v="1"/>
    <n v="2889.44"/>
    <n v="8"/>
    <x v="219"/>
    <x v="1"/>
  </r>
  <r>
    <n v="1291"/>
    <x v="29"/>
    <n v="0"/>
    <x v="0"/>
    <s v="Smartwatch"/>
    <x v="1"/>
    <x v="3"/>
    <n v="2534.4899999999998"/>
    <n v="3"/>
    <x v="317"/>
    <x v="0"/>
  </r>
  <r>
    <n v="1292"/>
    <x v="60"/>
    <n v="0"/>
    <x v="1"/>
    <s v="Laptop"/>
    <x v="2"/>
    <x v="0"/>
    <n v="2697.28"/>
    <n v="4"/>
    <x v="176"/>
    <x v="0"/>
  </r>
  <r>
    <n v="1293"/>
    <x v="25"/>
    <n v="1"/>
    <x v="0"/>
    <s v="Tablet"/>
    <x v="1"/>
    <x v="1"/>
    <n v="7077.69"/>
    <n v="9"/>
    <x v="85"/>
    <x v="1"/>
  </r>
  <r>
    <n v="1294"/>
    <x v="9"/>
    <n v="0"/>
    <x v="1"/>
    <s v="Smartphone"/>
    <x v="0"/>
    <x v="3"/>
    <n v="166"/>
    <n v="8"/>
    <x v="135"/>
    <x v="1"/>
  </r>
  <r>
    <n v="1295"/>
    <x v="3"/>
    <n v="1"/>
    <x v="1"/>
    <s v="Smartphone"/>
    <x v="4"/>
    <x v="4"/>
    <n v="4747.1400000000003"/>
    <n v="6"/>
    <x v="130"/>
    <x v="0"/>
  </r>
  <r>
    <n v="1296"/>
    <x v="56"/>
    <n v="1"/>
    <x v="1"/>
    <s v="Laptop"/>
    <x v="1"/>
    <x v="0"/>
    <n v="1391.88"/>
    <n v="3"/>
    <x v="24"/>
    <x v="0"/>
  </r>
  <r>
    <n v="1297"/>
    <x v="27"/>
    <n v="1"/>
    <x v="0"/>
    <s v="Smartphone"/>
    <x v="4"/>
    <x v="2"/>
    <n v="6329.52"/>
    <n v="8"/>
    <x v="285"/>
    <x v="0"/>
  </r>
  <r>
    <n v="1298"/>
    <x v="5"/>
    <n v="1"/>
    <x v="0"/>
    <s v="Tablet"/>
    <x v="4"/>
    <x v="2"/>
    <n v="1572.82"/>
    <n v="2"/>
    <x v="227"/>
    <x v="0"/>
  </r>
  <r>
    <n v="1299"/>
    <x v="46"/>
    <n v="1"/>
    <x v="1"/>
    <s v="Smartphone"/>
    <x v="4"/>
    <x v="1"/>
    <n v="7977.76"/>
    <n v="7"/>
    <x v="120"/>
    <x v="0"/>
  </r>
  <r>
    <n v="1300"/>
    <x v="53"/>
    <n v="0"/>
    <x v="0"/>
    <s v="Smartwatch"/>
    <x v="1"/>
    <x v="3"/>
    <n v="5068.9799999999996"/>
    <n v="6"/>
    <x v="241"/>
    <x v="1"/>
  </r>
  <r>
    <n v="1301"/>
    <x v="23"/>
    <n v="1"/>
    <x v="1"/>
    <s v="Smartwatch"/>
    <x v="2"/>
    <x v="2"/>
    <n v="919"/>
    <n v="2"/>
    <x v="107"/>
    <x v="0"/>
  </r>
  <r>
    <n v="1302"/>
    <x v="9"/>
    <n v="0"/>
    <x v="0"/>
    <s v="Headphones"/>
    <x v="0"/>
    <x v="2"/>
    <n v="2528.2600000000002"/>
    <n v="7"/>
    <x v="102"/>
    <x v="0"/>
  </r>
  <r>
    <n v="1303"/>
    <x v="54"/>
    <n v="0"/>
    <x v="0"/>
    <s v="Smartwatch"/>
    <x v="0"/>
    <x v="1"/>
    <n v="919"/>
    <n v="2"/>
    <x v="59"/>
    <x v="0"/>
  </r>
  <r>
    <n v="1304"/>
    <x v="57"/>
    <n v="0"/>
    <x v="0"/>
    <s v="Tablet"/>
    <x v="1"/>
    <x v="1"/>
    <n v="786.41"/>
    <n v="1"/>
    <x v="40"/>
    <x v="1"/>
  </r>
  <r>
    <n v="1305"/>
    <x v="0"/>
    <n v="1"/>
    <x v="0"/>
    <s v="Smartphone"/>
    <x v="4"/>
    <x v="2"/>
    <n v="6329.52"/>
    <n v="8"/>
    <x v="71"/>
    <x v="1"/>
  </r>
  <r>
    <n v="1306"/>
    <x v="36"/>
    <n v="1"/>
    <x v="0"/>
    <s v="Smartphone"/>
    <x v="4"/>
    <x v="1"/>
    <n v="11396.8"/>
    <n v="10"/>
    <x v="7"/>
    <x v="1"/>
  </r>
  <r>
    <n v="1307"/>
    <x v="30"/>
    <n v="0"/>
    <x v="0"/>
    <s v="Smartphone"/>
    <x v="4"/>
    <x v="1"/>
    <n v="10257.120000000001"/>
    <n v="9"/>
    <x v="3"/>
    <x v="1"/>
  </r>
  <r>
    <n v="1308"/>
    <x v="59"/>
    <n v="1"/>
    <x v="0"/>
    <s v="Smartphone"/>
    <x v="1"/>
    <x v="2"/>
    <n v="7977.76"/>
    <n v="7"/>
    <x v="47"/>
    <x v="0"/>
  </r>
  <r>
    <n v="1309"/>
    <x v="25"/>
    <n v="1"/>
    <x v="0"/>
    <s v="Smartphone"/>
    <x v="2"/>
    <x v="0"/>
    <n v="10257.120000000001"/>
    <n v="9"/>
    <x v="346"/>
    <x v="0"/>
  </r>
  <r>
    <n v="1310"/>
    <x v="15"/>
    <n v="0"/>
    <x v="1"/>
    <s v="Tablet"/>
    <x v="0"/>
    <x v="1"/>
    <n v="5504.87"/>
    <n v="7"/>
    <x v="20"/>
    <x v="1"/>
  </r>
  <r>
    <n v="1311"/>
    <x v="17"/>
    <n v="0"/>
    <x v="0"/>
    <s v="Tablet"/>
    <x v="1"/>
    <x v="1"/>
    <n v="2359.23"/>
    <n v="3"/>
    <x v="70"/>
    <x v="0"/>
  </r>
  <r>
    <n v="1312"/>
    <x v="11"/>
    <n v="0"/>
    <x v="0"/>
    <s v="Smartphone"/>
    <x v="4"/>
    <x v="4"/>
    <n v="3955.95"/>
    <n v="5"/>
    <x v="337"/>
    <x v="0"/>
  </r>
  <r>
    <n v="1313"/>
    <x v="21"/>
    <n v="0"/>
    <x v="0"/>
    <s v="Headphones"/>
    <x v="2"/>
    <x v="0"/>
    <n v="361.18"/>
    <n v="1"/>
    <x v="326"/>
    <x v="0"/>
  </r>
  <r>
    <n v="1314"/>
    <x v="10"/>
    <n v="1"/>
    <x v="1"/>
    <s v="Laptop"/>
    <x v="1"/>
    <x v="3"/>
    <n v="2319.8000000000002"/>
    <n v="5"/>
    <x v="165"/>
    <x v="0"/>
  </r>
  <r>
    <n v="1315"/>
    <x v="2"/>
    <n v="0"/>
    <x v="0"/>
    <s v="Tablet"/>
    <x v="3"/>
    <x v="0"/>
    <n v="786.41"/>
    <n v="1"/>
    <x v="73"/>
    <x v="0"/>
  </r>
  <r>
    <n v="1316"/>
    <x v="2"/>
    <n v="0"/>
    <x v="0"/>
    <s v="Smartwatch"/>
    <x v="2"/>
    <x v="0"/>
    <n v="4595"/>
    <n v="10"/>
    <x v="321"/>
    <x v="0"/>
  </r>
  <r>
    <n v="1317"/>
    <x v="6"/>
    <n v="1"/>
    <x v="0"/>
    <s v="Headphones"/>
    <x v="0"/>
    <x v="0"/>
    <n v="2167.08"/>
    <n v="6"/>
    <x v="33"/>
    <x v="1"/>
  </r>
  <r>
    <n v="1318"/>
    <x v="28"/>
    <n v="1"/>
    <x v="0"/>
    <s v="Tablet"/>
    <x v="1"/>
    <x v="1"/>
    <n v="6291.28"/>
    <n v="8"/>
    <x v="187"/>
    <x v="1"/>
  </r>
  <r>
    <n v="1319"/>
    <x v="53"/>
    <n v="0"/>
    <x v="0"/>
    <s v="Laptop"/>
    <x v="1"/>
    <x v="3"/>
    <n v="463.96"/>
    <n v="1"/>
    <x v="305"/>
    <x v="0"/>
  </r>
  <r>
    <n v="1320"/>
    <x v="40"/>
    <n v="1"/>
    <x v="0"/>
    <s v="Tablet"/>
    <x v="1"/>
    <x v="0"/>
    <n v="1729.21"/>
    <n v="7"/>
    <x v="218"/>
    <x v="1"/>
  </r>
  <r>
    <n v="1321"/>
    <x v="4"/>
    <n v="0"/>
    <x v="1"/>
    <s v="Laptop"/>
    <x v="3"/>
    <x v="1"/>
    <n v="3371.6"/>
    <n v="5"/>
    <x v="278"/>
    <x v="0"/>
  </r>
  <r>
    <n v="1322"/>
    <x v="5"/>
    <n v="1"/>
    <x v="0"/>
    <s v="Smartphone"/>
    <x v="0"/>
    <x v="3"/>
    <n v="103.75"/>
    <n v="5"/>
    <x v="89"/>
    <x v="0"/>
  </r>
  <r>
    <n v="1323"/>
    <x v="18"/>
    <n v="1"/>
    <x v="0"/>
    <s v="Smartphone"/>
    <x v="0"/>
    <x v="3"/>
    <n v="124.5"/>
    <n v="6"/>
    <x v="39"/>
    <x v="1"/>
  </r>
  <r>
    <n v="1324"/>
    <x v="46"/>
    <n v="1"/>
    <x v="0"/>
    <s v="Smartwatch"/>
    <x v="2"/>
    <x v="2"/>
    <n v="2297.5"/>
    <n v="5"/>
    <x v="208"/>
    <x v="1"/>
  </r>
  <r>
    <n v="1325"/>
    <x v="35"/>
    <n v="0"/>
    <x v="0"/>
    <s v="Laptop"/>
    <x v="0"/>
    <x v="1"/>
    <n v="674.32"/>
    <n v="1"/>
    <x v="3"/>
    <x v="1"/>
  </r>
  <r>
    <n v="1326"/>
    <x v="16"/>
    <n v="1"/>
    <x v="0"/>
    <s v="Tablet"/>
    <x v="1"/>
    <x v="2"/>
    <n v="1235.1500000000001"/>
    <n v="5"/>
    <x v="347"/>
    <x v="1"/>
  </r>
  <r>
    <n v="1327"/>
    <x v="56"/>
    <n v="0"/>
    <x v="1"/>
    <s v="Tablet"/>
    <x v="3"/>
    <x v="0"/>
    <n v="6291.28"/>
    <n v="8"/>
    <x v="7"/>
    <x v="1"/>
  </r>
  <r>
    <n v="1328"/>
    <x v="42"/>
    <n v="0"/>
    <x v="0"/>
    <s v="Smartwatch"/>
    <x v="1"/>
    <x v="1"/>
    <n v="919"/>
    <n v="2"/>
    <x v="216"/>
    <x v="1"/>
  </r>
  <r>
    <n v="1329"/>
    <x v="14"/>
    <n v="0"/>
    <x v="0"/>
    <s v="Smartphone"/>
    <x v="3"/>
    <x v="2"/>
    <n v="9117.44"/>
    <n v="8"/>
    <x v="331"/>
    <x v="0"/>
  </r>
  <r>
    <n v="1330"/>
    <x v="4"/>
    <n v="0"/>
    <x v="1"/>
    <s v="Laptop"/>
    <x v="1"/>
    <x v="2"/>
    <n v="2319.8000000000002"/>
    <n v="5"/>
    <x v="260"/>
    <x v="0"/>
  </r>
  <r>
    <n v="1331"/>
    <x v="60"/>
    <n v="0"/>
    <x v="0"/>
    <s v="Smartphone"/>
    <x v="0"/>
    <x v="0"/>
    <n v="62.25"/>
    <n v="3"/>
    <x v="60"/>
    <x v="1"/>
  </r>
  <r>
    <n v="1332"/>
    <x v="17"/>
    <n v="1"/>
    <x v="0"/>
    <s v="Tablet"/>
    <x v="1"/>
    <x v="1"/>
    <n v="3145.64"/>
    <n v="4"/>
    <x v="11"/>
    <x v="1"/>
  </r>
  <r>
    <n v="1333"/>
    <x v="34"/>
    <n v="1"/>
    <x v="0"/>
    <s v="Smartwatch"/>
    <x v="1"/>
    <x v="2"/>
    <n v="7603.47"/>
    <n v="9"/>
    <x v="282"/>
    <x v="0"/>
  </r>
  <r>
    <n v="1334"/>
    <x v="50"/>
    <n v="1"/>
    <x v="0"/>
    <s v="Smartwatch"/>
    <x v="1"/>
    <x v="4"/>
    <n v="1689.66"/>
    <n v="2"/>
    <x v="312"/>
    <x v="0"/>
  </r>
  <r>
    <n v="1335"/>
    <x v="30"/>
    <n v="0"/>
    <x v="0"/>
    <s v="Laptop"/>
    <x v="0"/>
    <x v="1"/>
    <n v="2022.96"/>
    <n v="3"/>
    <x v="2"/>
    <x v="1"/>
  </r>
  <r>
    <n v="1336"/>
    <x v="57"/>
    <n v="1"/>
    <x v="0"/>
    <s v="Smartphone"/>
    <x v="0"/>
    <x v="3"/>
    <n v="41.5"/>
    <n v="2"/>
    <x v="215"/>
    <x v="0"/>
  </r>
  <r>
    <n v="1337"/>
    <x v="23"/>
    <n v="1"/>
    <x v="1"/>
    <s v="Laptop"/>
    <x v="1"/>
    <x v="3"/>
    <n v="1391.88"/>
    <n v="3"/>
    <x v="157"/>
    <x v="1"/>
  </r>
  <r>
    <n v="1338"/>
    <x v="1"/>
    <n v="0"/>
    <x v="0"/>
    <s v="Tablet"/>
    <x v="1"/>
    <x v="3"/>
    <n v="1729.21"/>
    <n v="7"/>
    <x v="52"/>
    <x v="0"/>
  </r>
  <r>
    <n v="1339"/>
    <x v="7"/>
    <n v="1"/>
    <x v="0"/>
    <s v="Smartwatch"/>
    <x v="3"/>
    <x v="1"/>
    <n v="3216.5"/>
    <n v="7"/>
    <x v="12"/>
    <x v="1"/>
  </r>
  <r>
    <n v="1340"/>
    <x v="20"/>
    <n v="1"/>
    <x v="1"/>
    <s v="Laptop"/>
    <x v="1"/>
    <x v="2"/>
    <n v="3711.68"/>
    <n v="8"/>
    <x v="254"/>
    <x v="1"/>
  </r>
  <r>
    <n v="1341"/>
    <x v="55"/>
    <n v="0"/>
    <x v="0"/>
    <s v="Smartwatch"/>
    <x v="1"/>
    <x v="4"/>
    <n v="8448.2999999999993"/>
    <n v="10"/>
    <x v="87"/>
    <x v="1"/>
  </r>
  <r>
    <n v="1342"/>
    <x v="62"/>
    <n v="1"/>
    <x v="0"/>
    <s v="Smartphone"/>
    <x v="4"/>
    <x v="4"/>
    <n v="791.19"/>
    <n v="1"/>
    <x v="225"/>
    <x v="1"/>
  </r>
  <r>
    <n v="1343"/>
    <x v="31"/>
    <n v="1"/>
    <x v="0"/>
    <s v="Laptop"/>
    <x v="1"/>
    <x v="3"/>
    <n v="4175.6400000000003"/>
    <n v="9"/>
    <x v="172"/>
    <x v="0"/>
  </r>
  <r>
    <n v="1344"/>
    <x v="49"/>
    <n v="0"/>
    <x v="0"/>
    <s v="Smartphone"/>
    <x v="4"/>
    <x v="3"/>
    <n v="1582.38"/>
    <n v="2"/>
    <x v="233"/>
    <x v="0"/>
  </r>
  <r>
    <n v="1345"/>
    <x v="41"/>
    <n v="1"/>
    <x v="0"/>
    <s v="Smartwatch"/>
    <x v="1"/>
    <x v="0"/>
    <n v="5913.81"/>
    <n v="7"/>
    <x v="177"/>
    <x v="1"/>
  </r>
  <r>
    <n v="1346"/>
    <x v="60"/>
    <n v="0"/>
    <x v="0"/>
    <s v="Tablet"/>
    <x v="1"/>
    <x v="4"/>
    <n v="741.09"/>
    <n v="3"/>
    <x v="83"/>
    <x v="0"/>
  </r>
  <r>
    <n v="1347"/>
    <x v="12"/>
    <n v="0"/>
    <x v="0"/>
    <s v="Smartphone"/>
    <x v="4"/>
    <x v="1"/>
    <n v="3419.04"/>
    <n v="3"/>
    <x v="300"/>
    <x v="0"/>
  </r>
  <r>
    <n v="1348"/>
    <x v="57"/>
    <n v="0"/>
    <x v="1"/>
    <s v="Headphones"/>
    <x v="4"/>
    <x v="1"/>
    <n v="1805.9"/>
    <n v="5"/>
    <x v="78"/>
    <x v="0"/>
  </r>
  <r>
    <n v="1349"/>
    <x v="16"/>
    <n v="1"/>
    <x v="0"/>
    <s v="Laptop"/>
    <x v="1"/>
    <x v="0"/>
    <n v="2783.76"/>
    <n v="6"/>
    <x v="246"/>
    <x v="1"/>
  </r>
  <r>
    <n v="1350"/>
    <x v="47"/>
    <n v="1"/>
    <x v="0"/>
    <s v="Smartphone"/>
    <x v="4"/>
    <x v="0"/>
    <n v="3164.76"/>
    <n v="4"/>
    <x v="212"/>
    <x v="1"/>
  </r>
  <r>
    <n v="1351"/>
    <x v="30"/>
    <n v="1"/>
    <x v="1"/>
    <s v="Smartwatch"/>
    <x v="2"/>
    <x v="1"/>
    <n v="1838"/>
    <n v="4"/>
    <x v="287"/>
    <x v="1"/>
  </r>
  <r>
    <n v="1352"/>
    <x v="6"/>
    <n v="1"/>
    <x v="0"/>
    <s v="Smartphone"/>
    <x v="1"/>
    <x v="1"/>
    <n v="6838.08"/>
    <n v="6"/>
    <x v="8"/>
    <x v="0"/>
  </r>
  <r>
    <n v="1353"/>
    <x v="6"/>
    <n v="0"/>
    <x v="1"/>
    <s v="Smartphone"/>
    <x v="4"/>
    <x v="4"/>
    <n v="7911.9"/>
    <n v="10"/>
    <x v="53"/>
    <x v="0"/>
  </r>
  <r>
    <n v="1354"/>
    <x v="58"/>
    <n v="0"/>
    <x v="0"/>
    <s v="Smartphone"/>
    <x v="1"/>
    <x v="2"/>
    <n v="11396.8"/>
    <n v="10"/>
    <x v="136"/>
    <x v="1"/>
  </r>
  <r>
    <n v="1355"/>
    <x v="38"/>
    <n v="1"/>
    <x v="0"/>
    <s v="Tablet"/>
    <x v="3"/>
    <x v="0"/>
    <n v="786.41"/>
    <n v="1"/>
    <x v="277"/>
    <x v="0"/>
  </r>
  <r>
    <n v="1356"/>
    <x v="10"/>
    <n v="0"/>
    <x v="0"/>
    <s v="Headphones"/>
    <x v="2"/>
    <x v="2"/>
    <n v="1083.54"/>
    <n v="3"/>
    <x v="21"/>
    <x v="1"/>
  </r>
  <r>
    <n v="1357"/>
    <x v="53"/>
    <n v="0"/>
    <x v="0"/>
    <s v="Laptop"/>
    <x v="4"/>
    <x v="0"/>
    <n v="4045.92"/>
    <n v="6"/>
    <x v="99"/>
    <x v="1"/>
  </r>
  <r>
    <n v="1358"/>
    <x v="6"/>
    <n v="0"/>
    <x v="0"/>
    <s v="Smartphone"/>
    <x v="4"/>
    <x v="3"/>
    <n v="5538.33"/>
    <n v="7"/>
    <x v="348"/>
    <x v="1"/>
  </r>
  <r>
    <n v="1359"/>
    <x v="46"/>
    <n v="0"/>
    <x v="0"/>
    <s v="Tablet"/>
    <x v="1"/>
    <x v="3"/>
    <n v="741.09"/>
    <n v="3"/>
    <x v="99"/>
    <x v="1"/>
  </r>
  <r>
    <n v="1360"/>
    <x v="38"/>
    <n v="0"/>
    <x v="0"/>
    <s v="Laptop"/>
    <x v="2"/>
    <x v="0"/>
    <n v="6068.88"/>
    <n v="9"/>
    <x v="66"/>
    <x v="0"/>
  </r>
  <r>
    <n v="1361"/>
    <x v="24"/>
    <n v="0"/>
    <x v="1"/>
    <s v="Smartphone"/>
    <x v="4"/>
    <x v="2"/>
    <n v="3164.76"/>
    <n v="4"/>
    <x v="20"/>
    <x v="1"/>
  </r>
  <r>
    <n v="1362"/>
    <x v="12"/>
    <n v="0"/>
    <x v="1"/>
    <s v="Laptop"/>
    <x v="2"/>
    <x v="2"/>
    <n v="2697.28"/>
    <n v="4"/>
    <x v="205"/>
    <x v="1"/>
  </r>
  <r>
    <n v="1363"/>
    <x v="55"/>
    <n v="0"/>
    <x v="0"/>
    <s v="Laptop"/>
    <x v="1"/>
    <x v="1"/>
    <n v="6743.2"/>
    <n v="10"/>
    <x v="301"/>
    <x v="0"/>
  </r>
  <r>
    <n v="1364"/>
    <x v="42"/>
    <n v="1"/>
    <x v="0"/>
    <s v="Tablet"/>
    <x v="2"/>
    <x v="1"/>
    <n v="7864.1"/>
    <n v="10"/>
    <x v="144"/>
    <x v="0"/>
  </r>
  <r>
    <n v="1365"/>
    <x v="8"/>
    <n v="1"/>
    <x v="0"/>
    <s v="Smartphone"/>
    <x v="4"/>
    <x v="3"/>
    <n v="4747.1400000000003"/>
    <n v="6"/>
    <x v="209"/>
    <x v="0"/>
  </r>
  <r>
    <n v="1366"/>
    <x v="21"/>
    <n v="1"/>
    <x v="0"/>
    <s v="Tablet"/>
    <x v="3"/>
    <x v="0"/>
    <n v="5504.87"/>
    <n v="7"/>
    <x v="61"/>
    <x v="0"/>
  </r>
  <r>
    <n v="1367"/>
    <x v="39"/>
    <n v="0"/>
    <x v="0"/>
    <s v="Laptop"/>
    <x v="1"/>
    <x v="4"/>
    <n v="1391.88"/>
    <n v="3"/>
    <x v="349"/>
    <x v="0"/>
  </r>
  <r>
    <n v="1368"/>
    <x v="61"/>
    <n v="1"/>
    <x v="0"/>
    <s v="Laptop"/>
    <x v="2"/>
    <x v="0"/>
    <n v="2697.28"/>
    <n v="4"/>
    <x v="174"/>
    <x v="0"/>
  </r>
  <r>
    <n v="1369"/>
    <x v="57"/>
    <n v="1"/>
    <x v="0"/>
    <s v="Headphones"/>
    <x v="1"/>
    <x v="2"/>
    <n v="1805.9"/>
    <n v="5"/>
    <x v="94"/>
    <x v="1"/>
  </r>
  <r>
    <n v="1370"/>
    <x v="1"/>
    <n v="1"/>
    <x v="0"/>
    <s v="Tablet"/>
    <x v="2"/>
    <x v="2"/>
    <n v="7077.69"/>
    <n v="9"/>
    <x v="37"/>
    <x v="1"/>
  </r>
  <r>
    <n v="1371"/>
    <x v="1"/>
    <n v="1"/>
    <x v="0"/>
    <s v="Smartphone"/>
    <x v="0"/>
    <x v="1"/>
    <n v="4558.72"/>
    <n v="4"/>
    <x v="278"/>
    <x v="0"/>
  </r>
  <r>
    <n v="1372"/>
    <x v="27"/>
    <n v="0"/>
    <x v="0"/>
    <s v="Smartphone"/>
    <x v="1"/>
    <x v="1"/>
    <n v="4558.72"/>
    <n v="4"/>
    <x v="210"/>
    <x v="0"/>
  </r>
  <r>
    <n v="1373"/>
    <x v="35"/>
    <n v="1"/>
    <x v="0"/>
    <s v="Tablet"/>
    <x v="1"/>
    <x v="3"/>
    <n v="741.09"/>
    <n v="3"/>
    <x v="335"/>
    <x v="0"/>
  </r>
  <r>
    <n v="1374"/>
    <x v="8"/>
    <n v="0"/>
    <x v="0"/>
    <s v="Laptop"/>
    <x v="2"/>
    <x v="2"/>
    <n v="3371.6"/>
    <n v="5"/>
    <x v="181"/>
    <x v="1"/>
  </r>
  <r>
    <n v="1375"/>
    <x v="9"/>
    <n v="0"/>
    <x v="0"/>
    <s v="Laptop"/>
    <x v="2"/>
    <x v="0"/>
    <n v="674.32"/>
    <n v="1"/>
    <x v="181"/>
    <x v="1"/>
  </r>
  <r>
    <n v="1376"/>
    <x v="48"/>
    <n v="0"/>
    <x v="1"/>
    <s v="Laptop"/>
    <x v="1"/>
    <x v="2"/>
    <n v="463.96"/>
    <n v="1"/>
    <x v="221"/>
    <x v="1"/>
  </r>
  <r>
    <n v="1377"/>
    <x v="59"/>
    <n v="0"/>
    <x v="1"/>
    <s v="Laptop"/>
    <x v="1"/>
    <x v="2"/>
    <n v="6743.2"/>
    <n v="10"/>
    <x v="27"/>
    <x v="1"/>
  </r>
  <r>
    <n v="1378"/>
    <x v="18"/>
    <n v="0"/>
    <x v="0"/>
    <s v="Headphones"/>
    <x v="4"/>
    <x v="1"/>
    <n v="1444.72"/>
    <n v="4"/>
    <x v="114"/>
    <x v="1"/>
  </r>
  <r>
    <n v="1379"/>
    <x v="13"/>
    <n v="0"/>
    <x v="0"/>
    <s v="Laptop"/>
    <x v="1"/>
    <x v="3"/>
    <n v="3247.72"/>
    <n v="7"/>
    <x v="310"/>
    <x v="0"/>
  </r>
  <r>
    <n v="1380"/>
    <x v="46"/>
    <n v="0"/>
    <x v="0"/>
    <s v="Smartphone"/>
    <x v="0"/>
    <x v="4"/>
    <n v="166"/>
    <n v="8"/>
    <x v="51"/>
    <x v="0"/>
  </r>
  <r>
    <n v="1381"/>
    <x v="38"/>
    <n v="1"/>
    <x v="0"/>
    <s v="Laptop"/>
    <x v="1"/>
    <x v="4"/>
    <n v="2783.76"/>
    <n v="6"/>
    <x v="45"/>
    <x v="0"/>
  </r>
  <r>
    <n v="1382"/>
    <x v="57"/>
    <n v="1"/>
    <x v="1"/>
    <s v="Headphones"/>
    <x v="0"/>
    <x v="2"/>
    <n v="2889.44"/>
    <n v="8"/>
    <x v="123"/>
    <x v="0"/>
  </r>
  <r>
    <n v="1383"/>
    <x v="49"/>
    <n v="1"/>
    <x v="0"/>
    <s v="Laptop"/>
    <x v="1"/>
    <x v="3"/>
    <n v="2783.76"/>
    <n v="6"/>
    <x v="51"/>
    <x v="0"/>
  </r>
  <r>
    <n v="1384"/>
    <x v="47"/>
    <n v="0"/>
    <x v="0"/>
    <s v="Smartphone"/>
    <x v="0"/>
    <x v="4"/>
    <n v="41.5"/>
    <n v="2"/>
    <x v="229"/>
    <x v="0"/>
  </r>
  <r>
    <n v="1385"/>
    <x v="26"/>
    <n v="1"/>
    <x v="0"/>
    <s v="Laptop"/>
    <x v="1"/>
    <x v="0"/>
    <n v="4175.6400000000003"/>
    <n v="9"/>
    <x v="310"/>
    <x v="0"/>
  </r>
  <r>
    <n v="1386"/>
    <x v="9"/>
    <n v="1"/>
    <x v="0"/>
    <s v="Laptop"/>
    <x v="1"/>
    <x v="3"/>
    <n v="463.96"/>
    <n v="1"/>
    <x v="108"/>
    <x v="0"/>
  </r>
  <r>
    <n v="1387"/>
    <x v="51"/>
    <n v="1"/>
    <x v="0"/>
    <s v="Smartphone"/>
    <x v="0"/>
    <x v="4"/>
    <n v="207.5"/>
    <n v="10"/>
    <x v="240"/>
    <x v="1"/>
  </r>
  <r>
    <n v="1388"/>
    <x v="35"/>
    <n v="0"/>
    <x v="1"/>
    <s v="Laptop"/>
    <x v="1"/>
    <x v="0"/>
    <n v="3711.68"/>
    <n v="8"/>
    <x v="329"/>
    <x v="0"/>
  </r>
  <r>
    <n v="1389"/>
    <x v="58"/>
    <n v="0"/>
    <x v="0"/>
    <s v="Tablet"/>
    <x v="1"/>
    <x v="1"/>
    <n v="786.41"/>
    <n v="1"/>
    <x v="350"/>
    <x v="1"/>
  </r>
  <r>
    <n v="1390"/>
    <x v="30"/>
    <n v="0"/>
    <x v="0"/>
    <s v="Tablet"/>
    <x v="1"/>
    <x v="2"/>
    <n v="5504.87"/>
    <n v="7"/>
    <x v="208"/>
    <x v="1"/>
  </r>
  <r>
    <n v="1391"/>
    <x v="46"/>
    <n v="0"/>
    <x v="0"/>
    <s v="Smartwatch"/>
    <x v="1"/>
    <x v="2"/>
    <n v="5913.81"/>
    <n v="7"/>
    <x v="351"/>
    <x v="1"/>
  </r>
  <r>
    <n v="1392"/>
    <x v="16"/>
    <n v="1"/>
    <x v="1"/>
    <s v="Laptop"/>
    <x v="0"/>
    <x v="1"/>
    <n v="6743.2"/>
    <n v="10"/>
    <x v="97"/>
    <x v="1"/>
  </r>
  <r>
    <n v="1393"/>
    <x v="37"/>
    <n v="0"/>
    <x v="0"/>
    <s v="Smartwatch"/>
    <x v="1"/>
    <x v="3"/>
    <n v="7603.47"/>
    <n v="9"/>
    <x v="231"/>
    <x v="0"/>
  </r>
  <r>
    <n v="1394"/>
    <x v="30"/>
    <n v="1"/>
    <x v="0"/>
    <s v="Smartphone"/>
    <x v="4"/>
    <x v="2"/>
    <n v="791.19"/>
    <n v="1"/>
    <x v="161"/>
    <x v="1"/>
  </r>
  <r>
    <n v="1395"/>
    <x v="62"/>
    <n v="0"/>
    <x v="0"/>
    <s v="Smartphone"/>
    <x v="1"/>
    <x v="1"/>
    <n v="6838.08"/>
    <n v="6"/>
    <x v="305"/>
    <x v="0"/>
  </r>
  <r>
    <n v="1396"/>
    <x v="54"/>
    <n v="1"/>
    <x v="0"/>
    <s v="Headphones"/>
    <x v="3"/>
    <x v="0"/>
    <n v="2167.08"/>
    <n v="6"/>
    <x v="152"/>
    <x v="0"/>
  </r>
  <r>
    <n v="1397"/>
    <x v="23"/>
    <n v="0"/>
    <x v="0"/>
    <s v="Laptop"/>
    <x v="1"/>
    <x v="2"/>
    <n v="3371.6"/>
    <n v="5"/>
    <x v="189"/>
    <x v="1"/>
  </r>
  <r>
    <n v="1398"/>
    <x v="38"/>
    <n v="0"/>
    <x v="0"/>
    <s v="Tablet"/>
    <x v="1"/>
    <x v="2"/>
    <n v="3932.05"/>
    <n v="5"/>
    <x v="33"/>
    <x v="1"/>
  </r>
  <r>
    <n v="1399"/>
    <x v="47"/>
    <n v="0"/>
    <x v="0"/>
    <s v="Headphones"/>
    <x v="2"/>
    <x v="0"/>
    <n v="722.36"/>
    <n v="2"/>
    <x v="208"/>
    <x v="1"/>
  </r>
  <r>
    <n v="1400"/>
    <x v="22"/>
    <n v="0"/>
    <x v="0"/>
    <s v="Headphones"/>
    <x v="4"/>
    <x v="0"/>
    <n v="722.36"/>
    <n v="2"/>
    <x v="234"/>
    <x v="1"/>
  </r>
  <r>
    <n v="1401"/>
    <x v="56"/>
    <n v="0"/>
    <x v="0"/>
    <s v="Smartwatch"/>
    <x v="1"/>
    <x v="2"/>
    <n v="4595"/>
    <n v="10"/>
    <x v="32"/>
    <x v="1"/>
  </r>
  <r>
    <n v="1402"/>
    <x v="44"/>
    <n v="1"/>
    <x v="0"/>
    <s v="Laptop"/>
    <x v="2"/>
    <x v="0"/>
    <n v="4045.92"/>
    <n v="6"/>
    <x v="346"/>
    <x v="0"/>
  </r>
  <r>
    <n v="1403"/>
    <x v="52"/>
    <n v="0"/>
    <x v="0"/>
    <s v="Tablet"/>
    <x v="4"/>
    <x v="2"/>
    <n v="1572.82"/>
    <n v="2"/>
    <x v="152"/>
    <x v="0"/>
  </r>
  <r>
    <n v="1404"/>
    <x v="58"/>
    <n v="1"/>
    <x v="1"/>
    <s v="Smartphone"/>
    <x v="0"/>
    <x v="0"/>
    <n v="166"/>
    <n v="8"/>
    <x v="33"/>
    <x v="1"/>
  </r>
  <r>
    <n v="1405"/>
    <x v="27"/>
    <n v="1"/>
    <x v="0"/>
    <s v="Tablet"/>
    <x v="1"/>
    <x v="2"/>
    <n v="741.09"/>
    <n v="3"/>
    <x v="173"/>
    <x v="1"/>
  </r>
  <r>
    <n v="1406"/>
    <x v="33"/>
    <n v="0"/>
    <x v="0"/>
    <s v="Laptop"/>
    <x v="1"/>
    <x v="0"/>
    <n v="3247.72"/>
    <n v="7"/>
    <x v="40"/>
    <x v="1"/>
  </r>
  <r>
    <n v="1407"/>
    <x v="14"/>
    <n v="0"/>
    <x v="0"/>
    <s v="Smartphone"/>
    <x v="4"/>
    <x v="2"/>
    <n v="3164.76"/>
    <n v="4"/>
    <x v="20"/>
    <x v="1"/>
  </r>
  <r>
    <n v="1408"/>
    <x v="29"/>
    <n v="1"/>
    <x v="0"/>
    <s v="Headphones"/>
    <x v="2"/>
    <x v="1"/>
    <n v="3611.8"/>
    <n v="10"/>
    <x v="8"/>
    <x v="0"/>
  </r>
  <r>
    <n v="1409"/>
    <x v="48"/>
    <n v="0"/>
    <x v="0"/>
    <s v="Smartphone"/>
    <x v="4"/>
    <x v="0"/>
    <n v="1582.38"/>
    <n v="2"/>
    <x v="352"/>
    <x v="0"/>
  </r>
  <r>
    <n v="1410"/>
    <x v="0"/>
    <n v="1"/>
    <x v="0"/>
    <s v="Laptop"/>
    <x v="1"/>
    <x v="1"/>
    <n v="5394.56"/>
    <n v="8"/>
    <x v="204"/>
    <x v="1"/>
  </r>
  <r>
    <n v="1411"/>
    <x v="62"/>
    <n v="1"/>
    <x v="0"/>
    <s v="Tablet"/>
    <x v="3"/>
    <x v="0"/>
    <n v="5504.87"/>
    <n v="7"/>
    <x v="316"/>
    <x v="0"/>
  </r>
  <r>
    <n v="1412"/>
    <x v="44"/>
    <n v="1"/>
    <x v="0"/>
    <s v="Headphones"/>
    <x v="3"/>
    <x v="1"/>
    <n v="361.18"/>
    <n v="1"/>
    <x v="6"/>
    <x v="0"/>
  </r>
  <r>
    <n v="1413"/>
    <x v="21"/>
    <n v="0"/>
    <x v="0"/>
    <s v="Laptop"/>
    <x v="3"/>
    <x v="0"/>
    <n v="4045.92"/>
    <n v="6"/>
    <x v="73"/>
    <x v="0"/>
  </r>
  <r>
    <n v="1414"/>
    <x v="57"/>
    <n v="0"/>
    <x v="1"/>
    <s v="Smartphone"/>
    <x v="4"/>
    <x v="0"/>
    <n v="6329.52"/>
    <n v="8"/>
    <x v="14"/>
    <x v="1"/>
  </r>
  <r>
    <n v="1415"/>
    <x v="2"/>
    <n v="1"/>
    <x v="1"/>
    <s v="Laptop"/>
    <x v="4"/>
    <x v="1"/>
    <n v="4045.92"/>
    <n v="6"/>
    <x v="121"/>
    <x v="0"/>
  </r>
  <r>
    <n v="1416"/>
    <x v="0"/>
    <n v="1"/>
    <x v="0"/>
    <s v="Smartphone"/>
    <x v="4"/>
    <x v="4"/>
    <n v="7911.9"/>
    <n v="10"/>
    <x v="125"/>
    <x v="0"/>
  </r>
  <r>
    <n v="1417"/>
    <x v="12"/>
    <n v="0"/>
    <x v="0"/>
    <s v="Tablet"/>
    <x v="1"/>
    <x v="0"/>
    <n v="494.06"/>
    <n v="2"/>
    <x v="308"/>
    <x v="0"/>
  </r>
  <r>
    <n v="1418"/>
    <x v="53"/>
    <n v="1"/>
    <x v="0"/>
    <s v="Headphones"/>
    <x v="1"/>
    <x v="2"/>
    <n v="1805.9"/>
    <n v="5"/>
    <x v="250"/>
    <x v="1"/>
  </r>
  <r>
    <n v="1419"/>
    <x v="61"/>
    <n v="1"/>
    <x v="1"/>
    <s v="Tablet"/>
    <x v="1"/>
    <x v="3"/>
    <n v="741.09"/>
    <n v="3"/>
    <x v="34"/>
    <x v="0"/>
  </r>
  <r>
    <n v="1420"/>
    <x v="42"/>
    <n v="0"/>
    <x v="0"/>
    <s v="Tablet"/>
    <x v="1"/>
    <x v="2"/>
    <n v="3932.05"/>
    <n v="5"/>
    <x v="13"/>
    <x v="1"/>
  </r>
  <r>
    <n v="1421"/>
    <x v="43"/>
    <n v="1"/>
    <x v="0"/>
    <s v="Smartwatch"/>
    <x v="1"/>
    <x v="2"/>
    <n v="4224.1499999999996"/>
    <n v="5"/>
    <x v="204"/>
    <x v="1"/>
  </r>
  <r>
    <n v="1422"/>
    <x v="29"/>
    <n v="1"/>
    <x v="0"/>
    <s v="Smartwatch"/>
    <x v="0"/>
    <x v="2"/>
    <n v="1378.5"/>
    <n v="3"/>
    <x v="147"/>
    <x v="1"/>
  </r>
  <r>
    <n v="1423"/>
    <x v="0"/>
    <n v="0"/>
    <x v="0"/>
    <s v="Laptop"/>
    <x v="3"/>
    <x v="1"/>
    <n v="2022.96"/>
    <n v="3"/>
    <x v="25"/>
    <x v="1"/>
  </r>
  <r>
    <n v="1424"/>
    <x v="56"/>
    <n v="1"/>
    <x v="0"/>
    <s v="Smartwatch"/>
    <x v="3"/>
    <x v="1"/>
    <n v="4135.5"/>
    <n v="9"/>
    <x v="225"/>
    <x v="1"/>
  </r>
  <r>
    <n v="1425"/>
    <x v="61"/>
    <n v="1"/>
    <x v="0"/>
    <s v="Smartphone"/>
    <x v="0"/>
    <x v="4"/>
    <n v="124.5"/>
    <n v="6"/>
    <x v="140"/>
    <x v="0"/>
  </r>
  <r>
    <n v="1426"/>
    <x v="39"/>
    <n v="1"/>
    <x v="0"/>
    <s v="Tablet"/>
    <x v="1"/>
    <x v="1"/>
    <n v="7864.1"/>
    <n v="10"/>
    <x v="24"/>
    <x v="0"/>
  </r>
  <r>
    <n v="1427"/>
    <x v="1"/>
    <n v="1"/>
    <x v="0"/>
    <s v="Headphones"/>
    <x v="3"/>
    <x v="2"/>
    <n v="2528.2600000000002"/>
    <n v="7"/>
    <x v="72"/>
    <x v="1"/>
  </r>
  <r>
    <n v="1428"/>
    <x v="6"/>
    <n v="0"/>
    <x v="0"/>
    <s v="Laptop"/>
    <x v="1"/>
    <x v="2"/>
    <n v="927.92"/>
    <n v="2"/>
    <x v="15"/>
    <x v="1"/>
  </r>
  <r>
    <n v="1429"/>
    <x v="3"/>
    <n v="0"/>
    <x v="0"/>
    <s v="Tablet"/>
    <x v="0"/>
    <x v="1"/>
    <n v="5504.87"/>
    <n v="7"/>
    <x v="236"/>
    <x v="0"/>
  </r>
  <r>
    <n v="1430"/>
    <x v="37"/>
    <n v="0"/>
    <x v="1"/>
    <s v="Smartwatch"/>
    <x v="1"/>
    <x v="4"/>
    <n v="5068.9799999999996"/>
    <n v="6"/>
    <x v="126"/>
    <x v="0"/>
  </r>
  <r>
    <n v="1431"/>
    <x v="55"/>
    <n v="1"/>
    <x v="0"/>
    <s v="Headphones"/>
    <x v="1"/>
    <x v="2"/>
    <n v="3250.62"/>
    <n v="9"/>
    <x v="185"/>
    <x v="0"/>
  </r>
  <r>
    <n v="1432"/>
    <x v="23"/>
    <n v="0"/>
    <x v="0"/>
    <s v="Laptop"/>
    <x v="1"/>
    <x v="3"/>
    <n v="2319.8000000000002"/>
    <n v="5"/>
    <x v="337"/>
    <x v="0"/>
  </r>
  <r>
    <n v="1433"/>
    <x v="62"/>
    <n v="1"/>
    <x v="0"/>
    <s v="Headphones"/>
    <x v="2"/>
    <x v="1"/>
    <n v="2889.44"/>
    <n v="8"/>
    <x v="220"/>
    <x v="0"/>
  </r>
  <r>
    <n v="1434"/>
    <x v="5"/>
    <n v="0"/>
    <x v="0"/>
    <s v="Smartwatch"/>
    <x v="1"/>
    <x v="1"/>
    <n v="4595"/>
    <n v="10"/>
    <x v="30"/>
    <x v="1"/>
  </r>
  <r>
    <n v="1435"/>
    <x v="55"/>
    <n v="0"/>
    <x v="1"/>
    <s v="Laptop"/>
    <x v="3"/>
    <x v="2"/>
    <n v="1348.64"/>
    <n v="2"/>
    <x v="77"/>
    <x v="0"/>
  </r>
  <r>
    <n v="1436"/>
    <x v="18"/>
    <n v="0"/>
    <x v="0"/>
    <s v="Smartphone"/>
    <x v="0"/>
    <x v="2"/>
    <n v="9117.44"/>
    <n v="8"/>
    <x v="192"/>
    <x v="0"/>
  </r>
  <r>
    <n v="1437"/>
    <x v="50"/>
    <n v="0"/>
    <x v="0"/>
    <s v="Headphones"/>
    <x v="2"/>
    <x v="2"/>
    <n v="3611.8"/>
    <n v="10"/>
    <x v="38"/>
    <x v="0"/>
  </r>
  <r>
    <n v="1438"/>
    <x v="51"/>
    <n v="1"/>
    <x v="0"/>
    <s v="Laptop"/>
    <x v="4"/>
    <x v="1"/>
    <n v="2022.96"/>
    <n v="3"/>
    <x v="83"/>
    <x v="0"/>
  </r>
  <r>
    <n v="1439"/>
    <x v="11"/>
    <n v="0"/>
    <x v="1"/>
    <s v="Smartwatch"/>
    <x v="0"/>
    <x v="0"/>
    <n v="1838"/>
    <n v="4"/>
    <x v="49"/>
    <x v="0"/>
  </r>
  <r>
    <n v="1440"/>
    <x v="37"/>
    <n v="0"/>
    <x v="0"/>
    <s v="Smartphone"/>
    <x v="0"/>
    <x v="4"/>
    <n v="145.25"/>
    <n v="7"/>
    <x v="243"/>
    <x v="1"/>
  </r>
  <r>
    <n v="1441"/>
    <x v="45"/>
    <n v="0"/>
    <x v="0"/>
    <s v="Laptop"/>
    <x v="0"/>
    <x v="0"/>
    <n v="3371.6"/>
    <n v="5"/>
    <x v="237"/>
    <x v="1"/>
  </r>
  <r>
    <n v="1442"/>
    <x v="4"/>
    <n v="0"/>
    <x v="0"/>
    <s v="Laptop"/>
    <x v="4"/>
    <x v="0"/>
    <n v="2697.28"/>
    <n v="4"/>
    <x v="231"/>
    <x v="0"/>
  </r>
  <r>
    <n v="1443"/>
    <x v="40"/>
    <n v="0"/>
    <x v="1"/>
    <s v="Smartphone"/>
    <x v="0"/>
    <x v="2"/>
    <n v="7977.76"/>
    <n v="7"/>
    <x v="252"/>
    <x v="1"/>
  </r>
  <r>
    <n v="1444"/>
    <x v="34"/>
    <n v="0"/>
    <x v="0"/>
    <s v="Tablet"/>
    <x v="1"/>
    <x v="2"/>
    <n v="1482.18"/>
    <n v="6"/>
    <x v="316"/>
    <x v="0"/>
  </r>
  <r>
    <n v="1445"/>
    <x v="13"/>
    <n v="1"/>
    <x v="0"/>
    <s v="Smartwatch"/>
    <x v="2"/>
    <x v="0"/>
    <n v="3676"/>
    <n v="8"/>
    <x v="102"/>
    <x v="0"/>
  </r>
  <r>
    <n v="1446"/>
    <x v="44"/>
    <n v="1"/>
    <x v="0"/>
    <s v="Laptop"/>
    <x v="1"/>
    <x v="0"/>
    <n v="463.96"/>
    <n v="1"/>
    <x v="176"/>
    <x v="0"/>
  </r>
  <r>
    <n v="1447"/>
    <x v="45"/>
    <n v="1"/>
    <x v="0"/>
    <s v="Smartphone"/>
    <x v="4"/>
    <x v="4"/>
    <n v="2373.5700000000002"/>
    <n v="3"/>
    <x v="245"/>
    <x v="0"/>
  </r>
  <r>
    <n v="1448"/>
    <x v="60"/>
    <n v="1"/>
    <x v="0"/>
    <s v="Laptop"/>
    <x v="1"/>
    <x v="2"/>
    <n v="1348.64"/>
    <n v="2"/>
    <x v="47"/>
    <x v="0"/>
  </r>
  <r>
    <n v="1449"/>
    <x v="55"/>
    <n v="0"/>
    <x v="0"/>
    <s v="Smartphone"/>
    <x v="2"/>
    <x v="0"/>
    <n v="4558.72"/>
    <n v="4"/>
    <x v="37"/>
    <x v="1"/>
  </r>
  <r>
    <n v="1450"/>
    <x v="8"/>
    <n v="1"/>
    <x v="1"/>
    <s v="Smartphone"/>
    <x v="0"/>
    <x v="2"/>
    <n v="5698.4"/>
    <n v="5"/>
    <x v="174"/>
    <x v="0"/>
  </r>
  <r>
    <n v="1451"/>
    <x v="55"/>
    <n v="0"/>
    <x v="0"/>
    <s v="Laptop"/>
    <x v="1"/>
    <x v="4"/>
    <n v="1391.88"/>
    <n v="3"/>
    <x v="128"/>
    <x v="1"/>
  </r>
  <r>
    <n v="1452"/>
    <x v="19"/>
    <n v="0"/>
    <x v="0"/>
    <s v="Headphones"/>
    <x v="2"/>
    <x v="2"/>
    <n v="1805.9"/>
    <n v="5"/>
    <x v="267"/>
    <x v="1"/>
  </r>
  <r>
    <n v="1453"/>
    <x v="13"/>
    <n v="1"/>
    <x v="0"/>
    <s v="Laptop"/>
    <x v="1"/>
    <x v="0"/>
    <n v="4639.6000000000004"/>
    <n v="10"/>
    <x v="111"/>
    <x v="1"/>
  </r>
  <r>
    <n v="1454"/>
    <x v="40"/>
    <n v="0"/>
    <x v="1"/>
    <s v="Smartwatch"/>
    <x v="0"/>
    <x v="0"/>
    <n v="2757"/>
    <n v="6"/>
    <x v="308"/>
    <x v="0"/>
  </r>
  <r>
    <n v="1455"/>
    <x v="46"/>
    <n v="1"/>
    <x v="0"/>
    <s v="Smartwatch"/>
    <x v="0"/>
    <x v="2"/>
    <n v="2757"/>
    <n v="6"/>
    <x v="45"/>
    <x v="0"/>
  </r>
  <r>
    <n v="1456"/>
    <x v="17"/>
    <n v="0"/>
    <x v="0"/>
    <s v="Smartphone"/>
    <x v="4"/>
    <x v="0"/>
    <n v="5698.4"/>
    <n v="5"/>
    <x v="353"/>
    <x v="1"/>
  </r>
  <r>
    <n v="1457"/>
    <x v="57"/>
    <n v="1"/>
    <x v="0"/>
    <s v="Smartphone"/>
    <x v="0"/>
    <x v="2"/>
    <n v="186.75"/>
    <n v="9"/>
    <x v="226"/>
    <x v="1"/>
  </r>
  <r>
    <n v="1458"/>
    <x v="15"/>
    <n v="1"/>
    <x v="0"/>
    <s v="Laptop"/>
    <x v="1"/>
    <x v="3"/>
    <n v="2319.8000000000002"/>
    <n v="5"/>
    <x v="296"/>
    <x v="1"/>
  </r>
  <r>
    <n v="1459"/>
    <x v="14"/>
    <n v="0"/>
    <x v="0"/>
    <s v="Smartphone"/>
    <x v="4"/>
    <x v="4"/>
    <n v="2373.5700000000002"/>
    <n v="3"/>
    <x v="15"/>
    <x v="1"/>
  </r>
  <r>
    <n v="1460"/>
    <x v="46"/>
    <n v="1"/>
    <x v="1"/>
    <s v="Headphones"/>
    <x v="3"/>
    <x v="2"/>
    <n v="361.18"/>
    <n v="1"/>
    <x v="28"/>
    <x v="1"/>
  </r>
  <r>
    <n v="1461"/>
    <x v="13"/>
    <n v="1"/>
    <x v="0"/>
    <s v="Smartphone"/>
    <x v="4"/>
    <x v="2"/>
    <n v="1582.38"/>
    <n v="2"/>
    <x v="24"/>
    <x v="0"/>
  </r>
  <r>
    <n v="1462"/>
    <x v="18"/>
    <n v="1"/>
    <x v="0"/>
    <s v="Smartwatch"/>
    <x v="1"/>
    <x v="2"/>
    <n v="3379.32"/>
    <n v="4"/>
    <x v="58"/>
    <x v="0"/>
  </r>
  <r>
    <n v="1463"/>
    <x v="31"/>
    <n v="1"/>
    <x v="1"/>
    <s v="Smartphone"/>
    <x v="4"/>
    <x v="2"/>
    <n v="6329.52"/>
    <n v="8"/>
    <x v="28"/>
    <x v="1"/>
  </r>
  <r>
    <n v="1464"/>
    <x v="23"/>
    <n v="0"/>
    <x v="1"/>
    <s v="Smartphone"/>
    <x v="0"/>
    <x v="4"/>
    <n v="41.5"/>
    <n v="2"/>
    <x v="337"/>
    <x v="0"/>
  </r>
  <r>
    <n v="1465"/>
    <x v="2"/>
    <n v="1"/>
    <x v="0"/>
    <s v="Smartwatch"/>
    <x v="1"/>
    <x v="0"/>
    <n v="6758.64"/>
    <n v="8"/>
    <x v="207"/>
    <x v="0"/>
  </r>
  <r>
    <n v="1466"/>
    <x v="62"/>
    <n v="1"/>
    <x v="0"/>
    <s v="Smartphone"/>
    <x v="0"/>
    <x v="0"/>
    <n v="166"/>
    <n v="8"/>
    <x v="287"/>
    <x v="1"/>
  </r>
  <r>
    <n v="1467"/>
    <x v="33"/>
    <n v="0"/>
    <x v="0"/>
    <s v="Tablet"/>
    <x v="1"/>
    <x v="0"/>
    <n v="1976.24"/>
    <n v="8"/>
    <x v="238"/>
    <x v="0"/>
  </r>
  <r>
    <n v="1468"/>
    <x v="14"/>
    <n v="0"/>
    <x v="0"/>
    <s v="Laptop"/>
    <x v="1"/>
    <x v="2"/>
    <n v="4639.6000000000004"/>
    <n v="10"/>
    <x v="31"/>
    <x v="1"/>
  </r>
  <r>
    <n v="1469"/>
    <x v="53"/>
    <n v="0"/>
    <x v="1"/>
    <s v="Smartphone"/>
    <x v="0"/>
    <x v="1"/>
    <n v="5698.4"/>
    <n v="5"/>
    <x v="248"/>
    <x v="0"/>
  </r>
  <r>
    <n v="1470"/>
    <x v="61"/>
    <n v="0"/>
    <x v="0"/>
    <s v="Smartphone"/>
    <x v="0"/>
    <x v="4"/>
    <n v="145.25"/>
    <n v="7"/>
    <x v="334"/>
    <x v="1"/>
  </r>
  <r>
    <n v="1471"/>
    <x v="14"/>
    <n v="0"/>
    <x v="1"/>
    <s v="Laptop"/>
    <x v="1"/>
    <x v="4"/>
    <n v="463.96"/>
    <n v="1"/>
    <x v="271"/>
    <x v="1"/>
  </r>
  <r>
    <n v="1472"/>
    <x v="16"/>
    <n v="1"/>
    <x v="0"/>
    <s v="Smartwatch"/>
    <x v="1"/>
    <x v="2"/>
    <n v="844.83"/>
    <n v="1"/>
    <x v="38"/>
    <x v="0"/>
  </r>
  <r>
    <n v="1473"/>
    <x v="47"/>
    <n v="0"/>
    <x v="0"/>
    <s v="Laptop"/>
    <x v="0"/>
    <x v="0"/>
    <n v="2697.28"/>
    <n v="4"/>
    <x v="107"/>
    <x v="0"/>
  </r>
  <r>
    <n v="1474"/>
    <x v="30"/>
    <n v="1"/>
    <x v="1"/>
    <s v="Tablet"/>
    <x v="3"/>
    <x v="0"/>
    <n v="7077.69"/>
    <n v="9"/>
    <x v="44"/>
    <x v="1"/>
  </r>
  <r>
    <n v="1475"/>
    <x v="8"/>
    <n v="1"/>
    <x v="1"/>
    <s v="Tablet"/>
    <x v="0"/>
    <x v="1"/>
    <n v="3932.05"/>
    <n v="5"/>
    <x v="283"/>
    <x v="1"/>
  </r>
  <r>
    <n v="1476"/>
    <x v="52"/>
    <n v="1"/>
    <x v="0"/>
    <s v="Tablet"/>
    <x v="1"/>
    <x v="2"/>
    <n v="741.09"/>
    <n v="3"/>
    <x v="1"/>
    <x v="0"/>
  </r>
  <r>
    <n v="1477"/>
    <x v="22"/>
    <n v="1"/>
    <x v="0"/>
    <s v="Smartwatch"/>
    <x v="1"/>
    <x v="4"/>
    <n v="8448.2999999999993"/>
    <n v="10"/>
    <x v="80"/>
    <x v="0"/>
  </r>
  <r>
    <n v="1478"/>
    <x v="22"/>
    <n v="0"/>
    <x v="0"/>
    <s v="Smartphone"/>
    <x v="4"/>
    <x v="2"/>
    <n v="6838.08"/>
    <n v="6"/>
    <x v="16"/>
    <x v="0"/>
  </r>
  <r>
    <n v="1479"/>
    <x v="29"/>
    <n v="0"/>
    <x v="0"/>
    <s v="Smartphone"/>
    <x v="0"/>
    <x v="4"/>
    <n v="41.5"/>
    <n v="2"/>
    <x v="164"/>
    <x v="0"/>
  </r>
  <r>
    <n v="1480"/>
    <x v="32"/>
    <n v="1"/>
    <x v="1"/>
    <s v="Smartphone"/>
    <x v="4"/>
    <x v="4"/>
    <n v="2373.5700000000002"/>
    <n v="3"/>
    <x v="298"/>
    <x v="1"/>
  </r>
  <r>
    <n v="1481"/>
    <x v="34"/>
    <n v="1"/>
    <x v="0"/>
    <s v="Laptop"/>
    <x v="1"/>
    <x v="2"/>
    <n v="2783.76"/>
    <n v="6"/>
    <x v="294"/>
    <x v="0"/>
  </r>
  <r>
    <n v="1482"/>
    <x v="18"/>
    <n v="0"/>
    <x v="0"/>
    <s v="Smartphone"/>
    <x v="0"/>
    <x v="4"/>
    <n v="186.75"/>
    <n v="9"/>
    <x v="300"/>
    <x v="0"/>
  </r>
  <r>
    <n v="1483"/>
    <x v="2"/>
    <n v="1"/>
    <x v="0"/>
    <s v="Laptop"/>
    <x v="4"/>
    <x v="0"/>
    <n v="5394.56"/>
    <n v="8"/>
    <x v="14"/>
    <x v="1"/>
  </r>
  <r>
    <n v="1484"/>
    <x v="52"/>
    <n v="0"/>
    <x v="0"/>
    <s v="Headphones"/>
    <x v="1"/>
    <x v="0"/>
    <n v="3250.62"/>
    <n v="9"/>
    <x v="275"/>
    <x v="1"/>
  </r>
  <r>
    <n v="1485"/>
    <x v="16"/>
    <n v="1"/>
    <x v="0"/>
    <s v="Tablet"/>
    <x v="1"/>
    <x v="3"/>
    <n v="1976.24"/>
    <n v="8"/>
    <x v="300"/>
    <x v="0"/>
  </r>
  <r>
    <n v="1486"/>
    <x v="59"/>
    <n v="0"/>
    <x v="0"/>
    <s v="Smartwatch"/>
    <x v="0"/>
    <x v="2"/>
    <n v="919"/>
    <n v="2"/>
    <x v="12"/>
    <x v="1"/>
  </r>
  <r>
    <n v="1487"/>
    <x v="39"/>
    <n v="1"/>
    <x v="0"/>
    <s v="Tablet"/>
    <x v="1"/>
    <x v="4"/>
    <n v="2223.27"/>
    <n v="9"/>
    <x v="324"/>
    <x v="1"/>
  </r>
  <r>
    <n v="1488"/>
    <x v="56"/>
    <n v="0"/>
    <x v="1"/>
    <s v="Headphones"/>
    <x v="1"/>
    <x v="0"/>
    <n v="2167.08"/>
    <n v="6"/>
    <x v="184"/>
    <x v="1"/>
  </r>
  <r>
    <n v="1489"/>
    <x v="5"/>
    <n v="1"/>
    <x v="0"/>
    <s v="Smartwatch"/>
    <x v="2"/>
    <x v="2"/>
    <n v="919"/>
    <n v="2"/>
    <x v="264"/>
    <x v="0"/>
  </r>
  <r>
    <n v="1490"/>
    <x v="4"/>
    <n v="0"/>
    <x v="1"/>
    <s v="Smartphone"/>
    <x v="0"/>
    <x v="0"/>
    <n v="4558.72"/>
    <n v="4"/>
    <x v="322"/>
    <x v="0"/>
  </r>
  <r>
    <n v="1491"/>
    <x v="26"/>
    <n v="1"/>
    <x v="1"/>
    <s v="Smartphone"/>
    <x v="0"/>
    <x v="0"/>
    <n v="3419.04"/>
    <n v="3"/>
    <x v="331"/>
    <x v="0"/>
  </r>
  <r>
    <n v="1492"/>
    <x v="33"/>
    <n v="1"/>
    <x v="0"/>
    <s v="Smartwatch"/>
    <x v="1"/>
    <x v="4"/>
    <n v="5913.81"/>
    <n v="7"/>
    <x v="68"/>
    <x v="0"/>
  </r>
  <r>
    <n v="1493"/>
    <x v="32"/>
    <n v="0"/>
    <x v="0"/>
    <s v="Smartphone"/>
    <x v="4"/>
    <x v="3"/>
    <n v="7911.9"/>
    <n v="10"/>
    <x v="230"/>
    <x v="0"/>
  </r>
  <r>
    <n v="1494"/>
    <x v="33"/>
    <n v="1"/>
    <x v="0"/>
    <s v="Smartphone"/>
    <x v="0"/>
    <x v="4"/>
    <n v="186.75"/>
    <n v="9"/>
    <x v="70"/>
    <x v="0"/>
  </r>
  <r>
    <n v="1495"/>
    <x v="8"/>
    <n v="0"/>
    <x v="0"/>
    <s v="Smartwatch"/>
    <x v="1"/>
    <x v="3"/>
    <n v="8448.2999999999993"/>
    <n v="10"/>
    <x v="151"/>
    <x v="0"/>
  </r>
  <r>
    <n v="1496"/>
    <x v="23"/>
    <n v="0"/>
    <x v="0"/>
    <s v="Smartphone"/>
    <x v="0"/>
    <x v="2"/>
    <n v="20.75"/>
    <n v="1"/>
    <x v="243"/>
    <x v="1"/>
  </r>
  <r>
    <n v="1497"/>
    <x v="60"/>
    <n v="0"/>
    <x v="0"/>
    <s v="Headphones"/>
    <x v="3"/>
    <x v="0"/>
    <n v="2889.44"/>
    <n v="8"/>
    <x v="223"/>
    <x v="1"/>
  </r>
  <r>
    <n v="1498"/>
    <x v="4"/>
    <n v="0"/>
    <x v="0"/>
    <s v="Smartwatch"/>
    <x v="1"/>
    <x v="2"/>
    <n v="459.5"/>
    <n v="1"/>
    <x v="139"/>
    <x v="0"/>
  </r>
  <r>
    <n v="1499"/>
    <x v="22"/>
    <n v="1"/>
    <x v="0"/>
    <s v="Smartwatch"/>
    <x v="1"/>
    <x v="4"/>
    <n v="5068.9799999999996"/>
    <n v="6"/>
    <x v="308"/>
    <x v="0"/>
  </r>
  <r>
    <n v="1500"/>
    <x v="61"/>
    <n v="0"/>
    <x v="0"/>
    <s v="Laptop"/>
    <x v="0"/>
    <x v="2"/>
    <n v="5394.56"/>
    <n v="8"/>
    <x v="37"/>
    <x v="1"/>
  </r>
  <r>
    <n v="1501"/>
    <x v="25"/>
    <n v="0"/>
    <x v="0"/>
    <s v="Smartwatch"/>
    <x v="4"/>
    <x v="2"/>
    <n v="459.5"/>
    <n v="1"/>
    <x v="43"/>
    <x v="1"/>
  </r>
  <r>
    <n v="1502"/>
    <x v="59"/>
    <n v="1"/>
    <x v="0"/>
    <s v="Headphones"/>
    <x v="2"/>
    <x v="0"/>
    <n v="722.36"/>
    <n v="2"/>
    <x v="22"/>
    <x v="1"/>
  </r>
  <r>
    <n v="1503"/>
    <x v="60"/>
    <n v="0"/>
    <x v="0"/>
    <s v="Laptop"/>
    <x v="1"/>
    <x v="3"/>
    <n v="1855.84"/>
    <n v="4"/>
    <x v="279"/>
    <x v="1"/>
  </r>
  <r>
    <n v="1504"/>
    <x v="0"/>
    <n v="0"/>
    <x v="0"/>
    <s v="Smartphone"/>
    <x v="4"/>
    <x v="3"/>
    <n v="6329.52"/>
    <n v="8"/>
    <x v="296"/>
    <x v="1"/>
  </r>
  <r>
    <n v="1505"/>
    <x v="27"/>
    <n v="0"/>
    <x v="0"/>
    <s v="Headphones"/>
    <x v="4"/>
    <x v="1"/>
    <n v="3611.8"/>
    <n v="10"/>
    <x v="311"/>
    <x v="0"/>
  </r>
  <r>
    <n v="1506"/>
    <x v="28"/>
    <n v="0"/>
    <x v="0"/>
    <s v="Smartwatch"/>
    <x v="1"/>
    <x v="0"/>
    <n v="5913.81"/>
    <n v="7"/>
    <x v="178"/>
    <x v="0"/>
  </r>
  <r>
    <n v="1507"/>
    <x v="46"/>
    <n v="0"/>
    <x v="0"/>
    <s v="Tablet"/>
    <x v="1"/>
    <x v="2"/>
    <n v="1976.24"/>
    <n v="8"/>
    <x v="222"/>
    <x v="0"/>
  </r>
  <r>
    <n v="1508"/>
    <x v="26"/>
    <n v="1"/>
    <x v="0"/>
    <s v="Laptop"/>
    <x v="1"/>
    <x v="2"/>
    <n v="3247.72"/>
    <n v="7"/>
    <x v="354"/>
    <x v="1"/>
  </r>
  <r>
    <n v="1509"/>
    <x v="0"/>
    <n v="0"/>
    <x v="0"/>
    <s v="Smartphone"/>
    <x v="4"/>
    <x v="4"/>
    <n v="1582.38"/>
    <n v="2"/>
    <x v="73"/>
    <x v="0"/>
  </r>
  <r>
    <n v="1510"/>
    <x v="49"/>
    <n v="1"/>
    <x v="0"/>
    <s v="Tablet"/>
    <x v="3"/>
    <x v="2"/>
    <n v="7864.1"/>
    <n v="10"/>
    <x v="212"/>
    <x v="1"/>
  </r>
  <r>
    <n v="1511"/>
    <x v="18"/>
    <n v="0"/>
    <x v="1"/>
    <s v="Smartwatch"/>
    <x v="1"/>
    <x v="4"/>
    <n v="844.83"/>
    <n v="1"/>
    <x v="230"/>
    <x v="0"/>
  </r>
  <r>
    <n v="1512"/>
    <x v="43"/>
    <n v="1"/>
    <x v="1"/>
    <s v="Smartphone"/>
    <x v="0"/>
    <x v="2"/>
    <n v="207.5"/>
    <n v="10"/>
    <x v="112"/>
    <x v="0"/>
  </r>
  <r>
    <n v="1513"/>
    <x v="6"/>
    <n v="0"/>
    <x v="0"/>
    <s v="Laptop"/>
    <x v="1"/>
    <x v="4"/>
    <n v="3711.68"/>
    <n v="8"/>
    <x v="105"/>
    <x v="1"/>
  </r>
  <r>
    <n v="1514"/>
    <x v="4"/>
    <n v="0"/>
    <x v="0"/>
    <s v="Smartwatch"/>
    <x v="3"/>
    <x v="2"/>
    <n v="2297.5"/>
    <n v="5"/>
    <x v="244"/>
    <x v="0"/>
  </r>
  <r>
    <n v="1515"/>
    <x v="45"/>
    <n v="1"/>
    <x v="0"/>
    <s v="Smartwatch"/>
    <x v="3"/>
    <x v="1"/>
    <n v="3216.5"/>
    <n v="7"/>
    <x v="47"/>
    <x v="0"/>
  </r>
  <r>
    <n v="1516"/>
    <x v="54"/>
    <n v="0"/>
    <x v="0"/>
    <s v="Smartphone"/>
    <x v="4"/>
    <x v="3"/>
    <n v="5538.33"/>
    <n v="7"/>
    <x v="284"/>
    <x v="0"/>
  </r>
  <r>
    <n v="1517"/>
    <x v="17"/>
    <n v="0"/>
    <x v="0"/>
    <s v="Smartwatch"/>
    <x v="1"/>
    <x v="0"/>
    <n v="4595"/>
    <n v="10"/>
    <x v="80"/>
    <x v="0"/>
  </r>
  <r>
    <n v="1518"/>
    <x v="1"/>
    <n v="0"/>
    <x v="0"/>
    <s v="Smartphone"/>
    <x v="0"/>
    <x v="2"/>
    <n v="145.25"/>
    <n v="7"/>
    <x v="275"/>
    <x v="1"/>
  </r>
  <r>
    <n v="1519"/>
    <x v="53"/>
    <n v="1"/>
    <x v="0"/>
    <s v="Laptop"/>
    <x v="1"/>
    <x v="0"/>
    <n v="463.96"/>
    <n v="1"/>
    <x v="226"/>
    <x v="1"/>
  </r>
  <r>
    <n v="1520"/>
    <x v="43"/>
    <n v="1"/>
    <x v="0"/>
    <s v="Tablet"/>
    <x v="0"/>
    <x v="2"/>
    <n v="7864.1"/>
    <n v="10"/>
    <x v="129"/>
    <x v="1"/>
  </r>
  <r>
    <n v="1521"/>
    <x v="51"/>
    <n v="1"/>
    <x v="0"/>
    <s v="Laptop"/>
    <x v="3"/>
    <x v="2"/>
    <n v="5394.56"/>
    <n v="8"/>
    <x v="322"/>
    <x v="0"/>
  </r>
  <r>
    <n v="1522"/>
    <x v="50"/>
    <n v="1"/>
    <x v="0"/>
    <s v="Headphones"/>
    <x v="0"/>
    <x v="2"/>
    <n v="722.36"/>
    <n v="2"/>
    <x v="138"/>
    <x v="1"/>
  </r>
  <r>
    <n v="1523"/>
    <x v="39"/>
    <n v="1"/>
    <x v="1"/>
    <s v="Smartphone"/>
    <x v="0"/>
    <x v="0"/>
    <n v="103.75"/>
    <n v="5"/>
    <x v="210"/>
    <x v="0"/>
  </r>
  <r>
    <n v="1524"/>
    <x v="56"/>
    <n v="0"/>
    <x v="1"/>
    <s v="Laptop"/>
    <x v="0"/>
    <x v="1"/>
    <n v="674.32"/>
    <n v="1"/>
    <x v="46"/>
    <x v="1"/>
  </r>
  <r>
    <n v="1525"/>
    <x v="54"/>
    <n v="0"/>
    <x v="0"/>
    <s v="Laptop"/>
    <x v="4"/>
    <x v="1"/>
    <n v="4045.92"/>
    <n v="6"/>
    <x v="65"/>
    <x v="0"/>
  </r>
  <r>
    <n v="1526"/>
    <x v="45"/>
    <n v="0"/>
    <x v="1"/>
    <s v="Smartwatch"/>
    <x v="1"/>
    <x v="0"/>
    <n v="4135.5"/>
    <n v="9"/>
    <x v="121"/>
    <x v="0"/>
  </r>
  <r>
    <n v="1527"/>
    <x v="62"/>
    <n v="1"/>
    <x v="1"/>
    <s v="Laptop"/>
    <x v="1"/>
    <x v="3"/>
    <n v="3711.68"/>
    <n v="8"/>
    <x v="21"/>
    <x v="1"/>
  </r>
  <r>
    <n v="1528"/>
    <x v="35"/>
    <n v="0"/>
    <x v="0"/>
    <s v="Tablet"/>
    <x v="1"/>
    <x v="4"/>
    <n v="2470.3000000000002"/>
    <n v="10"/>
    <x v="11"/>
    <x v="1"/>
  </r>
  <r>
    <n v="1529"/>
    <x v="5"/>
    <n v="1"/>
    <x v="0"/>
    <s v="Headphones"/>
    <x v="4"/>
    <x v="0"/>
    <n v="2528.2600000000002"/>
    <n v="7"/>
    <x v="203"/>
    <x v="0"/>
  </r>
  <r>
    <n v="1530"/>
    <x v="47"/>
    <n v="0"/>
    <x v="0"/>
    <s v="Tablet"/>
    <x v="2"/>
    <x v="1"/>
    <n v="7077.69"/>
    <n v="9"/>
    <x v="203"/>
    <x v="0"/>
  </r>
  <r>
    <n v="1531"/>
    <x v="53"/>
    <n v="0"/>
    <x v="0"/>
    <s v="Laptop"/>
    <x v="1"/>
    <x v="0"/>
    <n v="3247.72"/>
    <n v="7"/>
    <x v="339"/>
    <x v="0"/>
  </r>
  <r>
    <n v="1532"/>
    <x v="48"/>
    <n v="1"/>
    <x v="0"/>
    <s v="Smartwatch"/>
    <x v="3"/>
    <x v="2"/>
    <n v="2297.5"/>
    <n v="5"/>
    <x v="75"/>
    <x v="1"/>
  </r>
  <r>
    <n v="1533"/>
    <x v="8"/>
    <n v="0"/>
    <x v="0"/>
    <s v="Tablet"/>
    <x v="0"/>
    <x v="1"/>
    <n v="7864.1"/>
    <n v="10"/>
    <x v="225"/>
    <x v="1"/>
  </r>
  <r>
    <n v="1534"/>
    <x v="28"/>
    <n v="0"/>
    <x v="0"/>
    <s v="Smartphone"/>
    <x v="4"/>
    <x v="3"/>
    <n v="6329.52"/>
    <n v="8"/>
    <x v="307"/>
    <x v="1"/>
  </r>
  <r>
    <n v="1535"/>
    <x v="21"/>
    <n v="0"/>
    <x v="1"/>
    <s v="Smartphone"/>
    <x v="4"/>
    <x v="4"/>
    <n v="5538.33"/>
    <n v="7"/>
    <x v="221"/>
    <x v="1"/>
  </r>
  <r>
    <n v="1536"/>
    <x v="16"/>
    <n v="0"/>
    <x v="0"/>
    <s v="Tablet"/>
    <x v="1"/>
    <x v="3"/>
    <n v="988.12"/>
    <n v="4"/>
    <x v="158"/>
    <x v="0"/>
  </r>
  <r>
    <n v="1537"/>
    <x v="18"/>
    <n v="1"/>
    <x v="0"/>
    <s v="Smartwatch"/>
    <x v="1"/>
    <x v="1"/>
    <n v="4595"/>
    <n v="10"/>
    <x v="52"/>
    <x v="0"/>
  </r>
  <r>
    <n v="1538"/>
    <x v="29"/>
    <n v="0"/>
    <x v="0"/>
    <s v="Smartwatch"/>
    <x v="0"/>
    <x v="0"/>
    <n v="459.5"/>
    <n v="1"/>
    <x v="42"/>
    <x v="1"/>
  </r>
  <r>
    <n v="1539"/>
    <x v="37"/>
    <n v="1"/>
    <x v="0"/>
    <s v="Smartphone"/>
    <x v="4"/>
    <x v="0"/>
    <n v="3955.95"/>
    <n v="5"/>
    <x v="341"/>
    <x v="0"/>
  </r>
  <r>
    <n v="1540"/>
    <x v="53"/>
    <n v="0"/>
    <x v="0"/>
    <s v="Tablet"/>
    <x v="1"/>
    <x v="3"/>
    <n v="988.12"/>
    <n v="4"/>
    <x v="7"/>
    <x v="1"/>
  </r>
  <r>
    <n v="1541"/>
    <x v="11"/>
    <n v="1"/>
    <x v="0"/>
    <s v="Tablet"/>
    <x v="1"/>
    <x v="4"/>
    <n v="494.06"/>
    <n v="2"/>
    <x v="261"/>
    <x v="0"/>
  </r>
  <r>
    <n v="1542"/>
    <x v="35"/>
    <n v="1"/>
    <x v="0"/>
    <s v="Smartphone"/>
    <x v="4"/>
    <x v="3"/>
    <n v="3955.95"/>
    <n v="5"/>
    <x v="122"/>
    <x v="1"/>
  </r>
  <r>
    <n v="1543"/>
    <x v="16"/>
    <n v="0"/>
    <x v="1"/>
    <s v="Tablet"/>
    <x v="1"/>
    <x v="2"/>
    <n v="247.03"/>
    <n v="1"/>
    <x v="204"/>
    <x v="1"/>
  </r>
  <r>
    <n v="1544"/>
    <x v="50"/>
    <n v="0"/>
    <x v="0"/>
    <s v="Smartphone"/>
    <x v="0"/>
    <x v="0"/>
    <n v="11396.8"/>
    <n v="10"/>
    <x v="90"/>
    <x v="0"/>
  </r>
  <r>
    <n v="1545"/>
    <x v="33"/>
    <n v="0"/>
    <x v="1"/>
    <s v="Laptop"/>
    <x v="0"/>
    <x v="0"/>
    <n v="4045.92"/>
    <n v="6"/>
    <x v="249"/>
    <x v="0"/>
  </r>
  <r>
    <n v="1546"/>
    <x v="30"/>
    <n v="0"/>
    <x v="1"/>
    <s v="Laptop"/>
    <x v="1"/>
    <x v="1"/>
    <n v="5394.56"/>
    <n v="8"/>
    <x v="197"/>
    <x v="1"/>
  </r>
  <r>
    <n v="1547"/>
    <x v="11"/>
    <n v="0"/>
    <x v="1"/>
    <s v="Smartphone"/>
    <x v="0"/>
    <x v="2"/>
    <n v="62.25"/>
    <n v="3"/>
    <x v="20"/>
    <x v="1"/>
  </r>
  <r>
    <n v="1548"/>
    <x v="4"/>
    <n v="0"/>
    <x v="0"/>
    <s v="Tablet"/>
    <x v="1"/>
    <x v="3"/>
    <n v="741.09"/>
    <n v="3"/>
    <x v="342"/>
    <x v="1"/>
  </r>
  <r>
    <n v="1549"/>
    <x v="7"/>
    <n v="1"/>
    <x v="0"/>
    <s v="Smartphone"/>
    <x v="1"/>
    <x v="1"/>
    <n v="3419.04"/>
    <n v="3"/>
    <x v="216"/>
    <x v="1"/>
  </r>
  <r>
    <n v="1550"/>
    <x v="32"/>
    <n v="1"/>
    <x v="0"/>
    <s v="Tablet"/>
    <x v="1"/>
    <x v="4"/>
    <n v="1482.18"/>
    <n v="6"/>
    <x v="31"/>
    <x v="1"/>
  </r>
  <r>
    <n v="1551"/>
    <x v="48"/>
    <n v="0"/>
    <x v="0"/>
    <s v="Smartwatch"/>
    <x v="1"/>
    <x v="2"/>
    <n v="844.83"/>
    <n v="1"/>
    <x v="153"/>
    <x v="0"/>
  </r>
  <r>
    <n v="1552"/>
    <x v="18"/>
    <n v="1"/>
    <x v="0"/>
    <s v="Smartphone"/>
    <x v="0"/>
    <x v="2"/>
    <n v="41.5"/>
    <n v="2"/>
    <x v="96"/>
    <x v="0"/>
  </r>
  <r>
    <n v="1553"/>
    <x v="1"/>
    <n v="0"/>
    <x v="0"/>
    <s v="Smartwatch"/>
    <x v="2"/>
    <x v="1"/>
    <n v="4595"/>
    <n v="10"/>
    <x v="25"/>
    <x v="1"/>
  </r>
  <r>
    <n v="1554"/>
    <x v="46"/>
    <n v="0"/>
    <x v="0"/>
    <s v="Smartphone"/>
    <x v="4"/>
    <x v="2"/>
    <n v="7911.9"/>
    <n v="10"/>
    <x v="146"/>
    <x v="1"/>
  </r>
  <r>
    <n v="1555"/>
    <x v="3"/>
    <n v="1"/>
    <x v="0"/>
    <s v="Tablet"/>
    <x v="1"/>
    <x v="3"/>
    <n v="988.12"/>
    <n v="4"/>
    <x v="36"/>
    <x v="0"/>
  </r>
  <r>
    <n v="1556"/>
    <x v="53"/>
    <n v="1"/>
    <x v="0"/>
    <s v="Headphones"/>
    <x v="0"/>
    <x v="2"/>
    <n v="1805.9"/>
    <n v="5"/>
    <x v="312"/>
    <x v="0"/>
  </r>
  <r>
    <n v="1557"/>
    <x v="18"/>
    <n v="0"/>
    <x v="0"/>
    <s v="Smartphone"/>
    <x v="0"/>
    <x v="1"/>
    <n v="9117.44"/>
    <n v="8"/>
    <x v="316"/>
    <x v="0"/>
  </r>
  <r>
    <n v="1558"/>
    <x v="55"/>
    <n v="1"/>
    <x v="0"/>
    <s v="Tablet"/>
    <x v="0"/>
    <x v="0"/>
    <n v="2359.23"/>
    <n v="3"/>
    <x v="62"/>
    <x v="0"/>
  </r>
  <r>
    <n v="1559"/>
    <x v="13"/>
    <n v="1"/>
    <x v="0"/>
    <s v="Headphones"/>
    <x v="4"/>
    <x v="1"/>
    <n v="1444.72"/>
    <n v="4"/>
    <x v="21"/>
    <x v="1"/>
  </r>
  <r>
    <n v="1560"/>
    <x v="46"/>
    <n v="1"/>
    <x v="0"/>
    <s v="Smartphone"/>
    <x v="4"/>
    <x v="2"/>
    <n v="1582.38"/>
    <n v="2"/>
    <x v="340"/>
    <x v="0"/>
  </r>
  <r>
    <n v="1561"/>
    <x v="4"/>
    <n v="0"/>
    <x v="0"/>
    <s v="Tablet"/>
    <x v="0"/>
    <x v="2"/>
    <n v="1572.82"/>
    <n v="2"/>
    <x v="243"/>
    <x v="1"/>
  </r>
  <r>
    <n v="1562"/>
    <x v="31"/>
    <n v="0"/>
    <x v="0"/>
    <s v="Laptop"/>
    <x v="0"/>
    <x v="1"/>
    <n v="6068.88"/>
    <n v="9"/>
    <x v="107"/>
    <x v="0"/>
  </r>
  <r>
    <n v="1563"/>
    <x v="11"/>
    <n v="0"/>
    <x v="0"/>
    <s v="Headphones"/>
    <x v="3"/>
    <x v="2"/>
    <n v="1444.72"/>
    <n v="4"/>
    <x v="79"/>
    <x v="0"/>
  </r>
  <r>
    <n v="1564"/>
    <x v="14"/>
    <n v="1"/>
    <x v="0"/>
    <s v="Headphones"/>
    <x v="3"/>
    <x v="2"/>
    <n v="1083.54"/>
    <n v="3"/>
    <x v="241"/>
    <x v="1"/>
  </r>
  <r>
    <n v="1565"/>
    <x v="13"/>
    <n v="0"/>
    <x v="0"/>
    <s v="Smartphone"/>
    <x v="4"/>
    <x v="2"/>
    <n v="791.19"/>
    <n v="1"/>
    <x v="24"/>
    <x v="0"/>
  </r>
  <r>
    <n v="1566"/>
    <x v="5"/>
    <n v="0"/>
    <x v="0"/>
    <s v="Smartwatch"/>
    <x v="1"/>
    <x v="3"/>
    <n v="3379.32"/>
    <n v="4"/>
    <x v="181"/>
    <x v="1"/>
  </r>
  <r>
    <n v="1567"/>
    <x v="12"/>
    <n v="1"/>
    <x v="0"/>
    <s v="Laptop"/>
    <x v="1"/>
    <x v="3"/>
    <n v="2319.8000000000002"/>
    <n v="5"/>
    <x v="99"/>
    <x v="1"/>
  </r>
  <r>
    <n v="1568"/>
    <x v="25"/>
    <n v="1"/>
    <x v="0"/>
    <s v="Smartphone"/>
    <x v="4"/>
    <x v="2"/>
    <n v="9117.44"/>
    <n v="8"/>
    <x v="108"/>
    <x v="0"/>
  </r>
  <r>
    <n v="1569"/>
    <x v="5"/>
    <n v="0"/>
    <x v="1"/>
    <s v="Smartwatch"/>
    <x v="1"/>
    <x v="4"/>
    <n v="3379.32"/>
    <n v="4"/>
    <x v="168"/>
    <x v="1"/>
  </r>
  <r>
    <n v="1570"/>
    <x v="12"/>
    <n v="0"/>
    <x v="0"/>
    <s v="Smartphone"/>
    <x v="1"/>
    <x v="2"/>
    <n v="3419.04"/>
    <n v="3"/>
    <x v="142"/>
    <x v="0"/>
  </r>
  <r>
    <n v="1571"/>
    <x v="9"/>
    <n v="0"/>
    <x v="0"/>
    <s v="Smartphone"/>
    <x v="4"/>
    <x v="2"/>
    <n v="10257.120000000001"/>
    <n v="9"/>
    <x v="138"/>
    <x v="1"/>
  </r>
  <r>
    <n v="1572"/>
    <x v="38"/>
    <n v="0"/>
    <x v="0"/>
    <s v="Headphones"/>
    <x v="3"/>
    <x v="1"/>
    <n v="1805.9"/>
    <n v="5"/>
    <x v="199"/>
    <x v="1"/>
  </r>
  <r>
    <n v="1573"/>
    <x v="16"/>
    <n v="0"/>
    <x v="0"/>
    <s v="Smartphone"/>
    <x v="1"/>
    <x v="1"/>
    <n v="7977.76"/>
    <n v="7"/>
    <x v="296"/>
    <x v="1"/>
  </r>
  <r>
    <n v="1574"/>
    <x v="44"/>
    <n v="0"/>
    <x v="0"/>
    <s v="Laptop"/>
    <x v="1"/>
    <x v="2"/>
    <n v="4045.92"/>
    <n v="6"/>
    <x v="46"/>
    <x v="1"/>
  </r>
  <r>
    <n v="1575"/>
    <x v="31"/>
    <n v="0"/>
    <x v="1"/>
    <s v="Tablet"/>
    <x v="1"/>
    <x v="2"/>
    <n v="2470.3000000000002"/>
    <n v="10"/>
    <x v="248"/>
    <x v="0"/>
  </r>
  <r>
    <n v="1576"/>
    <x v="56"/>
    <n v="1"/>
    <x v="0"/>
    <s v="Smartwatch"/>
    <x v="2"/>
    <x v="2"/>
    <n v="2297.5"/>
    <n v="5"/>
    <x v="215"/>
    <x v="0"/>
  </r>
  <r>
    <n v="1577"/>
    <x v="9"/>
    <n v="1"/>
    <x v="0"/>
    <s v="Smartwatch"/>
    <x v="1"/>
    <x v="0"/>
    <n v="919"/>
    <n v="2"/>
    <x v="282"/>
    <x v="0"/>
  </r>
  <r>
    <n v="1578"/>
    <x v="34"/>
    <n v="0"/>
    <x v="1"/>
    <s v="Smartphone"/>
    <x v="0"/>
    <x v="3"/>
    <n v="103.75"/>
    <n v="5"/>
    <x v="318"/>
    <x v="1"/>
  </r>
  <r>
    <n v="1579"/>
    <x v="31"/>
    <n v="0"/>
    <x v="1"/>
    <s v="Tablet"/>
    <x v="1"/>
    <x v="3"/>
    <n v="2223.27"/>
    <n v="9"/>
    <x v="79"/>
    <x v="0"/>
  </r>
  <r>
    <n v="1580"/>
    <x v="54"/>
    <n v="0"/>
    <x v="0"/>
    <s v="Tablet"/>
    <x v="1"/>
    <x v="2"/>
    <n v="1729.21"/>
    <n v="7"/>
    <x v="12"/>
    <x v="1"/>
  </r>
  <r>
    <n v="1581"/>
    <x v="5"/>
    <n v="0"/>
    <x v="0"/>
    <s v="Smartwatch"/>
    <x v="2"/>
    <x v="0"/>
    <n v="3676"/>
    <n v="8"/>
    <x v="187"/>
    <x v="1"/>
  </r>
  <r>
    <n v="1582"/>
    <x v="50"/>
    <n v="1"/>
    <x v="0"/>
    <s v="Smartwatch"/>
    <x v="1"/>
    <x v="0"/>
    <n v="2534.4899999999998"/>
    <n v="3"/>
    <x v="287"/>
    <x v="1"/>
  </r>
  <r>
    <n v="1583"/>
    <x v="1"/>
    <n v="0"/>
    <x v="1"/>
    <s v="Smartphone"/>
    <x v="4"/>
    <x v="4"/>
    <n v="1582.38"/>
    <n v="2"/>
    <x v="301"/>
    <x v="0"/>
  </r>
  <r>
    <n v="1584"/>
    <x v="21"/>
    <n v="1"/>
    <x v="1"/>
    <s v="Tablet"/>
    <x v="1"/>
    <x v="2"/>
    <n v="2359.23"/>
    <n v="3"/>
    <x v="185"/>
    <x v="0"/>
  </r>
  <r>
    <n v="1585"/>
    <x v="51"/>
    <n v="0"/>
    <x v="0"/>
    <s v="Smartphone"/>
    <x v="0"/>
    <x v="4"/>
    <n v="166"/>
    <n v="8"/>
    <x v="337"/>
    <x v="0"/>
  </r>
  <r>
    <n v="1586"/>
    <x v="35"/>
    <n v="0"/>
    <x v="0"/>
    <s v="Tablet"/>
    <x v="1"/>
    <x v="4"/>
    <n v="988.12"/>
    <n v="4"/>
    <x v="340"/>
    <x v="0"/>
  </r>
  <r>
    <n v="1587"/>
    <x v="45"/>
    <n v="1"/>
    <x v="0"/>
    <s v="Tablet"/>
    <x v="1"/>
    <x v="0"/>
    <n v="2223.27"/>
    <n v="9"/>
    <x v="191"/>
    <x v="0"/>
  </r>
  <r>
    <n v="1588"/>
    <x v="13"/>
    <n v="0"/>
    <x v="0"/>
    <s v="Smartphone"/>
    <x v="4"/>
    <x v="2"/>
    <n v="5538.33"/>
    <n v="7"/>
    <x v="355"/>
    <x v="0"/>
  </r>
  <r>
    <n v="1589"/>
    <x v="38"/>
    <n v="0"/>
    <x v="0"/>
    <s v="Tablet"/>
    <x v="4"/>
    <x v="2"/>
    <n v="7864.1"/>
    <n v="10"/>
    <x v="208"/>
    <x v="1"/>
  </r>
  <r>
    <n v="1590"/>
    <x v="62"/>
    <n v="0"/>
    <x v="0"/>
    <s v="Laptop"/>
    <x v="1"/>
    <x v="3"/>
    <n v="4175.6400000000003"/>
    <n v="9"/>
    <x v="219"/>
    <x v="1"/>
  </r>
  <r>
    <n v="1591"/>
    <x v="39"/>
    <n v="1"/>
    <x v="1"/>
    <s v="Laptop"/>
    <x v="1"/>
    <x v="2"/>
    <n v="3247.72"/>
    <n v="7"/>
    <x v="291"/>
    <x v="1"/>
  </r>
  <r>
    <n v="1592"/>
    <x v="24"/>
    <n v="0"/>
    <x v="0"/>
    <s v="Smartphone"/>
    <x v="4"/>
    <x v="2"/>
    <n v="2373.5700000000002"/>
    <n v="3"/>
    <x v="244"/>
    <x v="0"/>
  </r>
  <r>
    <n v="1593"/>
    <x v="52"/>
    <n v="1"/>
    <x v="0"/>
    <s v="Laptop"/>
    <x v="1"/>
    <x v="2"/>
    <n v="927.92"/>
    <n v="2"/>
    <x v="232"/>
    <x v="0"/>
  </r>
  <r>
    <n v="1594"/>
    <x v="13"/>
    <n v="0"/>
    <x v="0"/>
    <s v="Laptop"/>
    <x v="1"/>
    <x v="0"/>
    <n v="463.96"/>
    <n v="1"/>
    <x v="258"/>
    <x v="0"/>
  </r>
  <r>
    <n v="1595"/>
    <x v="59"/>
    <n v="1"/>
    <x v="0"/>
    <s v="Laptop"/>
    <x v="1"/>
    <x v="0"/>
    <n v="2783.76"/>
    <n v="6"/>
    <x v="262"/>
    <x v="0"/>
  </r>
  <r>
    <n v="1596"/>
    <x v="14"/>
    <n v="0"/>
    <x v="0"/>
    <s v="Smartphone"/>
    <x v="0"/>
    <x v="2"/>
    <n v="166"/>
    <n v="8"/>
    <x v="59"/>
    <x v="0"/>
  </r>
  <r>
    <n v="1597"/>
    <x v="59"/>
    <n v="1"/>
    <x v="0"/>
    <s v="Smartwatch"/>
    <x v="1"/>
    <x v="2"/>
    <n v="8448.2999999999993"/>
    <n v="10"/>
    <x v="43"/>
    <x v="1"/>
  </r>
  <r>
    <n v="1598"/>
    <x v="31"/>
    <n v="0"/>
    <x v="0"/>
    <s v="Smartphone"/>
    <x v="4"/>
    <x v="2"/>
    <n v="5698.4"/>
    <n v="5"/>
    <x v="76"/>
    <x v="1"/>
  </r>
  <r>
    <n v="1599"/>
    <x v="9"/>
    <n v="0"/>
    <x v="0"/>
    <s v="Smartphone"/>
    <x v="0"/>
    <x v="0"/>
    <n v="62.25"/>
    <n v="3"/>
    <x v="243"/>
    <x v="1"/>
  </r>
  <r>
    <n v="1600"/>
    <x v="50"/>
    <n v="0"/>
    <x v="0"/>
    <s v="Smartphone"/>
    <x v="0"/>
    <x v="2"/>
    <n v="83"/>
    <n v="4"/>
    <x v="118"/>
    <x v="1"/>
  </r>
  <r>
    <n v="1601"/>
    <x v="17"/>
    <n v="0"/>
    <x v="0"/>
    <s v="Headphones"/>
    <x v="3"/>
    <x v="2"/>
    <n v="2889.44"/>
    <n v="8"/>
    <x v="86"/>
    <x v="1"/>
  </r>
  <r>
    <n v="1602"/>
    <x v="4"/>
    <n v="0"/>
    <x v="1"/>
    <s v="Tablet"/>
    <x v="4"/>
    <x v="2"/>
    <n v="4718.46"/>
    <n v="6"/>
    <x v="125"/>
    <x v="0"/>
  </r>
  <r>
    <n v="1603"/>
    <x v="45"/>
    <n v="1"/>
    <x v="0"/>
    <s v="Smartwatch"/>
    <x v="4"/>
    <x v="1"/>
    <n v="4135.5"/>
    <n v="9"/>
    <x v="96"/>
    <x v="0"/>
  </r>
  <r>
    <n v="1604"/>
    <x v="18"/>
    <n v="0"/>
    <x v="0"/>
    <s v="Smartphone"/>
    <x v="0"/>
    <x v="3"/>
    <n v="124.5"/>
    <n v="6"/>
    <x v="249"/>
    <x v="0"/>
  </r>
  <r>
    <n v="1605"/>
    <x v="1"/>
    <n v="1"/>
    <x v="0"/>
    <s v="Laptop"/>
    <x v="3"/>
    <x v="2"/>
    <n v="5394.56"/>
    <n v="8"/>
    <x v="136"/>
    <x v="1"/>
  </r>
  <r>
    <n v="1606"/>
    <x v="8"/>
    <n v="1"/>
    <x v="0"/>
    <s v="Smartphone"/>
    <x v="4"/>
    <x v="2"/>
    <n v="791.19"/>
    <n v="1"/>
    <x v="203"/>
    <x v="0"/>
  </r>
  <r>
    <n v="1607"/>
    <x v="36"/>
    <n v="1"/>
    <x v="0"/>
    <s v="Smartphone"/>
    <x v="4"/>
    <x v="4"/>
    <n v="3164.76"/>
    <n v="4"/>
    <x v="81"/>
    <x v="1"/>
  </r>
  <r>
    <n v="1608"/>
    <x v="18"/>
    <n v="1"/>
    <x v="0"/>
    <s v="Headphones"/>
    <x v="0"/>
    <x v="1"/>
    <n v="1083.54"/>
    <n v="3"/>
    <x v="174"/>
    <x v="0"/>
  </r>
  <r>
    <n v="1609"/>
    <x v="25"/>
    <n v="1"/>
    <x v="0"/>
    <s v="Tablet"/>
    <x v="3"/>
    <x v="2"/>
    <n v="7077.69"/>
    <n v="9"/>
    <x v="296"/>
    <x v="1"/>
  </r>
  <r>
    <n v="1610"/>
    <x v="29"/>
    <n v="1"/>
    <x v="1"/>
    <s v="Tablet"/>
    <x v="1"/>
    <x v="4"/>
    <n v="2223.27"/>
    <n v="9"/>
    <x v="188"/>
    <x v="0"/>
  </r>
  <r>
    <n v="1611"/>
    <x v="50"/>
    <n v="0"/>
    <x v="0"/>
    <s v="Laptop"/>
    <x v="3"/>
    <x v="1"/>
    <n v="3371.6"/>
    <n v="5"/>
    <x v="10"/>
    <x v="0"/>
  </r>
  <r>
    <n v="1612"/>
    <x v="20"/>
    <n v="1"/>
    <x v="0"/>
    <s v="Smartphone"/>
    <x v="0"/>
    <x v="2"/>
    <n v="103.75"/>
    <n v="5"/>
    <x v="274"/>
    <x v="1"/>
  </r>
  <r>
    <n v="1613"/>
    <x v="29"/>
    <n v="0"/>
    <x v="0"/>
    <s v="Smartwatch"/>
    <x v="1"/>
    <x v="1"/>
    <n v="1838"/>
    <n v="4"/>
    <x v="16"/>
    <x v="0"/>
  </r>
  <r>
    <n v="1614"/>
    <x v="36"/>
    <n v="0"/>
    <x v="0"/>
    <s v="Headphones"/>
    <x v="3"/>
    <x v="2"/>
    <n v="2167.08"/>
    <n v="6"/>
    <x v="261"/>
    <x v="0"/>
  </r>
  <r>
    <n v="1615"/>
    <x v="51"/>
    <n v="1"/>
    <x v="0"/>
    <s v="Smartwatch"/>
    <x v="1"/>
    <x v="0"/>
    <n v="5068.9799999999996"/>
    <n v="6"/>
    <x v="184"/>
    <x v="1"/>
  </r>
  <r>
    <n v="1616"/>
    <x v="51"/>
    <n v="0"/>
    <x v="0"/>
    <s v="Smartphone"/>
    <x v="0"/>
    <x v="2"/>
    <n v="166"/>
    <n v="8"/>
    <x v="152"/>
    <x v="0"/>
  </r>
  <r>
    <n v="1617"/>
    <x v="30"/>
    <n v="1"/>
    <x v="0"/>
    <s v="Smartphone"/>
    <x v="0"/>
    <x v="3"/>
    <n v="103.75"/>
    <n v="5"/>
    <x v="290"/>
    <x v="0"/>
  </r>
  <r>
    <n v="1618"/>
    <x v="34"/>
    <n v="0"/>
    <x v="1"/>
    <s v="Smartphone"/>
    <x v="0"/>
    <x v="3"/>
    <n v="124.5"/>
    <n v="6"/>
    <x v="228"/>
    <x v="1"/>
  </r>
  <r>
    <n v="1619"/>
    <x v="15"/>
    <n v="0"/>
    <x v="0"/>
    <s v="Tablet"/>
    <x v="1"/>
    <x v="2"/>
    <n v="2470.3000000000002"/>
    <n v="10"/>
    <x v="353"/>
    <x v="1"/>
  </r>
  <r>
    <n v="1620"/>
    <x v="7"/>
    <n v="1"/>
    <x v="1"/>
    <s v="Tablet"/>
    <x v="1"/>
    <x v="0"/>
    <n v="1482.18"/>
    <n v="6"/>
    <x v="238"/>
    <x v="0"/>
  </r>
  <r>
    <n v="1621"/>
    <x v="54"/>
    <n v="0"/>
    <x v="0"/>
    <s v="Smartphone"/>
    <x v="4"/>
    <x v="4"/>
    <n v="5538.33"/>
    <n v="7"/>
    <x v="59"/>
    <x v="0"/>
  </r>
  <r>
    <n v="1622"/>
    <x v="60"/>
    <n v="1"/>
    <x v="1"/>
    <s v="Laptop"/>
    <x v="0"/>
    <x v="0"/>
    <n v="4045.92"/>
    <n v="6"/>
    <x v="198"/>
    <x v="0"/>
  </r>
  <r>
    <n v="1623"/>
    <x v="19"/>
    <n v="0"/>
    <x v="0"/>
    <s v="Smartphone"/>
    <x v="2"/>
    <x v="1"/>
    <n v="10257.120000000001"/>
    <n v="9"/>
    <x v="267"/>
    <x v="1"/>
  </r>
  <r>
    <n v="1624"/>
    <x v="19"/>
    <n v="1"/>
    <x v="0"/>
    <s v="Smartwatch"/>
    <x v="4"/>
    <x v="0"/>
    <n v="4135.5"/>
    <n v="9"/>
    <x v="100"/>
    <x v="0"/>
  </r>
  <r>
    <n v="1625"/>
    <x v="34"/>
    <n v="0"/>
    <x v="1"/>
    <s v="Tablet"/>
    <x v="0"/>
    <x v="0"/>
    <n v="786.41"/>
    <n v="1"/>
    <x v="287"/>
    <x v="1"/>
  </r>
  <r>
    <n v="1626"/>
    <x v="28"/>
    <n v="0"/>
    <x v="1"/>
    <s v="Tablet"/>
    <x v="1"/>
    <x v="3"/>
    <n v="1729.21"/>
    <n v="7"/>
    <x v="94"/>
    <x v="1"/>
  </r>
  <r>
    <n v="1627"/>
    <x v="43"/>
    <n v="1"/>
    <x v="0"/>
    <s v="Smartwatch"/>
    <x v="1"/>
    <x v="0"/>
    <n v="2534.4899999999998"/>
    <n v="3"/>
    <x v="120"/>
    <x v="0"/>
  </r>
  <r>
    <n v="1628"/>
    <x v="10"/>
    <n v="1"/>
    <x v="0"/>
    <s v="Smartphone"/>
    <x v="0"/>
    <x v="1"/>
    <n v="5698.4"/>
    <n v="5"/>
    <x v="60"/>
    <x v="1"/>
  </r>
  <r>
    <n v="1629"/>
    <x v="26"/>
    <n v="0"/>
    <x v="1"/>
    <s v="Smartphone"/>
    <x v="4"/>
    <x v="4"/>
    <n v="3955.95"/>
    <n v="5"/>
    <x v="242"/>
    <x v="0"/>
  </r>
  <r>
    <n v="1630"/>
    <x v="52"/>
    <n v="1"/>
    <x v="0"/>
    <s v="Laptop"/>
    <x v="1"/>
    <x v="0"/>
    <n v="2783.76"/>
    <n v="6"/>
    <x v="49"/>
    <x v="0"/>
  </r>
  <r>
    <n v="1631"/>
    <x v="27"/>
    <n v="0"/>
    <x v="0"/>
    <s v="Laptop"/>
    <x v="4"/>
    <x v="1"/>
    <n v="6068.88"/>
    <n v="9"/>
    <x v="151"/>
    <x v="0"/>
  </r>
  <r>
    <n v="1632"/>
    <x v="13"/>
    <n v="1"/>
    <x v="1"/>
    <s v="Smartwatch"/>
    <x v="1"/>
    <x v="0"/>
    <n v="8448.2999999999993"/>
    <n v="10"/>
    <x v="36"/>
    <x v="0"/>
  </r>
  <r>
    <n v="1633"/>
    <x v="60"/>
    <n v="0"/>
    <x v="0"/>
    <s v="Smartwatch"/>
    <x v="4"/>
    <x v="2"/>
    <n v="2297.5"/>
    <n v="5"/>
    <x v="212"/>
    <x v="1"/>
  </r>
  <r>
    <n v="1634"/>
    <x v="40"/>
    <n v="1"/>
    <x v="0"/>
    <s v="Smartphone"/>
    <x v="0"/>
    <x v="0"/>
    <n v="3419.04"/>
    <n v="3"/>
    <x v="270"/>
    <x v="0"/>
  </r>
  <r>
    <n v="1635"/>
    <x v="34"/>
    <n v="0"/>
    <x v="0"/>
    <s v="Smartphone"/>
    <x v="0"/>
    <x v="0"/>
    <n v="166"/>
    <n v="8"/>
    <x v="49"/>
    <x v="0"/>
  </r>
  <r>
    <n v="1636"/>
    <x v="42"/>
    <n v="0"/>
    <x v="0"/>
    <s v="Tablet"/>
    <x v="1"/>
    <x v="3"/>
    <n v="1729.21"/>
    <n v="7"/>
    <x v="141"/>
    <x v="1"/>
  </r>
  <r>
    <n v="1637"/>
    <x v="9"/>
    <n v="1"/>
    <x v="0"/>
    <s v="Laptop"/>
    <x v="4"/>
    <x v="2"/>
    <n v="674.32"/>
    <n v="1"/>
    <x v="12"/>
    <x v="1"/>
  </r>
  <r>
    <n v="1638"/>
    <x v="24"/>
    <n v="1"/>
    <x v="0"/>
    <s v="Headphones"/>
    <x v="4"/>
    <x v="2"/>
    <n v="2167.08"/>
    <n v="6"/>
    <x v="255"/>
    <x v="0"/>
  </r>
  <r>
    <n v="1639"/>
    <x v="12"/>
    <n v="1"/>
    <x v="0"/>
    <s v="Smartphone"/>
    <x v="0"/>
    <x v="2"/>
    <n v="62.25"/>
    <n v="3"/>
    <x v="311"/>
    <x v="0"/>
  </r>
  <r>
    <n v="1640"/>
    <x v="42"/>
    <n v="0"/>
    <x v="0"/>
    <s v="Smartwatch"/>
    <x v="1"/>
    <x v="4"/>
    <n v="3379.32"/>
    <n v="4"/>
    <x v="290"/>
    <x v="0"/>
  </r>
  <r>
    <n v="1641"/>
    <x v="51"/>
    <n v="1"/>
    <x v="1"/>
    <s v="Laptop"/>
    <x v="1"/>
    <x v="3"/>
    <n v="1391.88"/>
    <n v="3"/>
    <x v="342"/>
    <x v="1"/>
  </r>
  <r>
    <n v="1642"/>
    <x v="56"/>
    <n v="0"/>
    <x v="0"/>
    <s v="Laptop"/>
    <x v="4"/>
    <x v="1"/>
    <n v="6743.2"/>
    <n v="10"/>
    <x v="193"/>
    <x v="0"/>
  </r>
  <r>
    <n v="1643"/>
    <x v="22"/>
    <n v="0"/>
    <x v="1"/>
    <s v="Smartwatch"/>
    <x v="1"/>
    <x v="2"/>
    <n v="5913.81"/>
    <n v="7"/>
    <x v="350"/>
    <x v="1"/>
  </r>
  <r>
    <n v="1644"/>
    <x v="33"/>
    <n v="0"/>
    <x v="0"/>
    <s v="Headphones"/>
    <x v="1"/>
    <x v="1"/>
    <n v="3250.62"/>
    <n v="9"/>
    <x v="234"/>
    <x v="1"/>
  </r>
  <r>
    <n v="1645"/>
    <x v="47"/>
    <n v="1"/>
    <x v="0"/>
    <s v="Smartwatch"/>
    <x v="1"/>
    <x v="2"/>
    <n v="5913.81"/>
    <n v="7"/>
    <x v="198"/>
    <x v="0"/>
  </r>
  <r>
    <n v="1646"/>
    <x v="40"/>
    <n v="0"/>
    <x v="0"/>
    <s v="Laptop"/>
    <x v="4"/>
    <x v="0"/>
    <n v="3371.6"/>
    <n v="5"/>
    <x v="255"/>
    <x v="0"/>
  </r>
  <r>
    <n v="1647"/>
    <x v="47"/>
    <n v="0"/>
    <x v="1"/>
    <s v="Laptop"/>
    <x v="1"/>
    <x v="4"/>
    <n v="463.96"/>
    <n v="1"/>
    <x v="4"/>
    <x v="0"/>
  </r>
  <r>
    <n v="1648"/>
    <x v="26"/>
    <n v="0"/>
    <x v="0"/>
    <s v="Smartphone"/>
    <x v="0"/>
    <x v="0"/>
    <n v="166"/>
    <n v="8"/>
    <x v="235"/>
    <x v="0"/>
  </r>
  <r>
    <n v="1649"/>
    <x v="10"/>
    <n v="0"/>
    <x v="0"/>
    <s v="Smartwatch"/>
    <x v="1"/>
    <x v="0"/>
    <n v="5913.81"/>
    <n v="7"/>
    <x v="307"/>
    <x v="1"/>
  </r>
  <r>
    <n v="1650"/>
    <x v="56"/>
    <n v="1"/>
    <x v="0"/>
    <s v="Smartphone"/>
    <x v="2"/>
    <x v="0"/>
    <n v="7977.76"/>
    <n v="7"/>
    <x v="283"/>
    <x v="1"/>
  </r>
  <r>
    <n v="1651"/>
    <x v="4"/>
    <n v="1"/>
    <x v="1"/>
    <s v="Smartwatch"/>
    <x v="1"/>
    <x v="4"/>
    <n v="3379.32"/>
    <n v="4"/>
    <x v="195"/>
    <x v="0"/>
  </r>
  <r>
    <n v="1652"/>
    <x v="28"/>
    <n v="0"/>
    <x v="0"/>
    <s v="Smartphone"/>
    <x v="4"/>
    <x v="2"/>
    <n v="2373.5700000000002"/>
    <n v="3"/>
    <x v="181"/>
    <x v="1"/>
  </r>
  <r>
    <n v="1653"/>
    <x v="20"/>
    <n v="0"/>
    <x v="0"/>
    <s v="Smartphone"/>
    <x v="4"/>
    <x v="2"/>
    <n v="2373.5700000000002"/>
    <n v="3"/>
    <x v="43"/>
    <x v="1"/>
  </r>
  <r>
    <n v="1654"/>
    <x v="41"/>
    <n v="0"/>
    <x v="0"/>
    <s v="Headphones"/>
    <x v="4"/>
    <x v="1"/>
    <n v="361.18"/>
    <n v="1"/>
    <x v="7"/>
    <x v="1"/>
  </r>
  <r>
    <n v="1655"/>
    <x v="10"/>
    <n v="0"/>
    <x v="0"/>
    <s v="Smartphone"/>
    <x v="0"/>
    <x v="4"/>
    <n v="20.75"/>
    <n v="1"/>
    <x v="39"/>
    <x v="1"/>
  </r>
  <r>
    <n v="1656"/>
    <x v="12"/>
    <n v="0"/>
    <x v="0"/>
    <s v="Laptop"/>
    <x v="1"/>
    <x v="4"/>
    <n v="463.96"/>
    <n v="1"/>
    <x v="301"/>
    <x v="0"/>
  </r>
  <r>
    <n v="1657"/>
    <x v="3"/>
    <n v="0"/>
    <x v="0"/>
    <s v="Laptop"/>
    <x v="1"/>
    <x v="0"/>
    <n v="3371.6"/>
    <n v="5"/>
    <x v="129"/>
    <x v="1"/>
  </r>
  <r>
    <n v="1658"/>
    <x v="21"/>
    <n v="0"/>
    <x v="1"/>
    <s v="Smartphone"/>
    <x v="4"/>
    <x v="0"/>
    <n v="3164.76"/>
    <n v="4"/>
    <x v="183"/>
    <x v="0"/>
  </r>
  <r>
    <n v="1659"/>
    <x v="47"/>
    <n v="0"/>
    <x v="0"/>
    <s v="Laptop"/>
    <x v="1"/>
    <x v="0"/>
    <n v="3711.68"/>
    <n v="8"/>
    <x v="248"/>
    <x v="0"/>
  </r>
  <r>
    <n v="1660"/>
    <x v="60"/>
    <n v="0"/>
    <x v="0"/>
    <s v="Smartphone"/>
    <x v="2"/>
    <x v="0"/>
    <n v="9117.44"/>
    <n v="8"/>
    <x v="210"/>
    <x v="0"/>
  </r>
  <r>
    <n v="1661"/>
    <x v="32"/>
    <n v="1"/>
    <x v="0"/>
    <s v="Headphones"/>
    <x v="1"/>
    <x v="0"/>
    <n v="2167.08"/>
    <n v="6"/>
    <x v="305"/>
    <x v="0"/>
  </r>
  <r>
    <n v="1662"/>
    <x v="32"/>
    <n v="1"/>
    <x v="0"/>
    <s v="Smartwatch"/>
    <x v="1"/>
    <x v="4"/>
    <n v="6758.64"/>
    <n v="8"/>
    <x v="314"/>
    <x v="0"/>
  </r>
  <r>
    <n v="1663"/>
    <x v="46"/>
    <n v="1"/>
    <x v="1"/>
    <s v="Tablet"/>
    <x v="1"/>
    <x v="4"/>
    <n v="2470.3000000000002"/>
    <n v="10"/>
    <x v="132"/>
    <x v="1"/>
  </r>
  <r>
    <n v="1664"/>
    <x v="54"/>
    <n v="0"/>
    <x v="1"/>
    <s v="Smartphone"/>
    <x v="0"/>
    <x v="3"/>
    <n v="62.25"/>
    <n v="3"/>
    <x v="341"/>
    <x v="0"/>
  </r>
  <r>
    <n v="1665"/>
    <x v="25"/>
    <n v="1"/>
    <x v="0"/>
    <s v="Smartphone"/>
    <x v="1"/>
    <x v="1"/>
    <n v="4558.72"/>
    <n v="4"/>
    <x v="350"/>
    <x v="1"/>
  </r>
  <r>
    <n v="1666"/>
    <x v="47"/>
    <n v="0"/>
    <x v="0"/>
    <s v="Smartwatch"/>
    <x v="1"/>
    <x v="3"/>
    <n v="1689.66"/>
    <n v="2"/>
    <x v="23"/>
    <x v="0"/>
  </r>
  <r>
    <n v="1667"/>
    <x v="21"/>
    <n v="1"/>
    <x v="0"/>
    <s v="Laptop"/>
    <x v="1"/>
    <x v="2"/>
    <n v="5394.56"/>
    <n v="8"/>
    <x v="283"/>
    <x v="1"/>
  </r>
  <r>
    <n v="1668"/>
    <x v="61"/>
    <n v="1"/>
    <x v="0"/>
    <s v="Smartphone"/>
    <x v="1"/>
    <x v="0"/>
    <n v="11396.8"/>
    <n v="10"/>
    <x v="18"/>
    <x v="0"/>
  </r>
  <r>
    <n v="1669"/>
    <x v="29"/>
    <n v="0"/>
    <x v="1"/>
    <s v="Headphones"/>
    <x v="4"/>
    <x v="1"/>
    <n v="1805.9"/>
    <n v="5"/>
    <x v="282"/>
    <x v="0"/>
  </r>
  <r>
    <n v="1670"/>
    <x v="28"/>
    <n v="0"/>
    <x v="0"/>
    <s v="Headphones"/>
    <x v="0"/>
    <x v="0"/>
    <n v="1083.54"/>
    <n v="3"/>
    <x v="308"/>
    <x v="0"/>
  </r>
  <r>
    <n v="1671"/>
    <x v="12"/>
    <n v="0"/>
    <x v="0"/>
    <s v="Smartwatch"/>
    <x v="4"/>
    <x v="1"/>
    <n v="1378.5"/>
    <n v="3"/>
    <x v="181"/>
    <x v="1"/>
  </r>
  <r>
    <n v="1672"/>
    <x v="59"/>
    <n v="1"/>
    <x v="0"/>
    <s v="Smartphone"/>
    <x v="0"/>
    <x v="0"/>
    <n v="166"/>
    <n v="8"/>
    <x v="59"/>
    <x v="0"/>
  </r>
  <r>
    <n v="1673"/>
    <x v="58"/>
    <n v="0"/>
    <x v="0"/>
    <s v="Tablet"/>
    <x v="1"/>
    <x v="2"/>
    <n v="247.03"/>
    <n v="1"/>
    <x v="109"/>
    <x v="0"/>
  </r>
  <r>
    <n v="1674"/>
    <x v="13"/>
    <n v="1"/>
    <x v="0"/>
    <s v="Smartwatch"/>
    <x v="3"/>
    <x v="2"/>
    <n v="1838"/>
    <n v="4"/>
    <x v="330"/>
    <x v="0"/>
  </r>
  <r>
    <n v="1675"/>
    <x v="45"/>
    <n v="0"/>
    <x v="0"/>
    <s v="Smartwatch"/>
    <x v="2"/>
    <x v="0"/>
    <n v="2297.5"/>
    <n v="5"/>
    <x v="223"/>
    <x v="1"/>
  </r>
  <r>
    <n v="1676"/>
    <x v="47"/>
    <n v="1"/>
    <x v="0"/>
    <s v="Laptop"/>
    <x v="0"/>
    <x v="0"/>
    <n v="1348.64"/>
    <n v="2"/>
    <x v="178"/>
    <x v="0"/>
  </r>
  <r>
    <n v="1677"/>
    <x v="37"/>
    <n v="1"/>
    <x v="0"/>
    <s v="Smartphone"/>
    <x v="2"/>
    <x v="0"/>
    <n v="10257.120000000001"/>
    <n v="9"/>
    <x v="356"/>
    <x v="0"/>
  </r>
  <r>
    <n v="1678"/>
    <x v="56"/>
    <n v="0"/>
    <x v="1"/>
    <s v="Smartphone"/>
    <x v="4"/>
    <x v="2"/>
    <n v="7120.71"/>
    <n v="9"/>
    <x v="155"/>
    <x v="0"/>
  </r>
  <r>
    <n v="1679"/>
    <x v="50"/>
    <n v="1"/>
    <x v="0"/>
    <s v="Smartphone"/>
    <x v="3"/>
    <x v="0"/>
    <n v="3419.04"/>
    <n v="3"/>
    <x v="28"/>
    <x v="1"/>
  </r>
  <r>
    <n v="1680"/>
    <x v="61"/>
    <n v="0"/>
    <x v="1"/>
    <s v="Laptop"/>
    <x v="0"/>
    <x v="0"/>
    <n v="4045.92"/>
    <n v="6"/>
    <x v="321"/>
    <x v="0"/>
  </r>
  <r>
    <n v="1681"/>
    <x v="24"/>
    <n v="0"/>
    <x v="0"/>
    <s v="Smartwatch"/>
    <x v="4"/>
    <x v="0"/>
    <n v="2297.5"/>
    <n v="5"/>
    <x v="216"/>
    <x v="1"/>
  </r>
  <r>
    <n v="1682"/>
    <x v="10"/>
    <n v="1"/>
    <x v="0"/>
    <s v="Headphones"/>
    <x v="2"/>
    <x v="0"/>
    <n v="2167.08"/>
    <n v="6"/>
    <x v="278"/>
    <x v="0"/>
  </r>
  <r>
    <n v="1683"/>
    <x v="58"/>
    <n v="0"/>
    <x v="0"/>
    <s v="Laptop"/>
    <x v="1"/>
    <x v="2"/>
    <n v="1855.84"/>
    <n v="4"/>
    <x v="3"/>
    <x v="1"/>
  </r>
  <r>
    <n v="1684"/>
    <x v="9"/>
    <n v="0"/>
    <x v="0"/>
    <s v="Laptop"/>
    <x v="1"/>
    <x v="0"/>
    <n v="4639.6000000000004"/>
    <n v="10"/>
    <x v="67"/>
    <x v="1"/>
  </r>
  <r>
    <n v="1685"/>
    <x v="48"/>
    <n v="0"/>
    <x v="0"/>
    <s v="Laptop"/>
    <x v="1"/>
    <x v="4"/>
    <n v="1391.88"/>
    <n v="3"/>
    <x v="20"/>
    <x v="1"/>
  </r>
  <r>
    <n v="1686"/>
    <x v="46"/>
    <n v="1"/>
    <x v="0"/>
    <s v="Smartphone"/>
    <x v="4"/>
    <x v="2"/>
    <n v="6329.52"/>
    <n v="8"/>
    <x v="220"/>
    <x v="0"/>
  </r>
  <r>
    <n v="1687"/>
    <x v="29"/>
    <n v="1"/>
    <x v="0"/>
    <s v="Smartwatch"/>
    <x v="3"/>
    <x v="1"/>
    <n v="4135.5"/>
    <n v="9"/>
    <x v="220"/>
    <x v="0"/>
  </r>
  <r>
    <n v="1688"/>
    <x v="2"/>
    <n v="1"/>
    <x v="0"/>
    <s v="Smartwatch"/>
    <x v="1"/>
    <x v="2"/>
    <n v="6758.64"/>
    <n v="8"/>
    <x v="347"/>
    <x v="1"/>
  </r>
  <r>
    <n v="1689"/>
    <x v="6"/>
    <n v="1"/>
    <x v="0"/>
    <s v="Laptop"/>
    <x v="1"/>
    <x v="3"/>
    <n v="927.92"/>
    <n v="2"/>
    <x v="3"/>
    <x v="1"/>
  </r>
  <r>
    <n v="1690"/>
    <x v="44"/>
    <n v="1"/>
    <x v="0"/>
    <s v="Smartphone"/>
    <x v="4"/>
    <x v="3"/>
    <n v="3164.76"/>
    <n v="4"/>
    <x v="188"/>
    <x v="0"/>
  </r>
  <r>
    <n v="1691"/>
    <x v="45"/>
    <n v="1"/>
    <x v="0"/>
    <s v="Tablet"/>
    <x v="4"/>
    <x v="1"/>
    <n v="5504.87"/>
    <n v="7"/>
    <x v="350"/>
    <x v="1"/>
  </r>
  <r>
    <n v="1692"/>
    <x v="28"/>
    <n v="0"/>
    <x v="0"/>
    <s v="Headphones"/>
    <x v="2"/>
    <x v="0"/>
    <n v="722.36"/>
    <n v="2"/>
    <x v="10"/>
    <x v="0"/>
  </r>
  <r>
    <n v="1693"/>
    <x v="44"/>
    <n v="1"/>
    <x v="0"/>
    <s v="Smartphone"/>
    <x v="0"/>
    <x v="3"/>
    <n v="124.5"/>
    <n v="6"/>
    <x v="153"/>
    <x v="0"/>
  </r>
  <r>
    <n v="1694"/>
    <x v="60"/>
    <n v="1"/>
    <x v="0"/>
    <s v="Smartwatch"/>
    <x v="2"/>
    <x v="0"/>
    <n v="4135.5"/>
    <n v="9"/>
    <x v="107"/>
    <x v="0"/>
  </r>
  <r>
    <n v="1695"/>
    <x v="56"/>
    <n v="0"/>
    <x v="0"/>
    <s v="Smartphone"/>
    <x v="4"/>
    <x v="4"/>
    <n v="791.19"/>
    <n v="1"/>
    <x v="110"/>
    <x v="1"/>
  </r>
  <r>
    <n v="1696"/>
    <x v="0"/>
    <n v="1"/>
    <x v="0"/>
    <s v="Laptop"/>
    <x v="1"/>
    <x v="0"/>
    <n v="3711.68"/>
    <n v="8"/>
    <x v="343"/>
    <x v="0"/>
  </r>
  <r>
    <n v="1697"/>
    <x v="4"/>
    <n v="1"/>
    <x v="0"/>
    <s v="Smartphone"/>
    <x v="4"/>
    <x v="0"/>
    <n v="2373.5700000000002"/>
    <n v="3"/>
    <x v="34"/>
    <x v="0"/>
  </r>
  <r>
    <n v="1698"/>
    <x v="47"/>
    <n v="1"/>
    <x v="0"/>
    <s v="Tablet"/>
    <x v="1"/>
    <x v="0"/>
    <n v="1729.21"/>
    <n v="7"/>
    <x v="152"/>
    <x v="0"/>
  </r>
  <r>
    <n v="1699"/>
    <x v="10"/>
    <n v="1"/>
    <x v="1"/>
    <s v="Laptop"/>
    <x v="1"/>
    <x v="2"/>
    <n v="927.92"/>
    <n v="2"/>
    <x v="118"/>
    <x v="1"/>
  </r>
  <r>
    <n v="1700"/>
    <x v="53"/>
    <n v="1"/>
    <x v="0"/>
    <s v="Smartphone"/>
    <x v="4"/>
    <x v="1"/>
    <n v="7977.76"/>
    <n v="7"/>
    <x v="87"/>
    <x v="1"/>
  </r>
  <r>
    <n v="1701"/>
    <x v="19"/>
    <n v="1"/>
    <x v="0"/>
    <s v="Smartphone"/>
    <x v="0"/>
    <x v="4"/>
    <n v="83"/>
    <n v="4"/>
    <x v="40"/>
    <x v="1"/>
  </r>
  <r>
    <n v="1702"/>
    <x v="53"/>
    <n v="0"/>
    <x v="1"/>
    <s v="Tablet"/>
    <x v="1"/>
    <x v="0"/>
    <n v="988.12"/>
    <n v="4"/>
    <x v="278"/>
    <x v="0"/>
  </r>
  <r>
    <n v="1703"/>
    <x v="45"/>
    <n v="1"/>
    <x v="1"/>
    <s v="Smartphone"/>
    <x v="0"/>
    <x v="0"/>
    <n v="62.25"/>
    <n v="3"/>
    <x v="268"/>
    <x v="0"/>
  </r>
  <r>
    <n v="1704"/>
    <x v="24"/>
    <n v="1"/>
    <x v="0"/>
    <s v="Laptop"/>
    <x v="1"/>
    <x v="2"/>
    <n v="2319.8000000000002"/>
    <n v="5"/>
    <x v="19"/>
    <x v="1"/>
  </r>
  <r>
    <n v="1705"/>
    <x v="60"/>
    <n v="0"/>
    <x v="1"/>
    <s v="Smartwatch"/>
    <x v="1"/>
    <x v="3"/>
    <n v="7603.47"/>
    <n v="9"/>
    <x v="64"/>
    <x v="0"/>
  </r>
  <r>
    <n v="1706"/>
    <x v="16"/>
    <n v="0"/>
    <x v="0"/>
    <s v="Smartwatch"/>
    <x v="1"/>
    <x v="4"/>
    <n v="4224.1499999999996"/>
    <n v="5"/>
    <x v="37"/>
    <x v="1"/>
  </r>
  <r>
    <n v="1707"/>
    <x v="56"/>
    <n v="0"/>
    <x v="0"/>
    <s v="Smartphone"/>
    <x v="0"/>
    <x v="2"/>
    <n v="166"/>
    <n v="8"/>
    <x v="85"/>
    <x v="1"/>
  </r>
  <r>
    <n v="1708"/>
    <x v="0"/>
    <n v="1"/>
    <x v="1"/>
    <s v="Laptop"/>
    <x v="1"/>
    <x v="1"/>
    <n v="5394.56"/>
    <n v="8"/>
    <x v="233"/>
    <x v="0"/>
  </r>
  <r>
    <n v="1709"/>
    <x v="12"/>
    <n v="0"/>
    <x v="1"/>
    <s v="Smartphone"/>
    <x v="4"/>
    <x v="0"/>
    <n v="7911.9"/>
    <n v="10"/>
    <x v="62"/>
    <x v="0"/>
  </r>
  <r>
    <n v="1710"/>
    <x v="35"/>
    <n v="0"/>
    <x v="0"/>
    <s v="Smartwatch"/>
    <x v="4"/>
    <x v="2"/>
    <n v="2757"/>
    <n v="6"/>
    <x v="115"/>
    <x v="0"/>
  </r>
  <r>
    <n v="1711"/>
    <x v="62"/>
    <n v="0"/>
    <x v="0"/>
    <s v="Smartphone"/>
    <x v="4"/>
    <x v="0"/>
    <n v="1582.38"/>
    <n v="2"/>
    <x v="97"/>
    <x v="1"/>
  </r>
  <r>
    <n v="1712"/>
    <x v="17"/>
    <n v="0"/>
    <x v="0"/>
    <s v="Laptop"/>
    <x v="1"/>
    <x v="2"/>
    <n v="2319.8000000000002"/>
    <n v="5"/>
    <x v="12"/>
    <x v="1"/>
  </r>
  <r>
    <n v="1713"/>
    <x v="30"/>
    <n v="1"/>
    <x v="0"/>
    <s v="Smartwatch"/>
    <x v="1"/>
    <x v="2"/>
    <n v="3379.32"/>
    <n v="4"/>
    <x v="354"/>
    <x v="1"/>
  </r>
  <r>
    <n v="1714"/>
    <x v="40"/>
    <n v="1"/>
    <x v="0"/>
    <s v="Laptop"/>
    <x v="4"/>
    <x v="0"/>
    <n v="2697.28"/>
    <n v="4"/>
    <x v="220"/>
    <x v="0"/>
  </r>
  <r>
    <n v="1715"/>
    <x v="13"/>
    <n v="1"/>
    <x v="0"/>
    <s v="Laptop"/>
    <x v="0"/>
    <x v="1"/>
    <n v="2697.28"/>
    <n v="4"/>
    <x v="153"/>
    <x v="0"/>
  </r>
  <r>
    <n v="1716"/>
    <x v="20"/>
    <n v="0"/>
    <x v="0"/>
    <s v="Headphones"/>
    <x v="0"/>
    <x v="2"/>
    <n v="722.36"/>
    <n v="2"/>
    <x v="214"/>
    <x v="1"/>
  </r>
  <r>
    <n v="1717"/>
    <x v="55"/>
    <n v="1"/>
    <x v="1"/>
    <s v="Tablet"/>
    <x v="3"/>
    <x v="1"/>
    <n v="2359.23"/>
    <n v="3"/>
    <x v="338"/>
    <x v="0"/>
  </r>
  <r>
    <n v="1718"/>
    <x v="4"/>
    <n v="0"/>
    <x v="1"/>
    <s v="Laptop"/>
    <x v="1"/>
    <x v="4"/>
    <n v="463.96"/>
    <n v="1"/>
    <x v="129"/>
    <x v="1"/>
  </r>
  <r>
    <n v="1719"/>
    <x v="29"/>
    <n v="1"/>
    <x v="1"/>
    <s v="Tablet"/>
    <x v="2"/>
    <x v="1"/>
    <n v="3145.64"/>
    <n v="4"/>
    <x v="248"/>
    <x v="0"/>
  </r>
  <r>
    <n v="1720"/>
    <x v="4"/>
    <n v="1"/>
    <x v="1"/>
    <s v="Headphones"/>
    <x v="0"/>
    <x v="2"/>
    <n v="3250.62"/>
    <n v="9"/>
    <x v="242"/>
    <x v="0"/>
  </r>
  <r>
    <n v="1721"/>
    <x v="50"/>
    <n v="0"/>
    <x v="0"/>
    <s v="Laptop"/>
    <x v="4"/>
    <x v="0"/>
    <n v="6068.88"/>
    <n v="9"/>
    <x v="15"/>
    <x v="1"/>
  </r>
  <r>
    <n v="1722"/>
    <x v="56"/>
    <n v="1"/>
    <x v="0"/>
    <s v="Laptop"/>
    <x v="0"/>
    <x v="1"/>
    <n v="2022.96"/>
    <n v="3"/>
    <x v="9"/>
    <x v="0"/>
  </r>
  <r>
    <n v="1723"/>
    <x v="28"/>
    <n v="1"/>
    <x v="0"/>
    <s v="Tablet"/>
    <x v="0"/>
    <x v="2"/>
    <n v="1572.82"/>
    <n v="2"/>
    <x v="150"/>
    <x v="1"/>
  </r>
  <r>
    <n v="1724"/>
    <x v="27"/>
    <n v="1"/>
    <x v="0"/>
    <s v="Tablet"/>
    <x v="4"/>
    <x v="1"/>
    <n v="7077.69"/>
    <n v="9"/>
    <x v="293"/>
    <x v="0"/>
  </r>
  <r>
    <n v="1725"/>
    <x v="34"/>
    <n v="0"/>
    <x v="0"/>
    <s v="Laptop"/>
    <x v="3"/>
    <x v="2"/>
    <n v="6068.88"/>
    <n v="9"/>
    <x v="16"/>
    <x v="0"/>
  </r>
  <r>
    <n v="1726"/>
    <x v="56"/>
    <n v="0"/>
    <x v="0"/>
    <s v="Laptop"/>
    <x v="1"/>
    <x v="2"/>
    <n v="2783.76"/>
    <n v="6"/>
    <x v="4"/>
    <x v="0"/>
  </r>
  <r>
    <n v="1727"/>
    <x v="1"/>
    <n v="1"/>
    <x v="1"/>
    <s v="Smartwatch"/>
    <x v="1"/>
    <x v="0"/>
    <n v="5068.9799999999996"/>
    <n v="6"/>
    <x v="258"/>
    <x v="0"/>
  </r>
  <r>
    <n v="1728"/>
    <x v="15"/>
    <n v="0"/>
    <x v="0"/>
    <s v="Tablet"/>
    <x v="3"/>
    <x v="2"/>
    <n v="3932.05"/>
    <n v="5"/>
    <x v="46"/>
    <x v="1"/>
  </r>
  <r>
    <n v="1729"/>
    <x v="52"/>
    <n v="0"/>
    <x v="0"/>
    <s v="Smartphone"/>
    <x v="2"/>
    <x v="0"/>
    <n v="3419.04"/>
    <n v="3"/>
    <x v="322"/>
    <x v="0"/>
  </r>
  <r>
    <n v="1730"/>
    <x v="20"/>
    <n v="1"/>
    <x v="0"/>
    <s v="Smartphone"/>
    <x v="4"/>
    <x v="0"/>
    <n v="7120.71"/>
    <n v="9"/>
    <x v="137"/>
    <x v="0"/>
  </r>
  <r>
    <n v="1731"/>
    <x v="48"/>
    <n v="1"/>
    <x v="0"/>
    <s v="Smartphone"/>
    <x v="0"/>
    <x v="4"/>
    <n v="41.5"/>
    <n v="2"/>
    <x v="15"/>
    <x v="1"/>
  </r>
  <r>
    <n v="1732"/>
    <x v="9"/>
    <n v="1"/>
    <x v="0"/>
    <s v="Smartphone"/>
    <x v="1"/>
    <x v="1"/>
    <n v="6838.08"/>
    <n v="6"/>
    <x v="216"/>
    <x v="1"/>
  </r>
  <r>
    <n v="1733"/>
    <x v="46"/>
    <n v="0"/>
    <x v="0"/>
    <s v="Smartwatch"/>
    <x v="1"/>
    <x v="2"/>
    <n v="1378.5"/>
    <n v="3"/>
    <x v="186"/>
    <x v="1"/>
  </r>
  <r>
    <n v="1734"/>
    <x v="25"/>
    <n v="0"/>
    <x v="0"/>
    <s v="Headphones"/>
    <x v="2"/>
    <x v="0"/>
    <n v="2167.08"/>
    <n v="6"/>
    <x v="122"/>
    <x v="1"/>
  </r>
  <r>
    <n v="1735"/>
    <x v="1"/>
    <n v="0"/>
    <x v="0"/>
    <s v="Tablet"/>
    <x v="1"/>
    <x v="4"/>
    <n v="494.06"/>
    <n v="2"/>
    <x v="136"/>
    <x v="1"/>
  </r>
  <r>
    <n v="1736"/>
    <x v="53"/>
    <n v="0"/>
    <x v="1"/>
    <s v="Tablet"/>
    <x v="1"/>
    <x v="2"/>
    <n v="1482.18"/>
    <n v="6"/>
    <x v="219"/>
    <x v="1"/>
  </r>
  <r>
    <n v="1737"/>
    <x v="32"/>
    <n v="0"/>
    <x v="0"/>
    <s v="Smartphone"/>
    <x v="3"/>
    <x v="1"/>
    <n v="6838.08"/>
    <n v="6"/>
    <x v="256"/>
    <x v="0"/>
  </r>
  <r>
    <n v="1738"/>
    <x v="11"/>
    <n v="0"/>
    <x v="0"/>
    <s v="Smartwatch"/>
    <x v="0"/>
    <x v="0"/>
    <n v="919"/>
    <n v="2"/>
    <x v="138"/>
    <x v="1"/>
  </r>
  <r>
    <n v="1739"/>
    <x v="21"/>
    <n v="1"/>
    <x v="0"/>
    <s v="Headphones"/>
    <x v="3"/>
    <x v="0"/>
    <n v="2528.2600000000002"/>
    <n v="7"/>
    <x v="38"/>
    <x v="0"/>
  </r>
  <r>
    <n v="1740"/>
    <x v="14"/>
    <n v="0"/>
    <x v="0"/>
    <s v="Smartwatch"/>
    <x v="1"/>
    <x v="2"/>
    <n v="1378.5"/>
    <n v="3"/>
    <x v="4"/>
    <x v="0"/>
  </r>
  <r>
    <n v="1741"/>
    <x v="2"/>
    <n v="0"/>
    <x v="1"/>
    <s v="Tablet"/>
    <x v="2"/>
    <x v="1"/>
    <n v="1572.82"/>
    <n v="2"/>
    <x v="224"/>
    <x v="0"/>
  </r>
  <r>
    <n v="1742"/>
    <x v="50"/>
    <n v="0"/>
    <x v="1"/>
    <s v="Tablet"/>
    <x v="1"/>
    <x v="2"/>
    <n v="1976.24"/>
    <n v="8"/>
    <x v="204"/>
    <x v="1"/>
  </r>
  <r>
    <n v="1743"/>
    <x v="33"/>
    <n v="0"/>
    <x v="1"/>
    <s v="Laptop"/>
    <x v="1"/>
    <x v="4"/>
    <n v="2783.76"/>
    <n v="6"/>
    <x v="270"/>
    <x v="0"/>
  </r>
  <r>
    <n v="1744"/>
    <x v="47"/>
    <n v="0"/>
    <x v="1"/>
    <s v="Smartphone"/>
    <x v="0"/>
    <x v="4"/>
    <n v="186.75"/>
    <n v="9"/>
    <x v="115"/>
    <x v="0"/>
  </r>
  <r>
    <n v="1745"/>
    <x v="57"/>
    <n v="1"/>
    <x v="0"/>
    <s v="Smartwatch"/>
    <x v="1"/>
    <x v="0"/>
    <n v="7603.47"/>
    <n v="9"/>
    <x v="188"/>
    <x v="0"/>
  </r>
  <r>
    <n v="1746"/>
    <x v="3"/>
    <n v="0"/>
    <x v="0"/>
    <s v="Laptop"/>
    <x v="1"/>
    <x v="4"/>
    <n v="3711.68"/>
    <n v="8"/>
    <x v="110"/>
    <x v="1"/>
  </r>
  <r>
    <n v="1747"/>
    <x v="41"/>
    <n v="1"/>
    <x v="1"/>
    <s v="Tablet"/>
    <x v="1"/>
    <x v="0"/>
    <n v="247.03"/>
    <n v="1"/>
    <x v="131"/>
    <x v="0"/>
  </r>
  <r>
    <n v="1748"/>
    <x v="4"/>
    <n v="1"/>
    <x v="1"/>
    <s v="Smartwatch"/>
    <x v="0"/>
    <x v="1"/>
    <n v="3676"/>
    <n v="8"/>
    <x v="117"/>
    <x v="0"/>
  </r>
  <r>
    <n v="1749"/>
    <x v="33"/>
    <n v="0"/>
    <x v="0"/>
    <s v="Smartphone"/>
    <x v="0"/>
    <x v="0"/>
    <n v="166"/>
    <n v="8"/>
    <x v="45"/>
    <x v="0"/>
  </r>
  <r>
    <n v="1750"/>
    <x v="16"/>
    <n v="1"/>
    <x v="0"/>
    <s v="Smartphone"/>
    <x v="4"/>
    <x v="2"/>
    <n v="6329.52"/>
    <n v="8"/>
    <x v="69"/>
    <x v="1"/>
  </r>
  <r>
    <n v="1751"/>
    <x v="62"/>
    <n v="1"/>
    <x v="0"/>
    <s v="Laptop"/>
    <x v="1"/>
    <x v="2"/>
    <n v="1855.84"/>
    <n v="4"/>
    <x v="318"/>
    <x v="1"/>
  </r>
  <r>
    <n v="1752"/>
    <x v="37"/>
    <n v="0"/>
    <x v="0"/>
    <s v="Smartphone"/>
    <x v="4"/>
    <x v="3"/>
    <n v="2373.5700000000002"/>
    <n v="3"/>
    <x v="24"/>
    <x v="0"/>
  </r>
  <r>
    <n v="1753"/>
    <x v="38"/>
    <n v="0"/>
    <x v="0"/>
    <s v="Tablet"/>
    <x v="0"/>
    <x v="2"/>
    <n v="4718.46"/>
    <n v="6"/>
    <x v="283"/>
    <x v="1"/>
  </r>
  <r>
    <n v="1754"/>
    <x v="38"/>
    <n v="1"/>
    <x v="0"/>
    <s v="Smartphone"/>
    <x v="3"/>
    <x v="0"/>
    <n v="9117.44"/>
    <n v="8"/>
    <x v="129"/>
    <x v="1"/>
  </r>
  <r>
    <n v="1755"/>
    <x v="58"/>
    <n v="0"/>
    <x v="0"/>
    <s v="Smartwatch"/>
    <x v="1"/>
    <x v="2"/>
    <n v="1689.66"/>
    <n v="2"/>
    <x v="280"/>
    <x v="0"/>
  </r>
  <r>
    <n v="1756"/>
    <x v="36"/>
    <n v="0"/>
    <x v="0"/>
    <s v="Tablet"/>
    <x v="4"/>
    <x v="0"/>
    <n v="2359.23"/>
    <n v="3"/>
    <x v="231"/>
    <x v="0"/>
  </r>
  <r>
    <n v="1757"/>
    <x v="14"/>
    <n v="1"/>
    <x v="0"/>
    <s v="Headphones"/>
    <x v="3"/>
    <x v="1"/>
    <n v="2528.2600000000002"/>
    <n v="7"/>
    <x v="244"/>
    <x v="0"/>
  </r>
  <r>
    <n v="1758"/>
    <x v="10"/>
    <n v="0"/>
    <x v="0"/>
    <s v="Smartwatch"/>
    <x v="3"/>
    <x v="1"/>
    <n v="1838"/>
    <n v="4"/>
    <x v="31"/>
    <x v="1"/>
  </r>
  <r>
    <n v="1759"/>
    <x v="38"/>
    <n v="0"/>
    <x v="0"/>
    <s v="Laptop"/>
    <x v="2"/>
    <x v="0"/>
    <n v="2022.96"/>
    <n v="3"/>
    <x v="15"/>
    <x v="1"/>
  </r>
  <r>
    <n v="1760"/>
    <x v="61"/>
    <n v="1"/>
    <x v="0"/>
    <s v="Laptop"/>
    <x v="1"/>
    <x v="3"/>
    <n v="2783.76"/>
    <n v="6"/>
    <x v="135"/>
    <x v="1"/>
  </r>
  <r>
    <n v="1761"/>
    <x v="14"/>
    <n v="1"/>
    <x v="0"/>
    <s v="Tablet"/>
    <x v="1"/>
    <x v="4"/>
    <n v="2223.27"/>
    <n v="9"/>
    <x v="54"/>
    <x v="0"/>
  </r>
  <r>
    <n v="1762"/>
    <x v="59"/>
    <n v="0"/>
    <x v="0"/>
    <s v="Smartphone"/>
    <x v="0"/>
    <x v="2"/>
    <n v="103.75"/>
    <n v="5"/>
    <x v="226"/>
    <x v="1"/>
  </r>
  <r>
    <n v="1763"/>
    <x v="12"/>
    <n v="1"/>
    <x v="0"/>
    <s v="Smartphone"/>
    <x v="0"/>
    <x v="2"/>
    <n v="83"/>
    <n v="4"/>
    <x v="209"/>
    <x v="0"/>
  </r>
  <r>
    <n v="1764"/>
    <x v="44"/>
    <n v="0"/>
    <x v="0"/>
    <s v="Smartphone"/>
    <x v="4"/>
    <x v="1"/>
    <n v="4558.72"/>
    <n v="4"/>
    <x v="8"/>
    <x v="0"/>
  </r>
  <r>
    <n v="1765"/>
    <x v="12"/>
    <n v="1"/>
    <x v="1"/>
    <s v="Tablet"/>
    <x v="1"/>
    <x v="3"/>
    <n v="1482.18"/>
    <n v="6"/>
    <x v="55"/>
    <x v="0"/>
  </r>
  <r>
    <n v="1766"/>
    <x v="13"/>
    <n v="0"/>
    <x v="0"/>
    <s v="Tablet"/>
    <x v="1"/>
    <x v="3"/>
    <n v="2223.27"/>
    <n v="9"/>
    <x v="356"/>
    <x v="0"/>
  </r>
  <r>
    <n v="1767"/>
    <x v="16"/>
    <n v="0"/>
    <x v="0"/>
    <s v="Smartphone"/>
    <x v="0"/>
    <x v="1"/>
    <n v="7977.76"/>
    <n v="7"/>
    <x v="287"/>
    <x v="1"/>
  </r>
  <r>
    <n v="1768"/>
    <x v="17"/>
    <n v="1"/>
    <x v="0"/>
    <s v="Tablet"/>
    <x v="1"/>
    <x v="0"/>
    <n v="988.12"/>
    <n v="4"/>
    <x v="229"/>
    <x v="0"/>
  </r>
  <r>
    <n v="1769"/>
    <x v="30"/>
    <n v="0"/>
    <x v="1"/>
    <s v="Laptop"/>
    <x v="4"/>
    <x v="0"/>
    <n v="6743.2"/>
    <n v="10"/>
    <x v="280"/>
    <x v="0"/>
  </r>
  <r>
    <n v="1770"/>
    <x v="58"/>
    <n v="0"/>
    <x v="0"/>
    <s v="Smartwatch"/>
    <x v="1"/>
    <x v="0"/>
    <n v="8448.2999999999993"/>
    <n v="10"/>
    <x v="50"/>
    <x v="0"/>
  </r>
  <r>
    <n v="1771"/>
    <x v="20"/>
    <n v="0"/>
    <x v="0"/>
    <s v="Tablet"/>
    <x v="1"/>
    <x v="2"/>
    <n v="3145.64"/>
    <n v="4"/>
    <x v="155"/>
    <x v="0"/>
  </r>
  <r>
    <n v="1772"/>
    <x v="43"/>
    <n v="0"/>
    <x v="1"/>
    <s v="Smartphone"/>
    <x v="0"/>
    <x v="2"/>
    <n v="11396.8"/>
    <n v="10"/>
    <x v="26"/>
    <x v="0"/>
  </r>
  <r>
    <n v="1773"/>
    <x v="48"/>
    <n v="1"/>
    <x v="0"/>
    <s v="Smartwatch"/>
    <x v="2"/>
    <x v="0"/>
    <n v="4135.5"/>
    <n v="9"/>
    <x v="5"/>
    <x v="0"/>
  </r>
  <r>
    <n v="1774"/>
    <x v="46"/>
    <n v="0"/>
    <x v="0"/>
    <s v="Smartphone"/>
    <x v="0"/>
    <x v="0"/>
    <n v="41.5"/>
    <n v="2"/>
    <x v="19"/>
    <x v="1"/>
  </r>
  <r>
    <n v="1775"/>
    <x v="2"/>
    <n v="0"/>
    <x v="0"/>
    <s v="Smartphone"/>
    <x v="1"/>
    <x v="1"/>
    <n v="1139.68"/>
    <n v="1"/>
    <x v="87"/>
    <x v="1"/>
  </r>
  <r>
    <n v="1776"/>
    <x v="3"/>
    <n v="0"/>
    <x v="0"/>
    <s v="Smartphone"/>
    <x v="4"/>
    <x v="0"/>
    <n v="7120.71"/>
    <n v="9"/>
    <x v="186"/>
    <x v="1"/>
  </r>
  <r>
    <n v="1777"/>
    <x v="12"/>
    <n v="0"/>
    <x v="0"/>
    <s v="Smartphone"/>
    <x v="4"/>
    <x v="3"/>
    <n v="2373.5700000000002"/>
    <n v="3"/>
    <x v="248"/>
    <x v="0"/>
  </r>
  <r>
    <n v="1778"/>
    <x v="56"/>
    <n v="1"/>
    <x v="0"/>
    <s v="Tablet"/>
    <x v="0"/>
    <x v="0"/>
    <n v="7864.1"/>
    <n v="10"/>
    <x v="18"/>
    <x v="0"/>
  </r>
  <r>
    <n v="1779"/>
    <x v="24"/>
    <n v="1"/>
    <x v="0"/>
    <s v="Smartphone"/>
    <x v="4"/>
    <x v="0"/>
    <n v="7120.71"/>
    <n v="9"/>
    <x v="69"/>
    <x v="1"/>
  </r>
  <r>
    <n v="1780"/>
    <x v="61"/>
    <n v="0"/>
    <x v="0"/>
    <s v="Tablet"/>
    <x v="2"/>
    <x v="1"/>
    <n v="1572.82"/>
    <n v="2"/>
    <x v="233"/>
    <x v="0"/>
  </r>
  <r>
    <n v="1781"/>
    <x v="20"/>
    <n v="0"/>
    <x v="1"/>
    <s v="Smartwatch"/>
    <x v="1"/>
    <x v="3"/>
    <n v="3379.32"/>
    <n v="4"/>
    <x v="40"/>
    <x v="1"/>
  </r>
  <r>
    <n v="1782"/>
    <x v="27"/>
    <n v="1"/>
    <x v="0"/>
    <s v="Smartwatch"/>
    <x v="1"/>
    <x v="2"/>
    <n v="1689.66"/>
    <n v="2"/>
    <x v="262"/>
    <x v="0"/>
  </r>
  <r>
    <n v="1783"/>
    <x v="8"/>
    <n v="0"/>
    <x v="0"/>
    <s v="Tablet"/>
    <x v="1"/>
    <x v="4"/>
    <n v="1729.21"/>
    <n v="7"/>
    <x v="108"/>
    <x v="0"/>
  </r>
  <r>
    <n v="1784"/>
    <x v="45"/>
    <n v="1"/>
    <x v="0"/>
    <s v="Laptop"/>
    <x v="1"/>
    <x v="0"/>
    <n v="927.92"/>
    <n v="2"/>
    <x v="199"/>
    <x v="1"/>
  </r>
  <r>
    <n v="1785"/>
    <x v="47"/>
    <n v="1"/>
    <x v="0"/>
    <s v="Smartwatch"/>
    <x v="1"/>
    <x v="4"/>
    <n v="1689.66"/>
    <n v="2"/>
    <x v="330"/>
    <x v="0"/>
  </r>
  <r>
    <n v="1786"/>
    <x v="28"/>
    <n v="0"/>
    <x v="1"/>
    <s v="Smartphone"/>
    <x v="4"/>
    <x v="0"/>
    <n v="5538.33"/>
    <n v="7"/>
    <x v="264"/>
    <x v="0"/>
  </r>
  <r>
    <n v="1787"/>
    <x v="39"/>
    <n v="1"/>
    <x v="0"/>
    <s v="Smartwatch"/>
    <x v="0"/>
    <x v="1"/>
    <n v="3216.5"/>
    <n v="7"/>
    <x v="232"/>
    <x v="0"/>
  </r>
  <r>
    <n v="1788"/>
    <x v="62"/>
    <n v="0"/>
    <x v="0"/>
    <s v="Smartwatch"/>
    <x v="0"/>
    <x v="0"/>
    <n v="919"/>
    <n v="2"/>
    <x v="178"/>
    <x v="0"/>
  </r>
  <r>
    <n v="1789"/>
    <x v="36"/>
    <n v="0"/>
    <x v="0"/>
    <s v="Tablet"/>
    <x v="1"/>
    <x v="4"/>
    <n v="1976.24"/>
    <n v="8"/>
    <x v="165"/>
    <x v="0"/>
  </r>
  <r>
    <n v="1790"/>
    <x v="15"/>
    <n v="0"/>
    <x v="1"/>
    <s v="Tablet"/>
    <x v="1"/>
    <x v="2"/>
    <n v="1235.1500000000001"/>
    <n v="5"/>
    <x v="1"/>
    <x v="0"/>
  </r>
  <r>
    <n v="1791"/>
    <x v="16"/>
    <n v="1"/>
    <x v="0"/>
    <s v="Headphones"/>
    <x v="3"/>
    <x v="1"/>
    <n v="2889.44"/>
    <n v="8"/>
    <x v="99"/>
    <x v="1"/>
  </r>
  <r>
    <n v="1792"/>
    <x v="30"/>
    <n v="0"/>
    <x v="0"/>
    <s v="Laptop"/>
    <x v="0"/>
    <x v="0"/>
    <n v="2697.28"/>
    <n v="4"/>
    <x v="20"/>
    <x v="1"/>
  </r>
  <r>
    <n v="1793"/>
    <x v="57"/>
    <n v="0"/>
    <x v="0"/>
    <s v="Smartphone"/>
    <x v="0"/>
    <x v="4"/>
    <n v="20.75"/>
    <n v="1"/>
    <x v="144"/>
    <x v="0"/>
  </r>
  <r>
    <n v="1794"/>
    <x v="31"/>
    <n v="0"/>
    <x v="1"/>
    <s v="Smartphone"/>
    <x v="4"/>
    <x v="2"/>
    <n v="1582.38"/>
    <n v="2"/>
    <x v="180"/>
    <x v="0"/>
  </r>
  <r>
    <n v="1795"/>
    <x v="18"/>
    <n v="1"/>
    <x v="1"/>
    <s v="Smartphone"/>
    <x v="0"/>
    <x v="2"/>
    <n v="124.5"/>
    <n v="6"/>
    <x v="350"/>
    <x v="1"/>
  </r>
  <r>
    <n v="1796"/>
    <x v="18"/>
    <n v="1"/>
    <x v="0"/>
    <s v="Tablet"/>
    <x v="0"/>
    <x v="0"/>
    <n v="3932.05"/>
    <n v="5"/>
    <x v="137"/>
    <x v="0"/>
  </r>
  <r>
    <n v="1797"/>
    <x v="62"/>
    <n v="1"/>
    <x v="0"/>
    <s v="Tablet"/>
    <x v="3"/>
    <x v="0"/>
    <n v="7077.69"/>
    <n v="9"/>
    <x v="133"/>
    <x v="0"/>
  </r>
  <r>
    <n v="1798"/>
    <x v="9"/>
    <n v="1"/>
    <x v="0"/>
    <s v="Smartwatch"/>
    <x v="1"/>
    <x v="3"/>
    <n v="2534.4899999999998"/>
    <n v="3"/>
    <x v="345"/>
    <x v="1"/>
  </r>
  <r>
    <n v="1799"/>
    <x v="39"/>
    <n v="0"/>
    <x v="0"/>
    <s v="Laptop"/>
    <x v="1"/>
    <x v="0"/>
    <n v="927.92"/>
    <n v="2"/>
    <x v="188"/>
    <x v="0"/>
  </r>
  <r>
    <n v="1800"/>
    <x v="17"/>
    <n v="1"/>
    <x v="1"/>
    <s v="Headphones"/>
    <x v="4"/>
    <x v="0"/>
    <n v="3250.62"/>
    <n v="9"/>
    <x v="340"/>
    <x v="0"/>
  </r>
  <r>
    <n v="1801"/>
    <x v="33"/>
    <n v="0"/>
    <x v="0"/>
    <s v="Tablet"/>
    <x v="0"/>
    <x v="1"/>
    <n v="3932.05"/>
    <n v="5"/>
    <x v="233"/>
    <x v="0"/>
  </r>
  <r>
    <n v="1802"/>
    <x v="33"/>
    <n v="0"/>
    <x v="0"/>
    <s v="Laptop"/>
    <x v="4"/>
    <x v="1"/>
    <n v="6068.88"/>
    <n v="9"/>
    <x v="255"/>
    <x v="0"/>
  </r>
  <r>
    <n v="1803"/>
    <x v="34"/>
    <n v="1"/>
    <x v="1"/>
    <s v="Smartphone"/>
    <x v="0"/>
    <x v="4"/>
    <n v="62.25"/>
    <n v="3"/>
    <x v="146"/>
    <x v="1"/>
  </r>
  <r>
    <n v="1804"/>
    <x v="16"/>
    <n v="1"/>
    <x v="0"/>
    <s v="Tablet"/>
    <x v="0"/>
    <x v="0"/>
    <n v="7077.69"/>
    <n v="9"/>
    <x v="174"/>
    <x v="0"/>
  </r>
  <r>
    <n v="1805"/>
    <x v="6"/>
    <n v="0"/>
    <x v="0"/>
    <s v="Laptop"/>
    <x v="1"/>
    <x v="3"/>
    <n v="4175.6400000000003"/>
    <n v="9"/>
    <x v="175"/>
    <x v="0"/>
  </r>
  <r>
    <n v="1806"/>
    <x v="11"/>
    <n v="1"/>
    <x v="0"/>
    <s v="Tablet"/>
    <x v="1"/>
    <x v="2"/>
    <n v="494.06"/>
    <n v="2"/>
    <x v="289"/>
    <x v="1"/>
  </r>
  <r>
    <n v="1807"/>
    <x v="20"/>
    <n v="1"/>
    <x v="1"/>
    <s v="Headphones"/>
    <x v="3"/>
    <x v="0"/>
    <n v="361.18"/>
    <n v="1"/>
    <x v="288"/>
    <x v="0"/>
  </r>
  <r>
    <n v="1808"/>
    <x v="6"/>
    <n v="0"/>
    <x v="1"/>
    <s v="Smartwatch"/>
    <x v="3"/>
    <x v="0"/>
    <n v="459.5"/>
    <n v="1"/>
    <x v="248"/>
    <x v="0"/>
  </r>
  <r>
    <n v="1809"/>
    <x v="58"/>
    <n v="0"/>
    <x v="0"/>
    <s v="Smartphone"/>
    <x v="4"/>
    <x v="1"/>
    <n v="1139.68"/>
    <n v="1"/>
    <x v="285"/>
    <x v="0"/>
  </r>
  <r>
    <n v="1810"/>
    <x v="25"/>
    <n v="1"/>
    <x v="0"/>
    <s v="Smartwatch"/>
    <x v="1"/>
    <x v="3"/>
    <n v="5913.81"/>
    <n v="7"/>
    <x v="214"/>
    <x v="1"/>
  </r>
  <r>
    <n v="1811"/>
    <x v="13"/>
    <n v="1"/>
    <x v="0"/>
    <s v="Laptop"/>
    <x v="3"/>
    <x v="2"/>
    <n v="4045.92"/>
    <n v="6"/>
    <x v="273"/>
    <x v="1"/>
  </r>
  <r>
    <n v="1812"/>
    <x v="51"/>
    <n v="1"/>
    <x v="0"/>
    <s v="Headphones"/>
    <x v="4"/>
    <x v="1"/>
    <n v="2167.08"/>
    <n v="6"/>
    <x v="321"/>
    <x v="0"/>
  </r>
  <r>
    <n v="1813"/>
    <x v="32"/>
    <n v="0"/>
    <x v="1"/>
    <s v="Tablet"/>
    <x v="2"/>
    <x v="2"/>
    <n v="3145.64"/>
    <n v="4"/>
    <x v="156"/>
    <x v="1"/>
  </r>
  <r>
    <n v="1814"/>
    <x v="37"/>
    <n v="0"/>
    <x v="0"/>
    <s v="Smartwatch"/>
    <x v="1"/>
    <x v="3"/>
    <n v="8448.2999999999993"/>
    <n v="10"/>
    <x v="196"/>
    <x v="0"/>
  </r>
  <r>
    <n v="1815"/>
    <x v="8"/>
    <n v="1"/>
    <x v="0"/>
    <s v="Tablet"/>
    <x v="1"/>
    <x v="4"/>
    <n v="1729.21"/>
    <n v="7"/>
    <x v="176"/>
    <x v="0"/>
  </r>
  <r>
    <n v="1816"/>
    <x v="6"/>
    <n v="1"/>
    <x v="0"/>
    <s v="Tablet"/>
    <x v="1"/>
    <x v="4"/>
    <n v="988.12"/>
    <n v="4"/>
    <x v="155"/>
    <x v="0"/>
  </r>
  <r>
    <n v="1817"/>
    <x v="49"/>
    <n v="1"/>
    <x v="0"/>
    <s v="Smartphone"/>
    <x v="4"/>
    <x v="4"/>
    <n v="3955.95"/>
    <n v="5"/>
    <x v="326"/>
    <x v="0"/>
  </r>
  <r>
    <n v="1818"/>
    <x v="9"/>
    <n v="1"/>
    <x v="0"/>
    <s v="Laptop"/>
    <x v="3"/>
    <x v="0"/>
    <n v="1348.64"/>
    <n v="2"/>
    <x v="248"/>
    <x v="0"/>
  </r>
  <r>
    <n v="1819"/>
    <x v="0"/>
    <n v="0"/>
    <x v="1"/>
    <s v="Smartwatch"/>
    <x v="1"/>
    <x v="0"/>
    <n v="2757"/>
    <n v="6"/>
    <x v="86"/>
    <x v="1"/>
  </r>
  <r>
    <n v="1820"/>
    <x v="2"/>
    <n v="1"/>
    <x v="0"/>
    <s v="Smartwatch"/>
    <x v="1"/>
    <x v="4"/>
    <n v="3379.32"/>
    <n v="4"/>
    <x v="65"/>
    <x v="0"/>
  </r>
  <r>
    <n v="1821"/>
    <x v="56"/>
    <n v="1"/>
    <x v="0"/>
    <s v="Tablet"/>
    <x v="4"/>
    <x v="0"/>
    <n v="7077.69"/>
    <n v="9"/>
    <x v="78"/>
    <x v="0"/>
  </r>
  <r>
    <n v="1822"/>
    <x v="52"/>
    <n v="1"/>
    <x v="0"/>
    <s v="Smartwatch"/>
    <x v="1"/>
    <x v="3"/>
    <n v="4224.1499999999996"/>
    <n v="5"/>
    <x v="224"/>
    <x v="0"/>
  </r>
  <r>
    <n v="1823"/>
    <x v="59"/>
    <n v="0"/>
    <x v="0"/>
    <s v="Laptop"/>
    <x v="2"/>
    <x v="2"/>
    <n v="2022.96"/>
    <n v="3"/>
    <x v="93"/>
    <x v="1"/>
  </r>
  <r>
    <n v="1824"/>
    <x v="20"/>
    <n v="0"/>
    <x v="0"/>
    <s v="Tablet"/>
    <x v="1"/>
    <x v="0"/>
    <n v="4718.46"/>
    <n v="6"/>
    <x v="92"/>
    <x v="1"/>
  </r>
  <r>
    <n v="1825"/>
    <x v="51"/>
    <n v="1"/>
    <x v="0"/>
    <s v="Laptop"/>
    <x v="0"/>
    <x v="0"/>
    <n v="4045.92"/>
    <n v="6"/>
    <x v="132"/>
    <x v="1"/>
  </r>
  <r>
    <n v="1826"/>
    <x v="11"/>
    <n v="0"/>
    <x v="0"/>
    <s v="Smartphone"/>
    <x v="2"/>
    <x v="1"/>
    <n v="11396.8"/>
    <n v="10"/>
    <x v="282"/>
    <x v="0"/>
  </r>
  <r>
    <n v="1827"/>
    <x v="31"/>
    <n v="0"/>
    <x v="0"/>
    <s v="Tablet"/>
    <x v="0"/>
    <x v="1"/>
    <n v="4718.46"/>
    <n v="6"/>
    <x v="240"/>
    <x v="1"/>
  </r>
  <r>
    <n v="1828"/>
    <x v="43"/>
    <n v="0"/>
    <x v="0"/>
    <s v="Tablet"/>
    <x v="1"/>
    <x v="1"/>
    <n v="5504.87"/>
    <n v="7"/>
    <x v="43"/>
    <x v="1"/>
  </r>
  <r>
    <n v="1829"/>
    <x v="45"/>
    <n v="1"/>
    <x v="0"/>
    <s v="Smartwatch"/>
    <x v="2"/>
    <x v="1"/>
    <n v="1838"/>
    <n v="4"/>
    <x v="27"/>
    <x v="1"/>
  </r>
  <r>
    <n v="1830"/>
    <x v="28"/>
    <n v="0"/>
    <x v="0"/>
    <s v="Tablet"/>
    <x v="1"/>
    <x v="0"/>
    <n v="741.09"/>
    <n v="3"/>
    <x v="357"/>
    <x v="1"/>
  </r>
  <r>
    <n v="1831"/>
    <x v="1"/>
    <n v="0"/>
    <x v="0"/>
    <s v="Smartwatch"/>
    <x v="2"/>
    <x v="1"/>
    <n v="2757"/>
    <n v="6"/>
    <x v="102"/>
    <x v="0"/>
  </r>
  <r>
    <n v="1832"/>
    <x v="50"/>
    <n v="0"/>
    <x v="0"/>
    <s v="Laptop"/>
    <x v="1"/>
    <x v="0"/>
    <n v="3247.72"/>
    <n v="7"/>
    <x v="64"/>
    <x v="0"/>
  </r>
  <r>
    <n v="1833"/>
    <x v="56"/>
    <n v="1"/>
    <x v="1"/>
    <s v="Smartwatch"/>
    <x v="2"/>
    <x v="2"/>
    <n v="2757"/>
    <n v="6"/>
    <x v="298"/>
    <x v="1"/>
  </r>
  <r>
    <n v="1834"/>
    <x v="31"/>
    <n v="1"/>
    <x v="0"/>
    <s v="Laptop"/>
    <x v="1"/>
    <x v="2"/>
    <n v="2697.28"/>
    <n v="4"/>
    <x v="137"/>
    <x v="0"/>
  </r>
  <r>
    <n v="1835"/>
    <x v="61"/>
    <n v="1"/>
    <x v="0"/>
    <s v="Smartwatch"/>
    <x v="1"/>
    <x v="2"/>
    <n v="5068.9799999999996"/>
    <n v="6"/>
    <x v="123"/>
    <x v="0"/>
  </r>
  <r>
    <n v="1836"/>
    <x v="3"/>
    <n v="0"/>
    <x v="0"/>
    <s v="Smartphone"/>
    <x v="4"/>
    <x v="0"/>
    <n v="3164.76"/>
    <n v="4"/>
    <x v="203"/>
    <x v="0"/>
  </r>
  <r>
    <n v="1837"/>
    <x v="35"/>
    <n v="0"/>
    <x v="1"/>
    <s v="Tablet"/>
    <x v="1"/>
    <x v="1"/>
    <n v="2359.23"/>
    <n v="3"/>
    <x v="353"/>
    <x v="1"/>
  </r>
  <r>
    <n v="1838"/>
    <x v="19"/>
    <n v="1"/>
    <x v="1"/>
    <s v="Laptop"/>
    <x v="1"/>
    <x v="1"/>
    <n v="6068.88"/>
    <n v="9"/>
    <x v="202"/>
    <x v="0"/>
  </r>
  <r>
    <n v="1839"/>
    <x v="53"/>
    <n v="0"/>
    <x v="0"/>
    <s v="Laptop"/>
    <x v="1"/>
    <x v="0"/>
    <n v="3247.72"/>
    <n v="7"/>
    <x v="235"/>
    <x v="0"/>
  </r>
  <r>
    <n v="1840"/>
    <x v="29"/>
    <n v="0"/>
    <x v="0"/>
    <s v="Laptop"/>
    <x v="0"/>
    <x v="2"/>
    <n v="6743.2"/>
    <n v="10"/>
    <x v="305"/>
    <x v="0"/>
  </r>
  <r>
    <n v="1841"/>
    <x v="32"/>
    <n v="1"/>
    <x v="0"/>
    <s v="Headphones"/>
    <x v="4"/>
    <x v="0"/>
    <n v="1805.9"/>
    <n v="5"/>
    <x v="33"/>
    <x v="1"/>
  </r>
  <r>
    <n v="1842"/>
    <x v="33"/>
    <n v="1"/>
    <x v="0"/>
    <s v="Headphones"/>
    <x v="2"/>
    <x v="1"/>
    <n v="2167.08"/>
    <n v="6"/>
    <x v="96"/>
    <x v="0"/>
  </r>
  <r>
    <n v="1843"/>
    <x v="25"/>
    <n v="1"/>
    <x v="0"/>
    <s v="Laptop"/>
    <x v="2"/>
    <x v="0"/>
    <n v="2022.96"/>
    <n v="3"/>
    <x v="220"/>
    <x v="0"/>
  </r>
  <r>
    <n v="1844"/>
    <x v="51"/>
    <n v="1"/>
    <x v="0"/>
    <s v="Smartphone"/>
    <x v="4"/>
    <x v="0"/>
    <n v="4558.72"/>
    <n v="4"/>
    <x v="73"/>
    <x v="0"/>
  </r>
  <r>
    <n v="1845"/>
    <x v="59"/>
    <n v="0"/>
    <x v="0"/>
    <s v="Smartphone"/>
    <x v="2"/>
    <x v="2"/>
    <n v="5698.4"/>
    <n v="5"/>
    <x v="2"/>
    <x v="1"/>
  </r>
  <r>
    <n v="1846"/>
    <x v="23"/>
    <n v="1"/>
    <x v="0"/>
    <s v="Headphones"/>
    <x v="3"/>
    <x v="2"/>
    <n v="1444.72"/>
    <n v="4"/>
    <x v="341"/>
    <x v="0"/>
  </r>
  <r>
    <n v="1847"/>
    <x v="57"/>
    <n v="0"/>
    <x v="0"/>
    <s v="Headphones"/>
    <x v="4"/>
    <x v="0"/>
    <n v="1083.54"/>
    <n v="3"/>
    <x v="237"/>
    <x v="1"/>
  </r>
  <r>
    <n v="1848"/>
    <x v="33"/>
    <n v="0"/>
    <x v="0"/>
    <s v="Smartphone"/>
    <x v="4"/>
    <x v="0"/>
    <n v="791.19"/>
    <n v="1"/>
    <x v="358"/>
    <x v="0"/>
  </r>
  <r>
    <n v="1849"/>
    <x v="18"/>
    <n v="0"/>
    <x v="0"/>
    <s v="Tablet"/>
    <x v="1"/>
    <x v="1"/>
    <n v="5504.87"/>
    <n v="7"/>
    <x v="124"/>
    <x v="0"/>
  </r>
  <r>
    <n v="1850"/>
    <x v="28"/>
    <n v="0"/>
    <x v="0"/>
    <s v="Smartwatch"/>
    <x v="2"/>
    <x v="1"/>
    <n v="4595"/>
    <n v="10"/>
    <x v="158"/>
    <x v="0"/>
  </r>
  <r>
    <n v="1851"/>
    <x v="24"/>
    <n v="1"/>
    <x v="1"/>
    <s v="Smartwatch"/>
    <x v="1"/>
    <x v="0"/>
    <n v="2757"/>
    <n v="6"/>
    <x v="206"/>
    <x v="0"/>
  </r>
  <r>
    <n v="1852"/>
    <x v="45"/>
    <n v="1"/>
    <x v="0"/>
    <s v="Laptop"/>
    <x v="1"/>
    <x v="2"/>
    <n v="3711.68"/>
    <n v="8"/>
    <x v="223"/>
    <x v="1"/>
  </r>
  <r>
    <n v="1853"/>
    <x v="12"/>
    <n v="0"/>
    <x v="1"/>
    <s v="Smartwatch"/>
    <x v="1"/>
    <x v="3"/>
    <n v="3379.32"/>
    <n v="4"/>
    <x v="139"/>
    <x v="0"/>
  </r>
  <r>
    <n v="1854"/>
    <x v="13"/>
    <n v="0"/>
    <x v="0"/>
    <s v="Laptop"/>
    <x v="1"/>
    <x v="0"/>
    <n v="1855.84"/>
    <n v="4"/>
    <x v="152"/>
    <x v="0"/>
  </r>
  <r>
    <n v="1855"/>
    <x v="12"/>
    <n v="1"/>
    <x v="0"/>
    <s v="Smartwatch"/>
    <x v="4"/>
    <x v="0"/>
    <n v="2757"/>
    <n v="6"/>
    <x v="110"/>
    <x v="1"/>
  </r>
  <r>
    <n v="1856"/>
    <x v="16"/>
    <n v="1"/>
    <x v="0"/>
    <s v="Smartwatch"/>
    <x v="1"/>
    <x v="4"/>
    <n v="7603.47"/>
    <n v="9"/>
    <x v="235"/>
    <x v="0"/>
  </r>
  <r>
    <n v="1857"/>
    <x v="34"/>
    <n v="1"/>
    <x v="0"/>
    <s v="Smartphone"/>
    <x v="4"/>
    <x v="0"/>
    <n v="7911.9"/>
    <n v="10"/>
    <x v="59"/>
    <x v="0"/>
  </r>
  <r>
    <n v="1858"/>
    <x v="16"/>
    <n v="1"/>
    <x v="0"/>
    <s v="Laptop"/>
    <x v="0"/>
    <x v="0"/>
    <n v="6068.88"/>
    <n v="9"/>
    <x v="6"/>
    <x v="0"/>
  </r>
  <r>
    <n v="1859"/>
    <x v="38"/>
    <n v="0"/>
    <x v="0"/>
    <s v="Tablet"/>
    <x v="1"/>
    <x v="0"/>
    <n v="494.06"/>
    <n v="2"/>
    <x v="26"/>
    <x v="0"/>
  </r>
  <r>
    <n v="1860"/>
    <x v="6"/>
    <n v="0"/>
    <x v="1"/>
    <s v="Tablet"/>
    <x v="4"/>
    <x v="1"/>
    <n v="3145.64"/>
    <n v="4"/>
    <x v="2"/>
    <x v="1"/>
  </r>
  <r>
    <n v="1861"/>
    <x v="41"/>
    <n v="0"/>
    <x v="0"/>
    <s v="Laptop"/>
    <x v="1"/>
    <x v="0"/>
    <n v="3711.68"/>
    <n v="8"/>
    <x v="110"/>
    <x v="1"/>
  </r>
  <r>
    <n v="1862"/>
    <x v="61"/>
    <n v="0"/>
    <x v="0"/>
    <s v="Tablet"/>
    <x v="1"/>
    <x v="3"/>
    <n v="988.12"/>
    <n v="4"/>
    <x v="196"/>
    <x v="0"/>
  </r>
  <r>
    <n v="1863"/>
    <x v="15"/>
    <n v="0"/>
    <x v="0"/>
    <s v="Laptop"/>
    <x v="1"/>
    <x v="3"/>
    <n v="3247.72"/>
    <n v="7"/>
    <x v="301"/>
    <x v="0"/>
  </r>
  <r>
    <n v="1864"/>
    <x v="24"/>
    <n v="0"/>
    <x v="0"/>
    <s v="Headphones"/>
    <x v="4"/>
    <x v="1"/>
    <n v="1083.54"/>
    <n v="3"/>
    <x v="151"/>
    <x v="0"/>
  </r>
  <r>
    <n v="1865"/>
    <x v="37"/>
    <n v="1"/>
    <x v="1"/>
    <s v="Smartphone"/>
    <x v="0"/>
    <x v="0"/>
    <n v="186.75"/>
    <n v="9"/>
    <x v="249"/>
    <x v="0"/>
  </r>
  <r>
    <n v="1866"/>
    <x v="19"/>
    <n v="1"/>
    <x v="0"/>
    <s v="Tablet"/>
    <x v="1"/>
    <x v="2"/>
    <n v="1976.24"/>
    <n v="8"/>
    <x v="222"/>
    <x v="0"/>
  </r>
  <r>
    <n v="1867"/>
    <x v="35"/>
    <n v="1"/>
    <x v="0"/>
    <s v="Smartphone"/>
    <x v="0"/>
    <x v="2"/>
    <n v="62.25"/>
    <n v="3"/>
    <x v="55"/>
    <x v="0"/>
  </r>
  <r>
    <n v="1868"/>
    <x v="6"/>
    <n v="0"/>
    <x v="1"/>
    <s v="Tablet"/>
    <x v="1"/>
    <x v="2"/>
    <n v="1976.24"/>
    <n v="8"/>
    <x v="159"/>
    <x v="0"/>
  </r>
  <r>
    <n v="1869"/>
    <x v="21"/>
    <n v="0"/>
    <x v="0"/>
    <s v="Laptop"/>
    <x v="4"/>
    <x v="0"/>
    <n v="2022.96"/>
    <n v="3"/>
    <x v="263"/>
    <x v="1"/>
  </r>
  <r>
    <n v="1870"/>
    <x v="54"/>
    <n v="0"/>
    <x v="1"/>
    <s v="Tablet"/>
    <x v="2"/>
    <x v="0"/>
    <n v="4718.46"/>
    <n v="6"/>
    <x v="208"/>
    <x v="1"/>
  </r>
  <r>
    <n v="1871"/>
    <x v="52"/>
    <n v="0"/>
    <x v="0"/>
    <s v="Smartphone"/>
    <x v="4"/>
    <x v="4"/>
    <n v="2373.5700000000002"/>
    <n v="3"/>
    <x v="150"/>
    <x v="1"/>
  </r>
  <r>
    <n v="1872"/>
    <x v="53"/>
    <n v="1"/>
    <x v="0"/>
    <s v="Laptop"/>
    <x v="1"/>
    <x v="0"/>
    <n v="4639.6000000000004"/>
    <n v="10"/>
    <x v="309"/>
    <x v="0"/>
  </r>
  <r>
    <n v="1873"/>
    <x v="27"/>
    <n v="1"/>
    <x v="0"/>
    <s v="Tablet"/>
    <x v="1"/>
    <x v="0"/>
    <n v="247.03"/>
    <n v="1"/>
    <x v="297"/>
    <x v="1"/>
  </r>
  <r>
    <n v="1874"/>
    <x v="38"/>
    <n v="0"/>
    <x v="0"/>
    <s v="Smartphone"/>
    <x v="3"/>
    <x v="1"/>
    <n v="2279.36"/>
    <n v="2"/>
    <x v="252"/>
    <x v="1"/>
  </r>
  <r>
    <n v="1875"/>
    <x v="14"/>
    <n v="1"/>
    <x v="0"/>
    <s v="Laptop"/>
    <x v="1"/>
    <x v="0"/>
    <n v="3711.68"/>
    <n v="8"/>
    <x v="312"/>
    <x v="0"/>
  </r>
  <r>
    <n v="1876"/>
    <x v="35"/>
    <n v="0"/>
    <x v="0"/>
    <s v="Laptop"/>
    <x v="3"/>
    <x v="2"/>
    <n v="6743.2"/>
    <n v="10"/>
    <x v="2"/>
    <x v="1"/>
  </r>
  <r>
    <n v="1877"/>
    <x v="56"/>
    <n v="0"/>
    <x v="0"/>
    <s v="Smartwatch"/>
    <x v="4"/>
    <x v="1"/>
    <n v="2757"/>
    <n v="6"/>
    <x v="234"/>
    <x v="1"/>
  </r>
  <r>
    <n v="1878"/>
    <x v="52"/>
    <n v="0"/>
    <x v="0"/>
    <s v="Laptop"/>
    <x v="1"/>
    <x v="2"/>
    <n v="2319.8000000000002"/>
    <n v="5"/>
    <x v="201"/>
    <x v="1"/>
  </r>
  <r>
    <n v="1879"/>
    <x v="19"/>
    <n v="0"/>
    <x v="0"/>
    <s v="Smartphone"/>
    <x v="2"/>
    <x v="1"/>
    <n v="4558.72"/>
    <n v="4"/>
    <x v="80"/>
    <x v="0"/>
  </r>
  <r>
    <n v="1880"/>
    <x v="51"/>
    <n v="1"/>
    <x v="0"/>
    <s v="Smartphone"/>
    <x v="4"/>
    <x v="4"/>
    <n v="1582.38"/>
    <n v="2"/>
    <x v="294"/>
    <x v="0"/>
  </r>
  <r>
    <n v="1881"/>
    <x v="42"/>
    <n v="1"/>
    <x v="1"/>
    <s v="Smartphone"/>
    <x v="4"/>
    <x v="3"/>
    <n v="7120.71"/>
    <n v="9"/>
    <x v="329"/>
    <x v="0"/>
  </r>
  <r>
    <n v="1882"/>
    <x v="21"/>
    <n v="0"/>
    <x v="0"/>
    <s v="Laptop"/>
    <x v="1"/>
    <x v="2"/>
    <n v="2783.76"/>
    <n v="6"/>
    <x v="97"/>
    <x v="1"/>
  </r>
  <r>
    <n v="1883"/>
    <x v="1"/>
    <n v="0"/>
    <x v="0"/>
    <s v="Smartwatch"/>
    <x v="1"/>
    <x v="3"/>
    <n v="844.83"/>
    <n v="1"/>
    <x v="161"/>
    <x v="1"/>
  </r>
  <r>
    <n v="1884"/>
    <x v="32"/>
    <n v="1"/>
    <x v="0"/>
    <s v="Tablet"/>
    <x v="1"/>
    <x v="1"/>
    <n v="3145.64"/>
    <n v="4"/>
    <x v="142"/>
    <x v="0"/>
  </r>
  <r>
    <n v="1885"/>
    <x v="44"/>
    <n v="1"/>
    <x v="0"/>
    <s v="Laptop"/>
    <x v="1"/>
    <x v="0"/>
    <n v="463.96"/>
    <n v="1"/>
    <x v="173"/>
    <x v="1"/>
  </r>
  <r>
    <n v="1886"/>
    <x v="60"/>
    <n v="0"/>
    <x v="0"/>
    <s v="Headphones"/>
    <x v="3"/>
    <x v="1"/>
    <n v="2528.2600000000002"/>
    <n v="7"/>
    <x v="274"/>
    <x v="1"/>
  </r>
  <r>
    <n v="1887"/>
    <x v="58"/>
    <n v="1"/>
    <x v="0"/>
    <s v="Smartwatch"/>
    <x v="4"/>
    <x v="1"/>
    <n v="4135.5"/>
    <n v="9"/>
    <x v="133"/>
    <x v="0"/>
  </r>
  <r>
    <n v="1888"/>
    <x v="8"/>
    <n v="0"/>
    <x v="0"/>
    <s v="Laptop"/>
    <x v="1"/>
    <x v="4"/>
    <n v="2783.76"/>
    <n v="6"/>
    <x v="189"/>
    <x v="1"/>
  </r>
  <r>
    <n v="1889"/>
    <x v="35"/>
    <n v="1"/>
    <x v="0"/>
    <s v="Smartwatch"/>
    <x v="1"/>
    <x v="4"/>
    <n v="5068.9799999999996"/>
    <n v="6"/>
    <x v="117"/>
    <x v="0"/>
  </r>
  <r>
    <n v="1890"/>
    <x v="4"/>
    <n v="1"/>
    <x v="1"/>
    <s v="Smartphone"/>
    <x v="0"/>
    <x v="0"/>
    <n v="5698.4"/>
    <n v="5"/>
    <x v="163"/>
    <x v="0"/>
  </r>
  <r>
    <n v="1891"/>
    <x v="37"/>
    <n v="1"/>
    <x v="0"/>
    <s v="Smartphone"/>
    <x v="3"/>
    <x v="1"/>
    <n v="11396.8"/>
    <n v="10"/>
    <x v="284"/>
    <x v="0"/>
  </r>
  <r>
    <n v="1892"/>
    <x v="31"/>
    <n v="1"/>
    <x v="0"/>
    <s v="Headphones"/>
    <x v="2"/>
    <x v="2"/>
    <n v="3250.62"/>
    <n v="9"/>
    <x v="107"/>
    <x v="0"/>
  </r>
  <r>
    <n v="1893"/>
    <x v="4"/>
    <n v="0"/>
    <x v="0"/>
    <s v="Headphones"/>
    <x v="2"/>
    <x v="2"/>
    <n v="722.36"/>
    <n v="2"/>
    <x v="313"/>
    <x v="0"/>
  </r>
  <r>
    <n v="1894"/>
    <x v="19"/>
    <n v="0"/>
    <x v="0"/>
    <s v="Smartwatch"/>
    <x v="4"/>
    <x v="2"/>
    <n v="2757"/>
    <n v="6"/>
    <x v="20"/>
    <x v="1"/>
  </r>
  <r>
    <n v="1895"/>
    <x v="1"/>
    <n v="0"/>
    <x v="0"/>
    <s v="Laptop"/>
    <x v="1"/>
    <x v="0"/>
    <n v="1855.84"/>
    <n v="4"/>
    <x v="88"/>
    <x v="0"/>
  </r>
  <r>
    <n v="1896"/>
    <x v="34"/>
    <n v="1"/>
    <x v="0"/>
    <s v="Smartwatch"/>
    <x v="0"/>
    <x v="1"/>
    <n v="459.5"/>
    <n v="1"/>
    <x v="14"/>
    <x v="1"/>
  </r>
  <r>
    <n v="1897"/>
    <x v="40"/>
    <n v="0"/>
    <x v="0"/>
    <s v="Laptop"/>
    <x v="1"/>
    <x v="1"/>
    <n v="2022.96"/>
    <n v="3"/>
    <x v="169"/>
    <x v="1"/>
  </r>
  <r>
    <n v="1898"/>
    <x v="18"/>
    <n v="1"/>
    <x v="0"/>
    <s v="Laptop"/>
    <x v="3"/>
    <x v="0"/>
    <n v="3371.6"/>
    <n v="5"/>
    <x v="296"/>
    <x v="1"/>
  </r>
  <r>
    <n v="1899"/>
    <x v="11"/>
    <n v="1"/>
    <x v="0"/>
    <s v="Smartphone"/>
    <x v="0"/>
    <x v="0"/>
    <n v="124.5"/>
    <n v="6"/>
    <x v="14"/>
    <x v="1"/>
  </r>
  <r>
    <n v="1900"/>
    <x v="8"/>
    <n v="1"/>
    <x v="0"/>
    <s v="Tablet"/>
    <x v="1"/>
    <x v="0"/>
    <n v="1235.1500000000001"/>
    <n v="5"/>
    <x v="130"/>
    <x v="0"/>
  </r>
  <r>
    <n v="1901"/>
    <x v="13"/>
    <n v="1"/>
    <x v="1"/>
    <s v="Laptop"/>
    <x v="3"/>
    <x v="0"/>
    <n v="6068.88"/>
    <n v="9"/>
    <x v="103"/>
    <x v="1"/>
  </r>
  <r>
    <n v="1902"/>
    <x v="24"/>
    <n v="0"/>
    <x v="0"/>
    <s v="Headphones"/>
    <x v="1"/>
    <x v="0"/>
    <n v="1805.9"/>
    <n v="5"/>
    <x v="272"/>
    <x v="1"/>
  </r>
  <r>
    <n v="1903"/>
    <x v="34"/>
    <n v="0"/>
    <x v="0"/>
    <s v="Smartphone"/>
    <x v="4"/>
    <x v="2"/>
    <n v="5698.4"/>
    <n v="5"/>
    <x v="5"/>
    <x v="0"/>
  </r>
  <r>
    <n v="1904"/>
    <x v="49"/>
    <n v="0"/>
    <x v="0"/>
    <s v="Smartphone"/>
    <x v="0"/>
    <x v="0"/>
    <n v="83"/>
    <n v="4"/>
    <x v="16"/>
    <x v="0"/>
  </r>
  <r>
    <n v="1905"/>
    <x v="51"/>
    <n v="1"/>
    <x v="1"/>
    <s v="Smartphone"/>
    <x v="4"/>
    <x v="3"/>
    <n v="791.19"/>
    <n v="1"/>
    <x v="218"/>
    <x v="1"/>
  </r>
  <r>
    <n v="1906"/>
    <x v="45"/>
    <n v="0"/>
    <x v="0"/>
    <s v="Laptop"/>
    <x v="1"/>
    <x v="3"/>
    <n v="927.92"/>
    <n v="2"/>
    <x v="324"/>
    <x v="1"/>
  </r>
  <r>
    <n v="1907"/>
    <x v="40"/>
    <n v="1"/>
    <x v="0"/>
    <s v="Tablet"/>
    <x v="2"/>
    <x v="1"/>
    <n v="2359.23"/>
    <n v="3"/>
    <x v="15"/>
    <x v="1"/>
  </r>
  <r>
    <n v="1908"/>
    <x v="19"/>
    <n v="1"/>
    <x v="0"/>
    <s v="Smartphone"/>
    <x v="0"/>
    <x v="0"/>
    <n v="83"/>
    <n v="4"/>
    <x v="222"/>
    <x v="0"/>
  </r>
  <r>
    <n v="1909"/>
    <x v="21"/>
    <n v="1"/>
    <x v="0"/>
    <s v="Smartwatch"/>
    <x v="3"/>
    <x v="1"/>
    <n v="459.5"/>
    <n v="1"/>
    <x v="50"/>
    <x v="0"/>
  </r>
  <r>
    <n v="1910"/>
    <x v="13"/>
    <n v="1"/>
    <x v="0"/>
    <s v="Tablet"/>
    <x v="1"/>
    <x v="1"/>
    <n v="2359.23"/>
    <n v="3"/>
    <x v="57"/>
    <x v="0"/>
  </r>
  <r>
    <n v="1911"/>
    <x v="34"/>
    <n v="1"/>
    <x v="0"/>
    <s v="Laptop"/>
    <x v="1"/>
    <x v="2"/>
    <n v="1391.88"/>
    <n v="3"/>
    <x v="240"/>
    <x v="1"/>
  </r>
  <r>
    <n v="1912"/>
    <x v="47"/>
    <n v="1"/>
    <x v="0"/>
    <s v="Tablet"/>
    <x v="2"/>
    <x v="2"/>
    <n v="3145.64"/>
    <n v="4"/>
    <x v="60"/>
    <x v="1"/>
  </r>
  <r>
    <n v="1913"/>
    <x v="36"/>
    <n v="1"/>
    <x v="0"/>
    <s v="Tablet"/>
    <x v="4"/>
    <x v="1"/>
    <n v="3932.05"/>
    <n v="5"/>
    <x v="124"/>
    <x v="0"/>
  </r>
  <r>
    <n v="1914"/>
    <x v="1"/>
    <n v="1"/>
    <x v="1"/>
    <s v="Headphones"/>
    <x v="3"/>
    <x v="0"/>
    <n v="722.36"/>
    <n v="2"/>
    <x v="21"/>
    <x v="1"/>
  </r>
  <r>
    <n v="1915"/>
    <x v="26"/>
    <n v="1"/>
    <x v="0"/>
    <s v="Headphones"/>
    <x v="1"/>
    <x v="2"/>
    <n v="1083.54"/>
    <n v="3"/>
    <x v="52"/>
    <x v="0"/>
  </r>
  <r>
    <n v="1916"/>
    <x v="9"/>
    <n v="1"/>
    <x v="0"/>
    <s v="Smartwatch"/>
    <x v="1"/>
    <x v="2"/>
    <n v="1689.66"/>
    <n v="2"/>
    <x v="99"/>
    <x v="1"/>
  </r>
  <r>
    <n v="1917"/>
    <x v="16"/>
    <n v="1"/>
    <x v="0"/>
    <s v="Laptop"/>
    <x v="1"/>
    <x v="0"/>
    <n v="3711.68"/>
    <n v="8"/>
    <x v="233"/>
    <x v="0"/>
  </r>
  <r>
    <n v="1918"/>
    <x v="52"/>
    <n v="0"/>
    <x v="1"/>
    <s v="Smartphone"/>
    <x v="0"/>
    <x v="3"/>
    <n v="145.25"/>
    <n v="7"/>
    <x v="307"/>
    <x v="1"/>
  </r>
  <r>
    <n v="1919"/>
    <x v="10"/>
    <n v="0"/>
    <x v="0"/>
    <s v="Smartwatch"/>
    <x v="3"/>
    <x v="0"/>
    <n v="3216.5"/>
    <n v="7"/>
    <x v="71"/>
    <x v="1"/>
  </r>
  <r>
    <n v="1920"/>
    <x v="36"/>
    <n v="0"/>
    <x v="0"/>
    <s v="Smartphone"/>
    <x v="0"/>
    <x v="2"/>
    <n v="145.25"/>
    <n v="7"/>
    <x v="17"/>
    <x v="0"/>
  </r>
  <r>
    <n v="1921"/>
    <x v="61"/>
    <n v="1"/>
    <x v="0"/>
    <s v="Smartwatch"/>
    <x v="1"/>
    <x v="4"/>
    <n v="3379.32"/>
    <n v="4"/>
    <x v="308"/>
    <x v="0"/>
  </r>
  <r>
    <n v="1922"/>
    <x v="14"/>
    <n v="0"/>
    <x v="0"/>
    <s v="Smartwatch"/>
    <x v="1"/>
    <x v="0"/>
    <n v="5068.9799999999996"/>
    <n v="6"/>
    <x v="2"/>
    <x v="1"/>
  </r>
  <r>
    <n v="1923"/>
    <x v="38"/>
    <n v="1"/>
    <x v="0"/>
    <s v="Laptop"/>
    <x v="1"/>
    <x v="2"/>
    <n v="2697.28"/>
    <n v="4"/>
    <x v="211"/>
    <x v="1"/>
  </r>
  <r>
    <n v="1924"/>
    <x v="47"/>
    <n v="0"/>
    <x v="0"/>
    <s v="Smartphone"/>
    <x v="0"/>
    <x v="4"/>
    <n v="145.25"/>
    <n v="7"/>
    <x v="17"/>
    <x v="0"/>
  </r>
  <r>
    <n v="1925"/>
    <x v="46"/>
    <n v="0"/>
    <x v="0"/>
    <s v="Headphones"/>
    <x v="3"/>
    <x v="1"/>
    <n v="361.18"/>
    <n v="1"/>
    <x v="334"/>
    <x v="1"/>
  </r>
  <r>
    <n v="1926"/>
    <x v="9"/>
    <n v="0"/>
    <x v="0"/>
    <s v="Smartphone"/>
    <x v="4"/>
    <x v="0"/>
    <n v="5538.33"/>
    <n v="7"/>
    <x v="148"/>
    <x v="1"/>
  </r>
  <r>
    <n v="1927"/>
    <x v="41"/>
    <n v="1"/>
    <x v="0"/>
    <s v="Smartwatch"/>
    <x v="1"/>
    <x v="3"/>
    <n v="8448.2999999999993"/>
    <n v="10"/>
    <x v="330"/>
    <x v="0"/>
  </r>
  <r>
    <n v="1928"/>
    <x v="46"/>
    <n v="1"/>
    <x v="1"/>
    <s v="Headphones"/>
    <x v="2"/>
    <x v="0"/>
    <n v="2528.2600000000002"/>
    <n v="7"/>
    <x v="61"/>
    <x v="0"/>
  </r>
  <r>
    <n v="1929"/>
    <x v="20"/>
    <n v="1"/>
    <x v="0"/>
    <s v="Headphones"/>
    <x v="1"/>
    <x v="1"/>
    <n v="3611.8"/>
    <n v="10"/>
    <x v="31"/>
    <x v="1"/>
  </r>
  <r>
    <n v="1930"/>
    <x v="54"/>
    <n v="1"/>
    <x v="0"/>
    <s v="Smartwatch"/>
    <x v="4"/>
    <x v="0"/>
    <n v="2757"/>
    <n v="6"/>
    <x v="37"/>
    <x v="1"/>
  </r>
  <r>
    <n v="1931"/>
    <x v="6"/>
    <n v="1"/>
    <x v="0"/>
    <s v="Tablet"/>
    <x v="1"/>
    <x v="1"/>
    <n v="4718.46"/>
    <n v="6"/>
    <x v="241"/>
    <x v="1"/>
  </r>
  <r>
    <n v="1932"/>
    <x v="60"/>
    <n v="1"/>
    <x v="0"/>
    <s v="Tablet"/>
    <x v="1"/>
    <x v="0"/>
    <n v="1482.18"/>
    <n v="6"/>
    <x v="307"/>
    <x v="1"/>
  </r>
  <r>
    <n v="1933"/>
    <x v="34"/>
    <n v="1"/>
    <x v="0"/>
    <s v="Smartphone"/>
    <x v="0"/>
    <x v="4"/>
    <n v="186.75"/>
    <n v="9"/>
    <x v="92"/>
    <x v="1"/>
  </r>
  <r>
    <n v="1934"/>
    <x v="22"/>
    <n v="0"/>
    <x v="0"/>
    <s v="Laptop"/>
    <x v="2"/>
    <x v="2"/>
    <n v="5394.56"/>
    <n v="8"/>
    <x v="75"/>
    <x v="1"/>
  </r>
  <r>
    <n v="1935"/>
    <x v="23"/>
    <n v="1"/>
    <x v="0"/>
    <s v="Smartwatch"/>
    <x v="1"/>
    <x v="4"/>
    <n v="6758.64"/>
    <n v="8"/>
    <x v="306"/>
    <x v="0"/>
  </r>
  <r>
    <n v="1936"/>
    <x v="22"/>
    <n v="1"/>
    <x v="0"/>
    <s v="Smartphone"/>
    <x v="4"/>
    <x v="3"/>
    <n v="7120.71"/>
    <n v="9"/>
    <x v="42"/>
    <x v="1"/>
  </r>
  <r>
    <n v="1937"/>
    <x v="3"/>
    <n v="0"/>
    <x v="1"/>
    <s v="Smartphone"/>
    <x v="4"/>
    <x v="2"/>
    <n v="5538.33"/>
    <n v="7"/>
    <x v="46"/>
    <x v="1"/>
  </r>
  <r>
    <n v="1938"/>
    <x v="19"/>
    <n v="0"/>
    <x v="0"/>
    <s v="Smartwatch"/>
    <x v="1"/>
    <x v="3"/>
    <n v="3379.32"/>
    <n v="4"/>
    <x v="324"/>
    <x v="1"/>
  </r>
  <r>
    <n v="1939"/>
    <x v="15"/>
    <n v="1"/>
    <x v="1"/>
    <s v="Tablet"/>
    <x v="2"/>
    <x v="0"/>
    <n v="2359.23"/>
    <n v="3"/>
    <x v="18"/>
    <x v="0"/>
  </r>
  <r>
    <n v="1940"/>
    <x v="36"/>
    <n v="0"/>
    <x v="0"/>
    <s v="Smartwatch"/>
    <x v="0"/>
    <x v="1"/>
    <n v="1378.5"/>
    <n v="3"/>
    <x v="136"/>
    <x v="1"/>
  </r>
  <r>
    <n v="1941"/>
    <x v="58"/>
    <n v="1"/>
    <x v="0"/>
    <s v="Smartwatch"/>
    <x v="2"/>
    <x v="2"/>
    <n v="2297.5"/>
    <n v="5"/>
    <x v="147"/>
    <x v="1"/>
  </r>
  <r>
    <n v="1942"/>
    <x v="7"/>
    <n v="1"/>
    <x v="0"/>
    <s v="Tablet"/>
    <x v="1"/>
    <x v="0"/>
    <n v="1482.18"/>
    <n v="6"/>
    <x v="59"/>
    <x v="0"/>
  </r>
  <r>
    <n v="1943"/>
    <x v="2"/>
    <n v="1"/>
    <x v="0"/>
    <s v="Smartphone"/>
    <x v="2"/>
    <x v="2"/>
    <n v="3419.04"/>
    <n v="3"/>
    <x v="21"/>
    <x v="1"/>
  </r>
  <r>
    <n v="1944"/>
    <x v="40"/>
    <n v="1"/>
    <x v="1"/>
    <s v="Smartwatch"/>
    <x v="1"/>
    <x v="2"/>
    <n v="2757"/>
    <n v="6"/>
    <x v="340"/>
    <x v="0"/>
  </r>
  <r>
    <n v="1945"/>
    <x v="33"/>
    <n v="1"/>
    <x v="0"/>
    <s v="Smartwatch"/>
    <x v="4"/>
    <x v="0"/>
    <n v="4595"/>
    <n v="10"/>
    <x v="322"/>
    <x v="0"/>
  </r>
  <r>
    <n v="1946"/>
    <x v="60"/>
    <n v="0"/>
    <x v="0"/>
    <s v="Smartwatch"/>
    <x v="1"/>
    <x v="0"/>
    <n v="8448.2999999999993"/>
    <n v="10"/>
    <x v="175"/>
    <x v="0"/>
  </r>
  <r>
    <n v="1947"/>
    <x v="33"/>
    <n v="1"/>
    <x v="0"/>
    <s v="Smartphone"/>
    <x v="0"/>
    <x v="2"/>
    <n v="207.5"/>
    <n v="10"/>
    <x v="271"/>
    <x v="1"/>
  </r>
  <r>
    <n v="1948"/>
    <x v="61"/>
    <n v="0"/>
    <x v="0"/>
    <s v="Smartwatch"/>
    <x v="1"/>
    <x v="4"/>
    <n v="5913.81"/>
    <n v="7"/>
    <x v="16"/>
    <x v="0"/>
  </r>
  <r>
    <n v="1949"/>
    <x v="0"/>
    <n v="0"/>
    <x v="0"/>
    <s v="Smartwatch"/>
    <x v="1"/>
    <x v="4"/>
    <n v="844.83"/>
    <n v="1"/>
    <x v="346"/>
    <x v="0"/>
  </r>
  <r>
    <n v="1950"/>
    <x v="41"/>
    <n v="1"/>
    <x v="0"/>
    <s v="Smartphone"/>
    <x v="4"/>
    <x v="2"/>
    <n v="1582.38"/>
    <n v="2"/>
    <x v="301"/>
    <x v="0"/>
  </r>
  <r>
    <n v="1951"/>
    <x v="22"/>
    <n v="0"/>
    <x v="0"/>
    <s v="Smartphone"/>
    <x v="0"/>
    <x v="2"/>
    <n v="124.5"/>
    <n v="6"/>
    <x v="192"/>
    <x v="0"/>
  </r>
  <r>
    <n v="1952"/>
    <x v="37"/>
    <n v="1"/>
    <x v="1"/>
    <s v="Smartphone"/>
    <x v="0"/>
    <x v="3"/>
    <n v="166"/>
    <n v="8"/>
    <x v="12"/>
    <x v="1"/>
  </r>
  <r>
    <n v="1953"/>
    <x v="29"/>
    <n v="0"/>
    <x v="0"/>
    <s v="Smartwatch"/>
    <x v="1"/>
    <x v="2"/>
    <n v="3379.32"/>
    <n v="4"/>
    <x v="315"/>
    <x v="0"/>
  </r>
  <r>
    <n v="1954"/>
    <x v="7"/>
    <n v="0"/>
    <x v="1"/>
    <s v="Tablet"/>
    <x v="2"/>
    <x v="2"/>
    <n v="4718.46"/>
    <n v="6"/>
    <x v="272"/>
    <x v="1"/>
  </r>
  <r>
    <n v="1955"/>
    <x v="51"/>
    <n v="1"/>
    <x v="0"/>
    <s v="Smartphone"/>
    <x v="0"/>
    <x v="0"/>
    <n v="2279.36"/>
    <n v="2"/>
    <x v="169"/>
    <x v="1"/>
  </r>
  <r>
    <n v="1956"/>
    <x v="33"/>
    <n v="0"/>
    <x v="0"/>
    <s v="Smartwatch"/>
    <x v="1"/>
    <x v="2"/>
    <n v="6758.64"/>
    <n v="8"/>
    <x v="90"/>
    <x v="0"/>
  </r>
  <r>
    <n v="1957"/>
    <x v="50"/>
    <n v="0"/>
    <x v="0"/>
    <s v="Laptop"/>
    <x v="1"/>
    <x v="1"/>
    <n v="1348.64"/>
    <n v="2"/>
    <x v="121"/>
    <x v="0"/>
  </r>
  <r>
    <n v="1958"/>
    <x v="62"/>
    <n v="0"/>
    <x v="0"/>
    <s v="Smartphone"/>
    <x v="0"/>
    <x v="3"/>
    <n v="103.75"/>
    <n v="5"/>
    <x v="263"/>
    <x v="1"/>
  </r>
  <r>
    <n v="1959"/>
    <x v="61"/>
    <n v="0"/>
    <x v="0"/>
    <s v="Smartphone"/>
    <x v="0"/>
    <x v="2"/>
    <n v="10257.120000000001"/>
    <n v="9"/>
    <x v="286"/>
    <x v="0"/>
  </r>
  <r>
    <n v="1960"/>
    <x v="33"/>
    <n v="1"/>
    <x v="0"/>
    <s v="Smartphone"/>
    <x v="0"/>
    <x v="0"/>
    <n v="186.75"/>
    <n v="9"/>
    <x v="216"/>
    <x v="1"/>
  </r>
  <r>
    <n v="1961"/>
    <x v="0"/>
    <n v="0"/>
    <x v="0"/>
    <s v="Tablet"/>
    <x v="1"/>
    <x v="0"/>
    <n v="247.03"/>
    <n v="1"/>
    <x v="215"/>
    <x v="0"/>
  </r>
  <r>
    <n v="1962"/>
    <x v="39"/>
    <n v="0"/>
    <x v="0"/>
    <s v="Tablet"/>
    <x v="1"/>
    <x v="4"/>
    <n v="1235.1500000000001"/>
    <n v="5"/>
    <x v="176"/>
    <x v="0"/>
  </r>
  <r>
    <n v="1963"/>
    <x v="56"/>
    <n v="1"/>
    <x v="0"/>
    <s v="Tablet"/>
    <x v="1"/>
    <x v="1"/>
    <n v="3145.64"/>
    <n v="4"/>
    <x v="210"/>
    <x v="0"/>
  </r>
  <r>
    <n v="1964"/>
    <x v="11"/>
    <n v="0"/>
    <x v="1"/>
    <s v="Laptop"/>
    <x v="1"/>
    <x v="2"/>
    <n v="927.92"/>
    <n v="2"/>
    <x v="118"/>
    <x v="1"/>
  </r>
  <r>
    <n v="1965"/>
    <x v="32"/>
    <n v="0"/>
    <x v="0"/>
    <s v="Tablet"/>
    <x v="1"/>
    <x v="2"/>
    <n v="7864.1"/>
    <n v="10"/>
    <x v="26"/>
    <x v="0"/>
  </r>
  <r>
    <n v="1966"/>
    <x v="8"/>
    <n v="0"/>
    <x v="0"/>
    <s v="Tablet"/>
    <x v="3"/>
    <x v="0"/>
    <n v="7864.1"/>
    <n v="10"/>
    <x v="67"/>
    <x v="1"/>
  </r>
  <r>
    <n v="1967"/>
    <x v="13"/>
    <n v="0"/>
    <x v="0"/>
    <s v="Smartphone"/>
    <x v="0"/>
    <x v="2"/>
    <n v="20.75"/>
    <n v="1"/>
    <x v="72"/>
    <x v="1"/>
  </r>
  <r>
    <n v="1968"/>
    <x v="44"/>
    <n v="0"/>
    <x v="1"/>
    <s v="Laptop"/>
    <x v="1"/>
    <x v="2"/>
    <n v="2783.76"/>
    <n v="6"/>
    <x v="255"/>
    <x v="0"/>
  </r>
  <r>
    <n v="1969"/>
    <x v="19"/>
    <n v="0"/>
    <x v="1"/>
    <s v="Headphones"/>
    <x v="0"/>
    <x v="2"/>
    <n v="3250.62"/>
    <n v="9"/>
    <x v="44"/>
    <x v="1"/>
  </r>
  <r>
    <n v="1970"/>
    <x v="51"/>
    <n v="0"/>
    <x v="0"/>
    <s v="Laptop"/>
    <x v="4"/>
    <x v="1"/>
    <n v="2022.96"/>
    <n v="3"/>
    <x v="206"/>
    <x v="0"/>
  </r>
  <r>
    <n v="1971"/>
    <x v="0"/>
    <n v="1"/>
    <x v="1"/>
    <s v="Headphones"/>
    <x v="2"/>
    <x v="1"/>
    <n v="1444.72"/>
    <n v="4"/>
    <x v="259"/>
    <x v="1"/>
  </r>
  <r>
    <n v="1972"/>
    <x v="50"/>
    <n v="1"/>
    <x v="0"/>
    <s v="Laptop"/>
    <x v="1"/>
    <x v="2"/>
    <n v="463.96"/>
    <n v="1"/>
    <x v="49"/>
    <x v="0"/>
  </r>
  <r>
    <n v="1973"/>
    <x v="7"/>
    <n v="1"/>
    <x v="0"/>
    <s v="Smartwatch"/>
    <x v="0"/>
    <x v="0"/>
    <n v="3676"/>
    <n v="8"/>
    <x v="4"/>
    <x v="0"/>
  </r>
  <r>
    <n v="1974"/>
    <x v="18"/>
    <n v="0"/>
    <x v="0"/>
    <s v="Smartphone"/>
    <x v="1"/>
    <x v="0"/>
    <n v="1139.68"/>
    <n v="1"/>
    <x v="91"/>
    <x v="0"/>
  </r>
  <r>
    <n v="1975"/>
    <x v="17"/>
    <n v="1"/>
    <x v="1"/>
    <s v="Smartwatch"/>
    <x v="1"/>
    <x v="2"/>
    <n v="1378.5"/>
    <n v="3"/>
    <x v="212"/>
    <x v="1"/>
  </r>
  <r>
    <n v="1976"/>
    <x v="37"/>
    <n v="1"/>
    <x v="0"/>
    <s v="Smartphone"/>
    <x v="2"/>
    <x v="2"/>
    <n v="5698.4"/>
    <n v="5"/>
    <x v="241"/>
    <x v="1"/>
  </r>
  <r>
    <n v="1977"/>
    <x v="7"/>
    <n v="1"/>
    <x v="0"/>
    <s v="Smartphone"/>
    <x v="4"/>
    <x v="0"/>
    <n v="1582.38"/>
    <n v="2"/>
    <x v="210"/>
    <x v="0"/>
  </r>
  <r>
    <n v="1978"/>
    <x v="55"/>
    <n v="0"/>
    <x v="0"/>
    <s v="Headphones"/>
    <x v="3"/>
    <x v="2"/>
    <n v="1805.9"/>
    <n v="5"/>
    <x v="330"/>
    <x v="0"/>
  </r>
  <r>
    <n v="1979"/>
    <x v="28"/>
    <n v="1"/>
    <x v="0"/>
    <s v="Tablet"/>
    <x v="0"/>
    <x v="1"/>
    <n v="2359.23"/>
    <n v="3"/>
    <x v="261"/>
    <x v="0"/>
  </r>
  <r>
    <n v="1980"/>
    <x v="17"/>
    <n v="1"/>
    <x v="0"/>
    <s v="Laptop"/>
    <x v="1"/>
    <x v="2"/>
    <n v="4045.92"/>
    <n v="6"/>
    <x v="139"/>
    <x v="0"/>
  </r>
  <r>
    <n v="1981"/>
    <x v="5"/>
    <n v="1"/>
    <x v="0"/>
    <s v="Smartphone"/>
    <x v="4"/>
    <x v="3"/>
    <n v="6329.52"/>
    <n v="8"/>
    <x v="345"/>
    <x v="1"/>
  </r>
  <r>
    <n v="1982"/>
    <x v="50"/>
    <n v="0"/>
    <x v="0"/>
    <s v="Smartphone"/>
    <x v="0"/>
    <x v="2"/>
    <n v="166"/>
    <n v="8"/>
    <x v="300"/>
    <x v="0"/>
  </r>
  <r>
    <n v="1983"/>
    <x v="41"/>
    <n v="0"/>
    <x v="0"/>
    <s v="Laptop"/>
    <x v="1"/>
    <x v="4"/>
    <n v="1855.84"/>
    <n v="4"/>
    <x v="173"/>
    <x v="1"/>
  </r>
  <r>
    <n v="1984"/>
    <x v="18"/>
    <n v="0"/>
    <x v="0"/>
    <s v="Smartphone"/>
    <x v="2"/>
    <x v="2"/>
    <n v="11396.8"/>
    <n v="10"/>
    <x v="21"/>
    <x v="1"/>
  </r>
  <r>
    <n v="1985"/>
    <x v="1"/>
    <n v="1"/>
    <x v="0"/>
    <s v="Tablet"/>
    <x v="2"/>
    <x v="2"/>
    <n v="4718.46"/>
    <n v="6"/>
    <x v="203"/>
    <x v="0"/>
  </r>
  <r>
    <n v="1986"/>
    <x v="54"/>
    <n v="0"/>
    <x v="0"/>
    <s v="Headphones"/>
    <x v="1"/>
    <x v="1"/>
    <n v="3250.62"/>
    <n v="9"/>
    <x v="208"/>
    <x v="1"/>
  </r>
  <r>
    <n v="1987"/>
    <x v="22"/>
    <n v="0"/>
    <x v="0"/>
    <s v="Smartwatch"/>
    <x v="4"/>
    <x v="1"/>
    <n v="3676"/>
    <n v="8"/>
    <x v="93"/>
    <x v="1"/>
  </r>
  <r>
    <n v="1988"/>
    <x v="62"/>
    <n v="0"/>
    <x v="1"/>
    <s v="Smartphone"/>
    <x v="0"/>
    <x v="2"/>
    <n v="41.5"/>
    <n v="2"/>
    <x v="113"/>
    <x v="1"/>
  </r>
  <r>
    <n v="1989"/>
    <x v="23"/>
    <n v="0"/>
    <x v="0"/>
    <s v="Laptop"/>
    <x v="1"/>
    <x v="4"/>
    <n v="927.92"/>
    <n v="2"/>
    <x v="84"/>
    <x v="1"/>
  </r>
  <r>
    <n v="1990"/>
    <x v="14"/>
    <n v="0"/>
    <x v="1"/>
    <s v="Laptop"/>
    <x v="3"/>
    <x v="2"/>
    <n v="4720.24"/>
    <n v="7"/>
    <x v="118"/>
    <x v="1"/>
  </r>
  <r>
    <n v="1991"/>
    <x v="5"/>
    <n v="0"/>
    <x v="0"/>
    <s v="Laptop"/>
    <x v="4"/>
    <x v="0"/>
    <n v="3371.6"/>
    <n v="5"/>
    <x v="227"/>
    <x v="0"/>
  </r>
  <r>
    <n v="1992"/>
    <x v="36"/>
    <n v="0"/>
    <x v="1"/>
    <s v="Smartwatch"/>
    <x v="3"/>
    <x v="1"/>
    <n v="1378.5"/>
    <n v="3"/>
    <x v="341"/>
    <x v="0"/>
  </r>
  <r>
    <n v="1993"/>
    <x v="48"/>
    <n v="0"/>
    <x v="0"/>
    <s v="Smartphone"/>
    <x v="0"/>
    <x v="2"/>
    <n v="124.5"/>
    <n v="6"/>
    <x v="127"/>
    <x v="0"/>
  </r>
  <r>
    <n v="1994"/>
    <x v="13"/>
    <n v="1"/>
    <x v="1"/>
    <s v="Tablet"/>
    <x v="0"/>
    <x v="0"/>
    <n v="786.41"/>
    <n v="1"/>
    <x v="282"/>
    <x v="0"/>
  </r>
  <r>
    <n v="1995"/>
    <x v="3"/>
    <n v="0"/>
    <x v="0"/>
    <s v="Headphones"/>
    <x v="1"/>
    <x v="1"/>
    <n v="2528.2600000000002"/>
    <n v="7"/>
    <x v="335"/>
    <x v="0"/>
  </r>
  <r>
    <n v="1996"/>
    <x v="32"/>
    <n v="0"/>
    <x v="0"/>
    <s v="Tablet"/>
    <x v="4"/>
    <x v="1"/>
    <n v="7077.69"/>
    <n v="9"/>
    <x v="129"/>
    <x v="1"/>
  </r>
  <r>
    <n v="1997"/>
    <x v="7"/>
    <n v="0"/>
    <x v="0"/>
    <s v="Laptop"/>
    <x v="1"/>
    <x v="3"/>
    <n v="927.92"/>
    <n v="2"/>
    <x v="55"/>
    <x v="0"/>
  </r>
  <r>
    <n v="1998"/>
    <x v="15"/>
    <n v="0"/>
    <x v="0"/>
    <s v="Laptop"/>
    <x v="2"/>
    <x v="2"/>
    <n v="3371.6"/>
    <n v="5"/>
    <x v="218"/>
    <x v="1"/>
  </r>
  <r>
    <n v="1999"/>
    <x v="60"/>
    <n v="0"/>
    <x v="0"/>
    <s v="Tablet"/>
    <x v="1"/>
    <x v="4"/>
    <n v="2470.3000000000002"/>
    <n v="10"/>
    <x v="168"/>
    <x v="1"/>
  </r>
  <r>
    <n v="2000"/>
    <x v="40"/>
    <n v="0"/>
    <x v="0"/>
    <s v="Smartphone"/>
    <x v="1"/>
    <x v="2"/>
    <n v="4558.72"/>
    <n v="4"/>
    <x v="20"/>
    <x v="1"/>
  </r>
  <r>
    <n v="2001"/>
    <x v="7"/>
    <n v="1"/>
    <x v="1"/>
    <s v="Headphones"/>
    <x v="4"/>
    <x v="1"/>
    <n v="3611.8"/>
    <n v="10"/>
    <x v="166"/>
    <x v="0"/>
  </r>
  <r>
    <n v="2002"/>
    <x v="42"/>
    <n v="1"/>
    <x v="0"/>
    <s v="Tablet"/>
    <x v="1"/>
    <x v="3"/>
    <n v="494.06"/>
    <n v="2"/>
    <x v="106"/>
    <x v="0"/>
  </r>
  <r>
    <n v="2003"/>
    <x v="34"/>
    <n v="0"/>
    <x v="0"/>
    <s v="Laptop"/>
    <x v="1"/>
    <x v="1"/>
    <n v="6068.88"/>
    <n v="9"/>
    <x v="321"/>
    <x v="0"/>
  </r>
  <r>
    <n v="2004"/>
    <x v="3"/>
    <n v="1"/>
    <x v="0"/>
    <s v="Smartwatch"/>
    <x v="4"/>
    <x v="2"/>
    <n v="3216.5"/>
    <n v="7"/>
    <x v="212"/>
    <x v="1"/>
  </r>
  <r>
    <n v="2005"/>
    <x v="58"/>
    <n v="0"/>
    <x v="0"/>
    <s v="Headphones"/>
    <x v="1"/>
    <x v="2"/>
    <n v="2889.44"/>
    <n v="8"/>
    <x v="225"/>
    <x v="1"/>
  </r>
  <r>
    <n v="2006"/>
    <x v="41"/>
    <n v="1"/>
    <x v="1"/>
    <s v="Laptop"/>
    <x v="1"/>
    <x v="4"/>
    <n v="4639.6000000000004"/>
    <n v="10"/>
    <x v="156"/>
    <x v="1"/>
  </r>
  <r>
    <n v="2007"/>
    <x v="45"/>
    <n v="1"/>
    <x v="0"/>
    <s v="Tablet"/>
    <x v="1"/>
    <x v="2"/>
    <n v="7864.1"/>
    <n v="10"/>
    <x v="178"/>
    <x v="0"/>
  </r>
  <r>
    <n v="2008"/>
    <x v="55"/>
    <n v="1"/>
    <x v="0"/>
    <s v="Smartphone"/>
    <x v="4"/>
    <x v="0"/>
    <n v="5538.33"/>
    <n v="7"/>
    <x v="65"/>
    <x v="0"/>
  </r>
  <r>
    <n v="2009"/>
    <x v="60"/>
    <n v="0"/>
    <x v="0"/>
    <s v="Smartwatch"/>
    <x v="1"/>
    <x v="0"/>
    <n v="3379.32"/>
    <n v="4"/>
    <x v="80"/>
    <x v="0"/>
  </r>
  <r>
    <n v="2010"/>
    <x v="43"/>
    <n v="0"/>
    <x v="0"/>
    <s v="Smartphone"/>
    <x v="0"/>
    <x v="3"/>
    <n v="166"/>
    <n v="8"/>
    <x v="257"/>
    <x v="1"/>
  </r>
  <r>
    <n v="2011"/>
    <x v="28"/>
    <n v="1"/>
    <x v="0"/>
    <s v="Headphones"/>
    <x v="4"/>
    <x v="2"/>
    <n v="2889.44"/>
    <n v="8"/>
    <x v="193"/>
    <x v="0"/>
  </r>
  <r>
    <n v="2012"/>
    <x v="19"/>
    <n v="1"/>
    <x v="0"/>
    <s v="Smartphone"/>
    <x v="0"/>
    <x v="2"/>
    <n v="207.5"/>
    <n v="10"/>
    <x v="52"/>
    <x v="0"/>
  </r>
  <r>
    <n v="2013"/>
    <x v="6"/>
    <n v="0"/>
    <x v="0"/>
    <s v="Smartphone"/>
    <x v="0"/>
    <x v="4"/>
    <n v="62.25"/>
    <n v="3"/>
    <x v="209"/>
    <x v="0"/>
  </r>
  <r>
    <n v="2014"/>
    <x v="8"/>
    <n v="0"/>
    <x v="0"/>
    <s v="Laptop"/>
    <x v="1"/>
    <x v="3"/>
    <n v="1855.84"/>
    <n v="4"/>
    <x v="278"/>
    <x v="0"/>
  </r>
  <r>
    <n v="2015"/>
    <x v="36"/>
    <n v="1"/>
    <x v="0"/>
    <s v="Smartphone"/>
    <x v="0"/>
    <x v="4"/>
    <n v="124.5"/>
    <n v="6"/>
    <x v="183"/>
    <x v="0"/>
  </r>
  <r>
    <n v="2016"/>
    <x v="59"/>
    <n v="0"/>
    <x v="0"/>
    <s v="Laptop"/>
    <x v="1"/>
    <x v="2"/>
    <n v="927.92"/>
    <n v="2"/>
    <x v="354"/>
    <x v="1"/>
  </r>
  <r>
    <n v="2017"/>
    <x v="32"/>
    <n v="0"/>
    <x v="1"/>
    <s v="Smartwatch"/>
    <x v="4"/>
    <x v="0"/>
    <n v="1378.5"/>
    <n v="3"/>
    <x v="304"/>
    <x v="0"/>
  </r>
  <r>
    <n v="2018"/>
    <x v="12"/>
    <n v="1"/>
    <x v="0"/>
    <s v="Smartwatch"/>
    <x v="1"/>
    <x v="2"/>
    <n v="6758.64"/>
    <n v="8"/>
    <x v="344"/>
    <x v="1"/>
  </r>
  <r>
    <n v="2019"/>
    <x v="33"/>
    <n v="1"/>
    <x v="1"/>
    <s v="Laptop"/>
    <x v="3"/>
    <x v="0"/>
    <n v="1348.64"/>
    <n v="2"/>
    <x v="96"/>
    <x v="0"/>
  </r>
  <r>
    <n v="2020"/>
    <x v="7"/>
    <n v="0"/>
    <x v="0"/>
    <s v="Headphones"/>
    <x v="0"/>
    <x v="0"/>
    <n v="1083.54"/>
    <n v="3"/>
    <x v="6"/>
    <x v="0"/>
  </r>
  <r>
    <n v="2021"/>
    <x v="13"/>
    <n v="0"/>
    <x v="1"/>
    <s v="Smartphone"/>
    <x v="0"/>
    <x v="2"/>
    <n v="41.5"/>
    <n v="2"/>
    <x v="270"/>
    <x v="0"/>
  </r>
  <r>
    <n v="2022"/>
    <x v="9"/>
    <n v="0"/>
    <x v="0"/>
    <s v="Smartphone"/>
    <x v="3"/>
    <x v="0"/>
    <n v="4558.72"/>
    <n v="4"/>
    <x v="37"/>
    <x v="1"/>
  </r>
  <r>
    <n v="2023"/>
    <x v="51"/>
    <n v="1"/>
    <x v="0"/>
    <s v="Headphones"/>
    <x v="2"/>
    <x v="0"/>
    <n v="3250.62"/>
    <n v="9"/>
    <x v="123"/>
    <x v="0"/>
  </r>
  <r>
    <n v="2024"/>
    <x v="27"/>
    <n v="0"/>
    <x v="0"/>
    <s v="Smartwatch"/>
    <x v="4"/>
    <x v="1"/>
    <n v="3216.5"/>
    <n v="7"/>
    <x v="78"/>
    <x v="0"/>
  </r>
  <r>
    <n v="2025"/>
    <x v="38"/>
    <n v="1"/>
    <x v="0"/>
    <s v="Headphones"/>
    <x v="4"/>
    <x v="0"/>
    <n v="3611.8"/>
    <n v="10"/>
    <x v="24"/>
    <x v="0"/>
  </r>
  <r>
    <n v="2026"/>
    <x v="50"/>
    <n v="1"/>
    <x v="0"/>
    <s v="Headphones"/>
    <x v="3"/>
    <x v="0"/>
    <n v="2167.08"/>
    <n v="6"/>
    <x v="334"/>
    <x v="1"/>
  </r>
  <r>
    <n v="2027"/>
    <x v="3"/>
    <n v="1"/>
    <x v="0"/>
    <s v="Smartwatch"/>
    <x v="1"/>
    <x v="3"/>
    <n v="5913.81"/>
    <n v="7"/>
    <x v="195"/>
    <x v="0"/>
  </r>
  <r>
    <n v="2028"/>
    <x v="50"/>
    <n v="1"/>
    <x v="0"/>
    <s v="Laptop"/>
    <x v="1"/>
    <x v="1"/>
    <n v="3371.6"/>
    <n v="5"/>
    <x v="285"/>
    <x v="0"/>
  </r>
  <r>
    <n v="2029"/>
    <x v="14"/>
    <n v="0"/>
    <x v="0"/>
    <s v="Smartphone"/>
    <x v="0"/>
    <x v="3"/>
    <n v="124.5"/>
    <n v="6"/>
    <x v="46"/>
    <x v="1"/>
  </r>
  <r>
    <n v="2030"/>
    <x v="2"/>
    <n v="1"/>
    <x v="0"/>
    <s v="Laptop"/>
    <x v="1"/>
    <x v="4"/>
    <n v="3247.72"/>
    <n v="7"/>
    <x v="301"/>
    <x v="0"/>
  </r>
  <r>
    <n v="2031"/>
    <x v="6"/>
    <n v="1"/>
    <x v="0"/>
    <s v="Tablet"/>
    <x v="1"/>
    <x v="3"/>
    <n v="1976.24"/>
    <n v="8"/>
    <x v="210"/>
    <x v="0"/>
  </r>
  <r>
    <n v="2032"/>
    <x v="25"/>
    <n v="1"/>
    <x v="0"/>
    <s v="Smartwatch"/>
    <x v="1"/>
    <x v="1"/>
    <n v="1378.5"/>
    <n v="3"/>
    <x v="79"/>
    <x v="0"/>
  </r>
  <r>
    <n v="2033"/>
    <x v="18"/>
    <n v="0"/>
    <x v="1"/>
    <s v="Laptop"/>
    <x v="2"/>
    <x v="1"/>
    <n v="674.32"/>
    <n v="1"/>
    <x v="174"/>
    <x v="0"/>
  </r>
  <r>
    <n v="2034"/>
    <x v="27"/>
    <n v="0"/>
    <x v="0"/>
    <s v="Smartphone"/>
    <x v="4"/>
    <x v="3"/>
    <n v="6329.52"/>
    <n v="8"/>
    <x v="329"/>
    <x v="0"/>
  </r>
  <r>
    <n v="2035"/>
    <x v="54"/>
    <n v="1"/>
    <x v="1"/>
    <s v="Tablet"/>
    <x v="2"/>
    <x v="0"/>
    <n v="786.41"/>
    <n v="1"/>
    <x v="14"/>
    <x v="1"/>
  </r>
  <r>
    <n v="2036"/>
    <x v="21"/>
    <n v="0"/>
    <x v="0"/>
    <s v="Smartphone"/>
    <x v="4"/>
    <x v="0"/>
    <n v="4747.1400000000003"/>
    <n v="6"/>
    <x v="140"/>
    <x v="0"/>
  </r>
  <r>
    <n v="2037"/>
    <x v="60"/>
    <n v="0"/>
    <x v="0"/>
    <s v="Tablet"/>
    <x v="4"/>
    <x v="2"/>
    <n v="7077.69"/>
    <n v="9"/>
    <x v="68"/>
    <x v="0"/>
  </r>
  <r>
    <n v="2038"/>
    <x v="2"/>
    <n v="0"/>
    <x v="0"/>
    <s v="Laptop"/>
    <x v="0"/>
    <x v="2"/>
    <n v="6743.2"/>
    <n v="10"/>
    <x v="67"/>
    <x v="1"/>
  </r>
  <r>
    <n v="2039"/>
    <x v="2"/>
    <n v="1"/>
    <x v="1"/>
    <s v="Laptop"/>
    <x v="1"/>
    <x v="3"/>
    <n v="2783.76"/>
    <n v="6"/>
    <x v="117"/>
    <x v="0"/>
  </r>
  <r>
    <n v="2040"/>
    <x v="45"/>
    <n v="1"/>
    <x v="0"/>
    <s v="Smartwatch"/>
    <x v="1"/>
    <x v="3"/>
    <n v="4224.1499999999996"/>
    <n v="5"/>
    <x v="263"/>
    <x v="1"/>
  </r>
  <r>
    <n v="2041"/>
    <x v="14"/>
    <n v="1"/>
    <x v="0"/>
    <s v="Smartphone"/>
    <x v="4"/>
    <x v="4"/>
    <n v="1582.38"/>
    <n v="2"/>
    <x v="294"/>
    <x v="0"/>
  </r>
  <r>
    <n v="2042"/>
    <x v="57"/>
    <n v="0"/>
    <x v="1"/>
    <s v="Smartwatch"/>
    <x v="1"/>
    <x v="1"/>
    <n v="3216.5"/>
    <n v="7"/>
    <x v="259"/>
    <x v="1"/>
  </r>
  <r>
    <n v="2043"/>
    <x v="10"/>
    <n v="1"/>
    <x v="1"/>
    <s v="Headphones"/>
    <x v="3"/>
    <x v="1"/>
    <n v="3611.8"/>
    <n v="10"/>
    <x v="220"/>
    <x v="0"/>
  </r>
  <r>
    <n v="2044"/>
    <x v="21"/>
    <n v="0"/>
    <x v="1"/>
    <s v="Headphones"/>
    <x v="0"/>
    <x v="0"/>
    <n v="2167.08"/>
    <n v="6"/>
    <x v="123"/>
    <x v="0"/>
  </r>
  <r>
    <n v="2045"/>
    <x v="27"/>
    <n v="1"/>
    <x v="0"/>
    <s v="Smartphone"/>
    <x v="4"/>
    <x v="2"/>
    <n v="6329.52"/>
    <n v="8"/>
    <x v="223"/>
    <x v="1"/>
  </r>
  <r>
    <n v="2046"/>
    <x v="44"/>
    <n v="0"/>
    <x v="0"/>
    <s v="Tablet"/>
    <x v="0"/>
    <x v="0"/>
    <n v="2359.23"/>
    <n v="3"/>
    <x v="73"/>
    <x v="0"/>
  </r>
  <r>
    <n v="2047"/>
    <x v="8"/>
    <n v="1"/>
    <x v="0"/>
    <s v="Smartphone"/>
    <x v="0"/>
    <x v="2"/>
    <n v="10257.120000000001"/>
    <n v="9"/>
    <x v="62"/>
    <x v="0"/>
  </r>
  <r>
    <n v="2048"/>
    <x v="48"/>
    <n v="1"/>
    <x v="0"/>
    <s v="Smartphone"/>
    <x v="4"/>
    <x v="0"/>
    <n v="2373.5700000000002"/>
    <n v="3"/>
    <x v="72"/>
    <x v="1"/>
  </r>
  <r>
    <n v="2049"/>
    <x v="14"/>
    <n v="0"/>
    <x v="0"/>
    <s v="Laptop"/>
    <x v="2"/>
    <x v="2"/>
    <n v="4720.24"/>
    <n v="7"/>
    <x v="21"/>
    <x v="1"/>
  </r>
  <r>
    <n v="2050"/>
    <x v="13"/>
    <n v="1"/>
    <x v="0"/>
    <s v="Smartphone"/>
    <x v="3"/>
    <x v="1"/>
    <n v="2279.36"/>
    <n v="2"/>
    <x v="174"/>
    <x v="0"/>
  </r>
  <r>
    <n v="2051"/>
    <x v="12"/>
    <n v="1"/>
    <x v="0"/>
    <s v="Smartwatch"/>
    <x v="1"/>
    <x v="0"/>
    <n v="4224.1499999999996"/>
    <n v="5"/>
    <x v="142"/>
    <x v="0"/>
  </r>
  <r>
    <n v="2052"/>
    <x v="1"/>
    <n v="0"/>
    <x v="1"/>
    <s v="Headphones"/>
    <x v="0"/>
    <x v="2"/>
    <n v="2167.08"/>
    <n v="6"/>
    <x v="147"/>
    <x v="1"/>
  </r>
  <r>
    <n v="2053"/>
    <x v="9"/>
    <n v="1"/>
    <x v="0"/>
    <s v="Smartphone"/>
    <x v="0"/>
    <x v="4"/>
    <n v="62.25"/>
    <n v="3"/>
    <x v="318"/>
    <x v="1"/>
  </r>
  <r>
    <n v="2054"/>
    <x v="40"/>
    <n v="0"/>
    <x v="0"/>
    <s v="Tablet"/>
    <x v="1"/>
    <x v="3"/>
    <n v="1976.24"/>
    <n v="8"/>
    <x v="265"/>
    <x v="1"/>
  </r>
  <r>
    <n v="2055"/>
    <x v="44"/>
    <n v="1"/>
    <x v="0"/>
    <s v="Tablet"/>
    <x v="0"/>
    <x v="0"/>
    <n v="6291.28"/>
    <n v="8"/>
    <x v="17"/>
    <x v="0"/>
  </r>
  <r>
    <n v="2056"/>
    <x v="50"/>
    <n v="1"/>
    <x v="0"/>
    <s v="Smartwatch"/>
    <x v="2"/>
    <x v="0"/>
    <n v="3216.5"/>
    <n v="7"/>
    <x v="142"/>
    <x v="0"/>
  </r>
  <r>
    <n v="2057"/>
    <x v="41"/>
    <n v="1"/>
    <x v="0"/>
    <s v="Laptop"/>
    <x v="1"/>
    <x v="3"/>
    <n v="1391.88"/>
    <n v="3"/>
    <x v="129"/>
    <x v="1"/>
  </r>
  <r>
    <n v="2058"/>
    <x v="8"/>
    <n v="0"/>
    <x v="1"/>
    <s v="Smartphone"/>
    <x v="2"/>
    <x v="2"/>
    <n v="10257.120000000001"/>
    <n v="9"/>
    <x v="233"/>
    <x v="0"/>
  </r>
  <r>
    <n v="2059"/>
    <x v="28"/>
    <n v="0"/>
    <x v="0"/>
    <s v="Tablet"/>
    <x v="1"/>
    <x v="4"/>
    <n v="2470.3000000000002"/>
    <n v="10"/>
    <x v="33"/>
    <x v="1"/>
  </r>
  <r>
    <n v="2060"/>
    <x v="0"/>
    <n v="1"/>
    <x v="0"/>
    <s v="Smartphone"/>
    <x v="1"/>
    <x v="0"/>
    <n v="10257.120000000001"/>
    <n v="9"/>
    <x v="18"/>
    <x v="0"/>
  </r>
  <r>
    <n v="2061"/>
    <x v="42"/>
    <n v="1"/>
    <x v="1"/>
    <s v="Smartphone"/>
    <x v="4"/>
    <x v="2"/>
    <n v="4747.1400000000003"/>
    <n v="6"/>
    <x v="102"/>
    <x v="0"/>
  </r>
  <r>
    <n v="2062"/>
    <x v="16"/>
    <n v="0"/>
    <x v="1"/>
    <s v="Smartwatch"/>
    <x v="3"/>
    <x v="0"/>
    <n v="3676"/>
    <n v="8"/>
    <x v="190"/>
    <x v="0"/>
  </r>
  <r>
    <n v="2063"/>
    <x v="25"/>
    <n v="0"/>
    <x v="0"/>
    <s v="Laptop"/>
    <x v="4"/>
    <x v="1"/>
    <n v="674.32"/>
    <n v="1"/>
    <x v="104"/>
    <x v="1"/>
  </r>
  <r>
    <n v="2064"/>
    <x v="23"/>
    <n v="0"/>
    <x v="0"/>
    <s v="Smartwatch"/>
    <x v="2"/>
    <x v="0"/>
    <n v="1378.5"/>
    <n v="3"/>
    <x v="187"/>
    <x v="1"/>
  </r>
  <r>
    <n v="2065"/>
    <x v="40"/>
    <n v="1"/>
    <x v="0"/>
    <s v="Laptop"/>
    <x v="1"/>
    <x v="2"/>
    <n v="4175.6400000000003"/>
    <n v="9"/>
    <x v="263"/>
    <x v="1"/>
  </r>
  <r>
    <n v="2066"/>
    <x v="19"/>
    <n v="1"/>
    <x v="0"/>
    <s v="Tablet"/>
    <x v="1"/>
    <x v="3"/>
    <n v="988.12"/>
    <n v="4"/>
    <x v="88"/>
    <x v="0"/>
  </r>
  <r>
    <n v="2067"/>
    <x v="26"/>
    <n v="0"/>
    <x v="0"/>
    <s v="Smartphone"/>
    <x v="3"/>
    <x v="1"/>
    <n v="4558.72"/>
    <n v="4"/>
    <x v="111"/>
    <x v="1"/>
  </r>
  <r>
    <n v="2068"/>
    <x v="3"/>
    <n v="0"/>
    <x v="0"/>
    <s v="Headphones"/>
    <x v="1"/>
    <x v="1"/>
    <n v="1805.9"/>
    <n v="5"/>
    <x v="29"/>
    <x v="0"/>
  </r>
  <r>
    <n v="2069"/>
    <x v="62"/>
    <n v="0"/>
    <x v="0"/>
    <s v="Tablet"/>
    <x v="1"/>
    <x v="3"/>
    <n v="1976.24"/>
    <n v="8"/>
    <x v="215"/>
    <x v="0"/>
  </r>
  <r>
    <n v="2070"/>
    <x v="43"/>
    <n v="0"/>
    <x v="1"/>
    <s v="Smartphone"/>
    <x v="0"/>
    <x v="2"/>
    <n v="4558.72"/>
    <n v="4"/>
    <x v="150"/>
    <x v="1"/>
  </r>
  <r>
    <n v="2071"/>
    <x v="53"/>
    <n v="0"/>
    <x v="0"/>
    <s v="Laptop"/>
    <x v="4"/>
    <x v="0"/>
    <n v="3371.6"/>
    <n v="5"/>
    <x v="17"/>
    <x v="0"/>
  </r>
  <r>
    <n v="2072"/>
    <x v="60"/>
    <n v="0"/>
    <x v="0"/>
    <s v="Headphones"/>
    <x v="1"/>
    <x v="2"/>
    <n v="361.18"/>
    <n v="1"/>
    <x v="249"/>
    <x v="0"/>
  </r>
  <r>
    <n v="2073"/>
    <x v="55"/>
    <n v="1"/>
    <x v="0"/>
    <s v="Smartphone"/>
    <x v="0"/>
    <x v="4"/>
    <n v="186.75"/>
    <n v="9"/>
    <x v="235"/>
    <x v="0"/>
  </r>
  <r>
    <n v="2074"/>
    <x v="26"/>
    <n v="1"/>
    <x v="1"/>
    <s v="Headphones"/>
    <x v="2"/>
    <x v="1"/>
    <n v="3250.62"/>
    <n v="9"/>
    <x v="121"/>
    <x v="0"/>
  </r>
  <r>
    <n v="2075"/>
    <x v="59"/>
    <n v="0"/>
    <x v="0"/>
    <s v="Headphones"/>
    <x v="4"/>
    <x v="1"/>
    <n v="1083.54"/>
    <n v="3"/>
    <x v="303"/>
    <x v="1"/>
  </r>
  <r>
    <n v="2076"/>
    <x v="49"/>
    <n v="1"/>
    <x v="0"/>
    <s v="Tablet"/>
    <x v="1"/>
    <x v="2"/>
    <n v="988.12"/>
    <n v="4"/>
    <x v="147"/>
    <x v="1"/>
  </r>
  <r>
    <n v="2077"/>
    <x v="45"/>
    <n v="0"/>
    <x v="0"/>
    <s v="Laptop"/>
    <x v="1"/>
    <x v="2"/>
    <n v="4720.24"/>
    <n v="7"/>
    <x v="219"/>
    <x v="1"/>
  </r>
  <r>
    <n v="2078"/>
    <x v="4"/>
    <n v="0"/>
    <x v="0"/>
    <s v="Smartphone"/>
    <x v="0"/>
    <x v="2"/>
    <n v="62.25"/>
    <n v="3"/>
    <x v="238"/>
    <x v="0"/>
  </r>
  <r>
    <n v="2079"/>
    <x v="33"/>
    <n v="0"/>
    <x v="0"/>
    <s v="Smartphone"/>
    <x v="0"/>
    <x v="3"/>
    <n v="62.25"/>
    <n v="3"/>
    <x v="132"/>
    <x v="1"/>
  </r>
  <r>
    <n v="2080"/>
    <x v="58"/>
    <n v="0"/>
    <x v="0"/>
    <s v="Smartphone"/>
    <x v="4"/>
    <x v="3"/>
    <n v="2373.5700000000002"/>
    <n v="3"/>
    <x v="287"/>
    <x v="1"/>
  </r>
  <r>
    <n v="2081"/>
    <x v="25"/>
    <n v="0"/>
    <x v="1"/>
    <s v="Smartphone"/>
    <x v="3"/>
    <x v="0"/>
    <n v="9117.44"/>
    <n v="8"/>
    <x v="230"/>
    <x v="0"/>
  </r>
  <r>
    <n v="2082"/>
    <x v="59"/>
    <n v="1"/>
    <x v="0"/>
    <s v="Smartphone"/>
    <x v="0"/>
    <x v="0"/>
    <n v="9117.44"/>
    <n v="8"/>
    <x v="70"/>
    <x v="0"/>
  </r>
  <r>
    <n v="2083"/>
    <x v="46"/>
    <n v="1"/>
    <x v="0"/>
    <s v="Tablet"/>
    <x v="1"/>
    <x v="3"/>
    <n v="741.09"/>
    <n v="3"/>
    <x v="302"/>
    <x v="0"/>
  </r>
  <r>
    <n v="2084"/>
    <x v="56"/>
    <n v="0"/>
    <x v="0"/>
    <s v="Laptop"/>
    <x v="1"/>
    <x v="4"/>
    <n v="4639.6000000000004"/>
    <n v="10"/>
    <x v="286"/>
    <x v="0"/>
  </r>
  <r>
    <n v="2085"/>
    <x v="57"/>
    <n v="0"/>
    <x v="0"/>
    <s v="Tablet"/>
    <x v="1"/>
    <x v="2"/>
    <n v="247.03"/>
    <n v="1"/>
    <x v="104"/>
    <x v="1"/>
  </r>
  <r>
    <n v="2086"/>
    <x v="49"/>
    <n v="0"/>
    <x v="0"/>
    <s v="Smartphone"/>
    <x v="2"/>
    <x v="1"/>
    <n v="10257.120000000001"/>
    <n v="9"/>
    <x v="76"/>
    <x v="1"/>
  </r>
  <r>
    <n v="2087"/>
    <x v="21"/>
    <n v="0"/>
    <x v="0"/>
    <s v="Tablet"/>
    <x v="4"/>
    <x v="0"/>
    <n v="3145.64"/>
    <n v="4"/>
    <x v="106"/>
    <x v="0"/>
  </r>
  <r>
    <n v="2088"/>
    <x v="23"/>
    <n v="0"/>
    <x v="0"/>
    <s v="Smartphone"/>
    <x v="0"/>
    <x v="0"/>
    <n v="20.75"/>
    <n v="1"/>
    <x v="65"/>
    <x v="0"/>
  </r>
  <r>
    <n v="2089"/>
    <x v="26"/>
    <n v="0"/>
    <x v="1"/>
    <s v="Laptop"/>
    <x v="1"/>
    <x v="0"/>
    <n v="927.92"/>
    <n v="2"/>
    <x v="312"/>
    <x v="0"/>
  </r>
  <r>
    <n v="2090"/>
    <x v="20"/>
    <n v="0"/>
    <x v="0"/>
    <s v="Laptop"/>
    <x v="1"/>
    <x v="1"/>
    <n v="4720.24"/>
    <n v="7"/>
    <x v="353"/>
    <x v="1"/>
  </r>
  <r>
    <n v="2091"/>
    <x v="53"/>
    <n v="1"/>
    <x v="0"/>
    <s v="Tablet"/>
    <x v="4"/>
    <x v="2"/>
    <n v="5504.87"/>
    <n v="7"/>
    <x v="258"/>
    <x v="0"/>
  </r>
  <r>
    <n v="2092"/>
    <x v="34"/>
    <n v="1"/>
    <x v="0"/>
    <s v="Laptop"/>
    <x v="4"/>
    <x v="2"/>
    <n v="4720.24"/>
    <n v="7"/>
    <x v="153"/>
    <x v="0"/>
  </r>
  <r>
    <n v="2093"/>
    <x v="12"/>
    <n v="0"/>
    <x v="1"/>
    <s v="Smartphone"/>
    <x v="3"/>
    <x v="1"/>
    <n v="7977.76"/>
    <n v="7"/>
    <x v="17"/>
    <x v="0"/>
  </r>
  <r>
    <n v="2094"/>
    <x v="25"/>
    <n v="1"/>
    <x v="0"/>
    <s v="Headphones"/>
    <x v="2"/>
    <x v="1"/>
    <n v="1444.72"/>
    <n v="4"/>
    <x v="21"/>
    <x v="1"/>
  </r>
  <r>
    <n v="2095"/>
    <x v="2"/>
    <n v="0"/>
    <x v="0"/>
    <s v="Tablet"/>
    <x v="3"/>
    <x v="1"/>
    <n v="3145.64"/>
    <n v="4"/>
    <x v="37"/>
    <x v="1"/>
  </r>
  <r>
    <n v="2096"/>
    <x v="25"/>
    <n v="0"/>
    <x v="0"/>
    <s v="Smartphone"/>
    <x v="4"/>
    <x v="1"/>
    <n v="1139.68"/>
    <n v="1"/>
    <x v="48"/>
    <x v="1"/>
  </r>
  <r>
    <n v="2097"/>
    <x v="56"/>
    <n v="1"/>
    <x v="0"/>
    <s v="Smartphone"/>
    <x v="3"/>
    <x v="1"/>
    <n v="11396.8"/>
    <n v="10"/>
    <x v="260"/>
    <x v="0"/>
  </r>
  <r>
    <n v="2098"/>
    <x v="6"/>
    <n v="1"/>
    <x v="0"/>
    <s v="Laptop"/>
    <x v="1"/>
    <x v="4"/>
    <n v="4639.6000000000004"/>
    <n v="10"/>
    <x v="221"/>
    <x v="1"/>
  </r>
  <r>
    <n v="2099"/>
    <x v="49"/>
    <n v="1"/>
    <x v="0"/>
    <s v="Smartwatch"/>
    <x v="2"/>
    <x v="2"/>
    <n v="2757"/>
    <n v="6"/>
    <x v="52"/>
    <x v="0"/>
  </r>
  <r>
    <n v="2100"/>
    <x v="6"/>
    <n v="0"/>
    <x v="0"/>
    <s v="Smartwatch"/>
    <x v="2"/>
    <x v="1"/>
    <n v="2757"/>
    <n v="6"/>
    <x v="138"/>
    <x v="1"/>
  </r>
  <r>
    <n v="2101"/>
    <x v="59"/>
    <n v="1"/>
    <x v="1"/>
    <s v="Tablet"/>
    <x v="1"/>
    <x v="3"/>
    <n v="494.06"/>
    <n v="2"/>
    <x v="310"/>
    <x v="0"/>
  </r>
  <r>
    <n v="2102"/>
    <x v="18"/>
    <n v="0"/>
    <x v="0"/>
    <s v="Headphones"/>
    <x v="3"/>
    <x v="0"/>
    <n v="1805.9"/>
    <n v="5"/>
    <x v="304"/>
    <x v="0"/>
  </r>
  <r>
    <n v="2103"/>
    <x v="28"/>
    <n v="1"/>
    <x v="1"/>
    <s v="Laptop"/>
    <x v="1"/>
    <x v="3"/>
    <n v="1391.88"/>
    <n v="3"/>
    <x v="290"/>
    <x v="0"/>
  </r>
  <r>
    <n v="2104"/>
    <x v="50"/>
    <n v="1"/>
    <x v="0"/>
    <s v="Smartwatch"/>
    <x v="1"/>
    <x v="4"/>
    <n v="5913.81"/>
    <n v="7"/>
    <x v="346"/>
    <x v="0"/>
  </r>
  <r>
    <n v="2105"/>
    <x v="50"/>
    <n v="1"/>
    <x v="1"/>
    <s v="Smartwatch"/>
    <x v="0"/>
    <x v="2"/>
    <n v="459.5"/>
    <n v="1"/>
    <x v="291"/>
    <x v="1"/>
  </r>
  <r>
    <n v="2106"/>
    <x v="26"/>
    <n v="0"/>
    <x v="0"/>
    <s v="Smartwatch"/>
    <x v="0"/>
    <x v="0"/>
    <n v="4595"/>
    <n v="10"/>
    <x v="278"/>
    <x v="0"/>
  </r>
  <r>
    <n v="2107"/>
    <x v="31"/>
    <n v="0"/>
    <x v="0"/>
    <s v="Smartwatch"/>
    <x v="1"/>
    <x v="4"/>
    <n v="4224.1499999999996"/>
    <n v="5"/>
    <x v="104"/>
    <x v="1"/>
  </r>
  <r>
    <n v="2108"/>
    <x v="30"/>
    <n v="1"/>
    <x v="0"/>
    <s v="Tablet"/>
    <x v="1"/>
    <x v="2"/>
    <n v="2223.27"/>
    <n v="9"/>
    <x v="348"/>
    <x v="1"/>
  </r>
  <r>
    <n v="2109"/>
    <x v="38"/>
    <n v="0"/>
    <x v="1"/>
    <s v="Smartphone"/>
    <x v="3"/>
    <x v="2"/>
    <n v="10257.120000000001"/>
    <n v="9"/>
    <x v="52"/>
    <x v="0"/>
  </r>
  <r>
    <n v="2110"/>
    <x v="39"/>
    <n v="1"/>
    <x v="0"/>
    <s v="Smartwatch"/>
    <x v="1"/>
    <x v="0"/>
    <n v="5068.9799999999996"/>
    <n v="6"/>
    <x v="147"/>
    <x v="1"/>
  </r>
  <r>
    <n v="2111"/>
    <x v="18"/>
    <n v="0"/>
    <x v="0"/>
    <s v="Smartphone"/>
    <x v="0"/>
    <x v="2"/>
    <n v="20.75"/>
    <n v="1"/>
    <x v="221"/>
    <x v="1"/>
  </r>
  <r>
    <n v="2112"/>
    <x v="56"/>
    <n v="0"/>
    <x v="0"/>
    <s v="Smartphone"/>
    <x v="4"/>
    <x v="4"/>
    <n v="791.19"/>
    <n v="1"/>
    <x v="91"/>
    <x v="0"/>
  </r>
  <r>
    <n v="2113"/>
    <x v="18"/>
    <n v="0"/>
    <x v="1"/>
    <s v="Smartwatch"/>
    <x v="4"/>
    <x v="0"/>
    <n v="1838"/>
    <n v="4"/>
    <x v="57"/>
    <x v="0"/>
  </r>
  <r>
    <n v="2114"/>
    <x v="20"/>
    <n v="1"/>
    <x v="0"/>
    <s v="Smartphone"/>
    <x v="0"/>
    <x v="0"/>
    <n v="20.75"/>
    <n v="1"/>
    <x v="111"/>
    <x v="1"/>
  </r>
  <r>
    <n v="2115"/>
    <x v="49"/>
    <n v="0"/>
    <x v="1"/>
    <s v="Tablet"/>
    <x v="3"/>
    <x v="0"/>
    <n v="786.41"/>
    <n v="1"/>
    <x v="8"/>
    <x v="0"/>
  </r>
  <r>
    <n v="2116"/>
    <x v="46"/>
    <n v="1"/>
    <x v="0"/>
    <s v="Tablet"/>
    <x v="2"/>
    <x v="0"/>
    <n v="5504.87"/>
    <n v="7"/>
    <x v="42"/>
    <x v="1"/>
  </r>
  <r>
    <n v="2117"/>
    <x v="56"/>
    <n v="0"/>
    <x v="0"/>
    <s v="Laptop"/>
    <x v="1"/>
    <x v="4"/>
    <n v="2319.8000000000002"/>
    <n v="5"/>
    <x v="345"/>
    <x v="1"/>
  </r>
  <r>
    <n v="2118"/>
    <x v="38"/>
    <n v="0"/>
    <x v="0"/>
    <s v="Laptop"/>
    <x v="2"/>
    <x v="0"/>
    <n v="6068.88"/>
    <n v="9"/>
    <x v="225"/>
    <x v="1"/>
  </r>
  <r>
    <n v="2119"/>
    <x v="54"/>
    <n v="1"/>
    <x v="0"/>
    <s v="Laptop"/>
    <x v="1"/>
    <x v="0"/>
    <n v="463.96"/>
    <n v="1"/>
    <x v="271"/>
    <x v="1"/>
  </r>
  <r>
    <n v="2120"/>
    <x v="33"/>
    <n v="1"/>
    <x v="0"/>
    <s v="Tablet"/>
    <x v="1"/>
    <x v="0"/>
    <n v="2470.3000000000002"/>
    <n v="10"/>
    <x v="89"/>
    <x v="0"/>
  </r>
  <r>
    <n v="2121"/>
    <x v="8"/>
    <n v="1"/>
    <x v="0"/>
    <s v="Tablet"/>
    <x v="4"/>
    <x v="1"/>
    <n v="6291.28"/>
    <n v="8"/>
    <x v="61"/>
    <x v="0"/>
  </r>
  <r>
    <n v="2122"/>
    <x v="56"/>
    <n v="1"/>
    <x v="1"/>
    <s v="Laptop"/>
    <x v="4"/>
    <x v="0"/>
    <n v="674.32"/>
    <n v="1"/>
    <x v="39"/>
    <x v="1"/>
  </r>
  <r>
    <n v="2123"/>
    <x v="51"/>
    <n v="1"/>
    <x v="1"/>
    <s v="Smartphone"/>
    <x v="4"/>
    <x v="3"/>
    <n v="3955.95"/>
    <n v="5"/>
    <x v="179"/>
    <x v="0"/>
  </r>
  <r>
    <n v="2124"/>
    <x v="22"/>
    <n v="1"/>
    <x v="0"/>
    <s v="Laptop"/>
    <x v="1"/>
    <x v="0"/>
    <n v="1855.84"/>
    <n v="4"/>
    <x v="57"/>
    <x v="0"/>
  </r>
  <r>
    <n v="2125"/>
    <x v="37"/>
    <n v="0"/>
    <x v="1"/>
    <s v="Smartwatch"/>
    <x v="1"/>
    <x v="2"/>
    <n v="3216.5"/>
    <n v="7"/>
    <x v="218"/>
    <x v="1"/>
  </r>
  <r>
    <n v="2126"/>
    <x v="44"/>
    <n v="1"/>
    <x v="0"/>
    <s v="Tablet"/>
    <x v="1"/>
    <x v="2"/>
    <n v="1976.24"/>
    <n v="8"/>
    <x v="133"/>
    <x v="0"/>
  </r>
  <r>
    <n v="2127"/>
    <x v="20"/>
    <n v="1"/>
    <x v="0"/>
    <s v="Smartphone"/>
    <x v="4"/>
    <x v="4"/>
    <n v="791.19"/>
    <n v="1"/>
    <x v="100"/>
    <x v="0"/>
  </r>
  <r>
    <n v="2128"/>
    <x v="9"/>
    <n v="0"/>
    <x v="0"/>
    <s v="Smartphone"/>
    <x v="0"/>
    <x v="2"/>
    <n v="83"/>
    <n v="4"/>
    <x v="359"/>
    <x v="1"/>
  </r>
  <r>
    <n v="2129"/>
    <x v="2"/>
    <n v="0"/>
    <x v="1"/>
    <s v="Headphones"/>
    <x v="1"/>
    <x v="0"/>
    <n v="2528.2600000000002"/>
    <n v="7"/>
    <x v="178"/>
    <x v="0"/>
  </r>
  <r>
    <n v="2130"/>
    <x v="31"/>
    <n v="1"/>
    <x v="0"/>
    <s v="Laptop"/>
    <x v="1"/>
    <x v="2"/>
    <n v="4045.92"/>
    <n v="6"/>
    <x v="307"/>
    <x v="1"/>
  </r>
  <r>
    <n v="2131"/>
    <x v="8"/>
    <n v="1"/>
    <x v="0"/>
    <s v="Smartphone"/>
    <x v="4"/>
    <x v="0"/>
    <n v="2373.5700000000002"/>
    <n v="3"/>
    <x v="359"/>
    <x v="1"/>
  </r>
  <r>
    <n v="2132"/>
    <x v="2"/>
    <n v="0"/>
    <x v="0"/>
    <s v="Tablet"/>
    <x v="1"/>
    <x v="2"/>
    <n v="5504.87"/>
    <n v="7"/>
    <x v="13"/>
    <x v="1"/>
  </r>
  <r>
    <n v="2133"/>
    <x v="18"/>
    <n v="1"/>
    <x v="0"/>
    <s v="Tablet"/>
    <x v="1"/>
    <x v="0"/>
    <n v="1572.82"/>
    <n v="2"/>
    <x v="78"/>
    <x v="0"/>
  </r>
  <r>
    <n v="2134"/>
    <x v="37"/>
    <n v="0"/>
    <x v="0"/>
    <s v="Headphones"/>
    <x v="4"/>
    <x v="0"/>
    <n v="1083.54"/>
    <n v="3"/>
    <x v="108"/>
    <x v="0"/>
  </r>
  <r>
    <n v="2135"/>
    <x v="49"/>
    <n v="1"/>
    <x v="0"/>
    <s v="Tablet"/>
    <x v="1"/>
    <x v="2"/>
    <n v="1235.1500000000001"/>
    <n v="5"/>
    <x v="215"/>
    <x v="0"/>
  </r>
  <r>
    <n v="2136"/>
    <x v="15"/>
    <n v="1"/>
    <x v="1"/>
    <s v="Laptop"/>
    <x v="4"/>
    <x v="0"/>
    <n v="2697.28"/>
    <n v="4"/>
    <x v="126"/>
    <x v="0"/>
  </r>
  <r>
    <n v="2137"/>
    <x v="44"/>
    <n v="1"/>
    <x v="0"/>
    <s v="Smartphone"/>
    <x v="2"/>
    <x v="2"/>
    <n v="11396.8"/>
    <n v="10"/>
    <x v="203"/>
    <x v="0"/>
  </r>
  <r>
    <n v="2138"/>
    <x v="40"/>
    <n v="0"/>
    <x v="1"/>
    <s v="Smartphone"/>
    <x v="0"/>
    <x v="4"/>
    <n v="83"/>
    <n v="4"/>
    <x v="243"/>
    <x v="1"/>
  </r>
  <r>
    <n v="2139"/>
    <x v="2"/>
    <n v="1"/>
    <x v="1"/>
    <s v="Smartphone"/>
    <x v="1"/>
    <x v="1"/>
    <n v="11396.8"/>
    <n v="10"/>
    <x v="71"/>
    <x v="1"/>
  </r>
  <r>
    <n v="2140"/>
    <x v="60"/>
    <n v="1"/>
    <x v="0"/>
    <s v="Smartphone"/>
    <x v="3"/>
    <x v="0"/>
    <n v="6838.08"/>
    <n v="6"/>
    <x v="59"/>
    <x v="0"/>
  </r>
  <r>
    <n v="2141"/>
    <x v="23"/>
    <n v="0"/>
    <x v="0"/>
    <s v="Headphones"/>
    <x v="1"/>
    <x v="2"/>
    <n v="361.18"/>
    <n v="1"/>
    <x v="227"/>
    <x v="0"/>
  </r>
  <r>
    <n v="2142"/>
    <x v="26"/>
    <n v="1"/>
    <x v="0"/>
    <s v="Smartwatch"/>
    <x v="1"/>
    <x v="0"/>
    <n v="5068.9799999999996"/>
    <n v="6"/>
    <x v="8"/>
    <x v="0"/>
  </r>
  <r>
    <n v="2143"/>
    <x v="33"/>
    <n v="1"/>
    <x v="0"/>
    <s v="Tablet"/>
    <x v="1"/>
    <x v="2"/>
    <n v="494.06"/>
    <n v="2"/>
    <x v="83"/>
    <x v="0"/>
  </r>
  <r>
    <n v="2144"/>
    <x v="52"/>
    <n v="0"/>
    <x v="0"/>
    <s v="Laptop"/>
    <x v="1"/>
    <x v="2"/>
    <n v="3711.68"/>
    <n v="8"/>
    <x v="177"/>
    <x v="1"/>
  </r>
  <r>
    <n v="2145"/>
    <x v="43"/>
    <n v="0"/>
    <x v="0"/>
    <s v="Smartphone"/>
    <x v="0"/>
    <x v="2"/>
    <n v="145.25"/>
    <n v="7"/>
    <x v="210"/>
    <x v="0"/>
  </r>
  <r>
    <n v="2146"/>
    <x v="26"/>
    <n v="1"/>
    <x v="0"/>
    <s v="Smartphone"/>
    <x v="4"/>
    <x v="0"/>
    <n v="5538.33"/>
    <n v="7"/>
    <x v="288"/>
    <x v="0"/>
  </r>
  <r>
    <n v="2147"/>
    <x v="13"/>
    <n v="0"/>
    <x v="0"/>
    <s v="Smartphone"/>
    <x v="4"/>
    <x v="2"/>
    <n v="7977.76"/>
    <n v="7"/>
    <x v="188"/>
    <x v="0"/>
  </r>
  <r>
    <n v="2148"/>
    <x v="35"/>
    <n v="1"/>
    <x v="0"/>
    <s v="Smartphone"/>
    <x v="4"/>
    <x v="4"/>
    <n v="6329.52"/>
    <n v="8"/>
    <x v="112"/>
    <x v="0"/>
  </r>
  <r>
    <n v="2149"/>
    <x v="23"/>
    <n v="1"/>
    <x v="0"/>
    <s v="Tablet"/>
    <x v="4"/>
    <x v="1"/>
    <n v="5504.87"/>
    <n v="7"/>
    <x v="216"/>
    <x v="1"/>
  </r>
  <r>
    <n v="2150"/>
    <x v="18"/>
    <n v="1"/>
    <x v="1"/>
    <s v="Laptop"/>
    <x v="1"/>
    <x v="1"/>
    <n v="6068.88"/>
    <n v="9"/>
    <x v="158"/>
    <x v="0"/>
  </r>
  <r>
    <n v="2151"/>
    <x v="31"/>
    <n v="1"/>
    <x v="0"/>
    <s v="Smartphone"/>
    <x v="4"/>
    <x v="0"/>
    <n v="1582.38"/>
    <n v="2"/>
    <x v="150"/>
    <x v="1"/>
  </r>
  <r>
    <n v="2152"/>
    <x v="33"/>
    <n v="0"/>
    <x v="0"/>
    <s v="Smartphone"/>
    <x v="4"/>
    <x v="3"/>
    <n v="3164.76"/>
    <n v="4"/>
    <x v="57"/>
    <x v="0"/>
  </r>
  <r>
    <n v="2153"/>
    <x v="50"/>
    <n v="0"/>
    <x v="1"/>
    <s v="Smartphone"/>
    <x v="0"/>
    <x v="2"/>
    <n v="6838.08"/>
    <n v="6"/>
    <x v="311"/>
    <x v="0"/>
  </r>
  <r>
    <n v="2154"/>
    <x v="61"/>
    <n v="0"/>
    <x v="0"/>
    <s v="Smartphone"/>
    <x v="0"/>
    <x v="0"/>
    <n v="83"/>
    <n v="4"/>
    <x v="46"/>
    <x v="1"/>
  </r>
  <r>
    <n v="2155"/>
    <x v="12"/>
    <n v="1"/>
    <x v="1"/>
    <s v="Headphones"/>
    <x v="4"/>
    <x v="2"/>
    <n v="1805.9"/>
    <n v="5"/>
    <x v="249"/>
    <x v="0"/>
  </r>
  <r>
    <n v="2156"/>
    <x v="29"/>
    <n v="1"/>
    <x v="0"/>
    <s v="Laptop"/>
    <x v="1"/>
    <x v="3"/>
    <n v="2783.76"/>
    <n v="6"/>
    <x v="13"/>
    <x v="1"/>
  </r>
  <r>
    <n v="2157"/>
    <x v="7"/>
    <n v="1"/>
    <x v="1"/>
    <s v="Smartwatch"/>
    <x v="3"/>
    <x v="0"/>
    <n v="2757"/>
    <n v="6"/>
    <x v="97"/>
    <x v="1"/>
  </r>
  <r>
    <n v="2158"/>
    <x v="13"/>
    <n v="1"/>
    <x v="0"/>
    <s v="Smartphone"/>
    <x v="0"/>
    <x v="2"/>
    <n v="20.75"/>
    <n v="1"/>
    <x v="141"/>
    <x v="1"/>
  </r>
  <r>
    <n v="2159"/>
    <x v="58"/>
    <n v="0"/>
    <x v="0"/>
    <s v="Smartphone"/>
    <x v="0"/>
    <x v="0"/>
    <n v="9117.44"/>
    <n v="8"/>
    <x v="291"/>
    <x v="1"/>
  </r>
  <r>
    <n v="2160"/>
    <x v="59"/>
    <n v="0"/>
    <x v="0"/>
    <s v="Headphones"/>
    <x v="4"/>
    <x v="0"/>
    <n v="2528.2600000000002"/>
    <n v="7"/>
    <x v="353"/>
    <x v="1"/>
  </r>
  <r>
    <n v="2161"/>
    <x v="32"/>
    <n v="0"/>
    <x v="0"/>
    <s v="Laptop"/>
    <x v="1"/>
    <x v="0"/>
    <n v="463.96"/>
    <n v="1"/>
    <x v="212"/>
    <x v="1"/>
  </r>
  <r>
    <n v="2162"/>
    <x v="49"/>
    <n v="0"/>
    <x v="1"/>
    <s v="Smartphone"/>
    <x v="0"/>
    <x v="0"/>
    <n v="20.75"/>
    <n v="1"/>
    <x v="242"/>
    <x v="0"/>
  </r>
  <r>
    <n v="2163"/>
    <x v="2"/>
    <n v="0"/>
    <x v="0"/>
    <s v="Smartwatch"/>
    <x v="2"/>
    <x v="2"/>
    <n v="2757"/>
    <n v="6"/>
    <x v="301"/>
    <x v="0"/>
  </r>
  <r>
    <n v="2164"/>
    <x v="7"/>
    <n v="0"/>
    <x v="1"/>
    <s v="Tablet"/>
    <x v="1"/>
    <x v="0"/>
    <n v="3145.64"/>
    <n v="4"/>
    <x v="40"/>
    <x v="1"/>
  </r>
  <r>
    <n v="2165"/>
    <x v="61"/>
    <n v="0"/>
    <x v="0"/>
    <s v="Smartphone"/>
    <x v="2"/>
    <x v="1"/>
    <n v="3419.04"/>
    <n v="3"/>
    <x v="156"/>
    <x v="1"/>
  </r>
  <r>
    <n v="2166"/>
    <x v="10"/>
    <n v="0"/>
    <x v="0"/>
    <s v="Smartwatch"/>
    <x v="1"/>
    <x v="3"/>
    <n v="6758.64"/>
    <n v="8"/>
    <x v="157"/>
    <x v="1"/>
  </r>
  <r>
    <n v="2167"/>
    <x v="28"/>
    <n v="0"/>
    <x v="0"/>
    <s v="Smartphone"/>
    <x v="4"/>
    <x v="2"/>
    <n v="3955.95"/>
    <n v="5"/>
    <x v="65"/>
    <x v="0"/>
  </r>
  <r>
    <n v="2168"/>
    <x v="27"/>
    <n v="0"/>
    <x v="1"/>
    <s v="Laptop"/>
    <x v="2"/>
    <x v="1"/>
    <n v="674.32"/>
    <n v="1"/>
    <x v="234"/>
    <x v="1"/>
  </r>
  <r>
    <n v="2169"/>
    <x v="5"/>
    <n v="0"/>
    <x v="0"/>
    <s v="Tablet"/>
    <x v="1"/>
    <x v="0"/>
    <n v="1572.82"/>
    <n v="2"/>
    <x v="151"/>
    <x v="0"/>
  </r>
  <r>
    <n v="2170"/>
    <x v="26"/>
    <n v="0"/>
    <x v="0"/>
    <s v="Tablet"/>
    <x v="4"/>
    <x v="0"/>
    <n v="3932.05"/>
    <n v="5"/>
    <x v="77"/>
    <x v="0"/>
  </r>
  <r>
    <n v="2171"/>
    <x v="40"/>
    <n v="1"/>
    <x v="0"/>
    <s v="Smartphone"/>
    <x v="0"/>
    <x v="4"/>
    <n v="20.75"/>
    <n v="1"/>
    <x v="250"/>
    <x v="1"/>
  </r>
  <r>
    <n v="2172"/>
    <x v="34"/>
    <n v="0"/>
    <x v="0"/>
    <s v="Smartphone"/>
    <x v="0"/>
    <x v="3"/>
    <n v="166"/>
    <n v="8"/>
    <x v="302"/>
    <x v="0"/>
  </r>
  <r>
    <n v="2173"/>
    <x v="24"/>
    <n v="1"/>
    <x v="0"/>
    <s v="Smartphone"/>
    <x v="4"/>
    <x v="3"/>
    <n v="7911.9"/>
    <n v="10"/>
    <x v="313"/>
    <x v="0"/>
  </r>
  <r>
    <n v="2174"/>
    <x v="28"/>
    <n v="0"/>
    <x v="0"/>
    <s v="Smartwatch"/>
    <x v="1"/>
    <x v="0"/>
    <n v="5068.9799999999996"/>
    <n v="6"/>
    <x v="169"/>
    <x v="1"/>
  </r>
  <r>
    <n v="2175"/>
    <x v="22"/>
    <n v="0"/>
    <x v="0"/>
    <s v="Smartphone"/>
    <x v="2"/>
    <x v="1"/>
    <n v="1139.68"/>
    <n v="1"/>
    <x v="154"/>
    <x v="1"/>
  </r>
  <r>
    <n v="2176"/>
    <x v="54"/>
    <n v="0"/>
    <x v="0"/>
    <s v="Smartphone"/>
    <x v="4"/>
    <x v="4"/>
    <n v="7911.9"/>
    <n v="10"/>
    <x v="158"/>
    <x v="0"/>
  </r>
  <r>
    <n v="2177"/>
    <x v="53"/>
    <n v="0"/>
    <x v="0"/>
    <s v="Tablet"/>
    <x v="4"/>
    <x v="0"/>
    <n v="2359.23"/>
    <n v="3"/>
    <x v="136"/>
    <x v="1"/>
  </r>
  <r>
    <n v="2178"/>
    <x v="25"/>
    <n v="1"/>
    <x v="0"/>
    <s v="Smartphone"/>
    <x v="3"/>
    <x v="0"/>
    <n v="1139.68"/>
    <n v="1"/>
    <x v="202"/>
    <x v="0"/>
  </r>
  <r>
    <n v="2179"/>
    <x v="14"/>
    <n v="0"/>
    <x v="1"/>
    <s v="Smartwatch"/>
    <x v="3"/>
    <x v="2"/>
    <n v="2757"/>
    <n v="6"/>
    <x v="217"/>
    <x v="1"/>
  </r>
  <r>
    <n v="2180"/>
    <x v="42"/>
    <n v="1"/>
    <x v="1"/>
    <s v="Laptop"/>
    <x v="0"/>
    <x v="2"/>
    <n v="4045.92"/>
    <n v="6"/>
    <x v="25"/>
    <x v="1"/>
  </r>
  <r>
    <n v="2181"/>
    <x v="23"/>
    <n v="1"/>
    <x v="0"/>
    <s v="Smartphone"/>
    <x v="1"/>
    <x v="0"/>
    <n v="4558.72"/>
    <n v="4"/>
    <x v="338"/>
    <x v="0"/>
  </r>
  <r>
    <n v="2182"/>
    <x v="53"/>
    <n v="1"/>
    <x v="1"/>
    <s v="Smartwatch"/>
    <x v="2"/>
    <x v="1"/>
    <n v="1838"/>
    <n v="4"/>
    <x v="260"/>
    <x v="0"/>
  </r>
  <r>
    <n v="2183"/>
    <x v="62"/>
    <n v="0"/>
    <x v="0"/>
    <s v="Smartwatch"/>
    <x v="4"/>
    <x v="2"/>
    <n v="1838"/>
    <n v="4"/>
    <x v="300"/>
    <x v="0"/>
  </r>
  <r>
    <n v="2184"/>
    <x v="47"/>
    <n v="1"/>
    <x v="1"/>
    <s v="Laptop"/>
    <x v="3"/>
    <x v="1"/>
    <n v="4045.92"/>
    <n v="6"/>
    <x v="39"/>
    <x v="1"/>
  </r>
  <r>
    <n v="2185"/>
    <x v="17"/>
    <n v="0"/>
    <x v="0"/>
    <s v="Headphones"/>
    <x v="0"/>
    <x v="0"/>
    <n v="722.36"/>
    <n v="2"/>
    <x v="236"/>
    <x v="0"/>
  </r>
  <r>
    <n v="2186"/>
    <x v="47"/>
    <n v="0"/>
    <x v="0"/>
    <s v="Headphones"/>
    <x v="0"/>
    <x v="1"/>
    <n v="361.18"/>
    <n v="1"/>
    <x v="249"/>
    <x v="0"/>
  </r>
  <r>
    <n v="2187"/>
    <x v="30"/>
    <n v="1"/>
    <x v="0"/>
    <s v="Tablet"/>
    <x v="2"/>
    <x v="2"/>
    <n v="7077.69"/>
    <n v="9"/>
    <x v="211"/>
    <x v="1"/>
  </r>
  <r>
    <n v="2188"/>
    <x v="3"/>
    <n v="0"/>
    <x v="0"/>
    <s v="Smartphone"/>
    <x v="4"/>
    <x v="2"/>
    <n v="2373.5700000000002"/>
    <n v="3"/>
    <x v="184"/>
    <x v="1"/>
  </r>
  <r>
    <n v="2189"/>
    <x v="34"/>
    <n v="0"/>
    <x v="1"/>
    <s v="Tablet"/>
    <x v="3"/>
    <x v="2"/>
    <n v="786.41"/>
    <n v="1"/>
    <x v="80"/>
    <x v="0"/>
  </r>
  <r>
    <n v="2190"/>
    <x v="2"/>
    <n v="0"/>
    <x v="0"/>
    <s v="Laptop"/>
    <x v="1"/>
    <x v="3"/>
    <n v="3247.72"/>
    <n v="7"/>
    <x v="232"/>
    <x v="0"/>
  </r>
  <r>
    <n v="2191"/>
    <x v="43"/>
    <n v="1"/>
    <x v="1"/>
    <s v="Tablet"/>
    <x v="1"/>
    <x v="0"/>
    <n v="6291.28"/>
    <n v="8"/>
    <x v="195"/>
    <x v="0"/>
  </r>
  <r>
    <n v="2192"/>
    <x v="62"/>
    <n v="1"/>
    <x v="0"/>
    <s v="Smartphone"/>
    <x v="0"/>
    <x v="0"/>
    <n v="145.25"/>
    <n v="7"/>
    <x v="144"/>
    <x v="0"/>
  </r>
  <r>
    <n v="2193"/>
    <x v="22"/>
    <n v="1"/>
    <x v="0"/>
    <s v="Tablet"/>
    <x v="2"/>
    <x v="1"/>
    <n v="7077.69"/>
    <n v="9"/>
    <x v="87"/>
    <x v="1"/>
  </r>
  <r>
    <n v="2194"/>
    <x v="52"/>
    <n v="1"/>
    <x v="0"/>
    <s v="Smartphone"/>
    <x v="0"/>
    <x v="3"/>
    <n v="62.25"/>
    <n v="3"/>
    <x v="16"/>
    <x v="0"/>
  </r>
  <r>
    <n v="2195"/>
    <x v="24"/>
    <n v="0"/>
    <x v="0"/>
    <s v="Laptop"/>
    <x v="1"/>
    <x v="2"/>
    <n v="2697.28"/>
    <n v="4"/>
    <x v="260"/>
    <x v="0"/>
  </r>
  <r>
    <n v="2196"/>
    <x v="54"/>
    <n v="1"/>
    <x v="0"/>
    <s v="Smartphone"/>
    <x v="3"/>
    <x v="1"/>
    <n v="2279.36"/>
    <n v="2"/>
    <x v="277"/>
    <x v="0"/>
  </r>
  <r>
    <n v="2197"/>
    <x v="6"/>
    <n v="1"/>
    <x v="1"/>
    <s v="Smartphone"/>
    <x v="4"/>
    <x v="2"/>
    <n v="9117.44"/>
    <n v="8"/>
    <x v="198"/>
    <x v="0"/>
  </r>
  <r>
    <n v="2198"/>
    <x v="8"/>
    <n v="1"/>
    <x v="0"/>
    <s v="Tablet"/>
    <x v="0"/>
    <x v="1"/>
    <n v="6291.28"/>
    <n v="8"/>
    <x v="147"/>
    <x v="1"/>
  </r>
  <r>
    <n v="2199"/>
    <x v="57"/>
    <n v="1"/>
    <x v="0"/>
    <s v="Smartphone"/>
    <x v="2"/>
    <x v="0"/>
    <n v="7977.76"/>
    <n v="7"/>
    <x v="239"/>
    <x v="1"/>
  </r>
  <r>
    <n v="2200"/>
    <x v="50"/>
    <n v="0"/>
    <x v="0"/>
    <s v="Tablet"/>
    <x v="3"/>
    <x v="0"/>
    <n v="786.41"/>
    <n v="1"/>
    <x v="123"/>
    <x v="0"/>
  </r>
  <r>
    <n v="2201"/>
    <x v="19"/>
    <n v="0"/>
    <x v="1"/>
    <s v="Smartwatch"/>
    <x v="1"/>
    <x v="3"/>
    <n v="6758.64"/>
    <n v="8"/>
    <x v="131"/>
    <x v="0"/>
  </r>
  <r>
    <n v="2202"/>
    <x v="21"/>
    <n v="1"/>
    <x v="0"/>
    <s v="Smartphone"/>
    <x v="4"/>
    <x v="1"/>
    <n v="5698.4"/>
    <n v="5"/>
    <x v="70"/>
    <x v="0"/>
  </r>
  <r>
    <n v="2203"/>
    <x v="26"/>
    <n v="1"/>
    <x v="0"/>
    <s v="Smartwatch"/>
    <x v="2"/>
    <x v="0"/>
    <n v="459.5"/>
    <n v="1"/>
    <x v="123"/>
    <x v="0"/>
  </r>
  <r>
    <n v="2204"/>
    <x v="11"/>
    <n v="0"/>
    <x v="0"/>
    <s v="Tablet"/>
    <x v="1"/>
    <x v="3"/>
    <n v="741.09"/>
    <n v="3"/>
    <x v="360"/>
    <x v="1"/>
  </r>
  <r>
    <n v="2205"/>
    <x v="14"/>
    <n v="1"/>
    <x v="0"/>
    <s v="Headphones"/>
    <x v="4"/>
    <x v="2"/>
    <n v="1805.9"/>
    <n v="5"/>
    <x v="291"/>
    <x v="1"/>
  </r>
  <r>
    <n v="2206"/>
    <x v="41"/>
    <n v="1"/>
    <x v="0"/>
    <s v="Laptop"/>
    <x v="1"/>
    <x v="4"/>
    <n v="1855.84"/>
    <n v="4"/>
    <x v="182"/>
    <x v="1"/>
  </r>
  <r>
    <n v="2207"/>
    <x v="38"/>
    <n v="1"/>
    <x v="1"/>
    <s v="Tablet"/>
    <x v="1"/>
    <x v="4"/>
    <n v="988.12"/>
    <n v="4"/>
    <x v="295"/>
    <x v="0"/>
  </r>
  <r>
    <n v="2208"/>
    <x v="19"/>
    <n v="0"/>
    <x v="1"/>
    <s v="Smartwatch"/>
    <x v="1"/>
    <x v="0"/>
    <n v="844.83"/>
    <n v="1"/>
    <x v="296"/>
    <x v="1"/>
  </r>
  <r>
    <n v="2209"/>
    <x v="4"/>
    <n v="1"/>
    <x v="0"/>
    <s v="Smartphone"/>
    <x v="1"/>
    <x v="2"/>
    <n v="3419.04"/>
    <n v="3"/>
    <x v="143"/>
    <x v="0"/>
  </r>
  <r>
    <n v="2210"/>
    <x v="57"/>
    <n v="0"/>
    <x v="0"/>
    <s v="Tablet"/>
    <x v="2"/>
    <x v="2"/>
    <n v="1572.82"/>
    <n v="2"/>
    <x v="239"/>
    <x v="1"/>
  </r>
  <r>
    <n v="2211"/>
    <x v="5"/>
    <n v="0"/>
    <x v="1"/>
    <s v="Smartphone"/>
    <x v="0"/>
    <x v="3"/>
    <n v="103.75"/>
    <n v="5"/>
    <x v="186"/>
    <x v="1"/>
  </r>
  <r>
    <n v="2212"/>
    <x v="24"/>
    <n v="1"/>
    <x v="1"/>
    <s v="Headphones"/>
    <x v="0"/>
    <x v="1"/>
    <n v="2167.08"/>
    <n v="6"/>
    <x v="108"/>
    <x v="0"/>
  </r>
  <r>
    <n v="2213"/>
    <x v="23"/>
    <n v="1"/>
    <x v="0"/>
    <s v="Laptop"/>
    <x v="0"/>
    <x v="0"/>
    <n v="3371.6"/>
    <n v="5"/>
    <x v="219"/>
    <x v="1"/>
  </r>
  <r>
    <n v="2214"/>
    <x v="42"/>
    <n v="1"/>
    <x v="0"/>
    <s v="Smartwatch"/>
    <x v="1"/>
    <x v="4"/>
    <n v="3379.32"/>
    <n v="4"/>
    <x v="180"/>
    <x v="0"/>
  </r>
  <r>
    <n v="2215"/>
    <x v="0"/>
    <n v="1"/>
    <x v="1"/>
    <s v="Smartwatch"/>
    <x v="1"/>
    <x v="3"/>
    <n v="844.83"/>
    <n v="1"/>
    <x v="171"/>
    <x v="0"/>
  </r>
  <r>
    <n v="2216"/>
    <x v="9"/>
    <n v="0"/>
    <x v="1"/>
    <s v="Smartphone"/>
    <x v="0"/>
    <x v="3"/>
    <n v="186.75"/>
    <n v="9"/>
    <x v="243"/>
    <x v="1"/>
  </r>
  <r>
    <n v="2217"/>
    <x v="12"/>
    <n v="0"/>
    <x v="0"/>
    <s v="Laptop"/>
    <x v="3"/>
    <x v="1"/>
    <n v="2697.28"/>
    <n v="4"/>
    <x v="115"/>
    <x v="0"/>
  </r>
  <r>
    <n v="2218"/>
    <x v="12"/>
    <n v="0"/>
    <x v="0"/>
    <s v="Tablet"/>
    <x v="1"/>
    <x v="0"/>
    <n v="494.06"/>
    <n v="2"/>
    <x v="298"/>
    <x v="1"/>
  </r>
  <r>
    <n v="2219"/>
    <x v="29"/>
    <n v="0"/>
    <x v="0"/>
    <s v="Smartphone"/>
    <x v="0"/>
    <x v="3"/>
    <n v="124.5"/>
    <n v="6"/>
    <x v="85"/>
    <x v="1"/>
  </r>
  <r>
    <n v="2220"/>
    <x v="54"/>
    <n v="0"/>
    <x v="1"/>
    <s v="Smartphone"/>
    <x v="0"/>
    <x v="4"/>
    <n v="41.5"/>
    <n v="2"/>
    <x v="127"/>
    <x v="0"/>
  </r>
  <r>
    <n v="2221"/>
    <x v="22"/>
    <n v="0"/>
    <x v="0"/>
    <s v="Laptop"/>
    <x v="0"/>
    <x v="1"/>
    <n v="6743.2"/>
    <n v="10"/>
    <x v="303"/>
    <x v="1"/>
  </r>
  <r>
    <n v="2222"/>
    <x v="33"/>
    <n v="1"/>
    <x v="0"/>
    <s v="Tablet"/>
    <x v="1"/>
    <x v="3"/>
    <n v="1482.18"/>
    <n v="6"/>
    <x v="166"/>
    <x v="0"/>
  </r>
  <r>
    <n v="2223"/>
    <x v="0"/>
    <n v="0"/>
    <x v="0"/>
    <s v="Smartwatch"/>
    <x v="0"/>
    <x v="0"/>
    <n v="4135.5"/>
    <n v="9"/>
    <x v="330"/>
    <x v="0"/>
  </r>
  <r>
    <n v="2224"/>
    <x v="50"/>
    <n v="1"/>
    <x v="1"/>
    <s v="Smartwatch"/>
    <x v="1"/>
    <x v="4"/>
    <n v="2534.4899999999998"/>
    <n v="3"/>
    <x v="151"/>
    <x v="0"/>
  </r>
  <r>
    <n v="2225"/>
    <x v="43"/>
    <n v="0"/>
    <x v="0"/>
    <s v="Smartphone"/>
    <x v="4"/>
    <x v="4"/>
    <n v="7911.9"/>
    <n v="10"/>
    <x v="12"/>
    <x v="1"/>
  </r>
  <r>
    <n v="2226"/>
    <x v="6"/>
    <n v="1"/>
    <x v="0"/>
    <s v="Laptop"/>
    <x v="1"/>
    <x v="4"/>
    <n v="4175.6400000000003"/>
    <n v="9"/>
    <x v="99"/>
    <x v="1"/>
  </r>
  <r>
    <n v="2227"/>
    <x v="9"/>
    <n v="0"/>
    <x v="0"/>
    <s v="Tablet"/>
    <x v="2"/>
    <x v="0"/>
    <n v="3932.05"/>
    <n v="5"/>
    <x v="126"/>
    <x v="0"/>
  </r>
  <r>
    <n v="2228"/>
    <x v="10"/>
    <n v="1"/>
    <x v="0"/>
    <s v="Smartphone"/>
    <x v="1"/>
    <x v="2"/>
    <n v="11396.8"/>
    <n v="10"/>
    <x v="174"/>
    <x v="0"/>
  </r>
  <r>
    <n v="2229"/>
    <x v="28"/>
    <n v="0"/>
    <x v="0"/>
    <s v="Smartphone"/>
    <x v="1"/>
    <x v="0"/>
    <n v="3419.04"/>
    <n v="3"/>
    <x v="120"/>
    <x v="0"/>
  </r>
  <r>
    <n v="2230"/>
    <x v="16"/>
    <n v="0"/>
    <x v="0"/>
    <s v="Smartwatch"/>
    <x v="4"/>
    <x v="0"/>
    <n v="4135.5"/>
    <n v="9"/>
    <x v="5"/>
    <x v="0"/>
  </r>
  <r>
    <n v="2231"/>
    <x v="45"/>
    <n v="1"/>
    <x v="0"/>
    <s v="Smartwatch"/>
    <x v="3"/>
    <x v="0"/>
    <n v="1838"/>
    <n v="4"/>
    <x v="52"/>
    <x v="0"/>
  </r>
  <r>
    <n v="2232"/>
    <x v="23"/>
    <n v="0"/>
    <x v="0"/>
    <s v="Smartphone"/>
    <x v="2"/>
    <x v="0"/>
    <n v="6838.08"/>
    <n v="6"/>
    <x v="56"/>
    <x v="0"/>
  </r>
  <r>
    <n v="2233"/>
    <x v="49"/>
    <n v="1"/>
    <x v="0"/>
    <s v="Laptop"/>
    <x v="1"/>
    <x v="3"/>
    <n v="2783.76"/>
    <n v="6"/>
    <x v="351"/>
    <x v="1"/>
  </r>
  <r>
    <n v="2234"/>
    <x v="21"/>
    <n v="1"/>
    <x v="1"/>
    <s v="Tablet"/>
    <x v="1"/>
    <x v="0"/>
    <n v="1572.82"/>
    <n v="2"/>
    <x v="25"/>
    <x v="1"/>
  </r>
  <r>
    <n v="2235"/>
    <x v="13"/>
    <n v="1"/>
    <x v="0"/>
    <s v="Smartwatch"/>
    <x v="3"/>
    <x v="2"/>
    <n v="459.5"/>
    <n v="1"/>
    <x v="275"/>
    <x v="1"/>
  </r>
  <r>
    <n v="2236"/>
    <x v="35"/>
    <n v="1"/>
    <x v="0"/>
    <s v="Smartwatch"/>
    <x v="3"/>
    <x v="1"/>
    <n v="1838"/>
    <n v="4"/>
    <x v="39"/>
    <x v="1"/>
  </r>
  <r>
    <n v="2237"/>
    <x v="7"/>
    <n v="1"/>
    <x v="0"/>
    <s v="Headphones"/>
    <x v="2"/>
    <x v="2"/>
    <n v="1805.9"/>
    <n v="5"/>
    <x v="66"/>
    <x v="0"/>
  </r>
  <r>
    <n v="2238"/>
    <x v="58"/>
    <n v="1"/>
    <x v="1"/>
    <s v="Smartwatch"/>
    <x v="1"/>
    <x v="4"/>
    <n v="8448.2999999999993"/>
    <n v="10"/>
    <x v="307"/>
    <x v="1"/>
  </r>
  <r>
    <n v="2239"/>
    <x v="4"/>
    <n v="1"/>
    <x v="0"/>
    <s v="Smartphone"/>
    <x v="0"/>
    <x v="0"/>
    <n v="186.75"/>
    <n v="9"/>
    <x v="46"/>
    <x v="1"/>
  </r>
  <r>
    <n v="2240"/>
    <x v="16"/>
    <n v="0"/>
    <x v="0"/>
    <s v="Smartphone"/>
    <x v="4"/>
    <x v="1"/>
    <n v="10257.120000000001"/>
    <n v="9"/>
    <x v="93"/>
    <x v="1"/>
  </r>
  <r>
    <n v="2241"/>
    <x v="51"/>
    <n v="1"/>
    <x v="1"/>
    <s v="Laptop"/>
    <x v="1"/>
    <x v="2"/>
    <n v="6743.2"/>
    <n v="10"/>
    <x v="10"/>
    <x v="0"/>
  </r>
  <r>
    <n v="2242"/>
    <x v="52"/>
    <n v="0"/>
    <x v="0"/>
    <s v="Laptop"/>
    <x v="1"/>
    <x v="2"/>
    <n v="1391.88"/>
    <n v="3"/>
    <x v="90"/>
    <x v="0"/>
  </r>
  <r>
    <n v="2243"/>
    <x v="59"/>
    <n v="1"/>
    <x v="0"/>
    <s v="Laptop"/>
    <x v="1"/>
    <x v="3"/>
    <n v="2319.8000000000002"/>
    <n v="5"/>
    <x v="95"/>
    <x v="1"/>
  </r>
  <r>
    <n v="2244"/>
    <x v="22"/>
    <n v="0"/>
    <x v="0"/>
    <s v="Headphones"/>
    <x v="0"/>
    <x v="0"/>
    <n v="3611.8"/>
    <n v="10"/>
    <x v="20"/>
    <x v="1"/>
  </r>
  <r>
    <n v="2245"/>
    <x v="47"/>
    <n v="1"/>
    <x v="0"/>
    <s v="Laptop"/>
    <x v="1"/>
    <x v="3"/>
    <n v="4639.6000000000004"/>
    <n v="10"/>
    <x v="304"/>
    <x v="0"/>
  </r>
  <r>
    <n v="2246"/>
    <x v="28"/>
    <n v="0"/>
    <x v="1"/>
    <s v="Smartphone"/>
    <x v="4"/>
    <x v="3"/>
    <n v="791.19"/>
    <n v="1"/>
    <x v="245"/>
    <x v="0"/>
  </r>
  <r>
    <n v="2247"/>
    <x v="33"/>
    <n v="0"/>
    <x v="0"/>
    <s v="Smartphone"/>
    <x v="0"/>
    <x v="3"/>
    <n v="103.75"/>
    <n v="5"/>
    <x v="33"/>
    <x v="1"/>
  </r>
  <r>
    <n v="2248"/>
    <x v="48"/>
    <n v="1"/>
    <x v="0"/>
    <s v="Smartphone"/>
    <x v="2"/>
    <x v="0"/>
    <n v="2279.36"/>
    <n v="2"/>
    <x v="280"/>
    <x v="0"/>
  </r>
  <r>
    <n v="2249"/>
    <x v="20"/>
    <n v="0"/>
    <x v="0"/>
    <s v="Smartphone"/>
    <x v="4"/>
    <x v="2"/>
    <n v="9117.44"/>
    <n v="8"/>
    <x v="250"/>
    <x v="1"/>
  </r>
  <r>
    <n v="2250"/>
    <x v="23"/>
    <n v="0"/>
    <x v="0"/>
    <s v="Laptop"/>
    <x v="1"/>
    <x v="3"/>
    <n v="4175.6400000000003"/>
    <n v="9"/>
    <x v="206"/>
    <x v="0"/>
  </r>
  <r>
    <n v="2251"/>
    <x v="26"/>
    <n v="1"/>
    <x v="1"/>
    <s v="Smartphone"/>
    <x v="4"/>
    <x v="0"/>
    <n v="7911.9"/>
    <n v="10"/>
    <x v="77"/>
    <x v="0"/>
  </r>
  <r>
    <n v="2252"/>
    <x v="31"/>
    <n v="1"/>
    <x v="1"/>
    <s v="Laptop"/>
    <x v="0"/>
    <x v="2"/>
    <n v="3371.6"/>
    <n v="5"/>
    <x v="178"/>
    <x v="0"/>
  </r>
  <r>
    <n v="2253"/>
    <x v="32"/>
    <n v="0"/>
    <x v="0"/>
    <s v="Smartphone"/>
    <x v="4"/>
    <x v="0"/>
    <n v="4747.1400000000003"/>
    <n v="6"/>
    <x v="55"/>
    <x v="0"/>
  </r>
  <r>
    <n v="2254"/>
    <x v="53"/>
    <n v="0"/>
    <x v="0"/>
    <s v="Laptop"/>
    <x v="0"/>
    <x v="0"/>
    <n v="2022.96"/>
    <n v="3"/>
    <x v="56"/>
    <x v="0"/>
  </r>
  <r>
    <n v="2255"/>
    <x v="59"/>
    <n v="1"/>
    <x v="0"/>
    <s v="Headphones"/>
    <x v="4"/>
    <x v="1"/>
    <n v="1805.9"/>
    <n v="5"/>
    <x v="283"/>
    <x v="1"/>
  </r>
  <r>
    <n v="2256"/>
    <x v="8"/>
    <n v="0"/>
    <x v="1"/>
    <s v="Laptop"/>
    <x v="1"/>
    <x v="3"/>
    <n v="927.92"/>
    <n v="2"/>
    <x v="204"/>
    <x v="1"/>
  </r>
  <r>
    <n v="2257"/>
    <x v="48"/>
    <n v="1"/>
    <x v="0"/>
    <s v="Tablet"/>
    <x v="1"/>
    <x v="1"/>
    <n v="3145.64"/>
    <n v="4"/>
    <x v="108"/>
    <x v="0"/>
  </r>
  <r>
    <n v="2258"/>
    <x v="31"/>
    <n v="0"/>
    <x v="0"/>
    <s v="Tablet"/>
    <x v="1"/>
    <x v="4"/>
    <n v="741.09"/>
    <n v="3"/>
    <x v="43"/>
    <x v="1"/>
  </r>
  <r>
    <n v="2259"/>
    <x v="57"/>
    <n v="1"/>
    <x v="0"/>
    <s v="Smartwatch"/>
    <x v="4"/>
    <x v="2"/>
    <n v="3676"/>
    <n v="8"/>
    <x v="169"/>
    <x v="1"/>
  </r>
  <r>
    <n v="2260"/>
    <x v="21"/>
    <n v="0"/>
    <x v="0"/>
    <s v="Smartwatch"/>
    <x v="0"/>
    <x v="1"/>
    <n v="919"/>
    <n v="2"/>
    <x v="213"/>
    <x v="0"/>
  </r>
  <r>
    <n v="2261"/>
    <x v="53"/>
    <n v="0"/>
    <x v="0"/>
    <s v="Smartphone"/>
    <x v="0"/>
    <x v="4"/>
    <n v="20.75"/>
    <n v="1"/>
    <x v="231"/>
    <x v="0"/>
  </r>
  <r>
    <n v="2262"/>
    <x v="37"/>
    <n v="1"/>
    <x v="0"/>
    <s v="Smartwatch"/>
    <x v="1"/>
    <x v="2"/>
    <n v="5068.9799999999996"/>
    <n v="6"/>
    <x v="150"/>
    <x v="1"/>
  </r>
  <r>
    <n v="2263"/>
    <x v="61"/>
    <n v="0"/>
    <x v="0"/>
    <s v="Smartwatch"/>
    <x v="4"/>
    <x v="2"/>
    <n v="919"/>
    <n v="2"/>
    <x v="223"/>
    <x v="1"/>
  </r>
  <r>
    <n v="2264"/>
    <x v="30"/>
    <n v="0"/>
    <x v="0"/>
    <s v="Tablet"/>
    <x v="4"/>
    <x v="0"/>
    <n v="1572.82"/>
    <n v="2"/>
    <x v="2"/>
    <x v="1"/>
  </r>
  <r>
    <n v="2265"/>
    <x v="59"/>
    <n v="1"/>
    <x v="0"/>
    <s v="Headphones"/>
    <x v="0"/>
    <x v="1"/>
    <n v="1083.54"/>
    <n v="3"/>
    <x v="56"/>
    <x v="0"/>
  </r>
  <r>
    <n v="2266"/>
    <x v="2"/>
    <n v="0"/>
    <x v="0"/>
    <s v="Smartwatch"/>
    <x v="3"/>
    <x v="2"/>
    <n v="2757"/>
    <n v="6"/>
    <x v="130"/>
    <x v="0"/>
  </r>
  <r>
    <n v="2267"/>
    <x v="56"/>
    <n v="1"/>
    <x v="0"/>
    <s v="Smartwatch"/>
    <x v="1"/>
    <x v="2"/>
    <n v="4595"/>
    <n v="10"/>
    <x v="117"/>
    <x v="0"/>
  </r>
  <r>
    <n v="2268"/>
    <x v="55"/>
    <n v="0"/>
    <x v="1"/>
    <s v="Tablet"/>
    <x v="1"/>
    <x v="3"/>
    <n v="1235.1500000000001"/>
    <n v="5"/>
    <x v="36"/>
    <x v="0"/>
  </r>
  <r>
    <n v="2269"/>
    <x v="52"/>
    <n v="0"/>
    <x v="0"/>
    <s v="Smartphone"/>
    <x v="3"/>
    <x v="2"/>
    <n v="9117.44"/>
    <n v="8"/>
    <x v="242"/>
    <x v="0"/>
  </r>
  <r>
    <n v="2270"/>
    <x v="24"/>
    <n v="0"/>
    <x v="0"/>
    <s v="Tablet"/>
    <x v="4"/>
    <x v="2"/>
    <n v="1572.82"/>
    <n v="2"/>
    <x v="189"/>
    <x v="1"/>
  </r>
  <r>
    <n v="2271"/>
    <x v="50"/>
    <n v="0"/>
    <x v="1"/>
    <s v="Smartphone"/>
    <x v="4"/>
    <x v="4"/>
    <n v="3955.95"/>
    <n v="5"/>
    <x v="77"/>
    <x v="0"/>
  </r>
  <r>
    <n v="2272"/>
    <x v="55"/>
    <n v="0"/>
    <x v="0"/>
    <s v="Smartphone"/>
    <x v="0"/>
    <x v="1"/>
    <n v="9117.44"/>
    <n v="8"/>
    <x v="296"/>
    <x v="1"/>
  </r>
  <r>
    <n v="2273"/>
    <x v="16"/>
    <n v="0"/>
    <x v="0"/>
    <s v="Smartwatch"/>
    <x v="0"/>
    <x v="2"/>
    <n v="1378.5"/>
    <n v="3"/>
    <x v="316"/>
    <x v="0"/>
  </r>
  <r>
    <n v="2274"/>
    <x v="59"/>
    <n v="1"/>
    <x v="0"/>
    <s v="Tablet"/>
    <x v="1"/>
    <x v="0"/>
    <n v="1976.24"/>
    <n v="8"/>
    <x v="352"/>
    <x v="0"/>
  </r>
  <r>
    <n v="2275"/>
    <x v="21"/>
    <n v="1"/>
    <x v="0"/>
    <s v="Smartphone"/>
    <x v="0"/>
    <x v="3"/>
    <n v="166"/>
    <n v="8"/>
    <x v="9"/>
    <x v="0"/>
  </r>
  <r>
    <n v="2276"/>
    <x v="21"/>
    <n v="0"/>
    <x v="0"/>
    <s v="Smartphone"/>
    <x v="0"/>
    <x v="3"/>
    <n v="62.25"/>
    <n v="3"/>
    <x v="336"/>
    <x v="1"/>
  </r>
  <r>
    <n v="2277"/>
    <x v="34"/>
    <n v="1"/>
    <x v="0"/>
    <s v="Headphones"/>
    <x v="0"/>
    <x v="0"/>
    <n v="2528.2600000000002"/>
    <n v="7"/>
    <x v="76"/>
    <x v="1"/>
  </r>
  <r>
    <n v="2278"/>
    <x v="61"/>
    <n v="1"/>
    <x v="1"/>
    <s v="Laptop"/>
    <x v="1"/>
    <x v="0"/>
    <n v="3711.68"/>
    <n v="8"/>
    <x v="337"/>
    <x v="0"/>
  </r>
  <r>
    <n v="2279"/>
    <x v="41"/>
    <n v="0"/>
    <x v="0"/>
    <s v="Tablet"/>
    <x v="4"/>
    <x v="2"/>
    <n v="1572.82"/>
    <n v="2"/>
    <x v="14"/>
    <x v="1"/>
  </r>
  <r>
    <n v="2280"/>
    <x v="35"/>
    <n v="1"/>
    <x v="1"/>
    <s v="Smartwatch"/>
    <x v="4"/>
    <x v="1"/>
    <n v="459.5"/>
    <n v="1"/>
    <x v="40"/>
    <x v="1"/>
  </r>
  <r>
    <n v="2281"/>
    <x v="59"/>
    <n v="1"/>
    <x v="0"/>
    <s v="Smartwatch"/>
    <x v="1"/>
    <x v="3"/>
    <n v="1689.66"/>
    <n v="2"/>
    <x v="115"/>
    <x v="0"/>
  </r>
  <r>
    <n v="2282"/>
    <x v="11"/>
    <n v="0"/>
    <x v="1"/>
    <s v="Tablet"/>
    <x v="1"/>
    <x v="0"/>
    <n v="1976.24"/>
    <n v="8"/>
    <x v="51"/>
    <x v="0"/>
  </r>
  <r>
    <n v="2283"/>
    <x v="10"/>
    <n v="1"/>
    <x v="0"/>
    <s v="Smartphone"/>
    <x v="4"/>
    <x v="3"/>
    <n v="5538.33"/>
    <n v="7"/>
    <x v="155"/>
    <x v="0"/>
  </r>
  <r>
    <n v="2284"/>
    <x v="26"/>
    <n v="1"/>
    <x v="0"/>
    <s v="Laptop"/>
    <x v="2"/>
    <x v="1"/>
    <n v="3371.6"/>
    <n v="5"/>
    <x v="282"/>
    <x v="0"/>
  </r>
  <r>
    <n v="2285"/>
    <x v="21"/>
    <n v="1"/>
    <x v="0"/>
    <s v="Smartphone"/>
    <x v="4"/>
    <x v="2"/>
    <n v="7120.71"/>
    <n v="9"/>
    <x v="327"/>
    <x v="1"/>
  </r>
  <r>
    <n v="2286"/>
    <x v="37"/>
    <n v="1"/>
    <x v="1"/>
    <s v="Tablet"/>
    <x v="3"/>
    <x v="1"/>
    <n v="3932.05"/>
    <n v="5"/>
    <x v="180"/>
    <x v="0"/>
  </r>
  <r>
    <n v="2287"/>
    <x v="28"/>
    <n v="0"/>
    <x v="1"/>
    <s v="Smartphone"/>
    <x v="2"/>
    <x v="2"/>
    <n v="7977.76"/>
    <n v="7"/>
    <x v="122"/>
    <x v="1"/>
  </r>
  <r>
    <n v="2288"/>
    <x v="58"/>
    <n v="1"/>
    <x v="1"/>
    <s v="Laptop"/>
    <x v="2"/>
    <x v="2"/>
    <n v="3371.6"/>
    <n v="5"/>
    <x v="150"/>
    <x v="1"/>
  </r>
  <r>
    <n v="2289"/>
    <x v="48"/>
    <n v="0"/>
    <x v="1"/>
    <s v="Smartwatch"/>
    <x v="0"/>
    <x v="0"/>
    <n v="1838"/>
    <n v="4"/>
    <x v="361"/>
    <x v="1"/>
  </r>
  <r>
    <n v="2290"/>
    <x v="39"/>
    <n v="0"/>
    <x v="1"/>
    <s v="Smartphone"/>
    <x v="0"/>
    <x v="0"/>
    <n v="9117.44"/>
    <n v="8"/>
    <x v="303"/>
    <x v="1"/>
  </r>
  <r>
    <n v="2291"/>
    <x v="54"/>
    <n v="1"/>
    <x v="0"/>
    <s v="Smartwatch"/>
    <x v="1"/>
    <x v="3"/>
    <n v="5913.81"/>
    <n v="7"/>
    <x v="331"/>
    <x v="0"/>
  </r>
  <r>
    <n v="2292"/>
    <x v="46"/>
    <n v="0"/>
    <x v="0"/>
    <s v="Smartwatch"/>
    <x v="1"/>
    <x v="4"/>
    <n v="844.83"/>
    <n v="1"/>
    <x v="155"/>
    <x v="0"/>
  </r>
  <r>
    <n v="2293"/>
    <x v="41"/>
    <n v="1"/>
    <x v="0"/>
    <s v="Smartphone"/>
    <x v="4"/>
    <x v="2"/>
    <n v="3955.95"/>
    <n v="5"/>
    <x v="285"/>
    <x v="0"/>
  </r>
  <r>
    <n v="2294"/>
    <x v="15"/>
    <n v="1"/>
    <x v="0"/>
    <s v="Smartphone"/>
    <x v="0"/>
    <x v="2"/>
    <n v="9117.44"/>
    <n v="8"/>
    <x v="334"/>
    <x v="1"/>
  </r>
  <r>
    <n v="2295"/>
    <x v="8"/>
    <n v="1"/>
    <x v="0"/>
    <s v="Smartphone"/>
    <x v="4"/>
    <x v="3"/>
    <n v="7120.71"/>
    <n v="9"/>
    <x v="129"/>
    <x v="1"/>
  </r>
  <r>
    <n v="2296"/>
    <x v="29"/>
    <n v="1"/>
    <x v="0"/>
    <s v="Smartphone"/>
    <x v="0"/>
    <x v="2"/>
    <n v="62.25"/>
    <n v="3"/>
    <x v="300"/>
    <x v="0"/>
  </r>
  <r>
    <n v="2297"/>
    <x v="38"/>
    <n v="0"/>
    <x v="0"/>
    <s v="Tablet"/>
    <x v="0"/>
    <x v="2"/>
    <n v="6291.28"/>
    <n v="8"/>
    <x v="3"/>
    <x v="1"/>
  </r>
  <r>
    <n v="2298"/>
    <x v="22"/>
    <n v="1"/>
    <x v="1"/>
    <s v="Laptop"/>
    <x v="4"/>
    <x v="0"/>
    <n v="5394.56"/>
    <n v="8"/>
    <x v="258"/>
    <x v="0"/>
  </r>
  <r>
    <n v="2299"/>
    <x v="37"/>
    <n v="1"/>
    <x v="1"/>
    <s v="Smartphone"/>
    <x v="3"/>
    <x v="1"/>
    <n v="2279.36"/>
    <n v="2"/>
    <x v="261"/>
    <x v="0"/>
  </r>
  <r>
    <n v="2300"/>
    <x v="50"/>
    <n v="1"/>
    <x v="1"/>
    <s v="Smartwatch"/>
    <x v="0"/>
    <x v="1"/>
    <n v="4595"/>
    <n v="10"/>
    <x v="97"/>
    <x v="1"/>
  </r>
  <r>
    <n v="2301"/>
    <x v="2"/>
    <n v="1"/>
    <x v="0"/>
    <s v="Smartwatch"/>
    <x v="1"/>
    <x v="4"/>
    <n v="5068.9799999999996"/>
    <n v="6"/>
    <x v="221"/>
    <x v="1"/>
  </r>
  <r>
    <n v="2302"/>
    <x v="19"/>
    <n v="1"/>
    <x v="0"/>
    <s v="Laptop"/>
    <x v="2"/>
    <x v="1"/>
    <n v="3371.6"/>
    <n v="5"/>
    <x v="220"/>
    <x v="0"/>
  </r>
  <r>
    <n v="2303"/>
    <x v="12"/>
    <n v="1"/>
    <x v="0"/>
    <s v="Smartwatch"/>
    <x v="2"/>
    <x v="1"/>
    <n v="4595"/>
    <n v="10"/>
    <x v="330"/>
    <x v="0"/>
  </r>
  <r>
    <n v="2304"/>
    <x v="37"/>
    <n v="1"/>
    <x v="0"/>
    <s v="Laptop"/>
    <x v="1"/>
    <x v="0"/>
    <n v="3247.72"/>
    <n v="7"/>
    <x v="85"/>
    <x v="1"/>
  </r>
  <r>
    <n v="2305"/>
    <x v="35"/>
    <n v="1"/>
    <x v="0"/>
    <s v="Smartphone"/>
    <x v="4"/>
    <x v="3"/>
    <n v="791.19"/>
    <n v="1"/>
    <x v="125"/>
    <x v="0"/>
  </r>
  <r>
    <n v="2306"/>
    <x v="25"/>
    <n v="1"/>
    <x v="0"/>
    <s v="Laptop"/>
    <x v="3"/>
    <x v="2"/>
    <n v="1348.64"/>
    <n v="2"/>
    <x v="133"/>
    <x v="0"/>
  </r>
  <r>
    <n v="2307"/>
    <x v="2"/>
    <n v="1"/>
    <x v="0"/>
    <s v="Smartphone"/>
    <x v="4"/>
    <x v="3"/>
    <n v="7911.9"/>
    <n v="10"/>
    <x v="75"/>
    <x v="1"/>
  </r>
  <r>
    <n v="2308"/>
    <x v="30"/>
    <n v="1"/>
    <x v="0"/>
    <s v="Smartphone"/>
    <x v="2"/>
    <x v="0"/>
    <n v="7977.76"/>
    <n v="7"/>
    <x v="181"/>
    <x v="1"/>
  </r>
  <r>
    <n v="2309"/>
    <x v="45"/>
    <n v="1"/>
    <x v="0"/>
    <s v="Smartphone"/>
    <x v="0"/>
    <x v="2"/>
    <n v="5698.4"/>
    <n v="5"/>
    <x v="220"/>
    <x v="0"/>
  </r>
  <r>
    <n v="2310"/>
    <x v="46"/>
    <n v="1"/>
    <x v="0"/>
    <s v="Tablet"/>
    <x v="1"/>
    <x v="0"/>
    <n v="1235.1500000000001"/>
    <n v="5"/>
    <x v="146"/>
    <x v="1"/>
  </r>
  <r>
    <n v="2311"/>
    <x v="13"/>
    <n v="0"/>
    <x v="0"/>
    <s v="Laptop"/>
    <x v="3"/>
    <x v="1"/>
    <n v="6068.88"/>
    <n v="9"/>
    <x v="120"/>
    <x v="0"/>
  </r>
  <r>
    <n v="2312"/>
    <x v="25"/>
    <n v="0"/>
    <x v="0"/>
    <s v="Laptop"/>
    <x v="2"/>
    <x v="2"/>
    <n v="2697.28"/>
    <n v="4"/>
    <x v="25"/>
    <x v="1"/>
  </r>
  <r>
    <n v="2313"/>
    <x v="29"/>
    <n v="1"/>
    <x v="0"/>
    <s v="Smartphone"/>
    <x v="1"/>
    <x v="0"/>
    <n v="9117.44"/>
    <n v="8"/>
    <x v="331"/>
    <x v="0"/>
  </r>
  <r>
    <n v="2314"/>
    <x v="9"/>
    <n v="0"/>
    <x v="0"/>
    <s v="Headphones"/>
    <x v="0"/>
    <x v="1"/>
    <n v="3250.62"/>
    <n v="9"/>
    <x v="307"/>
    <x v="1"/>
  </r>
  <r>
    <n v="2315"/>
    <x v="24"/>
    <n v="1"/>
    <x v="0"/>
    <s v="Smartphone"/>
    <x v="3"/>
    <x v="0"/>
    <n v="10257.120000000001"/>
    <n v="9"/>
    <x v="207"/>
    <x v="0"/>
  </r>
  <r>
    <n v="2316"/>
    <x v="40"/>
    <n v="1"/>
    <x v="0"/>
    <s v="Tablet"/>
    <x v="1"/>
    <x v="1"/>
    <n v="7864.1"/>
    <n v="10"/>
    <x v="41"/>
    <x v="0"/>
  </r>
  <r>
    <n v="2317"/>
    <x v="2"/>
    <n v="1"/>
    <x v="0"/>
    <s v="Smartwatch"/>
    <x v="1"/>
    <x v="3"/>
    <n v="4224.1499999999996"/>
    <n v="5"/>
    <x v="211"/>
    <x v="1"/>
  </r>
  <r>
    <n v="2318"/>
    <x v="34"/>
    <n v="1"/>
    <x v="0"/>
    <s v="Laptop"/>
    <x v="1"/>
    <x v="2"/>
    <n v="2783.76"/>
    <n v="6"/>
    <x v="97"/>
    <x v="1"/>
  </r>
  <r>
    <n v="2319"/>
    <x v="38"/>
    <n v="1"/>
    <x v="0"/>
    <s v="Smartphone"/>
    <x v="4"/>
    <x v="3"/>
    <n v="791.19"/>
    <n v="1"/>
    <x v="341"/>
    <x v="0"/>
  </r>
  <r>
    <n v="2320"/>
    <x v="5"/>
    <n v="1"/>
    <x v="0"/>
    <s v="Laptop"/>
    <x v="1"/>
    <x v="0"/>
    <n v="3371.6"/>
    <n v="5"/>
    <x v="209"/>
    <x v="0"/>
  </r>
  <r>
    <n v="2321"/>
    <x v="34"/>
    <n v="0"/>
    <x v="1"/>
    <s v="Smartphone"/>
    <x v="4"/>
    <x v="0"/>
    <n v="3955.95"/>
    <n v="5"/>
    <x v="234"/>
    <x v="1"/>
  </r>
  <r>
    <n v="2322"/>
    <x v="11"/>
    <n v="0"/>
    <x v="0"/>
    <s v="Headphones"/>
    <x v="3"/>
    <x v="2"/>
    <n v="3611.8"/>
    <n v="10"/>
    <x v="12"/>
    <x v="1"/>
  </r>
  <r>
    <n v="2323"/>
    <x v="10"/>
    <n v="0"/>
    <x v="0"/>
    <s v="Smartphone"/>
    <x v="0"/>
    <x v="0"/>
    <n v="83"/>
    <n v="4"/>
    <x v="89"/>
    <x v="0"/>
  </r>
  <r>
    <n v="2324"/>
    <x v="43"/>
    <n v="0"/>
    <x v="1"/>
    <s v="Headphones"/>
    <x v="3"/>
    <x v="0"/>
    <n v="3611.8"/>
    <n v="10"/>
    <x v="97"/>
    <x v="1"/>
  </r>
  <r>
    <n v="2325"/>
    <x v="37"/>
    <n v="0"/>
    <x v="0"/>
    <s v="Tablet"/>
    <x v="1"/>
    <x v="2"/>
    <n v="1976.24"/>
    <n v="8"/>
    <x v="278"/>
    <x v="0"/>
  </r>
  <r>
    <n v="2326"/>
    <x v="30"/>
    <n v="0"/>
    <x v="0"/>
    <s v="Smartphone"/>
    <x v="0"/>
    <x v="4"/>
    <n v="207.5"/>
    <n v="10"/>
    <x v="268"/>
    <x v="0"/>
  </r>
  <r>
    <n v="2327"/>
    <x v="35"/>
    <n v="0"/>
    <x v="0"/>
    <s v="Smartwatch"/>
    <x v="1"/>
    <x v="4"/>
    <n v="8448.2999999999993"/>
    <n v="10"/>
    <x v="206"/>
    <x v="0"/>
  </r>
  <r>
    <n v="2328"/>
    <x v="50"/>
    <n v="0"/>
    <x v="1"/>
    <s v="Tablet"/>
    <x v="0"/>
    <x v="0"/>
    <n v="3932.05"/>
    <n v="5"/>
    <x v="47"/>
    <x v="0"/>
  </r>
  <r>
    <n v="2329"/>
    <x v="14"/>
    <n v="1"/>
    <x v="0"/>
    <s v="Smartphone"/>
    <x v="4"/>
    <x v="2"/>
    <n v="791.19"/>
    <n v="1"/>
    <x v="102"/>
    <x v="0"/>
  </r>
  <r>
    <n v="2330"/>
    <x v="49"/>
    <n v="1"/>
    <x v="1"/>
    <s v="Laptop"/>
    <x v="1"/>
    <x v="0"/>
    <n v="3711.68"/>
    <n v="8"/>
    <x v="354"/>
    <x v="1"/>
  </r>
  <r>
    <n v="2331"/>
    <x v="2"/>
    <n v="0"/>
    <x v="0"/>
    <s v="Smartwatch"/>
    <x v="1"/>
    <x v="2"/>
    <n v="1689.66"/>
    <n v="2"/>
    <x v="7"/>
    <x v="1"/>
  </r>
  <r>
    <n v="2332"/>
    <x v="20"/>
    <n v="1"/>
    <x v="1"/>
    <s v="Smartwatch"/>
    <x v="3"/>
    <x v="0"/>
    <n v="1838"/>
    <n v="4"/>
    <x v="179"/>
    <x v="0"/>
  </r>
  <r>
    <n v="2333"/>
    <x v="3"/>
    <n v="0"/>
    <x v="0"/>
    <s v="Laptop"/>
    <x v="1"/>
    <x v="0"/>
    <n v="4639.6000000000004"/>
    <n v="10"/>
    <x v="20"/>
    <x v="1"/>
  </r>
  <r>
    <n v="2334"/>
    <x v="30"/>
    <n v="1"/>
    <x v="0"/>
    <s v="Tablet"/>
    <x v="1"/>
    <x v="2"/>
    <n v="1976.24"/>
    <n v="8"/>
    <x v="5"/>
    <x v="0"/>
  </r>
  <r>
    <n v="2335"/>
    <x v="11"/>
    <n v="1"/>
    <x v="0"/>
    <s v="Laptop"/>
    <x v="1"/>
    <x v="2"/>
    <n v="3371.6"/>
    <n v="5"/>
    <x v="284"/>
    <x v="0"/>
  </r>
  <r>
    <n v="2336"/>
    <x v="45"/>
    <n v="1"/>
    <x v="0"/>
    <s v="Laptop"/>
    <x v="1"/>
    <x v="2"/>
    <n v="1391.88"/>
    <n v="3"/>
    <x v="293"/>
    <x v="0"/>
  </r>
  <r>
    <n v="2337"/>
    <x v="13"/>
    <n v="0"/>
    <x v="0"/>
    <s v="Tablet"/>
    <x v="4"/>
    <x v="1"/>
    <n v="5504.87"/>
    <n v="7"/>
    <x v="11"/>
    <x v="1"/>
  </r>
  <r>
    <n v="2338"/>
    <x v="20"/>
    <n v="1"/>
    <x v="0"/>
    <s v="Smartphone"/>
    <x v="0"/>
    <x v="1"/>
    <n v="4558.72"/>
    <n v="4"/>
    <x v="14"/>
    <x v="1"/>
  </r>
  <r>
    <n v="2339"/>
    <x v="44"/>
    <n v="1"/>
    <x v="0"/>
    <s v="Smartphone"/>
    <x v="4"/>
    <x v="0"/>
    <n v="7911.9"/>
    <n v="10"/>
    <x v="192"/>
    <x v="0"/>
  </r>
  <r>
    <n v="2340"/>
    <x v="21"/>
    <n v="1"/>
    <x v="1"/>
    <s v="Smartwatch"/>
    <x v="2"/>
    <x v="1"/>
    <n v="3216.5"/>
    <n v="7"/>
    <x v="111"/>
    <x v="1"/>
  </r>
  <r>
    <n v="2341"/>
    <x v="7"/>
    <n v="0"/>
    <x v="0"/>
    <s v="Smartphone"/>
    <x v="0"/>
    <x v="2"/>
    <n v="3419.04"/>
    <n v="3"/>
    <x v="211"/>
    <x v="1"/>
  </r>
  <r>
    <n v="2342"/>
    <x v="42"/>
    <n v="1"/>
    <x v="0"/>
    <s v="Tablet"/>
    <x v="1"/>
    <x v="2"/>
    <n v="988.12"/>
    <n v="4"/>
    <x v="84"/>
    <x v="1"/>
  </r>
  <r>
    <n v="2343"/>
    <x v="34"/>
    <n v="0"/>
    <x v="0"/>
    <s v="Smartphone"/>
    <x v="0"/>
    <x v="2"/>
    <n v="5698.4"/>
    <n v="5"/>
    <x v="59"/>
    <x v="0"/>
  </r>
  <r>
    <n v="2344"/>
    <x v="62"/>
    <n v="0"/>
    <x v="0"/>
    <s v="Tablet"/>
    <x v="2"/>
    <x v="0"/>
    <n v="6291.28"/>
    <n v="8"/>
    <x v="99"/>
    <x v="1"/>
  </r>
  <r>
    <n v="2345"/>
    <x v="3"/>
    <n v="1"/>
    <x v="0"/>
    <s v="Smartwatch"/>
    <x v="1"/>
    <x v="3"/>
    <n v="6758.64"/>
    <n v="8"/>
    <x v="354"/>
    <x v="1"/>
  </r>
  <r>
    <n v="2346"/>
    <x v="12"/>
    <n v="0"/>
    <x v="1"/>
    <s v="Smartphone"/>
    <x v="4"/>
    <x v="4"/>
    <n v="2373.5700000000002"/>
    <n v="3"/>
    <x v="223"/>
    <x v="1"/>
  </r>
  <r>
    <n v="2347"/>
    <x v="45"/>
    <n v="1"/>
    <x v="0"/>
    <s v="Laptop"/>
    <x v="2"/>
    <x v="2"/>
    <n v="6743.2"/>
    <n v="10"/>
    <x v="298"/>
    <x v="1"/>
  </r>
  <r>
    <n v="2348"/>
    <x v="37"/>
    <n v="1"/>
    <x v="0"/>
    <s v="Smartphone"/>
    <x v="4"/>
    <x v="1"/>
    <n v="3419.04"/>
    <n v="3"/>
    <x v="21"/>
    <x v="1"/>
  </r>
  <r>
    <n v="2349"/>
    <x v="53"/>
    <n v="0"/>
    <x v="1"/>
    <s v="Tablet"/>
    <x v="4"/>
    <x v="2"/>
    <n v="5504.87"/>
    <n v="7"/>
    <x v="223"/>
    <x v="1"/>
  </r>
  <r>
    <n v="2350"/>
    <x v="33"/>
    <n v="0"/>
    <x v="0"/>
    <s v="Tablet"/>
    <x v="3"/>
    <x v="1"/>
    <n v="7077.69"/>
    <n v="9"/>
    <x v="341"/>
    <x v="0"/>
  </r>
  <r>
    <n v="2351"/>
    <x v="13"/>
    <n v="1"/>
    <x v="0"/>
    <s v="Laptop"/>
    <x v="2"/>
    <x v="1"/>
    <n v="5394.56"/>
    <n v="8"/>
    <x v="254"/>
    <x v="1"/>
  </r>
  <r>
    <n v="2352"/>
    <x v="51"/>
    <n v="1"/>
    <x v="0"/>
    <s v="Smartwatch"/>
    <x v="2"/>
    <x v="2"/>
    <n v="3676"/>
    <n v="8"/>
    <x v="27"/>
    <x v="1"/>
  </r>
  <r>
    <n v="2353"/>
    <x v="32"/>
    <n v="0"/>
    <x v="0"/>
    <s v="Tablet"/>
    <x v="0"/>
    <x v="1"/>
    <n v="2359.23"/>
    <n v="3"/>
    <x v="207"/>
    <x v="0"/>
  </r>
  <r>
    <n v="2354"/>
    <x v="45"/>
    <n v="1"/>
    <x v="0"/>
    <s v="Tablet"/>
    <x v="2"/>
    <x v="2"/>
    <n v="7077.69"/>
    <n v="9"/>
    <x v="206"/>
    <x v="0"/>
  </r>
  <r>
    <n v="2355"/>
    <x v="38"/>
    <n v="0"/>
    <x v="0"/>
    <s v="Smartphone"/>
    <x v="4"/>
    <x v="0"/>
    <n v="3955.95"/>
    <n v="5"/>
    <x v="16"/>
    <x v="0"/>
  </r>
  <r>
    <n v="2356"/>
    <x v="4"/>
    <n v="1"/>
    <x v="1"/>
    <s v="Smartwatch"/>
    <x v="0"/>
    <x v="0"/>
    <n v="3676"/>
    <n v="8"/>
    <x v="278"/>
    <x v="0"/>
  </r>
  <r>
    <n v="2357"/>
    <x v="22"/>
    <n v="0"/>
    <x v="0"/>
    <s v="Smartphone"/>
    <x v="4"/>
    <x v="0"/>
    <n v="6329.52"/>
    <n v="8"/>
    <x v="362"/>
    <x v="1"/>
  </r>
  <r>
    <n v="2358"/>
    <x v="2"/>
    <n v="1"/>
    <x v="1"/>
    <s v="Laptop"/>
    <x v="2"/>
    <x v="1"/>
    <n v="2697.28"/>
    <n v="4"/>
    <x v="153"/>
    <x v="0"/>
  </r>
  <r>
    <n v="2359"/>
    <x v="4"/>
    <n v="1"/>
    <x v="1"/>
    <s v="Smartphone"/>
    <x v="0"/>
    <x v="3"/>
    <n v="103.75"/>
    <n v="5"/>
    <x v="151"/>
    <x v="0"/>
  </r>
  <r>
    <n v="2360"/>
    <x v="3"/>
    <n v="1"/>
    <x v="1"/>
    <s v="Smartphone"/>
    <x v="0"/>
    <x v="2"/>
    <n v="103.75"/>
    <n v="5"/>
    <x v="19"/>
    <x v="1"/>
  </r>
  <r>
    <n v="2361"/>
    <x v="51"/>
    <n v="1"/>
    <x v="0"/>
    <s v="Tablet"/>
    <x v="1"/>
    <x v="3"/>
    <n v="494.06"/>
    <n v="2"/>
    <x v="105"/>
    <x v="1"/>
  </r>
  <r>
    <n v="2362"/>
    <x v="30"/>
    <n v="0"/>
    <x v="1"/>
    <s v="Smartphone"/>
    <x v="4"/>
    <x v="4"/>
    <n v="791.19"/>
    <n v="1"/>
    <x v="185"/>
    <x v="0"/>
  </r>
  <r>
    <n v="2363"/>
    <x v="14"/>
    <n v="1"/>
    <x v="0"/>
    <s v="Tablet"/>
    <x v="2"/>
    <x v="1"/>
    <n v="5504.87"/>
    <n v="7"/>
    <x v="133"/>
    <x v="0"/>
  </r>
  <r>
    <n v="2364"/>
    <x v="56"/>
    <n v="1"/>
    <x v="1"/>
    <s v="Laptop"/>
    <x v="3"/>
    <x v="1"/>
    <n v="6068.88"/>
    <n v="9"/>
    <x v="103"/>
    <x v="1"/>
  </r>
  <r>
    <n v="2365"/>
    <x v="43"/>
    <n v="1"/>
    <x v="0"/>
    <s v="Smartphone"/>
    <x v="0"/>
    <x v="2"/>
    <n v="207.5"/>
    <n v="10"/>
    <x v="280"/>
    <x v="0"/>
  </r>
  <r>
    <n v="2366"/>
    <x v="27"/>
    <n v="1"/>
    <x v="0"/>
    <s v="Tablet"/>
    <x v="0"/>
    <x v="1"/>
    <n v="3145.64"/>
    <n v="4"/>
    <x v="147"/>
    <x v="1"/>
  </r>
  <r>
    <n v="2367"/>
    <x v="58"/>
    <n v="0"/>
    <x v="0"/>
    <s v="Smartphone"/>
    <x v="0"/>
    <x v="3"/>
    <n v="124.5"/>
    <n v="6"/>
    <x v="302"/>
    <x v="0"/>
  </r>
  <r>
    <n v="2368"/>
    <x v="4"/>
    <n v="0"/>
    <x v="1"/>
    <s v="Smartphone"/>
    <x v="3"/>
    <x v="0"/>
    <n v="1139.68"/>
    <n v="1"/>
    <x v="275"/>
    <x v="1"/>
  </r>
  <r>
    <n v="2369"/>
    <x v="55"/>
    <n v="0"/>
    <x v="0"/>
    <s v="Tablet"/>
    <x v="1"/>
    <x v="2"/>
    <n v="1729.21"/>
    <n v="7"/>
    <x v="113"/>
    <x v="1"/>
  </r>
  <r>
    <n v="2370"/>
    <x v="45"/>
    <n v="0"/>
    <x v="0"/>
    <s v="Headphones"/>
    <x v="1"/>
    <x v="1"/>
    <n v="2889.44"/>
    <n v="8"/>
    <x v="214"/>
    <x v="1"/>
  </r>
  <r>
    <n v="2371"/>
    <x v="25"/>
    <n v="0"/>
    <x v="1"/>
    <s v="Tablet"/>
    <x v="0"/>
    <x v="2"/>
    <n v="4718.46"/>
    <n v="6"/>
    <x v="104"/>
    <x v="1"/>
  </r>
  <r>
    <n v="2372"/>
    <x v="62"/>
    <n v="1"/>
    <x v="0"/>
    <s v="Tablet"/>
    <x v="4"/>
    <x v="1"/>
    <n v="4718.46"/>
    <n v="6"/>
    <x v="48"/>
    <x v="1"/>
  </r>
  <r>
    <n v="2373"/>
    <x v="28"/>
    <n v="1"/>
    <x v="0"/>
    <s v="Laptop"/>
    <x v="0"/>
    <x v="1"/>
    <n v="5394.56"/>
    <n v="8"/>
    <x v="116"/>
    <x v="1"/>
  </r>
  <r>
    <n v="2374"/>
    <x v="33"/>
    <n v="1"/>
    <x v="1"/>
    <s v="Smartwatch"/>
    <x v="2"/>
    <x v="1"/>
    <n v="1378.5"/>
    <n v="3"/>
    <x v="205"/>
    <x v="1"/>
  </r>
  <r>
    <n v="2375"/>
    <x v="48"/>
    <n v="0"/>
    <x v="0"/>
    <s v="Smartphone"/>
    <x v="4"/>
    <x v="3"/>
    <n v="7911.9"/>
    <n v="10"/>
    <x v="2"/>
    <x v="1"/>
  </r>
  <r>
    <n v="2376"/>
    <x v="48"/>
    <n v="0"/>
    <x v="0"/>
    <s v="Smartphone"/>
    <x v="4"/>
    <x v="1"/>
    <n v="5698.4"/>
    <n v="5"/>
    <x v="323"/>
    <x v="1"/>
  </r>
  <r>
    <n v="2377"/>
    <x v="54"/>
    <n v="0"/>
    <x v="0"/>
    <s v="Laptop"/>
    <x v="1"/>
    <x v="4"/>
    <n v="463.96"/>
    <n v="1"/>
    <x v="348"/>
    <x v="1"/>
  </r>
  <r>
    <n v="2378"/>
    <x v="41"/>
    <n v="1"/>
    <x v="0"/>
    <s v="Tablet"/>
    <x v="0"/>
    <x v="1"/>
    <n v="4718.46"/>
    <n v="6"/>
    <x v="67"/>
    <x v="1"/>
  </r>
  <r>
    <n v="2379"/>
    <x v="51"/>
    <n v="1"/>
    <x v="0"/>
    <s v="Laptop"/>
    <x v="1"/>
    <x v="4"/>
    <n v="4639.6000000000004"/>
    <n v="10"/>
    <x v="245"/>
    <x v="0"/>
  </r>
  <r>
    <n v="2380"/>
    <x v="24"/>
    <n v="0"/>
    <x v="0"/>
    <s v="Laptop"/>
    <x v="1"/>
    <x v="0"/>
    <n v="463.96"/>
    <n v="1"/>
    <x v="242"/>
    <x v="0"/>
  </r>
  <r>
    <n v="2381"/>
    <x v="24"/>
    <n v="1"/>
    <x v="0"/>
    <s v="Laptop"/>
    <x v="1"/>
    <x v="0"/>
    <n v="1348.64"/>
    <n v="2"/>
    <x v="234"/>
    <x v="1"/>
  </r>
  <r>
    <n v="2382"/>
    <x v="6"/>
    <n v="1"/>
    <x v="0"/>
    <s v="Smartphone"/>
    <x v="4"/>
    <x v="2"/>
    <n v="6329.52"/>
    <n v="8"/>
    <x v="89"/>
    <x v="0"/>
  </r>
  <r>
    <n v="2383"/>
    <x v="23"/>
    <n v="1"/>
    <x v="0"/>
    <s v="Smartwatch"/>
    <x v="1"/>
    <x v="3"/>
    <n v="3379.32"/>
    <n v="4"/>
    <x v="188"/>
    <x v="0"/>
  </r>
  <r>
    <n v="2384"/>
    <x v="26"/>
    <n v="1"/>
    <x v="1"/>
    <s v="Smartphone"/>
    <x v="4"/>
    <x v="4"/>
    <n v="7120.71"/>
    <n v="9"/>
    <x v="326"/>
    <x v="0"/>
  </r>
  <r>
    <n v="2385"/>
    <x v="44"/>
    <n v="0"/>
    <x v="0"/>
    <s v="Laptop"/>
    <x v="1"/>
    <x v="3"/>
    <n v="463.96"/>
    <n v="1"/>
    <x v="129"/>
    <x v="1"/>
  </r>
  <r>
    <n v="2386"/>
    <x v="43"/>
    <n v="0"/>
    <x v="0"/>
    <s v="Headphones"/>
    <x v="0"/>
    <x v="2"/>
    <n v="2167.08"/>
    <n v="6"/>
    <x v="1"/>
    <x v="0"/>
  </r>
  <r>
    <n v="2387"/>
    <x v="37"/>
    <n v="0"/>
    <x v="0"/>
    <s v="Headphones"/>
    <x v="2"/>
    <x v="0"/>
    <n v="3611.8"/>
    <n v="10"/>
    <x v="144"/>
    <x v="0"/>
  </r>
  <r>
    <n v="2388"/>
    <x v="18"/>
    <n v="0"/>
    <x v="1"/>
    <s v="Smartwatch"/>
    <x v="3"/>
    <x v="2"/>
    <n v="1838"/>
    <n v="4"/>
    <x v="355"/>
    <x v="0"/>
  </r>
  <r>
    <n v="2389"/>
    <x v="49"/>
    <n v="1"/>
    <x v="0"/>
    <s v="Smartphone"/>
    <x v="0"/>
    <x v="0"/>
    <n v="207.5"/>
    <n v="10"/>
    <x v="261"/>
    <x v="0"/>
  </r>
  <r>
    <n v="2390"/>
    <x v="25"/>
    <n v="0"/>
    <x v="0"/>
    <s v="Smartphone"/>
    <x v="3"/>
    <x v="1"/>
    <n v="4558.72"/>
    <n v="4"/>
    <x v="161"/>
    <x v="1"/>
  </r>
  <r>
    <n v="2391"/>
    <x v="54"/>
    <n v="1"/>
    <x v="1"/>
    <s v="Tablet"/>
    <x v="1"/>
    <x v="3"/>
    <n v="2223.27"/>
    <n v="9"/>
    <x v="60"/>
    <x v="1"/>
  </r>
  <r>
    <n v="2392"/>
    <x v="3"/>
    <n v="0"/>
    <x v="0"/>
    <s v="Laptop"/>
    <x v="4"/>
    <x v="0"/>
    <n v="6743.2"/>
    <n v="10"/>
    <x v="104"/>
    <x v="1"/>
  </r>
  <r>
    <n v="2393"/>
    <x v="57"/>
    <n v="1"/>
    <x v="1"/>
    <s v="Smartwatch"/>
    <x v="1"/>
    <x v="4"/>
    <n v="6758.64"/>
    <n v="8"/>
    <x v="226"/>
    <x v="1"/>
  </r>
  <r>
    <n v="2394"/>
    <x v="40"/>
    <n v="1"/>
    <x v="1"/>
    <s v="Tablet"/>
    <x v="1"/>
    <x v="0"/>
    <n v="2223.27"/>
    <n v="9"/>
    <x v="136"/>
    <x v="1"/>
  </r>
  <r>
    <n v="2395"/>
    <x v="30"/>
    <n v="0"/>
    <x v="0"/>
    <s v="Smartphone"/>
    <x v="4"/>
    <x v="4"/>
    <n v="5538.33"/>
    <n v="7"/>
    <x v="184"/>
    <x v="1"/>
  </r>
  <r>
    <n v="2396"/>
    <x v="56"/>
    <n v="0"/>
    <x v="0"/>
    <s v="Tablet"/>
    <x v="1"/>
    <x v="1"/>
    <n v="5504.87"/>
    <n v="7"/>
    <x v="72"/>
    <x v="1"/>
  </r>
  <r>
    <n v="2397"/>
    <x v="15"/>
    <n v="0"/>
    <x v="1"/>
    <s v="Smartphone"/>
    <x v="4"/>
    <x v="2"/>
    <n v="6838.08"/>
    <n v="6"/>
    <x v="50"/>
    <x v="0"/>
  </r>
  <r>
    <n v="2398"/>
    <x v="4"/>
    <n v="0"/>
    <x v="0"/>
    <s v="Smartphone"/>
    <x v="0"/>
    <x v="4"/>
    <n v="20.75"/>
    <n v="1"/>
    <x v="113"/>
    <x v="1"/>
  </r>
  <r>
    <n v="2399"/>
    <x v="10"/>
    <n v="0"/>
    <x v="0"/>
    <s v="Laptop"/>
    <x v="1"/>
    <x v="0"/>
    <n v="1391.88"/>
    <n v="3"/>
    <x v="92"/>
    <x v="1"/>
  </r>
  <r>
    <n v="2400"/>
    <x v="47"/>
    <n v="1"/>
    <x v="0"/>
    <s v="Laptop"/>
    <x v="1"/>
    <x v="4"/>
    <n v="2319.8000000000002"/>
    <n v="5"/>
    <x v="169"/>
    <x v="1"/>
  </r>
  <r>
    <n v="2401"/>
    <x v="23"/>
    <n v="1"/>
    <x v="1"/>
    <s v="Tablet"/>
    <x v="1"/>
    <x v="0"/>
    <n v="2223.27"/>
    <n v="9"/>
    <x v="113"/>
    <x v="1"/>
  </r>
  <r>
    <n v="2402"/>
    <x v="35"/>
    <n v="0"/>
    <x v="1"/>
    <s v="Smartphone"/>
    <x v="4"/>
    <x v="0"/>
    <n v="6838.08"/>
    <n v="6"/>
    <x v="255"/>
    <x v="0"/>
  </r>
  <r>
    <n v="2403"/>
    <x v="46"/>
    <n v="0"/>
    <x v="1"/>
    <s v="Headphones"/>
    <x v="1"/>
    <x v="0"/>
    <n v="3611.8"/>
    <n v="10"/>
    <x v="137"/>
    <x v="0"/>
  </r>
  <r>
    <n v="2404"/>
    <x v="2"/>
    <n v="1"/>
    <x v="0"/>
    <s v="Headphones"/>
    <x v="4"/>
    <x v="0"/>
    <n v="2528.2600000000002"/>
    <n v="7"/>
    <x v="326"/>
    <x v="0"/>
  </r>
  <r>
    <n v="2405"/>
    <x v="13"/>
    <n v="0"/>
    <x v="0"/>
    <s v="Smartphone"/>
    <x v="2"/>
    <x v="2"/>
    <n v="7977.76"/>
    <n v="7"/>
    <x v="224"/>
    <x v="0"/>
  </r>
  <r>
    <n v="2406"/>
    <x v="53"/>
    <n v="0"/>
    <x v="0"/>
    <s v="Smartwatch"/>
    <x v="3"/>
    <x v="1"/>
    <n v="4135.5"/>
    <n v="9"/>
    <x v="283"/>
    <x v="1"/>
  </r>
  <r>
    <n v="2407"/>
    <x v="46"/>
    <n v="1"/>
    <x v="0"/>
    <s v="Tablet"/>
    <x v="1"/>
    <x v="4"/>
    <n v="1729.21"/>
    <n v="7"/>
    <x v="275"/>
    <x v="1"/>
  </r>
  <r>
    <n v="2408"/>
    <x v="51"/>
    <n v="0"/>
    <x v="1"/>
    <s v="Tablet"/>
    <x v="0"/>
    <x v="1"/>
    <n v="5504.87"/>
    <n v="7"/>
    <x v="111"/>
    <x v="1"/>
  </r>
  <r>
    <n v="2409"/>
    <x v="60"/>
    <n v="0"/>
    <x v="0"/>
    <s v="Headphones"/>
    <x v="3"/>
    <x v="2"/>
    <n v="3250.62"/>
    <n v="9"/>
    <x v="2"/>
    <x v="1"/>
  </r>
  <r>
    <n v="2410"/>
    <x v="36"/>
    <n v="1"/>
    <x v="0"/>
    <s v="Smartphone"/>
    <x v="4"/>
    <x v="2"/>
    <n v="791.19"/>
    <n v="1"/>
    <x v="73"/>
    <x v="0"/>
  </r>
  <r>
    <n v="2411"/>
    <x v="22"/>
    <n v="1"/>
    <x v="1"/>
    <s v="Smartphone"/>
    <x v="3"/>
    <x v="1"/>
    <n v="7977.76"/>
    <n v="7"/>
    <x v="212"/>
    <x v="1"/>
  </r>
  <r>
    <n v="2412"/>
    <x v="45"/>
    <n v="1"/>
    <x v="0"/>
    <s v="Smartphone"/>
    <x v="4"/>
    <x v="0"/>
    <n v="2373.5700000000002"/>
    <n v="3"/>
    <x v="252"/>
    <x v="1"/>
  </r>
  <r>
    <n v="2413"/>
    <x v="19"/>
    <n v="0"/>
    <x v="0"/>
    <s v="Smartwatch"/>
    <x v="4"/>
    <x v="2"/>
    <n v="3216.5"/>
    <n v="7"/>
    <x v="296"/>
    <x v="1"/>
  </r>
  <r>
    <n v="2414"/>
    <x v="40"/>
    <n v="1"/>
    <x v="0"/>
    <s v="Headphones"/>
    <x v="4"/>
    <x v="0"/>
    <n v="361.18"/>
    <n v="1"/>
    <x v="124"/>
    <x v="0"/>
  </r>
  <r>
    <n v="2415"/>
    <x v="37"/>
    <n v="0"/>
    <x v="0"/>
    <s v="Tablet"/>
    <x v="1"/>
    <x v="0"/>
    <n v="247.03"/>
    <n v="1"/>
    <x v="129"/>
    <x v="1"/>
  </r>
  <r>
    <n v="2416"/>
    <x v="17"/>
    <n v="1"/>
    <x v="0"/>
    <s v="Smartwatch"/>
    <x v="1"/>
    <x v="0"/>
    <n v="919"/>
    <n v="2"/>
    <x v="118"/>
    <x v="1"/>
  </r>
  <r>
    <n v="2417"/>
    <x v="32"/>
    <n v="0"/>
    <x v="0"/>
    <s v="Smartphone"/>
    <x v="0"/>
    <x v="1"/>
    <n v="6838.08"/>
    <n v="6"/>
    <x v="267"/>
    <x v="1"/>
  </r>
  <r>
    <n v="2418"/>
    <x v="35"/>
    <n v="0"/>
    <x v="0"/>
    <s v="Smartphone"/>
    <x v="4"/>
    <x v="4"/>
    <n v="5538.33"/>
    <n v="7"/>
    <x v="13"/>
    <x v="1"/>
  </r>
  <r>
    <n v="2419"/>
    <x v="5"/>
    <n v="0"/>
    <x v="0"/>
    <s v="Headphones"/>
    <x v="0"/>
    <x v="2"/>
    <n v="1805.9"/>
    <n v="5"/>
    <x v="197"/>
    <x v="1"/>
  </r>
  <r>
    <n v="2420"/>
    <x v="23"/>
    <n v="0"/>
    <x v="0"/>
    <s v="Tablet"/>
    <x v="1"/>
    <x v="4"/>
    <n v="494.06"/>
    <n v="2"/>
    <x v="190"/>
    <x v="0"/>
  </r>
  <r>
    <n v="2421"/>
    <x v="29"/>
    <n v="1"/>
    <x v="0"/>
    <s v="Smartphone"/>
    <x v="3"/>
    <x v="1"/>
    <n v="9117.44"/>
    <n v="8"/>
    <x v="67"/>
    <x v="1"/>
  </r>
  <r>
    <n v="2422"/>
    <x v="49"/>
    <n v="0"/>
    <x v="0"/>
    <s v="Smartphone"/>
    <x v="2"/>
    <x v="2"/>
    <n v="10257.120000000001"/>
    <n v="9"/>
    <x v="56"/>
    <x v="0"/>
  </r>
  <r>
    <n v="2423"/>
    <x v="5"/>
    <n v="0"/>
    <x v="1"/>
    <s v="Tablet"/>
    <x v="3"/>
    <x v="0"/>
    <n v="1572.82"/>
    <n v="2"/>
    <x v="3"/>
    <x v="1"/>
  </r>
  <r>
    <n v="2424"/>
    <x v="1"/>
    <n v="0"/>
    <x v="0"/>
    <s v="Smartphone"/>
    <x v="4"/>
    <x v="0"/>
    <n v="3164.76"/>
    <n v="4"/>
    <x v="288"/>
    <x v="0"/>
  </r>
  <r>
    <n v="2425"/>
    <x v="26"/>
    <n v="0"/>
    <x v="0"/>
    <s v="Tablet"/>
    <x v="1"/>
    <x v="3"/>
    <n v="2470.3000000000002"/>
    <n v="10"/>
    <x v="6"/>
    <x v="0"/>
  </r>
  <r>
    <n v="2426"/>
    <x v="42"/>
    <n v="0"/>
    <x v="0"/>
    <s v="Smartwatch"/>
    <x v="1"/>
    <x v="3"/>
    <n v="4224.1499999999996"/>
    <n v="5"/>
    <x v="75"/>
    <x v="1"/>
  </r>
  <r>
    <n v="2427"/>
    <x v="20"/>
    <n v="0"/>
    <x v="0"/>
    <s v="Smartwatch"/>
    <x v="3"/>
    <x v="1"/>
    <n v="2757"/>
    <n v="6"/>
    <x v="51"/>
    <x v="0"/>
  </r>
  <r>
    <n v="2428"/>
    <x v="7"/>
    <n v="0"/>
    <x v="0"/>
    <s v="Smartphone"/>
    <x v="0"/>
    <x v="2"/>
    <n v="20.75"/>
    <n v="1"/>
    <x v="239"/>
    <x v="1"/>
  </r>
  <r>
    <n v="2429"/>
    <x v="52"/>
    <n v="1"/>
    <x v="0"/>
    <s v="Smartwatch"/>
    <x v="1"/>
    <x v="4"/>
    <n v="8448.2999999999993"/>
    <n v="10"/>
    <x v="100"/>
    <x v="0"/>
  </r>
  <r>
    <n v="2430"/>
    <x v="1"/>
    <n v="1"/>
    <x v="0"/>
    <s v="Laptop"/>
    <x v="1"/>
    <x v="3"/>
    <n v="1391.88"/>
    <n v="3"/>
    <x v="102"/>
    <x v="0"/>
  </r>
  <r>
    <n v="2431"/>
    <x v="23"/>
    <n v="1"/>
    <x v="0"/>
    <s v="Smartwatch"/>
    <x v="1"/>
    <x v="0"/>
    <n v="2534.4899999999998"/>
    <n v="3"/>
    <x v="15"/>
    <x v="1"/>
  </r>
  <r>
    <n v="2432"/>
    <x v="5"/>
    <n v="1"/>
    <x v="0"/>
    <s v="Smartwatch"/>
    <x v="4"/>
    <x v="2"/>
    <n v="1838"/>
    <n v="4"/>
    <x v="137"/>
    <x v="0"/>
  </r>
  <r>
    <n v="2433"/>
    <x v="3"/>
    <n v="1"/>
    <x v="0"/>
    <s v="Tablet"/>
    <x v="1"/>
    <x v="4"/>
    <n v="1729.21"/>
    <n v="7"/>
    <x v="81"/>
    <x v="1"/>
  </r>
  <r>
    <n v="2434"/>
    <x v="21"/>
    <n v="0"/>
    <x v="0"/>
    <s v="Smartphone"/>
    <x v="4"/>
    <x v="4"/>
    <n v="2373.5700000000002"/>
    <n v="3"/>
    <x v="247"/>
    <x v="1"/>
  </r>
  <r>
    <n v="2435"/>
    <x v="52"/>
    <n v="1"/>
    <x v="0"/>
    <s v="Laptop"/>
    <x v="1"/>
    <x v="0"/>
    <n v="4639.6000000000004"/>
    <n v="10"/>
    <x v="292"/>
    <x v="0"/>
  </r>
  <r>
    <n v="2436"/>
    <x v="59"/>
    <n v="1"/>
    <x v="0"/>
    <s v="Smartphone"/>
    <x v="0"/>
    <x v="3"/>
    <n v="41.5"/>
    <n v="2"/>
    <x v="108"/>
    <x v="0"/>
  </r>
  <r>
    <n v="2437"/>
    <x v="62"/>
    <n v="1"/>
    <x v="0"/>
    <s v="Smartphone"/>
    <x v="0"/>
    <x v="2"/>
    <n v="186.75"/>
    <n v="9"/>
    <x v="160"/>
    <x v="0"/>
  </r>
  <r>
    <n v="2438"/>
    <x v="18"/>
    <n v="1"/>
    <x v="1"/>
    <s v="Tablet"/>
    <x v="3"/>
    <x v="0"/>
    <n v="6291.28"/>
    <n v="8"/>
    <x v="184"/>
    <x v="1"/>
  </r>
  <r>
    <n v="2439"/>
    <x v="19"/>
    <n v="0"/>
    <x v="0"/>
    <s v="Laptop"/>
    <x v="4"/>
    <x v="1"/>
    <n v="2022.96"/>
    <n v="3"/>
    <x v="58"/>
    <x v="0"/>
  </r>
  <r>
    <n v="2440"/>
    <x v="4"/>
    <n v="1"/>
    <x v="0"/>
    <s v="Laptop"/>
    <x v="3"/>
    <x v="1"/>
    <n v="6068.88"/>
    <n v="9"/>
    <x v="64"/>
    <x v="0"/>
  </r>
  <r>
    <n v="2441"/>
    <x v="30"/>
    <n v="0"/>
    <x v="0"/>
    <s v="Tablet"/>
    <x v="3"/>
    <x v="2"/>
    <n v="7864.1"/>
    <n v="10"/>
    <x v="17"/>
    <x v="0"/>
  </r>
  <r>
    <n v="2442"/>
    <x v="1"/>
    <n v="0"/>
    <x v="0"/>
    <s v="Smartwatch"/>
    <x v="1"/>
    <x v="0"/>
    <n v="8448.2999999999993"/>
    <n v="10"/>
    <x v="140"/>
    <x v="0"/>
  </r>
  <r>
    <n v="2443"/>
    <x v="17"/>
    <n v="1"/>
    <x v="0"/>
    <s v="Tablet"/>
    <x v="1"/>
    <x v="0"/>
    <n v="3932.05"/>
    <n v="5"/>
    <x v="42"/>
    <x v="1"/>
  </r>
  <r>
    <n v="2444"/>
    <x v="16"/>
    <n v="1"/>
    <x v="1"/>
    <s v="Laptop"/>
    <x v="3"/>
    <x v="0"/>
    <n v="2697.28"/>
    <n v="4"/>
    <x v="298"/>
    <x v="1"/>
  </r>
  <r>
    <n v="2445"/>
    <x v="41"/>
    <n v="0"/>
    <x v="0"/>
    <s v="Laptop"/>
    <x v="1"/>
    <x v="0"/>
    <n v="2783.76"/>
    <n v="6"/>
    <x v="36"/>
    <x v="0"/>
  </r>
  <r>
    <n v="2446"/>
    <x v="19"/>
    <n v="0"/>
    <x v="0"/>
    <s v="Tablet"/>
    <x v="2"/>
    <x v="2"/>
    <n v="3932.05"/>
    <n v="5"/>
    <x v="216"/>
    <x v="1"/>
  </r>
  <r>
    <n v="2447"/>
    <x v="4"/>
    <n v="0"/>
    <x v="0"/>
    <s v="Headphones"/>
    <x v="2"/>
    <x v="2"/>
    <n v="2167.08"/>
    <n v="6"/>
    <x v="237"/>
    <x v="1"/>
  </r>
  <r>
    <n v="2448"/>
    <x v="33"/>
    <n v="0"/>
    <x v="0"/>
    <s v="Headphones"/>
    <x v="3"/>
    <x v="2"/>
    <n v="722.36"/>
    <n v="2"/>
    <x v="259"/>
    <x v="1"/>
  </r>
  <r>
    <n v="2449"/>
    <x v="9"/>
    <n v="1"/>
    <x v="0"/>
    <s v="Headphones"/>
    <x v="1"/>
    <x v="2"/>
    <n v="361.18"/>
    <n v="1"/>
    <x v="151"/>
    <x v="0"/>
  </r>
  <r>
    <n v="2450"/>
    <x v="17"/>
    <n v="0"/>
    <x v="0"/>
    <s v="Smartphone"/>
    <x v="0"/>
    <x v="0"/>
    <n v="62.25"/>
    <n v="3"/>
    <x v="187"/>
    <x v="1"/>
  </r>
  <r>
    <n v="2451"/>
    <x v="1"/>
    <n v="0"/>
    <x v="0"/>
    <s v="Headphones"/>
    <x v="1"/>
    <x v="0"/>
    <n v="2528.2600000000002"/>
    <n v="7"/>
    <x v="21"/>
    <x v="1"/>
  </r>
  <r>
    <n v="2452"/>
    <x v="38"/>
    <n v="1"/>
    <x v="0"/>
    <s v="Laptop"/>
    <x v="1"/>
    <x v="0"/>
    <n v="4639.6000000000004"/>
    <n v="10"/>
    <x v="231"/>
    <x v="0"/>
  </r>
  <r>
    <n v="2453"/>
    <x v="1"/>
    <n v="1"/>
    <x v="1"/>
    <s v="Smartwatch"/>
    <x v="1"/>
    <x v="4"/>
    <n v="6758.64"/>
    <n v="8"/>
    <x v="363"/>
    <x v="0"/>
  </r>
  <r>
    <n v="2454"/>
    <x v="44"/>
    <n v="0"/>
    <x v="1"/>
    <s v="Smartwatch"/>
    <x v="1"/>
    <x v="0"/>
    <n v="4224.1499999999996"/>
    <n v="5"/>
    <x v="232"/>
    <x v="0"/>
  </r>
  <r>
    <n v="2455"/>
    <x v="32"/>
    <n v="0"/>
    <x v="0"/>
    <s v="Tablet"/>
    <x v="1"/>
    <x v="0"/>
    <n v="2223.27"/>
    <n v="9"/>
    <x v="6"/>
    <x v="0"/>
  </r>
  <r>
    <n v="2456"/>
    <x v="43"/>
    <n v="1"/>
    <x v="0"/>
    <s v="Smartwatch"/>
    <x v="1"/>
    <x v="0"/>
    <n v="4224.1499999999996"/>
    <n v="5"/>
    <x v="275"/>
    <x v="1"/>
  </r>
  <r>
    <n v="2457"/>
    <x v="8"/>
    <n v="0"/>
    <x v="0"/>
    <s v="Laptop"/>
    <x v="1"/>
    <x v="3"/>
    <n v="3711.68"/>
    <n v="8"/>
    <x v="248"/>
    <x v="0"/>
  </r>
  <r>
    <n v="2458"/>
    <x v="52"/>
    <n v="0"/>
    <x v="1"/>
    <s v="Tablet"/>
    <x v="1"/>
    <x v="3"/>
    <n v="1482.18"/>
    <n v="6"/>
    <x v="306"/>
    <x v="0"/>
  </r>
  <r>
    <n v="2459"/>
    <x v="58"/>
    <n v="0"/>
    <x v="0"/>
    <s v="Laptop"/>
    <x v="1"/>
    <x v="2"/>
    <n v="1391.88"/>
    <n v="3"/>
    <x v="77"/>
    <x v="0"/>
  </r>
  <r>
    <n v="2460"/>
    <x v="44"/>
    <n v="1"/>
    <x v="0"/>
    <s v="Smartwatch"/>
    <x v="0"/>
    <x v="2"/>
    <n v="1838"/>
    <n v="4"/>
    <x v="42"/>
    <x v="1"/>
  </r>
  <r>
    <n v="2461"/>
    <x v="57"/>
    <n v="0"/>
    <x v="0"/>
    <s v="Laptop"/>
    <x v="1"/>
    <x v="0"/>
    <n v="4175.6400000000003"/>
    <n v="9"/>
    <x v="188"/>
    <x v="0"/>
  </r>
  <r>
    <n v="2462"/>
    <x v="25"/>
    <n v="0"/>
    <x v="0"/>
    <s v="Tablet"/>
    <x v="0"/>
    <x v="1"/>
    <n v="3932.05"/>
    <n v="5"/>
    <x v="207"/>
    <x v="0"/>
  </r>
  <r>
    <n v="2463"/>
    <x v="37"/>
    <n v="1"/>
    <x v="0"/>
    <s v="Laptop"/>
    <x v="1"/>
    <x v="3"/>
    <n v="1391.88"/>
    <n v="3"/>
    <x v="232"/>
    <x v="0"/>
  </r>
  <r>
    <n v="2464"/>
    <x v="13"/>
    <n v="1"/>
    <x v="0"/>
    <s v="Smartphone"/>
    <x v="4"/>
    <x v="4"/>
    <n v="7911.9"/>
    <n v="10"/>
    <x v="56"/>
    <x v="0"/>
  </r>
  <r>
    <n v="2465"/>
    <x v="10"/>
    <n v="0"/>
    <x v="0"/>
    <s v="Smartphone"/>
    <x v="1"/>
    <x v="1"/>
    <n v="11396.8"/>
    <n v="10"/>
    <x v="139"/>
    <x v="0"/>
  </r>
  <r>
    <n v="2466"/>
    <x v="24"/>
    <n v="1"/>
    <x v="0"/>
    <s v="Smartwatch"/>
    <x v="0"/>
    <x v="0"/>
    <n v="1838"/>
    <n v="4"/>
    <x v="228"/>
    <x v="1"/>
  </r>
  <r>
    <n v="2467"/>
    <x v="28"/>
    <n v="0"/>
    <x v="0"/>
    <s v="Laptop"/>
    <x v="1"/>
    <x v="3"/>
    <n v="2783.76"/>
    <n v="6"/>
    <x v="297"/>
    <x v="1"/>
  </r>
  <r>
    <n v="2468"/>
    <x v="20"/>
    <n v="0"/>
    <x v="0"/>
    <s v="Headphones"/>
    <x v="2"/>
    <x v="1"/>
    <n v="722.36"/>
    <n v="2"/>
    <x v="16"/>
    <x v="0"/>
  </r>
  <r>
    <n v="2469"/>
    <x v="16"/>
    <n v="0"/>
    <x v="1"/>
    <s v="Laptop"/>
    <x v="3"/>
    <x v="0"/>
    <n v="3371.6"/>
    <n v="5"/>
    <x v="136"/>
    <x v="1"/>
  </r>
  <r>
    <n v="2470"/>
    <x v="41"/>
    <n v="1"/>
    <x v="1"/>
    <s v="Smartwatch"/>
    <x v="1"/>
    <x v="2"/>
    <n v="5068.9799999999996"/>
    <n v="6"/>
    <x v="320"/>
    <x v="0"/>
  </r>
  <r>
    <n v="2471"/>
    <x v="41"/>
    <n v="0"/>
    <x v="0"/>
    <s v="Laptop"/>
    <x v="1"/>
    <x v="3"/>
    <n v="463.96"/>
    <n v="1"/>
    <x v="11"/>
    <x v="1"/>
  </r>
  <r>
    <n v="2472"/>
    <x v="9"/>
    <n v="1"/>
    <x v="0"/>
    <s v="Smartwatch"/>
    <x v="1"/>
    <x v="3"/>
    <n v="844.83"/>
    <n v="1"/>
    <x v="120"/>
    <x v="0"/>
  </r>
  <r>
    <n v="2473"/>
    <x v="38"/>
    <n v="0"/>
    <x v="0"/>
    <s v="Tablet"/>
    <x v="4"/>
    <x v="1"/>
    <n v="786.41"/>
    <n v="1"/>
    <x v="154"/>
    <x v="1"/>
  </r>
  <r>
    <n v="2474"/>
    <x v="40"/>
    <n v="1"/>
    <x v="0"/>
    <s v="Smartwatch"/>
    <x v="1"/>
    <x v="1"/>
    <n v="919"/>
    <n v="2"/>
    <x v="161"/>
    <x v="1"/>
  </r>
  <r>
    <n v="2475"/>
    <x v="2"/>
    <n v="0"/>
    <x v="0"/>
    <s v="Tablet"/>
    <x v="4"/>
    <x v="0"/>
    <n v="6291.28"/>
    <n v="8"/>
    <x v="264"/>
    <x v="0"/>
  </r>
  <r>
    <n v="2476"/>
    <x v="14"/>
    <n v="0"/>
    <x v="0"/>
    <s v="Smartphone"/>
    <x v="4"/>
    <x v="2"/>
    <n v="5538.33"/>
    <n v="7"/>
    <x v="51"/>
    <x v="0"/>
  </r>
  <r>
    <n v="2477"/>
    <x v="37"/>
    <n v="1"/>
    <x v="1"/>
    <s v="Tablet"/>
    <x v="3"/>
    <x v="1"/>
    <n v="7077.69"/>
    <n v="9"/>
    <x v="81"/>
    <x v="1"/>
  </r>
  <r>
    <n v="2478"/>
    <x v="52"/>
    <n v="0"/>
    <x v="0"/>
    <s v="Tablet"/>
    <x v="1"/>
    <x v="0"/>
    <n v="6291.28"/>
    <n v="8"/>
    <x v="214"/>
    <x v="1"/>
  </r>
  <r>
    <n v="2479"/>
    <x v="46"/>
    <n v="1"/>
    <x v="0"/>
    <s v="Tablet"/>
    <x v="1"/>
    <x v="3"/>
    <n v="988.12"/>
    <n v="4"/>
    <x v="173"/>
    <x v="1"/>
  </r>
  <r>
    <n v="2480"/>
    <x v="8"/>
    <n v="1"/>
    <x v="0"/>
    <s v="Laptop"/>
    <x v="1"/>
    <x v="3"/>
    <n v="4175.6400000000003"/>
    <n v="9"/>
    <x v="190"/>
    <x v="0"/>
  </r>
  <r>
    <n v="2481"/>
    <x v="56"/>
    <n v="1"/>
    <x v="0"/>
    <s v="Tablet"/>
    <x v="1"/>
    <x v="4"/>
    <n v="247.03"/>
    <n v="1"/>
    <x v="72"/>
    <x v="1"/>
  </r>
  <r>
    <n v="2482"/>
    <x v="48"/>
    <n v="0"/>
    <x v="0"/>
    <s v="Smartwatch"/>
    <x v="3"/>
    <x v="2"/>
    <n v="3676"/>
    <n v="8"/>
    <x v="83"/>
    <x v="0"/>
  </r>
  <r>
    <n v="2483"/>
    <x v="62"/>
    <n v="1"/>
    <x v="0"/>
    <s v="Tablet"/>
    <x v="1"/>
    <x v="0"/>
    <n v="1482.18"/>
    <n v="6"/>
    <x v="188"/>
    <x v="0"/>
  </r>
  <r>
    <n v="2484"/>
    <x v="54"/>
    <n v="0"/>
    <x v="0"/>
    <s v="Smartphone"/>
    <x v="4"/>
    <x v="0"/>
    <n v="2373.5700000000002"/>
    <n v="3"/>
    <x v="260"/>
    <x v="0"/>
  </r>
  <r>
    <n v="2485"/>
    <x v="16"/>
    <n v="0"/>
    <x v="0"/>
    <s v="Smartphone"/>
    <x v="4"/>
    <x v="0"/>
    <n v="7911.9"/>
    <n v="10"/>
    <x v="235"/>
    <x v="0"/>
  </r>
  <r>
    <n v="2486"/>
    <x v="22"/>
    <n v="1"/>
    <x v="0"/>
    <s v="Smartphone"/>
    <x v="0"/>
    <x v="0"/>
    <n v="83"/>
    <n v="4"/>
    <x v="275"/>
    <x v="1"/>
  </r>
  <r>
    <n v="2487"/>
    <x v="24"/>
    <n v="1"/>
    <x v="0"/>
    <s v="Tablet"/>
    <x v="1"/>
    <x v="3"/>
    <n v="741.09"/>
    <n v="3"/>
    <x v="218"/>
    <x v="1"/>
  </r>
  <r>
    <n v="2488"/>
    <x v="44"/>
    <n v="0"/>
    <x v="0"/>
    <s v="Smartphone"/>
    <x v="3"/>
    <x v="0"/>
    <n v="11396.8"/>
    <n v="10"/>
    <x v="48"/>
    <x v="1"/>
  </r>
  <r>
    <n v="2489"/>
    <x v="62"/>
    <n v="1"/>
    <x v="1"/>
    <s v="Smartphone"/>
    <x v="0"/>
    <x v="3"/>
    <n v="62.25"/>
    <n v="3"/>
    <x v="186"/>
    <x v="1"/>
  </r>
  <r>
    <n v="2490"/>
    <x v="38"/>
    <n v="1"/>
    <x v="0"/>
    <s v="Smartphone"/>
    <x v="1"/>
    <x v="2"/>
    <n v="10257.120000000001"/>
    <n v="9"/>
    <x v="90"/>
    <x v="0"/>
  </r>
  <r>
    <n v="2491"/>
    <x v="41"/>
    <n v="1"/>
    <x v="0"/>
    <s v="Tablet"/>
    <x v="2"/>
    <x v="0"/>
    <n v="1572.82"/>
    <n v="2"/>
    <x v="321"/>
    <x v="0"/>
  </r>
  <r>
    <n v="2492"/>
    <x v="20"/>
    <n v="0"/>
    <x v="0"/>
    <s v="Tablet"/>
    <x v="3"/>
    <x v="2"/>
    <n v="7864.1"/>
    <n v="10"/>
    <x v="203"/>
    <x v="0"/>
  </r>
  <r>
    <n v="2493"/>
    <x v="18"/>
    <n v="0"/>
    <x v="0"/>
    <s v="Smartwatch"/>
    <x v="0"/>
    <x v="2"/>
    <n v="4135.5"/>
    <n v="9"/>
    <x v="252"/>
    <x v="1"/>
  </r>
  <r>
    <n v="2494"/>
    <x v="36"/>
    <n v="1"/>
    <x v="0"/>
    <s v="Tablet"/>
    <x v="1"/>
    <x v="4"/>
    <n v="741.09"/>
    <n v="3"/>
    <x v="190"/>
    <x v="0"/>
  </r>
  <r>
    <n v="2495"/>
    <x v="56"/>
    <n v="1"/>
    <x v="1"/>
    <s v="Smartphone"/>
    <x v="4"/>
    <x v="2"/>
    <n v="3955.95"/>
    <n v="5"/>
    <x v="244"/>
    <x v="0"/>
  </r>
  <r>
    <n v="2496"/>
    <x v="17"/>
    <n v="1"/>
    <x v="0"/>
    <s v="Smartphone"/>
    <x v="0"/>
    <x v="0"/>
    <n v="166"/>
    <n v="8"/>
    <x v="224"/>
    <x v="0"/>
  </r>
  <r>
    <n v="2497"/>
    <x v="37"/>
    <n v="0"/>
    <x v="0"/>
    <s v="Laptop"/>
    <x v="1"/>
    <x v="2"/>
    <n v="4639.6000000000004"/>
    <n v="10"/>
    <x v="24"/>
    <x v="0"/>
  </r>
  <r>
    <n v="2498"/>
    <x v="18"/>
    <n v="0"/>
    <x v="1"/>
    <s v="Smartphone"/>
    <x v="4"/>
    <x v="2"/>
    <n v="7120.71"/>
    <n v="9"/>
    <x v="30"/>
    <x v="1"/>
  </r>
  <r>
    <n v="2499"/>
    <x v="43"/>
    <n v="0"/>
    <x v="0"/>
    <s v="Smartphone"/>
    <x v="1"/>
    <x v="2"/>
    <n v="5698.4"/>
    <n v="5"/>
    <x v="184"/>
    <x v="1"/>
  </r>
  <r>
    <n v="2500"/>
    <x v="41"/>
    <n v="1"/>
    <x v="0"/>
    <s v="Smartphone"/>
    <x v="3"/>
    <x v="0"/>
    <n v="2279.36"/>
    <n v="2"/>
    <x v="303"/>
    <x v="1"/>
  </r>
  <r>
    <n v="2501"/>
    <x v="11"/>
    <n v="1"/>
    <x v="0"/>
    <s v="Smartphone"/>
    <x v="4"/>
    <x v="0"/>
    <n v="4747.1400000000003"/>
    <n v="6"/>
    <x v="102"/>
    <x v="0"/>
  </r>
  <r>
    <n v="2502"/>
    <x v="26"/>
    <n v="1"/>
    <x v="0"/>
    <s v="Tablet"/>
    <x v="2"/>
    <x v="2"/>
    <n v="7077.69"/>
    <n v="9"/>
    <x v="84"/>
    <x v="1"/>
  </r>
  <r>
    <n v="2503"/>
    <x v="45"/>
    <n v="0"/>
    <x v="1"/>
    <s v="Tablet"/>
    <x v="3"/>
    <x v="0"/>
    <n v="4718.46"/>
    <n v="6"/>
    <x v="99"/>
    <x v="1"/>
  </r>
  <r>
    <n v="2504"/>
    <x v="13"/>
    <n v="0"/>
    <x v="0"/>
    <s v="Laptop"/>
    <x v="1"/>
    <x v="2"/>
    <n v="4045.92"/>
    <n v="6"/>
    <x v="133"/>
    <x v="0"/>
  </r>
  <r>
    <n v="2505"/>
    <x v="54"/>
    <n v="0"/>
    <x v="1"/>
    <s v="Headphones"/>
    <x v="0"/>
    <x v="1"/>
    <n v="2889.44"/>
    <n v="8"/>
    <x v="67"/>
    <x v="1"/>
  </r>
  <r>
    <n v="2506"/>
    <x v="52"/>
    <n v="1"/>
    <x v="0"/>
    <s v="Smartwatch"/>
    <x v="3"/>
    <x v="1"/>
    <n v="3216.5"/>
    <n v="7"/>
    <x v="81"/>
    <x v="1"/>
  </r>
  <r>
    <n v="2507"/>
    <x v="59"/>
    <n v="0"/>
    <x v="1"/>
    <s v="Smartphone"/>
    <x v="0"/>
    <x v="2"/>
    <n v="41.5"/>
    <n v="2"/>
    <x v="103"/>
    <x v="1"/>
  </r>
  <r>
    <n v="2508"/>
    <x v="53"/>
    <n v="1"/>
    <x v="1"/>
    <s v="Laptop"/>
    <x v="1"/>
    <x v="2"/>
    <n v="1855.84"/>
    <n v="4"/>
    <x v="188"/>
    <x v="0"/>
  </r>
  <r>
    <n v="2509"/>
    <x v="60"/>
    <n v="1"/>
    <x v="0"/>
    <s v="Laptop"/>
    <x v="1"/>
    <x v="0"/>
    <n v="1855.84"/>
    <n v="4"/>
    <x v="132"/>
    <x v="1"/>
  </r>
  <r>
    <n v="2510"/>
    <x v="25"/>
    <n v="1"/>
    <x v="1"/>
    <s v="Tablet"/>
    <x v="0"/>
    <x v="2"/>
    <n v="2359.23"/>
    <n v="3"/>
    <x v="17"/>
    <x v="0"/>
  </r>
  <r>
    <n v="2511"/>
    <x v="13"/>
    <n v="1"/>
    <x v="0"/>
    <s v="Smartphone"/>
    <x v="0"/>
    <x v="3"/>
    <n v="124.5"/>
    <n v="6"/>
    <x v="272"/>
    <x v="1"/>
  </r>
  <r>
    <n v="2512"/>
    <x v="55"/>
    <n v="0"/>
    <x v="0"/>
    <s v="Smartwatch"/>
    <x v="1"/>
    <x v="3"/>
    <n v="6758.64"/>
    <n v="8"/>
    <x v="83"/>
    <x v="0"/>
  </r>
  <r>
    <n v="2513"/>
    <x v="21"/>
    <n v="0"/>
    <x v="1"/>
    <s v="Smartwatch"/>
    <x v="0"/>
    <x v="2"/>
    <n v="459.5"/>
    <n v="1"/>
    <x v="304"/>
    <x v="0"/>
  </r>
  <r>
    <n v="2514"/>
    <x v="25"/>
    <n v="1"/>
    <x v="0"/>
    <s v="Laptop"/>
    <x v="3"/>
    <x v="0"/>
    <n v="4720.24"/>
    <n v="7"/>
    <x v="1"/>
    <x v="0"/>
  </r>
  <r>
    <n v="2515"/>
    <x v="22"/>
    <n v="0"/>
    <x v="0"/>
    <s v="Laptop"/>
    <x v="3"/>
    <x v="1"/>
    <n v="2697.28"/>
    <n v="4"/>
    <x v="128"/>
    <x v="1"/>
  </r>
  <r>
    <n v="2516"/>
    <x v="13"/>
    <n v="1"/>
    <x v="0"/>
    <s v="Smartphone"/>
    <x v="4"/>
    <x v="4"/>
    <n v="5538.33"/>
    <n v="7"/>
    <x v="69"/>
    <x v="1"/>
  </r>
  <r>
    <n v="2517"/>
    <x v="55"/>
    <n v="0"/>
    <x v="0"/>
    <s v="Smartwatch"/>
    <x v="2"/>
    <x v="0"/>
    <n v="3676"/>
    <n v="8"/>
    <x v="263"/>
    <x v="1"/>
  </r>
  <r>
    <n v="2518"/>
    <x v="41"/>
    <n v="0"/>
    <x v="1"/>
    <s v="Headphones"/>
    <x v="4"/>
    <x v="1"/>
    <n v="1805.9"/>
    <n v="5"/>
    <x v="227"/>
    <x v="0"/>
  </r>
  <r>
    <n v="2519"/>
    <x v="51"/>
    <n v="0"/>
    <x v="1"/>
    <s v="Smartwatch"/>
    <x v="0"/>
    <x v="0"/>
    <n v="459.5"/>
    <n v="1"/>
    <x v="321"/>
    <x v="0"/>
  </r>
  <r>
    <n v="2520"/>
    <x v="57"/>
    <n v="1"/>
    <x v="0"/>
    <s v="Laptop"/>
    <x v="1"/>
    <x v="2"/>
    <n v="1391.88"/>
    <n v="3"/>
    <x v="5"/>
    <x v="0"/>
  </r>
  <r>
    <n v="2521"/>
    <x v="15"/>
    <n v="1"/>
    <x v="1"/>
    <s v="Smartphone"/>
    <x v="4"/>
    <x v="2"/>
    <n v="2279.36"/>
    <n v="2"/>
    <x v="210"/>
    <x v="0"/>
  </r>
  <r>
    <n v="2522"/>
    <x v="11"/>
    <n v="1"/>
    <x v="0"/>
    <s v="Smartwatch"/>
    <x v="1"/>
    <x v="2"/>
    <n v="4224.1499999999996"/>
    <n v="5"/>
    <x v="105"/>
    <x v="1"/>
  </r>
  <r>
    <n v="2523"/>
    <x v="1"/>
    <n v="0"/>
    <x v="0"/>
    <s v="Tablet"/>
    <x v="1"/>
    <x v="2"/>
    <n v="2470.3000000000002"/>
    <n v="10"/>
    <x v="168"/>
    <x v="1"/>
  </r>
  <r>
    <n v="2524"/>
    <x v="8"/>
    <n v="0"/>
    <x v="0"/>
    <s v="Smartphone"/>
    <x v="2"/>
    <x v="1"/>
    <n v="5698.4"/>
    <n v="5"/>
    <x v="179"/>
    <x v="0"/>
  </r>
  <r>
    <n v="2525"/>
    <x v="35"/>
    <n v="0"/>
    <x v="0"/>
    <s v="Smartphone"/>
    <x v="4"/>
    <x v="3"/>
    <n v="1582.38"/>
    <n v="2"/>
    <x v="182"/>
    <x v="1"/>
  </r>
  <r>
    <n v="2526"/>
    <x v="3"/>
    <n v="0"/>
    <x v="1"/>
    <s v="Laptop"/>
    <x v="1"/>
    <x v="3"/>
    <n v="4639.6000000000004"/>
    <n v="10"/>
    <x v="13"/>
    <x v="1"/>
  </r>
  <r>
    <n v="2527"/>
    <x v="48"/>
    <n v="0"/>
    <x v="0"/>
    <s v="Smartphone"/>
    <x v="4"/>
    <x v="2"/>
    <n v="1139.68"/>
    <n v="1"/>
    <x v="202"/>
    <x v="0"/>
  </r>
  <r>
    <n v="2528"/>
    <x v="13"/>
    <n v="1"/>
    <x v="0"/>
    <s v="Smartwatch"/>
    <x v="2"/>
    <x v="0"/>
    <n v="3676"/>
    <n v="8"/>
    <x v="77"/>
    <x v="0"/>
  </r>
  <r>
    <n v="2529"/>
    <x v="10"/>
    <n v="1"/>
    <x v="0"/>
    <s v="Laptop"/>
    <x v="1"/>
    <x v="0"/>
    <n v="1855.84"/>
    <n v="4"/>
    <x v="363"/>
    <x v="0"/>
  </r>
  <r>
    <n v="2530"/>
    <x v="13"/>
    <n v="1"/>
    <x v="0"/>
    <s v="Laptop"/>
    <x v="1"/>
    <x v="0"/>
    <n v="1855.84"/>
    <n v="4"/>
    <x v="240"/>
    <x v="1"/>
  </r>
  <r>
    <n v="2531"/>
    <x v="7"/>
    <n v="1"/>
    <x v="0"/>
    <s v="Tablet"/>
    <x v="1"/>
    <x v="3"/>
    <n v="247.03"/>
    <n v="1"/>
    <x v="112"/>
    <x v="0"/>
  </r>
  <r>
    <n v="2532"/>
    <x v="33"/>
    <n v="1"/>
    <x v="0"/>
    <s v="Headphones"/>
    <x v="1"/>
    <x v="1"/>
    <n v="1444.72"/>
    <n v="4"/>
    <x v="296"/>
    <x v="1"/>
  </r>
  <r>
    <n v="2533"/>
    <x v="21"/>
    <n v="1"/>
    <x v="1"/>
    <s v="Tablet"/>
    <x v="1"/>
    <x v="1"/>
    <n v="3932.05"/>
    <n v="5"/>
    <x v="65"/>
    <x v="0"/>
  </r>
  <r>
    <n v="2534"/>
    <x v="60"/>
    <n v="1"/>
    <x v="0"/>
    <s v="Laptop"/>
    <x v="4"/>
    <x v="0"/>
    <n v="4045.92"/>
    <n v="6"/>
    <x v="190"/>
    <x v="0"/>
  </r>
  <r>
    <n v="2535"/>
    <x v="48"/>
    <n v="1"/>
    <x v="0"/>
    <s v="Headphones"/>
    <x v="4"/>
    <x v="0"/>
    <n v="361.18"/>
    <n v="1"/>
    <x v="47"/>
    <x v="0"/>
  </r>
  <r>
    <n v="2536"/>
    <x v="60"/>
    <n v="0"/>
    <x v="1"/>
    <s v="Tablet"/>
    <x v="1"/>
    <x v="0"/>
    <n v="7077.69"/>
    <n v="9"/>
    <x v="48"/>
    <x v="1"/>
  </r>
  <r>
    <n v="2537"/>
    <x v="2"/>
    <n v="1"/>
    <x v="0"/>
    <s v="Smartphone"/>
    <x v="3"/>
    <x v="2"/>
    <n v="9117.44"/>
    <n v="8"/>
    <x v="275"/>
    <x v="1"/>
  </r>
  <r>
    <n v="2538"/>
    <x v="46"/>
    <n v="1"/>
    <x v="0"/>
    <s v="Smartphone"/>
    <x v="3"/>
    <x v="2"/>
    <n v="6838.08"/>
    <n v="6"/>
    <x v="241"/>
    <x v="1"/>
  </r>
  <r>
    <n v="2539"/>
    <x v="42"/>
    <n v="0"/>
    <x v="0"/>
    <s v="Laptop"/>
    <x v="0"/>
    <x v="0"/>
    <n v="3371.6"/>
    <n v="5"/>
    <x v="187"/>
    <x v="1"/>
  </r>
  <r>
    <n v="2540"/>
    <x v="16"/>
    <n v="1"/>
    <x v="0"/>
    <s v="Headphones"/>
    <x v="4"/>
    <x v="1"/>
    <n v="1444.72"/>
    <n v="4"/>
    <x v="144"/>
    <x v="0"/>
  </r>
  <r>
    <n v="2541"/>
    <x v="58"/>
    <n v="1"/>
    <x v="0"/>
    <s v="Smartwatch"/>
    <x v="1"/>
    <x v="2"/>
    <n v="8448.2999999999993"/>
    <n v="10"/>
    <x v="206"/>
    <x v="0"/>
  </r>
  <r>
    <n v="2542"/>
    <x v="33"/>
    <n v="0"/>
    <x v="0"/>
    <s v="Laptop"/>
    <x v="1"/>
    <x v="2"/>
    <n v="927.92"/>
    <n v="2"/>
    <x v="139"/>
    <x v="0"/>
  </r>
  <r>
    <n v="2543"/>
    <x v="8"/>
    <n v="1"/>
    <x v="0"/>
    <s v="Laptop"/>
    <x v="2"/>
    <x v="1"/>
    <n v="6743.2"/>
    <n v="10"/>
    <x v="224"/>
    <x v="0"/>
  </r>
  <r>
    <n v="2544"/>
    <x v="24"/>
    <n v="1"/>
    <x v="0"/>
    <s v="Headphones"/>
    <x v="4"/>
    <x v="0"/>
    <n v="2889.44"/>
    <n v="8"/>
    <x v="41"/>
    <x v="0"/>
  </r>
  <r>
    <n v="2545"/>
    <x v="23"/>
    <n v="0"/>
    <x v="1"/>
    <s v="Laptop"/>
    <x v="2"/>
    <x v="0"/>
    <n v="1348.64"/>
    <n v="2"/>
    <x v="4"/>
    <x v="0"/>
  </r>
  <r>
    <n v="2546"/>
    <x v="18"/>
    <n v="1"/>
    <x v="0"/>
    <s v="Smartphone"/>
    <x v="1"/>
    <x v="2"/>
    <n v="3419.04"/>
    <n v="3"/>
    <x v="179"/>
    <x v="0"/>
  </r>
  <r>
    <n v="2547"/>
    <x v="45"/>
    <n v="1"/>
    <x v="0"/>
    <s v="Laptop"/>
    <x v="1"/>
    <x v="3"/>
    <n v="4639.6000000000004"/>
    <n v="10"/>
    <x v="52"/>
    <x v="0"/>
  </r>
  <r>
    <n v="2548"/>
    <x v="10"/>
    <n v="0"/>
    <x v="1"/>
    <s v="Headphones"/>
    <x v="0"/>
    <x v="0"/>
    <n v="2167.08"/>
    <n v="6"/>
    <x v="298"/>
    <x v="1"/>
  </r>
  <r>
    <n v="2549"/>
    <x v="23"/>
    <n v="1"/>
    <x v="0"/>
    <s v="Smartwatch"/>
    <x v="1"/>
    <x v="4"/>
    <n v="844.83"/>
    <n v="1"/>
    <x v="338"/>
    <x v="0"/>
  </r>
  <r>
    <n v="2550"/>
    <x v="45"/>
    <n v="0"/>
    <x v="1"/>
    <s v="Smartwatch"/>
    <x v="1"/>
    <x v="2"/>
    <n v="2534.4899999999998"/>
    <n v="3"/>
    <x v="62"/>
    <x v="0"/>
  </r>
  <r>
    <n v="2551"/>
    <x v="9"/>
    <n v="1"/>
    <x v="0"/>
    <s v="Smartwatch"/>
    <x v="1"/>
    <x v="0"/>
    <n v="8448.2999999999993"/>
    <n v="10"/>
    <x v="294"/>
    <x v="0"/>
  </r>
  <r>
    <n v="2552"/>
    <x v="10"/>
    <n v="1"/>
    <x v="0"/>
    <s v="Smartwatch"/>
    <x v="3"/>
    <x v="1"/>
    <n v="919"/>
    <n v="2"/>
    <x v="282"/>
    <x v="0"/>
  </r>
  <r>
    <n v="2553"/>
    <x v="34"/>
    <n v="1"/>
    <x v="1"/>
    <s v="Headphones"/>
    <x v="1"/>
    <x v="0"/>
    <n v="1444.72"/>
    <n v="4"/>
    <x v="151"/>
    <x v="0"/>
  </r>
  <r>
    <n v="2554"/>
    <x v="15"/>
    <n v="0"/>
    <x v="0"/>
    <s v="Smartwatch"/>
    <x v="1"/>
    <x v="2"/>
    <n v="919"/>
    <n v="2"/>
    <x v="6"/>
    <x v="0"/>
  </r>
  <r>
    <n v="2555"/>
    <x v="29"/>
    <n v="0"/>
    <x v="0"/>
    <s v="Smartwatch"/>
    <x v="1"/>
    <x v="0"/>
    <n v="1838"/>
    <n v="4"/>
    <x v="273"/>
    <x v="1"/>
  </r>
  <r>
    <n v="2556"/>
    <x v="42"/>
    <n v="0"/>
    <x v="0"/>
    <s v="Tablet"/>
    <x v="3"/>
    <x v="1"/>
    <n v="4718.46"/>
    <n v="6"/>
    <x v="4"/>
    <x v="0"/>
  </r>
  <r>
    <n v="2557"/>
    <x v="1"/>
    <n v="0"/>
    <x v="1"/>
    <s v="Smartphone"/>
    <x v="0"/>
    <x v="4"/>
    <n v="41.5"/>
    <n v="2"/>
    <x v="62"/>
    <x v="0"/>
  </r>
  <r>
    <n v="2558"/>
    <x v="1"/>
    <n v="1"/>
    <x v="1"/>
    <s v="Smartphone"/>
    <x v="4"/>
    <x v="2"/>
    <n v="2373.5700000000002"/>
    <n v="3"/>
    <x v="329"/>
    <x v="0"/>
  </r>
  <r>
    <n v="2559"/>
    <x v="1"/>
    <n v="1"/>
    <x v="1"/>
    <s v="Tablet"/>
    <x v="1"/>
    <x v="2"/>
    <n v="786.41"/>
    <n v="1"/>
    <x v="120"/>
    <x v="0"/>
  </r>
  <r>
    <n v="2560"/>
    <x v="60"/>
    <n v="0"/>
    <x v="0"/>
    <s v="Tablet"/>
    <x v="0"/>
    <x v="0"/>
    <n v="7864.1"/>
    <n v="10"/>
    <x v="249"/>
    <x v="0"/>
  </r>
  <r>
    <n v="2561"/>
    <x v="21"/>
    <n v="0"/>
    <x v="0"/>
    <s v="Tablet"/>
    <x v="1"/>
    <x v="2"/>
    <n v="2223.27"/>
    <n v="9"/>
    <x v="270"/>
    <x v="0"/>
  </r>
  <r>
    <n v="2562"/>
    <x v="13"/>
    <n v="0"/>
    <x v="0"/>
    <s v="Smartwatch"/>
    <x v="4"/>
    <x v="2"/>
    <n v="4595"/>
    <n v="10"/>
    <x v="291"/>
    <x v="1"/>
  </r>
  <r>
    <n v="2563"/>
    <x v="30"/>
    <n v="0"/>
    <x v="0"/>
    <s v="Headphones"/>
    <x v="1"/>
    <x v="0"/>
    <n v="1805.9"/>
    <n v="5"/>
    <x v="160"/>
    <x v="0"/>
  </r>
  <r>
    <n v="2564"/>
    <x v="14"/>
    <n v="0"/>
    <x v="0"/>
    <s v="Tablet"/>
    <x v="1"/>
    <x v="4"/>
    <n v="2470.3000000000002"/>
    <n v="10"/>
    <x v="264"/>
    <x v="0"/>
  </r>
  <r>
    <n v="2565"/>
    <x v="57"/>
    <n v="1"/>
    <x v="0"/>
    <s v="Laptop"/>
    <x v="1"/>
    <x v="4"/>
    <n v="4175.6400000000003"/>
    <n v="9"/>
    <x v="276"/>
    <x v="0"/>
  </r>
  <r>
    <n v="2566"/>
    <x v="7"/>
    <n v="0"/>
    <x v="0"/>
    <s v="Laptop"/>
    <x v="4"/>
    <x v="2"/>
    <n v="5394.56"/>
    <n v="8"/>
    <x v="144"/>
    <x v="0"/>
  </r>
  <r>
    <n v="2567"/>
    <x v="33"/>
    <n v="1"/>
    <x v="0"/>
    <s v="Laptop"/>
    <x v="1"/>
    <x v="0"/>
    <n v="463.96"/>
    <n v="1"/>
    <x v="333"/>
    <x v="1"/>
  </r>
  <r>
    <n v="2568"/>
    <x v="28"/>
    <n v="1"/>
    <x v="0"/>
    <s v="Smartphone"/>
    <x v="4"/>
    <x v="0"/>
    <n v="3164.76"/>
    <n v="4"/>
    <x v="354"/>
    <x v="1"/>
  </r>
  <r>
    <n v="2569"/>
    <x v="37"/>
    <n v="1"/>
    <x v="0"/>
    <s v="Laptop"/>
    <x v="2"/>
    <x v="0"/>
    <n v="3371.6"/>
    <n v="5"/>
    <x v="252"/>
    <x v="1"/>
  </r>
  <r>
    <n v="2570"/>
    <x v="11"/>
    <n v="0"/>
    <x v="0"/>
    <s v="Smartphone"/>
    <x v="2"/>
    <x v="2"/>
    <n v="6838.08"/>
    <n v="6"/>
    <x v="133"/>
    <x v="0"/>
  </r>
  <r>
    <n v="2571"/>
    <x v="7"/>
    <n v="0"/>
    <x v="1"/>
    <s v="Smartphone"/>
    <x v="0"/>
    <x v="4"/>
    <n v="166"/>
    <n v="8"/>
    <x v="317"/>
    <x v="0"/>
  </r>
  <r>
    <n v="2572"/>
    <x v="19"/>
    <n v="0"/>
    <x v="1"/>
    <s v="Laptop"/>
    <x v="1"/>
    <x v="4"/>
    <n v="1855.84"/>
    <n v="4"/>
    <x v="39"/>
    <x v="1"/>
  </r>
  <r>
    <n v="2573"/>
    <x v="21"/>
    <n v="0"/>
    <x v="0"/>
    <s v="Smartphone"/>
    <x v="0"/>
    <x v="3"/>
    <n v="62.25"/>
    <n v="3"/>
    <x v="307"/>
    <x v="1"/>
  </r>
  <r>
    <n v="2574"/>
    <x v="59"/>
    <n v="1"/>
    <x v="0"/>
    <s v="Headphones"/>
    <x v="1"/>
    <x v="2"/>
    <n v="1444.72"/>
    <n v="4"/>
    <x v="274"/>
    <x v="1"/>
  </r>
  <r>
    <n v="2575"/>
    <x v="52"/>
    <n v="1"/>
    <x v="0"/>
    <s v="Smartphone"/>
    <x v="4"/>
    <x v="0"/>
    <n v="7977.76"/>
    <n v="7"/>
    <x v="33"/>
    <x v="1"/>
  </r>
  <r>
    <n v="2576"/>
    <x v="52"/>
    <n v="0"/>
    <x v="0"/>
    <s v="Smartphone"/>
    <x v="0"/>
    <x v="4"/>
    <n v="207.5"/>
    <n v="10"/>
    <x v="121"/>
    <x v="0"/>
  </r>
  <r>
    <n v="2577"/>
    <x v="61"/>
    <n v="1"/>
    <x v="0"/>
    <s v="Laptop"/>
    <x v="1"/>
    <x v="3"/>
    <n v="1855.84"/>
    <n v="4"/>
    <x v="171"/>
    <x v="0"/>
  </r>
  <r>
    <n v="2578"/>
    <x v="56"/>
    <n v="1"/>
    <x v="1"/>
    <s v="Laptop"/>
    <x v="4"/>
    <x v="1"/>
    <n v="3371.6"/>
    <n v="5"/>
    <x v="40"/>
    <x v="1"/>
  </r>
  <r>
    <n v="2579"/>
    <x v="60"/>
    <n v="1"/>
    <x v="0"/>
    <s v="Smartwatch"/>
    <x v="1"/>
    <x v="3"/>
    <n v="2534.4899999999998"/>
    <n v="3"/>
    <x v="290"/>
    <x v="0"/>
  </r>
  <r>
    <n v="2580"/>
    <x v="60"/>
    <n v="1"/>
    <x v="0"/>
    <s v="Laptop"/>
    <x v="3"/>
    <x v="1"/>
    <n v="2697.28"/>
    <n v="4"/>
    <x v="152"/>
    <x v="0"/>
  </r>
  <r>
    <n v="2581"/>
    <x v="62"/>
    <n v="1"/>
    <x v="0"/>
    <s v="Tablet"/>
    <x v="1"/>
    <x v="2"/>
    <n v="6291.28"/>
    <n v="8"/>
    <x v="122"/>
    <x v="1"/>
  </r>
  <r>
    <n v="2582"/>
    <x v="55"/>
    <n v="0"/>
    <x v="0"/>
    <s v="Laptop"/>
    <x v="1"/>
    <x v="4"/>
    <n v="2783.76"/>
    <n v="6"/>
    <x v="227"/>
    <x v="0"/>
  </r>
  <r>
    <n v="2583"/>
    <x v="52"/>
    <n v="1"/>
    <x v="0"/>
    <s v="Smartphone"/>
    <x v="3"/>
    <x v="0"/>
    <n v="11396.8"/>
    <n v="10"/>
    <x v="5"/>
    <x v="0"/>
  </r>
  <r>
    <n v="2584"/>
    <x v="48"/>
    <n v="0"/>
    <x v="0"/>
    <s v="Smartphone"/>
    <x v="4"/>
    <x v="3"/>
    <n v="1582.38"/>
    <n v="2"/>
    <x v="25"/>
    <x v="1"/>
  </r>
  <r>
    <n v="2585"/>
    <x v="7"/>
    <n v="1"/>
    <x v="0"/>
    <s v="Smartphone"/>
    <x v="4"/>
    <x v="2"/>
    <n v="1582.38"/>
    <n v="2"/>
    <x v="29"/>
    <x v="0"/>
  </r>
  <r>
    <n v="2586"/>
    <x v="3"/>
    <n v="1"/>
    <x v="0"/>
    <s v="Smartwatch"/>
    <x v="4"/>
    <x v="0"/>
    <n v="2757"/>
    <n v="6"/>
    <x v="331"/>
    <x v="0"/>
  </r>
  <r>
    <n v="2587"/>
    <x v="21"/>
    <n v="1"/>
    <x v="0"/>
    <s v="Smartphone"/>
    <x v="3"/>
    <x v="0"/>
    <n v="5698.4"/>
    <n v="5"/>
    <x v="15"/>
    <x v="1"/>
  </r>
  <r>
    <n v="2588"/>
    <x v="59"/>
    <n v="0"/>
    <x v="1"/>
    <s v="Laptop"/>
    <x v="1"/>
    <x v="0"/>
    <n v="2783.76"/>
    <n v="6"/>
    <x v="333"/>
    <x v="1"/>
  </r>
  <r>
    <n v="2589"/>
    <x v="7"/>
    <n v="1"/>
    <x v="0"/>
    <s v="Tablet"/>
    <x v="2"/>
    <x v="0"/>
    <n v="1572.82"/>
    <n v="2"/>
    <x v="284"/>
    <x v="0"/>
  </r>
  <r>
    <n v="2590"/>
    <x v="58"/>
    <n v="1"/>
    <x v="0"/>
    <s v="Smartwatch"/>
    <x v="1"/>
    <x v="4"/>
    <n v="1689.66"/>
    <n v="2"/>
    <x v="54"/>
    <x v="0"/>
  </r>
  <r>
    <n v="2591"/>
    <x v="57"/>
    <n v="1"/>
    <x v="1"/>
    <s v="Headphones"/>
    <x v="1"/>
    <x v="2"/>
    <n v="722.36"/>
    <n v="2"/>
    <x v="322"/>
    <x v="0"/>
  </r>
  <r>
    <n v="2592"/>
    <x v="18"/>
    <n v="1"/>
    <x v="0"/>
    <s v="Smartwatch"/>
    <x v="4"/>
    <x v="2"/>
    <n v="3216.5"/>
    <n v="7"/>
    <x v="156"/>
    <x v="1"/>
  </r>
  <r>
    <n v="2593"/>
    <x v="31"/>
    <n v="0"/>
    <x v="1"/>
    <s v="Tablet"/>
    <x v="1"/>
    <x v="2"/>
    <n v="6291.28"/>
    <n v="8"/>
    <x v="94"/>
    <x v="1"/>
  </r>
  <r>
    <n v="2594"/>
    <x v="46"/>
    <n v="0"/>
    <x v="0"/>
    <s v="Tablet"/>
    <x v="1"/>
    <x v="2"/>
    <n v="1729.21"/>
    <n v="7"/>
    <x v="195"/>
    <x v="0"/>
  </r>
  <r>
    <n v="2595"/>
    <x v="19"/>
    <n v="1"/>
    <x v="0"/>
    <s v="Headphones"/>
    <x v="4"/>
    <x v="2"/>
    <n v="1805.9"/>
    <n v="5"/>
    <x v="99"/>
    <x v="1"/>
  </r>
  <r>
    <n v="2596"/>
    <x v="50"/>
    <n v="1"/>
    <x v="0"/>
    <s v="Smartwatch"/>
    <x v="2"/>
    <x v="0"/>
    <n v="4595"/>
    <n v="10"/>
    <x v="29"/>
    <x v="0"/>
  </r>
  <r>
    <n v="2597"/>
    <x v="48"/>
    <n v="1"/>
    <x v="0"/>
    <s v="Tablet"/>
    <x v="4"/>
    <x v="2"/>
    <n v="7864.1"/>
    <n v="10"/>
    <x v="188"/>
    <x v="0"/>
  </r>
  <r>
    <n v="2598"/>
    <x v="50"/>
    <n v="1"/>
    <x v="0"/>
    <s v="Tablet"/>
    <x v="1"/>
    <x v="0"/>
    <n v="1729.21"/>
    <n v="7"/>
    <x v="116"/>
    <x v="1"/>
  </r>
  <r>
    <n v="2599"/>
    <x v="26"/>
    <n v="0"/>
    <x v="0"/>
    <s v="Headphones"/>
    <x v="4"/>
    <x v="1"/>
    <n v="2167.08"/>
    <n v="6"/>
    <x v="68"/>
    <x v="0"/>
  </r>
  <r>
    <n v="2600"/>
    <x v="0"/>
    <n v="1"/>
    <x v="0"/>
    <s v="Smartphone"/>
    <x v="3"/>
    <x v="1"/>
    <n v="6838.08"/>
    <n v="6"/>
    <x v="202"/>
    <x v="0"/>
  </r>
  <r>
    <n v="2601"/>
    <x v="34"/>
    <n v="1"/>
    <x v="1"/>
    <s v="Smartwatch"/>
    <x v="1"/>
    <x v="1"/>
    <n v="4595"/>
    <n v="10"/>
    <x v="100"/>
    <x v="0"/>
  </r>
  <r>
    <n v="2602"/>
    <x v="23"/>
    <n v="1"/>
    <x v="0"/>
    <s v="Smartwatch"/>
    <x v="1"/>
    <x v="4"/>
    <n v="7603.47"/>
    <n v="9"/>
    <x v="172"/>
    <x v="0"/>
  </r>
  <r>
    <n v="2603"/>
    <x v="28"/>
    <n v="1"/>
    <x v="0"/>
    <s v="Smartphone"/>
    <x v="0"/>
    <x v="1"/>
    <n v="4558.72"/>
    <n v="4"/>
    <x v="361"/>
    <x v="1"/>
  </r>
  <r>
    <n v="2604"/>
    <x v="8"/>
    <n v="0"/>
    <x v="0"/>
    <s v="Tablet"/>
    <x v="1"/>
    <x v="2"/>
    <n v="1482.18"/>
    <n v="6"/>
    <x v="45"/>
    <x v="0"/>
  </r>
  <r>
    <n v="2605"/>
    <x v="17"/>
    <n v="0"/>
    <x v="1"/>
    <s v="Smartphone"/>
    <x v="3"/>
    <x v="2"/>
    <n v="10257.120000000001"/>
    <n v="9"/>
    <x v="4"/>
    <x v="0"/>
  </r>
  <r>
    <n v="2606"/>
    <x v="41"/>
    <n v="1"/>
    <x v="0"/>
    <s v="Headphones"/>
    <x v="0"/>
    <x v="1"/>
    <n v="3250.62"/>
    <n v="9"/>
    <x v="68"/>
    <x v="0"/>
  </r>
  <r>
    <n v="2607"/>
    <x v="32"/>
    <n v="1"/>
    <x v="1"/>
    <s v="Smartwatch"/>
    <x v="1"/>
    <x v="2"/>
    <n v="2534.4899999999998"/>
    <n v="3"/>
    <x v="116"/>
    <x v="1"/>
  </r>
  <r>
    <n v="2608"/>
    <x v="31"/>
    <n v="1"/>
    <x v="0"/>
    <s v="Tablet"/>
    <x v="1"/>
    <x v="4"/>
    <n v="247.03"/>
    <n v="1"/>
    <x v="50"/>
    <x v="0"/>
  </r>
  <r>
    <n v="2609"/>
    <x v="49"/>
    <n v="1"/>
    <x v="0"/>
    <s v="Smartphone"/>
    <x v="0"/>
    <x v="0"/>
    <n v="4558.72"/>
    <n v="4"/>
    <x v="192"/>
    <x v="0"/>
  </r>
  <r>
    <n v="2610"/>
    <x v="34"/>
    <n v="1"/>
    <x v="0"/>
    <s v="Smartphone"/>
    <x v="4"/>
    <x v="3"/>
    <n v="7120.71"/>
    <n v="9"/>
    <x v="323"/>
    <x v="1"/>
  </r>
  <r>
    <n v="2611"/>
    <x v="35"/>
    <n v="1"/>
    <x v="1"/>
    <s v="Tablet"/>
    <x v="1"/>
    <x v="2"/>
    <n v="786.41"/>
    <n v="1"/>
    <x v="313"/>
    <x v="0"/>
  </r>
  <r>
    <n v="2612"/>
    <x v="46"/>
    <n v="0"/>
    <x v="1"/>
    <s v="Laptop"/>
    <x v="1"/>
    <x v="4"/>
    <n v="4639.6000000000004"/>
    <n v="10"/>
    <x v="135"/>
    <x v="1"/>
  </r>
  <r>
    <n v="2613"/>
    <x v="30"/>
    <n v="0"/>
    <x v="0"/>
    <s v="Laptop"/>
    <x v="1"/>
    <x v="2"/>
    <n v="4720.24"/>
    <n v="7"/>
    <x v="43"/>
    <x v="1"/>
  </r>
  <r>
    <n v="2614"/>
    <x v="21"/>
    <n v="0"/>
    <x v="0"/>
    <s v="Smartwatch"/>
    <x v="2"/>
    <x v="1"/>
    <n v="3216.5"/>
    <n v="7"/>
    <x v="109"/>
    <x v="0"/>
  </r>
  <r>
    <n v="2615"/>
    <x v="45"/>
    <n v="1"/>
    <x v="1"/>
    <s v="Smartwatch"/>
    <x v="1"/>
    <x v="4"/>
    <n v="1689.66"/>
    <n v="2"/>
    <x v="338"/>
    <x v="0"/>
  </r>
  <r>
    <n v="2616"/>
    <x v="53"/>
    <n v="1"/>
    <x v="0"/>
    <s v="Laptop"/>
    <x v="1"/>
    <x v="2"/>
    <n v="6068.88"/>
    <n v="9"/>
    <x v="284"/>
    <x v="0"/>
  </r>
  <r>
    <n v="2617"/>
    <x v="8"/>
    <n v="0"/>
    <x v="0"/>
    <s v="Laptop"/>
    <x v="3"/>
    <x v="0"/>
    <n v="4720.24"/>
    <n v="7"/>
    <x v="284"/>
    <x v="0"/>
  </r>
  <r>
    <n v="2618"/>
    <x v="7"/>
    <n v="1"/>
    <x v="0"/>
    <s v="Laptop"/>
    <x v="1"/>
    <x v="0"/>
    <n v="1855.84"/>
    <n v="4"/>
    <x v="25"/>
    <x v="1"/>
  </r>
  <r>
    <n v="2619"/>
    <x v="40"/>
    <n v="1"/>
    <x v="0"/>
    <s v="Smartphone"/>
    <x v="0"/>
    <x v="4"/>
    <n v="124.5"/>
    <n v="6"/>
    <x v="352"/>
    <x v="0"/>
  </r>
  <r>
    <n v="2620"/>
    <x v="49"/>
    <n v="0"/>
    <x v="0"/>
    <s v="Laptop"/>
    <x v="1"/>
    <x v="0"/>
    <n v="2783.76"/>
    <n v="6"/>
    <x v="110"/>
    <x v="1"/>
  </r>
  <r>
    <n v="2621"/>
    <x v="29"/>
    <n v="1"/>
    <x v="0"/>
    <s v="Smartphone"/>
    <x v="4"/>
    <x v="1"/>
    <n v="4558.72"/>
    <n v="4"/>
    <x v="240"/>
    <x v="1"/>
  </r>
  <r>
    <n v="2622"/>
    <x v="62"/>
    <n v="0"/>
    <x v="0"/>
    <s v="Smartwatch"/>
    <x v="1"/>
    <x v="2"/>
    <n v="1838"/>
    <n v="4"/>
    <x v="199"/>
    <x v="1"/>
  </r>
  <r>
    <n v="2623"/>
    <x v="32"/>
    <n v="1"/>
    <x v="0"/>
    <s v="Smartphone"/>
    <x v="0"/>
    <x v="3"/>
    <n v="145.25"/>
    <n v="7"/>
    <x v="194"/>
    <x v="0"/>
  </r>
  <r>
    <n v="2624"/>
    <x v="47"/>
    <n v="0"/>
    <x v="0"/>
    <s v="Smartphone"/>
    <x v="3"/>
    <x v="2"/>
    <n v="3419.04"/>
    <n v="3"/>
    <x v="261"/>
    <x v="0"/>
  </r>
  <r>
    <n v="2625"/>
    <x v="15"/>
    <n v="0"/>
    <x v="1"/>
    <s v="Tablet"/>
    <x v="1"/>
    <x v="2"/>
    <n v="1976.24"/>
    <n v="8"/>
    <x v="70"/>
    <x v="0"/>
  </r>
  <r>
    <n v="2626"/>
    <x v="2"/>
    <n v="1"/>
    <x v="0"/>
    <s v="Laptop"/>
    <x v="0"/>
    <x v="0"/>
    <n v="6743.2"/>
    <n v="10"/>
    <x v="204"/>
    <x v="1"/>
  </r>
  <r>
    <n v="2627"/>
    <x v="15"/>
    <n v="1"/>
    <x v="0"/>
    <s v="Tablet"/>
    <x v="4"/>
    <x v="0"/>
    <n v="6291.28"/>
    <n v="8"/>
    <x v="243"/>
    <x v="1"/>
  </r>
  <r>
    <n v="2628"/>
    <x v="38"/>
    <n v="0"/>
    <x v="0"/>
    <s v="Smartwatch"/>
    <x v="2"/>
    <x v="1"/>
    <n v="4135.5"/>
    <n v="9"/>
    <x v="116"/>
    <x v="1"/>
  </r>
  <r>
    <n v="2629"/>
    <x v="53"/>
    <n v="1"/>
    <x v="0"/>
    <s v="Smartphone"/>
    <x v="4"/>
    <x v="4"/>
    <n v="4747.1400000000003"/>
    <n v="6"/>
    <x v="249"/>
    <x v="0"/>
  </r>
  <r>
    <n v="2630"/>
    <x v="10"/>
    <n v="1"/>
    <x v="1"/>
    <s v="Tablet"/>
    <x v="3"/>
    <x v="2"/>
    <n v="4718.46"/>
    <n v="6"/>
    <x v="323"/>
    <x v="1"/>
  </r>
  <r>
    <n v="2631"/>
    <x v="58"/>
    <n v="0"/>
    <x v="1"/>
    <s v="Headphones"/>
    <x v="4"/>
    <x v="2"/>
    <n v="722.36"/>
    <n v="2"/>
    <x v="350"/>
    <x v="1"/>
  </r>
  <r>
    <n v="2632"/>
    <x v="2"/>
    <n v="1"/>
    <x v="0"/>
    <s v="Smartwatch"/>
    <x v="2"/>
    <x v="2"/>
    <n v="2297.5"/>
    <n v="5"/>
    <x v="153"/>
    <x v="0"/>
  </r>
  <r>
    <n v="2633"/>
    <x v="57"/>
    <n v="1"/>
    <x v="1"/>
    <s v="Smartphone"/>
    <x v="0"/>
    <x v="0"/>
    <n v="103.75"/>
    <n v="5"/>
    <x v="263"/>
    <x v="1"/>
  </r>
  <r>
    <n v="2634"/>
    <x v="4"/>
    <n v="0"/>
    <x v="0"/>
    <s v="Tablet"/>
    <x v="1"/>
    <x v="4"/>
    <n v="1482.18"/>
    <n v="6"/>
    <x v="104"/>
    <x v="1"/>
  </r>
  <r>
    <n v="2635"/>
    <x v="13"/>
    <n v="0"/>
    <x v="0"/>
    <s v="Smartphone"/>
    <x v="0"/>
    <x v="0"/>
    <n v="166"/>
    <n v="8"/>
    <x v="239"/>
    <x v="1"/>
  </r>
  <r>
    <n v="2636"/>
    <x v="62"/>
    <n v="0"/>
    <x v="0"/>
    <s v="Smartwatch"/>
    <x v="1"/>
    <x v="2"/>
    <n v="1689.66"/>
    <n v="2"/>
    <x v="90"/>
    <x v="0"/>
  </r>
  <r>
    <n v="2637"/>
    <x v="43"/>
    <n v="1"/>
    <x v="0"/>
    <s v="Smartwatch"/>
    <x v="3"/>
    <x v="0"/>
    <n v="2297.5"/>
    <n v="5"/>
    <x v="158"/>
    <x v="0"/>
  </r>
  <r>
    <n v="2638"/>
    <x v="58"/>
    <n v="0"/>
    <x v="1"/>
    <s v="Tablet"/>
    <x v="4"/>
    <x v="2"/>
    <n v="7864.1"/>
    <n v="10"/>
    <x v="330"/>
    <x v="0"/>
  </r>
  <r>
    <n v="2639"/>
    <x v="38"/>
    <n v="0"/>
    <x v="0"/>
    <s v="Smartphone"/>
    <x v="0"/>
    <x v="0"/>
    <n v="20.75"/>
    <n v="1"/>
    <x v="42"/>
    <x v="1"/>
  </r>
  <r>
    <n v="2640"/>
    <x v="34"/>
    <n v="1"/>
    <x v="1"/>
    <s v="Smartphone"/>
    <x v="4"/>
    <x v="3"/>
    <n v="1582.38"/>
    <n v="2"/>
    <x v="349"/>
    <x v="0"/>
  </r>
  <r>
    <n v="2641"/>
    <x v="9"/>
    <n v="0"/>
    <x v="0"/>
    <s v="Laptop"/>
    <x v="3"/>
    <x v="2"/>
    <n v="674.32"/>
    <n v="1"/>
    <x v="228"/>
    <x v="1"/>
  </r>
  <r>
    <n v="2642"/>
    <x v="13"/>
    <n v="1"/>
    <x v="1"/>
    <s v="Smartphone"/>
    <x v="2"/>
    <x v="0"/>
    <n v="3419.04"/>
    <n v="3"/>
    <x v="361"/>
    <x v="1"/>
  </r>
  <r>
    <n v="2643"/>
    <x v="18"/>
    <n v="0"/>
    <x v="0"/>
    <s v="Tablet"/>
    <x v="1"/>
    <x v="2"/>
    <n v="1976.24"/>
    <n v="8"/>
    <x v="357"/>
    <x v="1"/>
  </r>
  <r>
    <n v="2644"/>
    <x v="26"/>
    <n v="0"/>
    <x v="0"/>
    <s v="Smartphone"/>
    <x v="4"/>
    <x v="3"/>
    <n v="791.19"/>
    <n v="1"/>
    <x v="321"/>
    <x v="0"/>
  </r>
  <r>
    <n v="2645"/>
    <x v="43"/>
    <n v="1"/>
    <x v="1"/>
    <s v="Smartwatch"/>
    <x v="1"/>
    <x v="3"/>
    <n v="6758.64"/>
    <n v="8"/>
    <x v="297"/>
    <x v="1"/>
  </r>
  <r>
    <n v="2646"/>
    <x v="51"/>
    <n v="1"/>
    <x v="0"/>
    <s v="Smartphone"/>
    <x v="3"/>
    <x v="2"/>
    <n v="6838.08"/>
    <n v="6"/>
    <x v="178"/>
    <x v="0"/>
  </r>
  <r>
    <n v="2647"/>
    <x v="26"/>
    <n v="1"/>
    <x v="1"/>
    <s v="Smartphone"/>
    <x v="3"/>
    <x v="2"/>
    <n v="2279.36"/>
    <n v="2"/>
    <x v="335"/>
    <x v="0"/>
  </r>
  <r>
    <n v="2648"/>
    <x v="31"/>
    <n v="1"/>
    <x v="1"/>
    <s v="Smartphone"/>
    <x v="0"/>
    <x v="4"/>
    <n v="103.75"/>
    <n v="5"/>
    <x v="258"/>
    <x v="0"/>
  </r>
  <r>
    <n v="2649"/>
    <x v="38"/>
    <n v="0"/>
    <x v="0"/>
    <s v="Headphones"/>
    <x v="0"/>
    <x v="1"/>
    <n v="1444.72"/>
    <n v="4"/>
    <x v="214"/>
    <x v="1"/>
  </r>
  <r>
    <n v="2650"/>
    <x v="54"/>
    <n v="1"/>
    <x v="0"/>
    <s v="Smartphone"/>
    <x v="4"/>
    <x v="3"/>
    <n v="7120.71"/>
    <n v="9"/>
    <x v="257"/>
    <x v="1"/>
  </r>
  <r>
    <n v="2651"/>
    <x v="20"/>
    <n v="1"/>
    <x v="1"/>
    <s v="Tablet"/>
    <x v="1"/>
    <x v="1"/>
    <n v="6291.28"/>
    <n v="8"/>
    <x v="52"/>
    <x v="0"/>
  </r>
  <r>
    <n v="2652"/>
    <x v="44"/>
    <n v="0"/>
    <x v="0"/>
    <s v="Laptop"/>
    <x v="3"/>
    <x v="1"/>
    <n v="4720.24"/>
    <n v="7"/>
    <x v="169"/>
    <x v="1"/>
  </r>
  <r>
    <n v="2653"/>
    <x v="60"/>
    <n v="0"/>
    <x v="0"/>
    <s v="Smartphone"/>
    <x v="0"/>
    <x v="0"/>
    <n v="103.75"/>
    <n v="5"/>
    <x v="312"/>
    <x v="0"/>
  </r>
  <r>
    <n v="2654"/>
    <x v="55"/>
    <n v="1"/>
    <x v="0"/>
    <s v="Smartphone"/>
    <x v="4"/>
    <x v="4"/>
    <n v="791.19"/>
    <n v="1"/>
    <x v="143"/>
    <x v="0"/>
  </r>
  <r>
    <n v="2655"/>
    <x v="2"/>
    <n v="1"/>
    <x v="0"/>
    <s v="Tablet"/>
    <x v="4"/>
    <x v="2"/>
    <n v="5504.87"/>
    <n v="7"/>
    <x v="195"/>
    <x v="0"/>
  </r>
  <r>
    <n v="2656"/>
    <x v="45"/>
    <n v="0"/>
    <x v="1"/>
    <s v="Smartwatch"/>
    <x v="1"/>
    <x v="4"/>
    <n v="2534.4899999999998"/>
    <n v="3"/>
    <x v="276"/>
    <x v="0"/>
  </r>
  <r>
    <n v="2657"/>
    <x v="43"/>
    <n v="1"/>
    <x v="0"/>
    <s v="Laptop"/>
    <x v="1"/>
    <x v="0"/>
    <n v="4045.92"/>
    <n v="6"/>
    <x v="13"/>
    <x v="1"/>
  </r>
  <r>
    <n v="2658"/>
    <x v="39"/>
    <n v="0"/>
    <x v="0"/>
    <s v="Smartwatch"/>
    <x v="1"/>
    <x v="3"/>
    <n v="6758.64"/>
    <n v="8"/>
    <x v="52"/>
    <x v="0"/>
  </r>
  <r>
    <n v="2659"/>
    <x v="18"/>
    <n v="0"/>
    <x v="0"/>
    <s v="Laptop"/>
    <x v="1"/>
    <x v="0"/>
    <n v="3711.68"/>
    <n v="8"/>
    <x v="119"/>
    <x v="1"/>
  </r>
  <r>
    <n v="2660"/>
    <x v="19"/>
    <n v="1"/>
    <x v="0"/>
    <s v="Smartwatch"/>
    <x v="2"/>
    <x v="2"/>
    <n v="3216.5"/>
    <n v="7"/>
    <x v="90"/>
    <x v="0"/>
  </r>
  <r>
    <n v="2661"/>
    <x v="41"/>
    <n v="0"/>
    <x v="0"/>
    <s v="Smartphone"/>
    <x v="0"/>
    <x v="2"/>
    <n v="62.25"/>
    <n v="3"/>
    <x v="120"/>
    <x v="0"/>
  </r>
  <r>
    <n v="2662"/>
    <x v="27"/>
    <n v="1"/>
    <x v="0"/>
    <s v="Laptop"/>
    <x v="1"/>
    <x v="4"/>
    <n v="3711.68"/>
    <n v="8"/>
    <x v="146"/>
    <x v="1"/>
  </r>
  <r>
    <n v="2663"/>
    <x v="62"/>
    <n v="0"/>
    <x v="1"/>
    <s v="Smartphone"/>
    <x v="2"/>
    <x v="1"/>
    <n v="5698.4"/>
    <n v="5"/>
    <x v="132"/>
    <x v="1"/>
  </r>
  <r>
    <n v="2664"/>
    <x v="40"/>
    <n v="0"/>
    <x v="0"/>
    <s v="Smartphone"/>
    <x v="0"/>
    <x v="2"/>
    <n v="41.5"/>
    <n v="2"/>
    <x v="274"/>
    <x v="1"/>
  </r>
  <r>
    <n v="2665"/>
    <x v="16"/>
    <n v="0"/>
    <x v="0"/>
    <s v="Tablet"/>
    <x v="4"/>
    <x v="1"/>
    <n v="2359.23"/>
    <n v="3"/>
    <x v="120"/>
    <x v="0"/>
  </r>
  <r>
    <n v="2666"/>
    <x v="14"/>
    <n v="0"/>
    <x v="0"/>
    <s v="Smartwatch"/>
    <x v="1"/>
    <x v="0"/>
    <n v="4135.5"/>
    <n v="9"/>
    <x v="82"/>
    <x v="0"/>
  </r>
  <r>
    <n v="2667"/>
    <x v="35"/>
    <n v="1"/>
    <x v="0"/>
    <s v="Headphones"/>
    <x v="2"/>
    <x v="0"/>
    <n v="2889.44"/>
    <n v="8"/>
    <x v="217"/>
    <x v="1"/>
  </r>
  <r>
    <n v="2668"/>
    <x v="17"/>
    <n v="1"/>
    <x v="0"/>
    <s v="Headphones"/>
    <x v="1"/>
    <x v="0"/>
    <n v="361.18"/>
    <n v="1"/>
    <x v="224"/>
    <x v="0"/>
  </r>
  <r>
    <n v="2669"/>
    <x v="24"/>
    <n v="0"/>
    <x v="0"/>
    <s v="Smartwatch"/>
    <x v="0"/>
    <x v="2"/>
    <n v="4135.5"/>
    <n v="9"/>
    <x v="186"/>
    <x v="1"/>
  </r>
  <r>
    <n v="2670"/>
    <x v="48"/>
    <n v="1"/>
    <x v="0"/>
    <s v="Smartphone"/>
    <x v="4"/>
    <x v="0"/>
    <n v="5538.33"/>
    <n v="7"/>
    <x v="307"/>
    <x v="1"/>
  </r>
  <r>
    <n v="2671"/>
    <x v="15"/>
    <n v="1"/>
    <x v="0"/>
    <s v="Tablet"/>
    <x v="1"/>
    <x v="2"/>
    <n v="2470.3000000000002"/>
    <n v="10"/>
    <x v="27"/>
    <x v="1"/>
  </r>
  <r>
    <n v="2672"/>
    <x v="34"/>
    <n v="1"/>
    <x v="0"/>
    <s v="Smartphone"/>
    <x v="3"/>
    <x v="0"/>
    <n v="7977.76"/>
    <n v="7"/>
    <x v="203"/>
    <x v="0"/>
  </r>
  <r>
    <n v="2673"/>
    <x v="32"/>
    <n v="0"/>
    <x v="0"/>
    <s v="Laptop"/>
    <x v="0"/>
    <x v="1"/>
    <n v="2022.96"/>
    <n v="3"/>
    <x v="85"/>
    <x v="1"/>
  </r>
  <r>
    <n v="2674"/>
    <x v="46"/>
    <n v="1"/>
    <x v="0"/>
    <s v="Tablet"/>
    <x v="1"/>
    <x v="0"/>
    <n v="741.09"/>
    <n v="3"/>
    <x v="18"/>
    <x v="0"/>
  </r>
  <r>
    <n v="2675"/>
    <x v="18"/>
    <n v="0"/>
    <x v="0"/>
    <s v="Laptop"/>
    <x v="2"/>
    <x v="0"/>
    <n v="4045.92"/>
    <n v="6"/>
    <x v="231"/>
    <x v="0"/>
  </r>
  <r>
    <n v="2676"/>
    <x v="12"/>
    <n v="0"/>
    <x v="0"/>
    <s v="Smartphone"/>
    <x v="4"/>
    <x v="4"/>
    <n v="7120.71"/>
    <n v="9"/>
    <x v="273"/>
    <x v="1"/>
  </r>
  <r>
    <n v="2677"/>
    <x v="42"/>
    <n v="0"/>
    <x v="1"/>
    <s v="Laptop"/>
    <x v="2"/>
    <x v="2"/>
    <n v="1348.64"/>
    <n v="2"/>
    <x v="87"/>
    <x v="1"/>
  </r>
  <r>
    <n v="2678"/>
    <x v="54"/>
    <n v="0"/>
    <x v="1"/>
    <s v="Tablet"/>
    <x v="1"/>
    <x v="0"/>
    <n v="741.09"/>
    <n v="3"/>
    <x v="310"/>
    <x v="0"/>
  </r>
  <r>
    <n v="2679"/>
    <x v="26"/>
    <n v="0"/>
    <x v="0"/>
    <s v="Tablet"/>
    <x v="0"/>
    <x v="2"/>
    <n v="7864.1"/>
    <n v="10"/>
    <x v="82"/>
    <x v="0"/>
  </r>
  <r>
    <n v="2680"/>
    <x v="2"/>
    <n v="1"/>
    <x v="0"/>
    <s v="Smartwatch"/>
    <x v="3"/>
    <x v="0"/>
    <n v="1838"/>
    <n v="4"/>
    <x v="250"/>
    <x v="1"/>
  </r>
  <r>
    <n v="2681"/>
    <x v="30"/>
    <n v="0"/>
    <x v="1"/>
    <s v="Smartwatch"/>
    <x v="1"/>
    <x v="3"/>
    <n v="844.83"/>
    <n v="1"/>
    <x v="244"/>
    <x v="0"/>
  </r>
  <r>
    <n v="2682"/>
    <x v="21"/>
    <n v="1"/>
    <x v="0"/>
    <s v="Smartphone"/>
    <x v="4"/>
    <x v="0"/>
    <n v="1582.38"/>
    <n v="2"/>
    <x v="321"/>
    <x v="0"/>
  </r>
  <r>
    <n v="2683"/>
    <x v="62"/>
    <n v="0"/>
    <x v="0"/>
    <s v="Laptop"/>
    <x v="1"/>
    <x v="2"/>
    <n v="1391.88"/>
    <n v="3"/>
    <x v="340"/>
    <x v="0"/>
  </r>
  <r>
    <n v="2684"/>
    <x v="9"/>
    <n v="1"/>
    <x v="0"/>
    <s v="Smartphone"/>
    <x v="0"/>
    <x v="2"/>
    <n v="1139.68"/>
    <n v="1"/>
    <x v="6"/>
    <x v="0"/>
  </r>
  <r>
    <n v="2685"/>
    <x v="53"/>
    <n v="1"/>
    <x v="0"/>
    <s v="Smartwatch"/>
    <x v="3"/>
    <x v="1"/>
    <n v="1838"/>
    <n v="4"/>
    <x v="120"/>
    <x v="0"/>
  </r>
  <r>
    <n v="2686"/>
    <x v="23"/>
    <n v="0"/>
    <x v="0"/>
    <s v="Headphones"/>
    <x v="2"/>
    <x v="1"/>
    <n v="3611.8"/>
    <n v="10"/>
    <x v="184"/>
    <x v="1"/>
  </r>
  <r>
    <n v="2687"/>
    <x v="5"/>
    <n v="0"/>
    <x v="0"/>
    <s v="Smartphone"/>
    <x v="2"/>
    <x v="2"/>
    <n v="6838.08"/>
    <n v="6"/>
    <x v="30"/>
    <x v="1"/>
  </r>
  <r>
    <n v="2688"/>
    <x v="29"/>
    <n v="1"/>
    <x v="0"/>
    <s v="Smartwatch"/>
    <x v="1"/>
    <x v="3"/>
    <n v="5913.81"/>
    <n v="7"/>
    <x v="274"/>
    <x v="1"/>
  </r>
  <r>
    <n v="2689"/>
    <x v="15"/>
    <n v="0"/>
    <x v="0"/>
    <s v="Smartwatch"/>
    <x v="2"/>
    <x v="0"/>
    <n v="2297.5"/>
    <n v="5"/>
    <x v="137"/>
    <x v="0"/>
  </r>
  <r>
    <n v="2690"/>
    <x v="18"/>
    <n v="1"/>
    <x v="0"/>
    <s v="Smartwatch"/>
    <x v="1"/>
    <x v="2"/>
    <n v="3379.32"/>
    <n v="4"/>
    <x v="255"/>
    <x v="0"/>
  </r>
  <r>
    <n v="2691"/>
    <x v="60"/>
    <n v="1"/>
    <x v="0"/>
    <s v="Smartphone"/>
    <x v="4"/>
    <x v="3"/>
    <n v="2373.5700000000002"/>
    <n v="3"/>
    <x v="1"/>
    <x v="0"/>
  </r>
  <r>
    <n v="2692"/>
    <x v="21"/>
    <n v="0"/>
    <x v="0"/>
    <s v="Smartphone"/>
    <x v="0"/>
    <x v="0"/>
    <n v="145.25"/>
    <n v="7"/>
    <x v="276"/>
    <x v="0"/>
  </r>
  <r>
    <n v="2693"/>
    <x v="5"/>
    <n v="1"/>
    <x v="0"/>
    <s v="Smartwatch"/>
    <x v="1"/>
    <x v="2"/>
    <n v="844.83"/>
    <n v="1"/>
    <x v="189"/>
    <x v="1"/>
  </r>
  <r>
    <n v="2694"/>
    <x v="28"/>
    <n v="1"/>
    <x v="1"/>
    <s v="Smartphone"/>
    <x v="4"/>
    <x v="4"/>
    <n v="4747.1400000000003"/>
    <n v="6"/>
    <x v="96"/>
    <x v="0"/>
  </r>
  <r>
    <n v="2695"/>
    <x v="18"/>
    <n v="0"/>
    <x v="1"/>
    <s v="Smartwatch"/>
    <x v="0"/>
    <x v="2"/>
    <n v="1378.5"/>
    <n v="3"/>
    <x v="283"/>
    <x v="1"/>
  </r>
  <r>
    <n v="2696"/>
    <x v="23"/>
    <n v="0"/>
    <x v="0"/>
    <s v="Smartwatch"/>
    <x v="1"/>
    <x v="0"/>
    <n v="2297.5"/>
    <n v="5"/>
    <x v="230"/>
    <x v="0"/>
  </r>
  <r>
    <n v="2697"/>
    <x v="43"/>
    <n v="0"/>
    <x v="1"/>
    <s v="Smartphone"/>
    <x v="3"/>
    <x v="0"/>
    <n v="2279.36"/>
    <n v="2"/>
    <x v="66"/>
    <x v="0"/>
  </r>
  <r>
    <n v="2698"/>
    <x v="26"/>
    <n v="1"/>
    <x v="0"/>
    <s v="Smartphone"/>
    <x v="4"/>
    <x v="3"/>
    <n v="2373.5700000000002"/>
    <n v="3"/>
    <x v="115"/>
    <x v="0"/>
  </r>
  <r>
    <n v="2699"/>
    <x v="40"/>
    <n v="0"/>
    <x v="0"/>
    <s v="Headphones"/>
    <x v="4"/>
    <x v="0"/>
    <n v="722.36"/>
    <n v="2"/>
    <x v="361"/>
    <x v="1"/>
  </r>
  <r>
    <n v="2700"/>
    <x v="43"/>
    <n v="1"/>
    <x v="0"/>
    <s v="Smartphone"/>
    <x v="0"/>
    <x v="0"/>
    <n v="145.25"/>
    <n v="7"/>
    <x v="109"/>
    <x v="0"/>
  </r>
  <r>
    <n v="2701"/>
    <x v="58"/>
    <n v="0"/>
    <x v="0"/>
    <s v="Smartphone"/>
    <x v="4"/>
    <x v="2"/>
    <n v="1582.38"/>
    <n v="2"/>
    <x v="212"/>
    <x v="1"/>
  </r>
  <r>
    <n v="2702"/>
    <x v="26"/>
    <n v="0"/>
    <x v="0"/>
    <s v="Laptop"/>
    <x v="4"/>
    <x v="0"/>
    <n v="6068.88"/>
    <n v="9"/>
    <x v="197"/>
    <x v="1"/>
  </r>
  <r>
    <n v="2703"/>
    <x v="59"/>
    <n v="0"/>
    <x v="0"/>
    <s v="Tablet"/>
    <x v="1"/>
    <x v="3"/>
    <n v="2223.27"/>
    <n v="9"/>
    <x v="53"/>
    <x v="0"/>
  </r>
  <r>
    <n v="2704"/>
    <x v="19"/>
    <n v="0"/>
    <x v="0"/>
    <s v="Smartwatch"/>
    <x v="0"/>
    <x v="0"/>
    <n v="919"/>
    <n v="2"/>
    <x v="278"/>
    <x v="0"/>
  </r>
  <r>
    <n v="2705"/>
    <x v="28"/>
    <n v="0"/>
    <x v="0"/>
    <s v="Tablet"/>
    <x v="1"/>
    <x v="3"/>
    <n v="247.03"/>
    <n v="1"/>
    <x v="85"/>
    <x v="1"/>
  </r>
  <r>
    <n v="2706"/>
    <x v="59"/>
    <n v="1"/>
    <x v="0"/>
    <s v="Smartphone"/>
    <x v="3"/>
    <x v="1"/>
    <n v="10257.120000000001"/>
    <n v="9"/>
    <x v="121"/>
    <x v="0"/>
  </r>
  <r>
    <n v="2707"/>
    <x v="62"/>
    <n v="0"/>
    <x v="0"/>
    <s v="Smartwatch"/>
    <x v="2"/>
    <x v="2"/>
    <n v="3676"/>
    <n v="8"/>
    <x v="87"/>
    <x v="1"/>
  </r>
  <r>
    <n v="2708"/>
    <x v="56"/>
    <n v="1"/>
    <x v="0"/>
    <s v="Smartphone"/>
    <x v="4"/>
    <x v="0"/>
    <n v="11396.8"/>
    <n v="10"/>
    <x v="52"/>
    <x v="0"/>
  </r>
  <r>
    <n v="2709"/>
    <x v="6"/>
    <n v="1"/>
    <x v="0"/>
    <s v="Laptop"/>
    <x v="1"/>
    <x v="4"/>
    <n v="1391.88"/>
    <n v="3"/>
    <x v="191"/>
    <x v="0"/>
  </r>
  <r>
    <n v="2710"/>
    <x v="32"/>
    <n v="1"/>
    <x v="0"/>
    <s v="Tablet"/>
    <x v="1"/>
    <x v="2"/>
    <n v="988.12"/>
    <n v="4"/>
    <x v="130"/>
    <x v="0"/>
  </r>
  <r>
    <n v="2711"/>
    <x v="3"/>
    <n v="1"/>
    <x v="0"/>
    <s v="Tablet"/>
    <x v="2"/>
    <x v="1"/>
    <n v="6291.28"/>
    <n v="8"/>
    <x v="264"/>
    <x v="0"/>
  </r>
  <r>
    <n v="2712"/>
    <x v="53"/>
    <n v="0"/>
    <x v="1"/>
    <s v="Tablet"/>
    <x v="4"/>
    <x v="0"/>
    <n v="7077.69"/>
    <n v="9"/>
    <x v="178"/>
    <x v="0"/>
  </r>
  <r>
    <n v="2713"/>
    <x v="45"/>
    <n v="0"/>
    <x v="1"/>
    <s v="Smartphone"/>
    <x v="4"/>
    <x v="0"/>
    <n v="7911.9"/>
    <n v="10"/>
    <x v="143"/>
    <x v="0"/>
  </r>
  <r>
    <n v="2714"/>
    <x v="30"/>
    <n v="1"/>
    <x v="1"/>
    <s v="Tablet"/>
    <x v="0"/>
    <x v="1"/>
    <n v="4718.46"/>
    <n v="6"/>
    <x v="71"/>
    <x v="1"/>
  </r>
  <r>
    <n v="2715"/>
    <x v="24"/>
    <n v="0"/>
    <x v="1"/>
    <s v="Headphones"/>
    <x v="2"/>
    <x v="0"/>
    <n v="2889.44"/>
    <n v="8"/>
    <x v="118"/>
    <x v="1"/>
  </r>
  <r>
    <n v="2716"/>
    <x v="16"/>
    <n v="1"/>
    <x v="0"/>
    <s v="Headphones"/>
    <x v="0"/>
    <x v="1"/>
    <n v="3250.62"/>
    <n v="9"/>
    <x v="179"/>
    <x v="0"/>
  </r>
  <r>
    <n v="2717"/>
    <x v="51"/>
    <n v="1"/>
    <x v="0"/>
    <s v="Smartwatch"/>
    <x v="4"/>
    <x v="2"/>
    <n v="4135.5"/>
    <n v="9"/>
    <x v="206"/>
    <x v="0"/>
  </r>
  <r>
    <n v="2718"/>
    <x v="34"/>
    <n v="1"/>
    <x v="0"/>
    <s v="Smartphone"/>
    <x v="1"/>
    <x v="0"/>
    <n v="10257.120000000001"/>
    <n v="9"/>
    <x v="143"/>
    <x v="0"/>
  </r>
  <r>
    <n v="2719"/>
    <x v="12"/>
    <n v="1"/>
    <x v="0"/>
    <s v="Tablet"/>
    <x v="1"/>
    <x v="3"/>
    <n v="2223.27"/>
    <n v="9"/>
    <x v="94"/>
    <x v="1"/>
  </r>
  <r>
    <n v="2720"/>
    <x v="4"/>
    <n v="0"/>
    <x v="0"/>
    <s v="Laptop"/>
    <x v="3"/>
    <x v="2"/>
    <n v="3371.6"/>
    <n v="5"/>
    <x v="108"/>
    <x v="0"/>
  </r>
  <r>
    <n v="2721"/>
    <x v="52"/>
    <n v="0"/>
    <x v="0"/>
    <s v="Tablet"/>
    <x v="0"/>
    <x v="2"/>
    <n v="3932.05"/>
    <n v="5"/>
    <x v="241"/>
    <x v="1"/>
  </r>
  <r>
    <n v="2722"/>
    <x v="57"/>
    <n v="0"/>
    <x v="0"/>
    <s v="Laptop"/>
    <x v="1"/>
    <x v="0"/>
    <n v="463.96"/>
    <n v="1"/>
    <x v="349"/>
    <x v="0"/>
  </r>
  <r>
    <n v="2723"/>
    <x v="14"/>
    <n v="1"/>
    <x v="0"/>
    <s v="Laptop"/>
    <x v="4"/>
    <x v="1"/>
    <n v="4045.92"/>
    <n v="6"/>
    <x v="217"/>
    <x v="1"/>
  </r>
  <r>
    <n v="2724"/>
    <x v="4"/>
    <n v="1"/>
    <x v="0"/>
    <s v="Tablet"/>
    <x v="1"/>
    <x v="3"/>
    <n v="2223.27"/>
    <n v="9"/>
    <x v="77"/>
    <x v="0"/>
  </r>
  <r>
    <n v="2725"/>
    <x v="37"/>
    <n v="1"/>
    <x v="0"/>
    <s v="Headphones"/>
    <x v="0"/>
    <x v="2"/>
    <n v="3250.62"/>
    <n v="9"/>
    <x v="272"/>
    <x v="1"/>
  </r>
  <r>
    <n v="2726"/>
    <x v="57"/>
    <n v="0"/>
    <x v="1"/>
    <s v="Smartwatch"/>
    <x v="1"/>
    <x v="0"/>
    <n v="6758.64"/>
    <n v="8"/>
    <x v="253"/>
    <x v="0"/>
  </r>
  <r>
    <n v="2727"/>
    <x v="42"/>
    <n v="0"/>
    <x v="0"/>
    <s v="Tablet"/>
    <x v="1"/>
    <x v="4"/>
    <n v="2223.27"/>
    <n v="9"/>
    <x v="136"/>
    <x v="1"/>
  </r>
  <r>
    <n v="2728"/>
    <x v="23"/>
    <n v="1"/>
    <x v="0"/>
    <s v="Smartwatch"/>
    <x v="0"/>
    <x v="2"/>
    <n v="459.5"/>
    <n v="1"/>
    <x v="43"/>
    <x v="1"/>
  </r>
  <r>
    <n v="2729"/>
    <x v="32"/>
    <n v="0"/>
    <x v="0"/>
    <s v="Smartwatch"/>
    <x v="2"/>
    <x v="1"/>
    <n v="3216.5"/>
    <n v="7"/>
    <x v="286"/>
    <x v="0"/>
  </r>
  <r>
    <n v="2730"/>
    <x v="59"/>
    <n v="1"/>
    <x v="0"/>
    <s v="Smartwatch"/>
    <x v="1"/>
    <x v="3"/>
    <n v="7603.47"/>
    <n v="9"/>
    <x v="193"/>
    <x v="0"/>
  </r>
  <r>
    <n v="2731"/>
    <x v="24"/>
    <n v="1"/>
    <x v="0"/>
    <s v="Tablet"/>
    <x v="1"/>
    <x v="4"/>
    <n v="494.06"/>
    <n v="2"/>
    <x v="311"/>
    <x v="0"/>
  </r>
  <r>
    <n v="2732"/>
    <x v="3"/>
    <n v="0"/>
    <x v="0"/>
    <s v="Laptop"/>
    <x v="1"/>
    <x v="0"/>
    <n v="3711.68"/>
    <n v="8"/>
    <x v="102"/>
    <x v="0"/>
  </r>
  <r>
    <n v="2733"/>
    <x v="39"/>
    <n v="0"/>
    <x v="0"/>
    <s v="Laptop"/>
    <x v="1"/>
    <x v="0"/>
    <n v="2697.28"/>
    <n v="4"/>
    <x v="269"/>
    <x v="1"/>
  </r>
  <r>
    <n v="2734"/>
    <x v="30"/>
    <n v="1"/>
    <x v="0"/>
    <s v="Smartphone"/>
    <x v="4"/>
    <x v="2"/>
    <n v="6329.52"/>
    <n v="8"/>
    <x v="229"/>
    <x v="0"/>
  </r>
  <r>
    <n v="2735"/>
    <x v="21"/>
    <n v="1"/>
    <x v="0"/>
    <s v="Tablet"/>
    <x v="2"/>
    <x v="2"/>
    <n v="5504.87"/>
    <n v="7"/>
    <x v="199"/>
    <x v="1"/>
  </r>
  <r>
    <n v="2736"/>
    <x v="32"/>
    <n v="1"/>
    <x v="0"/>
    <s v="Tablet"/>
    <x v="3"/>
    <x v="2"/>
    <n v="3932.05"/>
    <n v="5"/>
    <x v="39"/>
    <x v="1"/>
  </r>
  <r>
    <n v="2737"/>
    <x v="37"/>
    <n v="1"/>
    <x v="0"/>
    <s v="Smartphone"/>
    <x v="4"/>
    <x v="0"/>
    <n v="7120.71"/>
    <n v="9"/>
    <x v="335"/>
    <x v="0"/>
  </r>
  <r>
    <n v="2738"/>
    <x v="27"/>
    <n v="0"/>
    <x v="0"/>
    <s v="Tablet"/>
    <x v="1"/>
    <x v="2"/>
    <n v="2470.3000000000002"/>
    <n v="10"/>
    <x v="175"/>
    <x v="0"/>
  </r>
  <r>
    <n v="2739"/>
    <x v="58"/>
    <n v="1"/>
    <x v="0"/>
    <s v="Smartphone"/>
    <x v="1"/>
    <x v="0"/>
    <n v="7977.76"/>
    <n v="7"/>
    <x v="283"/>
    <x v="1"/>
  </r>
  <r>
    <n v="2740"/>
    <x v="60"/>
    <n v="1"/>
    <x v="0"/>
    <s v="Tablet"/>
    <x v="2"/>
    <x v="1"/>
    <n v="2359.23"/>
    <n v="3"/>
    <x v="243"/>
    <x v="1"/>
  </r>
  <r>
    <n v="2741"/>
    <x v="19"/>
    <n v="1"/>
    <x v="0"/>
    <s v="Smartwatch"/>
    <x v="1"/>
    <x v="3"/>
    <n v="1689.66"/>
    <n v="2"/>
    <x v="86"/>
    <x v="1"/>
  </r>
  <r>
    <n v="2742"/>
    <x v="7"/>
    <n v="1"/>
    <x v="0"/>
    <s v="Laptop"/>
    <x v="1"/>
    <x v="3"/>
    <n v="4639.6000000000004"/>
    <n v="10"/>
    <x v="230"/>
    <x v="0"/>
  </r>
  <r>
    <n v="2743"/>
    <x v="20"/>
    <n v="1"/>
    <x v="1"/>
    <s v="Laptop"/>
    <x v="1"/>
    <x v="4"/>
    <n v="3711.68"/>
    <n v="8"/>
    <x v="38"/>
    <x v="0"/>
  </r>
  <r>
    <n v="2744"/>
    <x v="33"/>
    <n v="0"/>
    <x v="0"/>
    <s v="Laptop"/>
    <x v="1"/>
    <x v="3"/>
    <n v="1391.88"/>
    <n v="3"/>
    <x v="250"/>
    <x v="1"/>
  </r>
  <r>
    <n v="2745"/>
    <x v="17"/>
    <n v="1"/>
    <x v="0"/>
    <s v="Laptop"/>
    <x v="1"/>
    <x v="0"/>
    <n v="4639.6000000000004"/>
    <n v="10"/>
    <x v="316"/>
    <x v="0"/>
  </r>
  <r>
    <n v="2746"/>
    <x v="29"/>
    <n v="0"/>
    <x v="0"/>
    <s v="Smartwatch"/>
    <x v="1"/>
    <x v="2"/>
    <n v="6758.64"/>
    <n v="8"/>
    <x v="180"/>
    <x v="0"/>
  </r>
  <r>
    <n v="2747"/>
    <x v="29"/>
    <n v="1"/>
    <x v="0"/>
    <s v="Smartwatch"/>
    <x v="4"/>
    <x v="2"/>
    <n v="3676"/>
    <n v="8"/>
    <x v="272"/>
    <x v="1"/>
  </r>
  <r>
    <n v="2748"/>
    <x v="12"/>
    <n v="0"/>
    <x v="0"/>
    <s v="Tablet"/>
    <x v="2"/>
    <x v="1"/>
    <n v="7077.69"/>
    <n v="9"/>
    <x v="151"/>
    <x v="0"/>
  </r>
  <r>
    <n v="2749"/>
    <x v="55"/>
    <n v="1"/>
    <x v="0"/>
    <s v="Smartphone"/>
    <x v="0"/>
    <x v="3"/>
    <n v="83"/>
    <n v="4"/>
    <x v="182"/>
    <x v="1"/>
  </r>
  <r>
    <n v="2750"/>
    <x v="17"/>
    <n v="1"/>
    <x v="0"/>
    <s v="Tablet"/>
    <x v="1"/>
    <x v="0"/>
    <n v="2470.3000000000002"/>
    <n v="10"/>
    <x v="53"/>
    <x v="0"/>
  </r>
  <r>
    <n v="2751"/>
    <x v="58"/>
    <n v="0"/>
    <x v="0"/>
    <s v="Smartphone"/>
    <x v="0"/>
    <x v="4"/>
    <n v="186.75"/>
    <n v="9"/>
    <x v="214"/>
    <x v="1"/>
  </r>
  <r>
    <n v="2752"/>
    <x v="49"/>
    <n v="0"/>
    <x v="0"/>
    <s v="Smartwatch"/>
    <x v="3"/>
    <x v="2"/>
    <n v="1378.5"/>
    <n v="3"/>
    <x v="321"/>
    <x v="0"/>
  </r>
  <r>
    <n v="2753"/>
    <x v="56"/>
    <n v="1"/>
    <x v="0"/>
    <s v="Laptop"/>
    <x v="0"/>
    <x v="0"/>
    <n v="2697.28"/>
    <n v="4"/>
    <x v="133"/>
    <x v="0"/>
  </r>
  <r>
    <n v="2754"/>
    <x v="7"/>
    <n v="1"/>
    <x v="1"/>
    <s v="Headphones"/>
    <x v="2"/>
    <x v="0"/>
    <n v="722.36"/>
    <n v="2"/>
    <x v="326"/>
    <x v="0"/>
  </r>
  <r>
    <n v="2755"/>
    <x v="55"/>
    <n v="1"/>
    <x v="0"/>
    <s v="Tablet"/>
    <x v="1"/>
    <x v="0"/>
    <n v="7077.69"/>
    <n v="9"/>
    <x v="211"/>
    <x v="1"/>
  </r>
  <r>
    <n v="2756"/>
    <x v="14"/>
    <n v="0"/>
    <x v="0"/>
    <s v="Laptop"/>
    <x v="0"/>
    <x v="0"/>
    <n v="5394.56"/>
    <n v="8"/>
    <x v="162"/>
    <x v="0"/>
  </r>
  <r>
    <n v="2757"/>
    <x v="20"/>
    <n v="0"/>
    <x v="0"/>
    <s v="Tablet"/>
    <x v="1"/>
    <x v="4"/>
    <n v="741.09"/>
    <n v="3"/>
    <x v="246"/>
    <x v="1"/>
  </r>
  <r>
    <n v="2758"/>
    <x v="55"/>
    <n v="0"/>
    <x v="0"/>
    <s v="Smartphone"/>
    <x v="4"/>
    <x v="2"/>
    <n v="5538.33"/>
    <n v="7"/>
    <x v="352"/>
    <x v="0"/>
  </r>
  <r>
    <n v="2759"/>
    <x v="7"/>
    <n v="1"/>
    <x v="0"/>
    <s v="Smartphone"/>
    <x v="4"/>
    <x v="4"/>
    <n v="7120.71"/>
    <n v="9"/>
    <x v="269"/>
    <x v="1"/>
  </r>
  <r>
    <n v="2760"/>
    <x v="18"/>
    <n v="0"/>
    <x v="0"/>
    <s v="Smartphone"/>
    <x v="0"/>
    <x v="2"/>
    <n v="186.75"/>
    <n v="9"/>
    <x v="143"/>
    <x v="0"/>
  </r>
  <r>
    <n v="2761"/>
    <x v="7"/>
    <n v="1"/>
    <x v="0"/>
    <s v="Laptop"/>
    <x v="4"/>
    <x v="2"/>
    <n v="5394.56"/>
    <n v="8"/>
    <x v="206"/>
    <x v="0"/>
  </r>
  <r>
    <n v="2762"/>
    <x v="37"/>
    <n v="1"/>
    <x v="1"/>
    <s v="Smartwatch"/>
    <x v="1"/>
    <x v="4"/>
    <n v="844.83"/>
    <n v="1"/>
    <x v="94"/>
    <x v="1"/>
  </r>
  <r>
    <n v="2763"/>
    <x v="30"/>
    <n v="0"/>
    <x v="0"/>
    <s v="Smartwatch"/>
    <x v="1"/>
    <x v="3"/>
    <n v="1689.66"/>
    <n v="2"/>
    <x v="211"/>
    <x v="1"/>
  </r>
  <r>
    <n v="2764"/>
    <x v="18"/>
    <n v="1"/>
    <x v="0"/>
    <s v="Headphones"/>
    <x v="2"/>
    <x v="0"/>
    <n v="361.18"/>
    <n v="1"/>
    <x v="73"/>
    <x v="0"/>
  </r>
  <r>
    <n v="2765"/>
    <x v="61"/>
    <n v="1"/>
    <x v="0"/>
    <s v="Tablet"/>
    <x v="1"/>
    <x v="0"/>
    <n v="494.06"/>
    <n v="2"/>
    <x v="30"/>
    <x v="1"/>
  </r>
  <r>
    <n v="2766"/>
    <x v="20"/>
    <n v="0"/>
    <x v="0"/>
    <s v="Smartwatch"/>
    <x v="4"/>
    <x v="2"/>
    <n v="4135.5"/>
    <n v="9"/>
    <x v="250"/>
    <x v="1"/>
  </r>
  <r>
    <n v="2767"/>
    <x v="8"/>
    <n v="0"/>
    <x v="0"/>
    <s v="Tablet"/>
    <x v="0"/>
    <x v="0"/>
    <n v="5504.87"/>
    <n v="7"/>
    <x v="236"/>
    <x v="0"/>
  </r>
  <r>
    <n v="2768"/>
    <x v="34"/>
    <n v="0"/>
    <x v="0"/>
    <s v="Tablet"/>
    <x v="2"/>
    <x v="0"/>
    <n v="786.41"/>
    <n v="1"/>
    <x v="334"/>
    <x v="1"/>
  </r>
  <r>
    <n v="2769"/>
    <x v="54"/>
    <n v="0"/>
    <x v="0"/>
    <s v="Laptop"/>
    <x v="1"/>
    <x v="4"/>
    <n v="1391.88"/>
    <n v="3"/>
    <x v="248"/>
    <x v="0"/>
  </r>
  <r>
    <n v="2770"/>
    <x v="25"/>
    <n v="1"/>
    <x v="0"/>
    <s v="Smartphone"/>
    <x v="0"/>
    <x v="0"/>
    <n v="207.5"/>
    <n v="10"/>
    <x v="356"/>
    <x v="0"/>
  </r>
  <r>
    <n v="2771"/>
    <x v="33"/>
    <n v="0"/>
    <x v="0"/>
    <s v="Smartwatch"/>
    <x v="1"/>
    <x v="0"/>
    <n v="844.83"/>
    <n v="1"/>
    <x v="154"/>
    <x v="1"/>
  </r>
  <r>
    <n v="2772"/>
    <x v="31"/>
    <n v="1"/>
    <x v="0"/>
    <s v="Headphones"/>
    <x v="4"/>
    <x v="1"/>
    <n v="3250.62"/>
    <n v="9"/>
    <x v="8"/>
    <x v="0"/>
  </r>
  <r>
    <n v="2773"/>
    <x v="52"/>
    <n v="0"/>
    <x v="0"/>
    <s v="Smartwatch"/>
    <x v="1"/>
    <x v="2"/>
    <n v="5913.81"/>
    <n v="7"/>
    <x v="237"/>
    <x v="1"/>
  </r>
  <r>
    <n v="2774"/>
    <x v="3"/>
    <n v="1"/>
    <x v="0"/>
    <s v="Tablet"/>
    <x v="1"/>
    <x v="4"/>
    <n v="1235.1500000000001"/>
    <n v="5"/>
    <x v="123"/>
    <x v="0"/>
  </r>
  <r>
    <n v="2775"/>
    <x v="35"/>
    <n v="0"/>
    <x v="0"/>
    <s v="Headphones"/>
    <x v="1"/>
    <x v="0"/>
    <n v="1805.9"/>
    <n v="5"/>
    <x v="223"/>
    <x v="1"/>
  </r>
  <r>
    <n v="2776"/>
    <x v="52"/>
    <n v="1"/>
    <x v="0"/>
    <s v="Tablet"/>
    <x v="2"/>
    <x v="2"/>
    <n v="7077.69"/>
    <n v="9"/>
    <x v="10"/>
    <x v="0"/>
  </r>
  <r>
    <n v="2777"/>
    <x v="57"/>
    <n v="1"/>
    <x v="0"/>
    <s v="Tablet"/>
    <x v="1"/>
    <x v="3"/>
    <n v="2470.3000000000002"/>
    <n v="10"/>
    <x v="361"/>
    <x v="1"/>
  </r>
  <r>
    <n v="2778"/>
    <x v="52"/>
    <n v="0"/>
    <x v="0"/>
    <s v="Headphones"/>
    <x v="2"/>
    <x v="1"/>
    <n v="2167.08"/>
    <n v="6"/>
    <x v="39"/>
    <x v="1"/>
  </r>
  <r>
    <n v="2779"/>
    <x v="24"/>
    <n v="1"/>
    <x v="0"/>
    <s v="Headphones"/>
    <x v="1"/>
    <x v="2"/>
    <n v="3611.8"/>
    <n v="10"/>
    <x v="46"/>
    <x v="1"/>
  </r>
  <r>
    <n v="2780"/>
    <x v="19"/>
    <n v="0"/>
    <x v="0"/>
    <s v="Laptop"/>
    <x v="1"/>
    <x v="4"/>
    <n v="4175.6400000000003"/>
    <n v="9"/>
    <x v="325"/>
    <x v="1"/>
  </r>
  <r>
    <n v="2781"/>
    <x v="8"/>
    <n v="1"/>
    <x v="0"/>
    <s v="Smartphone"/>
    <x v="0"/>
    <x v="4"/>
    <n v="20.75"/>
    <n v="1"/>
    <x v="66"/>
    <x v="0"/>
  </r>
  <r>
    <n v="2782"/>
    <x v="8"/>
    <n v="1"/>
    <x v="0"/>
    <s v="Smartphone"/>
    <x v="0"/>
    <x v="3"/>
    <n v="124.5"/>
    <n v="6"/>
    <x v="192"/>
    <x v="0"/>
  </r>
  <r>
    <n v="2783"/>
    <x v="34"/>
    <n v="1"/>
    <x v="0"/>
    <s v="Headphones"/>
    <x v="3"/>
    <x v="0"/>
    <n v="1083.54"/>
    <n v="3"/>
    <x v="61"/>
    <x v="0"/>
  </r>
  <r>
    <n v="2784"/>
    <x v="31"/>
    <n v="0"/>
    <x v="0"/>
    <s v="Headphones"/>
    <x v="4"/>
    <x v="0"/>
    <n v="3611.8"/>
    <n v="10"/>
    <x v="6"/>
    <x v="0"/>
  </r>
  <r>
    <n v="2785"/>
    <x v="12"/>
    <n v="0"/>
    <x v="0"/>
    <s v="Smartphone"/>
    <x v="0"/>
    <x v="0"/>
    <n v="1139.68"/>
    <n v="1"/>
    <x v="68"/>
    <x v="0"/>
  </r>
  <r>
    <n v="2786"/>
    <x v="33"/>
    <n v="1"/>
    <x v="0"/>
    <s v="Headphones"/>
    <x v="1"/>
    <x v="1"/>
    <n v="1805.9"/>
    <n v="5"/>
    <x v="171"/>
    <x v="0"/>
  </r>
  <r>
    <n v="2787"/>
    <x v="6"/>
    <n v="0"/>
    <x v="1"/>
    <s v="Smartphone"/>
    <x v="4"/>
    <x v="2"/>
    <n v="2279.36"/>
    <n v="2"/>
    <x v="315"/>
    <x v="0"/>
  </r>
  <r>
    <n v="2788"/>
    <x v="10"/>
    <n v="0"/>
    <x v="0"/>
    <s v="Smartphone"/>
    <x v="4"/>
    <x v="3"/>
    <n v="7911.9"/>
    <n v="10"/>
    <x v="136"/>
    <x v="1"/>
  </r>
  <r>
    <n v="2789"/>
    <x v="44"/>
    <n v="1"/>
    <x v="0"/>
    <s v="Smartwatch"/>
    <x v="4"/>
    <x v="1"/>
    <n v="2297.5"/>
    <n v="5"/>
    <x v="87"/>
    <x v="1"/>
  </r>
  <r>
    <n v="2790"/>
    <x v="1"/>
    <n v="0"/>
    <x v="0"/>
    <s v="Headphones"/>
    <x v="2"/>
    <x v="1"/>
    <n v="2889.44"/>
    <n v="8"/>
    <x v="10"/>
    <x v="0"/>
  </r>
  <r>
    <n v="2791"/>
    <x v="10"/>
    <n v="1"/>
    <x v="0"/>
    <s v="Smartwatch"/>
    <x v="1"/>
    <x v="3"/>
    <n v="3379.32"/>
    <n v="4"/>
    <x v="131"/>
    <x v="0"/>
  </r>
  <r>
    <n v="2792"/>
    <x v="4"/>
    <n v="0"/>
    <x v="0"/>
    <s v="Tablet"/>
    <x v="1"/>
    <x v="2"/>
    <n v="247.03"/>
    <n v="1"/>
    <x v="287"/>
    <x v="1"/>
  </r>
  <r>
    <n v="2793"/>
    <x v="1"/>
    <n v="0"/>
    <x v="0"/>
    <s v="Smartwatch"/>
    <x v="1"/>
    <x v="2"/>
    <n v="2534.4899999999998"/>
    <n v="3"/>
    <x v="232"/>
    <x v="0"/>
  </r>
  <r>
    <n v="2794"/>
    <x v="2"/>
    <n v="0"/>
    <x v="0"/>
    <s v="Smartwatch"/>
    <x v="1"/>
    <x v="3"/>
    <n v="5068.9799999999996"/>
    <n v="6"/>
    <x v="308"/>
    <x v="0"/>
  </r>
  <r>
    <n v="2795"/>
    <x v="52"/>
    <n v="1"/>
    <x v="0"/>
    <s v="Laptop"/>
    <x v="1"/>
    <x v="3"/>
    <n v="4175.6400000000003"/>
    <n v="9"/>
    <x v="162"/>
    <x v="0"/>
  </r>
  <r>
    <n v="2796"/>
    <x v="29"/>
    <n v="1"/>
    <x v="0"/>
    <s v="Headphones"/>
    <x v="3"/>
    <x v="1"/>
    <n v="3250.62"/>
    <n v="9"/>
    <x v="356"/>
    <x v="0"/>
  </r>
  <r>
    <n v="2797"/>
    <x v="20"/>
    <n v="0"/>
    <x v="0"/>
    <s v="Smartphone"/>
    <x v="0"/>
    <x v="3"/>
    <n v="186.75"/>
    <n v="9"/>
    <x v="229"/>
    <x v="0"/>
  </r>
  <r>
    <n v="2798"/>
    <x v="48"/>
    <n v="1"/>
    <x v="0"/>
    <s v="Smartwatch"/>
    <x v="1"/>
    <x v="2"/>
    <n v="1378.5"/>
    <n v="3"/>
    <x v="199"/>
    <x v="1"/>
  </r>
  <r>
    <n v="2799"/>
    <x v="16"/>
    <n v="1"/>
    <x v="0"/>
    <s v="Smartwatch"/>
    <x v="1"/>
    <x v="4"/>
    <n v="2534.4899999999998"/>
    <n v="3"/>
    <x v="364"/>
    <x v="0"/>
  </r>
  <r>
    <n v="2800"/>
    <x v="34"/>
    <n v="1"/>
    <x v="0"/>
    <s v="Tablet"/>
    <x v="1"/>
    <x v="3"/>
    <n v="1235.1500000000001"/>
    <n v="5"/>
    <x v="99"/>
    <x v="1"/>
  </r>
  <r>
    <n v="2801"/>
    <x v="14"/>
    <n v="0"/>
    <x v="1"/>
    <s v="Tablet"/>
    <x v="3"/>
    <x v="0"/>
    <n v="1572.82"/>
    <n v="2"/>
    <x v="161"/>
    <x v="1"/>
  </r>
  <r>
    <n v="2802"/>
    <x v="45"/>
    <n v="1"/>
    <x v="0"/>
    <s v="Laptop"/>
    <x v="1"/>
    <x v="3"/>
    <n v="3711.68"/>
    <n v="8"/>
    <x v="334"/>
    <x v="1"/>
  </r>
  <r>
    <n v="2803"/>
    <x v="57"/>
    <n v="0"/>
    <x v="0"/>
    <s v="Smartphone"/>
    <x v="4"/>
    <x v="0"/>
    <n v="6329.52"/>
    <n v="8"/>
    <x v="354"/>
    <x v="1"/>
  </r>
  <r>
    <n v="2804"/>
    <x v="35"/>
    <n v="0"/>
    <x v="0"/>
    <s v="Laptop"/>
    <x v="1"/>
    <x v="3"/>
    <n v="2319.8000000000002"/>
    <n v="5"/>
    <x v="325"/>
    <x v="1"/>
  </r>
  <r>
    <n v="2805"/>
    <x v="23"/>
    <n v="1"/>
    <x v="0"/>
    <s v="Smartwatch"/>
    <x v="1"/>
    <x v="0"/>
    <n v="7603.47"/>
    <n v="9"/>
    <x v="244"/>
    <x v="0"/>
  </r>
  <r>
    <n v="2806"/>
    <x v="17"/>
    <n v="1"/>
    <x v="0"/>
    <s v="Smartphone"/>
    <x v="3"/>
    <x v="2"/>
    <n v="7977.76"/>
    <n v="7"/>
    <x v="285"/>
    <x v="0"/>
  </r>
  <r>
    <n v="2807"/>
    <x v="51"/>
    <n v="1"/>
    <x v="0"/>
    <s v="Headphones"/>
    <x v="2"/>
    <x v="2"/>
    <n v="1444.72"/>
    <n v="4"/>
    <x v="244"/>
    <x v="0"/>
  </r>
  <r>
    <n v="2808"/>
    <x v="2"/>
    <n v="1"/>
    <x v="0"/>
    <s v="Smartphone"/>
    <x v="1"/>
    <x v="0"/>
    <n v="7977.76"/>
    <n v="7"/>
    <x v="128"/>
    <x v="1"/>
  </r>
  <r>
    <n v="2809"/>
    <x v="8"/>
    <n v="1"/>
    <x v="0"/>
    <s v="Smartwatch"/>
    <x v="2"/>
    <x v="2"/>
    <n v="2757"/>
    <n v="6"/>
    <x v="234"/>
    <x v="1"/>
  </r>
  <r>
    <n v="2810"/>
    <x v="58"/>
    <n v="0"/>
    <x v="1"/>
    <s v="Tablet"/>
    <x v="4"/>
    <x v="0"/>
    <n v="7077.69"/>
    <n v="9"/>
    <x v="276"/>
    <x v="0"/>
  </r>
  <r>
    <n v="2811"/>
    <x v="53"/>
    <n v="1"/>
    <x v="1"/>
    <s v="Smartphone"/>
    <x v="4"/>
    <x v="1"/>
    <n v="10257.120000000001"/>
    <n v="9"/>
    <x v="218"/>
    <x v="1"/>
  </r>
  <r>
    <n v="2812"/>
    <x v="26"/>
    <n v="1"/>
    <x v="1"/>
    <s v="Tablet"/>
    <x v="1"/>
    <x v="3"/>
    <n v="1729.21"/>
    <n v="7"/>
    <x v="172"/>
    <x v="0"/>
  </r>
  <r>
    <n v="2813"/>
    <x v="3"/>
    <n v="0"/>
    <x v="0"/>
    <s v="Headphones"/>
    <x v="4"/>
    <x v="0"/>
    <n v="1083.54"/>
    <n v="3"/>
    <x v="225"/>
    <x v="1"/>
  </r>
  <r>
    <n v="2814"/>
    <x v="45"/>
    <n v="1"/>
    <x v="0"/>
    <s v="Smartwatch"/>
    <x v="3"/>
    <x v="0"/>
    <n v="1838"/>
    <n v="4"/>
    <x v="108"/>
    <x v="0"/>
  </r>
  <r>
    <n v="2815"/>
    <x v="44"/>
    <n v="0"/>
    <x v="0"/>
    <s v="Headphones"/>
    <x v="2"/>
    <x v="2"/>
    <n v="3611.8"/>
    <n v="10"/>
    <x v="259"/>
    <x v="1"/>
  </r>
  <r>
    <n v="2816"/>
    <x v="35"/>
    <n v="1"/>
    <x v="0"/>
    <s v="Tablet"/>
    <x v="1"/>
    <x v="0"/>
    <n v="1976.24"/>
    <n v="8"/>
    <x v="197"/>
    <x v="1"/>
  </r>
  <r>
    <n v="2817"/>
    <x v="45"/>
    <n v="1"/>
    <x v="0"/>
    <s v="Tablet"/>
    <x v="1"/>
    <x v="3"/>
    <n v="2470.3000000000002"/>
    <n v="10"/>
    <x v="146"/>
    <x v="1"/>
  </r>
  <r>
    <n v="2818"/>
    <x v="25"/>
    <n v="1"/>
    <x v="0"/>
    <s v="Smartphone"/>
    <x v="0"/>
    <x v="4"/>
    <n v="41.5"/>
    <n v="2"/>
    <x v="87"/>
    <x v="1"/>
  </r>
  <r>
    <n v="2819"/>
    <x v="14"/>
    <n v="0"/>
    <x v="0"/>
    <s v="Smartphone"/>
    <x v="4"/>
    <x v="3"/>
    <n v="791.19"/>
    <n v="1"/>
    <x v="361"/>
    <x v="1"/>
  </r>
  <r>
    <n v="2820"/>
    <x v="13"/>
    <n v="1"/>
    <x v="0"/>
    <s v="Tablet"/>
    <x v="4"/>
    <x v="1"/>
    <n v="7077.69"/>
    <n v="9"/>
    <x v="120"/>
    <x v="0"/>
  </r>
  <r>
    <n v="2821"/>
    <x v="17"/>
    <n v="0"/>
    <x v="0"/>
    <s v="Headphones"/>
    <x v="2"/>
    <x v="0"/>
    <n v="2889.44"/>
    <n v="8"/>
    <x v="50"/>
    <x v="0"/>
  </r>
  <r>
    <n v="2822"/>
    <x v="50"/>
    <n v="1"/>
    <x v="1"/>
    <s v="Headphones"/>
    <x v="4"/>
    <x v="2"/>
    <n v="2528.2600000000002"/>
    <n v="7"/>
    <x v="261"/>
    <x v="0"/>
  </r>
  <r>
    <n v="2823"/>
    <x v="21"/>
    <n v="1"/>
    <x v="0"/>
    <s v="Tablet"/>
    <x v="0"/>
    <x v="2"/>
    <n v="2359.23"/>
    <n v="3"/>
    <x v="44"/>
    <x v="1"/>
  </r>
  <r>
    <n v="2824"/>
    <x v="16"/>
    <n v="0"/>
    <x v="0"/>
    <s v="Headphones"/>
    <x v="1"/>
    <x v="1"/>
    <n v="2889.44"/>
    <n v="8"/>
    <x v="103"/>
    <x v="1"/>
  </r>
  <r>
    <n v="2825"/>
    <x v="38"/>
    <n v="1"/>
    <x v="1"/>
    <s v="Smartwatch"/>
    <x v="3"/>
    <x v="2"/>
    <n v="4595"/>
    <n v="10"/>
    <x v="280"/>
    <x v="0"/>
  </r>
  <r>
    <n v="2826"/>
    <x v="40"/>
    <n v="0"/>
    <x v="0"/>
    <s v="Laptop"/>
    <x v="1"/>
    <x v="2"/>
    <n v="2783.76"/>
    <n v="6"/>
    <x v="80"/>
    <x v="0"/>
  </r>
  <r>
    <n v="2827"/>
    <x v="55"/>
    <n v="1"/>
    <x v="1"/>
    <s v="Tablet"/>
    <x v="1"/>
    <x v="4"/>
    <n v="1482.18"/>
    <n v="6"/>
    <x v="191"/>
    <x v="0"/>
  </r>
  <r>
    <n v="2828"/>
    <x v="8"/>
    <n v="0"/>
    <x v="1"/>
    <s v="Tablet"/>
    <x v="1"/>
    <x v="2"/>
    <n v="3145.64"/>
    <n v="4"/>
    <x v="190"/>
    <x v="0"/>
  </r>
  <r>
    <n v="2829"/>
    <x v="52"/>
    <n v="0"/>
    <x v="0"/>
    <s v="Headphones"/>
    <x v="3"/>
    <x v="1"/>
    <n v="722.36"/>
    <n v="2"/>
    <x v="14"/>
    <x v="1"/>
  </r>
  <r>
    <n v="2830"/>
    <x v="6"/>
    <n v="0"/>
    <x v="0"/>
    <s v="Laptop"/>
    <x v="1"/>
    <x v="3"/>
    <n v="463.96"/>
    <n v="1"/>
    <x v="41"/>
    <x v="0"/>
  </r>
  <r>
    <n v="2831"/>
    <x v="48"/>
    <n v="1"/>
    <x v="0"/>
    <s v="Smartphone"/>
    <x v="4"/>
    <x v="4"/>
    <n v="3955.95"/>
    <n v="5"/>
    <x v="296"/>
    <x v="1"/>
  </r>
  <r>
    <n v="2832"/>
    <x v="35"/>
    <n v="1"/>
    <x v="0"/>
    <s v="Smartphone"/>
    <x v="0"/>
    <x v="3"/>
    <n v="103.75"/>
    <n v="5"/>
    <x v="105"/>
    <x v="1"/>
  </r>
  <r>
    <n v="2833"/>
    <x v="37"/>
    <n v="0"/>
    <x v="0"/>
    <s v="Tablet"/>
    <x v="1"/>
    <x v="0"/>
    <n v="2470.3000000000002"/>
    <n v="10"/>
    <x v="105"/>
    <x v="1"/>
  </r>
  <r>
    <n v="2834"/>
    <x v="60"/>
    <n v="1"/>
    <x v="0"/>
    <s v="Tablet"/>
    <x v="4"/>
    <x v="2"/>
    <n v="3145.64"/>
    <n v="4"/>
    <x v="12"/>
    <x v="1"/>
  </r>
  <r>
    <n v="2835"/>
    <x v="26"/>
    <n v="1"/>
    <x v="0"/>
    <s v="Smartwatch"/>
    <x v="4"/>
    <x v="2"/>
    <n v="2757"/>
    <n v="6"/>
    <x v="152"/>
    <x v="0"/>
  </r>
  <r>
    <n v="2836"/>
    <x v="53"/>
    <n v="1"/>
    <x v="0"/>
    <s v="Tablet"/>
    <x v="3"/>
    <x v="0"/>
    <n v="7864.1"/>
    <n v="10"/>
    <x v="142"/>
    <x v="0"/>
  </r>
  <r>
    <n v="2837"/>
    <x v="60"/>
    <n v="0"/>
    <x v="0"/>
    <s v="Smartphone"/>
    <x v="0"/>
    <x v="2"/>
    <n v="62.25"/>
    <n v="3"/>
    <x v="247"/>
    <x v="1"/>
  </r>
  <r>
    <n v="2838"/>
    <x v="15"/>
    <n v="1"/>
    <x v="0"/>
    <s v="Smartwatch"/>
    <x v="1"/>
    <x v="3"/>
    <n v="1689.66"/>
    <n v="2"/>
    <x v="215"/>
    <x v="0"/>
  </r>
  <r>
    <n v="2839"/>
    <x v="7"/>
    <n v="0"/>
    <x v="1"/>
    <s v="Headphones"/>
    <x v="1"/>
    <x v="2"/>
    <n v="3250.62"/>
    <n v="9"/>
    <x v="313"/>
    <x v="0"/>
  </r>
  <r>
    <n v="2840"/>
    <x v="35"/>
    <n v="0"/>
    <x v="1"/>
    <s v="Smartphone"/>
    <x v="0"/>
    <x v="3"/>
    <n v="62.25"/>
    <n v="3"/>
    <x v="135"/>
    <x v="1"/>
  </r>
  <r>
    <n v="2841"/>
    <x v="42"/>
    <n v="0"/>
    <x v="0"/>
    <s v="Smartphone"/>
    <x v="4"/>
    <x v="0"/>
    <n v="6329.52"/>
    <n v="8"/>
    <x v="47"/>
    <x v="0"/>
  </r>
  <r>
    <n v="2842"/>
    <x v="38"/>
    <n v="1"/>
    <x v="1"/>
    <s v="Smartphone"/>
    <x v="0"/>
    <x v="3"/>
    <n v="186.75"/>
    <n v="9"/>
    <x v="261"/>
    <x v="0"/>
  </r>
  <r>
    <n v="2843"/>
    <x v="9"/>
    <n v="0"/>
    <x v="1"/>
    <s v="Smartphone"/>
    <x v="4"/>
    <x v="3"/>
    <n v="7120.71"/>
    <n v="9"/>
    <x v="139"/>
    <x v="0"/>
  </r>
  <r>
    <n v="2844"/>
    <x v="46"/>
    <n v="0"/>
    <x v="0"/>
    <s v="Tablet"/>
    <x v="1"/>
    <x v="4"/>
    <n v="1482.18"/>
    <n v="6"/>
    <x v="43"/>
    <x v="1"/>
  </r>
  <r>
    <n v="2845"/>
    <x v="29"/>
    <n v="1"/>
    <x v="0"/>
    <s v="Tablet"/>
    <x v="0"/>
    <x v="2"/>
    <n v="6291.28"/>
    <n v="8"/>
    <x v="288"/>
    <x v="0"/>
  </r>
  <r>
    <n v="2846"/>
    <x v="34"/>
    <n v="0"/>
    <x v="0"/>
    <s v="Smartphone"/>
    <x v="4"/>
    <x v="2"/>
    <n v="3955.95"/>
    <n v="5"/>
    <x v="30"/>
    <x v="1"/>
  </r>
  <r>
    <n v="2847"/>
    <x v="35"/>
    <n v="0"/>
    <x v="0"/>
    <s v="Smartwatch"/>
    <x v="2"/>
    <x v="0"/>
    <n v="919"/>
    <n v="2"/>
    <x v="18"/>
    <x v="0"/>
  </r>
  <r>
    <n v="2848"/>
    <x v="14"/>
    <n v="1"/>
    <x v="0"/>
    <s v="Laptop"/>
    <x v="1"/>
    <x v="2"/>
    <n v="3247.72"/>
    <n v="7"/>
    <x v="6"/>
    <x v="0"/>
  </r>
  <r>
    <n v="2849"/>
    <x v="30"/>
    <n v="1"/>
    <x v="0"/>
    <s v="Smartphone"/>
    <x v="4"/>
    <x v="3"/>
    <n v="7911.9"/>
    <n v="10"/>
    <x v="155"/>
    <x v="0"/>
  </r>
  <r>
    <n v="2850"/>
    <x v="46"/>
    <n v="1"/>
    <x v="0"/>
    <s v="Smartphone"/>
    <x v="2"/>
    <x v="1"/>
    <n v="4558.72"/>
    <n v="4"/>
    <x v="313"/>
    <x v="0"/>
  </r>
  <r>
    <n v="2851"/>
    <x v="30"/>
    <n v="0"/>
    <x v="1"/>
    <s v="Tablet"/>
    <x v="1"/>
    <x v="0"/>
    <n v="2223.27"/>
    <n v="9"/>
    <x v="116"/>
    <x v="1"/>
  </r>
  <r>
    <n v="2852"/>
    <x v="26"/>
    <n v="1"/>
    <x v="0"/>
    <s v="Tablet"/>
    <x v="2"/>
    <x v="2"/>
    <n v="5504.87"/>
    <n v="7"/>
    <x v="300"/>
    <x v="0"/>
  </r>
  <r>
    <n v="2853"/>
    <x v="24"/>
    <n v="0"/>
    <x v="0"/>
    <s v="Headphones"/>
    <x v="0"/>
    <x v="2"/>
    <n v="3250.62"/>
    <n v="9"/>
    <x v="220"/>
    <x v="0"/>
  </r>
  <r>
    <n v="2854"/>
    <x v="51"/>
    <n v="0"/>
    <x v="0"/>
    <s v="Laptop"/>
    <x v="1"/>
    <x v="2"/>
    <n v="3711.68"/>
    <n v="8"/>
    <x v="311"/>
    <x v="0"/>
  </r>
  <r>
    <n v="2855"/>
    <x v="34"/>
    <n v="1"/>
    <x v="0"/>
    <s v="Tablet"/>
    <x v="1"/>
    <x v="4"/>
    <n v="247.03"/>
    <n v="1"/>
    <x v="292"/>
    <x v="0"/>
  </r>
  <r>
    <n v="2856"/>
    <x v="58"/>
    <n v="0"/>
    <x v="0"/>
    <s v="Smartphone"/>
    <x v="4"/>
    <x v="1"/>
    <n v="5698.4"/>
    <n v="5"/>
    <x v="23"/>
    <x v="0"/>
  </r>
  <r>
    <n v="2857"/>
    <x v="58"/>
    <n v="1"/>
    <x v="0"/>
    <s v="Smartwatch"/>
    <x v="0"/>
    <x v="0"/>
    <n v="3216.5"/>
    <n v="7"/>
    <x v="258"/>
    <x v="0"/>
  </r>
  <r>
    <n v="2858"/>
    <x v="46"/>
    <n v="1"/>
    <x v="0"/>
    <s v="Headphones"/>
    <x v="2"/>
    <x v="1"/>
    <n v="2528.2600000000002"/>
    <n v="7"/>
    <x v="307"/>
    <x v="1"/>
  </r>
  <r>
    <n v="2859"/>
    <x v="9"/>
    <n v="1"/>
    <x v="0"/>
    <s v="Tablet"/>
    <x v="0"/>
    <x v="1"/>
    <n v="5504.87"/>
    <n v="7"/>
    <x v="278"/>
    <x v="0"/>
  </r>
  <r>
    <n v="2860"/>
    <x v="48"/>
    <n v="0"/>
    <x v="1"/>
    <s v="Headphones"/>
    <x v="0"/>
    <x v="2"/>
    <n v="1805.9"/>
    <n v="5"/>
    <x v="263"/>
    <x v="1"/>
  </r>
  <r>
    <n v="2861"/>
    <x v="43"/>
    <n v="1"/>
    <x v="0"/>
    <s v="Headphones"/>
    <x v="4"/>
    <x v="0"/>
    <n v="722.36"/>
    <n v="2"/>
    <x v="154"/>
    <x v="1"/>
  </r>
  <r>
    <n v="2862"/>
    <x v="26"/>
    <n v="1"/>
    <x v="0"/>
    <s v="Headphones"/>
    <x v="2"/>
    <x v="1"/>
    <n v="2889.44"/>
    <n v="8"/>
    <x v="248"/>
    <x v="0"/>
  </r>
  <r>
    <n v="2863"/>
    <x v="51"/>
    <n v="1"/>
    <x v="0"/>
    <s v="Headphones"/>
    <x v="0"/>
    <x v="1"/>
    <n v="1083.54"/>
    <n v="3"/>
    <x v="313"/>
    <x v="0"/>
  </r>
  <r>
    <n v="2864"/>
    <x v="39"/>
    <n v="0"/>
    <x v="0"/>
    <s v="Smartphone"/>
    <x v="2"/>
    <x v="1"/>
    <n v="3419.04"/>
    <n v="3"/>
    <x v="300"/>
    <x v="0"/>
  </r>
  <r>
    <n v="2865"/>
    <x v="16"/>
    <n v="1"/>
    <x v="0"/>
    <s v="Smartphone"/>
    <x v="0"/>
    <x v="0"/>
    <n v="7977.76"/>
    <n v="7"/>
    <x v="30"/>
    <x v="1"/>
  </r>
  <r>
    <n v="2866"/>
    <x v="53"/>
    <n v="0"/>
    <x v="0"/>
    <s v="Smartwatch"/>
    <x v="2"/>
    <x v="1"/>
    <n v="2297.5"/>
    <n v="5"/>
    <x v="210"/>
    <x v="0"/>
  </r>
  <r>
    <n v="2867"/>
    <x v="35"/>
    <n v="1"/>
    <x v="0"/>
    <s v="Smartphone"/>
    <x v="0"/>
    <x v="4"/>
    <n v="186.75"/>
    <n v="9"/>
    <x v="24"/>
    <x v="0"/>
  </r>
  <r>
    <n v="2868"/>
    <x v="47"/>
    <n v="1"/>
    <x v="0"/>
    <s v="Smartphone"/>
    <x v="0"/>
    <x v="2"/>
    <n v="9117.44"/>
    <n v="8"/>
    <x v="248"/>
    <x v="0"/>
  </r>
  <r>
    <n v="2869"/>
    <x v="11"/>
    <n v="1"/>
    <x v="0"/>
    <s v="Smartphone"/>
    <x v="4"/>
    <x v="2"/>
    <n v="6329.52"/>
    <n v="8"/>
    <x v="206"/>
    <x v="0"/>
  </r>
  <r>
    <n v="2870"/>
    <x v="7"/>
    <n v="1"/>
    <x v="0"/>
    <s v="Smartwatch"/>
    <x v="3"/>
    <x v="2"/>
    <n v="2757"/>
    <n v="6"/>
    <x v="118"/>
    <x v="1"/>
  </r>
  <r>
    <n v="2871"/>
    <x v="10"/>
    <n v="1"/>
    <x v="0"/>
    <s v="Smartphone"/>
    <x v="4"/>
    <x v="4"/>
    <n v="3164.76"/>
    <n v="4"/>
    <x v="110"/>
    <x v="1"/>
  </r>
  <r>
    <n v="2872"/>
    <x v="42"/>
    <n v="1"/>
    <x v="0"/>
    <s v="Tablet"/>
    <x v="1"/>
    <x v="2"/>
    <n v="1976.24"/>
    <n v="8"/>
    <x v="257"/>
    <x v="1"/>
  </r>
  <r>
    <n v="2873"/>
    <x v="50"/>
    <n v="0"/>
    <x v="0"/>
    <s v="Laptop"/>
    <x v="3"/>
    <x v="1"/>
    <n v="2697.28"/>
    <n v="4"/>
    <x v="322"/>
    <x v="0"/>
  </r>
  <r>
    <n v="2874"/>
    <x v="45"/>
    <n v="0"/>
    <x v="0"/>
    <s v="Smartphone"/>
    <x v="0"/>
    <x v="4"/>
    <n v="20.75"/>
    <n v="1"/>
    <x v="344"/>
    <x v="1"/>
  </r>
  <r>
    <n v="2875"/>
    <x v="14"/>
    <n v="1"/>
    <x v="0"/>
    <s v="Smartphone"/>
    <x v="2"/>
    <x v="1"/>
    <n v="3419.04"/>
    <n v="3"/>
    <x v="110"/>
    <x v="1"/>
  </r>
  <r>
    <n v="2876"/>
    <x v="3"/>
    <n v="0"/>
    <x v="0"/>
    <s v="Smartwatch"/>
    <x v="1"/>
    <x v="3"/>
    <n v="5913.81"/>
    <n v="7"/>
    <x v="317"/>
    <x v="0"/>
  </r>
  <r>
    <n v="2877"/>
    <x v="56"/>
    <n v="1"/>
    <x v="0"/>
    <s v="Smartwatch"/>
    <x v="4"/>
    <x v="2"/>
    <n v="3216.5"/>
    <n v="7"/>
    <x v="156"/>
    <x v="1"/>
  </r>
  <r>
    <n v="2878"/>
    <x v="31"/>
    <n v="0"/>
    <x v="0"/>
    <s v="Tablet"/>
    <x v="1"/>
    <x v="0"/>
    <n v="494.06"/>
    <n v="2"/>
    <x v="104"/>
    <x v="1"/>
  </r>
  <r>
    <n v="2879"/>
    <x v="8"/>
    <n v="0"/>
    <x v="0"/>
    <s v="Smartwatch"/>
    <x v="0"/>
    <x v="2"/>
    <n v="1838"/>
    <n v="4"/>
    <x v="284"/>
    <x v="0"/>
  </r>
  <r>
    <n v="2880"/>
    <x v="53"/>
    <n v="0"/>
    <x v="0"/>
    <s v="Tablet"/>
    <x v="3"/>
    <x v="2"/>
    <n v="1572.82"/>
    <n v="2"/>
    <x v="315"/>
    <x v="0"/>
  </r>
  <r>
    <n v="2881"/>
    <x v="17"/>
    <n v="1"/>
    <x v="1"/>
    <s v="Tablet"/>
    <x v="4"/>
    <x v="2"/>
    <n v="3932.05"/>
    <n v="5"/>
    <x v="14"/>
    <x v="1"/>
  </r>
  <r>
    <n v="2882"/>
    <x v="4"/>
    <n v="1"/>
    <x v="0"/>
    <s v="Smartwatch"/>
    <x v="1"/>
    <x v="2"/>
    <n v="5068.9799999999996"/>
    <n v="6"/>
    <x v="160"/>
    <x v="0"/>
  </r>
  <r>
    <n v="2883"/>
    <x v="18"/>
    <n v="1"/>
    <x v="0"/>
    <s v="Tablet"/>
    <x v="1"/>
    <x v="2"/>
    <n v="988.12"/>
    <n v="4"/>
    <x v="179"/>
    <x v="0"/>
  </r>
  <r>
    <n v="2884"/>
    <x v="61"/>
    <n v="0"/>
    <x v="0"/>
    <s v="Headphones"/>
    <x v="4"/>
    <x v="1"/>
    <n v="3250.62"/>
    <n v="9"/>
    <x v="198"/>
    <x v="0"/>
  </r>
  <r>
    <n v="2885"/>
    <x v="37"/>
    <n v="1"/>
    <x v="0"/>
    <s v="Smartwatch"/>
    <x v="1"/>
    <x v="0"/>
    <n v="5068.9799999999996"/>
    <n v="6"/>
    <x v="334"/>
    <x v="1"/>
  </r>
  <r>
    <n v="2886"/>
    <x v="54"/>
    <n v="0"/>
    <x v="0"/>
    <s v="Smartphone"/>
    <x v="0"/>
    <x v="2"/>
    <n v="207.5"/>
    <n v="10"/>
    <x v="121"/>
    <x v="0"/>
  </r>
  <r>
    <n v="2887"/>
    <x v="2"/>
    <n v="0"/>
    <x v="0"/>
    <s v="Smartwatch"/>
    <x v="1"/>
    <x v="3"/>
    <n v="7603.47"/>
    <n v="9"/>
    <x v="138"/>
    <x v="1"/>
  </r>
  <r>
    <n v="2888"/>
    <x v="51"/>
    <n v="0"/>
    <x v="0"/>
    <s v="Smartphone"/>
    <x v="4"/>
    <x v="2"/>
    <n v="7120.71"/>
    <n v="9"/>
    <x v="16"/>
    <x v="0"/>
  </r>
  <r>
    <n v="2889"/>
    <x v="26"/>
    <n v="1"/>
    <x v="0"/>
    <s v="Smartwatch"/>
    <x v="1"/>
    <x v="0"/>
    <n v="7603.47"/>
    <n v="9"/>
    <x v="37"/>
    <x v="1"/>
  </r>
  <r>
    <n v="2890"/>
    <x v="42"/>
    <n v="1"/>
    <x v="0"/>
    <s v="Laptop"/>
    <x v="1"/>
    <x v="4"/>
    <n v="4175.6400000000003"/>
    <n v="9"/>
    <x v="174"/>
    <x v="0"/>
  </r>
  <r>
    <n v="2891"/>
    <x v="0"/>
    <n v="0"/>
    <x v="1"/>
    <s v="Smartphone"/>
    <x v="0"/>
    <x v="4"/>
    <n v="83"/>
    <n v="4"/>
    <x v="303"/>
    <x v="1"/>
  </r>
  <r>
    <n v="2892"/>
    <x v="46"/>
    <n v="1"/>
    <x v="0"/>
    <s v="Laptop"/>
    <x v="1"/>
    <x v="3"/>
    <n v="463.96"/>
    <n v="1"/>
    <x v="237"/>
    <x v="1"/>
  </r>
  <r>
    <n v="2893"/>
    <x v="22"/>
    <n v="0"/>
    <x v="0"/>
    <s v="Smartwatch"/>
    <x v="1"/>
    <x v="2"/>
    <n v="4135.5"/>
    <n v="9"/>
    <x v="270"/>
    <x v="0"/>
  </r>
  <r>
    <n v="2894"/>
    <x v="37"/>
    <n v="0"/>
    <x v="0"/>
    <s v="Smartphone"/>
    <x v="4"/>
    <x v="0"/>
    <n v="9117.44"/>
    <n v="8"/>
    <x v="158"/>
    <x v="0"/>
  </r>
  <r>
    <n v="2895"/>
    <x v="13"/>
    <n v="1"/>
    <x v="0"/>
    <s v="Laptop"/>
    <x v="3"/>
    <x v="2"/>
    <n v="2022.96"/>
    <n v="3"/>
    <x v="242"/>
    <x v="0"/>
  </r>
  <r>
    <n v="2896"/>
    <x v="59"/>
    <n v="0"/>
    <x v="0"/>
    <s v="Tablet"/>
    <x v="1"/>
    <x v="0"/>
    <n v="1729.21"/>
    <n v="7"/>
    <x v="275"/>
    <x v="1"/>
  </r>
  <r>
    <n v="2897"/>
    <x v="52"/>
    <n v="0"/>
    <x v="1"/>
    <s v="Smartwatch"/>
    <x v="2"/>
    <x v="2"/>
    <n v="4595"/>
    <n v="10"/>
    <x v="249"/>
    <x v="0"/>
  </r>
  <r>
    <n v="2898"/>
    <x v="16"/>
    <n v="1"/>
    <x v="0"/>
    <s v="Laptop"/>
    <x v="3"/>
    <x v="2"/>
    <n v="674.32"/>
    <n v="1"/>
    <x v="27"/>
    <x v="1"/>
  </r>
  <r>
    <n v="2899"/>
    <x v="41"/>
    <n v="1"/>
    <x v="0"/>
    <s v="Smartwatch"/>
    <x v="4"/>
    <x v="1"/>
    <n v="3216.5"/>
    <n v="7"/>
    <x v="178"/>
    <x v="0"/>
  </r>
  <r>
    <n v="2900"/>
    <x v="7"/>
    <n v="1"/>
    <x v="1"/>
    <s v="Smartphone"/>
    <x v="1"/>
    <x v="2"/>
    <n v="5698.4"/>
    <n v="5"/>
    <x v="87"/>
    <x v="1"/>
  </r>
  <r>
    <n v="2901"/>
    <x v="12"/>
    <n v="1"/>
    <x v="0"/>
    <s v="Tablet"/>
    <x v="1"/>
    <x v="4"/>
    <n v="1976.24"/>
    <n v="8"/>
    <x v="280"/>
    <x v="0"/>
  </r>
  <r>
    <n v="2902"/>
    <x v="24"/>
    <n v="1"/>
    <x v="0"/>
    <s v="Smartwatch"/>
    <x v="1"/>
    <x v="4"/>
    <n v="2534.4899999999998"/>
    <n v="3"/>
    <x v="332"/>
    <x v="1"/>
  </r>
  <r>
    <n v="2903"/>
    <x v="21"/>
    <n v="1"/>
    <x v="0"/>
    <s v="Laptop"/>
    <x v="0"/>
    <x v="2"/>
    <n v="674.32"/>
    <n v="1"/>
    <x v="129"/>
    <x v="1"/>
  </r>
  <r>
    <n v="2904"/>
    <x v="32"/>
    <n v="0"/>
    <x v="0"/>
    <s v="Headphones"/>
    <x v="1"/>
    <x v="1"/>
    <n v="2167.08"/>
    <n v="6"/>
    <x v="308"/>
    <x v="0"/>
  </r>
  <r>
    <n v="2905"/>
    <x v="57"/>
    <n v="0"/>
    <x v="0"/>
    <s v="Laptop"/>
    <x v="4"/>
    <x v="2"/>
    <n v="3371.6"/>
    <n v="5"/>
    <x v="11"/>
    <x v="1"/>
  </r>
  <r>
    <n v="2906"/>
    <x v="4"/>
    <n v="0"/>
    <x v="0"/>
    <s v="Laptop"/>
    <x v="1"/>
    <x v="0"/>
    <n v="2319.8000000000002"/>
    <n v="5"/>
    <x v="159"/>
    <x v="0"/>
  </r>
  <r>
    <n v="2907"/>
    <x v="34"/>
    <n v="0"/>
    <x v="0"/>
    <s v="Laptop"/>
    <x v="4"/>
    <x v="0"/>
    <n v="674.32"/>
    <n v="1"/>
    <x v="119"/>
    <x v="1"/>
  </r>
  <r>
    <n v="2908"/>
    <x v="2"/>
    <n v="1"/>
    <x v="0"/>
    <s v="Laptop"/>
    <x v="2"/>
    <x v="2"/>
    <n v="3371.6"/>
    <n v="5"/>
    <x v="280"/>
    <x v="0"/>
  </r>
  <r>
    <n v="2909"/>
    <x v="49"/>
    <n v="1"/>
    <x v="0"/>
    <s v="Smartphone"/>
    <x v="0"/>
    <x v="1"/>
    <n v="6838.08"/>
    <n v="6"/>
    <x v="200"/>
    <x v="0"/>
  </r>
  <r>
    <n v="2910"/>
    <x v="27"/>
    <n v="0"/>
    <x v="0"/>
    <s v="Smartwatch"/>
    <x v="1"/>
    <x v="2"/>
    <n v="8448.2999999999993"/>
    <n v="10"/>
    <x v="219"/>
    <x v="1"/>
  </r>
  <r>
    <n v="2911"/>
    <x v="16"/>
    <n v="1"/>
    <x v="0"/>
    <s v="Laptop"/>
    <x v="1"/>
    <x v="0"/>
    <n v="4639.6000000000004"/>
    <n v="10"/>
    <x v="192"/>
    <x v="0"/>
  </r>
  <r>
    <n v="2912"/>
    <x v="45"/>
    <n v="1"/>
    <x v="0"/>
    <s v="Tablet"/>
    <x v="1"/>
    <x v="4"/>
    <n v="1976.24"/>
    <n v="8"/>
    <x v="111"/>
    <x v="1"/>
  </r>
  <r>
    <n v="2913"/>
    <x v="58"/>
    <n v="1"/>
    <x v="0"/>
    <s v="Smartphone"/>
    <x v="2"/>
    <x v="2"/>
    <n v="4558.72"/>
    <n v="4"/>
    <x v="79"/>
    <x v="0"/>
  </r>
  <r>
    <n v="2914"/>
    <x v="12"/>
    <n v="1"/>
    <x v="0"/>
    <s v="Laptop"/>
    <x v="1"/>
    <x v="3"/>
    <n v="927.92"/>
    <n v="2"/>
    <x v="237"/>
    <x v="1"/>
  </r>
  <r>
    <n v="2915"/>
    <x v="54"/>
    <n v="0"/>
    <x v="0"/>
    <s v="Smartphone"/>
    <x v="0"/>
    <x v="4"/>
    <n v="62.25"/>
    <n v="3"/>
    <x v="1"/>
    <x v="0"/>
  </r>
  <r>
    <n v="2916"/>
    <x v="6"/>
    <n v="1"/>
    <x v="0"/>
    <s v="Smartphone"/>
    <x v="4"/>
    <x v="4"/>
    <n v="7911.9"/>
    <n v="10"/>
    <x v="336"/>
    <x v="1"/>
  </r>
  <r>
    <n v="2917"/>
    <x v="16"/>
    <n v="1"/>
    <x v="0"/>
    <s v="Laptop"/>
    <x v="1"/>
    <x v="2"/>
    <n v="463.96"/>
    <n v="1"/>
    <x v="23"/>
    <x v="0"/>
  </r>
  <r>
    <n v="2918"/>
    <x v="31"/>
    <n v="0"/>
    <x v="1"/>
    <s v="Laptop"/>
    <x v="0"/>
    <x v="2"/>
    <n v="5394.56"/>
    <n v="8"/>
    <x v="78"/>
    <x v="0"/>
  </r>
  <r>
    <n v="2919"/>
    <x v="56"/>
    <n v="0"/>
    <x v="0"/>
    <s v="Tablet"/>
    <x v="3"/>
    <x v="0"/>
    <n v="6291.28"/>
    <n v="8"/>
    <x v="230"/>
    <x v="0"/>
  </r>
  <r>
    <n v="2920"/>
    <x v="5"/>
    <n v="1"/>
    <x v="1"/>
    <s v="Headphones"/>
    <x v="1"/>
    <x v="0"/>
    <n v="2889.44"/>
    <n v="8"/>
    <x v="28"/>
    <x v="1"/>
  </r>
  <r>
    <n v="2921"/>
    <x v="43"/>
    <n v="0"/>
    <x v="1"/>
    <s v="Headphones"/>
    <x v="3"/>
    <x v="1"/>
    <n v="1083.54"/>
    <n v="3"/>
    <x v="56"/>
    <x v="0"/>
  </r>
  <r>
    <n v="2922"/>
    <x v="23"/>
    <n v="1"/>
    <x v="0"/>
    <s v="Smartwatch"/>
    <x v="4"/>
    <x v="2"/>
    <n v="2757"/>
    <n v="6"/>
    <x v="267"/>
    <x v="1"/>
  </r>
  <r>
    <n v="2923"/>
    <x v="9"/>
    <n v="1"/>
    <x v="1"/>
    <s v="Smartphone"/>
    <x v="4"/>
    <x v="4"/>
    <n v="1582.38"/>
    <n v="2"/>
    <x v="282"/>
    <x v="0"/>
  </r>
  <r>
    <n v="2924"/>
    <x v="1"/>
    <n v="1"/>
    <x v="0"/>
    <s v="Laptop"/>
    <x v="4"/>
    <x v="0"/>
    <n v="2022.96"/>
    <n v="3"/>
    <x v="313"/>
    <x v="0"/>
  </r>
  <r>
    <n v="2925"/>
    <x v="40"/>
    <n v="1"/>
    <x v="1"/>
    <s v="Laptop"/>
    <x v="1"/>
    <x v="4"/>
    <n v="3247.72"/>
    <n v="7"/>
    <x v="141"/>
    <x v="1"/>
  </r>
  <r>
    <n v="2926"/>
    <x v="61"/>
    <n v="0"/>
    <x v="0"/>
    <s v="Smartphone"/>
    <x v="4"/>
    <x v="4"/>
    <n v="791.19"/>
    <n v="1"/>
    <x v="282"/>
    <x v="0"/>
  </r>
  <r>
    <n v="2927"/>
    <x v="12"/>
    <n v="0"/>
    <x v="0"/>
    <s v="Headphones"/>
    <x v="1"/>
    <x v="0"/>
    <n v="1083.54"/>
    <n v="3"/>
    <x v="100"/>
    <x v="0"/>
  </r>
  <r>
    <n v="2928"/>
    <x v="23"/>
    <n v="1"/>
    <x v="0"/>
    <s v="Laptop"/>
    <x v="4"/>
    <x v="0"/>
    <n v="674.32"/>
    <n v="1"/>
    <x v="16"/>
    <x v="0"/>
  </r>
  <r>
    <n v="2929"/>
    <x v="10"/>
    <n v="0"/>
    <x v="0"/>
    <s v="Smartphone"/>
    <x v="1"/>
    <x v="0"/>
    <n v="6838.08"/>
    <n v="6"/>
    <x v="24"/>
    <x v="0"/>
  </r>
  <r>
    <n v="2930"/>
    <x v="57"/>
    <n v="0"/>
    <x v="0"/>
    <s v="Tablet"/>
    <x v="1"/>
    <x v="2"/>
    <n v="494.06"/>
    <n v="2"/>
    <x v="198"/>
    <x v="0"/>
  </r>
  <r>
    <n v="2931"/>
    <x v="26"/>
    <n v="1"/>
    <x v="0"/>
    <s v="Smartwatch"/>
    <x v="1"/>
    <x v="1"/>
    <n v="1378.5"/>
    <n v="3"/>
    <x v="315"/>
    <x v="0"/>
  </r>
  <r>
    <n v="2932"/>
    <x v="16"/>
    <n v="0"/>
    <x v="0"/>
    <s v="Smartphone"/>
    <x v="0"/>
    <x v="2"/>
    <n v="3419.04"/>
    <n v="3"/>
    <x v="313"/>
    <x v="0"/>
  </r>
  <r>
    <n v="2933"/>
    <x v="32"/>
    <n v="1"/>
    <x v="0"/>
    <s v="Headphones"/>
    <x v="3"/>
    <x v="1"/>
    <n v="1805.9"/>
    <n v="5"/>
    <x v="81"/>
    <x v="1"/>
  </r>
  <r>
    <n v="2934"/>
    <x v="4"/>
    <n v="1"/>
    <x v="0"/>
    <s v="Smartwatch"/>
    <x v="2"/>
    <x v="0"/>
    <n v="3676"/>
    <n v="8"/>
    <x v="186"/>
    <x v="1"/>
  </r>
  <r>
    <n v="2935"/>
    <x v="48"/>
    <n v="1"/>
    <x v="0"/>
    <s v="Smartwatch"/>
    <x v="1"/>
    <x v="2"/>
    <n v="4595"/>
    <n v="10"/>
    <x v="132"/>
    <x v="1"/>
  </r>
  <r>
    <n v="2936"/>
    <x v="8"/>
    <n v="0"/>
    <x v="0"/>
    <s v="Smartwatch"/>
    <x v="0"/>
    <x v="1"/>
    <n v="2757"/>
    <n v="6"/>
    <x v="181"/>
    <x v="1"/>
  </r>
  <r>
    <n v="2937"/>
    <x v="26"/>
    <n v="1"/>
    <x v="1"/>
    <s v="Tablet"/>
    <x v="1"/>
    <x v="0"/>
    <n v="1729.21"/>
    <n v="7"/>
    <x v="135"/>
    <x v="1"/>
  </r>
  <r>
    <n v="2938"/>
    <x v="1"/>
    <n v="0"/>
    <x v="1"/>
    <s v="Smartwatch"/>
    <x v="1"/>
    <x v="4"/>
    <n v="844.83"/>
    <n v="1"/>
    <x v="199"/>
    <x v="1"/>
  </r>
  <r>
    <n v="2939"/>
    <x v="31"/>
    <n v="1"/>
    <x v="0"/>
    <s v="Smartphone"/>
    <x v="0"/>
    <x v="4"/>
    <n v="103.75"/>
    <n v="5"/>
    <x v="314"/>
    <x v="0"/>
  </r>
  <r>
    <n v="2940"/>
    <x v="21"/>
    <n v="1"/>
    <x v="0"/>
    <s v="Laptop"/>
    <x v="0"/>
    <x v="1"/>
    <n v="6743.2"/>
    <n v="10"/>
    <x v="143"/>
    <x v="0"/>
  </r>
  <r>
    <n v="2941"/>
    <x v="4"/>
    <n v="0"/>
    <x v="0"/>
    <s v="Laptop"/>
    <x v="0"/>
    <x v="0"/>
    <n v="4045.92"/>
    <n v="6"/>
    <x v="150"/>
    <x v="1"/>
  </r>
  <r>
    <n v="2942"/>
    <x v="12"/>
    <n v="0"/>
    <x v="0"/>
    <s v="Smartphone"/>
    <x v="0"/>
    <x v="0"/>
    <n v="145.25"/>
    <n v="7"/>
    <x v="43"/>
    <x v="1"/>
  </r>
  <r>
    <n v="2943"/>
    <x v="3"/>
    <n v="0"/>
    <x v="0"/>
    <s v="Smartphone"/>
    <x v="1"/>
    <x v="2"/>
    <n v="2279.36"/>
    <n v="2"/>
    <x v="350"/>
    <x v="1"/>
  </r>
  <r>
    <n v="2944"/>
    <x v="15"/>
    <n v="0"/>
    <x v="0"/>
    <s v="Smartwatch"/>
    <x v="1"/>
    <x v="3"/>
    <n v="8448.2999999999993"/>
    <n v="10"/>
    <x v="278"/>
    <x v="0"/>
  </r>
  <r>
    <n v="2945"/>
    <x v="39"/>
    <n v="1"/>
    <x v="0"/>
    <s v="Smartphone"/>
    <x v="4"/>
    <x v="0"/>
    <n v="7120.71"/>
    <n v="9"/>
    <x v="356"/>
    <x v="0"/>
  </r>
  <r>
    <n v="2946"/>
    <x v="35"/>
    <n v="0"/>
    <x v="1"/>
    <s v="Laptop"/>
    <x v="4"/>
    <x v="0"/>
    <n v="1348.64"/>
    <n v="2"/>
    <x v="72"/>
    <x v="1"/>
  </r>
  <r>
    <n v="2947"/>
    <x v="19"/>
    <n v="1"/>
    <x v="1"/>
    <s v="Smartphone"/>
    <x v="4"/>
    <x v="3"/>
    <n v="5538.33"/>
    <n v="7"/>
    <x v="301"/>
    <x v="0"/>
  </r>
  <r>
    <n v="2948"/>
    <x v="62"/>
    <n v="1"/>
    <x v="0"/>
    <s v="Smartphone"/>
    <x v="4"/>
    <x v="2"/>
    <n v="2373.5700000000002"/>
    <n v="3"/>
    <x v="202"/>
    <x v="0"/>
  </r>
  <r>
    <n v="2949"/>
    <x v="58"/>
    <n v="0"/>
    <x v="0"/>
    <s v="Smartwatch"/>
    <x v="1"/>
    <x v="4"/>
    <n v="8448.2999999999993"/>
    <n v="10"/>
    <x v="145"/>
    <x v="0"/>
  </r>
  <r>
    <n v="2950"/>
    <x v="52"/>
    <n v="1"/>
    <x v="0"/>
    <s v="Headphones"/>
    <x v="0"/>
    <x v="1"/>
    <n v="1083.54"/>
    <n v="3"/>
    <x v="156"/>
    <x v="1"/>
  </r>
  <r>
    <n v="2951"/>
    <x v="10"/>
    <n v="1"/>
    <x v="0"/>
    <s v="Smartphone"/>
    <x v="0"/>
    <x v="0"/>
    <n v="41.5"/>
    <n v="2"/>
    <x v="271"/>
    <x v="1"/>
  </r>
  <r>
    <n v="2952"/>
    <x v="43"/>
    <n v="0"/>
    <x v="0"/>
    <s v="Smartphone"/>
    <x v="0"/>
    <x v="3"/>
    <n v="83"/>
    <n v="4"/>
    <x v="356"/>
    <x v="0"/>
  </r>
  <r>
    <n v="2953"/>
    <x v="28"/>
    <n v="0"/>
    <x v="1"/>
    <s v="Laptop"/>
    <x v="1"/>
    <x v="2"/>
    <n v="1855.84"/>
    <n v="4"/>
    <x v="99"/>
    <x v="1"/>
  </r>
  <r>
    <n v="2954"/>
    <x v="28"/>
    <n v="1"/>
    <x v="1"/>
    <s v="Laptop"/>
    <x v="4"/>
    <x v="1"/>
    <n v="3371.6"/>
    <n v="5"/>
    <x v="6"/>
    <x v="0"/>
  </r>
  <r>
    <n v="2955"/>
    <x v="41"/>
    <n v="1"/>
    <x v="0"/>
    <s v="Headphones"/>
    <x v="4"/>
    <x v="1"/>
    <n v="361.18"/>
    <n v="1"/>
    <x v="256"/>
    <x v="0"/>
  </r>
  <r>
    <n v="2956"/>
    <x v="54"/>
    <n v="0"/>
    <x v="1"/>
    <s v="Smartphone"/>
    <x v="4"/>
    <x v="3"/>
    <n v="7911.9"/>
    <n v="10"/>
    <x v="129"/>
    <x v="1"/>
  </r>
  <r>
    <n v="2957"/>
    <x v="50"/>
    <n v="1"/>
    <x v="0"/>
    <s v="Smartwatch"/>
    <x v="1"/>
    <x v="3"/>
    <n v="2534.4899999999998"/>
    <n v="3"/>
    <x v="362"/>
    <x v="1"/>
  </r>
  <r>
    <n v="2958"/>
    <x v="7"/>
    <n v="1"/>
    <x v="1"/>
    <s v="Smartwatch"/>
    <x v="3"/>
    <x v="2"/>
    <n v="2757"/>
    <n v="6"/>
    <x v="129"/>
    <x v="1"/>
  </r>
  <r>
    <n v="2959"/>
    <x v="40"/>
    <n v="1"/>
    <x v="0"/>
    <s v="Headphones"/>
    <x v="4"/>
    <x v="2"/>
    <n v="361.18"/>
    <n v="1"/>
    <x v="133"/>
    <x v="0"/>
  </r>
  <r>
    <n v="2960"/>
    <x v="49"/>
    <n v="1"/>
    <x v="1"/>
    <s v="Laptop"/>
    <x v="1"/>
    <x v="3"/>
    <n v="2783.76"/>
    <n v="6"/>
    <x v="322"/>
    <x v="0"/>
  </r>
  <r>
    <n v="2961"/>
    <x v="53"/>
    <n v="0"/>
    <x v="1"/>
    <s v="Smartwatch"/>
    <x v="1"/>
    <x v="2"/>
    <n v="2534.4899999999998"/>
    <n v="3"/>
    <x v="71"/>
    <x v="1"/>
  </r>
  <r>
    <n v="2962"/>
    <x v="30"/>
    <n v="0"/>
    <x v="1"/>
    <s v="Smartwatch"/>
    <x v="3"/>
    <x v="2"/>
    <n v="2757"/>
    <n v="6"/>
    <x v="46"/>
    <x v="1"/>
  </r>
  <r>
    <n v="2963"/>
    <x v="62"/>
    <n v="0"/>
    <x v="0"/>
    <s v="Tablet"/>
    <x v="1"/>
    <x v="0"/>
    <n v="1976.24"/>
    <n v="8"/>
    <x v="28"/>
    <x v="1"/>
  </r>
  <r>
    <n v="2964"/>
    <x v="16"/>
    <n v="1"/>
    <x v="0"/>
    <s v="Tablet"/>
    <x v="1"/>
    <x v="3"/>
    <n v="988.12"/>
    <n v="4"/>
    <x v="248"/>
    <x v="0"/>
  </r>
  <r>
    <n v="2965"/>
    <x v="30"/>
    <n v="0"/>
    <x v="0"/>
    <s v="Smartwatch"/>
    <x v="1"/>
    <x v="1"/>
    <n v="3216.5"/>
    <n v="7"/>
    <x v="121"/>
    <x v="0"/>
  </r>
  <r>
    <n v="2966"/>
    <x v="29"/>
    <n v="0"/>
    <x v="0"/>
    <s v="Smartphone"/>
    <x v="4"/>
    <x v="3"/>
    <n v="1582.38"/>
    <n v="2"/>
    <x v="112"/>
    <x v="0"/>
  </r>
  <r>
    <n v="2967"/>
    <x v="61"/>
    <n v="0"/>
    <x v="0"/>
    <s v="Smartphone"/>
    <x v="4"/>
    <x v="4"/>
    <n v="791.19"/>
    <n v="1"/>
    <x v="292"/>
    <x v="0"/>
  </r>
  <r>
    <n v="2968"/>
    <x v="55"/>
    <n v="1"/>
    <x v="0"/>
    <s v="Tablet"/>
    <x v="3"/>
    <x v="2"/>
    <n v="3145.64"/>
    <n v="4"/>
    <x v="29"/>
    <x v="0"/>
  </r>
  <r>
    <n v="2969"/>
    <x v="9"/>
    <n v="1"/>
    <x v="0"/>
    <s v="Smartwatch"/>
    <x v="2"/>
    <x v="2"/>
    <n v="1838"/>
    <n v="4"/>
    <x v="82"/>
    <x v="0"/>
  </r>
  <r>
    <n v="2970"/>
    <x v="6"/>
    <n v="0"/>
    <x v="0"/>
    <s v="Tablet"/>
    <x v="0"/>
    <x v="1"/>
    <n v="3145.64"/>
    <n v="4"/>
    <x v="21"/>
    <x v="1"/>
  </r>
  <r>
    <n v="2971"/>
    <x v="13"/>
    <n v="0"/>
    <x v="1"/>
    <s v="Smartphone"/>
    <x v="1"/>
    <x v="0"/>
    <n v="4558.72"/>
    <n v="4"/>
    <x v="209"/>
    <x v="0"/>
  </r>
  <r>
    <n v="2972"/>
    <x v="56"/>
    <n v="0"/>
    <x v="0"/>
    <s v="Smartwatch"/>
    <x v="1"/>
    <x v="0"/>
    <n v="8448.2999999999993"/>
    <n v="10"/>
    <x v="255"/>
    <x v="0"/>
  </r>
  <r>
    <n v="2973"/>
    <x v="7"/>
    <n v="0"/>
    <x v="0"/>
    <s v="Laptop"/>
    <x v="1"/>
    <x v="1"/>
    <n v="1348.64"/>
    <n v="2"/>
    <x v="122"/>
    <x v="1"/>
  </r>
  <r>
    <n v="2974"/>
    <x v="54"/>
    <n v="0"/>
    <x v="0"/>
    <s v="Smartphone"/>
    <x v="0"/>
    <x v="3"/>
    <n v="207.5"/>
    <n v="10"/>
    <x v="198"/>
    <x v="0"/>
  </r>
  <r>
    <n v="2975"/>
    <x v="46"/>
    <n v="1"/>
    <x v="0"/>
    <s v="Smartwatch"/>
    <x v="4"/>
    <x v="0"/>
    <n v="3676"/>
    <n v="8"/>
    <x v="286"/>
    <x v="0"/>
  </r>
  <r>
    <n v="2976"/>
    <x v="11"/>
    <n v="1"/>
    <x v="0"/>
    <s v="Smartwatch"/>
    <x v="1"/>
    <x v="0"/>
    <n v="7603.47"/>
    <n v="9"/>
    <x v="215"/>
    <x v="0"/>
  </r>
  <r>
    <n v="2977"/>
    <x v="54"/>
    <n v="1"/>
    <x v="0"/>
    <s v="Tablet"/>
    <x v="1"/>
    <x v="2"/>
    <n v="2223.27"/>
    <n v="9"/>
    <x v="258"/>
    <x v="0"/>
  </r>
  <r>
    <n v="2978"/>
    <x v="49"/>
    <n v="0"/>
    <x v="0"/>
    <s v="Smartphone"/>
    <x v="2"/>
    <x v="2"/>
    <n v="9117.44"/>
    <n v="8"/>
    <x v="249"/>
    <x v="0"/>
  </r>
  <r>
    <n v="2979"/>
    <x v="48"/>
    <n v="0"/>
    <x v="0"/>
    <s v="Smartwatch"/>
    <x v="1"/>
    <x v="0"/>
    <n v="7603.47"/>
    <n v="9"/>
    <x v="13"/>
    <x v="1"/>
  </r>
  <r>
    <n v="2980"/>
    <x v="3"/>
    <n v="1"/>
    <x v="0"/>
    <s v="Laptop"/>
    <x v="1"/>
    <x v="4"/>
    <n v="3247.72"/>
    <n v="7"/>
    <x v="323"/>
    <x v="1"/>
  </r>
  <r>
    <n v="2981"/>
    <x v="49"/>
    <n v="0"/>
    <x v="1"/>
    <s v="Tablet"/>
    <x v="1"/>
    <x v="0"/>
    <n v="1235.1500000000001"/>
    <n v="5"/>
    <x v="202"/>
    <x v="0"/>
  </r>
  <r>
    <n v="2982"/>
    <x v="37"/>
    <n v="1"/>
    <x v="0"/>
    <s v="Smartphone"/>
    <x v="3"/>
    <x v="2"/>
    <n v="9117.44"/>
    <n v="8"/>
    <x v="15"/>
    <x v="1"/>
  </r>
  <r>
    <n v="2983"/>
    <x v="45"/>
    <n v="1"/>
    <x v="0"/>
    <s v="Tablet"/>
    <x v="4"/>
    <x v="0"/>
    <n v="5504.87"/>
    <n v="7"/>
    <x v="29"/>
    <x v="0"/>
  </r>
  <r>
    <n v="2984"/>
    <x v="24"/>
    <n v="0"/>
    <x v="0"/>
    <s v="Smartphone"/>
    <x v="1"/>
    <x v="0"/>
    <n v="9117.44"/>
    <n v="8"/>
    <x v="38"/>
    <x v="0"/>
  </r>
  <r>
    <n v="2985"/>
    <x v="53"/>
    <n v="1"/>
    <x v="0"/>
    <s v="Tablet"/>
    <x v="1"/>
    <x v="2"/>
    <n v="988.12"/>
    <n v="4"/>
    <x v="298"/>
    <x v="1"/>
  </r>
  <r>
    <n v="2986"/>
    <x v="60"/>
    <n v="0"/>
    <x v="1"/>
    <s v="Smartwatch"/>
    <x v="0"/>
    <x v="2"/>
    <n v="1378.5"/>
    <n v="3"/>
    <x v="312"/>
    <x v="0"/>
  </r>
  <r>
    <n v="2987"/>
    <x v="26"/>
    <n v="0"/>
    <x v="1"/>
    <s v="Smartwatch"/>
    <x v="1"/>
    <x v="3"/>
    <n v="5913.81"/>
    <n v="7"/>
    <x v="212"/>
    <x v="1"/>
  </r>
  <r>
    <n v="2988"/>
    <x v="8"/>
    <n v="0"/>
    <x v="0"/>
    <s v="Smartphone"/>
    <x v="4"/>
    <x v="4"/>
    <n v="1582.38"/>
    <n v="2"/>
    <x v="125"/>
    <x v="0"/>
  </r>
  <r>
    <n v="2989"/>
    <x v="59"/>
    <n v="1"/>
    <x v="0"/>
    <s v="Smartwatch"/>
    <x v="0"/>
    <x v="2"/>
    <n v="2297.5"/>
    <n v="5"/>
    <x v="78"/>
    <x v="0"/>
  </r>
  <r>
    <n v="2990"/>
    <x v="22"/>
    <n v="0"/>
    <x v="0"/>
    <s v="Laptop"/>
    <x v="1"/>
    <x v="4"/>
    <n v="3247.72"/>
    <n v="7"/>
    <x v="138"/>
    <x v="1"/>
  </r>
  <r>
    <n v="2991"/>
    <x v="47"/>
    <n v="0"/>
    <x v="0"/>
    <s v="Smartphone"/>
    <x v="3"/>
    <x v="0"/>
    <n v="11396.8"/>
    <n v="10"/>
    <x v="239"/>
    <x v="1"/>
  </r>
  <r>
    <n v="2992"/>
    <x v="20"/>
    <n v="1"/>
    <x v="0"/>
    <s v="Smartphone"/>
    <x v="0"/>
    <x v="2"/>
    <n v="41.5"/>
    <n v="2"/>
    <x v="82"/>
    <x v="0"/>
  </r>
  <r>
    <n v="2993"/>
    <x v="51"/>
    <n v="1"/>
    <x v="0"/>
    <s v="Tablet"/>
    <x v="1"/>
    <x v="0"/>
    <n v="3932.05"/>
    <n v="5"/>
    <x v="2"/>
    <x v="1"/>
  </r>
  <r>
    <n v="2994"/>
    <x v="20"/>
    <n v="0"/>
    <x v="1"/>
    <s v="Laptop"/>
    <x v="2"/>
    <x v="1"/>
    <n v="4720.24"/>
    <n v="7"/>
    <x v="217"/>
    <x v="1"/>
  </r>
  <r>
    <n v="2995"/>
    <x v="45"/>
    <n v="1"/>
    <x v="0"/>
    <s v="Tablet"/>
    <x v="1"/>
    <x v="3"/>
    <n v="247.03"/>
    <n v="1"/>
    <x v="214"/>
    <x v="1"/>
  </r>
  <r>
    <n v="2996"/>
    <x v="9"/>
    <n v="1"/>
    <x v="0"/>
    <s v="Smartwatch"/>
    <x v="1"/>
    <x v="0"/>
    <n v="3216.5"/>
    <n v="7"/>
    <x v="71"/>
    <x v="1"/>
  </r>
  <r>
    <n v="2997"/>
    <x v="16"/>
    <n v="0"/>
    <x v="0"/>
    <s v="Tablet"/>
    <x v="3"/>
    <x v="2"/>
    <n v="786.41"/>
    <n v="1"/>
    <x v="239"/>
    <x v="1"/>
  </r>
  <r>
    <n v="2998"/>
    <x v="0"/>
    <n v="0"/>
    <x v="0"/>
    <s v="Laptop"/>
    <x v="0"/>
    <x v="0"/>
    <n v="3371.6"/>
    <n v="5"/>
    <x v="119"/>
    <x v="1"/>
  </r>
  <r>
    <n v="2999"/>
    <x v="21"/>
    <n v="0"/>
    <x v="0"/>
    <s v="Smartphone"/>
    <x v="0"/>
    <x v="4"/>
    <n v="124.5"/>
    <n v="6"/>
    <x v="247"/>
    <x v="1"/>
  </r>
  <r>
    <n v="3000"/>
    <x v="60"/>
    <n v="0"/>
    <x v="0"/>
    <s v="Laptop"/>
    <x v="2"/>
    <x v="0"/>
    <n v="1348.64"/>
    <n v="2"/>
    <x v="6"/>
    <x v="0"/>
  </r>
  <r>
    <n v="3001"/>
    <x v="35"/>
    <n v="0"/>
    <x v="0"/>
    <s v="Tablet"/>
    <x v="2"/>
    <x v="1"/>
    <n v="3145.64"/>
    <n v="4"/>
    <x v="7"/>
    <x v="1"/>
  </r>
  <r>
    <n v="3002"/>
    <x v="12"/>
    <n v="1"/>
    <x v="1"/>
    <s v="Headphones"/>
    <x v="3"/>
    <x v="1"/>
    <n v="3250.62"/>
    <n v="9"/>
    <x v="307"/>
    <x v="1"/>
  </r>
  <r>
    <n v="3003"/>
    <x v="50"/>
    <n v="1"/>
    <x v="0"/>
    <s v="Laptop"/>
    <x v="3"/>
    <x v="1"/>
    <n v="674.32"/>
    <n v="1"/>
    <x v="256"/>
    <x v="0"/>
  </r>
  <r>
    <n v="3004"/>
    <x v="40"/>
    <n v="0"/>
    <x v="0"/>
    <s v="Smartphone"/>
    <x v="2"/>
    <x v="2"/>
    <n v="7977.76"/>
    <n v="7"/>
    <x v="38"/>
    <x v="0"/>
  </r>
  <r>
    <n v="3005"/>
    <x v="62"/>
    <n v="1"/>
    <x v="1"/>
    <s v="Smartphone"/>
    <x v="4"/>
    <x v="3"/>
    <n v="7120.71"/>
    <n v="9"/>
    <x v="108"/>
    <x v="0"/>
  </r>
  <r>
    <n v="3006"/>
    <x v="33"/>
    <n v="1"/>
    <x v="0"/>
    <s v="Smartwatch"/>
    <x v="1"/>
    <x v="3"/>
    <n v="5913.81"/>
    <n v="7"/>
    <x v="251"/>
    <x v="1"/>
  </r>
  <r>
    <n v="3007"/>
    <x v="62"/>
    <n v="1"/>
    <x v="0"/>
    <s v="Smartphone"/>
    <x v="0"/>
    <x v="0"/>
    <n v="20.75"/>
    <n v="1"/>
    <x v="36"/>
    <x v="0"/>
  </r>
  <r>
    <n v="3008"/>
    <x v="43"/>
    <n v="1"/>
    <x v="1"/>
    <s v="Smartwatch"/>
    <x v="0"/>
    <x v="0"/>
    <n v="459.5"/>
    <n v="1"/>
    <x v="301"/>
    <x v="0"/>
  </r>
  <r>
    <n v="3009"/>
    <x v="17"/>
    <n v="1"/>
    <x v="0"/>
    <s v="Laptop"/>
    <x v="1"/>
    <x v="0"/>
    <n v="2319.8000000000002"/>
    <n v="5"/>
    <x v="88"/>
    <x v="0"/>
  </r>
  <r>
    <n v="3010"/>
    <x v="25"/>
    <n v="1"/>
    <x v="0"/>
    <s v="Smartphone"/>
    <x v="4"/>
    <x v="3"/>
    <n v="2373.5700000000002"/>
    <n v="3"/>
    <x v="21"/>
    <x v="1"/>
  </r>
  <r>
    <n v="3011"/>
    <x v="29"/>
    <n v="0"/>
    <x v="0"/>
    <s v="Smartphone"/>
    <x v="0"/>
    <x v="2"/>
    <n v="186.75"/>
    <n v="9"/>
    <x v="250"/>
    <x v="1"/>
  </r>
  <r>
    <n v="3012"/>
    <x v="10"/>
    <n v="0"/>
    <x v="0"/>
    <s v="Headphones"/>
    <x v="2"/>
    <x v="1"/>
    <n v="3250.62"/>
    <n v="9"/>
    <x v="106"/>
    <x v="0"/>
  </r>
  <r>
    <n v="3013"/>
    <x v="52"/>
    <n v="1"/>
    <x v="0"/>
    <s v="Tablet"/>
    <x v="1"/>
    <x v="0"/>
    <n v="2223.27"/>
    <n v="9"/>
    <x v="231"/>
    <x v="0"/>
  </r>
  <r>
    <n v="3014"/>
    <x v="22"/>
    <n v="0"/>
    <x v="0"/>
    <s v="Tablet"/>
    <x v="1"/>
    <x v="3"/>
    <n v="1729.21"/>
    <n v="7"/>
    <x v="241"/>
    <x v="1"/>
  </r>
  <r>
    <n v="3015"/>
    <x v="4"/>
    <n v="1"/>
    <x v="0"/>
    <s v="Headphones"/>
    <x v="0"/>
    <x v="0"/>
    <n v="1805.9"/>
    <n v="5"/>
    <x v="128"/>
    <x v="1"/>
  </r>
  <r>
    <n v="3016"/>
    <x v="21"/>
    <n v="0"/>
    <x v="0"/>
    <s v="Smartphone"/>
    <x v="0"/>
    <x v="3"/>
    <n v="207.5"/>
    <n v="10"/>
    <x v="63"/>
    <x v="0"/>
  </r>
  <r>
    <n v="3017"/>
    <x v="42"/>
    <n v="0"/>
    <x v="0"/>
    <s v="Smartwatch"/>
    <x v="1"/>
    <x v="3"/>
    <n v="5068.9799999999996"/>
    <n v="6"/>
    <x v="174"/>
    <x v="0"/>
  </r>
  <r>
    <n v="3018"/>
    <x v="8"/>
    <n v="0"/>
    <x v="0"/>
    <s v="Laptop"/>
    <x v="3"/>
    <x v="0"/>
    <n v="5394.56"/>
    <n v="8"/>
    <x v="178"/>
    <x v="0"/>
  </r>
  <r>
    <n v="3019"/>
    <x v="21"/>
    <n v="1"/>
    <x v="1"/>
    <s v="Laptop"/>
    <x v="1"/>
    <x v="1"/>
    <n v="6068.88"/>
    <n v="9"/>
    <x v="234"/>
    <x v="1"/>
  </r>
  <r>
    <n v="3020"/>
    <x v="26"/>
    <n v="0"/>
    <x v="0"/>
    <s v="Smartphone"/>
    <x v="0"/>
    <x v="1"/>
    <n v="1139.68"/>
    <n v="1"/>
    <x v="50"/>
    <x v="0"/>
  </r>
  <r>
    <n v="3021"/>
    <x v="12"/>
    <n v="0"/>
    <x v="0"/>
    <s v="Laptop"/>
    <x v="1"/>
    <x v="0"/>
    <n v="2022.96"/>
    <n v="3"/>
    <x v="133"/>
    <x v="0"/>
  </r>
  <r>
    <n v="3022"/>
    <x v="55"/>
    <n v="1"/>
    <x v="0"/>
    <s v="Laptop"/>
    <x v="0"/>
    <x v="2"/>
    <n v="6743.2"/>
    <n v="10"/>
    <x v="189"/>
    <x v="1"/>
  </r>
  <r>
    <n v="3023"/>
    <x v="21"/>
    <n v="1"/>
    <x v="0"/>
    <s v="Laptop"/>
    <x v="2"/>
    <x v="1"/>
    <n v="2697.28"/>
    <n v="4"/>
    <x v="147"/>
    <x v="1"/>
  </r>
  <r>
    <n v="3024"/>
    <x v="25"/>
    <n v="1"/>
    <x v="1"/>
    <s v="Smartphone"/>
    <x v="0"/>
    <x v="0"/>
    <n v="145.25"/>
    <n v="7"/>
    <x v="347"/>
    <x v="1"/>
  </r>
  <r>
    <n v="3025"/>
    <x v="59"/>
    <n v="0"/>
    <x v="0"/>
    <s v="Smartphone"/>
    <x v="4"/>
    <x v="2"/>
    <n v="2373.5700000000002"/>
    <n v="3"/>
    <x v="77"/>
    <x v="0"/>
  </r>
  <r>
    <n v="3026"/>
    <x v="45"/>
    <n v="0"/>
    <x v="0"/>
    <s v="Tablet"/>
    <x v="4"/>
    <x v="0"/>
    <n v="1572.82"/>
    <n v="2"/>
    <x v="192"/>
    <x v="0"/>
  </r>
  <r>
    <n v="3027"/>
    <x v="48"/>
    <n v="1"/>
    <x v="1"/>
    <s v="Smartwatch"/>
    <x v="1"/>
    <x v="4"/>
    <n v="7603.47"/>
    <n v="9"/>
    <x v="62"/>
    <x v="0"/>
  </r>
  <r>
    <n v="3028"/>
    <x v="7"/>
    <n v="0"/>
    <x v="1"/>
    <s v="Laptop"/>
    <x v="0"/>
    <x v="0"/>
    <n v="3371.6"/>
    <n v="5"/>
    <x v="64"/>
    <x v="0"/>
  </r>
  <r>
    <n v="3029"/>
    <x v="23"/>
    <n v="0"/>
    <x v="0"/>
    <s v="Smartphone"/>
    <x v="2"/>
    <x v="1"/>
    <n v="1139.68"/>
    <n v="1"/>
    <x v="85"/>
    <x v="1"/>
  </r>
  <r>
    <n v="3030"/>
    <x v="10"/>
    <n v="0"/>
    <x v="0"/>
    <s v="Headphones"/>
    <x v="2"/>
    <x v="0"/>
    <n v="2889.44"/>
    <n v="8"/>
    <x v="287"/>
    <x v="1"/>
  </r>
  <r>
    <n v="3031"/>
    <x v="23"/>
    <n v="0"/>
    <x v="0"/>
    <s v="Smartphone"/>
    <x v="0"/>
    <x v="4"/>
    <n v="62.25"/>
    <n v="3"/>
    <x v="35"/>
    <x v="1"/>
  </r>
  <r>
    <n v="3032"/>
    <x v="40"/>
    <n v="1"/>
    <x v="1"/>
    <s v="Smartwatch"/>
    <x v="2"/>
    <x v="2"/>
    <n v="4595"/>
    <n v="10"/>
    <x v="114"/>
    <x v="1"/>
  </r>
  <r>
    <n v="3033"/>
    <x v="2"/>
    <n v="1"/>
    <x v="0"/>
    <s v="Laptop"/>
    <x v="1"/>
    <x v="2"/>
    <n v="4175.6400000000003"/>
    <n v="9"/>
    <x v="205"/>
    <x v="1"/>
  </r>
  <r>
    <n v="3034"/>
    <x v="31"/>
    <n v="0"/>
    <x v="0"/>
    <s v="Smartphone"/>
    <x v="4"/>
    <x v="2"/>
    <n v="4747.1400000000003"/>
    <n v="6"/>
    <x v="116"/>
    <x v="1"/>
  </r>
  <r>
    <n v="3035"/>
    <x v="26"/>
    <n v="1"/>
    <x v="1"/>
    <s v="Laptop"/>
    <x v="0"/>
    <x v="1"/>
    <n v="2022.96"/>
    <n v="3"/>
    <x v="107"/>
    <x v="0"/>
  </r>
  <r>
    <n v="3036"/>
    <x v="17"/>
    <n v="1"/>
    <x v="0"/>
    <s v="Smartwatch"/>
    <x v="1"/>
    <x v="3"/>
    <n v="3379.32"/>
    <n v="4"/>
    <x v="339"/>
    <x v="0"/>
  </r>
  <r>
    <n v="3037"/>
    <x v="0"/>
    <n v="1"/>
    <x v="0"/>
    <s v="Laptop"/>
    <x v="1"/>
    <x v="4"/>
    <n v="3247.72"/>
    <n v="7"/>
    <x v="124"/>
    <x v="0"/>
  </r>
  <r>
    <n v="3038"/>
    <x v="15"/>
    <n v="0"/>
    <x v="0"/>
    <s v="Laptop"/>
    <x v="1"/>
    <x v="4"/>
    <n v="4639.6000000000004"/>
    <n v="10"/>
    <x v="151"/>
    <x v="0"/>
  </r>
  <r>
    <n v="3039"/>
    <x v="51"/>
    <n v="0"/>
    <x v="0"/>
    <s v="Smartwatch"/>
    <x v="2"/>
    <x v="0"/>
    <n v="2757"/>
    <n v="6"/>
    <x v="174"/>
    <x v="0"/>
  </r>
  <r>
    <n v="3040"/>
    <x v="13"/>
    <n v="0"/>
    <x v="0"/>
    <s v="Smartphone"/>
    <x v="4"/>
    <x v="1"/>
    <n v="6838.08"/>
    <n v="6"/>
    <x v="48"/>
    <x v="1"/>
  </r>
  <r>
    <n v="3041"/>
    <x v="29"/>
    <n v="0"/>
    <x v="0"/>
    <s v="Smartphone"/>
    <x v="4"/>
    <x v="3"/>
    <n v="2373.5700000000002"/>
    <n v="3"/>
    <x v="96"/>
    <x v="0"/>
  </r>
  <r>
    <n v="3042"/>
    <x v="26"/>
    <n v="0"/>
    <x v="0"/>
    <s v="Smartwatch"/>
    <x v="1"/>
    <x v="2"/>
    <n v="3676"/>
    <n v="8"/>
    <x v="274"/>
    <x v="1"/>
  </r>
  <r>
    <n v="3043"/>
    <x v="9"/>
    <n v="0"/>
    <x v="0"/>
    <s v="Tablet"/>
    <x v="1"/>
    <x v="2"/>
    <n v="1235.1500000000001"/>
    <n v="5"/>
    <x v="329"/>
    <x v="0"/>
  </r>
  <r>
    <n v="3044"/>
    <x v="1"/>
    <n v="1"/>
    <x v="0"/>
    <s v="Laptop"/>
    <x v="1"/>
    <x v="2"/>
    <n v="674.32"/>
    <n v="1"/>
    <x v="108"/>
    <x v="0"/>
  </r>
  <r>
    <n v="3045"/>
    <x v="34"/>
    <n v="1"/>
    <x v="0"/>
    <s v="Laptop"/>
    <x v="2"/>
    <x v="2"/>
    <n v="6068.88"/>
    <n v="9"/>
    <x v="312"/>
    <x v="0"/>
  </r>
  <r>
    <n v="3046"/>
    <x v="16"/>
    <n v="1"/>
    <x v="0"/>
    <s v="Tablet"/>
    <x v="2"/>
    <x v="2"/>
    <n v="7077.69"/>
    <n v="9"/>
    <x v="130"/>
    <x v="0"/>
  </r>
  <r>
    <n v="3047"/>
    <x v="44"/>
    <n v="0"/>
    <x v="0"/>
    <s v="Smartphone"/>
    <x v="0"/>
    <x v="2"/>
    <n v="41.5"/>
    <n v="2"/>
    <x v="317"/>
    <x v="0"/>
  </r>
  <r>
    <n v="3048"/>
    <x v="27"/>
    <n v="0"/>
    <x v="1"/>
    <s v="Laptop"/>
    <x v="1"/>
    <x v="0"/>
    <n v="1391.88"/>
    <n v="3"/>
    <x v="206"/>
    <x v="0"/>
  </r>
  <r>
    <n v="3049"/>
    <x v="30"/>
    <n v="0"/>
    <x v="0"/>
    <s v="Smartphone"/>
    <x v="3"/>
    <x v="0"/>
    <n v="7977.76"/>
    <n v="7"/>
    <x v="178"/>
    <x v="0"/>
  </r>
  <r>
    <n v="3050"/>
    <x v="27"/>
    <n v="1"/>
    <x v="1"/>
    <s v="Laptop"/>
    <x v="3"/>
    <x v="0"/>
    <n v="1348.64"/>
    <n v="2"/>
    <x v="270"/>
    <x v="0"/>
  </r>
  <r>
    <n v="3051"/>
    <x v="53"/>
    <n v="0"/>
    <x v="0"/>
    <s v="Tablet"/>
    <x v="1"/>
    <x v="3"/>
    <n v="494.06"/>
    <n v="2"/>
    <x v="80"/>
    <x v="0"/>
  </r>
  <r>
    <n v="3052"/>
    <x v="38"/>
    <n v="1"/>
    <x v="0"/>
    <s v="Laptop"/>
    <x v="3"/>
    <x v="0"/>
    <n v="1348.64"/>
    <n v="2"/>
    <x v="296"/>
    <x v="1"/>
  </r>
  <r>
    <n v="3053"/>
    <x v="60"/>
    <n v="1"/>
    <x v="0"/>
    <s v="Smartwatch"/>
    <x v="1"/>
    <x v="4"/>
    <n v="5913.81"/>
    <n v="7"/>
    <x v="344"/>
    <x v="1"/>
  </r>
  <r>
    <n v="3054"/>
    <x v="62"/>
    <n v="1"/>
    <x v="0"/>
    <s v="Laptop"/>
    <x v="1"/>
    <x v="0"/>
    <n v="3247.72"/>
    <n v="7"/>
    <x v="281"/>
    <x v="0"/>
  </r>
  <r>
    <n v="3055"/>
    <x v="48"/>
    <n v="0"/>
    <x v="0"/>
    <s v="Headphones"/>
    <x v="4"/>
    <x v="0"/>
    <n v="722.36"/>
    <n v="2"/>
    <x v="116"/>
    <x v="1"/>
  </r>
  <r>
    <n v="3056"/>
    <x v="48"/>
    <n v="1"/>
    <x v="0"/>
    <s v="Tablet"/>
    <x v="0"/>
    <x v="2"/>
    <n v="1572.82"/>
    <n v="2"/>
    <x v="71"/>
    <x v="1"/>
  </r>
  <r>
    <n v="3057"/>
    <x v="25"/>
    <n v="1"/>
    <x v="0"/>
    <s v="Tablet"/>
    <x v="3"/>
    <x v="0"/>
    <n v="7864.1"/>
    <n v="10"/>
    <x v="142"/>
    <x v="0"/>
  </r>
  <r>
    <n v="3058"/>
    <x v="18"/>
    <n v="0"/>
    <x v="0"/>
    <s v="Smartwatch"/>
    <x v="1"/>
    <x v="4"/>
    <n v="4224.1499999999996"/>
    <n v="5"/>
    <x v="252"/>
    <x v="1"/>
  </r>
  <r>
    <n v="3059"/>
    <x v="36"/>
    <n v="1"/>
    <x v="0"/>
    <s v="Tablet"/>
    <x v="1"/>
    <x v="2"/>
    <n v="1729.21"/>
    <n v="7"/>
    <x v="309"/>
    <x v="0"/>
  </r>
  <r>
    <n v="3060"/>
    <x v="61"/>
    <n v="0"/>
    <x v="0"/>
    <s v="Headphones"/>
    <x v="1"/>
    <x v="1"/>
    <n v="1083.54"/>
    <n v="3"/>
    <x v="232"/>
    <x v="0"/>
  </r>
  <r>
    <n v="3061"/>
    <x v="45"/>
    <n v="0"/>
    <x v="1"/>
    <s v="Tablet"/>
    <x v="1"/>
    <x v="2"/>
    <n v="741.09"/>
    <n v="3"/>
    <x v="300"/>
    <x v="0"/>
  </r>
  <r>
    <n v="3062"/>
    <x v="21"/>
    <n v="1"/>
    <x v="0"/>
    <s v="Smartphone"/>
    <x v="4"/>
    <x v="3"/>
    <n v="4747.1400000000003"/>
    <n v="6"/>
    <x v="201"/>
    <x v="1"/>
  </r>
  <r>
    <n v="3063"/>
    <x v="3"/>
    <n v="0"/>
    <x v="0"/>
    <s v="Laptop"/>
    <x v="1"/>
    <x v="4"/>
    <n v="1391.88"/>
    <n v="3"/>
    <x v="257"/>
    <x v="1"/>
  </r>
  <r>
    <n v="3064"/>
    <x v="16"/>
    <n v="0"/>
    <x v="0"/>
    <s v="Tablet"/>
    <x v="1"/>
    <x v="3"/>
    <n v="2470.3000000000002"/>
    <n v="10"/>
    <x v="276"/>
    <x v="0"/>
  </r>
  <r>
    <n v="3065"/>
    <x v="34"/>
    <n v="1"/>
    <x v="1"/>
    <s v="Laptop"/>
    <x v="0"/>
    <x v="2"/>
    <n v="2697.28"/>
    <n v="4"/>
    <x v="200"/>
    <x v="0"/>
  </r>
  <r>
    <n v="3066"/>
    <x v="31"/>
    <n v="0"/>
    <x v="0"/>
    <s v="Tablet"/>
    <x v="1"/>
    <x v="4"/>
    <n v="1482.18"/>
    <n v="6"/>
    <x v="153"/>
    <x v="0"/>
  </r>
  <r>
    <n v="3067"/>
    <x v="51"/>
    <n v="0"/>
    <x v="0"/>
    <s v="Headphones"/>
    <x v="4"/>
    <x v="0"/>
    <n v="2167.08"/>
    <n v="6"/>
    <x v="288"/>
    <x v="0"/>
  </r>
  <r>
    <n v="3068"/>
    <x v="25"/>
    <n v="1"/>
    <x v="0"/>
    <s v="Headphones"/>
    <x v="4"/>
    <x v="0"/>
    <n v="2167.08"/>
    <n v="6"/>
    <x v="207"/>
    <x v="0"/>
  </r>
  <r>
    <n v="3069"/>
    <x v="50"/>
    <n v="0"/>
    <x v="0"/>
    <s v="Smartphone"/>
    <x v="0"/>
    <x v="3"/>
    <n v="62.25"/>
    <n v="3"/>
    <x v="361"/>
    <x v="1"/>
  </r>
  <r>
    <n v="3070"/>
    <x v="1"/>
    <n v="1"/>
    <x v="1"/>
    <s v="Smartphone"/>
    <x v="0"/>
    <x v="2"/>
    <n v="145.25"/>
    <n v="7"/>
    <x v="289"/>
    <x v="1"/>
  </r>
  <r>
    <n v="3071"/>
    <x v="13"/>
    <n v="1"/>
    <x v="1"/>
    <s v="Smartwatch"/>
    <x v="2"/>
    <x v="0"/>
    <n v="1378.5"/>
    <n v="3"/>
    <x v="203"/>
    <x v="0"/>
  </r>
  <r>
    <n v="3072"/>
    <x v="10"/>
    <n v="1"/>
    <x v="0"/>
    <s v="Smartwatch"/>
    <x v="1"/>
    <x v="4"/>
    <n v="6758.64"/>
    <n v="8"/>
    <x v="254"/>
    <x v="1"/>
  </r>
  <r>
    <n v="3073"/>
    <x v="17"/>
    <n v="1"/>
    <x v="0"/>
    <s v="Smartphone"/>
    <x v="4"/>
    <x v="0"/>
    <n v="4747.1400000000003"/>
    <n v="6"/>
    <x v="131"/>
    <x v="0"/>
  </r>
  <r>
    <n v="3074"/>
    <x v="0"/>
    <n v="1"/>
    <x v="0"/>
    <s v="Smartwatch"/>
    <x v="2"/>
    <x v="2"/>
    <n v="459.5"/>
    <n v="1"/>
    <x v="93"/>
    <x v="1"/>
  </r>
  <r>
    <n v="3075"/>
    <x v="34"/>
    <n v="1"/>
    <x v="0"/>
    <s v="Laptop"/>
    <x v="3"/>
    <x v="1"/>
    <n v="6743.2"/>
    <n v="10"/>
    <x v="188"/>
    <x v="0"/>
  </r>
  <r>
    <n v="3076"/>
    <x v="37"/>
    <n v="1"/>
    <x v="0"/>
    <s v="Laptop"/>
    <x v="1"/>
    <x v="3"/>
    <n v="3247.72"/>
    <n v="7"/>
    <x v="85"/>
    <x v="1"/>
  </r>
  <r>
    <n v="3077"/>
    <x v="12"/>
    <n v="0"/>
    <x v="0"/>
    <s v="Tablet"/>
    <x v="1"/>
    <x v="2"/>
    <n v="2470.3000000000002"/>
    <n v="10"/>
    <x v="182"/>
    <x v="1"/>
  </r>
  <r>
    <n v="3078"/>
    <x v="22"/>
    <n v="1"/>
    <x v="0"/>
    <s v="Tablet"/>
    <x v="4"/>
    <x v="0"/>
    <n v="2359.23"/>
    <n v="3"/>
    <x v="315"/>
    <x v="0"/>
  </r>
  <r>
    <n v="3079"/>
    <x v="52"/>
    <n v="1"/>
    <x v="0"/>
    <s v="Laptop"/>
    <x v="0"/>
    <x v="2"/>
    <n v="2697.28"/>
    <n v="4"/>
    <x v="209"/>
    <x v="0"/>
  </r>
  <r>
    <n v="3080"/>
    <x v="55"/>
    <n v="1"/>
    <x v="0"/>
    <s v="Headphones"/>
    <x v="1"/>
    <x v="1"/>
    <n v="722.36"/>
    <n v="2"/>
    <x v="210"/>
    <x v="0"/>
  </r>
  <r>
    <n v="3081"/>
    <x v="57"/>
    <n v="0"/>
    <x v="1"/>
    <s v="Smartphone"/>
    <x v="1"/>
    <x v="1"/>
    <n v="1139.68"/>
    <n v="1"/>
    <x v="77"/>
    <x v="0"/>
  </r>
  <r>
    <n v="3082"/>
    <x v="43"/>
    <n v="0"/>
    <x v="0"/>
    <s v="Smartphone"/>
    <x v="0"/>
    <x v="0"/>
    <n v="41.5"/>
    <n v="2"/>
    <x v="41"/>
    <x v="0"/>
  </r>
  <r>
    <n v="3083"/>
    <x v="8"/>
    <n v="1"/>
    <x v="1"/>
    <s v="Tablet"/>
    <x v="3"/>
    <x v="1"/>
    <n v="6291.28"/>
    <n v="8"/>
    <x v="225"/>
    <x v="1"/>
  </r>
  <r>
    <n v="3084"/>
    <x v="3"/>
    <n v="1"/>
    <x v="0"/>
    <s v="Smartwatch"/>
    <x v="1"/>
    <x v="3"/>
    <n v="5068.9799999999996"/>
    <n v="6"/>
    <x v="285"/>
    <x v="0"/>
  </r>
  <r>
    <n v="3085"/>
    <x v="6"/>
    <n v="0"/>
    <x v="1"/>
    <s v="Tablet"/>
    <x v="1"/>
    <x v="3"/>
    <n v="2223.27"/>
    <n v="9"/>
    <x v="77"/>
    <x v="0"/>
  </r>
  <r>
    <n v="3086"/>
    <x v="48"/>
    <n v="1"/>
    <x v="0"/>
    <s v="Tablet"/>
    <x v="1"/>
    <x v="2"/>
    <n v="1482.18"/>
    <n v="6"/>
    <x v="332"/>
    <x v="1"/>
  </r>
  <r>
    <n v="3087"/>
    <x v="18"/>
    <n v="0"/>
    <x v="0"/>
    <s v="Tablet"/>
    <x v="1"/>
    <x v="4"/>
    <n v="2223.27"/>
    <n v="9"/>
    <x v="49"/>
    <x v="0"/>
  </r>
  <r>
    <n v="3088"/>
    <x v="18"/>
    <n v="1"/>
    <x v="1"/>
    <s v="Laptop"/>
    <x v="4"/>
    <x v="2"/>
    <n v="6743.2"/>
    <n v="10"/>
    <x v="122"/>
    <x v="1"/>
  </r>
  <r>
    <n v="3089"/>
    <x v="21"/>
    <n v="1"/>
    <x v="0"/>
    <s v="Smartphone"/>
    <x v="3"/>
    <x v="1"/>
    <n v="7977.76"/>
    <n v="7"/>
    <x v="68"/>
    <x v="0"/>
  </r>
  <r>
    <n v="3090"/>
    <x v="25"/>
    <n v="1"/>
    <x v="0"/>
    <s v="Tablet"/>
    <x v="1"/>
    <x v="1"/>
    <n v="1572.82"/>
    <n v="2"/>
    <x v="188"/>
    <x v="0"/>
  </r>
  <r>
    <n v="3091"/>
    <x v="62"/>
    <n v="1"/>
    <x v="0"/>
    <s v="Tablet"/>
    <x v="0"/>
    <x v="2"/>
    <n v="2359.23"/>
    <n v="3"/>
    <x v="344"/>
    <x v="1"/>
  </r>
  <r>
    <n v="3092"/>
    <x v="60"/>
    <n v="1"/>
    <x v="0"/>
    <s v="Tablet"/>
    <x v="0"/>
    <x v="1"/>
    <n v="7864.1"/>
    <n v="10"/>
    <x v="217"/>
    <x v="1"/>
  </r>
  <r>
    <n v="3093"/>
    <x v="46"/>
    <n v="1"/>
    <x v="0"/>
    <s v="Smartwatch"/>
    <x v="1"/>
    <x v="0"/>
    <n v="7603.47"/>
    <n v="9"/>
    <x v="181"/>
    <x v="1"/>
  </r>
  <r>
    <n v="3094"/>
    <x v="58"/>
    <n v="1"/>
    <x v="0"/>
    <s v="Tablet"/>
    <x v="1"/>
    <x v="0"/>
    <n v="1235.1500000000001"/>
    <n v="5"/>
    <x v="294"/>
    <x v="0"/>
  </r>
  <r>
    <n v="3095"/>
    <x v="59"/>
    <n v="0"/>
    <x v="0"/>
    <s v="Smartphone"/>
    <x v="4"/>
    <x v="2"/>
    <n v="2373.5700000000002"/>
    <n v="3"/>
    <x v="259"/>
    <x v="1"/>
  </r>
  <r>
    <n v="3096"/>
    <x v="4"/>
    <n v="1"/>
    <x v="0"/>
    <s v="Headphones"/>
    <x v="1"/>
    <x v="0"/>
    <n v="1083.54"/>
    <n v="3"/>
    <x v="87"/>
    <x v="1"/>
  </r>
  <r>
    <n v="3097"/>
    <x v="37"/>
    <n v="0"/>
    <x v="0"/>
    <s v="Smartphone"/>
    <x v="4"/>
    <x v="2"/>
    <n v="3164.76"/>
    <n v="4"/>
    <x v="358"/>
    <x v="0"/>
  </r>
  <r>
    <n v="3098"/>
    <x v="20"/>
    <n v="1"/>
    <x v="0"/>
    <s v="Smartphone"/>
    <x v="4"/>
    <x v="2"/>
    <n v="3446.8"/>
    <n v="4"/>
    <x v="352"/>
    <x v="0"/>
  </r>
  <r>
    <n v="3099"/>
    <x v="20"/>
    <n v="0"/>
    <x v="0"/>
    <s v="Laptop"/>
    <x v="1"/>
    <x v="0"/>
    <n v="3247.72"/>
    <n v="7"/>
    <x v="302"/>
    <x v="0"/>
  </r>
  <r>
    <n v="3100"/>
    <x v="46"/>
    <n v="0"/>
    <x v="1"/>
    <s v="Smartwatch"/>
    <x v="0"/>
    <x v="1"/>
    <n v="3216.5"/>
    <n v="7"/>
    <x v="248"/>
    <x v="0"/>
  </r>
  <r>
    <n v="3101"/>
    <x v="38"/>
    <n v="1"/>
    <x v="0"/>
    <s v="Smartwatch"/>
    <x v="1"/>
    <x v="1"/>
    <n v="459.5"/>
    <n v="1"/>
    <x v="16"/>
    <x v="0"/>
  </r>
  <r>
    <n v="3102"/>
    <x v="21"/>
    <n v="1"/>
    <x v="1"/>
    <s v="Smartwatch"/>
    <x v="3"/>
    <x v="0"/>
    <n v="4595"/>
    <n v="10"/>
    <x v="16"/>
    <x v="0"/>
  </r>
  <r>
    <n v="3103"/>
    <x v="9"/>
    <n v="0"/>
    <x v="1"/>
    <s v="Laptop"/>
    <x v="1"/>
    <x v="2"/>
    <n v="2783.76"/>
    <n v="6"/>
    <x v="359"/>
    <x v="1"/>
  </r>
  <r>
    <n v="3104"/>
    <x v="24"/>
    <n v="0"/>
    <x v="0"/>
    <s v="Smartwatch"/>
    <x v="1"/>
    <x v="3"/>
    <n v="7603.47"/>
    <n v="9"/>
    <x v="58"/>
    <x v="0"/>
  </r>
  <r>
    <n v="3105"/>
    <x v="36"/>
    <n v="1"/>
    <x v="0"/>
    <s v="Smartwatch"/>
    <x v="1"/>
    <x v="2"/>
    <n v="4224.1499999999996"/>
    <n v="5"/>
    <x v="298"/>
    <x v="1"/>
  </r>
  <r>
    <n v="3106"/>
    <x v="13"/>
    <n v="1"/>
    <x v="1"/>
    <s v="Laptop"/>
    <x v="1"/>
    <x v="1"/>
    <n v="6068.88"/>
    <n v="9"/>
    <x v="275"/>
    <x v="1"/>
  </r>
  <r>
    <n v="3107"/>
    <x v="52"/>
    <n v="0"/>
    <x v="0"/>
    <s v="Smartphone"/>
    <x v="4"/>
    <x v="4"/>
    <n v="1582.38"/>
    <n v="2"/>
    <x v="229"/>
    <x v="0"/>
  </r>
  <r>
    <n v="3108"/>
    <x v="39"/>
    <n v="0"/>
    <x v="1"/>
    <s v="Tablet"/>
    <x v="1"/>
    <x v="2"/>
    <n v="2470.3000000000002"/>
    <n v="10"/>
    <x v="101"/>
    <x v="0"/>
  </r>
  <r>
    <n v="3109"/>
    <x v="28"/>
    <n v="1"/>
    <x v="0"/>
    <s v="Tablet"/>
    <x v="1"/>
    <x v="3"/>
    <n v="1976.24"/>
    <n v="8"/>
    <x v="189"/>
    <x v="1"/>
  </r>
  <r>
    <n v="3110"/>
    <x v="19"/>
    <n v="1"/>
    <x v="0"/>
    <s v="Tablet"/>
    <x v="2"/>
    <x v="1"/>
    <n v="4718.46"/>
    <n v="6"/>
    <x v="26"/>
    <x v="0"/>
  </r>
  <r>
    <n v="3111"/>
    <x v="35"/>
    <n v="0"/>
    <x v="0"/>
    <s v="Tablet"/>
    <x v="1"/>
    <x v="4"/>
    <n v="494.06"/>
    <n v="2"/>
    <x v="197"/>
    <x v="1"/>
  </r>
  <r>
    <n v="3112"/>
    <x v="9"/>
    <n v="0"/>
    <x v="0"/>
    <s v="Tablet"/>
    <x v="3"/>
    <x v="1"/>
    <n v="1572.82"/>
    <n v="2"/>
    <x v="92"/>
    <x v="1"/>
  </r>
  <r>
    <n v="3113"/>
    <x v="30"/>
    <n v="1"/>
    <x v="1"/>
    <s v="Headphones"/>
    <x v="0"/>
    <x v="0"/>
    <n v="361.18"/>
    <n v="1"/>
    <x v="335"/>
    <x v="0"/>
  </r>
  <r>
    <n v="3114"/>
    <x v="45"/>
    <n v="1"/>
    <x v="0"/>
    <s v="Tablet"/>
    <x v="3"/>
    <x v="1"/>
    <n v="7864.1"/>
    <n v="10"/>
    <x v="307"/>
    <x v="1"/>
  </r>
  <r>
    <n v="3115"/>
    <x v="1"/>
    <n v="0"/>
    <x v="0"/>
    <s v="Smartwatch"/>
    <x v="1"/>
    <x v="0"/>
    <n v="3676"/>
    <n v="8"/>
    <x v="210"/>
    <x v="0"/>
  </r>
  <r>
    <n v="3116"/>
    <x v="43"/>
    <n v="0"/>
    <x v="0"/>
    <s v="Smartwatch"/>
    <x v="3"/>
    <x v="0"/>
    <n v="3216.5"/>
    <n v="7"/>
    <x v="326"/>
    <x v="0"/>
  </r>
  <r>
    <n v="3117"/>
    <x v="58"/>
    <n v="0"/>
    <x v="0"/>
    <s v="Smartwatch"/>
    <x v="1"/>
    <x v="0"/>
    <n v="3379.32"/>
    <n v="4"/>
    <x v="66"/>
    <x v="0"/>
  </r>
  <r>
    <n v="3118"/>
    <x v="53"/>
    <n v="1"/>
    <x v="0"/>
    <s v="Tablet"/>
    <x v="1"/>
    <x v="4"/>
    <n v="247.03"/>
    <n v="1"/>
    <x v="265"/>
    <x v="1"/>
  </r>
  <r>
    <n v="3119"/>
    <x v="59"/>
    <n v="1"/>
    <x v="0"/>
    <s v="Tablet"/>
    <x v="1"/>
    <x v="0"/>
    <n v="2223.27"/>
    <n v="9"/>
    <x v="260"/>
    <x v="0"/>
  </r>
  <r>
    <n v="3120"/>
    <x v="10"/>
    <n v="0"/>
    <x v="0"/>
    <s v="Smartphone"/>
    <x v="4"/>
    <x v="4"/>
    <n v="4747.1400000000003"/>
    <n v="6"/>
    <x v="150"/>
    <x v="1"/>
  </r>
  <r>
    <n v="3121"/>
    <x v="9"/>
    <n v="1"/>
    <x v="1"/>
    <s v="Headphones"/>
    <x v="2"/>
    <x v="0"/>
    <n v="722.36"/>
    <n v="2"/>
    <x v="316"/>
    <x v="0"/>
  </r>
  <r>
    <n v="3122"/>
    <x v="14"/>
    <n v="0"/>
    <x v="0"/>
    <s v="Smartphone"/>
    <x v="0"/>
    <x v="2"/>
    <n v="3419.04"/>
    <n v="3"/>
    <x v="8"/>
    <x v="0"/>
  </r>
  <r>
    <n v="3123"/>
    <x v="42"/>
    <n v="1"/>
    <x v="0"/>
    <s v="Laptop"/>
    <x v="1"/>
    <x v="0"/>
    <n v="927.92"/>
    <n v="2"/>
    <x v="312"/>
    <x v="0"/>
  </r>
  <r>
    <n v="3124"/>
    <x v="12"/>
    <n v="0"/>
    <x v="0"/>
    <s v="Tablet"/>
    <x v="1"/>
    <x v="2"/>
    <n v="247.03"/>
    <n v="1"/>
    <x v="316"/>
    <x v="0"/>
  </r>
  <r>
    <n v="3125"/>
    <x v="6"/>
    <n v="0"/>
    <x v="0"/>
    <s v="Smartwatch"/>
    <x v="1"/>
    <x v="3"/>
    <n v="5068.9799999999996"/>
    <n v="6"/>
    <x v="117"/>
    <x v="0"/>
  </r>
  <r>
    <n v="3126"/>
    <x v="58"/>
    <n v="1"/>
    <x v="0"/>
    <s v="Smartwatch"/>
    <x v="0"/>
    <x v="2"/>
    <n v="2297.5"/>
    <n v="5"/>
    <x v="340"/>
    <x v="0"/>
  </r>
  <r>
    <n v="3127"/>
    <x v="52"/>
    <n v="1"/>
    <x v="0"/>
    <s v="Headphones"/>
    <x v="0"/>
    <x v="0"/>
    <n v="3611.8"/>
    <n v="10"/>
    <x v="213"/>
    <x v="0"/>
  </r>
  <r>
    <n v="3128"/>
    <x v="29"/>
    <n v="1"/>
    <x v="0"/>
    <s v="Smartphone"/>
    <x v="0"/>
    <x v="3"/>
    <n v="20.75"/>
    <n v="1"/>
    <x v="205"/>
    <x v="1"/>
  </r>
  <r>
    <n v="3129"/>
    <x v="4"/>
    <n v="1"/>
    <x v="0"/>
    <s v="Headphones"/>
    <x v="3"/>
    <x v="2"/>
    <n v="2889.44"/>
    <n v="8"/>
    <x v="206"/>
    <x v="0"/>
  </r>
  <r>
    <n v="3130"/>
    <x v="29"/>
    <n v="1"/>
    <x v="0"/>
    <s v="Laptop"/>
    <x v="3"/>
    <x v="2"/>
    <n v="6068.88"/>
    <n v="9"/>
    <x v="155"/>
    <x v="0"/>
  </r>
  <r>
    <n v="3131"/>
    <x v="35"/>
    <n v="0"/>
    <x v="0"/>
    <s v="Headphones"/>
    <x v="0"/>
    <x v="0"/>
    <n v="1444.72"/>
    <n v="4"/>
    <x v="139"/>
    <x v="0"/>
  </r>
  <r>
    <n v="3132"/>
    <x v="39"/>
    <n v="1"/>
    <x v="0"/>
    <s v="Tablet"/>
    <x v="2"/>
    <x v="2"/>
    <n v="7077.69"/>
    <n v="9"/>
    <x v="124"/>
    <x v="0"/>
  </r>
  <r>
    <n v="3133"/>
    <x v="54"/>
    <n v="1"/>
    <x v="0"/>
    <s v="Smartphone"/>
    <x v="0"/>
    <x v="2"/>
    <n v="7977.76"/>
    <n v="7"/>
    <x v="158"/>
    <x v="0"/>
  </r>
  <r>
    <n v="3134"/>
    <x v="55"/>
    <n v="1"/>
    <x v="0"/>
    <s v="Headphones"/>
    <x v="1"/>
    <x v="1"/>
    <n v="3250.62"/>
    <n v="9"/>
    <x v="3"/>
    <x v="1"/>
  </r>
  <r>
    <n v="3135"/>
    <x v="60"/>
    <n v="1"/>
    <x v="0"/>
    <s v="Laptop"/>
    <x v="1"/>
    <x v="3"/>
    <n v="927.92"/>
    <n v="2"/>
    <x v="147"/>
    <x v="1"/>
  </r>
  <r>
    <n v="3136"/>
    <x v="21"/>
    <n v="1"/>
    <x v="0"/>
    <s v="Laptop"/>
    <x v="1"/>
    <x v="2"/>
    <n v="2319.8000000000002"/>
    <n v="5"/>
    <x v="325"/>
    <x v="1"/>
  </r>
  <r>
    <n v="3137"/>
    <x v="7"/>
    <n v="0"/>
    <x v="1"/>
    <s v="Smartphone"/>
    <x v="3"/>
    <x v="0"/>
    <n v="1139.68"/>
    <n v="1"/>
    <x v="190"/>
    <x v="0"/>
  </r>
  <r>
    <n v="3138"/>
    <x v="48"/>
    <n v="0"/>
    <x v="1"/>
    <s v="Smartphone"/>
    <x v="0"/>
    <x v="2"/>
    <n v="166"/>
    <n v="8"/>
    <x v="176"/>
    <x v="0"/>
  </r>
  <r>
    <n v="3139"/>
    <x v="59"/>
    <n v="1"/>
    <x v="0"/>
    <s v="Smartphone"/>
    <x v="0"/>
    <x v="3"/>
    <n v="103.75"/>
    <n v="5"/>
    <x v="326"/>
    <x v="0"/>
  </r>
  <r>
    <n v="3140"/>
    <x v="60"/>
    <n v="0"/>
    <x v="0"/>
    <s v="Smartphone"/>
    <x v="4"/>
    <x v="0"/>
    <n v="3164.76"/>
    <n v="4"/>
    <x v="352"/>
    <x v="0"/>
  </r>
  <r>
    <n v="3141"/>
    <x v="18"/>
    <n v="0"/>
    <x v="1"/>
    <s v="Laptop"/>
    <x v="4"/>
    <x v="0"/>
    <n v="6068.88"/>
    <n v="9"/>
    <x v="230"/>
    <x v="0"/>
  </r>
  <r>
    <n v="3142"/>
    <x v="39"/>
    <n v="0"/>
    <x v="1"/>
    <s v="Smartwatch"/>
    <x v="1"/>
    <x v="3"/>
    <n v="6758.64"/>
    <n v="8"/>
    <x v="81"/>
    <x v="1"/>
  </r>
  <r>
    <n v="3143"/>
    <x v="38"/>
    <n v="0"/>
    <x v="0"/>
    <s v="Headphones"/>
    <x v="2"/>
    <x v="2"/>
    <n v="1083.54"/>
    <n v="3"/>
    <x v="260"/>
    <x v="0"/>
  </r>
  <r>
    <n v="3144"/>
    <x v="58"/>
    <n v="1"/>
    <x v="0"/>
    <s v="Smartwatch"/>
    <x v="1"/>
    <x v="4"/>
    <n v="844.83"/>
    <n v="1"/>
    <x v="265"/>
    <x v="1"/>
  </r>
  <r>
    <n v="3145"/>
    <x v="32"/>
    <n v="0"/>
    <x v="1"/>
    <s v="Tablet"/>
    <x v="1"/>
    <x v="0"/>
    <n v="494.06"/>
    <n v="2"/>
    <x v="343"/>
    <x v="0"/>
  </r>
  <r>
    <n v="3146"/>
    <x v="6"/>
    <n v="1"/>
    <x v="1"/>
    <s v="Headphones"/>
    <x v="3"/>
    <x v="0"/>
    <n v="1444.72"/>
    <n v="4"/>
    <x v="275"/>
    <x v="1"/>
  </r>
  <r>
    <n v="3147"/>
    <x v="31"/>
    <n v="0"/>
    <x v="0"/>
    <s v="Smartphone"/>
    <x v="0"/>
    <x v="3"/>
    <n v="124.5"/>
    <n v="6"/>
    <x v="1"/>
    <x v="0"/>
  </r>
  <r>
    <n v="3148"/>
    <x v="50"/>
    <n v="0"/>
    <x v="0"/>
    <s v="Smartphone"/>
    <x v="4"/>
    <x v="0"/>
    <n v="6838.08"/>
    <n v="6"/>
    <x v="341"/>
    <x v="0"/>
  </r>
  <r>
    <n v="3149"/>
    <x v="60"/>
    <n v="0"/>
    <x v="1"/>
    <s v="Smartwatch"/>
    <x v="4"/>
    <x v="0"/>
    <n v="2757"/>
    <n v="6"/>
    <x v="189"/>
    <x v="1"/>
  </r>
  <r>
    <n v="3150"/>
    <x v="37"/>
    <n v="1"/>
    <x v="0"/>
    <s v="Smartwatch"/>
    <x v="1"/>
    <x v="4"/>
    <n v="7603.47"/>
    <n v="9"/>
    <x v="50"/>
    <x v="0"/>
  </r>
  <r>
    <n v="3151"/>
    <x v="32"/>
    <n v="1"/>
    <x v="0"/>
    <s v="Laptop"/>
    <x v="3"/>
    <x v="2"/>
    <n v="5394.56"/>
    <n v="8"/>
    <x v="273"/>
    <x v="1"/>
  </r>
  <r>
    <n v="3152"/>
    <x v="61"/>
    <n v="1"/>
    <x v="0"/>
    <s v="Smartwatch"/>
    <x v="1"/>
    <x v="2"/>
    <n v="3379.32"/>
    <n v="4"/>
    <x v="234"/>
    <x v="1"/>
  </r>
  <r>
    <n v="3153"/>
    <x v="18"/>
    <n v="1"/>
    <x v="1"/>
    <s v="Smartwatch"/>
    <x v="1"/>
    <x v="4"/>
    <n v="5913.81"/>
    <n v="7"/>
    <x v="6"/>
    <x v="0"/>
  </r>
  <r>
    <n v="3154"/>
    <x v="39"/>
    <n v="0"/>
    <x v="0"/>
    <s v="Tablet"/>
    <x v="1"/>
    <x v="0"/>
    <n v="1976.24"/>
    <n v="8"/>
    <x v="263"/>
    <x v="1"/>
  </r>
  <r>
    <n v="3155"/>
    <x v="40"/>
    <n v="0"/>
    <x v="0"/>
    <s v="Laptop"/>
    <x v="1"/>
    <x v="0"/>
    <n v="5394.56"/>
    <n v="8"/>
    <x v="276"/>
    <x v="0"/>
  </r>
  <r>
    <n v="3156"/>
    <x v="58"/>
    <n v="0"/>
    <x v="0"/>
    <s v="Tablet"/>
    <x v="3"/>
    <x v="2"/>
    <n v="5504.87"/>
    <n v="7"/>
    <x v="245"/>
    <x v="0"/>
  </r>
  <r>
    <n v="3157"/>
    <x v="60"/>
    <n v="0"/>
    <x v="0"/>
    <s v="Smartphone"/>
    <x v="4"/>
    <x v="0"/>
    <n v="5538.33"/>
    <n v="7"/>
    <x v="30"/>
    <x v="1"/>
  </r>
  <r>
    <n v="3158"/>
    <x v="50"/>
    <n v="1"/>
    <x v="0"/>
    <s v="Headphones"/>
    <x v="0"/>
    <x v="1"/>
    <n v="361.18"/>
    <n v="1"/>
    <x v="27"/>
    <x v="1"/>
  </r>
  <r>
    <n v="3159"/>
    <x v="16"/>
    <n v="1"/>
    <x v="0"/>
    <s v="Smartphone"/>
    <x v="3"/>
    <x v="2"/>
    <n v="1139.68"/>
    <n v="1"/>
    <x v="100"/>
    <x v="0"/>
  </r>
  <r>
    <n v="3160"/>
    <x v="39"/>
    <n v="0"/>
    <x v="0"/>
    <s v="Laptop"/>
    <x v="1"/>
    <x v="3"/>
    <n v="1855.84"/>
    <n v="4"/>
    <x v="97"/>
    <x v="1"/>
  </r>
  <r>
    <n v="3161"/>
    <x v="43"/>
    <n v="1"/>
    <x v="0"/>
    <s v="Headphones"/>
    <x v="1"/>
    <x v="0"/>
    <n v="3250.62"/>
    <n v="9"/>
    <x v="122"/>
    <x v="1"/>
  </r>
  <r>
    <n v="3162"/>
    <x v="10"/>
    <n v="1"/>
    <x v="0"/>
    <s v="Smartphone"/>
    <x v="4"/>
    <x v="0"/>
    <n v="4747.1400000000003"/>
    <n v="6"/>
    <x v="143"/>
    <x v="0"/>
  </r>
  <r>
    <n v="3163"/>
    <x v="17"/>
    <n v="1"/>
    <x v="0"/>
    <s v="Tablet"/>
    <x v="1"/>
    <x v="4"/>
    <n v="1482.18"/>
    <n v="6"/>
    <x v="222"/>
    <x v="0"/>
  </r>
  <r>
    <n v="3164"/>
    <x v="5"/>
    <n v="0"/>
    <x v="0"/>
    <s v="Tablet"/>
    <x v="1"/>
    <x v="3"/>
    <n v="988.12"/>
    <n v="4"/>
    <x v="206"/>
    <x v="0"/>
  </r>
  <r>
    <n v="3165"/>
    <x v="30"/>
    <n v="0"/>
    <x v="0"/>
    <s v="Headphones"/>
    <x v="3"/>
    <x v="0"/>
    <n v="1444.72"/>
    <n v="4"/>
    <x v="59"/>
    <x v="0"/>
  </r>
  <r>
    <n v="3166"/>
    <x v="6"/>
    <n v="0"/>
    <x v="0"/>
    <s v="Smartphone"/>
    <x v="4"/>
    <x v="4"/>
    <n v="3955.95"/>
    <n v="5"/>
    <x v="131"/>
    <x v="0"/>
  </r>
  <r>
    <n v="3167"/>
    <x v="39"/>
    <n v="0"/>
    <x v="0"/>
    <s v="Smartphone"/>
    <x v="1"/>
    <x v="2"/>
    <n v="7977.76"/>
    <n v="7"/>
    <x v="26"/>
    <x v="0"/>
  </r>
  <r>
    <n v="3168"/>
    <x v="3"/>
    <n v="0"/>
    <x v="0"/>
    <s v="Laptop"/>
    <x v="1"/>
    <x v="0"/>
    <n v="4639.6000000000004"/>
    <n v="10"/>
    <x v="117"/>
    <x v="0"/>
  </r>
  <r>
    <n v="3169"/>
    <x v="53"/>
    <n v="0"/>
    <x v="0"/>
    <s v="Smartwatch"/>
    <x v="1"/>
    <x v="4"/>
    <n v="5913.81"/>
    <n v="7"/>
    <x v="206"/>
    <x v="0"/>
  </r>
  <r>
    <n v="3170"/>
    <x v="60"/>
    <n v="1"/>
    <x v="0"/>
    <s v="Smartwatch"/>
    <x v="1"/>
    <x v="2"/>
    <n v="5068.9799999999996"/>
    <n v="6"/>
    <x v="334"/>
    <x v="1"/>
  </r>
  <r>
    <n v="3171"/>
    <x v="54"/>
    <n v="0"/>
    <x v="0"/>
    <s v="Laptop"/>
    <x v="3"/>
    <x v="2"/>
    <n v="4720.24"/>
    <n v="7"/>
    <x v="193"/>
    <x v="0"/>
  </r>
  <r>
    <n v="3172"/>
    <x v="34"/>
    <n v="0"/>
    <x v="0"/>
    <s v="Smartwatch"/>
    <x v="0"/>
    <x v="0"/>
    <n v="2297.5"/>
    <n v="5"/>
    <x v="33"/>
    <x v="1"/>
  </r>
  <r>
    <n v="3173"/>
    <x v="6"/>
    <n v="0"/>
    <x v="0"/>
    <s v="Smartwatch"/>
    <x v="1"/>
    <x v="3"/>
    <n v="6758.64"/>
    <n v="8"/>
    <x v="36"/>
    <x v="0"/>
  </r>
  <r>
    <n v="3174"/>
    <x v="36"/>
    <n v="1"/>
    <x v="0"/>
    <s v="Laptop"/>
    <x v="1"/>
    <x v="3"/>
    <n v="1391.88"/>
    <n v="3"/>
    <x v="365"/>
    <x v="0"/>
  </r>
  <r>
    <n v="3175"/>
    <x v="16"/>
    <n v="0"/>
    <x v="0"/>
    <s v="Headphones"/>
    <x v="1"/>
    <x v="2"/>
    <n v="1805.9"/>
    <n v="5"/>
    <x v="286"/>
    <x v="0"/>
  </r>
  <r>
    <n v="3176"/>
    <x v="16"/>
    <n v="1"/>
    <x v="0"/>
    <s v="Tablet"/>
    <x v="3"/>
    <x v="1"/>
    <n v="1572.82"/>
    <n v="2"/>
    <x v="117"/>
    <x v="0"/>
  </r>
  <r>
    <n v="3177"/>
    <x v="23"/>
    <n v="1"/>
    <x v="0"/>
    <s v="Laptop"/>
    <x v="1"/>
    <x v="0"/>
    <n v="2783.76"/>
    <n v="6"/>
    <x v="312"/>
    <x v="0"/>
  </r>
  <r>
    <n v="3178"/>
    <x v="11"/>
    <n v="0"/>
    <x v="0"/>
    <s v="Tablet"/>
    <x v="1"/>
    <x v="4"/>
    <n v="1976.24"/>
    <n v="8"/>
    <x v="118"/>
    <x v="1"/>
  </r>
  <r>
    <n v="3179"/>
    <x v="57"/>
    <n v="0"/>
    <x v="1"/>
    <s v="Smartphone"/>
    <x v="3"/>
    <x v="2"/>
    <n v="7977.76"/>
    <n v="7"/>
    <x v="217"/>
    <x v="1"/>
  </r>
  <r>
    <n v="3180"/>
    <x v="17"/>
    <n v="0"/>
    <x v="1"/>
    <s v="Laptop"/>
    <x v="4"/>
    <x v="1"/>
    <n v="6743.2"/>
    <n v="10"/>
    <x v="244"/>
    <x v="0"/>
  </r>
  <r>
    <n v="3181"/>
    <x v="48"/>
    <n v="1"/>
    <x v="0"/>
    <s v="Smartphone"/>
    <x v="2"/>
    <x v="0"/>
    <n v="1139.68"/>
    <n v="1"/>
    <x v="338"/>
    <x v="0"/>
  </r>
  <r>
    <n v="3182"/>
    <x v="16"/>
    <n v="1"/>
    <x v="0"/>
    <s v="Headphones"/>
    <x v="0"/>
    <x v="0"/>
    <n v="3250.62"/>
    <n v="9"/>
    <x v="67"/>
    <x v="1"/>
  </r>
  <r>
    <n v="3183"/>
    <x v="8"/>
    <n v="0"/>
    <x v="1"/>
    <s v="Smartwatch"/>
    <x v="1"/>
    <x v="0"/>
    <n v="5913.81"/>
    <n v="7"/>
    <x v="39"/>
    <x v="1"/>
  </r>
  <r>
    <n v="3184"/>
    <x v="42"/>
    <n v="0"/>
    <x v="1"/>
    <s v="Laptop"/>
    <x v="3"/>
    <x v="2"/>
    <n v="3371.6"/>
    <n v="5"/>
    <x v="280"/>
    <x v="0"/>
  </r>
  <r>
    <n v="3185"/>
    <x v="6"/>
    <n v="0"/>
    <x v="0"/>
    <s v="Headphones"/>
    <x v="3"/>
    <x v="1"/>
    <n v="1805.9"/>
    <n v="5"/>
    <x v="171"/>
    <x v="0"/>
  </r>
  <r>
    <n v="3186"/>
    <x v="10"/>
    <n v="1"/>
    <x v="0"/>
    <s v="Smartwatch"/>
    <x v="1"/>
    <x v="0"/>
    <n v="6758.64"/>
    <n v="8"/>
    <x v="85"/>
    <x v="1"/>
  </r>
  <r>
    <n v="3187"/>
    <x v="6"/>
    <n v="1"/>
    <x v="0"/>
    <s v="Tablet"/>
    <x v="2"/>
    <x v="0"/>
    <n v="4718.46"/>
    <n v="6"/>
    <x v="277"/>
    <x v="0"/>
  </r>
  <r>
    <n v="3188"/>
    <x v="21"/>
    <n v="0"/>
    <x v="0"/>
    <s v="Smartphone"/>
    <x v="0"/>
    <x v="0"/>
    <n v="124.5"/>
    <n v="6"/>
    <x v="259"/>
    <x v="1"/>
  </r>
  <r>
    <n v="3189"/>
    <x v="20"/>
    <n v="0"/>
    <x v="0"/>
    <s v="Smartwatch"/>
    <x v="4"/>
    <x v="1"/>
    <n v="459.5"/>
    <n v="1"/>
    <x v="106"/>
    <x v="0"/>
  </r>
  <r>
    <n v="3190"/>
    <x v="18"/>
    <n v="1"/>
    <x v="0"/>
    <s v="Laptop"/>
    <x v="1"/>
    <x v="3"/>
    <n v="463.96"/>
    <n v="1"/>
    <x v="263"/>
    <x v="1"/>
  </r>
  <r>
    <n v="3191"/>
    <x v="53"/>
    <n v="0"/>
    <x v="0"/>
    <s v="Headphones"/>
    <x v="1"/>
    <x v="2"/>
    <n v="2528.2600000000002"/>
    <n v="7"/>
    <x v="344"/>
    <x v="1"/>
  </r>
  <r>
    <n v="3192"/>
    <x v="40"/>
    <n v="1"/>
    <x v="1"/>
    <s v="Tablet"/>
    <x v="1"/>
    <x v="2"/>
    <n v="2223.27"/>
    <n v="9"/>
    <x v="21"/>
    <x v="1"/>
  </r>
  <r>
    <n v="3193"/>
    <x v="22"/>
    <n v="1"/>
    <x v="0"/>
    <s v="Headphones"/>
    <x v="1"/>
    <x v="0"/>
    <n v="1444.72"/>
    <n v="4"/>
    <x v="147"/>
    <x v="1"/>
  </r>
  <r>
    <n v="3194"/>
    <x v="32"/>
    <n v="1"/>
    <x v="1"/>
    <s v="Smartwatch"/>
    <x v="4"/>
    <x v="2"/>
    <n v="459.5"/>
    <n v="1"/>
    <x v="210"/>
    <x v="0"/>
  </r>
  <r>
    <n v="3195"/>
    <x v="49"/>
    <n v="0"/>
    <x v="0"/>
    <s v="Tablet"/>
    <x v="1"/>
    <x v="3"/>
    <n v="1729.21"/>
    <n v="7"/>
    <x v="247"/>
    <x v="1"/>
  </r>
  <r>
    <n v="3196"/>
    <x v="45"/>
    <n v="1"/>
    <x v="0"/>
    <s v="Headphones"/>
    <x v="2"/>
    <x v="0"/>
    <n v="361.18"/>
    <n v="1"/>
    <x v="243"/>
    <x v="1"/>
  </r>
  <r>
    <n v="3197"/>
    <x v="15"/>
    <n v="0"/>
    <x v="0"/>
    <s v="Smartwatch"/>
    <x v="0"/>
    <x v="0"/>
    <n v="4135.5"/>
    <n v="9"/>
    <x v="16"/>
    <x v="0"/>
  </r>
  <r>
    <n v="3198"/>
    <x v="32"/>
    <n v="1"/>
    <x v="0"/>
    <s v="Smartphone"/>
    <x v="0"/>
    <x v="2"/>
    <n v="62.25"/>
    <n v="3"/>
    <x v="1"/>
    <x v="0"/>
  </r>
  <r>
    <n v="3199"/>
    <x v="23"/>
    <n v="0"/>
    <x v="0"/>
    <s v="Smartphone"/>
    <x v="0"/>
    <x v="2"/>
    <n v="20.75"/>
    <n v="1"/>
    <x v="235"/>
    <x v="0"/>
  </r>
  <r>
    <n v="3200"/>
    <x v="42"/>
    <n v="1"/>
    <x v="1"/>
    <s v="Tablet"/>
    <x v="1"/>
    <x v="3"/>
    <n v="1235.1500000000001"/>
    <n v="5"/>
    <x v="335"/>
    <x v="0"/>
  </r>
  <r>
    <n v="3201"/>
    <x v="42"/>
    <n v="0"/>
    <x v="0"/>
    <s v="Smartphone"/>
    <x v="4"/>
    <x v="4"/>
    <n v="1582.38"/>
    <n v="2"/>
    <x v="53"/>
    <x v="0"/>
  </r>
  <r>
    <n v="3202"/>
    <x v="40"/>
    <n v="1"/>
    <x v="0"/>
    <s v="Headphones"/>
    <x v="2"/>
    <x v="2"/>
    <n v="1444.72"/>
    <n v="4"/>
    <x v="267"/>
    <x v="1"/>
  </r>
  <r>
    <n v="3203"/>
    <x v="40"/>
    <n v="0"/>
    <x v="1"/>
    <s v="Smartwatch"/>
    <x v="1"/>
    <x v="0"/>
    <n v="5913.81"/>
    <n v="7"/>
    <x v="69"/>
    <x v="1"/>
  </r>
  <r>
    <n v="3204"/>
    <x v="59"/>
    <n v="0"/>
    <x v="0"/>
    <s v="Laptop"/>
    <x v="1"/>
    <x v="0"/>
    <n v="3711.68"/>
    <n v="8"/>
    <x v="189"/>
    <x v="1"/>
  </r>
  <r>
    <n v="3205"/>
    <x v="62"/>
    <n v="0"/>
    <x v="0"/>
    <s v="Tablet"/>
    <x v="0"/>
    <x v="2"/>
    <n v="6291.28"/>
    <n v="8"/>
    <x v="239"/>
    <x v="1"/>
  </r>
  <r>
    <n v="3206"/>
    <x v="25"/>
    <n v="1"/>
    <x v="0"/>
    <s v="Laptop"/>
    <x v="1"/>
    <x v="3"/>
    <n v="927.92"/>
    <n v="2"/>
    <x v="64"/>
    <x v="0"/>
  </r>
  <r>
    <n v="3207"/>
    <x v="50"/>
    <n v="1"/>
    <x v="0"/>
    <s v="Smartphone"/>
    <x v="0"/>
    <x v="4"/>
    <n v="145.25"/>
    <n v="7"/>
    <x v="141"/>
    <x v="1"/>
  </r>
  <r>
    <n v="3208"/>
    <x v="23"/>
    <n v="0"/>
    <x v="0"/>
    <s v="Smartphone"/>
    <x v="0"/>
    <x v="2"/>
    <n v="41.5"/>
    <n v="2"/>
    <x v="66"/>
    <x v="0"/>
  </r>
  <r>
    <n v="3209"/>
    <x v="59"/>
    <n v="1"/>
    <x v="0"/>
    <s v="Headphones"/>
    <x v="0"/>
    <x v="0"/>
    <n v="3611.8"/>
    <n v="10"/>
    <x v="303"/>
    <x v="1"/>
  </r>
  <r>
    <n v="3210"/>
    <x v="28"/>
    <n v="0"/>
    <x v="0"/>
    <s v="Laptop"/>
    <x v="1"/>
    <x v="4"/>
    <n v="4639.6000000000004"/>
    <n v="10"/>
    <x v="83"/>
    <x v="0"/>
  </r>
  <r>
    <n v="3211"/>
    <x v="40"/>
    <n v="1"/>
    <x v="0"/>
    <s v="Tablet"/>
    <x v="4"/>
    <x v="2"/>
    <n v="3932.05"/>
    <n v="5"/>
    <x v="265"/>
    <x v="1"/>
  </r>
  <r>
    <n v="3212"/>
    <x v="54"/>
    <n v="1"/>
    <x v="1"/>
    <s v="Laptop"/>
    <x v="1"/>
    <x v="2"/>
    <n v="2319.8000000000002"/>
    <n v="5"/>
    <x v="358"/>
    <x v="0"/>
  </r>
  <r>
    <n v="3213"/>
    <x v="53"/>
    <n v="1"/>
    <x v="0"/>
    <s v="Tablet"/>
    <x v="1"/>
    <x v="2"/>
    <n v="988.12"/>
    <n v="4"/>
    <x v="196"/>
    <x v="0"/>
  </r>
  <r>
    <n v="3214"/>
    <x v="52"/>
    <n v="0"/>
    <x v="0"/>
    <s v="Tablet"/>
    <x v="1"/>
    <x v="0"/>
    <n v="2223.27"/>
    <n v="9"/>
    <x v="91"/>
    <x v="0"/>
  </r>
  <r>
    <n v="3215"/>
    <x v="59"/>
    <n v="0"/>
    <x v="0"/>
    <s v="Tablet"/>
    <x v="2"/>
    <x v="2"/>
    <n v="4718.46"/>
    <n v="6"/>
    <x v="26"/>
    <x v="0"/>
  </r>
  <r>
    <n v="3216"/>
    <x v="12"/>
    <n v="1"/>
    <x v="1"/>
    <s v="Laptop"/>
    <x v="0"/>
    <x v="1"/>
    <n v="4045.92"/>
    <n v="6"/>
    <x v="307"/>
    <x v="1"/>
  </r>
  <r>
    <n v="3217"/>
    <x v="2"/>
    <n v="1"/>
    <x v="0"/>
    <s v="Headphones"/>
    <x v="0"/>
    <x v="0"/>
    <n v="3611.8"/>
    <n v="10"/>
    <x v="60"/>
    <x v="1"/>
  </r>
  <r>
    <n v="3218"/>
    <x v="19"/>
    <n v="1"/>
    <x v="0"/>
    <s v="Laptop"/>
    <x v="3"/>
    <x v="2"/>
    <n v="1348.64"/>
    <n v="2"/>
    <x v="287"/>
    <x v="1"/>
  </r>
  <r>
    <n v="3219"/>
    <x v="36"/>
    <n v="0"/>
    <x v="0"/>
    <s v="Smartphone"/>
    <x v="0"/>
    <x v="3"/>
    <n v="103.75"/>
    <n v="5"/>
    <x v="289"/>
    <x v="1"/>
  </r>
  <r>
    <n v="3220"/>
    <x v="26"/>
    <n v="1"/>
    <x v="0"/>
    <s v="Smartwatch"/>
    <x v="4"/>
    <x v="2"/>
    <n v="1838"/>
    <n v="4"/>
    <x v="59"/>
    <x v="0"/>
  </r>
  <r>
    <n v="3221"/>
    <x v="54"/>
    <n v="1"/>
    <x v="0"/>
    <s v="Smartwatch"/>
    <x v="1"/>
    <x v="2"/>
    <n v="8448.2999999999993"/>
    <n v="10"/>
    <x v="17"/>
    <x v="0"/>
  </r>
  <r>
    <n v="3222"/>
    <x v="11"/>
    <n v="0"/>
    <x v="0"/>
    <s v="Headphones"/>
    <x v="4"/>
    <x v="0"/>
    <n v="1805.9"/>
    <n v="5"/>
    <x v="217"/>
    <x v="1"/>
  </r>
  <r>
    <n v="3223"/>
    <x v="53"/>
    <n v="1"/>
    <x v="0"/>
    <s v="Laptop"/>
    <x v="0"/>
    <x v="2"/>
    <n v="6068.88"/>
    <n v="9"/>
    <x v="208"/>
    <x v="1"/>
  </r>
  <r>
    <n v="3224"/>
    <x v="45"/>
    <n v="0"/>
    <x v="0"/>
    <s v="Smartphone"/>
    <x v="0"/>
    <x v="4"/>
    <n v="145.25"/>
    <n v="7"/>
    <x v="129"/>
    <x v="1"/>
  </r>
  <r>
    <n v="3225"/>
    <x v="5"/>
    <n v="1"/>
    <x v="0"/>
    <s v="Laptop"/>
    <x v="3"/>
    <x v="2"/>
    <n v="3371.6"/>
    <n v="5"/>
    <x v="2"/>
    <x v="1"/>
  </r>
  <r>
    <n v="3226"/>
    <x v="58"/>
    <n v="1"/>
    <x v="1"/>
    <s v="Smartwatch"/>
    <x v="1"/>
    <x v="0"/>
    <n v="6758.64"/>
    <n v="8"/>
    <x v="111"/>
    <x v="1"/>
  </r>
  <r>
    <n v="3227"/>
    <x v="24"/>
    <n v="1"/>
    <x v="1"/>
    <s v="Laptop"/>
    <x v="1"/>
    <x v="4"/>
    <n v="3247.72"/>
    <n v="7"/>
    <x v="38"/>
    <x v="0"/>
  </r>
  <r>
    <n v="3228"/>
    <x v="7"/>
    <n v="1"/>
    <x v="0"/>
    <s v="Laptop"/>
    <x v="1"/>
    <x v="1"/>
    <n v="4720.24"/>
    <n v="7"/>
    <x v="269"/>
    <x v="1"/>
  </r>
  <r>
    <n v="3229"/>
    <x v="26"/>
    <n v="0"/>
    <x v="0"/>
    <s v="Tablet"/>
    <x v="1"/>
    <x v="4"/>
    <n v="1235.1500000000001"/>
    <n v="5"/>
    <x v="103"/>
    <x v="1"/>
  </r>
  <r>
    <n v="3230"/>
    <x v="34"/>
    <n v="1"/>
    <x v="0"/>
    <s v="Smartphone"/>
    <x v="0"/>
    <x v="2"/>
    <n v="145.25"/>
    <n v="7"/>
    <x v="131"/>
    <x v="0"/>
  </r>
  <r>
    <n v="3231"/>
    <x v="36"/>
    <n v="1"/>
    <x v="0"/>
    <s v="Headphones"/>
    <x v="2"/>
    <x v="2"/>
    <n v="2167.08"/>
    <n v="6"/>
    <x v="260"/>
    <x v="0"/>
  </r>
  <r>
    <n v="3232"/>
    <x v="39"/>
    <n v="1"/>
    <x v="0"/>
    <s v="Tablet"/>
    <x v="2"/>
    <x v="0"/>
    <n v="786.41"/>
    <n v="1"/>
    <x v="248"/>
    <x v="0"/>
  </r>
  <r>
    <n v="3233"/>
    <x v="11"/>
    <n v="1"/>
    <x v="0"/>
    <s v="Smartphone"/>
    <x v="2"/>
    <x v="0"/>
    <n v="9117.44"/>
    <n v="8"/>
    <x v="51"/>
    <x v="0"/>
  </r>
  <r>
    <n v="3234"/>
    <x v="35"/>
    <n v="0"/>
    <x v="0"/>
    <s v="Laptop"/>
    <x v="1"/>
    <x v="0"/>
    <n v="3711.68"/>
    <n v="8"/>
    <x v="88"/>
    <x v="0"/>
  </r>
  <r>
    <n v="3235"/>
    <x v="57"/>
    <n v="0"/>
    <x v="0"/>
    <s v="Smartphone"/>
    <x v="0"/>
    <x v="3"/>
    <n v="62.25"/>
    <n v="3"/>
    <x v="25"/>
    <x v="1"/>
  </r>
  <r>
    <n v="3236"/>
    <x v="30"/>
    <n v="0"/>
    <x v="0"/>
    <s v="Smartwatch"/>
    <x v="1"/>
    <x v="2"/>
    <n v="8448.2999999999993"/>
    <n v="10"/>
    <x v="36"/>
    <x v="0"/>
  </r>
  <r>
    <n v="3237"/>
    <x v="43"/>
    <n v="1"/>
    <x v="0"/>
    <s v="Smartwatch"/>
    <x v="1"/>
    <x v="2"/>
    <n v="5068.9799999999996"/>
    <n v="6"/>
    <x v="21"/>
    <x v="1"/>
  </r>
  <r>
    <n v="3238"/>
    <x v="14"/>
    <n v="0"/>
    <x v="0"/>
    <s v="Headphones"/>
    <x v="3"/>
    <x v="2"/>
    <n v="361.18"/>
    <n v="1"/>
    <x v="293"/>
    <x v="0"/>
  </r>
  <r>
    <n v="3239"/>
    <x v="23"/>
    <n v="1"/>
    <x v="0"/>
    <s v="Tablet"/>
    <x v="2"/>
    <x v="2"/>
    <n v="3932.05"/>
    <n v="5"/>
    <x v="4"/>
    <x v="0"/>
  </r>
  <r>
    <n v="3240"/>
    <x v="17"/>
    <n v="1"/>
    <x v="1"/>
    <s v="Tablet"/>
    <x v="1"/>
    <x v="2"/>
    <n v="1976.24"/>
    <n v="8"/>
    <x v="258"/>
    <x v="0"/>
  </r>
  <r>
    <n v="3241"/>
    <x v="48"/>
    <n v="1"/>
    <x v="0"/>
    <s v="Tablet"/>
    <x v="0"/>
    <x v="1"/>
    <n v="5504.87"/>
    <n v="7"/>
    <x v="39"/>
    <x v="1"/>
  </r>
  <r>
    <n v="3242"/>
    <x v="27"/>
    <n v="1"/>
    <x v="0"/>
    <s v="Tablet"/>
    <x v="3"/>
    <x v="1"/>
    <n v="786.41"/>
    <n v="1"/>
    <x v="239"/>
    <x v="1"/>
  </r>
  <r>
    <n v="3243"/>
    <x v="59"/>
    <n v="1"/>
    <x v="0"/>
    <s v="Tablet"/>
    <x v="1"/>
    <x v="0"/>
    <n v="1482.18"/>
    <n v="6"/>
    <x v="322"/>
    <x v="0"/>
  </r>
  <r>
    <n v="3244"/>
    <x v="54"/>
    <n v="0"/>
    <x v="0"/>
    <s v="Smartwatch"/>
    <x v="1"/>
    <x v="0"/>
    <n v="4224.1499999999996"/>
    <n v="5"/>
    <x v="273"/>
    <x v="1"/>
  </r>
  <r>
    <n v="3245"/>
    <x v="20"/>
    <n v="0"/>
    <x v="0"/>
    <s v="Tablet"/>
    <x v="1"/>
    <x v="2"/>
    <n v="741.09"/>
    <n v="3"/>
    <x v="228"/>
    <x v="1"/>
  </r>
  <r>
    <n v="3246"/>
    <x v="25"/>
    <n v="0"/>
    <x v="1"/>
    <s v="Tablet"/>
    <x v="1"/>
    <x v="3"/>
    <n v="1235.1500000000001"/>
    <n v="5"/>
    <x v="146"/>
    <x v="1"/>
  </r>
  <r>
    <n v="3247"/>
    <x v="47"/>
    <n v="1"/>
    <x v="1"/>
    <s v="Tablet"/>
    <x v="3"/>
    <x v="2"/>
    <n v="3932.05"/>
    <n v="5"/>
    <x v="316"/>
    <x v="0"/>
  </r>
  <r>
    <n v="3248"/>
    <x v="20"/>
    <n v="0"/>
    <x v="0"/>
    <s v="Headphones"/>
    <x v="0"/>
    <x v="2"/>
    <n v="722.36"/>
    <n v="2"/>
    <x v="47"/>
    <x v="0"/>
  </r>
  <r>
    <n v="3249"/>
    <x v="18"/>
    <n v="1"/>
    <x v="1"/>
    <s v="Laptop"/>
    <x v="1"/>
    <x v="0"/>
    <n v="1348.64"/>
    <n v="2"/>
    <x v="321"/>
    <x v="0"/>
  </r>
  <r>
    <n v="3250"/>
    <x v="50"/>
    <n v="0"/>
    <x v="1"/>
    <s v="Tablet"/>
    <x v="1"/>
    <x v="2"/>
    <n v="2470.3000000000002"/>
    <n v="10"/>
    <x v="197"/>
    <x v="1"/>
  </r>
  <r>
    <n v="3251"/>
    <x v="4"/>
    <n v="0"/>
    <x v="0"/>
    <s v="Tablet"/>
    <x v="1"/>
    <x v="3"/>
    <n v="741.09"/>
    <n v="3"/>
    <x v="269"/>
    <x v="1"/>
  </r>
  <r>
    <n v="3252"/>
    <x v="36"/>
    <n v="0"/>
    <x v="0"/>
    <s v="Smartwatch"/>
    <x v="1"/>
    <x v="0"/>
    <n v="5068.9799999999996"/>
    <n v="6"/>
    <x v="140"/>
    <x v="0"/>
  </r>
  <r>
    <n v="3253"/>
    <x v="19"/>
    <n v="1"/>
    <x v="0"/>
    <s v="Laptop"/>
    <x v="1"/>
    <x v="0"/>
    <n v="4175.6400000000003"/>
    <n v="9"/>
    <x v="267"/>
    <x v="1"/>
  </r>
  <r>
    <n v="3254"/>
    <x v="51"/>
    <n v="1"/>
    <x v="0"/>
    <s v="Smartwatch"/>
    <x v="1"/>
    <x v="3"/>
    <n v="6758.64"/>
    <n v="8"/>
    <x v="158"/>
    <x v="0"/>
  </r>
  <r>
    <n v="3255"/>
    <x v="12"/>
    <n v="1"/>
    <x v="0"/>
    <s v="Tablet"/>
    <x v="1"/>
    <x v="4"/>
    <n v="741.09"/>
    <n v="3"/>
    <x v="282"/>
    <x v="0"/>
  </r>
  <r>
    <n v="3256"/>
    <x v="6"/>
    <n v="0"/>
    <x v="0"/>
    <s v="Tablet"/>
    <x v="1"/>
    <x v="4"/>
    <n v="1482.18"/>
    <n v="6"/>
    <x v="76"/>
    <x v="1"/>
  </r>
  <r>
    <n v="3257"/>
    <x v="46"/>
    <n v="1"/>
    <x v="0"/>
    <s v="Headphones"/>
    <x v="4"/>
    <x v="0"/>
    <n v="361.18"/>
    <n v="1"/>
    <x v="158"/>
    <x v="0"/>
  </r>
  <r>
    <n v="3258"/>
    <x v="20"/>
    <n v="1"/>
    <x v="0"/>
    <s v="Smartphone"/>
    <x v="0"/>
    <x v="0"/>
    <n v="145.25"/>
    <n v="7"/>
    <x v="325"/>
    <x v="1"/>
  </r>
  <r>
    <n v="3259"/>
    <x v="35"/>
    <n v="1"/>
    <x v="0"/>
    <s v="Smartwatch"/>
    <x v="1"/>
    <x v="4"/>
    <n v="3379.32"/>
    <n v="4"/>
    <x v="288"/>
    <x v="0"/>
  </r>
  <r>
    <n v="3260"/>
    <x v="1"/>
    <n v="1"/>
    <x v="0"/>
    <s v="Laptop"/>
    <x v="1"/>
    <x v="0"/>
    <n v="2022.96"/>
    <n v="3"/>
    <x v="166"/>
    <x v="0"/>
  </r>
  <r>
    <n v="3261"/>
    <x v="26"/>
    <n v="0"/>
    <x v="0"/>
    <s v="Smartphone"/>
    <x v="0"/>
    <x v="1"/>
    <n v="3419.04"/>
    <n v="3"/>
    <x v="341"/>
    <x v="0"/>
  </r>
  <r>
    <n v="3262"/>
    <x v="12"/>
    <n v="0"/>
    <x v="1"/>
    <s v="Headphones"/>
    <x v="0"/>
    <x v="2"/>
    <n v="2889.44"/>
    <n v="8"/>
    <x v="21"/>
    <x v="1"/>
  </r>
  <r>
    <n v="3263"/>
    <x v="29"/>
    <n v="0"/>
    <x v="1"/>
    <s v="Headphones"/>
    <x v="1"/>
    <x v="0"/>
    <n v="2167.08"/>
    <n v="6"/>
    <x v="245"/>
    <x v="0"/>
  </r>
  <r>
    <n v="3264"/>
    <x v="40"/>
    <n v="1"/>
    <x v="1"/>
    <s v="Tablet"/>
    <x v="4"/>
    <x v="1"/>
    <n v="7077.69"/>
    <n v="9"/>
    <x v="49"/>
    <x v="0"/>
  </r>
  <r>
    <n v="3265"/>
    <x v="10"/>
    <n v="0"/>
    <x v="0"/>
    <s v="Headphones"/>
    <x v="4"/>
    <x v="1"/>
    <n v="2528.2600000000002"/>
    <n v="7"/>
    <x v="125"/>
    <x v="0"/>
  </r>
  <r>
    <n v="3266"/>
    <x v="54"/>
    <n v="1"/>
    <x v="0"/>
    <s v="Laptop"/>
    <x v="1"/>
    <x v="4"/>
    <n v="2783.76"/>
    <n v="6"/>
    <x v="149"/>
    <x v="0"/>
  </r>
  <r>
    <n v="3267"/>
    <x v="19"/>
    <n v="1"/>
    <x v="0"/>
    <s v="Smartphone"/>
    <x v="4"/>
    <x v="3"/>
    <n v="3164.76"/>
    <n v="4"/>
    <x v="211"/>
    <x v="1"/>
  </r>
  <r>
    <n v="3268"/>
    <x v="29"/>
    <n v="1"/>
    <x v="0"/>
    <s v="Laptop"/>
    <x v="1"/>
    <x v="1"/>
    <n v="1348.64"/>
    <n v="2"/>
    <x v="143"/>
    <x v="0"/>
  </r>
  <r>
    <n v="3269"/>
    <x v="18"/>
    <n v="0"/>
    <x v="0"/>
    <s v="Laptop"/>
    <x v="1"/>
    <x v="4"/>
    <n v="463.96"/>
    <n v="1"/>
    <x v="138"/>
    <x v="1"/>
  </r>
  <r>
    <n v="3270"/>
    <x v="62"/>
    <n v="0"/>
    <x v="1"/>
    <s v="Smartphone"/>
    <x v="0"/>
    <x v="3"/>
    <n v="207.5"/>
    <n v="10"/>
    <x v="226"/>
    <x v="1"/>
  </r>
  <r>
    <n v="3271"/>
    <x v="12"/>
    <n v="0"/>
    <x v="0"/>
    <s v="Smartwatch"/>
    <x v="1"/>
    <x v="2"/>
    <n v="4135.5"/>
    <n v="9"/>
    <x v="240"/>
    <x v="1"/>
  </r>
  <r>
    <n v="3272"/>
    <x v="20"/>
    <n v="1"/>
    <x v="0"/>
    <s v="Tablet"/>
    <x v="4"/>
    <x v="0"/>
    <n v="3145.64"/>
    <n v="4"/>
    <x v="51"/>
    <x v="0"/>
  </r>
  <r>
    <n v="3273"/>
    <x v="5"/>
    <n v="0"/>
    <x v="0"/>
    <s v="Smartphone"/>
    <x v="4"/>
    <x v="0"/>
    <n v="2279.36"/>
    <n v="2"/>
    <x v="33"/>
    <x v="1"/>
  </r>
  <r>
    <n v="3274"/>
    <x v="59"/>
    <n v="1"/>
    <x v="0"/>
    <s v="Headphones"/>
    <x v="1"/>
    <x v="2"/>
    <n v="361.18"/>
    <n v="1"/>
    <x v="259"/>
    <x v="1"/>
  </r>
  <r>
    <n v="3275"/>
    <x v="30"/>
    <n v="0"/>
    <x v="0"/>
    <s v="Smartwatch"/>
    <x v="2"/>
    <x v="2"/>
    <n v="4595"/>
    <n v="10"/>
    <x v="269"/>
    <x v="1"/>
  </r>
  <r>
    <n v="3276"/>
    <x v="38"/>
    <n v="1"/>
    <x v="1"/>
    <s v="Headphones"/>
    <x v="0"/>
    <x v="2"/>
    <n v="1805.9"/>
    <n v="5"/>
    <x v="212"/>
    <x v="1"/>
  </r>
  <r>
    <n v="3277"/>
    <x v="12"/>
    <n v="1"/>
    <x v="0"/>
    <s v="Smartwatch"/>
    <x v="1"/>
    <x v="0"/>
    <n v="3379.32"/>
    <n v="4"/>
    <x v="274"/>
    <x v="1"/>
  </r>
  <r>
    <n v="3278"/>
    <x v="15"/>
    <n v="0"/>
    <x v="0"/>
    <s v="Smartphone"/>
    <x v="0"/>
    <x v="2"/>
    <n v="166"/>
    <n v="8"/>
    <x v="363"/>
    <x v="0"/>
  </r>
  <r>
    <n v="3279"/>
    <x v="21"/>
    <n v="0"/>
    <x v="0"/>
    <s v="Tablet"/>
    <x v="1"/>
    <x v="4"/>
    <n v="247.03"/>
    <n v="1"/>
    <x v="152"/>
    <x v="0"/>
  </r>
  <r>
    <n v="3280"/>
    <x v="44"/>
    <n v="1"/>
    <x v="0"/>
    <s v="Smartphone"/>
    <x v="0"/>
    <x v="0"/>
    <n v="145.25"/>
    <n v="7"/>
    <x v="216"/>
    <x v="1"/>
  </r>
  <r>
    <n v="3281"/>
    <x v="20"/>
    <n v="1"/>
    <x v="0"/>
    <s v="Headphones"/>
    <x v="3"/>
    <x v="1"/>
    <n v="1083.54"/>
    <n v="3"/>
    <x v="171"/>
    <x v="0"/>
  </r>
  <r>
    <n v="3282"/>
    <x v="18"/>
    <n v="0"/>
    <x v="1"/>
    <s v="Smartphone"/>
    <x v="0"/>
    <x v="4"/>
    <n v="103.75"/>
    <n v="5"/>
    <x v="2"/>
    <x v="1"/>
  </r>
  <r>
    <n v="3283"/>
    <x v="39"/>
    <n v="0"/>
    <x v="0"/>
    <s v="Headphones"/>
    <x v="0"/>
    <x v="2"/>
    <n v="2528.2600000000002"/>
    <n v="7"/>
    <x v="280"/>
    <x v="0"/>
  </r>
  <r>
    <n v="3284"/>
    <x v="42"/>
    <n v="1"/>
    <x v="0"/>
    <s v="Laptop"/>
    <x v="3"/>
    <x v="2"/>
    <n v="674.32"/>
    <n v="1"/>
    <x v="5"/>
    <x v="0"/>
  </r>
  <r>
    <n v="3285"/>
    <x v="30"/>
    <n v="1"/>
    <x v="0"/>
    <s v="Laptop"/>
    <x v="3"/>
    <x v="2"/>
    <n v="2022.96"/>
    <n v="3"/>
    <x v="321"/>
    <x v="0"/>
  </r>
  <r>
    <n v="3286"/>
    <x v="21"/>
    <n v="0"/>
    <x v="0"/>
    <s v="Smartphone"/>
    <x v="4"/>
    <x v="3"/>
    <n v="3164.76"/>
    <n v="4"/>
    <x v="292"/>
    <x v="0"/>
  </r>
  <r>
    <n v="3287"/>
    <x v="10"/>
    <n v="1"/>
    <x v="0"/>
    <s v="Tablet"/>
    <x v="1"/>
    <x v="0"/>
    <n v="494.06"/>
    <n v="2"/>
    <x v="279"/>
    <x v="1"/>
  </r>
  <r>
    <n v="3288"/>
    <x v="30"/>
    <n v="1"/>
    <x v="0"/>
    <s v="Smartphone"/>
    <x v="4"/>
    <x v="2"/>
    <n v="3164.76"/>
    <n v="4"/>
    <x v="144"/>
    <x v="0"/>
  </r>
  <r>
    <n v="3289"/>
    <x v="35"/>
    <n v="0"/>
    <x v="0"/>
    <s v="Smartwatch"/>
    <x v="1"/>
    <x v="0"/>
    <n v="3676"/>
    <n v="8"/>
    <x v="29"/>
    <x v="0"/>
  </r>
  <r>
    <n v="3290"/>
    <x v="10"/>
    <n v="0"/>
    <x v="0"/>
    <s v="Headphones"/>
    <x v="3"/>
    <x v="1"/>
    <n v="1805.9"/>
    <n v="5"/>
    <x v="267"/>
    <x v="1"/>
  </r>
  <r>
    <n v="3291"/>
    <x v="47"/>
    <n v="1"/>
    <x v="0"/>
    <s v="Smartwatch"/>
    <x v="1"/>
    <x v="4"/>
    <n v="2534.4899999999998"/>
    <n v="3"/>
    <x v="27"/>
    <x v="1"/>
  </r>
  <r>
    <n v="3292"/>
    <x v="0"/>
    <n v="1"/>
    <x v="0"/>
    <s v="Laptop"/>
    <x v="3"/>
    <x v="1"/>
    <n v="3371.6"/>
    <n v="5"/>
    <x v="210"/>
    <x v="0"/>
  </r>
  <r>
    <n v="3293"/>
    <x v="20"/>
    <n v="1"/>
    <x v="0"/>
    <s v="Laptop"/>
    <x v="3"/>
    <x v="0"/>
    <n v="4045.92"/>
    <n v="6"/>
    <x v="282"/>
    <x v="0"/>
  </r>
  <r>
    <n v="3294"/>
    <x v="1"/>
    <n v="1"/>
    <x v="0"/>
    <s v="Laptop"/>
    <x v="0"/>
    <x v="1"/>
    <n v="4045.92"/>
    <n v="6"/>
    <x v="142"/>
    <x v="0"/>
  </r>
  <r>
    <n v="3295"/>
    <x v="50"/>
    <n v="1"/>
    <x v="0"/>
    <s v="Tablet"/>
    <x v="1"/>
    <x v="4"/>
    <n v="1729.21"/>
    <n v="7"/>
    <x v="201"/>
    <x v="1"/>
  </r>
  <r>
    <n v="3296"/>
    <x v="41"/>
    <n v="1"/>
    <x v="0"/>
    <s v="Laptop"/>
    <x v="1"/>
    <x v="3"/>
    <n v="4639.6000000000004"/>
    <n v="10"/>
    <x v="13"/>
    <x v="1"/>
  </r>
  <r>
    <n v="3297"/>
    <x v="0"/>
    <n v="0"/>
    <x v="0"/>
    <s v="Tablet"/>
    <x v="0"/>
    <x v="1"/>
    <n v="6291.28"/>
    <n v="8"/>
    <x v="216"/>
    <x v="1"/>
  </r>
  <r>
    <n v="3298"/>
    <x v="59"/>
    <n v="0"/>
    <x v="0"/>
    <s v="Smartwatch"/>
    <x v="3"/>
    <x v="2"/>
    <n v="1378.5"/>
    <n v="3"/>
    <x v="296"/>
    <x v="1"/>
  </r>
  <r>
    <n v="3299"/>
    <x v="12"/>
    <n v="0"/>
    <x v="1"/>
    <s v="Laptop"/>
    <x v="4"/>
    <x v="2"/>
    <n v="674.32"/>
    <n v="1"/>
    <x v="21"/>
    <x v="1"/>
  </r>
  <r>
    <n v="3300"/>
    <x v="8"/>
    <n v="0"/>
    <x v="0"/>
    <s v="Headphones"/>
    <x v="4"/>
    <x v="1"/>
    <n v="1444.72"/>
    <n v="4"/>
    <x v="153"/>
    <x v="0"/>
  </r>
  <r>
    <n v="3301"/>
    <x v="45"/>
    <n v="0"/>
    <x v="0"/>
    <s v="Smartwatch"/>
    <x v="2"/>
    <x v="0"/>
    <n v="2757"/>
    <n v="6"/>
    <x v="156"/>
    <x v="1"/>
  </r>
  <r>
    <n v="3302"/>
    <x v="2"/>
    <n v="1"/>
    <x v="1"/>
    <s v="Tablet"/>
    <x v="1"/>
    <x v="3"/>
    <n v="1976.24"/>
    <n v="8"/>
    <x v="298"/>
    <x v="1"/>
  </r>
  <r>
    <n v="3303"/>
    <x v="15"/>
    <n v="0"/>
    <x v="0"/>
    <s v="Smartwatch"/>
    <x v="1"/>
    <x v="4"/>
    <n v="5068.9799999999996"/>
    <n v="6"/>
    <x v="172"/>
    <x v="0"/>
  </r>
  <r>
    <n v="3304"/>
    <x v="48"/>
    <n v="0"/>
    <x v="0"/>
    <s v="Smartwatch"/>
    <x v="1"/>
    <x v="2"/>
    <n v="8448.2999999999993"/>
    <n v="10"/>
    <x v="305"/>
    <x v="0"/>
  </r>
  <r>
    <n v="3305"/>
    <x v="61"/>
    <n v="1"/>
    <x v="0"/>
    <s v="Smartphone"/>
    <x v="4"/>
    <x v="4"/>
    <n v="1582.38"/>
    <n v="2"/>
    <x v="309"/>
    <x v="0"/>
  </r>
  <r>
    <n v="3306"/>
    <x v="40"/>
    <n v="0"/>
    <x v="1"/>
    <s v="Headphones"/>
    <x v="2"/>
    <x v="2"/>
    <n v="2528.2600000000002"/>
    <n v="7"/>
    <x v="191"/>
    <x v="0"/>
  </r>
  <r>
    <n v="3307"/>
    <x v="17"/>
    <n v="0"/>
    <x v="0"/>
    <s v="Tablet"/>
    <x v="1"/>
    <x v="0"/>
    <n v="1235.1500000000001"/>
    <n v="5"/>
    <x v="11"/>
    <x v="1"/>
  </r>
  <r>
    <n v="3308"/>
    <x v="34"/>
    <n v="0"/>
    <x v="0"/>
    <s v="Smartphone"/>
    <x v="0"/>
    <x v="0"/>
    <n v="2279.36"/>
    <n v="2"/>
    <x v="184"/>
    <x v="1"/>
  </r>
  <r>
    <n v="3309"/>
    <x v="62"/>
    <n v="0"/>
    <x v="0"/>
    <s v="Tablet"/>
    <x v="1"/>
    <x v="1"/>
    <n v="4718.46"/>
    <n v="6"/>
    <x v="73"/>
    <x v="0"/>
  </r>
  <r>
    <n v="3310"/>
    <x v="28"/>
    <n v="1"/>
    <x v="0"/>
    <s v="Smartphone"/>
    <x v="0"/>
    <x v="2"/>
    <n v="186.75"/>
    <n v="9"/>
    <x v="323"/>
    <x v="1"/>
  </r>
  <r>
    <n v="3311"/>
    <x v="2"/>
    <n v="1"/>
    <x v="0"/>
    <s v="Laptop"/>
    <x v="1"/>
    <x v="0"/>
    <n v="463.96"/>
    <n v="1"/>
    <x v="75"/>
    <x v="1"/>
  </r>
  <r>
    <n v="3312"/>
    <x v="9"/>
    <n v="1"/>
    <x v="0"/>
    <s v="Smartwatch"/>
    <x v="1"/>
    <x v="3"/>
    <n v="6758.64"/>
    <n v="8"/>
    <x v="157"/>
    <x v="1"/>
  </r>
  <r>
    <n v="3313"/>
    <x v="32"/>
    <n v="0"/>
    <x v="1"/>
    <s v="Headphones"/>
    <x v="1"/>
    <x v="1"/>
    <n v="1444.72"/>
    <n v="4"/>
    <x v="350"/>
    <x v="1"/>
  </r>
  <r>
    <n v="3314"/>
    <x v="10"/>
    <n v="0"/>
    <x v="0"/>
    <s v="Smartwatch"/>
    <x v="1"/>
    <x v="0"/>
    <n v="4224.1499999999996"/>
    <n v="5"/>
    <x v="233"/>
    <x v="0"/>
  </r>
  <r>
    <n v="3315"/>
    <x v="49"/>
    <n v="1"/>
    <x v="1"/>
    <s v="Tablet"/>
    <x v="1"/>
    <x v="3"/>
    <n v="988.12"/>
    <n v="4"/>
    <x v="13"/>
    <x v="1"/>
  </r>
  <r>
    <n v="3316"/>
    <x v="28"/>
    <n v="1"/>
    <x v="0"/>
    <s v="Smartphone"/>
    <x v="2"/>
    <x v="2"/>
    <n v="6838.08"/>
    <n v="6"/>
    <x v="346"/>
    <x v="0"/>
  </r>
  <r>
    <n v="3317"/>
    <x v="57"/>
    <n v="0"/>
    <x v="0"/>
    <s v="Headphones"/>
    <x v="2"/>
    <x v="0"/>
    <n v="722.36"/>
    <n v="2"/>
    <x v="206"/>
    <x v="0"/>
  </r>
  <r>
    <n v="3318"/>
    <x v="36"/>
    <n v="0"/>
    <x v="0"/>
    <s v="Headphones"/>
    <x v="2"/>
    <x v="0"/>
    <n v="2528.2600000000002"/>
    <n v="7"/>
    <x v="17"/>
    <x v="0"/>
  </r>
  <r>
    <n v="3319"/>
    <x v="13"/>
    <n v="1"/>
    <x v="0"/>
    <s v="Smartphone"/>
    <x v="4"/>
    <x v="3"/>
    <n v="7911.9"/>
    <n v="10"/>
    <x v="133"/>
    <x v="0"/>
  </r>
  <r>
    <n v="3320"/>
    <x v="41"/>
    <n v="1"/>
    <x v="0"/>
    <s v="Laptop"/>
    <x v="0"/>
    <x v="2"/>
    <n v="4720.24"/>
    <n v="7"/>
    <x v="79"/>
    <x v="0"/>
  </r>
  <r>
    <n v="3321"/>
    <x v="12"/>
    <n v="0"/>
    <x v="0"/>
    <s v="Smartphone"/>
    <x v="4"/>
    <x v="2"/>
    <n v="3955.95"/>
    <n v="5"/>
    <x v="263"/>
    <x v="1"/>
  </r>
  <r>
    <n v="3322"/>
    <x v="11"/>
    <n v="0"/>
    <x v="0"/>
    <s v="Smartphone"/>
    <x v="0"/>
    <x v="0"/>
    <n v="62.25"/>
    <n v="3"/>
    <x v="181"/>
    <x v="1"/>
  </r>
  <r>
    <n v="3323"/>
    <x v="46"/>
    <n v="1"/>
    <x v="0"/>
    <s v="Smartphone"/>
    <x v="4"/>
    <x v="4"/>
    <n v="791.19"/>
    <n v="1"/>
    <x v="140"/>
    <x v="0"/>
  </r>
  <r>
    <n v="3324"/>
    <x v="59"/>
    <n v="1"/>
    <x v="1"/>
    <s v="Smartphone"/>
    <x v="4"/>
    <x v="2"/>
    <n v="3955.95"/>
    <n v="5"/>
    <x v="237"/>
    <x v="1"/>
  </r>
  <r>
    <n v="3325"/>
    <x v="32"/>
    <n v="1"/>
    <x v="0"/>
    <s v="Laptop"/>
    <x v="1"/>
    <x v="0"/>
    <n v="2783.76"/>
    <n v="6"/>
    <x v="303"/>
    <x v="1"/>
  </r>
  <r>
    <n v="3326"/>
    <x v="52"/>
    <n v="1"/>
    <x v="0"/>
    <s v="Headphones"/>
    <x v="2"/>
    <x v="1"/>
    <n v="2889.44"/>
    <n v="8"/>
    <x v="140"/>
    <x v="0"/>
  </r>
  <r>
    <n v="3327"/>
    <x v="37"/>
    <n v="0"/>
    <x v="0"/>
    <s v="Smartphone"/>
    <x v="1"/>
    <x v="0"/>
    <n v="5698.4"/>
    <n v="5"/>
    <x v="287"/>
    <x v="1"/>
  </r>
  <r>
    <n v="3328"/>
    <x v="59"/>
    <n v="1"/>
    <x v="0"/>
    <s v="Smartphone"/>
    <x v="4"/>
    <x v="2"/>
    <n v="2279.36"/>
    <n v="2"/>
    <x v="350"/>
    <x v="1"/>
  </r>
  <r>
    <n v="3329"/>
    <x v="57"/>
    <n v="0"/>
    <x v="0"/>
    <s v="Laptop"/>
    <x v="4"/>
    <x v="2"/>
    <n v="3371.6"/>
    <n v="5"/>
    <x v="151"/>
    <x v="0"/>
  </r>
  <r>
    <n v="3330"/>
    <x v="55"/>
    <n v="1"/>
    <x v="1"/>
    <s v="Laptop"/>
    <x v="1"/>
    <x v="3"/>
    <n v="3711.68"/>
    <n v="8"/>
    <x v="199"/>
    <x v="1"/>
  </r>
  <r>
    <n v="3331"/>
    <x v="24"/>
    <n v="1"/>
    <x v="0"/>
    <s v="Headphones"/>
    <x v="2"/>
    <x v="2"/>
    <n v="2889.44"/>
    <n v="8"/>
    <x v="46"/>
    <x v="1"/>
  </r>
  <r>
    <n v="3332"/>
    <x v="10"/>
    <n v="0"/>
    <x v="0"/>
    <s v="Tablet"/>
    <x v="1"/>
    <x v="4"/>
    <n v="741.09"/>
    <n v="3"/>
    <x v="83"/>
    <x v="0"/>
  </r>
  <r>
    <n v="3333"/>
    <x v="8"/>
    <n v="0"/>
    <x v="1"/>
    <s v="Laptop"/>
    <x v="2"/>
    <x v="0"/>
    <n v="1348.64"/>
    <n v="2"/>
    <x v="50"/>
    <x v="0"/>
  </r>
  <r>
    <n v="3334"/>
    <x v="11"/>
    <n v="1"/>
    <x v="0"/>
    <s v="Smartwatch"/>
    <x v="1"/>
    <x v="4"/>
    <n v="1689.66"/>
    <n v="2"/>
    <x v="126"/>
    <x v="0"/>
  </r>
  <r>
    <n v="3335"/>
    <x v="10"/>
    <n v="0"/>
    <x v="0"/>
    <s v="Smartwatch"/>
    <x v="1"/>
    <x v="4"/>
    <n v="8448.2999999999993"/>
    <n v="10"/>
    <x v="206"/>
    <x v="0"/>
  </r>
  <r>
    <n v="3336"/>
    <x v="54"/>
    <n v="0"/>
    <x v="0"/>
    <s v="Smartphone"/>
    <x v="0"/>
    <x v="4"/>
    <n v="145.25"/>
    <n v="7"/>
    <x v="91"/>
    <x v="0"/>
  </r>
  <r>
    <n v="3337"/>
    <x v="49"/>
    <n v="0"/>
    <x v="1"/>
    <s v="Smartphone"/>
    <x v="2"/>
    <x v="1"/>
    <n v="4558.72"/>
    <n v="4"/>
    <x v="46"/>
    <x v="1"/>
  </r>
  <r>
    <n v="3338"/>
    <x v="21"/>
    <n v="0"/>
    <x v="1"/>
    <s v="Smartphone"/>
    <x v="0"/>
    <x v="2"/>
    <n v="41.5"/>
    <n v="2"/>
    <x v="38"/>
    <x v="0"/>
  </r>
  <r>
    <n v="3339"/>
    <x v="50"/>
    <n v="0"/>
    <x v="1"/>
    <s v="Smartphone"/>
    <x v="0"/>
    <x v="2"/>
    <n v="62.25"/>
    <n v="3"/>
    <x v="335"/>
    <x v="0"/>
  </r>
  <r>
    <n v="3340"/>
    <x v="26"/>
    <n v="0"/>
    <x v="0"/>
    <s v="Laptop"/>
    <x v="0"/>
    <x v="0"/>
    <n v="6068.88"/>
    <n v="9"/>
    <x v="301"/>
    <x v="0"/>
  </r>
  <r>
    <n v="3341"/>
    <x v="46"/>
    <n v="0"/>
    <x v="1"/>
    <s v="Laptop"/>
    <x v="4"/>
    <x v="0"/>
    <n v="1348.64"/>
    <n v="2"/>
    <x v="213"/>
    <x v="0"/>
  </r>
  <r>
    <n v="3342"/>
    <x v="27"/>
    <n v="0"/>
    <x v="1"/>
    <s v="Smartphone"/>
    <x v="0"/>
    <x v="3"/>
    <n v="186.75"/>
    <n v="9"/>
    <x v="66"/>
    <x v="0"/>
  </r>
  <r>
    <n v="3343"/>
    <x v="17"/>
    <n v="0"/>
    <x v="0"/>
    <s v="Smartwatch"/>
    <x v="1"/>
    <x v="0"/>
    <n v="2534.4899999999998"/>
    <n v="3"/>
    <x v="8"/>
    <x v="0"/>
  </r>
  <r>
    <n v="3344"/>
    <x v="47"/>
    <n v="0"/>
    <x v="0"/>
    <s v="Smartwatch"/>
    <x v="3"/>
    <x v="2"/>
    <n v="3216.5"/>
    <n v="7"/>
    <x v="223"/>
    <x v="1"/>
  </r>
  <r>
    <n v="3345"/>
    <x v="22"/>
    <n v="0"/>
    <x v="1"/>
    <s v="Tablet"/>
    <x v="2"/>
    <x v="1"/>
    <n v="3932.05"/>
    <n v="5"/>
    <x v="49"/>
    <x v="0"/>
  </r>
  <r>
    <n v="3346"/>
    <x v="44"/>
    <n v="1"/>
    <x v="0"/>
    <s v="Tablet"/>
    <x v="1"/>
    <x v="0"/>
    <n v="1235.1500000000001"/>
    <n v="5"/>
    <x v="354"/>
    <x v="1"/>
  </r>
  <r>
    <n v="3347"/>
    <x v="49"/>
    <n v="0"/>
    <x v="0"/>
    <s v="Smartwatch"/>
    <x v="1"/>
    <x v="0"/>
    <n v="1838"/>
    <n v="4"/>
    <x v="160"/>
    <x v="0"/>
  </r>
  <r>
    <n v="3348"/>
    <x v="44"/>
    <n v="0"/>
    <x v="0"/>
    <s v="Smartphone"/>
    <x v="0"/>
    <x v="1"/>
    <n v="1139.68"/>
    <n v="1"/>
    <x v="139"/>
    <x v="0"/>
  </r>
  <r>
    <n v="3349"/>
    <x v="59"/>
    <n v="0"/>
    <x v="0"/>
    <s v="Smartphone"/>
    <x v="1"/>
    <x v="2"/>
    <n v="4558.72"/>
    <n v="4"/>
    <x v="2"/>
    <x v="1"/>
  </r>
  <r>
    <n v="3350"/>
    <x v="52"/>
    <n v="0"/>
    <x v="0"/>
    <s v="Smartwatch"/>
    <x v="1"/>
    <x v="2"/>
    <n v="1689.66"/>
    <n v="2"/>
    <x v="164"/>
    <x v="0"/>
  </r>
  <r>
    <n v="3351"/>
    <x v="46"/>
    <n v="0"/>
    <x v="0"/>
    <s v="Smartwatch"/>
    <x v="1"/>
    <x v="2"/>
    <n v="2534.4899999999998"/>
    <n v="3"/>
    <x v="204"/>
    <x v="1"/>
  </r>
  <r>
    <n v="3352"/>
    <x v="29"/>
    <n v="0"/>
    <x v="0"/>
    <s v="Smartphone"/>
    <x v="4"/>
    <x v="4"/>
    <n v="791.19"/>
    <n v="1"/>
    <x v="185"/>
    <x v="0"/>
  </r>
  <r>
    <n v="3353"/>
    <x v="26"/>
    <n v="1"/>
    <x v="0"/>
    <s v="Smartphone"/>
    <x v="4"/>
    <x v="0"/>
    <n v="6329.52"/>
    <n v="8"/>
    <x v="96"/>
    <x v="0"/>
  </r>
  <r>
    <n v="3354"/>
    <x v="24"/>
    <n v="0"/>
    <x v="0"/>
    <s v="Laptop"/>
    <x v="4"/>
    <x v="2"/>
    <n v="4720.24"/>
    <n v="7"/>
    <x v="1"/>
    <x v="0"/>
  </r>
  <r>
    <n v="3355"/>
    <x v="5"/>
    <n v="1"/>
    <x v="0"/>
    <s v="Laptop"/>
    <x v="2"/>
    <x v="1"/>
    <n v="6068.88"/>
    <n v="9"/>
    <x v="24"/>
    <x v="0"/>
  </r>
  <r>
    <n v="3356"/>
    <x v="52"/>
    <n v="1"/>
    <x v="0"/>
    <s v="Laptop"/>
    <x v="1"/>
    <x v="2"/>
    <n v="3247.72"/>
    <n v="7"/>
    <x v="7"/>
    <x v="1"/>
  </r>
  <r>
    <n v="3357"/>
    <x v="38"/>
    <n v="0"/>
    <x v="0"/>
    <s v="Laptop"/>
    <x v="1"/>
    <x v="4"/>
    <n v="2783.76"/>
    <n v="6"/>
    <x v="189"/>
    <x v="1"/>
  </r>
  <r>
    <n v="3358"/>
    <x v="56"/>
    <n v="0"/>
    <x v="1"/>
    <s v="Smartphone"/>
    <x v="4"/>
    <x v="3"/>
    <n v="4747.1400000000003"/>
    <n v="6"/>
    <x v="294"/>
    <x v="0"/>
  </r>
  <r>
    <n v="3359"/>
    <x v="44"/>
    <n v="0"/>
    <x v="0"/>
    <s v="Smartphone"/>
    <x v="0"/>
    <x v="0"/>
    <n v="41.5"/>
    <n v="2"/>
    <x v="193"/>
    <x v="0"/>
  </r>
  <r>
    <n v="3360"/>
    <x v="51"/>
    <n v="1"/>
    <x v="0"/>
    <s v="Smartphone"/>
    <x v="4"/>
    <x v="2"/>
    <n v="2373.5700000000002"/>
    <n v="3"/>
    <x v="277"/>
    <x v="0"/>
  </r>
  <r>
    <n v="3361"/>
    <x v="53"/>
    <n v="0"/>
    <x v="1"/>
    <s v="Tablet"/>
    <x v="4"/>
    <x v="0"/>
    <n v="7077.69"/>
    <n v="9"/>
    <x v="283"/>
    <x v="1"/>
  </r>
  <r>
    <n v="3362"/>
    <x v="35"/>
    <n v="0"/>
    <x v="0"/>
    <s v="Smartwatch"/>
    <x v="1"/>
    <x v="2"/>
    <n v="2534.4899999999998"/>
    <n v="3"/>
    <x v="273"/>
    <x v="1"/>
  </r>
  <r>
    <n v="3363"/>
    <x v="47"/>
    <n v="1"/>
    <x v="0"/>
    <s v="Smartphone"/>
    <x v="4"/>
    <x v="0"/>
    <n v="4747.1400000000003"/>
    <n v="6"/>
    <x v="38"/>
    <x v="0"/>
  </r>
  <r>
    <n v="3364"/>
    <x v="61"/>
    <n v="0"/>
    <x v="0"/>
    <s v="Tablet"/>
    <x v="1"/>
    <x v="2"/>
    <n v="1482.18"/>
    <n v="6"/>
    <x v="151"/>
    <x v="0"/>
  </r>
  <r>
    <n v="3365"/>
    <x v="34"/>
    <n v="0"/>
    <x v="1"/>
    <s v="Tablet"/>
    <x v="1"/>
    <x v="4"/>
    <n v="2470.3000000000002"/>
    <n v="10"/>
    <x v="148"/>
    <x v="1"/>
  </r>
  <r>
    <n v="3366"/>
    <x v="20"/>
    <n v="0"/>
    <x v="0"/>
    <s v="Tablet"/>
    <x v="1"/>
    <x v="3"/>
    <n v="494.06"/>
    <n v="2"/>
    <x v="258"/>
    <x v="0"/>
  </r>
  <r>
    <n v="3367"/>
    <x v="16"/>
    <n v="1"/>
    <x v="0"/>
    <s v="Headphones"/>
    <x v="1"/>
    <x v="1"/>
    <n v="2528.2600000000002"/>
    <n v="7"/>
    <x v="99"/>
    <x v="1"/>
  </r>
  <r>
    <n v="3368"/>
    <x v="5"/>
    <n v="0"/>
    <x v="0"/>
    <s v="Smartwatch"/>
    <x v="1"/>
    <x v="3"/>
    <n v="3379.32"/>
    <n v="4"/>
    <x v="295"/>
    <x v="0"/>
  </r>
  <r>
    <n v="3369"/>
    <x v="3"/>
    <n v="1"/>
    <x v="0"/>
    <s v="Smartphone"/>
    <x v="4"/>
    <x v="4"/>
    <n v="3164.76"/>
    <n v="4"/>
    <x v="58"/>
    <x v="0"/>
  </r>
  <r>
    <n v="3370"/>
    <x v="49"/>
    <n v="1"/>
    <x v="0"/>
    <s v="Smartphone"/>
    <x v="2"/>
    <x v="2"/>
    <n v="9117.44"/>
    <n v="8"/>
    <x v="243"/>
    <x v="1"/>
  </r>
  <r>
    <n v="3371"/>
    <x v="15"/>
    <n v="0"/>
    <x v="0"/>
    <s v="Tablet"/>
    <x v="1"/>
    <x v="3"/>
    <n v="1729.21"/>
    <n v="7"/>
    <x v="216"/>
    <x v="1"/>
  </r>
  <r>
    <n v="3372"/>
    <x v="8"/>
    <n v="1"/>
    <x v="0"/>
    <s v="Smartphone"/>
    <x v="4"/>
    <x v="4"/>
    <n v="7120.71"/>
    <n v="9"/>
    <x v="294"/>
    <x v="0"/>
  </r>
  <r>
    <n v="3373"/>
    <x v="28"/>
    <n v="1"/>
    <x v="1"/>
    <s v="Smartwatch"/>
    <x v="1"/>
    <x v="3"/>
    <n v="5068.9799999999996"/>
    <n v="6"/>
    <x v="149"/>
    <x v="0"/>
  </r>
  <r>
    <n v="3374"/>
    <x v="58"/>
    <n v="1"/>
    <x v="1"/>
    <s v="Laptop"/>
    <x v="1"/>
    <x v="4"/>
    <n v="4175.6400000000003"/>
    <n v="9"/>
    <x v="79"/>
    <x v="0"/>
  </r>
  <r>
    <n v="3375"/>
    <x v="57"/>
    <n v="0"/>
    <x v="0"/>
    <s v="Headphones"/>
    <x v="4"/>
    <x v="0"/>
    <n v="361.18"/>
    <n v="1"/>
    <x v="311"/>
    <x v="0"/>
  </r>
  <r>
    <n v="3376"/>
    <x v="5"/>
    <n v="0"/>
    <x v="0"/>
    <s v="Smartwatch"/>
    <x v="1"/>
    <x v="2"/>
    <n v="4224.1499999999996"/>
    <n v="5"/>
    <x v="234"/>
    <x v="1"/>
  </r>
  <r>
    <n v="3377"/>
    <x v="6"/>
    <n v="1"/>
    <x v="0"/>
    <s v="Tablet"/>
    <x v="0"/>
    <x v="0"/>
    <n v="4718.46"/>
    <n v="6"/>
    <x v="93"/>
    <x v="1"/>
  </r>
  <r>
    <n v="3378"/>
    <x v="36"/>
    <n v="1"/>
    <x v="1"/>
    <s v="Laptop"/>
    <x v="1"/>
    <x v="3"/>
    <n v="3247.72"/>
    <n v="7"/>
    <x v="186"/>
    <x v="1"/>
  </r>
  <r>
    <n v="3379"/>
    <x v="60"/>
    <n v="0"/>
    <x v="0"/>
    <s v="Tablet"/>
    <x v="3"/>
    <x v="0"/>
    <n v="6291.28"/>
    <n v="8"/>
    <x v="288"/>
    <x v="0"/>
  </r>
  <r>
    <n v="3380"/>
    <x v="40"/>
    <n v="0"/>
    <x v="0"/>
    <s v="Smartwatch"/>
    <x v="1"/>
    <x v="3"/>
    <n v="8448.2999999999993"/>
    <n v="10"/>
    <x v="261"/>
    <x v="0"/>
  </r>
  <r>
    <n v="3381"/>
    <x v="4"/>
    <n v="1"/>
    <x v="0"/>
    <s v="Smartwatch"/>
    <x v="1"/>
    <x v="2"/>
    <n v="3379.32"/>
    <n v="4"/>
    <x v="212"/>
    <x v="1"/>
  </r>
  <r>
    <n v="3382"/>
    <x v="11"/>
    <n v="1"/>
    <x v="1"/>
    <s v="Tablet"/>
    <x v="2"/>
    <x v="0"/>
    <n v="3932.05"/>
    <n v="5"/>
    <x v="338"/>
    <x v="0"/>
  </r>
  <r>
    <n v="3383"/>
    <x v="26"/>
    <n v="1"/>
    <x v="0"/>
    <s v="Tablet"/>
    <x v="2"/>
    <x v="1"/>
    <n v="5504.87"/>
    <n v="7"/>
    <x v="231"/>
    <x v="0"/>
  </r>
  <r>
    <n v="3384"/>
    <x v="34"/>
    <n v="1"/>
    <x v="0"/>
    <s v="Smartphone"/>
    <x v="4"/>
    <x v="4"/>
    <n v="7911.9"/>
    <n v="10"/>
    <x v="230"/>
    <x v="0"/>
  </r>
  <r>
    <n v="3385"/>
    <x v="9"/>
    <n v="0"/>
    <x v="1"/>
    <s v="Smartphone"/>
    <x v="2"/>
    <x v="2"/>
    <n v="6838.08"/>
    <n v="6"/>
    <x v="208"/>
    <x v="1"/>
  </r>
  <r>
    <n v="3386"/>
    <x v="50"/>
    <n v="1"/>
    <x v="0"/>
    <s v="Headphones"/>
    <x v="2"/>
    <x v="0"/>
    <n v="722.36"/>
    <n v="2"/>
    <x v="21"/>
    <x v="1"/>
  </r>
  <r>
    <n v="3387"/>
    <x v="53"/>
    <n v="0"/>
    <x v="0"/>
    <s v="Tablet"/>
    <x v="1"/>
    <x v="2"/>
    <n v="1976.24"/>
    <n v="8"/>
    <x v="334"/>
    <x v="1"/>
  </r>
  <r>
    <n v="3388"/>
    <x v="26"/>
    <n v="1"/>
    <x v="0"/>
    <s v="Tablet"/>
    <x v="1"/>
    <x v="4"/>
    <n v="2470.3000000000002"/>
    <n v="10"/>
    <x v="268"/>
    <x v="0"/>
  </r>
  <r>
    <n v="3389"/>
    <x v="59"/>
    <n v="1"/>
    <x v="0"/>
    <s v="Headphones"/>
    <x v="4"/>
    <x v="2"/>
    <n v="3250.62"/>
    <n v="9"/>
    <x v="209"/>
    <x v="0"/>
  </r>
  <r>
    <n v="3390"/>
    <x v="39"/>
    <n v="1"/>
    <x v="0"/>
    <s v="Laptop"/>
    <x v="1"/>
    <x v="0"/>
    <n v="2319.8000000000002"/>
    <n v="5"/>
    <x v="45"/>
    <x v="0"/>
  </r>
  <r>
    <n v="3391"/>
    <x v="31"/>
    <n v="0"/>
    <x v="0"/>
    <s v="Smartphone"/>
    <x v="4"/>
    <x v="0"/>
    <n v="5538.33"/>
    <n v="7"/>
    <x v="136"/>
    <x v="1"/>
  </r>
  <r>
    <n v="3392"/>
    <x v="62"/>
    <n v="1"/>
    <x v="0"/>
    <s v="Smartphone"/>
    <x v="0"/>
    <x v="0"/>
    <n v="62.25"/>
    <n v="3"/>
    <x v="301"/>
    <x v="0"/>
  </r>
  <r>
    <n v="3393"/>
    <x v="55"/>
    <n v="0"/>
    <x v="0"/>
    <s v="Smartwatch"/>
    <x v="1"/>
    <x v="2"/>
    <n v="3379.32"/>
    <n v="4"/>
    <x v="63"/>
    <x v="0"/>
  </r>
  <r>
    <n v="3394"/>
    <x v="18"/>
    <n v="0"/>
    <x v="0"/>
    <s v="Headphones"/>
    <x v="0"/>
    <x v="0"/>
    <n v="3250.62"/>
    <n v="9"/>
    <x v="219"/>
    <x v="1"/>
  </r>
  <r>
    <n v="3395"/>
    <x v="45"/>
    <n v="0"/>
    <x v="0"/>
    <s v="Tablet"/>
    <x v="4"/>
    <x v="2"/>
    <n v="4718.46"/>
    <n v="6"/>
    <x v="83"/>
    <x v="0"/>
  </r>
  <r>
    <n v="3396"/>
    <x v="58"/>
    <n v="1"/>
    <x v="0"/>
    <s v="Tablet"/>
    <x v="1"/>
    <x v="3"/>
    <n v="1482.18"/>
    <n v="6"/>
    <x v="359"/>
    <x v="1"/>
  </r>
  <r>
    <n v="3397"/>
    <x v="11"/>
    <n v="1"/>
    <x v="0"/>
    <s v="Tablet"/>
    <x v="1"/>
    <x v="3"/>
    <n v="1235.1500000000001"/>
    <n v="5"/>
    <x v="236"/>
    <x v="0"/>
  </r>
  <r>
    <n v="3398"/>
    <x v="22"/>
    <n v="1"/>
    <x v="1"/>
    <s v="Tablet"/>
    <x v="0"/>
    <x v="2"/>
    <n v="3932.05"/>
    <n v="5"/>
    <x v="63"/>
    <x v="0"/>
  </r>
  <r>
    <n v="3399"/>
    <x v="53"/>
    <n v="0"/>
    <x v="0"/>
    <s v="Smartphone"/>
    <x v="0"/>
    <x v="2"/>
    <n v="7977.76"/>
    <n v="7"/>
    <x v="91"/>
    <x v="0"/>
  </r>
  <r>
    <n v="3400"/>
    <x v="36"/>
    <n v="0"/>
    <x v="0"/>
    <s v="Smartphone"/>
    <x v="0"/>
    <x v="3"/>
    <n v="145.25"/>
    <n v="7"/>
    <x v="168"/>
    <x v="1"/>
  </r>
  <r>
    <n v="3401"/>
    <x v="5"/>
    <n v="0"/>
    <x v="0"/>
    <s v="Smartphone"/>
    <x v="0"/>
    <x v="4"/>
    <n v="186.75"/>
    <n v="9"/>
    <x v="264"/>
    <x v="0"/>
  </r>
  <r>
    <n v="3402"/>
    <x v="13"/>
    <n v="1"/>
    <x v="1"/>
    <s v="Laptop"/>
    <x v="0"/>
    <x v="0"/>
    <n v="674.32"/>
    <n v="1"/>
    <x v="44"/>
    <x v="1"/>
  </r>
  <r>
    <n v="3403"/>
    <x v="12"/>
    <n v="0"/>
    <x v="0"/>
    <s v="Headphones"/>
    <x v="3"/>
    <x v="0"/>
    <n v="1444.72"/>
    <n v="4"/>
    <x v="118"/>
    <x v="1"/>
  </r>
  <r>
    <n v="3404"/>
    <x v="33"/>
    <n v="0"/>
    <x v="0"/>
    <s v="Tablet"/>
    <x v="3"/>
    <x v="2"/>
    <n v="786.41"/>
    <n v="1"/>
    <x v="38"/>
    <x v="0"/>
  </r>
  <r>
    <n v="3405"/>
    <x v="51"/>
    <n v="0"/>
    <x v="1"/>
    <s v="Smartphone"/>
    <x v="4"/>
    <x v="2"/>
    <n v="7911.9"/>
    <n v="10"/>
    <x v="366"/>
    <x v="0"/>
  </r>
  <r>
    <n v="3406"/>
    <x v="59"/>
    <n v="1"/>
    <x v="0"/>
    <s v="Headphones"/>
    <x v="0"/>
    <x v="1"/>
    <n v="2528.2600000000002"/>
    <n v="7"/>
    <x v="79"/>
    <x v="0"/>
  </r>
  <r>
    <n v="3407"/>
    <x v="7"/>
    <n v="1"/>
    <x v="1"/>
    <s v="Smartphone"/>
    <x v="0"/>
    <x v="2"/>
    <n v="83"/>
    <n v="4"/>
    <x v="363"/>
    <x v="0"/>
  </r>
  <r>
    <n v="3408"/>
    <x v="26"/>
    <n v="1"/>
    <x v="1"/>
    <s v="Smartphone"/>
    <x v="0"/>
    <x v="1"/>
    <n v="2279.36"/>
    <n v="2"/>
    <x v="109"/>
    <x v="0"/>
  </r>
  <r>
    <n v="3409"/>
    <x v="48"/>
    <n v="1"/>
    <x v="0"/>
    <s v="Laptop"/>
    <x v="1"/>
    <x v="4"/>
    <n v="3247.72"/>
    <n v="7"/>
    <x v="173"/>
    <x v="1"/>
  </r>
  <r>
    <n v="3410"/>
    <x v="54"/>
    <n v="1"/>
    <x v="0"/>
    <s v="Headphones"/>
    <x v="4"/>
    <x v="2"/>
    <n v="1083.54"/>
    <n v="3"/>
    <x v="128"/>
    <x v="1"/>
  </r>
  <r>
    <n v="3411"/>
    <x v="15"/>
    <n v="0"/>
    <x v="0"/>
    <s v="Laptop"/>
    <x v="0"/>
    <x v="2"/>
    <n v="3371.6"/>
    <n v="5"/>
    <x v="296"/>
    <x v="1"/>
  </r>
  <r>
    <n v="3412"/>
    <x v="26"/>
    <n v="1"/>
    <x v="0"/>
    <s v="Headphones"/>
    <x v="2"/>
    <x v="1"/>
    <n v="361.18"/>
    <n v="1"/>
    <x v="171"/>
    <x v="0"/>
  </r>
  <r>
    <n v="3413"/>
    <x v="60"/>
    <n v="0"/>
    <x v="0"/>
    <s v="Tablet"/>
    <x v="1"/>
    <x v="3"/>
    <n v="988.12"/>
    <n v="4"/>
    <x v="222"/>
    <x v="0"/>
  </r>
  <r>
    <n v="3414"/>
    <x v="42"/>
    <n v="1"/>
    <x v="1"/>
    <s v="Smartwatch"/>
    <x v="0"/>
    <x v="1"/>
    <n v="3676"/>
    <n v="8"/>
    <x v="97"/>
    <x v="1"/>
  </r>
  <r>
    <n v="3415"/>
    <x v="48"/>
    <n v="1"/>
    <x v="0"/>
    <s v="Smartphone"/>
    <x v="1"/>
    <x v="1"/>
    <n v="9117.44"/>
    <n v="8"/>
    <x v="113"/>
    <x v="1"/>
  </r>
  <r>
    <n v="3416"/>
    <x v="41"/>
    <n v="0"/>
    <x v="0"/>
    <s v="Smartphone"/>
    <x v="4"/>
    <x v="2"/>
    <n v="1582.38"/>
    <n v="2"/>
    <x v="19"/>
    <x v="1"/>
  </r>
  <r>
    <n v="3417"/>
    <x v="57"/>
    <n v="1"/>
    <x v="0"/>
    <s v="Smartphone"/>
    <x v="4"/>
    <x v="0"/>
    <n v="3164.76"/>
    <n v="4"/>
    <x v="161"/>
    <x v="1"/>
  </r>
  <r>
    <n v="3418"/>
    <x v="10"/>
    <n v="1"/>
    <x v="0"/>
    <s v="Tablet"/>
    <x v="1"/>
    <x v="2"/>
    <n v="494.06"/>
    <n v="2"/>
    <x v="327"/>
    <x v="1"/>
  </r>
  <r>
    <n v="3419"/>
    <x v="54"/>
    <n v="1"/>
    <x v="0"/>
    <s v="Smartphone"/>
    <x v="0"/>
    <x v="3"/>
    <n v="83"/>
    <n v="4"/>
    <x v="62"/>
    <x v="0"/>
  </r>
  <r>
    <n v="3420"/>
    <x v="47"/>
    <n v="0"/>
    <x v="1"/>
    <s v="Smartphone"/>
    <x v="0"/>
    <x v="0"/>
    <n v="2279.36"/>
    <n v="2"/>
    <x v="218"/>
    <x v="1"/>
  </r>
  <r>
    <n v="3421"/>
    <x v="8"/>
    <n v="1"/>
    <x v="0"/>
    <s v="Smartphone"/>
    <x v="4"/>
    <x v="2"/>
    <n v="5698.4"/>
    <n v="5"/>
    <x v="8"/>
    <x v="0"/>
  </r>
  <r>
    <n v="3422"/>
    <x v="57"/>
    <n v="1"/>
    <x v="0"/>
    <s v="Smartwatch"/>
    <x v="1"/>
    <x v="3"/>
    <n v="844.83"/>
    <n v="1"/>
    <x v="153"/>
    <x v="0"/>
  </r>
  <r>
    <n v="3423"/>
    <x v="37"/>
    <n v="0"/>
    <x v="0"/>
    <s v="Smartphone"/>
    <x v="0"/>
    <x v="2"/>
    <n v="62.25"/>
    <n v="3"/>
    <x v="140"/>
    <x v="0"/>
  </r>
  <r>
    <n v="3424"/>
    <x v="49"/>
    <n v="1"/>
    <x v="0"/>
    <s v="Headphones"/>
    <x v="3"/>
    <x v="0"/>
    <n v="361.18"/>
    <n v="1"/>
    <x v="5"/>
    <x v="0"/>
  </r>
  <r>
    <n v="3425"/>
    <x v="62"/>
    <n v="1"/>
    <x v="0"/>
    <s v="Tablet"/>
    <x v="1"/>
    <x v="1"/>
    <n v="786.41"/>
    <n v="1"/>
    <x v="269"/>
    <x v="1"/>
  </r>
  <r>
    <n v="3426"/>
    <x v="0"/>
    <n v="0"/>
    <x v="0"/>
    <s v="Laptop"/>
    <x v="0"/>
    <x v="1"/>
    <n v="2022.96"/>
    <n v="3"/>
    <x v="132"/>
    <x v="1"/>
  </r>
  <r>
    <n v="3427"/>
    <x v="11"/>
    <n v="1"/>
    <x v="0"/>
    <s v="Smartphone"/>
    <x v="3"/>
    <x v="2"/>
    <n v="2279.36"/>
    <n v="2"/>
    <x v="202"/>
    <x v="0"/>
  </r>
  <r>
    <n v="3428"/>
    <x v="44"/>
    <n v="0"/>
    <x v="0"/>
    <s v="Smartphone"/>
    <x v="4"/>
    <x v="0"/>
    <n v="2279.36"/>
    <n v="2"/>
    <x v="315"/>
    <x v="0"/>
  </r>
  <r>
    <n v="3429"/>
    <x v="39"/>
    <n v="1"/>
    <x v="0"/>
    <s v="Smartphone"/>
    <x v="4"/>
    <x v="0"/>
    <n v="791.19"/>
    <n v="1"/>
    <x v="8"/>
    <x v="0"/>
  </r>
  <r>
    <n v="3430"/>
    <x v="5"/>
    <n v="1"/>
    <x v="0"/>
    <s v="Tablet"/>
    <x v="1"/>
    <x v="3"/>
    <n v="1976.24"/>
    <n v="8"/>
    <x v="241"/>
    <x v="1"/>
  </r>
  <r>
    <n v="3431"/>
    <x v="33"/>
    <n v="0"/>
    <x v="1"/>
    <s v="Smartphone"/>
    <x v="3"/>
    <x v="2"/>
    <n v="10257.120000000001"/>
    <n v="9"/>
    <x v="37"/>
    <x v="1"/>
  </r>
  <r>
    <n v="3432"/>
    <x v="24"/>
    <n v="1"/>
    <x v="0"/>
    <s v="Laptop"/>
    <x v="1"/>
    <x v="0"/>
    <n v="3371.6"/>
    <n v="5"/>
    <x v="26"/>
    <x v="0"/>
  </r>
  <r>
    <n v="3433"/>
    <x v="51"/>
    <n v="0"/>
    <x v="0"/>
    <s v="Smartwatch"/>
    <x v="4"/>
    <x v="2"/>
    <n v="4595"/>
    <n v="10"/>
    <x v="4"/>
    <x v="0"/>
  </r>
  <r>
    <n v="3434"/>
    <x v="57"/>
    <n v="0"/>
    <x v="0"/>
    <s v="Smartphone"/>
    <x v="0"/>
    <x v="2"/>
    <n v="1139.68"/>
    <n v="1"/>
    <x v="120"/>
    <x v="0"/>
  </r>
  <r>
    <n v="3435"/>
    <x v="24"/>
    <n v="1"/>
    <x v="1"/>
    <s v="Smartwatch"/>
    <x v="4"/>
    <x v="0"/>
    <n v="1378.5"/>
    <n v="3"/>
    <x v="21"/>
    <x v="1"/>
  </r>
  <r>
    <n v="3436"/>
    <x v="36"/>
    <n v="0"/>
    <x v="0"/>
    <s v="Smartwatch"/>
    <x v="1"/>
    <x v="0"/>
    <n v="4224.1499999999996"/>
    <n v="5"/>
    <x v="114"/>
    <x v="1"/>
  </r>
  <r>
    <n v="3437"/>
    <x v="57"/>
    <n v="0"/>
    <x v="0"/>
    <s v="Laptop"/>
    <x v="4"/>
    <x v="2"/>
    <n v="674.32"/>
    <n v="1"/>
    <x v="25"/>
    <x v="1"/>
  </r>
  <r>
    <n v="3438"/>
    <x v="60"/>
    <n v="0"/>
    <x v="0"/>
    <s v="Laptop"/>
    <x v="1"/>
    <x v="3"/>
    <n v="3247.72"/>
    <n v="7"/>
    <x v="227"/>
    <x v="0"/>
  </r>
  <r>
    <n v="3439"/>
    <x v="45"/>
    <n v="0"/>
    <x v="0"/>
    <s v="Laptop"/>
    <x v="1"/>
    <x v="4"/>
    <n v="3711.68"/>
    <n v="8"/>
    <x v="60"/>
    <x v="1"/>
  </r>
  <r>
    <n v="3440"/>
    <x v="44"/>
    <n v="0"/>
    <x v="0"/>
    <s v="Smartphone"/>
    <x v="0"/>
    <x v="0"/>
    <n v="186.75"/>
    <n v="9"/>
    <x v="110"/>
    <x v="1"/>
  </r>
  <r>
    <n v="3441"/>
    <x v="24"/>
    <n v="1"/>
    <x v="0"/>
    <s v="Smartwatch"/>
    <x v="1"/>
    <x v="0"/>
    <n v="1378.5"/>
    <n v="3"/>
    <x v="264"/>
    <x v="0"/>
  </r>
  <r>
    <n v="3442"/>
    <x v="46"/>
    <n v="1"/>
    <x v="0"/>
    <s v="Headphones"/>
    <x v="1"/>
    <x v="2"/>
    <n v="722.36"/>
    <n v="2"/>
    <x v="70"/>
    <x v="0"/>
  </r>
  <r>
    <n v="3443"/>
    <x v="57"/>
    <n v="1"/>
    <x v="1"/>
    <s v="Laptop"/>
    <x v="1"/>
    <x v="4"/>
    <n v="927.92"/>
    <n v="2"/>
    <x v="187"/>
    <x v="1"/>
  </r>
  <r>
    <n v="3444"/>
    <x v="0"/>
    <n v="0"/>
    <x v="0"/>
    <s v="Tablet"/>
    <x v="3"/>
    <x v="1"/>
    <n v="3145.64"/>
    <n v="4"/>
    <x v="273"/>
    <x v="1"/>
  </r>
  <r>
    <n v="3445"/>
    <x v="61"/>
    <n v="1"/>
    <x v="0"/>
    <s v="Laptop"/>
    <x v="0"/>
    <x v="1"/>
    <n v="6068.88"/>
    <n v="9"/>
    <x v="278"/>
    <x v="0"/>
  </r>
  <r>
    <n v="3446"/>
    <x v="40"/>
    <n v="0"/>
    <x v="0"/>
    <s v="Tablet"/>
    <x v="1"/>
    <x v="4"/>
    <n v="1235.1500000000001"/>
    <n v="5"/>
    <x v="18"/>
    <x v="0"/>
  </r>
  <r>
    <n v="3447"/>
    <x v="53"/>
    <n v="1"/>
    <x v="0"/>
    <s v="Laptop"/>
    <x v="1"/>
    <x v="0"/>
    <n v="927.92"/>
    <n v="2"/>
    <x v="89"/>
    <x v="0"/>
  </r>
  <r>
    <n v="3448"/>
    <x v="60"/>
    <n v="0"/>
    <x v="1"/>
    <s v="Smartphone"/>
    <x v="4"/>
    <x v="4"/>
    <n v="3164.76"/>
    <n v="4"/>
    <x v="149"/>
    <x v="0"/>
  </r>
  <r>
    <n v="3449"/>
    <x v="16"/>
    <n v="1"/>
    <x v="0"/>
    <s v="Smartwatch"/>
    <x v="3"/>
    <x v="0"/>
    <n v="4135.5"/>
    <n v="9"/>
    <x v="254"/>
    <x v="1"/>
  </r>
  <r>
    <n v="3450"/>
    <x v="52"/>
    <n v="0"/>
    <x v="0"/>
    <s v="Smartphone"/>
    <x v="4"/>
    <x v="2"/>
    <n v="3164.76"/>
    <n v="4"/>
    <x v="35"/>
    <x v="1"/>
  </r>
  <r>
    <n v="3451"/>
    <x v="29"/>
    <n v="1"/>
    <x v="0"/>
    <s v="Tablet"/>
    <x v="1"/>
    <x v="3"/>
    <n v="1235.1500000000001"/>
    <n v="5"/>
    <x v="141"/>
    <x v="1"/>
  </r>
  <r>
    <n v="3452"/>
    <x v="22"/>
    <n v="0"/>
    <x v="0"/>
    <s v="Laptop"/>
    <x v="0"/>
    <x v="2"/>
    <n v="6068.88"/>
    <n v="9"/>
    <x v="151"/>
    <x v="0"/>
  </r>
  <r>
    <n v="3453"/>
    <x v="24"/>
    <n v="1"/>
    <x v="0"/>
    <s v="Laptop"/>
    <x v="1"/>
    <x v="2"/>
    <n v="3247.72"/>
    <n v="7"/>
    <x v="103"/>
    <x v="1"/>
  </r>
  <r>
    <n v="3454"/>
    <x v="30"/>
    <n v="1"/>
    <x v="0"/>
    <s v="Smartphone"/>
    <x v="4"/>
    <x v="1"/>
    <n v="10257.120000000001"/>
    <n v="9"/>
    <x v="18"/>
    <x v="0"/>
  </r>
  <r>
    <n v="3455"/>
    <x v="41"/>
    <n v="0"/>
    <x v="0"/>
    <s v="Smartphone"/>
    <x v="4"/>
    <x v="4"/>
    <n v="4747.1400000000003"/>
    <n v="6"/>
    <x v="276"/>
    <x v="0"/>
  </r>
  <r>
    <n v="3456"/>
    <x v="32"/>
    <n v="1"/>
    <x v="0"/>
    <s v="Smartphone"/>
    <x v="3"/>
    <x v="2"/>
    <n v="2279.36"/>
    <n v="2"/>
    <x v="159"/>
    <x v="0"/>
  </r>
  <r>
    <n v="3457"/>
    <x v="53"/>
    <n v="0"/>
    <x v="0"/>
    <s v="Smartwatch"/>
    <x v="3"/>
    <x v="0"/>
    <n v="2757"/>
    <n v="6"/>
    <x v="61"/>
    <x v="0"/>
  </r>
  <r>
    <n v="3458"/>
    <x v="34"/>
    <n v="1"/>
    <x v="0"/>
    <s v="Tablet"/>
    <x v="0"/>
    <x v="0"/>
    <n v="3932.05"/>
    <n v="5"/>
    <x v="198"/>
    <x v="0"/>
  </r>
  <r>
    <n v="3459"/>
    <x v="25"/>
    <n v="1"/>
    <x v="1"/>
    <s v="Smartphone"/>
    <x v="0"/>
    <x v="0"/>
    <n v="41.5"/>
    <n v="2"/>
    <x v="37"/>
    <x v="1"/>
  </r>
  <r>
    <n v="3460"/>
    <x v="28"/>
    <n v="0"/>
    <x v="0"/>
    <s v="Headphones"/>
    <x v="3"/>
    <x v="0"/>
    <n v="2528.2600000000002"/>
    <n v="7"/>
    <x v="142"/>
    <x v="0"/>
  </r>
  <r>
    <n v="3461"/>
    <x v="54"/>
    <n v="1"/>
    <x v="1"/>
    <s v="Laptop"/>
    <x v="1"/>
    <x v="2"/>
    <n v="674.32"/>
    <n v="1"/>
    <x v="184"/>
    <x v="1"/>
  </r>
  <r>
    <n v="3462"/>
    <x v="24"/>
    <n v="0"/>
    <x v="0"/>
    <s v="Smartphone"/>
    <x v="4"/>
    <x v="4"/>
    <n v="5538.33"/>
    <n v="7"/>
    <x v="61"/>
    <x v="0"/>
  </r>
  <r>
    <n v="3463"/>
    <x v="16"/>
    <n v="0"/>
    <x v="0"/>
    <s v="Smartphone"/>
    <x v="0"/>
    <x v="2"/>
    <n v="1139.68"/>
    <n v="1"/>
    <x v="287"/>
    <x v="1"/>
  </r>
  <r>
    <n v="3464"/>
    <x v="44"/>
    <n v="1"/>
    <x v="0"/>
    <s v="Smartwatch"/>
    <x v="0"/>
    <x v="1"/>
    <n v="1378.5"/>
    <n v="3"/>
    <x v="103"/>
    <x v="1"/>
  </r>
  <r>
    <n v="3465"/>
    <x v="60"/>
    <n v="0"/>
    <x v="0"/>
    <s v="Tablet"/>
    <x v="2"/>
    <x v="0"/>
    <n v="7864.1"/>
    <n v="10"/>
    <x v="318"/>
    <x v="1"/>
  </r>
  <r>
    <n v="3466"/>
    <x v="32"/>
    <n v="1"/>
    <x v="0"/>
    <s v="Smartwatch"/>
    <x v="1"/>
    <x v="0"/>
    <n v="4595"/>
    <n v="10"/>
    <x v="132"/>
    <x v="1"/>
  </r>
  <r>
    <n v="3467"/>
    <x v="28"/>
    <n v="1"/>
    <x v="1"/>
    <s v="Headphones"/>
    <x v="3"/>
    <x v="1"/>
    <n v="2528.2600000000002"/>
    <n v="7"/>
    <x v="26"/>
    <x v="0"/>
  </r>
  <r>
    <n v="3468"/>
    <x v="40"/>
    <n v="1"/>
    <x v="0"/>
    <s v="Headphones"/>
    <x v="3"/>
    <x v="1"/>
    <n v="2889.44"/>
    <n v="8"/>
    <x v="159"/>
    <x v="0"/>
  </r>
  <r>
    <n v="3469"/>
    <x v="27"/>
    <n v="0"/>
    <x v="1"/>
    <s v="Laptop"/>
    <x v="1"/>
    <x v="4"/>
    <n v="2783.76"/>
    <n v="6"/>
    <x v="121"/>
    <x v="0"/>
  </r>
  <r>
    <n v="3470"/>
    <x v="53"/>
    <n v="1"/>
    <x v="0"/>
    <s v="Smartphone"/>
    <x v="0"/>
    <x v="0"/>
    <n v="166"/>
    <n v="8"/>
    <x v="137"/>
    <x v="0"/>
  </r>
  <r>
    <n v="3471"/>
    <x v="25"/>
    <n v="1"/>
    <x v="0"/>
    <s v="Smartwatch"/>
    <x v="3"/>
    <x v="0"/>
    <n v="4135.5"/>
    <n v="9"/>
    <x v="307"/>
    <x v="1"/>
  </r>
  <r>
    <n v="3472"/>
    <x v="13"/>
    <n v="1"/>
    <x v="0"/>
    <s v="Tablet"/>
    <x v="3"/>
    <x v="2"/>
    <n v="6291.28"/>
    <n v="8"/>
    <x v="288"/>
    <x v="0"/>
  </r>
  <r>
    <n v="3473"/>
    <x v="20"/>
    <n v="1"/>
    <x v="0"/>
    <s v="Smartphone"/>
    <x v="4"/>
    <x v="4"/>
    <n v="4747.1400000000003"/>
    <n v="6"/>
    <x v="93"/>
    <x v="1"/>
  </r>
  <r>
    <n v="3474"/>
    <x v="3"/>
    <n v="0"/>
    <x v="0"/>
    <s v="Smartwatch"/>
    <x v="1"/>
    <x v="4"/>
    <n v="844.83"/>
    <n v="1"/>
    <x v="53"/>
    <x v="0"/>
  </r>
  <r>
    <n v="3475"/>
    <x v="22"/>
    <n v="1"/>
    <x v="1"/>
    <s v="Laptop"/>
    <x v="1"/>
    <x v="0"/>
    <n v="4045.92"/>
    <n v="6"/>
    <x v="285"/>
    <x v="0"/>
  </r>
  <r>
    <n v="3476"/>
    <x v="26"/>
    <n v="1"/>
    <x v="0"/>
    <s v="Smartwatch"/>
    <x v="0"/>
    <x v="1"/>
    <n v="4135.5"/>
    <n v="9"/>
    <x v="252"/>
    <x v="1"/>
  </r>
  <r>
    <n v="3477"/>
    <x v="1"/>
    <n v="0"/>
    <x v="1"/>
    <s v="Smartphone"/>
    <x v="4"/>
    <x v="0"/>
    <n v="4747.1400000000003"/>
    <n v="6"/>
    <x v="76"/>
    <x v="1"/>
  </r>
  <r>
    <n v="3478"/>
    <x v="43"/>
    <n v="1"/>
    <x v="0"/>
    <s v="Smartphone"/>
    <x v="0"/>
    <x v="2"/>
    <n v="166"/>
    <n v="8"/>
    <x v="306"/>
    <x v="0"/>
  </r>
  <r>
    <n v="3479"/>
    <x v="4"/>
    <n v="0"/>
    <x v="0"/>
    <s v="Smartphone"/>
    <x v="0"/>
    <x v="2"/>
    <n v="186.75"/>
    <n v="9"/>
    <x v="115"/>
    <x v="0"/>
  </r>
  <r>
    <n v="3480"/>
    <x v="7"/>
    <n v="0"/>
    <x v="0"/>
    <s v="Smartphone"/>
    <x v="4"/>
    <x v="2"/>
    <n v="7120.71"/>
    <n v="9"/>
    <x v="24"/>
    <x v="0"/>
  </r>
  <r>
    <n v="3481"/>
    <x v="5"/>
    <n v="0"/>
    <x v="0"/>
    <s v="Laptop"/>
    <x v="1"/>
    <x v="4"/>
    <n v="2319.8000000000002"/>
    <n v="5"/>
    <x v="58"/>
    <x v="0"/>
  </r>
  <r>
    <n v="3482"/>
    <x v="21"/>
    <n v="1"/>
    <x v="0"/>
    <s v="Smartwatch"/>
    <x v="4"/>
    <x v="0"/>
    <n v="459.5"/>
    <n v="1"/>
    <x v="191"/>
    <x v="0"/>
  </r>
  <r>
    <n v="3483"/>
    <x v="49"/>
    <n v="1"/>
    <x v="1"/>
    <s v="Smartphone"/>
    <x v="1"/>
    <x v="2"/>
    <n v="10257.120000000001"/>
    <n v="9"/>
    <x v="356"/>
    <x v="0"/>
  </r>
  <r>
    <n v="3484"/>
    <x v="11"/>
    <n v="0"/>
    <x v="0"/>
    <s v="Smartphone"/>
    <x v="0"/>
    <x v="2"/>
    <n v="41.5"/>
    <n v="2"/>
    <x v="350"/>
    <x v="1"/>
  </r>
  <r>
    <n v="3485"/>
    <x v="2"/>
    <n v="1"/>
    <x v="0"/>
    <s v="Laptop"/>
    <x v="1"/>
    <x v="0"/>
    <n v="4639.6000000000004"/>
    <n v="10"/>
    <x v="26"/>
    <x v="0"/>
  </r>
  <r>
    <n v="3486"/>
    <x v="41"/>
    <n v="1"/>
    <x v="0"/>
    <s v="Tablet"/>
    <x v="2"/>
    <x v="2"/>
    <n v="3932.05"/>
    <n v="5"/>
    <x v="48"/>
    <x v="1"/>
  </r>
  <r>
    <n v="3487"/>
    <x v="29"/>
    <n v="1"/>
    <x v="0"/>
    <s v="Headphones"/>
    <x v="3"/>
    <x v="0"/>
    <n v="1444.72"/>
    <n v="4"/>
    <x v="15"/>
    <x v="1"/>
  </r>
  <r>
    <n v="3488"/>
    <x v="37"/>
    <n v="0"/>
    <x v="0"/>
    <s v="Smartphone"/>
    <x v="4"/>
    <x v="2"/>
    <n v="2373.5700000000002"/>
    <n v="3"/>
    <x v="361"/>
    <x v="1"/>
  </r>
  <r>
    <n v="3489"/>
    <x v="3"/>
    <n v="1"/>
    <x v="0"/>
    <s v="Smartphone"/>
    <x v="3"/>
    <x v="2"/>
    <n v="2279.36"/>
    <n v="2"/>
    <x v="51"/>
    <x v="0"/>
  </r>
  <r>
    <n v="3490"/>
    <x v="51"/>
    <n v="1"/>
    <x v="0"/>
    <s v="Laptop"/>
    <x v="1"/>
    <x v="1"/>
    <n v="1348.64"/>
    <n v="2"/>
    <x v="30"/>
    <x v="1"/>
  </r>
  <r>
    <n v="3491"/>
    <x v="56"/>
    <n v="0"/>
    <x v="0"/>
    <s v="Headphones"/>
    <x v="1"/>
    <x v="1"/>
    <n v="1083.54"/>
    <n v="3"/>
    <x v="200"/>
    <x v="0"/>
  </r>
  <r>
    <n v="3492"/>
    <x v="17"/>
    <n v="1"/>
    <x v="1"/>
    <s v="Tablet"/>
    <x v="3"/>
    <x v="1"/>
    <n v="7077.69"/>
    <n v="9"/>
    <x v="231"/>
    <x v="0"/>
  </r>
  <r>
    <n v="3493"/>
    <x v="0"/>
    <n v="1"/>
    <x v="1"/>
    <s v="Smartwatch"/>
    <x v="1"/>
    <x v="3"/>
    <n v="5068.9799999999996"/>
    <n v="6"/>
    <x v="206"/>
    <x v="0"/>
  </r>
  <r>
    <n v="3494"/>
    <x v="29"/>
    <n v="0"/>
    <x v="0"/>
    <s v="Tablet"/>
    <x v="4"/>
    <x v="1"/>
    <n v="2359.23"/>
    <n v="3"/>
    <x v="167"/>
    <x v="0"/>
  </r>
  <r>
    <n v="3495"/>
    <x v="30"/>
    <n v="0"/>
    <x v="0"/>
    <s v="Smartphone"/>
    <x v="0"/>
    <x v="3"/>
    <n v="20.75"/>
    <n v="1"/>
    <x v="226"/>
    <x v="1"/>
  </r>
  <r>
    <n v="3496"/>
    <x v="11"/>
    <n v="0"/>
    <x v="0"/>
    <s v="Tablet"/>
    <x v="0"/>
    <x v="1"/>
    <n v="786.41"/>
    <n v="1"/>
    <x v="14"/>
    <x v="1"/>
  </r>
  <r>
    <n v="3497"/>
    <x v="4"/>
    <n v="1"/>
    <x v="0"/>
    <s v="Smartphone"/>
    <x v="0"/>
    <x v="0"/>
    <n v="83"/>
    <n v="4"/>
    <x v="258"/>
    <x v="0"/>
  </r>
  <r>
    <n v="3498"/>
    <x v="41"/>
    <n v="1"/>
    <x v="0"/>
    <s v="Smartphone"/>
    <x v="4"/>
    <x v="2"/>
    <n v="3164.76"/>
    <n v="4"/>
    <x v="339"/>
    <x v="0"/>
  </r>
  <r>
    <n v="3499"/>
    <x v="42"/>
    <n v="0"/>
    <x v="0"/>
    <s v="Smartphone"/>
    <x v="3"/>
    <x v="0"/>
    <n v="9117.44"/>
    <n v="8"/>
    <x v="200"/>
    <x v="0"/>
  </r>
  <r>
    <n v="3500"/>
    <x v="10"/>
    <n v="1"/>
    <x v="1"/>
    <s v="Smartphone"/>
    <x v="0"/>
    <x v="2"/>
    <n v="62.25"/>
    <n v="3"/>
    <x v="363"/>
    <x v="0"/>
  </r>
  <r>
    <n v="3501"/>
    <x v="61"/>
    <n v="1"/>
    <x v="0"/>
    <s v="Smartwatch"/>
    <x v="1"/>
    <x v="0"/>
    <n v="5913.81"/>
    <n v="7"/>
    <x v="116"/>
    <x v="1"/>
  </r>
  <r>
    <n v="3502"/>
    <x v="37"/>
    <n v="1"/>
    <x v="0"/>
    <s v="Headphones"/>
    <x v="2"/>
    <x v="1"/>
    <n v="1805.9"/>
    <n v="5"/>
    <x v="282"/>
    <x v="0"/>
  </r>
  <r>
    <n v="3503"/>
    <x v="28"/>
    <n v="0"/>
    <x v="1"/>
    <s v="Laptop"/>
    <x v="0"/>
    <x v="0"/>
    <n v="4045.92"/>
    <n v="6"/>
    <x v="284"/>
    <x v="0"/>
  </r>
  <r>
    <n v="3504"/>
    <x v="15"/>
    <n v="0"/>
    <x v="0"/>
    <s v="Laptop"/>
    <x v="2"/>
    <x v="0"/>
    <n v="5394.56"/>
    <n v="8"/>
    <x v="274"/>
    <x v="1"/>
  </r>
  <r>
    <n v="3505"/>
    <x v="56"/>
    <n v="0"/>
    <x v="0"/>
    <s v="Tablet"/>
    <x v="2"/>
    <x v="1"/>
    <n v="4718.46"/>
    <n v="6"/>
    <x v="100"/>
    <x v="0"/>
  </r>
  <r>
    <n v="3506"/>
    <x v="41"/>
    <n v="0"/>
    <x v="0"/>
    <s v="Smartphone"/>
    <x v="4"/>
    <x v="3"/>
    <n v="6329.52"/>
    <n v="8"/>
    <x v="179"/>
    <x v="0"/>
  </r>
  <r>
    <n v="3507"/>
    <x v="52"/>
    <n v="1"/>
    <x v="0"/>
    <s v="Smartphone"/>
    <x v="0"/>
    <x v="3"/>
    <n v="186.75"/>
    <n v="9"/>
    <x v="291"/>
    <x v="1"/>
  </r>
  <r>
    <n v="3508"/>
    <x v="29"/>
    <n v="1"/>
    <x v="0"/>
    <s v="Laptop"/>
    <x v="1"/>
    <x v="4"/>
    <n v="2783.76"/>
    <n v="6"/>
    <x v="26"/>
    <x v="0"/>
  </r>
  <r>
    <n v="3509"/>
    <x v="44"/>
    <n v="0"/>
    <x v="0"/>
    <s v="Tablet"/>
    <x v="2"/>
    <x v="0"/>
    <n v="786.41"/>
    <n v="1"/>
    <x v="7"/>
    <x v="1"/>
  </r>
  <r>
    <n v="3510"/>
    <x v="9"/>
    <n v="1"/>
    <x v="0"/>
    <s v="Smartwatch"/>
    <x v="0"/>
    <x v="2"/>
    <n v="2297.5"/>
    <n v="5"/>
    <x v="155"/>
    <x v="0"/>
  </r>
  <r>
    <n v="3511"/>
    <x v="1"/>
    <n v="1"/>
    <x v="1"/>
    <s v="Smartphone"/>
    <x v="4"/>
    <x v="2"/>
    <n v="7120.71"/>
    <n v="9"/>
    <x v="216"/>
    <x v="1"/>
  </r>
  <r>
    <n v="3512"/>
    <x v="59"/>
    <n v="1"/>
    <x v="0"/>
    <s v="Tablet"/>
    <x v="4"/>
    <x v="1"/>
    <n v="6291.28"/>
    <n v="8"/>
    <x v="171"/>
    <x v="0"/>
  </r>
  <r>
    <n v="3513"/>
    <x v="14"/>
    <n v="0"/>
    <x v="0"/>
    <s v="Smartphone"/>
    <x v="0"/>
    <x v="0"/>
    <n v="145.25"/>
    <n v="7"/>
    <x v="242"/>
    <x v="0"/>
  </r>
  <r>
    <n v="3514"/>
    <x v="53"/>
    <n v="0"/>
    <x v="0"/>
    <s v="Smartwatch"/>
    <x v="4"/>
    <x v="1"/>
    <n v="2297.5"/>
    <n v="5"/>
    <x v="293"/>
    <x v="0"/>
  </r>
  <r>
    <n v="3515"/>
    <x v="9"/>
    <n v="1"/>
    <x v="0"/>
    <s v="Headphones"/>
    <x v="4"/>
    <x v="1"/>
    <n v="722.36"/>
    <n v="2"/>
    <x v="71"/>
    <x v="1"/>
  </r>
  <r>
    <n v="3516"/>
    <x v="57"/>
    <n v="1"/>
    <x v="0"/>
    <s v="Smartphone"/>
    <x v="0"/>
    <x v="0"/>
    <n v="62.25"/>
    <n v="3"/>
    <x v="197"/>
    <x v="1"/>
  </r>
  <r>
    <n v="3517"/>
    <x v="8"/>
    <n v="1"/>
    <x v="1"/>
    <s v="Tablet"/>
    <x v="1"/>
    <x v="4"/>
    <n v="2470.3000000000002"/>
    <n v="10"/>
    <x v="182"/>
    <x v="1"/>
  </r>
  <r>
    <n v="3518"/>
    <x v="16"/>
    <n v="0"/>
    <x v="0"/>
    <s v="Tablet"/>
    <x v="1"/>
    <x v="2"/>
    <n v="247.03"/>
    <n v="1"/>
    <x v="202"/>
    <x v="0"/>
  </r>
  <r>
    <n v="3519"/>
    <x v="33"/>
    <n v="1"/>
    <x v="0"/>
    <s v="Smartphone"/>
    <x v="0"/>
    <x v="1"/>
    <n v="7977.76"/>
    <n v="7"/>
    <x v="323"/>
    <x v="1"/>
  </r>
  <r>
    <n v="3520"/>
    <x v="55"/>
    <n v="1"/>
    <x v="0"/>
    <s v="Smartphone"/>
    <x v="0"/>
    <x v="2"/>
    <n v="20.75"/>
    <n v="1"/>
    <x v="271"/>
    <x v="1"/>
  </r>
  <r>
    <n v="3521"/>
    <x v="49"/>
    <n v="1"/>
    <x v="0"/>
    <s v="Laptop"/>
    <x v="1"/>
    <x v="0"/>
    <n v="1391.88"/>
    <n v="3"/>
    <x v="211"/>
    <x v="1"/>
  </r>
  <r>
    <n v="3522"/>
    <x v="37"/>
    <n v="0"/>
    <x v="0"/>
    <s v="Tablet"/>
    <x v="2"/>
    <x v="2"/>
    <n v="3145.64"/>
    <n v="4"/>
    <x v="93"/>
    <x v="1"/>
  </r>
  <r>
    <n v="3523"/>
    <x v="48"/>
    <n v="1"/>
    <x v="1"/>
    <s v="Laptop"/>
    <x v="2"/>
    <x v="2"/>
    <n v="5394.56"/>
    <n v="8"/>
    <x v="78"/>
    <x v="0"/>
  </r>
  <r>
    <n v="3524"/>
    <x v="4"/>
    <n v="0"/>
    <x v="1"/>
    <s v="Headphones"/>
    <x v="4"/>
    <x v="0"/>
    <n v="3250.62"/>
    <n v="9"/>
    <x v="78"/>
    <x v="0"/>
  </r>
  <r>
    <n v="3525"/>
    <x v="38"/>
    <n v="0"/>
    <x v="1"/>
    <s v="Laptop"/>
    <x v="1"/>
    <x v="3"/>
    <n v="3247.72"/>
    <n v="7"/>
    <x v="177"/>
    <x v="1"/>
  </r>
  <r>
    <n v="3526"/>
    <x v="1"/>
    <n v="0"/>
    <x v="1"/>
    <s v="Smartphone"/>
    <x v="0"/>
    <x v="3"/>
    <n v="83"/>
    <n v="4"/>
    <x v="8"/>
    <x v="0"/>
  </r>
  <r>
    <n v="3527"/>
    <x v="50"/>
    <n v="1"/>
    <x v="1"/>
    <s v="Smartphone"/>
    <x v="0"/>
    <x v="3"/>
    <n v="83"/>
    <n v="4"/>
    <x v="197"/>
    <x v="1"/>
  </r>
  <r>
    <n v="3528"/>
    <x v="41"/>
    <n v="1"/>
    <x v="0"/>
    <s v="Headphones"/>
    <x v="2"/>
    <x v="2"/>
    <n v="2889.44"/>
    <n v="8"/>
    <x v="78"/>
    <x v="0"/>
  </r>
  <r>
    <n v="3529"/>
    <x v="39"/>
    <n v="0"/>
    <x v="0"/>
    <s v="Laptop"/>
    <x v="1"/>
    <x v="2"/>
    <n v="4175.6400000000003"/>
    <n v="9"/>
    <x v="59"/>
    <x v="0"/>
  </r>
  <r>
    <n v="3530"/>
    <x v="10"/>
    <n v="1"/>
    <x v="0"/>
    <s v="Tablet"/>
    <x v="1"/>
    <x v="0"/>
    <n v="494.06"/>
    <n v="2"/>
    <x v="150"/>
    <x v="1"/>
  </r>
  <r>
    <n v="3531"/>
    <x v="19"/>
    <n v="1"/>
    <x v="0"/>
    <s v="Tablet"/>
    <x v="1"/>
    <x v="4"/>
    <n v="494.06"/>
    <n v="2"/>
    <x v="105"/>
    <x v="1"/>
  </r>
  <r>
    <n v="3532"/>
    <x v="26"/>
    <n v="1"/>
    <x v="1"/>
    <s v="Smartphone"/>
    <x v="4"/>
    <x v="3"/>
    <n v="4747.1400000000003"/>
    <n v="6"/>
    <x v="180"/>
    <x v="0"/>
  </r>
  <r>
    <n v="3533"/>
    <x v="19"/>
    <n v="0"/>
    <x v="0"/>
    <s v="Tablet"/>
    <x v="1"/>
    <x v="3"/>
    <n v="2223.27"/>
    <n v="9"/>
    <x v="156"/>
    <x v="1"/>
  </r>
  <r>
    <n v="3534"/>
    <x v="18"/>
    <n v="0"/>
    <x v="0"/>
    <s v="Smartphone"/>
    <x v="0"/>
    <x v="0"/>
    <n v="83"/>
    <n v="4"/>
    <x v="141"/>
    <x v="1"/>
  </r>
  <r>
    <n v="3535"/>
    <x v="33"/>
    <n v="0"/>
    <x v="1"/>
    <s v="Tablet"/>
    <x v="1"/>
    <x v="3"/>
    <n v="2223.27"/>
    <n v="9"/>
    <x v="86"/>
    <x v="1"/>
  </r>
  <r>
    <n v="3536"/>
    <x v="37"/>
    <n v="0"/>
    <x v="0"/>
    <s v="Smartphone"/>
    <x v="4"/>
    <x v="2"/>
    <n v="3955.95"/>
    <n v="5"/>
    <x v="112"/>
    <x v="0"/>
  </r>
  <r>
    <n v="3537"/>
    <x v="6"/>
    <n v="1"/>
    <x v="0"/>
    <s v="Smartphone"/>
    <x v="0"/>
    <x v="3"/>
    <n v="83"/>
    <n v="4"/>
    <x v="285"/>
    <x v="0"/>
  </r>
  <r>
    <n v="3538"/>
    <x v="24"/>
    <n v="0"/>
    <x v="0"/>
    <s v="Smartwatch"/>
    <x v="1"/>
    <x v="0"/>
    <n v="5068.9799999999996"/>
    <n v="6"/>
    <x v="279"/>
    <x v="1"/>
  </r>
  <r>
    <n v="3539"/>
    <x v="28"/>
    <n v="0"/>
    <x v="0"/>
    <s v="Headphones"/>
    <x v="2"/>
    <x v="0"/>
    <n v="361.18"/>
    <n v="1"/>
    <x v="87"/>
    <x v="1"/>
  </r>
  <r>
    <n v="3540"/>
    <x v="44"/>
    <n v="0"/>
    <x v="0"/>
    <s v="Smartwatch"/>
    <x v="3"/>
    <x v="2"/>
    <n v="459.5"/>
    <n v="1"/>
    <x v="84"/>
    <x v="1"/>
  </r>
  <r>
    <n v="3541"/>
    <x v="5"/>
    <n v="0"/>
    <x v="0"/>
    <s v="Tablet"/>
    <x v="3"/>
    <x v="0"/>
    <n v="3145.64"/>
    <n v="4"/>
    <x v="350"/>
    <x v="1"/>
  </r>
  <r>
    <n v="3542"/>
    <x v="10"/>
    <n v="1"/>
    <x v="0"/>
    <s v="Smartwatch"/>
    <x v="0"/>
    <x v="1"/>
    <n v="3676"/>
    <n v="8"/>
    <x v="114"/>
    <x v="1"/>
  </r>
  <r>
    <n v="3543"/>
    <x v="4"/>
    <n v="1"/>
    <x v="0"/>
    <s v="Headphones"/>
    <x v="2"/>
    <x v="2"/>
    <n v="2889.44"/>
    <n v="8"/>
    <x v="140"/>
    <x v="0"/>
  </r>
  <r>
    <n v="3544"/>
    <x v="8"/>
    <n v="0"/>
    <x v="0"/>
    <s v="Smartphone"/>
    <x v="4"/>
    <x v="3"/>
    <n v="3955.95"/>
    <n v="5"/>
    <x v="70"/>
    <x v="0"/>
  </r>
  <r>
    <n v="3545"/>
    <x v="39"/>
    <n v="0"/>
    <x v="0"/>
    <s v="Laptop"/>
    <x v="1"/>
    <x v="3"/>
    <n v="2783.76"/>
    <n v="6"/>
    <x v="66"/>
    <x v="0"/>
  </r>
  <r>
    <n v="3546"/>
    <x v="48"/>
    <n v="0"/>
    <x v="0"/>
    <s v="Laptop"/>
    <x v="1"/>
    <x v="2"/>
    <n v="6743.2"/>
    <n v="10"/>
    <x v="176"/>
    <x v="0"/>
  </r>
  <r>
    <n v="3547"/>
    <x v="26"/>
    <n v="1"/>
    <x v="0"/>
    <s v="Smartphone"/>
    <x v="0"/>
    <x v="4"/>
    <n v="83"/>
    <n v="4"/>
    <x v="289"/>
    <x v="1"/>
  </r>
  <r>
    <n v="3548"/>
    <x v="20"/>
    <n v="1"/>
    <x v="0"/>
    <s v="Laptop"/>
    <x v="1"/>
    <x v="2"/>
    <n v="463.96"/>
    <n v="1"/>
    <x v="23"/>
    <x v="0"/>
  </r>
  <r>
    <n v="3549"/>
    <x v="53"/>
    <n v="0"/>
    <x v="0"/>
    <s v="Tablet"/>
    <x v="0"/>
    <x v="2"/>
    <n v="786.41"/>
    <n v="1"/>
    <x v="176"/>
    <x v="0"/>
  </r>
  <r>
    <n v="3550"/>
    <x v="55"/>
    <n v="0"/>
    <x v="0"/>
    <s v="Tablet"/>
    <x v="4"/>
    <x v="2"/>
    <n v="6291.28"/>
    <n v="8"/>
    <x v="300"/>
    <x v="0"/>
  </r>
  <r>
    <n v="3551"/>
    <x v="12"/>
    <n v="0"/>
    <x v="0"/>
    <s v="Tablet"/>
    <x v="4"/>
    <x v="0"/>
    <n v="4718.46"/>
    <n v="6"/>
    <x v="99"/>
    <x v="1"/>
  </r>
  <r>
    <n v="3552"/>
    <x v="49"/>
    <n v="0"/>
    <x v="0"/>
    <s v="Smartphone"/>
    <x v="0"/>
    <x v="2"/>
    <n v="20.75"/>
    <n v="1"/>
    <x v="340"/>
    <x v="0"/>
  </r>
  <r>
    <n v="3553"/>
    <x v="36"/>
    <n v="1"/>
    <x v="1"/>
    <s v="Smartphone"/>
    <x v="0"/>
    <x v="4"/>
    <n v="41.5"/>
    <n v="2"/>
    <x v="124"/>
    <x v="0"/>
  </r>
  <r>
    <n v="3554"/>
    <x v="27"/>
    <n v="0"/>
    <x v="1"/>
    <s v="Smartwatch"/>
    <x v="1"/>
    <x v="2"/>
    <n v="5913.81"/>
    <n v="7"/>
    <x v="231"/>
    <x v="0"/>
  </r>
  <r>
    <n v="3555"/>
    <x v="40"/>
    <n v="1"/>
    <x v="1"/>
    <s v="Laptop"/>
    <x v="4"/>
    <x v="1"/>
    <n v="2022.96"/>
    <n v="3"/>
    <x v="120"/>
    <x v="0"/>
  </r>
  <r>
    <n v="3556"/>
    <x v="45"/>
    <n v="0"/>
    <x v="1"/>
    <s v="Tablet"/>
    <x v="4"/>
    <x v="2"/>
    <n v="1572.82"/>
    <n v="2"/>
    <x v="330"/>
    <x v="0"/>
  </r>
  <r>
    <n v="3557"/>
    <x v="31"/>
    <n v="1"/>
    <x v="1"/>
    <s v="Tablet"/>
    <x v="2"/>
    <x v="0"/>
    <n v="7077.69"/>
    <n v="9"/>
    <x v="355"/>
    <x v="0"/>
  </r>
  <r>
    <n v="3558"/>
    <x v="8"/>
    <n v="1"/>
    <x v="0"/>
    <s v="Laptop"/>
    <x v="1"/>
    <x v="0"/>
    <n v="4045.92"/>
    <n v="6"/>
    <x v="225"/>
    <x v="1"/>
  </r>
  <r>
    <n v="3559"/>
    <x v="7"/>
    <n v="0"/>
    <x v="1"/>
    <s v="Tablet"/>
    <x v="1"/>
    <x v="2"/>
    <n v="988.12"/>
    <n v="4"/>
    <x v="155"/>
    <x v="0"/>
  </r>
  <r>
    <n v="3560"/>
    <x v="24"/>
    <n v="1"/>
    <x v="0"/>
    <s v="Headphones"/>
    <x v="3"/>
    <x v="2"/>
    <n v="361.18"/>
    <n v="1"/>
    <x v="29"/>
    <x v="0"/>
  </r>
  <r>
    <n v="3561"/>
    <x v="39"/>
    <n v="1"/>
    <x v="0"/>
    <s v="Smartphone"/>
    <x v="4"/>
    <x v="3"/>
    <n v="7120.71"/>
    <n v="9"/>
    <x v="52"/>
    <x v="0"/>
  </r>
  <r>
    <n v="3562"/>
    <x v="38"/>
    <n v="1"/>
    <x v="0"/>
    <s v="Smartwatch"/>
    <x v="1"/>
    <x v="2"/>
    <n v="4224.1499999999996"/>
    <n v="5"/>
    <x v="143"/>
    <x v="0"/>
  </r>
  <r>
    <n v="3563"/>
    <x v="31"/>
    <n v="1"/>
    <x v="0"/>
    <s v="Tablet"/>
    <x v="0"/>
    <x v="1"/>
    <n v="3932.05"/>
    <n v="5"/>
    <x v="230"/>
    <x v="0"/>
  </r>
  <r>
    <n v="3564"/>
    <x v="1"/>
    <n v="0"/>
    <x v="0"/>
    <s v="Smartwatch"/>
    <x v="4"/>
    <x v="0"/>
    <n v="3216.5"/>
    <n v="7"/>
    <x v="202"/>
    <x v="0"/>
  </r>
  <r>
    <n v="3565"/>
    <x v="32"/>
    <n v="1"/>
    <x v="0"/>
    <s v="Smartphone"/>
    <x v="4"/>
    <x v="0"/>
    <n v="7120.71"/>
    <n v="9"/>
    <x v="122"/>
    <x v="1"/>
  </r>
  <r>
    <n v="3566"/>
    <x v="10"/>
    <n v="1"/>
    <x v="1"/>
    <s v="Smartwatch"/>
    <x v="1"/>
    <x v="3"/>
    <n v="8448.2999999999993"/>
    <n v="10"/>
    <x v="80"/>
    <x v="0"/>
  </r>
  <r>
    <n v="3567"/>
    <x v="1"/>
    <n v="0"/>
    <x v="0"/>
    <s v="Laptop"/>
    <x v="1"/>
    <x v="4"/>
    <n v="2783.76"/>
    <n v="6"/>
    <x v="219"/>
    <x v="1"/>
  </r>
  <r>
    <n v="3568"/>
    <x v="5"/>
    <n v="1"/>
    <x v="0"/>
    <s v="Smartphone"/>
    <x v="0"/>
    <x v="3"/>
    <n v="83"/>
    <n v="4"/>
    <x v="317"/>
    <x v="0"/>
  </r>
  <r>
    <n v="3569"/>
    <x v="9"/>
    <n v="0"/>
    <x v="0"/>
    <s v="Headphones"/>
    <x v="2"/>
    <x v="1"/>
    <n v="722.36"/>
    <n v="2"/>
    <x v="206"/>
    <x v="0"/>
  </r>
  <r>
    <n v="3570"/>
    <x v="0"/>
    <n v="0"/>
    <x v="1"/>
    <s v="Laptop"/>
    <x v="2"/>
    <x v="2"/>
    <n v="4045.92"/>
    <n v="6"/>
    <x v="129"/>
    <x v="1"/>
  </r>
  <r>
    <n v="3571"/>
    <x v="44"/>
    <n v="0"/>
    <x v="0"/>
    <s v="Tablet"/>
    <x v="1"/>
    <x v="4"/>
    <n v="988.12"/>
    <n v="4"/>
    <x v="234"/>
    <x v="1"/>
  </r>
  <r>
    <n v="3572"/>
    <x v="58"/>
    <n v="0"/>
    <x v="0"/>
    <s v="Smartphone"/>
    <x v="4"/>
    <x v="0"/>
    <n v="4747.1400000000003"/>
    <n v="6"/>
    <x v="133"/>
    <x v="0"/>
  </r>
  <r>
    <n v="3573"/>
    <x v="25"/>
    <n v="1"/>
    <x v="0"/>
    <s v="Smartphone"/>
    <x v="4"/>
    <x v="0"/>
    <n v="1582.38"/>
    <n v="2"/>
    <x v="51"/>
    <x v="0"/>
  </r>
  <r>
    <n v="3574"/>
    <x v="42"/>
    <n v="0"/>
    <x v="1"/>
    <s v="Tablet"/>
    <x v="1"/>
    <x v="2"/>
    <n v="1235.1500000000001"/>
    <n v="5"/>
    <x v="144"/>
    <x v="0"/>
  </r>
  <r>
    <n v="3575"/>
    <x v="50"/>
    <n v="0"/>
    <x v="1"/>
    <s v="Laptop"/>
    <x v="3"/>
    <x v="1"/>
    <n v="1348.64"/>
    <n v="2"/>
    <x v="137"/>
    <x v="0"/>
  </r>
  <r>
    <n v="3576"/>
    <x v="15"/>
    <n v="0"/>
    <x v="0"/>
    <s v="Laptop"/>
    <x v="1"/>
    <x v="0"/>
    <n v="6068.88"/>
    <n v="9"/>
    <x v="217"/>
    <x v="1"/>
  </r>
  <r>
    <n v="3577"/>
    <x v="15"/>
    <n v="1"/>
    <x v="1"/>
    <s v="Smartphone"/>
    <x v="4"/>
    <x v="3"/>
    <n v="7911.9"/>
    <n v="10"/>
    <x v="118"/>
    <x v="1"/>
  </r>
  <r>
    <n v="3578"/>
    <x v="32"/>
    <n v="0"/>
    <x v="0"/>
    <s v="Laptop"/>
    <x v="1"/>
    <x v="4"/>
    <n v="927.92"/>
    <n v="2"/>
    <x v="192"/>
    <x v="0"/>
  </r>
  <r>
    <n v="3579"/>
    <x v="15"/>
    <n v="1"/>
    <x v="1"/>
    <s v="Smartphone"/>
    <x v="0"/>
    <x v="4"/>
    <n v="83"/>
    <n v="4"/>
    <x v="228"/>
    <x v="1"/>
  </r>
  <r>
    <n v="3580"/>
    <x v="28"/>
    <n v="1"/>
    <x v="1"/>
    <s v="Headphones"/>
    <x v="0"/>
    <x v="2"/>
    <n v="1083.54"/>
    <n v="3"/>
    <x v="137"/>
    <x v="0"/>
  </r>
  <r>
    <n v="3581"/>
    <x v="58"/>
    <n v="0"/>
    <x v="0"/>
    <s v="Laptop"/>
    <x v="1"/>
    <x v="3"/>
    <n v="1391.88"/>
    <n v="3"/>
    <x v="189"/>
    <x v="1"/>
  </r>
  <r>
    <n v="3582"/>
    <x v="24"/>
    <n v="1"/>
    <x v="0"/>
    <s v="Smartphone"/>
    <x v="4"/>
    <x v="0"/>
    <n v="7120.71"/>
    <n v="9"/>
    <x v="220"/>
    <x v="0"/>
  </r>
  <r>
    <n v="3583"/>
    <x v="13"/>
    <n v="1"/>
    <x v="0"/>
    <s v="Smartwatch"/>
    <x v="1"/>
    <x v="4"/>
    <n v="6758.64"/>
    <n v="8"/>
    <x v="287"/>
    <x v="1"/>
  </r>
  <r>
    <n v="3584"/>
    <x v="44"/>
    <n v="0"/>
    <x v="0"/>
    <s v="Smartphone"/>
    <x v="0"/>
    <x v="2"/>
    <n v="103.75"/>
    <n v="5"/>
    <x v="38"/>
    <x v="0"/>
  </r>
  <r>
    <n v="3585"/>
    <x v="3"/>
    <n v="0"/>
    <x v="0"/>
    <s v="Smartphone"/>
    <x v="4"/>
    <x v="4"/>
    <n v="7911.9"/>
    <n v="10"/>
    <x v="341"/>
    <x v="0"/>
  </r>
  <r>
    <n v="3586"/>
    <x v="6"/>
    <n v="0"/>
    <x v="0"/>
    <s v="Smartphone"/>
    <x v="2"/>
    <x v="2"/>
    <n v="9117.44"/>
    <n v="8"/>
    <x v="17"/>
    <x v="0"/>
  </r>
  <r>
    <n v="3587"/>
    <x v="26"/>
    <n v="1"/>
    <x v="0"/>
    <s v="Tablet"/>
    <x v="1"/>
    <x v="2"/>
    <n v="988.12"/>
    <n v="4"/>
    <x v="283"/>
    <x v="1"/>
  </r>
  <r>
    <n v="3588"/>
    <x v="55"/>
    <n v="0"/>
    <x v="0"/>
    <s v="Tablet"/>
    <x v="1"/>
    <x v="4"/>
    <n v="2223.27"/>
    <n v="9"/>
    <x v="111"/>
    <x v="1"/>
  </r>
  <r>
    <n v="3589"/>
    <x v="33"/>
    <n v="0"/>
    <x v="1"/>
    <s v="Tablet"/>
    <x v="1"/>
    <x v="4"/>
    <n v="247.03"/>
    <n v="1"/>
    <x v="53"/>
    <x v="0"/>
  </r>
  <r>
    <n v="3590"/>
    <x v="37"/>
    <n v="0"/>
    <x v="1"/>
    <s v="Tablet"/>
    <x v="1"/>
    <x v="0"/>
    <n v="1976.24"/>
    <n v="8"/>
    <x v="120"/>
    <x v="0"/>
  </r>
  <r>
    <n v="3591"/>
    <x v="16"/>
    <n v="1"/>
    <x v="0"/>
    <s v="Tablet"/>
    <x v="0"/>
    <x v="2"/>
    <n v="786.41"/>
    <n v="1"/>
    <x v="260"/>
    <x v="0"/>
  </r>
  <r>
    <n v="3592"/>
    <x v="53"/>
    <n v="0"/>
    <x v="0"/>
    <s v="Smartphone"/>
    <x v="1"/>
    <x v="0"/>
    <n v="9117.44"/>
    <n v="8"/>
    <x v="184"/>
    <x v="1"/>
  </r>
  <r>
    <n v="3593"/>
    <x v="44"/>
    <n v="0"/>
    <x v="0"/>
    <s v="Smartphone"/>
    <x v="0"/>
    <x v="3"/>
    <n v="20.75"/>
    <n v="1"/>
    <x v="169"/>
    <x v="1"/>
  </r>
  <r>
    <n v="3594"/>
    <x v="37"/>
    <n v="0"/>
    <x v="0"/>
    <s v="Headphones"/>
    <x v="3"/>
    <x v="0"/>
    <n v="1444.72"/>
    <n v="4"/>
    <x v="209"/>
    <x v="0"/>
  </r>
  <r>
    <n v="3595"/>
    <x v="28"/>
    <n v="0"/>
    <x v="0"/>
    <s v="Headphones"/>
    <x v="4"/>
    <x v="1"/>
    <n v="361.18"/>
    <n v="1"/>
    <x v="7"/>
    <x v="1"/>
  </r>
  <r>
    <n v="3596"/>
    <x v="28"/>
    <n v="0"/>
    <x v="1"/>
    <s v="Smartphone"/>
    <x v="4"/>
    <x v="4"/>
    <n v="5538.33"/>
    <n v="7"/>
    <x v="358"/>
    <x v="0"/>
  </r>
  <r>
    <n v="3597"/>
    <x v="45"/>
    <n v="0"/>
    <x v="0"/>
    <s v="Smartphone"/>
    <x v="0"/>
    <x v="4"/>
    <n v="41.5"/>
    <n v="2"/>
    <x v="139"/>
    <x v="0"/>
  </r>
  <r>
    <n v="3598"/>
    <x v="8"/>
    <n v="0"/>
    <x v="0"/>
    <s v="Tablet"/>
    <x v="1"/>
    <x v="3"/>
    <n v="2470.3000000000002"/>
    <n v="10"/>
    <x v="241"/>
    <x v="1"/>
  </r>
  <r>
    <n v="3599"/>
    <x v="2"/>
    <n v="0"/>
    <x v="0"/>
    <s v="Smartphone"/>
    <x v="0"/>
    <x v="3"/>
    <n v="145.25"/>
    <n v="7"/>
    <x v="181"/>
    <x v="1"/>
  </r>
  <r>
    <n v="3600"/>
    <x v="53"/>
    <n v="0"/>
    <x v="1"/>
    <s v="Laptop"/>
    <x v="2"/>
    <x v="2"/>
    <n v="5394.56"/>
    <n v="8"/>
    <x v="335"/>
    <x v="0"/>
  </r>
  <r>
    <n v="3601"/>
    <x v="33"/>
    <n v="0"/>
    <x v="0"/>
    <s v="Smartphone"/>
    <x v="0"/>
    <x v="4"/>
    <n v="20.75"/>
    <n v="1"/>
    <x v="92"/>
    <x v="1"/>
  </r>
  <r>
    <n v="3602"/>
    <x v="58"/>
    <n v="1"/>
    <x v="1"/>
    <s v="Smartwatch"/>
    <x v="3"/>
    <x v="0"/>
    <n v="3676"/>
    <n v="8"/>
    <x v="92"/>
    <x v="1"/>
  </r>
  <r>
    <n v="3603"/>
    <x v="30"/>
    <n v="1"/>
    <x v="1"/>
    <s v="Laptop"/>
    <x v="3"/>
    <x v="2"/>
    <n v="5394.56"/>
    <n v="8"/>
    <x v="129"/>
    <x v="1"/>
  </r>
  <r>
    <n v="3604"/>
    <x v="5"/>
    <n v="0"/>
    <x v="0"/>
    <s v="Tablet"/>
    <x v="2"/>
    <x v="0"/>
    <n v="7077.69"/>
    <n v="9"/>
    <x v="184"/>
    <x v="1"/>
  </r>
  <r>
    <n v="3605"/>
    <x v="28"/>
    <n v="1"/>
    <x v="0"/>
    <s v="Headphones"/>
    <x v="4"/>
    <x v="0"/>
    <n v="3611.8"/>
    <n v="10"/>
    <x v="11"/>
    <x v="1"/>
  </r>
  <r>
    <n v="3606"/>
    <x v="31"/>
    <n v="1"/>
    <x v="0"/>
    <s v="Laptop"/>
    <x v="4"/>
    <x v="1"/>
    <n v="2022.96"/>
    <n v="3"/>
    <x v="198"/>
    <x v="0"/>
  </r>
  <r>
    <n v="3607"/>
    <x v="56"/>
    <n v="0"/>
    <x v="0"/>
    <s v="Smartphone"/>
    <x v="4"/>
    <x v="3"/>
    <n v="7120.71"/>
    <n v="9"/>
    <x v="284"/>
    <x v="0"/>
  </r>
  <r>
    <n v="3608"/>
    <x v="60"/>
    <n v="0"/>
    <x v="0"/>
    <s v="Smartphone"/>
    <x v="4"/>
    <x v="2"/>
    <n v="4558.72"/>
    <n v="4"/>
    <x v="344"/>
    <x v="1"/>
  </r>
  <r>
    <n v="3609"/>
    <x v="56"/>
    <n v="0"/>
    <x v="0"/>
    <s v="Laptop"/>
    <x v="1"/>
    <x v="0"/>
    <n v="2022.96"/>
    <n v="3"/>
    <x v="133"/>
    <x v="0"/>
  </r>
  <r>
    <n v="3610"/>
    <x v="42"/>
    <n v="1"/>
    <x v="0"/>
    <s v="Laptop"/>
    <x v="1"/>
    <x v="0"/>
    <n v="927.92"/>
    <n v="2"/>
    <x v="6"/>
    <x v="0"/>
  </r>
  <r>
    <n v="3611"/>
    <x v="25"/>
    <n v="1"/>
    <x v="0"/>
    <s v="Tablet"/>
    <x v="1"/>
    <x v="3"/>
    <n v="1976.24"/>
    <n v="8"/>
    <x v="295"/>
    <x v="0"/>
  </r>
  <r>
    <n v="3612"/>
    <x v="1"/>
    <n v="0"/>
    <x v="0"/>
    <s v="Laptop"/>
    <x v="1"/>
    <x v="2"/>
    <n v="463.96"/>
    <n v="1"/>
    <x v="2"/>
    <x v="1"/>
  </r>
  <r>
    <n v="3613"/>
    <x v="43"/>
    <n v="1"/>
    <x v="0"/>
    <s v="Smartwatch"/>
    <x v="0"/>
    <x v="2"/>
    <n v="1378.5"/>
    <n v="3"/>
    <x v="46"/>
    <x v="1"/>
  </r>
  <r>
    <n v="3614"/>
    <x v="1"/>
    <n v="0"/>
    <x v="0"/>
    <s v="Laptop"/>
    <x v="1"/>
    <x v="0"/>
    <n v="927.92"/>
    <n v="2"/>
    <x v="69"/>
    <x v="1"/>
  </r>
  <r>
    <n v="3615"/>
    <x v="39"/>
    <n v="1"/>
    <x v="0"/>
    <s v="Laptop"/>
    <x v="3"/>
    <x v="1"/>
    <n v="5394.56"/>
    <n v="8"/>
    <x v="110"/>
    <x v="1"/>
  </r>
  <r>
    <n v="3616"/>
    <x v="62"/>
    <n v="0"/>
    <x v="0"/>
    <s v="Headphones"/>
    <x v="1"/>
    <x v="0"/>
    <n v="3611.8"/>
    <n v="10"/>
    <x v="125"/>
    <x v="0"/>
  </r>
  <r>
    <n v="3617"/>
    <x v="12"/>
    <n v="0"/>
    <x v="1"/>
    <s v="Smartphone"/>
    <x v="0"/>
    <x v="2"/>
    <n v="83"/>
    <n v="4"/>
    <x v="53"/>
    <x v="0"/>
  </r>
  <r>
    <n v="3618"/>
    <x v="0"/>
    <n v="1"/>
    <x v="0"/>
    <s v="Smartwatch"/>
    <x v="2"/>
    <x v="2"/>
    <n v="3676"/>
    <n v="8"/>
    <x v="5"/>
    <x v="0"/>
  </r>
  <r>
    <n v="3619"/>
    <x v="40"/>
    <n v="1"/>
    <x v="0"/>
    <s v="Smartphone"/>
    <x v="0"/>
    <x v="0"/>
    <n v="1139.68"/>
    <n v="1"/>
    <x v="114"/>
    <x v="1"/>
  </r>
  <r>
    <n v="3620"/>
    <x v="51"/>
    <n v="0"/>
    <x v="0"/>
    <s v="Laptop"/>
    <x v="4"/>
    <x v="2"/>
    <n v="6068.88"/>
    <n v="9"/>
    <x v="188"/>
    <x v="0"/>
  </r>
  <r>
    <n v="3621"/>
    <x v="53"/>
    <n v="0"/>
    <x v="0"/>
    <s v="Headphones"/>
    <x v="4"/>
    <x v="2"/>
    <n v="1805.9"/>
    <n v="5"/>
    <x v="249"/>
    <x v="0"/>
  </r>
  <r>
    <n v="3622"/>
    <x v="8"/>
    <n v="1"/>
    <x v="0"/>
    <s v="Laptop"/>
    <x v="1"/>
    <x v="0"/>
    <n v="4175.6400000000003"/>
    <n v="9"/>
    <x v="355"/>
    <x v="0"/>
  </r>
  <r>
    <n v="3623"/>
    <x v="60"/>
    <n v="0"/>
    <x v="0"/>
    <s v="Tablet"/>
    <x v="2"/>
    <x v="1"/>
    <n v="7077.69"/>
    <n v="9"/>
    <x v="166"/>
    <x v="0"/>
  </r>
  <r>
    <n v="3624"/>
    <x v="53"/>
    <n v="1"/>
    <x v="1"/>
    <s v="Tablet"/>
    <x v="1"/>
    <x v="3"/>
    <n v="494.06"/>
    <n v="2"/>
    <x v="143"/>
    <x v="0"/>
  </r>
  <r>
    <n v="3625"/>
    <x v="3"/>
    <n v="0"/>
    <x v="1"/>
    <s v="Headphones"/>
    <x v="0"/>
    <x v="2"/>
    <n v="1444.72"/>
    <n v="4"/>
    <x v="39"/>
    <x v="1"/>
  </r>
  <r>
    <n v="3626"/>
    <x v="46"/>
    <n v="1"/>
    <x v="1"/>
    <s v="Headphones"/>
    <x v="2"/>
    <x v="0"/>
    <n v="1444.72"/>
    <n v="4"/>
    <x v="45"/>
    <x v="0"/>
  </r>
  <r>
    <n v="3627"/>
    <x v="9"/>
    <n v="0"/>
    <x v="0"/>
    <s v="Tablet"/>
    <x v="1"/>
    <x v="0"/>
    <n v="1976.24"/>
    <n v="8"/>
    <x v="40"/>
    <x v="1"/>
  </r>
  <r>
    <n v="3628"/>
    <x v="39"/>
    <n v="0"/>
    <x v="0"/>
    <s v="Smartwatch"/>
    <x v="3"/>
    <x v="0"/>
    <n v="459.5"/>
    <n v="1"/>
    <x v="311"/>
    <x v="0"/>
  </r>
  <r>
    <n v="3629"/>
    <x v="31"/>
    <n v="1"/>
    <x v="1"/>
    <s v="Smartwatch"/>
    <x v="1"/>
    <x v="0"/>
    <n v="2534.4899999999998"/>
    <n v="3"/>
    <x v="305"/>
    <x v="0"/>
  </r>
  <r>
    <n v="3630"/>
    <x v="47"/>
    <n v="0"/>
    <x v="0"/>
    <s v="Tablet"/>
    <x v="0"/>
    <x v="1"/>
    <n v="4718.46"/>
    <n v="6"/>
    <x v="115"/>
    <x v="0"/>
  </r>
  <r>
    <n v="3631"/>
    <x v="18"/>
    <n v="0"/>
    <x v="0"/>
    <s v="Tablet"/>
    <x v="1"/>
    <x v="3"/>
    <n v="494.06"/>
    <n v="2"/>
    <x v="240"/>
    <x v="1"/>
  </r>
  <r>
    <n v="3632"/>
    <x v="53"/>
    <n v="0"/>
    <x v="0"/>
    <s v="Smartwatch"/>
    <x v="0"/>
    <x v="2"/>
    <n v="3676"/>
    <n v="8"/>
    <x v="115"/>
    <x v="0"/>
  </r>
  <r>
    <n v="3633"/>
    <x v="20"/>
    <n v="0"/>
    <x v="1"/>
    <s v="Smartphone"/>
    <x v="0"/>
    <x v="2"/>
    <n v="83"/>
    <n v="4"/>
    <x v="271"/>
    <x v="1"/>
  </r>
  <r>
    <n v="3634"/>
    <x v="6"/>
    <n v="0"/>
    <x v="0"/>
    <s v="Tablet"/>
    <x v="4"/>
    <x v="1"/>
    <n v="6291.28"/>
    <n v="8"/>
    <x v="103"/>
    <x v="1"/>
  </r>
  <r>
    <n v="3635"/>
    <x v="55"/>
    <n v="0"/>
    <x v="0"/>
    <s v="Smartwatch"/>
    <x v="3"/>
    <x v="2"/>
    <n v="1838"/>
    <n v="4"/>
    <x v="159"/>
    <x v="0"/>
  </r>
  <r>
    <n v="3636"/>
    <x v="25"/>
    <n v="1"/>
    <x v="1"/>
    <s v="Laptop"/>
    <x v="1"/>
    <x v="2"/>
    <n v="3371.6"/>
    <n v="5"/>
    <x v="70"/>
    <x v="0"/>
  </r>
  <r>
    <n v="3637"/>
    <x v="28"/>
    <n v="0"/>
    <x v="1"/>
    <s v="Tablet"/>
    <x v="1"/>
    <x v="0"/>
    <n v="7864.1"/>
    <n v="10"/>
    <x v="174"/>
    <x v="0"/>
  </r>
  <r>
    <n v="3638"/>
    <x v="39"/>
    <n v="1"/>
    <x v="0"/>
    <s v="Headphones"/>
    <x v="4"/>
    <x v="2"/>
    <n v="2528.2600000000002"/>
    <n v="7"/>
    <x v="273"/>
    <x v="1"/>
  </r>
  <r>
    <n v="3639"/>
    <x v="14"/>
    <n v="0"/>
    <x v="0"/>
    <s v="Smartwatch"/>
    <x v="0"/>
    <x v="2"/>
    <n v="3676"/>
    <n v="8"/>
    <x v="24"/>
    <x v="0"/>
  </r>
  <r>
    <n v="3640"/>
    <x v="23"/>
    <n v="1"/>
    <x v="0"/>
    <s v="Smartphone"/>
    <x v="4"/>
    <x v="3"/>
    <n v="2373.5700000000002"/>
    <n v="3"/>
    <x v="90"/>
    <x v="0"/>
  </r>
  <r>
    <n v="3641"/>
    <x v="8"/>
    <n v="0"/>
    <x v="0"/>
    <s v="Headphones"/>
    <x v="0"/>
    <x v="2"/>
    <n v="1083.54"/>
    <n v="3"/>
    <x v="100"/>
    <x v="0"/>
  </r>
  <r>
    <n v="3642"/>
    <x v="20"/>
    <n v="0"/>
    <x v="0"/>
    <s v="Smartphone"/>
    <x v="4"/>
    <x v="4"/>
    <n v="1582.38"/>
    <n v="2"/>
    <x v="331"/>
    <x v="0"/>
  </r>
  <r>
    <n v="3643"/>
    <x v="9"/>
    <n v="1"/>
    <x v="0"/>
    <s v="Headphones"/>
    <x v="0"/>
    <x v="2"/>
    <n v="1083.54"/>
    <n v="3"/>
    <x v="240"/>
    <x v="1"/>
  </r>
  <r>
    <n v="3644"/>
    <x v="58"/>
    <n v="1"/>
    <x v="0"/>
    <s v="Tablet"/>
    <x v="1"/>
    <x v="2"/>
    <n v="1482.18"/>
    <n v="6"/>
    <x v="303"/>
    <x v="1"/>
  </r>
  <r>
    <n v="3645"/>
    <x v="52"/>
    <n v="1"/>
    <x v="1"/>
    <s v="Laptop"/>
    <x v="3"/>
    <x v="1"/>
    <n v="4045.92"/>
    <n v="6"/>
    <x v="138"/>
    <x v="1"/>
  </r>
  <r>
    <n v="3646"/>
    <x v="52"/>
    <n v="0"/>
    <x v="0"/>
    <s v="Smartphone"/>
    <x v="3"/>
    <x v="2"/>
    <n v="11396.8"/>
    <n v="10"/>
    <x v="160"/>
    <x v="0"/>
  </r>
  <r>
    <n v="3647"/>
    <x v="31"/>
    <n v="0"/>
    <x v="0"/>
    <s v="Smartphone"/>
    <x v="1"/>
    <x v="0"/>
    <n v="7977.76"/>
    <n v="7"/>
    <x v="215"/>
    <x v="0"/>
  </r>
  <r>
    <n v="3648"/>
    <x v="30"/>
    <n v="1"/>
    <x v="0"/>
    <s v="Smartwatch"/>
    <x v="4"/>
    <x v="1"/>
    <n v="3216.5"/>
    <n v="7"/>
    <x v="94"/>
    <x v="1"/>
  </r>
  <r>
    <n v="3649"/>
    <x v="16"/>
    <n v="0"/>
    <x v="0"/>
    <s v="Smartphone"/>
    <x v="4"/>
    <x v="4"/>
    <n v="3164.76"/>
    <n v="4"/>
    <x v="63"/>
    <x v="0"/>
  </r>
  <r>
    <n v="3650"/>
    <x v="10"/>
    <n v="0"/>
    <x v="1"/>
    <s v="Tablet"/>
    <x v="2"/>
    <x v="1"/>
    <n v="3932.05"/>
    <n v="5"/>
    <x v="230"/>
    <x v="0"/>
  </r>
  <r>
    <n v="3651"/>
    <x v="27"/>
    <n v="1"/>
    <x v="0"/>
    <s v="Tablet"/>
    <x v="1"/>
    <x v="3"/>
    <n v="1482.18"/>
    <n v="6"/>
    <x v="364"/>
    <x v="0"/>
  </r>
  <r>
    <n v="3652"/>
    <x v="26"/>
    <n v="1"/>
    <x v="0"/>
    <s v="Smartphone"/>
    <x v="0"/>
    <x v="0"/>
    <n v="41.5"/>
    <n v="2"/>
    <x v="190"/>
    <x v="0"/>
  </r>
  <r>
    <n v="3653"/>
    <x v="59"/>
    <n v="0"/>
    <x v="0"/>
    <s v="Tablet"/>
    <x v="2"/>
    <x v="0"/>
    <n v="7864.1"/>
    <n v="10"/>
    <x v="280"/>
    <x v="0"/>
  </r>
  <r>
    <n v="3654"/>
    <x v="26"/>
    <n v="1"/>
    <x v="0"/>
    <s v="Smartwatch"/>
    <x v="1"/>
    <x v="2"/>
    <n v="8448.2999999999993"/>
    <n v="10"/>
    <x v="198"/>
    <x v="0"/>
  </r>
  <r>
    <n v="3655"/>
    <x v="26"/>
    <n v="1"/>
    <x v="0"/>
    <s v="Tablet"/>
    <x v="1"/>
    <x v="4"/>
    <n v="494.06"/>
    <n v="2"/>
    <x v="164"/>
    <x v="0"/>
  </r>
  <r>
    <n v="3656"/>
    <x v="52"/>
    <n v="0"/>
    <x v="0"/>
    <s v="Tablet"/>
    <x v="1"/>
    <x v="3"/>
    <n v="1976.24"/>
    <n v="8"/>
    <x v="35"/>
    <x v="1"/>
  </r>
  <r>
    <n v="3657"/>
    <x v="14"/>
    <n v="0"/>
    <x v="0"/>
    <s v="Headphones"/>
    <x v="4"/>
    <x v="1"/>
    <n v="3611.8"/>
    <n v="10"/>
    <x v="233"/>
    <x v="0"/>
  </r>
  <r>
    <n v="3658"/>
    <x v="11"/>
    <n v="0"/>
    <x v="0"/>
    <s v="Tablet"/>
    <x v="2"/>
    <x v="1"/>
    <n v="6291.28"/>
    <n v="8"/>
    <x v="140"/>
    <x v="0"/>
  </r>
  <r>
    <n v="3659"/>
    <x v="20"/>
    <n v="1"/>
    <x v="1"/>
    <s v="Headphones"/>
    <x v="1"/>
    <x v="1"/>
    <n v="3250.62"/>
    <n v="9"/>
    <x v="259"/>
    <x v="1"/>
  </r>
  <r>
    <n v="3660"/>
    <x v="40"/>
    <n v="1"/>
    <x v="0"/>
    <s v="Tablet"/>
    <x v="1"/>
    <x v="1"/>
    <n v="1572.82"/>
    <n v="2"/>
    <x v="198"/>
    <x v="0"/>
  </r>
  <r>
    <n v="3661"/>
    <x v="42"/>
    <n v="1"/>
    <x v="0"/>
    <s v="Headphones"/>
    <x v="4"/>
    <x v="0"/>
    <n v="3611.8"/>
    <n v="10"/>
    <x v="303"/>
    <x v="1"/>
  </r>
  <r>
    <n v="3662"/>
    <x v="1"/>
    <n v="0"/>
    <x v="0"/>
    <s v="Smartwatch"/>
    <x v="0"/>
    <x v="2"/>
    <n v="919"/>
    <n v="2"/>
    <x v="298"/>
    <x v="1"/>
  </r>
  <r>
    <n v="3663"/>
    <x v="13"/>
    <n v="1"/>
    <x v="1"/>
    <s v="Headphones"/>
    <x v="3"/>
    <x v="0"/>
    <n v="2167.08"/>
    <n v="6"/>
    <x v="153"/>
    <x v="0"/>
  </r>
  <r>
    <n v="3664"/>
    <x v="49"/>
    <n v="1"/>
    <x v="0"/>
    <s v="Headphones"/>
    <x v="1"/>
    <x v="1"/>
    <n v="3611.8"/>
    <n v="10"/>
    <x v="209"/>
    <x v="0"/>
  </r>
  <r>
    <n v="3665"/>
    <x v="8"/>
    <n v="0"/>
    <x v="0"/>
    <s v="Tablet"/>
    <x v="0"/>
    <x v="0"/>
    <n v="3145.64"/>
    <n v="4"/>
    <x v="122"/>
    <x v="1"/>
  </r>
  <r>
    <n v="3666"/>
    <x v="0"/>
    <n v="0"/>
    <x v="0"/>
    <s v="Smartphone"/>
    <x v="0"/>
    <x v="3"/>
    <n v="145.25"/>
    <n v="7"/>
    <x v="271"/>
    <x v="1"/>
  </r>
  <r>
    <n v="3667"/>
    <x v="15"/>
    <n v="1"/>
    <x v="0"/>
    <s v="Smartphone"/>
    <x v="2"/>
    <x v="2"/>
    <n v="1139.68"/>
    <n v="1"/>
    <x v="152"/>
    <x v="0"/>
  </r>
  <r>
    <n v="3668"/>
    <x v="35"/>
    <n v="1"/>
    <x v="0"/>
    <s v="Laptop"/>
    <x v="3"/>
    <x v="1"/>
    <n v="5394.56"/>
    <n v="8"/>
    <x v="99"/>
    <x v="1"/>
  </r>
  <r>
    <n v="3669"/>
    <x v="6"/>
    <n v="1"/>
    <x v="0"/>
    <s v="Smartwatch"/>
    <x v="4"/>
    <x v="2"/>
    <n v="1378.5"/>
    <n v="3"/>
    <x v="303"/>
    <x v="1"/>
  </r>
  <r>
    <n v="3670"/>
    <x v="6"/>
    <n v="1"/>
    <x v="0"/>
    <s v="Laptop"/>
    <x v="1"/>
    <x v="0"/>
    <n v="927.92"/>
    <n v="2"/>
    <x v="211"/>
    <x v="1"/>
  </r>
  <r>
    <n v="3671"/>
    <x v="29"/>
    <n v="1"/>
    <x v="0"/>
    <s v="Smartphone"/>
    <x v="0"/>
    <x v="2"/>
    <n v="20.75"/>
    <n v="1"/>
    <x v="227"/>
    <x v="0"/>
  </r>
  <r>
    <n v="3672"/>
    <x v="44"/>
    <n v="1"/>
    <x v="0"/>
    <s v="Smartwatch"/>
    <x v="1"/>
    <x v="4"/>
    <n v="5068.9799999999996"/>
    <n v="6"/>
    <x v="8"/>
    <x v="0"/>
  </r>
  <r>
    <n v="3673"/>
    <x v="37"/>
    <n v="0"/>
    <x v="0"/>
    <s v="Smartphone"/>
    <x v="0"/>
    <x v="2"/>
    <n v="4558.72"/>
    <n v="4"/>
    <x v="287"/>
    <x v="1"/>
  </r>
  <r>
    <n v="3674"/>
    <x v="8"/>
    <n v="0"/>
    <x v="0"/>
    <s v="Laptop"/>
    <x v="2"/>
    <x v="0"/>
    <n v="4045.92"/>
    <n v="6"/>
    <x v="269"/>
    <x v="1"/>
  </r>
  <r>
    <n v="3675"/>
    <x v="1"/>
    <n v="0"/>
    <x v="0"/>
    <s v="Smartphone"/>
    <x v="0"/>
    <x v="4"/>
    <n v="41.5"/>
    <n v="2"/>
    <x v="24"/>
    <x v="0"/>
  </r>
  <r>
    <n v="3676"/>
    <x v="6"/>
    <n v="0"/>
    <x v="0"/>
    <s v="Smartphone"/>
    <x v="3"/>
    <x v="0"/>
    <n v="6838.08"/>
    <n v="6"/>
    <x v="52"/>
    <x v="0"/>
  </r>
  <r>
    <n v="3677"/>
    <x v="13"/>
    <n v="0"/>
    <x v="0"/>
    <s v="Smartphone"/>
    <x v="4"/>
    <x v="2"/>
    <n v="791.19"/>
    <n v="1"/>
    <x v="246"/>
    <x v="1"/>
  </r>
  <r>
    <n v="3678"/>
    <x v="25"/>
    <n v="1"/>
    <x v="0"/>
    <s v="Smartphone"/>
    <x v="0"/>
    <x v="0"/>
    <n v="10257.120000000001"/>
    <n v="9"/>
    <x v="97"/>
    <x v="1"/>
  </r>
  <r>
    <n v="3679"/>
    <x v="58"/>
    <n v="0"/>
    <x v="0"/>
    <s v="Smartphone"/>
    <x v="2"/>
    <x v="0"/>
    <n v="6838.08"/>
    <n v="6"/>
    <x v="296"/>
    <x v="1"/>
  </r>
  <r>
    <n v="3680"/>
    <x v="61"/>
    <n v="1"/>
    <x v="0"/>
    <s v="Laptop"/>
    <x v="1"/>
    <x v="2"/>
    <n v="4175.6400000000003"/>
    <n v="9"/>
    <x v="238"/>
    <x v="0"/>
  </r>
  <r>
    <n v="3681"/>
    <x v="4"/>
    <n v="1"/>
    <x v="0"/>
    <s v="Laptop"/>
    <x v="1"/>
    <x v="4"/>
    <n v="3711.68"/>
    <n v="8"/>
    <x v="114"/>
    <x v="1"/>
  </r>
  <r>
    <n v="3682"/>
    <x v="10"/>
    <n v="0"/>
    <x v="0"/>
    <s v="Smartwatch"/>
    <x v="1"/>
    <x v="0"/>
    <n v="844.83"/>
    <n v="1"/>
    <x v="238"/>
    <x v="0"/>
  </r>
  <r>
    <n v="3683"/>
    <x v="11"/>
    <n v="0"/>
    <x v="1"/>
    <s v="Headphones"/>
    <x v="4"/>
    <x v="1"/>
    <n v="2528.2600000000002"/>
    <n v="7"/>
    <x v="82"/>
    <x v="0"/>
  </r>
  <r>
    <n v="3684"/>
    <x v="18"/>
    <n v="0"/>
    <x v="0"/>
    <s v="Smartwatch"/>
    <x v="1"/>
    <x v="2"/>
    <n v="8448.2999999999993"/>
    <n v="10"/>
    <x v="338"/>
    <x v="0"/>
  </r>
  <r>
    <n v="3685"/>
    <x v="33"/>
    <n v="1"/>
    <x v="1"/>
    <s v="Laptop"/>
    <x v="0"/>
    <x v="1"/>
    <n v="2697.28"/>
    <n v="4"/>
    <x v="23"/>
    <x v="0"/>
  </r>
  <r>
    <n v="3686"/>
    <x v="27"/>
    <n v="0"/>
    <x v="0"/>
    <s v="Smartwatch"/>
    <x v="3"/>
    <x v="2"/>
    <n v="2757"/>
    <n v="6"/>
    <x v="129"/>
    <x v="1"/>
  </r>
  <r>
    <n v="3687"/>
    <x v="17"/>
    <n v="0"/>
    <x v="0"/>
    <s v="Smartphone"/>
    <x v="4"/>
    <x v="0"/>
    <n v="791.19"/>
    <n v="1"/>
    <x v="32"/>
    <x v="1"/>
  </r>
  <r>
    <n v="3688"/>
    <x v="19"/>
    <n v="0"/>
    <x v="1"/>
    <s v="Tablet"/>
    <x v="1"/>
    <x v="0"/>
    <n v="494.06"/>
    <n v="2"/>
    <x v="333"/>
    <x v="1"/>
  </r>
  <r>
    <n v="3689"/>
    <x v="1"/>
    <n v="1"/>
    <x v="0"/>
    <s v="Smartwatch"/>
    <x v="1"/>
    <x v="0"/>
    <n v="1838"/>
    <n v="4"/>
    <x v="150"/>
    <x v="1"/>
  </r>
  <r>
    <n v="3690"/>
    <x v="56"/>
    <n v="0"/>
    <x v="0"/>
    <s v="Laptop"/>
    <x v="2"/>
    <x v="2"/>
    <n v="5394.56"/>
    <n v="8"/>
    <x v="111"/>
    <x v="1"/>
  </r>
  <r>
    <n v="3691"/>
    <x v="28"/>
    <n v="0"/>
    <x v="0"/>
    <s v="Tablet"/>
    <x v="1"/>
    <x v="2"/>
    <n v="2223.27"/>
    <n v="9"/>
    <x v="185"/>
    <x v="0"/>
  </r>
  <r>
    <n v="3692"/>
    <x v="15"/>
    <n v="1"/>
    <x v="1"/>
    <s v="Smartwatch"/>
    <x v="2"/>
    <x v="2"/>
    <n v="4135.5"/>
    <n v="9"/>
    <x v="242"/>
    <x v="0"/>
  </r>
  <r>
    <n v="3693"/>
    <x v="62"/>
    <n v="0"/>
    <x v="0"/>
    <s v="Tablet"/>
    <x v="0"/>
    <x v="0"/>
    <n v="3145.64"/>
    <n v="4"/>
    <x v="255"/>
    <x v="0"/>
  </r>
  <r>
    <n v="3694"/>
    <x v="8"/>
    <n v="0"/>
    <x v="0"/>
    <s v="Smartwatch"/>
    <x v="4"/>
    <x v="1"/>
    <n v="3676"/>
    <n v="8"/>
    <x v="200"/>
    <x v="0"/>
  </r>
  <r>
    <n v="3695"/>
    <x v="45"/>
    <n v="1"/>
    <x v="0"/>
    <s v="Headphones"/>
    <x v="0"/>
    <x v="0"/>
    <n v="722.36"/>
    <n v="2"/>
    <x v="47"/>
    <x v="0"/>
  </r>
  <r>
    <n v="3696"/>
    <x v="31"/>
    <n v="1"/>
    <x v="1"/>
    <s v="Smartwatch"/>
    <x v="1"/>
    <x v="4"/>
    <n v="4224.1499999999996"/>
    <n v="5"/>
    <x v="255"/>
    <x v="0"/>
  </r>
  <r>
    <n v="3697"/>
    <x v="46"/>
    <n v="0"/>
    <x v="1"/>
    <s v="Tablet"/>
    <x v="1"/>
    <x v="0"/>
    <n v="1729.21"/>
    <n v="7"/>
    <x v="18"/>
    <x v="0"/>
  </r>
  <r>
    <n v="3698"/>
    <x v="53"/>
    <n v="1"/>
    <x v="1"/>
    <s v="Laptop"/>
    <x v="2"/>
    <x v="1"/>
    <n v="674.32"/>
    <n v="1"/>
    <x v="186"/>
    <x v="1"/>
  </r>
  <r>
    <n v="3699"/>
    <x v="3"/>
    <n v="1"/>
    <x v="0"/>
    <s v="Smartwatch"/>
    <x v="1"/>
    <x v="3"/>
    <n v="8448.2999999999993"/>
    <n v="10"/>
    <x v="2"/>
    <x v="1"/>
  </r>
  <r>
    <n v="3700"/>
    <x v="15"/>
    <n v="0"/>
    <x v="0"/>
    <s v="Smartphone"/>
    <x v="4"/>
    <x v="2"/>
    <n v="7977.76"/>
    <n v="7"/>
    <x v="154"/>
    <x v="1"/>
  </r>
  <r>
    <n v="3701"/>
    <x v="36"/>
    <n v="0"/>
    <x v="1"/>
    <s v="Laptop"/>
    <x v="1"/>
    <x v="0"/>
    <n v="1855.84"/>
    <n v="4"/>
    <x v="129"/>
    <x v="1"/>
  </r>
  <r>
    <n v="3702"/>
    <x v="53"/>
    <n v="0"/>
    <x v="0"/>
    <s v="Smartwatch"/>
    <x v="1"/>
    <x v="3"/>
    <n v="2534.4899999999998"/>
    <n v="3"/>
    <x v="186"/>
    <x v="1"/>
  </r>
  <r>
    <n v="3703"/>
    <x v="62"/>
    <n v="1"/>
    <x v="0"/>
    <s v="Smartwatch"/>
    <x v="1"/>
    <x v="1"/>
    <n v="2297.5"/>
    <n v="5"/>
    <x v="321"/>
    <x v="0"/>
  </r>
  <r>
    <n v="3704"/>
    <x v="10"/>
    <n v="1"/>
    <x v="0"/>
    <s v="Smartphone"/>
    <x v="2"/>
    <x v="1"/>
    <n v="7977.76"/>
    <n v="7"/>
    <x v="6"/>
    <x v="0"/>
  </r>
  <r>
    <n v="3705"/>
    <x v="33"/>
    <n v="1"/>
    <x v="0"/>
    <s v="Smartwatch"/>
    <x v="1"/>
    <x v="3"/>
    <n v="4224.1499999999996"/>
    <n v="5"/>
    <x v="297"/>
    <x v="1"/>
  </r>
  <r>
    <n v="3706"/>
    <x v="27"/>
    <n v="1"/>
    <x v="0"/>
    <s v="Laptop"/>
    <x v="1"/>
    <x v="0"/>
    <n v="4639.6000000000004"/>
    <n v="10"/>
    <x v="281"/>
    <x v="0"/>
  </r>
  <r>
    <n v="3707"/>
    <x v="37"/>
    <n v="0"/>
    <x v="0"/>
    <s v="Smartphone"/>
    <x v="4"/>
    <x v="2"/>
    <n v="11396.8"/>
    <n v="10"/>
    <x v="139"/>
    <x v="0"/>
  </r>
  <r>
    <n v="3708"/>
    <x v="24"/>
    <n v="0"/>
    <x v="0"/>
    <s v="Smartwatch"/>
    <x v="4"/>
    <x v="0"/>
    <n v="2297.5"/>
    <n v="5"/>
    <x v="109"/>
    <x v="0"/>
  </r>
  <r>
    <n v="3709"/>
    <x v="54"/>
    <n v="0"/>
    <x v="0"/>
    <s v="Smartphone"/>
    <x v="4"/>
    <x v="2"/>
    <n v="3164.76"/>
    <n v="4"/>
    <x v="173"/>
    <x v="1"/>
  </r>
  <r>
    <n v="3710"/>
    <x v="55"/>
    <n v="0"/>
    <x v="1"/>
    <s v="Tablet"/>
    <x v="1"/>
    <x v="3"/>
    <n v="494.06"/>
    <n v="2"/>
    <x v="183"/>
    <x v="0"/>
  </r>
  <r>
    <n v="3711"/>
    <x v="14"/>
    <n v="0"/>
    <x v="1"/>
    <s v="Laptop"/>
    <x v="1"/>
    <x v="3"/>
    <n v="1391.88"/>
    <n v="3"/>
    <x v="189"/>
    <x v="1"/>
  </r>
  <r>
    <n v="3712"/>
    <x v="27"/>
    <n v="0"/>
    <x v="0"/>
    <s v="Smartwatch"/>
    <x v="3"/>
    <x v="0"/>
    <n v="459.5"/>
    <n v="1"/>
    <x v="104"/>
    <x v="1"/>
  </r>
  <r>
    <n v="3713"/>
    <x v="51"/>
    <n v="0"/>
    <x v="0"/>
    <s v="Tablet"/>
    <x v="0"/>
    <x v="0"/>
    <n v="4718.46"/>
    <n v="6"/>
    <x v="109"/>
    <x v="0"/>
  </r>
  <r>
    <n v="3714"/>
    <x v="5"/>
    <n v="1"/>
    <x v="1"/>
    <s v="Smartwatch"/>
    <x v="1"/>
    <x v="1"/>
    <n v="1838"/>
    <n v="4"/>
    <x v="200"/>
    <x v="0"/>
  </r>
  <r>
    <n v="3715"/>
    <x v="24"/>
    <n v="1"/>
    <x v="0"/>
    <s v="Tablet"/>
    <x v="1"/>
    <x v="3"/>
    <n v="494.06"/>
    <n v="2"/>
    <x v="268"/>
    <x v="0"/>
  </r>
  <r>
    <n v="3716"/>
    <x v="51"/>
    <n v="1"/>
    <x v="0"/>
    <s v="Laptop"/>
    <x v="3"/>
    <x v="2"/>
    <n v="4720.24"/>
    <n v="7"/>
    <x v="2"/>
    <x v="1"/>
  </r>
  <r>
    <n v="3717"/>
    <x v="25"/>
    <n v="0"/>
    <x v="1"/>
    <s v="Smartwatch"/>
    <x v="1"/>
    <x v="4"/>
    <n v="5913.81"/>
    <n v="7"/>
    <x v="287"/>
    <x v="1"/>
  </r>
  <r>
    <n v="3718"/>
    <x v="15"/>
    <n v="0"/>
    <x v="0"/>
    <s v="Tablet"/>
    <x v="3"/>
    <x v="1"/>
    <n v="3932.05"/>
    <n v="5"/>
    <x v="244"/>
    <x v="0"/>
  </r>
  <r>
    <n v="3719"/>
    <x v="34"/>
    <n v="1"/>
    <x v="0"/>
    <s v="Smartphone"/>
    <x v="3"/>
    <x v="2"/>
    <n v="5698.4"/>
    <n v="5"/>
    <x v="51"/>
    <x v="0"/>
  </r>
  <r>
    <n v="3720"/>
    <x v="37"/>
    <n v="0"/>
    <x v="0"/>
    <s v="Headphones"/>
    <x v="1"/>
    <x v="0"/>
    <n v="3611.8"/>
    <n v="10"/>
    <x v="272"/>
    <x v="1"/>
  </r>
  <r>
    <n v="3721"/>
    <x v="33"/>
    <n v="1"/>
    <x v="1"/>
    <s v="Tablet"/>
    <x v="0"/>
    <x v="2"/>
    <n v="5504.87"/>
    <n v="7"/>
    <x v="185"/>
    <x v="0"/>
  </r>
  <r>
    <n v="3722"/>
    <x v="61"/>
    <n v="0"/>
    <x v="1"/>
    <s v="Smartwatch"/>
    <x v="3"/>
    <x v="0"/>
    <n v="3216.5"/>
    <n v="7"/>
    <x v="106"/>
    <x v="0"/>
  </r>
  <r>
    <n v="3723"/>
    <x v="9"/>
    <n v="1"/>
    <x v="0"/>
    <s v="Smartphone"/>
    <x v="0"/>
    <x v="2"/>
    <n v="207.5"/>
    <n v="10"/>
    <x v="335"/>
    <x v="0"/>
  </r>
  <r>
    <n v="3724"/>
    <x v="9"/>
    <n v="1"/>
    <x v="0"/>
    <s v="Smartphone"/>
    <x v="4"/>
    <x v="4"/>
    <n v="7120.71"/>
    <n v="9"/>
    <x v="167"/>
    <x v="0"/>
  </r>
  <r>
    <n v="3725"/>
    <x v="53"/>
    <n v="1"/>
    <x v="1"/>
    <s v="Smartphone"/>
    <x v="4"/>
    <x v="3"/>
    <n v="6329.52"/>
    <n v="8"/>
    <x v="122"/>
    <x v="1"/>
  </r>
  <r>
    <n v="3726"/>
    <x v="25"/>
    <n v="1"/>
    <x v="0"/>
    <s v="Laptop"/>
    <x v="1"/>
    <x v="2"/>
    <n v="3711.68"/>
    <n v="8"/>
    <x v="8"/>
    <x v="0"/>
  </r>
  <r>
    <n v="3727"/>
    <x v="16"/>
    <n v="0"/>
    <x v="0"/>
    <s v="Smartphone"/>
    <x v="4"/>
    <x v="1"/>
    <n v="10257.120000000001"/>
    <n v="9"/>
    <x v="167"/>
    <x v="0"/>
  </r>
  <r>
    <n v="3728"/>
    <x v="42"/>
    <n v="0"/>
    <x v="1"/>
    <s v="Headphones"/>
    <x v="3"/>
    <x v="1"/>
    <n v="1805.9"/>
    <n v="5"/>
    <x v="355"/>
    <x v="0"/>
  </r>
  <r>
    <n v="3729"/>
    <x v="48"/>
    <n v="1"/>
    <x v="1"/>
    <s v="Laptop"/>
    <x v="1"/>
    <x v="4"/>
    <n v="4175.6400000000003"/>
    <n v="9"/>
    <x v="343"/>
    <x v="0"/>
  </r>
  <r>
    <n v="3730"/>
    <x v="5"/>
    <n v="1"/>
    <x v="0"/>
    <s v="Tablet"/>
    <x v="2"/>
    <x v="2"/>
    <n v="5504.87"/>
    <n v="7"/>
    <x v="26"/>
    <x v="0"/>
  </r>
  <r>
    <n v="3731"/>
    <x v="31"/>
    <n v="0"/>
    <x v="0"/>
    <s v="Smartphone"/>
    <x v="1"/>
    <x v="1"/>
    <n v="2279.36"/>
    <n v="2"/>
    <x v="133"/>
    <x v="0"/>
  </r>
  <r>
    <n v="3732"/>
    <x v="56"/>
    <n v="1"/>
    <x v="0"/>
    <s v="Tablet"/>
    <x v="0"/>
    <x v="1"/>
    <n v="6291.28"/>
    <n v="8"/>
    <x v="61"/>
    <x v="0"/>
  </r>
  <r>
    <n v="3733"/>
    <x v="39"/>
    <n v="1"/>
    <x v="0"/>
    <s v="Smartphone"/>
    <x v="4"/>
    <x v="0"/>
    <n v="5698.4"/>
    <n v="5"/>
    <x v="236"/>
    <x v="0"/>
  </r>
  <r>
    <n v="3734"/>
    <x v="16"/>
    <n v="0"/>
    <x v="0"/>
    <s v="Tablet"/>
    <x v="3"/>
    <x v="1"/>
    <n v="5504.87"/>
    <n v="7"/>
    <x v="22"/>
    <x v="1"/>
  </r>
  <r>
    <n v="3735"/>
    <x v="24"/>
    <n v="0"/>
    <x v="1"/>
    <s v="Smartphone"/>
    <x v="4"/>
    <x v="0"/>
    <n v="4747.1400000000003"/>
    <n v="6"/>
    <x v="211"/>
    <x v="1"/>
  </r>
  <r>
    <n v="3736"/>
    <x v="2"/>
    <n v="1"/>
    <x v="0"/>
    <s v="Tablet"/>
    <x v="1"/>
    <x v="4"/>
    <n v="988.12"/>
    <n v="4"/>
    <x v="97"/>
    <x v="1"/>
  </r>
  <r>
    <n v="3737"/>
    <x v="15"/>
    <n v="0"/>
    <x v="0"/>
    <s v="Smartphone"/>
    <x v="4"/>
    <x v="1"/>
    <n v="6838.08"/>
    <n v="6"/>
    <x v="63"/>
    <x v="0"/>
  </r>
  <r>
    <n v="3738"/>
    <x v="42"/>
    <n v="1"/>
    <x v="0"/>
    <s v="Laptop"/>
    <x v="1"/>
    <x v="4"/>
    <n v="2783.76"/>
    <n v="6"/>
    <x v="344"/>
    <x v="1"/>
  </r>
  <r>
    <n v="3739"/>
    <x v="57"/>
    <n v="1"/>
    <x v="0"/>
    <s v="Smartphone"/>
    <x v="1"/>
    <x v="0"/>
    <n v="5698.4"/>
    <n v="5"/>
    <x v="152"/>
    <x v="0"/>
  </r>
  <r>
    <n v="3740"/>
    <x v="51"/>
    <n v="1"/>
    <x v="0"/>
    <s v="Tablet"/>
    <x v="4"/>
    <x v="0"/>
    <n v="1572.82"/>
    <n v="2"/>
    <x v="156"/>
    <x v="1"/>
  </r>
  <r>
    <n v="3741"/>
    <x v="26"/>
    <n v="1"/>
    <x v="1"/>
    <s v="Smartwatch"/>
    <x v="1"/>
    <x v="2"/>
    <n v="4224.1499999999996"/>
    <n v="5"/>
    <x v="305"/>
    <x v="0"/>
  </r>
  <r>
    <n v="3742"/>
    <x v="39"/>
    <n v="0"/>
    <x v="1"/>
    <s v="Smartphone"/>
    <x v="0"/>
    <x v="2"/>
    <n v="83"/>
    <n v="4"/>
    <x v="247"/>
    <x v="1"/>
  </r>
  <r>
    <n v="3743"/>
    <x v="29"/>
    <n v="0"/>
    <x v="0"/>
    <s v="Laptop"/>
    <x v="1"/>
    <x v="0"/>
    <n v="6743.2"/>
    <n v="10"/>
    <x v="286"/>
    <x v="0"/>
  </r>
  <r>
    <n v="3744"/>
    <x v="49"/>
    <n v="0"/>
    <x v="0"/>
    <s v="Smartphone"/>
    <x v="4"/>
    <x v="0"/>
    <n v="5698.4"/>
    <n v="5"/>
    <x v="63"/>
    <x v="0"/>
  </r>
  <r>
    <n v="3745"/>
    <x v="22"/>
    <n v="1"/>
    <x v="0"/>
    <s v="Tablet"/>
    <x v="3"/>
    <x v="0"/>
    <n v="3932.05"/>
    <n v="5"/>
    <x v="60"/>
    <x v="1"/>
  </r>
  <r>
    <n v="3746"/>
    <x v="2"/>
    <n v="1"/>
    <x v="1"/>
    <s v="Smartwatch"/>
    <x v="0"/>
    <x v="0"/>
    <n v="2297.5"/>
    <n v="5"/>
    <x v="346"/>
    <x v="0"/>
  </r>
  <r>
    <n v="3747"/>
    <x v="3"/>
    <n v="0"/>
    <x v="0"/>
    <s v="Smartphone"/>
    <x v="0"/>
    <x v="4"/>
    <n v="20.75"/>
    <n v="1"/>
    <x v="35"/>
    <x v="1"/>
  </r>
  <r>
    <n v="3748"/>
    <x v="3"/>
    <n v="0"/>
    <x v="0"/>
    <s v="Tablet"/>
    <x v="1"/>
    <x v="3"/>
    <n v="741.09"/>
    <n v="3"/>
    <x v="290"/>
    <x v="0"/>
  </r>
  <r>
    <n v="3749"/>
    <x v="40"/>
    <n v="1"/>
    <x v="1"/>
    <s v="Smartphone"/>
    <x v="0"/>
    <x v="2"/>
    <n v="5698.4"/>
    <n v="5"/>
    <x v="288"/>
    <x v="0"/>
  </r>
  <r>
    <n v="3750"/>
    <x v="49"/>
    <n v="1"/>
    <x v="0"/>
    <s v="Smartwatch"/>
    <x v="4"/>
    <x v="1"/>
    <n v="4135.5"/>
    <n v="9"/>
    <x v="204"/>
    <x v="1"/>
  </r>
  <r>
    <n v="3751"/>
    <x v="16"/>
    <n v="0"/>
    <x v="0"/>
    <s v="Laptop"/>
    <x v="4"/>
    <x v="2"/>
    <n v="2697.28"/>
    <n v="4"/>
    <x v="17"/>
    <x v="0"/>
  </r>
  <r>
    <n v="3752"/>
    <x v="37"/>
    <n v="1"/>
    <x v="0"/>
    <s v="Smartphone"/>
    <x v="4"/>
    <x v="4"/>
    <n v="2373.5700000000002"/>
    <n v="3"/>
    <x v="167"/>
    <x v="0"/>
  </r>
  <r>
    <n v="3753"/>
    <x v="27"/>
    <n v="0"/>
    <x v="1"/>
    <s v="Laptop"/>
    <x v="2"/>
    <x v="2"/>
    <n v="4720.24"/>
    <n v="7"/>
    <x v="192"/>
    <x v="0"/>
  </r>
  <r>
    <n v="3754"/>
    <x v="62"/>
    <n v="1"/>
    <x v="0"/>
    <s v="Headphones"/>
    <x v="0"/>
    <x v="1"/>
    <n v="2889.44"/>
    <n v="8"/>
    <x v="232"/>
    <x v="0"/>
  </r>
  <r>
    <n v="3755"/>
    <x v="56"/>
    <n v="1"/>
    <x v="0"/>
    <s v="Laptop"/>
    <x v="1"/>
    <x v="2"/>
    <n v="4175.6400000000003"/>
    <n v="9"/>
    <x v="265"/>
    <x v="1"/>
  </r>
  <r>
    <n v="3756"/>
    <x v="45"/>
    <n v="1"/>
    <x v="1"/>
    <s v="Smartphone"/>
    <x v="0"/>
    <x v="2"/>
    <n v="20.75"/>
    <n v="1"/>
    <x v="139"/>
    <x v="0"/>
  </r>
  <r>
    <n v="3757"/>
    <x v="12"/>
    <n v="0"/>
    <x v="0"/>
    <s v="Smartphone"/>
    <x v="4"/>
    <x v="3"/>
    <n v="6329.52"/>
    <n v="8"/>
    <x v="295"/>
    <x v="0"/>
  </r>
  <r>
    <n v="3758"/>
    <x v="43"/>
    <n v="1"/>
    <x v="0"/>
    <s v="Smartphone"/>
    <x v="3"/>
    <x v="2"/>
    <n v="2279.36"/>
    <n v="2"/>
    <x v="93"/>
    <x v="1"/>
  </r>
  <r>
    <n v="3759"/>
    <x v="45"/>
    <n v="0"/>
    <x v="0"/>
    <s v="Tablet"/>
    <x v="1"/>
    <x v="0"/>
    <n v="1976.24"/>
    <n v="8"/>
    <x v="329"/>
    <x v="0"/>
  </r>
  <r>
    <n v="3760"/>
    <x v="32"/>
    <n v="1"/>
    <x v="0"/>
    <s v="Tablet"/>
    <x v="1"/>
    <x v="3"/>
    <n v="988.12"/>
    <n v="4"/>
    <x v="162"/>
    <x v="0"/>
  </r>
  <r>
    <n v="3761"/>
    <x v="1"/>
    <n v="0"/>
    <x v="1"/>
    <s v="Smartwatch"/>
    <x v="1"/>
    <x v="4"/>
    <n v="844.83"/>
    <n v="1"/>
    <x v="237"/>
    <x v="1"/>
  </r>
  <r>
    <n v="3762"/>
    <x v="38"/>
    <n v="0"/>
    <x v="0"/>
    <s v="Laptop"/>
    <x v="3"/>
    <x v="2"/>
    <n v="4720.24"/>
    <n v="7"/>
    <x v="100"/>
    <x v="0"/>
  </r>
  <r>
    <n v="3763"/>
    <x v="58"/>
    <n v="1"/>
    <x v="1"/>
    <s v="Headphones"/>
    <x v="4"/>
    <x v="0"/>
    <n v="722.36"/>
    <n v="2"/>
    <x v="293"/>
    <x v="0"/>
  </r>
  <r>
    <n v="3764"/>
    <x v="18"/>
    <n v="0"/>
    <x v="0"/>
    <s v="Smartphone"/>
    <x v="0"/>
    <x v="2"/>
    <n v="41.5"/>
    <n v="2"/>
    <x v="151"/>
    <x v="0"/>
  </r>
  <r>
    <n v="3765"/>
    <x v="35"/>
    <n v="0"/>
    <x v="0"/>
    <s v="Tablet"/>
    <x v="3"/>
    <x v="2"/>
    <n v="5504.87"/>
    <n v="7"/>
    <x v="323"/>
    <x v="1"/>
  </r>
  <r>
    <n v="3766"/>
    <x v="9"/>
    <n v="1"/>
    <x v="0"/>
    <s v="Smartwatch"/>
    <x v="1"/>
    <x v="4"/>
    <n v="6758.64"/>
    <n v="8"/>
    <x v="158"/>
    <x v="0"/>
  </r>
  <r>
    <n v="3767"/>
    <x v="6"/>
    <n v="0"/>
    <x v="1"/>
    <s v="Tablet"/>
    <x v="1"/>
    <x v="0"/>
    <n v="2470.3000000000002"/>
    <n v="10"/>
    <x v="355"/>
    <x v="0"/>
  </r>
  <r>
    <n v="3768"/>
    <x v="5"/>
    <n v="0"/>
    <x v="0"/>
    <s v="Tablet"/>
    <x v="1"/>
    <x v="2"/>
    <n v="741.09"/>
    <n v="3"/>
    <x v="74"/>
    <x v="0"/>
  </r>
  <r>
    <n v="3769"/>
    <x v="50"/>
    <n v="1"/>
    <x v="0"/>
    <s v="Laptop"/>
    <x v="1"/>
    <x v="3"/>
    <n v="2319.8000000000002"/>
    <n v="5"/>
    <x v="184"/>
    <x v="1"/>
  </r>
  <r>
    <n v="3770"/>
    <x v="36"/>
    <n v="0"/>
    <x v="0"/>
    <s v="Tablet"/>
    <x v="3"/>
    <x v="2"/>
    <n v="3932.05"/>
    <n v="5"/>
    <x v="50"/>
    <x v="0"/>
  </r>
  <r>
    <n v="3771"/>
    <x v="30"/>
    <n v="0"/>
    <x v="0"/>
    <s v="Smartphone"/>
    <x v="3"/>
    <x v="0"/>
    <n v="6838.08"/>
    <n v="6"/>
    <x v="298"/>
    <x v="1"/>
  </r>
  <r>
    <n v="3772"/>
    <x v="3"/>
    <n v="0"/>
    <x v="0"/>
    <s v="Headphones"/>
    <x v="2"/>
    <x v="0"/>
    <n v="1444.72"/>
    <n v="4"/>
    <x v="160"/>
    <x v="0"/>
  </r>
  <r>
    <n v="3773"/>
    <x v="15"/>
    <n v="0"/>
    <x v="0"/>
    <s v="Smartphone"/>
    <x v="0"/>
    <x v="1"/>
    <n v="7977.76"/>
    <n v="7"/>
    <x v="234"/>
    <x v="1"/>
  </r>
  <r>
    <n v="3774"/>
    <x v="31"/>
    <n v="1"/>
    <x v="0"/>
    <s v="Headphones"/>
    <x v="4"/>
    <x v="2"/>
    <n v="1805.9"/>
    <n v="5"/>
    <x v="86"/>
    <x v="1"/>
  </r>
  <r>
    <n v="3775"/>
    <x v="9"/>
    <n v="0"/>
    <x v="0"/>
    <s v="Headphones"/>
    <x v="0"/>
    <x v="2"/>
    <n v="1444.72"/>
    <n v="4"/>
    <x v="126"/>
    <x v="0"/>
  </r>
  <r>
    <n v="3776"/>
    <x v="57"/>
    <n v="1"/>
    <x v="1"/>
    <s v="Smartphone"/>
    <x v="0"/>
    <x v="2"/>
    <n v="124.5"/>
    <n v="6"/>
    <x v="95"/>
    <x v="1"/>
  </r>
  <r>
    <n v="3777"/>
    <x v="18"/>
    <n v="1"/>
    <x v="0"/>
    <s v="Smartwatch"/>
    <x v="1"/>
    <x v="4"/>
    <n v="3379.32"/>
    <n v="4"/>
    <x v="334"/>
    <x v="1"/>
  </r>
  <r>
    <n v="3778"/>
    <x v="57"/>
    <n v="1"/>
    <x v="0"/>
    <s v="Smartwatch"/>
    <x v="4"/>
    <x v="0"/>
    <n v="1838"/>
    <n v="4"/>
    <x v="82"/>
    <x v="0"/>
  </r>
  <r>
    <n v="3779"/>
    <x v="17"/>
    <n v="1"/>
    <x v="0"/>
    <s v="Smartwatch"/>
    <x v="2"/>
    <x v="0"/>
    <n v="3676"/>
    <n v="8"/>
    <x v="282"/>
    <x v="0"/>
  </r>
  <r>
    <n v="3780"/>
    <x v="45"/>
    <n v="0"/>
    <x v="1"/>
    <s v="Smartwatch"/>
    <x v="1"/>
    <x v="3"/>
    <n v="1689.66"/>
    <n v="2"/>
    <x v="71"/>
    <x v="1"/>
  </r>
  <r>
    <n v="3781"/>
    <x v="26"/>
    <n v="1"/>
    <x v="0"/>
    <s v="Smartwatch"/>
    <x v="1"/>
    <x v="0"/>
    <n v="7603.47"/>
    <n v="9"/>
    <x v="161"/>
    <x v="1"/>
  </r>
  <r>
    <n v="3782"/>
    <x v="10"/>
    <n v="1"/>
    <x v="0"/>
    <s v="Smartphone"/>
    <x v="0"/>
    <x v="2"/>
    <n v="103.75"/>
    <n v="5"/>
    <x v="200"/>
    <x v="0"/>
  </r>
  <r>
    <n v="3783"/>
    <x v="1"/>
    <n v="0"/>
    <x v="0"/>
    <s v="Smartphone"/>
    <x v="1"/>
    <x v="1"/>
    <n v="7977.76"/>
    <n v="7"/>
    <x v="91"/>
    <x v="0"/>
  </r>
  <r>
    <n v="3784"/>
    <x v="33"/>
    <n v="1"/>
    <x v="0"/>
    <s v="Smartphone"/>
    <x v="4"/>
    <x v="3"/>
    <n v="5538.33"/>
    <n v="7"/>
    <x v="195"/>
    <x v="0"/>
  </r>
  <r>
    <n v="3785"/>
    <x v="22"/>
    <n v="1"/>
    <x v="0"/>
    <s v="Smartwatch"/>
    <x v="0"/>
    <x v="2"/>
    <n v="1838"/>
    <n v="4"/>
    <x v="341"/>
    <x v="0"/>
  </r>
  <r>
    <n v="3786"/>
    <x v="3"/>
    <n v="0"/>
    <x v="0"/>
    <s v="Smartphone"/>
    <x v="0"/>
    <x v="4"/>
    <n v="186.75"/>
    <n v="9"/>
    <x v="218"/>
    <x v="1"/>
  </r>
  <r>
    <n v="3787"/>
    <x v="61"/>
    <n v="1"/>
    <x v="0"/>
    <s v="Laptop"/>
    <x v="1"/>
    <x v="0"/>
    <n v="4639.6000000000004"/>
    <n v="10"/>
    <x v="229"/>
    <x v="0"/>
  </r>
  <r>
    <n v="3788"/>
    <x v="34"/>
    <n v="1"/>
    <x v="0"/>
    <s v="Laptop"/>
    <x v="2"/>
    <x v="1"/>
    <n v="2022.96"/>
    <n v="3"/>
    <x v="162"/>
    <x v="0"/>
  </r>
  <r>
    <n v="3789"/>
    <x v="38"/>
    <n v="1"/>
    <x v="1"/>
    <s v="Laptop"/>
    <x v="1"/>
    <x v="1"/>
    <n v="2697.28"/>
    <n v="4"/>
    <x v="197"/>
    <x v="1"/>
  </r>
  <r>
    <n v="3790"/>
    <x v="55"/>
    <n v="1"/>
    <x v="0"/>
    <s v="Smartphone"/>
    <x v="4"/>
    <x v="2"/>
    <n v="5538.33"/>
    <n v="7"/>
    <x v="37"/>
    <x v="1"/>
  </r>
  <r>
    <n v="3791"/>
    <x v="10"/>
    <n v="0"/>
    <x v="0"/>
    <s v="Smartphone"/>
    <x v="4"/>
    <x v="2"/>
    <n v="6329.52"/>
    <n v="8"/>
    <x v="31"/>
    <x v="1"/>
  </r>
  <r>
    <n v="3792"/>
    <x v="0"/>
    <n v="0"/>
    <x v="0"/>
    <s v="Smartphone"/>
    <x v="2"/>
    <x v="1"/>
    <n v="4558.72"/>
    <n v="4"/>
    <x v="62"/>
    <x v="0"/>
  </r>
  <r>
    <n v="3793"/>
    <x v="34"/>
    <n v="0"/>
    <x v="0"/>
    <s v="Laptop"/>
    <x v="1"/>
    <x v="2"/>
    <n v="4175.6400000000003"/>
    <n v="9"/>
    <x v="145"/>
    <x v="0"/>
  </r>
  <r>
    <n v="3794"/>
    <x v="13"/>
    <n v="1"/>
    <x v="1"/>
    <s v="Tablet"/>
    <x v="1"/>
    <x v="1"/>
    <n v="3145.64"/>
    <n v="4"/>
    <x v="30"/>
    <x v="1"/>
  </r>
  <r>
    <n v="3795"/>
    <x v="62"/>
    <n v="1"/>
    <x v="0"/>
    <s v="Tablet"/>
    <x v="4"/>
    <x v="2"/>
    <n v="7864.1"/>
    <n v="10"/>
    <x v="195"/>
    <x v="0"/>
  </r>
  <r>
    <n v="3796"/>
    <x v="45"/>
    <n v="1"/>
    <x v="0"/>
    <s v="Tablet"/>
    <x v="1"/>
    <x v="2"/>
    <n v="741.09"/>
    <n v="3"/>
    <x v="122"/>
    <x v="1"/>
  </r>
  <r>
    <n v="3797"/>
    <x v="19"/>
    <n v="0"/>
    <x v="0"/>
    <s v="Tablet"/>
    <x v="1"/>
    <x v="0"/>
    <n v="6291.28"/>
    <n v="8"/>
    <x v="97"/>
    <x v="1"/>
  </r>
  <r>
    <n v="3798"/>
    <x v="5"/>
    <n v="0"/>
    <x v="0"/>
    <s v="Laptop"/>
    <x v="4"/>
    <x v="2"/>
    <n v="674.32"/>
    <n v="1"/>
    <x v="210"/>
    <x v="0"/>
  </r>
  <r>
    <n v="3799"/>
    <x v="7"/>
    <n v="1"/>
    <x v="0"/>
    <s v="Smartwatch"/>
    <x v="1"/>
    <x v="3"/>
    <n v="6758.64"/>
    <n v="8"/>
    <x v="57"/>
    <x v="0"/>
  </r>
  <r>
    <n v="3800"/>
    <x v="23"/>
    <n v="1"/>
    <x v="0"/>
    <s v="Laptop"/>
    <x v="1"/>
    <x v="4"/>
    <n v="4175.6400000000003"/>
    <n v="9"/>
    <x v="346"/>
    <x v="0"/>
  </r>
  <r>
    <n v="3801"/>
    <x v="40"/>
    <n v="1"/>
    <x v="0"/>
    <s v="Smartwatch"/>
    <x v="0"/>
    <x v="0"/>
    <n v="1378.5"/>
    <n v="3"/>
    <x v="116"/>
    <x v="1"/>
  </r>
  <r>
    <n v="3802"/>
    <x v="5"/>
    <n v="1"/>
    <x v="0"/>
    <s v="Headphones"/>
    <x v="3"/>
    <x v="2"/>
    <n v="3611.8"/>
    <n v="10"/>
    <x v="130"/>
    <x v="0"/>
  </r>
  <r>
    <n v="3803"/>
    <x v="50"/>
    <n v="1"/>
    <x v="0"/>
    <s v="Smartphone"/>
    <x v="0"/>
    <x v="3"/>
    <n v="62.25"/>
    <n v="3"/>
    <x v="45"/>
    <x v="0"/>
  </r>
  <r>
    <n v="3804"/>
    <x v="58"/>
    <n v="1"/>
    <x v="0"/>
    <s v="Headphones"/>
    <x v="2"/>
    <x v="1"/>
    <n v="2167.08"/>
    <n v="6"/>
    <x v="102"/>
    <x v="0"/>
  </r>
  <r>
    <n v="3805"/>
    <x v="10"/>
    <n v="1"/>
    <x v="0"/>
    <s v="Smartphone"/>
    <x v="0"/>
    <x v="4"/>
    <n v="166"/>
    <n v="8"/>
    <x v="75"/>
    <x v="1"/>
  </r>
  <r>
    <n v="3806"/>
    <x v="56"/>
    <n v="1"/>
    <x v="0"/>
    <s v="Smartwatch"/>
    <x v="4"/>
    <x v="2"/>
    <n v="919"/>
    <n v="2"/>
    <x v="248"/>
    <x v="0"/>
  </r>
  <r>
    <n v="3807"/>
    <x v="4"/>
    <n v="1"/>
    <x v="0"/>
    <s v="Smartphone"/>
    <x v="0"/>
    <x v="0"/>
    <n v="20.75"/>
    <n v="1"/>
    <x v="65"/>
    <x v="0"/>
  </r>
  <r>
    <n v="3808"/>
    <x v="42"/>
    <n v="0"/>
    <x v="0"/>
    <s v="Smartwatch"/>
    <x v="1"/>
    <x v="2"/>
    <n v="7603.47"/>
    <n v="9"/>
    <x v="171"/>
    <x v="0"/>
  </r>
  <r>
    <n v="3809"/>
    <x v="62"/>
    <n v="1"/>
    <x v="0"/>
    <s v="Smartwatch"/>
    <x v="1"/>
    <x v="4"/>
    <n v="7603.47"/>
    <n v="9"/>
    <x v="151"/>
    <x v="0"/>
  </r>
  <r>
    <n v="3810"/>
    <x v="35"/>
    <n v="1"/>
    <x v="1"/>
    <s v="Smartwatch"/>
    <x v="1"/>
    <x v="2"/>
    <n v="4135.5"/>
    <n v="9"/>
    <x v="94"/>
    <x v="1"/>
  </r>
  <r>
    <n v="3811"/>
    <x v="51"/>
    <n v="1"/>
    <x v="0"/>
    <s v="Smartphone"/>
    <x v="0"/>
    <x v="2"/>
    <n v="83"/>
    <n v="4"/>
    <x v="302"/>
    <x v="0"/>
  </r>
  <r>
    <n v="3812"/>
    <x v="12"/>
    <n v="0"/>
    <x v="0"/>
    <s v="Smartwatch"/>
    <x v="4"/>
    <x v="2"/>
    <n v="2757"/>
    <n v="6"/>
    <x v="162"/>
    <x v="0"/>
  </r>
  <r>
    <n v="3813"/>
    <x v="35"/>
    <n v="1"/>
    <x v="1"/>
    <s v="Tablet"/>
    <x v="4"/>
    <x v="1"/>
    <n v="7077.69"/>
    <n v="9"/>
    <x v="212"/>
    <x v="1"/>
  </r>
  <r>
    <n v="3814"/>
    <x v="3"/>
    <n v="1"/>
    <x v="1"/>
    <s v="Tablet"/>
    <x v="2"/>
    <x v="2"/>
    <n v="2359.23"/>
    <n v="3"/>
    <x v="100"/>
    <x v="0"/>
  </r>
  <r>
    <n v="3815"/>
    <x v="28"/>
    <n v="1"/>
    <x v="0"/>
    <s v="Smartphone"/>
    <x v="4"/>
    <x v="2"/>
    <n v="3955.95"/>
    <n v="5"/>
    <x v="167"/>
    <x v="0"/>
  </r>
  <r>
    <n v="3816"/>
    <x v="4"/>
    <n v="0"/>
    <x v="1"/>
    <s v="Headphones"/>
    <x v="2"/>
    <x v="0"/>
    <n v="2528.2600000000002"/>
    <n v="7"/>
    <x v="139"/>
    <x v="0"/>
  </r>
  <r>
    <n v="3817"/>
    <x v="51"/>
    <n v="1"/>
    <x v="0"/>
    <s v="Smartphone"/>
    <x v="4"/>
    <x v="4"/>
    <n v="2373.5700000000002"/>
    <n v="3"/>
    <x v="301"/>
    <x v="0"/>
  </r>
  <r>
    <n v="3818"/>
    <x v="23"/>
    <n v="0"/>
    <x v="0"/>
    <s v="Smartphone"/>
    <x v="0"/>
    <x v="4"/>
    <n v="186.75"/>
    <n v="9"/>
    <x v="187"/>
    <x v="1"/>
  </r>
  <r>
    <n v="3819"/>
    <x v="33"/>
    <n v="1"/>
    <x v="0"/>
    <s v="Tablet"/>
    <x v="1"/>
    <x v="2"/>
    <n v="1482.18"/>
    <n v="6"/>
    <x v="342"/>
    <x v="1"/>
  </r>
  <r>
    <n v="3820"/>
    <x v="44"/>
    <n v="0"/>
    <x v="1"/>
    <s v="Headphones"/>
    <x v="0"/>
    <x v="0"/>
    <n v="722.36"/>
    <n v="2"/>
    <x v="70"/>
    <x v="0"/>
  </r>
  <r>
    <n v="3821"/>
    <x v="16"/>
    <n v="1"/>
    <x v="1"/>
    <s v="Headphones"/>
    <x v="0"/>
    <x v="2"/>
    <n v="722.36"/>
    <n v="2"/>
    <x v="188"/>
    <x v="0"/>
  </r>
  <r>
    <n v="3822"/>
    <x v="35"/>
    <n v="1"/>
    <x v="0"/>
    <s v="Smartphone"/>
    <x v="4"/>
    <x v="2"/>
    <n v="1139.68"/>
    <n v="1"/>
    <x v="331"/>
    <x v="0"/>
  </r>
  <r>
    <n v="3823"/>
    <x v="43"/>
    <n v="1"/>
    <x v="1"/>
    <s v="Tablet"/>
    <x v="0"/>
    <x v="0"/>
    <n v="6291.28"/>
    <n v="8"/>
    <x v="25"/>
    <x v="1"/>
  </r>
  <r>
    <n v="3824"/>
    <x v="52"/>
    <n v="0"/>
    <x v="0"/>
    <s v="Laptop"/>
    <x v="1"/>
    <x v="0"/>
    <n v="6743.2"/>
    <n v="10"/>
    <x v="100"/>
    <x v="0"/>
  </r>
  <r>
    <n v="3825"/>
    <x v="36"/>
    <n v="1"/>
    <x v="0"/>
    <s v="Smartwatch"/>
    <x v="2"/>
    <x v="2"/>
    <n v="3676"/>
    <n v="8"/>
    <x v="150"/>
    <x v="1"/>
  </r>
  <r>
    <n v="3826"/>
    <x v="20"/>
    <n v="0"/>
    <x v="1"/>
    <s v="Tablet"/>
    <x v="1"/>
    <x v="4"/>
    <n v="1729.21"/>
    <n v="7"/>
    <x v="350"/>
    <x v="1"/>
  </r>
  <r>
    <n v="3827"/>
    <x v="35"/>
    <n v="1"/>
    <x v="0"/>
    <s v="Headphones"/>
    <x v="4"/>
    <x v="2"/>
    <n v="2889.44"/>
    <n v="8"/>
    <x v="1"/>
    <x v="0"/>
  </r>
  <r>
    <n v="3828"/>
    <x v="8"/>
    <n v="0"/>
    <x v="0"/>
    <s v="Smartphone"/>
    <x v="0"/>
    <x v="3"/>
    <n v="41.5"/>
    <n v="2"/>
    <x v="328"/>
    <x v="0"/>
  </r>
  <r>
    <n v="3829"/>
    <x v="44"/>
    <n v="1"/>
    <x v="0"/>
    <s v="Smartwatch"/>
    <x v="1"/>
    <x v="3"/>
    <n v="7603.47"/>
    <n v="9"/>
    <x v="225"/>
    <x v="1"/>
  </r>
  <r>
    <n v="3830"/>
    <x v="30"/>
    <n v="0"/>
    <x v="0"/>
    <s v="Smartphone"/>
    <x v="0"/>
    <x v="2"/>
    <n v="145.25"/>
    <n v="7"/>
    <x v="189"/>
    <x v="1"/>
  </r>
  <r>
    <n v="3831"/>
    <x v="48"/>
    <n v="1"/>
    <x v="0"/>
    <s v="Tablet"/>
    <x v="1"/>
    <x v="2"/>
    <n v="741.09"/>
    <n v="3"/>
    <x v="360"/>
    <x v="1"/>
  </r>
  <r>
    <n v="3832"/>
    <x v="53"/>
    <n v="0"/>
    <x v="1"/>
    <s v="Smartwatch"/>
    <x v="1"/>
    <x v="2"/>
    <n v="8448.2999999999993"/>
    <n v="10"/>
    <x v="212"/>
    <x v="1"/>
  </r>
  <r>
    <n v="3833"/>
    <x v="23"/>
    <n v="0"/>
    <x v="0"/>
    <s v="Smartwatch"/>
    <x v="1"/>
    <x v="4"/>
    <n v="2534.4899999999998"/>
    <n v="3"/>
    <x v="78"/>
    <x v="0"/>
  </r>
  <r>
    <n v="3834"/>
    <x v="8"/>
    <n v="1"/>
    <x v="0"/>
    <s v="Smartphone"/>
    <x v="0"/>
    <x v="3"/>
    <n v="145.25"/>
    <n v="7"/>
    <x v="280"/>
    <x v="0"/>
  </r>
  <r>
    <n v="3835"/>
    <x v="26"/>
    <n v="0"/>
    <x v="0"/>
    <s v="Smartphone"/>
    <x v="4"/>
    <x v="2"/>
    <n v="5698.4"/>
    <n v="5"/>
    <x v="190"/>
    <x v="0"/>
  </r>
  <r>
    <n v="3836"/>
    <x v="1"/>
    <n v="1"/>
    <x v="0"/>
    <s v="Smartwatch"/>
    <x v="1"/>
    <x v="2"/>
    <n v="7603.47"/>
    <n v="9"/>
    <x v="257"/>
    <x v="1"/>
  </r>
  <r>
    <n v="3837"/>
    <x v="18"/>
    <n v="1"/>
    <x v="0"/>
    <s v="Smartphone"/>
    <x v="1"/>
    <x v="1"/>
    <n v="11396.8"/>
    <n v="10"/>
    <x v="264"/>
    <x v="0"/>
  </r>
  <r>
    <n v="3838"/>
    <x v="52"/>
    <n v="1"/>
    <x v="0"/>
    <s v="Smartphone"/>
    <x v="3"/>
    <x v="0"/>
    <n v="9117.44"/>
    <n v="8"/>
    <x v="267"/>
    <x v="1"/>
  </r>
  <r>
    <n v="3839"/>
    <x v="42"/>
    <n v="0"/>
    <x v="0"/>
    <s v="Smartphone"/>
    <x v="0"/>
    <x v="2"/>
    <n v="20.75"/>
    <n v="1"/>
    <x v="207"/>
    <x v="0"/>
  </r>
  <r>
    <n v="3840"/>
    <x v="39"/>
    <n v="0"/>
    <x v="0"/>
    <s v="Tablet"/>
    <x v="1"/>
    <x v="3"/>
    <n v="741.09"/>
    <n v="3"/>
    <x v="246"/>
    <x v="1"/>
  </r>
  <r>
    <n v="3841"/>
    <x v="9"/>
    <n v="1"/>
    <x v="0"/>
    <s v="Laptop"/>
    <x v="1"/>
    <x v="4"/>
    <n v="1391.88"/>
    <n v="3"/>
    <x v="101"/>
    <x v="0"/>
  </r>
  <r>
    <n v="3842"/>
    <x v="8"/>
    <n v="1"/>
    <x v="0"/>
    <s v="Smartphone"/>
    <x v="0"/>
    <x v="0"/>
    <n v="41.5"/>
    <n v="2"/>
    <x v="337"/>
    <x v="0"/>
  </r>
  <r>
    <n v="3843"/>
    <x v="55"/>
    <n v="1"/>
    <x v="0"/>
    <s v="Tablet"/>
    <x v="3"/>
    <x v="1"/>
    <n v="4718.46"/>
    <n v="6"/>
    <x v="50"/>
    <x v="0"/>
  </r>
  <r>
    <n v="3844"/>
    <x v="9"/>
    <n v="1"/>
    <x v="1"/>
    <s v="Smartphone"/>
    <x v="0"/>
    <x v="0"/>
    <n v="124.5"/>
    <n v="6"/>
    <x v="90"/>
    <x v="0"/>
  </r>
  <r>
    <n v="3845"/>
    <x v="13"/>
    <n v="1"/>
    <x v="1"/>
    <s v="Smartwatch"/>
    <x v="0"/>
    <x v="1"/>
    <n v="2297.5"/>
    <n v="5"/>
    <x v="162"/>
    <x v="0"/>
  </r>
  <r>
    <n v="3846"/>
    <x v="48"/>
    <n v="1"/>
    <x v="0"/>
    <s v="Smartphone"/>
    <x v="0"/>
    <x v="0"/>
    <n v="124.5"/>
    <n v="6"/>
    <x v="7"/>
    <x v="1"/>
  </r>
  <r>
    <n v="3847"/>
    <x v="12"/>
    <n v="1"/>
    <x v="0"/>
    <s v="Smartphone"/>
    <x v="4"/>
    <x v="0"/>
    <n v="1139.68"/>
    <n v="1"/>
    <x v="32"/>
    <x v="1"/>
  </r>
  <r>
    <n v="3848"/>
    <x v="28"/>
    <n v="0"/>
    <x v="0"/>
    <s v="Smartphone"/>
    <x v="0"/>
    <x v="2"/>
    <n v="186.75"/>
    <n v="9"/>
    <x v="36"/>
    <x v="0"/>
  </r>
  <r>
    <n v="3849"/>
    <x v="52"/>
    <n v="1"/>
    <x v="0"/>
    <s v="Headphones"/>
    <x v="0"/>
    <x v="0"/>
    <n v="1805.9"/>
    <n v="5"/>
    <x v="57"/>
    <x v="0"/>
  </r>
  <r>
    <n v="3850"/>
    <x v="62"/>
    <n v="0"/>
    <x v="0"/>
    <s v="Smartwatch"/>
    <x v="1"/>
    <x v="0"/>
    <n v="844.83"/>
    <n v="1"/>
    <x v="154"/>
    <x v="1"/>
  </r>
  <r>
    <n v="3851"/>
    <x v="50"/>
    <n v="0"/>
    <x v="0"/>
    <s v="Smartphone"/>
    <x v="4"/>
    <x v="2"/>
    <n v="1582.38"/>
    <n v="2"/>
    <x v="170"/>
    <x v="0"/>
  </r>
  <r>
    <n v="3852"/>
    <x v="59"/>
    <n v="0"/>
    <x v="1"/>
    <s v="Smartwatch"/>
    <x v="3"/>
    <x v="1"/>
    <n v="2297.5"/>
    <n v="5"/>
    <x v="85"/>
    <x v="1"/>
  </r>
  <r>
    <n v="3853"/>
    <x v="0"/>
    <n v="0"/>
    <x v="0"/>
    <s v="Laptop"/>
    <x v="1"/>
    <x v="0"/>
    <n v="1855.84"/>
    <n v="4"/>
    <x v="353"/>
    <x v="1"/>
  </r>
  <r>
    <n v="3854"/>
    <x v="20"/>
    <n v="1"/>
    <x v="0"/>
    <s v="Smartwatch"/>
    <x v="3"/>
    <x v="2"/>
    <n v="919"/>
    <n v="2"/>
    <x v="356"/>
    <x v="0"/>
  </r>
  <r>
    <n v="3855"/>
    <x v="11"/>
    <n v="0"/>
    <x v="0"/>
    <s v="Smartphone"/>
    <x v="3"/>
    <x v="2"/>
    <n v="1139.68"/>
    <n v="1"/>
    <x v="244"/>
    <x v="0"/>
  </r>
  <r>
    <n v="3856"/>
    <x v="52"/>
    <n v="1"/>
    <x v="0"/>
    <s v="Laptop"/>
    <x v="1"/>
    <x v="0"/>
    <n v="2319.8000000000002"/>
    <n v="5"/>
    <x v="322"/>
    <x v="0"/>
  </r>
  <r>
    <n v="3857"/>
    <x v="61"/>
    <n v="0"/>
    <x v="0"/>
    <s v="Smartphone"/>
    <x v="0"/>
    <x v="3"/>
    <n v="20.75"/>
    <n v="1"/>
    <x v="222"/>
    <x v="0"/>
  </r>
  <r>
    <n v="3858"/>
    <x v="36"/>
    <n v="0"/>
    <x v="0"/>
    <s v="Smartphone"/>
    <x v="4"/>
    <x v="2"/>
    <n v="3955.95"/>
    <n v="5"/>
    <x v="30"/>
    <x v="1"/>
  </r>
  <r>
    <n v="3859"/>
    <x v="10"/>
    <n v="1"/>
    <x v="0"/>
    <s v="Headphones"/>
    <x v="3"/>
    <x v="0"/>
    <n v="722.36"/>
    <n v="2"/>
    <x v="116"/>
    <x v="1"/>
  </r>
  <r>
    <n v="3860"/>
    <x v="18"/>
    <n v="1"/>
    <x v="0"/>
    <s v="Laptop"/>
    <x v="1"/>
    <x v="2"/>
    <n v="1391.88"/>
    <n v="3"/>
    <x v="332"/>
    <x v="1"/>
  </r>
  <r>
    <n v="3861"/>
    <x v="25"/>
    <n v="1"/>
    <x v="0"/>
    <s v="Tablet"/>
    <x v="1"/>
    <x v="3"/>
    <n v="741.09"/>
    <n v="3"/>
    <x v="83"/>
    <x v="0"/>
  </r>
  <r>
    <n v="3862"/>
    <x v="30"/>
    <n v="1"/>
    <x v="0"/>
    <s v="Smartphone"/>
    <x v="4"/>
    <x v="0"/>
    <n v="1139.68"/>
    <n v="1"/>
    <x v="234"/>
    <x v="1"/>
  </r>
  <r>
    <n v="3863"/>
    <x v="55"/>
    <n v="0"/>
    <x v="0"/>
    <s v="Tablet"/>
    <x v="4"/>
    <x v="0"/>
    <n v="786.41"/>
    <n v="1"/>
    <x v="278"/>
    <x v="0"/>
  </r>
  <r>
    <n v="3864"/>
    <x v="62"/>
    <n v="0"/>
    <x v="1"/>
    <s v="Smartphone"/>
    <x v="0"/>
    <x v="2"/>
    <n v="1139.68"/>
    <n v="1"/>
    <x v="103"/>
    <x v="1"/>
  </r>
  <r>
    <n v="3865"/>
    <x v="48"/>
    <n v="1"/>
    <x v="0"/>
    <s v="Tablet"/>
    <x v="1"/>
    <x v="2"/>
    <n v="2223.27"/>
    <n v="9"/>
    <x v="236"/>
    <x v="0"/>
  </r>
  <r>
    <n v="3866"/>
    <x v="21"/>
    <n v="1"/>
    <x v="0"/>
    <s v="Laptop"/>
    <x v="1"/>
    <x v="2"/>
    <n v="4175.6400000000003"/>
    <n v="9"/>
    <x v="35"/>
    <x v="1"/>
  </r>
  <r>
    <n v="3867"/>
    <x v="54"/>
    <n v="1"/>
    <x v="0"/>
    <s v="Smartphone"/>
    <x v="4"/>
    <x v="2"/>
    <n v="7911.9"/>
    <n v="10"/>
    <x v="267"/>
    <x v="1"/>
  </r>
  <r>
    <n v="3868"/>
    <x v="13"/>
    <n v="1"/>
    <x v="0"/>
    <s v="Smartphone"/>
    <x v="0"/>
    <x v="3"/>
    <n v="207.5"/>
    <n v="10"/>
    <x v="7"/>
    <x v="1"/>
  </r>
  <r>
    <n v="3869"/>
    <x v="9"/>
    <n v="0"/>
    <x v="0"/>
    <s v="Laptop"/>
    <x v="1"/>
    <x v="0"/>
    <n v="1855.84"/>
    <n v="4"/>
    <x v="312"/>
    <x v="0"/>
  </r>
  <r>
    <n v="3870"/>
    <x v="35"/>
    <n v="0"/>
    <x v="0"/>
    <s v="Laptop"/>
    <x v="1"/>
    <x v="0"/>
    <n v="3371.6"/>
    <n v="5"/>
    <x v="123"/>
    <x v="0"/>
  </r>
  <r>
    <n v="3871"/>
    <x v="26"/>
    <n v="1"/>
    <x v="0"/>
    <s v="Smartphone"/>
    <x v="0"/>
    <x v="0"/>
    <n v="62.25"/>
    <n v="3"/>
    <x v="300"/>
    <x v="0"/>
  </r>
  <r>
    <n v="3872"/>
    <x v="17"/>
    <n v="0"/>
    <x v="0"/>
    <s v="Laptop"/>
    <x v="4"/>
    <x v="1"/>
    <n v="4045.92"/>
    <n v="6"/>
    <x v="3"/>
    <x v="1"/>
  </r>
  <r>
    <n v="3873"/>
    <x v="43"/>
    <n v="1"/>
    <x v="1"/>
    <s v="Headphones"/>
    <x v="0"/>
    <x v="0"/>
    <n v="2167.08"/>
    <n v="6"/>
    <x v="161"/>
    <x v="1"/>
  </r>
  <r>
    <n v="3874"/>
    <x v="21"/>
    <n v="1"/>
    <x v="1"/>
    <s v="Smartphone"/>
    <x v="3"/>
    <x v="2"/>
    <n v="4558.72"/>
    <n v="4"/>
    <x v="56"/>
    <x v="0"/>
  </r>
  <r>
    <n v="3875"/>
    <x v="6"/>
    <n v="1"/>
    <x v="1"/>
    <s v="Headphones"/>
    <x v="4"/>
    <x v="1"/>
    <n v="1805.9"/>
    <n v="5"/>
    <x v="144"/>
    <x v="0"/>
  </r>
  <r>
    <n v="3876"/>
    <x v="10"/>
    <n v="0"/>
    <x v="1"/>
    <s v="Tablet"/>
    <x v="1"/>
    <x v="0"/>
    <n v="7077.69"/>
    <n v="9"/>
    <x v="42"/>
    <x v="1"/>
  </r>
  <r>
    <n v="3877"/>
    <x v="13"/>
    <n v="1"/>
    <x v="0"/>
    <s v="Tablet"/>
    <x v="1"/>
    <x v="0"/>
    <n v="1482.18"/>
    <n v="6"/>
    <x v="149"/>
    <x v="0"/>
  </r>
  <r>
    <n v="3878"/>
    <x v="16"/>
    <n v="0"/>
    <x v="0"/>
    <s v="Laptop"/>
    <x v="1"/>
    <x v="0"/>
    <n v="1855.84"/>
    <n v="4"/>
    <x v="233"/>
    <x v="0"/>
  </r>
  <r>
    <n v="3879"/>
    <x v="11"/>
    <n v="1"/>
    <x v="0"/>
    <s v="Smartphone"/>
    <x v="0"/>
    <x v="4"/>
    <n v="83"/>
    <n v="4"/>
    <x v="33"/>
    <x v="1"/>
  </r>
  <r>
    <n v="3880"/>
    <x v="37"/>
    <n v="1"/>
    <x v="0"/>
    <s v="Smartwatch"/>
    <x v="4"/>
    <x v="0"/>
    <n v="1838"/>
    <n v="4"/>
    <x v="160"/>
    <x v="0"/>
  </r>
  <r>
    <n v="3881"/>
    <x v="14"/>
    <n v="0"/>
    <x v="0"/>
    <s v="Smartphone"/>
    <x v="4"/>
    <x v="0"/>
    <n v="6329.52"/>
    <n v="8"/>
    <x v="284"/>
    <x v="0"/>
  </r>
  <r>
    <n v="3882"/>
    <x v="3"/>
    <n v="0"/>
    <x v="1"/>
    <s v="Laptop"/>
    <x v="2"/>
    <x v="1"/>
    <n v="1348.64"/>
    <n v="2"/>
    <x v="17"/>
    <x v="0"/>
  </r>
  <r>
    <n v="3883"/>
    <x v="48"/>
    <n v="0"/>
    <x v="0"/>
    <s v="Smartwatch"/>
    <x v="1"/>
    <x v="0"/>
    <n v="8448.2999999999993"/>
    <n v="10"/>
    <x v="116"/>
    <x v="1"/>
  </r>
  <r>
    <n v="3884"/>
    <x v="34"/>
    <n v="1"/>
    <x v="0"/>
    <s v="Smartwatch"/>
    <x v="2"/>
    <x v="0"/>
    <n v="919"/>
    <n v="2"/>
    <x v="241"/>
    <x v="1"/>
  </r>
  <r>
    <n v="3885"/>
    <x v="19"/>
    <n v="0"/>
    <x v="0"/>
    <s v="Smartphone"/>
    <x v="4"/>
    <x v="0"/>
    <n v="791.19"/>
    <n v="1"/>
    <x v="284"/>
    <x v="0"/>
  </r>
  <r>
    <n v="3886"/>
    <x v="44"/>
    <n v="0"/>
    <x v="1"/>
    <s v="Tablet"/>
    <x v="1"/>
    <x v="2"/>
    <n v="2470.3000000000002"/>
    <n v="10"/>
    <x v="20"/>
    <x v="1"/>
  </r>
  <r>
    <n v="3887"/>
    <x v="48"/>
    <n v="0"/>
    <x v="0"/>
    <s v="Laptop"/>
    <x v="2"/>
    <x v="0"/>
    <n v="674.32"/>
    <n v="1"/>
    <x v="180"/>
    <x v="0"/>
  </r>
  <r>
    <n v="3888"/>
    <x v="54"/>
    <n v="1"/>
    <x v="0"/>
    <s v="Smartphone"/>
    <x v="0"/>
    <x v="3"/>
    <n v="41.5"/>
    <n v="2"/>
    <x v="326"/>
    <x v="0"/>
  </r>
  <r>
    <n v="3889"/>
    <x v="21"/>
    <n v="0"/>
    <x v="0"/>
    <s v="Tablet"/>
    <x v="3"/>
    <x v="1"/>
    <n v="3932.05"/>
    <n v="5"/>
    <x v="49"/>
    <x v="0"/>
  </r>
  <r>
    <n v="3890"/>
    <x v="41"/>
    <n v="0"/>
    <x v="0"/>
    <s v="Headphones"/>
    <x v="2"/>
    <x v="2"/>
    <n v="361.18"/>
    <n v="1"/>
    <x v="22"/>
    <x v="1"/>
  </r>
  <r>
    <n v="3891"/>
    <x v="17"/>
    <n v="0"/>
    <x v="0"/>
    <s v="Smartwatch"/>
    <x v="0"/>
    <x v="1"/>
    <n v="3216.5"/>
    <n v="7"/>
    <x v="26"/>
    <x v="0"/>
  </r>
  <r>
    <n v="3892"/>
    <x v="35"/>
    <n v="1"/>
    <x v="0"/>
    <s v="Smartphone"/>
    <x v="0"/>
    <x v="3"/>
    <n v="186.75"/>
    <n v="9"/>
    <x v="169"/>
    <x v="1"/>
  </r>
  <r>
    <n v="3893"/>
    <x v="32"/>
    <n v="1"/>
    <x v="1"/>
    <s v="Smartphone"/>
    <x v="4"/>
    <x v="0"/>
    <n v="1582.38"/>
    <n v="2"/>
    <x v="333"/>
    <x v="1"/>
  </r>
  <r>
    <n v="3894"/>
    <x v="17"/>
    <n v="1"/>
    <x v="0"/>
    <s v="Smartphone"/>
    <x v="4"/>
    <x v="1"/>
    <n v="11396.8"/>
    <n v="10"/>
    <x v="122"/>
    <x v="1"/>
  </r>
  <r>
    <n v="3895"/>
    <x v="55"/>
    <n v="1"/>
    <x v="0"/>
    <s v="Laptop"/>
    <x v="1"/>
    <x v="3"/>
    <n v="2783.76"/>
    <n v="6"/>
    <x v="268"/>
    <x v="0"/>
  </r>
  <r>
    <n v="3896"/>
    <x v="45"/>
    <n v="0"/>
    <x v="1"/>
    <s v="Smartphone"/>
    <x v="0"/>
    <x v="4"/>
    <n v="20.75"/>
    <n v="1"/>
    <x v="177"/>
    <x v="1"/>
  </r>
  <r>
    <n v="3897"/>
    <x v="33"/>
    <n v="0"/>
    <x v="0"/>
    <s v="Tablet"/>
    <x v="1"/>
    <x v="4"/>
    <n v="1976.24"/>
    <n v="8"/>
    <x v="50"/>
    <x v="0"/>
  </r>
  <r>
    <n v="3898"/>
    <x v="51"/>
    <n v="0"/>
    <x v="0"/>
    <s v="Tablet"/>
    <x v="1"/>
    <x v="4"/>
    <n v="741.09"/>
    <n v="3"/>
    <x v="202"/>
    <x v="0"/>
  </r>
  <r>
    <n v="3899"/>
    <x v="6"/>
    <n v="1"/>
    <x v="1"/>
    <s v="Smartphone"/>
    <x v="4"/>
    <x v="3"/>
    <n v="791.19"/>
    <n v="1"/>
    <x v="186"/>
    <x v="1"/>
  </r>
  <r>
    <n v="3900"/>
    <x v="62"/>
    <n v="0"/>
    <x v="0"/>
    <s v="Smartphone"/>
    <x v="1"/>
    <x v="1"/>
    <n v="2279.36"/>
    <n v="2"/>
    <x v="278"/>
    <x v="0"/>
  </r>
  <r>
    <n v="3901"/>
    <x v="58"/>
    <n v="0"/>
    <x v="0"/>
    <s v="Tablet"/>
    <x v="1"/>
    <x v="3"/>
    <n v="741.09"/>
    <n v="3"/>
    <x v="181"/>
    <x v="1"/>
  </r>
  <r>
    <n v="3902"/>
    <x v="46"/>
    <n v="1"/>
    <x v="0"/>
    <s v="Laptop"/>
    <x v="1"/>
    <x v="0"/>
    <n v="2319.8000000000002"/>
    <n v="5"/>
    <x v="62"/>
    <x v="0"/>
  </r>
  <r>
    <n v="3903"/>
    <x v="3"/>
    <n v="0"/>
    <x v="0"/>
    <s v="Tablet"/>
    <x v="1"/>
    <x v="3"/>
    <n v="1729.21"/>
    <n v="7"/>
    <x v="268"/>
    <x v="0"/>
  </r>
  <r>
    <n v="3904"/>
    <x v="47"/>
    <n v="0"/>
    <x v="0"/>
    <s v="Tablet"/>
    <x v="0"/>
    <x v="1"/>
    <n v="3145.64"/>
    <n v="4"/>
    <x v="350"/>
    <x v="1"/>
  </r>
  <r>
    <n v="3905"/>
    <x v="28"/>
    <n v="1"/>
    <x v="0"/>
    <s v="Tablet"/>
    <x v="1"/>
    <x v="1"/>
    <n v="5504.87"/>
    <n v="7"/>
    <x v="114"/>
    <x v="1"/>
  </r>
  <r>
    <n v="3906"/>
    <x v="62"/>
    <n v="1"/>
    <x v="0"/>
    <s v="Laptop"/>
    <x v="1"/>
    <x v="3"/>
    <n v="1391.88"/>
    <n v="3"/>
    <x v="190"/>
    <x v="0"/>
  </r>
  <r>
    <n v="3907"/>
    <x v="60"/>
    <n v="0"/>
    <x v="0"/>
    <s v="Smartwatch"/>
    <x v="1"/>
    <x v="3"/>
    <n v="1689.66"/>
    <n v="2"/>
    <x v="11"/>
    <x v="1"/>
  </r>
  <r>
    <n v="3908"/>
    <x v="13"/>
    <n v="1"/>
    <x v="0"/>
    <s v="Laptop"/>
    <x v="1"/>
    <x v="4"/>
    <n v="3247.72"/>
    <n v="7"/>
    <x v="212"/>
    <x v="1"/>
  </r>
  <r>
    <n v="3909"/>
    <x v="26"/>
    <n v="1"/>
    <x v="1"/>
    <s v="Smartphone"/>
    <x v="4"/>
    <x v="2"/>
    <n v="1582.38"/>
    <n v="2"/>
    <x v="162"/>
    <x v="0"/>
  </r>
  <r>
    <n v="3910"/>
    <x v="1"/>
    <n v="0"/>
    <x v="0"/>
    <s v="Tablet"/>
    <x v="1"/>
    <x v="4"/>
    <n v="1482.18"/>
    <n v="6"/>
    <x v="155"/>
    <x v="0"/>
  </r>
  <r>
    <n v="3911"/>
    <x v="58"/>
    <n v="1"/>
    <x v="0"/>
    <s v="Smartwatch"/>
    <x v="1"/>
    <x v="2"/>
    <n v="2534.4899999999998"/>
    <n v="3"/>
    <x v="25"/>
    <x v="1"/>
  </r>
  <r>
    <n v="3912"/>
    <x v="45"/>
    <n v="0"/>
    <x v="0"/>
    <s v="Tablet"/>
    <x v="1"/>
    <x v="2"/>
    <n v="1482.18"/>
    <n v="6"/>
    <x v="317"/>
    <x v="0"/>
  </r>
  <r>
    <n v="3913"/>
    <x v="32"/>
    <n v="0"/>
    <x v="0"/>
    <s v="Smartwatch"/>
    <x v="1"/>
    <x v="2"/>
    <n v="6758.64"/>
    <n v="8"/>
    <x v="93"/>
    <x v="1"/>
  </r>
  <r>
    <n v="3914"/>
    <x v="46"/>
    <n v="1"/>
    <x v="0"/>
    <s v="Smartphone"/>
    <x v="0"/>
    <x v="1"/>
    <n v="6838.08"/>
    <n v="6"/>
    <x v="245"/>
    <x v="0"/>
  </r>
  <r>
    <n v="3915"/>
    <x v="59"/>
    <n v="1"/>
    <x v="0"/>
    <s v="Tablet"/>
    <x v="2"/>
    <x v="0"/>
    <n v="4718.46"/>
    <n v="6"/>
    <x v="275"/>
    <x v="1"/>
  </r>
  <r>
    <n v="3916"/>
    <x v="5"/>
    <n v="0"/>
    <x v="0"/>
    <s v="Smartwatch"/>
    <x v="4"/>
    <x v="2"/>
    <n v="459.5"/>
    <n v="1"/>
    <x v="111"/>
    <x v="1"/>
  </r>
  <r>
    <n v="3917"/>
    <x v="20"/>
    <n v="1"/>
    <x v="1"/>
    <s v="Tablet"/>
    <x v="0"/>
    <x v="0"/>
    <n v="7864.1"/>
    <n v="10"/>
    <x v="282"/>
    <x v="0"/>
  </r>
  <r>
    <n v="3918"/>
    <x v="24"/>
    <n v="0"/>
    <x v="0"/>
    <s v="Smartphone"/>
    <x v="4"/>
    <x v="3"/>
    <n v="2373.5700000000002"/>
    <n v="3"/>
    <x v="248"/>
    <x v="0"/>
  </r>
  <r>
    <n v="3919"/>
    <x v="16"/>
    <n v="0"/>
    <x v="0"/>
    <s v="Laptop"/>
    <x v="2"/>
    <x v="0"/>
    <n v="6743.2"/>
    <n v="10"/>
    <x v="174"/>
    <x v="0"/>
  </r>
  <r>
    <n v="3920"/>
    <x v="11"/>
    <n v="0"/>
    <x v="0"/>
    <s v="Smartwatch"/>
    <x v="0"/>
    <x v="0"/>
    <n v="4595"/>
    <n v="10"/>
    <x v="234"/>
    <x v="1"/>
  </r>
  <r>
    <n v="3921"/>
    <x v="56"/>
    <n v="1"/>
    <x v="0"/>
    <s v="Laptop"/>
    <x v="1"/>
    <x v="1"/>
    <n v="5394.56"/>
    <n v="8"/>
    <x v="278"/>
    <x v="0"/>
  </r>
  <r>
    <n v="3922"/>
    <x v="1"/>
    <n v="1"/>
    <x v="0"/>
    <s v="Laptop"/>
    <x v="4"/>
    <x v="1"/>
    <n v="4720.24"/>
    <n v="7"/>
    <x v="179"/>
    <x v="0"/>
  </r>
  <r>
    <n v="3923"/>
    <x v="58"/>
    <n v="0"/>
    <x v="1"/>
    <s v="Smartphone"/>
    <x v="2"/>
    <x v="2"/>
    <n v="1139.68"/>
    <n v="1"/>
    <x v="199"/>
    <x v="1"/>
  </r>
  <r>
    <n v="3924"/>
    <x v="40"/>
    <n v="0"/>
    <x v="0"/>
    <s v="Smartphone"/>
    <x v="4"/>
    <x v="0"/>
    <n v="7120.71"/>
    <n v="9"/>
    <x v="289"/>
    <x v="1"/>
  </r>
  <r>
    <n v="3925"/>
    <x v="48"/>
    <n v="0"/>
    <x v="0"/>
    <s v="Smartphone"/>
    <x v="4"/>
    <x v="4"/>
    <n v="791.19"/>
    <n v="1"/>
    <x v="86"/>
    <x v="1"/>
  </r>
  <r>
    <n v="3926"/>
    <x v="25"/>
    <n v="1"/>
    <x v="0"/>
    <s v="Tablet"/>
    <x v="2"/>
    <x v="2"/>
    <n v="7077.69"/>
    <n v="9"/>
    <x v="124"/>
    <x v="0"/>
  </r>
  <r>
    <n v="3927"/>
    <x v="60"/>
    <n v="0"/>
    <x v="0"/>
    <s v="Headphones"/>
    <x v="2"/>
    <x v="0"/>
    <n v="2167.08"/>
    <n v="6"/>
    <x v="21"/>
    <x v="1"/>
  </r>
  <r>
    <n v="3928"/>
    <x v="31"/>
    <n v="0"/>
    <x v="1"/>
    <s v="Headphones"/>
    <x v="2"/>
    <x v="0"/>
    <n v="3611.8"/>
    <n v="10"/>
    <x v="142"/>
    <x v="0"/>
  </r>
  <r>
    <n v="3929"/>
    <x v="39"/>
    <n v="0"/>
    <x v="0"/>
    <s v="Tablet"/>
    <x v="1"/>
    <x v="0"/>
    <n v="494.06"/>
    <n v="2"/>
    <x v="256"/>
    <x v="0"/>
  </r>
  <r>
    <n v="3930"/>
    <x v="34"/>
    <n v="0"/>
    <x v="0"/>
    <s v="Smartwatch"/>
    <x v="2"/>
    <x v="0"/>
    <n v="2757"/>
    <n v="6"/>
    <x v="64"/>
    <x v="0"/>
  </r>
  <r>
    <n v="3931"/>
    <x v="59"/>
    <n v="1"/>
    <x v="1"/>
    <s v="Tablet"/>
    <x v="1"/>
    <x v="2"/>
    <n v="1976.24"/>
    <n v="8"/>
    <x v="191"/>
    <x v="0"/>
  </r>
  <r>
    <n v="3932"/>
    <x v="29"/>
    <n v="1"/>
    <x v="1"/>
    <s v="Smartphone"/>
    <x v="0"/>
    <x v="1"/>
    <n v="3419.04"/>
    <n v="3"/>
    <x v="102"/>
    <x v="0"/>
  </r>
  <r>
    <n v="3933"/>
    <x v="61"/>
    <n v="1"/>
    <x v="1"/>
    <s v="Headphones"/>
    <x v="4"/>
    <x v="0"/>
    <n v="1444.72"/>
    <n v="4"/>
    <x v="156"/>
    <x v="1"/>
  </r>
  <r>
    <n v="3934"/>
    <x v="36"/>
    <n v="0"/>
    <x v="0"/>
    <s v="Smartphone"/>
    <x v="0"/>
    <x v="0"/>
    <n v="20.75"/>
    <n v="1"/>
    <x v="35"/>
    <x v="1"/>
  </r>
  <r>
    <n v="3935"/>
    <x v="11"/>
    <n v="0"/>
    <x v="0"/>
    <s v="Smartwatch"/>
    <x v="2"/>
    <x v="1"/>
    <n v="3676"/>
    <n v="8"/>
    <x v="255"/>
    <x v="0"/>
  </r>
  <r>
    <n v="3936"/>
    <x v="52"/>
    <n v="1"/>
    <x v="0"/>
    <s v="Laptop"/>
    <x v="1"/>
    <x v="0"/>
    <n v="1391.88"/>
    <n v="3"/>
    <x v="305"/>
    <x v="0"/>
  </r>
  <r>
    <n v="3937"/>
    <x v="48"/>
    <n v="1"/>
    <x v="1"/>
    <s v="Tablet"/>
    <x v="1"/>
    <x v="0"/>
    <n v="1976.24"/>
    <n v="8"/>
    <x v="47"/>
    <x v="0"/>
  </r>
  <r>
    <n v="3938"/>
    <x v="34"/>
    <n v="1"/>
    <x v="0"/>
    <s v="Laptop"/>
    <x v="1"/>
    <x v="0"/>
    <n v="2697.28"/>
    <n v="4"/>
    <x v="178"/>
    <x v="0"/>
  </r>
  <r>
    <n v="3939"/>
    <x v="59"/>
    <n v="1"/>
    <x v="0"/>
    <s v="Headphones"/>
    <x v="4"/>
    <x v="0"/>
    <n v="1805.9"/>
    <n v="5"/>
    <x v="207"/>
    <x v="0"/>
  </r>
  <r>
    <n v="3940"/>
    <x v="23"/>
    <n v="1"/>
    <x v="0"/>
    <s v="Smartphone"/>
    <x v="0"/>
    <x v="3"/>
    <n v="83"/>
    <n v="4"/>
    <x v="349"/>
    <x v="0"/>
  </r>
  <r>
    <n v="3941"/>
    <x v="5"/>
    <n v="1"/>
    <x v="1"/>
    <s v="Smartphone"/>
    <x v="0"/>
    <x v="3"/>
    <n v="20.75"/>
    <n v="1"/>
    <x v="251"/>
    <x v="1"/>
  </r>
  <r>
    <n v="3942"/>
    <x v="4"/>
    <n v="1"/>
    <x v="0"/>
    <s v="Tablet"/>
    <x v="1"/>
    <x v="4"/>
    <n v="988.12"/>
    <n v="4"/>
    <x v="12"/>
    <x v="1"/>
  </r>
  <r>
    <n v="3943"/>
    <x v="6"/>
    <n v="0"/>
    <x v="1"/>
    <s v="Tablet"/>
    <x v="1"/>
    <x v="4"/>
    <n v="494.06"/>
    <n v="2"/>
    <x v="283"/>
    <x v="1"/>
  </r>
  <r>
    <n v="3944"/>
    <x v="25"/>
    <n v="1"/>
    <x v="1"/>
    <s v="Headphones"/>
    <x v="0"/>
    <x v="1"/>
    <n v="1805.9"/>
    <n v="5"/>
    <x v="214"/>
    <x v="1"/>
  </r>
  <r>
    <n v="3945"/>
    <x v="47"/>
    <n v="1"/>
    <x v="1"/>
    <s v="Tablet"/>
    <x v="1"/>
    <x v="2"/>
    <n v="247.03"/>
    <n v="1"/>
    <x v="22"/>
    <x v="1"/>
  </r>
  <r>
    <n v="3946"/>
    <x v="24"/>
    <n v="0"/>
    <x v="0"/>
    <s v="Smartphone"/>
    <x v="4"/>
    <x v="3"/>
    <n v="1582.38"/>
    <n v="2"/>
    <x v="323"/>
    <x v="1"/>
  </r>
  <r>
    <n v="3947"/>
    <x v="22"/>
    <n v="0"/>
    <x v="0"/>
    <s v="Tablet"/>
    <x v="1"/>
    <x v="1"/>
    <n v="7077.69"/>
    <n v="9"/>
    <x v="207"/>
    <x v="0"/>
  </r>
  <r>
    <n v="3948"/>
    <x v="8"/>
    <n v="0"/>
    <x v="0"/>
    <s v="Tablet"/>
    <x v="0"/>
    <x v="1"/>
    <n v="3145.64"/>
    <n v="4"/>
    <x v="6"/>
    <x v="0"/>
  </r>
  <r>
    <n v="3949"/>
    <x v="9"/>
    <n v="1"/>
    <x v="0"/>
    <s v="Smartwatch"/>
    <x v="1"/>
    <x v="0"/>
    <n v="5068.9799999999996"/>
    <n v="6"/>
    <x v="119"/>
    <x v="1"/>
  </r>
  <r>
    <n v="3950"/>
    <x v="45"/>
    <n v="0"/>
    <x v="0"/>
    <s v="Smartphone"/>
    <x v="0"/>
    <x v="0"/>
    <n v="62.25"/>
    <n v="3"/>
    <x v="320"/>
    <x v="0"/>
  </r>
  <r>
    <n v="3951"/>
    <x v="10"/>
    <n v="1"/>
    <x v="0"/>
    <s v="Headphones"/>
    <x v="4"/>
    <x v="2"/>
    <n v="722.36"/>
    <n v="2"/>
    <x v="355"/>
    <x v="0"/>
  </r>
  <r>
    <n v="3952"/>
    <x v="18"/>
    <n v="1"/>
    <x v="0"/>
    <s v="Tablet"/>
    <x v="1"/>
    <x v="4"/>
    <n v="494.06"/>
    <n v="2"/>
    <x v="317"/>
    <x v="0"/>
  </r>
  <r>
    <n v="3953"/>
    <x v="25"/>
    <n v="0"/>
    <x v="0"/>
    <s v="Laptop"/>
    <x v="1"/>
    <x v="1"/>
    <n v="5394.56"/>
    <n v="8"/>
    <x v="230"/>
    <x v="0"/>
  </r>
  <r>
    <n v="3954"/>
    <x v="30"/>
    <n v="1"/>
    <x v="1"/>
    <s v="Smartphone"/>
    <x v="3"/>
    <x v="2"/>
    <n v="2279.36"/>
    <n v="2"/>
    <x v="86"/>
    <x v="1"/>
  </r>
  <r>
    <n v="3955"/>
    <x v="33"/>
    <n v="0"/>
    <x v="0"/>
    <s v="Laptop"/>
    <x v="4"/>
    <x v="1"/>
    <n v="1348.64"/>
    <n v="2"/>
    <x v="254"/>
    <x v="1"/>
  </r>
  <r>
    <n v="3956"/>
    <x v="14"/>
    <n v="0"/>
    <x v="0"/>
    <s v="Smartphone"/>
    <x v="2"/>
    <x v="2"/>
    <n v="10257.120000000001"/>
    <n v="9"/>
    <x v="303"/>
    <x v="1"/>
  </r>
  <r>
    <n v="3957"/>
    <x v="42"/>
    <n v="0"/>
    <x v="1"/>
    <s v="Smartwatch"/>
    <x v="1"/>
    <x v="3"/>
    <n v="4224.1499999999996"/>
    <n v="5"/>
    <x v="39"/>
    <x v="1"/>
  </r>
  <r>
    <n v="3958"/>
    <x v="30"/>
    <n v="1"/>
    <x v="0"/>
    <s v="Headphones"/>
    <x v="3"/>
    <x v="0"/>
    <n v="1444.72"/>
    <n v="4"/>
    <x v="204"/>
    <x v="1"/>
  </r>
  <r>
    <n v="3959"/>
    <x v="53"/>
    <n v="0"/>
    <x v="0"/>
    <s v="Tablet"/>
    <x v="0"/>
    <x v="1"/>
    <n v="6291.28"/>
    <n v="8"/>
    <x v="57"/>
    <x v="0"/>
  </r>
  <r>
    <n v="3960"/>
    <x v="52"/>
    <n v="0"/>
    <x v="0"/>
    <s v="Tablet"/>
    <x v="1"/>
    <x v="4"/>
    <n v="494.06"/>
    <n v="2"/>
    <x v="129"/>
    <x v="1"/>
  </r>
  <r>
    <n v="3961"/>
    <x v="2"/>
    <n v="0"/>
    <x v="1"/>
    <s v="Smartphone"/>
    <x v="1"/>
    <x v="0"/>
    <n v="3419.04"/>
    <n v="3"/>
    <x v="116"/>
    <x v="1"/>
  </r>
  <r>
    <n v="3962"/>
    <x v="22"/>
    <n v="1"/>
    <x v="1"/>
    <s v="Smartwatch"/>
    <x v="3"/>
    <x v="1"/>
    <n v="3216.5"/>
    <n v="7"/>
    <x v="2"/>
    <x v="1"/>
  </r>
  <r>
    <n v="3963"/>
    <x v="33"/>
    <n v="0"/>
    <x v="1"/>
    <s v="Smartphone"/>
    <x v="2"/>
    <x v="1"/>
    <n v="4558.72"/>
    <n v="4"/>
    <x v="270"/>
    <x v="0"/>
  </r>
  <r>
    <n v="3964"/>
    <x v="62"/>
    <n v="0"/>
    <x v="0"/>
    <s v="Smartphone"/>
    <x v="0"/>
    <x v="2"/>
    <n v="166"/>
    <n v="8"/>
    <x v="122"/>
    <x v="1"/>
  </r>
  <r>
    <n v="3965"/>
    <x v="59"/>
    <n v="0"/>
    <x v="0"/>
    <s v="Tablet"/>
    <x v="0"/>
    <x v="1"/>
    <n v="2359.23"/>
    <n v="3"/>
    <x v="227"/>
    <x v="0"/>
  </r>
  <r>
    <n v="3966"/>
    <x v="24"/>
    <n v="1"/>
    <x v="0"/>
    <s v="Laptop"/>
    <x v="1"/>
    <x v="4"/>
    <n v="4175.6400000000003"/>
    <n v="9"/>
    <x v="68"/>
    <x v="0"/>
  </r>
  <r>
    <n v="3967"/>
    <x v="5"/>
    <n v="1"/>
    <x v="1"/>
    <s v="Smartphone"/>
    <x v="4"/>
    <x v="4"/>
    <n v="4747.1400000000003"/>
    <n v="6"/>
    <x v="138"/>
    <x v="1"/>
  </r>
  <r>
    <n v="3968"/>
    <x v="39"/>
    <n v="1"/>
    <x v="0"/>
    <s v="Smartphone"/>
    <x v="4"/>
    <x v="2"/>
    <n v="4747.1400000000003"/>
    <n v="6"/>
    <x v="10"/>
    <x v="0"/>
  </r>
  <r>
    <n v="3969"/>
    <x v="18"/>
    <n v="0"/>
    <x v="1"/>
    <s v="Smartphone"/>
    <x v="4"/>
    <x v="0"/>
    <n v="9117.44"/>
    <n v="8"/>
    <x v="2"/>
    <x v="1"/>
  </r>
  <r>
    <n v="3970"/>
    <x v="39"/>
    <n v="0"/>
    <x v="0"/>
    <s v="Tablet"/>
    <x v="0"/>
    <x v="2"/>
    <n v="1572.82"/>
    <n v="2"/>
    <x v="154"/>
    <x v="1"/>
  </r>
  <r>
    <n v="3971"/>
    <x v="27"/>
    <n v="1"/>
    <x v="0"/>
    <s v="Smartphone"/>
    <x v="0"/>
    <x v="3"/>
    <n v="124.5"/>
    <n v="6"/>
    <x v="48"/>
    <x v="1"/>
  </r>
  <r>
    <n v="3972"/>
    <x v="53"/>
    <n v="0"/>
    <x v="0"/>
    <s v="Tablet"/>
    <x v="1"/>
    <x v="2"/>
    <n v="988.12"/>
    <n v="4"/>
    <x v="347"/>
    <x v="1"/>
  </r>
  <r>
    <n v="3973"/>
    <x v="23"/>
    <n v="0"/>
    <x v="0"/>
    <s v="Smartwatch"/>
    <x v="1"/>
    <x v="0"/>
    <n v="5068.9799999999996"/>
    <n v="6"/>
    <x v="362"/>
    <x v="1"/>
  </r>
  <r>
    <n v="3974"/>
    <x v="26"/>
    <n v="1"/>
    <x v="0"/>
    <s v="Tablet"/>
    <x v="1"/>
    <x v="4"/>
    <n v="988.12"/>
    <n v="4"/>
    <x v="114"/>
    <x v="1"/>
  </r>
  <r>
    <n v="3975"/>
    <x v="51"/>
    <n v="0"/>
    <x v="1"/>
    <s v="Laptop"/>
    <x v="1"/>
    <x v="0"/>
    <n v="1348.64"/>
    <n v="2"/>
    <x v="3"/>
    <x v="1"/>
  </r>
  <r>
    <n v="3976"/>
    <x v="24"/>
    <n v="0"/>
    <x v="0"/>
    <s v="Smartphone"/>
    <x v="0"/>
    <x v="3"/>
    <n v="145.25"/>
    <n v="7"/>
    <x v="224"/>
    <x v="0"/>
  </r>
  <r>
    <n v="3977"/>
    <x v="49"/>
    <n v="0"/>
    <x v="1"/>
    <s v="Headphones"/>
    <x v="0"/>
    <x v="2"/>
    <n v="3611.8"/>
    <n v="10"/>
    <x v="115"/>
    <x v="0"/>
  </r>
  <r>
    <n v="3978"/>
    <x v="25"/>
    <n v="0"/>
    <x v="0"/>
    <s v="Smartwatch"/>
    <x v="0"/>
    <x v="0"/>
    <n v="1378.5"/>
    <n v="3"/>
    <x v="40"/>
    <x v="1"/>
  </r>
  <r>
    <n v="3979"/>
    <x v="60"/>
    <n v="0"/>
    <x v="1"/>
    <s v="Smartwatch"/>
    <x v="2"/>
    <x v="1"/>
    <n v="459.5"/>
    <n v="1"/>
    <x v="207"/>
    <x v="0"/>
  </r>
  <r>
    <n v="3980"/>
    <x v="47"/>
    <n v="1"/>
    <x v="0"/>
    <s v="Tablet"/>
    <x v="3"/>
    <x v="2"/>
    <n v="3145.64"/>
    <n v="4"/>
    <x v="123"/>
    <x v="0"/>
  </r>
  <r>
    <n v="3981"/>
    <x v="54"/>
    <n v="0"/>
    <x v="1"/>
    <s v="Smartwatch"/>
    <x v="1"/>
    <x v="4"/>
    <n v="6758.64"/>
    <n v="8"/>
    <x v="264"/>
    <x v="0"/>
  </r>
  <r>
    <n v="3982"/>
    <x v="28"/>
    <n v="1"/>
    <x v="0"/>
    <s v="Smartphone"/>
    <x v="0"/>
    <x v="3"/>
    <n v="41.5"/>
    <n v="2"/>
    <x v="202"/>
    <x v="0"/>
  </r>
  <r>
    <n v="3983"/>
    <x v="46"/>
    <n v="1"/>
    <x v="0"/>
    <s v="Laptop"/>
    <x v="1"/>
    <x v="3"/>
    <n v="1391.88"/>
    <n v="3"/>
    <x v="219"/>
    <x v="1"/>
  </r>
  <r>
    <n v="3984"/>
    <x v="42"/>
    <n v="0"/>
    <x v="0"/>
    <s v="Tablet"/>
    <x v="1"/>
    <x v="4"/>
    <n v="1482.18"/>
    <n v="6"/>
    <x v="164"/>
    <x v="0"/>
  </r>
  <r>
    <n v="3985"/>
    <x v="39"/>
    <n v="1"/>
    <x v="1"/>
    <s v="Smartphone"/>
    <x v="0"/>
    <x v="1"/>
    <n v="1139.68"/>
    <n v="1"/>
    <x v="136"/>
    <x v="1"/>
  </r>
  <r>
    <n v="3986"/>
    <x v="0"/>
    <n v="0"/>
    <x v="0"/>
    <s v="Smartwatch"/>
    <x v="2"/>
    <x v="2"/>
    <n v="2757"/>
    <n v="6"/>
    <x v="150"/>
    <x v="1"/>
  </r>
  <r>
    <n v="3987"/>
    <x v="46"/>
    <n v="1"/>
    <x v="0"/>
    <s v="Smartwatch"/>
    <x v="1"/>
    <x v="3"/>
    <n v="2534.4899999999998"/>
    <n v="3"/>
    <x v="184"/>
    <x v="1"/>
  </r>
  <r>
    <n v="3988"/>
    <x v="62"/>
    <n v="1"/>
    <x v="0"/>
    <s v="Smartphone"/>
    <x v="2"/>
    <x v="1"/>
    <n v="11396.8"/>
    <n v="10"/>
    <x v="298"/>
    <x v="1"/>
  </r>
  <r>
    <n v="3989"/>
    <x v="32"/>
    <n v="1"/>
    <x v="1"/>
    <s v="Smartphone"/>
    <x v="0"/>
    <x v="1"/>
    <n v="2279.36"/>
    <n v="2"/>
    <x v="355"/>
    <x v="0"/>
  </r>
  <r>
    <n v="3990"/>
    <x v="44"/>
    <n v="0"/>
    <x v="0"/>
    <s v="Laptop"/>
    <x v="0"/>
    <x v="2"/>
    <n v="2697.28"/>
    <n v="4"/>
    <x v="232"/>
    <x v="0"/>
  </r>
  <r>
    <n v="3991"/>
    <x v="12"/>
    <n v="0"/>
    <x v="0"/>
    <s v="Smartwatch"/>
    <x v="1"/>
    <x v="0"/>
    <n v="4224.1499999999996"/>
    <n v="5"/>
    <x v="156"/>
    <x v="1"/>
  </r>
  <r>
    <n v="3992"/>
    <x v="55"/>
    <n v="1"/>
    <x v="0"/>
    <s v="Laptop"/>
    <x v="1"/>
    <x v="3"/>
    <n v="2319.8000000000002"/>
    <n v="5"/>
    <x v="328"/>
    <x v="0"/>
  </r>
  <r>
    <n v="3993"/>
    <x v="21"/>
    <n v="1"/>
    <x v="0"/>
    <s v="Tablet"/>
    <x v="3"/>
    <x v="2"/>
    <n v="3145.64"/>
    <n v="4"/>
    <x v="154"/>
    <x v="1"/>
  </r>
  <r>
    <n v="3994"/>
    <x v="36"/>
    <n v="1"/>
    <x v="0"/>
    <s v="Smartphone"/>
    <x v="4"/>
    <x v="2"/>
    <n v="2373.5700000000002"/>
    <n v="3"/>
    <x v="263"/>
    <x v="1"/>
  </r>
  <r>
    <n v="3995"/>
    <x v="57"/>
    <n v="0"/>
    <x v="0"/>
    <s v="Headphones"/>
    <x v="4"/>
    <x v="0"/>
    <n v="361.18"/>
    <n v="1"/>
    <x v="57"/>
    <x v="0"/>
  </r>
  <r>
    <n v="3996"/>
    <x v="2"/>
    <n v="0"/>
    <x v="1"/>
    <s v="Laptop"/>
    <x v="1"/>
    <x v="3"/>
    <n v="463.96"/>
    <n v="1"/>
    <x v="217"/>
    <x v="1"/>
  </r>
  <r>
    <n v="3997"/>
    <x v="30"/>
    <n v="1"/>
    <x v="0"/>
    <s v="Tablet"/>
    <x v="0"/>
    <x v="2"/>
    <n v="786.41"/>
    <n v="1"/>
    <x v="14"/>
    <x v="1"/>
  </r>
  <r>
    <n v="3998"/>
    <x v="36"/>
    <n v="1"/>
    <x v="0"/>
    <s v="Laptop"/>
    <x v="2"/>
    <x v="0"/>
    <n v="4720.24"/>
    <n v="7"/>
    <x v="56"/>
    <x v="0"/>
  </r>
  <r>
    <n v="3999"/>
    <x v="5"/>
    <n v="0"/>
    <x v="0"/>
    <s v="Smartwatch"/>
    <x v="4"/>
    <x v="1"/>
    <n v="4595"/>
    <n v="10"/>
    <x v="273"/>
    <x v="1"/>
  </r>
  <r>
    <n v="4000"/>
    <x v="54"/>
    <n v="0"/>
    <x v="0"/>
    <s v="Tablet"/>
    <x v="1"/>
    <x v="3"/>
    <n v="2470.3000000000002"/>
    <n v="10"/>
    <x v="236"/>
    <x v="0"/>
  </r>
  <r>
    <n v="4001"/>
    <x v="9"/>
    <n v="0"/>
    <x v="0"/>
    <s v="Headphones"/>
    <x v="0"/>
    <x v="2"/>
    <n v="3611.8"/>
    <n v="10"/>
    <x v="191"/>
    <x v="0"/>
  </r>
  <r>
    <n v="4002"/>
    <x v="6"/>
    <n v="0"/>
    <x v="0"/>
    <s v="Laptop"/>
    <x v="2"/>
    <x v="0"/>
    <n v="5394.56"/>
    <n v="8"/>
    <x v="206"/>
    <x v="0"/>
  </r>
  <r>
    <n v="4003"/>
    <x v="23"/>
    <n v="0"/>
    <x v="0"/>
    <s v="Tablet"/>
    <x v="1"/>
    <x v="2"/>
    <n v="2470.3000000000002"/>
    <n v="10"/>
    <x v="115"/>
    <x v="0"/>
  </r>
  <r>
    <n v="4004"/>
    <x v="20"/>
    <n v="1"/>
    <x v="0"/>
    <s v="Laptop"/>
    <x v="1"/>
    <x v="2"/>
    <n v="4720.24"/>
    <n v="7"/>
    <x v="304"/>
    <x v="0"/>
  </r>
  <r>
    <n v="4005"/>
    <x v="55"/>
    <n v="0"/>
    <x v="0"/>
    <s v="Smartphone"/>
    <x v="0"/>
    <x v="2"/>
    <n v="207.5"/>
    <n v="10"/>
    <x v="157"/>
    <x v="1"/>
  </r>
  <r>
    <n v="4006"/>
    <x v="15"/>
    <n v="1"/>
    <x v="0"/>
    <s v="Smartphone"/>
    <x v="4"/>
    <x v="0"/>
    <n v="791.19"/>
    <n v="1"/>
    <x v="319"/>
    <x v="1"/>
  </r>
  <r>
    <n v="4007"/>
    <x v="61"/>
    <n v="0"/>
    <x v="0"/>
    <s v="Tablet"/>
    <x v="1"/>
    <x v="4"/>
    <n v="1729.21"/>
    <n v="7"/>
    <x v="311"/>
    <x v="0"/>
  </r>
  <r>
    <n v="4008"/>
    <x v="45"/>
    <n v="0"/>
    <x v="0"/>
    <s v="Laptop"/>
    <x v="1"/>
    <x v="4"/>
    <n v="4175.6400000000003"/>
    <n v="9"/>
    <x v="281"/>
    <x v="0"/>
  </r>
  <r>
    <n v="4009"/>
    <x v="58"/>
    <n v="0"/>
    <x v="0"/>
    <s v="Laptop"/>
    <x v="2"/>
    <x v="2"/>
    <n v="2022.96"/>
    <n v="3"/>
    <x v="316"/>
    <x v="0"/>
  </r>
  <r>
    <n v="4010"/>
    <x v="60"/>
    <n v="0"/>
    <x v="0"/>
    <s v="Headphones"/>
    <x v="3"/>
    <x v="1"/>
    <n v="722.36"/>
    <n v="2"/>
    <x v="213"/>
    <x v="0"/>
  </r>
  <r>
    <n v="4011"/>
    <x v="2"/>
    <n v="1"/>
    <x v="0"/>
    <s v="Smartphone"/>
    <x v="0"/>
    <x v="4"/>
    <n v="20.75"/>
    <n v="1"/>
    <x v="354"/>
    <x v="1"/>
  </r>
  <r>
    <n v="4012"/>
    <x v="1"/>
    <n v="1"/>
    <x v="1"/>
    <s v="Smartphone"/>
    <x v="4"/>
    <x v="3"/>
    <n v="7120.71"/>
    <n v="9"/>
    <x v="112"/>
    <x v="0"/>
  </r>
  <r>
    <n v="4013"/>
    <x v="55"/>
    <n v="0"/>
    <x v="0"/>
    <s v="Headphones"/>
    <x v="0"/>
    <x v="0"/>
    <n v="2528.2600000000002"/>
    <n v="7"/>
    <x v="143"/>
    <x v="0"/>
  </r>
  <r>
    <n v="4014"/>
    <x v="30"/>
    <n v="1"/>
    <x v="0"/>
    <s v="Smartphone"/>
    <x v="4"/>
    <x v="4"/>
    <n v="7911.9"/>
    <n v="10"/>
    <x v="187"/>
    <x v="1"/>
  </r>
  <r>
    <n v="4015"/>
    <x v="33"/>
    <n v="0"/>
    <x v="1"/>
    <s v="Smartphone"/>
    <x v="0"/>
    <x v="2"/>
    <n v="10257.120000000001"/>
    <n v="9"/>
    <x v="248"/>
    <x v="0"/>
  </r>
  <r>
    <n v="4016"/>
    <x v="30"/>
    <n v="0"/>
    <x v="0"/>
    <s v="Laptop"/>
    <x v="3"/>
    <x v="0"/>
    <n v="6743.2"/>
    <n v="10"/>
    <x v="33"/>
    <x v="1"/>
  </r>
  <r>
    <n v="4017"/>
    <x v="46"/>
    <n v="0"/>
    <x v="0"/>
    <s v="Headphones"/>
    <x v="2"/>
    <x v="0"/>
    <n v="722.36"/>
    <n v="2"/>
    <x v="191"/>
    <x v="0"/>
  </r>
  <r>
    <n v="4018"/>
    <x v="20"/>
    <n v="0"/>
    <x v="0"/>
    <s v="Laptop"/>
    <x v="3"/>
    <x v="2"/>
    <n v="3371.6"/>
    <n v="5"/>
    <x v="236"/>
    <x v="0"/>
  </r>
  <r>
    <n v="4019"/>
    <x v="24"/>
    <n v="1"/>
    <x v="0"/>
    <s v="Smartwatch"/>
    <x v="1"/>
    <x v="4"/>
    <n v="844.83"/>
    <n v="1"/>
    <x v="7"/>
    <x v="1"/>
  </r>
  <r>
    <n v="4020"/>
    <x v="40"/>
    <n v="1"/>
    <x v="0"/>
    <s v="Smartphone"/>
    <x v="1"/>
    <x v="2"/>
    <n v="9117.44"/>
    <n v="8"/>
    <x v="260"/>
    <x v="0"/>
  </r>
  <r>
    <n v="4021"/>
    <x v="18"/>
    <n v="1"/>
    <x v="1"/>
    <s v="Smartwatch"/>
    <x v="4"/>
    <x v="2"/>
    <n v="1378.5"/>
    <n v="3"/>
    <x v="255"/>
    <x v="0"/>
  </r>
  <r>
    <n v="4022"/>
    <x v="2"/>
    <n v="0"/>
    <x v="0"/>
    <s v="Headphones"/>
    <x v="0"/>
    <x v="0"/>
    <n v="722.36"/>
    <n v="2"/>
    <x v="277"/>
    <x v="0"/>
  </r>
  <r>
    <n v="4023"/>
    <x v="52"/>
    <n v="1"/>
    <x v="0"/>
    <s v="Smartwatch"/>
    <x v="0"/>
    <x v="1"/>
    <n v="1378.5"/>
    <n v="3"/>
    <x v="153"/>
    <x v="0"/>
  </r>
  <r>
    <n v="4024"/>
    <x v="29"/>
    <n v="1"/>
    <x v="0"/>
    <s v="Smartphone"/>
    <x v="4"/>
    <x v="4"/>
    <n v="6329.52"/>
    <n v="8"/>
    <x v="263"/>
    <x v="1"/>
  </r>
  <r>
    <n v="4025"/>
    <x v="9"/>
    <n v="0"/>
    <x v="0"/>
    <s v="Smartwatch"/>
    <x v="3"/>
    <x v="0"/>
    <n v="1838"/>
    <n v="4"/>
    <x v="277"/>
    <x v="0"/>
  </r>
  <r>
    <n v="4026"/>
    <x v="10"/>
    <n v="1"/>
    <x v="0"/>
    <s v="Smartwatch"/>
    <x v="1"/>
    <x v="2"/>
    <n v="2534.4899999999998"/>
    <n v="3"/>
    <x v="35"/>
    <x v="1"/>
  </r>
  <r>
    <n v="4027"/>
    <x v="50"/>
    <n v="1"/>
    <x v="1"/>
    <s v="Smartphone"/>
    <x v="2"/>
    <x v="1"/>
    <n v="2279.36"/>
    <n v="2"/>
    <x v="7"/>
    <x v="1"/>
  </r>
  <r>
    <n v="4028"/>
    <x v="30"/>
    <n v="1"/>
    <x v="1"/>
    <s v="Tablet"/>
    <x v="1"/>
    <x v="2"/>
    <n v="247.03"/>
    <n v="1"/>
    <x v="274"/>
    <x v="1"/>
  </r>
  <r>
    <n v="4029"/>
    <x v="15"/>
    <n v="1"/>
    <x v="0"/>
    <s v="Headphones"/>
    <x v="4"/>
    <x v="0"/>
    <n v="361.18"/>
    <n v="1"/>
    <x v="252"/>
    <x v="1"/>
  </r>
  <r>
    <n v="4030"/>
    <x v="9"/>
    <n v="0"/>
    <x v="0"/>
    <s v="Headphones"/>
    <x v="2"/>
    <x v="1"/>
    <n v="2528.2600000000002"/>
    <n v="7"/>
    <x v="4"/>
    <x v="0"/>
  </r>
  <r>
    <n v="4031"/>
    <x v="38"/>
    <n v="1"/>
    <x v="0"/>
    <s v="Smartwatch"/>
    <x v="1"/>
    <x v="2"/>
    <n v="4135.5"/>
    <n v="9"/>
    <x v="38"/>
    <x v="0"/>
  </r>
  <r>
    <n v="4032"/>
    <x v="1"/>
    <n v="0"/>
    <x v="0"/>
    <s v="Laptop"/>
    <x v="1"/>
    <x v="3"/>
    <n v="463.96"/>
    <n v="1"/>
    <x v="126"/>
    <x v="0"/>
  </r>
  <r>
    <n v="4033"/>
    <x v="57"/>
    <n v="0"/>
    <x v="0"/>
    <s v="Headphones"/>
    <x v="2"/>
    <x v="0"/>
    <n v="1083.54"/>
    <n v="3"/>
    <x v="174"/>
    <x v="0"/>
  </r>
  <r>
    <n v="4034"/>
    <x v="41"/>
    <n v="1"/>
    <x v="0"/>
    <s v="Smartwatch"/>
    <x v="0"/>
    <x v="1"/>
    <n v="1838"/>
    <n v="4"/>
    <x v="84"/>
    <x v="1"/>
  </r>
  <r>
    <n v="4035"/>
    <x v="5"/>
    <n v="1"/>
    <x v="1"/>
    <s v="Tablet"/>
    <x v="3"/>
    <x v="0"/>
    <n v="786.41"/>
    <n v="1"/>
    <x v="243"/>
    <x v="1"/>
  </r>
  <r>
    <n v="4036"/>
    <x v="29"/>
    <n v="0"/>
    <x v="0"/>
    <s v="Smartphone"/>
    <x v="0"/>
    <x v="0"/>
    <n v="20.75"/>
    <n v="1"/>
    <x v="99"/>
    <x v="1"/>
  </r>
  <r>
    <n v="4037"/>
    <x v="23"/>
    <n v="1"/>
    <x v="1"/>
    <s v="Laptop"/>
    <x v="1"/>
    <x v="4"/>
    <n v="3711.68"/>
    <n v="8"/>
    <x v="168"/>
    <x v="1"/>
  </r>
  <r>
    <n v="4038"/>
    <x v="61"/>
    <n v="1"/>
    <x v="1"/>
    <s v="Smartwatch"/>
    <x v="1"/>
    <x v="0"/>
    <n v="2534.4899999999998"/>
    <n v="3"/>
    <x v="166"/>
    <x v="0"/>
  </r>
  <r>
    <n v="4039"/>
    <x v="31"/>
    <n v="0"/>
    <x v="0"/>
    <s v="Tablet"/>
    <x v="1"/>
    <x v="4"/>
    <n v="247.03"/>
    <n v="1"/>
    <x v="84"/>
    <x v="1"/>
  </r>
  <r>
    <n v="4040"/>
    <x v="27"/>
    <n v="0"/>
    <x v="1"/>
    <s v="Smartphone"/>
    <x v="3"/>
    <x v="2"/>
    <n v="1139.68"/>
    <n v="1"/>
    <x v="282"/>
    <x v="0"/>
  </r>
  <r>
    <n v="4041"/>
    <x v="44"/>
    <n v="0"/>
    <x v="1"/>
    <s v="Tablet"/>
    <x v="1"/>
    <x v="2"/>
    <n v="1729.21"/>
    <n v="7"/>
    <x v="133"/>
    <x v="0"/>
  </r>
  <r>
    <n v="4042"/>
    <x v="29"/>
    <n v="0"/>
    <x v="0"/>
    <s v="Tablet"/>
    <x v="1"/>
    <x v="1"/>
    <n v="4718.46"/>
    <n v="6"/>
    <x v="4"/>
    <x v="0"/>
  </r>
  <r>
    <n v="4043"/>
    <x v="58"/>
    <n v="1"/>
    <x v="0"/>
    <s v="Smartphone"/>
    <x v="0"/>
    <x v="2"/>
    <n v="20.75"/>
    <n v="1"/>
    <x v="95"/>
    <x v="1"/>
  </r>
  <r>
    <n v="4044"/>
    <x v="4"/>
    <n v="1"/>
    <x v="0"/>
    <s v="Tablet"/>
    <x v="1"/>
    <x v="4"/>
    <n v="247.03"/>
    <n v="1"/>
    <x v="82"/>
    <x v="0"/>
  </r>
  <r>
    <n v="4045"/>
    <x v="61"/>
    <n v="1"/>
    <x v="1"/>
    <s v="Smartphone"/>
    <x v="4"/>
    <x v="3"/>
    <n v="7911.9"/>
    <n v="10"/>
    <x v="365"/>
    <x v="0"/>
  </r>
  <r>
    <n v="4046"/>
    <x v="28"/>
    <n v="0"/>
    <x v="0"/>
    <s v="Tablet"/>
    <x v="1"/>
    <x v="2"/>
    <n v="6291.28"/>
    <n v="8"/>
    <x v="83"/>
    <x v="0"/>
  </r>
  <r>
    <n v="4047"/>
    <x v="51"/>
    <n v="1"/>
    <x v="0"/>
    <s v="Smartphone"/>
    <x v="0"/>
    <x v="2"/>
    <n v="41.5"/>
    <n v="2"/>
    <x v="314"/>
    <x v="0"/>
  </r>
  <r>
    <n v="4048"/>
    <x v="18"/>
    <n v="0"/>
    <x v="0"/>
    <s v="Laptop"/>
    <x v="1"/>
    <x v="2"/>
    <n v="463.96"/>
    <n v="1"/>
    <x v="284"/>
    <x v="0"/>
  </r>
  <r>
    <n v="4049"/>
    <x v="48"/>
    <n v="1"/>
    <x v="0"/>
    <s v="Laptop"/>
    <x v="3"/>
    <x v="1"/>
    <n v="5394.56"/>
    <n v="8"/>
    <x v="154"/>
    <x v="1"/>
  </r>
  <r>
    <n v="4050"/>
    <x v="35"/>
    <n v="1"/>
    <x v="0"/>
    <s v="Laptop"/>
    <x v="1"/>
    <x v="0"/>
    <n v="674.32"/>
    <n v="1"/>
    <x v="301"/>
    <x v="0"/>
  </r>
  <r>
    <n v="4051"/>
    <x v="58"/>
    <n v="0"/>
    <x v="0"/>
    <s v="Smartwatch"/>
    <x v="2"/>
    <x v="0"/>
    <n v="3676"/>
    <n v="8"/>
    <x v="185"/>
    <x v="0"/>
  </r>
  <r>
    <n v="4052"/>
    <x v="4"/>
    <n v="1"/>
    <x v="1"/>
    <s v="Tablet"/>
    <x v="0"/>
    <x v="2"/>
    <n v="7077.69"/>
    <n v="9"/>
    <x v="259"/>
    <x v="1"/>
  </r>
  <r>
    <n v="4053"/>
    <x v="37"/>
    <n v="1"/>
    <x v="0"/>
    <s v="Smartphone"/>
    <x v="0"/>
    <x v="2"/>
    <n v="103.75"/>
    <n v="5"/>
    <x v="26"/>
    <x v="0"/>
  </r>
  <r>
    <n v="4054"/>
    <x v="11"/>
    <n v="1"/>
    <x v="0"/>
    <s v="Tablet"/>
    <x v="1"/>
    <x v="2"/>
    <n v="247.03"/>
    <n v="1"/>
    <x v="121"/>
    <x v="0"/>
  </r>
  <r>
    <n v="4055"/>
    <x v="12"/>
    <n v="0"/>
    <x v="0"/>
    <s v="Smartwatch"/>
    <x v="1"/>
    <x v="0"/>
    <n v="2297.5"/>
    <n v="5"/>
    <x v="284"/>
    <x v="0"/>
  </r>
  <r>
    <n v="4056"/>
    <x v="51"/>
    <n v="0"/>
    <x v="0"/>
    <s v="Smartphone"/>
    <x v="0"/>
    <x v="0"/>
    <n v="145.25"/>
    <n v="7"/>
    <x v="78"/>
    <x v="0"/>
  </r>
  <r>
    <n v="4057"/>
    <x v="14"/>
    <n v="1"/>
    <x v="0"/>
    <s v="Smartphone"/>
    <x v="4"/>
    <x v="4"/>
    <n v="7911.9"/>
    <n v="10"/>
    <x v="167"/>
    <x v="0"/>
  </r>
  <r>
    <n v="4058"/>
    <x v="10"/>
    <n v="1"/>
    <x v="0"/>
    <s v="Tablet"/>
    <x v="1"/>
    <x v="0"/>
    <n v="741.09"/>
    <n v="3"/>
    <x v="348"/>
    <x v="1"/>
  </r>
  <r>
    <n v="4059"/>
    <x v="57"/>
    <n v="1"/>
    <x v="0"/>
    <s v="Smartphone"/>
    <x v="4"/>
    <x v="0"/>
    <n v="3419.04"/>
    <n v="3"/>
    <x v="256"/>
    <x v="0"/>
  </r>
  <r>
    <n v="4060"/>
    <x v="49"/>
    <n v="1"/>
    <x v="1"/>
    <s v="Laptop"/>
    <x v="2"/>
    <x v="1"/>
    <n v="5394.56"/>
    <n v="8"/>
    <x v="49"/>
    <x v="0"/>
  </r>
  <r>
    <n v="4061"/>
    <x v="41"/>
    <n v="1"/>
    <x v="0"/>
    <s v="Headphones"/>
    <x v="1"/>
    <x v="1"/>
    <n v="2167.08"/>
    <n v="6"/>
    <x v="220"/>
    <x v="0"/>
  </r>
  <r>
    <n v="4062"/>
    <x v="17"/>
    <n v="0"/>
    <x v="0"/>
    <s v="Smartwatch"/>
    <x v="1"/>
    <x v="3"/>
    <n v="4224.1499999999996"/>
    <n v="5"/>
    <x v="71"/>
    <x v="1"/>
  </r>
  <r>
    <n v="4063"/>
    <x v="35"/>
    <n v="0"/>
    <x v="0"/>
    <s v="Smartphone"/>
    <x v="0"/>
    <x v="3"/>
    <n v="145.25"/>
    <n v="7"/>
    <x v="34"/>
    <x v="0"/>
  </r>
  <r>
    <n v="4064"/>
    <x v="60"/>
    <n v="1"/>
    <x v="0"/>
    <s v="Tablet"/>
    <x v="4"/>
    <x v="2"/>
    <n v="5504.87"/>
    <n v="7"/>
    <x v="81"/>
    <x v="1"/>
  </r>
  <r>
    <n v="4065"/>
    <x v="38"/>
    <n v="0"/>
    <x v="0"/>
    <s v="Smartphone"/>
    <x v="4"/>
    <x v="4"/>
    <n v="7120.71"/>
    <n v="9"/>
    <x v="183"/>
    <x v="0"/>
  </r>
  <r>
    <n v="4066"/>
    <x v="37"/>
    <n v="0"/>
    <x v="0"/>
    <s v="Tablet"/>
    <x v="0"/>
    <x v="1"/>
    <n v="4718.46"/>
    <n v="6"/>
    <x v="66"/>
    <x v="0"/>
  </r>
  <r>
    <n v="4067"/>
    <x v="62"/>
    <n v="0"/>
    <x v="0"/>
    <s v="Tablet"/>
    <x v="0"/>
    <x v="0"/>
    <n v="2359.23"/>
    <n v="3"/>
    <x v="4"/>
    <x v="0"/>
  </r>
  <r>
    <n v="4068"/>
    <x v="55"/>
    <n v="1"/>
    <x v="1"/>
    <s v="Tablet"/>
    <x v="4"/>
    <x v="0"/>
    <n v="3932.05"/>
    <n v="5"/>
    <x v="46"/>
    <x v="1"/>
  </r>
  <r>
    <n v="4069"/>
    <x v="28"/>
    <n v="0"/>
    <x v="0"/>
    <s v="Laptop"/>
    <x v="3"/>
    <x v="1"/>
    <n v="674.32"/>
    <n v="1"/>
    <x v="291"/>
    <x v="1"/>
  </r>
  <r>
    <n v="4070"/>
    <x v="30"/>
    <n v="0"/>
    <x v="0"/>
    <s v="Smartwatch"/>
    <x v="2"/>
    <x v="2"/>
    <n v="459.5"/>
    <n v="1"/>
    <x v="263"/>
    <x v="1"/>
  </r>
  <r>
    <n v="4071"/>
    <x v="38"/>
    <n v="0"/>
    <x v="0"/>
    <s v="Smartphone"/>
    <x v="4"/>
    <x v="3"/>
    <n v="6329.52"/>
    <n v="8"/>
    <x v="41"/>
    <x v="0"/>
  </r>
  <r>
    <n v="4072"/>
    <x v="38"/>
    <n v="0"/>
    <x v="0"/>
    <s v="Tablet"/>
    <x v="1"/>
    <x v="0"/>
    <n v="2470.3000000000002"/>
    <n v="10"/>
    <x v="13"/>
    <x v="1"/>
  </r>
  <r>
    <n v="4073"/>
    <x v="56"/>
    <n v="0"/>
    <x v="0"/>
    <s v="Laptop"/>
    <x v="1"/>
    <x v="4"/>
    <n v="3247.72"/>
    <n v="7"/>
    <x v="187"/>
    <x v="1"/>
  </r>
  <r>
    <n v="4074"/>
    <x v="58"/>
    <n v="1"/>
    <x v="0"/>
    <s v="Tablet"/>
    <x v="3"/>
    <x v="2"/>
    <n v="2359.23"/>
    <n v="3"/>
    <x v="244"/>
    <x v="0"/>
  </r>
  <r>
    <n v="4075"/>
    <x v="6"/>
    <n v="1"/>
    <x v="0"/>
    <s v="Smartwatch"/>
    <x v="0"/>
    <x v="0"/>
    <n v="2297.5"/>
    <n v="5"/>
    <x v="212"/>
    <x v="1"/>
  </r>
  <r>
    <n v="4076"/>
    <x v="41"/>
    <n v="1"/>
    <x v="1"/>
    <s v="Laptop"/>
    <x v="1"/>
    <x v="2"/>
    <n v="3711.68"/>
    <n v="8"/>
    <x v="341"/>
    <x v="0"/>
  </r>
  <r>
    <n v="4077"/>
    <x v="43"/>
    <n v="1"/>
    <x v="0"/>
    <s v="Tablet"/>
    <x v="1"/>
    <x v="0"/>
    <n v="7077.69"/>
    <n v="9"/>
    <x v="160"/>
    <x v="0"/>
  </r>
  <r>
    <n v="4078"/>
    <x v="16"/>
    <n v="1"/>
    <x v="0"/>
    <s v="Tablet"/>
    <x v="2"/>
    <x v="2"/>
    <n v="1572.82"/>
    <n v="2"/>
    <x v="214"/>
    <x v="1"/>
  </r>
  <r>
    <n v="4079"/>
    <x v="19"/>
    <n v="0"/>
    <x v="0"/>
    <s v="Smartwatch"/>
    <x v="3"/>
    <x v="1"/>
    <n v="1838"/>
    <n v="4"/>
    <x v="291"/>
    <x v="1"/>
  </r>
  <r>
    <n v="4080"/>
    <x v="26"/>
    <n v="0"/>
    <x v="1"/>
    <s v="Laptop"/>
    <x v="1"/>
    <x v="3"/>
    <n v="1391.88"/>
    <n v="3"/>
    <x v="337"/>
    <x v="0"/>
  </r>
  <r>
    <n v="4081"/>
    <x v="0"/>
    <n v="1"/>
    <x v="0"/>
    <s v="Smartwatch"/>
    <x v="1"/>
    <x v="1"/>
    <n v="459.5"/>
    <n v="1"/>
    <x v="114"/>
    <x v="1"/>
  </r>
  <r>
    <n v="4082"/>
    <x v="31"/>
    <n v="0"/>
    <x v="0"/>
    <s v="Smartphone"/>
    <x v="0"/>
    <x v="0"/>
    <n v="62.25"/>
    <n v="3"/>
    <x v="118"/>
    <x v="1"/>
  </r>
  <r>
    <n v="4083"/>
    <x v="5"/>
    <n v="1"/>
    <x v="1"/>
    <s v="Tablet"/>
    <x v="4"/>
    <x v="1"/>
    <n v="3145.64"/>
    <n v="4"/>
    <x v="186"/>
    <x v="1"/>
  </r>
  <r>
    <n v="4084"/>
    <x v="32"/>
    <n v="0"/>
    <x v="0"/>
    <s v="Tablet"/>
    <x v="1"/>
    <x v="0"/>
    <n v="2223.27"/>
    <n v="9"/>
    <x v="230"/>
    <x v="0"/>
  </r>
  <r>
    <n v="4085"/>
    <x v="58"/>
    <n v="1"/>
    <x v="0"/>
    <s v="Laptop"/>
    <x v="3"/>
    <x v="0"/>
    <n v="4720.24"/>
    <n v="7"/>
    <x v="283"/>
    <x v="1"/>
  </r>
  <r>
    <n v="4086"/>
    <x v="45"/>
    <n v="1"/>
    <x v="0"/>
    <s v="Tablet"/>
    <x v="1"/>
    <x v="2"/>
    <n v="988.12"/>
    <n v="4"/>
    <x v="219"/>
    <x v="1"/>
  </r>
  <r>
    <n v="4087"/>
    <x v="39"/>
    <n v="1"/>
    <x v="0"/>
    <s v="Smartphone"/>
    <x v="0"/>
    <x v="2"/>
    <n v="62.25"/>
    <n v="3"/>
    <x v="300"/>
    <x v="0"/>
  </r>
  <r>
    <n v="4088"/>
    <x v="12"/>
    <n v="1"/>
    <x v="0"/>
    <s v="Headphones"/>
    <x v="4"/>
    <x v="1"/>
    <n v="1083.54"/>
    <n v="3"/>
    <x v="344"/>
    <x v="1"/>
  </r>
  <r>
    <n v="4089"/>
    <x v="57"/>
    <n v="1"/>
    <x v="0"/>
    <s v="Smartphone"/>
    <x v="4"/>
    <x v="4"/>
    <n v="6329.52"/>
    <n v="8"/>
    <x v="115"/>
    <x v="0"/>
  </r>
  <r>
    <n v="4090"/>
    <x v="31"/>
    <n v="1"/>
    <x v="0"/>
    <s v="Smartwatch"/>
    <x v="3"/>
    <x v="0"/>
    <n v="4135.5"/>
    <n v="9"/>
    <x v="163"/>
    <x v="0"/>
  </r>
  <r>
    <n v="4091"/>
    <x v="18"/>
    <n v="0"/>
    <x v="0"/>
    <s v="Smartwatch"/>
    <x v="2"/>
    <x v="2"/>
    <n v="3216.5"/>
    <n v="7"/>
    <x v="204"/>
    <x v="1"/>
  </r>
  <r>
    <n v="4092"/>
    <x v="23"/>
    <n v="1"/>
    <x v="0"/>
    <s v="Headphones"/>
    <x v="0"/>
    <x v="0"/>
    <n v="361.18"/>
    <n v="1"/>
    <x v="219"/>
    <x v="1"/>
  </r>
  <r>
    <n v="4093"/>
    <x v="57"/>
    <n v="1"/>
    <x v="0"/>
    <s v="Smartwatch"/>
    <x v="1"/>
    <x v="4"/>
    <n v="4224.1499999999996"/>
    <n v="5"/>
    <x v="250"/>
    <x v="1"/>
  </r>
  <r>
    <n v="4094"/>
    <x v="52"/>
    <n v="1"/>
    <x v="0"/>
    <s v="Smartphone"/>
    <x v="2"/>
    <x v="0"/>
    <n v="2279.36"/>
    <n v="2"/>
    <x v="75"/>
    <x v="1"/>
  </r>
  <r>
    <n v="4095"/>
    <x v="61"/>
    <n v="0"/>
    <x v="0"/>
    <s v="Tablet"/>
    <x v="1"/>
    <x v="3"/>
    <n v="741.09"/>
    <n v="3"/>
    <x v="268"/>
    <x v="0"/>
  </r>
  <r>
    <n v="4096"/>
    <x v="56"/>
    <n v="0"/>
    <x v="0"/>
    <s v="Smartphone"/>
    <x v="0"/>
    <x v="4"/>
    <n v="186.75"/>
    <n v="9"/>
    <x v="141"/>
    <x v="1"/>
  </r>
  <r>
    <n v="4097"/>
    <x v="7"/>
    <n v="1"/>
    <x v="0"/>
    <s v="Smartphone"/>
    <x v="4"/>
    <x v="4"/>
    <n v="3164.76"/>
    <n v="4"/>
    <x v="303"/>
    <x v="1"/>
  </r>
  <r>
    <n v="4098"/>
    <x v="32"/>
    <n v="1"/>
    <x v="0"/>
    <s v="Tablet"/>
    <x v="1"/>
    <x v="2"/>
    <n v="3145.64"/>
    <n v="4"/>
    <x v="136"/>
    <x v="1"/>
  </r>
  <r>
    <n v="4099"/>
    <x v="51"/>
    <n v="1"/>
    <x v="0"/>
    <s v="Laptop"/>
    <x v="1"/>
    <x v="4"/>
    <n v="3711.68"/>
    <n v="8"/>
    <x v="302"/>
    <x v="0"/>
  </r>
  <r>
    <n v="4100"/>
    <x v="29"/>
    <n v="1"/>
    <x v="1"/>
    <s v="Laptop"/>
    <x v="1"/>
    <x v="4"/>
    <n v="1391.88"/>
    <n v="3"/>
    <x v="40"/>
    <x v="1"/>
  </r>
  <r>
    <n v="4101"/>
    <x v="35"/>
    <n v="1"/>
    <x v="0"/>
    <s v="Headphones"/>
    <x v="0"/>
    <x v="2"/>
    <n v="361.18"/>
    <n v="1"/>
    <x v="103"/>
    <x v="1"/>
  </r>
  <r>
    <n v="4102"/>
    <x v="50"/>
    <n v="1"/>
    <x v="1"/>
    <s v="Tablet"/>
    <x v="1"/>
    <x v="2"/>
    <n v="1976.24"/>
    <n v="8"/>
    <x v="358"/>
    <x v="0"/>
  </r>
  <r>
    <n v="4103"/>
    <x v="44"/>
    <n v="1"/>
    <x v="0"/>
    <s v="Smartphone"/>
    <x v="0"/>
    <x v="2"/>
    <n v="207.5"/>
    <n v="10"/>
    <x v="189"/>
    <x v="1"/>
  </r>
  <r>
    <n v="4104"/>
    <x v="31"/>
    <n v="1"/>
    <x v="0"/>
    <s v="Headphones"/>
    <x v="0"/>
    <x v="2"/>
    <n v="2528.2600000000002"/>
    <n v="7"/>
    <x v="154"/>
    <x v="1"/>
  </r>
  <r>
    <n v="4105"/>
    <x v="57"/>
    <n v="1"/>
    <x v="0"/>
    <s v="Headphones"/>
    <x v="2"/>
    <x v="2"/>
    <n v="2167.08"/>
    <n v="6"/>
    <x v="219"/>
    <x v="1"/>
  </r>
  <r>
    <n v="4106"/>
    <x v="1"/>
    <n v="1"/>
    <x v="0"/>
    <s v="Headphones"/>
    <x v="3"/>
    <x v="1"/>
    <n v="3250.62"/>
    <n v="9"/>
    <x v="199"/>
    <x v="1"/>
  </r>
  <r>
    <n v="4107"/>
    <x v="45"/>
    <n v="0"/>
    <x v="1"/>
    <s v="Smartwatch"/>
    <x v="1"/>
    <x v="2"/>
    <n v="3379.32"/>
    <n v="4"/>
    <x v="296"/>
    <x v="1"/>
  </r>
  <r>
    <n v="4108"/>
    <x v="14"/>
    <n v="0"/>
    <x v="0"/>
    <s v="Smartwatch"/>
    <x v="1"/>
    <x v="2"/>
    <n v="1689.66"/>
    <n v="2"/>
    <x v="152"/>
    <x v="0"/>
  </r>
  <r>
    <n v="4109"/>
    <x v="11"/>
    <n v="1"/>
    <x v="0"/>
    <s v="Smartphone"/>
    <x v="0"/>
    <x v="2"/>
    <n v="166"/>
    <n v="8"/>
    <x v="314"/>
    <x v="0"/>
  </r>
  <r>
    <n v="4110"/>
    <x v="4"/>
    <n v="1"/>
    <x v="0"/>
    <s v="Laptop"/>
    <x v="0"/>
    <x v="2"/>
    <n v="674.32"/>
    <n v="1"/>
    <x v="244"/>
    <x v="0"/>
  </r>
  <r>
    <n v="4111"/>
    <x v="28"/>
    <n v="1"/>
    <x v="0"/>
    <s v="Laptop"/>
    <x v="4"/>
    <x v="0"/>
    <n v="4720.24"/>
    <n v="7"/>
    <x v="137"/>
    <x v="0"/>
  </r>
  <r>
    <n v="4112"/>
    <x v="57"/>
    <n v="0"/>
    <x v="0"/>
    <s v="Laptop"/>
    <x v="1"/>
    <x v="3"/>
    <n v="3247.72"/>
    <n v="7"/>
    <x v="321"/>
    <x v="0"/>
  </r>
  <r>
    <n v="4113"/>
    <x v="55"/>
    <n v="0"/>
    <x v="0"/>
    <s v="Smartphone"/>
    <x v="0"/>
    <x v="2"/>
    <n v="41.5"/>
    <n v="2"/>
    <x v="267"/>
    <x v="1"/>
  </r>
  <r>
    <n v="4114"/>
    <x v="2"/>
    <n v="1"/>
    <x v="0"/>
    <s v="Laptop"/>
    <x v="1"/>
    <x v="4"/>
    <n v="3711.68"/>
    <n v="8"/>
    <x v="48"/>
    <x v="1"/>
  </r>
  <r>
    <n v="4115"/>
    <x v="21"/>
    <n v="0"/>
    <x v="0"/>
    <s v="Smartwatch"/>
    <x v="1"/>
    <x v="0"/>
    <n v="3379.32"/>
    <n v="4"/>
    <x v="329"/>
    <x v="0"/>
  </r>
  <r>
    <n v="4116"/>
    <x v="3"/>
    <n v="0"/>
    <x v="0"/>
    <s v="Smartwatch"/>
    <x v="1"/>
    <x v="2"/>
    <n v="5913.81"/>
    <n v="7"/>
    <x v="216"/>
    <x v="1"/>
  </r>
  <r>
    <n v="4117"/>
    <x v="30"/>
    <n v="1"/>
    <x v="0"/>
    <s v="Tablet"/>
    <x v="1"/>
    <x v="2"/>
    <n v="7077.69"/>
    <n v="9"/>
    <x v="318"/>
    <x v="1"/>
  </r>
  <r>
    <n v="4118"/>
    <x v="2"/>
    <n v="0"/>
    <x v="0"/>
    <s v="Tablet"/>
    <x v="2"/>
    <x v="1"/>
    <n v="786.41"/>
    <n v="1"/>
    <x v="206"/>
    <x v="0"/>
  </r>
  <r>
    <n v="4119"/>
    <x v="22"/>
    <n v="0"/>
    <x v="0"/>
    <s v="Laptop"/>
    <x v="1"/>
    <x v="3"/>
    <n v="1391.88"/>
    <n v="3"/>
    <x v="60"/>
    <x v="1"/>
  </r>
  <r>
    <n v="4120"/>
    <x v="31"/>
    <n v="1"/>
    <x v="0"/>
    <s v="Tablet"/>
    <x v="1"/>
    <x v="0"/>
    <n v="988.12"/>
    <n v="4"/>
    <x v="193"/>
    <x v="0"/>
  </r>
  <r>
    <n v="4121"/>
    <x v="12"/>
    <n v="0"/>
    <x v="0"/>
    <s v="Tablet"/>
    <x v="1"/>
    <x v="2"/>
    <n v="2470.3000000000002"/>
    <n v="10"/>
    <x v="366"/>
    <x v="0"/>
  </r>
  <r>
    <n v="4122"/>
    <x v="49"/>
    <n v="0"/>
    <x v="0"/>
    <s v="Smartwatch"/>
    <x v="1"/>
    <x v="2"/>
    <n v="6758.64"/>
    <n v="8"/>
    <x v="222"/>
    <x v="0"/>
  </r>
  <r>
    <n v="4123"/>
    <x v="13"/>
    <n v="1"/>
    <x v="1"/>
    <s v="Smartphone"/>
    <x v="1"/>
    <x v="1"/>
    <n v="7977.76"/>
    <n v="7"/>
    <x v="147"/>
    <x v="1"/>
  </r>
  <r>
    <n v="4124"/>
    <x v="21"/>
    <n v="1"/>
    <x v="1"/>
    <s v="Headphones"/>
    <x v="0"/>
    <x v="0"/>
    <n v="3250.62"/>
    <n v="9"/>
    <x v="269"/>
    <x v="1"/>
  </r>
  <r>
    <n v="4125"/>
    <x v="27"/>
    <n v="1"/>
    <x v="0"/>
    <s v="Smartwatch"/>
    <x v="3"/>
    <x v="0"/>
    <n v="919"/>
    <n v="2"/>
    <x v="66"/>
    <x v="0"/>
  </r>
  <r>
    <n v="4126"/>
    <x v="45"/>
    <n v="1"/>
    <x v="1"/>
    <s v="Smartphone"/>
    <x v="4"/>
    <x v="0"/>
    <n v="11396.8"/>
    <n v="10"/>
    <x v="190"/>
    <x v="0"/>
  </r>
  <r>
    <n v="4127"/>
    <x v="56"/>
    <n v="0"/>
    <x v="1"/>
    <s v="Smartphone"/>
    <x v="1"/>
    <x v="0"/>
    <n v="4558.72"/>
    <n v="4"/>
    <x v="285"/>
    <x v="0"/>
  </r>
  <r>
    <n v="4128"/>
    <x v="24"/>
    <n v="1"/>
    <x v="0"/>
    <s v="Headphones"/>
    <x v="2"/>
    <x v="0"/>
    <n v="2528.2600000000002"/>
    <n v="7"/>
    <x v="3"/>
    <x v="1"/>
  </r>
  <r>
    <n v="4129"/>
    <x v="62"/>
    <n v="1"/>
    <x v="0"/>
    <s v="Laptop"/>
    <x v="0"/>
    <x v="2"/>
    <n v="5394.56"/>
    <n v="8"/>
    <x v="21"/>
    <x v="1"/>
  </r>
  <r>
    <n v="4130"/>
    <x v="0"/>
    <n v="1"/>
    <x v="0"/>
    <s v="Smartwatch"/>
    <x v="4"/>
    <x v="1"/>
    <n v="4135.5"/>
    <n v="9"/>
    <x v="43"/>
    <x v="1"/>
  </r>
  <r>
    <n v="4131"/>
    <x v="26"/>
    <n v="0"/>
    <x v="0"/>
    <s v="Tablet"/>
    <x v="1"/>
    <x v="2"/>
    <n v="494.06"/>
    <n v="2"/>
    <x v="12"/>
    <x v="1"/>
  </r>
  <r>
    <n v="4132"/>
    <x v="48"/>
    <n v="1"/>
    <x v="0"/>
    <s v="Laptop"/>
    <x v="1"/>
    <x v="4"/>
    <n v="3247.72"/>
    <n v="7"/>
    <x v="117"/>
    <x v="0"/>
  </r>
  <r>
    <n v="4133"/>
    <x v="55"/>
    <n v="1"/>
    <x v="0"/>
    <s v="Smartphone"/>
    <x v="4"/>
    <x v="0"/>
    <n v="7911.9"/>
    <n v="10"/>
    <x v="24"/>
    <x v="0"/>
  </r>
  <r>
    <n v="4134"/>
    <x v="61"/>
    <n v="0"/>
    <x v="0"/>
    <s v="Smartphone"/>
    <x v="0"/>
    <x v="3"/>
    <n v="166"/>
    <n v="8"/>
    <x v="292"/>
    <x v="0"/>
  </r>
  <r>
    <n v="4135"/>
    <x v="61"/>
    <n v="1"/>
    <x v="0"/>
    <s v="Smartwatch"/>
    <x v="1"/>
    <x v="2"/>
    <n v="1838"/>
    <n v="4"/>
    <x v="80"/>
    <x v="0"/>
  </r>
  <r>
    <n v="4136"/>
    <x v="22"/>
    <n v="0"/>
    <x v="0"/>
    <s v="Smartphone"/>
    <x v="4"/>
    <x v="1"/>
    <n v="7977.76"/>
    <n v="7"/>
    <x v="154"/>
    <x v="1"/>
  </r>
  <r>
    <n v="4137"/>
    <x v="6"/>
    <n v="0"/>
    <x v="0"/>
    <s v="Tablet"/>
    <x v="4"/>
    <x v="2"/>
    <n v="2359.23"/>
    <n v="3"/>
    <x v="94"/>
    <x v="1"/>
  </r>
  <r>
    <n v="4138"/>
    <x v="21"/>
    <n v="0"/>
    <x v="0"/>
    <s v="Smartwatch"/>
    <x v="2"/>
    <x v="2"/>
    <n v="459.5"/>
    <n v="1"/>
    <x v="285"/>
    <x v="0"/>
  </r>
  <r>
    <n v="4139"/>
    <x v="27"/>
    <n v="1"/>
    <x v="0"/>
    <s v="Headphones"/>
    <x v="2"/>
    <x v="1"/>
    <n v="1444.72"/>
    <n v="4"/>
    <x v="307"/>
    <x v="1"/>
  </r>
  <r>
    <n v="4140"/>
    <x v="14"/>
    <n v="0"/>
    <x v="0"/>
    <s v="Tablet"/>
    <x v="1"/>
    <x v="3"/>
    <n v="1235.1500000000001"/>
    <n v="5"/>
    <x v="73"/>
    <x v="0"/>
  </r>
  <r>
    <n v="4141"/>
    <x v="18"/>
    <n v="0"/>
    <x v="0"/>
    <s v="Laptop"/>
    <x v="1"/>
    <x v="2"/>
    <n v="3247.72"/>
    <n v="7"/>
    <x v="217"/>
    <x v="1"/>
  </r>
  <r>
    <n v="4142"/>
    <x v="43"/>
    <n v="1"/>
    <x v="0"/>
    <s v="Tablet"/>
    <x v="1"/>
    <x v="0"/>
    <n v="7077.69"/>
    <n v="9"/>
    <x v="15"/>
    <x v="1"/>
  </r>
  <r>
    <n v="4143"/>
    <x v="8"/>
    <n v="0"/>
    <x v="0"/>
    <s v="Smartphone"/>
    <x v="4"/>
    <x v="2"/>
    <n v="6329.52"/>
    <n v="8"/>
    <x v="205"/>
    <x v="1"/>
  </r>
  <r>
    <n v="4144"/>
    <x v="36"/>
    <n v="0"/>
    <x v="0"/>
    <s v="Smartphone"/>
    <x v="0"/>
    <x v="4"/>
    <n v="62.25"/>
    <n v="3"/>
    <x v="145"/>
    <x v="0"/>
  </r>
  <r>
    <n v="4145"/>
    <x v="24"/>
    <n v="1"/>
    <x v="0"/>
    <s v="Laptop"/>
    <x v="1"/>
    <x v="2"/>
    <n v="1348.64"/>
    <n v="2"/>
    <x v="273"/>
    <x v="1"/>
  </r>
  <r>
    <n v="4146"/>
    <x v="17"/>
    <n v="0"/>
    <x v="0"/>
    <s v="Tablet"/>
    <x v="2"/>
    <x v="0"/>
    <n v="6291.28"/>
    <n v="8"/>
    <x v="228"/>
    <x v="1"/>
  </r>
  <r>
    <n v="4147"/>
    <x v="56"/>
    <n v="0"/>
    <x v="1"/>
    <s v="Headphones"/>
    <x v="2"/>
    <x v="0"/>
    <n v="2167.08"/>
    <n v="6"/>
    <x v="187"/>
    <x v="1"/>
  </r>
  <r>
    <n v="4148"/>
    <x v="12"/>
    <n v="0"/>
    <x v="0"/>
    <s v="Laptop"/>
    <x v="1"/>
    <x v="3"/>
    <n v="3247.72"/>
    <n v="7"/>
    <x v="224"/>
    <x v="0"/>
  </r>
  <r>
    <n v="4149"/>
    <x v="53"/>
    <n v="1"/>
    <x v="0"/>
    <s v="Tablet"/>
    <x v="0"/>
    <x v="2"/>
    <n v="4718.46"/>
    <n v="6"/>
    <x v="243"/>
    <x v="1"/>
  </r>
  <r>
    <n v="4150"/>
    <x v="20"/>
    <n v="1"/>
    <x v="0"/>
    <s v="Tablet"/>
    <x v="1"/>
    <x v="4"/>
    <n v="2470.3000000000002"/>
    <n v="10"/>
    <x v="343"/>
    <x v="0"/>
  </r>
  <r>
    <n v="4151"/>
    <x v="59"/>
    <n v="1"/>
    <x v="0"/>
    <s v="Laptop"/>
    <x v="1"/>
    <x v="4"/>
    <n v="3247.72"/>
    <n v="7"/>
    <x v="329"/>
    <x v="0"/>
  </r>
  <r>
    <n v="4152"/>
    <x v="22"/>
    <n v="0"/>
    <x v="1"/>
    <s v="Smartwatch"/>
    <x v="4"/>
    <x v="1"/>
    <n v="4595"/>
    <n v="10"/>
    <x v="38"/>
    <x v="0"/>
  </r>
  <r>
    <n v="4153"/>
    <x v="5"/>
    <n v="1"/>
    <x v="0"/>
    <s v="Smartphone"/>
    <x v="4"/>
    <x v="4"/>
    <n v="3955.95"/>
    <n v="5"/>
    <x v="211"/>
    <x v="1"/>
  </r>
  <r>
    <n v="4154"/>
    <x v="23"/>
    <n v="1"/>
    <x v="0"/>
    <s v="Smartphone"/>
    <x v="0"/>
    <x v="0"/>
    <n v="124.5"/>
    <n v="6"/>
    <x v="18"/>
    <x v="0"/>
  </r>
  <r>
    <n v="4155"/>
    <x v="45"/>
    <n v="1"/>
    <x v="1"/>
    <s v="Tablet"/>
    <x v="1"/>
    <x v="4"/>
    <n v="988.12"/>
    <n v="4"/>
    <x v="339"/>
    <x v="0"/>
  </r>
  <r>
    <n v="4156"/>
    <x v="28"/>
    <n v="0"/>
    <x v="0"/>
    <s v="Tablet"/>
    <x v="2"/>
    <x v="0"/>
    <n v="2359.23"/>
    <n v="3"/>
    <x v="25"/>
    <x v="1"/>
  </r>
  <r>
    <n v="4157"/>
    <x v="58"/>
    <n v="0"/>
    <x v="0"/>
    <s v="Smartwatch"/>
    <x v="4"/>
    <x v="0"/>
    <n v="919"/>
    <n v="2"/>
    <x v="10"/>
    <x v="0"/>
  </r>
  <r>
    <n v="4158"/>
    <x v="47"/>
    <n v="1"/>
    <x v="1"/>
    <s v="Smartwatch"/>
    <x v="1"/>
    <x v="0"/>
    <n v="4224.1499999999996"/>
    <n v="5"/>
    <x v="318"/>
    <x v="1"/>
  </r>
  <r>
    <n v="4159"/>
    <x v="55"/>
    <n v="0"/>
    <x v="1"/>
    <s v="Tablet"/>
    <x v="1"/>
    <x v="3"/>
    <n v="1729.21"/>
    <n v="7"/>
    <x v="84"/>
    <x v="1"/>
  </r>
  <r>
    <n v="4160"/>
    <x v="12"/>
    <n v="1"/>
    <x v="1"/>
    <s v="Smartphone"/>
    <x v="4"/>
    <x v="0"/>
    <n v="7911.9"/>
    <n v="10"/>
    <x v="95"/>
    <x v="1"/>
  </r>
  <r>
    <n v="4161"/>
    <x v="44"/>
    <n v="0"/>
    <x v="0"/>
    <s v="Headphones"/>
    <x v="2"/>
    <x v="2"/>
    <n v="722.36"/>
    <n v="2"/>
    <x v="137"/>
    <x v="0"/>
  </r>
  <r>
    <n v="4162"/>
    <x v="37"/>
    <n v="0"/>
    <x v="0"/>
    <s v="Smartwatch"/>
    <x v="0"/>
    <x v="1"/>
    <n v="4135.5"/>
    <n v="9"/>
    <x v="56"/>
    <x v="0"/>
  </r>
  <r>
    <n v="4163"/>
    <x v="4"/>
    <n v="1"/>
    <x v="1"/>
    <s v="Smartwatch"/>
    <x v="1"/>
    <x v="4"/>
    <n v="8448.2999999999993"/>
    <n v="10"/>
    <x v="184"/>
    <x v="1"/>
  </r>
  <r>
    <n v="4164"/>
    <x v="32"/>
    <n v="0"/>
    <x v="0"/>
    <s v="Smartwatch"/>
    <x v="2"/>
    <x v="0"/>
    <n v="2757"/>
    <n v="6"/>
    <x v="31"/>
    <x v="1"/>
  </r>
  <r>
    <n v="4165"/>
    <x v="31"/>
    <n v="1"/>
    <x v="1"/>
    <s v="Smartwatch"/>
    <x v="2"/>
    <x v="2"/>
    <n v="2297.5"/>
    <n v="5"/>
    <x v="243"/>
    <x v="1"/>
  </r>
  <r>
    <n v="4166"/>
    <x v="45"/>
    <n v="1"/>
    <x v="0"/>
    <s v="Tablet"/>
    <x v="3"/>
    <x v="2"/>
    <n v="7077.69"/>
    <n v="9"/>
    <x v="280"/>
    <x v="0"/>
  </r>
  <r>
    <n v="4167"/>
    <x v="31"/>
    <n v="0"/>
    <x v="0"/>
    <s v="Smartwatch"/>
    <x v="1"/>
    <x v="4"/>
    <n v="7603.47"/>
    <n v="9"/>
    <x v="76"/>
    <x v="1"/>
  </r>
  <r>
    <n v="4168"/>
    <x v="58"/>
    <n v="1"/>
    <x v="1"/>
    <s v="Tablet"/>
    <x v="1"/>
    <x v="0"/>
    <n v="2470.3000000000002"/>
    <n v="10"/>
    <x v="276"/>
    <x v="0"/>
  </r>
  <r>
    <n v="4169"/>
    <x v="2"/>
    <n v="0"/>
    <x v="0"/>
    <s v="Smartphone"/>
    <x v="1"/>
    <x v="1"/>
    <n v="10257.120000000001"/>
    <n v="9"/>
    <x v="160"/>
    <x v="0"/>
  </r>
  <r>
    <n v="4170"/>
    <x v="17"/>
    <n v="0"/>
    <x v="0"/>
    <s v="Smartphone"/>
    <x v="4"/>
    <x v="3"/>
    <n v="1582.38"/>
    <n v="2"/>
    <x v="5"/>
    <x v="0"/>
  </r>
  <r>
    <n v="4171"/>
    <x v="40"/>
    <n v="1"/>
    <x v="0"/>
    <s v="Smartwatch"/>
    <x v="1"/>
    <x v="0"/>
    <n v="6758.64"/>
    <n v="8"/>
    <x v="337"/>
    <x v="0"/>
  </r>
  <r>
    <n v="4172"/>
    <x v="28"/>
    <n v="0"/>
    <x v="0"/>
    <s v="Smartphone"/>
    <x v="4"/>
    <x v="4"/>
    <n v="6329.52"/>
    <n v="8"/>
    <x v="197"/>
    <x v="1"/>
  </r>
  <r>
    <n v="4173"/>
    <x v="14"/>
    <n v="1"/>
    <x v="1"/>
    <s v="Laptop"/>
    <x v="1"/>
    <x v="3"/>
    <n v="1391.88"/>
    <n v="3"/>
    <x v="282"/>
    <x v="0"/>
  </r>
  <r>
    <n v="4174"/>
    <x v="21"/>
    <n v="0"/>
    <x v="1"/>
    <s v="Smartwatch"/>
    <x v="0"/>
    <x v="0"/>
    <n v="1838"/>
    <n v="4"/>
    <x v="11"/>
    <x v="1"/>
  </r>
  <r>
    <n v="4175"/>
    <x v="20"/>
    <n v="1"/>
    <x v="1"/>
    <s v="Tablet"/>
    <x v="1"/>
    <x v="3"/>
    <n v="2470.3000000000002"/>
    <n v="10"/>
    <x v="265"/>
    <x v="1"/>
  </r>
  <r>
    <n v="4176"/>
    <x v="0"/>
    <n v="0"/>
    <x v="0"/>
    <s v="Tablet"/>
    <x v="1"/>
    <x v="4"/>
    <n v="1235.1500000000001"/>
    <n v="5"/>
    <x v="236"/>
    <x v="0"/>
  </r>
  <r>
    <n v="4177"/>
    <x v="25"/>
    <n v="1"/>
    <x v="1"/>
    <s v="Smartphone"/>
    <x v="0"/>
    <x v="2"/>
    <n v="11396.8"/>
    <n v="10"/>
    <x v="353"/>
    <x v="1"/>
  </r>
  <r>
    <n v="4178"/>
    <x v="46"/>
    <n v="0"/>
    <x v="1"/>
    <s v="Smartwatch"/>
    <x v="1"/>
    <x v="2"/>
    <n v="1689.66"/>
    <n v="2"/>
    <x v="193"/>
    <x v="0"/>
  </r>
  <r>
    <n v="4179"/>
    <x v="48"/>
    <n v="0"/>
    <x v="0"/>
    <s v="Tablet"/>
    <x v="1"/>
    <x v="4"/>
    <n v="988.12"/>
    <n v="4"/>
    <x v="262"/>
    <x v="0"/>
  </r>
  <r>
    <n v="4180"/>
    <x v="19"/>
    <n v="1"/>
    <x v="0"/>
    <s v="Smartphone"/>
    <x v="0"/>
    <x v="3"/>
    <n v="103.75"/>
    <n v="5"/>
    <x v="145"/>
    <x v="0"/>
  </r>
  <r>
    <n v="4181"/>
    <x v="57"/>
    <n v="1"/>
    <x v="0"/>
    <s v="Smartwatch"/>
    <x v="0"/>
    <x v="1"/>
    <n v="2297.5"/>
    <n v="5"/>
    <x v="46"/>
    <x v="1"/>
  </r>
  <r>
    <n v="4182"/>
    <x v="28"/>
    <n v="1"/>
    <x v="0"/>
    <s v="Smartwatch"/>
    <x v="0"/>
    <x v="0"/>
    <n v="2297.5"/>
    <n v="5"/>
    <x v="199"/>
    <x v="1"/>
  </r>
  <r>
    <n v="4183"/>
    <x v="42"/>
    <n v="1"/>
    <x v="0"/>
    <s v="Smartphone"/>
    <x v="0"/>
    <x v="0"/>
    <n v="62.25"/>
    <n v="3"/>
    <x v="223"/>
    <x v="1"/>
  </r>
  <r>
    <n v="4184"/>
    <x v="30"/>
    <n v="0"/>
    <x v="0"/>
    <s v="Smartphone"/>
    <x v="1"/>
    <x v="2"/>
    <n v="7977.76"/>
    <n v="7"/>
    <x v="216"/>
    <x v="1"/>
  </r>
  <r>
    <n v="4185"/>
    <x v="20"/>
    <n v="1"/>
    <x v="0"/>
    <s v="Smartwatch"/>
    <x v="1"/>
    <x v="4"/>
    <n v="7603.47"/>
    <n v="9"/>
    <x v="318"/>
    <x v="1"/>
  </r>
  <r>
    <n v="4186"/>
    <x v="18"/>
    <n v="0"/>
    <x v="0"/>
    <s v="Headphones"/>
    <x v="3"/>
    <x v="1"/>
    <n v="2889.44"/>
    <n v="8"/>
    <x v="118"/>
    <x v="1"/>
  </r>
  <r>
    <n v="4187"/>
    <x v="2"/>
    <n v="0"/>
    <x v="1"/>
    <s v="Smartphone"/>
    <x v="3"/>
    <x v="2"/>
    <n v="3419.04"/>
    <n v="3"/>
    <x v="9"/>
    <x v="0"/>
  </r>
  <r>
    <n v="4188"/>
    <x v="44"/>
    <n v="0"/>
    <x v="0"/>
    <s v="Smartphone"/>
    <x v="0"/>
    <x v="1"/>
    <n v="2279.36"/>
    <n v="2"/>
    <x v="139"/>
    <x v="0"/>
  </r>
  <r>
    <n v="4189"/>
    <x v="53"/>
    <n v="0"/>
    <x v="0"/>
    <s v="Laptop"/>
    <x v="1"/>
    <x v="0"/>
    <n v="2783.76"/>
    <n v="6"/>
    <x v="83"/>
    <x v="0"/>
  </r>
  <r>
    <n v="4190"/>
    <x v="20"/>
    <n v="1"/>
    <x v="0"/>
    <s v="Headphones"/>
    <x v="0"/>
    <x v="1"/>
    <n v="1805.9"/>
    <n v="5"/>
    <x v="233"/>
    <x v="0"/>
  </r>
  <r>
    <n v="4191"/>
    <x v="59"/>
    <n v="1"/>
    <x v="0"/>
    <s v="Smartwatch"/>
    <x v="2"/>
    <x v="1"/>
    <n v="2757"/>
    <n v="6"/>
    <x v="312"/>
    <x v="0"/>
  </r>
  <r>
    <n v="4192"/>
    <x v="16"/>
    <n v="0"/>
    <x v="0"/>
    <s v="Tablet"/>
    <x v="1"/>
    <x v="2"/>
    <n v="1482.18"/>
    <n v="6"/>
    <x v="65"/>
    <x v="0"/>
  </r>
  <r>
    <n v="4193"/>
    <x v="16"/>
    <n v="0"/>
    <x v="0"/>
    <s v="Laptop"/>
    <x v="2"/>
    <x v="2"/>
    <n v="2022.96"/>
    <n v="3"/>
    <x v="79"/>
    <x v="0"/>
  </r>
  <r>
    <n v="4194"/>
    <x v="60"/>
    <n v="1"/>
    <x v="0"/>
    <s v="Smartwatch"/>
    <x v="2"/>
    <x v="1"/>
    <n v="919"/>
    <n v="2"/>
    <x v="38"/>
    <x v="0"/>
  </r>
  <r>
    <n v="4195"/>
    <x v="11"/>
    <n v="0"/>
    <x v="0"/>
    <s v="Tablet"/>
    <x v="3"/>
    <x v="1"/>
    <n v="1572.82"/>
    <n v="2"/>
    <x v="258"/>
    <x v="0"/>
  </r>
  <r>
    <n v="4196"/>
    <x v="42"/>
    <n v="1"/>
    <x v="0"/>
    <s v="Smartphone"/>
    <x v="4"/>
    <x v="2"/>
    <n v="7120.71"/>
    <n v="9"/>
    <x v="214"/>
    <x v="1"/>
  </r>
  <r>
    <n v="4197"/>
    <x v="19"/>
    <n v="1"/>
    <x v="0"/>
    <s v="Laptop"/>
    <x v="4"/>
    <x v="0"/>
    <n v="4045.92"/>
    <n v="6"/>
    <x v="265"/>
    <x v="1"/>
  </r>
  <r>
    <n v="4198"/>
    <x v="6"/>
    <n v="1"/>
    <x v="0"/>
    <s v="Laptop"/>
    <x v="1"/>
    <x v="4"/>
    <n v="463.96"/>
    <n v="1"/>
    <x v="167"/>
    <x v="0"/>
  </r>
  <r>
    <n v="4199"/>
    <x v="46"/>
    <n v="0"/>
    <x v="1"/>
    <s v="Smartphone"/>
    <x v="0"/>
    <x v="2"/>
    <n v="207.5"/>
    <n v="10"/>
    <x v="122"/>
    <x v="1"/>
  </r>
  <r>
    <n v="4200"/>
    <x v="51"/>
    <n v="0"/>
    <x v="1"/>
    <s v="Smartphone"/>
    <x v="0"/>
    <x v="2"/>
    <n v="41.5"/>
    <n v="2"/>
    <x v="1"/>
    <x v="0"/>
  </r>
  <r>
    <n v="4201"/>
    <x v="10"/>
    <n v="1"/>
    <x v="0"/>
    <s v="Smartwatch"/>
    <x v="1"/>
    <x v="4"/>
    <n v="8448.2999999999993"/>
    <n v="10"/>
    <x v="155"/>
    <x v="0"/>
  </r>
  <r>
    <n v="4202"/>
    <x v="6"/>
    <n v="0"/>
    <x v="1"/>
    <s v="Tablet"/>
    <x v="1"/>
    <x v="3"/>
    <n v="1482.18"/>
    <n v="6"/>
    <x v="21"/>
    <x v="1"/>
  </r>
  <r>
    <n v="4203"/>
    <x v="27"/>
    <n v="1"/>
    <x v="0"/>
    <s v="Smartphone"/>
    <x v="2"/>
    <x v="1"/>
    <n v="4558.72"/>
    <n v="4"/>
    <x v="263"/>
    <x v="1"/>
  </r>
  <r>
    <n v="4204"/>
    <x v="35"/>
    <n v="0"/>
    <x v="0"/>
    <s v="Laptop"/>
    <x v="2"/>
    <x v="0"/>
    <n v="6068.88"/>
    <n v="9"/>
    <x v="73"/>
    <x v="0"/>
  </r>
  <r>
    <n v="4205"/>
    <x v="57"/>
    <n v="1"/>
    <x v="0"/>
    <s v="Smartphone"/>
    <x v="4"/>
    <x v="3"/>
    <n v="3955.95"/>
    <n v="5"/>
    <x v="298"/>
    <x v="1"/>
  </r>
  <r>
    <n v="4206"/>
    <x v="25"/>
    <n v="0"/>
    <x v="0"/>
    <s v="Smartphone"/>
    <x v="0"/>
    <x v="2"/>
    <n v="124.5"/>
    <n v="6"/>
    <x v="296"/>
    <x v="1"/>
  </r>
  <r>
    <n v="4207"/>
    <x v="11"/>
    <n v="1"/>
    <x v="0"/>
    <s v="Smartphone"/>
    <x v="4"/>
    <x v="0"/>
    <n v="791.19"/>
    <n v="1"/>
    <x v="299"/>
    <x v="0"/>
  </r>
  <r>
    <n v="4208"/>
    <x v="55"/>
    <n v="0"/>
    <x v="0"/>
    <s v="Tablet"/>
    <x v="1"/>
    <x v="0"/>
    <n v="1729.21"/>
    <n v="7"/>
    <x v="12"/>
    <x v="1"/>
  </r>
  <r>
    <n v="4209"/>
    <x v="58"/>
    <n v="1"/>
    <x v="0"/>
    <s v="Smartphone"/>
    <x v="4"/>
    <x v="3"/>
    <n v="3955.95"/>
    <n v="5"/>
    <x v="32"/>
    <x v="1"/>
  </r>
  <r>
    <n v="4210"/>
    <x v="35"/>
    <n v="1"/>
    <x v="0"/>
    <s v="Laptop"/>
    <x v="1"/>
    <x v="0"/>
    <n v="5394.56"/>
    <n v="8"/>
    <x v="96"/>
    <x v="0"/>
  </r>
  <r>
    <n v="4211"/>
    <x v="47"/>
    <n v="0"/>
    <x v="0"/>
    <s v="Tablet"/>
    <x v="3"/>
    <x v="0"/>
    <n v="5504.87"/>
    <n v="7"/>
    <x v="66"/>
    <x v="0"/>
  </r>
  <r>
    <n v="4212"/>
    <x v="55"/>
    <n v="1"/>
    <x v="0"/>
    <s v="Tablet"/>
    <x v="4"/>
    <x v="2"/>
    <n v="5504.87"/>
    <n v="7"/>
    <x v="6"/>
    <x v="0"/>
  </r>
  <r>
    <n v="4213"/>
    <x v="55"/>
    <n v="1"/>
    <x v="0"/>
    <s v="Smartwatch"/>
    <x v="4"/>
    <x v="1"/>
    <n v="919"/>
    <n v="2"/>
    <x v="171"/>
    <x v="0"/>
  </r>
  <r>
    <n v="4214"/>
    <x v="42"/>
    <n v="0"/>
    <x v="0"/>
    <s v="Laptop"/>
    <x v="4"/>
    <x v="2"/>
    <n v="1348.64"/>
    <n v="2"/>
    <x v="197"/>
    <x v="1"/>
  </r>
  <r>
    <n v="4215"/>
    <x v="0"/>
    <n v="0"/>
    <x v="0"/>
    <s v="Laptop"/>
    <x v="1"/>
    <x v="2"/>
    <n v="4175.6400000000003"/>
    <n v="9"/>
    <x v="22"/>
    <x v="1"/>
  </r>
  <r>
    <n v="4216"/>
    <x v="24"/>
    <n v="0"/>
    <x v="0"/>
    <s v="Smartphone"/>
    <x v="4"/>
    <x v="3"/>
    <n v="3955.95"/>
    <n v="5"/>
    <x v="195"/>
    <x v="0"/>
  </r>
  <r>
    <n v="4217"/>
    <x v="10"/>
    <n v="1"/>
    <x v="0"/>
    <s v="Laptop"/>
    <x v="4"/>
    <x v="1"/>
    <n v="3371.6"/>
    <n v="5"/>
    <x v="44"/>
    <x v="1"/>
  </r>
  <r>
    <n v="4218"/>
    <x v="31"/>
    <n v="1"/>
    <x v="1"/>
    <s v="Tablet"/>
    <x v="0"/>
    <x v="0"/>
    <n v="4718.46"/>
    <n v="6"/>
    <x v="270"/>
    <x v="0"/>
  </r>
  <r>
    <n v="4219"/>
    <x v="51"/>
    <n v="0"/>
    <x v="1"/>
    <s v="Smartwatch"/>
    <x v="3"/>
    <x v="1"/>
    <n v="1378.5"/>
    <n v="3"/>
    <x v="202"/>
    <x v="0"/>
  </r>
  <r>
    <n v="4220"/>
    <x v="2"/>
    <n v="0"/>
    <x v="0"/>
    <s v="Laptop"/>
    <x v="1"/>
    <x v="4"/>
    <n v="463.96"/>
    <n v="1"/>
    <x v="90"/>
    <x v="0"/>
  </r>
  <r>
    <n v="4221"/>
    <x v="11"/>
    <n v="1"/>
    <x v="1"/>
    <s v="Laptop"/>
    <x v="1"/>
    <x v="2"/>
    <n v="2783.76"/>
    <n v="6"/>
    <x v="360"/>
    <x v="1"/>
  </r>
  <r>
    <n v="4222"/>
    <x v="5"/>
    <n v="0"/>
    <x v="0"/>
    <s v="Smartphone"/>
    <x v="4"/>
    <x v="2"/>
    <n v="2373.5700000000002"/>
    <n v="3"/>
    <x v="96"/>
    <x v="0"/>
  </r>
  <r>
    <n v="4223"/>
    <x v="17"/>
    <n v="0"/>
    <x v="0"/>
    <s v="Smartphone"/>
    <x v="0"/>
    <x v="0"/>
    <n v="166"/>
    <n v="8"/>
    <x v="212"/>
    <x v="1"/>
  </r>
  <r>
    <n v="4224"/>
    <x v="21"/>
    <n v="0"/>
    <x v="1"/>
    <s v="Laptop"/>
    <x v="1"/>
    <x v="2"/>
    <n v="5394.56"/>
    <n v="8"/>
    <x v="313"/>
    <x v="0"/>
  </r>
  <r>
    <n v="4225"/>
    <x v="59"/>
    <n v="1"/>
    <x v="0"/>
    <s v="Smartwatch"/>
    <x v="3"/>
    <x v="1"/>
    <n v="459.5"/>
    <n v="1"/>
    <x v="99"/>
    <x v="1"/>
  </r>
  <r>
    <n v="4226"/>
    <x v="12"/>
    <n v="1"/>
    <x v="0"/>
    <s v="Laptop"/>
    <x v="1"/>
    <x v="0"/>
    <n v="3247.72"/>
    <n v="7"/>
    <x v="144"/>
    <x v="0"/>
  </r>
  <r>
    <n v="4227"/>
    <x v="53"/>
    <n v="1"/>
    <x v="0"/>
    <s v="Laptop"/>
    <x v="1"/>
    <x v="3"/>
    <n v="1391.88"/>
    <n v="3"/>
    <x v="53"/>
    <x v="0"/>
  </r>
  <r>
    <n v="4228"/>
    <x v="50"/>
    <n v="1"/>
    <x v="0"/>
    <s v="Laptop"/>
    <x v="2"/>
    <x v="1"/>
    <n v="2697.28"/>
    <n v="4"/>
    <x v="38"/>
    <x v="0"/>
  </r>
  <r>
    <n v="4229"/>
    <x v="30"/>
    <n v="0"/>
    <x v="0"/>
    <s v="Laptop"/>
    <x v="1"/>
    <x v="1"/>
    <n v="6743.2"/>
    <n v="10"/>
    <x v="32"/>
    <x v="1"/>
  </r>
  <r>
    <n v="4230"/>
    <x v="51"/>
    <n v="1"/>
    <x v="0"/>
    <s v="Headphones"/>
    <x v="2"/>
    <x v="2"/>
    <n v="1083.54"/>
    <n v="3"/>
    <x v="154"/>
    <x v="1"/>
  </r>
  <r>
    <n v="4231"/>
    <x v="21"/>
    <n v="0"/>
    <x v="0"/>
    <s v="Smartwatch"/>
    <x v="1"/>
    <x v="4"/>
    <n v="5913.81"/>
    <n v="7"/>
    <x v="40"/>
    <x v="1"/>
  </r>
  <r>
    <n v="4232"/>
    <x v="34"/>
    <n v="0"/>
    <x v="1"/>
    <s v="Tablet"/>
    <x v="1"/>
    <x v="3"/>
    <n v="1729.21"/>
    <n v="7"/>
    <x v="64"/>
    <x v="0"/>
  </r>
  <r>
    <n v="4233"/>
    <x v="18"/>
    <n v="0"/>
    <x v="0"/>
    <s v="Smartwatch"/>
    <x v="1"/>
    <x v="2"/>
    <n v="5913.81"/>
    <n v="7"/>
    <x v="363"/>
    <x v="0"/>
  </r>
  <r>
    <n v="4234"/>
    <x v="13"/>
    <n v="0"/>
    <x v="0"/>
    <s v="Tablet"/>
    <x v="1"/>
    <x v="4"/>
    <n v="494.06"/>
    <n v="2"/>
    <x v="262"/>
    <x v="0"/>
  </r>
  <r>
    <n v="4235"/>
    <x v="31"/>
    <n v="0"/>
    <x v="0"/>
    <s v="Smartphone"/>
    <x v="0"/>
    <x v="4"/>
    <n v="20.75"/>
    <n v="1"/>
    <x v="309"/>
    <x v="0"/>
  </r>
  <r>
    <n v="4236"/>
    <x v="16"/>
    <n v="0"/>
    <x v="0"/>
    <s v="Headphones"/>
    <x v="3"/>
    <x v="2"/>
    <n v="1083.54"/>
    <n v="3"/>
    <x v="39"/>
    <x v="1"/>
  </r>
  <r>
    <n v="4237"/>
    <x v="25"/>
    <n v="0"/>
    <x v="1"/>
    <s v="Smartwatch"/>
    <x v="1"/>
    <x v="3"/>
    <n v="3379.32"/>
    <n v="4"/>
    <x v="222"/>
    <x v="0"/>
  </r>
  <r>
    <n v="4238"/>
    <x v="16"/>
    <n v="0"/>
    <x v="0"/>
    <s v="Smartwatch"/>
    <x v="1"/>
    <x v="0"/>
    <n v="4224.1499999999996"/>
    <n v="5"/>
    <x v="226"/>
    <x v="1"/>
  </r>
  <r>
    <n v="4239"/>
    <x v="33"/>
    <n v="0"/>
    <x v="0"/>
    <s v="Tablet"/>
    <x v="1"/>
    <x v="0"/>
    <n v="1482.18"/>
    <n v="6"/>
    <x v="94"/>
    <x v="1"/>
  </r>
  <r>
    <n v="4240"/>
    <x v="36"/>
    <n v="1"/>
    <x v="0"/>
    <s v="Tablet"/>
    <x v="1"/>
    <x v="0"/>
    <n v="988.12"/>
    <n v="4"/>
    <x v="344"/>
    <x v="1"/>
  </r>
  <r>
    <n v="4241"/>
    <x v="41"/>
    <n v="0"/>
    <x v="0"/>
    <s v="Laptop"/>
    <x v="2"/>
    <x v="2"/>
    <n v="1348.64"/>
    <n v="2"/>
    <x v="272"/>
    <x v="1"/>
  </r>
  <r>
    <n v="4242"/>
    <x v="51"/>
    <n v="1"/>
    <x v="0"/>
    <s v="Smartwatch"/>
    <x v="1"/>
    <x v="4"/>
    <n v="8448.2999999999993"/>
    <n v="10"/>
    <x v="272"/>
    <x v="1"/>
  </r>
  <r>
    <n v="4243"/>
    <x v="32"/>
    <n v="0"/>
    <x v="0"/>
    <s v="Laptop"/>
    <x v="1"/>
    <x v="2"/>
    <n v="2783.76"/>
    <n v="6"/>
    <x v="174"/>
    <x v="0"/>
  </r>
  <r>
    <n v="4244"/>
    <x v="40"/>
    <n v="1"/>
    <x v="1"/>
    <s v="Laptop"/>
    <x v="4"/>
    <x v="1"/>
    <n v="4045.92"/>
    <n v="6"/>
    <x v="153"/>
    <x v="0"/>
  </r>
  <r>
    <n v="4245"/>
    <x v="14"/>
    <n v="0"/>
    <x v="0"/>
    <s v="Smartphone"/>
    <x v="4"/>
    <x v="4"/>
    <n v="3164.76"/>
    <n v="4"/>
    <x v="363"/>
    <x v="0"/>
  </r>
  <r>
    <n v="4246"/>
    <x v="40"/>
    <n v="0"/>
    <x v="0"/>
    <s v="Smartwatch"/>
    <x v="1"/>
    <x v="3"/>
    <n v="7603.47"/>
    <n v="9"/>
    <x v="231"/>
    <x v="0"/>
  </r>
  <r>
    <n v="4247"/>
    <x v="22"/>
    <n v="1"/>
    <x v="0"/>
    <s v="Tablet"/>
    <x v="1"/>
    <x v="2"/>
    <n v="1729.21"/>
    <n v="7"/>
    <x v="37"/>
    <x v="1"/>
  </r>
  <r>
    <n v="4248"/>
    <x v="1"/>
    <n v="1"/>
    <x v="0"/>
    <s v="Laptop"/>
    <x v="4"/>
    <x v="1"/>
    <n v="6068.88"/>
    <n v="9"/>
    <x v="207"/>
    <x v="0"/>
  </r>
  <r>
    <n v="4249"/>
    <x v="53"/>
    <n v="1"/>
    <x v="0"/>
    <s v="Smartphone"/>
    <x v="1"/>
    <x v="1"/>
    <n v="7977.76"/>
    <n v="7"/>
    <x v="85"/>
    <x v="1"/>
  </r>
  <r>
    <n v="4250"/>
    <x v="61"/>
    <n v="1"/>
    <x v="0"/>
    <s v="Tablet"/>
    <x v="1"/>
    <x v="2"/>
    <n v="247.03"/>
    <n v="1"/>
    <x v="96"/>
    <x v="0"/>
  </r>
  <r>
    <n v="4251"/>
    <x v="8"/>
    <n v="1"/>
    <x v="0"/>
    <s v="Laptop"/>
    <x v="1"/>
    <x v="4"/>
    <n v="2783.76"/>
    <n v="6"/>
    <x v="199"/>
    <x v="1"/>
  </r>
  <r>
    <n v="4252"/>
    <x v="33"/>
    <n v="1"/>
    <x v="1"/>
    <s v="Tablet"/>
    <x v="3"/>
    <x v="1"/>
    <n v="7864.1"/>
    <n v="10"/>
    <x v="29"/>
    <x v="0"/>
  </r>
  <r>
    <n v="4253"/>
    <x v="18"/>
    <n v="1"/>
    <x v="0"/>
    <s v="Smartphone"/>
    <x v="0"/>
    <x v="0"/>
    <n v="41.5"/>
    <n v="2"/>
    <x v="345"/>
    <x v="1"/>
  </r>
  <r>
    <n v="4254"/>
    <x v="61"/>
    <n v="1"/>
    <x v="0"/>
    <s v="Laptop"/>
    <x v="1"/>
    <x v="3"/>
    <n v="1391.88"/>
    <n v="3"/>
    <x v="222"/>
    <x v="0"/>
  </r>
  <r>
    <n v="4255"/>
    <x v="60"/>
    <n v="1"/>
    <x v="0"/>
    <s v="Smartwatch"/>
    <x v="2"/>
    <x v="1"/>
    <n v="4595"/>
    <n v="10"/>
    <x v="1"/>
    <x v="0"/>
  </r>
  <r>
    <n v="4256"/>
    <x v="41"/>
    <n v="1"/>
    <x v="0"/>
    <s v="Smartwatch"/>
    <x v="1"/>
    <x v="0"/>
    <n v="4224.1499999999996"/>
    <n v="5"/>
    <x v="112"/>
    <x v="0"/>
  </r>
  <r>
    <n v="4257"/>
    <x v="57"/>
    <n v="0"/>
    <x v="0"/>
    <s v="Smartphone"/>
    <x v="0"/>
    <x v="2"/>
    <n v="145.25"/>
    <n v="7"/>
    <x v="198"/>
    <x v="0"/>
  </r>
  <r>
    <n v="4258"/>
    <x v="18"/>
    <n v="0"/>
    <x v="0"/>
    <s v="Smartphone"/>
    <x v="0"/>
    <x v="2"/>
    <n v="124.5"/>
    <n v="6"/>
    <x v="331"/>
    <x v="0"/>
  </r>
  <r>
    <n v="4259"/>
    <x v="20"/>
    <n v="1"/>
    <x v="0"/>
    <s v="Smartphone"/>
    <x v="0"/>
    <x v="0"/>
    <n v="83"/>
    <n v="4"/>
    <x v="192"/>
    <x v="0"/>
  </r>
  <r>
    <n v="4260"/>
    <x v="7"/>
    <n v="0"/>
    <x v="0"/>
    <s v="Smartphone"/>
    <x v="3"/>
    <x v="0"/>
    <n v="3419.04"/>
    <n v="3"/>
    <x v="3"/>
    <x v="1"/>
  </r>
  <r>
    <n v="4261"/>
    <x v="21"/>
    <n v="1"/>
    <x v="0"/>
    <s v="Smartwatch"/>
    <x v="3"/>
    <x v="1"/>
    <n v="3216.5"/>
    <n v="7"/>
    <x v="156"/>
    <x v="1"/>
  </r>
  <r>
    <n v="4262"/>
    <x v="42"/>
    <n v="0"/>
    <x v="0"/>
    <s v="Smartphone"/>
    <x v="0"/>
    <x v="2"/>
    <n v="20.75"/>
    <n v="1"/>
    <x v="173"/>
    <x v="1"/>
  </r>
  <r>
    <n v="4263"/>
    <x v="38"/>
    <n v="0"/>
    <x v="0"/>
    <s v="Tablet"/>
    <x v="1"/>
    <x v="3"/>
    <n v="2470.3000000000002"/>
    <n v="10"/>
    <x v="184"/>
    <x v="1"/>
  </r>
  <r>
    <n v="4264"/>
    <x v="29"/>
    <n v="1"/>
    <x v="0"/>
    <s v="Headphones"/>
    <x v="4"/>
    <x v="2"/>
    <n v="1444.72"/>
    <n v="4"/>
    <x v="256"/>
    <x v="0"/>
  </r>
  <r>
    <n v="4265"/>
    <x v="21"/>
    <n v="1"/>
    <x v="0"/>
    <s v="Headphones"/>
    <x v="3"/>
    <x v="1"/>
    <n v="1083.54"/>
    <n v="3"/>
    <x v="120"/>
    <x v="0"/>
  </r>
  <r>
    <n v="4266"/>
    <x v="37"/>
    <n v="1"/>
    <x v="1"/>
    <s v="Smartwatch"/>
    <x v="1"/>
    <x v="2"/>
    <n v="5913.81"/>
    <n v="7"/>
    <x v="282"/>
    <x v="0"/>
  </r>
  <r>
    <n v="4267"/>
    <x v="49"/>
    <n v="1"/>
    <x v="1"/>
    <s v="Smartwatch"/>
    <x v="1"/>
    <x v="4"/>
    <n v="5913.81"/>
    <n v="7"/>
    <x v="47"/>
    <x v="0"/>
  </r>
  <r>
    <n v="4268"/>
    <x v="60"/>
    <n v="1"/>
    <x v="0"/>
    <s v="Tablet"/>
    <x v="1"/>
    <x v="1"/>
    <n v="3145.64"/>
    <n v="4"/>
    <x v="87"/>
    <x v="1"/>
  </r>
  <r>
    <n v="4269"/>
    <x v="37"/>
    <n v="1"/>
    <x v="0"/>
    <s v="Laptop"/>
    <x v="1"/>
    <x v="4"/>
    <n v="3711.68"/>
    <n v="8"/>
    <x v="293"/>
    <x v="0"/>
  </r>
  <r>
    <n v="4270"/>
    <x v="52"/>
    <n v="0"/>
    <x v="0"/>
    <s v="Tablet"/>
    <x v="1"/>
    <x v="0"/>
    <n v="741.09"/>
    <n v="3"/>
    <x v="32"/>
    <x v="1"/>
  </r>
  <r>
    <n v="4271"/>
    <x v="36"/>
    <n v="1"/>
    <x v="0"/>
    <s v="Smartphone"/>
    <x v="1"/>
    <x v="2"/>
    <n v="6838.08"/>
    <n v="6"/>
    <x v="280"/>
    <x v="0"/>
  </r>
  <r>
    <n v="4272"/>
    <x v="19"/>
    <n v="0"/>
    <x v="0"/>
    <s v="Laptop"/>
    <x v="1"/>
    <x v="3"/>
    <n v="4175.6400000000003"/>
    <n v="9"/>
    <x v="55"/>
    <x v="0"/>
  </r>
  <r>
    <n v="4273"/>
    <x v="31"/>
    <n v="0"/>
    <x v="0"/>
    <s v="Smartphone"/>
    <x v="4"/>
    <x v="2"/>
    <n v="3955.95"/>
    <n v="5"/>
    <x v="173"/>
    <x v="1"/>
  </r>
  <r>
    <n v="4274"/>
    <x v="58"/>
    <n v="1"/>
    <x v="0"/>
    <s v="Headphones"/>
    <x v="3"/>
    <x v="1"/>
    <n v="3611.8"/>
    <n v="10"/>
    <x v="162"/>
    <x v="0"/>
  </r>
  <r>
    <n v="4275"/>
    <x v="18"/>
    <n v="1"/>
    <x v="0"/>
    <s v="Smartphone"/>
    <x v="0"/>
    <x v="0"/>
    <n v="41.5"/>
    <n v="2"/>
    <x v="42"/>
    <x v="1"/>
  </r>
  <r>
    <n v="4276"/>
    <x v="37"/>
    <n v="0"/>
    <x v="0"/>
    <s v="Headphones"/>
    <x v="2"/>
    <x v="2"/>
    <n v="1083.54"/>
    <n v="3"/>
    <x v="1"/>
    <x v="0"/>
  </r>
  <r>
    <n v="4277"/>
    <x v="26"/>
    <n v="1"/>
    <x v="0"/>
    <s v="Smartphone"/>
    <x v="0"/>
    <x v="0"/>
    <n v="83"/>
    <n v="4"/>
    <x v="220"/>
    <x v="0"/>
  </r>
  <r>
    <n v="4278"/>
    <x v="53"/>
    <n v="0"/>
    <x v="0"/>
    <s v="Smartphone"/>
    <x v="4"/>
    <x v="1"/>
    <n v="9117.44"/>
    <n v="8"/>
    <x v="102"/>
    <x v="0"/>
  </r>
  <r>
    <n v="4279"/>
    <x v="27"/>
    <n v="1"/>
    <x v="0"/>
    <s v="Tablet"/>
    <x v="3"/>
    <x v="1"/>
    <n v="2359.23"/>
    <n v="3"/>
    <x v="287"/>
    <x v="1"/>
  </r>
  <r>
    <n v="4280"/>
    <x v="22"/>
    <n v="0"/>
    <x v="0"/>
    <s v="Smartphone"/>
    <x v="4"/>
    <x v="3"/>
    <n v="6329.52"/>
    <n v="8"/>
    <x v="55"/>
    <x v="0"/>
  </r>
  <r>
    <n v="4281"/>
    <x v="40"/>
    <n v="1"/>
    <x v="0"/>
    <s v="Smartwatch"/>
    <x v="0"/>
    <x v="2"/>
    <n v="1378.5"/>
    <n v="3"/>
    <x v="210"/>
    <x v="0"/>
  </r>
  <r>
    <n v="4282"/>
    <x v="1"/>
    <n v="1"/>
    <x v="1"/>
    <s v="Headphones"/>
    <x v="2"/>
    <x v="1"/>
    <n v="361.18"/>
    <n v="1"/>
    <x v="39"/>
    <x v="1"/>
  </r>
  <r>
    <n v="4283"/>
    <x v="19"/>
    <n v="0"/>
    <x v="0"/>
    <s v="Smartphone"/>
    <x v="4"/>
    <x v="2"/>
    <n v="7911.9"/>
    <n v="10"/>
    <x v="283"/>
    <x v="1"/>
  </r>
  <r>
    <n v="4284"/>
    <x v="50"/>
    <n v="0"/>
    <x v="0"/>
    <s v="Headphones"/>
    <x v="2"/>
    <x v="1"/>
    <n v="1083.54"/>
    <n v="3"/>
    <x v="45"/>
    <x v="0"/>
  </r>
  <r>
    <n v="4285"/>
    <x v="18"/>
    <n v="0"/>
    <x v="0"/>
    <s v="Headphones"/>
    <x v="3"/>
    <x v="0"/>
    <n v="1805.9"/>
    <n v="5"/>
    <x v="8"/>
    <x v="0"/>
  </r>
  <r>
    <n v="4286"/>
    <x v="29"/>
    <n v="1"/>
    <x v="0"/>
    <s v="Headphones"/>
    <x v="2"/>
    <x v="1"/>
    <n v="1805.9"/>
    <n v="5"/>
    <x v="40"/>
    <x v="1"/>
  </r>
  <r>
    <n v="4287"/>
    <x v="51"/>
    <n v="1"/>
    <x v="1"/>
    <s v="Smartwatch"/>
    <x v="2"/>
    <x v="1"/>
    <n v="2297.5"/>
    <n v="5"/>
    <x v="48"/>
    <x v="1"/>
  </r>
  <r>
    <n v="4288"/>
    <x v="24"/>
    <n v="0"/>
    <x v="0"/>
    <s v="Smartphone"/>
    <x v="4"/>
    <x v="2"/>
    <n v="3955.95"/>
    <n v="5"/>
    <x v="203"/>
    <x v="0"/>
  </r>
  <r>
    <n v="4289"/>
    <x v="16"/>
    <n v="0"/>
    <x v="0"/>
    <s v="Tablet"/>
    <x v="3"/>
    <x v="2"/>
    <n v="6291.28"/>
    <n v="8"/>
    <x v="206"/>
    <x v="0"/>
  </r>
  <r>
    <n v="4290"/>
    <x v="62"/>
    <n v="1"/>
    <x v="0"/>
    <s v="Smartphone"/>
    <x v="3"/>
    <x v="1"/>
    <n v="10257.120000000001"/>
    <n v="9"/>
    <x v="41"/>
    <x v="0"/>
  </r>
  <r>
    <n v="4291"/>
    <x v="61"/>
    <n v="1"/>
    <x v="0"/>
    <s v="Smartphone"/>
    <x v="0"/>
    <x v="3"/>
    <n v="207.5"/>
    <n v="10"/>
    <x v="293"/>
    <x v="0"/>
  </r>
  <r>
    <n v="4292"/>
    <x v="46"/>
    <n v="0"/>
    <x v="0"/>
    <s v="Smartphone"/>
    <x v="4"/>
    <x v="2"/>
    <n v="3164.76"/>
    <n v="4"/>
    <x v="274"/>
    <x v="1"/>
  </r>
  <r>
    <n v="4293"/>
    <x v="54"/>
    <n v="0"/>
    <x v="0"/>
    <s v="Laptop"/>
    <x v="1"/>
    <x v="0"/>
    <n v="2783.76"/>
    <n v="6"/>
    <x v="252"/>
    <x v="1"/>
  </r>
  <r>
    <n v="4294"/>
    <x v="37"/>
    <n v="0"/>
    <x v="0"/>
    <s v="Smartphone"/>
    <x v="0"/>
    <x v="0"/>
    <n v="41.5"/>
    <n v="2"/>
    <x v="137"/>
    <x v="0"/>
  </r>
  <r>
    <n v="4295"/>
    <x v="16"/>
    <n v="1"/>
    <x v="0"/>
    <s v="Headphones"/>
    <x v="3"/>
    <x v="1"/>
    <n v="2528.2600000000002"/>
    <n v="7"/>
    <x v="13"/>
    <x v="1"/>
  </r>
  <r>
    <n v="4296"/>
    <x v="43"/>
    <n v="1"/>
    <x v="1"/>
    <s v="Tablet"/>
    <x v="1"/>
    <x v="3"/>
    <n v="1729.21"/>
    <n v="7"/>
    <x v="91"/>
    <x v="0"/>
  </r>
  <r>
    <n v="4297"/>
    <x v="7"/>
    <n v="0"/>
    <x v="0"/>
    <s v="Smartphone"/>
    <x v="0"/>
    <x v="2"/>
    <n v="20.75"/>
    <n v="1"/>
    <x v="189"/>
    <x v="1"/>
  </r>
  <r>
    <n v="4298"/>
    <x v="13"/>
    <n v="1"/>
    <x v="0"/>
    <s v="Smartphone"/>
    <x v="0"/>
    <x v="3"/>
    <n v="124.5"/>
    <n v="6"/>
    <x v="310"/>
    <x v="0"/>
  </r>
  <r>
    <n v="4299"/>
    <x v="49"/>
    <n v="0"/>
    <x v="0"/>
    <s v="Tablet"/>
    <x v="2"/>
    <x v="0"/>
    <n v="786.41"/>
    <n v="1"/>
    <x v="236"/>
    <x v="0"/>
  </r>
  <r>
    <n v="4300"/>
    <x v="11"/>
    <n v="0"/>
    <x v="0"/>
    <s v="Tablet"/>
    <x v="4"/>
    <x v="1"/>
    <n v="3932.05"/>
    <n v="5"/>
    <x v="341"/>
    <x v="0"/>
  </r>
  <r>
    <n v="4301"/>
    <x v="5"/>
    <n v="1"/>
    <x v="0"/>
    <s v="Smartwatch"/>
    <x v="1"/>
    <x v="3"/>
    <n v="844.83"/>
    <n v="1"/>
    <x v="76"/>
    <x v="1"/>
  </r>
  <r>
    <n v="4302"/>
    <x v="5"/>
    <n v="0"/>
    <x v="0"/>
    <s v="Tablet"/>
    <x v="1"/>
    <x v="0"/>
    <n v="1572.82"/>
    <n v="2"/>
    <x v="190"/>
    <x v="0"/>
  </r>
  <r>
    <n v="4303"/>
    <x v="19"/>
    <n v="0"/>
    <x v="0"/>
    <s v="Headphones"/>
    <x v="1"/>
    <x v="2"/>
    <n v="361.18"/>
    <n v="1"/>
    <x v="355"/>
    <x v="0"/>
  </r>
  <r>
    <n v="4304"/>
    <x v="9"/>
    <n v="1"/>
    <x v="0"/>
    <s v="Headphones"/>
    <x v="2"/>
    <x v="2"/>
    <n v="722.36"/>
    <n v="2"/>
    <x v="158"/>
    <x v="0"/>
  </r>
  <r>
    <n v="4305"/>
    <x v="21"/>
    <n v="1"/>
    <x v="0"/>
    <s v="Smartwatch"/>
    <x v="1"/>
    <x v="2"/>
    <n v="7603.47"/>
    <n v="9"/>
    <x v="16"/>
    <x v="0"/>
  </r>
  <r>
    <n v="4306"/>
    <x v="40"/>
    <n v="0"/>
    <x v="0"/>
    <s v="Tablet"/>
    <x v="1"/>
    <x v="0"/>
    <n v="1572.82"/>
    <n v="2"/>
    <x v="240"/>
    <x v="1"/>
  </r>
  <r>
    <n v="4307"/>
    <x v="38"/>
    <n v="0"/>
    <x v="0"/>
    <s v="Smartphone"/>
    <x v="1"/>
    <x v="2"/>
    <n v="11396.8"/>
    <n v="10"/>
    <x v="119"/>
    <x v="1"/>
  </r>
  <r>
    <n v="4308"/>
    <x v="40"/>
    <n v="0"/>
    <x v="0"/>
    <s v="Smartphone"/>
    <x v="4"/>
    <x v="3"/>
    <n v="1582.38"/>
    <n v="2"/>
    <x v="107"/>
    <x v="0"/>
  </r>
  <r>
    <n v="4309"/>
    <x v="28"/>
    <n v="1"/>
    <x v="0"/>
    <s v="Smartphone"/>
    <x v="0"/>
    <x v="4"/>
    <n v="207.5"/>
    <n v="10"/>
    <x v="62"/>
    <x v="0"/>
  </r>
  <r>
    <n v="4310"/>
    <x v="36"/>
    <n v="1"/>
    <x v="0"/>
    <s v="Smartphone"/>
    <x v="4"/>
    <x v="0"/>
    <n v="6329.52"/>
    <n v="8"/>
    <x v="9"/>
    <x v="0"/>
  </r>
  <r>
    <n v="4311"/>
    <x v="20"/>
    <n v="1"/>
    <x v="0"/>
    <s v="Tablet"/>
    <x v="1"/>
    <x v="0"/>
    <n v="1482.18"/>
    <n v="6"/>
    <x v="245"/>
    <x v="0"/>
  </r>
  <r>
    <n v="4312"/>
    <x v="62"/>
    <n v="1"/>
    <x v="1"/>
    <s v="Tablet"/>
    <x v="0"/>
    <x v="1"/>
    <n v="7864.1"/>
    <n v="10"/>
    <x v="248"/>
    <x v="0"/>
  </r>
  <r>
    <n v="4313"/>
    <x v="30"/>
    <n v="1"/>
    <x v="0"/>
    <s v="Smartphone"/>
    <x v="4"/>
    <x v="2"/>
    <n v="5538.33"/>
    <n v="7"/>
    <x v="245"/>
    <x v="0"/>
  </r>
  <r>
    <n v="4314"/>
    <x v="3"/>
    <n v="0"/>
    <x v="0"/>
    <s v="Laptop"/>
    <x v="1"/>
    <x v="4"/>
    <n v="463.96"/>
    <n v="1"/>
    <x v="111"/>
    <x v="1"/>
  </r>
  <r>
    <n v="4315"/>
    <x v="31"/>
    <n v="1"/>
    <x v="0"/>
    <s v="Laptop"/>
    <x v="0"/>
    <x v="0"/>
    <n v="2697.28"/>
    <n v="4"/>
    <x v="45"/>
    <x v="0"/>
  </r>
  <r>
    <n v="4316"/>
    <x v="2"/>
    <n v="0"/>
    <x v="0"/>
    <s v="Smartwatch"/>
    <x v="2"/>
    <x v="2"/>
    <n v="4135.5"/>
    <n v="9"/>
    <x v="263"/>
    <x v="1"/>
  </r>
  <r>
    <n v="4317"/>
    <x v="53"/>
    <n v="0"/>
    <x v="0"/>
    <s v="Smartwatch"/>
    <x v="1"/>
    <x v="2"/>
    <n v="4224.1499999999996"/>
    <n v="5"/>
    <x v="345"/>
    <x v="1"/>
  </r>
  <r>
    <n v="4318"/>
    <x v="34"/>
    <n v="1"/>
    <x v="1"/>
    <s v="Smartwatch"/>
    <x v="2"/>
    <x v="0"/>
    <n v="2757"/>
    <n v="6"/>
    <x v="130"/>
    <x v="0"/>
  </r>
  <r>
    <n v="4319"/>
    <x v="1"/>
    <n v="1"/>
    <x v="0"/>
    <s v="Headphones"/>
    <x v="1"/>
    <x v="2"/>
    <n v="1805.9"/>
    <n v="5"/>
    <x v="15"/>
    <x v="1"/>
  </r>
  <r>
    <n v="4320"/>
    <x v="34"/>
    <n v="0"/>
    <x v="1"/>
    <s v="Smartwatch"/>
    <x v="1"/>
    <x v="2"/>
    <n v="2297.5"/>
    <n v="5"/>
    <x v="254"/>
    <x v="1"/>
  </r>
  <r>
    <n v="4321"/>
    <x v="55"/>
    <n v="1"/>
    <x v="0"/>
    <s v="Smartphone"/>
    <x v="0"/>
    <x v="2"/>
    <n v="166"/>
    <n v="8"/>
    <x v="148"/>
    <x v="1"/>
  </r>
  <r>
    <n v="4322"/>
    <x v="30"/>
    <n v="0"/>
    <x v="0"/>
    <s v="Smartphone"/>
    <x v="4"/>
    <x v="1"/>
    <n v="2279.36"/>
    <n v="2"/>
    <x v="48"/>
    <x v="1"/>
  </r>
  <r>
    <n v="4323"/>
    <x v="2"/>
    <n v="1"/>
    <x v="0"/>
    <s v="Smartwatch"/>
    <x v="1"/>
    <x v="2"/>
    <n v="4595"/>
    <n v="10"/>
    <x v="254"/>
    <x v="1"/>
  </r>
  <r>
    <n v="4324"/>
    <x v="20"/>
    <n v="1"/>
    <x v="0"/>
    <s v="Smartwatch"/>
    <x v="1"/>
    <x v="3"/>
    <n v="6758.64"/>
    <n v="8"/>
    <x v="171"/>
    <x v="0"/>
  </r>
  <r>
    <n v="4325"/>
    <x v="1"/>
    <n v="1"/>
    <x v="0"/>
    <s v="Tablet"/>
    <x v="3"/>
    <x v="2"/>
    <n v="5504.87"/>
    <n v="7"/>
    <x v="284"/>
    <x v="0"/>
  </r>
  <r>
    <n v="4326"/>
    <x v="1"/>
    <n v="0"/>
    <x v="0"/>
    <s v="Tablet"/>
    <x v="0"/>
    <x v="1"/>
    <n v="6291.28"/>
    <n v="8"/>
    <x v="199"/>
    <x v="1"/>
  </r>
  <r>
    <n v="4327"/>
    <x v="48"/>
    <n v="0"/>
    <x v="0"/>
    <s v="Tablet"/>
    <x v="1"/>
    <x v="2"/>
    <n v="1729.21"/>
    <n v="7"/>
    <x v="193"/>
    <x v="0"/>
  </r>
  <r>
    <n v="4328"/>
    <x v="57"/>
    <n v="0"/>
    <x v="0"/>
    <s v="Laptop"/>
    <x v="1"/>
    <x v="4"/>
    <n v="4175.6400000000003"/>
    <n v="9"/>
    <x v="313"/>
    <x v="0"/>
  </r>
  <r>
    <n v="4329"/>
    <x v="31"/>
    <n v="0"/>
    <x v="0"/>
    <s v="Tablet"/>
    <x v="1"/>
    <x v="0"/>
    <n v="2223.27"/>
    <n v="9"/>
    <x v="173"/>
    <x v="1"/>
  </r>
  <r>
    <n v="4330"/>
    <x v="8"/>
    <n v="1"/>
    <x v="0"/>
    <s v="Smartwatch"/>
    <x v="4"/>
    <x v="0"/>
    <n v="4135.5"/>
    <n v="9"/>
    <x v="78"/>
    <x v="0"/>
  </r>
  <r>
    <n v="4331"/>
    <x v="35"/>
    <n v="0"/>
    <x v="1"/>
    <s v="Laptop"/>
    <x v="1"/>
    <x v="2"/>
    <n v="2697.28"/>
    <n v="4"/>
    <x v="29"/>
    <x v="0"/>
  </r>
  <r>
    <n v="4332"/>
    <x v="39"/>
    <n v="1"/>
    <x v="1"/>
    <s v="Smartphone"/>
    <x v="4"/>
    <x v="0"/>
    <n v="7120.71"/>
    <n v="9"/>
    <x v="86"/>
    <x v="1"/>
  </r>
  <r>
    <n v="4333"/>
    <x v="52"/>
    <n v="1"/>
    <x v="0"/>
    <s v="Smartwatch"/>
    <x v="3"/>
    <x v="2"/>
    <n v="459.5"/>
    <n v="1"/>
    <x v="25"/>
    <x v="1"/>
  </r>
  <r>
    <n v="4334"/>
    <x v="53"/>
    <n v="1"/>
    <x v="0"/>
    <s v="Smartphone"/>
    <x v="4"/>
    <x v="0"/>
    <n v="7120.71"/>
    <n v="9"/>
    <x v="126"/>
    <x v="0"/>
  </r>
  <r>
    <n v="4335"/>
    <x v="7"/>
    <n v="0"/>
    <x v="1"/>
    <s v="Laptop"/>
    <x v="1"/>
    <x v="2"/>
    <n v="4639.6000000000004"/>
    <n v="10"/>
    <x v="338"/>
    <x v="0"/>
  </r>
  <r>
    <n v="4336"/>
    <x v="16"/>
    <n v="1"/>
    <x v="0"/>
    <s v="Headphones"/>
    <x v="3"/>
    <x v="2"/>
    <n v="2167.08"/>
    <n v="6"/>
    <x v="261"/>
    <x v="0"/>
  </r>
  <r>
    <n v="4337"/>
    <x v="17"/>
    <n v="0"/>
    <x v="0"/>
    <s v="Smartphone"/>
    <x v="4"/>
    <x v="0"/>
    <n v="2373.5700000000002"/>
    <n v="3"/>
    <x v="310"/>
    <x v="0"/>
  </r>
  <r>
    <n v="4338"/>
    <x v="1"/>
    <n v="1"/>
    <x v="1"/>
    <s v="Smartphone"/>
    <x v="0"/>
    <x v="0"/>
    <n v="103.75"/>
    <n v="5"/>
    <x v="231"/>
    <x v="0"/>
  </r>
  <r>
    <n v="4339"/>
    <x v="43"/>
    <n v="1"/>
    <x v="0"/>
    <s v="Laptop"/>
    <x v="4"/>
    <x v="0"/>
    <n v="3371.6"/>
    <n v="5"/>
    <x v="44"/>
    <x v="1"/>
  </r>
  <r>
    <n v="4340"/>
    <x v="53"/>
    <n v="0"/>
    <x v="0"/>
    <s v="Smartwatch"/>
    <x v="3"/>
    <x v="1"/>
    <n v="4135.5"/>
    <n v="9"/>
    <x v="64"/>
    <x v="0"/>
  </r>
  <r>
    <n v="4341"/>
    <x v="10"/>
    <n v="1"/>
    <x v="1"/>
    <s v="Smartphone"/>
    <x v="0"/>
    <x v="4"/>
    <n v="62.25"/>
    <n v="3"/>
    <x v="273"/>
    <x v="1"/>
  </r>
  <r>
    <n v="4342"/>
    <x v="57"/>
    <n v="1"/>
    <x v="0"/>
    <s v="Headphones"/>
    <x v="1"/>
    <x v="0"/>
    <n v="3611.8"/>
    <n v="10"/>
    <x v="11"/>
    <x v="1"/>
  </r>
  <r>
    <n v="4343"/>
    <x v="1"/>
    <n v="1"/>
    <x v="1"/>
    <s v="Headphones"/>
    <x v="3"/>
    <x v="0"/>
    <n v="2889.44"/>
    <n v="8"/>
    <x v="32"/>
    <x v="1"/>
  </r>
  <r>
    <n v="4344"/>
    <x v="59"/>
    <n v="0"/>
    <x v="0"/>
    <s v="Smartphone"/>
    <x v="4"/>
    <x v="1"/>
    <n v="11396.8"/>
    <n v="10"/>
    <x v="152"/>
    <x v="0"/>
  </r>
  <r>
    <n v="4345"/>
    <x v="45"/>
    <n v="0"/>
    <x v="0"/>
    <s v="Smartphone"/>
    <x v="4"/>
    <x v="0"/>
    <n v="2373.5700000000002"/>
    <n v="3"/>
    <x v="348"/>
    <x v="1"/>
  </r>
  <r>
    <n v="4346"/>
    <x v="55"/>
    <n v="0"/>
    <x v="0"/>
    <s v="Smartphone"/>
    <x v="3"/>
    <x v="0"/>
    <n v="9117.44"/>
    <n v="8"/>
    <x v="335"/>
    <x v="0"/>
  </r>
  <r>
    <n v="4347"/>
    <x v="2"/>
    <n v="0"/>
    <x v="0"/>
    <s v="Smartwatch"/>
    <x v="1"/>
    <x v="4"/>
    <n v="4224.1499999999996"/>
    <n v="5"/>
    <x v="334"/>
    <x v="1"/>
  </r>
  <r>
    <n v="4348"/>
    <x v="47"/>
    <n v="1"/>
    <x v="0"/>
    <s v="Smartwatch"/>
    <x v="1"/>
    <x v="0"/>
    <n v="919"/>
    <n v="2"/>
    <x v="121"/>
    <x v="0"/>
  </r>
  <r>
    <n v="4349"/>
    <x v="15"/>
    <n v="1"/>
    <x v="0"/>
    <s v="Smartphone"/>
    <x v="4"/>
    <x v="2"/>
    <n v="4747.1400000000003"/>
    <n v="6"/>
    <x v="256"/>
    <x v="0"/>
  </r>
  <r>
    <n v="4350"/>
    <x v="49"/>
    <n v="0"/>
    <x v="0"/>
    <s v="Smartwatch"/>
    <x v="3"/>
    <x v="0"/>
    <n v="4135.5"/>
    <n v="9"/>
    <x v="86"/>
    <x v="1"/>
  </r>
  <r>
    <n v="4351"/>
    <x v="56"/>
    <n v="1"/>
    <x v="0"/>
    <s v="Tablet"/>
    <x v="2"/>
    <x v="2"/>
    <n v="2359.23"/>
    <n v="3"/>
    <x v="245"/>
    <x v="0"/>
  </r>
  <r>
    <n v="4352"/>
    <x v="36"/>
    <n v="0"/>
    <x v="0"/>
    <s v="Tablet"/>
    <x v="1"/>
    <x v="0"/>
    <n v="786.41"/>
    <n v="1"/>
    <x v="259"/>
    <x v="1"/>
  </r>
  <r>
    <n v="4353"/>
    <x v="16"/>
    <n v="0"/>
    <x v="0"/>
    <s v="Laptop"/>
    <x v="1"/>
    <x v="0"/>
    <n v="3247.72"/>
    <n v="7"/>
    <x v="101"/>
    <x v="0"/>
  </r>
  <r>
    <n v="4354"/>
    <x v="4"/>
    <n v="1"/>
    <x v="0"/>
    <s v="Smartphone"/>
    <x v="0"/>
    <x v="0"/>
    <n v="3419.04"/>
    <n v="3"/>
    <x v="195"/>
    <x v="0"/>
  </r>
  <r>
    <n v="4355"/>
    <x v="42"/>
    <n v="1"/>
    <x v="1"/>
    <s v="Headphones"/>
    <x v="0"/>
    <x v="2"/>
    <n v="3611.8"/>
    <n v="10"/>
    <x v="90"/>
    <x v="0"/>
  </r>
  <r>
    <n v="4356"/>
    <x v="24"/>
    <n v="1"/>
    <x v="0"/>
    <s v="Smartphone"/>
    <x v="0"/>
    <x v="4"/>
    <n v="83"/>
    <n v="4"/>
    <x v="162"/>
    <x v="0"/>
  </r>
  <r>
    <n v="4357"/>
    <x v="18"/>
    <n v="0"/>
    <x v="0"/>
    <s v="Laptop"/>
    <x v="1"/>
    <x v="2"/>
    <n v="1855.84"/>
    <n v="4"/>
    <x v="51"/>
    <x v="0"/>
  </r>
  <r>
    <n v="4358"/>
    <x v="36"/>
    <n v="1"/>
    <x v="0"/>
    <s v="Tablet"/>
    <x v="2"/>
    <x v="0"/>
    <n v="4718.46"/>
    <n v="6"/>
    <x v="244"/>
    <x v="0"/>
  </r>
  <r>
    <n v="4359"/>
    <x v="16"/>
    <n v="1"/>
    <x v="0"/>
    <s v="Laptop"/>
    <x v="1"/>
    <x v="2"/>
    <n v="3711.68"/>
    <n v="8"/>
    <x v="82"/>
    <x v="0"/>
  </r>
  <r>
    <n v="4360"/>
    <x v="26"/>
    <n v="0"/>
    <x v="0"/>
    <s v="Tablet"/>
    <x v="3"/>
    <x v="1"/>
    <n v="3145.64"/>
    <n v="4"/>
    <x v="41"/>
    <x v="0"/>
  </r>
  <r>
    <n v="4361"/>
    <x v="18"/>
    <n v="1"/>
    <x v="0"/>
    <s v="Smartwatch"/>
    <x v="1"/>
    <x v="4"/>
    <n v="1689.66"/>
    <n v="2"/>
    <x v="224"/>
    <x v="0"/>
  </r>
  <r>
    <n v="4362"/>
    <x v="32"/>
    <n v="0"/>
    <x v="0"/>
    <s v="Smartphone"/>
    <x v="4"/>
    <x v="2"/>
    <n v="5538.33"/>
    <n v="7"/>
    <x v="276"/>
    <x v="0"/>
  </r>
  <r>
    <n v="4363"/>
    <x v="9"/>
    <n v="0"/>
    <x v="0"/>
    <s v="Smartphone"/>
    <x v="4"/>
    <x v="0"/>
    <n v="6329.52"/>
    <n v="8"/>
    <x v="196"/>
    <x v="0"/>
  </r>
  <r>
    <n v="4364"/>
    <x v="54"/>
    <n v="0"/>
    <x v="0"/>
    <s v="Smartphone"/>
    <x v="4"/>
    <x v="1"/>
    <n v="10257.120000000001"/>
    <n v="9"/>
    <x v="31"/>
    <x v="1"/>
  </r>
  <r>
    <n v="4365"/>
    <x v="10"/>
    <n v="1"/>
    <x v="0"/>
    <s v="Laptop"/>
    <x v="1"/>
    <x v="0"/>
    <n v="3247.72"/>
    <n v="7"/>
    <x v="52"/>
    <x v="0"/>
  </r>
  <r>
    <n v="4366"/>
    <x v="30"/>
    <n v="0"/>
    <x v="0"/>
    <s v="Laptop"/>
    <x v="1"/>
    <x v="2"/>
    <n v="674.32"/>
    <n v="1"/>
    <x v="234"/>
    <x v="1"/>
  </r>
  <r>
    <n v="4367"/>
    <x v="12"/>
    <n v="1"/>
    <x v="0"/>
    <s v="Tablet"/>
    <x v="1"/>
    <x v="2"/>
    <n v="988.12"/>
    <n v="4"/>
    <x v="242"/>
    <x v="0"/>
  </r>
  <r>
    <n v="4368"/>
    <x v="30"/>
    <n v="1"/>
    <x v="0"/>
    <s v="Smartphone"/>
    <x v="4"/>
    <x v="3"/>
    <n v="5538.33"/>
    <n v="7"/>
    <x v="177"/>
    <x v="1"/>
  </r>
  <r>
    <n v="4369"/>
    <x v="4"/>
    <n v="1"/>
    <x v="1"/>
    <s v="Laptop"/>
    <x v="3"/>
    <x v="0"/>
    <n v="2697.28"/>
    <n v="4"/>
    <x v="93"/>
    <x v="1"/>
  </r>
  <r>
    <n v="4370"/>
    <x v="49"/>
    <n v="0"/>
    <x v="0"/>
    <s v="Tablet"/>
    <x v="3"/>
    <x v="2"/>
    <n v="2359.23"/>
    <n v="3"/>
    <x v="57"/>
    <x v="0"/>
  </r>
  <r>
    <n v="4371"/>
    <x v="13"/>
    <n v="1"/>
    <x v="0"/>
    <s v="Smartphone"/>
    <x v="4"/>
    <x v="3"/>
    <n v="7120.71"/>
    <n v="9"/>
    <x v="241"/>
    <x v="1"/>
  </r>
  <r>
    <n v="4372"/>
    <x v="44"/>
    <n v="1"/>
    <x v="1"/>
    <s v="Laptop"/>
    <x v="2"/>
    <x v="1"/>
    <n v="5394.56"/>
    <n v="8"/>
    <x v="211"/>
    <x v="1"/>
  </r>
  <r>
    <n v="4373"/>
    <x v="26"/>
    <n v="1"/>
    <x v="0"/>
    <s v="Tablet"/>
    <x v="2"/>
    <x v="2"/>
    <n v="786.41"/>
    <n v="1"/>
    <x v="39"/>
    <x v="1"/>
  </r>
  <r>
    <n v="4374"/>
    <x v="34"/>
    <n v="1"/>
    <x v="0"/>
    <s v="Smartphone"/>
    <x v="4"/>
    <x v="0"/>
    <n v="3955.95"/>
    <n v="5"/>
    <x v="56"/>
    <x v="0"/>
  </r>
  <r>
    <n v="4375"/>
    <x v="5"/>
    <n v="1"/>
    <x v="0"/>
    <s v="Smartphone"/>
    <x v="3"/>
    <x v="1"/>
    <n v="6838.08"/>
    <n v="6"/>
    <x v="187"/>
    <x v="1"/>
  </r>
  <r>
    <n v="4376"/>
    <x v="39"/>
    <n v="0"/>
    <x v="0"/>
    <s v="Tablet"/>
    <x v="1"/>
    <x v="4"/>
    <n v="741.09"/>
    <n v="3"/>
    <x v="7"/>
    <x v="1"/>
  </r>
  <r>
    <n v="4377"/>
    <x v="10"/>
    <n v="1"/>
    <x v="0"/>
    <s v="Tablet"/>
    <x v="0"/>
    <x v="2"/>
    <n v="7077.69"/>
    <n v="9"/>
    <x v="14"/>
    <x v="1"/>
  </r>
  <r>
    <n v="4378"/>
    <x v="10"/>
    <n v="0"/>
    <x v="0"/>
    <s v="Tablet"/>
    <x v="4"/>
    <x v="0"/>
    <n v="7864.1"/>
    <n v="10"/>
    <x v="138"/>
    <x v="1"/>
  </r>
  <r>
    <n v="4379"/>
    <x v="17"/>
    <n v="1"/>
    <x v="0"/>
    <s v="Laptop"/>
    <x v="1"/>
    <x v="4"/>
    <n v="1855.84"/>
    <n v="4"/>
    <x v="103"/>
    <x v="1"/>
  </r>
  <r>
    <n v="4380"/>
    <x v="16"/>
    <n v="0"/>
    <x v="1"/>
    <s v="Smartphone"/>
    <x v="2"/>
    <x v="0"/>
    <n v="9117.44"/>
    <n v="8"/>
    <x v="107"/>
    <x v="0"/>
  </r>
  <r>
    <n v="4381"/>
    <x v="45"/>
    <n v="0"/>
    <x v="1"/>
    <s v="Tablet"/>
    <x v="1"/>
    <x v="4"/>
    <n v="247.03"/>
    <n v="1"/>
    <x v="274"/>
    <x v="1"/>
  </r>
  <r>
    <n v="4382"/>
    <x v="34"/>
    <n v="1"/>
    <x v="0"/>
    <s v="Smartphone"/>
    <x v="0"/>
    <x v="3"/>
    <n v="41.5"/>
    <n v="2"/>
    <x v="45"/>
    <x v="0"/>
  </r>
  <r>
    <n v="4383"/>
    <x v="11"/>
    <n v="1"/>
    <x v="0"/>
    <s v="Laptop"/>
    <x v="1"/>
    <x v="4"/>
    <n v="3711.68"/>
    <n v="8"/>
    <x v="161"/>
    <x v="1"/>
  </r>
  <r>
    <n v="4384"/>
    <x v="62"/>
    <n v="1"/>
    <x v="0"/>
    <s v="Laptop"/>
    <x v="4"/>
    <x v="1"/>
    <n v="4720.24"/>
    <n v="7"/>
    <x v="179"/>
    <x v="0"/>
  </r>
  <r>
    <n v="4385"/>
    <x v="25"/>
    <n v="1"/>
    <x v="0"/>
    <s v="Smartwatch"/>
    <x v="1"/>
    <x v="2"/>
    <n v="8448.2999999999993"/>
    <n v="10"/>
    <x v="110"/>
    <x v="1"/>
  </r>
  <r>
    <n v="4386"/>
    <x v="23"/>
    <n v="1"/>
    <x v="0"/>
    <s v="Smartwatch"/>
    <x v="1"/>
    <x v="2"/>
    <n v="1838"/>
    <n v="4"/>
    <x v="32"/>
    <x v="1"/>
  </r>
  <r>
    <n v="4387"/>
    <x v="57"/>
    <n v="1"/>
    <x v="0"/>
    <s v="Headphones"/>
    <x v="2"/>
    <x v="1"/>
    <n v="722.36"/>
    <n v="2"/>
    <x v="338"/>
    <x v="0"/>
  </r>
  <r>
    <n v="4388"/>
    <x v="50"/>
    <n v="0"/>
    <x v="0"/>
    <s v="Smartphone"/>
    <x v="4"/>
    <x v="2"/>
    <n v="1582.38"/>
    <n v="2"/>
    <x v="284"/>
    <x v="0"/>
  </r>
  <r>
    <n v="4389"/>
    <x v="52"/>
    <n v="0"/>
    <x v="0"/>
    <s v="Smartphone"/>
    <x v="0"/>
    <x v="4"/>
    <n v="207.5"/>
    <n v="10"/>
    <x v="248"/>
    <x v="0"/>
  </r>
  <r>
    <n v="4390"/>
    <x v="51"/>
    <n v="0"/>
    <x v="0"/>
    <s v="Headphones"/>
    <x v="1"/>
    <x v="2"/>
    <n v="1805.9"/>
    <n v="5"/>
    <x v="282"/>
    <x v="0"/>
  </r>
  <r>
    <n v="4391"/>
    <x v="10"/>
    <n v="0"/>
    <x v="0"/>
    <s v="Smartwatch"/>
    <x v="1"/>
    <x v="3"/>
    <n v="844.83"/>
    <n v="1"/>
    <x v="156"/>
    <x v="1"/>
  </r>
  <r>
    <n v="4392"/>
    <x v="55"/>
    <n v="0"/>
    <x v="0"/>
    <s v="Smartwatch"/>
    <x v="1"/>
    <x v="3"/>
    <n v="5068.9799999999996"/>
    <n v="6"/>
    <x v="34"/>
    <x v="0"/>
  </r>
  <r>
    <n v="4393"/>
    <x v="38"/>
    <n v="1"/>
    <x v="0"/>
    <s v="Smartphone"/>
    <x v="0"/>
    <x v="3"/>
    <n v="207.5"/>
    <n v="10"/>
    <x v="64"/>
    <x v="0"/>
  </r>
  <r>
    <n v="4394"/>
    <x v="18"/>
    <n v="1"/>
    <x v="0"/>
    <s v="Smartphone"/>
    <x v="3"/>
    <x v="2"/>
    <n v="3419.04"/>
    <n v="3"/>
    <x v="189"/>
    <x v="1"/>
  </r>
  <r>
    <n v="4395"/>
    <x v="39"/>
    <n v="1"/>
    <x v="0"/>
    <s v="Laptop"/>
    <x v="1"/>
    <x v="2"/>
    <n v="1391.88"/>
    <n v="3"/>
    <x v="53"/>
    <x v="0"/>
  </r>
  <r>
    <n v="4396"/>
    <x v="41"/>
    <n v="0"/>
    <x v="1"/>
    <s v="Smartphone"/>
    <x v="0"/>
    <x v="4"/>
    <n v="103.75"/>
    <n v="5"/>
    <x v="214"/>
    <x v="1"/>
  </r>
  <r>
    <n v="4397"/>
    <x v="1"/>
    <n v="1"/>
    <x v="0"/>
    <s v="Smartwatch"/>
    <x v="1"/>
    <x v="1"/>
    <n v="459.5"/>
    <n v="1"/>
    <x v="122"/>
    <x v="1"/>
  </r>
  <r>
    <n v="4398"/>
    <x v="36"/>
    <n v="1"/>
    <x v="0"/>
    <s v="Smartwatch"/>
    <x v="1"/>
    <x v="2"/>
    <n v="5068.9799999999996"/>
    <n v="6"/>
    <x v="53"/>
    <x v="0"/>
  </r>
  <r>
    <n v="4399"/>
    <x v="19"/>
    <n v="1"/>
    <x v="0"/>
    <s v="Headphones"/>
    <x v="2"/>
    <x v="0"/>
    <n v="3250.62"/>
    <n v="9"/>
    <x v="291"/>
    <x v="1"/>
  </r>
  <r>
    <n v="4400"/>
    <x v="39"/>
    <n v="1"/>
    <x v="0"/>
    <s v="Smartwatch"/>
    <x v="0"/>
    <x v="1"/>
    <n v="2297.5"/>
    <n v="5"/>
    <x v="265"/>
    <x v="1"/>
  </r>
  <r>
    <n v="4401"/>
    <x v="29"/>
    <n v="0"/>
    <x v="0"/>
    <s v="Tablet"/>
    <x v="1"/>
    <x v="0"/>
    <n v="1235.1500000000001"/>
    <n v="5"/>
    <x v="277"/>
    <x v="0"/>
  </r>
  <r>
    <n v="4402"/>
    <x v="32"/>
    <n v="1"/>
    <x v="0"/>
    <s v="Smartwatch"/>
    <x v="1"/>
    <x v="0"/>
    <n v="919"/>
    <n v="2"/>
    <x v="213"/>
    <x v="0"/>
  </r>
  <r>
    <n v="4403"/>
    <x v="38"/>
    <n v="1"/>
    <x v="0"/>
    <s v="Smartwatch"/>
    <x v="1"/>
    <x v="3"/>
    <n v="4224.1499999999996"/>
    <n v="5"/>
    <x v="158"/>
    <x v="0"/>
  </r>
  <r>
    <n v="4404"/>
    <x v="45"/>
    <n v="1"/>
    <x v="0"/>
    <s v="Smartphone"/>
    <x v="0"/>
    <x v="4"/>
    <n v="166"/>
    <n v="8"/>
    <x v="235"/>
    <x v="0"/>
  </r>
  <r>
    <n v="4405"/>
    <x v="44"/>
    <n v="1"/>
    <x v="0"/>
    <s v="Smartphone"/>
    <x v="0"/>
    <x v="0"/>
    <n v="83"/>
    <n v="4"/>
    <x v="340"/>
    <x v="0"/>
  </r>
  <r>
    <n v="4406"/>
    <x v="42"/>
    <n v="1"/>
    <x v="0"/>
    <s v="Laptop"/>
    <x v="1"/>
    <x v="4"/>
    <n v="4175.6400000000003"/>
    <n v="9"/>
    <x v="176"/>
    <x v="0"/>
  </r>
  <r>
    <n v="4407"/>
    <x v="51"/>
    <n v="0"/>
    <x v="1"/>
    <s v="Headphones"/>
    <x v="1"/>
    <x v="0"/>
    <n v="2528.2600000000002"/>
    <n v="7"/>
    <x v="269"/>
    <x v="1"/>
  </r>
  <r>
    <n v="4408"/>
    <x v="47"/>
    <n v="0"/>
    <x v="0"/>
    <s v="Laptop"/>
    <x v="3"/>
    <x v="2"/>
    <n v="3371.6"/>
    <n v="5"/>
    <x v="109"/>
    <x v="0"/>
  </r>
  <r>
    <n v="4409"/>
    <x v="32"/>
    <n v="1"/>
    <x v="0"/>
    <s v="Laptop"/>
    <x v="0"/>
    <x v="2"/>
    <n v="2022.96"/>
    <n v="3"/>
    <x v="223"/>
    <x v="1"/>
  </r>
  <r>
    <n v="4410"/>
    <x v="29"/>
    <n v="1"/>
    <x v="0"/>
    <s v="Headphones"/>
    <x v="3"/>
    <x v="1"/>
    <n v="361.18"/>
    <n v="1"/>
    <x v="224"/>
    <x v="0"/>
  </r>
  <r>
    <n v="4411"/>
    <x v="12"/>
    <n v="0"/>
    <x v="0"/>
    <s v="Smartphone"/>
    <x v="2"/>
    <x v="1"/>
    <n v="7977.76"/>
    <n v="7"/>
    <x v="140"/>
    <x v="0"/>
  </r>
  <r>
    <n v="4412"/>
    <x v="24"/>
    <n v="1"/>
    <x v="0"/>
    <s v="Smartwatch"/>
    <x v="1"/>
    <x v="1"/>
    <n v="4595"/>
    <n v="10"/>
    <x v="82"/>
    <x v="0"/>
  </r>
  <r>
    <n v="4413"/>
    <x v="6"/>
    <n v="1"/>
    <x v="0"/>
    <s v="Tablet"/>
    <x v="4"/>
    <x v="0"/>
    <n v="2359.23"/>
    <n v="3"/>
    <x v="108"/>
    <x v="0"/>
  </r>
  <r>
    <n v="4414"/>
    <x v="43"/>
    <n v="1"/>
    <x v="1"/>
    <s v="Tablet"/>
    <x v="1"/>
    <x v="4"/>
    <n v="2470.3000000000002"/>
    <n v="10"/>
    <x v="8"/>
    <x v="0"/>
  </r>
  <r>
    <n v="4415"/>
    <x v="30"/>
    <n v="1"/>
    <x v="0"/>
    <s v="Smartwatch"/>
    <x v="2"/>
    <x v="0"/>
    <n v="2757"/>
    <n v="6"/>
    <x v="280"/>
    <x v="0"/>
  </r>
  <r>
    <n v="4416"/>
    <x v="40"/>
    <n v="1"/>
    <x v="0"/>
    <s v="Headphones"/>
    <x v="4"/>
    <x v="2"/>
    <n v="2528.2600000000002"/>
    <n v="7"/>
    <x v="133"/>
    <x v="0"/>
  </r>
  <r>
    <n v="4417"/>
    <x v="50"/>
    <n v="0"/>
    <x v="0"/>
    <s v="Laptop"/>
    <x v="2"/>
    <x v="1"/>
    <n v="6068.88"/>
    <n v="9"/>
    <x v="220"/>
    <x v="0"/>
  </r>
  <r>
    <n v="4418"/>
    <x v="52"/>
    <n v="1"/>
    <x v="1"/>
    <s v="Laptop"/>
    <x v="1"/>
    <x v="4"/>
    <n v="463.96"/>
    <n v="1"/>
    <x v="11"/>
    <x v="1"/>
  </r>
  <r>
    <n v="4419"/>
    <x v="37"/>
    <n v="0"/>
    <x v="1"/>
    <s v="Tablet"/>
    <x v="3"/>
    <x v="0"/>
    <n v="1572.82"/>
    <n v="2"/>
    <x v="361"/>
    <x v="1"/>
  </r>
  <r>
    <n v="4420"/>
    <x v="2"/>
    <n v="1"/>
    <x v="0"/>
    <s v="Laptop"/>
    <x v="0"/>
    <x v="2"/>
    <n v="1348.64"/>
    <n v="2"/>
    <x v="160"/>
    <x v="0"/>
  </r>
  <r>
    <n v="4421"/>
    <x v="41"/>
    <n v="0"/>
    <x v="1"/>
    <s v="Laptop"/>
    <x v="1"/>
    <x v="3"/>
    <n v="463.96"/>
    <n v="1"/>
    <x v="46"/>
    <x v="1"/>
  </r>
  <r>
    <n v="4422"/>
    <x v="44"/>
    <n v="1"/>
    <x v="0"/>
    <s v="Smartphone"/>
    <x v="0"/>
    <x v="2"/>
    <n v="166"/>
    <n v="8"/>
    <x v="346"/>
    <x v="0"/>
  </r>
  <r>
    <n v="4423"/>
    <x v="51"/>
    <n v="1"/>
    <x v="0"/>
    <s v="Laptop"/>
    <x v="1"/>
    <x v="3"/>
    <n v="2319.8000000000002"/>
    <n v="5"/>
    <x v="94"/>
    <x v="1"/>
  </r>
  <r>
    <n v="4424"/>
    <x v="17"/>
    <n v="1"/>
    <x v="0"/>
    <s v="Smartphone"/>
    <x v="4"/>
    <x v="2"/>
    <n v="3164.76"/>
    <n v="4"/>
    <x v="323"/>
    <x v="1"/>
  </r>
  <r>
    <n v="4425"/>
    <x v="10"/>
    <n v="0"/>
    <x v="0"/>
    <s v="Laptop"/>
    <x v="4"/>
    <x v="2"/>
    <n v="4045.92"/>
    <n v="6"/>
    <x v="159"/>
    <x v="0"/>
  </r>
  <r>
    <n v="4426"/>
    <x v="50"/>
    <n v="0"/>
    <x v="1"/>
    <s v="Laptop"/>
    <x v="1"/>
    <x v="3"/>
    <n v="4639.6000000000004"/>
    <n v="10"/>
    <x v="290"/>
    <x v="0"/>
  </r>
  <r>
    <n v="4427"/>
    <x v="8"/>
    <n v="1"/>
    <x v="0"/>
    <s v="Smartphone"/>
    <x v="4"/>
    <x v="4"/>
    <n v="7120.71"/>
    <n v="9"/>
    <x v="230"/>
    <x v="0"/>
  </r>
  <r>
    <n v="4428"/>
    <x v="44"/>
    <n v="0"/>
    <x v="0"/>
    <s v="Laptop"/>
    <x v="1"/>
    <x v="2"/>
    <n v="5394.56"/>
    <n v="8"/>
    <x v="114"/>
    <x v="1"/>
  </r>
  <r>
    <n v="4429"/>
    <x v="6"/>
    <n v="0"/>
    <x v="0"/>
    <s v="Smartwatch"/>
    <x v="4"/>
    <x v="1"/>
    <n v="1838"/>
    <n v="4"/>
    <x v="111"/>
    <x v="1"/>
  </r>
  <r>
    <n v="4430"/>
    <x v="35"/>
    <n v="1"/>
    <x v="1"/>
    <s v="Tablet"/>
    <x v="1"/>
    <x v="1"/>
    <n v="7864.1"/>
    <n v="10"/>
    <x v="236"/>
    <x v="0"/>
  </r>
  <r>
    <n v="4431"/>
    <x v="32"/>
    <n v="1"/>
    <x v="0"/>
    <s v="Smartphone"/>
    <x v="4"/>
    <x v="2"/>
    <n v="791.19"/>
    <n v="1"/>
    <x v="270"/>
    <x v="0"/>
  </r>
  <r>
    <n v="4432"/>
    <x v="24"/>
    <n v="1"/>
    <x v="0"/>
    <s v="Smartphone"/>
    <x v="0"/>
    <x v="0"/>
    <n v="11396.8"/>
    <n v="10"/>
    <x v="24"/>
    <x v="0"/>
  </r>
  <r>
    <n v="4433"/>
    <x v="22"/>
    <n v="1"/>
    <x v="0"/>
    <s v="Tablet"/>
    <x v="1"/>
    <x v="0"/>
    <n v="741.09"/>
    <n v="3"/>
    <x v="308"/>
    <x v="0"/>
  </r>
  <r>
    <n v="4434"/>
    <x v="26"/>
    <n v="0"/>
    <x v="1"/>
    <s v="Laptop"/>
    <x v="1"/>
    <x v="2"/>
    <n v="1391.88"/>
    <n v="3"/>
    <x v="36"/>
    <x v="0"/>
  </r>
  <r>
    <n v="4435"/>
    <x v="34"/>
    <n v="1"/>
    <x v="1"/>
    <s v="Smartwatch"/>
    <x v="0"/>
    <x v="1"/>
    <n v="2297.5"/>
    <n v="5"/>
    <x v="263"/>
    <x v="1"/>
  </r>
  <r>
    <n v="4436"/>
    <x v="9"/>
    <n v="1"/>
    <x v="1"/>
    <s v="Headphones"/>
    <x v="4"/>
    <x v="0"/>
    <n v="1444.72"/>
    <n v="4"/>
    <x v="13"/>
    <x v="1"/>
  </r>
  <r>
    <n v="4437"/>
    <x v="2"/>
    <n v="1"/>
    <x v="1"/>
    <s v="Laptop"/>
    <x v="1"/>
    <x v="0"/>
    <n v="3711.68"/>
    <n v="8"/>
    <x v="278"/>
    <x v="0"/>
  </r>
  <r>
    <n v="4438"/>
    <x v="22"/>
    <n v="0"/>
    <x v="1"/>
    <s v="Tablet"/>
    <x v="3"/>
    <x v="2"/>
    <n v="4718.46"/>
    <n v="6"/>
    <x v="243"/>
    <x v="1"/>
  </r>
  <r>
    <n v="4439"/>
    <x v="21"/>
    <n v="0"/>
    <x v="1"/>
    <s v="Headphones"/>
    <x v="1"/>
    <x v="2"/>
    <n v="1805.9"/>
    <n v="5"/>
    <x v="133"/>
    <x v="0"/>
  </r>
  <r>
    <n v="4440"/>
    <x v="62"/>
    <n v="0"/>
    <x v="0"/>
    <s v="Headphones"/>
    <x v="2"/>
    <x v="1"/>
    <n v="3611.8"/>
    <n v="10"/>
    <x v="72"/>
    <x v="1"/>
  </r>
  <r>
    <n v="4441"/>
    <x v="11"/>
    <n v="0"/>
    <x v="1"/>
    <s v="Laptop"/>
    <x v="1"/>
    <x v="0"/>
    <n v="4175.6400000000003"/>
    <n v="9"/>
    <x v="5"/>
    <x v="0"/>
  </r>
  <r>
    <n v="4442"/>
    <x v="25"/>
    <n v="0"/>
    <x v="0"/>
    <s v="Smartphone"/>
    <x v="0"/>
    <x v="4"/>
    <n v="20.75"/>
    <n v="1"/>
    <x v="117"/>
    <x v="0"/>
  </r>
  <r>
    <n v="4443"/>
    <x v="2"/>
    <n v="1"/>
    <x v="1"/>
    <s v="Laptop"/>
    <x v="1"/>
    <x v="0"/>
    <n v="4639.6000000000004"/>
    <n v="10"/>
    <x v="266"/>
    <x v="0"/>
  </r>
  <r>
    <n v="4444"/>
    <x v="8"/>
    <n v="1"/>
    <x v="0"/>
    <s v="Smartphone"/>
    <x v="3"/>
    <x v="0"/>
    <n v="7977.76"/>
    <n v="7"/>
    <x v="296"/>
    <x v="1"/>
  </r>
  <r>
    <n v="4445"/>
    <x v="54"/>
    <n v="0"/>
    <x v="0"/>
    <s v="Tablet"/>
    <x v="1"/>
    <x v="3"/>
    <n v="1482.18"/>
    <n v="6"/>
    <x v="19"/>
    <x v="1"/>
  </r>
  <r>
    <n v="4446"/>
    <x v="11"/>
    <n v="1"/>
    <x v="0"/>
    <s v="Tablet"/>
    <x v="1"/>
    <x v="2"/>
    <n v="2223.27"/>
    <n v="9"/>
    <x v="154"/>
    <x v="1"/>
  </r>
  <r>
    <n v="4447"/>
    <x v="11"/>
    <n v="1"/>
    <x v="0"/>
    <s v="Laptop"/>
    <x v="1"/>
    <x v="0"/>
    <n v="2697.28"/>
    <n v="4"/>
    <x v="113"/>
    <x v="1"/>
  </r>
  <r>
    <n v="4448"/>
    <x v="39"/>
    <n v="0"/>
    <x v="0"/>
    <s v="Tablet"/>
    <x v="1"/>
    <x v="4"/>
    <n v="1976.24"/>
    <n v="8"/>
    <x v="38"/>
    <x v="0"/>
  </r>
  <r>
    <n v="4449"/>
    <x v="1"/>
    <n v="0"/>
    <x v="0"/>
    <s v="Smartwatch"/>
    <x v="1"/>
    <x v="0"/>
    <n v="4224.1499999999996"/>
    <n v="5"/>
    <x v="44"/>
    <x v="1"/>
  </r>
  <r>
    <n v="4450"/>
    <x v="1"/>
    <n v="1"/>
    <x v="0"/>
    <s v="Laptop"/>
    <x v="0"/>
    <x v="0"/>
    <n v="674.32"/>
    <n v="1"/>
    <x v="58"/>
    <x v="0"/>
  </r>
  <r>
    <n v="4451"/>
    <x v="50"/>
    <n v="1"/>
    <x v="1"/>
    <s v="Smartwatch"/>
    <x v="2"/>
    <x v="2"/>
    <n v="3676"/>
    <n v="8"/>
    <x v="245"/>
    <x v="0"/>
  </r>
  <r>
    <n v="4452"/>
    <x v="30"/>
    <n v="0"/>
    <x v="0"/>
    <s v="Smartphone"/>
    <x v="0"/>
    <x v="2"/>
    <n v="20.75"/>
    <n v="1"/>
    <x v="137"/>
    <x v="0"/>
  </r>
  <r>
    <n v="4453"/>
    <x v="1"/>
    <n v="1"/>
    <x v="1"/>
    <s v="Laptop"/>
    <x v="1"/>
    <x v="4"/>
    <n v="4639.6000000000004"/>
    <n v="10"/>
    <x v="34"/>
    <x v="0"/>
  </r>
  <r>
    <n v="4454"/>
    <x v="26"/>
    <n v="0"/>
    <x v="0"/>
    <s v="Smartwatch"/>
    <x v="1"/>
    <x v="2"/>
    <n v="2534.4899999999998"/>
    <n v="3"/>
    <x v="83"/>
    <x v="0"/>
  </r>
  <r>
    <n v="4455"/>
    <x v="12"/>
    <n v="1"/>
    <x v="0"/>
    <s v="Smartwatch"/>
    <x v="4"/>
    <x v="1"/>
    <n v="2297.5"/>
    <n v="5"/>
    <x v="77"/>
    <x v="0"/>
  </r>
  <r>
    <n v="4456"/>
    <x v="20"/>
    <n v="0"/>
    <x v="0"/>
    <s v="Smartphone"/>
    <x v="0"/>
    <x v="0"/>
    <n v="124.5"/>
    <n v="6"/>
    <x v="147"/>
    <x v="1"/>
  </r>
  <r>
    <n v="4457"/>
    <x v="9"/>
    <n v="0"/>
    <x v="0"/>
    <s v="Smartwatch"/>
    <x v="1"/>
    <x v="0"/>
    <n v="4224.1499999999996"/>
    <n v="5"/>
    <x v="316"/>
    <x v="0"/>
  </r>
  <r>
    <n v="4458"/>
    <x v="35"/>
    <n v="1"/>
    <x v="1"/>
    <s v="Smartphone"/>
    <x v="0"/>
    <x v="3"/>
    <n v="20.75"/>
    <n v="1"/>
    <x v="122"/>
    <x v="1"/>
  </r>
  <r>
    <n v="4459"/>
    <x v="4"/>
    <n v="0"/>
    <x v="0"/>
    <s v="Headphones"/>
    <x v="0"/>
    <x v="2"/>
    <n v="361.18"/>
    <n v="1"/>
    <x v="274"/>
    <x v="1"/>
  </r>
  <r>
    <n v="4460"/>
    <x v="57"/>
    <n v="1"/>
    <x v="1"/>
    <s v="Smartphone"/>
    <x v="0"/>
    <x v="3"/>
    <n v="145.25"/>
    <n v="7"/>
    <x v="342"/>
    <x v="1"/>
  </r>
  <r>
    <n v="4461"/>
    <x v="28"/>
    <n v="1"/>
    <x v="1"/>
    <s v="Smartphone"/>
    <x v="0"/>
    <x v="0"/>
    <n v="41.5"/>
    <n v="2"/>
    <x v="60"/>
    <x v="1"/>
  </r>
  <r>
    <n v="4462"/>
    <x v="39"/>
    <n v="0"/>
    <x v="0"/>
    <s v="Smartphone"/>
    <x v="0"/>
    <x v="4"/>
    <n v="207.5"/>
    <n v="10"/>
    <x v="28"/>
    <x v="1"/>
  </r>
  <r>
    <n v="4463"/>
    <x v="39"/>
    <n v="0"/>
    <x v="0"/>
    <s v="Smartwatch"/>
    <x v="1"/>
    <x v="4"/>
    <n v="3379.32"/>
    <n v="4"/>
    <x v="235"/>
    <x v="0"/>
  </r>
  <r>
    <n v="4464"/>
    <x v="0"/>
    <n v="1"/>
    <x v="1"/>
    <s v="Tablet"/>
    <x v="1"/>
    <x v="3"/>
    <n v="1482.18"/>
    <n v="6"/>
    <x v="247"/>
    <x v="1"/>
  </r>
  <r>
    <n v="4465"/>
    <x v="28"/>
    <n v="1"/>
    <x v="0"/>
    <s v="Tablet"/>
    <x v="3"/>
    <x v="2"/>
    <n v="3145.64"/>
    <n v="4"/>
    <x v="323"/>
    <x v="1"/>
  </r>
  <r>
    <n v="4466"/>
    <x v="58"/>
    <n v="1"/>
    <x v="1"/>
    <s v="Tablet"/>
    <x v="4"/>
    <x v="1"/>
    <n v="3932.05"/>
    <n v="5"/>
    <x v="30"/>
    <x v="1"/>
  </r>
  <r>
    <n v="4467"/>
    <x v="22"/>
    <n v="0"/>
    <x v="0"/>
    <s v="Smartwatch"/>
    <x v="1"/>
    <x v="4"/>
    <n v="3379.32"/>
    <n v="4"/>
    <x v="268"/>
    <x v="0"/>
  </r>
  <r>
    <n v="4468"/>
    <x v="3"/>
    <n v="1"/>
    <x v="0"/>
    <s v="Headphones"/>
    <x v="4"/>
    <x v="2"/>
    <n v="1805.9"/>
    <n v="5"/>
    <x v="280"/>
    <x v="0"/>
  </r>
  <r>
    <n v="4469"/>
    <x v="30"/>
    <n v="1"/>
    <x v="0"/>
    <s v="Laptop"/>
    <x v="2"/>
    <x v="1"/>
    <n v="6068.88"/>
    <n v="9"/>
    <x v="33"/>
    <x v="1"/>
  </r>
  <r>
    <n v="4470"/>
    <x v="6"/>
    <n v="1"/>
    <x v="0"/>
    <s v="Smartphone"/>
    <x v="0"/>
    <x v="2"/>
    <n v="11396.8"/>
    <n v="10"/>
    <x v="38"/>
    <x v="0"/>
  </r>
  <r>
    <n v="4471"/>
    <x v="12"/>
    <n v="1"/>
    <x v="0"/>
    <s v="Headphones"/>
    <x v="4"/>
    <x v="2"/>
    <n v="1805.9"/>
    <n v="5"/>
    <x v="206"/>
    <x v="0"/>
  </r>
  <r>
    <n v="4472"/>
    <x v="21"/>
    <n v="0"/>
    <x v="0"/>
    <s v="Smartphone"/>
    <x v="0"/>
    <x v="1"/>
    <n v="7977.76"/>
    <n v="7"/>
    <x v="258"/>
    <x v="0"/>
  </r>
  <r>
    <n v="4473"/>
    <x v="45"/>
    <n v="1"/>
    <x v="0"/>
    <s v="Tablet"/>
    <x v="1"/>
    <x v="2"/>
    <n v="1729.21"/>
    <n v="7"/>
    <x v="65"/>
    <x v="0"/>
  </r>
  <r>
    <n v="4474"/>
    <x v="14"/>
    <n v="1"/>
    <x v="1"/>
    <s v="Smartphone"/>
    <x v="4"/>
    <x v="3"/>
    <n v="2373.5700000000002"/>
    <n v="3"/>
    <x v="351"/>
    <x v="1"/>
  </r>
  <r>
    <n v="4475"/>
    <x v="62"/>
    <n v="1"/>
    <x v="0"/>
    <s v="Laptop"/>
    <x v="1"/>
    <x v="1"/>
    <n v="6743.2"/>
    <n v="10"/>
    <x v="52"/>
    <x v="0"/>
  </r>
  <r>
    <n v="4476"/>
    <x v="1"/>
    <n v="1"/>
    <x v="0"/>
    <s v="Tablet"/>
    <x v="1"/>
    <x v="3"/>
    <n v="247.03"/>
    <n v="1"/>
    <x v="207"/>
    <x v="0"/>
  </r>
  <r>
    <n v="4477"/>
    <x v="27"/>
    <n v="0"/>
    <x v="0"/>
    <s v="Laptop"/>
    <x v="1"/>
    <x v="0"/>
    <n v="2783.76"/>
    <n v="6"/>
    <x v="193"/>
    <x v="0"/>
  </r>
  <r>
    <n v="4478"/>
    <x v="6"/>
    <n v="1"/>
    <x v="1"/>
    <s v="Smartphone"/>
    <x v="0"/>
    <x v="0"/>
    <n v="41.5"/>
    <n v="2"/>
    <x v="217"/>
    <x v="1"/>
  </r>
  <r>
    <n v="4479"/>
    <x v="51"/>
    <n v="1"/>
    <x v="0"/>
    <s v="Smartphone"/>
    <x v="0"/>
    <x v="0"/>
    <n v="103.75"/>
    <n v="5"/>
    <x v="313"/>
    <x v="0"/>
  </r>
  <r>
    <n v="4480"/>
    <x v="50"/>
    <n v="1"/>
    <x v="1"/>
    <s v="Smartphone"/>
    <x v="1"/>
    <x v="0"/>
    <n v="9117.44"/>
    <n v="8"/>
    <x v="50"/>
    <x v="0"/>
  </r>
  <r>
    <n v="4481"/>
    <x v="40"/>
    <n v="1"/>
    <x v="0"/>
    <s v="Headphones"/>
    <x v="2"/>
    <x v="2"/>
    <n v="722.36"/>
    <n v="2"/>
    <x v="298"/>
    <x v="1"/>
  </r>
  <r>
    <n v="4482"/>
    <x v="36"/>
    <n v="1"/>
    <x v="0"/>
    <s v="Smartphone"/>
    <x v="4"/>
    <x v="2"/>
    <n v="4747.1400000000003"/>
    <n v="6"/>
    <x v="220"/>
    <x v="0"/>
  </r>
  <r>
    <n v="4483"/>
    <x v="8"/>
    <n v="0"/>
    <x v="0"/>
    <s v="Headphones"/>
    <x v="1"/>
    <x v="1"/>
    <n v="1083.54"/>
    <n v="3"/>
    <x v="79"/>
    <x v="0"/>
  </r>
  <r>
    <n v="4484"/>
    <x v="61"/>
    <n v="0"/>
    <x v="0"/>
    <s v="Smartphone"/>
    <x v="0"/>
    <x v="0"/>
    <n v="207.5"/>
    <n v="10"/>
    <x v="241"/>
    <x v="1"/>
  </r>
  <r>
    <n v="4485"/>
    <x v="54"/>
    <n v="0"/>
    <x v="0"/>
    <s v="Smartphone"/>
    <x v="4"/>
    <x v="2"/>
    <n v="6329.52"/>
    <n v="8"/>
    <x v="321"/>
    <x v="0"/>
  </r>
  <r>
    <n v="4486"/>
    <x v="22"/>
    <n v="0"/>
    <x v="0"/>
    <s v="Smartphone"/>
    <x v="0"/>
    <x v="2"/>
    <n v="166"/>
    <n v="8"/>
    <x v="339"/>
    <x v="0"/>
  </r>
  <r>
    <n v="4487"/>
    <x v="53"/>
    <n v="0"/>
    <x v="0"/>
    <s v="Headphones"/>
    <x v="0"/>
    <x v="1"/>
    <n v="361.18"/>
    <n v="1"/>
    <x v="311"/>
    <x v="0"/>
  </r>
  <r>
    <n v="4488"/>
    <x v="13"/>
    <n v="1"/>
    <x v="0"/>
    <s v="Laptop"/>
    <x v="4"/>
    <x v="1"/>
    <n v="3371.6"/>
    <n v="5"/>
    <x v="33"/>
    <x v="1"/>
  </r>
  <r>
    <n v="4489"/>
    <x v="14"/>
    <n v="0"/>
    <x v="1"/>
    <s v="Tablet"/>
    <x v="1"/>
    <x v="3"/>
    <n v="2223.27"/>
    <n v="9"/>
    <x v="221"/>
    <x v="1"/>
  </r>
  <r>
    <n v="4490"/>
    <x v="39"/>
    <n v="1"/>
    <x v="1"/>
    <s v="Smartphone"/>
    <x v="0"/>
    <x v="3"/>
    <n v="207.5"/>
    <n v="10"/>
    <x v="314"/>
    <x v="0"/>
  </r>
  <r>
    <n v="4491"/>
    <x v="47"/>
    <n v="0"/>
    <x v="0"/>
    <s v="Smartwatch"/>
    <x v="0"/>
    <x v="0"/>
    <n v="2757"/>
    <n v="6"/>
    <x v="243"/>
    <x v="1"/>
  </r>
  <r>
    <n v="4492"/>
    <x v="10"/>
    <n v="1"/>
    <x v="0"/>
    <s v="Tablet"/>
    <x v="1"/>
    <x v="2"/>
    <n v="2470.3000000000002"/>
    <n v="10"/>
    <x v="221"/>
    <x v="1"/>
  </r>
  <r>
    <n v="4493"/>
    <x v="49"/>
    <n v="1"/>
    <x v="0"/>
    <s v="Laptop"/>
    <x v="1"/>
    <x v="4"/>
    <n v="927.92"/>
    <n v="2"/>
    <x v="155"/>
    <x v="0"/>
  </r>
  <r>
    <n v="4494"/>
    <x v="46"/>
    <n v="1"/>
    <x v="0"/>
    <s v="Tablet"/>
    <x v="1"/>
    <x v="2"/>
    <n v="1572.82"/>
    <n v="2"/>
    <x v="331"/>
    <x v="0"/>
  </r>
  <r>
    <n v="4495"/>
    <x v="28"/>
    <n v="0"/>
    <x v="1"/>
    <s v="Laptop"/>
    <x v="4"/>
    <x v="0"/>
    <n v="5394.56"/>
    <n v="8"/>
    <x v="156"/>
    <x v="1"/>
  </r>
  <r>
    <n v="4496"/>
    <x v="20"/>
    <n v="1"/>
    <x v="0"/>
    <s v="Smartphone"/>
    <x v="4"/>
    <x v="2"/>
    <n v="791.19"/>
    <n v="1"/>
    <x v="61"/>
    <x v="0"/>
  </r>
  <r>
    <n v="4497"/>
    <x v="33"/>
    <n v="1"/>
    <x v="0"/>
    <s v="Smartphone"/>
    <x v="0"/>
    <x v="0"/>
    <n v="62.25"/>
    <n v="3"/>
    <x v="313"/>
    <x v="0"/>
  </r>
  <r>
    <n v="4498"/>
    <x v="54"/>
    <n v="0"/>
    <x v="0"/>
    <s v="Tablet"/>
    <x v="1"/>
    <x v="0"/>
    <n v="2359.23"/>
    <n v="3"/>
    <x v="187"/>
    <x v="1"/>
  </r>
  <r>
    <n v="4499"/>
    <x v="48"/>
    <n v="0"/>
    <x v="0"/>
    <s v="Smartwatch"/>
    <x v="1"/>
    <x v="4"/>
    <n v="4224.1499999999996"/>
    <n v="5"/>
    <x v="16"/>
    <x v="0"/>
  </r>
  <r>
    <n v="4500"/>
    <x v="42"/>
    <n v="1"/>
    <x v="0"/>
    <s v="Smartwatch"/>
    <x v="2"/>
    <x v="2"/>
    <n v="4595"/>
    <n v="10"/>
    <x v="277"/>
    <x v="0"/>
  </r>
  <r>
    <n v="4501"/>
    <x v="46"/>
    <n v="0"/>
    <x v="1"/>
    <s v="Smartwatch"/>
    <x v="1"/>
    <x v="4"/>
    <n v="2534.4899999999998"/>
    <n v="3"/>
    <x v="272"/>
    <x v="1"/>
  </r>
  <r>
    <n v="4502"/>
    <x v="42"/>
    <n v="0"/>
    <x v="0"/>
    <s v="Tablet"/>
    <x v="4"/>
    <x v="1"/>
    <n v="4718.46"/>
    <n v="6"/>
    <x v="62"/>
    <x v="0"/>
  </r>
  <r>
    <n v="4503"/>
    <x v="24"/>
    <n v="0"/>
    <x v="0"/>
    <s v="Laptop"/>
    <x v="0"/>
    <x v="0"/>
    <n v="1348.64"/>
    <n v="2"/>
    <x v="240"/>
    <x v="1"/>
  </r>
  <r>
    <n v="4504"/>
    <x v="5"/>
    <n v="0"/>
    <x v="0"/>
    <s v="Laptop"/>
    <x v="1"/>
    <x v="4"/>
    <n v="3247.72"/>
    <n v="7"/>
    <x v="101"/>
    <x v="0"/>
  </r>
  <r>
    <n v="4505"/>
    <x v="1"/>
    <n v="0"/>
    <x v="0"/>
    <s v="Headphones"/>
    <x v="4"/>
    <x v="0"/>
    <n v="2889.44"/>
    <n v="8"/>
    <x v="29"/>
    <x v="0"/>
  </r>
  <r>
    <n v="4506"/>
    <x v="2"/>
    <n v="1"/>
    <x v="0"/>
    <s v="Laptop"/>
    <x v="1"/>
    <x v="0"/>
    <n v="463.96"/>
    <n v="1"/>
    <x v="106"/>
    <x v="0"/>
  </r>
  <r>
    <n v="4507"/>
    <x v="14"/>
    <n v="1"/>
    <x v="0"/>
    <s v="Tablet"/>
    <x v="1"/>
    <x v="0"/>
    <n v="2470.3000000000002"/>
    <n v="10"/>
    <x v="173"/>
    <x v="1"/>
  </r>
  <r>
    <n v="4508"/>
    <x v="44"/>
    <n v="0"/>
    <x v="0"/>
    <s v="Headphones"/>
    <x v="0"/>
    <x v="2"/>
    <n v="3611.8"/>
    <n v="10"/>
    <x v="340"/>
    <x v="0"/>
  </r>
  <r>
    <n v="4509"/>
    <x v="11"/>
    <n v="1"/>
    <x v="1"/>
    <s v="Tablet"/>
    <x v="1"/>
    <x v="4"/>
    <n v="988.12"/>
    <n v="4"/>
    <x v="113"/>
    <x v="1"/>
  </r>
  <r>
    <n v="4510"/>
    <x v="13"/>
    <n v="1"/>
    <x v="0"/>
    <s v="Tablet"/>
    <x v="1"/>
    <x v="4"/>
    <n v="494.06"/>
    <n v="2"/>
    <x v="265"/>
    <x v="1"/>
  </r>
  <r>
    <n v="4511"/>
    <x v="55"/>
    <n v="0"/>
    <x v="0"/>
    <s v="Laptop"/>
    <x v="4"/>
    <x v="0"/>
    <n v="6068.88"/>
    <n v="9"/>
    <x v="293"/>
    <x v="0"/>
  </r>
  <r>
    <n v="4512"/>
    <x v="25"/>
    <n v="1"/>
    <x v="0"/>
    <s v="Smartphone"/>
    <x v="4"/>
    <x v="4"/>
    <n v="7911.9"/>
    <n v="10"/>
    <x v="259"/>
    <x v="1"/>
  </r>
  <r>
    <n v="4513"/>
    <x v="52"/>
    <n v="0"/>
    <x v="0"/>
    <s v="Headphones"/>
    <x v="4"/>
    <x v="0"/>
    <n v="1805.9"/>
    <n v="5"/>
    <x v="346"/>
    <x v="0"/>
  </r>
  <r>
    <n v="4514"/>
    <x v="50"/>
    <n v="0"/>
    <x v="0"/>
    <s v="Tablet"/>
    <x v="1"/>
    <x v="2"/>
    <n v="494.06"/>
    <n v="2"/>
    <x v="80"/>
    <x v="0"/>
  </r>
  <r>
    <n v="4515"/>
    <x v="10"/>
    <n v="1"/>
    <x v="0"/>
    <s v="Headphones"/>
    <x v="2"/>
    <x v="2"/>
    <n v="2889.44"/>
    <n v="8"/>
    <x v="232"/>
    <x v="0"/>
  </r>
  <r>
    <n v="4516"/>
    <x v="32"/>
    <n v="0"/>
    <x v="0"/>
    <s v="Smartphone"/>
    <x v="4"/>
    <x v="0"/>
    <n v="6838.08"/>
    <n v="6"/>
    <x v="223"/>
    <x v="1"/>
  </r>
  <r>
    <n v="4517"/>
    <x v="1"/>
    <n v="1"/>
    <x v="1"/>
    <s v="Smartphone"/>
    <x v="4"/>
    <x v="1"/>
    <n v="4558.72"/>
    <n v="4"/>
    <x v="311"/>
    <x v="0"/>
  </r>
  <r>
    <n v="4518"/>
    <x v="25"/>
    <n v="0"/>
    <x v="1"/>
    <s v="Smartphone"/>
    <x v="2"/>
    <x v="2"/>
    <n v="2279.36"/>
    <n v="2"/>
    <x v="40"/>
    <x v="1"/>
  </r>
  <r>
    <n v="4519"/>
    <x v="50"/>
    <n v="1"/>
    <x v="1"/>
    <s v="Laptop"/>
    <x v="1"/>
    <x v="4"/>
    <n v="3247.72"/>
    <n v="7"/>
    <x v="323"/>
    <x v="1"/>
  </r>
  <r>
    <n v="4520"/>
    <x v="11"/>
    <n v="0"/>
    <x v="0"/>
    <s v="Laptop"/>
    <x v="1"/>
    <x v="1"/>
    <n v="6068.88"/>
    <n v="9"/>
    <x v="231"/>
    <x v="0"/>
  </r>
  <r>
    <n v="4521"/>
    <x v="26"/>
    <n v="1"/>
    <x v="0"/>
    <s v="Smartwatch"/>
    <x v="1"/>
    <x v="4"/>
    <n v="7603.47"/>
    <n v="9"/>
    <x v="317"/>
    <x v="0"/>
  </r>
  <r>
    <n v="4522"/>
    <x v="27"/>
    <n v="1"/>
    <x v="0"/>
    <s v="Headphones"/>
    <x v="3"/>
    <x v="0"/>
    <n v="2889.44"/>
    <n v="8"/>
    <x v="184"/>
    <x v="1"/>
  </r>
  <r>
    <n v="4523"/>
    <x v="7"/>
    <n v="0"/>
    <x v="0"/>
    <s v="Smartphone"/>
    <x v="0"/>
    <x v="2"/>
    <n v="103.75"/>
    <n v="5"/>
    <x v="25"/>
    <x v="1"/>
  </r>
  <r>
    <n v="4524"/>
    <x v="62"/>
    <n v="1"/>
    <x v="0"/>
    <s v="Smartwatch"/>
    <x v="0"/>
    <x v="0"/>
    <n v="4135.5"/>
    <n v="9"/>
    <x v="200"/>
    <x v="0"/>
  </r>
  <r>
    <n v="4525"/>
    <x v="6"/>
    <n v="0"/>
    <x v="1"/>
    <s v="Tablet"/>
    <x v="4"/>
    <x v="2"/>
    <n v="7077.69"/>
    <n v="9"/>
    <x v="276"/>
    <x v="0"/>
  </r>
  <r>
    <n v="4526"/>
    <x v="40"/>
    <n v="0"/>
    <x v="0"/>
    <s v="Smartphone"/>
    <x v="4"/>
    <x v="2"/>
    <n v="791.19"/>
    <n v="1"/>
    <x v="271"/>
    <x v="1"/>
  </r>
  <r>
    <n v="4527"/>
    <x v="43"/>
    <n v="0"/>
    <x v="0"/>
    <s v="Smartphone"/>
    <x v="1"/>
    <x v="1"/>
    <n v="4558.72"/>
    <n v="4"/>
    <x v="270"/>
    <x v="0"/>
  </r>
  <r>
    <n v="4528"/>
    <x v="16"/>
    <n v="1"/>
    <x v="0"/>
    <s v="Tablet"/>
    <x v="2"/>
    <x v="0"/>
    <n v="3145.64"/>
    <n v="4"/>
    <x v="252"/>
    <x v="1"/>
  </r>
  <r>
    <n v="4529"/>
    <x v="60"/>
    <n v="1"/>
    <x v="0"/>
    <s v="Headphones"/>
    <x v="3"/>
    <x v="2"/>
    <n v="3250.62"/>
    <n v="9"/>
    <x v="64"/>
    <x v="0"/>
  </r>
  <r>
    <n v="4530"/>
    <x v="36"/>
    <n v="1"/>
    <x v="0"/>
    <s v="Smartphone"/>
    <x v="4"/>
    <x v="2"/>
    <n v="3955.95"/>
    <n v="5"/>
    <x v="39"/>
    <x v="1"/>
  </r>
  <r>
    <n v="4531"/>
    <x v="57"/>
    <n v="1"/>
    <x v="1"/>
    <s v="Smartphone"/>
    <x v="0"/>
    <x v="0"/>
    <n v="20.75"/>
    <n v="1"/>
    <x v="290"/>
    <x v="0"/>
  </r>
  <r>
    <n v="4532"/>
    <x v="47"/>
    <n v="1"/>
    <x v="0"/>
    <s v="Tablet"/>
    <x v="1"/>
    <x v="0"/>
    <n v="1729.21"/>
    <n v="7"/>
    <x v="189"/>
    <x v="1"/>
  </r>
  <r>
    <n v="4533"/>
    <x v="19"/>
    <n v="0"/>
    <x v="0"/>
    <s v="Headphones"/>
    <x v="3"/>
    <x v="1"/>
    <n v="3611.8"/>
    <n v="10"/>
    <x v="5"/>
    <x v="0"/>
  </r>
  <r>
    <n v="4534"/>
    <x v="41"/>
    <n v="1"/>
    <x v="0"/>
    <s v="Smartphone"/>
    <x v="1"/>
    <x v="0"/>
    <n v="5698.4"/>
    <n v="5"/>
    <x v="140"/>
    <x v="0"/>
  </r>
  <r>
    <n v="4535"/>
    <x v="55"/>
    <n v="1"/>
    <x v="0"/>
    <s v="Smartwatch"/>
    <x v="1"/>
    <x v="3"/>
    <n v="8448.2999999999993"/>
    <n v="10"/>
    <x v="158"/>
    <x v="0"/>
  </r>
  <r>
    <n v="4536"/>
    <x v="3"/>
    <n v="0"/>
    <x v="0"/>
    <s v="Laptop"/>
    <x v="1"/>
    <x v="0"/>
    <n v="4639.6000000000004"/>
    <n v="10"/>
    <x v="24"/>
    <x v="0"/>
  </r>
  <r>
    <n v="4537"/>
    <x v="20"/>
    <n v="0"/>
    <x v="0"/>
    <s v="Headphones"/>
    <x v="3"/>
    <x v="2"/>
    <n v="1083.54"/>
    <n v="3"/>
    <x v="71"/>
    <x v="1"/>
  </r>
  <r>
    <n v="4538"/>
    <x v="11"/>
    <n v="1"/>
    <x v="0"/>
    <s v="Smartphone"/>
    <x v="2"/>
    <x v="1"/>
    <n v="11396.8"/>
    <n v="10"/>
    <x v="267"/>
    <x v="1"/>
  </r>
  <r>
    <n v="4539"/>
    <x v="0"/>
    <n v="0"/>
    <x v="0"/>
    <s v="Smartphone"/>
    <x v="4"/>
    <x v="0"/>
    <n v="6838.08"/>
    <n v="6"/>
    <x v="323"/>
    <x v="1"/>
  </r>
  <r>
    <n v="4540"/>
    <x v="7"/>
    <n v="0"/>
    <x v="0"/>
    <s v="Smartwatch"/>
    <x v="1"/>
    <x v="0"/>
    <n v="4224.1499999999996"/>
    <n v="5"/>
    <x v="15"/>
    <x v="1"/>
  </r>
  <r>
    <n v="4541"/>
    <x v="36"/>
    <n v="0"/>
    <x v="0"/>
    <s v="Smartwatch"/>
    <x v="1"/>
    <x v="3"/>
    <n v="5068.9799999999996"/>
    <n v="6"/>
    <x v="162"/>
    <x v="0"/>
  </r>
  <r>
    <n v="4542"/>
    <x v="1"/>
    <n v="1"/>
    <x v="0"/>
    <s v="Smartwatch"/>
    <x v="1"/>
    <x v="0"/>
    <n v="6758.64"/>
    <n v="8"/>
    <x v="333"/>
    <x v="1"/>
  </r>
  <r>
    <n v="4543"/>
    <x v="41"/>
    <n v="1"/>
    <x v="1"/>
    <s v="Laptop"/>
    <x v="3"/>
    <x v="1"/>
    <n v="4720.24"/>
    <n v="7"/>
    <x v="159"/>
    <x v="0"/>
  </r>
  <r>
    <n v="4544"/>
    <x v="53"/>
    <n v="1"/>
    <x v="0"/>
    <s v="Laptop"/>
    <x v="1"/>
    <x v="0"/>
    <n v="674.32"/>
    <n v="1"/>
    <x v="152"/>
    <x v="0"/>
  </r>
  <r>
    <n v="4545"/>
    <x v="30"/>
    <n v="0"/>
    <x v="0"/>
    <s v="Smartphone"/>
    <x v="4"/>
    <x v="0"/>
    <n v="7120.71"/>
    <n v="9"/>
    <x v="210"/>
    <x v="0"/>
  </r>
  <r>
    <n v="4546"/>
    <x v="60"/>
    <n v="1"/>
    <x v="0"/>
    <s v="Laptop"/>
    <x v="1"/>
    <x v="3"/>
    <n v="1855.84"/>
    <n v="4"/>
    <x v="295"/>
    <x v="0"/>
  </r>
  <r>
    <n v="4547"/>
    <x v="40"/>
    <n v="1"/>
    <x v="0"/>
    <s v="Headphones"/>
    <x v="1"/>
    <x v="1"/>
    <n v="2528.2600000000002"/>
    <n v="7"/>
    <x v="50"/>
    <x v="0"/>
  </r>
  <r>
    <n v="4548"/>
    <x v="7"/>
    <n v="1"/>
    <x v="0"/>
    <s v="Tablet"/>
    <x v="0"/>
    <x v="0"/>
    <n v="7864.1"/>
    <n v="10"/>
    <x v="33"/>
    <x v="1"/>
  </r>
  <r>
    <n v="4549"/>
    <x v="54"/>
    <n v="0"/>
    <x v="0"/>
    <s v="Laptop"/>
    <x v="3"/>
    <x v="0"/>
    <n v="2022.96"/>
    <n v="3"/>
    <x v="156"/>
    <x v="1"/>
  </r>
  <r>
    <n v="4550"/>
    <x v="55"/>
    <n v="0"/>
    <x v="0"/>
    <s v="Smartphone"/>
    <x v="0"/>
    <x v="0"/>
    <n v="3419.04"/>
    <n v="3"/>
    <x v="151"/>
    <x v="0"/>
  </r>
  <r>
    <n v="4551"/>
    <x v="24"/>
    <n v="0"/>
    <x v="0"/>
    <s v="Tablet"/>
    <x v="1"/>
    <x v="4"/>
    <n v="988.12"/>
    <n v="4"/>
    <x v="209"/>
    <x v="0"/>
  </r>
  <r>
    <n v="4552"/>
    <x v="30"/>
    <n v="0"/>
    <x v="1"/>
    <s v="Smartwatch"/>
    <x v="3"/>
    <x v="0"/>
    <n v="1838"/>
    <n v="4"/>
    <x v="254"/>
    <x v="1"/>
  </r>
  <r>
    <n v="4553"/>
    <x v="50"/>
    <n v="0"/>
    <x v="0"/>
    <s v="Smartwatch"/>
    <x v="1"/>
    <x v="1"/>
    <n v="2297.5"/>
    <n v="5"/>
    <x v="286"/>
    <x v="0"/>
  </r>
  <r>
    <n v="4554"/>
    <x v="14"/>
    <n v="1"/>
    <x v="0"/>
    <s v="Smartphone"/>
    <x v="4"/>
    <x v="0"/>
    <n v="1582.38"/>
    <n v="2"/>
    <x v="318"/>
    <x v="1"/>
  </r>
  <r>
    <n v="4555"/>
    <x v="1"/>
    <n v="1"/>
    <x v="0"/>
    <s v="Smartwatch"/>
    <x v="1"/>
    <x v="3"/>
    <n v="2534.4899999999998"/>
    <n v="3"/>
    <x v="59"/>
    <x v="0"/>
  </r>
  <r>
    <n v="4556"/>
    <x v="17"/>
    <n v="0"/>
    <x v="0"/>
    <s v="Tablet"/>
    <x v="1"/>
    <x v="3"/>
    <n v="247.03"/>
    <n v="1"/>
    <x v="146"/>
    <x v="1"/>
  </r>
  <r>
    <n v="4557"/>
    <x v="47"/>
    <n v="1"/>
    <x v="0"/>
    <s v="Headphones"/>
    <x v="2"/>
    <x v="1"/>
    <n v="2889.44"/>
    <n v="8"/>
    <x v="334"/>
    <x v="1"/>
  </r>
  <r>
    <n v="4558"/>
    <x v="53"/>
    <n v="0"/>
    <x v="1"/>
    <s v="Smartphone"/>
    <x v="4"/>
    <x v="0"/>
    <n v="791.19"/>
    <n v="1"/>
    <x v="12"/>
    <x v="1"/>
  </r>
  <r>
    <n v="4559"/>
    <x v="11"/>
    <n v="1"/>
    <x v="1"/>
    <s v="Smartwatch"/>
    <x v="1"/>
    <x v="2"/>
    <n v="5068.9799999999996"/>
    <n v="6"/>
    <x v="10"/>
    <x v="0"/>
  </r>
  <r>
    <n v="4560"/>
    <x v="40"/>
    <n v="1"/>
    <x v="1"/>
    <s v="Tablet"/>
    <x v="1"/>
    <x v="1"/>
    <n v="3932.05"/>
    <n v="5"/>
    <x v="94"/>
    <x v="1"/>
  </r>
  <r>
    <n v="4561"/>
    <x v="19"/>
    <n v="1"/>
    <x v="1"/>
    <s v="Laptop"/>
    <x v="1"/>
    <x v="4"/>
    <n v="3711.68"/>
    <n v="8"/>
    <x v="129"/>
    <x v="1"/>
  </r>
  <r>
    <n v="4562"/>
    <x v="20"/>
    <n v="1"/>
    <x v="1"/>
    <s v="Smartphone"/>
    <x v="0"/>
    <x v="0"/>
    <n v="207.5"/>
    <n v="10"/>
    <x v="236"/>
    <x v="0"/>
  </r>
  <r>
    <n v="4563"/>
    <x v="59"/>
    <n v="0"/>
    <x v="0"/>
    <s v="Smartphone"/>
    <x v="0"/>
    <x v="0"/>
    <n v="2279.36"/>
    <n v="2"/>
    <x v="275"/>
    <x v="1"/>
  </r>
  <r>
    <n v="4564"/>
    <x v="22"/>
    <n v="1"/>
    <x v="0"/>
    <s v="Smartwatch"/>
    <x v="2"/>
    <x v="1"/>
    <n v="1378.5"/>
    <n v="3"/>
    <x v="200"/>
    <x v="0"/>
  </r>
  <r>
    <n v="4565"/>
    <x v="55"/>
    <n v="0"/>
    <x v="0"/>
    <s v="Smartwatch"/>
    <x v="4"/>
    <x v="0"/>
    <n v="3216.5"/>
    <n v="7"/>
    <x v="129"/>
    <x v="1"/>
  </r>
  <r>
    <n v="4566"/>
    <x v="33"/>
    <n v="1"/>
    <x v="0"/>
    <s v="Smartphone"/>
    <x v="4"/>
    <x v="0"/>
    <n v="3955.95"/>
    <n v="5"/>
    <x v="103"/>
    <x v="1"/>
  </r>
  <r>
    <n v="4567"/>
    <x v="57"/>
    <n v="1"/>
    <x v="0"/>
    <s v="Smartphone"/>
    <x v="4"/>
    <x v="4"/>
    <n v="1582.38"/>
    <n v="2"/>
    <x v="351"/>
    <x v="1"/>
  </r>
  <r>
    <n v="4568"/>
    <x v="30"/>
    <n v="1"/>
    <x v="0"/>
    <s v="Headphones"/>
    <x v="0"/>
    <x v="2"/>
    <n v="361.18"/>
    <n v="1"/>
    <x v="136"/>
    <x v="1"/>
  </r>
  <r>
    <n v="4569"/>
    <x v="4"/>
    <n v="0"/>
    <x v="0"/>
    <s v="Smartphone"/>
    <x v="2"/>
    <x v="1"/>
    <n v="5698.4"/>
    <n v="5"/>
    <x v="99"/>
    <x v="1"/>
  </r>
  <r>
    <n v="4570"/>
    <x v="54"/>
    <n v="1"/>
    <x v="1"/>
    <s v="Smartwatch"/>
    <x v="1"/>
    <x v="0"/>
    <n v="1689.66"/>
    <n v="2"/>
    <x v="198"/>
    <x v="0"/>
  </r>
  <r>
    <n v="4571"/>
    <x v="31"/>
    <n v="1"/>
    <x v="0"/>
    <s v="Smartphone"/>
    <x v="1"/>
    <x v="0"/>
    <n v="3419.04"/>
    <n v="3"/>
    <x v="220"/>
    <x v="0"/>
  </r>
  <r>
    <n v="4572"/>
    <x v="7"/>
    <n v="0"/>
    <x v="0"/>
    <s v="Smartphone"/>
    <x v="0"/>
    <x v="2"/>
    <n v="186.75"/>
    <n v="9"/>
    <x v="103"/>
    <x v="1"/>
  </r>
  <r>
    <n v="4573"/>
    <x v="43"/>
    <n v="1"/>
    <x v="1"/>
    <s v="Smartphone"/>
    <x v="4"/>
    <x v="2"/>
    <n v="5538.33"/>
    <n v="7"/>
    <x v="46"/>
    <x v="1"/>
  </r>
  <r>
    <n v="4574"/>
    <x v="5"/>
    <n v="1"/>
    <x v="0"/>
    <s v="Laptop"/>
    <x v="1"/>
    <x v="4"/>
    <n v="927.92"/>
    <n v="2"/>
    <x v="283"/>
    <x v="1"/>
  </r>
  <r>
    <n v="4575"/>
    <x v="5"/>
    <n v="1"/>
    <x v="0"/>
    <s v="Smartphone"/>
    <x v="4"/>
    <x v="0"/>
    <n v="3164.76"/>
    <n v="4"/>
    <x v="52"/>
    <x v="0"/>
  </r>
  <r>
    <n v="4576"/>
    <x v="5"/>
    <n v="0"/>
    <x v="0"/>
    <s v="Laptop"/>
    <x v="1"/>
    <x v="0"/>
    <n v="463.96"/>
    <n v="1"/>
    <x v="283"/>
    <x v="1"/>
  </r>
  <r>
    <n v="4577"/>
    <x v="30"/>
    <n v="1"/>
    <x v="0"/>
    <s v="Smartphone"/>
    <x v="0"/>
    <x v="0"/>
    <n v="20.75"/>
    <n v="1"/>
    <x v="259"/>
    <x v="1"/>
  </r>
  <r>
    <n v="4578"/>
    <x v="3"/>
    <n v="0"/>
    <x v="1"/>
    <s v="Smartwatch"/>
    <x v="0"/>
    <x v="0"/>
    <n v="919"/>
    <n v="2"/>
    <x v="188"/>
    <x v="0"/>
  </r>
  <r>
    <n v="4579"/>
    <x v="6"/>
    <n v="0"/>
    <x v="0"/>
    <s v="Tablet"/>
    <x v="1"/>
    <x v="0"/>
    <n v="1729.21"/>
    <n v="7"/>
    <x v="170"/>
    <x v="0"/>
  </r>
  <r>
    <n v="4580"/>
    <x v="53"/>
    <n v="0"/>
    <x v="0"/>
    <s v="Smartphone"/>
    <x v="4"/>
    <x v="2"/>
    <n v="7120.71"/>
    <n v="9"/>
    <x v="27"/>
    <x v="1"/>
  </r>
  <r>
    <n v="4581"/>
    <x v="51"/>
    <n v="1"/>
    <x v="0"/>
    <s v="Smartphone"/>
    <x v="0"/>
    <x v="2"/>
    <n v="5698.4"/>
    <n v="5"/>
    <x v="150"/>
    <x v="1"/>
  </r>
  <r>
    <n v="4582"/>
    <x v="10"/>
    <n v="1"/>
    <x v="0"/>
    <s v="Smartwatch"/>
    <x v="1"/>
    <x v="3"/>
    <n v="1689.66"/>
    <n v="2"/>
    <x v="287"/>
    <x v="1"/>
  </r>
  <r>
    <n v="4583"/>
    <x v="43"/>
    <n v="0"/>
    <x v="0"/>
    <s v="Smartphone"/>
    <x v="0"/>
    <x v="2"/>
    <n v="10257.120000000001"/>
    <n v="9"/>
    <x v="326"/>
    <x v="0"/>
  </r>
  <r>
    <n v="4584"/>
    <x v="61"/>
    <n v="1"/>
    <x v="0"/>
    <s v="Smartwatch"/>
    <x v="3"/>
    <x v="1"/>
    <n v="1378.5"/>
    <n v="3"/>
    <x v="277"/>
    <x v="0"/>
  </r>
  <r>
    <n v="4585"/>
    <x v="28"/>
    <n v="1"/>
    <x v="0"/>
    <s v="Smartwatch"/>
    <x v="1"/>
    <x v="3"/>
    <n v="4224.1499999999996"/>
    <n v="5"/>
    <x v="255"/>
    <x v="0"/>
  </r>
  <r>
    <n v="4586"/>
    <x v="0"/>
    <n v="1"/>
    <x v="0"/>
    <s v="Smartwatch"/>
    <x v="1"/>
    <x v="2"/>
    <n v="5913.81"/>
    <n v="7"/>
    <x v="198"/>
    <x v="0"/>
  </r>
  <r>
    <n v="4587"/>
    <x v="16"/>
    <n v="0"/>
    <x v="0"/>
    <s v="Laptop"/>
    <x v="1"/>
    <x v="2"/>
    <n v="4045.92"/>
    <n v="6"/>
    <x v="97"/>
    <x v="1"/>
  </r>
  <r>
    <n v="4588"/>
    <x v="54"/>
    <n v="1"/>
    <x v="0"/>
    <s v="Headphones"/>
    <x v="3"/>
    <x v="0"/>
    <n v="722.36"/>
    <n v="2"/>
    <x v="139"/>
    <x v="0"/>
  </r>
  <r>
    <n v="4589"/>
    <x v="14"/>
    <n v="1"/>
    <x v="0"/>
    <s v="Smartphone"/>
    <x v="0"/>
    <x v="2"/>
    <n v="207.5"/>
    <n v="10"/>
    <x v="101"/>
    <x v="0"/>
  </r>
  <r>
    <n v="4590"/>
    <x v="25"/>
    <n v="1"/>
    <x v="0"/>
    <s v="Laptop"/>
    <x v="1"/>
    <x v="3"/>
    <n v="463.96"/>
    <n v="1"/>
    <x v="363"/>
    <x v="0"/>
  </r>
  <r>
    <n v="4591"/>
    <x v="44"/>
    <n v="1"/>
    <x v="1"/>
    <s v="Smartphone"/>
    <x v="2"/>
    <x v="2"/>
    <n v="7977.76"/>
    <n v="7"/>
    <x v="27"/>
    <x v="1"/>
  </r>
  <r>
    <n v="4592"/>
    <x v="19"/>
    <n v="0"/>
    <x v="0"/>
    <s v="Smartwatch"/>
    <x v="1"/>
    <x v="3"/>
    <n v="844.83"/>
    <n v="1"/>
    <x v="203"/>
    <x v="0"/>
  </r>
  <r>
    <n v="4593"/>
    <x v="38"/>
    <n v="0"/>
    <x v="0"/>
    <s v="Smartwatch"/>
    <x v="1"/>
    <x v="2"/>
    <n v="4595"/>
    <n v="10"/>
    <x v="83"/>
    <x v="0"/>
  </r>
  <r>
    <n v="4594"/>
    <x v="6"/>
    <n v="0"/>
    <x v="0"/>
    <s v="Tablet"/>
    <x v="0"/>
    <x v="2"/>
    <n v="5504.87"/>
    <n v="7"/>
    <x v="234"/>
    <x v="1"/>
  </r>
  <r>
    <n v="4595"/>
    <x v="12"/>
    <n v="1"/>
    <x v="1"/>
    <s v="Tablet"/>
    <x v="1"/>
    <x v="4"/>
    <n v="988.12"/>
    <n v="4"/>
    <x v="310"/>
    <x v="0"/>
  </r>
  <r>
    <n v="4596"/>
    <x v="43"/>
    <n v="1"/>
    <x v="0"/>
    <s v="Smartwatch"/>
    <x v="1"/>
    <x v="0"/>
    <n v="1689.66"/>
    <n v="2"/>
    <x v="319"/>
    <x v="1"/>
  </r>
  <r>
    <n v="4597"/>
    <x v="3"/>
    <n v="0"/>
    <x v="0"/>
    <s v="Laptop"/>
    <x v="3"/>
    <x v="1"/>
    <n v="6743.2"/>
    <n v="10"/>
    <x v="206"/>
    <x v="0"/>
  </r>
  <r>
    <n v="4598"/>
    <x v="46"/>
    <n v="1"/>
    <x v="0"/>
    <s v="Laptop"/>
    <x v="1"/>
    <x v="2"/>
    <n v="927.92"/>
    <n v="2"/>
    <x v="147"/>
    <x v="1"/>
  </r>
  <r>
    <n v="4599"/>
    <x v="0"/>
    <n v="1"/>
    <x v="1"/>
    <s v="Smartphone"/>
    <x v="0"/>
    <x v="4"/>
    <n v="186.75"/>
    <n v="9"/>
    <x v="310"/>
    <x v="0"/>
  </r>
  <r>
    <n v="4600"/>
    <x v="11"/>
    <n v="1"/>
    <x v="0"/>
    <s v="Smartwatch"/>
    <x v="0"/>
    <x v="0"/>
    <n v="3216.5"/>
    <n v="7"/>
    <x v="185"/>
    <x v="0"/>
  </r>
  <r>
    <n v="4601"/>
    <x v="50"/>
    <n v="0"/>
    <x v="0"/>
    <s v="Laptop"/>
    <x v="4"/>
    <x v="0"/>
    <n v="4045.92"/>
    <n v="6"/>
    <x v="287"/>
    <x v="1"/>
  </r>
  <r>
    <n v="4602"/>
    <x v="54"/>
    <n v="0"/>
    <x v="0"/>
    <s v="Smartphone"/>
    <x v="3"/>
    <x v="0"/>
    <n v="10257.120000000001"/>
    <n v="9"/>
    <x v="189"/>
    <x v="1"/>
  </r>
  <r>
    <n v="4603"/>
    <x v="27"/>
    <n v="1"/>
    <x v="0"/>
    <s v="Tablet"/>
    <x v="2"/>
    <x v="1"/>
    <n v="2359.23"/>
    <n v="3"/>
    <x v="187"/>
    <x v="1"/>
  </r>
  <r>
    <n v="4604"/>
    <x v="33"/>
    <n v="1"/>
    <x v="0"/>
    <s v="Headphones"/>
    <x v="2"/>
    <x v="1"/>
    <n v="2528.2600000000002"/>
    <n v="7"/>
    <x v="63"/>
    <x v="0"/>
  </r>
  <r>
    <n v="4605"/>
    <x v="31"/>
    <n v="0"/>
    <x v="0"/>
    <s v="Laptop"/>
    <x v="1"/>
    <x v="3"/>
    <n v="1855.84"/>
    <n v="4"/>
    <x v="259"/>
    <x v="1"/>
  </r>
  <r>
    <n v="4606"/>
    <x v="57"/>
    <n v="1"/>
    <x v="1"/>
    <s v="Laptop"/>
    <x v="1"/>
    <x v="3"/>
    <n v="2783.76"/>
    <n v="6"/>
    <x v="127"/>
    <x v="0"/>
  </r>
  <r>
    <n v="4607"/>
    <x v="35"/>
    <n v="1"/>
    <x v="0"/>
    <s v="Headphones"/>
    <x v="3"/>
    <x v="1"/>
    <n v="1805.9"/>
    <n v="5"/>
    <x v="126"/>
    <x v="0"/>
  </r>
  <r>
    <n v="4608"/>
    <x v="39"/>
    <n v="0"/>
    <x v="0"/>
    <s v="Headphones"/>
    <x v="1"/>
    <x v="2"/>
    <n v="1083.54"/>
    <n v="3"/>
    <x v="291"/>
    <x v="1"/>
  </r>
  <r>
    <n v="4609"/>
    <x v="33"/>
    <n v="0"/>
    <x v="0"/>
    <s v="Laptop"/>
    <x v="1"/>
    <x v="3"/>
    <n v="3247.72"/>
    <n v="7"/>
    <x v="337"/>
    <x v="0"/>
  </r>
  <r>
    <n v="4610"/>
    <x v="12"/>
    <n v="0"/>
    <x v="1"/>
    <s v="Laptop"/>
    <x v="0"/>
    <x v="1"/>
    <n v="3371.6"/>
    <n v="5"/>
    <x v="26"/>
    <x v="0"/>
  </r>
  <r>
    <n v="4611"/>
    <x v="28"/>
    <n v="1"/>
    <x v="0"/>
    <s v="Headphones"/>
    <x v="2"/>
    <x v="1"/>
    <n v="2889.44"/>
    <n v="8"/>
    <x v="65"/>
    <x v="0"/>
  </r>
  <r>
    <n v="4612"/>
    <x v="24"/>
    <n v="0"/>
    <x v="0"/>
    <s v="Headphones"/>
    <x v="1"/>
    <x v="1"/>
    <n v="722.36"/>
    <n v="2"/>
    <x v="331"/>
    <x v="0"/>
  </r>
  <r>
    <n v="4613"/>
    <x v="26"/>
    <n v="1"/>
    <x v="0"/>
    <s v="Smartwatch"/>
    <x v="4"/>
    <x v="0"/>
    <n v="2297.5"/>
    <n v="5"/>
    <x v="122"/>
    <x v="1"/>
  </r>
  <r>
    <n v="4614"/>
    <x v="30"/>
    <n v="1"/>
    <x v="1"/>
    <s v="Smartphone"/>
    <x v="0"/>
    <x v="4"/>
    <n v="145.25"/>
    <n v="7"/>
    <x v="240"/>
    <x v="1"/>
  </r>
  <r>
    <n v="4615"/>
    <x v="44"/>
    <n v="1"/>
    <x v="0"/>
    <s v="Tablet"/>
    <x v="1"/>
    <x v="2"/>
    <n v="988.12"/>
    <n v="4"/>
    <x v="347"/>
    <x v="1"/>
  </r>
  <r>
    <n v="4616"/>
    <x v="24"/>
    <n v="0"/>
    <x v="1"/>
    <s v="Laptop"/>
    <x v="1"/>
    <x v="0"/>
    <n v="2783.76"/>
    <n v="6"/>
    <x v="285"/>
    <x v="0"/>
  </r>
  <r>
    <n v="4617"/>
    <x v="35"/>
    <n v="1"/>
    <x v="0"/>
    <s v="Smartphone"/>
    <x v="0"/>
    <x v="2"/>
    <n v="103.75"/>
    <n v="5"/>
    <x v="40"/>
    <x v="1"/>
  </r>
  <r>
    <n v="4618"/>
    <x v="5"/>
    <n v="1"/>
    <x v="0"/>
    <s v="Smartphone"/>
    <x v="0"/>
    <x v="3"/>
    <n v="207.5"/>
    <n v="10"/>
    <x v="318"/>
    <x v="1"/>
  </r>
  <r>
    <n v="4619"/>
    <x v="61"/>
    <n v="1"/>
    <x v="0"/>
    <s v="Headphones"/>
    <x v="3"/>
    <x v="1"/>
    <n v="1805.9"/>
    <n v="5"/>
    <x v="11"/>
    <x v="1"/>
  </r>
  <r>
    <n v="4620"/>
    <x v="9"/>
    <n v="0"/>
    <x v="0"/>
    <s v="Laptop"/>
    <x v="1"/>
    <x v="3"/>
    <n v="927.92"/>
    <n v="2"/>
    <x v="220"/>
    <x v="0"/>
  </r>
  <r>
    <n v="4621"/>
    <x v="40"/>
    <n v="0"/>
    <x v="0"/>
    <s v="Smartphone"/>
    <x v="0"/>
    <x v="0"/>
    <n v="103.75"/>
    <n v="5"/>
    <x v="342"/>
    <x v="1"/>
  </r>
  <r>
    <n v="4622"/>
    <x v="40"/>
    <n v="0"/>
    <x v="0"/>
    <s v="Smartwatch"/>
    <x v="0"/>
    <x v="1"/>
    <n v="2757"/>
    <n v="6"/>
    <x v="102"/>
    <x v="0"/>
  </r>
  <r>
    <n v="4623"/>
    <x v="31"/>
    <n v="0"/>
    <x v="0"/>
    <s v="Laptop"/>
    <x v="0"/>
    <x v="2"/>
    <n v="2022.96"/>
    <n v="3"/>
    <x v="111"/>
    <x v="1"/>
  </r>
  <r>
    <n v="4624"/>
    <x v="5"/>
    <n v="1"/>
    <x v="0"/>
    <s v="Tablet"/>
    <x v="1"/>
    <x v="4"/>
    <n v="741.09"/>
    <n v="3"/>
    <x v="116"/>
    <x v="1"/>
  </r>
  <r>
    <n v="4625"/>
    <x v="11"/>
    <n v="0"/>
    <x v="0"/>
    <s v="Smartphone"/>
    <x v="1"/>
    <x v="2"/>
    <n v="11396.8"/>
    <n v="10"/>
    <x v="353"/>
    <x v="1"/>
  </r>
  <r>
    <n v="4626"/>
    <x v="26"/>
    <n v="0"/>
    <x v="0"/>
    <s v="Smartphone"/>
    <x v="0"/>
    <x v="3"/>
    <n v="124.5"/>
    <n v="6"/>
    <x v="3"/>
    <x v="1"/>
  </r>
  <r>
    <n v="4627"/>
    <x v="8"/>
    <n v="1"/>
    <x v="0"/>
    <s v="Smartphone"/>
    <x v="1"/>
    <x v="2"/>
    <n v="11396.8"/>
    <n v="10"/>
    <x v="76"/>
    <x v="1"/>
  </r>
  <r>
    <n v="4628"/>
    <x v="21"/>
    <n v="0"/>
    <x v="0"/>
    <s v="Tablet"/>
    <x v="3"/>
    <x v="1"/>
    <n v="4718.46"/>
    <n v="6"/>
    <x v="200"/>
    <x v="0"/>
  </r>
  <r>
    <n v="4629"/>
    <x v="34"/>
    <n v="1"/>
    <x v="0"/>
    <s v="Smartwatch"/>
    <x v="1"/>
    <x v="0"/>
    <n v="7603.47"/>
    <n v="9"/>
    <x v="324"/>
    <x v="1"/>
  </r>
  <r>
    <n v="4630"/>
    <x v="46"/>
    <n v="1"/>
    <x v="0"/>
    <s v="Smartwatch"/>
    <x v="2"/>
    <x v="0"/>
    <n v="919"/>
    <n v="2"/>
    <x v="67"/>
    <x v="1"/>
  </r>
  <r>
    <n v="4631"/>
    <x v="22"/>
    <n v="0"/>
    <x v="1"/>
    <s v="Smartwatch"/>
    <x v="0"/>
    <x v="1"/>
    <n v="919"/>
    <n v="2"/>
    <x v="102"/>
    <x v="0"/>
  </r>
  <r>
    <n v="4632"/>
    <x v="20"/>
    <n v="0"/>
    <x v="1"/>
    <s v="Smartphone"/>
    <x v="0"/>
    <x v="0"/>
    <n v="41.5"/>
    <n v="2"/>
    <x v="79"/>
    <x v="0"/>
  </r>
  <r>
    <n v="4633"/>
    <x v="60"/>
    <n v="0"/>
    <x v="0"/>
    <s v="Tablet"/>
    <x v="3"/>
    <x v="0"/>
    <n v="7864.1"/>
    <n v="10"/>
    <x v="87"/>
    <x v="1"/>
  </r>
  <r>
    <n v="4634"/>
    <x v="4"/>
    <n v="0"/>
    <x v="0"/>
    <s v="Smartwatch"/>
    <x v="1"/>
    <x v="0"/>
    <n v="5068.9799999999996"/>
    <n v="6"/>
    <x v="289"/>
    <x v="1"/>
  </r>
  <r>
    <n v="4635"/>
    <x v="62"/>
    <n v="1"/>
    <x v="1"/>
    <s v="Tablet"/>
    <x v="1"/>
    <x v="3"/>
    <n v="1729.21"/>
    <n v="7"/>
    <x v="303"/>
    <x v="1"/>
  </r>
  <r>
    <n v="4636"/>
    <x v="37"/>
    <n v="1"/>
    <x v="1"/>
    <s v="Smartphone"/>
    <x v="0"/>
    <x v="3"/>
    <n v="62.25"/>
    <n v="3"/>
    <x v="343"/>
    <x v="0"/>
  </r>
  <r>
    <n v="4637"/>
    <x v="56"/>
    <n v="1"/>
    <x v="0"/>
    <s v="Tablet"/>
    <x v="0"/>
    <x v="1"/>
    <n v="5504.87"/>
    <n v="7"/>
    <x v="288"/>
    <x v="0"/>
  </r>
  <r>
    <n v="4638"/>
    <x v="21"/>
    <n v="1"/>
    <x v="0"/>
    <s v="Smartphone"/>
    <x v="0"/>
    <x v="2"/>
    <n v="41.5"/>
    <n v="2"/>
    <x v="236"/>
    <x v="0"/>
  </r>
  <r>
    <n v="4639"/>
    <x v="17"/>
    <n v="1"/>
    <x v="1"/>
    <s v="Smartphone"/>
    <x v="0"/>
    <x v="2"/>
    <n v="83"/>
    <n v="4"/>
    <x v="48"/>
    <x v="1"/>
  </r>
  <r>
    <n v="4640"/>
    <x v="5"/>
    <n v="0"/>
    <x v="0"/>
    <s v="Smartphone"/>
    <x v="0"/>
    <x v="3"/>
    <n v="145.25"/>
    <n v="7"/>
    <x v="304"/>
    <x v="0"/>
  </r>
  <r>
    <n v="4641"/>
    <x v="9"/>
    <n v="1"/>
    <x v="0"/>
    <s v="Laptop"/>
    <x v="4"/>
    <x v="0"/>
    <n v="3371.6"/>
    <n v="5"/>
    <x v="346"/>
    <x v="0"/>
  </r>
  <r>
    <n v="4642"/>
    <x v="36"/>
    <n v="0"/>
    <x v="0"/>
    <s v="Smartphone"/>
    <x v="4"/>
    <x v="0"/>
    <n v="3955.95"/>
    <n v="5"/>
    <x v="178"/>
    <x v="0"/>
  </r>
  <r>
    <n v="4643"/>
    <x v="51"/>
    <n v="1"/>
    <x v="0"/>
    <s v="Tablet"/>
    <x v="3"/>
    <x v="0"/>
    <n v="1572.82"/>
    <n v="2"/>
    <x v="152"/>
    <x v="0"/>
  </r>
  <r>
    <n v="4644"/>
    <x v="8"/>
    <n v="1"/>
    <x v="0"/>
    <s v="Tablet"/>
    <x v="1"/>
    <x v="2"/>
    <n v="494.06"/>
    <n v="2"/>
    <x v="243"/>
    <x v="1"/>
  </r>
  <r>
    <n v="4645"/>
    <x v="13"/>
    <n v="0"/>
    <x v="1"/>
    <s v="Smartwatch"/>
    <x v="1"/>
    <x v="0"/>
    <n v="844.83"/>
    <n v="1"/>
    <x v="344"/>
    <x v="1"/>
  </r>
  <r>
    <n v="4646"/>
    <x v="19"/>
    <n v="0"/>
    <x v="0"/>
    <s v="Headphones"/>
    <x v="4"/>
    <x v="0"/>
    <n v="2167.08"/>
    <n v="6"/>
    <x v="264"/>
    <x v="0"/>
  </r>
  <r>
    <n v="4647"/>
    <x v="54"/>
    <n v="0"/>
    <x v="0"/>
    <s v="Smartphone"/>
    <x v="4"/>
    <x v="3"/>
    <n v="7911.9"/>
    <n v="10"/>
    <x v="260"/>
    <x v="0"/>
  </r>
  <r>
    <n v="4648"/>
    <x v="12"/>
    <n v="0"/>
    <x v="0"/>
    <s v="Smartphone"/>
    <x v="4"/>
    <x v="1"/>
    <n v="2279.36"/>
    <n v="2"/>
    <x v="77"/>
    <x v="0"/>
  </r>
  <r>
    <n v="4649"/>
    <x v="59"/>
    <n v="0"/>
    <x v="1"/>
    <s v="Smartwatch"/>
    <x v="1"/>
    <x v="4"/>
    <n v="6758.64"/>
    <n v="8"/>
    <x v="315"/>
    <x v="0"/>
  </r>
  <r>
    <n v="4650"/>
    <x v="46"/>
    <n v="0"/>
    <x v="0"/>
    <s v="Tablet"/>
    <x v="1"/>
    <x v="3"/>
    <n v="247.03"/>
    <n v="1"/>
    <x v="316"/>
    <x v="0"/>
  </r>
  <r>
    <n v="4651"/>
    <x v="37"/>
    <n v="1"/>
    <x v="1"/>
    <s v="Smartphone"/>
    <x v="0"/>
    <x v="4"/>
    <n v="83"/>
    <n v="4"/>
    <x v="78"/>
    <x v="0"/>
  </r>
  <r>
    <n v="4652"/>
    <x v="20"/>
    <n v="1"/>
    <x v="0"/>
    <s v="Smartphone"/>
    <x v="2"/>
    <x v="0"/>
    <n v="9117.44"/>
    <n v="8"/>
    <x v="43"/>
    <x v="1"/>
  </r>
  <r>
    <n v="4653"/>
    <x v="59"/>
    <n v="1"/>
    <x v="0"/>
    <s v="Smartwatch"/>
    <x v="0"/>
    <x v="2"/>
    <n v="1378.5"/>
    <n v="3"/>
    <x v="63"/>
    <x v="0"/>
  </r>
  <r>
    <n v="4654"/>
    <x v="28"/>
    <n v="1"/>
    <x v="0"/>
    <s v="Smartwatch"/>
    <x v="4"/>
    <x v="0"/>
    <n v="459.5"/>
    <n v="1"/>
    <x v="210"/>
    <x v="0"/>
  </r>
  <r>
    <n v="4655"/>
    <x v="16"/>
    <n v="0"/>
    <x v="0"/>
    <s v="Laptop"/>
    <x v="4"/>
    <x v="1"/>
    <n v="2697.28"/>
    <n v="4"/>
    <x v="70"/>
    <x v="0"/>
  </r>
  <r>
    <n v="4656"/>
    <x v="32"/>
    <n v="0"/>
    <x v="1"/>
    <s v="Laptop"/>
    <x v="4"/>
    <x v="0"/>
    <n v="4045.92"/>
    <n v="6"/>
    <x v="264"/>
    <x v="0"/>
  </r>
  <r>
    <n v="4657"/>
    <x v="22"/>
    <n v="0"/>
    <x v="0"/>
    <s v="Smartphone"/>
    <x v="4"/>
    <x v="3"/>
    <n v="6329.52"/>
    <n v="8"/>
    <x v="148"/>
    <x v="1"/>
  </r>
  <r>
    <n v="4658"/>
    <x v="13"/>
    <n v="1"/>
    <x v="0"/>
    <s v="Smartphone"/>
    <x v="0"/>
    <x v="2"/>
    <n v="166"/>
    <n v="8"/>
    <x v="214"/>
    <x v="1"/>
  </r>
  <r>
    <n v="4659"/>
    <x v="12"/>
    <n v="1"/>
    <x v="0"/>
    <s v="Smartphone"/>
    <x v="4"/>
    <x v="3"/>
    <n v="5538.33"/>
    <n v="7"/>
    <x v="273"/>
    <x v="1"/>
  </r>
  <r>
    <n v="4660"/>
    <x v="4"/>
    <n v="0"/>
    <x v="1"/>
    <s v="Smartphone"/>
    <x v="4"/>
    <x v="0"/>
    <n v="3164.76"/>
    <n v="4"/>
    <x v="188"/>
    <x v="0"/>
  </r>
  <r>
    <n v="4661"/>
    <x v="4"/>
    <n v="1"/>
    <x v="0"/>
    <s v="Smartphone"/>
    <x v="4"/>
    <x v="2"/>
    <n v="6838.08"/>
    <n v="6"/>
    <x v="242"/>
    <x v="0"/>
  </r>
  <r>
    <n v="4662"/>
    <x v="15"/>
    <n v="0"/>
    <x v="0"/>
    <s v="Tablet"/>
    <x v="1"/>
    <x v="2"/>
    <n v="786.41"/>
    <n v="1"/>
    <x v="250"/>
    <x v="1"/>
  </r>
  <r>
    <n v="4663"/>
    <x v="32"/>
    <n v="1"/>
    <x v="1"/>
    <s v="Tablet"/>
    <x v="2"/>
    <x v="1"/>
    <n v="5504.87"/>
    <n v="7"/>
    <x v="99"/>
    <x v="1"/>
  </r>
  <r>
    <n v="4664"/>
    <x v="45"/>
    <n v="1"/>
    <x v="1"/>
    <s v="Smartphone"/>
    <x v="4"/>
    <x v="1"/>
    <n v="3419.04"/>
    <n v="3"/>
    <x v="29"/>
    <x v="0"/>
  </r>
  <r>
    <n v="4665"/>
    <x v="61"/>
    <n v="0"/>
    <x v="0"/>
    <s v="Laptop"/>
    <x v="2"/>
    <x v="2"/>
    <n v="2022.96"/>
    <n v="3"/>
    <x v="232"/>
    <x v="0"/>
  </r>
  <r>
    <n v="4666"/>
    <x v="18"/>
    <n v="0"/>
    <x v="0"/>
    <s v="Tablet"/>
    <x v="3"/>
    <x v="0"/>
    <n v="7864.1"/>
    <n v="10"/>
    <x v="240"/>
    <x v="1"/>
  </r>
  <r>
    <n v="4667"/>
    <x v="31"/>
    <n v="0"/>
    <x v="0"/>
    <s v="Smartphone"/>
    <x v="4"/>
    <x v="3"/>
    <n v="4747.1400000000003"/>
    <n v="6"/>
    <x v="170"/>
    <x v="0"/>
  </r>
  <r>
    <n v="4668"/>
    <x v="56"/>
    <n v="1"/>
    <x v="0"/>
    <s v="Tablet"/>
    <x v="1"/>
    <x v="4"/>
    <n v="2470.3000000000002"/>
    <n v="10"/>
    <x v="208"/>
    <x v="1"/>
  </r>
  <r>
    <n v="4669"/>
    <x v="49"/>
    <n v="1"/>
    <x v="0"/>
    <s v="Smartphone"/>
    <x v="4"/>
    <x v="3"/>
    <n v="2373.5700000000002"/>
    <n v="3"/>
    <x v="263"/>
    <x v="1"/>
  </r>
  <r>
    <n v="4670"/>
    <x v="24"/>
    <n v="0"/>
    <x v="0"/>
    <s v="Tablet"/>
    <x v="2"/>
    <x v="2"/>
    <n v="4718.46"/>
    <n v="6"/>
    <x v="255"/>
    <x v="0"/>
  </r>
  <r>
    <n v="4671"/>
    <x v="28"/>
    <n v="0"/>
    <x v="0"/>
    <s v="Laptop"/>
    <x v="0"/>
    <x v="0"/>
    <n v="2697.28"/>
    <n v="4"/>
    <x v="160"/>
    <x v="0"/>
  </r>
  <r>
    <n v="4672"/>
    <x v="13"/>
    <n v="0"/>
    <x v="0"/>
    <s v="Smartphone"/>
    <x v="0"/>
    <x v="0"/>
    <n v="62.25"/>
    <n v="3"/>
    <x v="18"/>
    <x v="0"/>
  </r>
  <r>
    <n v="4673"/>
    <x v="35"/>
    <n v="1"/>
    <x v="0"/>
    <s v="Laptop"/>
    <x v="1"/>
    <x v="3"/>
    <n v="1855.84"/>
    <n v="4"/>
    <x v="54"/>
    <x v="0"/>
  </r>
  <r>
    <n v="4674"/>
    <x v="51"/>
    <n v="0"/>
    <x v="0"/>
    <s v="Smartwatch"/>
    <x v="1"/>
    <x v="0"/>
    <n v="3379.32"/>
    <n v="4"/>
    <x v="54"/>
    <x v="0"/>
  </r>
  <r>
    <n v="4675"/>
    <x v="49"/>
    <n v="1"/>
    <x v="0"/>
    <s v="Smartwatch"/>
    <x v="4"/>
    <x v="1"/>
    <n v="4135.5"/>
    <n v="9"/>
    <x v="108"/>
    <x v="0"/>
  </r>
  <r>
    <n v="4676"/>
    <x v="14"/>
    <n v="0"/>
    <x v="0"/>
    <s v="Smartphone"/>
    <x v="4"/>
    <x v="0"/>
    <n v="7911.9"/>
    <n v="10"/>
    <x v="202"/>
    <x v="0"/>
  </r>
  <r>
    <n v="4677"/>
    <x v="19"/>
    <n v="1"/>
    <x v="1"/>
    <s v="Tablet"/>
    <x v="1"/>
    <x v="0"/>
    <n v="247.03"/>
    <n v="1"/>
    <x v="239"/>
    <x v="1"/>
  </r>
  <r>
    <n v="4678"/>
    <x v="2"/>
    <n v="0"/>
    <x v="0"/>
    <s v="Smartwatch"/>
    <x v="1"/>
    <x v="3"/>
    <n v="7603.47"/>
    <n v="9"/>
    <x v="172"/>
    <x v="0"/>
  </r>
  <r>
    <n v="4679"/>
    <x v="38"/>
    <n v="1"/>
    <x v="0"/>
    <s v="Laptop"/>
    <x v="1"/>
    <x v="0"/>
    <n v="2783.76"/>
    <n v="6"/>
    <x v="290"/>
    <x v="0"/>
  </r>
  <r>
    <n v="4680"/>
    <x v="34"/>
    <n v="0"/>
    <x v="0"/>
    <s v="Smartphone"/>
    <x v="0"/>
    <x v="4"/>
    <n v="20.75"/>
    <n v="1"/>
    <x v="310"/>
    <x v="0"/>
  </r>
  <r>
    <n v="4681"/>
    <x v="20"/>
    <n v="1"/>
    <x v="1"/>
    <s v="Smartphone"/>
    <x v="4"/>
    <x v="0"/>
    <n v="4747.1400000000003"/>
    <n v="6"/>
    <x v="131"/>
    <x v="0"/>
  </r>
  <r>
    <n v="4682"/>
    <x v="47"/>
    <n v="1"/>
    <x v="0"/>
    <s v="Smartphone"/>
    <x v="4"/>
    <x v="2"/>
    <n v="2373.5700000000002"/>
    <n v="3"/>
    <x v="201"/>
    <x v="1"/>
  </r>
  <r>
    <n v="4683"/>
    <x v="26"/>
    <n v="0"/>
    <x v="0"/>
    <s v="Laptop"/>
    <x v="1"/>
    <x v="2"/>
    <n v="1391.88"/>
    <n v="3"/>
    <x v="261"/>
    <x v="0"/>
  </r>
  <r>
    <n v="4684"/>
    <x v="56"/>
    <n v="0"/>
    <x v="0"/>
    <s v="Tablet"/>
    <x v="2"/>
    <x v="2"/>
    <n v="3932.05"/>
    <n v="5"/>
    <x v="160"/>
    <x v="0"/>
  </r>
  <r>
    <n v="4685"/>
    <x v="48"/>
    <n v="1"/>
    <x v="0"/>
    <s v="Smartphone"/>
    <x v="4"/>
    <x v="2"/>
    <n v="11396.8"/>
    <n v="10"/>
    <x v="318"/>
    <x v="1"/>
  </r>
  <r>
    <n v="4686"/>
    <x v="62"/>
    <n v="0"/>
    <x v="0"/>
    <s v="Laptop"/>
    <x v="1"/>
    <x v="0"/>
    <n v="2022.96"/>
    <n v="3"/>
    <x v="244"/>
    <x v="0"/>
  </r>
  <r>
    <n v="4687"/>
    <x v="41"/>
    <n v="0"/>
    <x v="0"/>
    <s v="Smartphone"/>
    <x v="0"/>
    <x v="3"/>
    <n v="103.75"/>
    <n v="5"/>
    <x v="269"/>
    <x v="1"/>
  </r>
  <r>
    <n v="4688"/>
    <x v="30"/>
    <n v="1"/>
    <x v="1"/>
    <s v="Smartphone"/>
    <x v="4"/>
    <x v="3"/>
    <n v="2373.5700000000002"/>
    <n v="3"/>
    <x v="115"/>
    <x v="0"/>
  </r>
  <r>
    <n v="4689"/>
    <x v="52"/>
    <n v="1"/>
    <x v="0"/>
    <s v="Smartphone"/>
    <x v="4"/>
    <x v="0"/>
    <n v="791.19"/>
    <n v="1"/>
    <x v="147"/>
    <x v="1"/>
  </r>
  <r>
    <n v="4690"/>
    <x v="59"/>
    <n v="0"/>
    <x v="0"/>
    <s v="Headphones"/>
    <x v="3"/>
    <x v="0"/>
    <n v="2528.2600000000002"/>
    <n v="7"/>
    <x v="193"/>
    <x v="0"/>
  </r>
  <r>
    <n v="4691"/>
    <x v="50"/>
    <n v="0"/>
    <x v="0"/>
    <s v="Smartphone"/>
    <x v="1"/>
    <x v="1"/>
    <n v="10257.120000000001"/>
    <n v="9"/>
    <x v="68"/>
    <x v="0"/>
  </r>
  <r>
    <n v="4692"/>
    <x v="21"/>
    <n v="0"/>
    <x v="1"/>
    <s v="Laptop"/>
    <x v="1"/>
    <x v="3"/>
    <n v="4639.6000000000004"/>
    <n v="10"/>
    <x v="75"/>
    <x v="1"/>
  </r>
  <r>
    <n v="4693"/>
    <x v="31"/>
    <n v="0"/>
    <x v="1"/>
    <s v="Laptop"/>
    <x v="1"/>
    <x v="4"/>
    <n v="3247.72"/>
    <n v="7"/>
    <x v="93"/>
    <x v="1"/>
  </r>
  <r>
    <n v="4694"/>
    <x v="21"/>
    <n v="1"/>
    <x v="1"/>
    <s v="Tablet"/>
    <x v="4"/>
    <x v="2"/>
    <n v="3932.05"/>
    <n v="5"/>
    <x v="210"/>
    <x v="0"/>
  </r>
  <r>
    <n v="4695"/>
    <x v="47"/>
    <n v="1"/>
    <x v="1"/>
    <s v="Smartphone"/>
    <x v="4"/>
    <x v="2"/>
    <n v="7911.9"/>
    <n v="10"/>
    <x v="354"/>
    <x v="1"/>
  </r>
  <r>
    <n v="4696"/>
    <x v="37"/>
    <n v="1"/>
    <x v="0"/>
    <s v="Smartphone"/>
    <x v="4"/>
    <x v="1"/>
    <n v="6838.08"/>
    <n v="6"/>
    <x v="300"/>
    <x v="0"/>
  </r>
  <r>
    <n v="4697"/>
    <x v="36"/>
    <n v="1"/>
    <x v="0"/>
    <s v="Smartphone"/>
    <x v="4"/>
    <x v="3"/>
    <n v="3955.95"/>
    <n v="5"/>
    <x v="161"/>
    <x v="1"/>
  </r>
  <r>
    <n v="4698"/>
    <x v="42"/>
    <n v="1"/>
    <x v="0"/>
    <s v="Headphones"/>
    <x v="4"/>
    <x v="2"/>
    <n v="3611.8"/>
    <n v="10"/>
    <x v="73"/>
    <x v="0"/>
  </r>
  <r>
    <n v="4699"/>
    <x v="20"/>
    <n v="0"/>
    <x v="1"/>
    <s v="Smartwatch"/>
    <x v="1"/>
    <x v="0"/>
    <n v="3216.5"/>
    <n v="7"/>
    <x v="63"/>
    <x v="0"/>
  </r>
  <r>
    <n v="4700"/>
    <x v="29"/>
    <n v="1"/>
    <x v="1"/>
    <s v="Smartwatch"/>
    <x v="2"/>
    <x v="1"/>
    <n v="3676"/>
    <n v="8"/>
    <x v="82"/>
    <x v="0"/>
  </r>
  <r>
    <n v="4701"/>
    <x v="39"/>
    <n v="0"/>
    <x v="0"/>
    <s v="Laptop"/>
    <x v="2"/>
    <x v="1"/>
    <n v="5394.56"/>
    <n v="8"/>
    <x v="259"/>
    <x v="1"/>
  </r>
  <r>
    <n v="4702"/>
    <x v="54"/>
    <n v="1"/>
    <x v="0"/>
    <s v="Smartwatch"/>
    <x v="4"/>
    <x v="1"/>
    <n v="2757"/>
    <n v="6"/>
    <x v="66"/>
    <x v="0"/>
  </r>
  <r>
    <n v="4703"/>
    <x v="26"/>
    <n v="1"/>
    <x v="0"/>
    <s v="Laptop"/>
    <x v="1"/>
    <x v="0"/>
    <n v="3711.68"/>
    <n v="8"/>
    <x v="127"/>
    <x v="0"/>
  </r>
  <r>
    <n v="4704"/>
    <x v="59"/>
    <n v="1"/>
    <x v="1"/>
    <s v="Laptop"/>
    <x v="1"/>
    <x v="0"/>
    <n v="4639.6000000000004"/>
    <n v="10"/>
    <x v="49"/>
    <x v="0"/>
  </r>
  <r>
    <n v="4705"/>
    <x v="43"/>
    <n v="0"/>
    <x v="0"/>
    <s v="Smartphone"/>
    <x v="4"/>
    <x v="2"/>
    <n v="4747.1400000000003"/>
    <n v="6"/>
    <x v="150"/>
    <x v="1"/>
  </r>
  <r>
    <n v="4706"/>
    <x v="41"/>
    <n v="1"/>
    <x v="0"/>
    <s v="Laptop"/>
    <x v="2"/>
    <x v="0"/>
    <n v="4045.92"/>
    <n v="6"/>
    <x v="321"/>
    <x v="0"/>
  </r>
  <r>
    <n v="4707"/>
    <x v="30"/>
    <n v="1"/>
    <x v="1"/>
    <s v="Tablet"/>
    <x v="1"/>
    <x v="3"/>
    <n v="1729.21"/>
    <n v="7"/>
    <x v="204"/>
    <x v="1"/>
  </r>
  <r>
    <n v="4708"/>
    <x v="42"/>
    <n v="1"/>
    <x v="0"/>
    <s v="Laptop"/>
    <x v="1"/>
    <x v="3"/>
    <n v="4175.6400000000003"/>
    <n v="9"/>
    <x v="252"/>
    <x v="1"/>
  </r>
  <r>
    <n v="4709"/>
    <x v="29"/>
    <n v="1"/>
    <x v="0"/>
    <s v="Laptop"/>
    <x v="1"/>
    <x v="2"/>
    <n v="674.32"/>
    <n v="1"/>
    <x v="209"/>
    <x v="0"/>
  </r>
  <r>
    <n v="4710"/>
    <x v="13"/>
    <n v="1"/>
    <x v="1"/>
    <s v="Headphones"/>
    <x v="3"/>
    <x v="2"/>
    <n v="2528.2600000000002"/>
    <n v="7"/>
    <x v="272"/>
    <x v="1"/>
  </r>
  <r>
    <n v="4711"/>
    <x v="56"/>
    <n v="0"/>
    <x v="1"/>
    <s v="Smartphone"/>
    <x v="4"/>
    <x v="0"/>
    <n v="2373.5700000000002"/>
    <n v="3"/>
    <x v="213"/>
    <x v="0"/>
  </r>
  <r>
    <n v="4712"/>
    <x v="55"/>
    <n v="1"/>
    <x v="0"/>
    <s v="Headphones"/>
    <x v="2"/>
    <x v="1"/>
    <n v="1083.54"/>
    <n v="3"/>
    <x v="258"/>
    <x v="0"/>
  </r>
  <r>
    <n v="4713"/>
    <x v="15"/>
    <n v="0"/>
    <x v="0"/>
    <s v="Headphones"/>
    <x v="3"/>
    <x v="0"/>
    <n v="722.36"/>
    <n v="2"/>
    <x v="331"/>
    <x v="0"/>
  </r>
  <r>
    <n v="4714"/>
    <x v="48"/>
    <n v="0"/>
    <x v="0"/>
    <s v="Smartwatch"/>
    <x v="1"/>
    <x v="2"/>
    <n v="4224.1499999999996"/>
    <n v="5"/>
    <x v="161"/>
    <x v="1"/>
  </r>
  <r>
    <n v="4715"/>
    <x v="42"/>
    <n v="1"/>
    <x v="0"/>
    <s v="Smartphone"/>
    <x v="3"/>
    <x v="0"/>
    <n v="3419.04"/>
    <n v="3"/>
    <x v="191"/>
    <x v="0"/>
  </r>
  <r>
    <n v="4716"/>
    <x v="36"/>
    <n v="0"/>
    <x v="1"/>
    <s v="Smartphone"/>
    <x v="0"/>
    <x v="0"/>
    <n v="145.25"/>
    <n v="7"/>
    <x v="86"/>
    <x v="1"/>
  </r>
  <r>
    <n v="4717"/>
    <x v="9"/>
    <n v="0"/>
    <x v="1"/>
    <s v="Tablet"/>
    <x v="1"/>
    <x v="3"/>
    <n v="988.12"/>
    <n v="4"/>
    <x v="301"/>
    <x v="0"/>
  </r>
  <r>
    <n v="4718"/>
    <x v="53"/>
    <n v="1"/>
    <x v="0"/>
    <s v="Headphones"/>
    <x v="1"/>
    <x v="2"/>
    <n v="361.18"/>
    <n v="1"/>
    <x v="284"/>
    <x v="0"/>
  </r>
  <r>
    <n v="4719"/>
    <x v="39"/>
    <n v="0"/>
    <x v="0"/>
    <s v="Laptop"/>
    <x v="1"/>
    <x v="3"/>
    <n v="3247.72"/>
    <n v="7"/>
    <x v="280"/>
    <x v="0"/>
  </r>
  <r>
    <n v="4720"/>
    <x v="11"/>
    <n v="1"/>
    <x v="1"/>
    <s v="Smartphone"/>
    <x v="4"/>
    <x v="4"/>
    <n v="2373.5700000000002"/>
    <n v="3"/>
    <x v="41"/>
    <x v="0"/>
  </r>
  <r>
    <n v="4721"/>
    <x v="10"/>
    <n v="1"/>
    <x v="0"/>
    <s v="Smartwatch"/>
    <x v="0"/>
    <x v="1"/>
    <n v="4135.5"/>
    <n v="9"/>
    <x v="240"/>
    <x v="1"/>
  </r>
  <r>
    <n v="4722"/>
    <x v="13"/>
    <n v="0"/>
    <x v="0"/>
    <s v="Smartphone"/>
    <x v="4"/>
    <x v="3"/>
    <n v="7911.9"/>
    <n v="10"/>
    <x v="239"/>
    <x v="1"/>
  </r>
  <r>
    <n v="4723"/>
    <x v="31"/>
    <n v="0"/>
    <x v="0"/>
    <s v="Laptop"/>
    <x v="2"/>
    <x v="2"/>
    <n v="4720.24"/>
    <n v="7"/>
    <x v="219"/>
    <x v="1"/>
  </r>
  <r>
    <n v="4724"/>
    <x v="2"/>
    <n v="0"/>
    <x v="1"/>
    <s v="Smartwatch"/>
    <x v="1"/>
    <x v="3"/>
    <n v="5068.9799999999996"/>
    <n v="6"/>
    <x v="230"/>
    <x v="0"/>
  </r>
  <r>
    <n v="4725"/>
    <x v="16"/>
    <n v="0"/>
    <x v="1"/>
    <s v="Smartwatch"/>
    <x v="1"/>
    <x v="0"/>
    <n v="2534.4899999999998"/>
    <n v="3"/>
    <x v="124"/>
    <x v="0"/>
  </r>
  <r>
    <n v="4726"/>
    <x v="25"/>
    <n v="0"/>
    <x v="1"/>
    <s v="Smartphone"/>
    <x v="0"/>
    <x v="4"/>
    <n v="124.5"/>
    <n v="6"/>
    <x v="190"/>
    <x v="0"/>
  </r>
  <r>
    <n v="4727"/>
    <x v="48"/>
    <n v="1"/>
    <x v="0"/>
    <s v="Smartwatch"/>
    <x v="1"/>
    <x v="3"/>
    <n v="1689.66"/>
    <n v="2"/>
    <x v="179"/>
    <x v="0"/>
  </r>
  <r>
    <n v="4728"/>
    <x v="1"/>
    <n v="0"/>
    <x v="1"/>
    <s v="Headphones"/>
    <x v="2"/>
    <x v="1"/>
    <n v="2528.2600000000002"/>
    <n v="7"/>
    <x v="161"/>
    <x v="1"/>
  </r>
  <r>
    <n v="4729"/>
    <x v="23"/>
    <n v="1"/>
    <x v="0"/>
    <s v="Tablet"/>
    <x v="2"/>
    <x v="0"/>
    <n v="7077.69"/>
    <n v="9"/>
    <x v="316"/>
    <x v="0"/>
  </r>
  <r>
    <n v="4730"/>
    <x v="30"/>
    <n v="1"/>
    <x v="0"/>
    <s v="Smartphone"/>
    <x v="4"/>
    <x v="3"/>
    <n v="4747.1400000000003"/>
    <n v="6"/>
    <x v="83"/>
    <x v="0"/>
  </r>
  <r>
    <n v="4731"/>
    <x v="3"/>
    <n v="0"/>
    <x v="0"/>
    <s v="Laptop"/>
    <x v="1"/>
    <x v="0"/>
    <n v="674.32"/>
    <n v="1"/>
    <x v="171"/>
    <x v="0"/>
  </r>
  <r>
    <n v="4732"/>
    <x v="3"/>
    <n v="0"/>
    <x v="1"/>
    <s v="Tablet"/>
    <x v="2"/>
    <x v="0"/>
    <n v="1572.82"/>
    <n v="2"/>
    <x v="147"/>
    <x v="1"/>
  </r>
  <r>
    <n v="4733"/>
    <x v="20"/>
    <n v="0"/>
    <x v="0"/>
    <s v="Smartphone"/>
    <x v="3"/>
    <x v="2"/>
    <n v="4558.72"/>
    <n v="4"/>
    <x v="321"/>
    <x v="0"/>
  </r>
  <r>
    <n v="4734"/>
    <x v="58"/>
    <n v="0"/>
    <x v="0"/>
    <s v="Smartphone"/>
    <x v="2"/>
    <x v="1"/>
    <n v="3419.04"/>
    <n v="3"/>
    <x v="208"/>
    <x v="1"/>
  </r>
  <r>
    <n v="4735"/>
    <x v="19"/>
    <n v="0"/>
    <x v="1"/>
    <s v="Headphones"/>
    <x v="1"/>
    <x v="2"/>
    <n v="3250.62"/>
    <n v="9"/>
    <x v="161"/>
    <x v="1"/>
  </r>
  <r>
    <n v="4736"/>
    <x v="56"/>
    <n v="1"/>
    <x v="0"/>
    <s v="Laptop"/>
    <x v="0"/>
    <x v="1"/>
    <n v="2697.28"/>
    <n v="4"/>
    <x v="138"/>
    <x v="1"/>
  </r>
  <r>
    <n v="4737"/>
    <x v="45"/>
    <n v="1"/>
    <x v="0"/>
    <s v="Headphones"/>
    <x v="3"/>
    <x v="0"/>
    <n v="3611.8"/>
    <n v="10"/>
    <x v="37"/>
    <x v="1"/>
  </r>
  <r>
    <n v="4738"/>
    <x v="27"/>
    <n v="0"/>
    <x v="1"/>
    <s v="Headphones"/>
    <x v="2"/>
    <x v="0"/>
    <n v="722.36"/>
    <n v="2"/>
    <x v="167"/>
    <x v="0"/>
  </r>
  <r>
    <n v="4739"/>
    <x v="37"/>
    <n v="1"/>
    <x v="1"/>
    <s v="Headphones"/>
    <x v="2"/>
    <x v="1"/>
    <n v="2167.08"/>
    <n v="6"/>
    <x v="185"/>
    <x v="0"/>
  </r>
  <r>
    <n v="4740"/>
    <x v="12"/>
    <n v="1"/>
    <x v="0"/>
    <s v="Smartwatch"/>
    <x v="1"/>
    <x v="3"/>
    <n v="5068.9799999999996"/>
    <n v="6"/>
    <x v="202"/>
    <x v="0"/>
  </r>
  <r>
    <n v="4741"/>
    <x v="52"/>
    <n v="0"/>
    <x v="1"/>
    <s v="Headphones"/>
    <x v="3"/>
    <x v="1"/>
    <n v="722.36"/>
    <n v="2"/>
    <x v="117"/>
    <x v="0"/>
  </r>
  <r>
    <n v="4742"/>
    <x v="50"/>
    <n v="0"/>
    <x v="0"/>
    <s v="Smartwatch"/>
    <x v="1"/>
    <x v="3"/>
    <n v="7603.47"/>
    <n v="9"/>
    <x v="218"/>
    <x v="1"/>
  </r>
  <r>
    <n v="4743"/>
    <x v="9"/>
    <n v="1"/>
    <x v="1"/>
    <s v="Smartphone"/>
    <x v="0"/>
    <x v="2"/>
    <n v="41.5"/>
    <n v="2"/>
    <x v="112"/>
    <x v="0"/>
  </r>
  <r>
    <n v="4744"/>
    <x v="35"/>
    <n v="1"/>
    <x v="0"/>
    <s v="Smartphone"/>
    <x v="4"/>
    <x v="0"/>
    <n v="3164.76"/>
    <n v="4"/>
    <x v="186"/>
    <x v="1"/>
  </r>
  <r>
    <n v="4745"/>
    <x v="48"/>
    <n v="1"/>
    <x v="0"/>
    <s v="Laptop"/>
    <x v="3"/>
    <x v="2"/>
    <n v="5394.56"/>
    <n v="8"/>
    <x v="153"/>
    <x v="0"/>
  </r>
  <r>
    <n v="4746"/>
    <x v="48"/>
    <n v="0"/>
    <x v="0"/>
    <s v="Laptop"/>
    <x v="1"/>
    <x v="4"/>
    <n v="1391.88"/>
    <n v="3"/>
    <x v="97"/>
    <x v="1"/>
  </r>
  <r>
    <n v="4747"/>
    <x v="32"/>
    <n v="1"/>
    <x v="0"/>
    <s v="Smartwatch"/>
    <x v="4"/>
    <x v="1"/>
    <n v="2757"/>
    <n v="6"/>
    <x v="2"/>
    <x v="1"/>
  </r>
  <r>
    <n v="4748"/>
    <x v="44"/>
    <n v="0"/>
    <x v="0"/>
    <s v="Laptop"/>
    <x v="1"/>
    <x v="4"/>
    <n v="463.96"/>
    <n v="1"/>
    <x v="66"/>
    <x v="0"/>
  </r>
  <r>
    <n v="4749"/>
    <x v="53"/>
    <n v="1"/>
    <x v="0"/>
    <s v="Smartwatch"/>
    <x v="1"/>
    <x v="0"/>
    <n v="2534.4899999999998"/>
    <n v="3"/>
    <x v="77"/>
    <x v="0"/>
  </r>
  <r>
    <n v="4750"/>
    <x v="59"/>
    <n v="0"/>
    <x v="1"/>
    <s v="Smartwatch"/>
    <x v="1"/>
    <x v="3"/>
    <n v="1689.66"/>
    <n v="2"/>
    <x v="52"/>
    <x v="0"/>
  </r>
  <r>
    <n v="4751"/>
    <x v="9"/>
    <n v="0"/>
    <x v="0"/>
    <s v="Tablet"/>
    <x v="1"/>
    <x v="3"/>
    <n v="1729.21"/>
    <n v="7"/>
    <x v="321"/>
    <x v="0"/>
  </r>
  <r>
    <n v="4752"/>
    <x v="51"/>
    <n v="0"/>
    <x v="0"/>
    <s v="Laptop"/>
    <x v="1"/>
    <x v="0"/>
    <n v="1391.88"/>
    <n v="3"/>
    <x v="189"/>
    <x v="1"/>
  </r>
  <r>
    <n v="4753"/>
    <x v="14"/>
    <n v="1"/>
    <x v="0"/>
    <s v="Laptop"/>
    <x v="1"/>
    <x v="4"/>
    <n v="4639.6000000000004"/>
    <n v="10"/>
    <x v="278"/>
    <x v="0"/>
  </r>
  <r>
    <n v="4754"/>
    <x v="62"/>
    <n v="0"/>
    <x v="1"/>
    <s v="Tablet"/>
    <x v="1"/>
    <x v="0"/>
    <n v="2470.3000000000002"/>
    <n v="10"/>
    <x v="129"/>
    <x v="1"/>
  </r>
  <r>
    <n v="4755"/>
    <x v="50"/>
    <n v="1"/>
    <x v="1"/>
    <s v="Smartphone"/>
    <x v="4"/>
    <x v="0"/>
    <n v="6329.52"/>
    <n v="8"/>
    <x v="125"/>
    <x v="0"/>
  </r>
  <r>
    <n v="4756"/>
    <x v="60"/>
    <n v="0"/>
    <x v="1"/>
    <s v="Smartphone"/>
    <x v="0"/>
    <x v="4"/>
    <n v="83"/>
    <n v="4"/>
    <x v="240"/>
    <x v="1"/>
  </r>
  <r>
    <n v="4757"/>
    <x v="25"/>
    <n v="0"/>
    <x v="0"/>
    <s v="Laptop"/>
    <x v="4"/>
    <x v="0"/>
    <n v="6068.88"/>
    <n v="9"/>
    <x v="94"/>
    <x v="1"/>
  </r>
  <r>
    <n v="4758"/>
    <x v="44"/>
    <n v="1"/>
    <x v="0"/>
    <s v="Headphones"/>
    <x v="4"/>
    <x v="0"/>
    <n v="361.18"/>
    <n v="1"/>
    <x v="121"/>
    <x v="0"/>
  </r>
  <r>
    <n v="4759"/>
    <x v="4"/>
    <n v="1"/>
    <x v="1"/>
    <s v="Smartwatch"/>
    <x v="1"/>
    <x v="3"/>
    <n v="6758.64"/>
    <n v="8"/>
    <x v="120"/>
    <x v="0"/>
  </r>
  <r>
    <n v="4760"/>
    <x v="24"/>
    <n v="1"/>
    <x v="1"/>
    <s v="Laptop"/>
    <x v="1"/>
    <x v="0"/>
    <n v="4175.6400000000003"/>
    <n v="9"/>
    <x v="123"/>
    <x v="0"/>
  </r>
  <r>
    <n v="4761"/>
    <x v="27"/>
    <n v="1"/>
    <x v="0"/>
    <s v="Smartphone"/>
    <x v="0"/>
    <x v="2"/>
    <n v="41.5"/>
    <n v="2"/>
    <x v="81"/>
    <x v="1"/>
  </r>
  <r>
    <n v="4762"/>
    <x v="58"/>
    <n v="0"/>
    <x v="0"/>
    <s v="Tablet"/>
    <x v="1"/>
    <x v="3"/>
    <n v="741.09"/>
    <n v="3"/>
    <x v="116"/>
    <x v="1"/>
  </r>
  <r>
    <n v="4763"/>
    <x v="31"/>
    <n v="0"/>
    <x v="0"/>
    <s v="Tablet"/>
    <x v="1"/>
    <x v="0"/>
    <n v="1235.1500000000001"/>
    <n v="5"/>
    <x v="63"/>
    <x v="0"/>
  </r>
  <r>
    <n v="4764"/>
    <x v="24"/>
    <n v="0"/>
    <x v="1"/>
    <s v="Smartwatch"/>
    <x v="1"/>
    <x v="4"/>
    <n v="844.83"/>
    <n v="1"/>
    <x v="69"/>
    <x v="1"/>
  </r>
  <r>
    <n v="4765"/>
    <x v="39"/>
    <n v="1"/>
    <x v="0"/>
    <s v="Smartphone"/>
    <x v="3"/>
    <x v="1"/>
    <n v="7977.76"/>
    <n v="7"/>
    <x v="214"/>
    <x v="1"/>
  </r>
  <r>
    <n v="4766"/>
    <x v="61"/>
    <n v="0"/>
    <x v="0"/>
    <s v="Laptop"/>
    <x v="3"/>
    <x v="0"/>
    <n v="5394.56"/>
    <n v="8"/>
    <x v="37"/>
    <x v="1"/>
  </r>
  <r>
    <n v="4767"/>
    <x v="12"/>
    <n v="0"/>
    <x v="0"/>
    <s v="Smartphone"/>
    <x v="2"/>
    <x v="1"/>
    <n v="9117.44"/>
    <n v="8"/>
    <x v="301"/>
    <x v="0"/>
  </r>
  <r>
    <n v="4768"/>
    <x v="20"/>
    <n v="1"/>
    <x v="0"/>
    <s v="Smartwatch"/>
    <x v="3"/>
    <x v="1"/>
    <n v="2297.5"/>
    <n v="5"/>
    <x v="274"/>
    <x v="1"/>
  </r>
  <r>
    <n v="4769"/>
    <x v="52"/>
    <n v="0"/>
    <x v="0"/>
    <s v="Headphones"/>
    <x v="1"/>
    <x v="1"/>
    <n v="3611.8"/>
    <n v="10"/>
    <x v="244"/>
    <x v="0"/>
  </r>
  <r>
    <n v="4770"/>
    <x v="35"/>
    <n v="0"/>
    <x v="0"/>
    <s v="Tablet"/>
    <x v="0"/>
    <x v="2"/>
    <n v="5504.87"/>
    <n v="7"/>
    <x v="154"/>
    <x v="1"/>
  </r>
  <r>
    <n v="4771"/>
    <x v="24"/>
    <n v="0"/>
    <x v="0"/>
    <s v="Tablet"/>
    <x v="1"/>
    <x v="0"/>
    <n v="988.12"/>
    <n v="4"/>
    <x v="227"/>
    <x v="0"/>
  </r>
  <r>
    <n v="4772"/>
    <x v="27"/>
    <n v="1"/>
    <x v="0"/>
    <s v="Tablet"/>
    <x v="1"/>
    <x v="4"/>
    <n v="494.06"/>
    <n v="2"/>
    <x v="193"/>
    <x v="0"/>
  </r>
  <r>
    <n v="4773"/>
    <x v="22"/>
    <n v="1"/>
    <x v="0"/>
    <s v="Smartphone"/>
    <x v="3"/>
    <x v="0"/>
    <n v="10257.120000000001"/>
    <n v="9"/>
    <x v="133"/>
    <x v="0"/>
  </r>
  <r>
    <n v="4774"/>
    <x v="58"/>
    <n v="0"/>
    <x v="0"/>
    <s v="Smartphone"/>
    <x v="0"/>
    <x v="2"/>
    <n v="5698.4"/>
    <n v="5"/>
    <x v="102"/>
    <x v="0"/>
  </r>
  <r>
    <n v="4775"/>
    <x v="47"/>
    <n v="1"/>
    <x v="0"/>
    <s v="Smartwatch"/>
    <x v="2"/>
    <x v="0"/>
    <n v="4135.5"/>
    <n v="9"/>
    <x v="162"/>
    <x v="0"/>
  </r>
  <r>
    <n v="4776"/>
    <x v="13"/>
    <n v="1"/>
    <x v="0"/>
    <s v="Smartwatch"/>
    <x v="1"/>
    <x v="3"/>
    <n v="5068.9799999999996"/>
    <n v="6"/>
    <x v="149"/>
    <x v="0"/>
  </r>
  <r>
    <n v="4777"/>
    <x v="60"/>
    <n v="1"/>
    <x v="0"/>
    <s v="Laptop"/>
    <x v="0"/>
    <x v="1"/>
    <n v="3371.6"/>
    <n v="5"/>
    <x v="188"/>
    <x v="0"/>
  </r>
  <r>
    <n v="4778"/>
    <x v="52"/>
    <n v="0"/>
    <x v="0"/>
    <s v="Tablet"/>
    <x v="1"/>
    <x v="2"/>
    <n v="2470.3000000000002"/>
    <n v="10"/>
    <x v="141"/>
    <x v="1"/>
  </r>
  <r>
    <n v="4779"/>
    <x v="13"/>
    <n v="0"/>
    <x v="0"/>
    <s v="Laptop"/>
    <x v="0"/>
    <x v="1"/>
    <n v="3371.6"/>
    <n v="5"/>
    <x v="228"/>
    <x v="1"/>
  </r>
  <r>
    <n v="4780"/>
    <x v="4"/>
    <n v="0"/>
    <x v="1"/>
    <s v="Smartphone"/>
    <x v="4"/>
    <x v="2"/>
    <n v="2373.5700000000002"/>
    <n v="3"/>
    <x v="123"/>
    <x v="0"/>
  </r>
  <r>
    <n v="4781"/>
    <x v="43"/>
    <n v="0"/>
    <x v="0"/>
    <s v="Smartwatch"/>
    <x v="1"/>
    <x v="1"/>
    <n v="919"/>
    <n v="2"/>
    <x v="270"/>
    <x v="0"/>
  </r>
  <r>
    <n v="4782"/>
    <x v="30"/>
    <n v="1"/>
    <x v="0"/>
    <s v="Headphones"/>
    <x v="1"/>
    <x v="0"/>
    <n v="3250.62"/>
    <n v="9"/>
    <x v="216"/>
    <x v="1"/>
  </r>
  <r>
    <n v="4783"/>
    <x v="12"/>
    <n v="1"/>
    <x v="0"/>
    <s v="Smartwatch"/>
    <x v="1"/>
    <x v="4"/>
    <n v="5068.9799999999996"/>
    <n v="6"/>
    <x v="8"/>
    <x v="0"/>
  </r>
  <r>
    <n v="4784"/>
    <x v="39"/>
    <n v="0"/>
    <x v="0"/>
    <s v="Headphones"/>
    <x v="2"/>
    <x v="1"/>
    <n v="1805.9"/>
    <n v="5"/>
    <x v="143"/>
    <x v="0"/>
  </r>
  <r>
    <n v="4785"/>
    <x v="12"/>
    <n v="0"/>
    <x v="0"/>
    <s v="Smartwatch"/>
    <x v="1"/>
    <x v="3"/>
    <n v="3379.32"/>
    <n v="4"/>
    <x v="97"/>
    <x v="1"/>
  </r>
  <r>
    <n v="4786"/>
    <x v="31"/>
    <n v="0"/>
    <x v="0"/>
    <s v="Smartwatch"/>
    <x v="1"/>
    <x v="0"/>
    <n v="7603.47"/>
    <n v="9"/>
    <x v="294"/>
    <x v="0"/>
  </r>
  <r>
    <n v="4787"/>
    <x v="49"/>
    <n v="1"/>
    <x v="0"/>
    <s v="Smartphone"/>
    <x v="0"/>
    <x v="2"/>
    <n v="145.25"/>
    <n v="7"/>
    <x v="233"/>
    <x v="0"/>
  </r>
  <r>
    <n v="4788"/>
    <x v="5"/>
    <n v="0"/>
    <x v="0"/>
    <s v="Smartwatch"/>
    <x v="3"/>
    <x v="1"/>
    <n v="459.5"/>
    <n v="1"/>
    <x v="249"/>
    <x v="0"/>
  </r>
  <r>
    <n v="4789"/>
    <x v="55"/>
    <n v="1"/>
    <x v="0"/>
    <s v="Headphones"/>
    <x v="4"/>
    <x v="2"/>
    <n v="1083.54"/>
    <n v="3"/>
    <x v="39"/>
    <x v="1"/>
  </r>
  <r>
    <n v="4790"/>
    <x v="41"/>
    <n v="0"/>
    <x v="1"/>
    <s v="Smartphone"/>
    <x v="0"/>
    <x v="2"/>
    <n v="5698.4"/>
    <n v="5"/>
    <x v="66"/>
    <x v="0"/>
  </r>
  <r>
    <n v="4791"/>
    <x v="28"/>
    <n v="0"/>
    <x v="0"/>
    <s v="Laptop"/>
    <x v="3"/>
    <x v="0"/>
    <n v="5394.56"/>
    <n v="8"/>
    <x v="9"/>
    <x v="0"/>
  </r>
  <r>
    <n v="4792"/>
    <x v="1"/>
    <n v="0"/>
    <x v="0"/>
    <s v="Laptop"/>
    <x v="1"/>
    <x v="0"/>
    <n v="1391.88"/>
    <n v="3"/>
    <x v="330"/>
    <x v="0"/>
  </r>
  <r>
    <n v="4793"/>
    <x v="9"/>
    <n v="0"/>
    <x v="0"/>
    <s v="Smartwatch"/>
    <x v="1"/>
    <x v="2"/>
    <n v="3379.32"/>
    <n v="4"/>
    <x v="301"/>
    <x v="0"/>
  </r>
  <r>
    <n v="4794"/>
    <x v="37"/>
    <n v="0"/>
    <x v="0"/>
    <s v="Smartwatch"/>
    <x v="1"/>
    <x v="0"/>
    <n v="2757"/>
    <n v="6"/>
    <x v="24"/>
    <x v="0"/>
  </r>
  <r>
    <n v="4795"/>
    <x v="4"/>
    <n v="1"/>
    <x v="0"/>
    <s v="Laptop"/>
    <x v="2"/>
    <x v="2"/>
    <n v="1348.64"/>
    <n v="2"/>
    <x v="14"/>
    <x v="1"/>
  </r>
  <r>
    <n v="4796"/>
    <x v="47"/>
    <n v="0"/>
    <x v="0"/>
    <s v="Smartphone"/>
    <x v="4"/>
    <x v="1"/>
    <n v="2279.36"/>
    <n v="2"/>
    <x v="312"/>
    <x v="0"/>
  </r>
  <r>
    <n v="4797"/>
    <x v="21"/>
    <n v="0"/>
    <x v="0"/>
    <s v="Smartwatch"/>
    <x v="1"/>
    <x v="2"/>
    <n v="3379.32"/>
    <n v="4"/>
    <x v="42"/>
    <x v="1"/>
  </r>
  <r>
    <n v="4798"/>
    <x v="15"/>
    <n v="0"/>
    <x v="1"/>
    <s v="Tablet"/>
    <x v="1"/>
    <x v="0"/>
    <n v="988.12"/>
    <n v="4"/>
    <x v="277"/>
    <x v="0"/>
  </r>
  <r>
    <n v="4799"/>
    <x v="3"/>
    <n v="0"/>
    <x v="0"/>
    <s v="Smartphone"/>
    <x v="2"/>
    <x v="1"/>
    <n v="5698.4"/>
    <n v="5"/>
    <x v="80"/>
    <x v="0"/>
  </r>
  <r>
    <n v="4800"/>
    <x v="47"/>
    <n v="1"/>
    <x v="0"/>
    <s v="Smartphone"/>
    <x v="1"/>
    <x v="2"/>
    <n v="1139.68"/>
    <n v="1"/>
    <x v="323"/>
    <x v="1"/>
  </r>
  <r>
    <n v="4801"/>
    <x v="25"/>
    <n v="1"/>
    <x v="0"/>
    <s v="Laptop"/>
    <x v="2"/>
    <x v="1"/>
    <n v="6068.88"/>
    <n v="9"/>
    <x v="223"/>
    <x v="1"/>
  </r>
  <r>
    <n v="4802"/>
    <x v="51"/>
    <n v="0"/>
    <x v="0"/>
    <s v="Tablet"/>
    <x v="0"/>
    <x v="0"/>
    <n v="1572.82"/>
    <n v="2"/>
    <x v="39"/>
    <x v="1"/>
  </r>
  <r>
    <n v="4803"/>
    <x v="35"/>
    <n v="0"/>
    <x v="0"/>
    <s v="Smartphone"/>
    <x v="0"/>
    <x v="3"/>
    <n v="207.5"/>
    <n v="10"/>
    <x v="313"/>
    <x v="0"/>
  </r>
  <r>
    <n v="4804"/>
    <x v="9"/>
    <n v="1"/>
    <x v="0"/>
    <s v="Laptop"/>
    <x v="1"/>
    <x v="0"/>
    <n v="2022.96"/>
    <n v="3"/>
    <x v="356"/>
    <x v="0"/>
  </r>
  <r>
    <n v="4805"/>
    <x v="47"/>
    <n v="1"/>
    <x v="0"/>
    <s v="Laptop"/>
    <x v="1"/>
    <x v="4"/>
    <n v="2783.76"/>
    <n v="6"/>
    <x v="23"/>
    <x v="0"/>
  </r>
  <r>
    <n v="4806"/>
    <x v="59"/>
    <n v="0"/>
    <x v="0"/>
    <s v="Smartwatch"/>
    <x v="1"/>
    <x v="3"/>
    <n v="8448.2999999999993"/>
    <n v="10"/>
    <x v="165"/>
    <x v="0"/>
  </r>
  <r>
    <n v="4807"/>
    <x v="1"/>
    <n v="1"/>
    <x v="0"/>
    <s v="Tablet"/>
    <x v="3"/>
    <x v="0"/>
    <n v="1572.82"/>
    <n v="2"/>
    <x v="44"/>
    <x v="1"/>
  </r>
  <r>
    <n v="4808"/>
    <x v="61"/>
    <n v="0"/>
    <x v="0"/>
    <s v="Smartphone"/>
    <x v="0"/>
    <x v="2"/>
    <n v="4558.72"/>
    <n v="4"/>
    <x v="1"/>
    <x v="0"/>
  </r>
  <r>
    <n v="4809"/>
    <x v="61"/>
    <n v="0"/>
    <x v="1"/>
    <s v="Tablet"/>
    <x v="2"/>
    <x v="0"/>
    <n v="1572.82"/>
    <n v="2"/>
    <x v="278"/>
    <x v="0"/>
  </r>
  <r>
    <n v="4810"/>
    <x v="32"/>
    <n v="0"/>
    <x v="0"/>
    <s v="Smartwatch"/>
    <x v="1"/>
    <x v="0"/>
    <n v="7603.47"/>
    <n v="9"/>
    <x v="198"/>
    <x v="0"/>
  </r>
  <r>
    <n v="4811"/>
    <x v="17"/>
    <n v="1"/>
    <x v="1"/>
    <s v="Smartphone"/>
    <x v="0"/>
    <x v="3"/>
    <n v="20.75"/>
    <n v="1"/>
    <x v="8"/>
    <x v="0"/>
  </r>
  <r>
    <n v="4812"/>
    <x v="11"/>
    <n v="0"/>
    <x v="0"/>
    <s v="Smartwatch"/>
    <x v="1"/>
    <x v="1"/>
    <n v="4595"/>
    <n v="10"/>
    <x v="205"/>
    <x v="1"/>
  </r>
  <r>
    <n v="4813"/>
    <x v="51"/>
    <n v="0"/>
    <x v="1"/>
    <s v="Tablet"/>
    <x v="1"/>
    <x v="4"/>
    <n v="1976.24"/>
    <n v="8"/>
    <x v="106"/>
    <x v="0"/>
  </r>
  <r>
    <n v="4814"/>
    <x v="8"/>
    <n v="1"/>
    <x v="1"/>
    <s v="Smartphone"/>
    <x v="1"/>
    <x v="0"/>
    <n v="6838.08"/>
    <n v="6"/>
    <x v="303"/>
    <x v="1"/>
  </r>
  <r>
    <n v="4815"/>
    <x v="0"/>
    <n v="0"/>
    <x v="1"/>
    <s v="Headphones"/>
    <x v="4"/>
    <x v="1"/>
    <n v="3611.8"/>
    <n v="10"/>
    <x v="300"/>
    <x v="0"/>
  </r>
  <r>
    <n v="4816"/>
    <x v="48"/>
    <n v="1"/>
    <x v="0"/>
    <s v="Tablet"/>
    <x v="1"/>
    <x v="0"/>
    <n v="1572.82"/>
    <n v="2"/>
    <x v="14"/>
    <x v="1"/>
  </r>
  <r>
    <n v="4817"/>
    <x v="40"/>
    <n v="1"/>
    <x v="0"/>
    <s v="Laptop"/>
    <x v="1"/>
    <x v="2"/>
    <n v="4639.6000000000004"/>
    <n v="10"/>
    <x v="40"/>
    <x v="1"/>
  </r>
  <r>
    <n v="4818"/>
    <x v="8"/>
    <n v="0"/>
    <x v="0"/>
    <s v="Tablet"/>
    <x v="1"/>
    <x v="3"/>
    <n v="988.12"/>
    <n v="4"/>
    <x v="341"/>
    <x v="0"/>
  </r>
  <r>
    <n v="4819"/>
    <x v="13"/>
    <n v="0"/>
    <x v="0"/>
    <s v="Tablet"/>
    <x v="4"/>
    <x v="2"/>
    <n v="3932.05"/>
    <n v="5"/>
    <x v="230"/>
    <x v="0"/>
  </r>
  <r>
    <n v="4820"/>
    <x v="40"/>
    <n v="0"/>
    <x v="0"/>
    <s v="Headphones"/>
    <x v="2"/>
    <x v="1"/>
    <n v="3611.8"/>
    <n v="10"/>
    <x v="274"/>
    <x v="1"/>
  </r>
  <r>
    <n v="4821"/>
    <x v="1"/>
    <n v="0"/>
    <x v="0"/>
    <s v="Tablet"/>
    <x v="2"/>
    <x v="0"/>
    <n v="1572.82"/>
    <n v="2"/>
    <x v="78"/>
    <x v="0"/>
  </r>
  <r>
    <n v="4822"/>
    <x v="28"/>
    <n v="1"/>
    <x v="0"/>
    <s v="Laptop"/>
    <x v="3"/>
    <x v="2"/>
    <n v="6743.2"/>
    <n v="10"/>
    <x v="300"/>
    <x v="0"/>
  </r>
  <r>
    <n v="4823"/>
    <x v="44"/>
    <n v="1"/>
    <x v="0"/>
    <s v="Laptop"/>
    <x v="3"/>
    <x v="1"/>
    <n v="5394.56"/>
    <n v="8"/>
    <x v="161"/>
    <x v="1"/>
  </r>
  <r>
    <n v="4824"/>
    <x v="41"/>
    <n v="1"/>
    <x v="0"/>
    <s v="Smartwatch"/>
    <x v="3"/>
    <x v="2"/>
    <n v="919"/>
    <n v="2"/>
    <x v="210"/>
    <x v="0"/>
  </r>
  <r>
    <n v="4825"/>
    <x v="61"/>
    <n v="0"/>
    <x v="0"/>
    <s v="Smartphone"/>
    <x v="4"/>
    <x v="4"/>
    <n v="7120.71"/>
    <n v="9"/>
    <x v="221"/>
    <x v="1"/>
  </r>
  <r>
    <n v="4826"/>
    <x v="45"/>
    <n v="1"/>
    <x v="1"/>
    <s v="Tablet"/>
    <x v="0"/>
    <x v="2"/>
    <n v="786.41"/>
    <n v="1"/>
    <x v="284"/>
    <x v="0"/>
  </r>
  <r>
    <n v="4827"/>
    <x v="50"/>
    <n v="1"/>
    <x v="1"/>
    <s v="Tablet"/>
    <x v="1"/>
    <x v="2"/>
    <n v="1729.21"/>
    <n v="7"/>
    <x v="223"/>
    <x v="1"/>
  </r>
  <r>
    <n v="4828"/>
    <x v="30"/>
    <n v="0"/>
    <x v="1"/>
    <s v="Tablet"/>
    <x v="1"/>
    <x v="1"/>
    <n v="1572.82"/>
    <n v="2"/>
    <x v="104"/>
    <x v="1"/>
  </r>
  <r>
    <n v="4829"/>
    <x v="27"/>
    <n v="0"/>
    <x v="1"/>
    <s v="Tablet"/>
    <x v="1"/>
    <x v="2"/>
    <n v="6291.28"/>
    <n v="8"/>
    <x v="11"/>
    <x v="1"/>
  </r>
  <r>
    <n v="4830"/>
    <x v="60"/>
    <n v="0"/>
    <x v="0"/>
    <s v="Tablet"/>
    <x v="0"/>
    <x v="2"/>
    <n v="6291.28"/>
    <n v="8"/>
    <x v="296"/>
    <x v="1"/>
  </r>
  <r>
    <n v="4831"/>
    <x v="14"/>
    <n v="0"/>
    <x v="0"/>
    <s v="Smartwatch"/>
    <x v="1"/>
    <x v="4"/>
    <n v="3379.32"/>
    <n v="4"/>
    <x v="178"/>
    <x v="0"/>
  </r>
  <r>
    <n v="4832"/>
    <x v="19"/>
    <n v="0"/>
    <x v="0"/>
    <s v="Tablet"/>
    <x v="2"/>
    <x v="0"/>
    <n v="3932.05"/>
    <n v="5"/>
    <x v="344"/>
    <x v="1"/>
  </r>
  <r>
    <n v="4833"/>
    <x v="5"/>
    <n v="0"/>
    <x v="0"/>
    <s v="Smartphone"/>
    <x v="4"/>
    <x v="2"/>
    <n v="3955.95"/>
    <n v="5"/>
    <x v="298"/>
    <x v="1"/>
  </r>
  <r>
    <n v="4834"/>
    <x v="33"/>
    <n v="0"/>
    <x v="0"/>
    <s v="Laptop"/>
    <x v="3"/>
    <x v="2"/>
    <n v="4045.92"/>
    <n v="6"/>
    <x v="189"/>
    <x v="1"/>
  </r>
  <r>
    <n v="4835"/>
    <x v="47"/>
    <n v="1"/>
    <x v="1"/>
    <s v="Laptop"/>
    <x v="0"/>
    <x v="0"/>
    <n v="2697.28"/>
    <n v="4"/>
    <x v="6"/>
    <x v="0"/>
  </r>
  <r>
    <n v="4836"/>
    <x v="25"/>
    <n v="1"/>
    <x v="0"/>
    <s v="Tablet"/>
    <x v="0"/>
    <x v="1"/>
    <n v="7864.1"/>
    <n v="10"/>
    <x v="288"/>
    <x v="0"/>
  </r>
  <r>
    <n v="4837"/>
    <x v="4"/>
    <n v="0"/>
    <x v="0"/>
    <s v="Smartwatch"/>
    <x v="1"/>
    <x v="2"/>
    <n v="4224.1499999999996"/>
    <n v="5"/>
    <x v="8"/>
    <x v="0"/>
  </r>
  <r>
    <n v="4838"/>
    <x v="6"/>
    <n v="1"/>
    <x v="1"/>
    <s v="Smartphone"/>
    <x v="0"/>
    <x v="3"/>
    <n v="207.5"/>
    <n v="10"/>
    <x v="247"/>
    <x v="1"/>
  </r>
  <r>
    <n v="4839"/>
    <x v="8"/>
    <n v="0"/>
    <x v="0"/>
    <s v="Tablet"/>
    <x v="1"/>
    <x v="4"/>
    <n v="1976.24"/>
    <n v="8"/>
    <x v="310"/>
    <x v="0"/>
  </r>
  <r>
    <n v="4840"/>
    <x v="24"/>
    <n v="1"/>
    <x v="0"/>
    <s v="Tablet"/>
    <x v="1"/>
    <x v="4"/>
    <n v="741.09"/>
    <n v="3"/>
    <x v="109"/>
    <x v="0"/>
  </r>
  <r>
    <n v="4841"/>
    <x v="12"/>
    <n v="1"/>
    <x v="1"/>
    <s v="Laptop"/>
    <x v="1"/>
    <x v="2"/>
    <n v="927.92"/>
    <n v="2"/>
    <x v="28"/>
    <x v="1"/>
  </r>
  <r>
    <n v="4842"/>
    <x v="13"/>
    <n v="0"/>
    <x v="1"/>
    <s v="Smartwatch"/>
    <x v="1"/>
    <x v="4"/>
    <n v="1689.66"/>
    <n v="2"/>
    <x v="252"/>
    <x v="1"/>
  </r>
  <r>
    <n v="4843"/>
    <x v="50"/>
    <n v="1"/>
    <x v="1"/>
    <s v="Tablet"/>
    <x v="1"/>
    <x v="0"/>
    <n v="1976.24"/>
    <n v="8"/>
    <x v="215"/>
    <x v="0"/>
  </r>
  <r>
    <n v="4844"/>
    <x v="52"/>
    <n v="1"/>
    <x v="0"/>
    <s v="Smartwatch"/>
    <x v="0"/>
    <x v="2"/>
    <n v="2297.5"/>
    <n v="5"/>
    <x v="8"/>
    <x v="0"/>
  </r>
  <r>
    <n v="4845"/>
    <x v="47"/>
    <n v="1"/>
    <x v="0"/>
    <s v="Tablet"/>
    <x v="1"/>
    <x v="4"/>
    <n v="1482.18"/>
    <n v="6"/>
    <x v="217"/>
    <x v="1"/>
  </r>
  <r>
    <n v="4846"/>
    <x v="16"/>
    <n v="0"/>
    <x v="0"/>
    <s v="Tablet"/>
    <x v="1"/>
    <x v="3"/>
    <n v="1482.18"/>
    <n v="6"/>
    <x v="17"/>
    <x v="0"/>
  </r>
  <r>
    <n v="4847"/>
    <x v="2"/>
    <n v="0"/>
    <x v="0"/>
    <s v="Headphones"/>
    <x v="2"/>
    <x v="2"/>
    <n v="1805.9"/>
    <n v="5"/>
    <x v="41"/>
    <x v="0"/>
  </r>
  <r>
    <n v="4848"/>
    <x v="24"/>
    <n v="0"/>
    <x v="1"/>
    <s v="Smartphone"/>
    <x v="4"/>
    <x v="2"/>
    <n v="791.19"/>
    <n v="1"/>
    <x v="202"/>
    <x v="0"/>
  </r>
  <r>
    <n v="4849"/>
    <x v="40"/>
    <n v="0"/>
    <x v="0"/>
    <s v="Smartphone"/>
    <x v="4"/>
    <x v="3"/>
    <n v="6329.52"/>
    <n v="8"/>
    <x v="209"/>
    <x v="0"/>
  </r>
  <r>
    <n v="4850"/>
    <x v="30"/>
    <n v="0"/>
    <x v="0"/>
    <s v="Headphones"/>
    <x v="1"/>
    <x v="2"/>
    <n v="1083.54"/>
    <n v="3"/>
    <x v="20"/>
    <x v="1"/>
  </r>
  <r>
    <n v="4851"/>
    <x v="32"/>
    <n v="1"/>
    <x v="1"/>
    <s v="Smartphone"/>
    <x v="4"/>
    <x v="4"/>
    <n v="3164.76"/>
    <n v="4"/>
    <x v="328"/>
    <x v="0"/>
  </r>
  <r>
    <n v="4852"/>
    <x v="32"/>
    <n v="1"/>
    <x v="1"/>
    <s v="Smartphone"/>
    <x v="3"/>
    <x v="0"/>
    <n v="6838.08"/>
    <n v="6"/>
    <x v="275"/>
    <x v="1"/>
  </r>
  <r>
    <n v="4853"/>
    <x v="9"/>
    <n v="0"/>
    <x v="0"/>
    <s v="Tablet"/>
    <x v="1"/>
    <x v="1"/>
    <n v="7864.1"/>
    <n v="10"/>
    <x v="48"/>
    <x v="1"/>
  </r>
  <r>
    <n v="4854"/>
    <x v="41"/>
    <n v="1"/>
    <x v="0"/>
    <s v="Tablet"/>
    <x v="1"/>
    <x v="0"/>
    <n v="1572.82"/>
    <n v="2"/>
    <x v="15"/>
    <x v="1"/>
  </r>
  <r>
    <n v="4855"/>
    <x v="16"/>
    <n v="0"/>
    <x v="1"/>
    <s v="Laptop"/>
    <x v="1"/>
    <x v="2"/>
    <n v="3711.68"/>
    <n v="8"/>
    <x v="223"/>
    <x v="1"/>
  </r>
  <r>
    <n v="4856"/>
    <x v="21"/>
    <n v="0"/>
    <x v="0"/>
    <s v="Smartwatch"/>
    <x v="1"/>
    <x v="3"/>
    <n v="3379.32"/>
    <n v="4"/>
    <x v="57"/>
    <x v="0"/>
  </r>
  <r>
    <n v="4857"/>
    <x v="29"/>
    <n v="0"/>
    <x v="0"/>
    <s v="Smartwatch"/>
    <x v="2"/>
    <x v="0"/>
    <n v="2757"/>
    <n v="6"/>
    <x v="315"/>
    <x v="0"/>
  </r>
  <r>
    <n v="4858"/>
    <x v="25"/>
    <n v="0"/>
    <x v="0"/>
    <s v="Smartwatch"/>
    <x v="2"/>
    <x v="2"/>
    <n v="459.5"/>
    <n v="1"/>
    <x v="307"/>
    <x v="1"/>
  </r>
  <r>
    <n v="4859"/>
    <x v="27"/>
    <n v="1"/>
    <x v="0"/>
    <s v="Tablet"/>
    <x v="1"/>
    <x v="4"/>
    <n v="2470.3000000000002"/>
    <n v="10"/>
    <x v="123"/>
    <x v="0"/>
  </r>
  <r>
    <n v="4860"/>
    <x v="38"/>
    <n v="0"/>
    <x v="0"/>
    <s v="Smartwatch"/>
    <x v="1"/>
    <x v="2"/>
    <n v="4224.1499999999996"/>
    <n v="5"/>
    <x v="213"/>
    <x v="0"/>
  </r>
  <r>
    <n v="4861"/>
    <x v="42"/>
    <n v="0"/>
    <x v="0"/>
    <s v="Laptop"/>
    <x v="1"/>
    <x v="0"/>
    <n v="2319.8000000000002"/>
    <n v="5"/>
    <x v="333"/>
    <x v="1"/>
  </r>
  <r>
    <n v="4862"/>
    <x v="17"/>
    <n v="1"/>
    <x v="0"/>
    <s v="Tablet"/>
    <x v="1"/>
    <x v="3"/>
    <n v="1729.21"/>
    <n v="7"/>
    <x v="244"/>
    <x v="0"/>
  </r>
  <r>
    <n v="4863"/>
    <x v="0"/>
    <n v="0"/>
    <x v="0"/>
    <s v="Headphones"/>
    <x v="4"/>
    <x v="0"/>
    <n v="2528.2600000000002"/>
    <n v="7"/>
    <x v="188"/>
    <x v="0"/>
  </r>
  <r>
    <n v="4864"/>
    <x v="40"/>
    <n v="1"/>
    <x v="0"/>
    <s v="Smartphone"/>
    <x v="0"/>
    <x v="0"/>
    <n v="41.5"/>
    <n v="2"/>
    <x v="344"/>
    <x v="1"/>
  </r>
  <r>
    <n v="4865"/>
    <x v="12"/>
    <n v="0"/>
    <x v="0"/>
    <s v="Tablet"/>
    <x v="1"/>
    <x v="0"/>
    <n v="988.12"/>
    <n v="4"/>
    <x v="205"/>
    <x v="1"/>
  </r>
  <r>
    <n v="4866"/>
    <x v="26"/>
    <n v="1"/>
    <x v="0"/>
    <s v="Smartphone"/>
    <x v="4"/>
    <x v="0"/>
    <n v="2373.5700000000002"/>
    <n v="3"/>
    <x v="187"/>
    <x v="1"/>
  </r>
  <r>
    <n v="4867"/>
    <x v="37"/>
    <n v="1"/>
    <x v="0"/>
    <s v="Tablet"/>
    <x v="1"/>
    <x v="0"/>
    <n v="1482.18"/>
    <n v="6"/>
    <x v="364"/>
    <x v="0"/>
  </r>
  <r>
    <n v="4868"/>
    <x v="15"/>
    <n v="0"/>
    <x v="0"/>
    <s v="Smartwatch"/>
    <x v="1"/>
    <x v="1"/>
    <n v="1838"/>
    <n v="4"/>
    <x v="50"/>
    <x v="0"/>
  </r>
  <r>
    <n v="4869"/>
    <x v="22"/>
    <n v="0"/>
    <x v="0"/>
    <s v="Smartphone"/>
    <x v="4"/>
    <x v="3"/>
    <n v="6329.52"/>
    <n v="8"/>
    <x v="148"/>
    <x v="1"/>
  </r>
  <r>
    <n v="4870"/>
    <x v="31"/>
    <n v="1"/>
    <x v="0"/>
    <s v="Smartwatch"/>
    <x v="1"/>
    <x v="2"/>
    <n v="4135.5"/>
    <n v="9"/>
    <x v="32"/>
    <x v="1"/>
  </r>
  <r>
    <n v="4871"/>
    <x v="0"/>
    <n v="0"/>
    <x v="0"/>
    <s v="Smartphone"/>
    <x v="0"/>
    <x v="2"/>
    <n v="20.75"/>
    <n v="1"/>
    <x v="263"/>
    <x v="1"/>
  </r>
  <r>
    <n v="4872"/>
    <x v="48"/>
    <n v="0"/>
    <x v="0"/>
    <s v="Smartwatch"/>
    <x v="1"/>
    <x v="0"/>
    <n v="7603.47"/>
    <n v="9"/>
    <x v="148"/>
    <x v="1"/>
  </r>
  <r>
    <n v="4873"/>
    <x v="61"/>
    <n v="0"/>
    <x v="0"/>
    <s v="Smartphone"/>
    <x v="0"/>
    <x v="0"/>
    <n v="20.75"/>
    <n v="1"/>
    <x v="58"/>
    <x v="0"/>
  </r>
  <r>
    <n v="4874"/>
    <x v="49"/>
    <n v="1"/>
    <x v="0"/>
    <s v="Tablet"/>
    <x v="0"/>
    <x v="1"/>
    <n v="786.41"/>
    <n v="1"/>
    <x v="178"/>
    <x v="0"/>
  </r>
  <r>
    <n v="4875"/>
    <x v="33"/>
    <n v="0"/>
    <x v="0"/>
    <s v="Tablet"/>
    <x v="1"/>
    <x v="4"/>
    <n v="1482.18"/>
    <n v="6"/>
    <x v="9"/>
    <x v="0"/>
  </r>
  <r>
    <n v="4876"/>
    <x v="26"/>
    <n v="1"/>
    <x v="0"/>
    <s v="Tablet"/>
    <x v="0"/>
    <x v="1"/>
    <n v="1572.82"/>
    <n v="2"/>
    <x v="269"/>
    <x v="1"/>
  </r>
  <r>
    <n v="4877"/>
    <x v="40"/>
    <n v="0"/>
    <x v="0"/>
    <s v="Laptop"/>
    <x v="1"/>
    <x v="0"/>
    <n v="463.96"/>
    <n v="1"/>
    <x v="10"/>
    <x v="0"/>
  </r>
  <r>
    <n v="4878"/>
    <x v="24"/>
    <n v="0"/>
    <x v="0"/>
    <s v="Smartwatch"/>
    <x v="1"/>
    <x v="2"/>
    <n v="2534.4899999999998"/>
    <n v="3"/>
    <x v="57"/>
    <x v="0"/>
  </r>
  <r>
    <n v="4879"/>
    <x v="57"/>
    <n v="0"/>
    <x v="1"/>
    <s v="Smartwatch"/>
    <x v="1"/>
    <x v="3"/>
    <n v="2534.4899999999998"/>
    <n v="3"/>
    <x v="155"/>
    <x v="0"/>
  </r>
  <r>
    <n v="4880"/>
    <x v="11"/>
    <n v="1"/>
    <x v="0"/>
    <s v="Smartphone"/>
    <x v="1"/>
    <x v="2"/>
    <n v="5698.4"/>
    <n v="5"/>
    <x v="276"/>
    <x v="0"/>
  </r>
  <r>
    <n v="4881"/>
    <x v="1"/>
    <n v="0"/>
    <x v="0"/>
    <s v="Laptop"/>
    <x v="2"/>
    <x v="2"/>
    <n v="6068.88"/>
    <n v="9"/>
    <x v="26"/>
    <x v="0"/>
  </r>
  <r>
    <n v="4882"/>
    <x v="22"/>
    <n v="1"/>
    <x v="0"/>
    <s v="Smartwatch"/>
    <x v="3"/>
    <x v="2"/>
    <n v="919"/>
    <n v="2"/>
    <x v="216"/>
    <x v="1"/>
  </r>
  <r>
    <n v="4883"/>
    <x v="51"/>
    <n v="1"/>
    <x v="1"/>
    <s v="Laptop"/>
    <x v="4"/>
    <x v="0"/>
    <n v="5394.56"/>
    <n v="8"/>
    <x v="192"/>
    <x v="0"/>
  </r>
  <r>
    <n v="4884"/>
    <x v="1"/>
    <n v="1"/>
    <x v="0"/>
    <s v="Laptop"/>
    <x v="1"/>
    <x v="4"/>
    <n v="2783.76"/>
    <n v="6"/>
    <x v="329"/>
    <x v="0"/>
  </r>
  <r>
    <n v="4885"/>
    <x v="52"/>
    <n v="0"/>
    <x v="0"/>
    <s v="Smartphone"/>
    <x v="0"/>
    <x v="2"/>
    <n v="6838.08"/>
    <n v="6"/>
    <x v="87"/>
    <x v="1"/>
  </r>
  <r>
    <n v="4886"/>
    <x v="52"/>
    <n v="1"/>
    <x v="0"/>
    <s v="Smartwatch"/>
    <x v="1"/>
    <x v="3"/>
    <n v="5913.81"/>
    <n v="7"/>
    <x v="159"/>
    <x v="0"/>
  </r>
  <r>
    <n v="4887"/>
    <x v="54"/>
    <n v="0"/>
    <x v="1"/>
    <s v="Laptop"/>
    <x v="1"/>
    <x v="2"/>
    <n v="927.92"/>
    <n v="2"/>
    <x v="314"/>
    <x v="0"/>
  </r>
  <r>
    <n v="4888"/>
    <x v="29"/>
    <n v="1"/>
    <x v="0"/>
    <s v="Smartphone"/>
    <x v="1"/>
    <x v="2"/>
    <n v="11396.8"/>
    <n v="10"/>
    <x v="231"/>
    <x v="0"/>
  </r>
  <r>
    <n v="4889"/>
    <x v="42"/>
    <n v="1"/>
    <x v="1"/>
    <s v="Laptop"/>
    <x v="1"/>
    <x v="3"/>
    <n v="2783.76"/>
    <n v="6"/>
    <x v="199"/>
    <x v="1"/>
  </r>
  <r>
    <n v="4890"/>
    <x v="36"/>
    <n v="0"/>
    <x v="0"/>
    <s v="Smartphone"/>
    <x v="4"/>
    <x v="4"/>
    <n v="791.19"/>
    <n v="1"/>
    <x v="266"/>
    <x v="0"/>
  </r>
  <r>
    <n v="4891"/>
    <x v="18"/>
    <n v="1"/>
    <x v="0"/>
    <s v="Smartwatch"/>
    <x v="1"/>
    <x v="2"/>
    <n v="844.83"/>
    <n v="1"/>
    <x v="191"/>
    <x v="0"/>
  </r>
  <r>
    <n v="4892"/>
    <x v="19"/>
    <n v="0"/>
    <x v="0"/>
    <s v="Smartwatch"/>
    <x v="1"/>
    <x v="2"/>
    <n v="4224.1499999999996"/>
    <n v="5"/>
    <x v="223"/>
    <x v="1"/>
  </r>
  <r>
    <n v="4893"/>
    <x v="62"/>
    <n v="0"/>
    <x v="1"/>
    <s v="Smartwatch"/>
    <x v="1"/>
    <x v="4"/>
    <n v="5913.81"/>
    <n v="7"/>
    <x v="302"/>
    <x v="0"/>
  </r>
  <r>
    <n v="4894"/>
    <x v="53"/>
    <n v="0"/>
    <x v="0"/>
    <s v="Laptop"/>
    <x v="1"/>
    <x v="4"/>
    <n v="4175.6400000000003"/>
    <n v="9"/>
    <x v="67"/>
    <x v="1"/>
  </r>
  <r>
    <n v="4895"/>
    <x v="42"/>
    <n v="0"/>
    <x v="1"/>
    <s v="Tablet"/>
    <x v="2"/>
    <x v="1"/>
    <n v="2359.23"/>
    <n v="3"/>
    <x v="313"/>
    <x v="0"/>
  </r>
  <r>
    <n v="4896"/>
    <x v="13"/>
    <n v="1"/>
    <x v="1"/>
    <s v="Headphones"/>
    <x v="1"/>
    <x v="2"/>
    <n v="2528.2600000000002"/>
    <n v="7"/>
    <x v="3"/>
    <x v="1"/>
  </r>
  <r>
    <n v="4897"/>
    <x v="30"/>
    <n v="1"/>
    <x v="0"/>
    <s v="Smartphone"/>
    <x v="4"/>
    <x v="3"/>
    <n v="7911.9"/>
    <n v="10"/>
    <x v="195"/>
    <x v="0"/>
  </r>
  <r>
    <n v="4898"/>
    <x v="60"/>
    <n v="0"/>
    <x v="1"/>
    <s v="Smartwatch"/>
    <x v="2"/>
    <x v="0"/>
    <n v="1378.5"/>
    <n v="3"/>
    <x v="57"/>
    <x v="0"/>
  </r>
  <r>
    <n v="4899"/>
    <x v="38"/>
    <n v="1"/>
    <x v="0"/>
    <s v="Tablet"/>
    <x v="1"/>
    <x v="0"/>
    <n v="741.09"/>
    <n v="3"/>
    <x v="145"/>
    <x v="0"/>
  </r>
  <r>
    <n v="4900"/>
    <x v="35"/>
    <n v="1"/>
    <x v="1"/>
    <s v="Smartphone"/>
    <x v="0"/>
    <x v="3"/>
    <n v="124.5"/>
    <n v="6"/>
    <x v="344"/>
    <x v="1"/>
  </r>
  <r>
    <n v="4901"/>
    <x v="8"/>
    <n v="0"/>
    <x v="0"/>
    <s v="Tablet"/>
    <x v="3"/>
    <x v="2"/>
    <n v="3932.05"/>
    <n v="5"/>
    <x v="160"/>
    <x v="0"/>
  </r>
  <r>
    <n v="4902"/>
    <x v="11"/>
    <n v="1"/>
    <x v="0"/>
    <s v="Tablet"/>
    <x v="1"/>
    <x v="4"/>
    <n v="1235.1500000000001"/>
    <n v="5"/>
    <x v="14"/>
    <x v="1"/>
  </r>
  <r>
    <n v="4903"/>
    <x v="39"/>
    <n v="1"/>
    <x v="0"/>
    <s v="Smartphone"/>
    <x v="4"/>
    <x v="3"/>
    <n v="7120.71"/>
    <n v="9"/>
    <x v="45"/>
    <x v="0"/>
  </r>
  <r>
    <n v="4904"/>
    <x v="12"/>
    <n v="0"/>
    <x v="0"/>
    <s v="Laptop"/>
    <x v="2"/>
    <x v="0"/>
    <n v="5394.56"/>
    <n v="8"/>
    <x v="128"/>
    <x v="1"/>
  </r>
  <r>
    <n v="4905"/>
    <x v="39"/>
    <n v="0"/>
    <x v="0"/>
    <s v="Smartphone"/>
    <x v="3"/>
    <x v="0"/>
    <n v="3419.04"/>
    <n v="3"/>
    <x v="39"/>
    <x v="1"/>
  </r>
  <r>
    <n v="4906"/>
    <x v="10"/>
    <n v="0"/>
    <x v="0"/>
    <s v="Smartwatch"/>
    <x v="1"/>
    <x v="2"/>
    <n v="2534.4899999999998"/>
    <n v="3"/>
    <x v="48"/>
    <x v="1"/>
  </r>
  <r>
    <n v="4907"/>
    <x v="6"/>
    <n v="1"/>
    <x v="0"/>
    <s v="Laptop"/>
    <x v="4"/>
    <x v="0"/>
    <n v="674.32"/>
    <n v="1"/>
    <x v="200"/>
    <x v="0"/>
  </r>
  <r>
    <n v="4908"/>
    <x v="48"/>
    <n v="0"/>
    <x v="0"/>
    <s v="Laptop"/>
    <x v="2"/>
    <x v="0"/>
    <n v="6068.88"/>
    <n v="9"/>
    <x v="29"/>
    <x v="0"/>
  </r>
  <r>
    <n v="4909"/>
    <x v="50"/>
    <n v="1"/>
    <x v="0"/>
    <s v="Laptop"/>
    <x v="3"/>
    <x v="0"/>
    <n v="6068.88"/>
    <n v="9"/>
    <x v="115"/>
    <x v="0"/>
  </r>
  <r>
    <n v="4910"/>
    <x v="18"/>
    <n v="0"/>
    <x v="0"/>
    <s v="Tablet"/>
    <x v="1"/>
    <x v="2"/>
    <n v="1976.24"/>
    <n v="8"/>
    <x v="296"/>
    <x v="1"/>
  </r>
  <r>
    <n v="4911"/>
    <x v="42"/>
    <n v="0"/>
    <x v="0"/>
    <s v="Smartwatch"/>
    <x v="1"/>
    <x v="0"/>
    <n v="5068.9799999999996"/>
    <n v="6"/>
    <x v="40"/>
    <x v="1"/>
  </r>
  <r>
    <n v="4912"/>
    <x v="44"/>
    <n v="1"/>
    <x v="0"/>
    <s v="Headphones"/>
    <x v="1"/>
    <x v="2"/>
    <n v="1805.9"/>
    <n v="5"/>
    <x v="243"/>
    <x v="1"/>
  </r>
  <r>
    <n v="4913"/>
    <x v="22"/>
    <n v="0"/>
    <x v="0"/>
    <s v="Tablet"/>
    <x v="1"/>
    <x v="4"/>
    <n v="1976.24"/>
    <n v="8"/>
    <x v="286"/>
    <x v="0"/>
  </r>
  <r>
    <n v="4914"/>
    <x v="6"/>
    <n v="1"/>
    <x v="1"/>
    <s v="Smartphone"/>
    <x v="4"/>
    <x v="2"/>
    <n v="6329.52"/>
    <n v="8"/>
    <x v="92"/>
    <x v="1"/>
  </r>
  <r>
    <n v="4915"/>
    <x v="8"/>
    <n v="0"/>
    <x v="0"/>
    <s v="Laptop"/>
    <x v="2"/>
    <x v="1"/>
    <n v="4045.92"/>
    <n v="6"/>
    <x v="110"/>
    <x v="1"/>
  </r>
  <r>
    <n v="4916"/>
    <x v="29"/>
    <n v="0"/>
    <x v="0"/>
    <s v="Smartphone"/>
    <x v="4"/>
    <x v="3"/>
    <n v="7120.71"/>
    <n v="9"/>
    <x v="187"/>
    <x v="1"/>
  </r>
  <r>
    <n v="4917"/>
    <x v="57"/>
    <n v="1"/>
    <x v="0"/>
    <s v="Laptop"/>
    <x v="1"/>
    <x v="0"/>
    <n v="2319.8000000000002"/>
    <n v="5"/>
    <x v="215"/>
    <x v="0"/>
  </r>
  <r>
    <n v="4918"/>
    <x v="59"/>
    <n v="0"/>
    <x v="0"/>
    <s v="Smartwatch"/>
    <x v="1"/>
    <x v="2"/>
    <n v="5068.9799999999996"/>
    <n v="6"/>
    <x v="236"/>
    <x v="0"/>
  </r>
  <r>
    <n v="4919"/>
    <x v="22"/>
    <n v="1"/>
    <x v="0"/>
    <s v="Laptop"/>
    <x v="1"/>
    <x v="2"/>
    <n v="1348.64"/>
    <n v="2"/>
    <x v="276"/>
    <x v="0"/>
  </r>
  <r>
    <n v="4920"/>
    <x v="53"/>
    <n v="0"/>
    <x v="0"/>
    <s v="Smartphone"/>
    <x v="4"/>
    <x v="3"/>
    <n v="1582.38"/>
    <n v="2"/>
    <x v="13"/>
    <x v="1"/>
  </r>
  <r>
    <n v="4921"/>
    <x v="4"/>
    <n v="0"/>
    <x v="0"/>
    <s v="Smartphone"/>
    <x v="4"/>
    <x v="3"/>
    <n v="791.19"/>
    <n v="1"/>
    <x v="256"/>
    <x v="0"/>
  </r>
  <r>
    <n v="4922"/>
    <x v="13"/>
    <n v="0"/>
    <x v="0"/>
    <s v="Tablet"/>
    <x v="1"/>
    <x v="0"/>
    <n v="1482.18"/>
    <n v="6"/>
    <x v="299"/>
    <x v="0"/>
  </r>
  <r>
    <n v="4923"/>
    <x v="11"/>
    <n v="1"/>
    <x v="0"/>
    <s v="Headphones"/>
    <x v="2"/>
    <x v="2"/>
    <n v="2167.08"/>
    <n v="6"/>
    <x v="27"/>
    <x v="1"/>
  </r>
  <r>
    <n v="4924"/>
    <x v="52"/>
    <n v="1"/>
    <x v="1"/>
    <s v="Smartphone"/>
    <x v="4"/>
    <x v="1"/>
    <n v="3419.04"/>
    <n v="3"/>
    <x v="249"/>
    <x v="0"/>
  </r>
  <r>
    <n v="4925"/>
    <x v="47"/>
    <n v="0"/>
    <x v="0"/>
    <s v="Smartphone"/>
    <x v="0"/>
    <x v="3"/>
    <n v="207.5"/>
    <n v="10"/>
    <x v="93"/>
    <x v="1"/>
  </r>
  <r>
    <n v="4926"/>
    <x v="57"/>
    <n v="0"/>
    <x v="1"/>
    <s v="Smartphone"/>
    <x v="0"/>
    <x v="2"/>
    <n v="124.5"/>
    <n v="6"/>
    <x v="141"/>
    <x v="1"/>
  </r>
  <r>
    <n v="4927"/>
    <x v="58"/>
    <n v="1"/>
    <x v="0"/>
    <s v="Tablet"/>
    <x v="0"/>
    <x v="2"/>
    <n v="5504.87"/>
    <n v="7"/>
    <x v="70"/>
    <x v="0"/>
  </r>
  <r>
    <n v="4928"/>
    <x v="37"/>
    <n v="1"/>
    <x v="0"/>
    <s v="Smartwatch"/>
    <x v="1"/>
    <x v="1"/>
    <n v="2297.5"/>
    <n v="5"/>
    <x v="344"/>
    <x v="1"/>
  </r>
  <r>
    <n v="4929"/>
    <x v="46"/>
    <n v="0"/>
    <x v="0"/>
    <s v="Tablet"/>
    <x v="1"/>
    <x v="2"/>
    <n v="1482.18"/>
    <n v="6"/>
    <x v="108"/>
    <x v="0"/>
  </r>
  <r>
    <n v="4930"/>
    <x v="33"/>
    <n v="0"/>
    <x v="0"/>
    <s v="Smartphone"/>
    <x v="0"/>
    <x v="3"/>
    <n v="83"/>
    <n v="4"/>
    <x v="174"/>
    <x v="0"/>
  </r>
  <r>
    <n v="4931"/>
    <x v="8"/>
    <n v="1"/>
    <x v="0"/>
    <s v="Tablet"/>
    <x v="1"/>
    <x v="3"/>
    <n v="1729.21"/>
    <n v="7"/>
    <x v="94"/>
    <x v="1"/>
  </r>
  <r>
    <n v="4932"/>
    <x v="0"/>
    <n v="0"/>
    <x v="0"/>
    <s v="Headphones"/>
    <x v="4"/>
    <x v="2"/>
    <n v="3611.8"/>
    <n v="10"/>
    <x v="139"/>
    <x v="0"/>
  </r>
  <r>
    <n v="4933"/>
    <x v="54"/>
    <n v="1"/>
    <x v="0"/>
    <s v="Smartwatch"/>
    <x v="1"/>
    <x v="3"/>
    <n v="1689.66"/>
    <n v="2"/>
    <x v="58"/>
    <x v="0"/>
  </r>
  <r>
    <n v="4934"/>
    <x v="37"/>
    <n v="1"/>
    <x v="0"/>
    <s v="Smartphone"/>
    <x v="4"/>
    <x v="4"/>
    <n v="7120.71"/>
    <n v="9"/>
    <x v="235"/>
    <x v="0"/>
  </r>
  <r>
    <n v="4935"/>
    <x v="18"/>
    <n v="1"/>
    <x v="0"/>
    <s v="Tablet"/>
    <x v="0"/>
    <x v="2"/>
    <n v="2359.23"/>
    <n v="3"/>
    <x v="61"/>
    <x v="0"/>
  </r>
  <r>
    <n v="4936"/>
    <x v="16"/>
    <n v="0"/>
    <x v="1"/>
    <s v="Tablet"/>
    <x v="0"/>
    <x v="2"/>
    <n v="3932.05"/>
    <n v="5"/>
    <x v="65"/>
    <x v="0"/>
  </r>
  <r>
    <n v="4937"/>
    <x v="4"/>
    <n v="1"/>
    <x v="0"/>
    <s v="Smartwatch"/>
    <x v="1"/>
    <x v="0"/>
    <n v="1689.66"/>
    <n v="2"/>
    <x v="23"/>
    <x v="0"/>
  </r>
  <r>
    <n v="4938"/>
    <x v="44"/>
    <n v="0"/>
    <x v="0"/>
    <s v="Headphones"/>
    <x v="3"/>
    <x v="1"/>
    <n v="1083.54"/>
    <n v="3"/>
    <x v="162"/>
    <x v="0"/>
  </r>
  <r>
    <n v="4939"/>
    <x v="54"/>
    <n v="0"/>
    <x v="0"/>
    <s v="Laptop"/>
    <x v="4"/>
    <x v="1"/>
    <n v="4720.24"/>
    <n v="7"/>
    <x v="40"/>
    <x v="1"/>
  </r>
  <r>
    <n v="4940"/>
    <x v="11"/>
    <n v="0"/>
    <x v="1"/>
    <s v="Laptop"/>
    <x v="1"/>
    <x v="3"/>
    <n v="3247.72"/>
    <n v="7"/>
    <x v="13"/>
    <x v="1"/>
  </r>
  <r>
    <n v="4941"/>
    <x v="30"/>
    <n v="1"/>
    <x v="0"/>
    <s v="Headphones"/>
    <x v="1"/>
    <x v="1"/>
    <n v="1805.9"/>
    <n v="5"/>
    <x v="12"/>
    <x v="1"/>
  </r>
  <r>
    <n v="4942"/>
    <x v="41"/>
    <n v="1"/>
    <x v="0"/>
    <s v="Tablet"/>
    <x v="4"/>
    <x v="0"/>
    <n v="1572.82"/>
    <n v="2"/>
    <x v="198"/>
    <x v="0"/>
  </r>
  <r>
    <n v="4943"/>
    <x v="3"/>
    <n v="1"/>
    <x v="0"/>
    <s v="Smartphone"/>
    <x v="0"/>
    <x v="2"/>
    <n v="124.5"/>
    <n v="6"/>
    <x v="121"/>
    <x v="0"/>
  </r>
  <r>
    <n v="4944"/>
    <x v="5"/>
    <n v="1"/>
    <x v="0"/>
    <s v="Headphones"/>
    <x v="3"/>
    <x v="2"/>
    <n v="1444.72"/>
    <n v="4"/>
    <x v="156"/>
    <x v="1"/>
  </r>
  <r>
    <n v="4945"/>
    <x v="47"/>
    <n v="1"/>
    <x v="0"/>
    <s v="Headphones"/>
    <x v="3"/>
    <x v="1"/>
    <n v="3250.62"/>
    <n v="9"/>
    <x v="167"/>
    <x v="0"/>
  </r>
  <r>
    <n v="4946"/>
    <x v="42"/>
    <n v="1"/>
    <x v="0"/>
    <s v="Headphones"/>
    <x v="2"/>
    <x v="1"/>
    <n v="1083.54"/>
    <n v="3"/>
    <x v="197"/>
    <x v="1"/>
  </r>
  <r>
    <n v="4947"/>
    <x v="51"/>
    <n v="0"/>
    <x v="0"/>
    <s v="Laptop"/>
    <x v="3"/>
    <x v="0"/>
    <n v="5394.56"/>
    <n v="8"/>
    <x v="73"/>
    <x v="0"/>
  </r>
  <r>
    <n v="4948"/>
    <x v="41"/>
    <n v="0"/>
    <x v="0"/>
    <s v="Laptop"/>
    <x v="1"/>
    <x v="3"/>
    <n v="3247.72"/>
    <n v="7"/>
    <x v="101"/>
    <x v="0"/>
  </r>
  <r>
    <n v="4949"/>
    <x v="37"/>
    <n v="0"/>
    <x v="0"/>
    <s v="Smartwatch"/>
    <x v="1"/>
    <x v="3"/>
    <n v="6758.64"/>
    <n v="8"/>
    <x v="288"/>
    <x v="0"/>
  </r>
  <r>
    <n v="4950"/>
    <x v="61"/>
    <n v="0"/>
    <x v="0"/>
    <s v="Smartphone"/>
    <x v="0"/>
    <x v="0"/>
    <n v="4558.72"/>
    <n v="4"/>
    <x v="154"/>
    <x v="1"/>
  </r>
  <r>
    <n v="4951"/>
    <x v="0"/>
    <n v="1"/>
    <x v="0"/>
    <s v="Smartwatch"/>
    <x v="3"/>
    <x v="1"/>
    <n v="459.5"/>
    <n v="1"/>
    <x v="303"/>
    <x v="1"/>
  </r>
  <r>
    <n v="4952"/>
    <x v="27"/>
    <n v="0"/>
    <x v="0"/>
    <s v="Smartwatch"/>
    <x v="1"/>
    <x v="2"/>
    <n v="5913.81"/>
    <n v="7"/>
    <x v="130"/>
    <x v="0"/>
  </r>
  <r>
    <n v="4953"/>
    <x v="11"/>
    <n v="0"/>
    <x v="0"/>
    <s v="Smartwatch"/>
    <x v="1"/>
    <x v="4"/>
    <n v="7603.47"/>
    <n v="9"/>
    <x v="192"/>
    <x v="0"/>
  </r>
  <r>
    <n v="4954"/>
    <x v="40"/>
    <n v="0"/>
    <x v="1"/>
    <s v="Laptop"/>
    <x v="1"/>
    <x v="0"/>
    <n v="927.92"/>
    <n v="2"/>
    <x v="274"/>
    <x v="1"/>
  </r>
  <r>
    <n v="4955"/>
    <x v="54"/>
    <n v="0"/>
    <x v="1"/>
    <s v="Laptop"/>
    <x v="1"/>
    <x v="4"/>
    <n v="927.92"/>
    <n v="2"/>
    <x v="12"/>
    <x v="1"/>
  </r>
  <r>
    <n v="4956"/>
    <x v="1"/>
    <n v="1"/>
    <x v="0"/>
    <s v="Smartphone"/>
    <x v="0"/>
    <x v="4"/>
    <n v="83"/>
    <n v="4"/>
    <x v="319"/>
    <x v="1"/>
  </r>
  <r>
    <n v="4957"/>
    <x v="45"/>
    <n v="0"/>
    <x v="0"/>
    <s v="Smartphone"/>
    <x v="4"/>
    <x v="1"/>
    <n v="1139.68"/>
    <n v="1"/>
    <x v="130"/>
    <x v="0"/>
  </r>
  <r>
    <n v="4958"/>
    <x v="0"/>
    <n v="1"/>
    <x v="0"/>
    <s v="Smartwatch"/>
    <x v="3"/>
    <x v="2"/>
    <n v="3216.5"/>
    <n v="7"/>
    <x v="179"/>
    <x v="0"/>
  </r>
  <r>
    <n v="4959"/>
    <x v="32"/>
    <n v="1"/>
    <x v="0"/>
    <s v="Smartwatch"/>
    <x v="3"/>
    <x v="2"/>
    <n v="919"/>
    <n v="2"/>
    <x v="83"/>
    <x v="0"/>
  </r>
  <r>
    <n v="4960"/>
    <x v="48"/>
    <n v="0"/>
    <x v="0"/>
    <s v="Smartphone"/>
    <x v="0"/>
    <x v="2"/>
    <n v="145.25"/>
    <n v="7"/>
    <x v="69"/>
    <x v="1"/>
  </r>
  <r>
    <n v="4961"/>
    <x v="59"/>
    <n v="0"/>
    <x v="1"/>
    <s v="Smartwatch"/>
    <x v="1"/>
    <x v="4"/>
    <n v="2534.4899999999998"/>
    <n v="3"/>
    <x v="62"/>
    <x v="0"/>
  </r>
  <r>
    <n v="4962"/>
    <x v="58"/>
    <n v="1"/>
    <x v="0"/>
    <s v="Smartphone"/>
    <x v="0"/>
    <x v="2"/>
    <n v="83"/>
    <n v="4"/>
    <x v="282"/>
    <x v="0"/>
  </r>
  <r>
    <n v="4963"/>
    <x v="13"/>
    <n v="1"/>
    <x v="0"/>
    <s v="Tablet"/>
    <x v="1"/>
    <x v="2"/>
    <n v="2359.23"/>
    <n v="3"/>
    <x v="159"/>
    <x v="0"/>
  </r>
  <r>
    <n v="4964"/>
    <x v="9"/>
    <n v="0"/>
    <x v="0"/>
    <s v="Tablet"/>
    <x v="2"/>
    <x v="2"/>
    <n v="7864.1"/>
    <n v="10"/>
    <x v="108"/>
    <x v="0"/>
  </r>
  <r>
    <n v="4965"/>
    <x v="51"/>
    <n v="1"/>
    <x v="0"/>
    <s v="Smartphone"/>
    <x v="2"/>
    <x v="2"/>
    <n v="5698.4"/>
    <n v="5"/>
    <x v="10"/>
    <x v="0"/>
  </r>
  <r>
    <n v="4966"/>
    <x v="1"/>
    <n v="0"/>
    <x v="1"/>
    <s v="Smartphone"/>
    <x v="1"/>
    <x v="1"/>
    <n v="3419.04"/>
    <n v="3"/>
    <x v="109"/>
    <x v="0"/>
  </r>
  <r>
    <n v="4967"/>
    <x v="35"/>
    <n v="1"/>
    <x v="1"/>
    <s v="Laptop"/>
    <x v="1"/>
    <x v="4"/>
    <n v="4175.6400000000003"/>
    <n v="9"/>
    <x v="173"/>
    <x v="1"/>
  </r>
  <r>
    <n v="4968"/>
    <x v="7"/>
    <n v="1"/>
    <x v="0"/>
    <s v="Smartphone"/>
    <x v="0"/>
    <x v="2"/>
    <n v="62.25"/>
    <n v="3"/>
    <x v="118"/>
    <x v="1"/>
  </r>
  <r>
    <n v="4969"/>
    <x v="20"/>
    <n v="1"/>
    <x v="1"/>
    <s v="Tablet"/>
    <x v="4"/>
    <x v="1"/>
    <n v="4718.46"/>
    <n v="6"/>
    <x v="162"/>
    <x v="0"/>
  </r>
  <r>
    <n v="4970"/>
    <x v="36"/>
    <n v="0"/>
    <x v="0"/>
    <s v="Smartwatch"/>
    <x v="3"/>
    <x v="0"/>
    <n v="459.5"/>
    <n v="1"/>
    <x v="197"/>
    <x v="1"/>
  </r>
  <r>
    <n v="4971"/>
    <x v="9"/>
    <n v="1"/>
    <x v="0"/>
    <s v="Smartwatch"/>
    <x v="1"/>
    <x v="2"/>
    <n v="1689.66"/>
    <n v="2"/>
    <x v="155"/>
    <x v="0"/>
  </r>
  <r>
    <n v="4972"/>
    <x v="61"/>
    <n v="1"/>
    <x v="0"/>
    <s v="Tablet"/>
    <x v="3"/>
    <x v="1"/>
    <n v="7864.1"/>
    <n v="10"/>
    <x v="90"/>
    <x v="0"/>
  </r>
  <r>
    <n v="4973"/>
    <x v="18"/>
    <n v="1"/>
    <x v="1"/>
    <s v="Laptop"/>
    <x v="3"/>
    <x v="1"/>
    <n v="6743.2"/>
    <n v="10"/>
    <x v="92"/>
    <x v="1"/>
  </r>
  <r>
    <n v="4974"/>
    <x v="13"/>
    <n v="0"/>
    <x v="0"/>
    <s v="Smartphone"/>
    <x v="3"/>
    <x v="0"/>
    <n v="6838.08"/>
    <n v="6"/>
    <x v="1"/>
    <x v="0"/>
  </r>
  <r>
    <n v="4975"/>
    <x v="54"/>
    <n v="1"/>
    <x v="0"/>
    <s v="Tablet"/>
    <x v="3"/>
    <x v="1"/>
    <n v="1572.82"/>
    <n v="2"/>
    <x v="4"/>
    <x v="0"/>
  </r>
  <r>
    <n v="4976"/>
    <x v="43"/>
    <n v="1"/>
    <x v="0"/>
    <s v="Headphones"/>
    <x v="3"/>
    <x v="2"/>
    <n v="722.36"/>
    <n v="2"/>
    <x v="3"/>
    <x v="1"/>
  </r>
  <r>
    <n v="4977"/>
    <x v="10"/>
    <n v="0"/>
    <x v="0"/>
    <s v="Headphones"/>
    <x v="4"/>
    <x v="1"/>
    <n v="1805.9"/>
    <n v="5"/>
    <x v="155"/>
    <x v="0"/>
  </r>
  <r>
    <n v="4978"/>
    <x v="49"/>
    <n v="0"/>
    <x v="1"/>
    <s v="Headphones"/>
    <x v="1"/>
    <x v="1"/>
    <n v="2889.44"/>
    <n v="8"/>
    <x v="18"/>
    <x v="0"/>
  </r>
  <r>
    <n v="4979"/>
    <x v="34"/>
    <n v="0"/>
    <x v="0"/>
    <s v="Tablet"/>
    <x v="4"/>
    <x v="1"/>
    <n v="4718.46"/>
    <n v="6"/>
    <x v="78"/>
    <x v="0"/>
  </r>
  <r>
    <n v="4980"/>
    <x v="37"/>
    <n v="1"/>
    <x v="0"/>
    <s v="Tablet"/>
    <x v="2"/>
    <x v="0"/>
    <n v="6291.28"/>
    <n v="8"/>
    <x v="258"/>
    <x v="0"/>
  </r>
  <r>
    <n v="4981"/>
    <x v="17"/>
    <n v="1"/>
    <x v="0"/>
    <s v="Tablet"/>
    <x v="0"/>
    <x v="2"/>
    <n v="4718.46"/>
    <n v="6"/>
    <x v="41"/>
    <x v="0"/>
  </r>
  <r>
    <n v="4982"/>
    <x v="44"/>
    <n v="1"/>
    <x v="0"/>
    <s v="Laptop"/>
    <x v="1"/>
    <x v="4"/>
    <n v="2319.8000000000002"/>
    <n v="5"/>
    <x v="212"/>
    <x v="1"/>
  </r>
  <r>
    <n v="4983"/>
    <x v="21"/>
    <n v="1"/>
    <x v="0"/>
    <s v="Laptop"/>
    <x v="4"/>
    <x v="2"/>
    <n v="2697.28"/>
    <n v="4"/>
    <x v="178"/>
    <x v="0"/>
  </r>
  <r>
    <n v="4984"/>
    <x v="28"/>
    <n v="1"/>
    <x v="0"/>
    <s v="Smartwatch"/>
    <x v="1"/>
    <x v="0"/>
    <n v="6758.64"/>
    <n v="8"/>
    <x v="275"/>
    <x v="1"/>
  </r>
  <r>
    <n v="4985"/>
    <x v="35"/>
    <n v="1"/>
    <x v="0"/>
    <s v="Smartwatch"/>
    <x v="1"/>
    <x v="0"/>
    <n v="5068.9799999999996"/>
    <n v="6"/>
    <x v="17"/>
    <x v="0"/>
  </r>
  <r>
    <n v="4986"/>
    <x v="14"/>
    <n v="0"/>
    <x v="0"/>
    <s v="Smartphone"/>
    <x v="2"/>
    <x v="2"/>
    <n v="2279.36"/>
    <n v="2"/>
    <x v="202"/>
    <x v="0"/>
  </r>
  <r>
    <n v="4987"/>
    <x v="55"/>
    <n v="0"/>
    <x v="0"/>
    <s v="Tablet"/>
    <x v="2"/>
    <x v="1"/>
    <n v="3145.64"/>
    <n v="4"/>
    <x v="10"/>
    <x v="0"/>
  </r>
  <r>
    <n v="4988"/>
    <x v="61"/>
    <n v="1"/>
    <x v="0"/>
    <s v="Laptop"/>
    <x v="0"/>
    <x v="2"/>
    <n v="4720.24"/>
    <n v="7"/>
    <x v="243"/>
    <x v="1"/>
  </r>
  <r>
    <n v="4989"/>
    <x v="47"/>
    <n v="1"/>
    <x v="0"/>
    <s v="Smartwatch"/>
    <x v="1"/>
    <x v="2"/>
    <n v="3379.32"/>
    <n v="4"/>
    <x v="97"/>
    <x v="1"/>
  </r>
  <r>
    <n v="4990"/>
    <x v="21"/>
    <n v="0"/>
    <x v="0"/>
    <s v="Smartwatch"/>
    <x v="0"/>
    <x v="2"/>
    <n v="2757"/>
    <n v="6"/>
    <x v="167"/>
    <x v="0"/>
  </r>
  <r>
    <n v="4991"/>
    <x v="37"/>
    <n v="0"/>
    <x v="0"/>
    <s v="Tablet"/>
    <x v="1"/>
    <x v="0"/>
    <n v="2470.3000000000002"/>
    <n v="10"/>
    <x v="167"/>
    <x v="0"/>
  </r>
  <r>
    <n v="4992"/>
    <x v="52"/>
    <n v="1"/>
    <x v="1"/>
    <s v="Smartphone"/>
    <x v="4"/>
    <x v="2"/>
    <n v="791.19"/>
    <n v="1"/>
    <x v="156"/>
    <x v="1"/>
  </r>
  <r>
    <n v="4993"/>
    <x v="15"/>
    <n v="1"/>
    <x v="0"/>
    <s v="Laptop"/>
    <x v="3"/>
    <x v="1"/>
    <n v="6743.2"/>
    <n v="10"/>
    <x v="159"/>
    <x v="0"/>
  </r>
  <r>
    <n v="4994"/>
    <x v="55"/>
    <n v="1"/>
    <x v="0"/>
    <s v="Laptop"/>
    <x v="1"/>
    <x v="1"/>
    <n v="674.32"/>
    <n v="1"/>
    <x v="282"/>
    <x v="0"/>
  </r>
  <r>
    <n v="4995"/>
    <x v="20"/>
    <n v="1"/>
    <x v="0"/>
    <s v="Laptop"/>
    <x v="2"/>
    <x v="0"/>
    <n v="4045.92"/>
    <n v="6"/>
    <x v="122"/>
    <x v="1"/>
  </r>
  <r>
    <n v="4996"/>
    <x v="52"/>
    <n v="0"/>
    <x v="0"/>
    <s v="Tablet"/>
    <x v="1"/>
    <x v="0"/>
    <n v="1729.21"/>
    <n v="7"/>
    <x v="155"/>
    <x v="0"/>
  </r>
  <r>
    <n v="4997"/>
    <x v="61"/>
    <n v="0"/>
    <x v="1"/>
    <s v="Headphones"/>
    <x v="2"/>
    <x v="1"/>
    <n v="3250.62"/>
    <n v="9"/>
    <x v="350"/>
    <x v="1"/>
  </r>
  <r>
    <n v="4998"/>
    <x v="16"/>
    <n v="1"/>
    <x v="0"/>
    <s v="Tablet"/>
    <x v="2"/>
    <x v="1"/>
    <n v="3145.64"/>
    <n v="4"/>
    <x v="282"/>
    <x v="0"/>
  </r>
  <r>
    <n v="4999"/>
    <x v="9"/>
    <n v="1"/>
    <x v="0"/>
    <s v="Smartwatch"/>
    <x v="1"/>
    <x v="2"/>
    <n v="919"/>
    <n v="2"/>
    <x v="73"/>
    <x v="0"/>
  </r>
  <r>
    <n v="5000"/>
    <x v="33"/>
    <n v="0"/>
    <x v="0"/>
    <s v="Smartwatch"/>
    <x v="1"/>
    <x v="3"/>
    <n v="5068.9799999999996"/>
    <n v="6"/>
    <x v="192"/>
    <x v="0"/>
  </r>
  <r>
    <n v="5001"/>
    <x v="8"/>
    <n v="1"/>
    <x v="0"/>
    <s v="Smartphone"/>
    <x v="4"/>
    <x v="3"/>
    <n v="791.19"/>
    <n v="1"/>
    <x v="35"/>
    <x v="1"/>
  </r>
  <r>
    <n v="5002"/>
    <x v="1"/>
    <n v="1"/>
    <x v="0"/>
    <s v="Smartphone"/>
    <x v="0"/>
    <x v="0"/>
    <n v="2279.36"/>
    <n v="2"/>
    <x v="185"/>
    <x v="0"/>
  </r>
  <r>
    <n v="5003"/>
    <x v="20"/>
    <n v="0"/>
    <x v="0"/>
    <s v="Laptop"/>
    <x v="4"/>
    <x v="2"/>
    <n v="2697.28"/>
    <n v="4"/>
    <x v="63"/>
    <x v="0"/>
  </r>
  <r>
    <n v="5004"/>
    <x v="42"/>
    <n v="0"/>
    <x v="1"/>
    <s v="Laptop"/>
    <x v="0"/>
    <x v="0"/>
    <n v="674.32"/>
    <n v="1"/>
    <x v="249"/>
    <x v="0"/>
  </r>
  <r>
    <n v="5005"/>
    <x v="19"/>
    <n v="1"/>
    <x v="0"/>
    <s v="Smartphone"/>
    <x v="0"/>
    <x v="4"/>
    <n v="41.5"/>
    <n v="2"/>
    <x v="12"/>
    <x v="1"/>
  </r>
  <r>
    <n v="5006"/>
    <x v="49"/>
    <n v="1"/>
    <x v="0"/>
    <s v="Laptop"/>
    <x v="1"/>
    <x v="4"/>
    <n v="4175.6400000000003"/>
    <n v="9"/>
    <x v="194"/>
    <x v="0"/>
  </r>
  <r>
    <n v="5007"/>
    <x v="49"/>
    <n v="0"/>
    <x v="0"/>
    <s v="Smartwatch"/>
    <x v="1"/>
    <x v="2"/>
    <n v="8448.2999999999993"/>
    <n v="10"/>
    <x v="201"/>
    <x v="1"/>
  </r>
  <r>
    <n v="5008"/>
    <x v="19"/>
    <n v="1"/>
    <x v="0"/>
    <s v="Smartwatch"/>
    <x v="1"/>
    <x v="3"/>
    <n v="4224.1499999999996"/>
    <n v="5"/>
    <x v="325"/>
    <x v="1"/>
  </r>
  <r>
    <n v="5009"/>
    <x v="55"/>
    <n v="0"/>
    <x v="1"/>
    <s v="Smartphone"/>
    <x v="0"/>
    <x v="4"/>
    <n v="124.5"/>
    <n v="6"/>
    <x v="187"/>
    <x v="1"/>
  </r>
  <r>
    <n v="5010"/>
    <x v="11"/>
    <n v="1"/>
    <x v="0"/>
    <s v="Tablet"/>
    <x v="1"/>
    <x v="2"/>
    <n v="1729.21"/>
    <n v="7"/>
    <x v="33"/>
    <x v="1"/>
  </r>
  <r>
    <n v="5011"/>
    <x v="12"/>
    <n v="1"/>
    <x v="0"/>
    <s v="Laptop"/>
    <x v="2"/>
    <x v="0"/>
    <n v="4045.92"/>
    <n v="6"/>
    <x v="46"/>
    <x v="1"/>
  </r>
  <r>
    <n v="5012"/>
    <x v="20"/>
    <n v="1"/>
    <x v="1"/>
    <s v="Headphones"/>
    <x v="2"/>
    <x v="1"/>
    <n v="2889.44"/>
    <n v="8"/>
    <x v="204"/>
    <x v="1"/>
  </r>
  <r>
    <n v="5013"/>
    <x v="28"/>
    <n v="1"/>
    <x v="0"/>
    <s v="Laptop"/>
    <x v="1"/>
    <x v="0"/>
    <n v="927.92"/>
    <n v="2"/>
    <x v="70"/>
    <x v="0"/>
  </r>
  <r>
    <n v="5014"/>
    <x v="27"/>
    <n v="0"/>
    <x v="0"/>
    <s v="Smartphone"/>
    <x v="4"/>
    <x v="4"/>
    <n v="7911.9"/>
    <n v="10"/>
    <x v="135"/>
    <x v="1"/>
  </r>
  <r>
    <n v="5015"/>
    <x v="37"/>
    <n v="0"/>
    <x v="0"/>
    <s v="Smartphone"/>
    <x v="1"/>
    <x v="2"/>
    <n v="9117.44"/>
    <n v="8"/>
    <x v="39"/>
    <x v="1"/>
  </r>
  <r>
    <n v="5016"/>
    <x v="8"/>
    <n v="0"/>
    <x v="0"/>
    <s v="Tablet"/>
    <x v="1"/>
    <x v="4"/>
    <n v="988.12"/>
    <n v="4"/>
    <x v="11"/>
    <x v="1"/>
  </r>
  <r>
    <n v="5017"/>
    <x v="56"/>
    <n v="0"/>
    <x v="1"/>
    <s v="Smartwatch"/>
    <x v="1"/>
    <x v="2"/>
    <n v="4135.5"/>
    <n v="9"/>
    <x v="223"/>
    <x v="1"/>
  </r>
  <r>
    <n v="5018"/>
    <x v="39"/>
    <n v="1"/>
    <x v="0"/>
    <s v="Smartphone"/>
    <x v="4"/>
    <x v="2"/>
    <n v="791.19"/>
    <n v="1"/>
    <x v="355"/>
    <x v="0"/>
  </r>
  <r>
    <n v="5019"/>
    <x v="52"/>
    <n v="1"/>
    <x v="1"/>
    <s v="Laptop"/>
    <x v="0"/>
    <x v="1"/>
    <n v="3371.6"/>
    <n v="5"/>
    <x v="84"/>
    <x v="1"/>
  </r>
  <r>
    <n v="5020"/>
    <x v="40"/>
    <n v="0"/>
    <x v="0"/>
    <s v="Smartwatch"/>
    <x v="3"/>
    <x v="1"/>
    <n v="1378.5"/>
    <n v="3"/>
    <x v="340"/>
    <x v="0"/>
  </r>
  <r>
    <n v="5021"/>
    <x v="19"/>
    <n v="0"/>
    <x v="0"/>
    <s v="Laptop"/>
    <x v="1"/>
    <x v="2"/>
    <n v="2022.96"/>
    <n v="3"/>
    <x v="200"/>
    <x v="0"/>
  </r>
  <r>
    <n v="5022"/>
    <x v="0"/>
    <n v="1"/>
    <x v="0"/>
    <s v="Headphones"/>
    <x v="1"/>
    <x v="0"/>
    <n v="1805.9"/>
    <n v="5"/>
    <x v="42"/>
    <x v="1"/>
  </r>
  <r>
    <n v="5023"/>
    <x v="33"/>
    <n v="1"/>
    <x v="0"/>
    <s v="Tablet"/>
    <x v="1"/>
    <x v="0"/>
    <n v="1235.1500000000001"/>
    <n v="5"/>
    <x v="21"/>
    <x v="1"/>
  </r>
  <r>
    <n v="5024"/>
    <x v="28"/>
    <n v="1"/>
    <x v="0"/>
    <s v="Smartphone"/>
    <x v="1"/>
    <x v="2"/>
    <n v="4558.72"/>
    <n v="4"/>
    <x v="46"/>
    <x v="1"/>
  </r>
  <r>
    <n v="5025"/>
    <x v="60"/>
    <n v="1"/>
    <x v="1"/>
    <s v="Tablet"/>
    <x v="1"/>
    <x v="3"/>
    <n v="247.03"/>
    <n v="1"/>
    <x v="117"/>
    <x v="0"/>
  </r>
  <r>
    <n v="5026"/>
    <x v="26"/>
    <n v="0"/>
    <x v="0"/>
    <s v="Tablet"/>
    <x v="3"/>
    <x v="1"/>
    <n v="5504.87"/>
    <n v="7"/>
    <x v="124"/>
    <x v="0"/>
  </r>
  <r>
    <n v="5027"/>
    <x v="60"/>
    <n v="1"/>
    <x v="0"/>
    <s v="Headphones"/>
    <x v="4"/>
    <x v="2"/>
    <n v="2889.44"/>
    <n v="8"/>
    <x v="151"/>
    <x v="0"/>
  </r>
  <r>
    <n v="5028"/>
    <x v="11"/>
    <n v="1"/>
    <x v="0"/>
    <s v="Smartphone"/>
    <x v="0"/>
    <x v="0"/>
    <n v="145.25"/>
    <n v="7"/>
    <x v="351"/>
    <x v="1"/>
  </r>
  <r>
    <n v="5029"/>
    <x v="2"/>
    <n v="1"/>
    <x v="0"/>
    <s v="Smartphone"/>
    <x v="4"/>
    <x v="3"/>
    <n v="5538.33"/>
    <n v="7"/>
    <x v="51"/>
    <x v="0"/>
  </r>
  <r>
    <n v="5030"/>
    <x v="44"/>
    <n v="1"/>
    <x v="0"/>
    <s v="Tablet"/>
    <x v="1"/>
    <x v="4"/>
    <n v="1235.1500000000001"/>
    <n v="5"/>
    <x v="13"/>
    <x v="1"/>
  </r>
  <r>
    <n v="5031"/>
    <x v="4"/>
    <n v="1"/>
    <x v="1"/>
    <s v="Tablet"/>
    <x v="4"/>
    <x v="2"/>
    <n v="1572.82"/>
    <n v="2"/>
    <x v="272"/>
    <x v="1"/>
  </r>
  <r>
    <n v="5032"/>
    <x v="35"/>
    <n v="0"/>
    <x v="0"/>
    <s v="Smartphone"/>
    <x v="4"/>
    <x v="4"/>
    <n v="791.19"/>
    <n v="1"/>
    <x v="204"/>
    <x v="1"/>
  </r>
  <r>
    <n v="5033"/>
    <x v="59"/>
    <n v="1"/>
    <x v="0"/>
    <s v="Tablet"/>
    <x v="1"/>
    <x v="0"/>
    <n v="1729.21"/>
    <n v="7"/>
    <x v="296"/>
    <x v="1"/>
  </r>
  <r>
    <n v="5034"/>
    <x v="56"/>
    <n v="1"/>
    <x v="0"/>
    <s v="Smartwatch"/>
    <x v="1"/>
    <x v="2"/>
    <n v="8448.2999999999993"/>
    <n v="10"/>
    <x v="244"/>
    <x v="0"/>
  </r>
  <r>
    <n v="5035"/>
    <x v="32"/>
    <n v="0"/>
    <x v="0"/>
    <s v="Tablet"/>
    <x v="1"/>
    <x v="2"/>
    <n v="1482.18"/>
    <n v="6"/>
    <x v="170"/>
    <x v="0"/>
  </r>
  <r>
    <n v="5036"/>
    <x v="16"/>
    <n v="1"/>
    <x v="0"/>
    <s v="Smartphone"/>
    <x v="4"/>
    <x v="4"/>
    <n v="5538.33"/>
    <n v="7"/>
    <x v="225"/>
    <x v="1"/>
  </r>
  <r>
    <n v="5037"/>
    <x v="36"/>
    <n v="0"/>
    <x v="0"/>
    <s v="Smartwatch"/>
    <x v="1"/>
    <x v="3"/>
    <n v="6758.64"/>
    <n v="8"/>
    <x v="19"/>
    <x v="1"/>
  </r>
  <r>
    <n v="5038"/>
    <x v="0"/>
    <n v="0"/>
    <x v="0"/>
    <s v="Smartphone"/>
    <x v="0"/>
    <x v="0"/>
    <n v="207.5"/>
    <n v="10"/>
    <x v="63"/>
    <x v="0"/>
  </r>
  <r>
    <n v="5039"/>
    <x v="39"/>
    <n v="0"/>
    <x v="0"/>
    <s v="Headphones"/>
    <x v="4"/>
    <x v="0"/>
    <n v="3250.62"/>
    <n v="9"/>
    <x v="5"/>
    <x v="0"/>
  </r>
  <r>
    <n v="5040"/>
    <x v="57"/>
    <n v="0"/>
    <x v="0"/>
    <s v="Smartwatch"/>
    <x v="1"/>
    <x v="4"/>
    <n v="1689.66"/>
    <n v="2"/>
    <x v="334"/>
    <x v="1"/>
  </r>
  <r>
    <n v="5041"/>
    <x v="6"/>
    <n v="1"/>
    <x v="1"/>
    <s v="Laptop"/>
    <x v="3"/>
    <x v="0"/>
    <n v="4045.92"/>
    <n v="6"/>
    <x v="300"/>
    <x v="0"/>
  </r>
  <r>
    <n v="5042"/>
    <x v="34"/>
    <n v="1"/>
    <x v="0"/>
    <s v="Smartphone"/>
    <x v="0"/>
    <x v="4"/>
    <n v="83"/>
    <n v="4"/>
    <x v="121"/>
    <x v="0"/>
  </r>
  <r>
    <n v="5043"/>
    <x v="10"/>
    <n v="1"/>
    <x v="0"/>
    <s v="Tablet"/>
    <x v="1"/>
    <x v="1"/>
    <n v="6291.28"/>
    <n v="8"/>
    <x v="250"/>
    <x v="1"/>
  </r>
  <r>
    <n v="5044"/>
    <x v="17"/>
    <n v="1"/>
    <x v="0"/>
    <s v="Smartwatch"/>
    <x v="2"/>
    <x v="2"/>
    <n v="919"/>
    <n v="2"/>
    <x v="22"/>
    <x v="1"/>
  </r>
  <r>
    <n v="5045"/>
    <x v="51"/>
    <n v="1"/>
    <x v="0"/>
    <s v="Smartphone"/>
    <x v="0"/>
    <x v="3"/>
    <n v="124.5"/>
    <n v="6"/>
    <x v="34"/>
    <x v="0"/>
  </r>
  <r>
    <n v="5046"/>
    <x v="27"/>
    <n v="0"/>
    <x v="0"/>
    <s v="Tablet"/>
    <x v="1"/>
    <x v="2"/>
    <n v="1235.1500000000001"/>
    <n v="5"/>
    <x v="86"/>
    <x v="1"/>
  </r>
  <r>
    <n v="5047"/>
    <x v="7"/>
    <n v="0"/>
    <x v="0"/>
    <s v="Laptop"/>
    <x v="2"/>
    <x v="1"/>
    <n v="4720.24"/>
    <n v="7"/>
    <x v="137"/>
    <x v="0"/>
  </r>
  <r>
    <n v="5048"/>
    <x v="16"/>
    <n v="1"/>
    <x v="0"/>
    <s v="Tablet"/>
    <x v="1"/>
    <x v="2"/>
    <n v="494.06"/>
    <n v="2"/>
    <x v="100"/>
    <x v="0"/>
  </r>
  <r>
    <n v="5049"/>
    <x v="29"/>
    <n v="0"/>
    <x v="0"/>
    <s v="Smartphone"/>
    <x v="4"/>
    <x v="2"/>
    <n v="3955.95"/>
    <n v="5"/>
    <x v="243"/>
    <x v="1"/>
  </r>
  <r>
    <n v="5050"/>
    <x v="47"/>
    <n v="1"/>
    <x v="0"/>
    <s v="Tablet"/>
    <x v="1"/>
    <x v="2"/>
    <n v="1482.18"/>
    <n v="6"/>
    <x v="218"/>
    <x v="1"/>
  </r>
  <r>
    <n v="5051"/>
    <x v="4"/>
    <n v="0"/>
    <x v="0"/>
    <s v="Laptop"/>
    <x v="1"/>
    <x v="3"/>
    <n v="1391.88"/>
    <n v="3"/>
    <x v="155"/>
    <x v="0"/>
  </r>
  <r>
    <n v="5052"/>
    <x v="21"/>
    <n v="0"/>
    <x v="0"/>
    <s v="Smartphone"/>
    <x v="4"/>
    <x v="2"/>
    <n v="2279.36"/>
    <n v="2"/>
    <x v="2"/>
    <x v="1"/>
  </r>
  <r>
    <n v="5053"/>
    <x v="29"/>
    <n v="0"/>
    <x v="0"/>
    <s v="Tablet"/>
    <x v="1"/>
    <x v="4"/>
    <n v="494.06"/>
    <n v="2"/>
    <x v="334"/>
    <x v="1"/>
  </r>
  <r>
    <n v="5054"/>
    <x v="36"/>
    <n v="0"/>
    <x v="1"/>
    <s v="Smartphone"/>
    <x v="4"/>
    <x v="3"/>
    <n v="5538.33"/>
    <n v="7"/>
    <x v="289"/>
    <x v="1"/>
  </r>
  <r>
    <n v="5055"/>
    <x v="14"/>
    <n v="1"/>
    <x v="1"/>
    <s v="Headphones"/>
    <x v="4"/>
    <x v="2"/>
    <n v="3611.8"/>
    <n v="10"/>
    <x v="283"/>
    <x v="1"/>
  </r>
  <r>
    <n v="5056"/>
    <x v="59"/>
    <n v="0"/>
    <x v="0"/>
    <s v="Tablet"/>
    <x v="4"/>
    <x v="2"/>
    <n v="7077.69"/>
    <n v="9"/>
    <x v="129"/>
    <x v="1"/>
  </r>
  <r>
    <n v="5057"/>
    <x v="22"/>
    <n v="0"/>
    <x v="0"/>
    <s v="Smartphone"/>
    <x v="0"/>
    <x v="2"/>
    <n v="1139.68"/>
    <n v="1"/>
    <x v="198"/>
    <x v="0"/>
  </r>
  <r>
    <n v="5058"/>
    <x v="21"/>
    <n v="1"/>
    <x v="0"/>
    <s v="Laptop"/>
    <x v="1"/>
    <x v="3"/>
    <n v="2783.76"/>
    <n v="6"/>
    <x v="322"/>
    <x v="0"/>
  </r>
  <r>
    <n v="5059"/>
    <x v="47"/>
    <n v="0"/>
    <x v="1"/>
    <s v="Tablet"/>
    <x v="1"/>
    <x v="0"/>
    <n v="494.06"/>
    <n v="2"/>
    <x v="346"/>
    <x v="0"/>
  </r>
  <r>
    <n v="5060"/>
    <x v="20"/>
    <n v="1"/>
    <x v="0"/>
    <s v="Smartphone"/>
    <x v="0"/>
    <x v="4"/>
    <n v="124.5"/>
    <n v="6"/>
    <x v="192"/>
    <x v="0"/>
  </r>
  <r>
    <n v="5061"/>
    <x v="25"/>
    <n v="1"/>
    <x v="0"/>
    <s v="Smartphone"/>
    <x v="3"/>
    <x v="0"/>
    <n v="11396.8"/>
    <n v="10"/>
    <x v="137"/>
    <x v="0"/>
  </r>
  <r>
    <n v="5062"/>
    <x v="2"/>
    <n v="0"/>
    <x v="0"/>
    <s v="Smartwatch"/>
    <x v="1"/>
    <x v="2"/>
    <n v="4595"/>
    <n v="10"/>
    <x v="44"/>
    <x v="1"/>
  </r>
  <r>
    <n v="5063"/>
    <x v="34"/>
    <n v="0"/>
    <x v="1"/>
    <s v="Tablet"/>
    <x v="1"/>
    <x v="3"/>
    <n v="2470.3000000000002"/>
    <n v="10"/>
    <x v="348"/>
    <x v="1"/>
  </r>
  <r>
    <n v="5064"/>
    <x v="7"/>
    <n v="0"/>
    <x v="0"/>
    <s v="Tablet"/>
    <x v="1"/>
    <x v="0"/>
    <n v="1482.18"/>
    <n v="6"/>
    <x v="60"/>
    <x v="1"/>
  </r>
  <r>
    <n v="5065"/>
    <x v="49"/>
    <n v="0"/>
    <x v="0"/>
    <s v="Headphones"/>
    <x v="1"/>
    <x v="2"/>
    <n v="1805.9"/>
    <n v="5"/>
    <x v="249"/>
    <x v="0"/>
  </r>
  <r>
    <n v="5066"/>
    <x v="4"/>
    <n v="1"/>
    <x v="0"/>
    <s v="Smartwatch"/>
    <x v="4"/>
    <x v="0"/>
    <n v="4595"/>
    <n v="10"/>
    <x v="100"/>
    <x v="0"/>
  </r>
  <r>
    <n v="5067"/>
    <x v="4"/>
    <n v="0"/>
    <x v="0"/>
    <s v="Smartwatch"/>
    <x v="3"/>
    <x v="1"/>
    <n v="4135.5"/>
    <n v="9"/>
    <x v="211"/>
    <x v="1"/>
  </r>
  <r>
    <n v="5068"/>
    <x v="43"/>
    <n v="0"/>
    <x v="1"/>
    <s v="Smartphone"/>
    <x v="4"/>
    <x v="2"/>
    <n v="3164.76"/>
    <n v="4"/>
    <x v="173"/>
    <x v="1"/>
  </r>
  <r>
    <n v="5069"/>
    <x v="1"/>
    <n v="0"/>
    <x v="0"/>
    <s v="Headphones"/>
    <x v="3"/>
    <x v="0"/>
    <n v="1083.54"/>
    <n v="3"/>
    <x v="237"/>
    <x v="1"/>
  </r>
  <r>
    <n v="5070"/>
    <x v="52"/>
    <n v="1"/>
    <x v="0"/>
    <s v="Laptop"/>
    <x v="3"/>
    <x v="1"/>
    <n v="2022.96"/>
    <n v="3"/>
    <x v="258"/>
    <x v="0"/>
  </r>
  <r>
    <n v="5071"/>
    <x v="51"/>
    <n v="0"/>
    <x v="0"/>
    <s v="Smartphone"/>
    <x v="0"/>
    <x v="2"/>
    <n v="62.25"/>
    <n v="3"/>
    <x v="140"/>
    <x v="0"/>
  </r>
  <r>
    <n v="5072"/>
    <x v="14"/>
    <n v="0"/>
    <x v="1"/>
    <s v="Smartphone"/>
    <x v="0"/>
    <x v="1"/>
    <n v="5698.4"/>
    <n v="5"/>
    <x v="116"/>
    <x v="1"/>
  </r>
  <r>
    <n v="5073"/>
    <x v="50"/>
    <n v="0"/>
    <x v="0"/>
    <s v="Smartwatch"/>
    <x v="2"/>
    <x v="1"/>
    <n v="3216.5"/>
    <n v="7"/>
    <x v="275"/>
    <x v="1"/>
  </r>
  <r>
    <n v="5074"/>
    <x v="61"/>
    <n v="0"/>
    <x v="0"/>
    <s v="Tablet"/>
    <x v="3"/>
    <x v="2"/>
    <n v="1572.82"/>
    <n v="2"/>
    <x v="10"/>
    <x v="0"/>
  </r>
  <r>
    <n v="5075"/>
    <x v="45"/>
    <n v="0"/>
    <x v="1"/>
    <s v="Smartphone"/>
    <x v="1"/>
    <x v="0"/>
    <n v="5698.4"/>
    <n v="5"/>
    <x v="59"/>
    <x v="0"/>
  </r>
  <r>
    <n v="5076"/>
    <x v="9"/>
    <n v="0"/>
    <x v="0"/>
    <s v="Smartphone"/>
    <x v="1"/>
    <x v="1"/>
    <n v="10257.120000000001"/>
    <n v="9"/>
    <x v="219"/>
    <x v="1"/>
  </r>
  <r>
    <n v="5077"/>
    <x v="61"/>
    <n v="1"/>
    <x v="0"/>
    <s v="Tablet"/>
    <x v="1"/>
    <x v="4"/>
    <n v="494.06"/>
    <n v="2"/>
    <x v="152"/>
    <x v="0"/>
  </r>
  <r>
    <n v="5078"/>
    <x v="20"/>
    <n v="1"/>
    <x v="0"/>
    <s v="Smartwatch"/>
    <x v="1"/>
    <x v="2"/>
    <n v="1689.66"/>
    <n v="2"/>
    <x v="26"/>
    <x v="0"/>
  </r>
  <r>
    <n v="5079"/>
    <x v="2"/>
    <n v="1"/>
    <x v="0"/>
    <s v="Smartphone"/>
    <x v="0"/>
    <x v="3"/>
    <n v="207.5"/>
    <n v="10"/>
    <x v="207"/>
    <x v="0"/>
  </r>
  <r>
    <n v="5080"/>
    <x v="57"/>
    <n v="0"/>
    <x v="0"/>
    <s v="Laptop"/>
    <x v="1"/>
    <x v="0"/>
    <n v="1855.84"/>
    <n v="4"/>
    <x v="147"/>
    <x v="1"/>
  </r>
  <r>
    <n v="5081"/>
    <x v="32"/>
    <n v="0"/>
    <x v="0"/>
    <s v="Smartwatch"/>
    <x v="0"/>
    <x v="0"/>
    <n v="3676"/>
    <n v="8"/>
    <x v="22"/>
    <x v="1"/>
  </r>
  <r>
    <n v="5082"/>
    <x v="5"/>
    <n v="0"/>
    <x v="0"/>
    <s v="Headphones"/>
    <x v="2"/>
    <x v="2"/>
    <n v="1083.54"/>
    <n v="3"/>
    <x v="114"/>
    <x v="1"/>
  </r>
  <r>
    <n v="5083"/>
    <x v="13"/>
    <n v="1"/>
    <x v="0"/>
    <s v="Tablet"/>
    <x v="2"/>
    <x v="2"/>
    <n v="3145.64"/>
    <n v="4"/>
    <x v="185"/>
    <x v="0"/>
  </r>
  <r>
    <n v="5084"/>
    <x v="14"/>
    <n v="1"/>
    <x v="0"/>
    <s v="Tablet"/>
    <x v="3"/>
    <x v="0"/>
    <n v="2359.23"/>
    <n v="3"/>
    <x v="241"/>
    <x v="1"/>
  </r>
  <r>
    <n v="5085"/>
    <x v="53"/>
    <n v="0"/>
    <x v="1"/>
    <s v="Tablet"/>
    <x v="1"/>
    <x v="2"/>
    <n v="786.41"/>
    <n v="1"/>
    <x v="301"/>
    <x v="0"/>
  </r>
  <r>
    <n v="5086"/>
    <x v="31"/>
    <n v="0"/>
    <x v="0"/>
    <s v="Smartwatch"/>
    <x v="3"/>
    <x v="2"/>
    <n v="2297.5"/>
    <n v="5"/>
    <x v="46"/>
    <x v="1"/>
  </r>
  <r>
    <n v="5087"/>
    <x v="21"/>
    <n v="1"/>
    <x v="0"/>
    <s v="Tablet"/>
    <x v="0"/>
    <x v="2"/>
    <n v="7864.1"/>
    <n v="10"/>
    <x v="223"/>
    <x v="1"/>
  </r>
  <r>
    <n v="5088"/>
    <x v="61"/>
    <n v="1"/>
    <x v="0"/>
    <s v="Smartphone"/>
    <x v="3"/>
    <x v="0"/>
    <n v="10257.120000000001"/>
    <n v="9"/>
    <x v="58"/>
    <x v="0"/>
  </r>
  <r>
    <n v="5089"/>
    <x v="25"/>
    <n v="0"/>
    <x v="1"/>
    <s v="Tablet"/>
    <x v="1"/>
    <x v="3"/>
    <n v="2470.3000000000002"/>
    <n v="10"/>
    <x v="219"/>
    <x v="1"/>
  </r>
  <r>
    <n v="5090"/>
    <x v="24"/>
    <n v="1"/>
    <x v="0"/>
    <s v="Tablet"/>
    <x v="1"/>
    <x v="0"/>
    <n v="7864.1"/>
    <n v="10"/>
    <x v="87"/>
    <x v="1"/>
  </r>
  <r>
    <n v="5091"/>
    <x v="0"/>
    <n v="0"/>
    <x v="0"/>
    <s v="Smartphone"/>
    <x v="4"/>
    <x v="2"/>
    <n v="791.19"/>
    <n v="1"/>
    <x v="323"/>
    <x v="1"/>
  </r>
  <r>
    <n v="5092"/>
    <x v="34"/>
    <n v="0"/>
    <x v="0"/>
    <s v="Tablet"/>
    <x v="1"/>
    <x v="2"/>
    <n v="7864.1"/>
    <n v="10"/>
    <x v="308"/>
    <x v="0"/>
  </r>
  <r>
    <n v="5093"/>
    <x v="20"/>
    <n v="0"/>
    <x v="1"/>
    <s v="Laptop"/>
    <x v="2"/>
    <x v="0"/>
    <n v="674.32"/>
    <n v="1"/>
    <x v="9"/>
    <x v="0"/>
  </r>
  <r>
    <n v="5094"/>
    <x v="17"/>
    <n v="0"/>
    <x v="0"/>
    <s v="Smartwatch"/>
    <x v="1"/>
    <x v="4"/>
    <n v="844.83"/>
    <n v="1"/>
    <x v="233"/>
    <x v="0"/>
  </r>
  <r>
    <n v="5095"/>
    <x v="7"/>
    <n v="1"/>
    <x v="1"/>
    <s v="Smartwatch"/>
    <x v="1"/>
    <x v="4"/>
    <n v="1689.66"/>
    <n v="2"/>
    <x v="263"/>
    <x v="1"/>
  </r>
  <r>
    <n v="5096"/>
    <x v="29"/>
    <n v="0"/>
    <x v="0"/>
    <s v="Laptop"/>
    <x v="1"/>
    <x v="0"/>
    <n v="2022.96"/>
    <n v="3"/>
    <x v="102"/>
    <x v="0"/>
  </r>
  <r>
    <n v="5097"/>
    <x v="61"/>
    <n v="0"/>
    <x v="0"/>
    <s v="Laptop"/>
    <x v="1"/>
    <x v="2"/>
    <n v="927.92"/>
    <n v="2"/>
    <x v="102"/>
    <x v="0"/>
  </r>
  <r>
    <n v="5098"/>
    <x v="18"/>
    <n v="0"/>
    <x v="0"/>
    <s v="Smartphone"/>
    <x v="4"/>
    <x v="0"/>
    <n v="1582.38"/>
    <n v="2"/>
    <x v="134"/>
    <x v="1"/>
  </r>
  <r>
    <n v="5099"/>
    <x v="33"/>
    <n v="0"/>
    <x v="0"/>
    <s v="Smartwatch"/>
    <x v="1"/>
    <x v="2"/>
    <n v="7603.47"/>
    <n v="9"/>
    <x v="363"/>
    <x v="0"/>
  </r>
  <r>
    <n v="5100"/>
    <x v="29"/>
    <n v="1"/>
    <x v="0"/>
    <s v="Smartphone"/>
    <x v="4"/>
    <x v="0"/>
    <n v="3419.04"/>
    <n v="3"/>
    <x v="100"/>
    <x v="0"/>
  </r>
  <r>
    <n v="5101"/>
    <x v="31"/>
    <n v="1"/>
    <x v="0"/>
    <s v="Headphones"/>
    <x v="3"/>
    <x v="2"/>
    <n v="2528.2600000000002"/>
    <n v="7"/>
    <x v="341"/>
    <x v="0"/>
  </r>
  <r>
    <n v="5102"/>
    <x v="35"/>
    <n v="1"/>
    <x v="0"/>
    <s v="Tablet"/>
    <x v="2"/>
    <x v="2"/>
    <n v="3145.64"/>
    <n v="4"/>
    <x v="283"/>
    <x v="1"/>
  </r>
  <r>
    <n v="5103"/>
    <x v="41"/>
    <n v="1"/>
    <x v="1"/>
    <s v="Tablet"/>
    <x v="3"/>
    <x v="1"/>
    <n v="3145.64"/>
    <n v="4"/>
    <x v="150"/>
    <x v="1"/>
  </r>
  <r>
    <n v="5104"/>
    <x v="56"/>
    <n v="0"/>
    <x v="0"/>
    <s v="Tablet"/>
    <x v="3"/>
    <x v="0"/>
    <n v="1572.82"/>
    <n v="2"/>
    <x v="311"/>
    <x v="0"/>
  </r>
  <r>
    <n v="5105"/>
    <x v="27"/>
    <n v="0"/>
    <x v="0"/>
    <s v="Smartphone"/>
    <x v="4"/>
    <x v="0"/>
    <n v="791.19"/>
    <n v="1"/>
    <x v="336"/>
    <x v="1"/>
  </r>
  <r>
    <n v="5106"/>
    <x v="19"/>
    <n v="0"/>
    <x v="0"/>
    <s v="Smartwatch"/>
    <x v="4"/>
    <x v="0"/>
    <n v="1378.5"/>
    <n v="3"/>
    <x v="282"/>
    <x v="0"/>
  </r>
  <r>
    <n v="5107"/>
    <x v="22"/>
    <n v="0"/>
    <x v="0"/>
    <s v="Smartphone"/>
    <x v="0"/>
    <x v="1"/>
    <n v="10257.120000000001"/>
    <n v="9"/>
    <x v="214"/>
    <x v="1"/>
  </r>
  <r>
    <n v="5108"/>
    <x v="27"/>
    <n v="1"/>
    <x v="1"/>
    <s v="Smartwatch"/>
    <x v="1"/>
    <x v="4"/>
    <n v="8448.2999999999993"/>
    <n v="10"/>
    <x v="85"/>
    <x v="1"/>
  </r>
  <r>
    <n v="5109"/>
    <x v="6"/>
    <n v="0"/>
    <x v="0"/>
    <s v="Smartphone"/>
    <x v="4"/>
    <x v="2"/>
    <n v="5538.33"/>
    <n v="7"/>
    <x v="16"/>
    <x v="0"/>
  </r>
  <r>
    <n v="5110"/>
    <x v="60"/>
    <n v="0"/>
    <x v="0"/>
    <s v="Laptop"/>
    <x v="2"/>
    <x v="1"/>
    <n v="2697.28"/>
    <n v="4"/>
    <x v="125"/>
    <x v="0"/>
  </r>
  <r>
    <n v="5111"/>
    <x v="46"/>
    <n v="1"/>
    <x v="0"/>
    <s v="Smartphone"/>
    <x v="3"/>
    <x v="1"/>
    <n v="10257.120000000001"/>
    <n v="9"/>
    <x v="152"/>
    <x v="0"/>
  </r>
  <r>
    <n v="5112"/>
    <x v="14"/>
    <n v="1"/>
    <x v="0"/>
    <s v="Smartphone"/>
    <x v="0"/>
    <x v="2"/>
    <n v="103.75"/>
    <n v="5"/>
    <x v="324"/>
    <x v="1"/>
  </r>
  <r>
    <n v="5113"/>
    <x v="35"/>
    <n v="0"/>
    <x v="0"/>
    <s v="Smartphone"/>
    <x v="2"/>
    <x v="0"/>
    <n v="5698.4"/>
    <n v="5"/>
    <x v="232"/>
    <x v="0"/>
  </r>
  <r>
    <n v="5114"/>
    <x v="45"/>
    <n v="1"/>
    <x v="0"/>
    <s v="Smartwatch"/>
    <x v="1"/>
    <x v="2"/>
    <n v="2534.4899999999998"/>
    <n v="3"/>
    <x v="271"/>
    <x v="1"/>
  </r>
  <r>
    <n v="5115"/>
    <x v="27"/>
    <n v="1"/>
    <x v="0"/>
    <s v="Laptop"/>
    <x v="1"/>
    <x v="2"/>
    <n v="463.96"/>
    <n v="1"/>
    <x v="290"/>
    <x v="0"/>
  </r>
  <r>
    <n v="5116"/>
    <x v="23"/>
    <n v="1"/>
    <x v="0"/>
    <s v="Tablet"/>
    <x v="3"/>
    <x v="2"/>
    <n v="5504.87"/>
    <n v="7"/>
    <x v="200"/>
    <x v="0"/>
  </r>
  <r>
    <n v="5117"/>
    <x v="41"/>
    <n v="0"/>
    <x v="0"/>
    <s v="Tablet"/>
    <x v="1"/>
    <x v="0"/>
    <n v="1235.1500000000001"/>
    <n v="5"/>
    <x v="133"/>
    <x v="0"/>
  </r>
  <r>
    <n v="5118"/>
    <x v="21"/>
    <n v="0"/>
    <x v="0"/>
    <s v="Tablet"/>
    <x v="1"/>
    <x v="4"/>
    <n v="988.12"/>
    <n v="4"/>
    <x v="197"/>
    <x v="1"/>
  </r>
  <r>
    <n v="5119"/>
    <x v="20"/>
    <n v="0"/>
    <x v="0"/>
    <s v="Laptop"/>
    <x v="1"/>
    <x v="2"/>
    <n v="2319.8000000000002"/>
    <n v="5"/>
    <x v="102"/>
    <x v="0"/>
  </r>
  <r>
    <n v="5120"/>
    <x v="19"/>
    <n v="0"/>
    <x v="0"/>
    <s v="Smartwatch"/>
    <x v="2"/>
    <x v="1"/>
    <n v="1378.5"/>
    <n v="3"/>
    <x v="192"/>
    <x v="0"/>
  </r>
  <r>
    <n v="5121"/>
    <x v="58"/>
    <n v="0"/>
    <x v="1"/>
    <s v="Smartwatch"/>
    <x v="4"/>
    <x v="1"/>
    <n v="1378.5"/>
    <n v="3"/>
    <x v="304"/>
    <x v="0"/>
  </r>
  <r>
    <n v="5122"/>
    <x v="38"/>
    <n v="0"/>
    <x v="0"/>
    <s v="Tablet"/>
    <x v="4"/>
    <x v="2"/>
    <n v="3145.64"/>
    <n v="4"/>
    <x v="120"/>
    <x v="0"/>
  </r>
  <r>
    <n v="5123"/>
    <x v="24"/>
    <n v="0"/>
    <x v="1"/>
    <s v="Laptop"/>
    <x v="1"/>
    <x v="0"/>
    <n v="4720.24"/>
    <n v="7"/>
    <x v="137"/>
    <x v="0"/>
  </r>
  <r>
    <n v="5124"/>
    <x v="60"/>
    <n v="1"/>
    <x v="0"/>
    <s v="Smartwatch"/>
    <x v="2"/>
    <x v="2"/>
    <n v="4595"/>
    <n v="10"/>
    <x v="9"/>
    <x v="0"/>
  </r>
  <r>
    <n v="5125"/>
    <x v="24"/>
    <n v="1"/>
    <x v="0"/>
    <s v="Smartwatch"/>
    <x v="4"/>
    <x v="2"/>
    <n v="2757"/>
    <n v="6"/>
    <x v="252"/>
    <x v="1"/>
  </r>
  <r>
    <n v="5126"/>
    <x v="34"/>
    <n v="0"/>
    <x v="1"/>
    <s v="Laptop"/>
    <x v="0"/>
    <x v="2"/>
    <n v="6743.2"/>
    <n v="10"/>
    <x v="303"/>
    <x v="1"/>
  </r>
  <r>
    <n v="5127"/>
    <x v="7"/>
    <n v="1"/>
    <x v="0"/>
    <s v="Smartwatch"/>
    <x v="1"/>
    <x v="2"/>
    <n v="4224.1499999999996"/>
    <n v="5"/>
    <x v="344"/>
    <x v="1"/>
  </r>
  <r>
    <n v="5128"/>
    <x v="43"/>
    <n v="1"/>
    <x v="1"/>
    <s v="Headphones"/>
    <x v="2"/>
    <x v="1"/>
    <n v="361.18"/>
    <n v="1"/>
    <x v="18"/>
    <x v="0"/>
  </r>
  <r>
    <n v="5129"/>
    <x v="26"/>
    <n v="0"/>
    <x v="1"/>
    <s v="Smartphone"/>
    <x v="4"/>
    <x v="2"/>
    <n v="6329.52"/>
    <n v="8"/>
    <x v="366"/>
    <x v="0"/>
  </r>
  <r>
    <n v="5130"/>
    <x v="39"/>
    <n v="0"/>
    <x v="0"/>
    <s v="Smartphone"/>
    <x v="4"/>
    <x v="0"/>
    <n v="10257.120000000001"/>
    <n v="9"/>
    <x v="215"/>
    <x v="0"/>
  </r>
  <r>
    <n v="5131"/>
    <x v="36"/>
    <n v="1"/>
    <x v="0"/>
    <s v="Smartphone"/>
    <x v="3"/>
    <x v="1"/>
    <n v="3419.04"/>
    <n v="3"/>
    <x v="83"/>
    <x v="0"/>
  </r>
  <r>
    <n v="5132"/>
    <x v="3"/>
    <n v="0"/>
    <x v="0"/>
    <s v="Tablet"/>
    <x v="2"/>
    <x v="1"/>
    <n v="3145.64"/>
    <n v="4"/>
    <x v="3"/>
    <x v="1"/>
  </r>
  <r>
    <n v="5133"/>
    <x v="59"/>
    <n v="0"/>
    <x v="0"/>
    <s v="Tablet"/>
    <x v="1"/>
    <x v="4"/>
    <n v="1482.18"/>
    <n v="6"/>
    <x v="158"/>
    <x v="0"/>
  </r>
  <r>
    <n v="5134"/>
    <x v="5"/>
    <n v="1"/>
    <x v="0"/>
    <s v="Laptop"/>
    <x v="4"/>
    <x v="0"/>
    <n v="4720.24"/>
    <n v="7"/>
    <x v="100"/>
    <x v="0"/>
  </r>
  <r>
    <n v="5135"/>
    <x v="7"/>
    <n v="1"/>
    <x v="0"/>
    <s v="Smartphone"/>
    <x v="0"/>
    <x v="0"/>
    <n v="207.5"/>
    <n v="10"/>
    <x v="52"/>
    <x v="0"/>
  </r>
  <r>
    <n v="5136"/>
    <x v="8"/>
    <n v="0"/>
    <x v="0"/>
    <s v="Smartwatch"/>
    <x v="1"/>
    <x v="1"/>
    <n v="1838"/>
    <n v="4"/>
    <x v="115"/>
    <x v="0"/>
  </r>
  <r>
    <n v="5137"/>
    <x v="46"/>
    <n v="1"/>
    <x v="0"/>
    <s v="Smartphone"/>
    <x v="0"/>
    <x v="0"/>
    <n v="6838.08"/>
    <n v="6"/>
    <x v="96"/>
    <x v="0"/>
  </r>
  <r>
    <n v="5138"/>
    <x v="12"/>
    <n v="0"/>
    <x v="1"/>
    <s v="Tablet"/>
    <x v="0"/>
    <x v="2"/>
    <n v="1572.82"/>
    <n v="2"/>
    <x v="108"/>
    <x v="0"/>
  </r>
  <r>
    <n v="5139"/>
    <x v="0"/>
    <n v="1"/>
    <x v="0"/>
    <s v="Smartphone"/>
    <x v="2"/>
    <x v="1"/>
    <n v="10257.120000000001"/>
    <n v="9"/>
    <x v="52"/>
    <x v="0"/>
  </r>
  <r>
    <n v="5140"/>
    <x v="38"/>
    <n v="0"/>
    <x v="1"/>
    <s v="Laptop"/>
    <x v="1"/>
    <x v="3"/>
    <n v="2783.76"/>
    <n v="6"/>
    <x v="23"/>
    <x v="0"/>
  </r>
  <r>
    <n v="5141"/>
    <x v="25"/>
    <n v="1"/>
    <x v="0"/>
    <s v="Smartwatch"/>
    <x v="1"/>
    <x v="2"/>
    <n v="5913.81"/>
    <n v="7"/>
    <x v="322"/>
    <x v="0"/>
  </r>
  <r>
    <n v="5142"/>
    <x v="19"/>
    <n v="0"/>
    <x v="0"/>
    <s v="Laptop"/>
    <x v="4"/>
    <x v="1"/>
    <n v="6068.88"/>
    <n v="9"/>
    <x v="50"/>
    <x v="0"/>
  </r>
  <r>
    <n v="5143"/>
    <x v="0"/>
    <n v="0"/>
    <x v="0"/>
    <s v="Tablet"/>
    <x v="1"/>
    <x v="3"/>
    <n v="1976.24"/>
    <n v="8"/>
    <x v="86"/>
    <x v="1"/>
  </r>
  <r>
    <n v="5144"/>
    <x v="30"/>
    <n v="1"/>
    <x v="0"/>
    <s v="Tablet"/>
    <x v="3"/>
    <x v="0"/>
    <n v="7077.69"/>
    <n v="9"/>
    <x v="264"/>
    <x v="0"/>
  </r>
  <r>
    <n v="5145"/>
    <x v="27"/>
    <n v="1"/>
    <x v="0"/>
    <s v="Laptop"/>
    <x v="1"/>
    <x v="2"/>
    <n v="1391.88"/>
    <n v="3"/>
    <x v="143"/>
    <x v="0"/>
  </r>
  <r>
    <n v="5146"/>
    <x v="52"/>
    <n v="1"/>
    <x v="1"/>
    <s v="Tablet"/>
    <x v="1"/>
    <x v="4"/>
    <n v="247.03"/>
    <n v="1"/>
    <x v="304"/>
    <x v="0"/>
  </r>
  <r>
    <n v="5147"/>
    <x v="12"/>
    <n v="0"/>
    <x v="1"/>
    <s v="Laptop"/>
    <x v="1"/>
    <x v="4"/>
    <n v="4639.6000000000004"/>
    <n v="10"/>
    <x v="303"/>
    <x v="1"/>
  </r>
  <r>
    <n v="5148"/>
    <x v="60"/>
    <n v="0"/>
    <x v="1"/>
    <s v="Laptop"/>
    <x v="1"/>
    <x v="2"/>
    <n v="2319.8000000000002"/>
    <n v="5"/>
    <x v="247"/>
    <x v="1"/>
  </r>
  <r>
    <n v="5149"/>
    <x v="36"/>
    <n v="0"/>
    <x v="0"/>
    <s v="Smartphone"/>
    <x v="3"/>
    <x v="1"/>
    <n v="7977.76"/>
    <n v="7"/>
    <x v="254"/>
    <x v="1"/>
  </r>
  <r>
    <n v="5150"/>
    <x v="36"/>
    <n v="0"/>
    <x v="0"/>
    <s v="Tablet"/>
    <x v="4"/>
    <x v="2"/>
    <n v="7077.69"/>
    <n v="9"/>
    <x v="250"/>
    <x v="1"/>
  </r>
  <r>
    <n v="5151"/>
    <x v="59"/>
    <n v="1"/>
    <x v="1"/>
    <s v="Smartwatch"/>
    <x v="3"/>
    <x v="1"/>
    <n v="4595"/>
    <n v="10"/>
    <x v="305"/>
    <x v="0"/>
  </r>
  <r>
    <n v="5152"/>
    <x v="50"/>
    <n v="0"/>
    <x v="0"/>
    <s v="Smartphone"/>
    <x v="4"/>
    <x v="4"/>
    <n v="4747.1400000000003"/>
    <n v="6"/>
    <x v="92"/>
    <x v="1"/>
  </r>
  <r>
    <n v="5153"/>
    <x v="42"/>
    <n v="0"/>
    <x v="0"/>
    <s v="Smartwatch"/>
    <x v="1"/>
    <x v="3"/>
    <n v="1689.66"/>
    <n v="2"/>
    <x v="12"/>
    <x v="1"/>
  </r>
  <r>
    <n v="5154"/>
    <x v="10"/>
    <n v="0"/>
    <x v="0"/>
    <s v="Smartwatch"/>
    <x v="3"/>
    <x v="2"/>
    <n v="459.5"/>
    <n v="1"/>
    <x v="26"/>
    <x v="0"/>
  </r>
  <r>
    <n v="5155"/>
    <x v="38"/>
    <n v="0"/>
    <x v="0"/>
    <s v="Smartphone"/>
    <x v="4"/>
    <x v="0"/>
    <n v="3955.95"/>
    <n v="5"/>
    <x v="223"/>
    <x v="1"/>
  </r>
  <r>
    <n v="5156"/>
    <x v="48"/>
    <n v="0"/>
    <x v="1"/>
    <s v="Smartwatch"/>
    <x v="2"/>
    <x v="0"/>
    <n v="1838"/>
    <n v="4"/>
    <x v="269"/>
    <x v="1"/>
  </r>
  <r>
    <n v="5157"/>
    <x v="6"/>
    <n v="0"/>
    <x v="0"/>
    <s v="Tablet"/>
    <x v="1"/>
    <x v="0"/>
    <n v="4718.46"/>
    <n v="6"/>
    <x v="158"/>
    <x v="0"/>
  </r>
  <r>
    <n v="5158"/>
    <x v="44"/>
    <n v="1"/>
    <x v="1"/>
    <s v="Tablet"/>
    <x v="0"/>
    <x v="0"/>
    <n v="7864.1"/>
    <n v="10"/>
    <x v="87"/>
    <x v="1"/>
  </r>
  <r>
    <n v="5159"/>
    <x v="58"/>
    <n v="1"/>
    <x v="0"/>
    <s v="Laptop"/>
    <x v="2"/>
    <x v="0"/>
    <n v="4720.24"/>
    <n v="7"/>
    <x v="97"/>
    <x v="1"/>
  </r>
  <r>
    <n v="5160"/>
    <x v="53"/>
    <n v="1"/>
    <x v="0"/>
    <s v="Smartwatch"/>
    <x v="4"/>
    <x v="2"/>
    <n v="2757"/>
    <n v="6"/>
    <x v="191"/>
    <x v="0"/>
  </r>
  <r>
    <n v="5161"/>
    <x v="28"/>
    <n v="0"/>
    <x v="0"/>
    <s v="Smartwatch"/>
    <x v="1"/>
    <x v="1"/>
    <n v="4595"/>
    <n v="10"/>
    <x v="102"/>
    <x v="0"/>
  </r>
  <r>
    <n v="5162"/>
    <x v="24"/>
    <n v="1"/>
    <x v="0"/>
    <s v="Smartphone"/>
    <x v="4"/>
    <x v="0"/>
    <n v="2279.36"/>
    <n v="2"/>
    <x v="79"/>
    <x v="0"/>
  </r>
  <r>
    <n v="5163"/>
    <x v="25"/>
    <n v="0"/>
    <x v="1"/>
    <s v="Smartphone"/>
    <x v="0"/>
    <x v="2"/>
    <n v="20.75"/>
    <n v="1"/>
    <x v="60"/>
    <x v="1"/>
  </r>
  <r>
    <n v="5164"/>
    <x v="13"/>
    <n v="1"/>
    <x v="0"/>
    <s v="Tablet"/>
    <x v="0"/>
    <x v="1"/>
    <n v="3932.05"/>
    <n v="5"/>
    <x v="70"/>
    <x v="0"/>
  </r>
  <r>
    <n v="5165"/>
    <x v="14"/>
    <n v="1"/>
    <x v="0"/>
    <s v="Laptop"/>
    <x v="2"/>
    <x v="2"/>
    <n v="4045.92"/>
    <n v="6"/>
    <x v="49"/>
    <x v="0"/>
  </r>
  <r>
    <n v="5166"/>
    <x v="40"/>
    <n v="0"/>
    <x v="0"/>
    <s v="Smartphone"/>
    <x v="0"/>
    <x v="3"/>
    <n v="103.75"/>
    <n v="5"/>
    <x v="10"/>
    <x v="0"/>
  </r>
  <r>
    <n v="5167"/>
    <x v="9"/>
    <n v="1"/>
    <x v="0"/>
    <s v="Laptop"/>
    <x v="1"/>
    <x v="4"/>
    <n v="3711.68"/>
    <n v="8"/>
    <x v="49"/>
    <x v="0"/>
  </r>
  <r>
    <n v="5168"/>
    <x v="19"/>
    <n v="1"/>
    <x v="0"/>
    <s v="Tablet"/>
    <x v="1"/>
    <x v="0"/>
    <n v="786.41"/>
    <n v="1"/>
    <x v="261"/>
    <x v="0"/>
  </r>
  <r>
    <n v="5169"/>
    <x v="9"/>
    <n v="1"/>
    <x v="1"/>
    <s v="Smartphone"/>
    <x v="4"/>
    <x v="0"/>
    <n v="3955.95"/>
    <n v="5"/>
    <x v="307"/>
    <x v="1"/>
  </r>
  <r>
    <n v="5170"/>
    <x v="43"/>
    <n v="0"/>
    <x v="0"/>
    <s v="Smartphone"/>
    <x v="0"/>
    <x v="4"/>
    <n v="20.75"/>
    <n v="1"/>
    <x v="278"/>
    <x v="0"/>
  </r>
  <r>
    <n v="5171"/>
    <x v="50"/>
    <n v="0"/>
    <x v="1"/>
    <s v="Laptop"/>
    <x v="4"/>
    <x v="2"/>
    <n v="1348.64"/>
    <n v="2"/>
    <x v="207"/>
    <x v="0"/>
  </r>
  <r>
    <n v="5172"/>
    <x v="30"/>
    <n v="0"/>
    <x v="0"/>
    <s v="Headphones"/>
    <x v="3"/>
    <x v="2"/>
    <n v="2167.08"/>
    <n v="6"/>
    <x v="37"/>
    <x v="1"/>
  </r>
  <r>
    <n v="5173"/>
    <x v="15"/>
    <n v="0"/>
    <x v="0"/>
    <s v="Tablet"/>
    <x v="4"/>
    <x v="0"/>
    <n v="7077.69"/>
    <n v="9"/>
    <x v="258"/>
    <x v="0"/>
  </r>
  <r>
    <n v="5174"/>
    <x v="17"/>
    <n v="0"/>
    <x v="0"/>
    <s v="Smartwatch"/>
    <x v="0"/>
    <x v="0"/>
    <n v="4135.5"/>
    <n v="9"/>
    <x v="29"/>
    <x v="0"/>
  </r>
  <r>
    <n v="5175"/>
    <x v="59"/>
    <n v="0"/>
    <x v="0"/>
    <s v="Smartphone"/>
    <x v="2"/>
    <x v="0"/>
    <n v="4558.72"/>
    <n v="4"/>
    <x v="115"/>
    <x v="0"/>
  </r>
  <r>
    <n v="5176"/>
    <x v="29"/>
    <n v="1"/>
    <x v="0"/>
    <s v="Smartwatch"/>
    <x v="1"/>
    <x v="4"/>
    <n v="4224.1499999999996"/>
    <n v="5"/>
    <x v="74"/>
    <x v="0"/>
  </r>
  <r>
    <n v="5177"/>
    <x v="13"/>
    <n v="0"/>
    <x v="1"/>
    <s v="Laptop"/>
    <x v="1"/>
    <x v="0"/>
    <n v="1855.84"/>
    <n v="4"/>
    <x v="358"/>
    <x v="0"/>
  </r>
  <r>
    <n v="5178"/>
    <x v="2"/>
    <n v="0"/>
    <x v="0"/>
    <s v="Headphones"/>
    <x v="2"/>
    <x v="0"/>
    <n v="2528.2600000000002"/>
    <n v="7"/>
    <x v="20"/>
    <x v="1"/>
  </r>
  <r>
    <n v="5179"/>
    <x v="32"/>
    <n v="0"/>
    <x v="0"/>
    <s v="Smartphone"/>
    <x v="2"/>
    <x v="1"/>
    <n v="10257.120000000001"/>
    <n v="9"/>
    <x v="274"/>
    <x v="1"/>
  </r>
  <r>
    <n v="5180"/>
    <x v="7"/>
    <n v="1"/>
    <x v="0"/>
    <s v="Laptop"/>
    <x v="4"/>
    <x v="1"/>
    <n v="4045.92"/>
    <n v="6"/>
    <x v="166"/>
    <x v="0"/>
  </r>
  <r>
    <n v="5181"/>
    <x v="1"/>
    <n v="0"/>
    <x v="0"/>
    <s v="Smartphone"/>
    <x v="0"/>
    <x v="1"/>
    <n v="3419.04"/>
    <n v="3"/>
    <x v="186"/>
    <x v="1"/>
  </r>
  <r>
    <n v="5182"/>
    <x v="52"/>
    <n v="0"/>
    <x v="0"/>
    <s v="Tablet"/>
    <x v="1"/>
    <x v="4"/>
    <n v="247.03"/>
    <n v="1"/>
    <x v="297"/>
    <x v="1"/>
  </r>
  <r>
    <n v="5183"/>
    <x v="53"/>
    <n v="0"/>
    <x v="0"/>
    <s v="Laptop"/>
    <x v="1"/>
    <x v="2"/>
    <n v="4175.6400000000003"/>
    <n v="9"/>
    <x v="187"/>
    <x v="1"/>
  </r>
  <r>
    <n v="5184"/>
    <x v="15"/>
    <n v="0"/>
    <x v="0"/>
    <s v="Smartwatch"/>
    <x v="1"/>
    <x v="3"/>
    <n v="5068.9799999999996"/>
    <n v="6"/>
    <x v="343"/>
    <x v="0"/>
  </r>
  <r>
    <n v="5185"/>
    <x v="10"/>
    <n v="1"/>
    <x v="0"/>
    <s v="Tablet"/>
    <x v="1"/>
    <x v="3"/>
    <n v="2470.3000000000002"/>
    <n v="10"/>
    <x v="193"/>
    <x v="0"/>
  </r>
  <r>
    <n v="5186"/>
    <x v="7"/>
    <n v="0"/>
    <x v="0"/>
    <s v="Smartwatch"/>
    <x v="2"/>
    <x v="2"/>
    <n v="3216.5"/>
    <n v="7"/>
    <x v="80"/>
    <x v="0"/>
  </r>
  <r>
    <n v="5187"/>
    <x v="51"/>
    <n v="1"/>
    <x v="0"/>
    <s v="Tablet"/>
    <x v="1"/>
    <x v="3"/>
    <n v="2223.27"/>
    <n v="9"/>
    <x v="25"/>
    <x v="1"/>
  </r>
  <r>
    <n v="5188"/>
    <x v="19"/>
    <n v="0"/>
    <x v="1"/>
    <s v="Laptop"/>
    <x v="1"/>
    <x v="3"/>
    <n v="4175.6400000000003"/>
    <n v="9"/>
    <x v="262"/>
    <x v="0"/>
  </r>
  <r>
    <n v="5189"/>
    <x v="52"/>
    <n v="0"/>
    <x v="0"/>
    <s v="Tablet"/>
    <x v="1"/>
    <x v="2"/>
    <n v="2359.23"/>
    <n v="3"/>
    <x v="138"/>
    <x v="1"/>
  </r>
  <r>
    <n v="5190"/>
    <x v="6"/>
    <n v="1"/>
    <x v="1"/>
    <s v="Tablet"/>
    <x v="1"/>
    <x v="2"/>
    <n v="1235.1500000000001"/>
    <n v="5"/>
    <x v="317"/>
    <x v="0"/>
  </r>
  <r>
    <n v="5191"/>
    <x v="41"/>
    <n v="1"/>
    <x v="0"/>
    <s v="Smartphone"/>
    <x v="0"/>
    <x v="4"/>
    <n v="166"/>
    <n v="8"/>
    <x v="108"/>
    <x v="0"/>
  </r>
  <r>
    <n v="5192"/>
    <x v="5"/>
    <n v="1"/>
    <x v="0"/>
    <s v="Smartphone"/>
    <x v="0"/>
    <x v="2"/>
    <n v="20.75"/>
    <n v="1"/>
    <x v="168"/>
    <x v="1"/>
  </r>
  <r>
    <n v="5193"/>
    <x v="40"/>
    <n v="1"/>
    <x v="1"/>
    <s v="Smartwatch"/>
    <x v="0"/>
    <x v="0"/>
    <n v="919"/>
    <n v="2"/>
    <x v="248"/>
    <x v="0"/>
  </r>
  <r>
    <n v="5194"/>
    <x v="31"/>
    <n v="1"/>
    <x v="1"/>
    <s v="Tablet"/>
    <x v="2"/>
    <x v="2"/>
    <n v="6291.28"/>
    <n v="8"/>
    <x v="236"/>
    <x v="0"/>
  </r>
  <r>
    <n v="5195"/>
    <x v="32"/>
    <n v="1"/>
    <x v="0"/>
    <s v="Smartwatch"/>
    <x v="1"/>
    <x v="3"/>
    <n v="5068.9799999999996"/>
    <n v="6"/>
    <x v="110"/>
    <x v="1"/>
  </r>
  <r>
    <n v="5196"/>
    <x v="11"/>
    <n v="1"/>
    <x v="0"/>
    <s v="Smartwatch"/>
    <x v="1"/>
    <x v="0"/>
    <n v="4224.1499999999996"/>
    <n v="5"/>
    <x v="45"/>
    <x v="0"/>
  </r>
  <r>
    <n v="5197"/>
    <x v="50"/>
    <n v="0"/>
    <x v="0"/>
    <s v="Smartphone"/>
    <x v="0"/>
    <x v="4"/>
    <n v="186.75"/>
    <n v="9"/>
    <x v="322"/>
    <x v="0"/>
  </r>
  <r>
    <n v="5198"/>
    <x v="19"/>
    <n v="1"/>
    <x v="0"/>
    <s v="Smartphone"/>
    <x v="0"/>
    <x v="2"/>
    <n v="62.25"/>
    <n v="3"/>
    <x v="124"/>
    <x v="0"/>
  </r>
  <r>
    <n v="5199"/>
    <x v="57"/>
    <n v="1"/>
    <x v="0"/>
    <s v="Laptop"/>
    <x v="2"/>
    <x v="1"/>
    <n v="674.32"/>
    <n v="1"/>
    <x v="66"/>
    <x v="0"/>
  </r>
  <r>
    <n v="5200"/>
    <x v="12"/>
    <n v="1"/>
    <x v="0"/>
    <s v="Laptop"/>
    <x v="0"/>
    <x v="1"/>
    <n v="6068.88"/>
    <n v="9"/>
    <x v="307"/>
    <x v="1"/>
  </r>
  <r>
    <n v="5201"/>
    <x v="48"/>
    <n v="0"/>
    <x v="0"/>
    <s v="Laptop"/>
    <x v="1"/>
    <x v="4"/>
    <n v="2319.8000000000002"/>
    <n v="5"/>
    <x v="250"/>
    <x v="1"/>
  </r>
  <r>
    <n v="5202"/>
    <x v="59"/>
    <n v="1"/>
    <x v="0"/>
    <s v="Laptop"/>
    <x v="0"/>
    <x v="1"/>
    <n v="2697.28"/>
    <n v="4"/>
    <x v="59"/>
    <x v="0"/>
  </r>
  <r>
    <n v="5203"/>
    <x v="2"/>
    <n v="0"/>
    <x v="0"/>
    <s v="Laptop"/>
    <x v="2"/>
    <x v="1"/>
    <n v="5394.56"/>
    <n v="8"/>
    <x v="304"/>
    <x v="0"/>
  </r>
  <r>
    <n v="5204"/>
    <x v="42"/>
    <n v="0"/>
    <x v="0"/>
    <s v="Headphones"/>
    <x v="0"/>
    <x v="0"/>
    <n v="3250.62"/>
    <n v="9"/>
    <x v="2"/>
    <x v="1"/>
  </r>
  <r>
    <n v="5205"/>
    <x v="11"/>
    <n v="1"/>
    <x v="1"/>
    <s v="Headphones"/>
    <x v="1"/>
    <x v="0"/>
    <n v="2167.08"/>
    <n v="6"/>
    <x v="185"/>
    <x v="0"/>
  </r>
  <r>
    <n v="5206"/>
    <x v="6"/>
    <n v="0"/>
    <x v="0"/>
    <s v="Laptop"/>
    <x v="1"/>
    <x v="0"/>
    <n v="2697.28"/>
    <n v="4"/>
    <x v="123"/>
    <x v="0"/>
  </r>
  <r>
    <n v="5207"/>
    <x v="14"/>
    <n v="1"/>
    <x v="0"/>
    <s v="Tablet"/>
    <x v="4"/>
    <x v="2"/>
    <n v="7077.69"/>
    <n v="9"/>
    <x v="82"/>
    <x v="0"/>
  </r>
  <r>
    <n v="5208"/>
    <x v="56"/>
    <n v="1"/>
    <x v="1"/>
    <s v="Smartphone"/>
    <x v="4"/>
    <x v="4"/>
    <n v="6329.52"/>
    <n v="8"/>
    <x v="117"/>
    <x v="0"/>
  </r>
  <r>
    <n v="5209"/>
    <x v="55"/>
    <n v="1"/>
    <x v="0"/>
    <s v="Laptop"/>
    <x v="0"/>
    <x v="0"/>
    <n v="1348.64"/>
    <n v="2"/>
    <x v="142"/>
    <x v="0"/>
  </r>
  <r>
    <n v="5210"/>
    <x v="22"/>
    <n v="0"/>
    <x v="0"/>
    <s v="Smartwatch"/>
    <x v="1"/>
    <x v="3"/>
    <n v="8448.2999999999993"/>
    <n v="10"/>
    <x v="259"/>
    <x v="1"/>
  </r>
  <r>
    <n v="5211"/>
    <x v="59"/>
    <n v="0"/>
    <x v="1"/>
    <s v="Smartphone"/>
    <x v="4"/>
    <x v="0"/>
    <n v="791.19"/>
    <n v="1"/>
    <x v="59"/>
    <x v="0"/>
  </r>
  <r>
    <n v="5212"/>
    <x v="41"/>
    <n v="1"/>
    <x v="0"/>
    <s v="Smartphone"/>
    <x v="4"/>
    <x v="4"/>
    <n v="5538.33"/>
    <n v="7"/>
    <x v="248"/>
    <x v="0"/>
  </r>
  <r>
    <n v="5213"/>
    <x v="30"/>
    <n v="0"/>
    <x v="0"/>
    <s v="Laptop"/>
    <x v="4"/>
    <x v="0"/>
    <n v="5394.56"/>
    <n v="8"/>
    <x v="136"/>
    <x v="1"/>
  </r>
  <r>
    <n v="5214"/>
    <x v="44"/>
    <n v="0"/>
    <x v="0"/>
    <s v="Smartphone"/>
    <x v="3"/>
    <x v="0"/>
    <n v="9117.44"/>
    <n v="8"/>
    <x v="176"/>
    <x v="0"/>
  </r>
  <r>
    <n v="5215"/>
    <x v="33"/>
    <n v="0"/>
    <x v="1"/>
    <s v="Tablet"/>
    <x v="0"/>
    <x v="2"/>
    <n v="2359.23"/>
    <n v="3"/>
    <x v="174"/>
    <x v="0"/>
  </r>
  <r>
    <n v="5216"/>
    <x v="57"/>
    <n v="1"/>
    <x v="0"/>
    <s v="Headphones"/>
    <x v="3"/>
    <x v="0"/>
    <n v="2889.44"/>
    <n v="8"/>
    <x v="207"/>
    <x v="0"/>
  </r>
  <r>
    <n v="5217"/>
    <x v="12"/>
    <n v="0"/>
    <x v="0"/>
    <s v="Laptop"/>
    <x v="4"/>
    <x v="1"/>
    <n v="3371.6"/>
    <n v="5"/>
    <x v="216"/>
    <x v="1"/>
  </r>
  <r>
    <n v="5218"/>
    <x v="22"/>
    <n v="0"/>
    <x v="0"/>
    <s v="Smartphone"/>
    <x v="3"/>
    <x v="1"/>
    <n v="3419.04"/>
    <n v="3"/>
    <x v="204"/>
    <x v="1"/>
  </r>
  <r>
    <n v="5219"/>
    <x v="12"/>
    <n v="0"/>
    <x v="0"/>
    <s v="Smartphone"/>
    <x v="3"/>
    <x v="1"/>
    <n v="10257.120000000001"/>
    <n v="9"/>
    <x v="315"/>
    <x v="0"/>
  </r>
  <r>
    <n v="5220"/>
    <x v="5"/>
    <n v="0"/>
    <x v="0"/>
    <s v="Smartwatch"/>
    <x v="3"/>
    <x v="2"/>
    <n v="3216.5"/>
    <n v="7"/>
    <x v="179"/>
    <x v="0"/>
  </r>
  <r>
    <n v="5221"/>
    <x v="28"/>
    <n v="0"/>
    <x v="0"/>
    <s v="Tablet"/>
    <x v="1"/>
    <x v="3"/>
    <n v="1729.21"/>
    <n v="7"/>
    <x v="241"/>
    <x v="1"/>
  </r>
  <r>
    <n v="5222"/>
    <x v="45"/>
    <n v="1"/>
    <x v="0"/>
    <s v="Smartwatch"/>
    <x v="4"/>
    <x v="0"/>
    <n v="459.5"/>
    <n v="1"/>
    <x v="243"/>
    <x v="1"/>
  </r>
  <r>
    <n v="5223"/>
    <x v="27"/>
    <n v="0"/>
    <x v="0"/>
    <s v="Laptop"/>
    <x v="1"/>
    <x v="0"/>
    <n v="1855.84"/>
    <n v="4"/>
    <x v="67"/>
    <x v="1"/>
  </r>
  <r>
    <n v="5224"/>
    <x v="2"/>
    <n v="0"/>
    <x v="0"/>
    <s v="Tablet"/>
    <x v="1"/>
    <x v="1"/>
    <n v="7864.1"/>
    <n v="10"/>
    <x v="280"/>
    <x v="0"/>
  </r>
  <r>
    <n v="5225"/>
    <x v="3"/>
    <n v="1"/>
    <x v="0"/>
    <s v="Smartphone"/>
    <x v="0"/>
    <x v="2"/>
    <n v="186.75"/>
    <n v="9"/>
    <x v="225"/>
    <x v="1"/>
  </r>
  <r>
    <n v="5226"/>
    <x v="6"/>
    <n v="0"/>
    <x v="0"/>
    <s v="Smartwatch"/>
    <x v="1"/>
    <x v="2"/>
    <n v="8448.2999999999993"/>
    <n v="10"/>
    <x v="361"/>
    <x v="1"/>
  </r>
  <r>
    <n v="5227"/>
    <x v="59"/>
    <n v="1"/>
    <x v="0"/>
    <s v="Smartphone"/>
    <x v="0"/>
    <x v="0"/>
    <n v="6838.08"/>
    <n v="6"/>
    <x v="350"/>
    <x v="1"/>
  </r>
  <r>
    <n v="5228"/>
    <x v="12"/>
    <n v="0"/>
    <x v="0"/>
    <s v="Smartwatch"/>
    <x v="2"/>
    <x v="2"/>
    <n v="4135.5"/>
    <n v="9"/>
    <x v="129"/>
    <x v="1"/>
  </r>
  <r>
    <n v="5229"/>
    <x v="57"/>
    <n v="0"/>
    <x v="0"/>
    <s v="Laptop"/>
    <x v="1"/>
    <x v="2"/>
    <n v="4720.24"/>
    <n v="7"/>
    <x v="109"/>
    <x v="0"/>
  </r>
  <r>
    <n v="5230"/>
    <x v="42"/>
    <n v="1"/>
    <x v="1"/>
    <s v="Smartwatch"/>
    <x v="3"/>
    <x v="2"/>
    <n v="2757"/>
    <n v="6"/>
    <x v="245"/>
    <x v="0"/>
  </r>
  <r>
    <n v="5231"/>
    <x v="26"/>
    <n v="1"/>
    <x v="0"/>
    <s v="Tablet"/>
    <x v="1"/>
    <x v="0"/>
    <n v="1482.18"/>
    <n v="6"/>
    <x v="91"/>
    <x v="0"/>
  </r>
  <r>
    <n v="5232"/>
    <x v="22"/>
    <n v="1"/>
    <x v="0"/>
    <s v="Tablet"/>
    <x v="1"/>
    <x v="3"/>
    <n v="247.03"/>
    <n v="1"/>
    <x v="194"/>
    <x v="0"/>
  </r>
  <r>
    <n v="5233"/>
    <x v="51"/>
    <n v="0"/>
    <x v="0"/>
    <s v="Smartphone"/>
    <x v="4"/>
    <x v="3"/>
    <n v="6329.52"/>
    <n v="8"/>
    <x v="204"/>
    <x v="1"/>
  </r>
  <r>
    <n v="5234"/>
    <x v="13"/>
    <n v="0"/>
    <x v="0"/>
    <s v="Tablet"/>
    <x v="1"/>
    <x v="0"/>
    <n v="6291.28"/>
    <n v="8"/>
    <x v="117"/>
    <x v="0"/>
  </r>
  <r>
    <n v="5235"/>
    <x v="49"/>
    <n v="1"/>
    <x v="0"/>
    <s v="Headphones"/>
    <x v="2"/>
    <x v="2"/>
    <n v="3611.8"/>
    <n v="10"/>
    <x v="208"/>
    <x v="1"/>
  </r>
  <r>
    <n v="5236"/>
    <x v="3"/>
    <n v="0"/>
    <x v="0"/>
    <s v="Smartphone"/>
    <x v="2"/>
    <x v="1"/>
    <n v="2279.36"/>
    <n v="2"/>
    <x v="32"/>
    <x v="1"/>
  </r>
  <r>
    <n v="5237"/>
    <x v="43"/>
    <n v="1"/>
    <x v="0"/>
    <s v="Smartwatch"/>
    <x v="0"/>
    <x v="2"/>
    <n v="3676"/>
    <n v="8"/>
    <x v="129"/>
    <x v="1"/>
  </r>
  <r>
    <n v="5238"/>
    <x v="4"/>
    <n v="1"/>
    <x v="0"/>
    <s v="Smartwatch"/>
    <x v="1"/>
    <x v="3"/>
    <n v="7603.47"/>
    <n v="9"/>
    <x v="86"/>
    <x v="1"/>
  </r>
  <r>
    <n v="5239"/>
    <x v="45"/>
    <n v="1"/>
    <x v="0"/>
    <s v="Tablet"/>
    <x v="1"/>
    <x v="4"/>
    <n v="247.03"/>
    <n v="1"/>
    <x v="12"/>
    <x v="1"/>
  </r>
  <r>
    <n v="5240"/>
    <x v="6"/>
    <n v="0"/>
    <x v="0"/>
    <s v="Laptop"/>
    <x v="4"/>
    <x v="0"/>
    <n v="6068.88"/>
    <n v="9"/>
    <x v="338"/>
    <x v="0"/>
  </r>
  <r>
    <n v="5241"/>
    <x v="38"/>
    <n v="0"/>
    <x v="0"/>
    <s v="Smartphone"/>
    <x v="0"/>
    <x v="3"/>
    <n v="207.5"/>
    <n v="10"/>
    <x v="353"/>
    <x v="1"/>
  </r>
  <r>
    <n v="5242"/>
    <x v="42"/>
    <n v="1"/>
    <x v="0"/>
    <s v="Tablet"/>
    <x v="1"/>
    <x v="3"/>
    <n v="1482.18"/>
    <n v="6"/>
    <x v="142"/>
    <x v="0"/>
  </r>
  <r>
    <n v="5243"/>
    <x v="42"/>
    <n v="0"/>
    <x v="0"/>
    <s v="Smartphone"/>
    <x v="4"/>
    <x v="0"/>
    <n v="9117.44"/>
    <n v="8"/>
    <x v="206"/>
    <x v="0"/>
  </r>
  <r>
    <n v="5244"/>
    <x v="7"/>
    <n v="0"/>
    <x v="0"/>
    <s v="Laptop"/>
    <x v="1"/>
    <x v="0"/>
    <n v="463.96"/>
    <n v="1"/>
    <x v="292"/>
    <x v="0"/>
  </r>
  <r>
    <n v="5245"/>
    <x v="35"/>
    <n v="1"/>
    <x v="0"/>
    <s v="Smartphone"/>
    <x v="0"/>
    <x v="4"/>
    <n v="186.75"/>
    <n v="9"/>
    <x v="112"/>
    <x v="0"/>
  </r>
  <r>
    <n v="5246"/>
    <x v="7"/>
    <n v="0"/>
    <x v="0"/>
    <s v="Smartphone"/>
    <x v="4"/>
    <x v="0"/>
    <n v="11396.8"/>
    <n v="10"/>
    <x v="303"/>
    <x v="1"/>
  </r>
  <r>
    <n v="5247"/>
    <x v="1"/>
    <n v="1"/>
    <x v="0"/>
    <s v="Smartwatch"/>
    <x v="1"/>
    <x v="4"/>
    <n v="2534.4899999999998"/>
    <n v="3"/>
    <x v="119"/>
    <x v="1"/>
  </r>
  <r>
    <n v="5248"/>
    <x v="25"/>
    <n v="1"/>
    <x v="1"/>
    <s v="Smartphone"/>
    <x v="0"/>
    <x v="0"/>
    <n v="166"/>
    <n v="8"/>
    <x v="218"/>
    <x v="1"/>
  </r>
  <r>
    <n v="5249"/>
    <x v="1"/>
    <n v="0"/>
    <x v="1"/>
    <s v="Smartphone"/>
    <x v="4"/>
    <x v="0"/>
    <n v="6329.52"/>
    <n v="8"/>
    <x v="263"/>
    <x v="1"/>
  </r>
  <r>
    <n v="5250"/>
    <x v="25"/>
    <n v="0"/>
    <x v="1"/>
    <s v="Laptop"/>
    <x v="1"/>
    <x v="4"/>
    <n v="2319.8000000000002"/>
    <n v="5"/>
    <x v="240"/>
    <x v="1"/>
  </r>
  <r>
    <n v="5251"/>
    <x v="21"/>
    <n v="1"/>
    <x v="0"/>
    <s v="Smartphone"/>
    <x v="3"/>
    <x v="0"/>
    <n v="1139.68"/>
    <n v="1"/>
    <x v="300"/>
    <x v="0"/>
  </r>
  <r>
    <n v="5252"/>
    <x v="53"/>
    <n v="0"/>
    <x v="0"/>
    <s v="Tablet"/>
    <x v="1"/>
    <x v="0"/>
    <n v="1729.21"/>
    <n v="7"/>
    <x v="127"/>
    <x v="0"/>
  </r>
  <r>
    <n v="5253"/>
    <x v="25"/>
    <n v="1"/>
    <x v="0"/>
    <s v="Smartphone"/>
    <x v="3"/>
    <x v="2"/>
    <n v="2279.36"/>
    <n v="2"/>
    <x v="185"/>
    <x v="0"/>
  </r>
  <r>
    <n v="5254"/>
    <x v="34"/>
    <n v="0"/>
    <x v="0"/>
    <s v="Smartphone"/>
    <x v="2"/>
    <x v="2"/>
    <n v="5698.4"/>
    <n v="5"/>
    <x v="197"/>
    <x v="1"/>
  </r>
  <r>
    <n v="5255"/>
    <x v="33"/>
    <n v="0"/>
    <x v="0"/>
    <s v="Smartphone"/>
    <x v="4"/>
    <x v="2"/>
    <n v="1582.38"/>
    <n v="2"/>
    <x v="155"/>
    <x v="0"/>
  </r>
  <r>
    <n v="5256"/>
    <x v="59"/>
    <n v="0"/>
    <x v="0"/>
    <s v="Laptop"/>
    <x v="1"/>
    <x v="1"/>
    <n v="3371.6"/>
    <n v="5"/>
    <x v="260"/>
    <x v="0"/>
  </r>
  <r>
    <n v="5257"/>
    <x v="24"/>
    <n v="1"/>
    <x v="0"/>
    <s v="Laptop"/>
    <x v="4"/>
    <x v="0"/>
    <n v="3371.6"/>
    <n v="5"/>
    <x v="94"/>
    <x v="1"/>
  </r>
  <r>
    <n v="5258"/>
    <x v="40"/>
    <n v="1"/>
    <x v="0"/>
    <s v="Smartphone"/>
    <x v="4"/>
    <x v="2"/>
    <n v="3164.76"/>
    <n v="4"/>
    <x v="266"/>
    <x v="0"/>
  </r>
  <r>
    <n v="5259"/>
    <x v="26"/>
    <n v="0"/>
    <x v="0"/>
    <s v="Tablet"/>
    <x v="4"/>
    <x v="1"/>
    <n v="6291.28"/>
    <n v="8"/>
    <x v="119"/>
    <x v="1"/>
  </r>
  <r>
    <n v="5260"/>
    <x v="28"/>
    <n v="0"/>
    <x v="0"/>
    <s v="Headphones"/>
    <x v="3"/>
    <x v="2"/>
    <n v="1083.54"/>
    <n v="3"/>
    <x v="264"/>
    <x v="0"/>
  </r>
  <r>
    <n v="5261"/>
    <x v="53"/>
    <n v="1"/>
    <x v="1"/>
    <s v="Smartwatch"/>
    <x v="0"/>
    <x v="0"/>
    <n v="459.5"/>
    <n v="1"/>
    <x v="161"/>
    <x v="1"/>
  </r>
  <r>
    <n v="5262"/>
    <x v="47"/>
    <n v="1"/>
    <x v="1"/>
    <s v="Tablet"/>
    <x v="0"/>
    <x v="0"/>
    <n v="786.41"/>
    <n v="1"/>
    <x v="43"/>
    <x v="1"/>
  </r>
  <r>
    <n v="5263"/>
    <x v="33"/>
    <n v="0"/>
    <x v="0"/>
    <s v="Tablet"/>
    <x v="1"/>
    <x v="2"/>
    <n v="2470.3000000000002"/>
    <n v="10"/>
    <x v="275"/>
    <x v="1"/>
  </r>
  <r>
    <n v="5264"/>
    <x v="45"/>
    <n v="0"/>
    <x v="0"/>
    <s v="Smartphone"/>
    <x v="2"/>
    <x v="1"/>
    <n v="5698.4"/>
    <n v="5"/>
    <x v="270"/>
    <x v="0"/>
  </r>
  <r>
    <n v="5265"/>
    <x v="44"/>
    <n v="1"/>
    <x v="0"/>
    <s v="Laptop"/>
    <x v="1"/>
    <x v="2"/>
    <n v="1348.64"/>
    <n v="2"/>
    <x v="214"/>
    <x v="1"/>
  </r>
  <r>
    <n v="5266"/>
    <x v="4"/>
    <n v="0"/>
    <x v="0"/>
    <s v="Tablet"/>
    <x v="1"/>
    <x v="2"/>
    <n v="741.09"/>
    <n v="3"/>
    <x v="11"/>
    <x v="1"/>
  </r>
  <r>
    <n v="5267"/>
    <x v="32"/>
    <n v="0"/>
    <x v="0"/>
    <s v="Laptop"/>
    <x v="3"/>
    <x v="2"/>
    <n v="6068.88"/>
    <n v="9"/>
    <x v="33"/>
    <x v="1"/>
  </r>
  <r>
    <n v="5268"/>
    <x v="53"/>
    <n v="1"/>
    <x v="0"/>
    <s v="Smartphone"/>
    <x v="0"/>
    <x v="2"/>
    <n v="166"/>
    <n v="8"/>
    <x v="317"/>
    <x v="0"/>
  </r>
  <r>
    <n v="5269"/>
    <x v="56"/>
    <n v="1"/>
    <x v="0"/>
    <s v="Headphones"/>
    <x v="0"/>
    <x v="2"/>
    <n v="3250.62"/>
    <n v="9"/>
    <x v="43"/>
    <x v="1"/>
  </r>
  <r>
    <n v="5270"/>
    <x v="11"/>
    <n v="1"/>
    <x v="0"/>
    <s v="Tablet"/>
    <x v="1"/>
    <x v="3"/>
    <n v="2470.3000000000002"/>
    <n v="10"/>
    <x v="223"/>
    <x v="1"/>
  </r>
  <r>
    <n v="5271"/>
    <x v="59"/>
    <n v="0"/>
    <x v="1"/>
    <s v="Smartwatch"/>
    <x v="2"/>
    <x v="0"/>
    <n v="1378.5"/>
    <n v="3"/>
    <x v="29"/>
    <x v="0"/>
  </r>
  <r>
    <n v="5272"/>
    <x v="32"/>
    <n v="1"/>
    <x v="0"/>
    <s v="Smartwatch"/>
    <x v="3"/>
    <x v="0"/>
    <n v="919"/>
    <n v="2"/>
    <x v="50"/>
    <x v="0"/>
  </r>
  <r>
    <n v="5273"/>
    <x v="37"/>
    <n v="0"/>
    <x v="0"/>
    <s v="Tablet"/>
    <x v="1"/>
    <x v="2"/>
    <n v="247.03"/>
    <n v="1"/>
    <x v="206"/>
    <x v="0"/>
  </r>
  <r>
    <n v="5274"/>
    <x v="19"/>
    <n v="1"/>
    <x v="0"/>
    <s v="Headphones"/>
    <x v="4"/>
    <x v="0"/>
    <n v="2528.2600000000002"/>
    <n v="7"/>
    <x v="8"/>
    <x v="0"/>
  </r>
  <r>
    <n v="5275"/>
    <x v="36"/>
    <n v="1"/>
    <x v="0"/>
    <s v="Laptop"/>
    <x v="1"/>
    <x v="0"/>
    <n v="927.92"/>
    <n v="2"/>
    <x v="341"/>
    <x v="0"/>
  </r>
  <r>
    <n v="5276"/>
    <x v="62"/>
    <n v="0"/>
    <x v="1"/>
    <s v="Smartwatch"/>
    <x v="1"/>
    <x v="1"/>
    <n v="1378.5"/>
    <n v="3"/>
    <x v="78"/>
    <x v="0"/>
  </r>
  <r>
    <n v="5277"/>
    <x v="38"/>
    <n v="1"/>
    <x v="1"/>
    <s v="Headphones"/>
    <x v="3"/>
    <x v="0"/>
    <n v="2528.2600000000002"/>
    <n v="7"/>
    <x v="49"/>
    <x v="0"/>
  </r>
  <r>
    <n v="5278"/>
    <x v="17"/>
    <n v="1"/>
    <x v="0"/>
    <s v="Smartwatch"/>
    <x v="1"/>
    <x v="0"/>
    <n v="2534.4899999999998"/>
    <n v="3"/>
    <x v="163"/>
    <x v="0"/>
  </r>
  <r>
    <n v="5279"/>
    <x v="22"/>
    <n v="1"/>
    <x v="0"/>
    <s v="Smartwatch"/>
    <x v="1"/>
    <x v="2"/>
    <n v="459.5"/>
    <n v="1"/>
    <x v="300"/>
    <x v="0"/>
  </r>
  <r>
    <n v="5280"/>
    <x v="59"/>
    <n v="1"/>
    <x v="1"/>
    <s v="Smartphone"/>
    <x v="0"/>
    <x v="3"/>
    <n v="41.5"/>
    <n v="2"/>
    <x v="358"/>
    <x v="0"/>
  </r>
  <r>
    <n v="5281"/>
    <x v="36"/>
    <n v="1"/>
    <x v="0"/>
    <s v="Laptop"/>
    <x v="1"/>
    <x v="3"/>
    <n v="4175.6400000000003"/>
    <n v="9"/>
    <x v="294"/>
    <x v="0"/>
  </r>
  <r>
    <n v="5282"/>
    <x v="14"/>
    <n v="1"/>
    <x v="0"/>
    <s v="Smartphone"/>
    <x v="0"/>
    <x v="2"/>
    <n v="166"/>
    <n v="8"/>
    <x v="360"/>
    <x v="1"/>
  </r>
  <r>
    <n v="5283"/>
    <x v="15"/>
    <n v="0"/>
    <x v="0"/>
    <s v="Laptop"/>
    <x v="3"/>
    <x v="1"/>
    <n v="1348.64"/>
    <n v="2"/>
    <x v="102"/>
    <x v="0"/>
  </r>
  <r>
    <n v="5284"/>
    <x v="15"/>
    <n v="0"/>
    <x v="0"/>
    <s v="Smartphone"/>
    <x v="0"/>
    <x v="4"/>
    <n v="166"/>
    <n v="8"/>
    <x v="102"/>
    <x v="0"/>
  </r>
  <r>
    <n v="5285"/>
    <x v="49"/>
    <n v="0"/>
    <x v="0"/>
    <s v="Smartphone"/>
    <x v="0"/>
    <x v="4"/>
    <n v="41.5"/>
    <n v="2"/>
    <x v="99"/>
    <x v="1"/>
  </r>
  <r>
    <n v="5286"/>
    <x v="27"/>
    <n v="1"/>
    <x v="0"/>
    <s v="Headphones"/>
    <x v="1"/>
    <x v="1"/>
    <n v="1083.54"/>
    <n v="3"/>
    <x v="32"/>
    <x v="1"/>
  </r>
  <r>
    <n v="5287"/>
    <x v="55"/>
    <n v="0"/>
    <x v="0"/>
    <s v="Laptop"/>
    <x v="1"/>
    <x v="0"/>
    <n v="1391.88"/>
    <n v="3"/>
    <x v="143"/>
    <x v="0"/>
  </r>
  <r>
    <n v="5288"/>
    <x v="13"/>
    <n v="1"/>
    <x v="0"/>
    <s v="Smartphone"/>
    <x v="4"/>
    <x v="2"/>
    <n v="5538.33"/>
    <n v="7"/>
    <x v="269"/>
    <x v="1"/>
  </r>
  <r>
    <n v="5289"/>
    <x v="47"/>
    <n v="1"/>
    <x v="0"/>
    <s v="Laptop"/>
    <x v="3"/>
    <x v="1"/>
    <n v="674.32"/>
    <n v="1"/>
    <x v="13"/>
    <x v="1"/>
  </r>
  <r>
    <n v="5290"/>
    <x v="16"/>
    <n v="0"/>
    <x v="0"/>
    <s v="Laptop"/>
    <x v="4"/>
    <x v="1"/>
    <n v="4045.92"/>
    <n v="6"/>
    <x v="123"/>
    <x v="0"/>
  </r>
  <r>
    <n v="5291"/>
    <x v="1"/>
    <n v="0"/>
    <x v="0"/>
    <s v="Smartwatch"/>
    <x v="3"/>
    <x v="2"/>
    <n v="2297.5"/>
    <n v="5"/>
    <x v="284"/>
    <x v="0"/>
  </r>
  <r>
    <n v="5292"/>
    <x v="42"/>
    <n v="0"/>
    <x v="0"/>
    <s v="Laptop"/>
    <x v="1"/>
    <x v="0"/>
    <n v="2783.76"/>
    <n v="6"/>
    <x v="164"/>
    <x v="0"/>
  </r>
  <r>
    <n v="5293"/>
    <x v="31"/>
    <n v="1"/>
    <x v="1"/>
    <s v="Smartphone"/>
    <x v="4"/>
    <x v="2"/>
    <n v="5538.33"/>
    <n v="7"/>
    <x v="10"/>
    <x v="0"/>
  </r>
  <r>
    <n v="5294"/>
    <x v="23"/>
    <n v="1"/>
    <x v="1"/>
    <s v="Headphones"/>
    <x v="3"/>
    <x v="0"/>
    <n v="1805.9"/>
    <n v="5"/>
    <x v="129"/>
    <x v="1"/>
  </r>
  <r>
    <n v="5295"/>
    <x v="22"/>
    <n v="1"/>
    <x v="0"/>
    <s v="Smartphone"/>
    <x v="0"/>
    <x v="3"/>
    <n v="166"/>
    <n v="8"/>
    <x v="183"/>
    <x v="0"/>
  </r>
  <r>
    <n v="5296"/>
    <x v="12"/>
    <n v="0"/>
    <x v="0"/>
    <s v="Laptop"/>
    <x v="3"/>
    <x v="0"/>
    <n v="4045.92"/>
    <n v="6"/>
    <x v="318"/>
    <x v="1"/>
  </r>
  <r>
    <n v="5297"/>
    <x v="1"/>
    <n v="1"/>
    <x v="0"/>
    <s v="Laptop"/>
    <x v="1"/>
    <x v="4"/>
    <n v="2783.76"/>
    <n v="6"/>
    <x v="204"/>
    <x v="1"/>
  </r>
  <r>
    <n v="5298"/>
    <x v="20"/>
    <n v="1"/>
    <x v="1"/>
    <s v="Smartwatch"/>
    <x v="0"/>
    <x v="1"/>
    <n v="919"/>
    <n v="2"/>
    <x v="186"/>
    <x v="1"/>
  </r>
  <r>
    <n v="5299"/>
    <x v="29"/>
    <n v="1"/>
    <x v="0"/>
    <s v="Smartphone"/>
    <x v="0"/>
    <x v="3"/>
    <n v="207.5"/>
    <n v="10"/>
    <x v="241"/>
    <x v="1"/>
  </r>
  <r>
    <n v="5300"/>
    <x v="31"/>
    <n v="1"/>
    <x v="0"/>
    <s v="Tablet"/>
    <x v="1"/>
    <x v="0"/>
    <n v="988.12"/>
    <n v="4"/>
    <x v="242"/>
    <x v="0"/>
  </r>
  <r>
    <n v="5301"/>
    <x v="30"/>
    <n v="1"/>
    <x v="0"/>
    <s v="Smartphone"/>
    <x v="4"/>
    <x v="0"/>
    <n v="10257.120000000001"/>
    <n v="9"/>
    <x v="56"/>
    <x v="0"/>
  </r>
  <r>
    <n v="5302"/>
    <x v="54"/>
    <n v="0"/>
    <x v="0"/>
    <s v="Headphones"/>
    <x v="1"/>
    <x v="1"/>
    <n v="1083.54"/>
    <n v="3"/>
    <x v="335"/>
    <x v="0"/>
  </r>
  <r>
    <n v="5303"/>
    <x v="25"/>
    <n v="0"/>
    <x v="0"/>
    <s v="Laptop"/>
    <x v="1"/>
    <x v="4"/>
    <n v="1855.84"/>
    <n v="4"/>
    <x v="150"/>
    <x v="1"/>
  </r>
  <r>
    <n v="5304"/>
    <x v="36"/>
    <n v="0"/>
    <x v="0"/>
    <s v="Laptop"/>
    <x v="1"/>
    <x v="4"/>
    <n v="1855.84"/>
    <n v="4"/>
    <x v="14"/>
    <x v="1"/>
  </r>
  <r>
    <n v="5305"/>
    <x v="21"/>
    <n v="1"/>
    <x v="0"/>
    <s v="Headphones"/>
    <x v="3"/>
    <x v="0"/>
    <n v="1444.72"/>
    <n v="4"/>
    <x v="142"/>
    <x v="0"/>
  </r>
  <r>
    <n v="5306"/>
    <x v="52"/>
    <n v="0"/>
    <x v="0"/>
    <s v="Laptop"/>
    <x v="2"/>
    <x v="0"/>
    <n v="6743.2"/>
    <n v="10"/>
    <x v="231"/>
    <x v="0"/>
  </r>
  <r>
    <n v="5307"/>
    <x v="18"/>
    <n v="1"/>
    <x v="0"/>
    <s v="Smartphone"/>
    <x v="4"/>
    <x v="3"/>
    <n v="3164.76"/>
    <n v="4"/>
    <x v="63"/>
    <x v="0"/>
  </r>
  <r>
    <n v="5308"/>
    <x v="54"/>
    <n v="0"/>
    <x v="1"/>
    <s v="Tablet"/>
    <x v="1"/>
    <x v="3"/>
    <n v="247.03"/>
    <n v="1"/>
    <x v="188"/>
    <x v="0"/>
  </r>
  <r>
    <n v="5309"/>
    <x v="47"/>
    <n v="1"/>
    <x v="0"/>
    <s v="Smartwatch"/>
    <x v="0"/>
    <x v="0"/>
    <n v="1378.5"/>
    <n v="3"/>
    <x v="133"/>
    <x v="0"/>
  </r>
  <r>
    <n v="5310"/>
    <x v="34"/>
    <n v="0"/>
    <x v="0"/>
    <s v="Laptop"/>
    <x v="4"/>
    <x v="2"/>
    <n v="2697.28"/>
    <n v="4"/>
    <x v="250"/>
    <x v="1"/>
  </r>
  <r>
    <n v="5311"/>
    <x v="19"/>
    <n v="1"/>
    <x v="0"/>
    <s v="Smartphone"/>
    <x v="0"/>
    <x v="2"/>
    <n v="145.25"/>
    <n v="7"/>
    <x v="57"/>
    <x v="0"/>
  </r>
  <r>
    <n v="5312"/>
    <x v="48"/>
    <n v